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showInkAnnotation="0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ereaddy\Desktop\TRC\Energy Services\NJOCE\SmartStart Buildings\V12 Calculators\Calculators\Final\"/>
    </mc:Choice>
  </mc:AlternateContent>
  <workbookProtection workbookAlgorithmName="SHA-512" workbookHashValue="8gfunOqRASXIlQgiaAPs6u0jRJcWpqD4ELfkC/LS+m4516innlD+xk5GYaI9kzSkl4oZTwwQGvMbTxfK8bRifA==" workbookSaltValue="AmA1e9a2VBslJ4YMGFCEXw==" workbookSpinCount="100000" lockStructure="1"/>
  <bookViews>
    <workbookView xWindow="0" yWindow="0" windowWidth="28800" windowHeight="12780" tabRatio="571" activeTab="1"/>
  </bookViews>
  <sheets>
    <sheet name="Facility Information" sheetId="17" r:id="rId1"/>
    <sheet name="Worksheet" sheetId="1" r:id="rId2"/>
    <sheet name="Fixture Schedule" sheetId="20" state="hidden" r:id="rId3"/>
    <sheet name="Measure Code" sheetId="15" state="hidden" r:id="rId4"/>
    <sheet name="Measure Code Menus" sheetId="23" state="hidden" r:id="rId5"/>
    <sheet name="Existing Fixture Support" sheetId="13" state="hidden" r:id="rId6"/>
    <sheet name="Proposed Fixture Support" sheetId="14" state="hidden" r:id="rId7"/>
    <sheet name="Multi-Site Support" sheetId="18" state="hidden" r:id="rId8"/>
    <sheet name="Other Support" sheetId="8" state="hidden" r:id="rId9"/>
    <sheet name="Fixtures" sheetId="10" state="hidden" r:id="rId10"/>
    <sheet name="Type" sheetId="5" state="hidden" r:id="rId11"/>
    <sheet name="Apps" sheetId="19" state="hidden" r:id="rId12"/>
    <sheet name="Export" sheetId="12" state="hidden" r:id="rId13"/>
    <sheet name="Version" sheetId="7" state="hidden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" hidden="1">#REF!</definedName>
    <definedName name="__" hidden="1">#REF!</definedName>
    <definedName name="___" hidden="1">#REF!</definedName>
    <definedName name="____" hidden="1">#REF!</definedName>
    <definedName name="_____" hidden="1">#REF!</definedName>
    <definedName name="______" hidden="1">#REF!</definedName>
    <definedName name="_______" hidden="1">#REF!</definedName>
    <definedName name="________" hidden="1">#REF!</definedName>
    <definedName name="_________" hidden="1">#REF!</definedName>
    <definedName name="__________" hidden="1">#REF!</definedName>
    <definedName name="___________" hidden="1">#REF!</definedName>
    <definedName name="____________" hidden="1">#REF!</definedName>
    <definedName name="_____________" hidden="1">#REF!</definedName>
    <definedName name="______________" hidden="1">#REF!</definedName>
    <definedName name="_______________" hidden="1">#REF!</definedName>
    <definedName name="________________" hidden="1">#REF!</definedName>
    <definedName name="_________________" hidden="1">#REF!</definedName>
    <definedName name="__________________" hidden="1">#REF!</definedName>
    <definedName name="___________________" hidden="1">#REF!</definedName>
    <definedName name="____________________" hidden="1">#REF!</definedName>
    <definedName name="_____________________" hidden="1">#REF!</definedName>
    <definedName name="______________________" hidden="1">#REF!</definedName>
    <definedName name="_______________________" hidden="1">#REF!</definedName>
    <definedName name="________________________" hidden="1">#REF!</definedName>
    <definedName name="_________________________" hidden="1">#REF!</definedName>
    <definedName name="__________________________" hidden="1">#REF!</definedName>
    <definedName name="___________________________" hidden="1">#REF!</definedName>
    <definedName name="____________________________" hidden="1">#REF!</definedName>
    <definedName name="_____________________________" hidden="1">#REF!</definedName>
    <definedName name="______________________________" hidden="1">#REF!</definedName>
    <definedName name="_______________________________" hidden="1">#REF!</definedName>
    <definedName name="_________________________________________________wrn2" localSheetId="4" hidden="1">{"hostelec",#N/A,FALSE,"Billing";"nhelec",#N/A,FALSE,"Billing";"sitelec",#N/A,FALSE,"Billing";"Service",#N/A,FALSE,"Misc."}</definedName>
    <definedName name="_________________________________________________wrn2" hidden="1">{"hostelec",#N/A,FALSE,"Billing";"nhelec",#N/A,FALSE,"Billing";"sitelec",#N/A,FALSE,"Billing";"Service",#N/A,FALSE,"Misc."}</definedName>
    <definedName name="_______________________________________________wrn2" localSheetId="4" hidden="1">{"hostelec",#N/A,FALSE,"Billing";"nhelec",#N/A,FALSE,"Billing";"sitelec",#N/A,FALSE,"Billing";"Service",#N/A,FALSE,"Misc."}</definedName>
    <definedName name="_______________________________________________wrn2" hidden="1">{"hostelec",#N/A,FALSE,"Billing";"nhelec",#N/A,FALSE,"Billing";"sitelec",#N/A,FALSE,"Billing";"Service",#N/A,FALSE,"Misc."}</definedName>
    <definedName name="______________________________________________wrn2" localSheetId="4" hidden="1">{"hostelec",#N/A,FALSE,"Billing";"nhelec",#N/A,FALSE,"Billing";"sitelec",#N/A,FALSE,"Billing";"Service",#N/A,FALSE,"Misc."}</definedName>
    <definedName name="______________________________________________wrn2" hidden="1">{"hostelec",#N/A,FALSE,"Billing";"nhelec",#N/A,FALSE,"Billing";"sitelec",#N/A,FALSE,"Billing";"Service",#N/A,FALSE,"Misc."}</definedName>
    <definedName name="_____________________________________________wrn2" localSheetId="4" hidden="1">{"hostelec",#N/A,FALSE,"Billing";"nhelec",#N/A,FALSE,"Billing";"sitelec",#N/A,FALSE,"Billing";"Service",#N/A,FALSE,"Misc."}</definedName>
    <definedName name="_____________________________________________wrn2" hidden="1">{"hostelec",#N/A,FALSE,"Billing";"nhelec",#N/A,FALSE,"Billing";"sitelec",#N/A,FALSE,"Billing";"Service",#N/A,FALSE,"Misc."}</definedName>
    <definedName name="____________________________________________wrn2" localSheetId="4" hidden="1">{"hostelec",#N/A,FALSE,"Billing";"nhelec",#N/A,FALSE,"Billing";"sitelec",#N/A,FALSE,"Billing";"Service",#N/A,FALSE,"Misc."}</definedName>
    <definedName name="____________________________________________wrn2" hidden="1">{"hostelec",#N/A,FALSE,"Billing";"nhelec",#N/A,FALSE,"Billing";"sitelec",#N/A,FALSE,"Billing";"Service",#N/A,FALSE,"Misc."}</definedName>
    <definedName name="___________________________________________wrn2" localSheetId="4" hidden="1">{"hostelec",#N/A,FALSE,"Billing";"nhelec",#N/A,FALSE,"Billing";"sitelec",#N/A,FALSE,"Billing";"Service",#N/A,FALSE,"Misc."}</definedName>
    <definedName name="___________________________________________wrn2" hidden="1">{"hostelec",#N/A,FALSE,"Billing";"nhelec",#N/A,FALSE,"Billing";"sitelec",#N/A,FALSE,"Billing";"Service",#N/A,FALSE,"Misc."}</definedName>
    <definedName name="__________________________________________wrn2" localSheetId="4" hidden="1">{"hostelec",#N/A,FALSE,"Billing";"nhelec",#N/A,FALSE,"Billing";"sitelec",#N/A,FALSE,"Billing";"Service",#N/A,FALSE,"Misc."}</definedName>
    <definedName name="__________________________________________wrn2" hidden="1">{"hostelec",#N/A,FALSE,"Billing";"nhelec",#N/A,FALSE,"Billing";"sitelec",#N/A,FALSE,"Billing";"Service",#N/A,FALSE,"Misc."}</definedName>
    <definedName name="_________________________________________wrn2" localSheetId="4" hidden="1">{"hostelec",#N/A,FALSE,"Billing";"nhelec",#N/A,FALSE,"Billing";"sitelec",#N/A,FALSE,"Billing";"Service",#N/A,FALSE,"Misc."}</definedName>
    <definedName name="_________________________________________wrn2" hidden="1">{"hostelec",#N/A,FALSE,"Billing";"nhelec",#N/A,FALSE,"Billing";"sitelec",#N/A,FALSE,"Billing";"Service",#N/A,FALSE,"Misc."}</definedName>
    <definedName name="________________________________________wrn2" localSheetId="4" hidden="1">{"hostelec",#N/A,FALSE,"Billing";"nhelec",#N/A,FALSE,"Billing";"sitelec",#N/A,FALSE,"Billing";"Service",#N/A,FALSE,"Misc."}</definedName>
    <definedName name="________________________________________wrn2" hidden="1">{"hostelec",#N/A,FALSE,"Billing";"nhelec",#N/A,FALSE,"Billing";"sitelec",#N/A,FALSE,"Billing";"Service",#N/A,FALSE,"Misc."}</definedName>
    <definedName name="_______________________________________wrn2" localSheetId="4" hidden="1">{"hostelec",#N/A,FALSE,"Billing";"nhelec",#N/A,FALSE,"Billing";"sitelec",#N/A,FALSE,"Billing";"Service",#N/A,FALSE,"Misc."}</definedName>
    <definedName name="_______________________________________wrn2" hidden="1">{"hostelec",#N/A,FALSE,"Billing";"nhelec",#N/A,FALSE,"Billing";"sitelec",#N/A,FALSE,"Billing";"Service",#N/A,FALSE,"Misc."}</definedName>
    <definedName name="_____________________________________wrn2" localSheetId="4" hidden="1">{"hostelec",#N/A,FALSE,"Billing";"nhelec",#N/A,FALSE,"Billing";"sitelec",#N/A,FALSE,"Billing";"Service",#N/A,FALSE,"Misc."}</definedName>
    <definedName name="_____________________________________wrn2" hidden="1">{"hostelec",#N/A,FALSE,"Billing";"nhelec",#N/A,FALSE,"Billing";"sitelec",#N/A,FALSE,"Billing";"Service",#N/A,FALSE,"Misc."}</definedName>
    <definedName name="___________________________________wrn2" localSheetId="4" hidden="1">{"hostelec",#N/A,FALSE,"Billing";"nhelec",#N/A,FALSE,"Billing";"sitelec",#N/A,FALSE,"Billing";"Service",#N/A,FALSE,"Misc."}</definedName>
    <definedName name="___________________________________wrn2" hidden="1">{"hostelec",#N/A,FALSE,"Billing";"nhelec",#N/A,FALSE,"Billing";"sitelec",#N/A,FALSE,"Billing";"Service",#N/A,FALSE,"Misc."}</definedName>
    <definedName name="_________________________________wrn2" localSheetId="4" hidden="1">{"hostelec",#N/A,FALSE,"Billing";"nhelec",#N/A,FALSE,"Billing";"sitelec",#N/A,FALSE,"Billing";"Service",#N/A,FALSE,"Misc."}</definedName>
    <definedName name="_________________________________wrn2" hidden="1">{"hostelec",#N/A,FALSE,"Billing";"nhelec",#N/A,FALSE,"Billing";"sitelec",#N/A,FALSE,"Billing";"Service",#N/A,FALSE,"Misc."}</definedName>
    <definedName name="________________________________wrn2" localSheetId="4" hidden="1">{"hostelec",#N/A,FALSE,"Billing";"nhelec",#N/A,FALSE,"Billing";"sitelec",#N/A,FALSE,"Billing";"Service",#N/A,FALSE,"Misc."}</definedName>
    <definedName name="________________________________wrn2" hidden="1">{"hostelec",#N/A,FALSE,"Billing";"nhelec",#N/A,FALSE,"Billing";"sitelec",#N/A,FALSE,"Billing";"Service",#N/A,FALSE,"Misc."}</definedName>
    <definedName name="_______________________________wrn2" localSheetId="4" hidden="1">{"hostelec",#N/A,FALSE,"Billing";"nhelec",#N/A,FALSE,"Billing";"sitelec",#N/A,FALSE,"Billing";"Service",#N/A,FALSE,"Misc."}</definedName>
    <definedName name="_______________________________wrn2" hidden="1">{"hostelec",#N/A,FALSE,"Billing";"nhelec",#N/A,FALSE,"Billing";"sitelec",#N/A,FALSE,"Billing";"Service",#N/A,FALSE,"Misc."}</definedName>
    <definedName name="_____________________________wrn2" localSheetId="4" hidden="1">{"hostelec",#N/A,FALSE,"Billing";"nhelec",#N/A,FALSE,"Billing";"sitelec",#N/A,FALSE,"Billing";"Service",#N/A,FALSE,"Misc."}</definedName>
    <definedName name="_____________________________wrn2" hidden="1">{"hostelec",#N/A,FALSE,"Billing";"nhelec",#N/A,FALSE,"Billing";"sitelec",#N/A,FALSE,"Billing";"Service",#N/A,FALSE,"Misc."}</definedName>
    <definedName name="____________________________wrn2" localSheetId="4" hidden="1">{"hostelec",#N/A,FALSE,"Billing";"nhelec",#N/A,FALSE,"Billing";"sitelec",#N/A,FALSE,"Billing";"Service",#N/A,FALSE,"Misc."}</definedName>
    <definedName name="____________________________wrn2" hidden="1">{"hostelec",#N/A,FALSE,"Billing";"nhelec",#N/A,FALSE,"Billing";"sitelec",#N/A,FALSE,"Billing";"Service",#N/A,FALSE,"Misc."}</definedName>
    <definedName name="__________________________wrn2" localSheetId="4" hidden="1">{"hostelec",#N/A,FALSE,"Billing";"nhelec",#N/A,FALSE,"Billing";"sitelec",#N/A,FALSE,"Billing";"Service",#N/A,FALSE,"Misc."}</definedName>
    <definedName name="__________________________wrn2" hidden="1">{"hostelec",#N/A,FALSE,"Billing";"nhelec",#N/A,FALSE,"Billing";"sitelec",#N/A,FALSE,"Billing";"Service",#N/A,FALSE,"Misc."}</definedName>
    <definedName name="________________________wrn2" localSheetId="4" hidden="1">{"hostelec",#N/A,FALSE,"Billing";"nhelec",#N/A,FALSE,"Billing";"sitelec",#N/A,FALSE,"Billing";"Service",#N/A,FALSE,"Misc."}</definedName>
    <definedName name="________________________wrn2" hidden="1">{"hostelec",#N/A,FALSE,"Billing";"nhelec",#N/A,FALSE,"Billing";"sitelec",#N/A,FALSE,"Billing";"Service",#N/A,FALSE,"Misc."}</definedName>
    <definedName name="_______________________wrn2" localSheetId="4" hidden="1">{"hostelec",#N/A,FALSE,"Billing";"nhelec",#N/A,FALSE,"Billing";"sitelec",#N/A,FALSE,"Billing";"Service",#N/A,FALSE,"Misc."}</definedName>
    <definedName name="_______________________wrn2" hidden="1">{"hostelec",#N/A,FALSE,"Billing";"nhelec",#N/A,FALSE,"Billing";"sitelec",#N/A,FALSE,"Billing";"Service",#N/A,FALSE,"Misc."}</definedName>
    <definedName name="______________________wrn2" localSheetId="4" hidden="1">{"hostelec",#N/A,FALSE,"Billing";"nhelec",#N/A,FALSE,"Billing";"sitelec",#N/A,FALSE,"Billing";"Service",#N/A,FALSE,"Misc."}</definedName>
    <definedName name="______________________wrn2" hidden="1">{"hostelec",#N/A,FALSE,"Billing";"nhelec",#N/A,FALSE,"Billing";"sitelec",#N/A,FALSE,"Billing";"Service",#N/A,FALSE,"Misc."}</definedName>
    <definedName name="_____________________wrn2" localSheetId="4" hidden="1">{"hostelec",#N/A,FALSE,"Billing";"nhelec",#N/A,FALSE,"Billing";"sitelec",#N/A,FALSE,"Billing";"Service",#N/A,FALSE,"Misc."}</definedName>
    <definedName name="_____________________wrn2" hidden="1">{"hostelec",#N/A,FALSE,"Billing";"nhelec",#N/A,FALSE,"Billing";"sitelec",#N/A,FALSE,"Billing";"Service",#N/A,FALSE,"Misc."}</definedName>
    <definedName name="____________________wrn2" localSheetId="4" hidden="1">{"hostelec",#N/A,FALSE,"Billing";"nhelec",#N/A,FALSE,"Billing";"sitelec",#N/A,FALSE,"Billing";"Service",#N/A,FALSE,"Misc."}</definedName>
    <definedName name="____________________wrn2" hidden="1">{"hostelec",#N/A,FALSE,"Billing";"nhelec",#N/A,FALSE,"Billing";"sitelec",#N/A,FALSE,"Billing";"Service",#N/A,FALSE,"Misc."}</definedName>
    <definedName name="___________________wrn2" localSheetId="4" hidden="1">{"hostelec",#N/A,FALSE,"Billing";"nhelec",#N/A,FALSE,"Billing";"sitelec",#N/A,FALSE,"Billing";"Service",#N/A,FALSE,"Misc."}</definedName>
    <definedName name="___________________wrn2" hidden="1">{"hostelec",#N/A,FALSE,"Billing";"nhelec",#N/A,FALSE,"Billing";"sitelec",#N/A,FALSE,"Billing";"Service",#N/A,FALSE,"Misc."}</definedName>
    <definedName name="__________________wrn2" localSheetId="4" hidden="1">{"hostelec",#N/A,FALSE,"Billing";"nhelec",#N/A,FALSE,"Billing";"sitelec",#N/A,FALSE,"Billing";"Service",#N/A,FALSE,"Misc."}</definedName>
    <definedName name="__________________wrn2" hidden="1">{"hostelec",#N/A,FALSE,"Billing";"nhelec",#N/A,FALSE,"Billing";"sitelec",#N/A,FALSE,"Billing";"Service",#N/A,FALSE,"Misc."}</definedName>
    <definedName name="_________________wrn2" localSheetId="4" hidden="1">{"hostelec",#N/A,FALSE,"Billing";"nhelec",#N/A,FALSE,"Billing";"sitelec",#N/A,FALSE,"Billing";"Service",#N/A,FALSE,"Misc."}</definedName>
    <definedName name="_________________wrn2" hidden="1">{"hostelec",#N/A,FALSE,"Billing";"nhelec",#N/A,FALSE,"Billing";"sitelec",#N/A,FALSE,"Billing";"Service",#N/A,FALSE,"Misc."}</definedName>
    <definedName name="________________wrn2" localSheetId="4" hidden="1">{"hostelec",#N/A,FALSE,"Billing";"nhelec",#N/A,FALSE,"Billing";"sitelec",#N/A,FALSE,"Billing";"Service",#N/A,FALSE,"Misc."}</definedName>
    <definedName name="________________wrn2" hidden="1">{"hostelec",#N/A,FALSE,"Billing";"nhelec",#N/A,FALSE,"Billing";"sitelec",#N/A,FALSE,"Billing";"Service",#N/A,FALSE,"Misc."}</definedName>
    <definedName name="_______________wrn2" localSheetId="4" hidden="1">{"hostelec",#N/A,FALSE,"Billing";"nhelec",#N/A,FALSE,"Billing";"sitelec",#N/A,FALSE,"Billing";"Service",#N/A,FALSE,"Misc."}</definedName>
    <definedName name="_______________wrn2" hidden="1">{"hostelec",#N/A,FALSE,"Billing";"nhelec",#N/A,FALSE,"Billing";"sitelec",#N/A,FALSE,"Billing";"Service",#N/A,FALSE,"Misc."}</definedName>
    <definedName name="______________wrn2" localSheetId="4" hidden="1">{"hostelec",#N/A,FALSE,"Billing";"nhelec",#N/A,FALSE,"Billing";"sitelec",#N/A,FALSE,"Billing";"Service",#N/A,FALSE,"Misc."}</definedName>
    <definedName name="______________wrn2" hidden="1">{"hostelec",#N/A,FALSE,"Billing";"nhelec",#N/A,FALSE,"Billing";"sitelec",#N/A,FALSE,"Billing";"Service",#N/A,FALSE,"Misc."}</definedName>
    <definedName name="_____________wrn2" localSheetId="4" hidden="1">{"hostelec",#N/A,FALSE,"Billing";"nhelec",#N/A,FALSE,"Billing";"sitelec",#N/A,FALSE,"Billing";"Service",#N/A,FALSE,"Misc."}</definedName>
    <definedName name="_____________wrn2" hidden="1">{"hostelec",#N/A,FALSE,"Billing";"nhelec",#N/A,FALSE,"Billing";"sitelec",#N/A,FALSE,"Billing";"Service",#N/A,FALSE,"Misc."}</definedName>
    <definedName name="____________wrn2" localSheetId="4" hidden="1">{"hostelec",#N/A,FALSE,"Billing";"nhelec",#N/A,FALSE,"Billing";"sitelec",#N/A,FALSE,"Billing";"Service",#N/A,FALSE,"Misc."}</definedName>
    <definedName name="____________wrn2" hidden="1">{"hostelec",#N/A,FALSE,"Billing";"nhelec",#N/A,FALSE,"Billing";"sitelec",#N/A,FALSE,"Billing";"Service",#N/A,FALSE,"Misc."}</definedName>
    <definedName name="___________wrn2" localSheetId="4" hidden="1">{"hostelec",#N/A,FALSE,"Billing";"nhelec",#N/A,FALSE,"Billing";"sitelec",#N/A,FALSE,"Billing";"Service",#N/A,FALSE,"Misc."}</definedName>
    <definedName name="___________wrn2" hidden="1">{"hostelec",#N/A,FALSE,"Billing";"nhelec",#N/A,FALSE,"Billing";"sitelec",#N/A,FALSE,"Billing";"Service",#N/A,FALSE,"Misc."}</definedName>
    <definedName name="__________wrn2" localSheetId="4" hidden="1">{"hostelec",#N/A,FALSE,"Billing";"nhelec",#N/A,FALSE,"Billing";"sitelec",#N/A,FALSE,"Billing";"Service",#N/A,FALSE,"Misc."}</definedName>
    <definedName name="__________wrn2" hidden="1">{"hostelec",#N/A,FALSE,"Billing";"nhelec",#N/A,FALSE,"Billing";"sitelec",#N/A,FALSE,"Billing";"Service",#N/A,FALSE,"Misc."}</definedName>
    <definedName name="_________wrn2" localSheetId="4" hidden="1">{"hostelec",#N/A,FALSE,"Billing";"nhelec",#N/A,FALSE,"Billing";"sitelec",#N/A,FALSE,"Billing";"Service",#N/A,FALSE,"Misc."}</definedName>
    <definedName name="_________wrn2" hidden="1">{"hostelec",#N/A,FALSE,"Billing";"nhelec",#N/A,FALSE,"Billing";"sitelec",#N/A,FALSE,"Billing";"Service",#N/A,FALSE,"Misc."}</definedName>
    <definedName name="________wrn2" localSheetId="4" hidden="1">{"hostelec",#N/A,FALSE,"Billing";"nhelec",#N/A,FALSE,"Billing";"sitelec",#N/A,FALSE,"Billing";"Service",#N/A,FALSE,"Misc."}</definedName>
    <definedName name="________wrn2" hidden="1">{"hostelec",#N/A,FALSE,"Billing";"nhelec",#N/A,FALSE,"Billing";"sitelec",#N/A,FALSE,"Billing";"Service",#N/A,FALSE,"Misc."}</definedName>
    <definedName name="_______wrn2" localSheetId="4" hidden="1">{"hostelec",#N/A,FALSE,"Billing";"nhelec",#N/A,FALSE,"Billing";"sitelec",#N/A,FALSE,"Billing";"Service",#N/A,FALSE,"Misc."}</definedName>
    <definedName name="_______wrn2" hidden="1">{"hostelec",#N/A,FALSE,"Billing";"nhelec",#N/A,FALSE,"Billing";"sitelec",#N/A,FALSE,"Billing";"Service",#N/A,FALSE,"Misc."}</definedName>
    <definedName name="______wrn2" localSheetId="4" hidden="1">{"hostelec",#N/A,FALSE,"Billing";"nhelec",#N/A,FALSE,"Billing";"sitelec",#N/A,FALSE,"Billing";"Service",#N/A,FALSE,"Misc."}</definedName>
    <definedName name="______wrn2" hidden="1">{"hostelec",#N/A,FALSE,"Billing";"nhelec",#N/A,FALSE,"Billing";"sitelec",#N/A,FALSE,"Billing";"Service",#N/A,FALSE,"Misc."}</definedName>
    <definedName name="_____wrn2" localSheetId="4" hidden="1">{"hostelec",#N/A,FALSE,"Billing";"nhelec",#N/A,FALSE,"Billing";"sitelec",#N/A,FALSE,"Billing";"Service",#N/A,FALSE,"Misc."}</definedName>
    <definedName name="_____wrn2" hidden="1">{"hostelec",#N/A,FALSE,"Billing";"nhelec",#N/A,FALSE,"Billing";"sitelec",#N/A,FALSE,"Billing";"Service",#N/A,FALSE,"Misc."}</definedName>
    <definedName name="____wrn2" localSheetId="4" hidden="1">{"hostelec",#N/A,FALSE,"Billing";"nhelec",#N/A,FALSE,"Billing";"sitelec",#N/A,FALSE,"Billing";"Service",#N/A,FALSE,"Misc."}</definedName>
    <definedName name="____wrn2" hidden="1">{"hostelec",#N/A,FALSE,"Billing";"nhelec",#N/A,FALSE,"Billing";"sitelec",#N/A,FALSE,"Billing";"Service",#N/A,FALSE,"Misc."}</definedName>
    <definedName name="___wrn2" localSheetId="4" hidden="1">{"hostelec",#N/A,FALSE,"Billing";"nhelec",#N/A,FALSE,"Billing";"sitelec",#N/A,FALSE,"Billing";"Service",#N/A,FALSE,"Misc."}</definedName>
    <definedName name="___wrn2" hidden="1">{"hostelec",#N/A,FALSE,"Billing";"nhelec",#N/A,FALSE,"Billing";"sitelec",#N/A,FALSE,"Billing";"Service",#N/A,FALSE,"Misc."}</definedName>
    <definedName name="__10__123Graph_DCHART_2" hidden="1">[1]Basics!$E$10:$E$110</definedName>
    <definedName name="__11__123Graph_ECHART_1" hidden="1">[1]Basics!$F$10:$F$50</definedName>
    <definedName name="__12__123Graph_ECHART_2" hidden="1">[1]Basics!$F$10:$F$50</definedName>
    <definedName name="__123Graph_A" hidden="1">[2]Customers!#REF!</definedName>
    <definedName name="__123Graph_B" hidden="1">[3]LANSING!#REF!</definedName>
    <definedName name="__123Graph_X" hidden="1">[2]Customers!#REF!</definedName>
    <definedName name="__13__123Graph_FCHART_1" hidden="1">[1]Basics!$G$10:$G$110</definedName>
    <definedName name="__14__123Graph_FCHART_2" hidden="1">[1]Basics!$G$10:$G$110</definedName>
    <definedName name="__15__123Graph_XCHART_1" hidden="1">[1]Basics!$A$10:$A$110</definedName>
    <definedName name="__16__123Graph_XCHART_2" hidden="1">[1]Basics!$A$10:$A$110</definedName>
    <definedName name="__17_0__123Grap" hidden="1">[4]LANSING!#REF!</definedName>
    <definedName name="__18_123Grap" hidden="1">[5]LANSING!#REF!</definedName>
    <definedName name="__19__123Graph_ACHART_1" hidden="1">[1]Basics!$B$10:$B$110</definedName>
    <definedName name="__2_123Grap" hidden="1">[4]LANSING!#REF!</definedName>
    <definedName name="__3__123Graph_ACHART_1" hidden="1">[1]Basics!$B$10:$B$110</definedName>
    <definedName name="__4__123Graph_ACHART_2" hidden="1">[1]Basics!$B$10:$B$110</definedName>
    <definedName name="__5__123Graph_BCHART_1" hidden="1">[1]Basics!$C$10:$C$110</definedName>
    <definedName name="__6__123Graph_BCHART_2" hidden="1">[1]Basics!$C$10:$C$110</definedName>
    <definedName name="__7__123Graph_CCHART_1" hidden="1">[1]Basics!$D$10:$D$50</definedName>
    <definedName name="__8__123Graph_CCHART_2" hidden="1">[1]Basics!$D$10:$D$50</definedName>
    <definedName name="__9__123Graph_DCHART_1" hidden="1">[1]Basics!$E$10:$E$110</definedName>
    <definedName name="__wrn2" localSheetId="4" hidden="1">{"hostelec",#N/A,FALSE,"Billing";"nhelec",#N/A,FALSE,"Billing";"sitelec",#N/A,FALSE,"Billing";"Service",#N/A,FALSE,"Misc."}</definedName>
    <definedName name="__wrn2" hidden="1">{"hostelec",#N/A,FALSE,"Billing";"nhelec",#N/A,FALSE,"Billing";"sitelec",#N/A,FALSE,"Billing";"Service",#N/A,FALSE,"Misc."}</definedName>
    <definedName name="_1__123Graph_ACHART_1" hidden="1">[1]Basics!$B$10:$B$110</definedName>
    <definedName name="_10__123Graph_ACHART_1" hidden="1">[1]Basics!$B$10:$B$110</definedName>
    <definedName name="_10__123Graph_ACHART_2" hidden="1">[1]Basics!$B$10:$B$110</definedName>
    <definedName name="_10__123Graph_BCHART_1" hidden="1">[1]Basics!$C$10:$C$110</definedName>
    <definedName name="_10__123Graph_BCHART_2" hidden="1">[1]Basics!$C$10:$C$110</definedName>
    <definedName name="_10__123Graph_CCHART_2" hidden="1">[1]Basics!$D$10:$D$50</definedName>
    <definedName name="_10__123Graph_DCHART_1" hidden="1">[1]Basics!$E$10:$E$110</definedName>
    <definedName name="_10__123Graph_DCHART_2" hidden="1">[1]Basics!$E$10:$E$110</definedName>
    <definedName name="_10__123Graph_ECHART_2" hidden="1">[1]Basics!$F$10:$F$50</definedName>
    <definedName name="_10_123Grap" hidden="1">[5]LANSING!#REF!</definedName>
    <definedName name="_11__123Graph_ACHART_1" hidden="1">[1]Basics!$B$10:$B$110</definedName>
    <definedName name="_11__123Graph_ACHART_2" hidden="1">[1]Basics!$B$10:$B$110</definedName>
    <definedName name="_11__123Graph_BCHART_1" hidden="1">[1]Basics!$C$10:$C$110</definedName>
    <definedName name="_11__123Graph_BCHART_2" hidden="1">[1]Basics!$C$10:$C$110</definedName>
    <definedName name="_11__123Graph_CCHART_1" hidden="1">[1]Basics!$D$10:$D$50</definedName>
    <definedName name="_11__123Graph_DCHART_1" hidden="1">[1]Basics!$E$10:$E$110</definedName>
    <definedName name="_11__123Graph_DCHART_2" hidden="1">[1]Basics!$E$10:$E$110</definedName>
    <definedName name="_11__123Graph_ECHART_1" hidden="1">[1]Basics!$F$10:$F$50</definedName>
    <definedName name="_11__123Graph_FCHART_1" hidden="1">[1]Basics!$G$10:$G$110</definedName>
    <definedName name="_12__123Graph_ACHART_2" hidden="1">[1]Basics!$B$10:$B$110</definedName>
    <definedName name="_12__123Graph_BCHART_1" hidden="1">[1]Basics!$C$10:$C$110</definedName>
    <definedName name="_12__123Graph_BCHART_2" hidden="1">[1]Basics!$C$10:$C$110</definedName>
    <definedName name="_12__123Graph_CCHART_1" hidden="1">[1]Basics!$D$10:$D$50</definedName>
    <definedName name="_12__123Graph_CCHART_2" hidden="1">[1]Basics!$D$10:$D$50</definedName>
    <definedName name="_12__123Graph_DCHART_2" hidden="1">[1]Basics!$E$10:$E$110</definedName>
    <definedName name="_12__123Graph_ECHART_1" hidden="1">[1]Basics!$F$10:$F$50</definedName>
    <definedName name="_12__123Graph_ECHART_2" hidden="1">[1]Basics!$F$10:$F$50</definedName>
    <definedName name="_12__123Graph_FCHART_2" hidden="1">[1]Basics!$G$10:$G$110</definedName>
    <definedName name="_12_123Grap" hidden="1">[5]LANSING!#REF!</definedName>
    <definedName name="_13__123Graph_ACHART_1" hidden="1">[1]Basics!$B$10:$B$110</definedName>
    <definedName name="_13__123Graph_BCHART_1" hidden="1">[1]Basics!$C$10:$C$110</definedName>
    <definedName name="_13__123Graph_BCHART_2" hidden="1">[1]Basics!$C$10:$C$110</definedName>
    <definedName name="_13__123Graph_CCHART_1" hidden="1">[1]Basics!$D$10:$D$50</definedName>
    <definedName name="_13__123Graph_CCHART_2" hidden="1">[1]Basics!$D$10:$D$50</definedName>
    <definedName name="_13__123Graph_DCHART_1" hidden="1">[1]Basics!$E$10:$E$110</definedName>
    <definedName name="_13__123Graph_ECHART_1" hidden="1">[1]Basics!$F$10:$F$50</definedName>
    <definedName name="_13__123Graph_ECHART_2" hidden="1">[1]Basics!$F$10:$F$50</definedName>
    <definedName name="_13__123Graph_FCHART_1" hidden="1">[1]Basics!$G$10:$G$110</definedName>
    <definedName name="_13__123Graph_XCHART_1" hidden="1">[1]Basics!$A$10:$A$110</definedName>
    <definedName name="_13_123Grap" hidden="1">[5]LANSING!#REF!</definedName>
    <definedName name="_131_0__123Grap" hidden="1">[4]LANSING!#REF!</definedName>
    <definedName name="_132_0__123Grap" hidden="1">[4]LANSING!#REF!</definedName>
    <definedName name="_133_0__123Grap" hidden="1">[4]LANSING!#REF!</definedName>
    <definedName name="_134_0__123Grap" hidden="1">[4]LANSING!#REF!</definedName>
    <definedName name="_14__123Graph_ACHART_1" hidden="1">[1]Basics!$B$10:$B$110</definedName>
    <definedName name="_14__123Graph_ACHART_2" hidden="1">[1]Basics!$B$10:$B$110</definedName>
    <definedName name="_14__123Graph_BCHART_2" hidden="1">[1]Basics!$C$10:$C$110</definedName>
    <definedName name="_14__123Graph_CCHART_1" hidden="1">[1]Basics!$D$10:$D$50</definedName>
    <definedName name="_14__123Graph_CCHART_2" hidden="1">[1]Basics!$D$10:$D$50</definedName>
    <definedName name="_14__123Graph_DCHART_1" hidden="1">[1]Basics!$E$10:$E$110</definedName>
    <definedName name="_14__123Graph_DCHART_2" hidden="1">[1]Basics!$E$10:$E$110</definedName>
    <definedName name="_14__123Graph_ECHART_2" hidden="1">[1]Basics!$F$10:$F$50</definedName>
    <definedName name="_14__123Graph_FCHART_1" hidden="1">[1]Basics!$G$10:$G$110</definedName>
    <definedName name="_14__123Graph_FCHART_2" hidden="1">[1]Basics!$G$10:$G$110</definedName>
    <definedName name="_14__123Graph_XCHART_2" hidden="1">[1]Basics!$A$10:$A$110</definedName>
    <definedName name="_15__123Graph_ACHART_2" hidden="1">[1]Basics!$B$10:$B$110</definedName>
    <definedName name="_15__123Graph_BCHART_1" hidden="1">[1]Basics!$C$10:$C$110</definedName>
    <definedName name="_15__123Graph_CCHART_1" hidden="1">[1]Basics!$D$10:$D$50</definedName>
    <definedName name="_15__123Graph_CCHART_2" hidden="1">[1]Basics!$D$10:$D$50</definedName>
    <definedName name="_15__123Graph_DCHART_1" hidden="1">[1]Basics!$E$10:$E$110</definedName>
    <definedName name="_15__123Graph_DCHART_2" hidden="1">[1]Basics!$E$10:$E$110</definedName>
    <definedName name="_15__123Graph_ECHART_1" hidden="1">[1]Basics!$F$10:$F$50</definedName>
    <definedName name="_15__123Graph_FCHART_1" hidden="1">[1]Basics!$G$10:$G$110</definedName>
    <definedName name="_15__123Graph_FCHART_2" hidden="1">[1]Basics!$G$10:$G$110</definedName>
    <definedName name="_15__123Graph_XCHART_1" hidden="1">[1]Basics!$A$10:$A$110</definedName>
    <definedName name="_16__123Graph_BCHART_1" hidden="1">[1]Basics!$C$10:$C$110</definedName>
    <definedName name="_16__123Graph_BCHART_2" hidden="1">[1]Basics!$C$10:$C$110</definedName>
    <definedName name="_16__123Graph_CCHART_2" hidden="1">[1]Basics!$D$10:$D$50</definedName>
    <definedName name="_16__123Graph_DCHART_1" hidden="1">[1]Basics!$E$10:$E$110</definedName>
    <definedName name="_16__123Graph_DCHART_2" hidden="1">[1]Basics!$E$10:$E$110</definedName>
    <definedName name="_16__123Graph_ECHART_1" hidden="1">[1]Basics!$F$10:$F$50</definedName>
    <definedName name="_16__123Graph_ECHART_2" hidden="1">[1]Basics!$F$10:$F$50</definedName>
    <definedName name="_16__123Graph_FCHART_2" hidden="1">[1]Basics!$G$10:$G$110</definedName>
    <definedName name="_16__123Graph_XCHART_1" hidden="1">[1]Basics!$A$10:$A$110</definedName>
    <definedName name="_16__123Graph_XCHART_2" hidden="1">[1]Basics!$A$10:$A$110</definedName>
    <definedName name="_17__123Graph_BCHART_2" hidden="1">[1]Basics!$C$10:$C$110</definedName>
    <definedName name="_17__123Graph_CCHART_1" hidden="1">[1]Basics!$D$10:$D$50</definedName>
    <definedName name="_17__123Graph_DCHART_1" hidden="1">[1]Basics!$E$10:$E$110</definedName>
    <definedName name="_17__123Graph_DCHART_2" hidden="1">[1]Basics!$E$10:$E$110</definedName>
    <definedName name="_17__123Graph_ECHART_1" hidden="1">[1]Basics!$F$10:$F$50</definedName>
    <definedName name="_17__123Graph_ECHART_2" hidden="1">[1]Basics!$F$10:$F$50</definedName>
    <definedName name="_17__123Graph_FCHART_1" hidden="1">[1]Basics!$G$10:$G$110</definedName>
    <definedName name="_17__123Graph_XCHART_1" hidden="1">[1]Basics!$A$10:$A$110</definedName>
    <definedName name="_17__123Graph_XCHART_2" hidden="1">[1]Basics!$A$10:$A$110</definedName>
    <definedName name="_17_0__123Grap" hidden="1">[5]LANSING!#REF!</definedName>
    <definedName name="_17_123Grap" hidden="1">[5]LANSING!#REF!</definedName>
    <definedName name="_18__123Graph_ACHART_1" hidden="1">[1]Basics!$B$10:$B$110</definedName>
    <definedName name="_18__123Graph_CCHART_1" hidden="1">[1]Basics!$D$10:$D$50</definedName>
    <definedName name="_18__123Graph_CCHART_2" hidden="1">[1]Basics!$D$10:$D$50</definedName>
    <definedName name="_18__123Graph_DCHART_2" hidden="1">[1]Basics!$E$10:$E$110</definedName>
    <definedName name="_18__123Graph_ECHART_1" hidden="1">[1]Basics!$F$10:$F$50</definedName>
    <definedName name="_18__123Graph_ECHART_2" hidden="1">[1]Basics!$F$10:$F$50</definedName>
    <definedName name="_18__123Graph_FCHART_1" hidden="1">[1]Basics!$G$10:$G$110</definedName>
    <definedName name="_18__123Graph_FCHART_2" hidden="1">[1]Basics!$G$10:$G$110</definedName>
    <definedName name="_18__123Graph_XCHART_2" hidden="1">[1]Basics!$A$10:$A$110</definedName>
    <definedName name="_18_0__123Grap" hidden="1">[5]LANSING!#REF!</definedName>
    <definedName name="_18_123Grap" hidden="1">[5]LANSING!#REF!</definedName>
    <definedName name="_19__123Graph_ACHART_1" hidden="1">[1]Basics!$B$10:$B$110</definedName>
    <definedName name="_19__123Graph_ACHART_2" hidden="1">[1]Basics!$B$10:$B$110</definedName>
    <definedName name="_19__123Graph_CCHART_2" hidden="1">[1]Basics!$D$10:$D$50</definedName>
    <definedName name="_19__123Graph_DCHART_1" hidden="1">[1]Basics!$E$10:$E$110</definedName>
    <definedName name="_19__123Graph_ECHART_1" hidden="1">[1]Basics!$F$10:$F$50</definedName>
    <definedName name="_19__123Graph_ECHART_2" hidden="1">[1]Basics!$F$10:$F$50</definedName>
    <definedName name="_19__123Graph_FCHART_1" hidden="1">[1]Basics!$G$10:$G$110</definedName>
    <definedName name="_19__123Graph_FCHART_2" hidden="1">[1]Basics!$G$10:$G$110</definedName>
    <definedName name="_19__123Graph_XCHART_1" hidden="1">[1]Basics!$A$10:$A$110</definedName>
    <definedName name="_2__123Graph_ACHART_2" hidden="1">[1]Basics!$B$10:$B$110</definedName>
    <definedName name="_2__123Graph_BCHART_1" hidden="1">#REF!</definedName>
    <definedName name="_2_123Grap" hidden="1">[5]LANSING!#REF!</definedName>
    <definedName name="_20__123Graph_AChart_1A" hidden="1">[6]A!$C$6:$C$61</definedName>
    <definedName name="_20__123Graph_ACHART_2" hidden="1">[1]Basics!$B$10:$B$110</definedName>
    <definedName name="_20__123Graph_BCHART_1" hidden="1">[1]Basics!$C$10:$C$110</definedName>
    <definedName name="_20__123Graph_DCHART_1" hidden="1">[1]Basics!$E$10:$E$110</definedName>
    <definedName name="_20__123Graph_DCHART_2" hidden="1">[1]Basics!$E$10:$E$110</definedName>
    <definedName name="_20__123Graph_ECHART_2" hidden="1">[1]Basics!$F$10:$F$50</definedName>
    <definedName name="_20__123Graph_FCHART_1" hidden="1">[1]Basics!$G$10:$G$110</definedName>
    <definedName name="_20__123Graph_FCHART_2" hidden="1">[1]Basics!$G$10:$G$110</definedName>
    <definedName name="_20__123Graph_XCHART_1" hidden="1">[1]Basics!$A$10:$A$110</definedName>
    <definedName name="_20__123Graph_XCHART_2" hidden="1">[1]Basics!$A$10:$A$110</definedName>
    <definedName name="_20_0__123Grap" hidden="1">[5]LANSING!#REF!</definedName>
    <definedName name="_20_123Grap" hidden="1">[5]LANSING!#REF!</definedName>
    <definedName name="_21__123Graph_ACHART_1" hidden="1">[1]Basics!$B$10:$B$110</definedName>
    <definedName name="_21__123Graph_ACHART_2" hidden="1">[1]Basics!$B$10:$B$110</definedName>
    <definedName name="_21__123Graph_BCHART_1" hidden="1">[1]Basics!$C$10:$C$110</definedName>
    <definedName name="_21__123Graph_BCHART_2" hidden="1">[1]Basics!$C$10:$C$110</definedName>
    <definedName name="_21__123Graph_DCHART_2" hidden="1">[1]Basics!$E$10:$E$110</definedName>
    <definedName name="_21__123Graph_ECHART_1" hidden="1">[1]Basics!$F$10:$F$50</definedName>
    <definedName name="_21__123Graph_FCHART_1" hidden="1">[1]Basics!$G$10:$G$110</definedName>
    <definedName name="_21__123Graph_FCHART_2" hidden="1">[1]Basics!$G$10:$G$110</definedName>
    <definedName name="_21__123Graph_XCHART_1" hidden="1">[1]Basics!$A$10:$A$110</definedName>
    <definedName name="_21__123Graph_XCHART_2" hidden="1">[1]Basics!$A$10:$A$110</definedName>
    <definedName name="_21_0__123Grap" hidden="1">[5]LANSING!#REF!</definedName>
    <definedName name="_22__123Graph_ACHART_2" hidden="1">[1]Basics!$B$10:$B$110</definedName>
    <definedName name="_22__123Graph_AChart_2B" hidden="1">'[6]STACKING 6.07'!$D$10:$D$68</definedName>
    <definedName name="_22__123Graph_BCHART_2" hidden="1">[1]Basics!$C$10:$C$110</definedName>
    <definedName name="_22__123Graph_CCHART_1" hidden="1">[1]Basics!$D$10:$D$50</definedName>
    <definedName name="_22__123Graph_ECHART_1" hidden="1">[1]Basics!$F$10:$F$50</definedName>
    <definedName name="_22__123Graph_ECHART_2" hidden="1">[1]Basics!$F$10:$F$50</definedName>
    <definedName name="_22__123Graph_FCHART_2" hidden="1">[1]Basics!$G$10:$G$110</definedName>
    <definedName name="_22__123Graph_XCHART_1" hidden="1">[1]Basics!$A$10:$A$110</definedName>
    <definedName name="_22__123Graph_XCHART_2" hidden="1">[1]Basics!$A$10:$A$110</definedName>
    <definedName name="_23__123Graph_AChart_4C" hidden="1">'[6]Abatement '!$D$10:$D$66</definedName>
    <definedName name="_23__123Graph_BCHART_1" hidden="1">[1]Basics!$C$10:$C$110</definedName>
    <definedName name="_23__123Graph_CCHART_1" hidden="1">[1]Basics!$D$10:$D$50</definedName>
    <definedName name="_23__123Graph_CCHART_2" hidden="1">[1]Basics!$D$10:$D$50</definedName>
    <definedName name="_23__123Graph_ECHART_2" hidden="1">[1]Basics!$F$10:$F$50</definedName>
    <definedName name="_23__123Graph_FCHART_1" hidden="1">[1]Basics!$G$10:$G$110</definedName>
    <definedName name="_23__123Graph_XCHART_1" hidden="1">[1]Basics!$A$10:$A$110</definedName>
    <definedName name="_23__123Graph_XCHART_2" hidden="1">[1]Basics!$A$10:$A$110</definedName>
    <definedName name="_24__123Graph_AChart_5D" hidden="1">'[6]Fire Alarm '!$D$10:$D$66</definedName>
    <definedName name="_24__123Graph_BCHART_2" hidden="1">[1]Basics!$C$10:$C$110</definedName>
    <definedName name="_24__123Graph_CCHART_2" hidden="1">[1]Basics!$D$10:$D$50</definedName>
    <definedName name="_24__123Graph_DCHART_1" hidden="1">[1]Basics!$E$10:$E$110</definedName>
    <definedName name="_24__123Graph_FCHART_1" hidden="1">[1]Basics!$G$10:$G$110</definedName>
    <definedName name="_24__123Graph_FCHART_2" hidden="1">[1]Basics!$G$10:$G$110</definedName>
    <definedName name="_24__123Graph_XCHART_2" hidden="1">[1]Basics!$A$10:$A$110</definedName>
    <definedName name="_24_0__123Grap" hidden="1">[5]LANSING!#REF!</definedName>
    <definedName name="_24_123Grap" hidden="1">[5]LANSING!#REF!</definedName>
    <definedName name="_25__123Graph_ACHART_1" hidden="1">[1]Basics!$B$10:$B$110</definedName>
    <definedName name="_25__123Graph_BCHART_1" hidden="1">[1]Basics!$C$10:$C$110</definedName>
    <definedName name="_25__123Graph_CCHART_1" hidden="1">[1]Basics!$D$10:$D$50</definedName>
    <definedName name="_25__123Graph_DCHART_1" hidden="1">[1]Basics!$E$10:$E$110</definedName>
    <definedName name="_25__123Graph_DCHART_2" hidden="1">[1]Basics!$E$10:$E$110</definedName>
    <definedName name="_25__123Graph_FCHART_2" hidden="1">[1]Basics!$G$10:$G$110</definedName>
    <definedName name="_25__123Graph_XCHART_1" hidden="1">[1]Basics!$A$10:$A$110</definedName>
    <definedName name="_25_0__123Grap" hidden="1">[5]LANSING!#REF!</definedName>
    <definedName name="_26__123Graph_ACHART_2" hidden="1">[1]Basics!$B$10:$B$110</definedName>
    <definedName name="_26__123Graph_BChart_1A" hidden="1">[6]A!$D$6:$D$61</definedName>
    <definedName name="_26__123Graph_CCHART_2" hidden="1">[1]Basics!$D$10:$D$50</definedName>
    <definedName name="_26__123Graph_DCHART_2" hidden="1">[1]Basics!$E$10:$E$110</definedName>
    <definedName name="_26__123Graph_ECHART_1" hidden="1">[1]Basics!$F$10:$F$50</definedName>
    <definedName name="_26__123Graph_XCHART_1" hidden="1">[1]Basics!$A$10:$A$110</definedName>
    <definedName name="_26__123Graph_XCHART_2" hidden="1">[1]Basics!$A$10:$A$110</definedName>
    <definedName name="_26_0__123Grap" hidden="1">[5]LANSING!#REF!</definedName>
    <definedName name="_27__123Graph_BCHART_1" hidden="1">[1]Basics!$C$10:$C$110</definedName>
    <definedName name="_27__123Graph_BCHART_2" hidden="1">[1]Basics!$C$10:$C$110</definedName>
    <definedName name="_27__123Graph_DCHART_1" hidden="1">[1]Basics!$E$10:$E$110</definedName>
    <definedName name="_27__123Graph_ECHART_1" hidden="1">[1]Basics!$F$10:$F$50</definedName>
    <definedName name="_27__123Graph_ECHART_2" hidden="1">[1]Basics!$F$10:$F$50</definedName>
    <definedName name="_27__123Graph_XCHART_2" hidden="1">[1]Basics!$A$10:$A$110</definedName>
    <definedName name="_28__123Graph_BCHART_2" hidden="1">[1]Basics!$C$10:$C$110</definedName>
    <definedName name="_28__123Graph_BChart_2B" hidden="1">'[6]STACKING 6.07'!$G$10:$G$68</definedName>
    <definedName name="_28__123Graph_DCHART_2" hidden="1">[1]Basics!$E$10:$E$110</definedName>
    <definedName name="_28__123Graph_ECHART_2" hidden="1">[1]Basics!$F$10:$F$50</definedName>
    <definedName name="_28__123Graph_FCHART_1" hidden="1">[1]Basics!$G$10:$G$110</definedName>
    <definedName name="_28_0__123Grap" hidden="1">[5]LANSING!#REF!</definedName>
    <definedName name="_29__123Graph_BChart_4C" hidden="1">'[6]Abatement '!$E$10:$E$66</definedName>
    <definedName name="_29__123Graph_CCHART_1" hidden="1">[1]Basics!$D$10:$D$50</definedName>
    <definedName name="_29__123Graph_ECHART_1" hidden="1">[1]Basics!$F$10:$F$50</definedName>
    <definedName name="_29__123Graph_FCHART_1" hidden="1">[1]Basics!$G$10:$G$110</definedName>
    <definedName name="_29__123Graph_FCHART_2" hidden="1">[1]Basics!$G$10:$G$110</definedName>
    <definedName name="_3__123Graph_ACHART_1" hidden="1">[1]Basics!$B$10:$B$110</definedName>
    <definedName name="_3__123Graph_BCHART_1" hidden="1">[1]Basics!$C$10:$C$110</definedName>
    <definedName name="_3__123Graph_XCHART_1" hidden="1">#REF!</definedName>
    <definedName name="_3_123Grap" hidden="1">[5]LANSING!#REF!</definedName>
    <definedName name="_30__123Graph_BChart_5D" hidden="1">'[6]Fire Alarm '!$E$10:$E$66</definedName>
    <definedName name="_30__123Graph_CCHART_2" hidden="1">[1]Basics!$D$10:$D$50</definedName>
    <definedName name="_30__123Graph_ECHART_2" hidden="1">[1]Basics!$F$10:$F$50</definedName>
    <definedName name="_30__123Graph_FCHART_2" hidden="1">[1]Basics!$G$10:$G$110</definedName>
    <definedName name="_30__123Graph_XCHART_1" hidden="1">[1]Basics!$A$10:$A$110</definedName>
    <definedName name="_30_0__123Grap" hidden="1">[5]LANSING!#REF!</definedName>
    <definedName name="_31__123Graph_CCHART_1" hidden="1">[1]Basics!$D$10:$D$50</definedName>
    <definedName name="_31__123Graph_DCHART_1" hidden="1">[1]Basics!$E$10:$E$110</definedName>
    <definedName name="_31__123Graph_FCHART_1" hidden="1">[1]Basics!$G$10:$G$110</definedName>
    <definedName name="_31__123Graph_XCHART_1" hidden="1">[1]Basics!$A$10:$A$110</definedName>
    <definedName name="_31__123Graph_XCHART_2" hidden="1">[1]Basics!$A$10:$A$110</definedName>
    <definedName name="_31_0__123Grap" hidden="1">[5]LANSING!#REF!</definedName>
    <definedName name="_31_123Grap" hidden="1">[4]LANSING!#REF!</definedName>
    <definedName name="_32__123Graph_ACHART_1" hidden="1">[1]Basics!$B$10:$B$110</definedName>
    <definedName name="_32__123Graph_CChart_1A" hidden="1">[6]A!$F$6:$F$61</definedName>
    <definedName name="_32__123Graph_DCHART_2" hidden="1">[1]Basics!$E$10:$E$110</definedName>
    <definedName name="_32__123Graph_FCHART_2" hidden="1">[1]Basics!$G$10:$G$110</definedName>
    <definedName name="_32__123Graph_XCHART_2" hidden="1">[1]Basics!$A$10:$A$110</definedName>
    <definedName name="_33__123Graph_ACHART_2" hidden="1">[1]Basics!$B$10:$B$110</definedName>
    <definedName name="_33__123Graph_CCHART_2" hidden="1">[1]Basics!$D$10:$D$50</definedName>
    <definedName name="_33__123Graph_ECHART_1" hidden="1">[1]Basics!$F$10:$F$50</definedName>
    <definedName name="_33__123Graph_XCHART_1" hidden="1">[1]Basics!$A$10:$A$110</definedName>
    <definedName name="_34__123Graph_BCHART_1" hidden="1">[1]Basics!$C$10:$C$110</definedName>
    <definedName name="_34__123Graph_CChart_2B" hidden="1">'[6]STACKING 6.07'!$K$10:$K$69</definedName>
    <definedName name="_34__123Graph_ECHART_2" hidden="1">[1]Basics!$F$10:$F$50</definedName>
    <definedName name="_34__123Graph_XCHART_2" hidden="1">[1]Basics!$A$10:$A$110</definedName>
    <definedName name="_35__123Graph_BCHART_2" hidden="1">[1]Basics!$C$10:$C$110</definedName>
    <definedName name="_35__123Graph_CChart_4C" hidden="1">'[6]Abatement '!$F$10:$F$66</definedName>
    <definedName name="_35__123Graph_FCHART_1" hidden="1">[1]Basics!$G$10:$G$110</definedName>
    <definedName name="_36__123Graph_CCHART_1" hidden="1">[1]Basics!$D$10:$D$50</definedName>
    <definedName name="_36__123Graph_DCHART_1" hidden="1">[1]Basics!$E$10:$E$110</definedName>
    <definedName name="_36__123Graph_FCHART_2" hidden="1">[1]Basics!$G$10:$G$110</definedName>
    <definedName name="_37__123Graph_CCHART_2" hidden="1">[1]Basics!$D$10:$D$50</definedName>
    <definedName name="_37__123Graph_DChart_1A" hidden="1">[6]A!$I$39:$I$39</definedName>
    <definedName name="_37__123Graph_XCHART_1" hidden="1">[1]Basics!$A$10:$A$110</definedName>
    <definedName name="_38__123Graph_DCHART_1" hidden="1">[1]Basics!$E$10:$E$110</definedName>
    <definedName name="_38__123Graph_DCHART_2" hidden="1">[1]Basics!$E$10:$E$110</definedName>
    <definedName name="_38__123Graph_XCHART_2" hidden="1">[1]Basics!$A$10:$A$110</definedName>
    <definedName name="_38_0__123Grap" hidden="1">[5]LANSING!#REF!</definedName>
    <definedName name="_39__123Graph_DCHART_2" hidden="1">[1]Basics!$E$10:$E$110</definedName>
    <definedName name="_39__123Graph_DChart_4C" hidden="1">'[6]Abatement '!$G$10:$G$66</definedName>
    <definedName name="_4__123Graph_ACHART_1" hidden="1">[1]Basics!$B$10:$B$110</definedName>
    <definedName name="_4__123Graph_ACHART_2" hidden="1">[1]Basics!$B$10:$B$110</definedName>
    <definedName name="_4__123Graph_BCHART_2" hidden="1">[1]Basics!$C$10:$C$110</definedName>
    <definedName name="_4_123Grap" hidden="1">[7]LANSING!#REF!</definedName>
    <definedName name="_40__123Graph_ECHART_1" hidden="1">[1]Basics!$F$10:$F$50</definedName>
    <definedName name="_40_0__123Grap" hidden="1">[5]LANSING!#REF!</definedName>
    <definedName name="_41__123Graph_EChart_1A" hidden="1">[6]A!$G$6:$G$61</definedName>
    <definedName name="_41__123Graph_ECHART_2" hidden="1">[1]Basics!$F$10:$F$50</definedName>
    <definedName name="_42__123Graph_ECHART_2" hidden="1">[1]Basics!$F$10:$F$50</definedName>
    <definedName name="_42__123Graph_FCHART_1" hidden="1">[1]Basics!$G$10:$G$110</definedName>
    <definedName name="_42_0__123Grap" hidden="1">[5]LANSING!#REF!</definedName>
    <definedName name="_43__123Graph_FCHART_1" hidden="1">[1]Basics!$G$10:$G$110</definedName>
    <definedName name="_43__123Graph_FCHART_2" hidden="1">[1]Basics!$G$10:$G$110</definedName>
    <definedName name="_43_0__123Grap" hidden="1">[5]LANSING!#REF!</definedName>
    <definedName name="_44__123Graph_FChart_1A" hidden="1">[6]A!$W$7:$W$63</definedName>
    <definedName name="_44__123Graph_XCHART_1" hidden="1">[1]Basics!$A$10:$A$110</definedName>
    <definedName name="_45__123Graph_FCHART_2" hidden="1">[1]Basics!$G$10:$G$110</definedName>
    <definedName name="_45__123Graph_XCHART_2" hidden="1">[1]Basics!$A$10:$A$110</definedName>
    <definedName name="_46__123Graph_XCHART_1" hidden="1">[1]Basics!$A$10:$A$110</definedName>
    <definedName name="_46_0__123Grap" hidden="1">[5]LANSING!#REF!</definedName>
    <definedName name="_47__123Graph_XCHART_2" hidden="1">[1]Basics!$A$10:$A$110</definedName>
    <definedName name="_47_0__123Grap" hidden="1">[5]LANSING!#REF!</definedName>
    <definedName name="_5__123Graph_ACHART_1" hidden="1">[1]Basics!$B$10:$B$110</definedName>
    <definedName name="_5__123Graph_ACHART_2" hidden="1">[1]Basics!$B$10:$B$110</definedName>
    <definedName name="_5__123Graph_BCHART_1" hidden="1">[1]Basics!$C$10:$C$110</definedName>
    <definedName name="_5__123Graph_CCHART_1" hidden="1">[1]Basics!$D$10:$D$50</definedName>
    <definedName name="_51_0__123Grap" hidden="1">[5]LANSING!#REF!</definedName>
    <definedName name="_6__123Graph_ACHART_2" hidden="1">[1]Basics!$B$10:$B$110</definedName>
    <definedName name="_6__123Graph_BCHART_1" hidden="1">[1]Basics!$C$10:$C$110</definedName>
    <definedName name="_6__123Graph_BCHART_2" hidden="1">[1]Basics!$C$10:$C$110</definedName>
    <definedName name="_6__123Graph_CCHART_2" hidden="1">[1]Basics!$D$10:$D$50</definedName>
    <definedName name="_6_123Grap" hidden="1">[5]LANSING!#REF!</definedName>
    <definedName name="_7__123Graph_ACHART_1" hidden="1">[1]Basics!$B$10:$B$110</definedName>
    <definedName name="_7__123Graph_BCHART_1" hidden="1">[1]Basics!$C$10:$C$110</definedName>
    <definedName name="_7__123Graph_BCHART_2" hidden="1">[1]Basics!$C$10:$C$110</definedName>
    <definedName name="_7__123Graph_CCHART_1" hidden="1">[1]Basics!$D$10:$D$50</definedName>
    <definedName name="_7__123Graph_DCHART_1" hidden="1">[1]Basics!$E$10:$E$110</definedName>
    <definedName name="_7_123Grap" hidden="1">[5]LANSING!#REF!</definedName>
    <definedName name="_74_0__123Grap" hidden="1">[5]LANSING!#REF!</definedName>
    <definedName name="_8__123Graph_ACHART_1" hidden="1">[1]Basics!$B$10:$B$110</definedName>
    <definedName name="_8__123Graph_ACHART_2" hidden="1">[1]Basics!$B$10:$B$110</definedName>
    <definedName name="_8__123Graph_BCHART_2" hidden="1">[1]Basics!$C$10:$C$110</definedName>
    <definedName name="_8__123Graph_CCHART_1" hidden="1">[1]Basics!$D$10:$D$50</definedName>
    <definedName name="_8__123Graph_CCHART_2" hidden="1">[1]Basics!$D$10:$D$50</definedName>
    <definedName name="_8__123Graph_DCHART_2" hidden="1">[1]Basics!$E$10:$E$110</definedName>
    <definedName name="_8_123Grap" hidden="1">[5]LANSING!#REF!</definedName>
    <definedName name="_9__123Graph_ACHART_1" hidden="1">[1]Basics!$B$10:$B$110</definedName>
    <definedName name="_9__123Graph_ACHART_2" hidden="1">[1]Basics!$B$10:$B$110</definedName>
    <definedName name="_9__123Graph_BCHART_1" hidden="1">[1]Basics!$C$10:$C$110</definedName>
    <definedName name="_9__123Graph_CCHART_1" hidden="1">[1]Basics!$D$10:$D$50</definedName>
    <definedName name="_9__123Graph_CCHART_2" hidden="1">[1]Basics!$D$10:$D$50</definedName>
    <definedName name="_9__123Graph_DCHART_1" hidden="1">[1]Basics!$E$10:$E$110</definedName>
    <definedName name="_9__123Graph_ECHART_1" hidden="1">[1]Basics!$F$10:$F$50</definedName>
    <definedName name="_9_123Grap" hidden="1">[5]LANSING!#REF!</definedName>
    <definedName name="_Fill" hidden="1">#REF!</definedName>
    <definedName name="_xlnm._FilterDatabase" localSheetId="11" hidden="1">Apps!$A$1:$A$2501</definedName>
    <definedName name="_xlnm._FilterDatabase" localSheetId="2" hidden="1">'Fixture Schedule'!$A$1:$W$2510</definedName>
    <definedName name="_xlnm._FilterDatabase" localSheetId="3" hidden="1">'Measure Code'!$A$1:$I$65</definedName>
    <definedName name="_HOT5">Fixtures!$B$127:$B$132</definedName>
    <definedName name="_HOT8">Fixtures!$B$196:$B$199</definedName>
    <definedName name="_Key1" hidden="1">#REF!</definedName>
    <definedName name="_key2" hidden="1">[8]MOTOR!$C$10:$C$15</definedName>
    <definedName name="_Order1" hidden="1">255</definedName>
    <definedName name="_Order2" hidden="1">255</definedName>
    <definedName name="_Regression_Out" hidden="1">#REF!</definedName>
    <definedName name="_Regression_X" hidden="1">[1]Basics!$H$7:$H$8</definedName>
    <definedName name="_Regression_Y" hidden="1">[1]Basics!$I$7:$I$8</definedName>
    <definedName name="_Sort" hidden="1">#REF!</definedName>
    <definedName name="_wrn2" localSheetId="4" hidden="1">{"hostelec",#N/A,FALSE,"Billing";"nhelec",#N/A,FALSE,"Billing";"sitelec",#N/A,FALSE,"Billing";"Service",#N/A,FALSE,"Misc."}</definedName>
    <definedName name="_wrn2" hidden="1">{"hostelec",#N/A,FALSE,"Billing";"nhelec",#N/A,FALSE,"Billing";"sitelec",#N/A,FALSE,"Billing";"Service",#N/A,FALSE,"Misc."}</definedName>
    <definedName name="AccessDatabase" hidden="1">"C:\CSERVE\DOWNLOAD\DURHAMva_SORTED.mdb"</definedName>
    <definedName name="adj" hidden="1">#REF!</definedName>
    <definedName name="allfixtures">Fixtures!$B$58:$J$327</definedName>
    <definedName name="Building_Lookup">'Other Support'!$A$3:$J$23</definedName>
    <definedName name="Building_LookupHVACg">'Other Support'!$L$3:$O$6</definedName>
    <definedName name="buildings">'Other Support'!$A$3:$A$23</definedName>
    <definedName name="BuildingSize">'Other Support'!$M$2:$N$2</definedName>
    <definedName name="CDM_List">Type!$A$23:$A$23</definedName>
    <definedName name="CFLR">Fixtures!$B$202:$B$263</definedName>
    <definedName name="CFLS">Fixtures!$B$266:$B$273</definedName>
    <definedName name="Cock" hidden="1">'[9]FIM 12'!#REF!</definedName>
    <definedName name="Compact_Fluorescent">'Existing Fixture Support'!$AM$3</definedName>
    <definedName name="Compact_FluorescentW">'Existing Fixture Support'!$AM$3:$AN$3</definedName>
    <definedName name="datavallookup">Type!$C$2:$D$13</definedName>
    <definedName name="DD_Building_Name">'Multi-Site Support'!$A$2:INDEX('Multi-Site Support'!$A$2:$A$251,SUMPRODUCT(--('Multi-Site Support'!$A$2:$A$251&lt;&gt;"")))</definedName>
    <definedName name="dfasdf" hidden="1">[10]MOTOR!$C$10:$C$15</definedName>
    <definedName name="dfd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dfd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dfhehhewsy" localSheetId="4" hidden="1">{"hostelec",#N/A,FALSE,"Billing";"nhelec",#N/A,FALSE,"Billing";"sitelec",#N/A,FALSE,"Billing";"Service",#N/A,FALSE,"Misc."}</definedName>
    <definedName name="dfhehhewsy" hidden="1">{"hostelec",#N/A,FALSE,"Billing";"nhelec",#N/A,FALSE,"Billing";"sitelec",#N/A,FALSE,"Billing";"Service",#N/A,FALSE,"Misc."}</definedName>
    <definedName name="DQ_Query1" hidden="1">#REF!</definedName>
    <definedName name="dtrdfhywether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dtrdfhywether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EligibleHID200W">'Proposed Fixture Support'!#REF!</definedName>
    <definedName name="ESBulbs">Fixtures!$B$59:$B$81</definedName>
    <definedName name="ESFixtures">Fixtures!$B$84:$B$104</definedName>
    <definedName name="EXIT">Fixtures!$B$293:$B$294</definedName>
    <definedName name="_xlnm.Extract" localSheetId="11">Apps!$B$1</definedName>
    <definedName name="facility">Type!$G$1:$G$3</definedName>
    <definedName name="FacilityInformation">'Facility Information'!$A$9:$R$258</definedName>
    <definedName name="FacilityInformation_NoApp">'Facility Information'!$B$9:$R$258</definedName>
    <definedName name="FixtureTypes">Type!$C$2:$C$10</definedName>
    <definedName name="Fluorescent___High_Output_T5">'Proposed Fixture Support'!#REF!</definedName>
    <definedName name="Fluorescent___High_Output_T5W">'Proposed Fixture Support'!#REF!</definedName>
    <definedName name="Fluorescent___Performance_T8">'Proposed Fixture Support'!#REF!</definedName>
    <definedName name="Fluorescent___Performance_T8W">'Proposed Fixture Support'!#REF!</definedName>
    <definedName name="Fluorescent___Reduced_Wattage_T8">'Proposed Fixture Support'!#REF!</definedName>
    <definedName name="Fluorescent___Reduced_Wattage_T8W">'Proposed Fixture Support'!#REF!</definedName>
    <definedName name="Fluorescent___STD_T5">'Proposed Fixture Support'!#REF!</definedName>
    <definedName name="Fluorescent___STD_T5W">'Proposed Fixture Support'!#REF!</definedName>
    <definedName name="Fluorescent___T8_U_Lamp">'Proposed Fixture Support'!#REF!</definedName>
    <definedName name="Fluorescent___T8_U_LampW">'Proposed Fixture Support'!#REF!</definedName>
    <definedName name="Halogen_Incandescent">'Existing Fixture Support'!$AJ$3</definedName>
    <definedName name="Halogen_IncandescentW">'Existing Fixture Support'!$AJ$3:$AK$3</definedName>
    <definedName name="hhhh" hidden="1">#REF!</definedName>
    <definedName name="HID___High_Pressure_Sodium">'Existing Fixture Support'!$AP$3:$AP$13</definedName>
    <definedName name="HID___High_Pressure_SodiumW">'Existing Fixture Support'!$AP$3:$AQ$13</definedName>
    <definedName name="HID___Mercury_Vapor">'Existing Fixture Support'!$AS$3:$AS$12</definedName>
    <definedName name="HID___Mercury_VaporW">'Existing Fixture Support'!$AS$3:$AT$12</definedName>
    <definedName name="HID___Metal_Halide">'Existing Fixture Support'!$AV$3:$AV$18</definedName>
    <definedName name="HID___Metal_HalideW">'Existing Fixture Support'!$AV$3:$AW$18</definedName>
    <definedName name="HID_Fluorescent_Hi_Bay">'Proposed Fixture Support'!#REF!</definedName>
    <definedName name="HID_Inc">Type!$B$27:$C$29</definedName>
    <definedName name="HID_LED_Hi_Bay">'Proposed Fixture Support'!$Q$58:$R$60</definedName>
    <definedName name="HID_Types">Type!$C$22:$C$24</definedName>
    <definedName name="HPS_List">Type!$A$24:$A$34</definedName>
    <definedName name="HVAC">'Other Support'!$R$3:$R$11</definedName>
    <definedName name="HVACe_Options">'Other Support'!$E$2:$J$2</definedName>
    <definedName name="HVACg_Lookup">'Other Support'!$L$3:$N$5</definedName>
    <definedName name="ID_117">Type!$D$17:$D$22</definedName>
    <definedName name="ID_122">Type!$C$17:$C$22</definedName>
    <definedName name="ID_131">Type!$B$17:$B$22</definedName>
    <definedName name="ID_308">Type!$J$17:$J$22</definedName>
    <definedName name="ID_401">Type!$E$17:$E$22</definedName>
    <definedName name="ID_402">Type!$F$17:$F$22</definedName>
    <definedName name="Incandescent">'Existing Fixture Support'!$AG$3</definedName>
    <definedName name="IncandescentW">'Existing Fixture Support'!$AG$3:$AH$3</definedName>
    <definedName name="INDUCT">Fixtures!$B$307:$B$327</definedName>
    <definedName name="LED___DLC_Fixture">'Proposed Fixture Support'!$Q$3:$Q$54</definedName>
    <definedName name="LED___DLC_FixtureW">'Proposed Fixture Support'!$Q$3:$V$54</definedName>
    <definedName name="LED___DLC_Retrofit">'Proposed Fixture Support'!$X$3:$X$15</definedName>
    <definedName name="LED___DLC_RetrofitW">'Proposed Fixture Support'!$X$3:$AC$15</definedName>
    <definedName name="LED___Energy_Star_Fixture_Retrofit">'Proposed Fixture Support'!$C$3:$C$23</definedName>
    <definedName name="LED___Energy_Star_Fixture_RetrofitW">'Proposed Fixture Support'!$C$3:$H$23</definedName>
    <definedName name="LED___Energy_Star_Screw_In_Plug_In">'Proposed Fixture Support'!$J$3:$J$3</definedName>
    <definedName name="LED___Energy_Star_Screw_In_Plug_InW">'Proposed Fixture Support'!$J$3:$O$3</definedName>
    <definedName name="LED_Mogul">'Proposed Fixture Support'!$X$19:$Y$21</definedName>
    <definedName name="LEDTable">Fixtures!$B$4:$H$104</definedName>
    <definedName name="LEDTypeN">Fixtures!$B$4:$B$47</definedName>
    <definedName name="LEDTypeR">Fixtures!$B$49:$B$56</definedName>
    <definedName name="Light_ETechType">'Existing Fixture Support'!$A$2:$A$17</definedName>
    <definedName name="Light_IntExt">'Existing Fixture Support'!$BB$2:$BB$3</definedName>
    <definedName name="Light_PTechTypeN">'Proposed Fixture Support'!$A$2:$A$4</definedName>
    <definedName name="Light_PTechTypeR">'Proposed Fixture Support'!$A$7:$A$9</definedName>
    <definedName name="Linear_Fluorescent___RWT8">'Existing Fixture Support'!$L$3:$L$12</definedName>
    <definedName name="Linear_Fluorescent___RWT8W">'Existing Fixture Support'!$L$3:$M$12</definedName>
    <definedName name="Linear_Fluorescent___T12">'Existing Fixture Support'!$C$3:$C$17</definedName>
    <definedName name="Linear_Fluorescent___T12HO">'Existing Fixture Support'!$F$3:$F$6</definedName>
    <definedName name="Linear_Fluorescent___T12HOW">'Existing Fixture Support'!$F$3:$G$6</definedName>
    <definedName name="Linear_Fluorescent___T12W">'Existing Fixture Support'!$C$3:$D$17</definedName>
    <definedName name="Linear_Fluorescent___T5">'Existing Fixture Support'!$R$3:$R$12</definedName>
    <definedName name="Linear_Fluorescent___T5HO">'Existing Fixture Support'!$U$3:$U$14</definedName>
    <definedName name="Linear_Fluorescent___T5HOW">'Existing Fixture Support'!$U$3:$V$14</definedName>
    <definedName name="Linear_Fluorescent___T5W">'Existing Fixture Support'!$R$3:$S$12</definedName>
    <definedName name="Linear_Fluorescent___T8">'Existing Fixture Support'!$I$3:$I$21</definedName>
    <definedName name="Linear_Fluorescent___T8HO">'Existing Fixture Support'!$O$3:$O$4</definedName>
    <definedName name="Linear_Fluorescent___T8HOW">'Existing Fixture Support'!$O$3:$P$4</definedName>
    <definedName name="Linear_Fluorescent___T8W">'Existing Fixture Support'!$I$3:$J$21</definedName>
    <definedName name="LU_Building_App">'Multi-Site Support'!$C$2:$D$251</definedName>
    <definedName name="Maintenance" localSheetId="4" hidden="1">{#N/A,#N/A,FALSE,"Maintenance"}</definedName>
    <definedName name="Maintenance" hidden="1">{#N/A,#N/A,FALSE,"Maintenance"}</definedName>
    <definedName name="MeasureCode">'Measure Code'!$A$2:$A$65</definedName>
    <definedName name="MeasureCode_Lookup">'Measure Code'!$A$2:$H$65</definedName>
    <definedName name="NRM" localSheetId="4" hidden="1">{"E_FC",#N/A,TRUE,"Walk-In96";"DH",#N/A,TRUE,"Door Heater";"CostROI",#N/A,TRUE,"COST-ROI";"CostDH",#N/A,TRUE,"COST-DH";"Summary",#N/A,TRUE,"Custom"}</definedName>
    <definedName name="NRM" hidden="1">{"E_FC",#N/A,TRUE,"Walk-In96";"DH",#N/A,TRUE,"Door Heater";"CostROI",#N/A,TRUE,"COST-ROI";"CostDH",#N/A,TRUE,"COST-DH";"Summary",#N/A,TRUE,"Custom"}</definedName>
    <definedName name="OUTTABLE">Type!$A$2:$A$5</definedName>
    <definedName name="PL10PDesc1">'Measure Code Menus'!$BG$37</definedName>
    <definedName name="PL10PType">'Measure Code Menus'!$BG$4</definedName>
    <definedName name="PL10PType_Lookup">'Measure Code Menus'!$BG$4:$BH$4</definedName>
    <definedName name="PL11PDesc1">'Measure Code Menus'!$BI$37</definedName>
    <definedName name="PL11PType">'Measure Code Menus'!$BI$4</definedName>
    <definedName name="PL11PType_Lookup">'Measure Code Menus'!$BI$4:$BJ$4</definedName>
    <definedName name="PL12PDesc1">'Measure Code Menus'!$BK$37</definedName>
    <definedName name="PL12PType">'Measure Code Menus'!$BK$4</definedName>
    <definedName name="PL12PType_Lookup">'Measure Code Menus'!$BK$4:$BL$4</definedName>
    <definedName name="PL13PDesc1">'Measure Code Menus'!$BM$37</definedName>
    <definedName name="PL13PType">'Measure Code Menus'!$BM$4</definedName>
    <definedName name="PL13PType_Lookup">'Measure Code Menus'!$BM$4:$BN$4</definedName>
    <definedName name="PL14PDesc1">'Measure Code Menus'!$BO$37</definedName>
    <definedName name="PL14PType">'Measure Code Menus'!$BO$4</definedName>
    <definedName name="PL14PType_Lookup">'Measure Code Menus'!$BO$4:$BP$4</definedName>
    <definedName name="PL15PDesc1">'Measure Code Menus'!$BQ$37:$BQ$40</definedName>
    <definedName name="PL15PType">'Measure Code Menus'!$BQ$4</definedName>
    <definedName name="PL15PType_Lookup">'Measure Code Menus'!$BQ$4:$BR$4</definedName>
    <definedName name="PL16PDesc1">'Measure Code Menus'!$BS$37:$BS$40</definedName>
    <definedName name="PL16PType">'Measure Code Menus'!$BS$4</definedName>
    <definedName name="PL16PType_Lookup">'Measure Code Menus'!$BS$4:$BT$4</definedName>
    <definedName name="PL17PDesc1">'Measure Code Menus'!$BU$37:$BU$40</definedName>
    <definedName name="PL17PType">'Measure Code Menus'!$BU$4</definedName>
    <definedName name="PL17PType_Lookup">'Measure Code Menus'!$BU$4:$BV$4</definedName>
    <definedName name="PL18PDesc1">'Measure Code Menus'!$BW$37:$BW$40</definedName>
    <definedName name="PL18PType">'Measure Code Menus'!$BW$4</definedName>
    <definedName name="PL18PType_Lookup">'Measure Code Menus'!$BW$4:$BX$4</definedName>
    <definedName name="PL19PDesc1">'Measure Code Menus'!$BY$37:$BY$40</definedName>
    <definedName name="PL19PType">'Measure Code Menus'!$BY$4</definedName>
    <definedName name="PL19PType_Lookup">'Measure Code Menus'!$BY$4:$BZ$4</definedName>
    <definedName name="PL1EDesc1">'Measure Code Menus'!$A$16:$A$30</definedName>
    <definedName name="PL1EDesc10">'Measure Code Menus'!$J$16:$J$21</definedName>
    <definedName name="PL1EDesc2">'Measure Code Menus'!$B$16:$B$19</definedName>
    <definedName name="PL1EDesc3">'Measure Code Menus'!$C$16:$C$34</definedName>
    <definedName name="PL1EDesc4">'Measure Code Menus'!$D$16:$D$25</definedName>
    <definedName name="PL1EDesc5">'Measure Code Menus'!$E$16:$E$17</definedName>
    <definedName name="PL1EDesc6">'Measure Code Menus'!$F$16:$F$25</definedName>
    <definedName name="PL1EDesc7">'Measure Code Menus'!$G$16:$G$27</definedName>
    <definedName name="PL1EDesc8">'Measure Code Menus'!$H$16:$H$18</definedName>
    <definedName name="PL1EDesc9">'Measure Code Menus'!$I$16:$I$18</definedName>
    <definedName name="PL1EType">'Measure Code Menus'!$A$4:$A$13</definedName>
    <definedName name="PL1EType_Lookup">'Measure Code Menus'!$A$4:$B$13</definedName>
    <definedName name="PL1PDesc1">'Measure Code Menus'!$A$37</definedName>
    <definedName name="PL1PType">'Measure Code Menus'!$C$4</definedName>
    <definedName name="PL1PType_Lookup">'Measure Code Menus'!$C$4:$D$4</definedName>
    <definedName name="PL20EDesc1">'Measure Code Menus'!$CA$16:$CA$30</definedName>
    <definedName name="PL20EDesc10">'Measure Code Menus'!$CJ$16:$CJ$21</definedName>
    <definedName name="PL20EDesc2">'Measure Code Menus'!$CB$16:$CB$19</definedName>
    <definedName name="PL20EDesc3">'Measure Code Menus'!$CC$16:$CC$34</definedName>
    <definedName name="PL20EDesc4">'Measure Code Menus'!$CD$16:$CD$25</definedName>
    <definedName name="PL20EDesc5">'Measure Code Menus'!$CE$16:$CE$17</definedName>
    <definedName name="PL20EDesc6">'Measure Code Menus'!$CF$16:$CF$25</definedName>
    <definedName name="PL20EDesc7">'Measure Code Menus'!$CG$16:$CG$27</definedName>
    <definedName name="PL20EDesc8">'Measure Code Menus'!$CH$16:$CH$18</definedName>
    <definedName name="PL20EDesc9">'Measure Code Menus'!$CI$16:$CI$18</definedName>
    <definedName name="PL20EType">'Measure Code Menus'!$CA$4:$CA$13</definedName>
    <definedName name="PL20EType_Lookup">'Measure Code Menus'!$CA$4:$CB$13</definedName>
    <definedName name="PL20PDesc1">'Measure Code Menus'!$CA$37</definedName>
    <definedName name="PL20PType">'Measure Code Menus'!$CC$4</definedName>
    <definedName name="PL20PType_Lookup">'Measure Code Menus'!$CC$4:$CD$4</definedName>
    <definedName name="PL21EDesc1">'Measure Code Menus'!$CK$16:$CK$30</definedName>
    <definedName name="PL21EDesc10">'Measure Code Menus'!$CT$16:$CT$21</definedName>
    <definedName name="PL21EDesc2">'Measure Code Menus'!$CL$16:$CL$19</definedName>
    <definedName name="PL21EDesc3">'Measure Code Menus'!$CM$16:$CM$34</definedName>
    <definedName name="PL21EDesc4">'Measure Code Menus'!$CN$16:$CN$25</definedName>
    <definedName name="PL21EDesc5">'Measure Code Menus'!$CO$16:$CO$17</definedName>
    <definedName name="PL21EDesc6">'Measure Code Menus'!$CP$16:$CP$25</definedName>
    <definedName name="PL21EDesc7">'Measure Code Menus'!$CQ$16:$CQ$27</definedName>
    <definedName name="PL21EDesc8">'Measure Code Menus'!$CR$16:$CR$18</definedName>
    <definedName name="PL21EDesc9">'Measure Code Menus'!$CS$16:$CS$18</definedName>
    <definedName name="PL21EType">'Measure Code Menus'!$CK$4:$CK$13</definedName>
    <definedName name="PL21EType_Lookup">'Measure Code Menus'!$CK$4:$CL$13</definedName>
    <definedName name="PL21PDesc1">'Measure Code Menus'!$CK$37</definedName>
    <definedName name="PL21PType">'Measure Code Menus'!$CM$4</definedName>
    <definedName name="PL21PType_Lookup">'Measure Code Menus'!$CM$4:$CN$4</definedName>
    <definedName name="PL22EDesc1">'Measure Code Menus'!$CU$16:$CU$30</definedName>
    <definedName name="PL22EDesc10">'Measure Code Menus'!$DD$16:$DD$21</definedName>
    <definedName name="PL22EDesc2">'Measure Code Menus'!$CV$16:$CV$19</definedName>
    <definedName name="PL22EDesc3">'Measure Code Menus'!$CW$16:$CW$34</definedName>
    <definedName name="PL22EDesc4">'Measure Code Menus'!$CX$16:$CX$25</definedName>
    <definedName name="PL22EDesc5">'Measure Code Menus'!$CY$16:$CY$17</definedName>
    <definedName name="PL22EDesc6">'Measure Code Menus'!$CZ$16:$CZ$25</definedName>
    <definedName name="PL22EDesc7">'Measure Code Menus'!$DA$16:$DA$27</definedName>
    <definedName name="PL22EDesc8">'Measure Code Menus'!$DB$16:$DB$18</definedName>
    <definedName name="PL22EDesc9">'Measure Code Menus'!$DC$16:$DC$18</definedName>
    <definedName name="PL22EType">'Measure Code Menus'!$CU$4:$CU$13</definedName>
    <definedName name="PL22EType_Lookup">'Measure Code Menus'!$CU$4:$CV$13</definedName>
    <definedName name="PL22PDesc1">'Measure Code Menus'!$CU$37</definedName>
    <definedName name="PL22PType">'Measure Code Menus'!$CW$4</definedName>
    <definedName name="PL22PType_Lookup">'Measure Code Menus'!$CW$4:$CX$4</definedName>
    <definedName name="PL23PDesc1">'Measure Code Menus'!$DE$37</definedName>
    <definedName name="PL23PType">'Measure Code Menus'!$DE$4</definedName>
    <definedName name="PL23PType_Lookup">'Measure Code Menus'!$DE$4:$DF$4</definedName>
    <definedName name="PL24PDesc1">'Measure Code Menus'!$DG$37</definedName>
    <definedName name="PL24PType">'Measure Code Menus'!$DG$4</definedName>
    <definedName name="PL24PType_Lookup">'Measure Code Menus'!$DG$4:$DH$4</definedName>
    <definedName name="PL25PDesc1">'Measure Code Menus'!$DI$37</definedName>
    <definedName name="PL25PType">'Measure Code Menus'!$DI$4</definedName>
    <definedName name="PL25PType_Lookup">'Measure Code Menus'!$DI$4:$DJ$4</definedName>
    <definedName name="PL26PDesc1">'Measure Code Menus'!$DK$37</definedName>
    <definedName name="PL26PType">'Measure Code Menus'!$DK$4</definedName>
    <definedName name="PL26PType_Lookup">'Measure Code Menus'!$DK$4:$DL$4</definedName>
    <definedName name="PL27EDesc1">'Measure Code Menus'!$DM$16</definedName>
    <definedName name="PL27EType">'Measure Code Menus'!$DM$4</definedName>
    <definedName name="PL27EType_Lookup">'Measure Code Menus'!$DM$4:$DN$4</definedName>
    <definedName name="PL27PDesc1">'Measure Code Menus'!$DM$37</definedName>
    <definedName name="PL27PType">'Measure Code Menus'!$DO$4</definedName>
    <definedName name="PL27PType_Lookup">'Measure Code Menus'!$DO$4:$DP$4</definedName>
    <definedName name="PL28PDesc1">'Measure Code Menus'!$DQ$37</definedName>
    <definedName name="PL28PType">'Measure Code Menus'!$DQ$4</definedName>
    <definedName name="PL28PType_Lookup">'Measure Code Menus'!$DQ$4:$DR$4</definedName>
    <definedName name="PL29PDesc1">'Measure Code Menus'!$DS$37</definedName>
    <definedName name="PL29PType">'Measure Code Menus'!$DS$4</definedName>
    <definedName name="PL29PType_Lookup">'Measure Code Menus'!$DS$4:$DT$4</definedName>
    <definedName name="PL2EDesc1">'Measure Code Menus'!$K$16:$K$30</definedName>
    <definedName name="PL2EDesc10">'Measure Code Menus'!$T$16:$T$21</definedName>
    <definedName name="PL2EDesc2">'Measure Code Menus'!$L$16:$L$19</definedName>
    <definedName name="PL2EDesc3">'Measure Code Menus'!$M$16:$M$34</definedName>
    <definedName name="PL2EDesc4">'Measure Code Menus'!$N$16:$N$25</definedName>
    <definedName name="PL2EDesc5">'Measure Code Menus'!$O$16:$O$17</definedName>
    <definedName name="PL2EDesc6">'Measure Code Menus'!$P$16:$P$25</definedName>
    <definedName name="PL2EDesc7">'Measure Code Menus'!$Q$16:$Q$27</definedName>
    <definedName name="PL2EDesc8">'Measure Code Menus'!$R$16:$R$18</definedName>
    <definedName name="PL2EDesc9">'Measure Code Menus'!$S$16:$S$18</definedName>
    <definedName name="PL2EType">'Measure Code Menus'!$K$4:$K$13</definedName>
    <definedName name="PL2EType_Lookup">'Measure Code Menus'!$K$4:$L$13</definedName>
    <definedName name="PL2PDesc1">'Measure Code Menus'!$K$37</definedName>
    <definedName name="PL2PType">'Measure Code Menus'!$M$4</definedName>
    <definedName name="PL2PType_Lookup">'Measure Code Menus'!$M$4:$N$4</definedName>
    <definedName name="PL30PDesc1">'Measure Code Menus'!$DU$37</definedName>
    <definedName name="PL30PType">'Measure Code Menus'!$DU$4</definedName>
    <definedName name="PL30PType_Lookup">'Measure Code Menus'!$DU$4:$DV$4</definedName>
    <definedName name="PL31PDesc1">'Measure Code Menus'!$DW$37</definedName>
    <definedName name="PL31PType">'Measure Code Menus'!$DW$4</definedName>
    <definedName name="PL31PType_Lookup">'Measure Code Menus'!$DW$4:$DX$4</definedName>
    <definedName name="PL32PDesc1">'Measure Code Menus'!$DY$37</definedName>
    <definedName name="PL32PType">'Measure Code Menus'!$DY$4</definedName>
    <definedName name="PL32PType_Lookup">'Measure Code Menus'!$DY$4:$DZ$4</definedName>
    <definedName name="PL33PDesc1">'Measure Code Menus'!$EA$37</definedName>
    <definedName name="PL33PType">'Measure Code Menus'!$EA$4</definedName>
    <definedName name="PL33PType_Lookup">'Measure Code Menus'!$EA$4:$EB$4</definedName>
    <definedName name="PL34PDesc1">'Measure Code Menus'!$EC$37</definedName>
    <definedName name="PL34PType">'Measure Code Menus'!$EC$4</definedName>
    <definedName name="PL34PType_Lookup">'Measure Code Menus'!$EC$4:$ED$4</definedName>
    <definedName name="PL35PDesc1">'Measure Code Menus'!$EE$37</definedName>
    <definedName name="PL35PType">'Measure Code Menus'!$EE$4</definedName>
    <definedName name="PL35PType_Lookup">'Measure Code Menus'!$EE$4:$EF$4</definedName>
    <definedName name="PL36EDesc1">'Measure Code Menus'!$EG$16:$EG$26</definedName>
    <definedName name="PL36EDesc2">'Measure Code Menus'!$EH$16:$EH$25</definedName>
    <definedName name="PL36EDesc3">'Measure Code Menus'!$EI$16:$EI$32</definedName>
    <definedName name="PL36EType">'Measure Code Menus'!$EG$4:$EG$6</definedName>
    <definedName name="PL36EType_Lookup">'Measure Code Menus'!$EG$4:$EH$6</definedName>
    <definedName name="PL36PDesc1">'Measure Code Menus'!$EG$37</definedName>
    <definedName name="PL36PType">'Measure Code Menus'!$EI$4</definedName>
    <definedName name="PL36PType_Lookup">'Measure Code Menus'!$EI$4:$EJ$4</definedName>
    <definedName name="PL37EDesc1">'Measure Code Menus'!$EK$16:$EK$26</definedName>
    <definedName name="PL37EDesc2">'Measure Code Menus'!$EL$16:$EL$25</definedName>
    <definedName name="PL37EDesc3">'Measure Code Menus'!$EM$16:$EM$32</definedName>
    <definedName name="PL37EType">'Measure Code Menus'!$EK$4:$EK$6</definedName>
    <definedName name="PL37EType_Lookup">'Measure Code Menus'!$EK$4:$EL$6</definedName>
    <definedName name="PL37PDesc1">'Measure Code Menus'!$EK$37</definedName>
    <definedName name="PL37PType">'Measure Code Menus'!$EM$4</definedName>
    <definedName name="PL37PType_Lookup">'Measure Code Menus'!$EM$4:$EN$4</definedName>
    <definedName name="PL38EDesc1">'Measure Code Menus'!$EO$16:$EO$26</definedName>
    <definedName name="PL38EDesc2">'Measure Code Menus'!$EP$16:$EP$25</definedName>
    <definedName name="PL38EDesc3">'Measure Code Menus'!$EQ$16:$EQ$32</definedName>
    <definedName name="PL38EType">'Measure Code Menus'!$EO$4:$EO$6</definedName>
    <definedName name="PL38EType_Lookup">'Measure Code Menus'!$EO$4:$EP$6</definedName>
    <definedName name="PL38PDesc1">'Measure Code Menus'!$EO$37</definedName>
    <definedName name="PL38PType">'Measure Code Menus'!$EQ$4</definedName>
    <definedName name="PL38PType_Lookup">'Measure Code Menus'!$EQ$4:$ER$4</definedName>
    <definedName name="PL39PDesc1">'Measure Code Menus'!$ES$37</definedName>
    <definedName name="PL39PType">'Measure Code Menus'!$ES$4</definedName>
    <definedName name="PL39PType_Lookup">'Measure Code Menus'!$ES$4:$ET$4</definedName>
    <definedName name="PL3EDesc1">'Measure Code Menus'!$U$16:$U$30</definedName>
    <definedName name="PL3EDesc10">'Measure Code Menus'!$AD$16:$AD$21</definedName>
    <definedName name="PL3EDesc2">'Measure Code Menus'!$V$16:$V$19</definedName>
    <definedName name="PL3EDesc3">'Measure Code Menus'!$W$16:$W$34</definedName>
    <definedName name="PL3EDesc4">'Measure Code Menus'!$X$16:$X$25</definedName>
    <definedName name="PL3EDesc5">'Measure Code Menus'!$Y$16:$Y$17</definedName>
    <definedName name="PL3EDesc6">'Measure Code Menus'!$Z$16:$Z$25</definedName>
    <definedName name="PL3EDesc7">'Measure Code Menus'!$AA$16:$AA$27</definedName>
    <definedName name="PL3EDesc8">'Measure Code Menus'!$AB$16:$AB$18</definedName>
    <definedName name="PL3EDesc9">'Measure Code Menus'!$AC$16:$AC$18</definedName>
    <definedName name="PL3EType">'Measure Code Menus'!$U$4:$U$13</definedName>
    <definedName name="PL3EType_Lookup">'Measure Code Menus'!$U$4:$V$13</definedName>
    <definedName name="PL3PDesc1">'Measure Code Menus'!$U$37</definedName>
    <definedName name="PL3PType">'Measure Code Menus'!$W$4</definedName>
    <definedName name="PL3PType_Lookup">'Measure Code Menus'!$W$4:$X$4</definedName>
    <definedName name="PL40EDesc1">'Measure Code Menus'!$EU$16:$EU$18</definedName>
    <definedName name="PL40EType">'Measure Code Menus'!$EU$4</definedName>
    <definedName name="PL40EType_Lookup">'Measure Code Menus'!$EU$4:$EV$4</definedName>
    <definedName name="PL40PDesc1">'Measure Code Menus'!$EU$37</definedName>
    <definedName name="PL40PType">'Measure Code Menus'!$EW$4</definedName>
    <definedName name="PL40PType_Lookup">'Measure Code Menus'!$EW$4:$EX$4</definedName>
    <definedName name="PL41EDesc1">'Measure Code Menus'!$EY$16:$EY$18</definedName>
    <definedName name="PL41EType">'Measure Code Menus'!$EY$4</definedName>
    <definedName name="PL41EType_Lookup">'Measure Code Menus'!$EY$4:$EZ$4</definedName>
    <definedName name="PL41PDesc1">'Measure Code Menus'!$EY$37</definedName>
    <definedName name="PL41PType">'Measure Code Menus'!$FA$4</definedName>
    <definedName name="PL41PType_Lookup">'Measure Code Menus'!$FA$4:$FB$4</definedName>
    <definedName name="PL42EDesc1">'Measure Code Menus'!$FC$16:$FC$18</definedName>
    <definedName name="PL42EType">'Measure Code Menus'!$FC$4</definedName>
    <definedName name="PL42EType_Lookup">'Measure Code Menus'!$FC$4:$FD$4</definedName>
    <definedName name="PL42PDesc1">'Measure Code Menus'!$FC$37</definedName>
    <definedName name="PL42PType">'Measure Code Menus'!$FE$4</definedName>
    <definedName name="PL42PType_Lookup">'Measure Code Menus'!$FE$4:$FF$4</definedName>
    <definedName name="PL43EDesc1">'Measure Code Menus'!$FG$16</definedName>
    <definedName name="PL43EDesc2">'Measure Code Menus'!$FH$16</definedName>
    <definedName name="PL43EDesc3">'Measure Code Menus'!$FI$16</definedName>
    <definedName name="PL43EType">'Measure Code Menus'!$FG$4:$FG$6</definedName>
    <definedName name="PL43EType_Lookup">'Measure Code Menus'!$FG$4:$FH$6</definedName>
    <definedName name="PL43PDesc1">'Measure Code Menus'!$FG$37</definedName>
    <definedName name="PL43PType">'Measure Code Menus'!$FI$4</definedName>
    <definedName name="PL43PType_Lookup">'Measure Code Menus'!$FI$4:$FJ$4</definedName>
    <definedName name="PL44PDesc1">'Measure Code Menus'!$FK$37</definedName>
    <definedName name="PL44PType">'Measure Code Menus'!$FK$4</definedName>
    <definedName name="PL44PType_Lookup">'Measure Code Menus'!$FK$4:$FL$4</definedName>
    <definedName name="PL45PDesc1">'Measure Code Menus'!$FM$37</definedName>
    <definedName name="PL45PType">'Measure Code Menus'!$FM$4</definedName>
    <definedName name="PL45PType_Lookup">'Measure Code Menus'!$FM$4:$FN$4</definedName>
    <definedName name="PL46PDesc1">'Measure Code Menus'!$FO$37</definedName>
    <definedName name="PL46PType">'Measure Code Menus'!$FO$4</definedName>
    <definedName name="PL46PType_Lookup">'Measure Code Menus'!$FO$4:$FP$4</definedName>
    <definedName name="PL47PDesc1">'Measure Code Menus'!$FQ$37</definedName>
    <definedName name="PL47PType">'Measure Code Menus'!$FQ$4</definedName>
    <definedName name="PL47PType_Lookup">'Measure Code Menus'!$FQ$4:$FR$4</definedName>
    <definedName name="PL48PDesc1">'Measure Code Menus'!$FS$37</definedName>
    <definedName name="PL48PType">'Measure Code Menus'!$FS$4</definedName>
    <definedName name="PL48PType_Lookup">'Measure Code Menus'!$FS$4:$FT$4</definedName>
    <definedName name="PL49PDesc1">'Measure Code Menus'!$FU$37</definedName>
    <definedName name="PL49PType">'Measure Code Menus'!$FU$4</definedName>
    <definedName name="PL49PType_Lookup">'Measure Code Menus'!$FU$4:$FV$4</definedName>
    <definedName name="PL4EDesc1">'Measure Code Menus'!$AE$16:$AE$30</definedName>
    <definedName name="PL4EDesc10">'Measure Code Menus'!$AN$16:$AN$21</definedName>
    <definedName name="PL4EDesc2">'Measure Code Menus'!$AF$16:$AF$19</definedName>
    <definedName name="PL4EDesc3">'Measure Code Menus'!$AG$16:$AG$34</definedName>
    <definedName name="PL4EDesc4">'Measure Code Menus'!$AH$16:$AH$25</definedName>
    <definedName name="PL4EDesc5">'Measure Code Menus'!$AI$16:$AI$17</definedName>
    <definedName name="PL4EDesc6">'Measure Code Menus'!$AJ$16:$AJ$25</definedName>
    <definedName name="PL4EDesc7">'Measure Code Menus'!$AK$16:$AK$27</definedName>
    <definedName name="PL4EDesc8">'Measure Code Menus'!$AL$16:$AL$18</definedName>
    <definedName name="PL4EDesc9">'Measure Code Menus'!$AM$16:$AM$18</definedName>
    <definedName name="PL4EType">'Measure Code Menus'!$AE$4:$AE$13</definedName>
    <definedName name="PL4EType_Lookup">'Measure Code Menus'!$AE$4:$AF$13</definedName>
    <definedName name="PL4PDesc1">'Measure Code Menus'!$AE$37</definedName>
    <definedName name="PL4PType">'Measure Code Menus'!$AG$4</definedName>
    <definedName name="PL4PType_Lookup">'Measure Code Menus'!$AG$4:$AH$4</definedName>
    <definedName name="PL50PDesc1">'Measure Code Menus'!$FW$37</definedName>
    <definedName name="PL50PType">'Measure Code Menus'!$FW$4</definedName>
    <definedName name="PL50PType_Lookup">'Measure Code Menus'!$FW$4:$FX$4</definedName>
    <definedName name="PL51PDesc1">'Measure Code Menus'!$FY$37</definedName>
    <definedName name="PL51PType">'Measure Code Menus'!$FY$4</definedName>
    <definedName name="PL51PType_Lookup">'Measure Code Menus'!$FY$4:$FZ$4</definedName>
    <definedName name="PL52PDesc1">'Measure Code Menus'!$GA$37</definedName>
    <definedName name="PL52PType">'Measure Code Menus'!$GA$4</definedName>
    <definedName name="PL52PType_Lookup">'Measure Code Menus'!$GA$4:$GB$4</definedName>
    <definedName name="PL53PDesc1">'Measure Code Menus'!$GC$37</definedName>
    <definedName name="PL53PType">'Measure Code Menus'!$GC$4</definedName>
    <definedName name="PL53PType_Lookup">'Measure Code Menus'!$GC$4:$GD$4</definedName>
    <definedName name="PL54PDesc1">'Measure Code Menus'!$GE$37</definedName>
    <definedName name="PL54PType">'Measure Code Menus'!$GE$4</definedName>
    <definedName name="PL54PType_Lookup">'Measure Code Menus'!$GE$4:$GF$4</definedName>
    <definedName name="PL55PDesc1">'Measure Code Menus'!$GG$37</definedName>
    <definedName name="PL55PType">'Measure Code Menus'!$GG$4</definedName>
    <definedName name="PL55PType_Lookup">'Measure Code Menus'!$GG$4:$GH$4</definedName>
    <definedName name="PL56PDesc1">'Measure Code Menus'!$GI$37</definedName>
    <definedName name="PL56PType">'Measure Code Menus'!$GI$4</definedName>
    <definedName name="PL56PType_Lookup">'Measure Code Menus'!$GI$4:$GJ$4</definedName>
    <definedName name="PL57PDesc1">'Measure Code Menus'!$GK$37</definedName>
    <definedName name="PL57PType">'Measure Code Menus'!$GK$4</definedName>
    <definedName name="PL57PType_Lookup">'Measure Code Menus'!$GK$4:$GL$4</definedName>
    <definedName name="PL58PDesc1">'Measure Code Menus'!$GM$37</definedName>
    <definedName name="PL58PType">'Measure Code Menus'!$GM$4</definedName>
    <definedName name="PL58PType_Lookup">'Measure Code Menus'!$GM$4:$GN$4</definedName>
    <definedName name="PL59PDesc1">'Measure Code Menus'!$GO$37</definedName>
    <definedName name="PL59PType">'Measure Code Menus'!$GO$4</definedName>
    <definedName name="PL59PType_Lookup">'Measure Code Menus'!$GO$4:$GP$4</definedName>
    <definedName name="PL5EDesc1">'Measure Code Menus'!$AO$16:$AO$30</definedName>
    <definedName name="PL5EDesc10">'Measure Code Menus'!$AX$16:$AX$21</definedName>
    <definedName name="PL5EDesc2">'Measure Code Menus'!$AP$16:$AP$19</definedName>
    <definedName name="PL5EDesc3">'Measure Code Menus'!$AQ$16:$AQ$34</definedName>
    <definedName name="PL5EDesc4">'Measure Code Menus'!$AR$16:$AR$25</definedName>
    <definedName name="PL5EDesc5">'Measure Code Menus'!$AS$16:$AS$17</definedName>
    <definedName name="PL5EDesc6">'Measure Code Menus'!$AT$16:$AT$25</definedName>
    <definedName name="PL5EDesc7">'Measure Code Menus'!$AU$16:$AU$27</definedName>
    <definedName name="PL5EDesc8">'Measure Code Menus'!$AV$16:$AV$18</definedName>
    <definedName name="PL5EDesc9">'Measure Code Menus'!$AW$16:$AW$18</definedName>
    <definedName name="PL5EType">'Measure Code Menus'!$AO$4:$AO$13</definedName>
    <definedName name="PL5EType_Lookup">'Measure Code Menus'!$AO$4:$AP$13</definedName>
    <definedName name="PL5PDesc1">'Measure Code Menus'!$AO$37</definedName>
    <definedName name="PL5PType">'Measure Code Menus'!$AQ$4</definedName>
    <definedName name="PL5PType_Lookup">'Measure Code Menus'!$AQ$4:$AR$4</definedName>
    <definedName name="PL60PDesc1">'Measure Code Menus'!$GQ$37</definedName>
    <definedName name="PL60PType">'Measure Code Menus'!$GQ$4</definedName>
    <definedName name="PL60PType_Lookup">'Measure Code Menus'!$GQ$4:$GR$4</definedName>
    <definedName name="PL61PDesc1">'Measure Code Menus'!$GS$37</definedName>
    <definedName name="PL61PType">'Measure Code Menus'!$GS$4</definedName>
    <definedName name="PL61PType_Lookup">'Measure Code Menus'!$GS$4:$GT$4</definedName>
    <definedName name="PL62PDesc1">'Measure Code Menus'!$GU$37</definedName>
    <definedName name="PL62PType">'Measure Code Menus'!$GU$4</definedName>
    <definedName name="PL62PType_Lookup">'Measure Code Menus'!$GU$4:$GV$4</definedName>
    <definedName name="PL63PDesc1">'Measure Code Menus'!$GW$37</definedName>
    <definedName name="PL63PType">'Measure Code Menus'!$GW$4</definedName>
    <definedName name="PL63PType_Lookup">'Measure Code Menus'!$GW$4:$GX$4</definedName>
    <definedName name="PL64PDesc1">'Measure Code Menus'!$GY$37</definedName>
    <definedName name="PL64PType">'Measure Code Menus'!$GY$4</definedName>
    <definedName name="PL64PType_Lookup">'Measure Code Menus'!$GY$4:$GZ$4</definedName>
    <definedName name="PL6PDesc1">'Measure Code Menus'!$AY$37</definedName>
    <definedName name="PL6PType">'Measure Code Menus'!$AY$4</definedName>
    <definedName name="PL6PType_Lookup">'Measure Code Menus'!$AY$4:$AZ$4</definedName>
    <definedName name="PL7PDesc1">'Measure Code Menus'!$BA$37</definedName>
    <definedName name="PL7PType">'Measure Code Menus'!$BA$4</definedName>
    <definedName name="PL7PType_Lookup">'Measure Code Menus'!$BA$4:$BB$4</definedName>
    <definedName name="PL8PDesc1">'Measure Code Menus'!$BC$37</definedName>
    <definedName name="PL8PType">'Measure Code Menus'!$BC$4</definedName>
    <definedName name="PL8PType_Lookup">'Measure Code Menus'!$BC$4:$BD$4</definedName>
    <definedName name="PL9PDesc1">'Measure Code Menus'!$BE$37</definedName>
    <definedName name="PL9PType">'Measure Code Menus'!$BE$4</definedName>
    <definedName name="PL9PType_Lookup">'Measure Code Menus'!$BE$4:$BF$4</definedName>
    <definedName name="PLLB">Fixtures!$B$289:$B$290</definedName>
    <definedName name="prem">Fixtures!$B$172:$B$181</definedName>
    <definedName name="_xlnm.Print_Area" localSheetId="1">Worksheet!$D$1:$AR$15</definedName>
    <definedName name="refrig">Fixtures!$B$297:$B$304</definedName>
    <definedName name="Refrigerated_Case_Lighting___Fluorescent">'Existing Fixture Support'!$AY$3:$AY$5</definedName>
    <definedName name="Refrigerated_Case_Lighting___FluorescentW">'Existing Fixture Support'!$AY$3:$AZ$5</definedName>
    <definedName name="Refrigerated_Lookup">'Other Support'!$L$11:$P$12</definedName>
    <definedName name="remlist">Type!$A$2:$A$5</definedName>
    <definedName name="Rotterdam" localSheetId="4" hidden="1">{"hostelec",#N/A,FALSE,"Billing";"nhelec",#N/A,FALSE,"Billing";"sitelec",#N/A,FALSE,"Billing";"Service",#N/A,FALSE,"Misc."}</definedName>
    <definedName name="Rotterdam" hidden="1">{"hostelec",#N/A,FALSE,"Billing";"nhelec",#N/A,FALSE,"Billing";"sitelec",#N/A,FALSE,"Billing";"Service",#N/A,FALSE,"Misc."}</definedName>
    <definedName name="same" localSheetId="4" hidden="1">{#N/A,#N/A,FALSE,"1-BASE.XLS";#N/A,#N/A,FALSE,"BenchMarks Elect.";#N/A,#N/A,FALSE,"BenchMarks MMBTU"}</definedName>
    <definedName name="same" hidden="1">{#N/A,#N/A,FALSE,"1-BASE.XLS";#N/A,#N/A,FALSE,"BenchMarks Elect.";#N/A,#N/A,FALSE,"BenchMarks MMBTU"}</definedName>
    <definedName name="same.bench" localSheetId="4" hidden="1">{#N/A,#N/A,FALSE,"1-BASE.XLS";#N/A,#N/A,FALSE,"BenchMarks Elect.";#N/A,#N/A,FALSE,"BenchMarks MMBTU"}</definedName>
    <definedName name="same.bench" hidden="1">{#N/A,#N/A,FALSE,"1-BASE.XLS";#N/A,#N/A,FALSE,"BenchMarks Elect.";#N/A,#N/A,FALSE,"BenchMarks MMBTU"}</definedName>
    <definedName name="solver_adj" hidden="1">#REF!</definedName>
    <definedName name="solver_lin" hidden="1">0</definedName>
    <definedName name="solver_num" hidden="1">0</definedName>
    <definedName name="solver_opt" hidden="1">'[11]SUM-COST'!#REF!</definedName>
    <definedName name="solver_typ" hidden="1">2</definedName>
    <definedName name="solver_typ_1" hidden="1">2</definedName>
    <definedName name="solver_val" hidden="1">0</definedName>
    <definedName name="solver_val_1" hidden="1">0</definedName>
    <definedName name="spv" hidden="1">'[11]SUM-COST'!#REF!</definedName>
    <definedName name="t5ALL">Fixtures!$B$111:$B$124</definedName>
    <definedName name="t8ALL">Fixtures!$B$135:$B$169</definedName>
    <definedName name="Test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est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tt" hidden="1">#REF!</definedName>
    <definedName name="tyduytdt1" localSheetId="4" hidden="1">{"hostelec",#N/A,FALSE,"Billing";"nhelec",#N/A,FALSE,"Billing";"sitelec",#N/A,FALSE,"Billing";"Service",#N/A,FALSE,"Misc."}</definedName>
    <definedName name="tyduytdt1" hidden="1">{"hostelec",#N/A,FALSE,"Billing";"nhelec",#N/A,FALSE,"Billing";"sitelec",#N/A,FALSE,"Billing";"Service",#N/A,FALSE,"Misc."}</definedName>
    <definedName name="Type_Lookup">Type!$C$2:$E$12</definedName>
    <definedName name="tytduytdt" localSheetId="4" hidden="1">{"hostelec",#N/A,FALSE,"Billing";"nhelec",#N/A,FALSE,"Billing";"sitelec",#N/A,FALSE,"Billing";"Service",#N/A,FALSE,"Misc."}</definedName>
    <definedName name="tytduytdt" hidden="1">{"hostelec",#N/A,FALSE,"Billing";"nhelec",#N/A,FALSE,"Billing";"sitelec",#N/A,FALSE,"Billing";"Service",#N/A,FALSE,"Misc."}</definedName>
    <definedName name="tytduytdt_1" localSheetId="4" hidden="1">{"hostelec",#N/A,FALSE,"Billing";"nhelec",#N/A,FALSE,"Billing";"sitelec",#N/A,FALSE,"Billing";"Service",#N/A,FALSE,"Misc."}</definedName>
    <definedName name="tytduytdt_1" hidden="1">{"hostelec",#N/A,FALSE,"Billing";"nhelec",#N/A,FALSE,"Billing";"sitelec",#N/A,FALSE,"Billing";"Service",#N/A,FALSE,"Misc."}</definedName>
    <definedName name="tytduytdt_2" localSheetId="4" hidden="1">{"hostelec",#N/A,FALSE,"Billing";"nhelec",#N/A,FALSE,"Billing";"sitelec",#N/A,FALSE,"Billing";"Service",#N/A,FALSE,"Misc."}</definedName>
    <definedName name="tytduytdt_2" hidden="1">{"hostelec",#N/A,FALSE,"Billing";"nhelec",#N/A,FALSE,"Billing";"sitelec",#N/A,FALSE,"Billing";"Service",#N/A,FALSE,"Misc."}</definedName>
    <definedName name="U_Bend_Fluorescent___RWT8">'Existing Fixture Support'!$AD$3:$AD$8</definedName>
    <definedName name="U_Bend_Fluorescent___RWT8W">'Existing Fixture Support'!$AD$3:$AE$8</definedName>
    <definedName name="U_Bend_Fluorescent___T12">'Existing Fixture Support'!$X$3:$X$5</definedName>
    <definedName name="U_Bend_Fluorescent___T12W">'Existing Fixture Support'!$X$3:$Y$5</definedName>
    <definedName name="U_Bend_Fluorescent___T8">'Existing Fixture Support'!$AA$3:$AA$5</definedName>
    <definedName name="U_Bend_Fluorescent___T8W">'Existing Fixture Support'!$AA$3:$AB$5</definedName>
    <definedName name="utube">Fixtures!$B$184:$B$193</definedName>
    <definedName name="w" hidden="1">#REF!</definedName>
    <definedName name="warn.all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_1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_2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arn.all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Reports." localSheetId="4" hidden="1">{#N/A,#N/A,FALSE,"Prioritization";#N/A,#N/A,FALSE,"Development";#N/A,#N/A,FALSE,"Usage";#N/A,#N/A,FALSE,"Maintenance"}</definedName>
    <definedName name="wrn.All._.Reports." hidden="1">{#N/A,#N/A,FALSE,"Prioritization";#N/A,#N/A,FALSE,"Development";#N/A,#N/A,FALSE,"Usage";#N/A,#N/A,FALSE,"Maintenance"}</definedName>
    <definedName name="wrn.all._1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2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_1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_2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2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_1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_2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3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bench." localSheetId="4" hidden="1">{#N/A,#N/A,FALSE,"1-BASE.XLS";#N/A,#N/A,FALSE,"BenchMarks Elect.";#N/A,#N/A,FALSE,"BenchMarks MMBTU"}</definedName>
    <definedName name="wrn.bench." hidden="1">{#N/A,#N/A,FALSE,"1-BASE.XLS";#N/A,#N/A,FALSE,"BenchMarks Elect.";#N/A,#N/A,FALSE,"BenchMarks MMBTU"}</definedName>
    <definedName name="wrn.Development." localSheetId="4" hidden="1">{#N/A,#N/A,FALSE,"Development"}</definedName>
    <definedName name="wrn.Development." hidden="1">{#N/A,#N/A,FALSE,"Development"}</definedName>
    <definedName name="wrn.E_FC_DH." localSheetId="4" hidden="1">{"E_FC",#N/A,TRUE,"Walk-In96";"DH",#N/A,TRUE,"Door Heater";"CostROI",#N/A,TRUE,"COST-ROI";"CostDH",#N/A,TRUE,"COST-DH";"Summary",#N/A,TRUE,"Custom"}</definedName>
    <definedName name="wrn.E_FC_DH." hidden="1">{"E_FC",#N/A,TRUE,"Walk-In96";"DH",#N/A,TRUE,"Door Heater";"CostROI",#N/A,TRUE,"COST-ROI";"CostDH",#N/A,TRUE,"COST-DH";"Summary",#N/A,TRUE,"Custom"}</definedName>
    <definedName name="wrn.E_FC_DH._1" localSheetId="4" hidden="1">{"E_FC",#N/A,TRUE,"Walk-In96";"DH",#N/A,TRUE,"Door Heater";"CostROI",#N/A,TRUE,"COST-ROI";"CostDH",#N/A,TRUE,"COST-DH";"Summary",#N/A,TRUE,"Custom"}</definedName>
    <definedName name="wrn.E_FC_DH._1" hidden="1">{"E_FC",#N/A,TRUE,"Walk-In96";"DH",#N/A,TRUE,"Door Heater";"CostROI",#N/A,TRUE,"COST-ROI";"CostDH",#N/A,TRUE,"COST-DH";"Summary",#N/A,TRUE,"Custom"}</definedName>
    <definedName name="wrn.E_FC_DH._2" localSheetId="4" hidden="1">{"E_FC",#N/A,TRUE,"Walk-In96";"DH",#N/A,TRUE,"Door Heater";"CostROI",#N/A,TRUE,"COST-ROI";"CostDH",#N/A,TRUE,"COST-DH";"Summary",#N/A,TRUE,"Custom"}</definedName>
    <definedName name="wrn.E_FC_DH._2" hidden="1">{"E_FC",#N/A,TRUE,"Walk-In96";"DH",#N/A,TRUE,"Door Heater";"CostROI",#N/A,TRUE,"COST-ROI";"CostDH",#N/A,TRUE,"COST-DH";"Summary",#N/A,TRUE,"Custom"}</definedName>
    <definedName name="wrn.ffhosp.2" localSheetId="4" hidden="1">{"hostelec",#N/A,FALSE,"Billing";"nhelec",#N/A,FALSE,"Billing";"sitelec",#N/A,FALSE,"Billing";"Service",#N/A,FALSE,"Misc."}</definedName>
    <definedName name="wrn.ffhosp.2" hidden="1">{"hostelec",#N/A,FALSE,"Billing";"nhelec",#N/A,FALSE,"Billing";"sitelec",#N/A,FALSE,"Billing";"Service",#N/A,FALSE,"Misc."}</definedName>
    <definedName name="wrn.ffhosp.2_1" localSheetId="4" hidden="1">{"hostelec",#N/A,FALSE,"Billing";"nhelec",#N/A,FALSE,"Billing";"sitelec",#N/A,FALSE,"Billing";"Service",#N/A,FALSE,"Misc."}</definedName>
    <definedName name="wrn.ffhosp.2_1" hidden="1">{"hostelec",#N/A,FALSE,"Billing";"nhelec",#N/A,FALSE,"Billing";"sitelec",#N/A,FALSE,"Billing";"Service",#N/A,FALSE,"Misc."}</definedName>
    <definedName name="wrn.ffhosp.2_2" localSheetId="4" hidden="1">{"hostelec",#N/A,FALSE,"Billing";"nhelec",#N/A,FALSE,"Billing";"sitelec",#N/A,FALSE,"Billing";"Service",#N/A,FALSE,"Misc."}</definedName>
    <definedName name="wrn.ffhosp.2_2" hidden="1">{"hostelec",#N/A,FALSE,"Billing";"nhelec",#N/A,FALSE,"Billing";"sitelec",#N/A,FALSE,"Billing";"Service",#N/A,FALSE,"Misc."}</definedName>
    <definedName name="wrn.ffthosp." localSheetId="4" hidden="1">{"hostelec",#N/A,FALSE,"Billing";"nhelec",#N/A,FALSE,"Billing";"sitelec",#N/A,FALSE,"Billing";"Service",#N/A,FALSE,"Misc."}</definedName>
    <definedName name="wrn.ffthosp." hidden="1">{"hostelec",#N/A,FALSE,"Billing";"nhelec",#N/A,FALSE,"Billing";"sitelec",#N/A,FALSE,"Billing";"Service",#N/A,FALSE,"Misc."}</definedName>
    <definedName name="wrn.ffthosp._1" localSheetId="4" hidden="1">{"hostelec",#N/A,FALSE,"Billing";"nhelec",#N/A,FALSE,"Billing";"sitelec",#N/A,FALSE,"Billing";"Service",#N/A,FALSE,"Misc."}</definedName>
    <definedName name="wrn.ffthosp._1" hidden="1">{"hostelec",#N/A,FALSE,"Billing";"nhelec",#N/A,FALSE,"Billing";"sitelec",#N/A,FALSE,"Billing";"Service",#N/A,FALSE,"Misc."}</definedName>
    <definedName name="wrn.ffthosp._2" localSheetId="4" hidden="1">{"hostelec",#N/A,FALSE,"Billing";"nhelec",#N/A,FALSE,"Billing";"sitelec",#N/A,FALSE,"Billing";"Service",#N/A,FALSE,"Misc."}</definedName>
    <definedName name="wrn.ffthosp._2" hidden="1">{"hostelec",#N/A,FALSE,"Billing";"nhelec",#N/A,FALSE,"Billing";"sitelec",#N/A,FALSE,"Billing";"Service",#N/A,FALSE,"Misc."}</definedName>
    <definedName name="wrn.ffthosp.1" localSheetId="4" hidden="1">{"hostelec",#N/A,FALSE,"Billing";"nhelec",#N/A,FALSE,"Billing";"sitelec",#N/A,FALSE,"Billing";"Service",#N/A,FALSE,"Misc."}</definedName>
    <definedName name="wrn.ffthosp.1" hidden="1">{"hostelec",#N/A,FALSE,"Billing";"nhelec",#N/A,FALSE,"Billing";"sitelec",#N/A,FALSE,"Billing";"Service",#N/A,FALSE,"Misc."}</definedName>
    <definedName name="wrn.ffthosp.1_1" localSheetId="4" hidden="1">{"hostelec",#N/A,FALSE,"Billing";"nhelec",#N/A,FALSE,"Billing";"sitelec",#N/A,FALSE,"Billing";"Service",#N/A,FALSE,"Misc."}</definedName>
    <definedName name="wrn.ffthosp.1_1" hidden="1">{"hostelec",#N/A,FALSE,"Billing";"nhelec",#N/A,FALSE,"Billing";"sitelec",#N/A,FALSE,"Billing";"Service",#N/A,FALSE,"Misc."}</definedName>
    <definedName name="wrn.ffthosp.1_2" localSheetId="4" hidden="1">{"hostelec",#N/A,FALSE,"Billing";"nhelec",#N/A,FALSE,"Billing";"sitelec",#N/A,FALSE,"Billing";"Service",#N/A,FALSE,"Misc."}</definedName>
    <definedName name="wrn.ffthosp.1_2" hidden="1">{"hostelec",#N/A,FALSE,"Billing";"nhelec",#N/A,FALSE,"Billing";"sitelec",#N/A,FALSE,"Billing";"Service",#N/A,FALSE,"Misc."}</definedName>
    <definedName name="wrn.Maintenance." localSheetId="4" hidden="1">{#N/A,#N/A,FALSE,"Maintenance"}</definedName>
    <definedName name="wrn.Maintenance." hidden="1">{#N/A,#N/A,FALSE,"Maintenance"}</definedName>
    <definedName name="wrn.Order." localSheetId="4" hidden="1">{"Order Qty",#N/A,TRUE,"Material"}</definedName>
    <definedName name="wrn.Order." hidden="1">{"Order Qty",#N/A,TRUE,"Material"}</definedName>
    <definedName name="wrn.Price._.Submittal." localSheetId="4" hidden="1">{"Financial Summary",#N/A,TRUE,"Financial Summary";"Building Summary",#N/A,TRUE,"Building";"ECM Summary",#N/A,TRUE,"ECM  Submittal (ECM)";"Non ECM Summary",#N/A,TRUE,"ECM  Submittal (Non)"}</definedName>
    <definedName name="wrn.Price._.Submittal." hidden="1">{"Financial Summary",#N/A,TRUE,"Financial Summary";"Building Summary",#N/A,TRUE,"Building";"ECM Summary",#N/A,TRUE,"ECM  Submittal (ECM)";"Non ECM Summary",#N/A,TRUE,"ECM  Submittal (Non)"}</definedName>
    <definedName name="wrn.Prioritization." localSheetId="4" hidden="1">{#N/A,#N/A,FALSE,"Prioritization"}</definedName>
    <definedName name="wrn.Prioritization." hidden="1">{#N/A,#N/A,FALSE,"Prioritization"}</definedName>
    <definedName name="wrn.Sales._.Report." localSheetId="4" hidden="1">{"Summary",#N/A,TRUE,"Summary";"Kitchen",#N/A,TRUE,"Vacuum Pumps"}</definedName>
    <definedName name="wrn.Sales._.Report." hidden="1">{"Summary",#N/A,TRUE,"Summary";"Kitchen",#N/A,TRUE,"Vacuum Pumps"}</definedName>
    <definedName name="wrn.total." localSheetId="4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1" localSheetId="4" hidden="1">{#N/A,#N/A,FALSE,"Summary";#N/A,#N/A,FALSE,"Berkeley";#N/A,#N/A,FALSE,"HS";#N/A,#N/A,FALSE,"Brookside";#N/A,#N/A,FALSE,"George";#N/A,#N/A,FALSE,"Ketler";#N/A,#N/A,FALSE,"Washington"}</definedName>
    <definedName name="wrn.total._1" hidden="1">{#N/A,#N/A,FALSE,"Summary";#N/A,#N/A,FALSE,"Berkeley";#N/A,#N/A,FALSE,"HS";#N/A,#N/A,FALSE,"Brookside";#N/A,#N/A,FALSE,"George";#N/A,#N/A,FALSE,"Ketler";#N/A,#N/A,FALSE,"Washington"}</definedName>
    <definedName name="wrn.total._2" localSheetId="4" hidden="1">{#N/A,#N/A,FALSE,"Summary";#N/A,#N/A,FALSE,"Berkeley";#N/A,#N/A,FALSE,"HS";#N/A,#N/A,FALSE,"Brookside";#N/A,#N/A,FALSE,"George";#N/A,#N/A,FALSE,"Ketler";#N/A,#N/A,FALSE,"Washington"}</definedName>
    <definedName name="wrn.total._2" hidden="1">{#N/A,#N/A,FALSE,"Summary";#N/A,#N/A,FALSE,"Berkeley";#N/A,#N/A,FALSE,"HS";#N/A,#N/A,FALSE,"Brookside";#N/A,#N/A,FALSE,"George";#N/A,#N/A,FALSE,"Ketler";#N/A,#N/A,FALSE,"Washington"}</definedName>
    <definedName name="wrn.ttl" localSheetId="4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.Usage." localSheetId="4" hidden="1">{#N/A,#N/A,FALSE,"Usage"}</definedName>
    <definedName name="wrn.Usage." hidden="1">{#N/A,#N/A,FALSE,"Usage"}</definedName>
    <definedName name="wrn2_1" localSheetId="4" hidden="1">{"hostelec",#N/A,FALSE,"Billing";"nhelec",#N/A,FALSE,"Billing";"sitelec",#N/A,FALSE,"Billing";"Service",#N/A,FALSE,"Misc."}</definedName>
    <definedName name="wrn2_1" hidden="1">{"hostelec",#N/A,FALSE,"Billing";"nhelec",#N/A,FALSE,"Billing";"sitelec",#N/A,FALSE,"Billing";"Service",#N/A,FALSE,"Misc."}</definedName>
    <definedName name="wrnall.1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_1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_1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_2" localSheetId="4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all.1_2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</definedNames>
  <calcPr calcId="152511" concurrentCalc="0"/>
  <pivotCaches>
    <pivotCache cacheId="0" r:id="rId26"/>
  </pivotCaches>
</workbook>
</file>

<file path=xl/calcChain.xml><?xml version="1.0" encoding="utf-8"?>
<calcChain xmlns="http://schemas.openxmlformats.org/spreadsheetml/2006/main">
  <c r="W6" i="1" l="1"/>
  <c r="L6" i="1"/>
  <c r="J11" i="1"/>
  <c r="Q11" i="1"/>
  <c r="AC11" i="1"/>
  <c r="AD11" i="1"/>
  <c r="Z11" i="1"/>
  <c r="AA11" i="1"/>
  <c r="AB11" i="1"/>
  <c r="AE11" i="1"/>
  <c r="AF11" i="1"/>
  <c r="AH11" i="1"/>
  <c r="J61" i="1"/>
  <c r="Q61" i="1"/>
  <c r="AD61" i="1"/>
  <c r="AC61" i="1"/>
  <c r="Z61" i="1"/>
  <c r="AA61" i="1"/>
  <c r="AB61" i="1"/>
  <c r="AE61" i="1"/>
  <c r="AF61" i="1"/>
  <c r="AH61" i="1"/>
  <c r="T9" i="17"/>
  <c r="J12" i="1"/>
  <c r="Q12" i="1"/>
  <c r="AC12" i="1"/>
  <c r="AD12" i="1"/>
  <c r="Z12" i="1"/>
  <c r="AA12" i="1"/>
  <c r="AB12" i="1"/>
  <c r="AE12" i="1"/>
  <c r="AF12" i="1"/>
  <c r="AH12" i="1"/>
  <c r="J62" i="1"/>
  <c r="Q62" i="1"/>
  <c r="AD62" i="1"/>
  <c r="AC62" i="1"/>
  <c r="Z62" i="1"/>
  <c r="AA62" i="1"/>
  <c r="AB62" i="1"/>
  <c r="AE62" i="1"/>
  <c r="AF62" i="1"/>
  <c r="AH62" i="1"/>
  <c r="T10" i="17"/>
  <c r="J13" i="1"/>
  <c r="Q13" i="1"/>
  <c r="AC13" i="1"/>
  <c r="AD13" i="1"/>
  <c r="Z13" i="1"/>
  <c r="AA13" i="1"/>
  <c r="AB13" i="1"/>
  <c r="AE13" i="1"/>
  <c r="AF13" i="1"/>
  <c r="AH13" i="1"/>
  <c r="J63" i="1"/>
  <c r="Q63" i="1"/>
  <c r="AD63" i="1"/>
  <c r="AC63" i="1"/>
  <c r="Z63" i="1"/>
  <c r="AA63" i="1"/>
  <c r="AB63" i="1"/>
  <c r="AE63" i="1"/>
  <c r="AF63" i="1"/>
  <c r="AH63" i="1"/>
  <c r="T11" i="17"/>
  <c r="J14" i="1"/>
  <c r="Q14" i="1"/>
  <c r="AC14" i="1"/>
  <c r="AD14" i="1"/>
  <c r="Z14" i="1"/>
  <c r="AA14" i="1"/>
  <c r="AB14" i="1"/>
  <c r="AE14" i="1"/>
  <c r="AF14" i="1"/>
  <c r="AH14" i="1"/>
  <c r="J64" i="1"/>
  <c r="Q64" i="1"/>
  <c r="AD64" i="1"/>
  <c r="AC64" i="1"/>
  <c r="Z64" i="1"/>
  <c r="AA64" i="1"/>
  <c r="AB64" i="1"/>
  <c r="AE64" i="1"/>
  <c r="AF64" i="1"/>
  <c r="AH64" i="1"/>
  <c r="T12" i="17"/>
  <c r="J15" i="1"/>
  <c r="Q15" i="1"/>
  <c r="AC15" i="1"/>
  <c r="AD15" i="1"/>
  <c r="Z15" i="1"/>
  <c r="AA15" i="1"/>
  <c r="AB15" i="1"/>
  <c r="AE15" i="1"/>
  <c r="AF15" i="1"/>
  <c r="AH15" i="1"/>
  <c r="J65" i="1"/>
  <c r="Q65" i="1"/>
  <c r="AD65" i="1"/>
  <c r="AC65" i="1"/>
  <c r="Z65" i="1"/>
  <c r="AA65" i="1"/>
  <c r="AB65" i="1"/>
  <c r="AE65" i="1"/>
  <c r="AF65" i="1"/>
  <c r="AH65" i="1"/>
  <c r="T13" i="17"/>
  <c r="J16" i="1"/>
  <c r="Q16" i="1"/>
  <c r="AC16" i="1"/>
  <c r="AD16" i="1"/>
  <c r="Z16" i="1"/>
  <c r="AA16" i="1"/>
  <c r="AB16" i="1"/>
  <c r="AE16" i="1"/>
  <c r="AF16" i="1"/>
  <c r="AH16" i="1"/>
  <c r="J66" i="1"/>
  <c r="Q66" i="1"/>
  <c r="AD66" i="1"/>
  <c r="AC66" i="1"/>
  <c r="Z66" i="1"/>
  <c r="AA66" i="1"/>
  <c r="AB66" i="1"/>
  <c r="AE66" i="1"/>
  <c r="AF66" i="1"/>
  <c r="AH66" i="1"/>
  <c r="T14" i="17"/>
  <c r="J17" i="1"/>
  <c r="Q17" i="1"/>
  <c r="AC17" i="1"/>
  <c r="AD17" i="1"/>
  <c r="Z17" i="1"/>
  <c r="AA17" i="1"/>
  <c r="AB17" i="1"/>
  <c r="AE17" i="1"/>
  <c r="AF17" i="1"/>
  <c r="AH17" i="1"/>
  <c r="J67" i="1"/>
  <c r="Q67" i="1"/>
  <c r="AD67" i="1"/>
  <c r="AC67" i="1"/>
  <c r="Z67" i="1"/>
  <c r="AA67" i="1"/>
  <c r="AB67" i="1"/>
  <c r="AE67" i="1"/>
  <c r="AF67" i="1"/>
  <c r="AH67" i="1"/>
  <c r="T15" i="17"/>
  <c r="J18" i="1"/>
  <c r="Q18" i="1"/>
  <c r="AC18" i="1"/>
  <c r="AD18" i="1"/>
  <c r="Z18" i="1"/>
  <c r="AA18" i="1"/>
  <c r="AB18" i="1"/>
  <c r="AE18" i="1"/>
  <c r="AF18" i="1"/>
  <c r="AH18" i="1"/>
  <c r="J68" i="1"/>
  <c r="Q68" i="1"/>
  <c r="AD68" i="1"/>
  <c r="AC68" i="1"/>
  <c r="Z68" i="1"/>
  <c r="AA68" i="1"/>
  <c r="AB68" i="1"/>
  <c r="AE68" i="1"/>
  <c r="AF68" i="1"/>
  <c r="AH68" i="1"/>
  <c r="T16" i="17"/>
  <c r="J19" i="1"/>
  <c r="Q19" i="1"/>
  <c r="AC19" i="1"/>
  <c r="AD19" i="1"/>
  <c r="Z19" i="1"/>
  <c r="AA19" i="1"/>
  <c r="AB19" i="1"/>
  <c r="AE19" i="1"/>
  <c r="AF19" i="1"/>
  <c r="AH19" i="1"/>
  <c r="J69" i="1"/>
  <c r="Q69" i="1"/>
  <c r="AD69" i="1"/>
  <c r="AC69" i="1"/>
  <c r="Z69" i="1"/>
  <c r="AA69" i="1"/>
  <c r="AB69" i="1"/>
  <c r="AE69" i="1"/>
  <c r="AF69" i="1"/>
  <c r="AH69" i="1"/>
  <c r="T17" i="17"/>
  <c r="J20" i="1"/>
  <c r="Q20" i="1"/>
  <c r="AC20" i="1"/>
  <c r="AD20" i="1"/>
  <c r="Z20" i="1"/>
  <c r="AA20" i="1"/>
  <c r="AB20" i="1"/>
  <c r="AE20" i="1"/>
  <c r="AF20" i="1"/>
  <c r="AH20" i="1"/>
  <c r="J70" i="1"/>
  <c r="Q70" i="1"/>
  <c r="AD70" i="1"/>
  <c r="AC70" i="1"/>
  <c r="Z70" i="1"/>
  <c r="AA70" i="1"/>
  <c r="AB70" i="1"/>
  <c r="AE70" i="1"/>
  <c r="AF70" i="1"/>
  <c r="AH70" i="1"/>
  <c r="T18" i="17"/>
  <c r="J21" i="1"/>
  <c r="Q21" i="1"/>
  <c r="AC21" i="1"/>
  <c r="AD21" i="1"/>
  <c r="Z21" i="1"/>
  <c r="AA21" i="1"/>
  <c r="AB21" i="1"/>
  <c r="AE21" i="1"/>
  <c r="AF21" i="1"/>
  <c r="AH21" i="1"/>
  <c r="J71" i="1"/>
  <c r="Q71" i="1"/>
  <c r="AD71" i="1"/>
  <c r="AC71" i="1"/>
  <c r="Z71" i="1"/>
  <c r="AA71" i="1"/>
  <c r="AB71" i="1"/>
  <c r="AE71" i="1"/>
  <c r="AF71" i="1"/>
  <c r="AH71" i="1"/>
  <c r="T19" i="17"/>
  <c r="J22" i="1"/>
  <c r="Q22" i="1"/>
  <c r="AC22" i="1"/>
  <c r="AD22" i="1"/>
  <c r="Z22" i="1"/>
  <c r="AA22" i="1"/>
  <c r="AB22" i="1"/>
  <c r="AE22" i="1"/>
  <c r="AF22" i="1"/>
  <c r="AH22" i="1"/>
  <c r="J72" i="1"/>
  <c r="Q72" i="1"/>
  <c r="AD72" i="1"/>
  <c r="AC72" i="1"/>
  <c r="Z72" i="1"/>
  <c r="AA72" i="1"/>
  <c r="AB72" i="1"/>
  <c r="AE72" i="1"/>
  <c r="AF72" i="1"/>
  <c r="AH72" i="1"/>
  <c r="T20" i="17"/>
  <c r="J23" i="1"/>
  <c r="Q23" i="1"/>
  <c r="AC23" i="1"/>
  <c r="AD23" i="1"/>
  <c r="Z23" i="1"/>
  <c r="AA23" i="1"/>
  <c r="AB23" i="1"/>
  <c r="AE23" i="1"/>
  <c r="AF23" i="1"/>
  <c r="AH23" i="1"/>
  <c r="J73" i="1"/>
  <c r="Q73" i="1"/>
  <c r="AD73" i="1"/>
  <c r="AC73" i="1"/>
  <c r="Z73" i="1"/>
  <c r="AA73" i="1"/>
  <c r="AB73" i="1"/>
  <c r="AE73" i="1"/>
  <c r="AF73" i="1"/>
  <c r="AH73" i="1"/>
  <c r="T21" i="17"/>
  <c r="J24" i="1"/>
  <c r="Q24" i="1"/>
  <c r="AC24" i="1"/>
  <c r="AD24" i="1"/>
  <c r="Z24" i="1"/>
  <c r="AA24" i="1"/>
  <c r="AB24" i="1"/>
  <c r="AE24" i="1"/>
  <c r="AF24" i="1"/>
  <c r="AH24" i="1"/>
  <c r="J74" i="1"/>
  <c r="Q74" i="1"/>
  <c r="AD74" i="1"/>
  <c r="AC74" i="1"/>
  <c r="Z74" i="1"/>
  <c r="AA74" i="1"/>
  <c r="AB74" i="1"/>
  <c r="AE74" i="1"/>
  <c r="AF74" i="1"/>
  <c r="AH74" i="1"/>
  <c r="T22" i="17"/>
  <c r="J25" i="1"/>
  <c r="Q25" i="1"/>
  <c r="AC25" i="1"/>
  <c r="AD25" i="1"/>
  <c r="Z25" i="1"/>
  <c r="AA25" i="1"/>
  <c r="AB25" i="1"/>
  <c r="AE25" i="1"/>
  <c r="AF25" i="1"/>
  <c r="AH25" i="1"/>
  <c r="T23" i="17"/>
  <c r="J26" i="1"/>
  <c r="Q26" i="1"/>
  <c r="AC26" i="1"/>
  <c r="AD26" i="1"/>
  <c r="Z26" i="1"/>
  <c r="AA26" i="1"/>
  <c r="AB26" i="1"/>
  <c r="AE26" i="1"/>
  <c r="AF26" i="1"/>
  <c r="AH26" i="1"/>
  <c r="T24" i="17"/>
  <c r="J27" i="1"/>
  <c r="Q27" i="1"/>
  <c r="AC27" i="1"/>
  <c r="AD27" i="1"/>
  <c r="Z27" i="1"/>
  <c r="AA27" i="1"/>
  <c r="AB27" i="1"/>
  <c r="AE27" i="1"/>
  <c r="AF27" i="1"/>
  <c r="AH27" i="1"/>
  <c r="T25" i="17"/>
  <c r="J28" i="1"/>
  <c r="Q28" i="1"/>
  <c r="AC28" i="1"/>
  <c r="AD28" i="1"/>
  <c r="Z28" i="1"/>
  <c r="AA28" i="1"/>
  <c r="AB28" i="1"/>
  <c r="AE28" i="1"/>
  <c r="AF28" i="1"/>
  <c r="AH28" i="1"/>
  <c r="T26" i="17"/>
  <c r="J29" i="1"/>
  <c r="Q29" i="1"/>
  <c r="AC29" i="1"/>
  <c r="AD29" i="1"/>
  <c r="Z29" i="1"/>
  <c r="AA29" i="1"/>
  <c r="AB29" i="1"/>
  <c r="AE29" i="1"/>
  <c r="AF29" i="1"/>
  <c r="AH29" i="1"/>
  <c r="T27" i="17"/>
  <c r="J30" i="1"/>
  <c r="Q30" i="1"/>
  <c r="AC30" i="1"/>
  <c r="AD30" i="1"/>
  <c r="Z30" i="1"/>
  <c r="AA30" i="1"/>
  <c r="AB30" i="1"/>
  <c r="AE30" i="1"/>
  <c r="AF30" i="1"/>
  <c r="AH30" i="1"/>
  <c r="T28" i="17"/>
  <c r="J31" i="1"/>
  <c r="Q31" i="1"/>
  <c r="AC31" i="1"/>
  <c r="AD31" i="1"/>
  <c r="Z31" i="1"/>
  <c r="AA31" i="1"/>
  <c r="AB31" i="1"/>
  <c r="AE31" i="1"/>
  <c r="AF31" i="1"/>
  <c r="AH31" i="1"/>
  <c r="T29" i="17"/>
  <c r="J32" i="1"/>
  <c r="Q32" i="1"/>
  <c r="AC32" i="1"/>
  <c r="AD32" i="1"/>
  <c r="Z32" i="1"/>
  <c r="AA32" i="1"/>
  <c r="AB32" i="1"/>
  <c r="AE32" i="1"/>
  <c r="AF32" i="1"/>
  <c r="AH32" i="1"/>
  <c r="T30" i="17"/>
  <c r="J33" i="1"/>
  <c r="Q33" i="1"/>
  <c r="AC33" i="1"/>
  <c r="AD33" i="1"/>
  <c r="Z33" i="1"/>
  <c r="AA33" i="1"/>
  <c r="AB33" i="1"/>
  <c r="AE33" i="1"/>
  <c r="AF33" i="1"/>
  <c r="AH33" i="1"/>
  <c r="T31" i="17"/>
  <c r="J34" i="1"/>
  <c r="Q34" i="1"/>
  <c r="AD34" i="1"/>
  <c r="AC34" i="1"/>
  <c r="Z34" i="1"/>
  <c r="AA34" i="1"/>
  <c r="AB34" i="1"/>
  <c r="AE34" i="1"/>
  <c r="AF34" i="1"/>
  <c r="AH34" i="1"/>
  <c r="T32" i="17"/>
  <c r="J35" i="1"/>
  <c r="Q35" i="1"/>
  <c r="AD35" i="1"/>
  <c r="AC35" i="1"/>
  <c r="Z35" i="1"/>
  <c r="AA35" i="1"/>
  <c r="AB35" i="1"/>
  <c r="AE35" i="1"/>
  <c r="AF35" i="1"/>
  <c r="AH35" i="1"/>
  <c r="T33" i="17"/>
  <c r="J36" i="1"/>
  <c r="Q36" i="1"/>
  <c r="AD36" i="1"/>
  <c r="AC36" i="1"/>
  <c r="Z36" i="1"/>
  <c r="AA36" i="1"/>
  <c r="AB36" i="1"/>
  <c r="AE36" i="1"/>
  <c r="AF36" i="1"/>
  <c r="AH36" i="1"/>
  <c r="T34" i="17"/>
  <c r="J37" i="1"/>
  <c r="Q37" i="1"/>
  <c r="AD37" i="1"/>
  <c r="AC37" i="1"/>
  <c r="Z37" i="1"/>
  <c r="AA37" i="1"/>
  <c r="AB37" i="1"/>
  <c r="AE37" i="1"/>
  <c r="AF37" i="1"/>
  <c r="AH37" i="1"/>
  <c r="T35" i="17"/>
  <c r="J38" i="1"/>
  <c r="Q38" i="1"/>
  <c r="AC38" i="1"/>
  <c r="AD38" i="1"/>
  <c r="Z38" i="1"/>
  <c r="AA38" i="1"/>
  <c r="AB38" i="1"/>
  <c r="AE38" i="1"/>
  <c r="AF38" i="1"/>
  <c r="AH38" i="1"/>
  <c r="T36" i="17"/>
  <c r="J39" i="1"/>
  <c r="Q39" i="1"/>
  <c r="AC39" i="1"/>
  <c r="AD39" i="1"/>
  <c r="Z39" i="1"/>
  <c r="AA39" i="1"/>
  <c r="AB39" i="1"/>
  <c r="AE39" i="1"/>
  <c r="AF39" i="1"/>
  <c r="AH39" i="1"/>
  <c r="T37" i="17"/>
  <c r="J40" i="1"/>
  <c r="Q40" i="1"/>
  <c r="AC40" i="1"/>
  <c r="AD40" i="1"/>
  <c r="Z40" i="1"/>
  <c r="AA40" i="1"/>
  <c r="AB40" i="1"/>
  <c r="AE40" i="1"/>
  <c r="AF40" i="1"/>
  <c r="AH40" i="1"/>
  <c r="T38" i="17"/>
  <c r="J41" i="1"/>
  <c r="Q41" i="1"/>
  <c r="AC41" i="1"/>
  <c r="AD41" i="1"/>
  <c r="Z41" i="1"/>
  <c r="AA41" i="1"/>
  <c r="AB41" i="1"/>
  <c r="AE41" i="1"/>
  <c r="AF41" i="1"/>
  <c r="AH41" i="1"/>
  <c r="T39" i="17"/>
  <c r="J42" i="1"/>
  <c r="Q42" i="1"/>
  <c r="AC42" i="1"/>
  <c r="AD42" i="1"/>
  <c r="Z42" i="1"/>
  <c r="AA42" i="1"/>
  <c r="AB42" i="1"/>
  <c r="AE42" i="1"/>
  <c r="AF42" i="1"/>
  <c r="AH42" i="1"/>
  <c r="T40" i="17"/>
  <c r="J43" i="1"/>
  <c r="Q43" i="1"/>
  <c r="AC43" i="1"/>
  <c r="AD43" i="1"/>
  <c r="Z43" i="1"/>
  <c r="AA43" i="1"/>
  <c r="AB43" i="1"/>
  <c r="AE43" i="1"/>
  <c r="AF43" i="1"/>
  <c r="AH43" i="1"/>
  <c r="T41" i="17"/>
  <c r="J44" i="1"/>
  <c r="Q44" i="1"/>
  <c r="AC44" i="1"/>
  <c r="AD44" i="1"/>
  <c r="Z44" i="1"/>
  <c r="AA44" i="1"/>
  <c r="AB44" i="1"/>
  <c r="AE44" i="1"/>
  <c r="AF44" i="1"/>
  <c r="AH44" i="1"/>
  <c r="T42" i="17"/>
  <c r="J45" i="1"/>
  <c r="Q45" i="1"/>
  <c r="AC45" i="1"/>
  <c r="AD45" i="1"/>
  <c r="Z45" i="1"/>
  <c r="AA45" i="1"/>
  <c r="AB45" i="1"/>
  <c r="AE45" i="1"/>
  <c r="AF45" i="1"/>
  <c r="AH45" i="1"/>
  <c r="T43" i="17"/>
  <c r="J46" i="1"/>
  <c r="Q46" i="1"/>
  <c r="AC46" i="1"/>
  <c r="AD46" i="1"/>
  <c r="Z46" i="1"/>
  <c r="AA46" i="1"/>
  <c r="AB46" i="1"/>
  <c r="AE46" i="1"/>
  <c r="AF46" i="1"/>
  <c r="AH46" i="1"/>
  <c r="T44" i="17"/>
  <c r="J47" i="1"/>
  <c r="Q47" i="1"/>
  <c r="AC47" i="1"/>
  <c r="AD47" i="1"/>
  <c r="Z47" i="1"/>
  <c r="AA47" i="1"/>
  <c r="AB47" i="1"/>
  <c r="AE47" i="1"/>
  <c r="AF47" i="1"/>
  <c r="AH47" i="1"/>
  <c r="T45" i="17"/>
  <c r="J48" i="1"/>
  <c r="Q48" i="1"/>
  <c r="AC48" i="1"/>
  <c r="AD48" i="1"/>
  <c r="Z48" i="1"/>
  <c r="AA48" i="1"/>
  <c r="AB48" i="1"/>
  <c r="AE48" i="1"/>
  <c r="AF48" i="1"/>
  <c r="AH48" i="1"/>
  <c r="T46" i="17"/>
  <c r="J49" i="1"/>
  <c r="Q49" i="1"/>
  <c r="AC49" i="1"/>
  <c r="AD49" i="1"/>
  <c r="Z49" i="1"/>
  <c r="AA49" i="1"/>
  <c r="AB49" i="1"/>
  <c r="AE49" i="1"/>
  <c r="AF49" i="1"/>
  <c r="AH49" i="1"/>
  <c r="T47" i="17"/>
  <c r="J50" i="1"/>
  <c r="Q50" i="1"/>
  <c r="AC50" i="1"/>
  <c r="AD50" i="1"/>
  <c r="Z50" i="1"/>
  <c r="AA50" i="1"/>
  <c r="AB50" i="1"/>
  <c r="AE50" i="1"/>
  <c r="AF50" i="1"/>
  <c r="AH50" i="1"/>
  <c r="T48" i="17"/>
  <c r="J51" i="1"/>
  <c r="Q51" i="1"/>
  <c r="AC51" i="1"/>
  <c r="AD51" i="1"/>
  <c r="Z51" i="1"/>
  <c r="AA51" i="1"/>
  <c r="AB51" i="1"/>
  <c r="AE51" i="1"/>
  <c r="AF51" i="1"/>
  <c r="AH51" i="1"/>
  <c r="T49" i="17"/>
  <c r="J52" i="1"/>
  <c r="Q52" i="1"/>
  <c r="AC52" i="1"/>
  <c r="AD52" i="1"/>
  <c r="Z52" i="1"/>
  <c r="AA52" i="1"/>
  <c r="AB52" i="1"/>
  <c r="AE52" i="1"/>
  <c r="AF52" i="1"/>
  <c r="AH52" i="1"/>
  <c r="T50" i="17"/>
  <c r="J53" i="1"/>
  <c r="Q53" i="1"/>
  <c r="AD53" i="1"/>
  <c r="AC53" i="1"/>
  <c r="Z53" i="1"/>
  <c r="AA53" i="1"/>
  <c r="AB53" i="1"/>
  <c r="AE53" i="1"/>
  <c r="AF53" i="1"/>
  <c r="AH53" i="1"/>
  <c r="T51" i="17"/>
  <c r="J54" i="1"/>
  <c r="Q54" i="1"/>
  <c r="AD54" i="1"/>
  <c r="AC54" i="1"/>
  <c r="Z54" i="1"/>
  <c r="AA54" i="1"/>
  <c r="AB54" i="1"/>
  <c r="AE54" i="1"/>
  <c r="AF54" i="1"/>
  <c r="AH54" i="1"/>
  <c r="T52" i="17"/>
  <c r="J55" i="1"/>
  <c r="Q55" i="1"/>
  <c r="AD55" i="1"/>
  <c r="AC55" i="1"/>
  <c r="Z55" i="1"/>
  <c r="AA55" i="1"/>
  <c r="AB55" i="1"/>
  <c r="AE55" i="1"/>
  <c r="AF55" i="1"/>
  <c r="AH55" i="1"/>
  <c r="T53" i="17"/>
  <c r="J56" i="1"/>
  <c r="Q56" i="1"/>
  <c r="AD56" i="1"/>
  <c r="AC56" i="1"/>
  <c r="Z56" i="1"/>
  <c r="AA56" i="1"/>
  <c r="AB56" i="1"/>
  <c r="AE56" i="1"/>
  <c r="AF56" i="1"/>
  <c r="AH56" i="1"/>
  <c r="T54" i="17"/>
  <c r="J57" i="1"/>
  <c r="Q57" i="1"/>
  <c r="AD57" i="1"/>
  <c r="AC57" i="1"/>
  <c r="Z57" i="1"/>
  <c r="AA57" i="1"/>
  <c r="AB57" i="1"/>
  <c r="AE57" i="1"/>
  <c r="AF57" i="1"/>
  <c r="AH57" i="1"/>
  <c r="T55" i="17"/>
  <c r="J58" i="1"/>
  <c r="Q58" i="1"/>
  <c r="AD58" i="1"/>
  <c r="AC58" i="1"/>
  <c r="Z58" i="1"/>
  <c r="AA58" i="1"/>
  <c r="AB58" i="1"/>
  <c r="AE58" i="1"/>
  <c r="AF58" i="1"/>
  <c r="AH58" i="1"/>
  <c r="T56" i="17"/>
  <c r="J59" i="1"/>
  <c r="Q59" i="1"/>
  <c r="AD59" i="1"/>
  <c r="AC59" i="1"/>
  <c r="Z59" i="1"/>
  <c r="AA59" i="1"/>
  <c r="AB59" i="1"/>
  <c r="AE59" i="1"/>
  <c r="AF59" i="1"/>
  <c r="AH59" i="1"/>
  <c r="T57" i="17"/>
  <c r="J60" i="1"/>
  <c r="Q60" i="1"/>
  <c r="AD60" i="1"/>
  <c r="AC60" i="1"/>
  <c r="Z60" i="1"/>
  <c r="AA60" i="1"/>
  <c r="AB60" i="1"/>
  <c r="AE60" i="1"/>
  <c r="AF60" i="1"/>
  <c r="AH60" i="1"/>
  <c r="T58" i="17"/>
  <c r="T59" i="17"/>
  <c r="T60" i="17"/>
  <c r="T61" i="17"/>
  <c r="T62" i="17"/>
  <c r="T63" i="17"/>
  <c r="T64" i="17"/>
  <c r="T65" i="17"/>
  <c r="T66" i="17"/>
  <c r="T67" i="17"/>
  <c r="T68" i="17"/>
  <c r="T69" i="17"/>
  <c r="T70" i="17"/>
  <c r="T71" i="17"/>
  <c r="T72" i="17"/>
  <c r="T73" i="17"/>
  <c r="T74" i="17"/>
  <c r="T75" i="17"/>
  <c r="T76" i="17"/>
  <c r="T77" i="17"/>
  <c r="T78" i="17"/>
  <c r="T79" i="17"/>
  <c r="T80" i="17"/>
  <c r="T81" i="17"/>
  <c r="T82" i="17"/>
  <c r="T83" i="17"/>
  <c r="T84" i="17"/>
  <c r="T85" i="17"/>
  <c r="T86" i="17"/>
  <c r="T87" i="17"/>
  <c r="T88" i="17"/>
  <c r="T89" i="17"/>
  <c r="T90" i="17"/>
  <c r="T91" i="17"/>
  <c r="T92" i="17"/>
  <c r="T93" i="17"/>
  <c r="T94" i="17"/>
  <c r="T95" i="17"/>
  <c r="T96" i="17"/>
  <c r="T97" i="17"/>
  <c r="T98" i="17"/>
  <c r="T99" i="17"/>
  <c r="T100" i="17"/>
  <c r="T101" i="17"/>
  <c r="T102" i="17"/>
  <c r="T103" i="17"/>
  <c r="T104" i="17"/>
  <c r="T105" i="17"/>
  <c r="T106" i="17"/>
  <c r="T107" i="17"/>
  <c r="T108" i="17"/>
  <c r="T109" i="17"/>
  <c r="T110" i="17"/>
  <c r="T111" i="17"/>
  <c r="T112" i="17"/>
  <c r="T113" i="17"/>
  <c r="T114" i="17"/>
  <c r="T115" i="17"/>
  <c r="T116" i="17"/>
  <c r="T117" i="17"/>
  <c r="T118" i="17"/>
  <c r="T119" i="17"/>
  <c r="T120" i="17"/>
  <c r="T121" i="17"/>
  <c r="T122" i="17"/>
  <c r="T123" i="17"/>
  <c r="T124" i="17"/>
  <c r="T125" i="17"/>
  <c r="T126" i="17"/>
  <c r="T127" i="17"/>
  <c r="T128" i="17"/>
  <c r="T129" i="17"/>
  <c r="T130" i="17"/>
  <c r="T131" i="17"/>
  <c r="T132" i="17"/>
  <c r="T133" i="17"/>
  <c r="T134" i="17"/>
  <c r="T135" i="17"/>
  <c r="T136" i="17"/>
  <c r="T137" i="17"/>
  <c r="T138" i="17"/>
  <c r="T139" i="17"/>
  <c r="T140" i="17"/>
  <c r="T141" i="17"/>
  <c r="T142" i="17"/>
  <c r="T143" i="17"/>
  <c r="T144" i="17"/>
  <c r="T145" i="17"/>
  <c r="T146" i="17"/>
  <c r="T147" i="17"/>
  <c r="T148" i="17"/>
  <c r="T149" i="17"/>
  <c r="T150" i="17"/>
  <c r="T151" i="17"/>
  <c r="T152" i="17"/>
  <c r="T153" i="17"/>
  <c r="T154" i="17"/>
  <c r="T155" i="17"/>
  <c r="T156" i="17"/>
  <c r="T157" i="17"/>
  <c r="T158" i="17"/>
  <c r="T159" i="17"/>
  <c r="T160" i="17"/>
  <c r="T161" i="17"/>
  <c r="T162" i="17"/>
  <c r="T163" i="17"/>
  <c r="T164" i="17"/>
  <c r="T165" i="17"/>
  <c r="T166" i="17"/>
  <c r="T167" i="17"/>
  <c r="T168" i="17"/>
  <c r="T169" i="17"/>
  <c r="T170" i="17"/>
  <c r="T171" i="17"/>
  <c r="T172" i="17"/>
  <c r="T173" i="17"/>
  <c r="T174" i="17"/>
  <c r="T175" i="17"/>
  <c r="T176" i="17"/>
  <c r="T177" i="17"/>
  <c r="T178" i="17"/>
  <c r="T179" i="17"/>
  <c r="T180" i="17"/>
  <c r="T181" i="17"/>
  <c r="T182" i="17"/>
  <c r="T183" i="17"/>
  <c r="T184" i="17"/>
  <c r="T185" i="17"/>
  <c r="T186" i="17"/>
  <c r="T187" i="17"/>
  <c r="T188" i="17"/>
  <c r="T189" i="17"/>
  <c r="T190" i="17"/>
  <c r="T191" i="17"/>
  <c r="T192" i="17"/>
  <c r="T193" i="17"/>
  <c r="T194" i="17"/>
  <c r="T195" i="17"/>
  <c r="T196" i="17"/>
  <c r="T197" i="17"/>
  <c r="T198" i="17"/>
  <c r="T199" i="17"/>
  <c r="T200" i="17"/>
  <c r="T201" i="17"/>
  <c r="T202" i="17"/>
  <c r="T203" i="17"/>
  <c r="T204" i="17"/>
  <c r="T205" i="17"/>
  <c r="T206" i="17"/>
  <c r="T207" i="17"/>
  <c r="T208" i="17"/>
  <c r="T209" i="17"/>
  <c r="T210" i="17"/>
  <c r="T211" i="17"/>
  <c r="T212" i="17"/>
  <c r="T213" i="17"/>
  <c r="T214" i="17"/>
  <c r="T215" i="17"/>
  <c r="T216" i="17"/>
  <c r="T217" i="17"/>
  <c r="T218" i="17"/>
  <c r="T219" i="17"/>
  <c r="T220" i="17"/>
  <c r="T221" i="17"/>
  <c r="T222" i="17"/>
  <c r="T223" i="17"/>
  <c r="T224" i="17"/>
  <c r="T225" i="17"/>
  <c r="T226" i="17"/>
  <c r="T227" i="17"/>
  <c r="T228" i="17"/>
  <c r="T229" i="17"/>
  <c r="T230" i="17"/>
  <c r="T231" i="17"/>
  <c r="T232" i="17"/>
  <c r="T233" i="17"/>
  <c r="T234" i="17"/>
  <c r="T235" i="17"/>
  <c r="T236" i="17"/>
  <c r="T237" i="17"/>
  <c r="T238" i="17"/>
  <c r="T239" i="17"/>
  <c r="T240" i="17"/>
  <c r="T241" i="17"/>
  <c r="T242" i="17"/>
  <c r="T243" i="17"/>
  <c r="T244" i="17"/>
  <c r="T245" i="17"/>
  <c r="T246" i="17"/>
  <c r="T247" i="17"/>
  <c r="T248" i="17"/>
  <c r="T249" i="17"/>
  <c r="T250" i="17"/>
  <c r="T251" i="17"/>
  <c r="T252" i="17"/>
  <c r="T253" i="17"/>
  <c r="T254" i="17"/>
  <c r="T255" i="17"/>
  <c r="T256" i="17"/>
  <c r="T257" i="17"/>
  <c r="T258" i="17"/>
  <c r="T6" i="17"/>
  <c r="AG11" i="1"/>
  <c r="AG61" i="1"/>
  <c r="S9" i="17"/>
  <c r="AG12" i="1"/>
  <c r="AG62" i="1"/>
  <c r="S10" i="17"/>
  <c r="AG13" i="1"/>
  <c r="AG63" i="1"/>
  <c r="S11" i="17"/>
  <c r="AG14" i="1"/>
  <c r="AG64" i="1"/>
  <c r="S12" i="17"/>
  <c r="AG15" i="1"/>
  <c r="AG65" i="1"/>
  <c r="S13" i="17"/>
  <c r="AG16" i="1"/>
  <c r="AG66" i="1"/>
  <c r="S14" i="17"/>
  <c r="AG17" i="1"/>
  <c r="AG67" i="1"/>
  <c r="S15" i="17"/>
  <c r="AG18" i="1"/>
  <c r="AG68" i="1"/>
  <c r="S16" i="17"/>
  <c r="AG19" i="1"/>
  <c r="AG69" i="1"/>
  <c r="S17" i="17"/>
  <c r="AG20" i="1"/>
  <c r="AG70" i="1"/>
  <c r="S18" i="17"/>
  <c r="AG21" i="1"/>
  <c r="AG71" i="1"/>
  <c r="S19" i="17"/>
  <c r="AG22" i="1"/>
  <c r="AG72" i="1"/>
  <c r="S20" i="17"/>
  <c r="AG23" i="1"/>
  <c r="AG73" i="1"/>
  <c r="S21" i="17"/>
  <c r="AG24" i="1"/>
  <c r="AG74" i="1"/>
  <c r="S22" i="17"/>
  <c r="AG25" i="1"/>
  <c r="S23" i="17"/>
  <c r="AG26" i="1"/>
  <c r="S24" i="17"/>
  <c r="AG27" i="1"/>
  <c r="S25" i="17"/>
  <c r="AG28" i="1"/>
  <c r="S26" i="17"/>
  <c r="AG29" i="1"/>
  <c r="S27" i="17"/>
  <c r="AG30" i="1"/>
  <c r="S28" i="17"/>
  <c r="AG31" i="1"/>
  <c r="S29" i="17"/>
  <c r="AG32" i="1"/>
  <c r="S30" i="17"/>
  <c r="AG33" i="1"/>
  <c r="S31" i="17"/>
  <c r="AG34" i="1"/>
  <c r="S32" i="17"/>
  <c r="AG35" i="1"/>
  <c r="S33" i="17"/>
  <c r="AG36" i="1"/>
  <c r="S34" i="17"/>
  <c r="AG37" i="1"/>
  <c r="S35" i="17"/>
  <c r="AG38" i="1"/>
  <c r="S36" i="17"/>
  <c r="AG39" i="1"/>
  <c r="S37" i="17"/>
  <c r="AG40" i="1"/>
  <c r="S38" i="17"/>
  <c r="AG41" i="1"/>
  <c r="S39" i="17"/>
  <c r="AG42" i="1"/>
  <c r="S40" i="17"/>
  <c r="AG43" i="1"/>
  <c r="S41" i="17"/>
  <c r="AG44" i="1"/>
  <c r="S42" i="17"/>
  <c r="AG45" i="1"/>
  <c r="S43" i="17"/>
  <c r="AG46" i="1"/>
  <c r="S44" i="17"/>
  <c r="AG47" i="1"/>
  <c r="S45" i="17"/>
  <c r="AG48" i="1"/>
  <c r="S46" i="17"/>
  <c r="AG49" i="1"/>
  <c r="S47" i="17"/>
  <c r="AG50" i="1"/>
  <c r="S48" i="17"/>
  <c r="AG51" i="1"/>
  <c r="S49" i="17"/>
  <c r="AG52" i="1"/>
  <c r="S50" i="17"/>
  <c r="AG53" i="1"/>
  <c r="S51" i="17"/>
  <c r="AG54" i="1"/>
  <c r="S52" i="17"/>
  <c r="AG55" i="1"/>
  <c r="S53" i="17"/>
  <c r="AG56" i="1"/>
  <c r="S54" i="17"/>
  <c r="AG57" i="1"/>
  <c r="S55" i="17"/>
  <c r="AG58" i="1"/>
  <c r="S56" i="17"/>
  <c r="AG59" i="1"/>
  <c r="S57" i="17"/>
  <c r="AG60" i="1"/>
  <c r="S58" i="17"/>
  <c r="S59" i="17"/>
  <c r="S60" i="17"/>
  <c r="S61" i="17"/>
  <c r="S62" i="17"/>
  <c r="S63" i="17"/>
  <c r="S64" i="17"/>
  <c r="S65" i="17"/>
  <c r="S66" i="17"/>
  <c r="S67" i="17"/>
  <c r="S68" i="17"/>
  <c r="S69" i="17"/>
  <c r="S70" i="17"/>
  <c r="S71" i="17"/>
  <c r="S72" i="17"/>
  <c r="S73" i="17"/>
  <c r="S74" i="17"/>
  <c r="S75" i="17"/>
  <c r="S76" i="17"/>
  <c r="S77" i="17"/>
  <c r="S78" i="17"/>
  <c r="S79" i="17"/>
  <c r="S80" i="17"/>
  <c r="S81" i="17"/>
  <c r="S82" i="17"/>
  <c r="S83" i="17"/>
  <c r="S84" i="17"/>
  <c r="S85" i="17"/>
  <c r="S86" i="17"/>
  <c r="S87" i="17"/>
  <c r="S88" i="17"/>
  <c r="S89" i="17"/>
  <c r="S90" i="17"/>
  <c r="S91" i="17"/>
  <c r="S92" i="17"/>
  <c r="S93" i="17"/>
  <c r="S94" i="17"/>
  <c r="S95" i="17"/>
  <c r="S96" i="17"/>
  <c r="S97" i="17"/>
  <c r="S98" i="17"/>
  <c r="S99" i="17"/>
  <c r="S100" i="17"/>
  <c r="S101" i="17"/>
  <c r="S102" i="17"/>
  <c r="S103" i="17"/>
  <c r="S104" i="17"/>
  <c r="S105" i="17"/>
  <c r="S106" i="17"/>
  <c r="S107" i="17"/>
  <c r="S108" i="17"/>
  <c r="S109" i="17"/>
  <c r="S110" i="17"/>
  <c r="S111" i="17"/>
  <c r="S112" i="17"/>
  <c r="S113" i="17"/>
  <c r="S114" i="17"/>
  <c r="S115" i="17"/>
  <c r="S116" i="17"/>
  <c r="S117" i="17"/>
  <c r="S118" i="17"/>
  <c r="S119" i="17"/>
  <c r="S120" i="17"/>
  <c r="S121" i="17"/>
  <c r="S122" i="17"/>
  <c r="S123" i="17"/>
  <c r="S124" i="17"/>
  <c r="S125" i="17"/>
  <c r="S126" i="17"/>
  <c r="S127" i="17"/>
  <c r="S128" i="17"/>
  <c r="S129" i="17"/>
  <c r="S130" i="17"/>
  <c r="S131" i="17"/>
  <c r="S132" i="17"/>
  <c r="S133" i="17"/>
  <c r="S134" i="17"/>
  <c r="S135" i="17"/>
  <c r="S136" i="17"/>
  <c r="S137" i="17"/>
  <c r="S138" i="17"/>
  <c r="S139" i="17"/>
  <c r="S140" i="17"/>
  <c r="S141" i="17"/>
  <c r="S142" i="17"/>
  <c r="S143" i="17"/>
  <c r="S144" i="17"/>
  <c r="S145" i="17"/>
  <c r="S146" i="17"/>
  <c r="S147" i="17"/>
  <c r="S148" i="17"/>
  <c r="S149" i="17"/>
  <c r="S150" i="17"/>
  <c r="S151" i="17"/>
  <c r="S152" i="17"/>
  <c r="S153" i="17"/>
  <c r="S154" i="17"/>
  <c r="S155" i="17"/>
  <c r="S156" i="17"/>
  <c r="S157" i="17"/>
  <c r="S158" i="17"/>
  <c r="S159" i="17"/>
  <c r="S160" i="17"/>
  <c r="S161" i="17"/>
  <c r="S162" i="17"/>
  <c r="S163" i="17"/>
  <c r="S164" i="17"/>
  <c r="S165" i="17"/>
  <c r="S166" i="17"/>
  <c r="S167" i="17"/>
  <c r="S168" i="17"/>
  <c r="S169" i="17"/>
  <c r="S170" i="17"/>
  <c r="S171" i="17"/>
  <c r="S172" i="17"/>
  <c r="S173" i="17"/>
  <c r="S174" i="17"/>
  <c r="S175" i="17"/>
  <c r="S176" i="17"/>
  <c r="S177" i="17"/>
  <c r="S178" i="17"/>
  <c r="S179" i="17"/>
  <c r="S180" i="17"/>
  <c r="S181" i="17"/>
  <c r="S182" i="17"/>
  <c r="S183" i="17"/>
  <c r="S184" i="17"/>
  <c r="S185" i="17"/>
  <c r="S186" i="17"/>
  <c r="S187" i="17"/>
  <c r="S188" i="17"/>
  <c r="S189" i="17"/>
  <c r="S190" i="17"/>
  <c r="S191" i="17"/>
  <c r="S192" i="17"/>
  <c r="S193" i="17"/>
  <c r="S194" i="17"/>
  <c r="S195" i="17"/>
  <c r="S196" i="17"/>
  <c r="S197" i="17"/>
  <c r="S198" i="17"/>
  <c r="S199" i="17"/>
  <c r="S200" i="17"/>
  <c r="S201" i="17"/>
  <c r="S202" i="17"/>
  <c r="S203" i="17"/>
  <c r="S204" i="17"/>
  <c r="S205" i="17"/>
  <c r="S206" i="17"/>
  <c r="S207" i="17"/>
  <c r="S208" i="17"/>
  <c r="S209" i="17"/>
  <c r="S210" i="17"/>
  <c r="S211" i="17"/>
  <c r="S212" i="17"/>
  <c r="S213" i="17"/>
  <c r="S214" i="17"/>
  <c r="S215" i="17"/>
  <c r="S216" i="17"/>
  <c r="S217" i="17"/>
  <c r="S218" i="17"/>
  <c r="S219" i="17"/>
  <c r="S220" i="17"/>
  <c r="S221" i="17"/>
  <c r="S222" i="17"/>
  <c r="S223" i="17"/>
  <c r="S224" i="17"/>
  <c r="S225" i="17"/>
  <c r="S226" i="17"/>
  <c r="S227" i="17"/>
  <c r="S228" i="17"/>
  <c r="S229" i="17"/>
  <c r="S230" i="17"/>
  <c r="S231" i="17"/>
  <c r="S232" i="17"/>
  <c r="S233" i="17"/>
  <c r="S234" i="17"/>
  <c r="S235" i="17"/>
  <c r="S236" i="17"/>
  <c r="S237" i="17"/>
  <c r="S238" i="17"/>
  <c r="S239" i="17"/>
  <c r="S240" i="17"/>
  <c r="S241" i="17"/>
  <c r="S242" i="17"/>
  <c r="S243" i="17"/>
  <c r="S244" i="17"/>
  <c r="S245" i="17"/>
  <c r="S246" i="17"/>
  <c r="S247" i="17"/>
  <c r="S248" i="17"/>
  <c r="S249" i="17"/>
  <c r="S250" i="17"/>
  <c r="S251" i="17"/>
  <c r="S252" i="17"/>
  <c r="S253" i="17"/>
  <c r="S254" i="17"/>
  <c r="S255" i="17"/>
  <c r="S256" i="17"/>
  <c r="S257" i="17"/>
  <c r="S258" i="17"/>
  <c r="S6" i="17"/>
  <c r="AI12" i="1"/>
  <c r="AK12" i="1"/>
  <c r="AL12" i="1"/>
  <c r="S3" i="12"/>
  <c r="T3" i="12"/>
  <c r="U3" i="12"/>
  <c r="X12" i="1"/>
  <c r="I3" i="12"/>
  <c r="V3" i="12"/>
  <c r="S4" i="12"/>
  <c r="T4" i="12"/>
  <c r="AI13" i="1"/>
  <c r="AK13" i="1"/>
  <c r="AL13" i="1"/>
  <c r="U4" i="12"/>
  <c r="X13" i="1"/>
  <c r="I4" i="12"/>
  <c r="V4" i="12"/>
  <c r="S5" i="12"/>
  <c r="T5" i="12"/>
  <c r="U5" i="12"/>
  <c r="X14" i="1"/>
  <c r="I5" i="12"/>
  <c r="V5" i="12"/>
  <c r="S6" i="12"/>
  <c r="T6" i="12"/>
  <c r="U6" i="12"/>
  <c r="X15" i="1"/>
  <c r="I6" i="12"/>
  <c r="V6" i="12"/>
  <c r="S7" i="12"/>
  <c r="T7" i="12"/>
  <c r="U7" i="12"/>
  <c r="X16" i="1"/>
  <c r="I7" i="12"/>
  <c r="V7" i="12"/>
  <c r="S8" i="12"/>
  <c r="T8" i="12"/>
  <c r="U8" i="12"/>
  <c r="X17" i="1"/>
  <c r="I8" i="12"/>
  <c r="V8" i="12"/>
  <c r="AI18" i="1"/>
  <c r="AK18" i="1"/>
  <c r="AL18" i="1"/>
  <c r="S9" i="12"/>
  <c r="T9" i="12"/>
  <c r="U9" i="12"/>
  <c r="X18" i="1"/>
  <c r="I9" i="12"/>
  <c r="V9" i="12"/>
  <c r="S10" i="12"/>
  <c r="T10" i="12"/>
  <c r="AI19" i="1"/>
  <c r="AK19" i="1"/>
  <c r="AL19" i="1"/>
  <c r="U10" i="12"/>
  <c r="X19" i="1"/>
  <c r="I10" i="12"/>
  <c r="V10" i="12"/>
  <c r="S11" i="12"/>
  <c r="T11" i="12"/>
  <c r="U11" i="12"/>
  <c r="X20" i="1"/>
  <c r="I11" i="12"/>
  <c r="V11" i="12"/>
  <c r="AI21" i="1"/>
  <c r="AK21" i="1"/>
  <c r="AL21" i="1"/>
  <c r="S12" i="12"/>
  <c r="T12" i="12"/>
  <c r="U12" i="12"/>
  <c r="X21" i="1"/>
  <c r="I12" i="12"/>
  <c r="V12" i="12"/>
  <c r="S13" i="12"/>
  <c r="T13" i="12"/>
  <c r="AI22" i="1"/>
  <c r="AK22" i="1"/>
  <c r="AL22" i="1"/>
  <c r="U13" i="12"/>
  <c r="X22" i="1"/>
  <c r="I13" i="12"/>
  <c r="V13" i="12"/>
  <c r="S14" i="12"/>
  <c r="T14" i="12"/>
  <c r="U14" i="12"/>
  <c r="X23" i="1"/>
  <c r="I14" i="12"/>
  <c r="V14" i="12"/>
  <c r="S15" i="12"/>
  <c r="T15" i="12"/>
  <c r="U15" i="12"/>
  <c r="X24" i="1"/>
  <c r="I15" i="12"/>
  <c r="V15" i="12"/>
  <c r="S16" i="12"/>
  <c r="T16" i="12"/>
  <c r="U16" i="12"/>
  <c r="X25" i="1"/>
  <c r="I16" i="12"/>
  <c r="V16" i="12"/>
  <c r="S17" i="12"/>
  <c r="T17" i="12"/>
  <c r="U17" i="12"/>
  <c r="X26" i="1"/>
  <c r="I17" i="12"/>
  <c r="V17" i="12"/>
  <c r="AI27" i="1"/>
  <c r="AK27" i="1"/>
  <c r="AL27" i="1"/>
  <c r="S18" i="12"/>
  <c r="T18" i="12"/>
  <c r="U18" i="12"/>
  <c r="X27" i="1"/>
  <c r="I18" i="12"/>
  <c r="V18" i="12"/>
  <c r="S19" i="12"/>
  <c r="T19" i="12"/>
  <c r="AI28" i="1"/>
  <c r="AK28" i="1"/>
  <c r="AL28" i="1"/>
  <c r="U19" i="12"/>
  <c r="X28" i="1"/>
  <c r="I19" i="12"/>
  <c r="V19" i="12"/>
  <c r="S20" i="12"/>
  <c r="T20" i="12"/>
  <c r="U20" i="12"/>
  <c r="X29" i="1"/>
  <c r="I20" i="12"/>
  <c r="V20" i="12"/>
  <c r="AI30" i="1"/>
  <c r="AK30" i="1"/>
  <c r="AL30" i="1"/>
  <c r="S21" i="12"/>
  <c r="T21" i="12"/>
  <c r="U21" i="12"/>
  <c r="X30" i="1"/>
  <c r="I21" i="12"/>
  <c r="V21" i="12"/>
  <c r="S22" i="12"/>
  <c r="T22" i="12"/>
  <c r="AI31" i="1"/>
  <c r="AK31" i="1"/>
  <c r="AL31" i="1"/>
  <c r="U22" i="12"/>
  <c r="X31" i="1"/>
  <c r="I22" i="12"/>
  <c r="V22" i="12"/>
  <c r="S23" i="12"/>
  <c r="T23" i="12"/>
  <c r="U23" i="12"/>
  <c r="X32" i="1"/>
  <c r="I23" i="12"/>
  <c r="V23" i="12"/>
  <c r="S24" i="12"/>
  <c r="T24" i="12"/>
  <c r="U24" i="12"/>
  <c r="X33" i="1"/>
  <c r="I24" i="12"/>
  <c r="V24" i="12"/>
  <c r="S25" i="12"/>
  <c r="T25" i="12"/>
  <c r="U25" i="12"/>
  <c r="X34" i="1"/>
  <c r="I25" i="12"/>
  <c r="V25" i="12"/>
  <c r="S26" i="12"/>
  <c r="T26" i="12"/>
  <c r="U26" i="12"/>
  <c r="X35" i="1"/>
  <c r="I26" i="12"/>
  <c r="V26" i="12"/>
  <c r="AI36" i="1"/>
  <c r="AK36" i="1"/>
  <c r="AL36" i="1"/>
  <c r="S27" i="12"/>
  <c r="T27" i="12"/>
  <c r="U27" i="12"/>
  <c r="X36" i="1"/>
  <c r="I27" i="12"/>
  <c r="V27" i="12"/>
  <c r="S28" i="12"/>
  <c r="T28" i="12"/>
  <c r="AI37" i="1"/>
  <c r="AK37" i="1"/>
  <c r="AL37" i="1"/>
  <c r="U28" i="12"/>
  <c r="X37" i="1"/>
  <c r="I28" i="12"/>
  <c r="V28" i="12"/>
  <c r="S29" i="12"/>
  <c r="T29" i="12"/>
  <c r="U29" i="12"/>
  <c r="X38" i="1"/>
  <c r="I29" i="12"/>
  <c r="V29" i="12"/>
  <c r="AI39" i="1"/>
  <c r="AK39" i="1"/>
  <c r="AL39" i="1"/>
  <c r="S30" i="12"/>
  <c r="T30" i="12"/>
  <c r="U30" i="12"/>
  <c r="X39" i="1"/>
  <c r="I30" i="12"/>
  <c r="V30" i="12"/>
  <c r="S31" i="12"/>
  <c r="T31" i="12"/>
  <c r="AI40" i="1"/>
  <c r="AK40" i="1"/>
  <c r="AL40" i="1"/>
  <c r="U31" i="12"/>
  <c r="X40" i="1"/>
  <c r="I31" i="12"/>
  <c r="V31" i="12"/>
  <c r="S32" i="12"/>
  <c r="T32" i="12"/>
  <c r="U32" i="12"/>
  <c r="X41" i="1"/>
  <c r="I32" i="12"/>
  <c r="V32" i="12"/>
  <c r="S33" i="12"/>
  <c r="T33" i="12"/>
  <c r="U33" i="12"/>
  <c r="X42" i="1"/>
  <c r="I33" i="12"/>
  <c r="V33" i="12"/>
  <c r="S34" i="12"/>
  <c r="T34" i="12"/>
  <c r="U34" i="12"/>
  <c r="X43" i="1"/>
  <c r="I34" i="12"/>
  <c r="V34" i="12"/>
  <c r="S35" i="12"/>
  <c r="T35" i="12"/>
  <c r="U35" i="12"/>
  <c r="X44" i="1"/>
  <c r="I35" i="12"/>
  <c r="V35" i="12"/>
  <c r="AI45" i="1"/>
  <c r="AK45" i="1"/>
  <c r="AL45" i="1"/>
  <c r="S36" i="12"/>
  <c r="T36" i="12"/>
  <c r="U36" i="12"/>
  <c r="X45" i="1"/>
  <c r="I36" i="12"/>
  <c r="V36" i="12"/>
  <c r="S37" i="12"/>
  <c r="T37" i="12"/>
  <c r="AI46" i="1"/>
  <c r="AK46" i="1"/>
  <c r="AL46" i="1"/>
  <c r="U37" i="12"/>
  <c r="X46" i="1"/>
  <c r="I37" i="12"/>
  <c r="V37" i="12"/>
  <c r="S38" i="12"/>
  <c r="T38" i="12"/>
  <c r="U38" i="12"/>
  <c r="X47" i="1"/>
  <c r="I38" i="12"/>
  <c r="V38" i="12"/>
  <c r="AI48" i="1"/>
  <c r="AK48" i="1"/>
  <c r="AL48" i="1"/>
  <c r="S39" i="12"/>
  <c r="T39" i="12"/>
  <c r="U39" i="12"/>
  <c r="X48" i="1"/>
  <c r="I39" i="12"/>
  <c r="V39" i="12"/>
  <c r="S40" i="12"/>
  <c r="T40" i="12"/>
  <c r="AI49" i="1"/>
  <c r="AK49" i="1"/>
  <c r="AL49" i="1"/>
  <c r="U40" i="12"/>
  <c r="X49" i="1"/>
  <c r="I40" i="12"/>
  <c r="V40" i="12"/>
  <c r="S41" i="12"/>
  <c r="T41" i="12"/>
  <c r="U41" i="12"/>
  <c r="X50" i="1"/>
  <c r="I41" i="12"/>
  <c r="V41" i="12"/>
  <c r="S42" i="12"/>
  <c r="T42" i="12"/>
  <c r="U42" i="12"/>
  <c r="X51" i="1"/>
  <c r="I42" i="12"/>
  <c r="V42" i="12"/>
  <c r="S43" i="12"/>
  <c r="T43" i="12"/>
  <c r="U43" i="12"/>
  <c r="X52" i="1"/>
  <c r="I43" i="12"/>
  <c r="V43" i="12"/>
  <c r="S44" i="12"/>
  <c r="T44" i="12"/>
  <c r="U44" i="12"/>
  <c r="X53" i="1"/>
  <c r="I44" i="12"/>
  <c r="V44" i="12"/>
  <c r="AI54" i="1"/>
  <c r="AK54" i="1"/>
  <c r="AL54" i="1"/>
  <c r="S45" i="12"/>
  <c r="T45" i="12"/>
  <c r="U45" i="12"/>
  <c r="X54" i="1"/>
  <c r="I45" i="12"/>
  <c r="V45" i="12"/>
  <c r="S46" i="12"/>
  <c r="T46" i="12"/>
  <c r="AI55" i="1"/>
  <c r="AK55" i="1"/>
  <c r="AL55" i="1"/>
  <c r="U46" i="12"/>
  <c r="X55" i="1"/>
  <c r="I46" i="12"/>
  <c r="V46" i="12"/>
  <c r="S47" i="12"/>
  <c r="T47" i="12"/>
  <c r="U47" i="12"/>
  <c r="X56" i="1"/>
  <c r="I47" i="12"/>
  <c r="V47" i="12"/>
  <c r="AI57" i="1"/>
  <c r="AK57" i="1"/>
  <c r="AL57" i="1"/>
  <c r="S48" i="12"/>
  <c r="T48" i="12"/>
  <c r="U48" i="12"/>
  <c r="X57" i="1"/>
  <c r="I48" i="12"/>
  <c r="V48" i="12"/>
  <c r="S49" i="12"/>
  <c r="T49" i="12"/>
  <c r="AI58" i="1"/>
  <c r="AK58" i="1"/>
  <c r="AL58" i="1"/>
  <c r="U49" i="12"/>
  <c r="X58" i="1"/>
  <c r="I49" i="12"/>
  <c r="V49" i="12"/>
  <c r="S50" i="12"/>
  <c r="T50" i="12"/>
  <c r="U50" i="12"/>
  <c r="X59" i="1"/>
  <c r="I50" i="12"/>
  <c r="V50" i="12"/>
  <c r="S51" i="12"/>
  <c r="T51" i="12"/>
  <c r="U51" i="12"/>
  <c r="X60" i="1"/>
  <c r="I51" i="12"/>
  <c r="V51" i="12"/>
  <c r="S52" i="12"/>
  <c r="T52" i="12"/>
  <c r="U52" i="12"/>
  <c r="X61" i="1"/>
  <c r="I52" i="12"/>
  <c r="V52" i="12"/>
  <c r="AI62" i="1"/>
  <c r="AK62" i="1"/>
  <c r="AL62" i="1"/>
  <c r="S53" i="12"/>
  <c r="T53" i="12"/>
  <c r="U53" i="12"/>
  <c r="X62" i="1"/>
  <c r="I53" i="12"/>
  <c r="V53" i="12"/>
  <c r="S54" i="12"/>
  <c r="T54" i="12"/>
  <c r="AI63" i="1"/>
  <c r="AK63" i="1"/>
  <c r="AL63" i="1"/>
  <c r="U54" i="12"/>
  <c r="X63" i="1"/>
  <c r="I54" i="12"/>
  <c r="V54" i="12"/>
  <c r="S55" i="12"/>
  <c r="T55" i="12"/>
  <c r="U55" i="12"/>
  <c r="X64" i="1"/>
  <c r="I55" i="12"/>
  <c r="V55" i="12"/>
  <c r="S56" i="12"/>
  <c r="T56" i="12"/>
  <c r="U56" i="12"/>
  <c r="X65" i="1"/>
  <c r="I56" i="12"/>
  <c r="V56" i="12"/>
  <c r="S57" i="12"/>
  <c r="T57" i="12"/>
  <c r="U57" i="12"/>
  <c r="X66" i="1"/>
  <c r="I57" i="12"/>
  <c r="V57" i="12"/>
  <c r="S58" i="12"/>
  <c r="T58" i="12"/>
  <c r="U58" i="12"/>
  <c r="X67" i="1"/>
  <c r="I58" i="12"/>
  <c r="V58" i="12"/>
  <c r="AI68" i="1"/>
  <c r="AK68" i="1"/>
  <c r="AL68" i="1"/>
  <c r="S59" i="12"/>
  <c r="T59" i="12"/>
  <c r="U59" i="12"/>
  <c r="X68" i="1"/>
  <c r="I59" i="12"/>
  <c r="V59" i="12"/>
  <c r="S60" i="12"/>
  <c r="T60" i="12"/>
  <c r="AI69" i="1"/>
  <c r="AK69" i="1"/>
  <c r="AL69" i="1"/>
  <c r="U60" i="12"/>
  <c r="X69" i="1"/>
  <c r="I60" i="12"/>
  <c r="V60" i="12"/>
  <c r="S61" i="12"/>
  <c r="T61" i="12"/>
  <c r="U61" i="12"/>
  <c r="X70" i="1"/>
  <c r="I61" i="12"/>
  <c r="V61" i="12"/>
  <c r="AI71" i="1"/>
  <c r="AK71" i="1"/>
  <c r="AL71" i="1"/>
  <c r="S62" i="12"/>
  <c r="T62" i="12"/>
  <c r="U62" i="12"/>
  <c r="X71" i="1"/>
  <c r="I62" i="12"/>
  <c r="V62" i="12"/>
  <c r="S63" i="12"/>
  <c r="T63" i="12"/>
  <c r="AI72" i="1"/>
  <c r="AK72" i="1"/>
  <c r="AL72" i="1"/>
  <c r="U63" i="12"/>
  <c r="X72" i="1"/>
  <c r="I63" i="12"/>
  <c r="V63" i="12"/>
  <c r="S64" i="12"/>
  <c r="T64" i="12"/>
  <c r="U64" i="12"/>
  <c r="X73" i="1"/>
  <c r="I64" i="12"/>
  <c r="V64" i="12"/>
  <c r="S65" i="12"/>
  <c r="T65" i="12"/>
  <c r="U65" i="12"/>
  <c r="X74" i="1"/>
  <c r="I65" i="12"/>
  <c r="V65" i="12"/>
  <c r="AB75" i="1"/>
  <c r="S66" i="12"/>
  <c r="T66" i="12"/>
  <c r="U66" i="12"/>
  <c r="X75" i="1"/>
  <c r="I66" i="12"/>
  <c r="V66" i="12"/>
  <c r="AB76" i="1"/>
  <c r="S67" i="12"/>
  <c r="T67" i="12"/>
  <c r="U67" i="12"/>
  <c r="X76" i="1"/>
  <c r="I67" i="12"/>
  <c r="V67" i="12"/>
  <c r="AB77" i="1"/>
  <c r="S68" i="12"/>
  <c r="T68" i="12"/>
  <c r="U68" i="12"/>
  <c r="X77" i="1"/>
  <c r="I68" i="12"/>
  <c r="V68" i="12"/>
  <c r="AB78" i="1"/>
  <c r="S69" i="12"/>
  <c r="T69" i="12"/>
  <c r="U69" i="12"/>
  <c r="X78" i="1"/>
  <c r="I69" i="12"/>
  <c r="V69" i="12"/>
  <c r="AB79" i="1"/>
  <c r="S70" i="12"/>
  <c r="T70" i="12"/>
  <c r="U70" i="12"/>
  <c r="X79" i="1"/>
  <c r="I70" i="12"/>
  <c r="V70" i="12"/>
  <c r="AB80" i="1"/>
  <c r="S71" i="12"/>
  <c r="T71" i="12"/>
  <c r="U71" i="12"/>
  <c r="X80" i="1"/>
  <c r="I71" i="12"/>
  <c r="V71" i="12"/>
  <c r="AB81" i="1"/>
  <c r="S72" i="12"/>
  <c r="T72" i="12"/>
  <c r="U72" i="12"/>
  <c r="X81" i="1"/>
  <c r="I72" i="12"/>
  <c r="V72" i="12"/>
  <c r="AB82" i="1"/>
  <c r="S73" i="12"/>
  <c r="T73" i="12"/>
  <c r="U73" i="12"/>
  <c r="X82" i="1"/>
  <c r="I73" i="12"/>
  <c r="V73" i="12"/>
  <c r="AB83" i="1"/>
  <c r="S74" i="12"/>
  <c r="T74" i="12"/>
  <c r="U74" i="12"/>
  <c r="X83" i="1"/>
  <c r="I74" i="12"/>
  <c r="V74" i="12"/>
  <c r="AB84" i="1"/>
  <c r="S75" i="12"/>
  <c r="T75" i="12"/>
  <c r="U75" i="12"/>
  <c r="X84" i="1"/>
  <c r="I75" i="12"/>
  <c r="V75" i="12"/>
  <c r="AB85" i="1"/>
  <c r="S76" i="12"/>
  <c r="T76" i="12"/>
  <c r="U76" i="12"/>
  <c r="X85" i="1"/>
  <c r="I76" i="12"/>
  <c r="V76" i="12"/>
  <c r="AB86" i="1"/>
  <c r="S77" i="12"/>
  <c r="T77" i="12"/>
  <c r="U77" i="12"/>
  <c r="X86" i="1"/>
  <c r="I77" i="12"/>
  <c r="V77" i="12"/>
  <c r="AB87" i="1"/>
  <c r="S78" i="12"/>
  <c r="T78" i="12"/>
  <c r="U78" i="12"/>
  <c r="X87" i="1"/>
  <c r="I78" i="12"/>
  <c r="V78" i="12"/>
  <c r="AB88" i="1"/>
  <c r="S79" i="12"/>
  <c r="T79" i="12"/>
  <c r="U79" i="12"/>
  <c r="X88" i="1"/>
  <c r="I79" i="12"/>
  <c r="V79" i="12"/>
  <c r="AB89" i="1"/>
  <c r="S80" i="12"/>
  <c r="T80" i="12"/>
  <c r="U80" i="12"/>
  <c r="X89" i="1"/>
  <c r="I80" i="12"/>
  <c r="V80" i="12"/>
  <c r="AB90" i="1"/>
  <c r="S81" i="12"/>
  <c r="T81" i="12"/>
  <c r="U81" i="12"/>
  <c r="X90" i="1"/>
  <c r="I81" i="12"/>
  <c r="V81" i="12"/>
  <c r="AB91" i="1"/>
  <c r="S82" i="12"/>
  <c r="T82" i="12"/>
  <c r="U82" i="12"/>
  <c r="X91" i="1"/>
  <c r="I82" i="12"/>
  <c r="V82" i="12"/>
  <c r="AB92" i="1"/>
  <c r="S83" i="12"/>
  <c r="T83" i="12"/>
  <c r="U83" i="12"/>
  <c r="X92" i="1"/>
  <c r="I83" i="12"/>
  <c r="V83" i="12"/>
  <c r="AB93" i="1"/>
  <c r="S84" i="12"/>
  <c r="T84" i="12"/>
  <c r="U84" i="12"/>
  <c r="X93" i="1"/>
  <c r="I84" i="12"/>
  <c r="V84" i="12"/>
  <c r="AB94" i="1"/>
  <c r="S85" i="12"/>
  <c r="T85" i="12"/>
  <c r="U85" i="12"/>
  <c r="X94" i="1"/>
  <c r="I85" i="12"/>
  <c r="V85" i="12"/>
  <c r="AB95" i="1"/>
  <c r="S86" i="12"/>
  <c r="T86" i="12"/>
  <c r="U86" i="12"/>
  <c r="X95" i="1"/>
  <c r="I86" i="12"/>
  <c r="V86" i="12"/>
  <c r="AB96" i="1"/>
  <c r="S87" i="12"/>
  <c r="T87" i="12"/>
  <c r="U87" i="12"/>
  <c r="X96" i="1"/>
  <c r="I87" i="12"/>
  <c r="V87" i="12"/>
  <c r="AB97" i="1"/>
  <c r="S88" i="12"/>
  <c r="T88" i="12"/>
  <c r="U88" i="12"/>
  <c r="X97" i="1"/>
  <c r="I88" i="12"/>
  <c r="V88" i="12"/>
  <c r="AB98" i="1"/>
  <c r="S89" i="12"/>
  <c r="T89" i="12"/>
  <c r="U89" i="12"/>
  <c r="X98" i="1"/>
  <c r="I89" i="12"/>
  <c r="V89" i="12"/>
  <c r="AB99" i="1"/>
  <c r="S90" i="12"/>
  <c r="T90" i="12"/>
  <c r="U90" i="12"/>
  <c r="X99" i="1"/>
  <c r="I90" i="12"/>
  <c r="V90" i="12"/>
  <c r="AB100" i="1"/>
  <c r="S91" i="12"/>
  <c r="T91" i="12"/>
  <c r="U91" i="12"/>
  <c r="X100" i="1"/>
  <c r="I91" i="12"/>
  <c r="V91" i="12"/>
  <c r="AB101" i="1"/>
  <c r="S92" i="12"/>
  <c r="T92" i="12"/>
  <c r="U92" i="12"/>
  <c r="X101" i="1"/>
  <c r="I92" i="12"/>
  <c r="V92" i="12"/>
  <c r="AB102" i="1"/>
  <c r="S93" i="12"/>
  <c r="T93" i="12"/>
  <c r="U93" i="12"/>
  <c r="X102" i="1"/>
  <c r="I93" i="12"/>
  <c r="V93" i="12"/>
  <c r="AB103" i="1"/>
  <c r="S94" i="12"/>
  <c r="T94" i="12"/>
  <c r="U94" i="12"/>
  <c r="X103" i="1"/>
  <c r="I94" i="12"/>
  <c r="V94" i="12"/>
  <c r="AB104" i="1"/>
  <c r="S95" i="12"/>
  <c r="T95" i="12"/>
  <c r="U95" i="12"/>
  <c r="X104" i="1"/>
  <c r="I95" i="12"/>
  <c r="V95" i="12"/>
  <c r="AB105" i="1"/>
  <c r="S96" i="12"/>
  <c r="T96" i="12"/>
  <c r="U96" i="12"/>
  <c r="X105" i="1"/>
  <c r="I96" i="12"/>
  <c r="V96" i="12"/>
  <c r="AB106" i="1"/>
  <c r="S97" i="12"/>
  <c r="T97" i="12"/>
  <c r="U97" i="12"/>
  <c r="I97" i="12"/>
  <c r="V97" i="12"/>
  <c r="AB107" i="1"/>
  <c r="S98" i="12"/>
  <c r="T98" i="12"/>
  <c r="U98" i="12"/>
  <c r="I98" i="12"/>
  <c r="V98" i="12"/>
  <c r="AB108" i="1"/>
  <c r="S99" i="12"/>
  <c r="T99" i="12"/>
  <c r="U99" i="12"/>
  <c r="I99" i="12"/>
  <c r="V99" i="12"/>
  <c r="AB109" i="1"/>
  <c r="S100" i="12"/>
  <c r="T100" i="12"/>
  <c r="U100" i="12"/>
  <c r="I100" i="12"/>
  <c r="V100" i="12"/>
  <c r="AB110" i="1"/>
  <c r="S101" i="12"/>
  <c r="T101" i="12"/>
  <c r="U101" i="12"/>
  <c r="I101" i="12"/>
  <c r="V101" i="12"/>
  <c r="AB111" i="1"/>
  <c r="S102" i="12"/>
  <c r="T102" i="12"/>
  <c r="U102" i="12"/>
  <c r="I102" i="12"/>
  <c r="V102" i="12"/>
  <c r="AB112" i="1"/>
  <c r="S103" i="12"/>
  <c r="T103" i="12"/>
  <c r="U103" i="12"/>
  <c r="I103" i="12"/>
  <c r="V103" i="12"/>
  <c r="AB113" i="1"/>
  <c r="S104" i="12"/>
  <c r="T104" i="12"/>
  <c r="U104" i="12"/>
  <c r="I104" i="12"/>
  <c r="V104" i="12"/>
  <c r="AB114" i="1"/>
  <c r="S105" i="12"/>
  <c r="T105" i="12"/>
  <c r="U105" i="12"/>
  <c r="I105" i="12"/>
  <c r="V105" i="12"/>
  <c r="AB115" i="1"/>
  <c r="S106" i="12"/>
  <c r="T106" i="12"/>
  <c r="U106" i="12"/>
  <c r="I106" i="12"/>
  <c r="V106" i="12"/>
  <c r="AB116" i="1"/>
  <c r="S107" i="12"/>
  <c r="T107" i="12"/>
  <c r="U107" i="12"/>
  <c r="I107" i="12"/>
  <c r="V107" i="12"/>
  <c r="AB117" i="1"/>
  <c r="S108" i="12"/>
  <c r="T108" i="12"/>
  <c r="U108" i="12"/>
  <c r="I108" i="12"/>
  <c r="V108" i="12"/>
  <c r="AB118" i="1"/>
  <c r="S109" i="12"/>
  <c r="T109" i="12"/>
  <c r="U109" i="12"/>
  <c r="I109" i="12"/>
  <c r="V109" i="12"/>
  <c r="AB119" i="1"/>
  <c r="S110" i="12"/>
  <c r="T110" i="12"/>
  <c r="U110" i="12"/>
  <c r="I110" i="12"/>
  <c r="V110" i="12"/>
  <c r="AB120" i="1"/>
  <c r="S111" i="12"/>
  <c r="T111" i="12"/>
  <c r="U111" i="12"/>
  <c r="I111" i="12"/>
  <c r="V111" i="12"/>
  <c r="AB121" i="1"/>
  <c r="S112" i="12"/>
  <c r="T112" i="12"/>
  <c r="U112" i="12"/>
  <c r="I112" i="12"/>
  <c r="V112" i="12"/>
  <c r="AB122" i="1"/>
  <c r="S113" i="12"/>
  <c r="T113" i="12"/>
  <c r="U113" i="12"/>
  <c r="I113" i="12"/>
  <c r="V113" i="12"/>
  <c r="AB123" i="1"/>
  <c r="S114" i="12"/>
  <c r="T114" i="12"/>
  <c r="U114" i="12"/>
  <c r="I114" i="12"/>
  <c r="V114" i="12"/>
  <c r="AB124" i="1"/>
  <c r="S115" i="12"/>
  <c r="T115" i="12"/>
  <c r="U115" i="12"/>
  <c r="I115" i="12"/>
  <c r="V115" i="12"/>
  <c r="AB125" i="1"/>
  <c r="S116" i="12"/>
  <c r="T116" i="12"/>
  <c r="U116" i="12"/>
  <c r="I116" i="12"/>
  <c r="V116" i="12"/>
  <c r="AB126" i="1"/>
  <c r="S117" i="12"/>
  <c r="T117" i="12"/>
  <c r="U117" i="12"/>
  <c r="I117" i="12"/>
  <c r="V117" i="12"/>
  <c r="AB127" i="1"/>
  <c r="S118" i="12"/>
  <c r="T118" i="12"/>
  <c r="U118" i="12"/>
  <c r="I118" i="12"/>
  <c r="V118" i="12"/>
  <c r="AB128" i="1"/>
  <c r="S119" i="12"/>
  <c r="T119" i="12"/>
  <c r="U119" i="12"/>
  <c r="I119" i="12"/>
  <c r="V119" i="12"/>
  <c r="AB129" i="1"/>
  <c r="S120" i="12"/>
  <c r="T120" i="12"/>
  <c r="U120" i="12"/>
  <c r="I120" i="12"/>
  <c r="V120" i="12"/>
  <c r="AB130" i="1"/>
  <c r="S121" i="12"/>
  <c r="T121" i="12"/>
  <c r="U121" i="12"/>
  <c r="I121" i="12"/>
  <c r="V121" i="12"/>
  <c r="AB131" i="1"/>
  <c r="S122" i="12"/>
  <c r="T122" i="12"/>
  <c r="U122" i="12"/>
  <c r="I122" i="12"/>
  <c r="V122" i="12"/>
  <c r="AB132" i="1"/>
  <c r="S123" i="12"/>
  <c r="T123" i="12"/>
  <c r="U123" i="12"/>
  <c r="I123" i="12"/>
  <c r="V123" i="12"/>
  <c r="AB133" i="1"/>
  <c r="S124" i="12"/>
  <c r="T124" i="12"/>
  <c r="U124" i="12"/>
  <c r="I124" i="12"/>
  <c r="V124" i="12"/>
  <c r="AB134" i="1"/>
  <c r="S125" i="12"/>
  <c r="T125" i="12"/>
  <c r="U125" i="12"/>
  <c r="I125" i="12"/>
  <c r="V125" i="12"/>
  <c r="AB135" i="1"/>
  <c r="S126" i="12"/>
  <c r="T126" i="12"/>
  <c r="U126" i="12"/>
  <c r="I126" i="12"/>
  <c r="V126" i="12"/>
  <c r="AB136" i="1"/>
  <c r="S127" i="12"/>
  <c r="T127" i="12"/>
  <c r="U127" i="12"/>
  <c r="I127" i="12"/>
  <c r="V127" i="12"/>
  <c r="AB137" i="1"/>
  <c r="S128" i="12"/>
  <c r="T128" i="12"/>
  <c r="U128" i="12"/>
  <c r="I128" i="12"/>
  <c r="V128" i="12"/>
  <c r="AB138" i="1"/>
  <c r="S129" i="12"/>
  <c r="T129" i="12"/>
  <c r="U129" i="12"/>
  <c r="I129" i="12"/>
  <c r="V129" i="12"/>
  <c r="AB139" i="1"/>
  <c r="S130" i="12"/>
  <c r="T130" i="12"/>
  <c r="U130" i="12"/>
  <c r="I130" i="12"/>
  <c r="V130" i="12"/>
  <c r="AB140" i="1"/>
  <c r="S131" i="12"/>
  <c r="T131" i="12"/>
  <c r="U131" i="12"/>
  <c r="I131" i="12"/>
  <c r="V131" i="12"/>
  <c r="AB141" i="1"/>
  <c r="S132" i="12"/>
  <c r="T132" i="12"/>
  <c r="U132" i="12"/>
  <c r="I132" i="12"/>
  <c r="V132" i="12"/>
  <c r="AB142" i="1"/>
  <c r="S133" i="12"/>
  <c r="T133" i="12"/>
  <c r="U133" i="12"/>
  <c r="I133" i="12"/>
  <c r="V133" i="12"/>
  <c r="AB143" i="1"/>
  <c r="S134" i="12"/>
  <c r="T134" i="12"/>
  <c r="U134" i="12"/>
  <c r="I134" i="12"/>
  <c r="V134" i="12"/>
  <c r="AB144" i="1"/>
  <c r="S135" i="12"/>
  <c r="T135" i="12"/>
  <c r="U135" i="12"/>
  <c r="I135" i="12"/>
  <c r="V135" i="12"/>
  <c r="AB145" i="1"/>
  <c r="S136" i="12"/>
  <c r="T136" i="12"/>
  <c r="U136" i="12"/>
  <c r="I136" i="12"/>
  <c r="V136" i="12"/>
  <c r="AB146" i="1"/>
  <c r="S137" i="12"/>
  <c r="T137" i="12"/>
  <c r="U137" i="12"/>
  <c r="I137" i="12"/>
  <c r="V137" i="12"/>
  <c r="AB147" i="1"/>
  <c r="S138" i="12"/>
  <c r="T138" i="12"/>
  <c r="U138" i="12"/>
  <c r="I138" i="12"/>
  <c r="V138" i="12"/>
  <c r="AB148" i="1"/>
  <c r="S139" i="12"/>
  <c r="T139" i="12"/>
  <c r="U139" i="12"/>
  <c r="I139" i="12"/>
  <c r="V139" i="12"/>
  <c r="AB149" i="1"/>
  <c r="S140" i="12"/>
  <c r="T140" i="12"/>
  <c r="U140" i="12"/>
  <c r="I140" i="12"/>
  <c r="V140" i="12"/>
  <c r="AB150" i="1"/>
  <c r="S141" i="12"/>
  <c r="T141" i="12"/>
  <c r="U141" i="12"/>
  <c r="I141" i="12"/>
  <c r="V141" i="12"/>
  <c r="AB151" i="1"/>
  <c r="S142" i="12"/>
  <c r="T142" i="12"/>
  <c r="U142" i="12"/>
  <c r="I142" i="12"/>
  <c r="V142" i="12"/>
  <c r="AB152" i="1"/>
  <c r="S143" i="12"/>
  <c r="T143" i="12"/>
  <c r="U143" i="12"/>
  <c r="I143" i="12"/>
  <c r="V143" i="12"/>
  <c r="AB153" i="1"/>
  <c r="S144" i="12"/>
  <c r="T144" i="12"/>
  <c r="U144" i="12"/>
  <c r="I144" i="12"/>
  <c r="V144" i="12"/>
  <c r="AB154" i="1"/>
  <c r="S145" i="12"/>
  <c r="T145" i="12"/>
  <c r="U145" i="12"/>
  <c r="I145" i="12"/>
  <c r="V145" i="12"/>
  <c r="AB155" i="1"/>
  <c r="S146" i="12"/>
  <c r="T146" i="12"/>
  <c r="U146" i="12"/>
  <c r="I146" i="12"/>
  <c r="V146" i="12"/>
  <c r="AB156" i="1"/>
  <c r="S147" i="12"/>
  <c r="T147" i="12"/>
  <c r="U147" i="12"/>
  <c r="I147" i="12"/>
  <c r="V147" i="12"/>
  <c r="AB157" i="1"/>
  <c r="S148" i="12"/>
  <c r="T148" i="12"/>
  <c r="U148" i="12"/>
  <c r="I148" i="12"/>
  <c r="V148" i="12"/>
  <c r="AB158" i="1"/>
  <c r="S149" i="12"/>
  <c r="T149" i="12"/>
  <c r="U149" i="12"/>
  <c r="I149" i="12"/>
  <c r="V149" i="12"/>
  <c r="AB159" i="1"/>
  <c r="S150" i="12"/>
  <c r="T150" i="12"/>
  <c r="U150" i="12"/>
  <c r="I150" i="12"/>
  <c r="V150" i="12"/>
  <c r="AB160" i="1"/>
  <c r="S151" i="12"/>
  <c r="T151" i="12"/>
  <c r="U151" i="12"/>
  <c r="I151" i="12"/>
  <c r="V151" i="12"/>
  <c r="AB161" i="1"/>
  <c r="S152" i="12"/>
  <c r="T152" i="12"/>
  <c r="U152" i="12"/>
  <c r="I152" i="12"/>
  <c r="V152" i="12"/>
  <c r="AB162" i="1"/>
  <c r="S153" i="12"/>
  <c r="T153" i="12"/>
  <c r="U153" i="12"/>
  <c r="I153" i="12"/>
  <c r="V153" i="12"/>
  <c r="AB163" i="1"/>
  <c r="S154" i="12"/>
  <c r="T154" i="12"/>
  <c r="U154" i="12"/>
  <c r="I154" i="12"/>
  <c r="V154" i="12"/>
  <c r="AB164" i="1"/>
  <c r="S155" i="12"/>
  <c r="T155" i="12"/>
  <c r="U155" i="12"/>
  <c r="I155" i="12"/>
  <c r="V155" i="12"/>
  <c r="AB165" i="1"/>
  <c r="S156" i="12"/>
  <c r="T156" i="12"/>
  <c r="U156" i="12"/>
  <c r="I156" i="12"/>
  <c r="V156" i="12"/>
  <c r="AB166" i="1"/>
  <c r="S157" i="12"/>
  <c r="T157" i="12"/>
  <c r="U157" i="12"/>
  <c r="I157" i="12"/>
  <c r="V157" i="12"/>
  <c r="AB167" i="1"/>
  <c r="S158" i="12"/>
  <c r="T158" i="12"/>
  <c r="U158" i="12"/>
  <c r="I158" i="12"/>
  <c r="V158" i="12"/>
  <c r="AB168" i="1"/>
  <c r="S159" i="12"/>
  <c r="T159" i="12"/>
  <c r="U159" i="12"/>
  <c r="I159" i="12"/>
  <c r="V159" i="12"/>
  <c r="AB169" i="1"/>
  <c r="S160" i="12"/>
  <c r="T160" i="12"/>
  <c r="U160" i="12"/>
  <c r="I160" i="12"/>
  <c r="V160" i="12"/>
  <c r="AB170" i="1"/>
  <c r="S161" i="12"/>
  <c r="T161" i="12"/>
  <c r="U161" i="12"/>
  <c r="I161" i="12"/>
  <c r="V161" i="12"/>
  <c r="AB171" i="1"/>
  <c r="S162" i="12"/>
  <c r="T162" i="12"/>
  <c r="U162" i="12"/>
  <c r="I162" i="12"/>
  <c r="V162" i="12"/>
  <c r="AB172" i="1"/>
  <c r="S163" i="12"/>
  <c r="T163" i="12"/>
  <c r="U163" i="12"/>
  <c r="I163" i="12"/>
  <c r="V163" i="12"/>
  <c r="AB173" i="1"/>
  <c r="S164" i="12"/>
  <c r="T164" i="12"/>
  <c r="U164" i="12"/>
  <c r="I164" i="12"/>
  <c r="V164" i="12"/>
  <c r="AB174" i="1"/>
  <c r="S165" i="12"/>
  <c r="T165" i="12"/>
  <c r="U165" i="12"/>
  <c r="I165" i="12"/>
  <c r="V165" i="12"/>
  <c r="AB175" i="1"/>
  <c r="S166" i="12"/>
  <c r="T166" i="12"/>
  <c r="U166" i="12"/>
  <c r="I166" i="12"/>
  <c r="V166" i="12"/>
  <c r="AB176" i="1"/>
  <c r="S167" i="12"/>
  <c r="T167" i="12"/>
  <c r="U167" i="12"/>
  <c r="I167" i="12"/>
  <c r="V167" i="12"/>
  <c r="AB177" i="1"/>
  <c r="S168" i="12"/>
  <c r="T168" i="12"/>
  <c r="U168" i="12"/>
  <c r="I168" i="12"/>
  <c r="V168" i="12"/>
  <c r="AB178" i="1"/>
  <c r="S169" i="12"/>
  <c r="T169" i="12"/>
  <c r="U169" i="12"/>
  <c r="I169" i="12"/>
  <c r="V169" i="12"/>
  <c r="AB179" i="1"/>
  <c r="S170" i="12"/>
  <c r="T170" i="12"/>
  <c r="U170" i="12"/>
  <c r="I170" i="12"/>
  <c r="V170" i="12"/>
  <c r="AB180" i="1"/>
  <c r="S171" i="12"/>
  <c r="T171" i="12"/>
  <c r="U171" i="12"/>
  <c r="I171" i="12"/>
  <c r="V171" i="12"/>
  <c r="AB181" i="1"/>
  <c r="S172" i="12"/>
  <c r="T172" i="12"/>
  <c r="U172" i="12"/>
  <c r="I172" i="12"/>
  <c r="V172" i="12"/>
  <c r="AB182" i="1"/>
  <c r="S173" i="12"/>
  <c r="T173" i="12"/>
  <c r="U173" i="12"/>
  <c r="I173" i="12"/>
  <c r="V173" i="12"/>
  <c r="AB183" i="1"/>
  <c r="S174" i="12"/>
  <c r="T174" i="12"/>
  <c r="U174" i="12"/>
  <c r="I174" i="12"/>
  <c r="V174" i="12"/>
  <c r="AB184" i="1"/>
  <c r="S175" i="12"/>
  <c r="T175" i="12"/>
  <c r="U175" i="12"/>
  <c r="I175" i="12"/>
  <c r="V175" i="12"/>
  <c r="AB185" i="1"/>
  <c r="S176" i="12"/>
  <c r="T176" i="12"/>
  <c r="U176" i="12"/>
  <c r="I176" i="12"/>
  <c r="V176" i="12"/>
  <c r="AB186" i="1"/>
  <c r="S177" i="12"/>
  <c r="T177" i="12"/>
  <c r="U177" i="12"/>
  <c r="I177" i="12"/>
  <c r="V177" i="12"/>
  <c r="AB187" i="1"/>
  <c r="S178" i="12"/>
  <c r="T178" i="12"/>
  <c r="U178" i="12"/>
  <c r="I178" i="12"/>
  <c r="V178" i="12"/>
  <c r="AB188" i="1"/>
  <c r="S179" i="12"/>
  <c r="T179" i="12"/>
  <c r="U179" i="12"/>
  <c r="I179" i="12"/>
  <c r="V179" i="12"/>
  <c r="AB189" i="1"/>
  <c r="S180" i="12"/>
  <c r="T180" i="12"/>
  <c r="U180" i="12"/>
  <c r="I180" i="12"/>
  <c r="V180" i="12"/>
  <c r="AB190" i="1"/>
  <c r="S181" i="12"/>
  <c r="T181" i="12"/>
  <c r="U181" i="12"/>
  <c r="I181" i="12"/>
  <c r="V181" i="12"/>
  <c r="AB191" i="1"/>
  <c r="S182" i="12"/>
  <c r="T182" i="12"/>
  <c r="U182" i="12"/>
  <c r="I182" i="12"/>
  <c r="V182" i="12"/>
  <c r="AB192" i="1"/>
  <c r="S183" i="12"/>
  <c r="T183" i="12"/>
  <c r="U183" i="12"/>
  <c r="I183" i="12"/>
  <c r="V183" i="12"/>
  <c r="AB193" i="1"/>
  <c r="S184" i="12"/>
  <c r="T184" i="12"/>
  <c r="U184" i="12"/>
  <c r="I184" i="12"/>
  <c r="V184" i="12"/>
  <c r="AB194" i="1"/>
  <c r="S185" i="12"/>
  <c r="T185" i="12"/>
  <c r="U185" i="12"/>
  <c r="I185" i="12"/>
  <c r="V185" i="12"/>
  <c r="AB195" i="1"/>
  <c r="S186" i="12"/>
  <c r="T186" i="12"/>
  <c r="U186" i="12"/>
  <c r="I186" i="12"/>
  <c r="V186" i="12"/>
  <c r="AB196" i="1"/>
  <c r="S187" i="12"/>
  <c r="T187" i="12"/>
  <c r="U187" i="12"/>
  <c r="I187" i="12"/>
  <c r="V187" i="12"/>
  <c r="AB197" i="1"/>
  <c r="S188" i="12"/>
  <c r="T188" i="12"/>
  <c r="U188" i="12"/>
  <c r="I188" i="12"/>
  <c r="V188" i="12"/>
  <c r="AB198" i="1"/>
  <c r="S189" i="12"/>
  <c r="T189" i="12"/>
  <c r="U189" i="12"/>
  <c r="I189" i="12"/>
  <c r="V189" i="12"/>
  <c r="AB199" i="1"/>
  <c r="S190" i="12"/>
  <c r="T190" i="12"/>
  <c r="U190" i="12"/>
  <c r="I190" i="12"/>
  <c r="V190" i="12"/>
  <c r="AB200" i="1"/>
  <c r="S191" i="12"/>
  <c r="T191" i="12"/>
  <c r="U191" i="12"/>
  <c r="I191" i="12"/>
  <c r="V191" i="12"/>
  <c r="AB201" i="1"/>
  <c r="S192" i="12"/>
  <c r="T192" i="12"/>
  <c r="U192" i="12"/>
  <c r="I192" i="12"/>
  <c r="V192" i="12"/>
  <c r="AB202" i="1"/>
  <c r="S193" i="12"/>
  <c r="T193" i="12"/>
  <c r="U193" i="12"/>
  <c r="I193" i="12"/>
  <c r="V193" i="12"/>
  <c r="AB203" i="1"/>
  <c r="S194" i="12"/>
  <c r="T194" i="12"/>
  <c r="U194" i="12"/>
  <c r="I194" i="12"/>
  <c r="V194" i="12"/>
  <c r="AB204" i="1"/>
  <c r="S195" i="12"/>
  <c r="T195" i="12"/>
  <c r="U195" i="12"/>
  <c r="I195" i="12"/>
  <c r="V195" i="12"/>
  <c r="AB205" i="1"/>
  <c r="S196" i="12"/>
  <c r="T196" i="12"/>
  <c r="U196" i="12"/>
  <c r="I196" i="12"/>
  <c r="V196" i="12"/>
  <c r="AB206" i="1"/>
  <c r="S197" i="12"/>
  <c r="T197" i="12"/>
  <c r="U197" i="12"/>
  <c r="I197" i="12"/>
  <c r="V197" i="12"/>
  <c r="AB207" i="1"/>
  <c r="S198" i="12"/>
  <c r="T198" i="12"/>
  <c r="U198" i="12"/>
  <c r="I198" i="12"/>
  <c r="V198" i="12"/>
  <c r="AB208" i="1"/>
  <c r="S199" i="12"/>
  <c r="T199" i="12"/>
  <c r="U199" i="12"/>
  <c r="I199" i="12"/>
  <c r="V199" i="12"/>
  <c r="AB209" i="1"/>
  <c r="S200" i="12"/>
  <c r="T200" i="12"/>
  <c r="U200" i="12"/>
  <c r="I200" i="12"/>
  <c r="V200" i="12"/>
  <c r="AB210" i="1"/>
  <c r="S201" i="12"/>
  <c r="T201" i="12"/>
  <c r="U201" i="12"/>
  <c r="I201" i="12"/>
  <c r="V201" i="12"/>
  <c r="AB211" i="1"/>
  <c r="S202" i="12"/>
  <c r="T202" i="12"/>
  <c r="U202" i="12"/>
  <c r="I202" i="12"/>
  <c r="V202" i="12"/>
  <c r="AB212" i="1"/>
  <c r="S203" i="12"/>
  <c r="T203" i="12"/>
  <c r="U203" i="12"/>
  <c r="I203" i="12"/>
  <c r="V203" i="12"/>
  <c r="AB213" i="1"/>
  <c r="S204" i="12"/>
  <c r="T204" i="12"/>
  <c r="U204" i="12"/>
  <c r="I204" i="12"/>
  <c r="V204" i="12"/>
  <c r="AB214" i="1"/>
  <c r="S205" i="12"/>
  <c r="T205" i="12"/>
  <c r="U205" i="12"/>
  <c r="I205" i="12"/>
  <c r="V205" i="12"/>
  <c r="AB215" i="1"/>
  <c r="S206" i="12"/>
  <c r="T206" i="12"/>
  <c r="U206" i="12"/>
  <c r="I206" i="12"/>
  <c r="V206" i="12"/>
  <c r="AB216" i="1"/>
  <c r="S207" i="12"/>
  <c r="T207" i="12"/>
  <c r="U207" i="12"/>
  <c r="I207" i="12"/>
  <c r="V207" i="12"/>
  <c r="AB217" i="1"/>
  <c r="S208" i="12"/>
  <c r="T208" i="12"/>
  <c r="U208" i="12"/>
  <c r="I208" i="12"/>
  <c r="V208" i="12"/>
  <c r="AB218" i="1"/>
  <c r="S209" i="12"/>
  <c r="T209" i="12"/>
  <c r="U209" i="12"/>
  <c r="I209" i="12"/>
  <c r="V209" i="12"/>
  <c r="AB219" i="1"/>
  <c r="S210" i="12"/>
  <c r="T210" i="12"/>
  <c r="U210" i="12"/>
  <c r="I210" i="12"/>
  <c r="V210" i="12"/>
  <c r="AB220" i="1"/>
  <c r="S211" i="12"/>
  <c r="T211" i="12"/>
  <c r="U211" i="12"/>
  <c r="I211" i="12"/>
  <c r="V211" i="12"/>
  <c r="AB221" i="1"/>
  <c r="S212" i="12"/>
  <c r="T212" i="12"/>
  <c r="U212" i="12"/>
  <c r="I212" i="12"/>
  <c r="V212" i="12"/>
  <c r="AB222" i="1"/>
  <c r="S213" i="12"/>
  <c r="T213" i="12"/>
  <c r="U213" i="12"/>
  <c r="I213" i="12"/>
  <c r="V213" i="12"/>
  <c r="AB223" i="1"/>
  <c r="S214" i="12"/>
  <c r="T214" i="12"/>
  <c r="U214" i="12"/>
  <c r="I214" i="12"/>
  <c r="V214" i="12"/>
  <c r="AB224" i="1"/>
  <c r="S215" i="12"/>
  <c r="T215" i="12"/>
  <c r="U215" i="12"/>
  <c r="I215" i="12"/>
  <c r="V215" i="12"/>
  <c r="AB225" i="1"/>
  <c r="S216" i="12"/>
  <c r="T216" i="12"/>
  <c r="U216" i="12"/>
  <c r="I216" i="12"/>
  <c r="V216" i="12"/>
  <c r="AB226" i="1"/>
  <c r="S217" i="12"/>
  <c r="T217" i="12"/>
  <c r="U217" i="12"/>
  <c r="I217" i="12"/>
  <c r="V217" i="12"/>
  <c r="AB227" i="1"/>
  <c r="S218" i="12"/>
  <c r="T218" i="12"/>
  <c r="U218" i="12"/>
  <c r="I218" i="12"/>
  <c r="V218" i="12"/>
  <c r="AB228" i="1"/>
  <c r="S219" i="12"/>
  <c r="T219" i="12"/>
  <c r="U219" i="12"/>
  <c r="I219" i="12"/>
  <c r="V219" i="12"/>
  <c r="AB229" i="1"/>
  <c r="S220" i="12"/>
  <c r="T220" i="12"/>
  <c r="U220" i="12"/>
  <c r="I220" i="12"/>
  <c r="V220" i="12"/>
  <c r="AB230" i="1"/>
  <c r="S221" i="12"/>
  <c r="T221" i="12"/>
  <c r="U221" i="12"/>
  <c r="I221" i="12"/>
  <c r="V221" i="12"/>
  <c r="AB231" i="1"/>
  <c r="S222" i="12"/>
  <c r="T222" i="12"/>
  <c r="U222" i="12"/>
  <c r="I222" i="12"/>
  <c r="V222" i="12"/>
  <c r="AB232" i="1"/>
  <c r="S223" i="12"/>
  <c r="T223" i="12"/>
  <c r="U223" i="12"/>
  <c r="I223" i="12"/>
  <c r="V223" i="12"/>
  <c r="AB233" i="1"/>
  <c r="S224" i="12"/>
  <c r="T224" i="12"/>
  <c r="U224" i="12"/>
  <c r="I224" i="12"/>
  <c r="V224" i="12"/>
  <c r="AB234" i="1"/>
  <c r="S225" i="12"/>
  <c r="T225" i="12"/>
  <c r="U225" i="12"/>
  <c r="I225" i="12"/>
  <c r="V225" i="12"/>
  <c r="AB235" i="1"/>
  <c r="S226" i="12"/>
  <c r="T226" i="12"/>
  <c r="U226" i="12"/>
  <c r="I226" i="12"/>
  <c r="V226" i="12"/>
  <c r="AB236" i="1"/>
  <c r="S227" i="12"/>
  <c r="T227" i="12"/>
  <c r="U227" i="12"/>
  <c r="I227" i="12"/>
  <c r="V227" i="12"/>
  <c r="AB237" i="1"/>
  <c r="S228" i="12"/>
  <c r="T228" i="12"/>
  <c r="U228" i="12"/>
  <c r="I228" i="12"/>
  <c r="V228" i="12"/>
  <c r="AB238" i="1"/>
  <c r="S229" i="12"/>
  <c r="T229" i="12"/>
  <c r="U229" i="12"/>
  <c r="I229" i="12"/>
  <c r="V229" i="12"/>
  <c r="AB239" i="1"/>
  <c r="S230" i="12"/>
  <c r="T230" i="12"/>
  <c r="U230" i="12"/>
  <c r="I230" i="12"/>
  <c r="V230" i="12"/>
  <c r="AB240" i="1"/>
  <c r="S231" i="12"/>
  <c r="T231" i="12"/>
  <c r="U231" i="12"/>
  <c r="I231" i="12"/>
  <c r="V231" i="12"/>
  <c r="AB241" i="1"/>
  <c r="S232" i="12"/>
  <c r="T232" i="12"/>
  <c r="U232" i="12"/>
  <c r="I232" i="12"/>
  <c r="V232" i="12"/>
  <c r="AB242" i="1"/>
  <c r="S233" i="12"/>
  <c r="T233" i="12"/>
  <c r="U233" i="12"/>
  <c r="I233" i="12"/>
  <c r="V233" i="12"/>
  <c r="AB243" i="1"/>
  <c r="S234" i="12"/>
  <c r="T234" i="12"/>
  <c r="U234" i="12"/>
  <c r="I234" i="12"/>
  <c r="V234" i="12"/>
  <c r="AB244" i="1"/>
  <c r="S235" i="12"/>
  <c r="T235" i="12"/>
  <c r="U235" i="12"/>
  <c r="I235" i="12"/>
  <c r="V235" i="12"/>
  <c r="AB245" i="1"/>
  <c r="S236" i="12"/>
  <c r="T236" i="12"/>
  <c r="U236" i="12"/>
  <c r="I236" i="12"/>
  <c r="V236" i="12"/>
  <c r="AB246" i="1"/>
  <c r="S237" i="12"/>
  <c r="T237" i="12"/>
  <c r="U237" i="12"/>
  <c r="I237" i="12"/>
  <c r="V237" i="12"/>
  <c r="AB247" i="1"/>
  <c r="S238" i="12"/>
  <c r="T238" i="12"/>
  <c r="U238" i="12"/>
  <c r="I238" i="12"/>
  <c r="V238" i="12"/>
  <c r="AB248" i="1"/>
  <c r="S239" i="12"/>
  <c r="T239" i="12"/>
  <c r="U239" i="12"/>
  <c r="I239" i="12"/>
  <c r="V239" i="12"/>
  <c r="AB249" i="1"/>
  <c r="S240" i="12"/>
  <c r="T240" i="12"/>
  <c r="U240" i="12"/>
  <c r="I240" i="12"/>
  <c r="V240" i="12"/>
  <c r="AB250" i="1"/>
  <c r="S241" i="12"/>
  <c r="T241" i="12"/>
  <c r="U241" i="12"/>
  <c r="I241" i="12"/>
  <c r="V241" i="12"/>
  <c r="AB251" i="1"/>
  <c r="S242" i="12"/>
  <c r="T242" i="12"/>
  <c r="U242" i="12"/>
  <c r="I242" i="12"/>
  <c r="V242" i="12"/>
  <c r="AB252" i="1"/>
  <c r="S243" i="12"/>
  <c r="T243" i="12"/>
  <c r="U243" i="12"/>
  <c r="I243" i="12"/>
  <c r="V243" i="12"/>
  <c r="AB253" i="1"/>
  <c r="S244" i="12"/>
  <c r="T244" i="12"/>
  <c r="U244" i="12"/>
  <c r="I244" i="12"/>
  <c r="V244" i="12"/>
  <c r="AB254" i="1"/>
  <c r="S245" i="12"/>
  <c r="T245" i="12"/>
  <c r="U245" i="12"/>
  <c r="I245" i="12"/>
  <c r="V245" i="12"/>
  <c r="AB255" i="1"/>
  <c r="S246" i="12"/>
  <c r="T246" i="12"/>
  <c r="U246" i="12"/>
  <c r="I246" i="12"/>
  <c r="V246" i="12"/>
  <c r="AB256" i="1"/>
  <c r="S247" i="12"/>
  <c r="T247" i="12"/>
  <c r="U247" i="12"/>
  <c r="I247" i="12"/>
  <c r="V247" i="12"/>
  <c r="AB257" i="1"/>
  <c r="S248" i="12"/>
  <c r="T248" i="12"/>
  <c r="U248" i="12"/>
  <c r="I248" i="12"/>
  <c r="V248" i="12"/>
  <c r="AB258" i="1"/>
  <c r="S249" i="12"/>
  <c r="T249" i="12"/>
  <c r="U249" i="12"/>
  <c r="I249" i="12"/>
  <c r="V249" i="12"/>
  <c r="AB259" i="1"/>
  <c r="S250" i="12"/>
  <c r="T250" i="12"/>
  <c r="U250" i="12"/>
  <c r="I250" i="12"/>
  <c r="V250" i="12"/>
  <c r="AB260" i="1"/>
  <c r="S251" i="12"/>
  <c r="T251" i="12"/>
  <c r="U251" i="12"/>
  <c r="I251" i="12"/>
  <c r="V251" i="12"/>
  <c r="AB261" i="1"/>
  <c r="S252" i="12"/>
  <c r="T252" i="12"/>
  <c r="U252" i="12"/>
  <c r="I252" i="12"/>
  <c r="V252" i="12"/>
  <c r="AB262" i="1"/>
  <c r="S253" i="12"/>
  <c r="T253" i="12"/>
  <c r="U253" i="12"/>
  <c r="I253" i="12"/>
  <c r="V253" i="12"/>
  <c r="AB263" i="1"/>
  <c r="S254" i="12"/>
  <c r="T254" i="12"/>
  <c r="U254" i="12"/>
  <c r="I254" i="12"/>
  <c r="V254" i="12"/>
  <c r="AB264" i="1"/>
  <c r="S255" i="12"/>
  <c r="T255" i="12"/>
  <c r="U255" i="12"/>
  <c r="I255" i="12"/>
  <c r="V255" i="12"/>
  <c r="AB265" i="1"/>
  <c r="S256" i="12"/>
  <c r="T256" i="12"/>
  <c r="U256" i="12"/>
  <c r="I256" i="12"/>
  <c r="V256" i="12"/>
  <c r="AB266" i="1"/>
  <c r="S257" i="12"/>
  <c r="T257" i="12"/>
  <c r="U257" i="12"/>
  <c r="I257" i="12"/>
  <c r="V257" i="12"/>
  <c r="AB267" i="1"/>
  <c r="S258" i="12"/>
  <c r="T258" i="12"/>
  <c r="U258" i="12"/>
  <c r="I258" i="12"/>
  <c r="V258" i="12"/>
  <c r="AB268" i="1"/>
  <c r="S259" i="12"/>
  <c r="T259" i="12"/>
  <c r="U259" i="12"/>
  <c r="I259" i="12"/>
  <c r="V259" i="12"/>
  <c r="AB269" i="1"/>
  <c r="S260" i="12"/>
  <c r="T260" i="12"/>
  <c r="U260" i="12"/>
  <c r="I260" i="12"/>
  <c r="V260" i="12"/>
  <c r="AB270" i="1"/>
  <c r="S261" i="12"/>
  <c r="T261" i="12"/>
  <c r="U261" i="12"/>
  <c r="I261" i="12"/>
  <c r="V261" i="12"/>
  <c r="AB271" i="1"/>
  <c r="S262" i="12"/>
  <c r="T262" i="12"/>
  <c r="U262" i="12"/>
  <c r="I262" i="12"/>
  <c r="V262" i="12"/>
  <c r="AB272" i="1"/>
  <c r="S263" i="12"/>
  <c r="T263" i="12"/>
  <c r="U263" i="12"/>
  <c r="I263" i="12"/>
  <c r="V263" i="12"/>
  <c r="AB273" i="1"/>
  <c r="S264" i="12"/>
  <c r="T264" i="12"/>
  <c r="U264" i="12"/>
  <c r="I264" i="12"/>
  <c r="V264" i="12"/>
  <c r="AB274" i="1"/>
  <c r="S265" i="12"/>
  <c r="T265" i="12"/>
  <c r="U265" i="12"/>
  <c r="I265" i="12"/>
  <c r="V265" i="12"/>
  <c r="AB275" i="1"/>
  <c r="S266" i="12"/>
  <c r="T266" i="12"/>
  <c r="U266" i="12"/>
  <c r="I266" i="12"/>
  <c r="V266" i="12"/>
  <c r="AB276" i="1"/>
  <c r="S267" i="12"/>
  <c r="T267" i="12"/>
  <c r="U267" i="12"/>
  <c r="I267" i="12"/>
  <c r="V267" i="12"/>
  <c r="AB277" i="1"/>
  <c r="S268" i="12"/>
  <c r="T268" i="12"/>
  <c r="U268" i="12"/>
  <c r="I268" i="12"/>
  <c r="V268" i="12"/>
  <c r="AB278" i="1"/>
  <c r="S269" i="12"/>
  <c r="T269" i="12"/>
  <c r="U269" i="12"/>
  <c r="I269" i="12"/>
  <c r="V269" i="12"/>
  <c r="AB279" i="1"/>
  <c r="S270" i="12"/>
  <c r="T270" i="12"/>
  <c r="U270" i="12"/>
  <c r="I270" i="12"/>
  <c r="V270" i="12"/>
  <c r="AB280" i="1"/>
  <c r="S271" i="12"/>
  <c r="T271" i="12"/>
  <c r="U271" i="12"/>
  <c r="I271" i="12"/>
  <c r="V271" i="12"/>
  <c r="AB281" i="1"/>
  <c r="S272" i="12"/>
  <c r="T272" i="12"/>
  <c r="U272" i="12"/>
  <c r="I272" i="12"/>
  <c r="V272" i="12"/>
  <c r="AB282" i="1"/>
  <c r="S273" i="12"/>
  <c r="T273" i="12"/>
  <c r="U273" i="12"/>
  <c r="I273" i="12"/>
  <c r="V273" i="12"/>
  <c r="AB283" i="1"/>
  <c r="S274" i="12"/>
  <c r="T274" i="12"/>
  <c r="U274" i="12"/>
  <c r="I274" i="12"/>
  <c r="V274" i="12"/>
  <c r="AB284" i="1"/>
  <c r="S275" i="12"/>
  <c r="T275" i="12"/>
  <c r="U275" i="12"/>
  <c r="I275" i="12"/>
  <c r="V275" i="12"/>
  <c r="AB285" i="1"/>
  <c r="S276" i="12"/>
  <c r="T276" i="12"/>
  <c r="U276" i="12"/>
  <c r="I276" i="12"/>
  <c r="V276" i="12"/>
  <c r="AB286" i="1"/>
  <c r="S277" i="12"/>
  <c r="T277" i="12"/>
  <c r="U277" i="12"/>
  <c r="I277" i="12"/>
  <c r="V277" i="12"/>
  <c r="AB287" i="1"/>
  <c r="S278" i="12"/>
  <c r="T278" i="12"/>
  <c r="U278" i="12"/>
  <c r="I278" i="12"/>
  <c r="V278" i="12"/>
  <c r="AB288" i="1"/>
  <c r="S279" i="12"/>
  <c r="T279" i="12"/>
  <c r="U279" i="12"/>
  <c r="I279" i="12"/>
  <c r="V279" i="12"/>
  <c r="AB289" i="1"/>
  <c r="S280" i="12"/>
  <c r="T280" i="12"/>
  <c r="U280" i="12"/>
  <c r="I280" i="12"/>
  <c r="V280" i="12"/>
  <c r="AB290" i="1"/>
  <c r="S281" i="12"/>
  <c r="T281" i="12"/>
  <c r="U281" i="12"/>
  <c r="I281" i="12"/>
  <c r="V281" i="12"/>
  <c r="AB291" i="1"/>
  <c r="S282" i="12"/>
  <c r="T282" i="12"/>
  <c r="U282" i="12"/>
  <c r="I282" i="12"/>
  <c r="V282" i="12"/>
  <c r="AB292" i="1"/>
  <c r="S283" i="12"/>
  <c r="T283" i="12"/>
  <c r="U283" i="12"/>
  <c r="I283" i="12"/>
  <c r="V283" i="12"/>
  <c r="AB293" i="1"/>
  <c r="S284" i="12"/>
  <c r="T284" i="12"/>
  <c r="U284" i="12"/>
  <c r="I284" i="12"/>
  <c r="V284" i="12"/>
  <c r="AB294" i="1"/>
  <c r="S285" i="12"/>
  <c r="T285" i="12"/>
  <c r="U285" i="12"/>
  <c r="I285" i="12"/>
  <c r="V285" i="12"/>
  <c r="AB295" i="1"/>
  <c r="S286" i="12"/>
  <c r="T286" i="12"/>
  <c r="U286" i="12"/>
  <c r="I286" i="12"/>
  <c r="V286" i="12"/>
  <c r="AB296" i="1"/>
  <c r="S287" i="12"/>
  <c r="T287" i="12"/>
  <c r="U287" i="12"/>
  <c r="I287" i="12"/>
  <c r="V287" i="12"/>
  <c r="AB297" i="1"/>
  <c r="S288" i="12"/>
  <c r="T288" i="12"/>
  <c r="U288" i="12"/>
  <c r="I288" i="12"/>
  <c r="V288" i="12"/>
  <c r="AB298" i="1"/>
  <c r="S289" i="12"/>
  <c r="T289" i="12"/>
  <c r="U289" i="12"/>
  <c r="I289" i="12"/>
  <c r="V289" i="12"/>
  <c r="AB299" i="1"/>
  <c r="S290" i="12"/>
  <c r="T290" i="12"/>
  <c r="U290" i="12"/>
  <c r="I290" i="12"/>
  <c r="V290" i="12"/>
  <c r="AB300" i="1"/>
  <c r="S291" i="12"/>
  <c r="T291" i="12"/>
  <c r="U291" i="12"/>
  <c r="I291" i="12"/>
  <c r="V291" i="12"/>
  <c r="AB301" i="1"/>
  <c r="S292" i="12"/>
  <c r="T292" i="12"/>
  <c r="U292" i="12"/>
  <c r="I292" i="12"/>
  <c r="V292" i="12"/>
  <c r="AB302" i="1"/>
  <c r="S293" i="12"/>
  <c r="T293" i="12"/>
  <c r="U293" i="12"/>
  <c r="I293" i="12"/>
  <c r="V293" i="12"/>
  <c r="AB303" i="1"/>
  <c r="S294" i="12"/>
  <c r="T294" i="12"/>
  <c r="U294" i="12"/>
  <c r="I294" i="12"/>
  <c r="V294" i="12"/>
  <c r="AB304" i="1"/>
  <c r="S295" i="12"/>
  <c r="T295" i="12"/>
  <c r="U295" i="12"/>
  <c r="I295" i="12"/>
  <c r="V295" i="12"/>
  <c r="AB305" i="1"/>
  <c r="S296" i="12"/>
  <c r="T296" i="12"/>
  <c r="U296" i="12"/>
  <c r="I296" i="12"/>
  <c r="V296" i="12"/>
  <c r="AB306" i="1"/>
  <c r="S297" i="12"/>
  <c r="T297" i="12"/>
  <c r="U297" i="12"/>
  <c r="I297" i="12"/>
  <c r="V297" i="12"/>
  <c r="AB307" i="1"/>
  <c r="S298" i="12"/>
  <c r="T298" i="12"/>
  <c r="U298" i="12"/>
  <c r="I298" i="12"/>
  <c r="V298" i="12"/>
  <c r="AB308" i="1"/>
  <c r="S299" i="12"/>
  <c r="T299" i="12"/>
  <c r="U299" i="12"/>
  <c r="I299" i="12"/>
  <c r="V299" i="12"/>
  <c r="AB309" i="1"/>
  <c r="S300" i="12"/>
  <c r="T300" i="12"/>
  <c r="U300" i="12"/>
  <c r="I300" i="12"/>
  <c r="V300" i="12"/>
  <c r="AB310" i="1"/>
  <c r="S301" i="12"/>
  <c r="T301" i="12"/>
  <c r="U301" i="12"/>
  <c r="I301" i="12"/>
  <c r="V301" i="12"/>
  <c r="AB311" i="1"/>
  <c r="S302" i="12"/>
  <c r="T302" i="12"/>
  <c r="U302" i="12"/>
  <c r="I302" i="12"/>
  <c r="V302" i="12"/>
  <c r="AB312" i="1"/>
  <c r="S303" i="12"/>
  <c r="T303" i="12"/>
  <c r="U303" i="12"/>
  <c r="I303" i="12"/>
  <c r="V303" i="12"/>
  <c r="AB313" i="1"/>
  <c r="S304" i="12"/>
  <c r="T304" i="12"/>
  <c r="U304" i="12"/>
  <c r="I304" i="12"/>
  <c r="V304" i="12"/>
  <c r="AB314" i="1"/>
  <c r="S305" i="12"/>
  <c r="T305" i="12"/>
  <c r="U305" i="12"/>
  <c r="I305" i="12"/>
  <c r="V305" i="12"/>
  <c r="AB315" i="1"/>
  <c r="S306" i="12"/>
  <c r="T306" i="12"/>
  <c r="U306" i="12"/>
  <c r="I306" i="12"/>
  <c r="V306" i="12"/>
  <c r="AB316" i="1"/>
  <c r="S307" i="12"/>
  <c r="T307" i="12"/>
  <c r="U307" i="12"/>
  <c r="I307" i="12"/>
  <c r="V307" i="12"/>
  <c r="AB317" i="1"/>
  <c r="S308" i="12"/>
  <c r="T308" i="12"/>
  <c r="U308" i="12"/>
  <c r="I308" i="12"/>
  <c r="V308" i="12"/>
  <c r="AB318" i="1"/>
  <c r="S309" i="12"/>
  <c r="T309" i="12"/>
  <c r="U309" i="12"/>
  <c r="I309" i="12"/>
  <c r="V309" i="12"/>
  <c r="AB319" i="1"/>
  <c r="S310" i="12"/>
  <c r="T310" i="12"/>
  <c r="U310" i="12"/>
  <c r="I310" i="12"/>
  <c r="V310" i="12"/>
  <c r="AB320" i="1"/>
  <c r="S311" i="12"/>
  <c r="T311" i="12"/>
  <c r="U311" i="12"/>
  <c r="I311" i="12"/>
  <c r="V311" i="12"/>
  <c r="AB321" i="1"/>
  <c r="S312" i="12"/>
  <c r="T312" i="12"/>
  <c r="U312" i="12"/>
  <c r="I312" i="12"/>
  <c r="V312" i="12"/>
  <c r="AB322" i="1"/>
  <c r="S313" i="12"/>
  <c r="T313" i="12"/>
  <c r="U313" i="12"/>
  <c r="I313" i="12"/>
  <c r="V313" i="12"/>
  <c r="AB323" i="1"/>
  <c r="S314" i="12"/>
  <c r="T314" i="12"/>
  <c r="U314" i="12"/>
  <c r="I314" i="12"/>
  <c r="V314" i="12"/>
  <c r="AB324" i="1"/>
  <c r="S315" i="12"/>
  <c r="T315" i="12"/>
  <c r="U315" i="12"/>
  <c r="I315" i="12"/>
  <c r="V315" i="12"/>
  <c r="AB325" i="1"/>
  <c r="S316" i="12"/>
  <c r="T316" i="12"/>
  <c r="U316" i="12"/>
  <c r="I316" i="12"/>
  <c r="V316" i="12"/>
  <c r="AB326" i="1"/>
  <c r="S317" i="12"/>
  <c r="T317" i="12"/>
  <c r="U317" i="12"/>
  <c r="I317" i="12"/>
  <c r="V317" i="12"/>
  <c r="AB327" i="1"/>
  <c r="S318" i="12"/>
  <c r="T318" i="12"/>
  <c r="U318" i="12"/>
  <c r="I318" i="12"/>
  <c r="V318" i="12"/>
  <c r="AB328" i="1"/>
  <c r="S319" i="12"/>
  <c r="T319" i="12"/>
  <c r="U319" i="12"/>
  <c r="I319" i="12"/>
  <c r="V319" i="12"/>
  <c r="AB329" i="1"/>
  <c r="S320" i="12"/>
  <c r="T320" i="12"/>
  <c r="U320" i="12"/>
  <c r="I320" i="12"/>
  <c r="V320" i="12"/>
  <c r="AB330" i="1"/>
  <c r="S321" i="12"/>
  <c r="T321" i="12"/>
  <c r="U321" i="12"/>
  <c r="I321" i="12"/>
  <c r="V321" i="12"/>
  <c r="AB331" i="1"/>
  <c r="S322" i="12"/>
  <c r="T322" i="12"/>
  <c r="U322" i="12"/>
  <c r="I322" i="12"/>
  <c r="V322" i="12"/>
  <c r="AB332" i="1"/>
  <c r="S323" i="12"/>
  <c r="T323" i="12"/>
  <c r="U323" i="12"/>
  <c r="I323" i="12"/>
  <c r="V323" i="12"/>
  <c r="AB333" i="1"/>
  <c r="S324" i="12"/>
  <c r="T324" i="12"/>
  <c r="U324" i="12"/>
  <c r="I324" i="12"/>
  <c r="V324" i="12"/>
  <c r="AB334" i="1"/>
  <c r="S325" i="12"/>
  <c r="T325" i="12"/>
  <c r="U325" i="12"/>
  <c r="I325" i="12"/>
  <c r="V325" i="12"/>
  <c r="AB335" i="1"/>
  <c r="S326" i="12"/>
  <c r="T326" i="12"/>
  <c r="U326" i="12"/>
  <c r="I326" i="12"/>
  <c r="V326" i="12"/>
  <c r="AB336" i="1"/>
  <c r="S327" i="12"/>
  <c r="T327" i="12"/>
  <c r="U327" i="12"/>
  <c r="I327" i="12"/>
  <c r="V327" i="12"/>
  <c r="AB337" i="1"/>
  <c r="S328" i="12"/>
  <c r="T328" i="12"/>
  <c r="U328" i="12"/>
  <c r="I328" i="12"/>
  <c r="V328" i="12"/>
  <c r="AB338" i="1"/>
  <c r="S329" i="12"/>
  <c r="T329" i="12"/>
  <c r="U329" i="12"/>
  <c r="I329" i="12"/>
  <c r="V329" i="12"/>
  <c r="AB339" i="1"/>
  <c r="S330" i="12"/>
  <c r="T330" i="12"/>
  <c r="U330" i="12"/>
  <c r="I330" i="12"/>
  <c r="V330" i="12"/>
  <c r="AB340" i="1"/>
  <c r="S331" i="12"/>
  <c r="T331" i="12"/>
  <c r="U331" i="12"/>
  <c r="I331" i="12"/>
  <c r="V331" i="12"/>
  <c r="AB341" i="1"/>
  <c r="S332" i="12"/>
  <c r="T332" i="12"/>
  <c r="U332" i="12"/>
  <c r="I332" i="12"/>
  <c r="V332" i="12"/>
  <c r="AB342" i="1"/>
  <c r="S333" i="12"/>
  <c r="T333" i="12"/>
  <c r="U333" i="12"/>
  <c r="I333" i="12"/>
  <c r="V333" i="12"/>
  <c r="AB343" i="1"/>
  <c r="S334" i="12"/>
  <c r="T334" i="12"/>
  <c r="U334" i="12"/>
  <c r="I334" i="12"/>
  <c r="V334" i="12"/>
  <c r="AB344" i="1"/>
  <c r="S335" i="12"/>
  <c r="T335" i="12"/>
  <c r="U335" i="12"/>
  <c r="I335" i="12"/>
  <c r="V335" i="12"/>
  <c r="AB345" i="1"/>
  <c r="S336" i="12"/>
  <c r="T336" i="12"/>
  <c r="U336" i="12"/>
  <c r="I336" i="12"/>
  <c r="V336" i="12"/>
  <c r="AB346" i="1"/>
  <c r="S337" i="12"/>
  <c r="T337" i="12"/>
  <c r="U337" i="12"/>
  <c r="I337" i="12"/>
  <c r="V337" i="12"/>
  <c r="AB347" i="1"/>
  <c r="S338" i="12"/>
  <c r="T338" i="12"/>
  <c r="U338" i="12"/>
  <c r="I338" i="12"/>
  <c r="V338" i="12"/>
  <c r="AB348" i="1"/>
  <c r="S339" i="12"/>
  <c r="T339" i="12"/>
  <c r="U339" i="12"/>
  <c r="I339" i="12"/>
  <c r="V339" i="12"/>
  <c r="AB349" i="1"/>
  <c r="S340" i="12"/>
  <c r="T340" i="12"/>
  <c r="U340" i="12"/>
  <c r="I340" i="12"/>
  <c r="V340" i="12"/>
  <c r="AB350" i="1"/>
  <c r="S341" i="12"/>
  <c r="T341" i="12"/>
  <c r="U341" i="12"/>
  <c r="I341" i="12"/>
  <c r="V341" i="12"/>
  <c r="AB351" i="1"/>
  <c r="S342" i="12"/>
  <c r="T342" i="12"/>
  <c r="U342" i="12"/>
  <c r="I342" i="12"/>
  <c r="V342" i="12"/>
  <c r="AB352" i="1"/>
  <c r="S343" i="12"/>
  <c r="T343" i="12"/>
  <c r="U343" i="12"/>
  <c r="I343" i="12"/>
  <c r="V343" i="12"/>
  <c r="AB353" i="1"/>
  <c r="S344" i="12"/>
  <c r="T344" i="12"/>
  <c r="U344" i="12"/>
  <c r="I344" i="12"/>
  <c r="V344" i="12"/>
  <c r="AB354" i="1"/>
  <c r="S345" i="12"/>
  <c r="T345" i="12"/>
  <c r="U345" i="12"/>
  <c r="I345" i="12"/>
  <c r="V345" i="12"/>
  <c r="AB355" i="1"/>
  <c r="S346" i="12"/>
  <c r="T346" i="12"/>
  <c r="U346" i="12"/>
  <c r="I346" i="12"/>
  <c r="V346" i="12"/>
  <c r="AB356" i="1"/>
  <c r="S347" i="12"/>
  <c r="T347" i="12"/>
  <c r="U347" i="12"/>
  <c r="I347" i="12"/>
  <c r="V347" i="12"/>
  <c r="AB357" i="1"/>
  <c r="S348" i="12"/>
  <c r="T348" i="12"/>
  <c r="U348" i="12"/>
  <c r="I348" i="12"/>
  <c r="V348" i="12"/>
  <c r="AB358" i="1"/>
  <c r="S349" i="12"/>
  <c r="T349" i="12"/>
  <c r="U349" i="12"/>
  <c r="I349" i="12"/>
  <c r="V349" i="12"/>
  <c r="AB359" i="1"/>
  <c r="S350" i="12"/>
  <c r="T350" i="12"/>
  <c r="U350" i="12"/>
  <c r="I350" i="12"/>
  <c r="V350" i="12"/>
  <c r="AB360" i="1"/>
  <c r="S351" i="12"/>
  <c r="T351" i="12"/>
  <c r="U351" i="12"/>
  <c r="I351" i="12"/>
  <c r="V351" i="12"/>
  <c r="AB361" i="1"/>
  <c r="S352" i="12"/>
  <c r="T352" i="12"/>
  <c r="U352" i="12"/>
  <c r="I352" i="12"/>
  <c r="V352" i="12"/>
  <c r="AB362" i="1"/>
  <c r="S353" i="12"/>
  <c r="T353" i="12"/>
  <c r="U353" i="12"/>
  <c r="I353" i="12"/>
  <c r="V353" i="12"/>
  <c r="AB363" i="1"/>
  <c r="S354" i="12"/>
  <c r="T354" i="12"/>
  <c r="U354" i="12"/>
  <c r="I354" i="12"/>
  <c r="V354" i="12"/>
  <c r="AB364" i="1"/>
  <c r="S355" i="12"/>
  <c r="T355" i="12"/>
  <c r="U355" i="12"/>
  <c r="I355" i="12"/>
  <c r="V355" i="12"/>
  <c r="AB365" i="1"/>
  <c r="S356" i="12"/>
  <c r="T356" i="12"/>
  <c r="U356" i="12"/>
  <c r="I356" i="12"/>
  <c r="V356" i="12"/>
  <c r="AB366" i="1"/>
  <c r="S357" i="12"/>
  <c r="T357" i="12"/>
  <c r="U357" i="12"/>
  <c r="I357" i="12"/>
  <c r="V357" i="12"/>
  <c r="AB367" i="1"/>
  <c r="S358" i="12"/>
  <c r="T358" i="12"/>
  <c r="U358" i="12"/>
  <c r="I358" i="12"/>
  <c r="V358" i="12"/>
  <c r="AB368" i="1"/>
  <c r="S359" i="12"/>
  <c r="T359" i="12"/>
  <c r="U359" i="12"/>
  <c r="I359" i="12"/>
  <c r="V359" i="12"/>
  <c r="AB369" i="1"/>
  <c r="S360" i="12"/>
  <c r="T360" i="12"/>
  <c r="U360" i="12"/>
  <c r="I360" i="12"/>
  <c r="V360" i="12"/>
  <c r="AB370" i="1"/>
  <c r="S361" i="12"/>
  <c r="T361" i="12"/>
  <c r="U361" i="12"/>
  <c r="I361" i="12"/>
  <c r="V361" i="12"/>
  <c r="AB371" i="1"/>
  <c r="S362" i="12"/>
  <c r="T362" i="12"/>
  <c r="U362" i="12"/>
  <c r="I362" i="12"/>
  <c r="V362" i="12"/>
  <c r="AB372" i="1"/>
  <c r="S363" i="12"/>
  <c r="T363" i="12"/>
  <c r="U363" i="12"/>
  <c r="I363" i="12"/>
  <c r="V363" i="12"/>
  <c r="AB373" i="1"/>
  <c r="S364" i="12"/>
  <c r="T364" i="12"/>
  <c r="U364" i="12"/>
  <c r="I364" i="12"/>
  <c r="V364" i="12"/>
  <c r="AB374" i="1"/>
  <c r="S365" i="12"/>
  <c r="T365" i="12"/>
  <c r="U365" i="12"/>
  <c r="I365" i="12"/>
  <c r="V365" i="12"/>
  <c r="AB375" i="1"/>
  <c r="S366" i="12"/>
  <c r="T366" i="12"/>
  <c r="U366" i="12"/>
  <c r="I366" i="12"/>
  <c r="V366" i="12"/>
  <c r="AB376" i="1"/>
  <c r="S367" i="12"/>
  <c r="T367" i="12"/>
  <c r="U367" i="12"/>
  <c r="I367" i="12"/>
  <c r="V367" i="12"/>
  <c r="AB377" i="1"/>
  <c r="S368" i="12"/>
  <c r="T368" i="12"/>
  <c r="U368" i="12"/>
  <c r="I368" i="12"/>
  <c r="V368" i="12"/>
  <c r="AB378" i="1"/>
  <c r="S369" i="12"/>
  <c r="T369" i="12"/>
  <c r="U369" i="12"/>
  <c r="I369" i="12"/>
  <c r="V369" i="12"/>
  <c r="AB379" i="1"/>
  <c r="S370" i="12"/>
  <c r="T370" i="12"/>
  <c r="U370" i="12"/>
  <c r="I370" i="12"/>
  <c r="V370" i="12"/>
  <c r="AB380" i="1"/>
  <c r="S371" i="12"/>
  <c r="T371" i="12"/>
  <c r="U371" i="12"/>
  <c r="I371" i="12"/>
  <c r="V371" i="12"/>
  <c r="AB381" i="1"/>
  <c r="S372" i="12"/>
  <c r="T372" i="12"/>
  <c r="U372" i="12"/>
  <c r="I372" i="12"/>
  <c r="V372" i="12"/>
  <c r="AB382" i="1"/>
  <c r="S373" i="12"/>
  <c r="T373" i="12"/>
  <c r="U373" i="12"/>
  <c r="I373" i="12"/>
  <c r="V373" i="12"/>
  <c r="AB383" i="1"/>
  <c r="S374" i="12"/>
  <c r="T374" i="12"/>
  <c r="U374" i="12"/>
  <c r="I374" i="12"/>
  <c r="V374" i="12"/>
  <c r="AB384" i="1"/>
  <c r="S375" i="12"/>
  <c r="T375" i="12"/>
  <c r="U375" i="12"/>
  <c r="I375" i="12"/>
  <c r="V375" i="12"/>
  <c r="AB385" i="1"/>
  <c r="S376" i="12"/>
  <c r="T376" i="12"/>
  <c r="U376" i="12"/>
  <c r="I376" i="12"/>
  <c r="V376" i="12"/>
  <c r="AB386" i="1"/>
  <c r="S377" i="12"/>
  <c r="T377" i="12"/>
  <c r="U377" i="12"/>
  <c r="I377" i="12"/>
  <c r="V377" i="12"/>
  <c r="AB387" i="1"/>
  <c r="S378" i="12"/>
  <c r="T378" i="12"/>
  <c r="U378" i="12"/>
  <c r="I378" i="12"/>
  <c r="V378" i="12"/>
  <c r="AB388" i="1"/>
  <c r="S379" i="12"/>
  <c r="T379" i="12"/>
  <c r="U379" i="12"/>
  <c r="I379" i="12"/>
  <c r="V379" i="12"/>
  <c r="AB389" i="1"/>
  <c r="S380" i="12"/>
  <c r="T380" i="12"/>
  <c r="U380" i="12"/>
  <c r="I380" i="12"/>
  <c r="V380" i="12"/>
  <c r="AB390" i="1"/>
  <c r="S381" i="12"/>
  <c r="T381" i="12"/>
  <c r="U381" i="12"/>
  <c r="I381" i="12"/>
  <c r="V381" i="12"/>
  <c r="AB391" i="1"/>
  <c r="S382" i="12"/>
  <c r="T382" i="12"/>
  <c r="U382" i="12"/>
  <c r="I382" i="12"/>
  <c r="V382" i="12"/>
  <c r="AB392" i="1"/>
  <c r="S383" i="12"/>
  <c r="T383" i="12"/>
  <c r="U383" i="12"/>
  <c r="I383" i="12"/>
  <c r="V383" i="12"/>
  <c r="AB393" i="1"/>
  <c r="S384" i="12"/>
  <c r="T384" i="12"/>
  <c r="U384" i="12"/>
  <c r="I384" i="12"/>
  <c r="V384" i="12"/>
  <c r="AB394" i="1"/>
  <c r="S385" i="12"/>
  <c r="T385" i="12"/>
  <c r="U385" i="12"/>
  <c r="I385" i="12"/>
  <c r="V385" i="12"/>
  <c r="AB395" i="1"/>
  <c r="S386" i="12"/>
  <c r="T386" i="12"/>
  <c r="U386" i="12"/>
  <c r="I386" i="12"/>
  <c r="V386" i="12"/>
  <c r="AB396" i="1"/>
  <c r="S387" i="12"/>
  <c r="T387" i="12"/>
  <c r="U387" i="12"/>
  <c r="I387" i="12"/>
  <c r="V387" i="12"/>
  <c r="AB397" i="1"/>
  <c r="S388" i="12"/>
  <c r="T388" i="12"/>
  <c r="U388" i="12"/>
  <c r="I388" i="12"/>
  <c r="V388" i="12"/>
  <c r="AB398" i="1"/>
  <c r="S389" i="12"/>
  <c r="T389" i="12"/>
  <c r="U389" i="12"/>
  <c r="I389" i="12"/>
  <c r="V389" i="12"/>
  <c r="AB399" i="1"/>
  <c r="S390" i="12"/>
  <c r="T390" i="12"/>
  <c r="U390" i="12"/>
  <c r="I390" i="12"/>
  <c r="V390" i="12"/>
  <c r="AB400" i="1"/>
  <c r="S391" i="12"/>
  <c r="T391" i="12"/>
  <c r="U391" i="12"/>
  <c r="I391" i="12"/>
  <c r="V391" i="12"/>
  <c r="AB401" i="1"/>
  <c r="S392" i="12"/>
  <c r="T392" i="12"/>
  <c r="U392" i="12"/>
  <c r="I392" i="12"/>
  <c r="V392" i="12"/>
  <c r="AB402" i="1"/>
  <c r="S393" i="12"/>
  <c r="T393" i="12"/>
  <c r="U393" i="12"/>
  <c r="I393" i="12"/>
  <c r="V393" i="12"/>
  <c r="AB403" i="1"/>
  <c r="S394" i="12"/>
  <c r="T394" i="12"/>
  <c r="U394" i="12"/>
  <c r="I394" i="12"/>
  <c r="V394" i="12"/>
  <c r="AB404" i="1"/>
  <c r="S395" i="12"/>
  <c r="T395" i="12"/>
  <c r="U395" i="12"/>
  <c r="I395" i="12"/>
  <c r="V395" i="12"/>
  <c r="AB405" i="1"/>
  <c r="S396" i="12"/>
  <c r="T396" i="12"/>
  <c r="U396" i="12"/>
  <c r="I396" i="12"/>
  <c r="V396" i="12"/>
  <c r="AB406" i="1"/>
  <c r="S397" i="12"/>
  <c r="T397" i="12"/>
  <c r="U397" i="12"/>
  <c r="I397" i="12"/>
  <c r="V397" i="12"/>
  <c r="AB407" i="1"/>
  <c r="S398" i="12"/>
  <c r="T398" i="12"/>
  <c r="U398" i="12"/>
  <c r="I398" i="12"/>
  <c r="V398" i="12"/>
  <c r="AB408" i="1"/>
  <c r="S399" i="12"/>
  <c r="T399" i="12"/>
  <c r="U399" i="12"/>
  <c r="I399" i="12"/>
  <c r="V399" i="12"/>
  <c r="AB409" i="1"/>
  <c r="S400" i="12"/>
  <c r="T400" i="12"/>
  <c r="U400" i="12"/>
  <c r="I400" i="12"/>
  <c r="V400" i="12"/>
  <c r="AB410" i="1"/>
  <c r="S401" i="12"/>
  <c r="T401" i="12"/>
  <c r="U401" i="12"/>
  <c r="I401" i="12"/>
  <c r="V401" i="12"/>
  <c r="AB411" i="1"/>
  <c r="S402" i="12"/>
  <c r="T402" i="12"/>
  <c r="U402" i="12"/>
  <c r="I402" i="12"/>
  <c r="V402" i="12"/>
  <c r="AB412" i="1"/>
  <c r="S403" i="12"/>
  <c r="T403" i="12"/>
  <c r="U403" i="12"/>
  <c r="I403" i="12"/>
  <c r="V403" i="12"/>
  <c r="AB413" i="1"/>
  <c r="S404" i="12"/>
  <c r="T404" i="12"/>
  <c r="U404" i="12"/>
  <c r="I404" i="12"/>
  <c r="V404" i="12"/>
  <c r="AB414" i="1"/>
  <c r="S405" i="12"/>
  <c r="T405" i="12"/>
  <c r="U405" i="12"/>
  <c r="I405" i="12"/>
  <c r="V405" i="12"/>
  <c r="AB415" i="1"/>
  <c r="S406" i="12"/>
  <c r="T406" i="12"/>
  <c r="U406" i="12"/>
  <c r="I406" i="12"/>
  <c r="V406" i="12"/>
  <c r="AB416" i="1"/>
  <c r="S407" i="12"/>
  <c r="T407" i="12"/>
  <c r="U407" i="12"/>
  <c r="I407" i="12"/>
  <c r="V407" i="12"/>
  <c r="AB417" i="1"/>
  <c r="S408" i="12"/>
  <c r="T408" i="12"/>
  <c r="U408" i="12"/>
  <c r="I408" i="12"/>
  <c r="V408" i="12"/>
  <c r="AB418" i="1"/>
  <c r="S409" i="12"/>
  <c r="T409" i="12"/>
  <c r="U409" i="12"/>
  <c r="I409" i="12"/>
  <c r="V409" i="12"/>
  <c r="AB419" i="1"/>
  <c r="S410" i="12"/>
  <c r="T410" i="12"/>
  <c r="U410" i="12"/>
  <c r="I410" i="12"/>
  <c r="V410" i="12"/>
  <c r="AB420" i="1"/>
  <c r="S411" i="12"/>
  <c r="T411" i="12"/>
  <c r="U411" i="12"/>
  <c r="I411" i="12"/>
  <c r="V411" i="12"/>
  <c r="AB421" i="1"/>
  <c r="S412" i="12"/>
  <c r="T412" i="12"/>
  <c r="U412" i="12"/>
  <c r="I412" i="12"/>
  <c r="V412" i="12"/>
  <c r="AB422" i="1"/>
  <c r="S413" i="12"/>
  <c r="T413" i="12"/>
  <c r="U413" i="12"/>
  <c r="I413" i="12"/>
  <c r="V413" i="12"/>
  <c r="AB423" i="1"/>
  <c r="S414" i="12"/>
  <c r="T414" i="12"/>
  <c r="U414" i="12"/>
  <c r="I414" i="12"/>
  <c r="V414" i="12"/>
  <c r="AB424" i="1"/>
  <c r="S415" i="12"/>
  <c r="T415" i="12"/>
  <c r="U415" i="12"/>
  <c r="I415" i="12"/>
  <c r="V415" i="12"/>
  <c r="AB425" i="1"/>
  <c r="S416" i="12"/>
  <c r="T416" i="12"/>
  <c r="U416" i="12"/>
  <c r="I416" i="12"/>
  <c r="V416" i="12"/>
  <c r="AB426" i="1"/>
  <c r="S417" i="12"/>
  <c r="T417" i="12"/>
  <c r="U417" i="12"/>
  <c r="I417" i="12"/>
  <c r="V417" i="12"/>
  <c r="AB427" i="1"/>
  <c r="S418" i="12"/>
  <c r="T418" i="12"/>
  <c r="U418" i="12"/>
  <c r="I418" i="12"/>
  <c r="V418" i="12"/>
  <c r="AB428" i="1"/>
  <c r="S419" i="12"/>
  <c r="T419" i="12"/>
  <c r="U419" i="12"/>
  <c r="I419" i="12"/>
  <c r="V419" i="12"/>
  <c r="AB429" i="1"/>
  <c r="S420" i="12"/>
  <c r="T420" i="12"/>
  <c r="U420" i="12"/>
  <c r="I420" i="12"/>
  <c r="V420" i="12"/>
  <c r="AB430" i="1"/>
  <c r="S421" i="12"/>
  <c r="T421" i="12"/>
  <c r="U421" i="12"/>
  <c r="I421" i="12"/>
  <c r="V421" i="12"/>
  <c r="AB431" i="1"/>
  <c r="S422" i="12"/>
  <c r="T422" i="12"/>
  <c r="U422" i="12"/>
  <c r="I422" i="12"/>
  <c r="V422" i="12"/>
  <c r="AB432" i="1"/>
  <c r="S423" i="12"/>
  <c r="T423" i="12"/>
  <c r="U423" i="12"/>
  <c r="I423" i="12"/>
  <c r="V423" i="12"/>
  <c r="AB433" i="1"/>
  <c r="S424" i="12"/>
  <c r="T424" i="12"/>
  <c r="U424" i="12"/>
  <c r="I424" i="12"/>
  <c r="V424" i="12"/>
  <c r="AB434" i="1"/>
  <c r="S425" i="12"/>
  <c r="T425" i="12"/>
  <c r="U425" i="12"/>
  <c r="I425" i="12"/>
  <c r="V425" i="12"/>
  <c r="AB435" i="1"/>
  <c r="S426" i="12"/>
  <c r="T426" i="12"/>
  <c r="U426" i="12"/>
  <c r="I426" i="12"/>
  <c r="V426" i="12"/>
  <c r="AB436" i="1"/>
  <c r="S427" i="12"/>
  <c r="T427" i="12"/>
  <c r="U427" i="12"/>
  <c r="I427" i="12"/>
  <c r="V427" i="12"/>
  <c r="AB437" i="1"/>
  <c r="S428" i="12"/>
  <c r="T428" i="12"/>
  <c r="U428" i="12"/>
  <c r="I428" i="12"/>
  <c r="V428" i="12"/>
  <c r="AB438" i="1"/>
  <c r="S429" i="12"/>
  <c r="T429" i="12"/>
  <c r="U429" i="12"/>
  <c r="I429" i="12"/>
  <c r="V429" i="12"/>
  <c r="AB439" i="1"/>
  <c r="S430" i="12"/>
  <c r="T430" i="12"/>
  <c r="U430" i="12"/>
  <c r="I430" i="12"/>
  <c r="V430" i="12"/>
  <c r="AB440" i="1"/>
  <c r="S431" i="12"/>
  <c r="T431" i="12"/>
  <c r="U431" i="12"/>
  <c r="I431" i="12"/>
  <c r="V431" i="12"/>
  <c r="AB441" i="1"/>
  <c r="S432" i="12"/>
  <c r="T432" i="12"/>
  <c r="U432" i="12"/>
  <c r="I432" i="12"/>
  <c r="V432" i="12"/>
  <c r="AB442" i="1"/>
  <c r="S433" i="12"/>
  <c r="T433" i="12"/>
  <c r="U433" i="12"/>
  <c r="I433" i="12"/>
  <c r="V433" i="12"/>
  <c r="AB443" i="1"/>
  <c r="S434" i="12"/>
  <c r="T434" i="12"/>
  <c r="U434" i="12"/>
  <c r="I434" i="12"/>
  <c r="V434" i="12"/>
  <c r="AB444" i="1"/>
  <c r="S435" i="12"/>
  <c r="T435" i="12"/>
  <c r="U435" i="12"/>
  <c r="I435" i="12"/>
  <c r="V435" i="12"/>
  <c r="AB445" i="1"/>
  <c r="S436" i="12"/>
  <c r="T436" i="12"/>
  <c r="U436" i="12"/>
  <c r="I436" i="12"/>
  <c r="V436" i="12"/>
  <c r="AB446" i="1"/>
  <c r="S437" i="12"/>
  <c r="T437" i="12"/>
  <c r="U437" i="12"/>
  <c r="I437" i="12"/>
  <c r="V437" i="12"/>
  <c r="AB447" i="1"/>
  <c r="S438" i="12"/>
  <c r="T438" i="12"/>
  <c r="U438" i="12"/>
  <c r="I438" i="12"/>
  <c r="V438" i="12"/>
  <c r="AB448" i="1"/>
  <c r="S439" i="12"/>
  <c r="T439" i="12"/>
  <c r="U439" i="12"/>
  <c r="I439" i="12"/>
  <c r="V439" i="12"/>
  <c r="AB449" i="1"/>
  <c r="S440" i="12"/>
  <c r="T440" i="12"/>
  <c r="U440" i="12"/>
  <c r="I440" i="12"/>
  <c r="V440" i="12"/>
  <c r="AB450" i="1"/>
  <c r="S441" i="12"/>
  <c r="T441" i="12"/>
  <c r="U441" i="12"/>
  <c r="I441" i="12"/>
  <c r="V441" i="12"/>
  <c r="AB451" i="1"/>
  <c r="S442" i="12"/>
  <c r="T442" i="12"/>
  <c r="U442" i="12"/>
  <c r="I442" i="12"/>
  <c r="V442" i="12"/>
  <c r="AB452" i="1"/>
  <c r="S443" i="12"/>
  <c r="T443" i="12"/>
  <c r="U443" i="12"/>
  <c r="I443" i="12"/>
  <c r="V443" i="12"/>
  <c r="AB453" i="1"/>
  <c r="S444" i="12"/>
  <c r="T444" i="12"/>
  <c r="U444" i="12"/>
  <c r="I444" i="12"/>
  <c r="V444" i="12"/>
  <c r="AB454" i="1"/>
  <c r="S445" i="12"/>
  <c r="T445" i="12"/>
  <c r="U445" i="12"/>
  <c r="I445" i="12"/>
  <c r="V445" i="12"/>
  <c r="AB455" i="1"/>
  <c r="S446" i="12"/>
  <c r="T446" i="12"/>
  <c r="U446" i="12"/>
  <c r="I446" i="12"/>
  <c r="V446" i="12"/>
  <c r="AB456" i="1"/>
  <c r="S447" i="12"/>
  <c r="T447" i="12"/>
  <c r="U447" i="12"/>
  <c r="I447" i="12"/>
  <c r="V447" i="12"/>
  <c r="AB457" i="1"/>
  <c r="S448" i="12"/>
  <c r="T448" i="12"/>
  <c r="U448" i="12"/>
  <c r="I448" i="12"/>
  <c r="V448" i="12"/>
  <c r="AB458" i="1"/>
  <c r="S449" i="12"/>
  <c r="T449" i="12"/>
  <c r="U449" i="12"/>
  <c r="I449" i="12"/>
  <c r="V449" i="12"/>
  <c r="AB459" i="1"/>
  <c r="S450" i="12"/>
  <c r="T450" i="12"/>
  <c r="U450" i="12"/>
  <c r="I450" i="12"/>
  <c r="V450" i="12"/>
  <c r="AB460" i="1"/>
  <c r="S451" i="12"/>
  <c r="T451" i="12"/>
  <c r="U451" i="12"/>
  <c r="I451" i="12"/>
  <c r="V451" i="12"/>
  <c r="AB461" i="1"/>
  <c r="S452" i="12"/>
  <c r="T452" i="12"/>
  <c r="U452" i="12"/>
  <c r="I452" i="12"/>
  <c r="V452" i="12"/>
  <c r="AB462" i="1"/>
  <c r="S453" i="12"/>
  <c r="T453" i="12"/>
  <c r="U453" i="12"/>
  <c r="I453" i="12"/>
  <c r="V453" i="12"/>
  <c r="AB463" i="1"/>
  <c r="S454" i="12"/>
  <c r="T454" i="12"/>
  <c r="U454" i="12"/>
  <c r="I454" i="12"/>
  <c r="V454" i="12"/>
  <c r="AB464" i="1"/>
  <c r="S455" i="12"/>
  <c r="T455" i="12"/>
  <c r="U455" i="12"/>
  <c r="I455" i="12"/>
  <c r="V455" i="12"/>
  <c r="AB465" i="1"/>
  <c r="S456" i="12"/>
  <c r="T456" i="12"/>
  <c r="U456" i="12"/>
  <c r="I456" i="12"/>
  <c r="V456" i="12"/>
  <c r="AB466" i="1"/>
  <c r="S457" i="12"/>
  <c r="T457" i="12"/>
  <c r="U457" i="12"/>
  <c r="I457" i="12"/>
  <c r="V457" i="12"/>
  <c r="AB467" i="1"/>
  <c r="S458" i="12"/>
  <c r="T458" i="12"/>
  <c r="U458" i="12"/>
  <c r="I458" i="12"/>
  <c r="V458" i="12"/>
  <c r="AB468" i="1"/>
  <c r="S459" i="12"/>
  <c r="T459" i="12"/>
  <c r="U459" i="12"/>
  <c r="I459" i="12"/>
  <c r="V459" i="12"/>
  <c r="AB469" i="1"/>
  <c r="S460" i="12"/>
  <c r="T460" i="12"/>
  <c r="U460" i="12"/>
  <c r="I460" i="12"/>
  <c r="V460" i="12"/>
  <c r="AB470" i="1"/>
  <c r="S461" i="12"/>
  <c r="T461" i="12"/>
  <c r="U461" i="12"/>
  <c r="I461" i="12"/>
  <c r="V461" i="12"/>
  <c r="AB471" i="1"/>
  <c r="S462" i="12"/>
  <c r="T462" i="12"/>
  <c r="U462" i="12"/>
  <c r="I462" i="12"/>
  <c r="V462" i="12"/>
  <c r="AB472" i="1"/>
  <c r="S463" i="12"/>
  <c r="T463" i="12"/>
  <c r="U463" i="12"/>
  <c r="I463" i="12"/>
  <c r="V463" i="12"/>
  <c r="AB473" i="1"/>
  <c r="S464" i="12"/>
  <c r="T464" i="12"/>
  <c r="U464" i="12"/>
  <c r="I464" i="12"/>
  <c r="V464" i="12"/>
  <c r="AB474" i="1"/>
  <c r="S465" i="12"/>
  <c r="T465" i="12"/>
  <c r="U465" i="12"/>
  <c r="I465" i="12"/>
  <c r="V465" i="12"/>
  <c r="AB475" i="1"/>
  <c r="S466" i="12"/>
  <c r="T466" i="12"/>
  <c r="U466" i="12"/>
  <c r="I466" i="12"/>
  <c r="V466" i="12"/>
  <c r="AB476" i="1"/>
  <c r="S467" i="12"/>
  <c r="T467" i="12"/>
  <c r="U467" i="12"/>
  <c r="I467" i="12"/>
  <c r="V467" i="12"/>
  <c r="AB477" i="1"/>
  <c r="S468" i="12"/>
  <c r="T468" i="12"/>
  <c r="U468" i="12"/>
  <c r="I468" i="12"/>
  <c r="V468" i="12"/>
  <c r="AB478" i="1"/>
  <c r="S469" i="12"/>
  <c r="T469" i="12"/>
  <c r="U469" i="12"/>
  <c r="I469" i="12"/>
  <c r="V469" i="12"/>
  <c r="AB479" i="1"/>
  <c r="S470" i="12"/>
  <c r="T470" i="12"/>
  <c r="U470" i="12"/>
  <c r="I470" i="12"/>
  <c r="V470" i="12"/>
  <c r="AB480" i="1"/>
  <c r="S471" i="12"/>
  <c r="T471" i="12"/>
  <c r="U471" i="12"/>
  <c r="I471" i="12"/>
  <c r="V471" i="12"/>
  <c r="AB481" i="1"/>
  <c r="S472" i="12"/>
  <c r="T472" i="12"/>
  <c r="U472" i="12"/>
  <c r="I472" i="12"/>
  <c r="V472" i="12"/>
  <c r="AB482" i="1"/>
  <c r="S473" i="12"/>
  <c r="T473" i="12"/>
  <c r="U473" i="12"/>
  <c r="I473" i="12"/>
  <c r="V473" i="12"/>
  <c r="AB483" i="1"/>
  <c r="S474" i="12"/>
  <c r="T474" i="12"/>
  <c r="U474" i="12"/>
  <c r="I474" i="12"/>
  <c r="V474" i="12"/>
  <c r="AB484" i="1"/>
  <c r="S475" i="12"/>
  <c r="T475" i="12"/>
  <c r="U475" i="12"/>
  <c r="I475" i="12"/>
  <c r="V475" i="12"/>
  <c r="AB485" i="1"/>
  <c r="S476" i="12"/>
  <c r="T476" i="12"/>
  <c r="U476" i="12"/>
  <c r="I476" i="12"/>
  <c r="V476" i="12"/>
  <c r="AB486" i="1"/>
  <c r="S477" i="12"/>
  <c r="T477" i="12"/>
  <c r="U477" i="12"/>
  <c r="I477" i="12"/>
  <c r="V477" i="12"/>
  <c r="AB487" i="1"/>
  <c r="S478" i="12"/>
  <c r="T478" i="12"/>
  <c r="U478" i="12"/>
  <c r="I478" i="12"/>
  <c r="V478" i="12"/>
  <c r="AB488" i="1"/>
  <c r="S479" i="12"/>
  <c r="T479" i="12"/>
  <c r="U479" i="12"/>
  <c r="I479" i="12"/>
  <c r="V479" i="12"/>
  <c r="AB489" i="1"/>
  <c r="S480" i="12"/>
  <c r="T480" i="12"/>
  <c r="U480" i="12"/>
  <c r="I480" i="12"/>
  <c r="V480" i="12"/>
  <c r="AB490" i="1"/>
  <c r="S481" i="12"/>
  <c r="T481" i="12"/>
  <c r="U481" i="12"/>
  <c r="I481" i="12"/>
  <c r="V481" i="12"/>
  <c r="AB491" i="1"/>
  <c r="S482" i="12"/>
  <c r="T482" i="12"/>
  <c r="U482" i="12"/>
  <c r="I482" i="12"/>
  <c r="V482" i="12"/>
  <c r="AB492" i="1"/>
  <c r="S483" i="12"/>
  <c r="T483" i="12"/>
  <c r="U483" i="12"/>
  <c r="I483" i="12"/>
  <c r="V483" i="12"/>
  <c r="AB493" i="1"/>
  <c r="S484" i="12"/>
  <c r="T484" i="12"/>
  <c r="U484" i="12"/>
  <c r="I484" i="12"/>
  <c r="V484" i="12"/>
  <c r="AB494" i="1"/>
  <c r="S485" i="12"/>
  <c r="T485" i="12"/>
  <c r="U485" i="12"/>
  <c r="I485" i="12"/>
  <c r="V485" i="12"/>
  <c r="AB495" i="1"/>
  <c r="S486" i="12"/>
  <c r="T486" i="12"/>
  <c r="U486" i="12"/>
  <c r="I486" i="12"/>
  <c r="V486" i="12"/>
  <c r="AB496" i="1"/>
  <c r="S487" i="12"/>
  <c r="T487" i="12"/>
  <c r="U487" i="12"/>
  <c r="I487" i="12"/>
  <c r="V487" i="12"/>
  <c r="AB497" i="1"/>
  <c r="S488" i="12"/>
  <c r="T488" i="12"/>
  <c r="U488" i="12"/>
  <c r="I488" i="12"/>
  <c r="V488" i="12"/>
  <c r="AB498" i="1"/>
  <c r="S489" i="12"/>
  <c r="T489" i="12"/>
  <c r="U489" i="12"/>
  <c r="I489" i="12"/>
  <c r="V489" i="12"/>
  <c r="AB499" i="1"/>
  <c r="S490" i="12"/>
  <c r="T490" i="12"/>
  <c r="U490" i="12"/>
  <c r="I490" i="12"/>
  <c r="V490" i="12"/>
  <c r="AB500" i="1"/>
  <c r="S491" i="12"/>
  <c r="T491" i="12"/>
  <c r="U491" i="12"/>
  <c r="I491" i="12"/>
  <c r="V491" i="12"/>
  <c r="AB501" i="1"/>
  <c r="S492" i="12"/>
  <c r="T492" i="12"/>
  <c r="U492" i="12"/>
  <c r="I492" i="12"/>
  <c r="V492" i="12"/>
  <c r="AB502" i="1"/>
  <c r="S493" i="12"/>
  <c r="T493" i="12"/>
  <c r="U493" i="12"/>
  <c r="I493" i="12"/>
  <c r="V493" i="12"/>
  <c r="AB503" i="1"/>
  <c r="S494" i="12"/>
  <c r="T494" i="12"/>
  <c r="U494" i="12"/>
  <c r="I494" i="12"/>
  <c r="V494" i="12"/>
  <c r="AB504" i="1"/>
  <c r="S495" i="12"/>
  <c r="T495" i="12"/>
  <c r="U495" i="12"/>
  <c r="I495" i="12"/>
  <c r="V495" i="12"/>
  <c r="AB505" i="1"/>
  <c r="S496" i="12"/>
  <c r="T496" i="12"/>
  <c r="U496" i="12"/>
  <c r="I496" i="12"/>
  <c r="V496" i="12"/>
  <c r="AB506" i="1"/>
  <c r="S497" i="12"/>
  <c r="T497" i="12"/>
  <c r="U497" i="12"/>
  <c r="I497" i="12"/>
  <c r="V497" i="12"/>
  <c r="AB507" i="1"/>
  <c r="S498" i="12"/>
  <c r="T498" i="12"/>
  <c r="U498" i="12"/>
  <c r="I498" i="12"/>
  <c r="V498" i="12"/>
  <c r="AB508" i="1"/>
  <c r="S499" i="12"/>
  <c r="T499" i="12"/>
  <c r="U499" i="12"/>
  <c r="I499" i="12"/>
  <c r="V499" i="12"/>
  <c r="AB509" i="1"/>
  <c r="S500" i="12"/>
  <c r="T500" i="12"/>
  <c r="U500" i="12"/>
  <c r="I500" i="12"/>
  <c r="V500" i="12"/>
  <c r="AB510" i="1"/>
  <c r="S501" i="12"/>
  <c r="T501" i="12"/>
  <c r="U501" i="12"/>
  <c r="I501" i="12"/>
  <c r="V501" i="12"/>
  <c r="AB511" i="1"/>
  <c r="S502" i="12"/>
  <c r="T502" i="12"/>
  <c r="U502" i="12"/>
  <c r="I502" i="12"/>
  <c r="V502" i="12"/>
  <c r="AB512" i="1"/>
  <c r="S503" i="12"/>
  <c r="T503" i="12"/>
  <c r="U503" i="12"/>
  <c r="I503" i="12"/>
  <c r="V503" i="12"/>
  <c r="AB513" i="1"/>
  <c r="S504" i="12"/>
  <c r="T504" i="12"/>
  <c r="U504" i="12"/>
  <c r="I504" i="12"/>
  <c r="V504" i="12"/>
  <c r="AB514" i="1"/>
  <c r="S505" i="12"/>
  <c r="T505" i="12"/>
  <c r="U505" i="12"/>
  <c r="I505" i="12"/>
  <c r="V505" i="12"/>
  <c r="AB515" i="1"/>
  <c r="S506" i="12"/>
  <c r="T506" i="12"/>
  <c r="U506" i="12"/>
  <c r="I506" i="12"/>
  <c r="V506" i="12"/>
  <c r="AB516" i="1"/>
  <c r="S507" i="12"/>
  <c r="T507" i="12"/>
  <c r="U507" i="12"/>
  <c r="I507" i="12"/>
  <c r="V507" i="12"/>
  <c r="AB517" i="1"/>
  <c r="S508" i="12"/>
  <c r="T508" i="12"/>
  <c r="U508" i="12"/>
  <c r="I508" i="12"/>
  <c r="V508" i="12"/>
  <c r="AB518" i="1"/>
  <c r="S509" i="12"/>
  <c r="T509" i="12"/>
  <c r="U509" i="12"/>
  <c r="I509" i="12"/>
  <c r="V509" i="12"/>
  <c r="AB519" i="1"/>
  <c r="S510" i="12"/>
  <c r="T510" i="12"/>
  <c r="U510" i="12"/>
  <c r="I510" i="12"/>
  <c r="V510" i="12"/>
  <c r="AB520" i="1"/>
  <c r="S511" i="12"/>
  <c r="T511" i="12"/>
  <c r="U511" i="12"/>
  <c r="I511" i="12"/>
  <c r="V511" i="12"/>
  <c r="AB521" i="1"/>
  <c r="S512" i="12"/>
  <c r="T512" i="12"/>
  <c r="U512" i="12"/>
  <c r="I512" i="12"/>
  <c r="V512" i="12"/>
  <c r="AB522" i="1"/>
  <c r="S513" i="12"/>
  <c r="T513" i="12"/>
  <c r="U513" i="12"/>
  <c r="I513" i="12"/>
  <c r="V513" i="12"/>
  <c r="AB523" i="1"/>
  <c r="S514" i="12"/>
  <c r="T514" i="12"/>
  <c r="U514" i="12"/>
  <c r="I514" i="12"/>
  <c r="V514" i="12"/>
  <c r="AB524" i="1"/>
  <c r="S515" i="12"/>
  <c r="T515" i="12"/>
  <c r="U515" i="12"/>
  <c r="I515" i="12"/>
  <c r="V515" i="12"/>
  <c r="AB525" i="1"/>
  <c r="S516" i="12"/>
  <c r="T516" i="12"/>
  <c r="U516" i="12"/>
  <c r="I516" i="12"/>
  <c r="V516" i="12"/>
  <c r="AB526" i="1"/>
  <c r="S517" i="12"/>
  <c r="T517" i="12"/>
  <c r="U517" i="12"/>
  <c r="I517" i="12"/>
  <c r="V517" i="12"/>
  <c r="AB527" i="1"/>
  <c r="S518" i="12"/>
  <c r="T518" i="12"/>
  <c r="U518" i="12"/>
  <c r="I518" i="12"/>
  <c r="V518" i="12"/>
  <c r="AB528" i="1"/>
  <c r="S519" i="12"/>
  <c r="T519" i="12"/>
  <c r="U519" i="12"/>
  <c r="I519" i="12"/>
  <c r="V519" i="12"/>
  <c r="AB529" i="1"/>
  <c r="S520" i="12"/>
  <c r="T520" i="12"/>
  <c r="U520" i="12"/>
  <c r="I520" i="12"/>
  <c r="V520" i="12"/>
  <c r="AB530" i="1"/>
  <c r="S521" i="12"/>
  <c r="T521" i="12"/>
  <c r="U521" i="12"/>
  <c r="I521" i="12"/>
  <c r="V521" i="12"/>
  <c r="AB531" i="1"/>
  <c r="S522" i="12"/>
  <c r="T522" i="12"/>
  <c r="U522" i="12"/>
  <c r="I522" i="12"/>
  <c r="V522" i="12"/>
  <c r="AB532" i="1"/>
  <c r="S523" i="12"/>
  <c r="T523" i="12"/>
  <c r="U523" i="12"/>
  <c r="I523" i="12"/>
  <c r="V523" i="12"/>
  <c r="AB533" i="1"/>
  <c r="S524" i="12"/>
  <c r="T524" i="12"/>
  <c r="U524" i="12"/>
  <c r="I524" i="12"/>
  <c r="V524" i="12"/>
  <c r="AB534" i="1"/>
  <c r="S525" i="12"/>
  <c r="T525" i="12"/>
  <c r="U525" i="12"/>
  <c r="I525" i="12"/>
  <c r="V525" i="12"/>
  <c r="AB535" i="1"/>
  <c r="S526" i="12"/>
  <c r="T526" i="12"/>
  <c r="U526" i="12"/>
  <c r="I526" i="12"/>
  <c r="V526" i="12"/>
  <c r="AB536" i="1"/>
  <c r="S527" i="12"/>
  <c r="T527" i="12"/>
  <c r="U527" i="12"/>
  <c r="I527" i="12"/>
  <c r="V527" i="12"/>
  <c r="AB537" i="1"/>
  <c r="S528" i="12"/>
  <c r="T528" i="12"/>
  <c r="U528" i="12"/>
  <c r="I528" i="12"/>
  <c r="V528" i="12"/>
  <c r="AB538" i="1"/>
  <c r="S529" i="12"/>
  <c r="T529" i="12"/>
  <c r="U529" i="12"/>
  <c r="I529" i="12"/>
  <c r="V529" i="12"/>
  <c r="AB539" i="1"/>
  <c r="S530" i="12"/>
  <c r="T530" i="12"/>
  <c r="U530" i="12"/>
  <c r="I530" i="12"/>
  <c r="V530" i="12"/>
  <c r="AB540" i="1"/>
  <c r="S531" i="12"/>
  <c r="T531" i="12"/>
  <c r="U531" i="12"/>
  <c r="I531" i="12"/>
  <c r="V531" i="12"/>
  <c r="AB541" i="1"/>
  <c r="S532" i="12"/>
  <c r="T532" i="12"/>
  <c r="U532" i="12"/>
  <c r="I532" i="12"/>
  <c r="V532" i="12"/>
  <c r="AB542" i="1"/>
  <c r="S533" i="12"/>
  <c r="T533" i="12"/>
  <c r="U533" i="12"/>
  <c r="I533" i="12"/>
  <c r="V533" i="12"/>
  <c r="AB543" i="1"/>
  <c r="S534" i="12"/>
  <c r="T534" i="12"/>
  <c r="U534" i="12"/>
  <c r="I534" i="12"/>
  <c r="V534" i="12"/>
  <c r="AB544" i="1"/>
  <c r="S535" i="12"/>
  <c r="T535" i="12"/>
  <c r="U535" i="12"/>
  <c r="I535" i="12"/>
  <c r="V535" i="12"/>
  <c r="AB545" i="1"/>
  <c r="S536" i="12"/>
  <c r="T536" i="12"/>
  <c r="U536" i="12"/>
  <c r="I536" i="12"/>
  <c r="V536" i="12"/>
  <c r="AB546" i="1"/>
  <c r="S537" i="12"/>
  <c r="T537" i="12"/>
  <c r="U537" i="12"/>
  <c r="I537" i="12"/>
  <c r="V537" i="12"/>
  <c r="AB547" i="1"/>
  <c r="S538" i="12"/>
  <c r="T538" i="12"/>
  <c r="U538" i="12"/>
  <c r="I538" i="12"/>
  <c r="V538" i="12"/>
  <c r="AB548" i="1"/>
  <c r="S539" i="12"/>
  <c r="T539" i="12"/>
  <c r="U539" i="12"/>
  <c r="I539" i="12"/>
  <c r="V539" i="12"/>
  <c r="AB549" i="1"/>
  <c r="S540" i="12"/>
  <c r="T540" i="12"/>
  <c r="U540" i="12"/>
  <c r="I540" i="12"/>
  <c r="V540" i="12"/>
  <c r="AB550" i="1"/>
  <c r="S541" i="12"/>
  <c r="T541" i="12"/>
  <c r="U541" i="12"/>
  <c r="I541" i="12"/>
  <c r="V541" i="12"/>
  <c r="AB551" i="1"/>
  <c r="S542" i="12"/>
  <c r="T542" i="12"/>
  <c r="U542" i="12"/>
  <c r="I542" i="12"/>
  <c r="V542" i="12"/>
  <c r="AB552" i="1"/>
  <c r="S543" i="12"/>
  <c r="T543" i="12"/>
  <c r="U543" i="12"/>
  <c r="I543" i="12"/>
  <c r="V543" i="12"/>
  <c r="AB553" i="1"/>
  <c r="S544" i="12"/>
  <c r="T544" i="12"/>
  <c r="U544" i="12"/>
  <c r="I544" i="12"/>
  <c r="V544" i="12"/>
  <c r="AB554" i="1"/>
  <c r="S545" i="12"/>
  <c r="T545" i="12"/>
  <c r="U545" i="12"/>
  <c r="I545" i="12"/>
  <c r="V545" i="12"/>
  <c r="AB555" i="1"/>
  <c r="S546" i="12"/>
  <c r="T546" i="12"/>
  <c r="U546" i="12"/>
  <c r="I546" i="12"/>
  <c r="V546" i="12"/>
  <c r="AB556" i="1"/>
  <c r="S547" i="12"/>
  <c r="T547" i="12"/>
  <c r="U547" i="12"/>
  <c r="I547" i="12"/>
  <c r="V547" i="12"/>
  <c r="AB557" i="1"/>
  <c r="S548" i="12"/>
  <c r="T548" i="12"/>
  <c r="U548" i="12"/>
  <c r="I548" i="12"/>
  <c r="V548" i="12"/>
  <c r="AB558" i="1"/>
  <c r="S549" i="12"/>
  <c r="T549" i="12"/>
  <c r="U549" i="12"/>
  <c r="I549" i="12"/>
  <c r="V549" i="12"/>
  <c r="AB559" i="1"/>
  <c r="S550" i="12"/>
  <c r="T550" i="12"/>
  <c r="U550" i="12"/>
  <c r="I550" i="12"/>
  <c r="V550" i="12"/>
  <c r="AB560" i="1"/>
  <c r="S551" i="12"/>
  <c r="T551" i="12"/>
  <c r="U551" i="12"/>
  <c r="I551" i="12"/>
  <c r="V551" i="12"/>
  <c r="AB561" i="1"/>
  <c r="S552" i="12"/>
  <c r="T552" i="12"/>
  <c r="U552" i="12"/>
  <c r="I552" i="12"/>
  <c r="V552" i="12"/>
  <c r="AB562" i="1"/>
  <c r="S553" i="12"/>
  <c r="T553" i="12"/>
  <c r="U553" i="12"/>
  <c r="I553" i="12"/>
  <c r="V553" i="12"/>
  <c r="AB563" i="1"/>
  <c r="S554" i="12"/>
  <c r="T554" i="12"/>
  <c r="U554" i="12"/>
  <c r="I554" i="12"/>
  <c r="V554" i="12"/>
  <c r="AB564" i="1"/>
  <c r="S555" i="12"/>
  <c r="T555" i="12"/>
  <c r="U555" i="12"/>
  <c r="I555" i="12"/>
  <c r="V555" i="12"/>
  <c r="AB565" i="1"/>
  <c r="S556" i="12"/>
  <c r="T556" i="12"/>
  <c r="U556" i="12"/>
  <c r="I556" i="12"/>
  <c r="V556" i="12"/>
  <c r="AB566" i="1"/>
  <c r="S557" i="12"/>
  <c r="T557" i="12"/>
  <c r="U557" i="12"/>
  <c r="I557" i="12"/>
  <c r="V557" i="12"/>
  <c r="AB567" i="1"/>
  <c r="S558" i="12"/>
  <c r="T558" i="12"/>
  <c r="U558" i="12"/>
  <c r="I558" i="12"/>
  <c r="V558" i="12"/>
  <c r="AB568" i="1"/>
  <c r="S559" i="12"/>
  <c r="T559" i="12"/>
  <c r="U559" i="12"/>
  <c r="I559" i="12"/>
  <c r="V559" i="12"/>
  <c r="AB569" i="1"/>
  <c r="S560" i="12"/>
  <c r="T560" i="12"/>
  <c r="U560" i="12"/>
  <c r="I560" i="12"/>
  <c r="V560" i="12"/>
  <c r="AB570" i="1"/>
  <c r="S561" i="12"/>
  <c r="T561" i="12"/>
  <c r="U561" i="12"/>
  <c r="I561" i="12"/>
  <c r="V561" i="12"/>
  <c r="AB571" i="1"/>
  <c r="S562" i="12"/>
  <c r="T562" i="12"/>
  <c r="U562" i="12"/>
  <c r="I562" i="12"/>
  <c r="V562" i="12"/>
  <c r="AB572" i="1"/>
  <c r="S563" i="12"/>
  <c r="T563" i="12"/>
  <c r="U563" i="12"/>
  <c r="I563" i="12"/>
  <c r="V563" i="12"/>
  <c r="AB573" i="1"/>
  <c r="S564" i="12"/>
  <c r="T564" i="12"/>
  <c r="U564" i="12"/>
  <c r="I564" i="12"/>
  <c r="V564" i="12"/>
  <c r="AB574" i="1"/>
  <c r="S565" i="12"/>
  <c r="T565" i="12"/>
  <c r="U565" i="12"/>
  <c r="I565" i="12"/>
  <c r="V565" i="12"/>
  <c r="AB575" i="1"/>
  <c r="S566" i="12"/>
  <c r="T566" i="12"/>
  <c r="U566" i="12"/>
  <c r="I566" i="12"/>
  <c r="V566" i="12"/>
  <c r="AB576" i="1"/>
  <c r="S567" i="12"/>
  <c r="T567" i="12"/>
  <c r="U567" i="12"/>
  <c r="I567" i="12"/>
  <c r="V567" i="12"/>
  <c r="AB577" i="1"/>
  <c r="S568" i="12"/>
  <c r="T568" i="12"/>
  <c r="U568" i="12"/>
  <c r="I568" i="12"/>
  <c r="V568" i="12"/>
  <c r="AB578" i="1"/>
  <c r="S569" i="12"/>
  <c r="T569" i="12"/>
  <c r="U569" i="12"/>
  <c r="I569" i="12"/>
  <c r="V569" i="12"/>
  <c r="AB579" i="1"/>
  <c r="S570" i="12"/>
  <c r="T570" i="12"/>
  <c r="U570" i="12"/>
  <c r="I570" i="12"/>
  <c r="V570" i="12"/>
  <c r="AB580" i="1"/>
  <c r="S571" i="12"/>
  <c r="T571" i="12"/>
  <c r="U571" i="12"/>
  <c r="I571" i="12"/>
  <c r="V571" i="12"/>
  <c r="AB581" i="1"/>
  <c r="S572" i="12"/>
  <c r="T572" i="12"/>
  <c r="U572" i="12"/>
  <c r="I572" i="12"/>
  <c r="V572" i="12"/>
  <c r="AB582" i="1"/>
  <c r="S573" i="12"/>
  <c r="T573" i="12"/>
  <c r="U573" i="12"/>
  <c r="I573" i="12"/>
  <c r="V573" i="12"/>
  <c r="AB583" i="1"/>
  <c r="S574" i="12"/>
  <c r="T574" i="12"/>
  <c r="U574" i="12"/>
  <c r="I574" i="12"/>
  <c r="V574" i="12"/>
  <c r="AB584" i="1"/>
  <c r="S575" i="12"/>
  <c r="T575" i="12"/>
  <c r="U575" i="12"/>
  <c r="I575" i="12"/>
  <c r="V575" i="12"/>
  <c r="AB585" i="1"/>
  <c r="S576" i="12"/>
  <c r="T576" i="12"/>
  <c r="U576" i="12"/>
  <c r="I576" i="12"/>
  <c r="V576" i="12"/>
  <c r="AB586" i="1"/>
  <c r="S577" i="12"/>
  <c r="T577" i="12"/>
  <c r="U577" i="12"/>
  <c r="I577" i="12"/>
  <c r="V577" i="12"/>
  <c r="AB587" i="1"/>
  <c r="S578" i="12"/>
  <c r="T578" i="12"/>
  <c r="U578" i="12"/>
  <c r="I578" i="12"/>
  <c r="V578" i="12"/>
  <c r="AB588" i="1"/>
  <c r="S579" i="12"/>
  <c r="T579" i="12"/>
  <c r="U579" i="12"/>
  <c r="I579" i="12"/>
  <c r="V579" i="12"/>
  <c r="AB589" i="1"/>
  <c r="S580" i="12"/>
  <c r="T580" i="12"/>
  <c r="U580" i="12"/>
  <c r="I580" i="12"/>
  <c r="V580" i="12"/>
  <c r="AB590" i="1"/>
  <c r="S581" i="12"/>
  <c r="T581" i="12"/>
  <c r="U581" i="12"/>
  <c r="I581" i="12"/>
  <c r="V581" i="12"/>
  <c r="AB591" i="1"/>
  <c r="S582" i="12"/>
  <c r="T582" i="12"/>
  <c r="U582" i="12"/>
  <c r="I582" i="12"/>
  <c r="V582" i="12"/>
  <c r="AB592" i="1"/>
  <c r="S583" i="12"/>
  <c r="T583" i="12"/>
  <c r="U583" i="12"/>
  <c r="I583" i="12"/>
  <c r="V583" i="12"/>
  <c r="AB593" i="1"/>
  <c r="S584" i="12"/>
  <c r="T584" i="12"/>
  <c r="U584" i="12"/>
  <c r="I584" i="12"/>
  <c r="V584" i="12"/>
  <c r="AB594" i="1"/>
  <c r="S585" i="12"/>
  <c r="T585" i="12"/>
  <c r="U585" i="12"/>
  <c r="I585" i="12"/>
  <c r="V585" i="12"/>
  <c r="AB595" i="1"/>
  <c r="S586" i="12"/>
  <c r="T586" i="12"/>
  <c r="U586" i="12"/>
  <c r="I586" i="12"/>
  <c r="V586" i="12"/>
  <c r="AB596" i="1"/>
  <c r="S587" i="12"/>
  <c r="T587" i="12"/>
  <c r="U587" i="12"/>
  <c r="I587" i="12"/>
  <c r="V587" i="12"/>
  <c r="AB597" i="1"/>
  <c r="S588" i="12"/>
  <c r="T588" i="12"/>
  <c r="U588" i="12"/>
  <c r="I588" i="12"/>
  <c r="V588" i="12"/>
  <c r="AB598" i="1"/>
  <c r="S589" i="12"/>
  <c r="T589" i="12"/>
  <c r="U589" i="12"/>
  <c r="I589" i="12"/>
  <c r="V589" i="12"/>
  <c r="AB599" i="1"/>
  <c r="S590" i="12"/>
  <c r="T590" i="12"/>
  <c r="U590" i="12"/>
  <c r="I590" i="12"/>
  <c r="V590" i="12"/>
  <c r="AB600" i="1"/>
  <c r="S591" i="12"/>
  <c r="T591" i="12"/>
  <c r="U591" i="12"/>
  <c r="I591" i="12"/>
  <c r="V591" i="12"/>
  <c r="AB601" i="1"/>
  <c r="S592" i="12"/>
  <c r="T592" i="12"/>
  <c r="U592" i="12"/>
  <c r="I592" i="12"/>
  <c r="V592" i="12"/>
  <c r="AB602" i="1"/>
  <c r="S593" i="12"/>
  <c r="T593" i="12"/>
  <c r="U593" i="12"/>
  <c r="I593" i="12"/>
  <c r="V593" i="12"/>
  <c r="AB603" i="1"/>
  <c r="S594" i="12"/>
  <c r="T594" i="12"/>
  <c r="U594" i="12"/>
  <c r="I594" i="12"/>
  <c r="V594" i="12"/>
  <c r="AB604" i="1"/>
  <c r="S595" i="12"/>
  <c r="T595" i="12"/>
  <c r="U595" i="12"/>
  <c r="I595" i="12"/>
  <c r="V595" i="12"/>
  <c r="AB605" i="1"/>
  <c r="S596" i="12"/>
  <c r="T596" i="12"/>
  <c r="U596" i="12"/>
  <c r="I596" i="12"/>
  <c r="V596" i="12"/>
  <c r="AB606" i="1"/>
  <c r="S597" i="12"/>
  <c r="T597" i="12"/>
  <c r="U597" i="12"/>
  <c r="I597" i="12"/>
  <c r="V597" i="12"/>
  <c r="AB607" i="1"/>
  <c r="S598" i="12"/>
  <c r="T598" i="12"/>
  <c r="U598" i="12"/>
  <c r="I598" i="12"/>
  <c r="V598" i="12"/>
  <c r="AB608" i="1"/>
  <c r="S599" i="12"/>
  <c r="T599" i="12"/>
  <c r="U599" i="12"/>
  <c r="I599" i="12"/>
  <c r="V599" i="12"/>
  <c r="AB609" i="1"/>
  <c r="S600" i="12"/>
  <c r="T600" i="12"/>
  <c r="U600" i="12"/>
  <c r="I600" i="12"/>
  <c r="V600" i="12"/>
  <c r="AB610" i="1"/>
  <c r="S601" i="12"/>
  <c r="T601" i="12"/>
  <c r="U601" i="12"/>
  <c r="I601" i="12"/>
  <c r="V601" i="12"/>
  <c r="AB611" i="1"/>
  <c r="S602" i="12"/>
  <c r="T602" i="12"/>
  <c r="U602" i="12"/>
  <c r="I602" i="12"/>
  <c r="V602" i="12"/>
  <c r="AB612" i="1"/>
  <c r="S603" i="12"/>
  <c r="T603" i="12"/>
  <c r="U603" i="12"/>
  <c r="I603" i="12"/>
  <c r="V603" i="12"/>
  <c r="AB613" i="1"/>
  <c r="S604" i="12"/>
  <c r="T604" i="12"/>
  <c r="U604" i="12"/>
  <c r="I604" i="12"/>
  <c r="V604" i="12"/>
  <c r="AB614" i="1"/>
  <c r="S605" i="12"/>
  <c r="T605" i="12"/>
  <c r="U605" i="12"/>
  <c r="I605" i="12"/>
  <c r="V605" i="12"/>
  <c r="AB615" i="1"/>
  <c r="S606" i="12"/>
  <c r="T606" i="12"/>
  <c r="U606" i="12"/>
  <c r="I606" i="12"/>
  <c r="V606" i="12"/>
  <c r="AB616" i="1"/>
  <c r="S607" i="12"/>
  <c r="T607" i="12"/>
  <c r="U607" i="12"/>
  <c r="I607" i="12"/>
  <c r="V607" i="12"/>
  <c r="AB617" i="1"/>
  <c r="S608" i="12"/>
  <c r="T608" i="12"/>
  <c r="U608" i="12"/>
  <c r="I608" i="12"/>
  <c r="V608" i="12"/>
  <c r="AB618" i="1"/>
  <c r="S609" i="12"/>
  <c r="T609" i="12"/>
  <c r="U609" i="12"/>
  <c r="I609" i="12"/>
  <c r="V609" i="12"/>
  <c r="AB619" i="1"/>
  <c r="S610" i="12"/>
  <c r="T610" i="12"/>
  <c r="U610" i="12"/>
  <c r="I610" i="12"/>
  <c r="V610" i="12"/>
  <c r="AB620" i="1"/>
  <c r="S611" i="12"/>
  <c r="T611" i="12"/>
  <c r="U611" i="12"/>
  <c r="I611" i="12"/>
  <c r="V611" i="12"/>
  <c r="AB621" i="1"/>
  <c r="S612" i="12"/>
  <c r="T612" i="12"/>
  <c r="U612" i="12"/>
  <c r="I612" i="12"/>
  <c r="V612" i="12"/>
  <c r="AB622" i="1"/>
  <c r="S613" i="12"/>
  <c r="T613" i="12"/>
  <c r="U613" i="12"/>
  <c r="I613" i="12"/>
  <c r="V613" i="12"/>
  <c r="AB623" i="1"/>
  <c r="S614" i="12"/>
  <c r="T614" i="12"/>
  <c r="U614" i="12"/>
  <c r="I614" i="12"/>
  <c r="V614" i="12"/>
  <c r="AB624" i="1"/>
  <c r="S615" i="12"/>
  <c r="T615" i="12"/>
  <c r="U615" i="12"/>
  <c r="I615" i="12"/>
  <c r="V615" i="12"/>
  <c r="AB625" i="1"/>
  <c r="S616" i="12"/>
  <c r="T616" i="12"/>
  <c r="U616" i="12"/>
  <c r="I616" i="12"/>
  <c r="V616" i="12"/>
  <c r="AB626" i="1"/>
  <c r="S617" i="12"/>
  <c r="T617" i="12"/>
  <c r="U617" i="12"/>
  <c r="I617" i="12"/>
  <c r="V617" i="12"/>
  <c r="AB627" i="1"/>
  <c r="S618" i="12"/>
  <c r="T618" i="12"/>
  <c r="U618" i="12"/>
  <c r="I618" i="12"/>
  <c r="V618" i="12"/>
  <c r="AB628" i="1"/>
  <c r="S619" i="12"/>
  <c r="T619" i="12"/>
  <c r="U619" i="12"/>
  <c r="I619" i="12"/>
  <c r="V619" i="12"/>
  <c r="AB629" i="1"/>
  <c r="S620" i="12"/>
  <c r="T620" i="12"/>
  <c r="U620" i="12"/>
  <c r="I620" i="12"/>
  <c r="V620" i="12"/>
  <c r="AB630" i="1"/>
  <c r="S621" i="12"/>
  <c r="T621" i="12"/>
  <c r="U621" i="12"/>
  <c r="I621" i="12"/>
  <c r="V621" i="12"/>
  <c r="AB631" i="1"/>
  <c r="S622" i="12"/>
  <c r="T622" i="12"/>
  <c r="U622" i="12"/>
  <c r="I622" i="12"/>
  <c r="V622" i="12"/>
  <c r="AB632" i="1"/>
  <c r="S623" i="12"/>
  <c r="T623" i="12"/>
  <c r="U623" i="12"/>
  <c r="I623" i="12"/>
  <c r="V623" i="12"/>
  <c r="AB633" i="1"/>
  <c r="S624" i="12"/>
  <c r="T624" i="12"/>
  <c r="U624" i="12"/>
  <c r="I624" i="12"/>
  <c r="V624" i="12"/>
  <c r="AB634" i="1"/>
  <c r="S625" i="12"/>
  <c r="T625" i="12"/>
  <c r="U625" i="12"/>
  <c r="I625" i="12"/>
  <c r="V625" i="12"/>
  <c r="AB635" i="1"/>
  <c r="S626" i="12"/>
  <c r="T626" i="12"/>
  <c r="U626" i="12"/>
  <c r="I626" i="12"/>
  <c r="V626" i="12"/>
  <c r="AB636" i="1"/>
  <c r="S627" i="12"/>
  <c r="T627" i="12"/>
  <c r="U627" i="12"/>
  <c r="I627" i="12"/>
  <c r="V627" i="12"/>
  <c r="AB637" i="1"/>
  <c r="S628" i="12"/>
  <c r="T628" i="12"/>
  <c r="U628" i="12"/>
  <c r="I628" i="12"/>
  <c r="V628" i="12"/>
  <c r="AB638" i="1"/>
  <c r="S629" i="12"/>
  <c r="T629" i="12"/>
  <c r="U629" i="12"/>
  <c r="I629" i="12"/>
  <c r="V629" i="12"/>
  <c r="AB639" i="1"/>
  <c r="S630" i="12"/>
  <c r="T630" i="12"/>
  <c r="U630" i="12"/>
  <c r="I630" i="12"/>
  <c r="V630" i="12"/>
  <c r="AB640" i="1"/>
  <c r="S631" i="12"/>
  <c r="T631" i="12"/>
  <c r="U631" i="12"/>
  <c r="I631" i="12"/>
  <c r="V631" i="12"/>
  <c r="AB641" i="1"/>
  <c r="S632" i="12"/>
  <c r="T632" i="12"/>
  <c r="U632" i="12"/>
  <c r="I632" i="12"/>
  <c r="V632" i="12"/>
  <c r="AB642" i="1"/>
  <c r="S633" i="12"/>
  <c r="T633" i="12"/>
  <c r="U633" i="12"/>
  <c r="I633" i="12"/>
  <c r="V633" i="12"/>
  <c r="AB643" i="1"/>
  <c r="S634" i="12"/>
  <c r="T634" i="12"/>
  <c r="U634" i="12"/>
  <c r="I634" i="12"/>
  <c r="V634" i="12"/>
  <c r="AB644" i="1"/>
  <c r="S635" i="12"/>
  <c r="T635" i="12"/>
  <c r="U635" i="12"/>
  <c r="I635" i="12"/>
  <c r="V635" i="12"/>
  <c r="AB645" i="1"/>
  <c r="S636" i="12"/>
  <c r="T636" i="12"/>
  <c r="U636" i="12"/>
  <c r="I636" i="12"/>
  <c r="V636" i="12"/>
  <c r="AB646" i="1"/>
  <c r="S637" i="12"/>
  <c r="T637" i="12"/>
  <c r="U637" i="12"/>
  <c r="I637" i="12"/>
  <c r="V637" i="12"/>
  <c r="AB647" i="1"/>
  <c r="S638" i="12"/>
  <c r="T638" i="12"/>
  <c r="U638" i="12"/>
  <c r="I638" i="12"/>
  <c r="V638" i="12"/>
  <c r="AB648" i="1"/>
  <c r="S639" i="12"/>
  <c r="T639" i="12"/>
  <c r="U639" i="12"/>
  <c r="I639" i="12"/>
  <c r="V639" i="12"/>
  <c r="AB649" i="1"/>
  <c r="S640" i="12"/>
  <c r="T640" i="12"/>
  <c r="U640" i="12"/>
  <c r="I640" i="12"/>
  <c r="V640" i="12"/>
  <c r="AB650" i="1"/>
  <c r="S641" i="12"/>
  <c r="T641" i="12"/>
  <c r="U641" i="12"/>
  <c r="I641" i="12"/>
  <c r="V641" i="12"/>
  <c r="AB651" i="1"/>
  <c r="S642" i="12"/>
  <c r="T642" i="12"/>
  <c r="U642" i="12"/>
  <c r="I642" i="12"/>
  <c r="V642" i="12"/>
  <c r="AB652" i="1"/>
  <c r="S643" i="12"/>
  <c r="T643" i="12"/>
  <c r="U643" i="12"/>
  <c r="I643" i="12"/>
  <c r="V643" i="12"/>
  <c r="AB653" i="1"/>
  <c r="S644" i="12"/>
  <c r="T644" i="12"/>
  <c r="U644" i="12"/>
  <c r="I644" i="12"/>
  <c r="V644" i="12"/>
  <c r="AB654" i="1"/>
  <c r="S645" i="12"/>
  <c r="T645" i="12"/>
  <c r="U645" i="12"/>
  <c r="I645" i="12"/>
  <c r="V645" i="12"/>
  <c r="AB655" i="1"/>
  <c r="S646" i="12"/>
  <c r="T646" i="12"/>
  <c r="U646" i="12"/>
  <c r="I646" i="12"/>
  <c r="V646" i="12"/>
  <c r="AB656" i="1"/>
  <c r="S647" i="12"/>
  <c r="T647" i="12"/>
  <c r="U647" i="12"/>
  <c r="I647" i="12"/>
  <c r="V647" i="12"/>
  <c r="AB657" i="1"/>
  <c r="S648" i="12"/>
  <c r="T648" i="12"/>
  <c r="U648" i="12"/>
  <c r="I648" i="12"/>
  <c r="V648" i="12"/>
  <c r="AB658" i="1"/>
  <c r="S649" i="12"/>
  <c r="T649" i="12"/>
  <c r="U649" i="12"/>
  <c r="I649" i="12"/>
  <c r="V649" i="12"/>
  <c r="AB659" i="1"/>
  <c r="S650" i="12"/>
  <c r="T650" i="12"/>
  <c r="U650" i="12"/>
  <c r="I650" i="12"/>
  <c r="V650" i="12"/>
  <c r="AB660" i="1"/>
  <c r="S651" i="12"/>
  <c r="T651" i="12"/>
  <c r="U651" i="12"/>
  <c r="I651" i="12"/>
  <c r="V651" i="12"/>
  <c r="AB661" i="1"/>
  <c r="S652" i="12"/>
  <c r="T652" i="12"/>
  <c r="U652" i="12"/>
  <c r="I652" i="12"/>
  <c r="V652" i="12"/>
  <c r="AB662" i="1"/>
  <c r="S653" i="12"/>
  <c r="T653" i="12"/>
  <c r="U653" i="12"/>
  <c r="I653" i="12"/>
  <c r="V653" i="12"/>
  <c r="AB663" i="1"/>
  <c r="S654" i="12"/>
  <c r="T654" i="12"/>
  <c r="U654" i="12"/>
  <c r="I654" i="12"/>
  <c r="V654" i="12"/>
  <c r="AB664" i="1"/>
  <c r="S655" i="12"/>
  <c r="T655" i="12"/>
  <c r="U655" i="12"/>
  <c r="I655" i="12"/>
  <c r="V655" i="12"/>
  <c r="AB665" i="1"/>
  <c r="S656" i="12"/>
  <c r="T656" i="12"/>
  <c r="U656" i="12"/>
  <c r="I656" i="12"/>
  <c r="V656" i="12"/>
  <c r="AB666" i="1"/>
  <c r="S657" i="12"/>
  <c r="T657" i="12"/>
  <c r="U657" i="12"/>
  <c r="I657" i="12"/>
  <c r="V657" i="12"/>
  <c r="AB667" i="1"/>
  <c r="S658" i="12"/>
  <c r="T658" i="12"/>
  <c r="U658" i="12"/>
  <c r="I658" i="12"/>
  <c r="V658" i="12"/>
  <c r="AB668" i="1"/>
  <c r="S659" i="12"/>
  <c r="T659" i="12"/>
  <c r="U659" i="12"/>
  <c r="I659" i="12"/>
  <c r="V659" i="12"/>
  <c r="AB669" i="1"/>
  <c r="S660" i="12"/>
  <c r="T660" i="12"/>
  <c r="U660" i="12"/>
  <c r="I660" i="12"/>
  <c r="V660" i="12"/>
  <c r="AB670" i="1"/>
  <c r="S661" i="12"/>
  <c r="T661" i="12"/>
  <c r="U661" i="12"/>
  <c r="I661" i="12"/>
  <c r="V661" i="12"/>
  <c r="AB671" i="1"/>
  <c r="S662" i="12"/>
  <c r="T662" i="12"/>
  <c r="U662" i="12"/>
  <c r="I662" i="12"/>
  <c r="V662" i="12"/>
  <c r="AB672" i="1"/>
  <c r="S663" i="12"/>
  <c r="T663" i="12"/>
  <c r="U663" i="12"/>
  <c r="I663" i="12"/>
  <c r="V663" i="12"/>
  <c r="AB673" i="1"/>
  <c r="S664" i="12"/>
  <c r="T664" i="12"/>
  <c r="U664" i="12"/>
  <c r="I664" i="12"/>
  <c r="V664" i="12"/>
  <c r="AB674" i="1"/>
  <c r="S665" i="12"/>
  <c r="T665" i="12"/>
  <c r="U665" i="12"/>
  <c r="I665" i="12"/>
  <c r="V665" i="12"/>
  <c r="AB675" i="1"/>
  <c r="S666" i="12"/>
  <c r="T666" i="12"/>
  <c r="U666" i="12"/>
  <c r="I666" i="12"/>
  <c r="V666" i="12"/>
  <c r="AB676" i="1"/>
  <c r="S667" i="12"/>
  <c r="T667" i="12"/>
  <c r="U667" i="12"/>
  <c r="I667" i="12"/>
  <c r="V667" i="12"/>
  <c r="AB677" i="1"/>
  <c r="S668" i="12"/>
  <c r="T668" i="12"/>
  <c r="U668" i="12"/>
  <c r="I668" i="12"/>
  <c r="V668" i="12"/>
  <c r="AB678" i="1"/>
  <c r="S669" i="12"/>
  <c r="T669" i="12"/>
  <c r="U669" i="12"/>
  <c r="I669" i="12"/>
  <c r="V669" i="12"/>
  <c r="AB679" i="1"/>
  <c r="S670" i="12"/>
  <c r="T670" i="12"/>
  <c r="U670" i="12"/>
  <c r="I670" i="12"/>
  <c r="V670" i="12"/>
  <c r="AB680" i="1"/>
  <c r="S671" i="12"/>
  <c r="T671" i="12"/>
  <c r="U671" i="12"/>
  <c r="I671" i="12"/>
  <c r="V671" i="12"/>
  <c r="AB681" i="1"/>
  <c r="S672" i="12"/>
  <c r="T672" i="12"/>
  <c r="U672" i="12"/>
  <c r="I672" i="12"/>
  <c r="V672" i="12"/>
  <c r="AB682" i="1"/>
  <c r="S673" i="12"/>
  <c r="T673" i="12"/>
  <c r="U673" i="12"/>
  <c r="I673" i="12"/>
  <c r="V673" i="12"/>
  <c r="AB683" i="1"/>
  <c r="S674" i="12"/>
  <c r="T674" i="12"/>
  <c r="U674" i="12"/>
  <c r="I674" i="12"/>
  <c r="V674" i="12"/>
  <c r="AB684" i="1"/>
  <c r="S675" i="12"/>
  <c r="T675" i="12"/>
  <c r="U675" i="12"/>
  <c r="I675" i="12"/>
  <c r="V675" i="12"/>
  <c r="AB685" i="1"/>
  <c r="S676" i="12"/>
  <c r="T676" i="12"/>
  <c r="U676" i="12"/>
  <c r="I676" i="12"/>
  <c r="V676" i="12"/>
  <c r="AB686" i="1"/>
  <c r="S677" i="12"/>
  <c r="T677" i="12"/>
  <c r="U677" i="12"/>
  <c r="I677" i="12"/>
  <c r="V677" i="12"/>
  <c r="AB687" i="1"/>
  <c r="S678" i="12"/>
  <c r="T678" i="12"/>
  <c r="U678" i="12"/>
  <c r="I678" i="12"/>
  <c r="V678" i="12"/>
  <c r="AB688" i="1"/>
  <c r="S679" i="12"/>
  <c r="T679" i="12"/>
  <c r="U679" i="12"/>
  <c r="I679" i="12"/>
  <c r="V679" i="12"/>
  <c r="AB689" i="1"/>
  <c r="S680" i="12"/>
  <c r="T680" i="12"/>
  <c r="U680" i="12"/>
  <c r="I680" i="12"/>
  <c r="V680" i="12"/>
  <c r="AB690" i="1"/>
  <c r="S681" i="12"/>
  <c r="T681" i="12"/>
  <c r="U681" i="12"/>
  <c r="I681" i="12"/>
  <c r="V681" i="12"/>
  <c r="AB691" i="1"/>
  <c r="S682" i="12"/>
  <c r="T682" i="12"/>
  <c r="U682" i="12"/>
  <c r="I682" i="12"/>
  <c r="V682" i="12"/>
  <c r="AB692" i="1"/>
  <c r="S683" i="12"/>
  <c r="T683" i="12"/>
  <c r="U683" i="12"/>
  <c r="I683" i="12"/>
  <c r="V683" i="12"/>
  <c r="AB693" i="1"/>
  <c r="S684" i="12"/>
  <c r="T684" i="12"/>
  <c r="U684" i="12"/>
  <c r="I684" i="12"/>
  <c r="V684" i="12"/>
  <c r="AB694" i="1"/>
  <c r="S685" i="12"/>
  <c r="T685" i="12"/>
  <c r="U685" i="12"/>
  <c r="I685" i="12"/>
  <c r="V685" i="12"/>
  <c r="AB695" i="1"/>
  <c r="S686" i="12"/>
  <c r="T686" i="12"/>
  <c r="U686" i="12"/>
  <c r="I686" i="12"/>
  <c r="V686" i="12"/>
  <c r="AB696" i="1"/>
  <c r="S687" i="12"/>
  <c r="T687" i="12"/>
  <c r="U687" i="12"/>
  <c r="I687" i="12"/>
  <c r="V687" i="12"/>
  <c r="AB697" i="1"/>
  <c r="S688" i="12"/>
  <c r="T688" i="12"/>
  <c r="U688" i="12"/>
  <c r="I688" i="12"/>
  <c r="V688" i="12"/>
  <c r="AB698" i="1"/>
  <c r="S689" i="12"/>
  <c r="T689" i="12"/>
  <c r="U689" i="12"/>
  <c r="I689" i="12"/>
  <c r="V689" i="12"/>
  <c r="AB699" i="1"/>
  <c r="S690" i="12"/>
  <c r="T690" i="12"/>
  <c r="U690" i="12"/>
  <c r="I690" i="12"/>
  <c r="V690" i="12"/>
  <c r="AB700" i="1"/>
  <c r="S691" i="12"/>
  <c r="T691" i="12"/>
  <c r="U691" i="12"/>
  <c r="I691" i="12"/>
  <c r="V691" i="12"/>
  <c r="AB701" i="1"/>
  <c r="S692" i="12"/>
  <c r="T692" i="12"/>
  <c r="U692" i="12"/>
  <c r="I692" i="12"/>
  <c r="V692" i="12"/>
  <c r="AB702" i="1"/>
  <c r="S693" i="12"/>
  <c r="T693" i="12"/>
  <c r="U693" i="12"/>
  <c r="I693" i="12"/>
  <c r="V693" i="12"/>
  <c r="AB703" i="1"/>
  <c r="S694" i="12"/>
  <c r="T694" i="12"/>
  <c r="U694" i="12"/>
  <c r="I694" i="12"/>
  <c r="V694" i="12"/>
  <c r="AB704" i="1"/>
  <c r="S695" i="12"/>
  <c r="T695" i="12"/>
  <c r="U695" i="12"/>
  <c r="I695" i="12"/>
  <c r="V695" i="12"/>
  <c r="AB705" i="1"/>
  <c r="S696" i="12"/>
  <c r="T696" i="12"/>
  <c r="U696" i="12"/>
  <c r="I696" i="12"/>
  <c r="V696" i="12"/>
  <c r="AB706" i="1"/>
  <c r="S697" i="12"/>
  <c r="T697" i="12"/>
  <c r="U697" i="12"/>
  <c r="I697" i="12"/>
  <c r="V697" i="12"/>
  <c r="AB707" i="1"/>
  <c r="S698" i="12"/>
  <c r="T698" i="12"/>
  <c r="U698" i="12"/>
  <c r="I698" i="12"/>
  <c r="V698" i="12"/>
  <c r="AB708" i="1"/>
  <c r="S699" i="12"/>
  <c r="T699" i="12"/>
  <c r="U699" i="12"/>
  <c r="I699" i="12"/>
  <c r="V699" i="12"/>
  <c r="AB709" i="1"/>
  <c r="S700" i="12"/>
  <c r="T700" i="12"/>
  <c r="U700" i="12"/>
  <c r="I700" i="12"/>
  <c r="V700" i="12"/>
  <c r="AB710" i="1"/>
  <c r="S701" i="12"/>
  <c r="T701" i="12"/>
  <c r="U701" i="12"/>
  <c r="I701" i="12"/>
  <c r="V701" i="12"/>
  <c r="AB711" i="1"/>
  <c r="S702" i="12"/>
  <c r="T702" i="12"/>
  <c r="U702" i="12"/>
  <c r="I702" i="12"/>
  <c r="V702" i="12"/>
  <c r="AB712" i="1"/>
  <c r="S703" i="12"/>
  <c r="T703" i="12"/>
  <c r="U703" i="12"/>
  <c r="I703" i="12"/>
  <c r="V703" i="12"/>
  <c r="AB713" i="1"/>
  <c r="S704" i="12"/>
  <c r="T704" i="12"/>
  <c r="U704" i="12"/>
  <c r="I704" i="12"/>
  <c r="V704" i="12"/>
  <c r="AB714" i="1"/>
  <c r="S705" i="12"/>
  <c r="T705" i="12"/>
  <c r="U705" i="12"/>
  <c r="I705" i="12"/>
  <c r="V705" i="12"/>
  <c r="AB715" i="1"/>
  <c r="S706" i="12"/>
  <c r="T706" i="12"/>
  <c r="U706" i="12"/>
  <c r="I706" i="12"/>
  <c r="V706" i="12"/>
  <c r="AB716" i="1"/>
  <c r="S707" i="12"/>
  <c r="T707" i="12"/>
  <c r="U707" i="12"/>
  <c r="I707" i="12"/>
  <c r="V707" i="12"/>
  <c r="AB717" i="1"/>
  <c r="S708" i="12"/>
  <c r="T708" i="12"/>
  <c r="U708" i="12"/>
  <c r="I708" i="12"/>
  <c r="V708" i="12"/>
  <c r="AB718" i="1"/>
  <c r="S709" i="12"/>
  <c r="T709" i="12"/>
  <c r="U709" i="12"/>
  <c r="I709" i="12"/>
  <c r="V709" i="12"/>
  <c r="AB719" i="1"/>
  <c r="S710" i="12"/>
  <c r="T710" i="12"/>
  <c r="U710" i="12"/>
  <c r="I710" i="12"/>
  <c r="V710" i="12"/>
  <c r="AB720" i="1"/>
  <c r="S711" i="12"/>
  <c r="T711" i="12"/>
  <c r="U711" i="12"/>
  <c r="I711" i="12"/>
  <c r="V711" i="12"/>
  <c r="AB721" i="1"/>
  <c r="S712" i="12"/>
  <c r="T712" i="12"/>
  <c r="U712" i="12"/>
  <c r="I712" i="12"/>
  <c r="V712" i="12"/>
  <c r="AB722" i="1"/>
  <c r="S713" i="12"/>
  <c r="T713" i="12"/>
  <c r="U713" i="12"/>
  <c r="I713" i="12"/>
  <c r="V713" i="12"/>
  <c r="AB723" i="1"/>
  <c r="S714" i="12"/>
  <c r="T714" i="12"/>
  <c r="U714" i="12"/>
  <c r="I714" i="12"/>
  <c r="V714" i="12"/>
  <c r="AB724" i="1"/>
  <c r="S715" i="12"/>
  <c r="T715" i="12"/>
  <c r="U715" i="12"/>
  <c r="I715" i="12"/>
  <c r="V715" i="12"/>
  <c r="AB725" i="1"/>
  <c r="S716" i="12"/>
  <c r="T716" i="12"/>
  <c r="U716" i="12"/>
  <c r="I716" i="12"/>
  <c r="V716" i="12"/>
  <c r="AB726" i="1"/>
  <c r="S717" i="12"/>
  <c r="T717" i="12"/>
  <c r="U717" i="12"/>
  <c r="I717" i="12"/>
  <c r="V717" i="12"/>
  <c r="AB727" i="1"/>
  <c r="S718" i="12"/>
  <c r="T718" i="12"/>
  <c r="U718" i="12"/>
  <c r="I718" i="12"/>
  <c r="V718" i="12"/>
  <c r="AB728" i="1"/>
  <c r="S719" i="12"/>
  <c r="T719" i="12"/>
  <c r="U719" i="12"/>
  <c r="I719" i="12"/>
  <c r="V719" i="12"/>
  <c r="AB729" i="1"/>
  <c r="S720" i="12"/>
  <c r="T720" i="12"/>
  <c r="U720" i="12"/>
  <c r="I720" i="12"/>
  <c r="V720" i="12"/>
  <c r="AB730" i="1"/>
  <c r="S721" i="12"/>
  <c r="T721" i="12"/>
  <c r="U721" i="12"/>
  <c r="I721" i="12"/>
  <c r="V721" i="12"/>
  <c r="AB731" i="1"/>
  <c r="S722" i="12"/>
  <c r="T722" i="12"/>
  <c r="U722" i="12"/>
  <c r="I722" i="12"/>
  <c r="V722" i="12"/>
  <c r="AB732" i="1"/>
  <c r="S723" i="12"/>
  <c r="T723" i="12"/>
  <c r="U723" i="12"/>
  <c r="I723" i="12"/>
  <c r="V723" i="12"/>
  <c r="AB733" i="1"/>
  <c r="S724" i="12"/>
  <c r="T724" i="12"/>
  <c r="U724" i="12"/>
  <c r="I724" i="12"/>
  <c r="V724" i="12"/>
  <c r="AB734" i="1"/>
  <c r="S725" i="12"/>
  <c r="T725" i="12"/>
  <c r="U725" i="12"/>
  <c r="I725" i="12"/>
  <c r="V725" i="12"/>
  <c r="AB735" i="1"/>
  <c r="S726" i="12"/>
  <c r="T726" i="12"/>
  <c r="U726" i="12"/>
  <c r="I726" i="12"/>
  <c r="V726" i="12"/>
  <c r="AB736" i="1"/>
  <c r="S727" i="12"/>
  <c r="T727" i="12"/>
  <c r="U727" i="12"/>
  <c r="I727" i="12"/>
  <c r="V727" i="12"/>
  <c r="AB737" i="1"/>
  <c r="S728" i="12"/>
  <c r="T728" i="12"/>
  <c r="U728" i="12"/>
  <c r="I728" i="12"/>
  <c r="V728" i="12"/>
  <c r="AB738" i="1"/>
  <c r="S729" i="12"/>
  <c r="T729" i="12"/>
  <c r="U729" i="12"/>
  <c r="I729" i="12"/>
  <c r="V729" i="12"/>
  <c r="AB739" i="1"/>
  <c r="S730" i="12"/>
  <c r="T730" i="12"/>
  <c r="U730" i="12"/>
  <c r="I730" i="12"/>
  <c r="V730" i="12"/>
  <c r="AB740" i="1"/>
  <c r="S731" i="12"/>
  <c r="T731" i="12"/>
  <c r="U731" i="12"/>
  <c r="I731" i="12"/>
  <c r="V731" i="12"/>
  <c r="AB741" i="1"/>
  <c r="S732" i="12"/>
  <c r="T732" i="12"/>
  <c r="U732" i="12"/>
  <c r="I732" i="12"/>
  <c r="V732" i="12"/>
  <c r="AB742" i="1"/>
  <c r="S733" i="12"/>
  <c r="T733" i="12"/>
  <c r="U733" i="12"/>
  <c r="I733" i="12"/>
  <c r="V733" i="12"/>
  <c r="AB743" i="1"/>
  <c r="S734" i="12"/>
  <c r="T734" i="12"/>
  <c r="U734" i="12"/>
  <c r="I734" i="12"/>
  <c r="V734" i="12"/>
  <c r="AB744" i="1"/>
  <c r="S735" i="12"/>
  <c r="T735" i="12"/>
  <c r="U735" i="12"/>
  <c r="I735" i="12"/>
  <c r="V735" i="12"/>
  <c r="AB745" i="1"/>
  <c r="S736" i="12"/>
  <c r="T736" i="12"/>
  <c r="U736" i="12"/>
  <c r="I736" i="12"/>
  <c r="V736" i="12"/>
  <c r="AB746" i="1"/>
  <c r="S737" i="12"/>
  <c r="T737" i="12"/>
  <c r="U737" i="12"/>
  <c r="I737" i="12"/>
  <c r="V737" i="12"/>
  <c r="AB747" i="1"/>
  <c r="S738" i="12"/>
  <c r="T738" i="12"/>
  <c r="U738" i="12"/>
  <c r="I738" i="12"/>
  <c r="V738" i="12"/>
  <c r="AB748" i="1"/>
  <c r="S739" i="12"/>
  <c r="T739" i="12"/>
  <c r="U739" i="12"/>
  <c r="I739" i="12"/>
  <c r="V739" i="12"/>
  <c r="AB749" i="1"/>
  <c r="S740" i="12"/>
  <c r="T740" i="12"/>
  <c r="U740" i="12"/>
  <c r="I740" i="12"/>
  <c r="V740" i="12"/>
  <c r="AB750" i="1"/>
  <c r="S741" i="12"/>
  <c r="T741" i="12"/>
  <c r="U741" i="12"/>
  <c r="I741" i="12"/>
  <c r="V741" i="12"/>
  <c r="AB751" i="1"/>
  <c r="S742" i="12"/>
  <c r="T742" i="12"/>
  <c r="U742" i="12"/>
  <c r="I742" i="12"/>
  <c r="V742" i="12"/>
  <c r="AB752" i="1"/>
  <c r="S743" i="12"/>
  <c r="T743" i="12"/>
  <c r="U743" i="12"/>
  <c r="I743" i="12"/>
  <c r="V743" i="12"/>
  <c r="AB753" i="1"/>
  <c r="S744" i="12"/>
  <c r="T744" i="12"/>
  <c r="U744" i="12"/>
  <c r="I744" i="12"/>
  <c r="V744" i="12"/>
  <c r="AB754" i="1"/>
  <c r="S745" i="12"/>
  <c r="T745" i="12"/>
  <c r="U745" i="12"/>
  <c r="I745" i="12"/>
  <c r="V745" i="12"/>
  <c r="AB755" i="1"/>
  <c r="S746" i="12"/>
  <c r="T746" i="12"/>
  <c r="U746" i="12"/>
  <c r="I746" i="12"/>
  <c r="V746" i="12"/>
  <c r="AB756" i="1"/>
  <c r="S747" i="12"/>
  <c r="T747" i="12"/>
  <c r="U747" i="12"/>
  <c r="I747" i="12"/>
  <c r="V747" i="12"/>
  <c r="AB757" i="1"/>
  <c r="S748" i="12"/>
  <c r="T748" i="12"/>
  <c r="U748" i="12"/>
  <c r="I748" i="12"/>
  <c r="V748" i="12"/>
  <c r="AB758" i="1"/>
  <c r="S749" i="12"/>
  <c r="T749" i="12"/>
  <c r="U749" i="12"/>
  <c r="I749" i="12"/>
  <c r="V749" i="12"/>
  <c r="AB759" i="1"/>
  <c r="S750" i="12"/>
  <c r="T750" i="12"/>
  <c r="U750" i="12"/>
  <c r="I750" i="12"/>
  <c r="V750" i="12"/>
  <c r="AB760" i="1"/>
  <c r="S751" i="12"/>
  <c r="T751" i="12"/>
  <c r="U751" i="12"/>
  <c r="I751" i="12"/>
  <c r="V751" i="12"/>
  <c r="AB761" i="1"/>
  <c r="S752" i="12"/>
  <c r="T752" i="12"/>
  <c r="U752" i="12"/>
  <c r="I752" i="12"/>
  <c r="V752" i="12"/>
  <c r="AB762" i="1"/>
  <c r="S753" i="12"/>
  <c r="T753" i="12"/>
  <c r="U753" i="12"/>
  <c r="I753" i="12"/>
  <c r="V753" i="12"/>
  <c r="AB763" i="1"/>
  <c r="S754" i="12"/>
  <c r="T754" i="12"/>
  <c r="U754" i="12"/>
  <c r="I754" i="12"/>
  <c r="V754" i="12"/>
  <c r="AB764" i="1"/>
  <c r="S755" i="12"/>
  <c r="T755" i="12"/>
  <c r="U755" i="12"/>
  <c r="I755" i="12"/>
  <c r="V755" i="12"/>
  <c r="AB765" i="1"/>
  <c r="S756" i="12"/>
  <c r="T756" i="12"/>
  <c r="U756" i="12"/>
  <c r="I756" i="12"/>
  <c r="V756" i="12"/>
  <c r="AB766" i="1"/>
  <c r="S757" i="12"/>
  <c r="T757" i="12"/>
  <c r="U757" i="12"/>
  <c r="I757" i="12"/>
  <c r="V757" i="12"/>
  <c r="AB767" i="1"/>
  <c r="S758" i="12"/>
  <c r="T758" i="12"/>
  <c r="U758" i="12"/>
  <c r="I758" i="12"/>
  <c r="V758" i="12"/>
  <c r="AB768" i="1"/>
  <c r="S759" i="12"/>
  <c r="T759" i="12"/>
  <c r="U759" i="12"/>
  <c r="I759" i="12"/>
  <c r="V759" i="12"/>
  <c r="AB769" i="1"/>
  <c r="S760" i="12"/>
  <c r="T760" i="12"/>
  <c r="U760" i="12"/>
  <c r="I760" i="12"/>
  <c r="V760" i="12"/>
  <c r="AB770" i="1"/>
  <c r="S761" i="12"/>
  <c r="T761" i="12"/>
  <c r="U761" i="12"/>
  <c r="I761" i="12"/>
  <c r="V761" i="12"/>
  <c r="AB771" i="1"/>
  <c r="S762" i="12"/>
  <c r="T762" i="12"/>
  <c r="U762" i="12"/>
  <c r="I762" i="12"/>
  <c r="V762" i="12"/>
  <c r="AB772" i="1"/>
  <c r="S763" i="12"/>
  <c r="T763" i="12"/>
  <c r="U763" i="12"/>
  <c r="I763" i="12"/>
  <c r="V763" i="12"/>
  <c r="AB773" i="1"/>
  <c r="S764" i="12"/>
  <c r="T764" i="12"/>
  <c r="U764" i="12"/>
  <c r="I764" i="12"/>
  <c r="V764" i="12"/>
  <c r="AB774" i="1"/>
  <c r="S765" i="12"/>
  <c r="T765" i="12"/>
  <c r="U765" i="12"/>
  <c r="I765" i="12"/>
  <c r="V765" i="12"/>
  <c r="AB775" i="1"/>
  <c r="S766" i="12"/>
  <c r="T766" i="12"/>
  <c r="U766" i="12"/>
  <c r="I766" i="12"/>
  <c r="V766" i="12"/>
  <c r="AB776" i="1"/>
  <c r="S767" i="12"/>
  <c r="T767" i="12"/>
  <c r="U767" i="12"/>
  <c r="I767" i="12"/>
  <c r="V767" i="12"/>
  <c r="AB777" i="1"/>
  <c r="S768" i="12"/>
  <c r="T768" i="12"/>
  <c r="U768" i="12"/>
  <c r="I768" i="12"/>
  <c r="V768" i="12"/>
  <c r="AB778" i="1"/>
  <c r="S769" i="12"/>
  <c r="T769" i="12"/>
  <c r="U769" i="12"/>
  <c r="I769" i="12"/>
  <c r="V769" i="12"/>
  <c r="AB779" i="1"/>
  <c r="S770" i="12"/>
  <c r="T770" i="12"/>
  <c r="U770" i="12"/>
  <c r="I770" i="12"/>
  <c r="V770" i="12"/>
  <c r="AB780" i="1"/>
  <c r="S771" i="12"/>
  <c r="T771" i="12"/>
  <c r="U771" i="12"/>
  <c r="I771" i="12"/>
  <c r="V771" i="12"/>
  <c r="AB781" i="1"/>
  <c r="S772" i="12"/>
  <c r="T772" i="12"/>
  <c r="U772" i="12"/>
  <c r="I772" i="12"/>
  <c r="V772" i="12"/>
  <c r="AB782" i="1"/>
  <c r="S773" i="12"/>
  <c r="T773" i="12"/>
  <c r="U773" i="12"/>
  <c r="I773" i="12"/>
  <c r="V773" i="12"/>
  <c r="AB783" i="1"/>
  <c r="S774" i="12"/>
  <c r="T774" i="12"/>
  <c r="U774" i="12"/>
  <c r="I774" i="12"/>
  <c r="V774" i="12"/>
  <c r="AB784" i="1"/>
  <c r="S775" i="12"/>
  <c r="T775" i="12"/>
  <c r="U775" i="12"/>
  <c r="I775" i="12"/>
  <c r="V775" i="12"/>
  <c r="AB785" i="1"/>
  <c r="S776" i="12"/>
  <c r="T776" i="12"/>
  <c r="U776" i="12"/>
  <c r="I776" i="12"/>
  <c r="V776" i="12"/>
  <c r="AB786" i="1"/>
  <c r="S777" i="12"/>
  <c r="T777" i="12"/>
  <c r="U777" i="12"/>
  <c r="I777" i="12"/>
  <c r="V777" i="12"/>
  <c r="AB787" i="1"/>
  <c r="S778" i="12"/>
  <c r="T778" i="12"/>
  <c r="U778" i="12"/>
  <c r="I778" i="12"/>
  <c r="V778" i="12"/>
  <c r="AB788" i="1"/>
  <c r="S779" i="12"/>
  <c r="T779" i="12"/>
  <c r="U779" i="12"/>
  <c r="I779" i="12"/>
  <c r="V779" i="12"/>
  <c r="AB789" i="1"/>
  <c r="S780" i="12"/>
  <c r="T780" i="12"/>
  <c r="U780" i="12"/>
  <c r="I780" i="12"/>
  <c r="V780" i="12"/>
  <c r="AB790" i="1"/>
  <c r="S781" i="12"/>
  <c r="T781" i="12"/>
  <c r="U781" i="12"/>
  <c r="I781" i="12"/>
  <c r="V781" i="12"/>
  <c r="AB791" i="1"/>
  <c r="S782" i="12"/>
  <c r="T782" i="12"/>
  <c r="U782" i="12"/>
  <c r="I782" i="12"/>
  <c r="V782" i="12"/>
  <c r="AB792" i="1"/>
  <c r="S783" i="12"/>
  <c r="T783" i="12"/>
  <c r="U783" i="12"/>
  <c r="I783" i="12"/>
  <c r="V783" i="12"/>
  <c r="AB793" i="1"/>
  <c r="S784" i="12"/>
  <c r="T784" i="12"/>
  <c r="U784" i="12"/>
  <c r="I784" i="12"/>
  <c r="V784" i="12"/>
  <c r="AB794" i="1"/>
  <c r="S785" i="12"/>
  <c r="T785" i="12"/>
  <c r="U785" i="12"/>
  <c r="I785" i="12"/>
  <c r="V785" i="12"/>
  <c r="AB795" i="1"/>
  <c r="S786" i="12"/>
  <c r="T786" i="12"/>
  <c r="U786" i="12"/>
  <c r="I786" i="12"/>
  <c r="V786" i="12"/>
  <c r="AB796" i="1"/>
  <c r="S787" i="12"/>
  <c r="T787" i="12"/>
  <c r="U787" i="12"/>
  <c r="I787" i="12"/>
  <c r="V787" i="12"/>
  <c r="AB797" i="1"/>
  <c r="S788" i="12"/>
  <c r="T788" i="12"/>
  <c r="U788" i="12"/>
  <c r="I788" i="12"/>
  <c r="V788" i="12"/>
  <c r="AB798" i="1"/>
  <c r="S789" i="12"/>
  <c r="T789" i="12"/>
  <c r="U789" i="12"/>
  <c r="I789" i="12"/>
  <c r="V789" i="12"/>
  <c r="AB799" i="1"/>
  <c r="S790" i="12"/>
  <c r="T790" i="12"/>
  <c r="U790" i="12"/>
  <c r="I790" i="12"/>
  <c r="V790" i="12"/>
  <c r="AB800" i="1"/>
  <c r="S791" i="12"/>
  <c r="T791" i="12"/>
  <c r="U791" i="12"/>
  <c r="I791" i="12"/>
  <c r="V791" i="12"/>
  <c r="AB801" i="1"/>
  <c r="S792" i="12"/>
  <c r="T792" i="12"/>
  <c r="U792" i="12"/>
  <c r="I792" i="12"/>
  <c r="V792" i="12"/>
  <c r="AB802" i="1"/>
  <c r="S793" i="12"/>
  <c r="T793" i="12"/>
  <c r="U793" i="12"/>
  <c r="I793" i="12"/>
  <c r="V793" i="12"/>
  <c r="AB803" i="1"/>
  <c r="S794" i="12"/>
  <c r="T794" i="12"/>
  <c r="U794" i="12"/>
  <c r="I794" i="12"/>
  <c r="V794" i="12"/>
  <c r="AB804" i="1"/>
  <c r="S795" i="12"/>
  <c r="T795" i="12"/>
  <c r="U795" i="12"/>
  <c r="I795" i="12"/>
  <c r="V795" i="12"/>
  <c r="AB805" i="1"/>
  <c r="S796" i="12"/>
  <c r="T796" i="12"/>
  <c r="U796" i="12"/>
  <c r="I796" i="12"/>
  <c r="V796" i="12"/>
  <c r="AB806" i="1"/>
  <c r="S797" i="12"/>
  <c r="T797" i="12"/>
  <c r="U797" i="12"/>
  <c r="I797" i="12"/>
  <c r="V797" i="12"/>
  <c r="AB807" i="1"/>
  <c r="S798" i="12"/>
  <c r="T798" i="12"/>
  <c r="U798" i="12"/>
  <c r="I798" i="12"/>
  <c r="V798" i="12"/>
  <c r="AB808" i="1"/>
  <c r="S799" i="12"/>
  <c r="T799" i="12"/>
  <c r="U799" i="12"/>
  <c r="I799" i="12"/>
  <c r="V799" i="12"/>
  <c r="AB809" i="1"/>
  <c r="S800" i="12"/>
  <c r="T800" i="12"/>
  <c r="U800" i="12"/>
  <c r="I800" i="12"/>
  <c r="V800" i="12"/>
  <c r="AB810" i="1"/>
  <c r="S801" i="12"/>
  <c r="T801" i="12"/>
  <c r="U801" i="12"/>
  <c r="I801" i="12"/>
  <c r="V801" i="12"/>
  <c r="AB811" i="1"/>
  <c r="S802" i="12"/>
  <c r="T802" i="12"/>
  <c r="U802" i="12"/>
  <c r="I802" i="12"/>
  <c r="V802" i="12"/>
  <c r="AB812" i="1"/>
  <c r="S803" i="12"/>
  <c r="T803" i="12"/>
  <c r="U803" i="12"/>
  <c r="I803" i="12"/>
  <c r="V803" i="12"/>
  <c r="AB813" i="1"/>
  <c r="S804" i="12"/>
  <c r="T804" i="12"/>
  <c r="U804" i="12"/>
  <c r="I804" i="12"/>
  <c r="V804" i="12"/>
  <c r="AB814" i="1"/>
  <c r="S805" i="12"/>
  <c r="T805" i="12"/>
  <c r="U805" i="12"/>
  <c r="I805" i="12"/>
  <c r="V805" i="12"/>
  <c r="AB815" i="1"/>
  <c r="S806" i="12"/>
  <c r="T806" i="12"/>
  <c r="U806" i="12"/>
  <c r="I806" i="12"/>
  <c r="V806" i="12"/>
  <c r="AB816" i="1"/>
  <c r="S807" i="12"/>
  <c r="T807" i="12"/>
  <c r="U807" i="12"/>
  <c r="I807" i="12"/>
  <c r="V807" i="12"/>
  <c r="AB817" i="1"/>
  <c r="S808" i="12"/>
  <c r="T808" i="12"/>
  <c r="U808" i="12"/>
  <c r="I808" i="12"/>
  <c r="V808" i="12"/>
  <c r="AB818" i="1"/>
  <c r="S809" i="12"/>
  <c r="T809" i="12"/>
  <c r="U809" i="12"/>
  <c r="I809" i="12"/>
  <c r="V809" i="12"/>
  <c r="AB819" i="1"/>
  <c r="S810" i="12"/>
  <c r="T810" i="12"/>
  <c r="U810" i="12"/>
  <c r="I810" i="12"/>
  <c r="V810" i="12"/>
  <c r="AB820" i="1"/>
  <c r="S811" i="12"/>
  <c r="T811" i="12"/>
  <c r="U811" i="12"/>
  <c r="I811" i="12"/>
  <c r="V811" i="12"/>
  <c r="AB821" i="1"/>
  <c r="S812" i="12"/>
  <c r="T812" i="12"/>
  <c r="U812" i="12"/>
  <c r="I812" i="12"/>
  <c r="V812" i="12"/>
  <c r="AB822" i="1"/>
  <c r="S813" i="12"/>
  <c r="T813" i="12"/>
  <c r="U813" i="12"/>
  <c r="I813" i="12"/>
  <c r="V813" i="12"/>
  <c r="AB823" i="1"/>
  <c r="S814" i="12"/>
  <c r="T814" i="12"/>
  <c r="U814" i="12"/>
  <c r="I814" i="12"/>
  <c r="V814" i="12"/>
  <c r="AB824" i="1"/>
  <c r="S815" i="12"/>
  <c r="T815" i="12"/>
  <c r="U815" i="12"/>
  <c r="I815" i="12"/>
  <c r="V815" i="12"/>
  <c r="AB825" i="1"/>
  <c r="S816" i="12"/>
  <c r="T816" i="12"/>
  <c r="U816" i="12"/>
  <c r="I816" i="12"/>
  <c r="V816" i="12"/>
  <c r="AB826" i="1"/>
  <c r="S817" i="12"/>
  <c r="T817" i="12"/>
  <c r="U817" i="12"/>
  <c r="I817" i="12"/>
  <c r="V817" i="12"/>
  <c r="AB827" i="1"/>
  <c r="S818" i="12"/>
  <c r="T818" i="12"/>
  <c r="U818" i="12"/>
  <c r="I818" i="12"/>
  <c r="V818" i="12"/>
  <c r="AB828" i="1"/>
  <c r="S819" i="12"/>
  <c r="T819" i="12"/>
  <c r="U819" i="12"/>
  <c r="I819" i="12"/>
  <c r="V819" i="12"/>
  <c r="AB829" i="1"/>
  <c r="S820" i="12"/>
  <c r="T820" i="12"/>
  <c r="U820" i="12"/>
  <c r="I820" i="12"/>
  <c r="V820" i="12"/>
  <c r="AB830" i="1"/>
  <c r="S821" i="12"/>
  <c r="T821" i="12"/>
  <c r="U821" i="12"/>
  <c r="I821" i="12"/>
  <c r="V821" i="12"/>
  <c r="AB831" i="1"/>
  <c r="S822" i="12"/>
  <c r="T822" i="12"/>
  <c r="U822" i="12"/>
  <c r="I822" i="12"/>
  <c r="V822" i="12"/>
  <c r="AB832" i="1"/>
  <c r="S823" i="12"/>
  <c r="T823" i="12"/>
  <c r="U823" i="12"/>
  <c r="I823" i="12"/>
  <c r="V823" i="12"/>
  <c r="AB833" i="1"/>
  <c r="S824" i="12"/>
  <c r="T824" i="12"/>
  <c r="U824" i="12"/>
  <c r="I824" i="12"/>
  <c r="V824" i="12"/>
  <c r="AB834" i="1"/>
  <c r="S825" i="12"/>
  <c r="T825" i="12"/>
  <c r="U825" i="12"/>
  <c r="I825" i="12"/>
  <c r="V825" i="12"/>
  <c r="AB835" i="1"/>
  <c r="S826" i="12"/>
  <c r="T826" i="12"/>
  <c r="U826" i="12"/>
  <c r="I826" i="12"/>
  <c r="V826" i="12"/>
  <c r="AB836" i="1"/>
  <c r="S827" i="12"/>
  <c r="T827" i="12"/>
  <c r="U827" i="12"/>
  <c r="I827" i="12"/>
  <c r="V827" i="12"/>
  <c r="AB837" i="1"/>
  <c r="S828" i="12"/>
  <c r="T828" i="12"/>
  <c r="U828" i="12"/>
  <c r="I828" i="12"/>
  <c r="V828" i="12"/>
  <c r="AB838" i="1"/>
  <c r="S829" i="12"/>
  <c r="T829" i="12"/>
  <c r="U829" i="12"/>
  <c r="I829" i="12"/>
  <c r="V829" i="12"/>
  <c r="AB839" i="1"/>
  <c r="S830" i="12"/>
  <c r="T830" i="12"/>
  <c r="U830" i="12"/>
  <c r="I830" i="12"/>
  <c r="V830" i="12"/>
  <c r="AB840" i="1"/>
  <c r="S831" i="12"/>
  <c r="T831" i="12"/>
  <c r="U831" i="12"/>
  <c r="I831" i="12"/>
  <c r="V831" i="12"/>
  <c r="AB841" i="1"/>
  <c r="S832" i="12"/>
  <c r="T832" i="12"/>
  <c r="U832" i="12"/>
  <c r="I832" i="12"/>
  <c r="V832" i="12"/>
  <c r="AB842" i="1"/>
  <c r="S833" i="12"/>
  <c r="T833" i="12"/>
  <c r="U833" i="12"/>
  <c r="I833" i="12"/>
  <c r="V833" i="12"/>
  <c r="AB843" i="1"/>
  <c r="S834" i="12"/>
  <c r="T834" i="12"/>
  <c r="U834" i="12"/>
  <c r="I834" i="12"/>
  <c r="V834" i="12"/>
  <c r="AB844" i="1"/>
  <c r="S835" i="12"/>
  <c r="T835" i="12"/>
  <c r="U835" i="12"/>
  <c r="I835" i="12"/>
  <c r="V835" i="12"/>
  <c r="AB845" i="1"/>
  <c r="S836" i="12"/>
  <c r="T836" i="12"/>
  <c r="U836" i="12"/>
  <c r="I836" i="12"/>
  <c r="V836" i="12"/>
  <c r="AB846" i="1"/>
  <c r="S837" i="12"/>
  <c r="T837" i="12"/>
  <c r="U837" i="12"/>
  <c r="I837" i="12"/>
  <c r="V837" i="12"/>
  <c r="AB847" i="1"/>
  <c r="S838" i="12"/>
  <c r="T838" i="12"/>
  <c r="U838" i="12"/>
  <c r="I838" i="12"/>
  <c r="V838" i="12"/>
  <c r="AB848" i="1"/>
  <c r="S839" i="12"/>
  <c r="T839" i="12"/>
  <c r="U839" i="12"/>
  <c r="I839" i="12"/>
  <c r="V839" i="12"/>
  <c r="AB849" i="1"/>
  <c r="S840" i="12"/>
  <c r="T840" i="12"/>
  <c r="U840" i="12"/>
  <c r="I840" i="12"/>
  <c r="V840" i="12"/>
  <c r="AB850" i="1"/>
  <c r="S841" i="12"/>
  <c r="T841" i="12"/>
  <c r="U841" i="12"/>
  <c r="I841" i="12"/>
  <c r="V841" i="12"/>
  <c r="AB851" i="1"/>
  <c r="S842" i="12"/>
  <c r="T842" i="12"/>
  <c r="U842" i="12"/>
  <c r="I842" i="12"/>
  <c r="V842" i="12"/>
  <c r="AB852" i="1"/>
  <c r="S843" i="12"/>
  <c r="T843" i="12"/>
  <c r="U843" i="12"/>
  <c r="I843" i="12"/>
  <c r="V843" i="12"/>
  <c r="AB853" i="1"/>
  <c r="S844" i="12"/>
  <c r="T844" i="12"/>
  <c r="U844" i="12"/>
  <c r="I844" i="12"/>
  <c r="V844" i="12"/>
  <c r="AB854" i="1"/>
  <c r="S845" i="12"/>
  <c r="T845" i="12"/>
  <c r="U845" i="12"/>
  <c r="I845" i="12"/>
  <c r="V845" i="12"/>
  <c r="AB855" i="1"/>
  <c r="S846" i="12"/>
  <c r="T846" i="12"/>
  <c r="U846" i="12"/>
  <c r="I846" i="12"/>
  <c r="V846" i="12"/>
  <c r="AB856" i="1"/>
  <c r="S847" i="12"/>
  <c r="T847" i="12"/>
  <c r="U847" i="12"/>
  <c r="I847" i="12"/>
  <c r="V847" i="12"/>
  <c r="AB857" i="1"/>
  <c r="S848" i="12"/>
  <c r="T848" i="12"/>
  <c r="U848" i="12"/>
  <c r="I848" i="12"/>
  <c r="V848" i="12"/>
  <c r="AB858" i="1"/>
  <c r="S849" i="12"/>
  <c r="T849" i="12"/>
  <c r="U849" i="12"/>
  <c r="I849" i="12"/>
  <c r="V849" i="12"/>
  <c r="AB859" i="1"/>
  <c r="S850" i="12"/>
  <c r="T850" i="12"/>
  <c r="U850" i="12"/>
  <c r="I850" i="12"/>
  <c r="V850" i="12"/>
  <c r="AB860" i="1"/>
  <c r="S851" i="12"/>
  <c r="T851" i="12"/>
  <c r="U851" i="12"/>
  <c r="I851" i="12"/>
  <c r="V851" i="12"/>
  <c r="AB861" i="1"/>
  <c r="S852" i="12"/>
  <c r="T852" i="12"/>
  <c r="U852" i="12"/>
  <c r="I852" i="12"/>
  <c r="V852" i="12"/>
  <c r="AB862" i="1"/>
  <c r="S853" i="12"/>
  <c r="T853" i="12"/>
  <c r="U853" i="12"/>
  <c r="I853" i="12"/>
  <c r="V853" i="12"/>
  <c r="AB863" i="1"/>
  <c r="S854" i="12"/>
  <c r="T854" i="12"/>
  <c r="U854" i="12"/>
  <c r="I854" i="12"/>
  <c r="V854" i="12"/>
  <c r="AB864" i="1"/>
  <c r="S855" i="12"/>
  <c r="T855" i="12"/>
  <c r="U855" i="12"/>
  <c r="I855" i="12"/>
  <c r="V855" i="12"/>
  <c r="AB865" i="1"/>
  <c r="S856" i="12"/>
  <c r="T856" i="12"/>
  <c r="U856" i="12"/>
  <c r="I856" i="12"/>
  <c r="V856" i="12"/>
  <c r="AB866" i="1"/>
  <c r="S857" i="12"/>
  <c r="T857" i="12"/>
  <c r="U857" i="12"/>
  <c r="I857" i="12"/>
  <c r="V857" i="12"/>
  <c r="AB867" i="1"/>
  <c r="S858" i="12"/>
  <c r="T858" i="12"/>
  <c r="U858" i="12"/>
  <c r="I858" i="12"/>
  <c r="V858" i="12"/>
  <c r="AB868" i="1"/>
  <c r="S859" i="12"/>
  <c r="T859" i="12"/>
  <c r="U859" i="12"/>
  <c r="I859" i="12"/>
  <c r="V859" i="12"/>
  <c r="AB869" i="1"/>
  <c r="S860" i="12"/>
  <c r="T860" i="12"/>
  <c r="U860" i="12"/>
  <c r="I860" i="12"/>
  <c r="V860" i="12"/>
  <c r="AB870" i="1"/>
  <c r="S861" i="12"/>
  <c r="T861" i="12"/>
  <c r="U861" i="12"/>
  <c r="I861" i="12"/>
  <c r="V861" i="12"/>
  <c r="AB871" i="1"/>
  <c r="S862" i="12"/>
  <c r="T862" i="12"/>
  <c r="U862" i="12"/>
  <c r="I862" i="12"/>
  <c r="V862" i="12"/>
  <c r="AB872" i="1"/>
  <c r="S863" i="12"/>
  <c r="T863" i="12"/>
  <c r="U863" i="12"/>
  <c r="I863" i="12"/>
  <c r="V863" i="12"/>
  <c r="AB873" i="1"/>
  <c r="S864" i="12"/>
  <c r="T864" i="12"/>
  <c r="U864" i="12"/>
  <c r="I864" i="12"/>
  <c r="V864" i="12"/>
  <c r="AB874" i="1"/>
  <c r="S865" i="12"/>
  <c r="T865" i="12"/>
  <c r="U865" i="12"/>
  <c r="I865" i="12"/>
  <c r="V865" i="12"/>
  <c r="AB875" i="1"/>
  <c r="S866" i="12"/>
  <c r="T866" i="12"/>
  <c r="U866" i="12"/>
  <c r="I866" i="12"/>
  <c r="V866" i="12"/>
  <c r="AB876" i="1"/>
  <c r="S867" i="12"/>
  <c r="T867" i="12"/>
  <c r="U867" i="12"/>
  <c r="I867" i="12"/>
  <c r="V867" i="12"/>
  <c r="AB877" i="1"/>
  <c r="S868" i="12"/>
  <c r="T868" i="12"/>
  <c r="U868" i="12"/>
  <c r="I868" i="12"/>
  <c r="V868" i="12"/>
  <c r="AB878" i="1"/>
  <c r="S869" i="12"/>
  <c r="T869" i="12"/>
  <c r="U869" i="12"/>
  <c r="I869" i="12"/>
  <c r="V869" i="12"/>
  <c r="AB879" i="1"/>
  <c r="S870" i="12"/>
  <c r="T870" i="12"/>
  <c r="U870" i="12"/>
  <c r="I870" i="12"/>
  <c r="V870" i="12"/>
  <c r="AB880" i="1"/>
  <c r="S871" i="12"/>
  <c r="T871" i="12"/>
  <c r="U871" i="12"/>
  <c r="I871" i="12"/>
  <c r="V871" i="12"/>
  <c r="AB881" i="1"/>
  <c r="S872" i="12"/>
  <c r="T872" i="12"/>
  <c r="U872" i="12"/>
  <c r="I872" i="12"/>
  <c r="V872" i="12"/>
  <c r="AB882" i="1"/>
  <c r="S873" i="12"/>
  <c r="T873" i="12"/>
  <c r="U873" i="12"/>
  <c r="I873" i="12"/>
  <c r="V873" i="12"/>
  <c r="AB883" i="1"/>
  <c r="S874" i="12"/>
  <c r="T874" i="12"/>
  <c r="U874" i="12"/>
  <c r="I874" i="12"/>
  <c r="V874" i="12"/>
  <c r="AB884" i="1"/>
  <c r="S875" i="12"/>
  <c r="T875" i="12"/>
  <c r="U875" i="12"/>
  <c r="I875" i="12"/>
  <c r="V875" i="12"/>
  <c r="AB885" i="1"/>
  <c r="S876" i="12"/>
  <c r="T876" i="12"/>
  <c r="U876" i="12"/>
  <c r="I876" i="12"/>
  <c r="V876" i="12"/>
  <c r="AB886" i="1"/>
  <c r="S877" i="12"/>
  <c r="T877" i="12"/>
  <c r="U877" i="12"/>
  <c r="I877" i="12"/>
  <c r="V877" i="12"/>
  <c r="AB887" i="1"/>
  <c r="S878" i="12"/>
  <c r="T878" i="12"/>
  <c r="U878" i="12"/>
  <c r="I878" i="12"/>
  <c r="V878" i="12"/>
  <c r="AB888" i="1"/>
  <c r="S879" i="12"/>
  <c r="T879" i="12"/>
  <c r="U879" i="12"/>
  <c r="I879" i="12"/>
  <c r="V879" i="12"/>
  <c r="AB889" i="1"/>
  <c r="S880" i="12"/>
  <c r="T880" i="12"/>
  <c r="U880" i="12"/>
  <c r="I880" i="12"/>
  <c r="V880" i="12"/>
  <c r="AB890" i="1"/>
  <c r="S881" i="12"/>
  <c r="T881" i="12"/>
  <c r="U881" i="12"/>
  <c r="I881" i="12"/>
  <c r="V881" i="12"/>
  <c r="AB891" i="1"/>
  <c r="S882" i="12"/>
  <c r="T882" i="12"/>
  <c r="U882" i="12"/>
  <c r="I882" i="12"/>
  <c r="V882" i="12"/>
  <c r="AB892" i="1"/>
  <c r="S883" i="12"/>
  <c r="T883" i="12"/>
  <c r="U883" i="12"/>
  <c r="I883" i="12"/>
  <c r="V883" i="12"/>
  <c r="AB893" i="1"/>
  <c r="S884" i="12"/>
  <c r="T884" i="12"/>
  <c r="U884" i="12"/>
  <c r="I884" i="12"/>
  <c r="V884" i="12"/>
  <c r="AB894" i="1"/>
  <c r="S885" i="12"/>
  <c r="T885" i="12"/>
  <c r="U885" i="12"/>
  <c r="I885" i="12"/>
  <c r="V885" i="12"/>
  <c r="AB895" i="1"/>
  <c r="S886" i="12"/>
  <c r="T886" i="12"/>
  <c r="U886" i="12"/>
  <c r="I886" i="12"/>
  <c r="V886" i="12"/>
  <c r="AB896" i="1"/>
  <c r="S887" i="12"/>
  <c r="T887" i="12"/>
  <c r="U887" i="12"/>
  <c r="I887" i="12"/>
  <c r="V887" i="12"/>
  <c r="AB897" i="1"/>
  <c r="S888" i="12"/>
  <c r="T888" i="12"/>
  <c r="U888" i="12"/>
  <c r="I888" i="12"/>
  <c r="V888" i="12"/>
  <c r="AB898" i="1"/>
  <c r="S889" i="12"/>
  <c r="T889" i="12"/>
  <c r="U889" i="12"/>
  <c r="I889" i="12"/>
  <c r="V889" i="12"/>
  <c r="AB899" i="1"/>
  <c r="S890" i="12"/>
  <c r="T890" i="12"/>
  <c r="U890" i="12"/>
  <c r="I890" i="12"/>
  <c r="V890" i="12"/>
  <c r="AB900" i="1"/>
  <c r="S891" i="12"/>
  <c r="T891" i="12"/>
  <c r="U891" i="12"/>
  <c r="I891" i="12"/>
  <c r="V891" i="12"/>
  <c r="AB901" i="1"/>
  <c r="S892" i="12"/>
  <c r="T892" i="12"/>
  <c r="U892" i="12"/>
  <c r="I892" i="12"/>
  <c r="V892" i="12"/>
  <c r="AB902" i="1"/>
  <c r="S893" i="12"/>
  <c r="T893" i="12"/>
  <c r="U893" i="12"/>
  <c r="I893" i="12"/>
  <c r="V893" i="12"/>
  <c r="AB903" i="1"/>
  <c r="S894" i="12"/>
  <c r="T894" i="12"/>
  <c r="U894" i="12"/>
  <c r="I894" i="12"/>
  <c r="V894" i="12"/>
  <c r="AB904" i="1"/>
  <c r="S895" i="12"/>
  <c r="T895" i="12"/>
  <c r="U895" i="12"/>
  <c r="I895" i="12"/>
  <c r="V895" i="12"/>
  <c r="AB905" i="1"/>
  <c r="S896" i="12"/>
  <c r="T896" i="12"/>
  <c r="U896" i="12"/>
  <c r="I896" i="12"/>
  <c r="V896" i="12"/>
  <c r="AB906" i="1"/>
  <c r="S897" i="12"/>
  <c r="T897" i="12"/>
  <c r="U897" i="12"/>
  <c r="I897" i="12"/>
  <c r="V897" i="12"/>
  <c r="AB907" i="1"/>
  <c r="S898" i="12"/>
  <c r="T898" i="12"/>
  <c r="U898" i="12"/>
  <c r="I898" i="12"/>
  <c r="V898" i="12"/>
  <c r="AB908" i="1"/>
  <c r="S899" i="12"/>
  <c r="T899" i="12"/>
  <c r="U899" i="12"/>
  <c r="I899" i="12"/>
  <c r="V899" i="12"/>
  <c r="AB909" i="1"/>
  <c r="S900" i="12"/>
  <c r="T900" i="12"/>
  <c r="U900" i="12"/>
  <c r="I900" i="12"/>
  <c r="V900" i="12"/>
  <c r="AB910" i="1"/>
  <c r="S901" i="12"/>
  <c r="T901" i="12"/>
  <c r="U901" i="12"/>
  <c r="I901" i="12"/>
  <c r="V901" i="12"/>
  <c r="AB911" i="1"/>
  <c r="S902" i="12"/>
  <c r="T902" i="12"/>
  <c r="U902" i="12"/>
  <c r="I902" i="12"/>
  <c r="V902" i="12"/>
  <c r="AB912" i="1"/>
  <c r="S903" i="12"/>
  <c r="T903" i="12"/>
  <c r="U903" i="12"/>
  <c r="I903" i="12"/>
  <c r="V903" i="12"/>
  <c r="AB913" i="1"/>
  <c r="S904" i="12"/>
  <c r="T904" i="12"/>
  <c r="U904" i="12"/>
  <c r="I904" i="12"/>
  <c r="V904" i="12"/>
  <c r="AB914" i="1"/>
  <c r="S905" i="12"/>
  <c r="T905" i="12"/>
  <c r="U905" i="12"/>
  <c r="I905" i="12"/>
  <c r="V905" i="12"/>
  <c r="AB915" i="1"/>
  <c r="S906" i="12"/>
  <c r="T906" i="12"/>
  <c r="U906" i="12"/>
  <c r="I906" i="12"/>
  <c r="V906" i="12"/>
  <c r="AB916" i="1"/>
  <c r="S907" i="12"/>
  <c r="T907" i="12"/>
  <c r="U907" i="12"/>
  <c r="I907" i="12"/>
  <c r="V907" i="12"/>
  <c r="AB917" i="1"/>
  <c r="S908" i="12"/>
  <c r="T908" i="12"/>
  <c r="U908" i="12"/>
  <c r="I908" i="12"/>
  <c r="V908" i="12"/>
  <c r="AB918" i="1"/>
  <c r="S909" i="12"/>
  <c r="T909" i="12"/>
  <c r="U909" i="12"/>
  <c r="I909" i="12"/>
  <c r="V909" i="12"/>
  <c r="AB919" i="1"/>
  <c r="S910" i="12"/>
  <c r="T910" i="12"/>
  <c r="U910" i="12"/>
  <c r="I910" i="12"/>
  <c r="V910" i="12"/>
  <c r="AB920" i="1"/>
  <c r="S911" i="12"/>
  <c r="T911" i="12"/>
  <c r="U911" i="12"/>
  <c r="I911" i="12"/>
  <c r="V911" i="12"/>
  <c r="AB921" i="1"/>
  <c r="S912" i="12"/>
  <c r="T912" i="12"/>
  <c r="U912" i="12"/>
  <c r="I912" i="12"/>
  <c r="V912" i="12"/>
  <c r="AB922" i="1"/>
  <c r="S913" i="12"/>
  <c r="T913" i="12"/>
  <c r="U913" i="12"/>
  <c r="I913" i="12"/>
  <c r="V913" i="12"/>
  <c r="AB923" i="1"/>
  <c r="S914" i="12"/>
  <c r="T914" i="12"/>
  <c r="U914" i="12"/>
  <c r="I914" i="12"/>
  <c r="V914" i="12"/>
  <c r="AB924" i="1"/>
  <c r="S915" i="12"/>
  <c r="T915" i="12"/>
  <c r="U915" i="12"/>
  <c r="I915" i="12"/>
  <c r="V915" i="12"/>
  <c r="AB925" i="1"/>
  <c r="S916" i="12"/>
  <c r="T916" i="12"/>
  <c r="U916" i="12"/>
  <c r="I916" i="12"/>
  <c r="V916" i="12"/>
  <c r="AB926" i="1"/>
  <c r="S917" i="12"/>
  <c r="T917" i="12"/>
  <c r="U917" i="12"/>
  <c r="I917" i="12"/>
  <c r="V917" i="12"/>
  <c r="AB927" i="1"/>
  <c r="S918" i="12"/>
  <c r="T918" i="12"/>
  <c r="U918" i="12"/>
  <c r="I918" i="12"/>
  <c r="V918" i="12"/>
  <c r="AB928" i="1"/>
  <c r="S919" i="12"/>
  <c r="T919" i="12"/>
  <c r="U919" i="12"/>
  <c r="I919" i="12"/>
  <c r="V919" i="12"/>
  <c r="AB929" i="1"/>
  <c r="S920" i="12"/>
  <c r="T920" i="12"/>
  <c r="U920" i="12"/>
  <c r="I920" i="12"/>
  <c r="V920" i="12"/>
  <c r="AB930" i="1"/>
  <c r="S921" i="12"/>
  <c r="T921" i="12"/>
  <c r="U921" i="12"/>
  <c r="I921" i="12"/>
  <c r="V921" i="12"/>
  <c r="AB931" i="1"/>
  <c r="S922" i="12"/>
  <c r="T922" i="12"/>
  <c r="U922" i="12"/>
  <c r="I922" i="12"/>
  <c r="V922" i="12"/>
  <c r="AB932" i="1"/>
  <c r="S923" i="12"/>
  <c r="T923" i="12"/>
  <c r="U923" i="12"/>
  <c r="I923" i="12"/>
  <c r="V923" i="12"/>
  <c r="AB933" i="1"/>
  <c r="S924" i="12"/>
  <c r="T924" i="12"/>
  <c r="U924" i="12"/>
  <c r="I924" i="12"/>
  <c r="V924" i="12"/>
  <c r="AB934" i="1"/>
  <c r="S925" i="12"/>
  <c r="T925" i="12"/>
  <c r="U925" i="12"/>
  <c r="I925" i="12"/>
  <c r="V925" i="12"/>
  <c r="AB935" i="1"/>
  <c r="S926" i="12"/>
  <c r="T926" i="12"/>
  <c r="U926" i="12"/>
  <c r="I926" i="12"/>
  <c r="V926" i="12"/>
  <c r="AB936" i="1"/>
  <c r="S927" i="12"/>
  <c r="T927" i="12"/>
  <c r="U927" i="12"/>
  <c r="I927" i="12"/>
  <c r="V927" i="12"/>
  <c r="AB937" i="1"/>
  <c r="S928" i="12"/>
  <c r="T928" i="12"/>
  <c r="U928" i="12"/>
  <c r="I928" i="12"/>
  <c r="V928" i="12"/>
  <c r="AB938" i="1"/>
  <c r="S929" i="12"/>
  <c r="T929" i="12"/>
  <c r="U929" i="12"/>
  <c r="I929" i="12"/>
  <c r="V929" i="12"/>
  <c r="AB939" i="1"/>
  <c r="S930" i="12"/>
  <c r="T930" i="12"/>
  <c r="U930" i="12"/>
  <c r="I930" i="12"/>
  <c r="V930" i="12"/>
  <c r="AB940" i="1"/>
  <c r="S931" i="12"/>
  <c r="T931" i="12"/>
  <c r="U931" i="12"/>
  <c r="I931" i="12"/>
  <c r="V931" i="12"/>
  <c r="AB941" i="1"/>
  <c r="S932" i="12"/>
  <c r="T932" i="12"/>
  <c r="U932" i="12"/>
  <c r="I932" i="12"/>
  <c r="V932" i="12"/>
  <c r="AB942" i="1"/>
  <c r="S933" i="12"/>
  <c r="T933" i="12"/>
  <c r="U933" i="12"/>
  <c r="I933" i="12"/>
  <c r="V933" i="12"/>
  <c r="AB943" i="1"/>
  <c r="S934" i="12"/>
  <c r="T934" i="12"/>
  <c r="U934" i="12"/>
  <c r="I934" i="12"/>
  <c r="V934" i="12"/>
  <c r="AB944" i="1"/>
  <c r="S935" i="12"/>
  <c r="T935" i="12"/>
  <c r="U935" i="12"/>
  <c r="I935" i="12"/>
  <c r="V935" i="12"/>
  <c r="AB945" i="1"/>
  <c r="S936" i="12"/>
  <c r="T936" i="12"/>
  <c r="U936" i="12"/>
  <c r="I936" i="12"/>
  <c r="V936" i="12"/>
  <c r="AB946" i="1"/>
  <c r="S937" i="12"/>
  <c r="T937" i="12"/>
  <c r="U937" i="12"/>
  <c r="I937" i="12"/>
  <c r="V937" i="12"/>
  <c r="AB947" i="1"/>
  <c r="S938" i="12"/>
  <c r="T938" i="12"/>
  <c r="U938" i="12"/>
  <c r="I938" i="12"/>
  <c r="V938" i="12"/>
  <c r="AB948" i="1"/>
  <c r="S939" i="12"/>
  <c r="T939" i="12"/>
  <c r="U939" i="12"/>
  <c r="I939" i="12"/>
  <c r="V939" i="12"/>
  <c r="AB949" i="1"/>
  <c r="S940" i="12"/>
  <c r="T940" i="12"/>
  <c r="U940" i="12"/>
  <c r="I940" i="12"/>
  <c r="V940" i="12"/>
  <c r="AB950" i="1"/>
  <c r="S941" i="12"/>
  <c r="T941" i="12"/>
  <c r="U941" i="12"/>
  <c r="I941" i="12"/>
  <c r="V941" i="12"/>
  <c r="AB951" i="1"/>
  <c r="S942" i="12"/>
  <c r="T942" i="12"/>
  <c r="U942" i="12"/>
  <c r="I942" i="12"/>
  <c r="V942" i="12"/>
  <c r="AB952" i="1"/>
  <c r="S943" i="12"/>
  <c r="T943" i="12"/>
  <c r="U943" i="12"/>
  <c r="I943" i="12"/>
  <c r="V943" i="12"/>
  <c r="AB953" i="1"/>
  <c r="S944" i="12"/>
  <c r="T944" i="12"/>
  <c r="U944" i="12"/>
  <c r="I944" i="12"/>
  <c r="V944" i="12"/>
  <c r="AB954" i="1"/>
  <c r="S945" i="12"/>
  <c r="T945" i="12"/>
  <c r="U945" i="12"/>
  <c r="I945" i="12"/>
  <c r="V945" i="12"/>
  <c r="AB955" i="1"/>
  <c r="S946" i="12"/>
  <c r="T946" i="12"/>
  <c r="U946" i="12"/>
  <c r="I946" i="12"/>
  <c r="V946" i="12"/>
  <c r="AB956" i="1"/>
  <c r="S947" i="12"/>
  <c r="T947" i="12"/>
  <c r="U947" i="12"/>
  <c r="I947" i="12"/>
  <c r="V947" i="12"/>
  <c r="AB957" i="1"/>
  <c r="S948" i="12"/>
  <c r="T948" i="12"/>
  <c r="U948" i="12"/>
  <c r="I948" i="12"/>
  <c r="V948" i="12"/>
  <c r="AB958" i="1"/>
  <c r="S949" i="12"/>
  <c r="T949" i="12"/>
  <c r="U949" i="12"/>
  <c r="I949" i="12"/>
  <c r="V949" i="12"/>
  <c r="AB959" i="1"/>
  <c r="S950" i="12"/>
  <c r="T950" i="12"/>
  <c r="U950" i="12"/>
  <c r="I950" i="12"/>
  <c r="V950" i="12"/>
  <c r="AB960" i="1"/>
  <c r="S951" i="12"/>
  <c r="T951" i="12"/>
  <c r="U951" i="12"/>
  <c r="I951" i="12"/>
  <c r="V951" i="12"/>
  <c r="AB961" i="1"/>
  <c r="S952" i="12"/>
  <c r="T952" i="12"/>
  <c r="U952" i="12"/>
  <c r="I952" i="12"/>
  <c r="V952" i="12"/>
  <c r="AB962" i="1"/>
  <c r="S953" i="12"/>
  <c r="T953" i="12"/>
  <c r="U953" i="12"/>
  <c r="I953" i="12"/>
  <c r="V953" i="12"/>
  <c r="AB963" i="1"/>
  <c r="S954" i="12"/>
  <c r="T954" i="12"/>
  <c r="U954" i="12"/>
  <c r="I954" i="12"/>
  <c r="V954" i="12"/>
  <c r="AB964" i="1"/>
  <c r="S955" i="12"/>
  <c r="T955" i="12"/>
  <c r="U955" i="12"/>
  <c r="I955" i="12"/>
  <c r="V955" i="12"/>
  <c r="AB965" i="1"/>
  <c r="S956" i="12"/>
  <c r="T956" i="12"/>
  <c r="U956" i="12"/>
  <c r="I956" i="12"/>
  <c r="V956" i="12"/>
  <c r="AB966" i="1"/>
  <c r="S957" i="12"/>
  <c r="T957" i="12"/>
  <c r="U957" i="12"/>
  <c r="I957" i="12"/>
  <c r="V957" i="12"/>
  <c r="AB967" i="1"/>
  <c r="S958" i="12"/>
  <c r="T958" i="12"/>
  <c r="U958" i="12"/>
  <c r="I958" i="12"/>
  <c r="V958" i="12"/>
  <c r="AB968" i="1"/>
  <c r="S959" i="12"/>
  <c r="T959" i="12"/>
  <c r="U959" i="12"/>
  <c r="I959" i="12"/>
  <c r="V959" i="12"/>
  <c r="AB969" i="1"/>
  <c r="S960" i="12"/>
  <c r="T960" i="12"/>
  <c r="U960" i="12"/>
  <c r="I960" i="12"/>
  <c r="V960" i="12"/>
  <c r="AB970" i="1"/>
  <c r="S961" i="12"/>
  <c r="T961" i="12"/>
  <c r="U961" i="12"/>
  <c r="I961" i="12"/>
  <c r="V961" i="12"/>
  <c r="AB971" i="1"/>
  <c r="S962" i="12"/>
  <c r="T962" i="12"/>
  <c r="U962" i="12"/>
  <c r="I962" i="12"/>
  <c r="V962" i="12"/>
  <c r="AB972" i="1"/>
  <c r="S963" i="12"/>
  <c r="T963" i="12"/>
  <c r="U963" i="12"/>
  <c r="I963" i="12"/>
  <c r="V963" i="12"/>
  <c r="AB973" i="1"/>
  <c r="S964" i="12"/>
  <c r="T964" i="12"/>
  <c r="U964" i="12"/>
  <c r="I964" i="12"/>
  <c r="V964" i="12"/>
  <c r="AB974" i="1"/>
  <c r="S965" i="12"/>
  <c r="T965" i="12"/>
  <c r="U965" i="12"/>
  <c r="I965" i="12"/>
  <c r="V965" i="12"/>
  <c r="AB975" i="1"/>
  <c r="S966" i="12"/>
  <c r="T966" i="12"/>
  <c r="U966" i="12"/>
  <c r="I966" i="12"/>
  <c r="V966" i="12"/>
  <c r="AB976" i="1"/>
  <c r="S967" i="12"/>
  <c r="T967" i="12"/>
  <c r="U967" i="12"/>
  <c r="I967" i="12"/>
  <c r="V967" i="12"/>
  <c r="AB977" i="1"/>
  <c r="S968" i="12"/>
  <c r="T968" i="12"/>
  <c r="U968" i="12"/>
  <c r="I968" i="12"/>
  <c r="V968" i="12"/>
  <c r="AB978" i="1"/>
  <c r="S969" i="12"/>
  <c r="T969" i="12"/>
  <c r="U969" i="12"/>
  <c r="I969" i="12"/>
  <c r="V969" i="12"/>
  <c r="AB979" i="1"/>
  <c r="S970" i="12"/>
  <c r="T970" i="12"/>
  <c r="U970" i="12"/>
  <c r="I970" i="12"/>
  <c r="V970" i="12"/>
  <c r="AB980" i="1"/>
  <c r="S971" i="12"/>
  <c r="T971" i="12"/>
  <c r="U971" i="12"/>
  <c r="I971" i="12"/>
  <c r="V971" i="12"/>
  <c r="AB981" i="1"/>
  <c r="S972" i="12"/>
  <c r="T972" i="12"/>
  <c r="U972" i="12"/>
  <c r="I972" i="12"/>
  <c r="V972" i="12"/>
  <c r="AB982" i="1"/>
  <c r="S973" i="12"/>
  <c r="T973" i="12"/>
  <c r="U973" i="12"/>
  <c r="I973" i="12"/>
  <c r="V973" i="12"/>
  <c r="AB983" i="1"/>
  <c r="S974" i="12"/>
  <c r="T974" i="12"/>
  <c r="U974" i="12"/>
  <c r="I974" i="12"/>
  <c r="V974" i="12"/>
  <c r="AB984" i="1"/>
  <c r="S975" i="12"/>
  <c r="T975" i="12"/>
  <c r="U975" i="12"/>
  <c r="I975" i="12"/>
  <c r="V975" i="12"/>
  <c r="AB985" i="1"/>
  <c r="S976" i="12"/>
  <c r="T976" i="12"/>
  <c r="U976" i="12"/>
  <c r="I976" i="12"/>
  <c r="V976" i="12"/>
  <c r="AB986" i="1"/>
  <c r="S977" i="12"/>
  <c r="T977" i="12"/>
  <c r="U977" i="12"/>
  <c r="I977" i="12"/>
  <c r="V977" i="12"/>
  <c r="AB987" i="1"/>
  <c r="S978" i="12"/>
  <c r="T978" i="12"/>
  <c r="U978" i="12"/>
  <c r="I978" i="12"/>
  <c r="V978" i="12"/>
  <c r="AB988" i="1"/>
  <c r="S979" i="12"/>
  <c r="T979" i="12"/>
  <c r="U979" i="12"/>
  <c r="I979" i="12"/>
  <c r="V979" i="12"/>
  <c r="AB989" i="1"/>
  <c r="S980" i="12"/>
  <c r="T980" i="12"/>
  <c r="U980" i="12"/>
  <c r="I980" i="12"/>
  <c r="V980" i="12"/>
  <c r="AB990" i="1"/>
  <c r="S981" i="12"/>
  <c r="T981" i="12"/>
  <c r="U981" i="12"/>
  <c r="I981" i="12"/>
  <c r="V981" i="12"/>
  <c r="AB991" i="1"/>
  <c r="S982" i="12"/>
  <c r="T982" i="12"/>
  <c r="U982" i="12"/>
  <c r="I982" i="12"/>
  <c r="V982" i="12"/>
  <c r="AB992" i="1"/>
  <c r="S983" i="12"/>
  <c r="T983" i="12"/>
  <c r="U983" i="12"/>
  <c r="I983" i="12"/>
  <c r="V983" i="12"/>
  <c r="AB993" i="1"/>
  <c r="S984" i="12"/>
  <c r="T984" i="12"/>
  <c r="U984" i="12"/>
  <c r="I984" i="12"/>
  <c r="V984" i="12"/>
  <c r="AB994" i="1"/>
  <c r="S985" i="12"/>
  <c r="T985" i="12"/>
  <c r="U985" i="12"/>
  <c r="I985" i="12"/>
  <c r="V985" i="12"/>
  <c r="AB995" i="1"/>
  <c r="S986" i="12"/>
  <c r="T986" i="12"/>
  <c r="U986" i="12"/>
  <c r="I986" i="12"/>
  <c r="V986" i="12"/>
  <c r="AB996" i="1"/>
  <c r="S987" i="12"/>
  <c r="T987" i="12"/>
  <c r="U987" i="12"/>
  <c r="I987" i="12"/>
  <c r="V987" i="12"/>
  <c r="AB997" i="1"/>
  <c r="S988" i="12"/>
  <c r="T988" i="12"/>
  <c r="U988" i="12"/>
  <c r="I988" i="12"/>
  <c r="V988" i="12"/>
  <c r="AB998" i="1"/>
  <c r="S989" i="12"/>
  <c r="T989" i="12"/>
  <c r="U989" i="12"/>
  <c r="I989" i="12"/>
  <c r="V989" i="12"/>
  <c r="AB999" i="1"/>
  <c r="S990" i="12"/>
  <c r="T990" i="12"/>
  <c r="U990" i="12"/>
  <c r="I990" i="12"/>
  <c r="V990" i="12"/>
  <c r="AB1000" i="1"/>
  <c r="S991" i="12"/>
  <c r="T991" i="12"/>
  <c r="U991" i="12"/>
  <c r="I991" i="12"/>
  <c r="V991" i="12"/>
  <c r="AB1001" i="1"/>
  <c r="S992" i="12"/>
  <c r="T992" i="12"/>
  <c r="U992" i="12"/>
  <c r="I992" i="12"/>
  <c r="V992" i="12"/>
  <c r="AB1002" i="1"/>
  <c r="S993" i="12"/>
  <c r="T993" i="12"/>
  <c r="U993" i="12"/>
  <c r="I993" i="12"/>
  <c r="V993" i="12"/>
  <c r="AB1003" i="1"/>
  <c r="S994" i="12"/>
  <c r="T994" i="12"/>
  <c r="U994" i="12"/>
  <c r="I994" i="12"/>
  <c r="V994" i="12"/>
  <c r="AB1004" i="1"/>
  <c r="S995" i="12"/>
  <c r="T995" i="12"/>
  <c r="U995" i="12"/>
  <c r="I995" i="12"/>
  <c r="V995" i="12"/>
  <c r="AB1005" i="1"/>
  <c r="S996" i="12"/>
  <c r="T996" i="12"/>
  <c r="U996" i="12"/>
  <c r="I996" i="12"/>
  <c r="V996" i="12"/>
  <c r="AB1006" i="1"/>
  <c r="S997" i="12"/>
  <c r="T997" i="12"/>
  <c r="U997" i="12"/>
  <c r="I997" i="12"/>
  <c r="V997" i="12"/>
  <c r="AB1007" i="1"/>
  <c r="S998" i="12"/>
  <c r="T998" i="12"/>
  <c r="U998" i="12"/>
  <c r="I998" i="12"/>
  <c r="V998" i="12"/>
  <c r="AB1008" i="1"/>
  <c r="S999" i="12"/>
  <c r="T999" i="12"/>
  <c r="U999" i="12"/>
  <c r="I999" i="12"/>
  <c r="V999" i="12"/>
  <c r="AB1009" i="1"/>
  <c r="S1000" i="12"/>
  <c r="T1000" i="12"/>
  <c r="U1000" i="12"/>
  <c r="I1000" i="12"/>
  <c r="V1000" i="12"/>
  <c r="AB1010" i="1"/>
  <c r="S1001" i="12"/>
  <c r="T1001" i="12"/>
  <c r="U1001" i="12"/>
  <c r="I1001" i="12"/>
  <c r="V1001" i="12"/>
  <c r="AB1011" i="1"/>
  <c r="S1002" i="12"/>
  <c r="T1002" i="12"/>
  <c r="U1002" i="12"/>
  <c r="I1002" i="12"/>
  <c r="V1002" i="12"/>
  <c r="AB1012" i="1"/>
  <c r="S1003" i="12"/>
  <c r="T1003" i="12"/>
  <c r="U1003" i="12"/>
  <c r="I1003" i="12"/>
  <c r="V1003" i="12"/>
  <c r="AB1013" i="1"/>
  <c r="S1004" i="12"/>
  <c r="T1004" i="12"/>
  <c r="U1004" i="12"/>
  <c r="I1004" i="12"/>
  <c r="V1004" i="12"/>
  <c r="AB1014" i="1"/>
  <c r="S1005" i="12"/>
  <c r="T1005" i="12"/>
  <c r="U1005" i="12"/>
  <c r="I1005" i="12"/>
  <c r="V1005" i="12"/>
  <c r="AB1015" i="1"/>
  <c r="S1006" i="12"/>
  <c r="T1006" i="12"/>
  <c r="U1006" i="12"/>
  <c r="I1006" i="12"/>
  <c r="V1006" i="12"/>
  <c r="AB1016" i="1"/>
  <c r="S1007" i="12"/>
  <c r="T1007" i="12"/>
  <c r="U1007" i="12"/>
  <c r="I1007" i="12"/>
  <c r="V1007" i="12"/>
  <c r="AB1017" i="1"/>
  <c r="S1008" i="12"/>
  <c r="T1008" i="12"/>
  <c r="U1008" i="12"/>
  <c r="I1008" i="12"/>
  <c r="V1008" i="12"/>
  <c r="AB1018" i="1"/>
  <c r="S1009" i="12"/>
  <c r="T1009" i="12"/>
  <c r="U1009" i="12"/>
  <c r="I1009" i="12"/>
  <c r="V1009" i="12"/>
  <c r="AB1019" i="1"/>
  <c r="S1010" i="12"/>
  <c r="T1010" i="12"/>
  <c r="U1010" i="12"/>
  <c r="I1010" i="12"/>
  <c r="V1010" i="12"/>
  <c r="AB1020" i="1"/>
  <c r="S1011" i="12"/>
  <c r="T1011" i="12"/>
  <c r="U1011" i="12"/>
  <c r="I1011" i="12"/>
  <c r="V1011" i="12"/>
  <c r="AB1021" i="1"/>
  <c r="S1012" i="12"/>
  <c r="T1012" i="12"/>
  <c r="U1012" i="12"/>
  <c r="I1012" i="12"/>
  <c r="V1012" i="12"/>
  <c r="AB1022" i="1"/>
  <c r="S1013" i="12"/>
  <c r="T1013" i="12"/>
  <c r="U1013" i="12"/>
  <c r="I1013" i="12"/>
  <c r="V1013" i="12"/>
  <c r="AB1023" i="1"/>
  <c r="S1014" i="12"/>
  <c r="T1014" i="12"/>
  <c r="U1014" i="12"/>
  <c r="I1014" i="12"/>
  <c r="V1014" i="12"/>
  <c r="AB1024" i="1"/>
  <c r="S1015" i="12"/>
  <c r="T1015" i="12"/>
  <c r="U1015" i="12"/>
  <c r="I1015" i="12"/>
  <c r="V1015" i="12"/>
  <c r="AB1025" i="1"/>
  <c r="S1016" i="12"/>
  <c r="T1016" i="12"/>
  <c r="U1016" i="12"/>
  <c r="I1016" i="12"/>
  <c r="V1016" i="12"/>
  <c r="AB1026" i="1"/>
  <c r="S1017" i="12"/>
  <c r="T1017" i="12"/>
  <c r="U1017" i="12"/>
  <c r="I1017" i="12"/>
  <c r="V1017" i="12"/>
  <c r="AB1027" i="1"/>
  <c r="S1018" i="12"/>
  <c r="T1018" i="12"/>
  <c r="U1018" i="12"/>
  <c r="I1018" i="12"/>
  <c r="V1018" i="12"/>
  <c r="AB1028" i="1"/>
  <c r="S1019" i="12"/>
  <c r="T1019" i="12"/>
  <c r="U1019" i="12"/>
  <c r="I1019" i="12"/>
  <c r="V1019" i="12"/>
  <c r="AB1029" i="1"/>
  <c r="S1020" i="12"/>
  <c r="T1020" i="12"/>
  <c r="U1020" i="12"/>
  <c r="I1020" i="12"/>
  <c r="V1020" i="12"/>
  <c r="AB1030" i="1"/>
  <c r="S1021" i="12"/>
  <c r="T1021" i="12"/>
  <c r="U1021" i="12"/>
  <c r="I1021" i="12"/>
  <c r="V1021" i="12"/>
  <c r="AB1031" i="1"/>
  <c r="S1022" i="12"/>
  <c r="T1022" i="12"/>
  <c r="U1022" i="12"/>
  <c r="I1022" i="12"/>
  <c r="V1022" i="12"/>
  <c r="AB1032" i="1"/>
  <c r="S1023" i="12"/>
  <c r="T1023" i="12"/>
  <c r="U1023" i="12"/>
  <c r="I1023" i="12"/>
  <c r="V1023" i="12"/>
  <c r="AB1033" i="1"/>
  <c r="S1024" i="12"/>
  <c r="T1024" i="12"/>
  <c r="U1024" i="12"/>
  <c r="I1024" i="12"/>
  <c r="V1024" i="12"/>
  <c r="AB1034" i="1"/>
  <c r="S1025" i="12"/>
  <c r="T1025" i="12"/>
  <c r="U1025" i="12"/>
  <c r="I1025" i="12"/>
  <c r="V1025" i="12"/>
  <c r="AB1035" i="1"/>
  <c r="S1026" i="12"/>
  <c r="T1026" i="12"/>
  <c r="U1026" i="12"/>
  <c r="I1026" i="12"/>
  <c r="V1026" i="12"/>
  <c r="AB1036" i="1"/>
  <c r="S1027" i="12"/>
  <c r="T1027" i="12"/>
  <c r="U1027" i="12"/>
  <c r="I1027" i="12"/>
  <c r="V1027" i="12"/>
  <c r="AB1037" i="1"/>
  <c r="S1028" i="12"/>
  <c r="T1028" i="12"/>
  <c r="U1028" i="12"/>
  <c r="I1028" i="12"/>
  <c r="V1028" i="12"/>
  <c r="AB1038" i="1"/>
  <c r="S1029" i="12"/>
  <c r="T1029" i="12"/>
  <c r="U1029" i="12"/>
  <c r="I1029" i="12"/>
  <c r="V1029" i="12"/>
  <c r="AB1039" i="1"/>
  <c r="S1030" i="12"/>
  <c r="T1030" i="12"/>
  <c r="U1030" i="12"/>
  <c r="I1030" i="12"/>
  <c r="V1030" i="12"/>
  <c r="AB1040" i="1"/>
  <c r="S1031" i="12"/>
  <c r="T1031" i="12"/>
  <c r="U1031" i="12"/>
  <c r="I1031" i="12"/>
  <c r="V1031" i="12"/>
  <c r="AB1041" i="1"/>
  <c r="S1032" i="12"/>
  <c r="T1032" i="12"/>
  <c r="U1032" i="12"/>
  <c r="I1032" i="12"/>
  <c r="V1032" i="12"/>
  <c r="AB1042" i="1"/>
  <c r="S1033" i="12"/>
  <c r="T1033" i="12"/>
  <c r="U1033" i="12"/>
  <c r="I1033" i="12"/>
  <c r="V1033" i="12"/>
  <c r="AB1043" i="1"/>
  <c r="S1034" i="12"/>
  <c r="T1034" i="12"/>
  <c r="U1034" i="12"/>
  <c r="I1034" i="12"/>
  <c r="V1034" i="12"/>
  <c r="AB1044" i="1"/>
  <c r="S1035" i="12"/>
  <c r="T1035" i="12"/>
  <c r="U1035" i="12"/>
  <c r="I1035" i="12"/>
  <c r="V1035" i="12"/>
  <c r="AB1045" i="1"/>
  <c r="S1036" i="12"/>
  <c r="T1036" i="12"/>
  <c r="U1036" i="12"/>
  <c r="I1036" i="12"/>
  <c r="V1036" i="12"/>
  <c r="AB1046" i="1"/>
  <c r="S1037" i="12"/>
  <c r="T1037" i="12"/>
  <c r="U1037" i="12"/>
  <c r="I1037" i="12"/>
  <c r="V1037" i="12"/>
  <c r="AB1047" i="1"/>
  <c r="S1038" i="12"/>
  <c r="T1038" i="12"/>
  <c r="U1038" i="12"/>
  <c r="I1038" i="12"/>
  <c r="V1038" i="12"/>
  <c r="AB1048" i="1"/>
  <c r="S1039" i="12"/>
  <c r="T1039" i="12"/>
  <c r="U1039" i="12"/>
  <c r="I1039" i="12"/>
  <c r="V1039" i="12"/>
  <c r="AB1049" i="1"/>
  <c r="S1040" i="12"/>
  <c r="T1040" i="12"/>
  <c r="U1040" i="12"/>
  <c r="I1040" i="12"/>
  <c r="V1040" i="12"/>
  <c r="AB1050" i="1"/>
  <c r="S1041" i="12"/>
  <c r="T1041" i="12"/>
  <c r="U1041" i="12"/>
  <c r="I1041" i="12"/>
  <c r="V1041" i="12"/>
  <c r="AB1051" i="1"/>
  <c r="S1042" i="12"/>
  <c r="T1042" i="12"/>
  <c r="U1042" i="12"/>
  <c r="I1042" i="12"/>
  <c r="V1042" i="12"/>
  <c r="AB1052" i="1"/>
  <c r="S1043" i="12"/>
  <c r="T1043" i="12"/>
  <c r="U1043" i="12"/>
  <c r="I1043" i="12"/>
  <c r="V1043" i="12"/>
  <c r="AB1053" i="1"/>
  <c r="S1044" i="12"/>
  <c r="T1044" i="12"/>
  <c r="U1044" i="12"/>
  <c r="I1044" i="12"/>
  <c r="V1044" i="12"/>
  <c r="AB1054" i="1"/>
  <c r="S1045" i="12"/>
  <c r="T1045" i="12"/>
  <c r="U1045" i="12"/>
  <c r="I1045" i="12"/>
  <c r="V1045" i="12"/>
  <c r="AB1055" i="1"/>
  <c r="S1046" i="12"/>
  <c r="T1046" i="12"/>
  <c r="U1046" i="12"/>
  <c r="I1046" i="12"/>
  <c r="V1046" i="12"/>
  <c r="AB1056" i="1"/>
  <c r="S1047" i="12"/>
  <c r="T1047" i="12"/>
  <c r="U1047" i="12"/>
  <c r="I1047" i="12"/>
  <c r="V1047" i="12"/>
  <c r="AB1057" i="1"/>
  <c r="S1048" i="12"/>
  <c r="T1048" i="12"/>
  <c r="U1048" i="12"/>
  <c r="I1048" i="12"/>
  <c r="V1048" i="12"/>
  <c r="AB1058" i="1"/>
  <c r="S1049" i="12"/>
  <c r="T1049" i="12"/>
  <c r="U1049" i="12"/>
  <c r="I1049" i="12"/>
  <c r="V1049" i="12"/>
  <c r="AB1059" i="1"/>
  <c r="S1050" i="12"/>
  <c r="T1050" i="12"/>
  <c r="U1050" i="12"/>
  <c r="I1050" i="12"/>
  <c r="V1050" i="12"/>
  <c r="AB1060" i="1"/>
  <c r="S1051" i="12"/>
  <c r="T1051" i="12"/>
  <c r="U1051" i="12"/>
  <c r="I1051" i="12"/>
  <c r="V1051" i="12"/>
  <c r="AB1061" i="1"/>
  <c r="S1052" i="12"/>
  <c r="T1052" i="12"/>
  <c r="U1052" i="12"/>
  <c r="I1052" i="12"/>
  <c r="V1052" i="12"/>
  <c r="AB1062" i="1"/>
  <c r="S1053" i="12"/>
  <c r="T1053" i="12"/>
  <c r="U1053" i="12"/>
  <c r="I1053" i="12"/>
  <c r="V1053" i="12"/>
  <c r="AB1063" i="1"/>
  <c r="S1054" i="12"/>
  <c r="T1054" i="12"/>
  <c r="U1054" i="12"/>
  <c r="I1054" i="12"/>
  <c r="V1054" i="12"/>
  <c r="AB1064" i="1"/>
  <c r="S1055" i="12"/>
  <c r="T1055" i="12"/>
  <c r="U1055" i="12"/>
  <c r="I1055" i="12"/>
  <c r="V1055" i="12"/>
  <c r="AB1065" i="1"/>
  <c r="S1056" i="12"/>
  <c r="T1056" i="12"/>
  <c r="U1056" i="12"/>
  <c r="I1056" i="12"/>
  <c r="V1056" i="12"/>
  <c r="AB1066" i="1"/>
  <c r="S1057" i="12"/>
  <c r="T1057" i="12"/>
  <c r="U1057" i="12"/>
  <c r="I1057" i="12"/>
  <c r="V1057" i="12"/>
  <c r="AB1067" i="1"/>
  <c r="S1058" i="12"/>
  <c r="T1058" i="12"/>
  <c r="U1058" i="12"/>
  <c r="I1058" i="12"/>
  <c r="V1058" i="12"/>
  <c r="AB1068" i="1"/>
  <c r="S1059" i="12"/>
  <c r="T1059" i="12"/>
  <c r="U1059" i="12"/>
  <c r="I1059" i="12"/>
  <c r="V1059" i="12"/>
  <c r="AB1069" i="1"/>
  <c r="S1060" i="12"/>
  <c r="T1060" i="12"/>
  <c r="U1060" i="12"/>
  <c r="I1060" i="12"/>
  <c r="V1060" i="12"/>
  <c r="AB1070" i="1"/>
  <c r="S1061" i="12"/>
  <c r="T1061" i="12"/>
  <c r="U1061" i="12"/>
  <c r="I1061" i="12"/>
  <c r="V1061" i="12"/>
  <c r="AB1071" i="1"/>
  <c r="S1062" i="12"/>
  <c r="T1062" i="12"/>
  <c r="U1062" i="12"/>
  <c r="I1062" i="12"/>
  <c r="V1062" i="12"/>
  <c r="AB1072" i="1"/>
  <c r="S1063" i="12"/>
  <c r="T1063" i="12"/>
  <c r="U1063" i="12"/>
  <c r="I1063" i="12"/>
  <c r="V1063" i="12"/>
  <c r="AB1073" i="1"/>
  <c r="S1064" i="12"/>
  <c r="T1064" i="12"/>
  <c r="U1064" i="12"/>
  <c r="I1064" i="12"/>
  <c r="V1064" i="12"/>
  <c r="AB1074" i="1"/>
  <c r="S1065" i="12"/>
  <c r="T1065" i="12"/>
  <c r="U1065" i="12"/>
  <c r="I1065" i="12"/>
  <c r="V1065" i="12"/>
  <c r="AB1075" i="1"/>
  <c r="S1066" i="12"/>
  <c r="T1066" i="12"/>
  <c r="U1066" i="12"/>
  <c r="I1066" i="12"/>
  <c r="V1066" i="12"/>
  <c r="AB1076" i="1"/>
  <c r="S1067" i="12"/>
  <c r="T1067" i="12"/>
  <c r="U1067" i="12"/>
  <c r="I1067" i="12"/>
  <c r="V1067" i="12"/>
  <c r="AB1077" i="1"/>
  <c r="S1068" i="12"/>
  <c r="T1068" i="12"/>
  <c r="U1068" i="12"/>
  <c r="I1068" i="12"/>
  <c r="V1068" i="12"/>
  <c r="AB1078" i="1"/>
  <c r="S1069" i="12"/>
  <c r="T1069" i="12"/>
  <c r="U1069" i="12"/>
  <c r="I1069" i="12"/>
  <c r="V1069" i="12"/>
  <c r="AB1079" i="1"/>
  <c r="S1070" i="12"/>
  <c r="T1070" i="12"/>
  <c r="U1070" i="12"/>
  <c r="I1070" i="12"/>
  <c r="V1070" i="12"/>
  <c r="AB1080" i="1"/>
  <c r="S1071" i="12"/>
  <c r="T1071" i="12"/>
  <c r="U1071" i="12"/>
  <c r="I1071" i="12"/>
  <c r="V1071" i="12"/>
  <c r="AB1081" i="1"/>
  <c r="S1072" i="12"/>
  <c r="T1072" i="12"/>
  <c r="U1072" i="12"/>
  <c r="I1072" i="12"/>
  <c r="V1072" i="12"/>
  <c r="AB1082" i="1"/>
  <c r="S1073" i="12"/>
  <c r="T1073" i="12"/>
  <c r="U1073" i="12"/>
  <c r="I1073" i="12"/>
  <c r="V1073" i="12"/>
  <c r="AB1083" i="1"/>
  <c r="S1074" i="12"/>
  <c r="T1074" i="12"/>
  <c r="U1074" i="12"/>
  <c r="I1074" i="12"/>
  <c r="V1074" i="12"/>
  <c r="AB1084" i="1"/>
  <c r="S1075" i="12"/>
  <c r="T1075" i="12"/>
  <c r="U1075" i="12"/>
  <c r="I1075" i="12"/>
  <c r="V1075" i="12"/>
  <c r="AB1085" i="1"/>
  <c r="S1076" i="12"/>
  <c r="T1076" i="12"/>
  <c r="U1076" i="12"/>
  <c r="I1076" i="12"/>
  <c r="V1076" i="12"/>
  <c r="AB1086" i="1"/>
  <c r="S1077" i="12"/>
  <c r="T1077" i="12"/>
  <c r="U1077" i="12"/>
  <c r="I1077" i="12"/>
  <c r="V1077" i="12"/>
  <c r="AB1087" i="1"/>
  <c r="S1078" i="12"/>
  <c r="T1078" i="12"/>
  <c r="U1078" i="12"/>
  <c r="I1078" i="12"/>
  <c r="V1078" i="12"/>
  <c r="AB1088" i="1"/>
  <c r="S1079" i="12"/>
  <c r="T1079" i="12"/>
  <c r="U1079" i="12"/>
  <c r="I1079" i="12"/>
  <c r="V1079" i="12"/>
  <c r="AB1089" i="1"/>
  <c r="S1080" i="12"/>
  <c r="T1080" i="12"/>
  <c r="U1080" i="12"/>
  <c r="I1080" i="12"/>
  <c r="V1080" i="12"/>
  <c r="AB1090" i="1"/>
  <c r="S1081" i="12"/>
  <c r="T1081" i="12"/>
  <c r="U1081" i="12"/>
  <c r="I1081" i="12"/>
  <c r="V1081" i="12"/>
  <c r="AB1091" i="1"/>
  <c r="S1082" i="12"/>
  <c r="T1082" i="12"/>
  <c r="U1082" i="12"/>
  <c r="I1082" i="12"/>
  <c r="V1082" i="12"/>
  <c r="AB1092" i="1"/>
  <c r="S1083" i="12"/>
  <c r="T1083" i="12"/>
  <c r="U1083" i="12"/>
  <c r="I1083" i="12"/>
  <c r="V1083" i="12"/>
  <c r="AB1093" i="1"/>
  <c r="S1084" i="12"/>
  <c r="T1084" i="12"/>
  <c r="U1084" i="12"/>
  <c r="I1084" i="12"/>
  <c r="V1084" i="12"/>
  <c r="AB1094" i="1"/>
  <c r="S1085" i="12"/>
  <c r="T1085" i="12"/>
  <c r="U1085" i="12"/>
  <c r="I1085" i="12"/>
  <c r="V1085" i="12"/>
  <c r="AB1095" i="1"/>
  <c r="S1086" i="12"/>
  <c r="T1086" i="12"/>
  <c r="U1086" i="12"/>
  <c r="I1086" i="12"/>
  <c r="V1086" i="12"/>
  <c r="AB1096" i="1"/>
  <c r="S1087" i="12"/>
  <c r="T1087" i="12"/>
  <c r="U1087" i="12"/>
  <c r="I1087" i="12"/>
  <c r="V1087" i="12"/>
  <c r="AB1097" i="1"/>
  <c r="S1088" i="12"/>
  <c r="T1088" i="12"/>
  <c r="U1088" i="12"/>
  <c r="I1088" i="12"/>
  <c r="V1088" i="12"/>
  <c r="AB1098" i="1"/>
  <c r="S1089" i="12"/>
  <c r="T1089" i="12"/>
  <c r="U1089" i="12"/>
  <c r="I1089" i="12"/>
  <c r="V1089" i="12"/>
  <c r="AB1099" i="1"/>
  <c r="S1090" i="12"/>
  <c r="T1090" i="12"/>
  <c r="U1090" i="12"/>
  <c r="I1090" i="12"/>
  <c r="V1090" i="12"/>
  <c r="AB1100" i="1"/>
  <c r="S1091" i="12"/>
  <c r="T1091" i="12"/>
  <c r="U1091" i="12"/>
  <c r="I1091" i="12"/>
  <c r="V1091" i="12"/>
  <c r="AB1101" i="1"/>
  <c r="S1092" i="12"/>
  <c r="T1092" i="12"/>
  <c r="U1092" i="12"/>
  <c r="I1092" i="12"/>
  <c r="V1092" i="12"/>
  <c r="AB1102" i="1"/>
  <c r="S1093" i="12"/>
  <c r="T1093" i="12"/>
  <c r="U1093" i="12"/>
  <c r="I1093" i="12"/>
  <c r="V1093" i="12"/>
  <c r="AB1103" i="1"/>
  <c r="S1094" i="12"/>
  <c r="T1094" i="12"/>
  <c r="U1094" i="12"/>
  <c r="I1094" i="12"/>
  <c r="V1094" i="12"/>
  <c r="AB1104" i="1"/>
  <c r="S1095" i="12"/>
  <c r="T1095" i="12"/>
  <c r="U1095" i="12"/>
  <c r="I1095" i="12"/>
  <c r="V1095" i="12"/>
  <c r="AB1105" i="1"/>
  <c r="S1096" i="12"/>
  <c r="T1096" i="12"/>
  <c r="U1096" i="12"/>
  <c r="I1096" i="12"/>
  <c r="V1096" i="12"/>
  <c r="AB1106" i="1"/>
  <c r="S1097" i="12"/>
  <c r="T1097" i="12"/>
  <c r="U1097" i="12"/>
  <c r="I1097" i="12"/>
  <c r="V1097" i="12"/>
  <c r="AB1107" i="1"/>
  <c r="S1098" i="12"/>
  <c r="T1098" i="12"/>
  <c r="U1098" i="12"/>
  <c r="I1098" i="12"/>
  <c r="V1098" i="12"/>
  <c r="AB1108" i="1"/>
  <c r="S1099" i="12"/>
  <c r="T1099" i="12"/>
  <c r="U1099" i="12"/>
  <c r="I1099" i="12"/>
  <c r="V1099" i="12"/>
  <c r="AB1109" i="1"/>
  <c r="S1100" i="12"/>
  <c r="T1100" i="12"/>
  <c r="U1100" i="12"/>
  <c r="I1100" i="12"/>
  <c r="V1100" i="12"/>
  <c r="AB1110" i="1"/>
  <c r="S1101" i="12"/>
  <c r="T1101" i="12"/>
  <c r="U1101" i="12"/>
  <c r="I1101" i="12"/>
  <c r="V1101" i="12"/>
  <c r="AB1111" i="1"/>
  <c r="S1102" i="12"/>
  <c r="T1102" i="12"/>
  <c r="U1102" i="12"/>
  <c r="I1102" i="12"/>
  <c r="V1102" i="12"/>
  <c r="AB1112" i="1"/>
  <c r="S1103" i="12"/>
  <c r="T1103" i="12"/>
  <c r="U1103" i="12"/>
  <c r="I1103" i="12"/>
  <c r="V1103" i="12"/>
  <c r="AB1113" i="1"/>
  <c r="S1104" i="12"/>
  <c r="T1104" i="12"/>
  <c r="U1104" i="12"/>
  <c r="I1104" i="12"/>
  <c r="V1104" i="12"/>
  <c r="AB1114" i="1"/>
  <c r="S1105" i="12"/>
  <c r="T1105" i="12"/>
  <c r="U1105" i="12"/>
  <c r="I1105" i="12"/>
  <c r="V1105" i="12"/>
  <c r="AB1115" i="1"/>
  <c r="S1106" i="12"/>
  <c r="T1106" i="12"/>
  <c r="U1106" i="12"/>
  <c r="I1106" i="12"/>
  <c r="V1106" i="12"/>
  <c r="AB1116" i="1"/>
  <c r="S1107" i="12"/>
  <c r="T1107" i="12"/>
  <c r="U1107" i="12"/>
  <c r="I1107" i="12"/>
  <c r="V1107" i="12"/>
  <c r="AB1117" i="1"/>
  <c r="S1108" i="12"/>
  <c r="T1108" i="12"/>
  <c r="U1108" i="12"/>
  <c r="I1108" i="12"/>
  <c r="V1108" i="12"/>
  <c r="AB1118" i="1"/>
  <c r="S1109" i="12"/>
  <c r="T1109" i="12"/>
  <c r="U1109" i="12"/>
  <c r="I1109" i="12"/>
  <c r="V1109" i="12"/>
  <c r="AB1119" i="1"/>
  <c r="S1110" i="12"/>
  <c r="T1110" i="12"/>
  <c r="U1110" i="12"/>
  <c r="I1110" i="12"/>
  <c r="V1110" i="12"/>
  <c r="AB1120" i="1"/>
  <c r="S1111" i="12"/>
  <c r="T1111" i="12"/>
  <c r="U1111" i="12"/>
  <c r="I1111" i="12"/>
  <c r="V1111" i="12"/>
  <c r="AB1121" i="1"/>
  <c r="S1112" i="12"/>
  <c r="T1112" i="12"/>
  <c r="U1112" i="12"/>
  <c r="I1112" i="12"/>
  <c r="V1112" i="12"/>
  <c r="AB1122" i="1"/>
  <c r="S1113" i="12"/>
  <c r="T1113" i="12"/>
  <c r="U1113" i="12"/>
  <c r="I1113" i="12"/>
  <c r="V1113" i="12"/>
  <c r="AB1123" i="1"/>
  <c r="S1114" i="12"/>
  <c r="T1114" i="12"/>
  <c r="U1114" i="12"/>
  <c r="I1114" i="12"/>
  <c r="V1114" i="12"/>
  <c r="AB1124" i="1"/>
  <c r="S1115" i="12"/>
  <c r="T1115" i="12"/>
  <c r="U1115" i="12"/>
  <c r="I1115" i="12"/>
  <c r="V1115" i="12"/>
  <c r="AB1125" i="1"/>
  <c r="S1116" i="12"/>
  <c r="T1116" i="12"/>
  <c r="U1116" i="12"/>
  <c r="I1116" i="12"/>
  <c r="V1116" i="12"/>
  <c r="AB1126" i="1"/>
  <c r="S1117" i="12"/>
  <c r="T1117" i="12"/>
  <c r="U1117" i="12"/>
  <c r="I1117" i="12"/>
  <c r="V1117" i="12"/>
  <c r="AB1127" i="1"/>
  <c r="S1118" i="12"/>
  <c r="T1118" i="12"/>
  <c r="U1118" i="12"/>
  <c r="I1118" i="12"/>
  <c r="V1118" i="12"/>
  <c r="AB1128" i="1"/>
  <c r="S1119" i="12"/>
  <c r="T1119" i="12"/>
  <c r="U1119" i="12"/>
  <c r="I1119" i="12"/>
  <c r="V1119" i="12"/>
  <c r="AB1129" i="1"/>
  <c r="S1120" i="12"/>
  <c r="T1120" i="12"/>
  <c r="U1120" i="12"/>
  <c r="I1120" i="12"/>
  <c r="V1120" i="12"/>
  <c r="AB1130" i="1"/>
  <c r="S1121" i="12"/>
  <c r="T1121" i="12"/>
  <c r="U1121" i="12"/>
  <c r="I1121" i="12"/>
  <c r="V1121" i="12"/>
  <c r="AB1131" i="1"/>
  <c r="S1122" i="12"/>
  <c r="T1122" i="12"/>
  <c r="U1122" i="12"/>
  <c r="I1122" i="12"/>
  <c r="V1122" i="12"/>
  <c r="AB1132" i="1"/>
  <c r="S1123" i="12"/>
  <c r="T1123" i="12"/>
  <c r="U1123" i="12"/>
  <c r="I1123" i="12"/>
  <c r="V1123" i="12"/>
  <c r="AB1133" i="1"/>
  <c r="S1124" i="12"/>
  <c r="T1124" i="12"/>
  <c r="U1124" i="12"/>
  <c r="I1124" i="12"/>
  <c r="V1124" i="12"/>
  <c r="AB1134" i="1"/>
  <c r="S1125" i="12"/>
  <c r="T1125" i="12"/>
  <c r="U1125" i="12"/>
  <c r="I1125" i="12"/>
  <c r="V1125" i="12"/>
  <c r="AB1135" i="1"/>
  <c r="S1126" i="12"/>
  <c r="T1126" i="12"/>
  <c r="U1126" i="12"/>
  <c r="I1126" i="12"/>
  <c r="V1126" i="12"/>
  <c r="AB1136" i="1"/>
  <c r="S1127" i="12"/>
  <c r="T1127" i="12"/>
  <c r="U1127" i="12"/>
  <c r="I1127" i="12"/>
  <c r="V1127" i="12"/>
  <c r="AB1137" i="1"/>
  <c r="S1128" i="12"/>
  <c r="T1128" i="12"/>
  <c r="U1128" i="12"/>
  <c r="I1128" i="12"/>
  <c r="V1128" i="12"/>
  <c r="AB1138" i="1"/>
  <c r="S1129" i="12"/>
  <c r="T1129" i="12"/>
  <c r="U1129" i="12"/>
  <c r="I1129" i="12"/>
  <c r="V1129" i="12"/>
  <c r="AB1139" i="1"/>
  <c r="S1130" i="12"/>
  <c r="T1130" i="12"/>
  <c r="U1130" i="12"/>
  <c r="I1130" i="12"/>
  <c r="V1130" i="12"/>
  <c r="AB1140" i="1"/>
  <c r="S1131" i="12"/>
  <c r="T1131" i="12"/>
  <c r="U1131" i="12"/>
  <c r="I1131" i="12"/>
  <c r="V1131" i="12"/>
  <c r="AB1141" i="1"/>
  <c r="S1132" i="12"/>
  <c r="T1132" i="12"/>
  <c r="U1132" i="12"/>
  <c r="I1132" i="12"/>
  <c r="V1132" i="12"/>
  <c r="AB1142" i="1"/>
  <c r="S1133" i="12"/>
  <c r="T1133" i="12"/>
  <c r="U1133" i="12"/>
  <c r="I1133" i="12"/>
  <c r="V1133" i="12"/>
  <c r="AB1143" i="1"/>
  <c r="S1134" i="12"/>
  <c r="T1134" i="12"/>
  <c r="U1134" i="12"/>
  <c r="I1134" i="12"/>
  <c r="V1134" i="12"/>
  <c r="AB1144" i="1"/>
  <c r="S1135" i="12"/>
  <c r="T1135" i="12"/>
  <c r="U1135" i="12"/>
  <c r="I1135" i="12"/>
  <c r="V1135" i="12"/>
  <c r="AB1145" i="1"/>
  <c r="S1136" i="12"/>
  <c r="T1136" i="12"/>
  <c r="U1136" i="12"/>
  <c r="I1136" i="12"/>
  <c r="V1136" i="12"/>
  <c r="AB1146" i="1"/>
  <c r="S1137" i="12"/>
  <c r="T1137" i="12"/>
  <c r="U1137" i="12"/>
  <c r="I1137" i="12"/>
  <c r="V1137" i="12"/>
  <c r="AB1147" i="1"/>
  <c r="S1138" i="12"/>
  <c r="T1138" i="12"/>
  <c r="U1138" i="12"/>
  <c r="I1138" i="12"/>
  <c r="V1138" i="12"/>
  <c r="AB1148" i="1"/>
  <c r="S1139" i="12"/>
  <c r="T1139" i="12"/>
  <c r="U1139" i="12"/>
  <c r="I1139" i="12"/>
  <c r="V1139" i="12"/>
  <c r="AB1149" i="1"/>
  <c r="S1140" i="12"/>
  <c r="T1140" i="12"/>
  <c r="U1140" i="12"/>
  <c r="I1140" i="12"/>
  <c r="V1140" i="12"/>
  <c r="AB1150" i="1"/>
  <c r="S1141" i="12"/>
  <c r="T1141" i="12"/>
  <c r="U1141" i="12"/>
  <c r="I1141" i="12"/>
  <c r="V1141" i="12"/>
  <c r="AB1151" i="1"/>
  <c r="S1142" i="12"/>
  <c r="T1142" i="12"/>
  <c r="U1142" i="12"/>
  <c r="I1142" i="12"/>
  <c r="V1142" i="12"/>
  <c r="AB1152" i="1"/>
  <c r="S1143" i="12"/>
  <c r="T1143" i="12"/>
  <c r="U1143" i="12"/>
  <c r="I1143" i="12"/>
  <c r="V1143" i="12"/>
  <c r="AB1153" i="1"/>
  <c r="S1144" i="12"/>
  <c r="T1144" i="12"/>
  <c r="U1144" i="12"/>
  <c r="I1144" i="12"/>
  <c r="V1144" i="12"/>
  <c r="AB1154" i="1"/>
  <c r="S1145" i="12"/>
  <c r="T1145" i="12"/>
  <c r="U1145" i="12"/>
  <c r="I1145" i="12"/>
  <c r="V1145" i="12"/>
  <c r="AB1155" i="1"/>
  <c r="S1146" i="12"/>
  <c r="T1146" i="12"/>
  <c r="U1146" i="12"/>
  <c r="I1146" i="12"/>
  <c r="V1146" i="12"/>
  <c r="AB1156" i="1"/>
  <c r="S1147" i="12"/>
  <c r="T1147" i="12"/>
  <c r="U1147" i="12"/>
  <c r="I1147" i="12"/>
  <c r="V1147" i="12"/>
  <c r="AB1157" i="1"/>
  <c r="S1148" i="12"/>
  <c r="T1148" i="12"/>
  <c r="U1148" i="12"/>
  <c r="I1148" i="12"/>
  <c r="V1148" i="12"/>
  <c r="AB1158" i="1"/>
  <c r="S1149" i="12"/>
  <c r="T1149" i="12"/>
  <c r="U1149" i="12"/>
  <c r="I1149" i="12"/>
  <c r="V1149" i="12"/>
  <c r="AB1159" i="1"/>
  <c r="S1150" i="12"/>
  <c r="T1150" i="12"/>
  <c r="U1150" i="12"/>
  <c r="I1150" i="12"/>
  <c r="V1150" i="12"/>
  <c r="AB1160" i="1"/>
  <c r="S1151" i="12"/>
  <c r="T1151" i="12"/>
  <c r="U1151" i="12"/>
  <c r="I1151" i="12"/>
  <c r="V1151" i="12"/>
  <c r="AB1161" i="1"/>
  <c r="S1152" i="12"/>
  <c r="T1152" i="12"/>
  <c r="U1152" i="12"/>
  <c r="I1152" i="12"/>
  <c r="V1152" i="12"/>
  <c r="AB1162" i="1"/>
  <c r="S1153" i="12"/>
  <c r="T1153" i="12"/>
  <c r="U1153" i="12"/>
  <c r="I1153" i="12"/>
  <c r="V1153" i="12"/>
  <c r="AB1163" i="1"/>
  <c r="S1154" i="12"/>
  <c r="T1154" i="12"/>
  <c r="U1154" i="12"/>
  <c r="I1154" i="12"/>
  <c r="V1154" i="12"/>
  <c r="AB1164" i="1"/>
  <c r="S1155" i="12"/>
  <c r="T1155" i="12"/>
  <c r="U1155" i="12"/>
  <c r="I1155" i="12"/>
  <c r="V1155" i="12"/>
  <c r="AB1165" i="1"/>
  <c r="S1156" i="12"/>
  <c r="T1156" i="12"/>
  <c r="U1156" i="12"/>
  <c r="I1156" i="12"/>
  <c r="V1156" i="12"/>
  <c r="AB1166" i="1"/>
  <c r="S1157" i="12"/>
  <c r="T1157" i="12"/>
  <c r="U1157" i="12"/>
  <c r="I1157" i="12"/>
  <c r="V1157" i="12"/>
  <c r="AB1167" i="1"/>
  <c r="S1158" i="12"/>
  <c r="T1158" i="12"/>
  <c r="U1158" i="12"/>
  <c r="I1158" i="12"/>
  <c r="V1158" i="12"/>
  <c r="AB1168" i="1"/>
  <c r="S1159" i="12"/>
  <c r="T1159" i="12"/>
  <c r="U1159" i="12"/>
  <c r="I1159" i="12"/>
  <c r="V1159" i="12"/>
  <c r="AB1169" i="1"/>
  <c r="S1160" i="12"/>
  <c r="T1160" i="12"/>
  <c r="U1160" i="12"/>
  <c r="I1160" i="12"/>
  <c r="V1160" i="12"/>
  <c r="AB1170" i="1"/>
  <c r="S1161" i="12"/>
  <c r="T1161" i="12"/>
  <c r="U1161" i="12"/>
  <c r="I1161" i="12"/>
  <c r="V1161" i="12"/>
  <c r="AB1171" i="1"/>
  <c r="S1162" i="12"/>
  <c r="T1162" i="12"/>
  <c r="U1162" i="12"/>
  <c r="I1162" i="12"/>
  <c r="V1162" i="12"/>
  <c r="AB1172" i="1"/>
  <c r="S1163" i="12"/>
  <c r="T1163" i="12"/>
  <c r="U1163" i="12"/>
  <c r="I1163" i="12"/>
  <c r="V1163" i="12"/>
  <c r="AB1173" i="1"/>
  <c r="S1164" i="12"/>
  <c r="T1164" i="12"/>
  <c r="U1164" i="12"/>
  <c r="I1164" i="12"/>
  <c r="V1164" i="12"/>
  <c r="AB1174" i="1"/>
  <c r="S1165" i="12"/>
  <c r="T1165" i="12"/>
  <c r="U1165" i="12"/>
  <c r="I1165" i="12"/>
  <c r="V1165" i="12"/>
  <c r="AB1175" i="1"/>
  <c r="S1166" i="12"/>
  <c r="T1166" i="12"/>
  <c r="U1166" i="12"/>
  <c r="I1166" i="12"/>
  <c r="V1166" i="12"/>
  <c r="AB1176" i="1"/>
  <c r="S1167" i="12"/>
  <c r="T1167" i="12"/>
  <c r="U1167" i="12"/>
  <c r="I1167" i="12"/>
  <c r="V1167" i="12"/>
  <c r="AB1177" i="1"/>
  <c r="S1168" i="12"/>
  <c r="T1168" i="12"/>
  <c r="U1168" i="12"/>
  <c r="I1168" i="12"/>
  <c r="V1168" i="12"/>
  <c r="AB1178" i="1"/>
  <c r="S1169" i="12"/>
  <c r="T1169" i="12"/>
  <c r="U1169" i="12"/>
  <c r="I1169" i="12"/>
  <c r="V1169" i="12"/>
  <c r="AB1179" i="1"/>
  <c r="S1170" i="12"/>
  <c r="T1170" i="12"/>
  <c r="U1170" i="12"/>
  <c r="I1170" i="12"/>
  <c r="V1170" i="12"/>
  <c r="AB1180" i="1"/>
  <c r="S1171" i="12"/>
  <c r="T1171" i="12"/>
  <c r="U1171" i="12"/>
  <c r="I1171" i="12"/>
  <c r="V1171" i="12"/>
  <c r="AB1181" i="1"/>
  <c r="S1172" i="12"/>
  <c r="T1172" i="12"/>
  <c r="U1172" i="12"/>
  <c r="I1172" i="12"/>
  <c r="V1172" i="12"/>
  <c r="AB1182" i="1"/>
  <c r="S1173" i="12"/>
  <c r="T1173" i="12"/>
  <c r="U1173" i="12"/>
  <c r="I1173" i="12"/>
  <c r="V1173" i="12"/>
  <c r="AB1183" i="1"/>
  <c r="S1174" i="12"/>
  <c r="T1174" i="12"/>
  <c r="U1174" i="12"/>
  <c r="I1174" i="12"/>
  <c r="V1174" i="12"/>
  <c r="AB1184" i="1"/>
  <c r="S1175" i="12"/>
  <c r="T1175" i="12"/>
  <c r="U1175" i="12"/>
  <c r="I1175" i="12"/>
  <c r="V1175" i="12"/>
  <c r="AB1185" i="1"/>
  <c r="S1176" i="12"/>
  <c r="T1176" i="12"/>
  <c r="U1176" i="12"/>
  <c r="I1176" i="12"/>
  <c r="V1176" i="12"/>
  <c r="AB1186" i="1"/>
  <c r="S1177" i="12"/>
  <c r="T1177" i="12"/>
  <c r="U1177" i="12"/>
  <c r="I1177" i="12"/>
  <c r="V1177" i="12"/>
  <c r="AB1187" i="1"/>
  <c r="S1178" i="12"/>
  <c r="T1178" i="12"/>
  <c r="U1178" i="12"/>
  <c r="I1178" i="12"/>
  <c r="V1178" i="12"/>
  <c r="AB1188" i="1"/>
  <c r="S1179" i="12"/>
  <c r="T1179" i="12"/>
  <c r="U1179" i="12"/>
  <c r="I1179" i="12"/>
  <c r="V1179" i="12"/>
  <c r="AB1189" i="1"/>
  <c r="S1180" i="12"/>
  <c r="T1180" i="12"/>
  <c r="U1180" i="12"/>
  <c r="I1180" i="12"/>
  <c r="V1180" i="12"/>
  <c r="AB1190" i="1"/>
  <c r="S1181" i="12"/>
  <c r="T1181" i="12"/>
  <c r="U1181" i="12"/>
  <c r="I1181" i="12"/>
  <c r="V1181" i="12"/>
  <c r="AB1191" i="1"/>
  <c r="S1182" i="12"/>
  <c r="T1182" i="12"/>
  <c r="U1182" i="12"/>
  <c r="I1182" i="12"/>
  <c r="V1182" i="12"/>
  <c r="AB1192" i="1"/>
  <c r="S1183" i="12"/>
  <c r="T1183" i="12"/>
  <c r="U1183" i="12"/>
  <c r="I1183" i="12"/>
  <c r="V1183" i="12"/>
  <c r="AB1193" i="1"/>
  <c r="S1184" i="12"/>
  <c r="T1184" i="12"/>
  <c r="U1184" i="12"/>
  <c r="I1184" i="12"/>
  <c r="V1184" i="12"/>
  <c r="AB1194" i="1"/>
  <c r="S1185" i="12"/>
  <c r="T1185" i="12"/>
  <c r="U1185" i="12"/>
  <c r="I1185" i="12"/>
  <c r="V1185" i="12"/>
  <c r="AB1195" i="1"/>
  <c r="S1186" i="12"/>
  <c r="T1186" i="12"/>
  <c r="U1186" i="12"/>
  <c r="I1186" i="12"/>
  <c r="V1186" i="12"/>
  <c r="AB1196" i="1"/>
  <c r="S1187" i="12"/>
  <c r="T1187" i="12"/>
  <c r="U1187" i="12"/>
  <c r="I1187" i="12"/>
  <c r="V1187" i="12"/>
  <c r="AB1197" i="1"/>
  <c r="S1188" i="12"/>
  <c r="T1188" i="12"/>
  <c r="U1188" i="12"/>
  <c r="I1188" i="12"/>
  <c r="V1188" i="12"/>
  <c r="AB1198" i="1"/>
  <c r="S1189" i="12"/>
  <c r="T1189" i="12"/>
  <c r="U1189" i="12"/>
  <c r="I1189" i="12"/>
  <c r="V1189" i="12"/>
  <c r="AB1199" i="1"/>
  <c r="S1190" i="12"/>
  <c r="T1190" i="12"/>
  <c r="U1190" i="12"/>
  <c r="I1190" i="12"/>
  <c r="V1190" i="12"/>
  <c r="AB1200" i="1"/>
  <c r="S1191" i="12"/>
  <c r="T1191" i="12"/>
  <c r="U1191" i="12"/>
  <c r="I1191" i="12"/>
  <c r="V1191" i="12"/>
  <c r="AB1201" i="1"/>
  <c r="S1192" i="12"/>
  <c r="T1192" i="12"/>
  <c r="U1192" i="12"/>
  <c r="I1192" i="12"/>
  <c r="V1192" i="12"/>
  <c r="AB1202" i="1"/>
  <c r="S1193" i="12"/>
  <c r="T1193" i="12"/>
  <c r="U1193" i="12"/>
  <c r="I1193" i="12"/>
  <c r="V1193" i="12"/>
  <c r="AB1203" i="1"/>
  <c r="S1194" i="12"/>
  <c r="T1194" i="12"/>
  <c r="U1194" i="12"/>
  <c r="I1194" i="12"/>
  <c r="V1194" i="12"/>
  <c r="AB1204" i="1"/>
  <c r="S1195" i="12"/>
  <c r="T1195" i="12"/>
  <c r="U1195" i="12"/>
  <c r="I1195" i="12"/>
  <c r="V1195" i="12"/>
  <c r="AB1205" i="1"/>
  <c r="S1196" i="12"/>
  <c r="T1196" i="12"/>
  <c r="U1196" i="12"/>
  <c r="I1196" i="12"/>
  <c r="V1196" i="12"/>
  <c r="AB1206" i="1"/>
  <c r="S1197" i="12"/>
  <c r="T1197" i="12"/>
  <c r="U1197" i="12"/>
  <c r="I1197" i="12"/>
  <c r="V1197" i="12"/>
  <c r="AB1207" i="1"/>
  <c r="S1198" i="12"/>
  <c r="T1198" i="12"/>
  <c r="U1198" i="12"/>
  <c r="I1198" i="12"/>
  <c r="V1198" i="12"/>
  <c r="AB1208" i="1"/>
  <c r="S1199" i="12"/>
  <c r="T1199" i="12"/>
  <c r="U1199" i="12"/>
  <c r="I1199" i="12"/>
  <c r="V1199" i="12"/>
  <c r="AB1209" i="1"/>
  <c r="S1200" i="12"/>
  <c r="T1200" i="12"/>
  <c r="U1200" i="12"/>
  <c r="I1200" i="12"/>
  <c r="V1200" i="12"/>
  <c r="AB1210" i="1"/>
  <c r="S1201" i="12"/>
  <c r="T1201" i="12"/>
  <c r="U1201" i="12"/>
  <c r="I1201" i="12"/>
  <c r="V1201" i="12"/>
  <c r="AB1211" i="1"/>
  <c r="S1202" i="12"/>
  <c r="T1202" i="12"/>
  <c r="U1202" i="12"/>
  <c r="I1202" i="12"/>
  <c r="V1202" i="12"/>
  <c r="AB1212" i="1"/>
  <c r="S1203" i="12"/>
  <c r="T1203" i="12"/>
  <c r="U1203" i="12"/>
  <c r="I1203" i="12"/>
  <c r="V1203" i="12"/>
  <c r="AB1213" i="1"/>
  <c r="S1204" i="12"/>
  <c r="T1204" i="12"/>
  <c r="U1204" i="12"/>
  <c r="I1204" i="12"/>
  <c r="V1204" i="12"/>
  <c r="AB1214" i="1"/>
  <c r="S1205" i="12"/>
  <c r="T1205" i="12"/>
  <c r="U1205" i="12"/>
  <c r="I1205" i="12"/>
  <c r="V1205" i="12"/>
  <c r="AB1215" i="1"/>
  <c r="S1206" i="12"/>
  <c r="T1206" i="12"/>
  <c r="U1206" i="12"/>
  <c r="I1206" i="12"/>
  <c r="V1206" i="12"/>
  <c r="AB1216" i="1"/>
  <c r="S1207" i="12"/>
  <c r="T1207" i="12"/>
  <c r="U1207" i="12"/>
  <c r="I1207" i="12"/>
  <c r="V1207" i="12"/>
  <c r="AB1217" i="1"/>
  <c r="S1208" i="12"/>
  <c r="T1208" i="12"/>
  <c r="U1208" i="12"/>
  <c r="I1208" i="12"/>
  <c r="V1208" i="12"/>
  <c r="AB1218" i="1"/>
  <c r="S1209" i="12"/>
  <c r="T1209" i="12"/>
  <c r="U1209" i="12"/>
  <c r="I1209" i="12"/>
  <c r="V1209" i="12"/>
  <c r="AB1219" i="1"/>
  <c r="S1210" i="12"/>
  <c r="T1210" i="12"/>
  <c r="U1210" i="12"/>
  <c r="I1210" i="12"/>
  <c r="V1210" i="12"/>
  <c r="AB1220" i="1"/>
  <c r="S1211" i="12"/>
  <c r="T1211" i="12"/>
  <c r="U1211" i="12"/>
  <c r="I1211" i="12"/>
  <c r="V1211" i="12"/>
  <c r="AB1221" i="1"/>
  <c r="S1212" i="12"/>
  <c r="T1212" i="12"/>
  <c r="U1212" i="12"/>
  <c r="I1212" i="12"/>
  <c r="V1212" i="12"/>
  <c r="AB1222" i="1"/>
  <c r="S1213" i="12"/>
  <c r="T1213" i="12"/>
  <c r="U1213" i="12"/>
  <c r="I1213" i="12"/>
  <c r="V1213" i="12"/>
  <c r="AB1223" i="1"/>
  <c r="S1214" i="12"/>
  <c r="T1214" i="12"/>
  <c r="U1214" i="12"/>
  <c r="I1214" i="12"/>
  <c r="V1214" i="12"/>
  <c r="AB1224" i="1"/>
  <c r="S1215" i="12"/>
  <c r="T1215" i="12"/>
  <c r="U1215" i="12"/>
  <c r="I1215" i="12"/>
  <c r="V1215" i="12"/>
  <c r="AB1225" i="1"/>
  <c r="S1216" i="12"/>
  <c r="T1216" i="12"/>
  <c r="U1216" i="12"/>
  <c r="I1216" i="12"/>
  <c r="V1216" i="12"/>
  <c r="AB1226" i="1"/>
  <c r="S1217" i="12"/>
  <c r="T1217" i="12"/>
  <c r="U1217" i="12"/>
  <c r="I1217" i="12"/>
  <c r="V1217" i="12"/>
  <c r="AB1227" i="1"/>
  <c r="S1218" i="12"/>
  <c r="T1218" i="12"/>
  <c r="U1218" i="12"/>
  <c r="I1218" i="12"/>
  <c r="V1218" i="12"/>
  <c r="AB1228" i="1"/>
  <c r="S1219" i="12"/>
  <c r="T1219" i="12"/>
  <c r="U1219" i="12"/>
  <c r="I1219" i="12"/>
  <c r="V1219" i="12"/>
  <c r="AB1229" i="1"/>
  <c r="S1220" i="12"/>
  <c r="T1220" i="12"/>
  <c r="U1220" i="12"/>
  <c r="I1220" i="12"/>
  <c r="V1220" i="12"/>
  <c r="AB1230" i="1"/>
  <c r="S1221" i="12"/>
  <c r="T1221" i="12"/>
  <c r="U1221" i="12"/>
  <c r="I1221" i="12"/>
  <c r="V1221" i="12"/>
  <c r="AB1231" i="1"/>
  <c r="S1222" i="12"/>
  <c r="T1222" i="12"/>
  <c r="U1222" i="12"/>
  <c r="I1222" i="12"/>
  <c r="V1222" i="12"/>
  <c r="AB1232" i="1"/>
  <c r="S1223" i="12"/>
  <c r="T1223" i="12"/>
  <c r="U1223" i="12"/>
  <c r="I1223" i="12"/>
  <c r="V1223" i="12"/>
  <c r="AB1233" i="1"/>
  <c r="S1224" i="12"/>
  <c r="T1224" i="12"/>
  <c r="U1224" i="12"/>
  <c r="I1224" i="12"/>
  <c r="V1224" i="12"/>
  <c r="AB1234" i="1"/>
  <c r="S1225" i="12"/>
  <c r="T1225" i="12"/>
  <c r="U1225" i="12"/>
  <c r="I1225" i="12"/>
  <c r="V1225" i="12"/>
  <c r="AB1235" i="1"/>
  <c r="S1226" i="12"/>
  <c r="T1226" i="12"/>
  <c r="U1226" i="12"/>
  <c r="I1226" i="12"/>
  <c r="V1226" i="12"/>
  <c r="AB1236" i="1"/>
  <c r="S1227" i="12"/>
  <c r="T1227" i="12"/>
  <c r="U1227" i="12"/>
  <c r="I1227" i="12"/>
  <c r="V1227" i="12"/>
  <c r="AB1237" i="1"/>
  <c r="S1228" i="12"/>
  <c r="T1228" i="12"/>
  <c r="U1228" i="12"/>
  <c r="I1228" i="12"/>
  <c r="V1228" i="12"/>
  <c r="AB1238" i="1"/>
  <c r="S1229" i="12"/>
  <c r="T1229" i="12"/>
  <c r="U1229" i="12"/>
  <c r="I1229" i="12"/>
  <c r="V1229" i="12"/>
  <c r="AB1239" i="1"/>
  <c r="S1230" i="12"/>
  <c r="T1230" i="12"/>
  <c r="U1230" i="12"/>
  <c r="I1230" i="12"/>
  <c r="V1230" i="12"/>
  <c r="AB1240" i="1"/>
  <c r="S1231" i="12"/>
  <c r="T1231" i="12"/>
  <c r="U1231" i="12"/>
  <c r="I1231" i="12"/>
  <c r="V1231" i="12"/>
  <c r="AB1241" i="1"/>
  <c r="S1232" i="12"/>
  <c r="T1232" i="12"/>
  <c r="U1232" i="12"/>
  <c r="I1232" i="12"/>
  <c r="V1232" i="12"/>
  <c r="AB1242" i="1"/>
  <c r="S1233" i="12"/>
  <c r="T1233" i="12"/>
  <c r="U1233" i="12"/>
  <c r="I1233" i="12"/>
  <c r="V1233" i="12"/>
  <c r="AB1243" i="1"/>
  <c r="S1234" i="12"/>
  <c r="T1234" i="12"/>
  <c r="U1234" i="12"/>
  <c r="I1234" i="12"/>
  <c r="V1234" i="12"/>
  <c r="AB1244" i="1"/>
  <c r="S1235" i="12"/>
  <c r="T1235" i="12"/>
  <c r="U1235" i="12"/>
  <c r="I1235" i="12"/>
  <c r="V1235" i="12"/>
  <c r="AB1245" i="1"/>
  <c r="S1236" i="12"/>
  <c r="T1236" i="12"/>
  <c r="U1236" i="12"/>
  <c r="I1236" i="12"/>
  <c r="V1236" i="12"/>
  <c r="AB1246" i="1"/>
  <c r="S1237" i="12"/>
  <c r="T1237" i="12"/>
  <c r="U1237" i="12"/>
  <c r="I1237" i="12"/>
  <c r="V1237" i="12"/>
  <c r="AB1247" i="1"/>
  <c r="S1238" i="12"/>
  <c r="T1238" i="12"/>
  <c r="U1238" i="12"/>
  <c r="I1238" i="12"/>
  <c r="V1238" i="12"/>
  <c r="AB1248" i="1"/>
  <c r="S1239" i="12"/>
  <c r="T1239" i="12"/>
  <c r="U1239" i="12"/>
  <c r="I1239" i="12"/>
  <c r="V1239" i="12"/>
  <c r="AB1249" i="1"/>
  <c r="S1240" i="12"/>
  <c r="T1240" i="12"/>
  <c r="U1240" i="12"/>
  <c r="I1240" i="12"/>
  <c r="V1240" i="12"/>
  <c r="AB1250" i="1"/>
  <c r="S1241" i="12"/>
  <c r="T1241" i="12"/>
  <c r="U1241" i="12"/>
  <c r="I1241" i="12"/>
  <c r="V1241" i="12"/>
  <c r="AB1251" i="1"/>
  <c r="S1242" i="12"/>
  <c r="T1242" i="12"/>
  <c r="U1242" i="12"/>
  <c r="I1242" i="12"/>
  <c r="V1242" i="12"/>
  <c r="AB1252" i="1"/>
  <c r="S1243" i="12"/>
  <c r="T1243" i="12"/>
  <c r="U1243" i="12"/>
  <c r="I1243" i="12"/>
  <c r="V1243" i="12"/>
  <c r="AB1253" i="1"/>
  <c r="S1244" i="12"/>
  <c r="T1244" i="12"/>
  <c r="U1244" i="12"/>
  <c r="I1244" i="12"/>
  <c r="V1244" i="12"/>
  <c r="AB1254" i="1"/>
  <c r="S1245" i="12"/>
  <c r="T1245" i="12"/>
  <c r="U1245" i="12"/>
  <c r="I1245" i="12"/>
  <c r="V1245" i="12"/>
  <c r="AB1255" i="1"/>
  <c r="S1246" i="12"/>
  <c r="T1246" i="12"/>
  <c r="U1246" i="12"/>
  <c r="I1246" i="12"/>
  <c r="V1246" i="12"/>
  <c r="AB1256" i="1"/>
  <c r="S1247" i="12"/>
  <c r="T1247" i="12"/>
  <c r="U1247" i="12"/>
  <c r="I1247" i="12"/>
  <c r="V1247" i="12"/>
  <c r="AB1257" i="1"/>
  <c r="S1248" i="12"/>
  <c r="T1248" i="12"/>
  <c r="U1248" i="12"/>
  <c r="I1248" i="12"/>
  <c r="V1248" i="12"/>
  <c r="AB1258" i="1"/>
  <c r="S1249" i="12"/>
  <c r="T1249" i="12"/>
  <c r="U1249" i="12"/>
  <c r="I1249" i="12"/>
  <c r="V1249" i="12"/>
  <c r="AB1259" i="1"/>
  <c r="S1250" i="12"/>
  <c r="T1250" i="12"/>
  <c r="U1250" i="12"/>
  <c r="I1250" i="12"/>
  <c r="V1250" i="12"/>
  <c r="AB1260" i="1"/>
  <c r="S1251" i="12"/>
  <c r="T1251" i="12"/>
  <c r="U1251" i="12"/>
  <c r="I1251" i="12"/>
  <c r="V1251" i="12"/>
  <c r="AB1261" i="1"/>
  <c r="S1252" i="12"/>
  <c r="T1252" i="12"/>
  <c r="U1252" i="12"/>
  <c r="I1252" i="12"/>
  <c r="V1252" i="12"/>
  <c r="AB1262" i="1"/>
  <c r="S1253" i="12"/>
  <c r="T1253" i="12"/>
  <c r="U1253" i="12"/>
  <c r="I1253" i="12"/>
  <c r="V1253" i="12"/>
  <c r="AB1263" i="1"/>
  <c r="S1254" i="12"/>
  <c r="T1254" i="12"/>
  <c r="U1254" i="12"/>
  <c r="I1254" i="12"/>
  <c r="V1254" i="12"/>
  <c r="AB1264" i="1"/>
  <c r="S1255" i="12"/>
  <c r="T1255" i="12"/>
  <c r="U1255" i="12"/>
  <c r="I1255" i="12"/>
  <c r="V1255" i="12"/>
  <c r="AB1265" i="1"/>
  <c r="S1256" i="12"/>
  <c r="T1256" i="12"/>
  <c r="U1256" i="12"/>
  <c r="I1256" i="12"/>
  <c r="V1256" i="12"/>
  <c r="AB1266" i="1"/>
  <c r="S1257" i="12"/>
  <c r="T1257" i="12"/>
  <c r="U1257" i="12"/>
  <c r="I1257" i="12"/>
  <c r="V1257" i="12"/>
  <c r="AB1267" i="1"/>
  <c r="S1258" i="12"/>
  <c r="T1258" i="12"/>
  <c r="U1258" i="12"/>
  <c r="I1258" i="12"/>
  <c r="V1258" i="12"/>
  <c r="AB1268" i="1"/>
  <c r="S1259" i="12"/>
  <c r="T1259" i="12"/>
  <c r="U1259" i="12"/>
  <c r="I1259" i="12"/>
  <c r="V1259" i="12"/>
  <c r="AB1269" i="1"/>
  <c r="S1260" i="12"/>
  <c r="T1260" i="12"/>
  <c r="U1260" i="12"/>
  <c r="I1260" i="12"/>
  <c r="V1260" i="12"/>
  <c r="AB1270" i="1"/>
  <c r="S1261" i="12"/>
  <c r="T1261" i="12"/>
  <c r="U1261" i="12"/>
  <c r="I1261" i="12"/>
  <c r="V1261" i="12"/>
  <c r="AB1271" i="1"/>
  <c r="S1262" i="12"/>
  <c r="T1262" i="12"/>
  <c r="U1262" i="12"/>
  <c r="I1262" i="12"/>
  <c r="V1262" i="12"/>
  <c r="AB1272" i="1"/>
  <c r="S1263" i="12"/>
  <c r="T1263" i="12"/>
  <c r="U1263" i="12"/>
  <c r="I1263" i="12"/>
  <c r="V1263" i="12"/>
  <c r="AB1273" i="1"/>
  <c r="S1264" i="12"/>
  <c r="T1264" i="12"/>
  <c r="U1264" i="12"/>
  <c r="I1264" i="12"/>
  <c r="V1264" i="12"/>
  <c r="AB1274" i="1"/>
  <c r="S1265" i="12"/>
  <c r="T1265" i="12"/>
  <c r="U1265" i="12"/>
  <c r="I1265" i="12"/>
  <c r="V1265" i="12"/>
  <c r="AB1275" i="1"/>
  <c r="S1266" i="12"/>
  <c r="T1266" i="12"/>
  <c r="U1266" i="12"/>
  <c r="I1266" i="12"/>
  <c r="V1266" i="12"/>
  <c r="AB1276" i="1"/>
  <c r="S1267" i="12"/>
  <c r="T1267" i="12"/>
  <c r="U1267" i="12"/>
  <c r="I1267" i="12"/>
  <c r="V1267" i="12"/>
  <c r="AB1277" i="1"/>
  <c r="S1268" i="12"/>
  <c r="T1268" i="12"/>
  <c r="U1268" i="12"/>
  <c r="I1268" i="12"/>
  <c r="V1268" i="12"/>
  <c r="AB1278" i="1"/>
  <c r="S1269" i="12"/>
  <c r="T1269" i="12"/>
  <c r="U1269" i="12"/>
  <c r="I1269" i="12"/>
  <c r="V1269" i="12"/>
  <c r="AB1279" i="1"/>
  <c r="S1270" i="12"/>
  <c r="T1270" i="12"/>
  <c r="U1270" i="12"/>
  <c r="I1270" i="12"/>
  <c r="V1270" i="12"/>
  <c r="AB1280" i="1"/>
  <c r="S1271" i="12"/>
  <c r="T1271" i="12"/>
  <c r="U1271" i="12"/>
  <c r="I1271" i="12"/>
  <c r="V1271" i="12"/>
  <c r="AB1281" i="1"/>
  <c r="S1272" i="12"/>
  <c r="T1272" i="12"/>
  <c r="U1272" i="12"/>
  <c r="I1272" i="12"/>
  <c r="V1272" i="12"/>
  <c r="AB1282" i="1"/>
  <c r="S1273" i="12"/>
  <c r="T1273" i="12"/>
  <c r="U1273" i="12"/>
  <c r="I1273" i="12"/>
  <c r="V1273" i="12"/>
  <c r="AB1283" i="1"/>
  <c r="S1274" i="12"/>
  <c r="T1274" i="12"/>
  <c r="U1274" i="12"/>
  <c r="I1274" i="12"/>
  <c r="V1274" i="12"/>
  <c r="AB1284" i="1"/>
  <c r="S1275" i="12"/>
  <c r="T1275" i="12"/>
  <c r="U1275" i="12"/>
  <c r="I1275" i="12"/>
  <c r="V1275" i="12"/>
  <c r="AB1285" i="1"/>
  <c r="S1276" i="12"/>
  <c r="T1276" i="12"/>
  <c r="U1276" i="12"/>
  <c r="I1276" i="12"/>
  <c r="V1276" i="12"/>
  <c r="AB1286" i="1"/>
  <c r="S1277" i="12"/>
  <c r="T1277" i="12"/>
  <c r="U1277" i="12"/>
  <c r="I1277" i="12"/>
  <c r="V1277" i="12"/>
  <c r="AB1287" i="1"/>
  <c r="S1278" i="12"/>
  <c r="T1278" i="12"/>
  <c r="U1278" i="12"/>
  <c r="I1278" i="12"/>
  <c r="V1278" i="12"/>
  <c r="AB1288" i="1"/>
  <c r="S1279" i="12"/>
  <c r="T1279" i="12"/>
  <c r="U1279" i="12"/>
  <c r="I1279" i="12"/>
  <c r="V1279" i="12"/>
  <c r="AB1289" i="1"/>
  <c r="S1280" i="12"/>
  <c r="T1280" i="12"/>
  <c r="U1280" i="12"/>
  <c r="I1280" i="12"/>
  <c r="V1280" i="12"/>
  <c r="AB1290" i="1"/>
  <c r="S1281" i="12"/>
  <c r="T1281" i="12"/>
  <c r="U1281" i="12"/>
  <c r="I1281" i="12"/>
  <c r="V1281" i="12"/>
  <c r="AB1291" i="1"/>
  <c r="S1282" i="12"/>
  <c r="T1282" i="12"/>
  <c r="U1282" i="12"/>
  <c r="I1282" i="12"/>
  <c r="V1282" i="12"/>
  <c r="AB1292" i="1"/>
  <c r="S1283" i="12"/>
  <c r="T1283" i="12"/>
  <c r="U1283" i="12"/>
  <c r="I1283" i="12"/>
  <c r="V1283" i="12"/>
  <c r="AB1293" i="1"/>
  <c r="S1284" i="12"/>
  <c r="T1284" i="12"/>
  <c r="U1284" i="12"/>
  <c r="I1284" i="12"/>
  <c r="V1284" i="12"/>
  <c r="AB1294" i="1"/>
  <c r="S1285" i="12"/>
  <c r="T1285" i="12"/>
  <c r="U1285" i="12"/>
  <c r="I1285" i="12"/>
  <c r="V1285" i="12"/>
  <c r="AB1295" i="1"/>
  <c r="S1286" i="12"/>
  <c r="T1286" i="12"/>
  <c r="U1286" i="12"/>
  <c r="I1286" i="12"/>
  <c r="V1286" i="12"/>
  <c r="AB1296" i="1"/>
  <c r="S1287" i="12"/>
  <c r="T1287" i="12"/>
  <c r="U1287" i="12"/>
  <c r="I1287" i="12"/>
  <c r="V1287" i="12"/>
  <c r="AB1297" i="1"/>
  <c r="S1288" i="12"/>
  <c r="T1288" i="12"/>
  <c r="U1288" i="12"/>
  <c r="I1288" i="12"/>
  <c r="V1288" i="12"/>
  <c r="AB1298" i="1"/>
  <c r="S1289" i="12"/>
  <c r="T1289" i="12"/>
  <c r="U1289" i="12"/>
  <c r="I1289" i="12"/>
  <c r="V1289" i="12"/>
  <c r="AB1299" i="1"/>
  <c r="S1290" i="12"/>
  <c r="T1290" i="12"/>
  <c r="U1290" i="12"/>
  <c r="I1290" i="12"/>
  <c r="V1290" i="12"/>
  <c r="AB1300" i="1"/>
  <c r="S1291" i="12"/>
  <c r="T1291" i="12"/>
  <c r="U1291" i="12"/>
  <c r="I1291" i="12"/>
  <c r="V1291" i="12"/>
  <c r="AB1301" i="1"/>
  <c r="S1292" i="12"/>
  <c r="T1292" i="12"/>
  <c r="U1292" i="12"/>
  <c r="I1292" i="12"/>
  <c r="V1292" i="12"/>
  <c r="AB1302" i="1"/>
  <c r="S1293" i="12"/>
  <c r="T1293" i="12"/>
  <c r="U1293" i="12"/>
  <c r="I1293" i="12"/>
  <c r="V1293" i="12"/>
  <c r="AB1303" i="1"/>
  <c r="S1294" i="12"/>
  <c r="T1294" i="12"/>
  <c r="U1294" i="12"/>
  <c r="I1294" i="12"/>
  <c r="V1294" i="12"/>
  <c r="AB1304" i="1"/>
  <c r="S1295" i="12"/>
  <c r="T1295" i="12"/>
  <c r="U1295" i="12"/>
  <c r="I1295" i="12"/>
  <c r="V1295" i="12"/>
  <c r="AB1305" i="1"/>
  <c r="S1296" i="12"/>
  <c r="T1296" i="12"/>
  <c r="U1296" i="12"/>
  <c r="I1296" i="12"/>
  <c r="V1296" i="12"/>
  <c r="AB1306" i="1"/>
  <c r="S1297" i="12"/>
  <c r="T1297" i="12"/>
  <c r="U1297" i="12"/>
  <c r="I1297" i="12"/>
  <c r="V1297" i="12"/>
  <c r="AB1307" i="1"/>
  <c r="S1298" i="12"/>
  <c r="T1298" i="12"/>
  <c r="U1298" i="12"/>
  <c r="I1298" i="12"/>
  <c r="V1298" i="12"/>
  <c r="AB1308" i="1"/>
  <c r="S1299" i="12"/>
  <c r="T1299" i="12"/>
  <c r="U1299" i="12"/>
  <c r="I1299" i="12"/>
  <c r="V1299" i="12"/>
  <c r="AB1309" i="1"/>
  <c r="S1300" i="12"/>
  <c r="T1300" i="12"/>
  <c r="U1300" i="12"/>
  <c r="I1300" i="12"/>
  <c r="V1300" i="12"/>
  <c r="AB1310" i="1"/>
  <c r="S1301" i="12"/>
  <c r="T1301" i="12"/>
  <c r="U1301" i="12"/>
  <c r="I1301" i="12"/>
  <c r="V1301" i="12"/>
  <c r="AB1311" i="1"/>
  <c r="S1302" i="12"/>
  <c r="T1302" i="12"/>
  <c r="U1302" i="12"/>
  <c r="I1302" i="12"/>
  <c r="V1302" i="12"/>
  <c r="AB1312" i="1"/>
  <c r="S1303" i="12"/>
  <c r="T1303" i="12"/>
  <c r="U1303" i="12"/>
  <c r="I1303" i="12"/>
  <c r="V1303" i="12"/>
  <c r="AB1313" i="1"/>
  <c r="S1304" i="12"/>
  <c r="T1304" i="12"/>
  <c r="U1304" i="12"/>
  <c r="I1304" i="12"/>
  <c r="V1304" i="12"/>
  <c r="AB1314" i="1"/>
  <c r="S1305" i="12"/>
  <c r="T1305" i="12"/>
  <c r="U1305" i="12"/>
  <c r="I1305" i="12"/>
  <c r="V1305" i="12"/>
  <c r="AB1315" i="1"/>
  <c r="S1306" i="12"/>
  <c r="T1306" i="12"/>
  <c r="U1306" i="12"/>
  <c r="I1306" i="12"/>
  <c r="V1306" i="12"/>
  <c r="AB1316" i="1"/>
  <c r="S1307" i="12"/>
  <c r="T1307" i="12"/>
  <c r="U1307" i="12"/>
  <c r="I1307" i="12"/>
  <c r="V1307" i="12"/>
  <c r="AB1317" i="1"/>
  <c r="S1308" i="12"/>
  <c r="T1308" i="12"/>
  <c r="U1308" i="12"/>
  <c r="I1308" i="12"/>
  <c r="V1308" i="12"/>
  <c r="AB1318" i="1"/>
  <c r="S1309" i="12"/>
  <c r="T1309" i="12"/>
  <c r="U1309" i="12"/>
  <c r="I1309" i="12"/>
  <c r="V1309" i="12"/>
  <c r="AB1319" i="1"/>
  <c r="S1310" i="12"/>
  <c r="T1310" i="12"/>
  <c r="U1310" i="12"/>
  <c r="I1310" i="12"/>
  <c r="V1310" i="12"/>
  <c r="AB1320" i="1"/>
  <c r="S1311" i="12"/>
  <c r="T1311" i="12"/>
  <c r="U1311" i="12"/>
  <c r="I1311" i="12"/>
  <c r="V1311" i="12"/>
  <c r="AB1321" i="1"/>
  <c r="S1312" i="12"/>
  <c r="T1312" i="12"/>
  <c r="U1312" i="12"/>
  <c r="I1312" i="12"/>
  <c r="V1312" i="12"/>
  <c r="AB1322" i="1"/>
  <c r="S1313" i="12"/>
  <c r="T1313" i="12"/>
  <c r="U1313" i="12"/>
  <c r="I1313" i="12"/>
  <c r="V1313" i="12"/>
  <c r="AB1323" i="1"/>
  <c r="S1314" i="12"/>
  <c r="T1314" i="12"/>
  <c r="U1314" i="12"/>
  <c r="I1314" i="12"/>
  <c r="V1314" i="12"/>
  <c r="AB1324" i="1"/>
  <c r="S1315" i="12"/>
  <c r="T1315" i="12"/>
  <c r="U1315" i="12"/>
  <c r="I1315" i="12"/>
  <c r="V1315" i="12"/>
  <c r="AB1325" i="1"/>
  <c r="S1316" i="12"/>
  <c r="T1316" i="12"/>
  <c r="U1316" i="12"/>
  <c r="I1316" i="12"/>
  <c r="V1316" i="12"/>
  <c r="AB1326" i="1"/>
  <c r="S1317" i="12"/>
  <c r="T1317" i="12"/>
  <c r="U1317" i="12"/>
  <c r="I1317" i="12"/>
  <c r="V1317" i="12"/>
  <c r="AB1327" i="1"/>
  <c r="S1318" i="12"/>
  <c r="T1318" i="12"/>
  <c r="U1318" i="12"/>
  <c r="I1318" i="12"/>
  <c r="V1318" i="12"/>
  <c r="AB1328" i="1"/>
  <c r="S1319" i="12"/>
  <c r="T1319" i="12"/>
  <c r="U1319" i="12"/>
  <c r="I1319" i="12"/>
  <c r="V1319" i="12"/>
  <c r="AB1329" i="1"/>
  <c r="S1320" i="12"/>
  <c r="T1320" i="12"/>
  <c r="U1320" i="12"/>
  <c r="I1320" i="12"/>
  <c r="V1320" i="12"/>
  <c r="AB1330" i="1"/>
  <c r="S1321" i="12"/>
  <c r="T1321" i="12"/>
  <c r="U1321" i="12"/>
  <c r="I1321" i="12"/>
  <c r="V1321" i="12"/>
  <c r="AB1331" i="1"/>
  <c r="S1322" i="12"/>
  <c r="T1322" i="12"/>
  <c r="U1322" i="12"/>
  <c r="I1322" i="12"/>
  <c r="V1322" i="12"/>
  <c r="AB1332" i="1"/>
  <c r="S1323" i="12"/>
  <c r="T1323" i="12"/>
  <c r="U1323" i="12"/>
  <c r="I1323" i="12"/>
  <c r="V1323" i="12"/>
  <c r="AB1333" i="1"/>
  <c r="S1324" i="12"/>
  <c r="T1324" i="12"/>
  <c r="U1324" i="12"/>
  <c r="I1324" i="12"/>
  <c r="V1324" i="12"/>
  <c r="AB1334" i="1"/>
  <c r="S1325" i="12"/>
  <c r="T1325" i="12"/>
  <c r="U1325" i="12"/>
  <c r="I1325" i="12"/>
  <c r="V1325" i="12"/>
  <c r="AB1335" i="1"/>
  <c r="S1326" i="12"/>
  <c r="T1326" i="12"/>
  <c r="U1326" i="12"/>
  <c r="I1326" i="12"/>
  <c r="V1326" i="12"/>
  <c r="AB1336" i="1"/>
  <c r="S1327" i="12"/>
  <c r="T1327" i="12"/>
  <c r="U1327" i="12"/>
  <c r="I1327" i="12"/>
  <c r="V1327" i="12"/>
  <c r="AB1337" i="1"/>
  <c r="S1328" i="12"/>
  <c r="T1328" i="12"/>
  <c r="U1328" i="12"/>
  <c r="I1328" i="12"/>
  <c r="V1328" i="12"/>
  <c r="AB1338" i="1"/>
  <c r="S1329" i="12"/>
  <c r="T1329" i="12"/>
  <c r="U1329" i="12"/>
  <c r="I1329" i="12"/>
  <c r="V1329" i="12"/>
  <c r="AB1339" i="1"/>
  <c r="S1330" i="12"/>
  <c r="T1330" i="12"/>
  <c r="U1330" i="12"/>
  <c r="I1330" i="12"/>
  <c r="V1330" i="12"/>
  <c r="AB1340" i="1"/>
  <c r="S1331" i="12"/>
  <c r="T1331" i="12"/>
  <c r="U1331" i="12"/>
  <c r="I1331" i="12"/>
  <c r="V1331" i="12"/>
  <c r="AB1341" i="1"/>
  <c r="S1332" i="12"/>
  <c r="T1332" i="12"/>
  <c r="U1332" i="12"/>
  <c r="I1332" i="12"/>
  <c r="V1332" i="12"/>
  <c r="AB1342" i="1"/>
  <c r="S1333" i="12"/>
  <c r="T1333" i="12"/>
  <c r="U1333" i="12"/>
  <c r="I1333" i="12"/>
  <c r="V1333" i="12"/>
  <c r="AB1343" i="1"/>
  <c r="S1334" i="12"/>
  <c r="T1334" i="12"/>
  <c r="U1334" i="12"/>
  <c r="I1334" i="12"/>
  <c r="V1334" i="12"/>
  <c r="AB1344" i="1"/>
  <c r="S1335" i="12"/>
  <c r="T1335" i="12"/>
  <c r="U1335" i="12"/>
  <c r="I1335" i="12"/>
  <c r="V1335" i="12"/>
  <c r="AB1345" i="1"/>
  <c r="S1336" i="12"/>
  <c r="T1336" i="12"/>
  <c r="U1336" i="12"/>
  <c r="I1336" i="12"/>
  <c r="V1336" i="12"/>
  <c r="AB1346" i="1"/>
  <c r="S1337" i="12"/>
  <c r="T1337" i="12"/>
  <c r="U1337" i="12"/>
  <c r="I1337" i="12"/>
  <c r="V1337" i="12"/>
  <c r="AB1347" i="1"/>
  <c r="S1338" i="12"/>
  <c r="T1338" i="12"/>
  <c r="U1338" i="12"/>
  <c r="I1338" i="12"/>
  <c r="V1338" i="12"/>
  <c r="AB1348" i="1"/>
  <c r="S1339" i="12"/>
  <c r="T1339" i="12"/>
  <c r="U1339" i="12"/>
  <c r="I1339" i="12"/>
  <c r="V1339" i="12"/>
  <c r="AB1349" i="1"/>
  <c r="S1340" i="12"/>
  <c r="T1340" i="12"/>
  <c r="U1340" i="12"/>
  <c r="I1340" i="12"/>
  <c r="V1340" i="12"/>
  <c r="AB1350" i="1"/>
  <c r="S1341" i="12"/>
  <c r="T1341" i="12"/>
  <c r="U1341" i="12"/>
  <c r="I1341" i="12"/>
  <c r="V1341" i="12"/>
  <c r="AB1351" i="1"/>
  <c r="S1342" i="12"/>
  <c r="T1342" i="12"/>
  <c r="U1342" i="12"/>
  <c r="I1342" i="12"/>
  <c r="V1342" i="12"/>
  <c r="AB1352" i="1"/>
  <c r="S1343" i="12"/>
  <c r="T1343" i="12"/>
  <c r="U1343" i="12"/>
  <c r="I1343" i="12"/>
  <c r="V1343" i="12"/>
  <c r="AB1353" i="1"/>
  <c r="S1344" i="12"/>
  <c r="T1344" i="12"/>
  <c r="U1344" i="12"/>
  <c r="I1344" i="12"/>
  <c r="V1344" i="12"/>
  <c r="AB1354" i="1"/>
  <c r="S1345" i="12"/>
  <c r="T1345" i="12"/>
  <c r="U1345" i="12"/>
  <c r="I1345" i="12"/>
  <c r="V1345" i="12"/>
  <c r="AB1355" i="1"/>
  <c r="S1346" i="12"/>
  <c r="T1346" i="12"/>
  <c r="U1346" i="12"/>
  <c r="I1346" i="12"/>
  <c r="V1346" i="12"/>
  <c r="AB1356" i="1"/>
  <c r="S1347" i="12"/>
  <c r="T1347" i="12"/>
  <c r="U1347" i="12"/>
  <c r="I1347" i="12"/>
  <c r="V1347" i="12"/>
  <c r="AB1357" i="1"/>
  <c r="S1348" i="12"/>
  <c r="T1348" i="12"/>
  <c r="U1348" i="12"/>
  <c r="I1348" i="12"/>
  <c r="V1348" i="12"/>
  <c r="AB1358" i="1"/>
  <c r="S1349" i="12"/>
  <c r="T1349" i="12"/>
  <c r="U1349" i="12"/>
  <c r="I1349" i="12"/>
  <c r="V1349" i="12"/>
  <c r="AB1359" i="1"/>
  <c r="S1350" i="12"/>
  <c r="T1350" i="12"/>
  <c r="U1350" i="12"/>
  <c r="I1350" i="12"/>
  <c r="V1350" i="12"/>
  <c r="AB1360" i="1"/>
  <c r="S1351" i="12"/>
  <c r="T1351" i="12"/>
  <c r="U1351" i="12"/>
  <c r="I1351" i="12"/>
  <c r="V1351" i="12"/>
  <c r="AB1361" i="1"/>
  <c r="S1352" i="12"/>
  <c r="T1352" i="12"/>
  <c r="U1352" i="12"/>
  <c r="I1352" i="12"/>
  <c r="V1352" i="12"/>
  <c r="AB1362" i="1"/>
  <c r="S1353" i="12"/>
  <c r="T1353" i="12"/>
  <c r="U1353" i="12"/>
  <c r="I1353" i="12"/>
  <c r="V1353" i="12"/>
  <c r="AB1363" i="1"/>
  <c r="S1354" i="12"/>
  <c r="T1354" i="12"/>
  <c r="U1354" i="12"/>
  <c r="I1354" i="12"/>
  <c r="V1354" i="12"/>
  <c r="AB1364" i="1"/>
  <c r="S1355" i="12"/>
  <c r="T1355" i="12"/>
  <c r="U1355" i="12"/>
  <c r="I1355" i="12"/>
  <c r="V1355" i="12"/>
  <c r="AB1365" i="1"/>
  <c r="S1356" i="12"/>
  <c r="T1356" i="12"/>
  <c r="U1356" i="12"/>
  <c r="I1356" i="12"/>
  <c r="V1356" i="12"/>
  <c r="AB1366" i="1"/>
  <c r="S1357" i="12"/>
  <c r="T1357" i="12"/>
  <c r="U1357" i="12"/>
  <c r="I1357" i="12"/>
  <c r="V1357" i="12"/>
  <c r="AB1367" i="1"/>
  <c r="S1358" i="12"/>
  <c r="T1358" i="12"/>
  <c r="U1358" i="12"/>
  <c r="I1358" i="12"/>
  <c r="V1358" i="12"/>
  <c r="AB1368" i="1"/>
  <c r="S1359" i="12"/>
  <c r="T1359" i="12"/>
  <c r="U1359" i="12"/>
  <c r="I1359" i="12"/>
  <c r="V1359" i="12"/>
  <c r="AB1369" i="1"/>
  <c r="S1360" i="12"/>
  <c r="T1360" i="12"/>
  <c r="U1360" i="12"/>
  <c r="I1360" i="12"/>
  <c r="V1360" i="12"/>
  <c r="AB1370" i="1"/>
  <c r="S1361" i="12"/>
  <c r="T1361" i="12"/>
  <c r="U1361" i="12"/>
  <c r="I1361" i="12"/>
  <c r="V1361" i="12"/>
  <c r="AB1371" i="1"/>
  <c r="S1362" i="12"/>
  <c r="T1362" i="12"/>
  <c r="U1362" i="12"/>
  <c r="I1362" i="12"/>
  <c r="V1362" i="12"/>
  <c r="AB1372" i="1"/>
  <c r="S1363" i="12"/>
  <c r="T1363" i="12"/>
  <c r="U1363" i="12"/>
  <c r="I1363" i="12"/>
  <c r="V1363" i="12"/>
  <c r="AB1373" i="1"/>
  <c r="S1364" i="12"/>
  <c r="T1364" i="12"/>
  <c r="U1364" i="12"/>
  <c r="I1364" i="12"/>
  <c r="V1364" i="12"/>
  <c r="AB1374" i="1"/>
  <c r="S1365" i="12"/>
  <c r="T1365" i="12"/>
  <c r="U1365" i="12"/>
  <c r="I1365" i="12"/>
  <c r="V1365" i="12"/>
  <c r="AB1375" i="1"/>
  <c r="S1366" i="12"/>
  <c r="T1366" i="12"/>
  <c r="U1366" i="12"/>
  <c r="I1366" i="12"/>
  <c r="V1366" i="12"/>
  <c r="AB1376" i="1"/>
  <c r="S1367" i="12"/>
  <c r="T1367" i="12"/>
  <c r="U1367" i="12"/>
  <c r="I1367" i="12"/>
  <c r="V1367" i="12"/>
  <c r="AB1377" i="1"/>
  <c r="S1368" i="12"/>
  <c r="T1368" i="12"/>
  <c r="U1368" i="12"/>
  <c r="I1368" i="12"/>
  <c r="V1368" i="12"/>
  <c r="AB1378" i="1"/>
  <c r="S1369" i="12"/>
  <c r="T1369" i="12"/>
  <c r="U1369" i="12"/>
  <c r="I1369" i="12"/>
  <c r="V1369" i="12"/>
  <c r="AB1379" i="1"/>
  <c r="S1370" i="12"/>
  <c r="T1370" i="12"/>
  <c r="U1370" i="12"/>
  <c r="I1370" i="12"/>
  <c r="V1370" i="12"/>
  <c r="AB1380" i="1"/>
  <c r="S1371" i="12"/>
  <c r="T1371" i="12"/>
  <c r="U1371" i="12"/>
  <c r="I1371" i="12"/>
  <c r="V1371" i="12"/>
  <c r="AB1381" i="1"/>
  <c r="S1372" i="12"/>
  <c r="T1372" i="12"/>
  <c r="U1372" i="12"/>
  <c r="I1372" i="12"/>
  <c r="V1372" i="12"/>
  <c r="AB1382" i="1"/>
  <c r="S1373" i="12"/>
  <c r="T1373" i="12"/>
  <c r="U1373" i="12"/>
  <c r="I1373" i="12"/>
  <c r="V1373" i="12"/>
  <c r="AB1383" i="1"/>
  <c r="S1374" i="12"/>
  <c r="T1374" i="12"/>
  <c r="U1374" i="12"/>
  <c r="I1374" i="12"/>
  <c r="V1374" i="12"/>
  <c r="AB1384" i="1"/>
  <c r="S1375" i="12"/>
  <c r="T1375" i="12"/>
  <c r="U1375" i="12"/>
  <c r="I1375" i="12"/>
  <c r="V1375" i="12"/>
  <c r="AB1385" i="1"/>
  <c r="S1376" i="12"/>
  <c r="T1376" i="12"/>
  <c r="U1376" i="12"/>
  <c r="I1376" i="12"/>
  <c r="V1376" i="12"/>
  <c r="AB1386" i="1"/>
  <c r="S1377" i="12"/>
  <c r="T1377" i="12"/>
  <c r="U1377" i="12"/>
  <c r="I1377" i="12"/>
  <c r="V1377" i="12"/>
  <c r="AB1387" i="1"/>
  <c r="S1378" i="12"/>
  <c r="T1378" i="12"/>
  <c r="U1378" i="12"/>
  <c r="I1378" i="12"/>
  <c r="V1378" i="12"/>
  <c r="AB1388" i="1"/>
  <c r="S1379" i="12"/>
  <c r="T1379" i="12"/>
  <c r="U1379" i="12"/>
  <c r="I1379" i="12"/>
  <c r="V1379" i="12"/>
  <c r="AB1389" i="1"/>
  <c r="S1380" i="12"/>
  <c r="T1380" i="12"/>
  <c r="U1380" i="12"/>
  <c r="I1380" i="12"/>
  <c r="V1380" i="12"/>
  <c r="AB1390" i="1"/>
  <c r="S1381" i="12"/>
  <c r="T1381" i="12"/>
  <c r="U1381" i="12"/>
  <c r="I1381" i="12"/>
  <c r="V1381" i="12"/>
  <c r="AB1391" i="1"/>
  <c r="S1382" i="12"/>
  <c r="T1382" i="12"/>
  <c r="U1382" i="12"/>
  <c r="I1382" i="12"/>
  <c r="V1382" i="12"/>
  <c r="AB1392" i="1"/>
  <c r="S1383" i="12"/>
  <c r="T1383" i="12"/>
  <c r="U1383" i="12"/>
  <c r="I1383" i="12"/>
  <c r="V1383" i="12"/>
  <c r="AB1393" i="1"/>
  <c r="S1384" i="12"/>
  <c r="T1384" i="12"/>
  <c r="U1384" i="12"/>
  <c r="I1384" i="12"/>
  <c r="V1384" i="12"/>
  <c r="AB1394" i="1"/>
  <c r="S1385" i="12"/>
  <c r="T1385" i="12"/>
  <c r="U1385" i="12"/>
  <c r="I1385" i="12"/>
  <c r="V1385" i="12"/>
  <c r="AB1395" i="1"/>
  <c r="S1386" i="12"/>
  <c r="T1386" i="12"/>
  <c r="U1386" i="12"/>
  <c r="I1386" i="12"/>
  <c r="V1386" i="12"/>
  <c r="AB1396" i="1"/>
  <c r="S1387" i="12"/>
  <c r="T1387" i="12"/>
  <c r="U1387" i="12"/>
  <c r="I1387" i="12"/>
  <c r="V1387" i="12"/>
  <c r="AB1397" i="1"/>
  <c r="S1388" i="12"/>
  <c r="T1388" i="12"/>
  <c r="U1388" i="12"/>
  <c r="I1388" i="12"/>
  <c r="V1388" i="12"/>
  <c r="AB1398" i="1"/>
  <c r="S1389" i="12"/>
  <c r="T1389" i="12"/>
  <c r="U1389" i="12"/>
  <c r="I1389" i="12"/>
  <c r="V1389" i="12"/>
  <c r="AB1399" i="1"/>
  <c r="S1390" i="12"/>
  <c r="T1390" i="12"/>
  <c r="U1390" i="12"/>
  <c r="I1390" i="12"/>
  <c r="V1390" i="12"/>
  <c r="AB1400" i="1"/>
  <c r="S1391" i="12"/>
  <c r="T1391" i="12"/>
  <c r="U1391" i="12"/>
  <c r="I1391" i="12"/>
  <c r="V1391" i="12"/>
  <c r="AB1401" i="1"/>
  <c r="S1392" i="12"/>
  <c r="T1392" i="12"/>
  <c r="U1392" i="12"/>
  <c r="I1392" i="12"/>
  <c r="V1392" i="12"/>
  <c r="AB1402" i="1"/>
  <c r="S1393" i="12"/>
  <c r="T1393" i="12"/>
  <c r="U1393" i="12"/>
  <c r="I1393" i="12"/>
  <c r="V1393" i="12"/>
  <c r="AB1403" i="1"/>
  <c r="S1394" i="12"/>
  <c r="T1394" i="12"/>
  <c r="U1394" i="12"/>
  <c r="I1394" i="12"/>
  <c r="V1394" i="12"/>
  <c r="AB1404" i="1"/>
  <c r="S1395" i="12"/>
  <c r="T1395" i="12"/>
  <c r="U1395" i="12"/>
  <c r="I1395" i="12"/>
  <c r="V1395" i="12"/>
  <c r="AB1405" i="1"/>
  <c r="S1396" i="12"/>
  <c r="T1396" i="12"/>
  <c r="U1396" i="12"/>
  <c r="I1396" i="12"/>
  <c r="V1396" i="12"/>
  <c r="AB1406" i="1"/>
  <c r="S1397" i="12"/>
  <c r="T1397" i="12"/>
  <c r="U1397" i="12"/>
  <c r="I1397" i="12"/>
  <c r="V1397" i="12"/>
  <c r="AB1407" i="1"/>
  <c r="S1398" i="12"/>
  <c r="T1398" i="12"/>
  <c r="U1398" i="12"/>
  <c r="I1398" i="12"/>
  <c r="V1398" i="12"/>
  <c r="AB1408" i="1"/>
  <c r="S1399" i="12"/>
  <c r="T1399" i="12"/>
  <c r="U1399" i="12"/>
  <c r="I1399" i="12"/>
  <c r="V1399" i="12"/>
  <c r="AB1409" i="1"/>
  <c r="S1400" i="12"/>
  <c r="T1400" i="12"/>
  <c r="U1400" i="12"/>
  <c r="I1400" i="12"/>
  <c r="V1400" i="12"/>
  <c r="AB1410" i="1"/>
  <c r="S1401" i="12"/>
  <c r="T1401" i="12"/>
  <c r="U1401" i="12"/>
  <c r="I1401" i="12"/>
  <c r="V1401" i="12"/>
  <c r="AB1411" i="1"/>
  <c r="S1402" i="12"/>
  <c r="T1402" i="12"/>
  <c r="U1402" i="12"/>
  <c r="I1402" i="12"/>
  <c r="V1402" i="12"/>
  <c r="AB1412" i="1"/>
  <c r="S1403" i="12"/>
  <c r="T1403" i="12"/>
  <c r="U1403" i="12"/>
  <c r="I1403" i="12"/>
  <c r="V1403" i="12"/>
  <c r="AB1413" i="1"/>
  <c r="S1404" i="12"/>
  <c r="T1404" i="12"/>
  <c r="U1404" i="12"/>
  <c r="I1404" i="12"/>
  <c r="V1404" i="12"/>
  <c r="AB1414" i="1"/>
  <c r="S1405" i="12"/>
  <c r="T1405" i="12"/>
  <c r="U1405" i="12"/>
  <c r="I1405" i="12"/>
  <c r="V1405" i="12"/>
  <c r="AB1415" i="1"/>
  <c r="S1406" i="12"/>
  <c r="T1406" i="12"/>
  <c r="U1406" i="12"/>
  <c r="I1406" i="12"/>
  <c r="V1406" i="12"/>
  <c r="AB1416" i="1"/>
  <c r="S1407" i="12"/>
  <c r="T1407" i="12"/>
  <c r="U1407" i="12"/>
  <c r="I1407" i="12"/>
  <c r="V1407" i="12"/>
  <c r="AB1417" i="1"/>
  <c r="S1408" i="12"/>
  <c r="T1408" i="12"/>
  <c r="U1408" i="12"/>
  <c r="I1408" i="12"/>
  <c r="V1408" i="12"/>
  <c r="AB1418" i="1"/>
  <c r="S1409" i="12"/>
  <c r="T1409" i="12"/>
  <c r="U1409" i="12"/>
  <c r="I1409" i="12"/>
  <c r="V1409" i="12"/>
  <c r="AB1419" i="1"/>
  <c r="S1410" i="12"/>
  <c r="T1410" i="12"/>
  <c r="U1410" i="12"/>
  <c r="I1410" i="12"/>
  <c r="V1410" i="12"/>
  <c r="AB1420" i="1"/>
  <c r="S1411" i="12"/>
  <c r="T1411" i="12"/>
  <c r="U1411" i="12"/>
  <c r="I1411" i="12"/>
  <c r="V1411" i="12"/>
  <c r="AB1421" i="1"/>
  <c r="S1412" i="12"/>
  <c r="T1412" i="12"/>
  <c r="U1412" i="12"/>
  <c r="I1412" i="12"/>
  <c r="V1412" i="12"/>
  <c r="AB1422" i="1"/>
  <c r="S1413" i="12"/>
  <c r="T1413" i="12"/>
  <c r="U1413" i="12"/>
  <c r="I1413" i="12"/>
  <c r="V1413" i="12"/>
  <c r="AB1423" i="1"/>
  <c r="S1414" i="12"/>
  <c r="T1414" i="12"/>
  <c r="U1414" i="12"/>
  <c r="I1414" i="12"/>
  <c r="V1414" i="12"/>
  <c r="AB1424" i="1"/>
  <c r="S1415" i="12"/>
  <c r="T1415" i="12"/>
  <c r="U1415" i="12"/>
  <c r="I1415" i="12"/>
  <c r="V1415" i="12"/>
  <c r="AB1425" i="1"/>
  <c r="S1416" i="12"/>
  <c r="T1416" i="12"/>
  <c r="U1416" i="12"/>
  <c r="I1416" i="12"/>
  <c r="V1416" i="12"/>
  <c r="AB1426" i="1"/>
  <c r="S1417" i="12"/>
  <c r="T1417" i="12"/>
  <c r="U1417" i="12"/>
  <c r="I1417" i="12"/>
  <c r="V1417" i="12"/>
  <c r="AB1427" i="1"/>
  <c r="S1418" i="12"/>
  <c r="T1418" i="12"/>
  <c r="U1418" i="12"/>
  <c r="I1418" i="12"/>
  <c r="V1418" i="12"/>
  <c r="AB1428" i="1"/>
  <c r="S1419" i="12"/>
  <c r="T1419" i="12"/>
  <c r="U1419" i="12"/>
  <c r="I1419" i="12"/>
  <c r="V1419" i="12"/>
  <c r="AB1429" i="1"/>
  <c r="S1420" i="12"/>
  <c r="T1420" i="12"/>
  <c r="U1420" i="12"/>
  <c r="I1420" i="12"/>
  <c r="V1420" i="12"/>
  <c r="AB1430" i="1"/>
  <c r="S1421" i="12"/>
  <c r="T1421" i="12"/>
  <c r="U1421" i="12"/>
  <c r="I1421" i="12"/>
  <c r="V1421" i="12"/>
  <c r="AB1431" i="1"/>
  <c r="S1422" i="12"/>
  <c r="T1422" i="12"/>
  <c r="U1422" i="12"/>
  <c r="I1422" i="12"/>
  <c r="V1422" i="12"/>
  <c r="AB1432" i="1"/>
  <c r="S1423" i="12"/>
  <c r="T1423" i="12"/>
  <c r="U1423" i="12"/>
  <c r="I1423" i="12"/>
  <c r="V1423" i="12"/>
  <c r="AB1433" i="1"/>
  <c r="S1424" i="12"/>
  <c r="T1424" i="12"/>
  <c r="U1424" i="12"/>
  <c r="I1424" i="12"/>
  <c r="V1424" i="12"/>
  <c r="AB1434" i="1"/>
  <c r="S1425" i="12"/>
  <c r="T1425" i="12"/>
  <c r="U1425" i="12"/>
  <c r="I1425" i="12"/>
  <c r="V1425" i="12"/>
  <c r="AB1435" i="1"/>
  <c r="S1426" i="12"/>
  <c r="T1426" i="12"/>
  <c r="U1426" i="12"/>
  <c r="I1426" i="12"/>
  <c r="V1426" i="12"/>
  <c r="AB1436" i="1"/>
  <c r="S1427" i="12"/>
  <c r="T1427" i="12"/>
  <c r="U1427" i="12"/>
  <c r="I1427" i="12"/>
  <c r="V1427" i="12"/>
  <c r="AB1437" i="1"/>
  <c r="S1428" i="12"/>
  <c r="T1428" i="12"/>
  <c r="U1428" i="12"/>
  <c r="I1428" i="12"/>
  <c r="V1428" i="12"/>
  <c r="AB1438" i="1"/>
  <c r="S1429" i="12"/>
  <c r="T1429" i="12"/>
  <c r="U1429" i="12"/>
  <c r="I1429" i="12"/>
  <c r="V1429" i="12"/>
  <c r="AB1439" i="1"/>
  <c r="S1430" i="12"/>
  <c r="T1430" i="12"/>
  <c r="U1430" i="12"/>
  <c r="I1430" i="12"/>
  <c r="V1430" i="12"/>
  <c r="AB1440" i="1"/>
  <c r="S1431" i="12"/>
  <c r="T1431" i="12"/>
  <c r="U1431" i="12"/>
  <c r="I1431" i="12"/>
  <c r="V1431" i="12"/>
  <c r="AB1441" i="1"/>
  <c r="S1432" i="12"/>
  <c r="T1432" i="12"/>
  <c r="U1432" i="12"/>
  <c r="I1432" i="12"/>
  <c r="V1432" i="12"/>
  <c r="AB1442" i="1"/>
  <c r="S1433" i="12"/>
  <c r="T1433" i="12"/>
  <c r="U1433" i="12"/>
  <c r="I1433" i="12"/>
  <c r="V1433" i="12"/>
  <c r="AB1443" i="1"/>
  <c r="S1434" i="12"/>
  <c r="T1434" i="12"/>
  <c r="U1434" i="12"/>
  <c r="I1434" i="12"/>
  <c r="V1434" i="12"/>
  <c r="AB1444" i="1"/>
  <c r="S1435" i="12"/>
  <c r="T1435" i="12"/>
  <c r="U1435" i="12"/>
  <c r="I1435" i="12"/>
  <c r="V1435" i="12"/>
  <c r="AB1445" i="1"/>
  <c r="S1436" i="12"/>
  <c r="T1436" i="12"/>
  <c r="U1436" i="12"/>
  <c r="I1436" i="12"/>
  <c r="V1436" i="12"/>
  <c r="AB1446" i="1"/>
  <c r="S1437" i="12"/>
  <c r="T1437" i="12"/>
  <c r="U1437" i="12"/>
  <c r="I1437" i="12"/>
  <c r="V1437" i="12"/>
  <c r="AB1447" i="1"/>
  <c r="S1438" i="12"/>
  <c r="T1438" i="12"/>
  <c r="U1438" i="12"/>
  <c r="I1438" i="12"/>
  <c r="V1438" i="12"/>
  <c r="AB1448" i="1"/>
  <c r="S1439" i="12"/>
  <c r="T1439" i="12"/>
  <c r="U1439" i="12"/>
  <c r="I1439" i="12"/>
  <c r="V1439" i="12"/>
  <c r="AB1449" i="1"/>
  <c r="S1440" i="12"/>
  <c r="T1440" i="12"/>
  <c r="U1440" i="12"/>
  <c r="I1440" i="12"/>
  <c r="V1440" i="12"/>
  <c r="AB1450" i="1"/>
  <c r="S1441" i="12"/>
  <c r="T1441" i="12"/>
  <c r="U1441" i="12"/>
  <c r="I1441" i="12"/>
  <c r="V1441" i="12"/>
  <c r="AB1451" i="1"/>
  <c r="S1442" i="12"/>
  <c r="T1442" i="12"/>
  <c r="U1442" i="12"/>
  <c r="I1442" i="12"/>
  <c r="V1442" i="12"/>
  <c r="AB1452" i="1"/>
  <c r="S1443" i="12"/>
  <c r="T1443" i="12"/>
  <c r="U1443" i="12"/>
  <c r="I1443" i="12"/>
  <c r="V1443" i="12"/>
  <c r="AB1453" i="1"/>
  <c r="S1444" i="12"/>
  <c r="T1444" i="12"/>
  <c r="U1444" i="12"/>
  <c r="I1444" i="12"/>
  <c r="V1444" i="12"/>
  <c r="AB1454" i="1"/>
  <c r="S1445" i="12"/>
  <c r="T1445" i="12"/>
  <c r="U1445" i="12"/>
  <c r="I1445" i="12"/>
  <c r="V1445" i="12"/>
  <c r="AB1455" i="1"/>
  <c r="S1446" i="12"/>
  <c r="T1446" i="12"/>
  <c r="U1446" i="12"/>
  <c r="I1446" i="12"/>
  <c r="V1446" i="12"/>
  <c r="AB1456" i="1"/>
  <c r="S1447" i="12"/>
  <c r="T1447" i="12"/>
  <c r="U1447" i="12"/>
  <c r="I1447" i="12"/>
  <c r="V1447" i="12"/>
  <c r="AB1457" i="1"/>
  <c r="S1448" i="12"/>
  <c r="T1448" i="12"/>
  <c r="U1448" i="12"/>
  <c r="I1448" i="12"/>
  <c r="V1448" i="12"/>
  <c r="AB1458" i="1"/>
  <c r="S1449" i="12"/>
  <c r="T1449" i="12"/>
  <c r="U1449" i="12"/>
  <c r="I1449" i="12"/>
  <c r="V1449" i="12"/>
  <c r="AB1459" i="1"/>
  <c r="S1450" i="12"/>
  <c r="T1450" i="12"/>
  <c r="U1450" i="12"/>
  <c r="I1450" i="12"/>
  <c r="V1450" i="12"/>
  <c r="AB1460" i="1"/>
  <c r="S1451" i="12"/>
  <c r="T1451" i="12"/>
  <c r="U1451" i="12"/>
  <c r="I1451" i="12"/>
  <c r="V1451" i="12"/>
  <c r="AB1461" i="1"/>
  <c r="S1452" i="12"/>
  <c r="T1452" i="12"/>
  <c r="U1452" i="12"/>
  <c r="I1452" i="12"/>
  <c r="V1452" i="12"/>
  <c r="AB1462" i="1"/>
  <c r="S1453" i="12"/>
  <c r="T1453" i="12"/>
  <c r="U1453" i="12"/>
  <c r="I1453" i="12"/>
  <c r="V1453" i="12"/>
  <c r="AB1463" i="1"/>
  <c r="S1454" i="12"/>
  <c r="T1454" i="12"/>
  <c r="U1454" i="12"/>
  <c r="I1454" i="12"/>
  <c r="V1454" i="12"/>
  <c r="AB1464" i="1"/>
  <c r="S1455" i="12"/>
  <c r="T1455" i="12"/>
  <c r="U1455" i="12"/>
  <c r="I1455" i="12"/>
  <c r="V1455" i="12"/>
  <c r="AB1465" i="1"/>
  <c r="S1456" i="12"/>
  <c r="T1456" i="12"/>
  <c r="U1456" i="12"/>
  <c r="I1456" i="12"/>
  <c r="V1456" i="12"/>
  <c r="AB1466" i="1"/>
  <c r="S1457" i="12"/>
  <c r="T1457" i="12"/>
  <c r="U1457" i="12"/>
  <c r="I1457" i="12"/>
  <c r="V1457" i="12"/>
  <c r="AB1467" i="1"/>
  <c r="S1458" i="12"/>
  <c r="T1458" i="12"/>
  <c r="U1458" i="12"/>
  <c r="I1458" i="12"/>
  <c r="V1458" i="12"/>
  <c r="AB1468" i="1"/>
  <c r="S1459" i="12"/>
  <c r="T1459" i="12"/>
  <c r="U1459" i="12"/>
  <c r="I1459" i="12"/>
  <c r="V1459" i="12"/>
  <c r="AB1469" i="1"/>
  <c r="S1460" i="12"/>
  <c r="T1460" i="12"/>
  <c r="U1460" i="12"/>
  <c r="I1460" i="12"/>
  <c r="V1460" i="12"/>
  <c r="AB1470" i="1"/>
  <c r="S1461" i="12"/>
  <c r="T1461" i="12"/>
  <c r="U1461" i="12"/>
  <c r="I1461" i="12"/>
  <c r="V1461" i="12"/>
  <c r="AB1471" i="1"/>
  <c r="S1462" i="12"/>
  <c r="T1462" i="12"/>
  <c r="U1462" i="12"/>
  <c r="I1462" i="12"/>
  <c r="V1462" i="12"/>
  <c r="AB1472" i="1"/>
  <c r="S1463" i="12"/>
  <c r="T1463" i="12"/>
  <c r="U1463" i="12"/>
  <c r="I1463" i="12"/>
  <c r="V1463" i="12"/>
  <c r="AB1473" i="1"/>
  <c r="S1464" i="12"/>
  <c r="T1464" i="12"/>
  <c r="U1464" i="12"/>
  <c r="I1464" i="12"/>
  <c r="V1464" i="12"/>
  <c r="AB1474" i="1"/>
  <c r="S1465" i="12"/>
  <c r="T1465" i="12"/>
  <c r="U1465" i="12"/>
  <c r="I1465" i="12"/>
  <c r="V1465" i="12"/>
  <c r="AB1475" i="1"/>
  <c r="S1466" i="12"/>
  <c r="T1466" i="12"/>
  <c r="U1466" i="12"/>
  <c r="I1466" i="12"/>
  <c r="V1466" i="12"/>
  <c r="AB1476" i="1"/>
  <c r="S1467" i="12"/>
  <c r="T1467" i="12"/>
  <c r="U1467" i="12"/>
  <c r="I1467" i="12"/>
  <c r="V1467" i="12"/>
  <c r="AB1477" i="1"/>
  <c r="S1468" i="12"/>
  <c r="T1468" i="12"/>
  <c r="U1468" i="12"/>
  <c r="I1468" i="12"/>
  <c r="V1468" i="12"/>
  <c r="AB1478" i="1"/>
  <c r="S1469" i="12"/>
  <c r="T1469" i="12"/>
  <c r="U1469" i="12"/>
  <c r="I1469" i="12"/>
  <c r="V1469" i="12"/>
  <c r="AB1479" i="1"/>
  <c r="S1470" i="12"/>
  <c r="T1470" i="12"/>
  <c r="U1470" i="12"/>
  <c r="I1470" i="12"/>
  <c r="V1470" i="12"/>
  <c r="AB1480" i="1"/>
  <c r="S1471" i="12"/>
  <c r="T1471" i="12"/>
  <c r="U1471" i="12"/>
  <c r="I1471" i="12"/>
  <c r="V1471" i="12"/>
  <c r="AB1481" i="1"/>
  <c r="S1472" i="12"/>
  <c r="T1472" i="12"/>
  <c r="U1472" i="12"/>
  <c r="I1472" i="12"/>
  <c r="V1472" i="12"/>
  <c r="AB1482" i="1"/>
  <c r="S1473" i="12"/>
  <c r="T1473" i="12"/>
  <c r="U1473" i="12"/>
  <c r="I1473" i="12"/>
  <c r="V1473" i="12"/>
  <c r="AB1483" i="1"/>
  <c r="S1474" i="12"/>
  <c r="T1474" i="12"/>
  <c r="U1474" i="12"/>
  <c r="I1474" i="12"/>
  <c r="V1474" i="12"/>
  <c r="AB1484" i="1"/>
  <c r="S1475" i="12"/>
  <c r="T1475" i="12"/>
  <c r="U1475" i="12"/>
  <c r="I1475" i="12"/>
  <c r="V1475" i="12"/>
  <c r="AB1485" i="1"/>
  <c r="S1476" i="12"/>
  <c r="T1476" i="12"/>
  <c r="U1476" i="12"/>
  <c r="I1476" i="12"/>
  <c r="V1476" i="12"/>
  <c r="AB1486" i="1"/>
  <c r="S1477" i="12"/>
  <c r="T1477" i="12"/>
  <c r="U1477" i="12"/>
  <c r="I1477" i="12"/>
  <c r="V1477" i="12"/>
  <c r="AB1487" i="1"/>
  <c r="S1478" i="12"/>
  <c r="T1478" i="12"/>
  <c r="U1478" i="12"/>
  <c r="I1478" i="12"/>
  <c r="V1478" i="12"/>
  <c r="AB1488" i="1"/>
  <c r="S1479" i="12"/>
  <c r="T1479" i="12"/>
  <c r="U1479" i="12"/>
  <c r="I1479" i="12"/>
  <c r="V1479" i="12"/>
  <c r="AB1489" i="1"/>
  <c r="S1480" i="12"/>
  <c r="T1480" i="12"/>
  <c r="U1480" i="12"/>
  <c r="I1480" i="12"/>
  <c r="V1480" i="12"/>
  <c r="AB1490" i="1"/>
  <c r="S1481" i="12"/>
  <c r="T1481" i="12"/>
  <c r="U1481" i="12"/>
  <c r="I1481" i="12"/>
  <c r="V1481" i="12"/>
  <c r="AB1491" i="1"/>
  <c r="S1482" i="12"/>
  <c r="T1482" i="12"/>
  <c r="U1482" i="12"/>
  <c r="I1482" i="12"/>
  <c r="V1482" i="12"/>
  <c r="AB1492" i="1"/>
  <c r="S1483" i="12"/>
  <c r="T1483" i="12"/>
  <c r="U1483" i="12"/>
  <c r="I1483" i="12"/>
  <c r="V1483" i="12"/>
  <c r="AB1493" i="1"/>
  <c r="S1484" i="12"/>
  <c r="T1484" i="12"/>
  <c r="U1484" i="12"/>
  <c r="I1484" i="12"/>
  <c r="V1484" i="12"/>
  <c r="AB1494" i="1"/>
  <c r="S1485" i="12"/>
  <c r="T1485" i="12"/>
  <c r="U1485" i="12"/>
  <c r="I1485" i="12"/>
  <c r="V1485" i="12"/>
  <c r="AB1495" i="1"/>
  <c r="S1486" i="12"/>
  <c r="T1486" i="12"/>
  <c r="U1486" i="12"/>
  <c r="I1486" i="12"/>
  <c r="V1486" i="12"/>
  <c r="AB1496" i="1"/>
  <c r="S1487" i="12"/>
  <c r="T1487" i="12"/>
  <c r="U1487" i="12"/>
  <c r="I1487" i="12"/>
  <c r="V1487" i="12"/>
  <c r="AB1497" i="1"/>
  <c r="S1488" i="12"/>
  <c r="T1488" i="12"/>
  <c r="U1488" i="12"/>
  <c r="I1488" i="12"/>
  <c r="V1488" i="12"/>
  <c r="AB1498" i="1"/>
  <c r="S1489" i="12"/>
  <c r="T1489" i="12"/>
  <c r="U1489" i="12"/>
  <c r="I1489" i="12"/>
  <c r="V1489" i="12"/>
  <c r="AB1499" i="1"/>
  <c r="S1490" i="12"/>
  <c r="T1490" i="12"/>
  <c r="U1490" i="12"/>
  <c r="I1490" i="12"/>
  <c r="V1490" i="12"/>
  <c r="AB1500" i="1"/>
  <c r="S1491" i="12"/>
  <c r="T1491" i="12"/>
  <c r="U1491" i="12"/>
  <c r="I1491" i="12"/>
  <c r="V1491" i="12"/>
  <c r="AB1501" i="1"/>
  <c r="S1492" i="12"/>
  <c r="T1492" i="12"/>
  <c r="U1492" i="12"/>
  <c r="I1492" i="12"/>
  <c r="V1492" i="12"/>
  <c r="AB1502" i="1"/>
  <c r="S1493" i="12"/>
  <c r="T1493" i="12"/>
  <c r="U1493" i="12"/>
  <c r="I1493" i="12"/>
  <c r="V1493" i="12"/>
  <c r="AB1503" i="1"/>
  <c r="S1494" i="12"/>
  <c r="T1494" i="12"/>
  <c r="U1494" i="12"/>
  <c r="I1494" i="12"/>
  <c r="V1494" i="12"/>
  <c r="AB1504" i="1"/>
  <c r="S1495" i="12"/>
  <c r="T1495" i="12"/>
  <c r="U1495" i="12"/>
  <c r="I1495" i="12"/>
  <c r="V1495" i="12"/>
  <c r="AB1505" i="1"/>
  <c r="S1496" i="12"/>
  <c r="T1496" i="12"/>
  <c r="U1496" i="12"/>
  <c r="I1496" i="12"/>
  <c r="V1496" i="12"/>
  <c r="AB1506" i="1"/>
  <c r="S1497" i="12"/>
  <c r="T1497" i="12"/>
  <c r="U1497" i="12"/>
  <c r="I1497" i="12"/>
  <c r="V1497" i="12"/>
  <c r="AB1507" i="1"/>
  <c r="S1498" i="12"/>
  <c r="T1498" i="12"/>
  <c r="U1498" i="12"/>
  <c r="I1498" i="12"/>
  <c r="V1498" i="12"/>
  <c r="AB1508" i="1"/>
  <c r="S1499" i="12"/>
  <c r="T1499" i="12"/>
  <c r="U1499" i="12"/>
  <c r="I1499" i="12"/>
  <c r="V1499" i="12"/>
  <c r="AB1509" i="1"/>
  <c r="S1500" i="12"/>
  <c r="T1500" i="12"/>
  <c r="U1500" i="12"/>
  <c r="I1500" i="12"/>
  <c r="V1500" i="12"/>
  <c r="AB1510" i="1"/>
  <c r="S1501" i="12"/>
  <c r="T1501" i="12"/>
  <c r="U1501" i="12"/>
  <c r="I1501" i="12"/>
  <c r="V1501" i="12"/>
  <c r="AB1511" i="1"/>
  <c r="S1502" i="12"/>
  <c r="T1502" i="12"/>
  <c r="U1502" i="12"/>
  <c r="I1502" i="12"/>
  <c r="V1502" i="12"/>
  <c r="AB1512" i="1"/>
  <c r="S1503" i="12"/>
  <c r="T1503" i="12"/>
  <c r="U1503" i="12"/>
  <c r="I1503" i="12"/>
  <c r="V1503" i="12"/>
  <c r="AB1513" i="1"/>
  <c r="S1504" i="12"/>
  <c r="T1504" i="12"/>
  <c r="U1504" i="12"/>
  <c r="I1504" i="12"/>
  <c r="V1504" i="12"/>
  <c r="AB1514" i="1"/>
  <c r="S1505" i="12"/>
  <c r="T1505" i="12"/>
  <c r="U1505" i="12"/>
  <c r="I1505" i="12"/>
  <c r="V1505" i="12"/>
  <c r="AB1515" i="1"/>
  <c r="S1506" i="12"/>
  <c r="T1506" i="12"/>
  <c r="U1506" i="12"/>
  <c r="I1506" i="12"/>
  <c r="V1506" i="12"/>
  <c r="AB1516" i="1"/>
  <c r="S1507" i="12"/>
  <c r="T1507" i="12"/>
  <c r="U1507" i="12"/>
  <c r="I1507" i="12"/>
  <c r="V1507" i="12"/>
  <c r="AB1517" i="1"/>
  <c r="S1508" i="12"/>
  <c r="T1508" i="12"/>
  <c r="U1508" i="12"/>
  <c r="I1508" i="12"/>
  <c r="V1508" i="12"/>
  <c r="AB1518" i="1"/>
  <c r="S1509" i="12"/>
  <c r="T1509" i="12"/>
  <c r="U1509" i="12"/>
  <c r="I1509" i="12"/>
  <c r="V1509" i="12"/>
  <c r="AB1519" i="1"/>
  <c r="S1510" i="12"/>
  <c r="T1510" i="12"/>
  <c r="U1510" i="12"/>
  <c r="I1510" i="12"/>
  <c r="V1510" i="12"/>
  <c r="AB1520" i="1"/>
  <c r="S1511" i="12"/>
  <c r="T1511" i="12"/>
  <c r="U1511" i="12"/>
  <c r="I1511" i="12"/>
  <c r="V1511" i="12"/>
  <c r="AB1521" i="1"/>
  <c r="S1512" i="12"/>
  <c r="T1512" i="12"/>
  <c r="U1512" i="12"/>
  <c r="I1512" i="12"/>
  <c r="V1512" i="12"/>
  <c r="AB1522" i="1"/>
  <c r="S1513" i="12"/>
  <c r="T1513" i="12"/>
  <c r="U1513" i="12"/>
  <c r="I1513" i="12"/>
  <c r="V1513" i="12"/>
  <c r="AB1523" i="1"/>
  <c r="S1514" i="12"/>
  <c r="T1514" i="12"/>
  <c r="U1514" i="12"/>
  <c r="I1514" i="12"/>
  <c r="V1514" i="12"/>
  <c r="AB1524" i="1"/>
  <c r="S1515" i="12"/>
  <c r="T1515" i="12"/>
  <c r="U1515" i="12"/>
  <c r="I1515" i="12"/>
  <c r="V1515" i="12"/>
  <c r="AB1525" i="1"/>
  <c r="S1516" i="12"/>
  <c r="T1516" i="12"/>
  <c r="U1516" i="12"/>
  <c r="I1516" i="12"/>
  <c r="V1516" i="12"/>
  <c r="AB1526" i="1"/>
  <c r="S1517" i="12"/>
  <c r="T1517" i="12"/>
  <c r="U1517" i="12"/>
  <c r="I1517" i="12"/>
  <c r="V1517" i="12"/>
  <c r="AB1527" i="1"/>
  <c r="S1518" i="12"/>
  <c r="T1518" i="12"/>
  <c r="U1518" i="12"/>
  <c r="I1518" i="12"/>
  <c r="V1518" i="12"/>
  <c r="AB1528" i="1"/>
  <c r="S1519" i="12"/>
  <c r="T1519" i="12"/>
  <c r="U1519" i="12"/>
  <c r="I1519" i="12"/>
  <c r="V1519" i="12"/>
  <c r="AB1529" i="1"/>
  <c r="S1520" i="12"/>
  <c r="T1520" i="12"/>
  <c r="U1520" i="12"/>
  <c r="I1520" i="12"/>
  <c r="V1520" i="12"/>
  <c r="AB1530" i="1"/>
  <c r="S1521" i="12"/>
  <c r="T1521" i="12"/>
  <c r="U1521" i="12"/>
  <c r="I1521" i="12"/>
  <c r="V1521" i="12"/>
  <c r="AB1531" i="1"/>
  <c r="S1522" i="12"/>
  <c r="T1522" i="12"/>
  <c r="U1522" i="12"/>
  <c r="I1522" i="12"/>
  <c r="V1522" i="12"/>
  <c r="AB1532" i="1"/>
  <c r="S1523" i="12"/>
  <c r="T1523" i="12"/>
  <c r="U1523" i="12"/>
  <c r="I1523" i="12"/>
  <c r="V1523" i="12"/>
  <c r="AB1533" i="1"/>
  <c r="S1524" i="12"/>
  <c r="T1524" i="12"/>
  <c r="U1524" i="12"/>
  <c r="I1524" i="12"/>
  <c r="V1524" i="12"/>
  <c r="AB1534" i="1"/>
  <c r="S1525" i="12"/>
  <c r="T1525" i="12"/>
  <c r="U1525" i="12"/>
  <c r="I1525" i="12"/>
  <c r="V1525" i="12"/>
  <c r="AB1535" i="1"/>
  <c r="S1526" i="12"/>
  <c r="T1526" i="12"/>
  <c r="U1526" i="12"/>
  <c r="I1526" i="12"/>
  <c r="V1526" i="12"/>
  <c r="AB1536" i="1"/>
  <c r="S1527" i="12"/>
  <c r="T1527" i="12"/>
  <c r="U1527" i="12"/>
  <c r="I1527" i="12"/>
  <c r="V1527" i="12"/>
  <c r="AB1537" i="1"/>
  <c r="S1528" i="12"/>
  <c r="T1528" i="12"/>
  <c r="U1528" i="12"/>
  <c r="I1528" i="12"/>
  <c r="V1528" i="12"/>
  <c r="AB1538" i="1"/>
  <c r="S1529" i="12"/>
  <c r="T1529" i="12"/>
  <c r="U1529" i="12"/>
  <c r="I1529" i="12"/>
  <c r="V1529" i="12"/>
  <c r="AB1539" i="1"/>
  <c r="S1530" i="12"/>
  <c r="T1530" i="12"/>
  <c r="U1530" i="12"/>
  <c r="I1530" i="12"/>
  <c r="V1530" i="12"/>
  <c r="AB1540" i="1"/>
  <c r="S1531" i="12"/>
  <c r="T1531" i="12"/>
  <c r="U1531" i="12"/>
  <c r="I1531" i="12"/>
  <c r="V1531" i="12"/>
  <c r="AB1541" i="1"/>
  <c r="S1532" i="12"/>
  <c r="T1532" i="12"/>
  <c r="U1532" i="12"/>
  <c r="I1532" i="12"/>
  <c r="V1532" i="12"/>
  <c r="AB1542" i="1"/>
  <c r="S1533" i="12"/>
  <c r="T1533" i="12"/>
  <c r="U1533" i="12"/>
  <c r="I1533" i="12"/>
  <c r="V1533" i="12"/>
  <c r="AB1543" i="1"/>
  <c r="S1534" i="12"/>
  <c r="T1534" i="12"/>
  <c r="U1534" i="12"/>
  <c r="I1534" i="12"/>
  <c r="V1534" i="12"/>
  <c r="AB1544" i="1"/>
  <c r="S1535" i="12"/>
  <c r="T1535" i="12"/>
  <c r="U1535" i="12"/>
  <c r="I1535" i="12"/>
  <c r="V1535" i="12"/>
  <c r="AB1545" i="1"/>
  <c r="S1536" i="12"/>
  <c r="T1536" i="12"/>
  <c r="U1536" i="12"/>
  <c r="I1536" i="12"/>
  <c r="V1536" i="12"/>
  <c r="AB1546" i="1"/>
  <c r="S1537" i="12"/>
  <c r="T1537" i="12"/>
  <c r="U1537" i="12"/>
  <c r="I1537" i="12"/>
  <c r="V1537" i="12"/>
  <c r="AB1547" i="1"/>
  <c r="S1538" i="12"/>
  <c r="T1538" i="12"/>
  <c r="U1538" i="12"/>
  <c r="I1538" i="12"/>
  <c r="V1538" i="12"/>
  <c r="AB1548" i="1"/>
  <c r="S1539" i="12"/>
  <c r="T1539" i="12"/>
  <c r="U1539" i="12"/>
  <c r="I1539" i="12"/>
  <c r="V1539" i="12"/>
  <c r="AB1549" i="1"/>
  <c r="S1540" i="12"/>
  <c r="T1540" i="12"/>
  <c r="U1540" i="12"/>
  <c r="I1540" i="12"/>
  <c r="V1540" i="12"/>
  <c r="AB1550" i="1"/>
  <c r="S1541" i="12"/>
  <c r="T1541" i="12"/>
  <c r="U1541" i="12"/>
  <c r="I1541" i="12"/>
  <c r="V1541" i="12"/>
  <c r="AB1551" i="1"/>
  <c r="S1542" i="12"/>
  <c r="T1542" i="12"/>
  <c r="U1542" i="12"/>
  <c r="I1542" i="12"/>
  <c r="V1542" i="12"/>
  <c r="AB1552" i="1"/>
  <c r="S1543" i="12"/>
  <c r="T1543" i="12"/>
  <c r="U1543" i="12"/>
  <c r="I1543" i="12"/>
  <c r="V1543" i="12"/>
  <c r="AB1553" i="1"/>
  <c r="S1544" i="12"/>
  <c r="T1544" i="12"/>
  <c r="U1544" i="12"/>
  <c r="I1544" i="12"/>
  <c r="V1544" i="12"/>
  <c r="AB1554" i="1"/>
  <c r="S1545" i="12"/>
  <c r="T1545" i="12"/>
  <c r="U1545" i="12"/>
  <c r="I1545" i="12"/>
  <c r="V1545" i="12"/>
  <c r="AB1555" i="1"/>
  <c r="S1546" i="12"/>
  <c r="T1546" i="12"/>
  <c r="U1546" i="12"/>
  <c r="I1546" i="12"/>
  <c r="V1546" i="12"/>
  <c r="AB1556" i="1"/>
  <c r="S1547" i="12"/>
  <c r="T1547" i="12"/>
  <c r="U1547" i="12"/>
  <c r="I1547" i="12"/>
  <c r="V1547" i="12"/>
  <c r="AB1557" i="1"/>
  <c r="S1548" i="12"/>
  <c r="T1548" i="12"/>
  <c r="U1548" i="12"/>
  <c r="I1548" i="12"/>
  <c r="V1548" i="12"/>
  <c r="AB1558" i="1"/>
  <c r="S1549" i="12"/>
  <c r="T1549" i="12"/>
  <c r="U1549" i="12"/>
  <c r="I1549" i="12"/>
  <c r="V1549" i="12"/>
  <c r="AB1559" i="1"/>
  <c r="S1550" i="12"/>
  <c r="T1550" i="12"/>
  <c r="U1550" i="12"/>
  <c r="I1550" i="12"/>
  <c r="V1550" i="12"/>
  <c r="AB1560" i="1"/>
  <c r="S1551" i="12"/>
  <c r="T1551" i="12"/>
  <c r="U1551" i="12"/>
  <c r="I1551" i="12"/>
  <c r="V1551" i="12"/>
  <c r="AB1561" i="1"/>
  <c r="S1552" i="12"/>
  <c r="T1552" i="12"/>
  <c r="U1552" i="12"/>
  <c r="I1552" i="12"/>
  <c r="V1552" i="12"/>
  <c r="AB1562" i="1"/>
  <c r="S1553" i="12"/>
  <c r="T1553" i="12"/>
  <c r="U1553" i="12"/>
  <c r="I1553" i="12"/>
  <c r="V1553" i="12"/>
  <c r="AB1563" i="1"/>
  <c r="S1554" i="12"/>
  <c r="T1554" i="12"/>
  <c r="U1554" i="12"/>
  <c r="I1554" i="12"/>
  <c r="V1554" i="12"/>
  <c r="AB1564" i="1"/>
  <c r="S1555" i="12"/>
  <c r="T1555" i="12"/>
  <c r="U1555" i="12"/>
  <c r="I1555" i="12"/>
  <c r="V1555" i="12"/>
  <c r="AB1565" i="1"/>
  <c r="S1556" i="12"/>
  <c r="T1556" i="12"/>
  <c r="U1556" i="12"/>
  <c r="I1556" i="12"/>
  <c r="V1556" i="12"/>
  <c r="AB1566" i="1"/>
  <c r="S1557" i="12"/>
  <c r="T1557" i="12"/>
  <c r="U1557" i="12"/>
  <c r="I1557" i="12"/>
  <c r="V1557" i="12"/>
  <c r="AB1567" i="1"/>
  <c r="S1558" i="12"/>
  <c r="T1558" i="12"/>
  <c r="U1558" i="12"/>
  <c r="I1558" i="12"/>
  <c r="V1558" i="12"/>
  <c r="AB1568" i="1"/>
  <c r="S1559" i="12"/>
  <c r="T1559" i="12"/>
  <c r="U1559" i="12"/>
  <c r="I1559" i="12"/>
  <c r="V1559" i="12"/>
  <c r="AB1569" i="1"/>
  <c r="S1560" i="12"/>
  <c r="T1560" i="12"/>
  <c r="U1560" i="12"/>
  <c r="I1560" i="12"/>
  <c r="V1560" i="12"/>
  <c r="AB1570" i="1"/>
  <c r="S1561" i="12"/>
  <c r="T1561" i="12"/>
  <c r="U1561" i="12"/>
  <c r="I1561" i="12"/>
  <c r="V1561" i="12"/>
  <c r="AB1571" i="1"/>
  <c r="S1562" i="12"/>
  <c r="T1562" i="12"/>
  <c r="U1562" i="12"/>
  <c r="I1562" i="12"/>
  <c r="V1562" i="12"/>
  <c r="AB1572" i="1"/>
  <c r="S1563" i="12"/>
  <c r="T1563" i="12"/>
  <c r="U1563" i="12"/>
  <c r="I1563" i="12"/>
  <c r="V1563" i="12"/>
  <c r="AB1573" i="1"/>
  <c r="S1564" i="12"/>
  <c r="T1564" i="12"/>
  <c r="U1564" i="12"/>
  <c r="I1564" i="12"/>
  <c r="V1564" i="12"/>
  <c r="AB1574" i="1"/>
  <c r="S1565" i="12"/>
  <c r="T1565" i="12"/>
  <c r="U1565" i="12"/>
  <c r="I1565" i="12"/>
  <c r="V1565" i="12"/>
  <c r="AB1575" i="1"/>
  <c r="S1566" i="12"/>
  <c r="T1566" i="12"/>
  <c r="U1566" i="12"/>
  <c r="I1566" i="12"/>
  <c r="V1566" i="12"/>
  <c r="AB1576" i="1"/>
  <c r="S1567" i="12"/>
  <c r="T1567" i="12"/>
  <c r="U1567" i="12"/>
  <c r="I1567" i="12"/>
  <c r="V1567" i="12"/>
  <c r="AB1577" i="1"/>
  <c r="S1568" i="12"/>
  <c r="T1568" i="12"/>
  <c r="U1568" i="12"/>
  <c r="I1568" i="12"/>
  <c r="V1568" i="12"/>
  <c r="AB1578" i="1"/>
  <c r="S1569" i="12"/>
  <c r="T1569" i="12"/>
  <c r="U1569" i="12"/>
  <c r="I1569" i="12"/>
  <c r="V1569" i="12"/>
  <c r="AB1579" i="1"/>
  <c r="S1570" i="12"/>
  <c r="T1570" i="12"/>
  <c r="U1570" i="12"/>
  <c r="I1570" i="12"/>
  <c r="V1570" i="12"/>
  <c r="AB1580" i="1"/>
  <c r="S1571" i="12"/>
  <c r="T1571" i="12"/>
  <c r="U1571" i="12"/>
  <c r="I1571" i="12"/>
  <c r="V1571" i="12"/>
  <c r="AB1581" i="1"/>
  <c r="S1572" i="12"/>
  <c r="T1572" i="12"/>
  <c r="U1572" i="12"/>
  <c r="I1572" i="12"/>
  <c r="V1572" i="12"/>
  <c r="AB1582" i="1"/>
  <c r="S1573" i="12"/>
  <c r="T1573" i="12"/>
  <c r="U1573" i="12"/>
  <c r="I1573" i="12"/>
  <c r="V1573" i="12"/>
  <c r="AB1583" i="1"/>
  <c r="S1574" i="12"/>
  <c r="T1574" i="12"/>
  <c r="U1574" i="12"/>
  <c r="I1574" i="12"/>
  <c r="V1574" i="12"/>
  <c r="AB1584" i="1"/>
  <c r="S1575" i="12"/>
  <c r="T1575" i="12"/>
  <c r="U1575" i="12"/>
  <c r="I1575" i="12"/>
  <c r="V1575" i="12"/>
  <c r="AB1585" i="1"/>
  <c r="S1576" i="12"/>
  <c r="T1576" i="12"/>
  <c r="U1576" i="12"/>
  <c r="I1576" i="12"/>
  <c r="V1576" i="12"/>
  <c r="AB1586" i="1"/>
  <c r="S1577" i="12"/>
  <c r="T1577" i="12"/>
  <c r="U1577" i="12"/>
  <c r="I1577" i="12"/>
  <c r="V1577" i="12"/>
  <c r="AB1587" i="1"/>
  <c r="S1578" i="12"/>
  <c r="T1578" i="12"/>
  <c r="U1578" i="12"/>
  <c r="I1578" i="12"/>
  <c r="V1578" i="12"/>
  <c r="AB1588" i="1"/>
  <c r="S1579" i="12"/>
  <c r="T1579" i="12"/>
  <c r="U1579" i="12"/>
  <c r="I1579" i="12"/>
  <c r="V1579" i="12"/>
  <c r="AB1589" i="1"/>
  <c r="S1580" i="12"/>
  <c r="T1580" i="12"/>
  <c r="U1580" i="12"/>
  <c r="I1580" i="12"/>
  <c r="V1580" i="12"/>
  <c r="AB1590" i="1"/>
  <c r="S1581" i="12"/>
  <c r="T1581" i="12"/>
  <c r="U1581" i="12"/>
  <c r="I1581" i="12"/>
  <c r="V1581" i="12"/>
  <c r="AB1591" i="1"/>
  <c r="S1582" i="12"/>
  <c r="T1582" i="12"/>
  <c r="U1582" i="12"/>
  <c r="I1582" i="12"/>
  <c r="V1582" i="12"/>
  <c r="AB1592" i="1"/>
  <c r="S1583" i="12"/>
  <c r="T1583" i="12"/>
  <c r="U1583" i="12"/>
  <c r="I1583" i="12"/>
  <c r="V1583" i="12"/>
  <c r="AB1593" i="1"/>
  <c r="S1584" i="12"/>
  <c r="T1584" i="12"/>
  <c r="U1584" i="12"/>
  <c r="I1584" i="12"/>
  <c r="V1584" i="12"/>
  <c r="AB1594" i="1"/>
  <c r="S1585" i="12"/>
  <c r="T1585" i="12"/>
  <c r="U1585" i="12"/>
  <c r="I1585" i="12"/>
  <c r="V1585" i="12"/>
  <c r="AB1595" i="1"/>
  <c r="S1586" i="12"/>
  <c r="T1586" i="12"/>
  <c r="U1586" i="12"/>
  <c r="I1586" i="12"/>
  <c r="V1586" i="12"/>
  <c r="AB1596" i="1"/>
  <c r="S1587" i="12"/>
  <c r="T1587" i="12"/>
  <c r="U1587" i="12"/>
  <c r="I1587" i="12"/>
  <c r="V1587" i="12"/>
  <c r="AB1597" i="1"/>
  <c r="S1588" i="12"/>
  <c r="T1588" i="12"/>
  <c r="U1588" i="12"/>
  <c r="I1588" i="12"/>
  <c r="V1588" i="12"/>
  <c r="AB1598" i="1"/>
  <c r="S1589" i="12"/>
  <c r="T1589" i="12"/>
  <c r="U1589" i="12"/>
  <c r="I1589" i="12"/>
  <c r="V1589" i="12"/>
  <c r="AB1599" i="1"/>
  <c r="S1590" i="12"/>
  <c r="T1590" i="12"/>
  <c r="U1590" i="12"/>
  <c r="I1590" i="12"/>
  <c r="V1590" i="12"/>
  <c r="AB1600" i="1"/>
  <c r="S1591" i="12"/>
  <c r="T1591" i="12"/>
  <c r="U1591" i="12"/>
  <c r="I1591" i="12"/>
  <c r="V1591" i="12"/>
  <c r="AB1601" i="1"/>
  <c r="S1592" i="12"/>
  <c r="T1592" i="12"/>
  <c r="U1592" i="12"/>
  <c r="I1592" i="12"/>
  <c r="V1592" i="12"/>
  <c r="AB1602" i="1"/>
  <c r="S1593" i="12"/>
  <c r="T1593" i="12"/>
  <c r="U1593" i="12"/>
  <c r="I1593" i="12"/>
  <c r="V1593" i="12"/>
  <c r="AB1603" i="1"/>
  <c r="S1594" i="12"/>
  <c r="T1594" i="12"/>
  <c r="U1594" i="12"/>
  <c r="I1594" i="12"/>
  <c r="V1594" i="12"/>
  <c r="AB1604" i="1"/>
  <c r="S1595" i="12"/>
  <c r="T1595" i="12"/>
  <c r="U1595" i="12"/>
  <c r="I1595" i="12"/>
  <c r="V1595" i="12"/>
  <c r="AB1605" i="1"/>
  <c r="S1596" i="12"/>
  <c r="T1596" i="12"/>
  <c r="U1596" i="12"/>
  <c r="I1596" i="12"/>
  <c r="V1596" i="12"/>
  <c r="AB1606" i="1"/>
  <c r="S1597" i="12"/>
  <c r="T1597" i="12"/>
  <c r="U1597" i="12"/>
  <c r="I1597" i="12"/>
  <c r="V1597" i="12"/>
  <c r="AB1607" i="1"/>
  <c r="S1598" i="12"/>
  <c r="T1598" i="12"/>
  <c r="U1598" i="12"/>
  <c r="I1598" i="12"/>
  <c r="V1598" i="12"/>
  <c r="AB1608" i="1"/>
  <c r="S1599" i="12"/>
  <c r="T1599" i="12"/>
  <c r="U1599" i="12"/>
  <c r="I1599" i="12"/>
  <c r="V1599" i="12"/>
  <c r="AB1609" i="1"/>
  <c r="S1600" i="12"/>
  <c r="T1600" i="12"/>
  <c r="U1600" i="12"/>
  <c r="I1600" i="12"/>
  <c r="V1600" i="12"/>
  <c r="AB1610" i="1"/>
  <c r="S1601" i="12"/>
  <c r="T1601" i="12"/>
  <c r="U1601" i="12"/>
  <c r="I1601" i="12"/>
  <c r="V1601" i="12"/>
  <c r="AB1611" i="1"/>
  <c r="S1602" i="12"/>
  <c r="T1602" i="12"/>
  <c r="U1602" i="12"/>
  <c r="I1602" i="12"/>
  <c r="V1602" i="12"/>
  <c r="AB1612" i="1"/>
  <c r="S1603" i="12"/>
  <c r="T1603" i="12"/>
  <c r="U1603" i="12"/>
  <c r="I1603" i="12"/>
  <c r="V1603" i="12"/>
  <c r="AB1613" i="1"/>
  <c r="S1604" i="12"/>
  <c r="T1604" i="12"/>
  <c r="U1604" i="12"/>
  <c r="I1604" i="12"/>
  <c r="V1604" i="12"/>
  <c r="AB1614" i="1"/>
  <c r="S1605" i="12"/>
  <c r="T1605" i="12"/>
  <c r="U1605" i="12"/>
  <c r="I1605" i="12"/>
  <c r="V1605" i="12"/>
  <c r="AB1615" i="1"/>
  <c r="S1606" i="12"/>
  <c r="T1606" i="12"/>
  <c r="U1606" i="12"/>
  <c r="I1606" i="12"/>
  <c r="V1606" i="12"/>
  <c r="AB1616" i="1"/>
  <c r="S1607" i="12"/>
  <c r="T1607" i="12"/>
  <c r="U1607" i="12"/>
  <c r="I1607" i="12"/>
  <c r="V1607" i="12"/>
  <c r="AB1617" i="1"/>
  <c r="S1608" i="12"/>
  <c r="T1608" i="12"/>
  <c r="U1608" i="12"/>
  <c r="I1608" i="12"/>
  <c r="V1608" i="12"/>
  <c r="AB1618" i="1"/>
  <c r="S1609" i="12"/>
  <c r="T1609" i="12"/>
  <c r="U1609" i="12"/>
  <c r="I1609" i="12"/>
  <c r="V1609" i="12"/>
  <c r="AB1619" i="1"/>
  <c r="S1610" i="12"/>
  <c r="T1610" i="12"/>
  <c r="U1610" i="12"/>
  <c r="I1610" i="12"/>
  <c r="V1610" i="12"/>
  <c r="AB1620" i="1"/>
  <c r="S1611" i="12"/>
  <c r="T1611" i="12"/>
  <c r="U1611" i="12"/>
  <c r="I1611" i="12"/>
  <c r="V1611" i="12"/>
  <c r="AB1621" i="1"/>
  <c r="S1612" i="12"/>
  <c r="T1612" i="12"/>
  <c r="U1612" i="12"/>
  <c r="I1612" i="12"/>
  <c r="V1612" i="12"/>
  <c r="AB1622" i="1"/>
  <c r="S1613" i="12"/>
  <c r="T1613" i="12"/>
  <c r="U1613" i="12"/>
  <c r="I1613" i="12"/>
  <c r="V1613" i="12"/>
  <c r="AB1623" i="1"/>
  <c r="S1614" i="12"/>
  <c r="T1614" i="12"/>
  <c r="U1614" i="12"/>
  <c r="I1614" i="12"/>
  <c r="V1614" i="12"/>
  <c r="AB1624" i="1"/>
  <c r="S1615" i="12"/>
  <c r="T1615" i="12"/>
  <c r="U1615" i="12"/>
  <c r="I1615" i="12"/>
  <c r="V1615" i="12"/>
  <c r="AB1625" i="1"/>
  <c r="S1616" i="12"/>
  <c r="T1616" i="12"/>
  <c r="U1616" i="12"/>
  <c r="I1616" i="12"/>
  <c r="V1616" i="12"/>
  <c r="AB1626" i="1"/>
  <c r="S1617" i="12"/>
  <c r="T1617" i="12"/>
  <c r="U1617" i="12"/>
  <c r="I1617" i="12"/>
  <c r="V1617" i="12"/>
  <c r="AB1627" i="1"/>
  <c r="S1618" i="12"/>
  <c r="T1618" i="12"/>
  <c r="U1618" i="12"/>
  <c r="I1618" i="12"/>
  <c r="V1618" i="12"/>
  <c r="AB1628" i="1"/>
  <c r="S1619" i="12"/>
  <c r="T1619" i="12"/>
  <c r="U1619" i="12"/>
  <c r="I1619" i="12"/>
  <c r="V1619" i="12"/>
  <c r="AB1629" i="1"/>
  <c r="S1620" i="12"/>
  <c r="T1620" i="12"/>
  <c r="U1620" i="12"/>
  <c r="I1620" i="12"/>
  <c r="V1620" i="12"/>
  <c r="AB1630" i="1"/>
  <c r="S1621" i="12"/>
  <c r="T1621" i="12"/>
  <c r="U1621" i="12"/>
  <c r="I1621" i="12"/>
  <c r="V1621" i="12"/>
  <c r="AB1631" i="1"/>
  <c r="S1622" i="12"/>
  <c r="T1622" i="12"/>
  <c r="U1622" i="12"/>
  <c r="I1622" i="12"/>
  <c r="V1622" i="12"/>
  <c r="AB1632" i="1"/>
  <c r="S1623" i="12"/>
  <c r="T1623" i="12"/>
  <c r="U1623" i="12"/>
  <c r="I1623" i="12"/>
  <c r="V1623" i="12"/>
  <c r="AB1633" i="1"/>
  <c r="S1624" i="12"/>
  <c r="T1624" i="12"/>
  <c r="U1624" i="12"/>
  <c r="I1624" i="12"/>
  <c r="V1624" i="12"/>
  <c r="AB1634" i="1"/>
  <c r="S1625" i="12"/>
  <c r="T1625" i="12"/>
  <c r="U1625" i="12"/>
  <c r="I1625" i="12"/>
  <c r="V1625" i="12"/>
  <c r="AB1635" i="1"/>
  <c r="S1626" i="12"/>
  <c r="T1626" i="12"/>
  <c r="U1626" i="12"/>
  <c r="I1626" i="12"/>
  <c r="V1626" i="12"/>
  <c r="AB1636" i="1"/>
  <c r="S1627" i="12"/>
  <c r="T1627" i="12"/>
  <c r="U1627" i="12"/>
  <c r="I1627" i="12"/>
  <c r="V1627" i="12"/>
  <c r="AB1637" i="1"/>
  <c r="S1628" i="12"/>
  <c r="T1628" i="12"/>
  <c r="U1628" i="12"/>
  <c r="I1628" i="12"/>
  <c r="V1628" i="12"/>
  <c r="AB1638" i="1"/>
  <c r="S1629" i="12"/>
  <c r="T1629" i="12"/>
  <c r="U1629" i="12"/>
  <c r="I1629" i="12"/>
  <c r="V1629" i="12"/>
  <c r="AB1639" i="1"/>
  <c r="S1630" i="12"/>
  <c r="T1630" i="12"/>
  <c r="U1630" i="12"/>
  <c r="I1630" i="12"/>
  <c r="V1630" i="12"/>
  <c r="AB1640" i="1"/>
  <c r="S1631" i="12"/>
  <c r="T1631" i="12"/>
  <c r="U1631" i="12"/>
  <c r="I1631" i="12"/>
  <c r="V1631" i="12"/>
  <c r="AB1641" i="1"/>
  <c r="S1632" i="12"/>
  <c r="T1632" i="12"/>
  <c r="U1632" i="12"/>
  <c r="I1632" i="12"/>
  <c r="V1632" i="12"/>
  <c r="AB1642" i="1"/>
  <c r="S1633" i="12"/>
  <c r="T1633" i="12"/>
  <c r="U1633" i="12"/>
  <c r="I1633" i="12"/>
  <c r="V1633" i="12"/>
  <c r="AB1643" i="1"/>
  <c r="S1634" i="12"/>
  <c r="T1634" i="12"/>
  <c r="U1634" i="12"/>
  <c r="I1634" i="12"/>
  <c r="V1634" i="12"/>
  <c r="AB1644" i="1"/>
  <c r="S1635" i="12"/>
  <c r="T1635" i="12"/>
  <c r="U1635" i="12"/>
  <c r="I1635" i="12"/>
  <c r="V1635" i="12"/>
  <c r="AB1645" i="1"/>
  <c r="S1636" i="12"/>
  <c r="T1636" i="12"/>
  <c r="U1636" i="12"/>
  <c r="I1636" i="12"/>
  <c r="V1636" i="12"/>
  <c r="AB1646" i="1"/>
  <c r="S1637" i="12"/>
  <c r="T1637" i="12"/>
  <c r="U1637" i="12"/>
  <c r="I1637" i="12"/>
  <c r="V1637" i="12"/>
  <c r="AB1647" i="1"/>
  <c r="S1638" i="12"/>
  <c r="T1638" i="12"/>
  <c r="U1638" i="12"/>
  <c r="I1638" i="12"/>
  <c r="V1638" i="12"/>
  <c r="AB1648" i="1"/>
  <c r="S1639" i="12"/>
  <c r="T1639" i="12"/>
  <c r="U1639" i="12"/>
  <c r="I1639" i="12"/>
  <c r="V1639" i="12"/>
  <c r="AB1649" i="1"/>
  <c r="S1640" i="12"/>
  <c r="T1640" i="12"/>
  <c r="U1640" i="12"/>
  <c r="I1640" i="12"/>
  <c r="V1640" i="12"/>
  <c r="AB1650" i="1"/>
  <c r="S1641" i="12"/>
  <c r="T1641" i="12"/>
  <c r="U1641" i="12"/>
  <c r="I1641" i="12"/>
  <c r="V1641" i="12"/>
  <c r="AB1651" i="1"/>
  <c r="S1642" i="12"/>
  <c r="T1642" i="12"/>
  <c r="U1642" i="12"/>
  <c r="I1642" i="12"/>
  <c r="V1642" i="12"/>
  <c r="AB1652" i="1"/>
  <c r="S1643" i="12"/>
  <c r="T1643" i="12"/>
  <c r="U1643" i="12"/>
  <c r="I1643" i="12"/>
  <c r="V1643" i="12"/>
  <c r="AB1653" i="1"/>
  <c r="S1644" i="12"/>
  <c r="T1644" i="12"/>
  <c r="U1644" i="12"/>
  <c r="I1644" i="12"/>
  <c r="V1644" i="12"/>
  <c r="AB1654" i="1"/>
  <c r="S1645" i="12"/>
  <c r="T1645" i="12"/>
  <c r="U1645" i="12"/>
  <c r="I1645" i="12"/>
  <c r="V1645" i="12"/>
  <c r="AB1655" i="1"/>
  <c r="S1646" i="12"/>
  <c r="T1646" i="12"/>
  <c r="U1646" i="12"/>
  <c r="I1646" i="12"/>
  <c r="V1646" i="12"/>
  <c r="AB1656" i="1"/>
  <c r="S1647" i="12"/>
  <c r="T1647" i="12"/>
  <c r="U1647" i="12"/>
  <c r="I1647" i="12"/>
  <c r="V1647" i="12"/>
  <c r="AB1657" i="1"/>
  <c r="S1648" i="12"/>
  <c r="T1648" i="12"/>
  <c r="U1648" i="12"/>
  <c r="I1648" i="12"/>
  <c r="V1648" i="12"/>
  <c r="AB1658" i="1"/>
  <c r="S1649" i="12"/>
  <c r="T1649" i="12"/>
  <c r="U1649" i="12"/>
  <c r="I1649" i="12"/>
  <c r="V1649" i="12"/>
  <c r="AB1659" i="1"/>
  <c r="S1650" i="12"/>
  <c r="T1650" i="12"/>
  <c r="U1650" i="12"/>
  <c r="I1650" i="12"/>
  <c r="V1650" i="12"/>
  <c r="AB1660" i="1"/>
  <c r="S1651" i="12"/>
  <c r="T1651" i="12"/>
  <c r="U1651" i="12"/>
  <c r="I1651" i="12"/>
  <c r="V1651" i="12"/>
  <c r="AB1661" i="1"/>
  <c r="S1652" i="12"/>
  <c r="T1652" i="12"/>
  <c r="U1652" i="12"/>
  <c r="I1652" i="12"/>
  <c r="V1652" i="12"/>
  <c r="AB1662" i="1"/>
  <c r="S1653" i="12"/>
  <c r="T1653" i="12"/>
  <c r="U1653" i="12"/>
  <c r="I1653" i="12"/>
  <c r="V1653" i="12"/>
  <c r="AB1663" i="1"/>
  <c r="S1654" i="12"/>
  <c r="T1654" i="12"/>
  <c r="U1654" i="12"/>
  <c r="I1654" i="12"/>
  <c r="V1654" i="12"/>
  <c r="AB1664" i="1"/>
  <c r="S1655" i="12"/>
  <c r="T1655" i="12"/>
  <c r="U1655" i="12"/>
  <c r="I1655" i="12"/>
  <c r="V1655" i="12"/>
  <c r="AB1665" i="1"/>
  <c r="S1656" i="12"/>
  <c r="T1656" i="12"/>
  <c r="U1656" i="12"/>
  <c r="I1656" i="12"/>
  <c r="V1656" i="12"/>
  <c r="AB1666" i="1"/>
  <c r="S1657" i="12"/>
  <c r="T1657" i="12"/>
  <c r="U1657" i="12"/>
  <c r="I1657" i="12"/>
  <c r="V1657" i="12"/>
  <c r="AB1667" i="1"/>
  <c r="S1658" i="12"/>
  <c r="T1658" i="12"/>
  <c r="U1658" i="12"/>
  <c r="I1658" i="12"/>
  <c r="V1658" i="12"/>
  <c r="AB1668" i="1"/>
  <c r="S1659" i="12"/>
  <c r="T1659" i="12"/>
  <c r="U1659" i="12"/>
  <c r="I1659" i="12"/>
  <c r="V1659" i="12"/>
  <c r="AB1669" i="1"/>
  <c r="S1660" i="12"/>
  <c r="T1660" i="12"/>
  <c r="U1660" i="12"/>
  <c r="I1660" i="12"/>
  <c r="V1660" i="12"/>
  <c r="AB1670" i="1"/>
  <c r="S1661" i="12"/>
  <c r="T1661" i="12"/>
  <c r="U1661" i="12"/>
  <c r="I1661" i="12"/>
  <c r="V1661" i="12"/>
  <c r="AB1671" i="1"/>
  <c r="S1662" i="12"/>
  <c r="T1662" i="12"/>
  <c r="U1662" i="12"/>
  <c r="I1662" i="12"/>
  <c r="V1662" i="12"/>
  <c r="AB1672" i="1"/>
  <c r="S1663" i="12"/>
  <c r="T1663" i="12"/>
  <c r="U1663" i="12"/>
  <c r="I1663" i="12"/>
  <c r="V1663" i="12"/>
  <c r="AB1673" i="1"/>
  <c r="S1664" i="12"/>
  <c r="T1664" i="12"/>
  <c r="U1664" i="12"/>
  <c r="I1664" i="12"/>
  <c r="V1664" i="12"/>
  <c r="AB1674" i="1"/>
  <c r="S1665" i="12"/>
  <c r="T1665" i="12"/>
  <c r="U1665" i="12"/>
  <c r="I1665" i="12"/>
  <c r="V1665" i="12"/>
  <c r="AB1675" i="1"/>
  <c r="S1666" i="12"/>
  <c r="T1666" i="12"/>
  <c r="U1666" i="12"/>
  <c r="I1666" i="12"/>
  <c r="V1666" i="12"/>
  <c r="AB1676" i="1"/>
  <c r="S1667" i="12"/>
  <c r="T1667" i="12"/>
  <c r="U1667" i="12"/>
  <c r="I1667" i="12"/>
  <c r="V1667" i="12"/>
  <c r="AB1677" i="1"/>
  <c r="S1668" i="12"/>
  <c r="T1668" i="12"/>
  <c r="U1668" i="12"/>
  <c r="I1668" i="12"/>
  <c r="V1668" i="12"/>
  <c r="AB1678" i="1"/>
  <c r="S1669" i="12"/>
  <c r="T1669" i="12"/>
  <c r="U1669" i="12"/>
  <c r="I1669" i="12"/>
  <c r="V1669" i="12"/>
  <c r="AB1679" i="1"/>
  <c r="S1670" i="12"/>
  <c r="T1670" i="12"/>
  <c r="U1670" i="12"/>
  <c r="I1670" i="12"/>
  <c r="V1670" i="12"/>
  <c r="AB1680" i="1"/>
  <c r="S1671" i="12"/>
  <c r="T1671" i="12"/>
  <c r="U1671" i="12"/>
  <c r="I1671" i="12"/>
  <c r="V1671" i="12"/>
  <c r="AB1681" i="1"/>
  <c r="S1672" i="12"/>
  <c r="T1672" i="12"/>
  <c r="U1672" i="12"/>
  <c r="I1672" i="12"/>
  <c r="V1672" i="12"/>
  <c r="AB1682" i="1"/>
  <c r="S1673" i="12"/>
  <c r="T1673" i="12"/>
  <c r="U1673" i="12"/>
  <c r="I1673" i="12"/>
  <c r="V1673" i="12"/>
  <c r="AB1683" i="1"/>
  <c r="S1674" i="12"/>
  <c r="T1674" i="12"/>
  <c r="U1674" i="12"/>
  <c r="I1674" i="12"/>
  <c r="V1674" i="12"/>
  <c r="AB1684" i="1"/>
  <c r="S1675" i="12"/>
  <c r="T1675" i="12"/>
  <c r="U1675" i="12"/>
  <c r="I1675" i="12"/>
  <c r="V1675" i="12"/>
  <c r="AB1685" i="1"/>
  <c r="S1676" i="12"/>
  <c r="T1676" i="12"/>
  <c r="U1676" i="12"/>
  <c r="I1676" i="12"/>
  <c r="V1676" i="12"/>
  <c r="AB1686" i="1"/>
  <c r="S1677" i="12"/>
  <c r="T1677" i="12"/>
  <c r="U1677" i="12"/>
  <c r="I1677" i="12"/>
  <c r="V1677" i="12"/>
  <c r="AB1687" i="1"/>
  <c r="S1678" i="12"/>
  <c r="T1678" i="12"/>
  <c r="U1678" i="12"/>
  <c r="I1678" i="12"/>
  <c r="V1678" i="12"/>
  <c r="AB1688" i="1"/>
  <c r="S1679" i="12"/>
  <c r="T1679" i="12"/>
  <c r="U1679" i="12"/>
  <c r="I1679" i="12"/>
  <c r="V1679" i="12"/>
  <c r="AB1689" i="1"/>
  <c r="S1680" i="12"/>
  <c r="T1680" i="12"/>
  <c r="U1680" i="12"/>
  <c r="I1680" i="12"/>
  <c r="V1680" i="12"/>
  <c r="AB1690" i="1"/>
  <c r="S1681" i="12"/>
  <c r="T1681" i="12"/>
  <c r="U1681" i="12"/>
  <c r="I1681" i="12"/>
  <c r="V1681" i="12"/>
  <c r="AB1691" i="1"/>
  <c r="S1682" i="12"/>
  <c r="T1682" i="12"/>
  <c r="U1682" i="12"/>
  <c r="I1682" i="12"/>
  <c r="V1682" i="12"/>
  <c r="AB1692" i="1"/>
  <c r="S1683" i="12"/>
  <c r="T1683" i="12"/>
  <c r="U1683" i="12"/>
  <c r="I1683" i="12"/>
  <c r="V1683" i="12"/>
  <c r="AB1693" i="1"/>
  <c r="S1684" i="12"/>
  <c r="T1684" i="12"/>
  <c r="U1684" i="12"/>
  <c r="I1684" i="12"/>
  <c r="V1684" i="12"/>
  <c r="AB1694" i="1"/>
  <c r="S1685" i="12"/>
  <c r="T1685" i="12"/>
  <c r="U1685" i="12"/>
  <c r="I1685" i="12"/>
  <c r="V1685" i="12"/>
  <c r="AB1695" i="1"/>
  <c r="S1686" i="12"/>
  <c r="T1686" i="12"/>
  <c r="U1686" i="12"/>
  <c r="I1686" i="12"/>
  <c r="V1686" i="12"/>
  <c r="AB1696" i="1"/>
  <c r="S1687" i="12"/>
  <c r="T1687" i="12"/>
  <c r="U1687" i="12"/>
  <c r="I1687" i="12"/>
  <c r="V1687" i="12"/>
  <c r="AB1697" i="1"/>
  <c r="S1688" i="12"/>
  <c r="T1688" i="12"/>
  <c r="U1688" i="12"/>
  <c r="I1688" i="12"/>
  <c r="V1688" i="12"/>
  <c r="AB1698" i="1"/>
  <c r="S1689" i="12"/>
  <c r="T1689" i="12"/>
  <c r="U1689" i="12"/>
  <c r="I1689" i="12"/>
  <c r="V1689" i="12"/>
  <c r="AB1699" i="1"/>
  <c r="S1690" i="12"/>
  <c r="T1690" i="12"/>
  <c r="U1690" i="12"/>
  <c r="I1690" i="12"/>
  <c r="V1690" i="12"/>
  <c r="AB1700" i="1"/>
  <c r="S1691" i="12"/>
  <c r="T1691" i="12"/>
  <c r="U1691" i="12"/>
  <c r="I1691" i="12"/>
  <c r="V1691" i="12"/>
  <c r="AB1701" i="1"/>
  <c r="S1692" i="12"/>
  <c r="T1692" i="12"/>
  <c r="U1692" i="12"/>
  <c r="I1692" i="12"/>
  <c r="V1692" i="12"/>
  <c r="AB1702" i="1"/>
  <c r="S1693" i="12"/>
  <c r="T1693" i="12"/>
  <c r="U1693" i="12"/>
  <c r="I1693" i="12"/>
  <c r="V1693" i="12"/>
  <c r="AB1703" i="1"/>
  <c r="S1694" i="12"/>
  <c r="T1694" i="12"/>
  <c r="U1694" i="12"/>
  <c r="I1694" i="12"/>
  <c r="V1694" i="12"/>
  <c r="AB1704" i="1"/>
  <c r="S1695" i="12"/>
  <c r="T1695" i="12"/>
  <c r="U1695" i="12"/>
  <c r="I1695" i="12"/>
  <c r="V1695" i="12"/>
  <c r="AB1705" i="1"/>
  <c r="S1696" i="12"/>
  <c r="T1696" i="12"/>
  <c r="U1696" i="12"/>
  <c r="I1696" i="12"/>
  <c r="V1696" i="12"/>
  <c r="AB1706" i="1"/>
  <c r="S1697" i="12"/>
  <c r="T1697" i="12"/>
  <c r="U1697" i="12"/>
  <c r="I1697" i="12"/>
  <c r="V1697" i="12"/>
  <c r="AB1707" i="1"/>
  <c r="S1698" i="12"/>
  <c r="T1698" i="12"/>
  <c r="U1698" i="12"/>
  <c r="I1698" i="12"/>
  <c r="V1698" i="12"/>
  <c r="AB1708" i="1"/>
  <c r="S1699" i="12"/>
  <c r="T1699" i="12"/>
  <c r="U1699" i="12"/>
  <c r="I1699" i="12"/>
  <c r="V1699" i="12"/>
  <c r="AB1709" i="1"/>
  <c r="S1700" i="12"/>
  <c r="T1700" i="12"/>
  <c r="U1700" i="12"/>
  <c r="I1700" i="12"/>
  <c r="V1700" i="12"/>
  <c r="AB1710" i="1"/>
  <c r="S1701" i="12"/>
  <c r="T1701" i="12"/>
  <c r="U1701" i="12"/>
  <c r="I1701" i="12"/>
  <c r="V1701" i="12"/>
  <c r="AB1711" i="1"/>
  <c r="S1702" i="12"/>
  <c r="T1702" i="12"/>
  <c r="U1702" i="12"/>
  <c r="I1702" i="12"/>
  <c r="V1702" i="12"/>
  <c r="AB1712" i="1"/>
  <c r="S1703" i="12"/>
  <c r="T1703" i="12"/>
  <c r="U1703" i="12"/>
  <c r="I1703" i="12"/>
  <c r="V1703" i="12"/>
  <c r="AB1713" i="1"/>
  <c r="S1704" i="12"/>
  <c r="T1704" i="12"/>
  <c r="U1704" i="12"/>
  <c r="I1704" i="12"/>
  <c r="V1704" i="12"/>
  <c r="AB1714" i="1"/>
  <c r="S1705" i="12"/>
  <c r="T1705" i="12"/>
  <c r="U1705" i="12"/>
  <c r="I1705" i="12"/>
  <c r="V1705" i="12"/>
  <c r="AB1715" i="1"/>
  <c r="S1706" i="12"/>
  <c r="T1706" i="12"/>
  <c r="U1706" i="12"/>
  <c r="I1706" i="12"/>
  <c r="V1706" i="12"/>
  <c r="AB1716" i="1"/>
  <c r="S1707" i="12"/>
  <c r="T1707" i="12"/>
  <c r="U1707" i="12"/>
  <c r="I1707" i="12"/>
  <c r="V1707" i="12"/>
  <c r="AB1717" i="1"/>
  <c r="S1708" i="12"/>
  <c r="T1708" i="12"/>
  <c r="U1708" i="12"/>
  <c r="I1708" i="12"/>
  <c r="V1708" i="12"/>
  <c r="AB1718" i="1"/>
  <c r="S1709" i="12"/>
  <c r="T1709" i="12"/>
  <c r="U1709" i="12"/>
  <c r="I1709" i="12"/>
  <c r="V1709" i="12"/>
  <c r="AB1719" i="1"/>
  <c r="S1710" i="12"/>
  <c r="T1710" i="12"/>
  <c r="U1710" i="12"/>
  <c r="I1710" i="12"/>
  <c r="V1710" i="12"/>
  <c r="AB1720" i="1"/>
  <c r="S1711" i="12"/>
  <c r="T1711" i="12"/>
  <c r="U1711" i="12"/>
  <c r="I1711" i="12"/>
  <c r="V1711" i="12"/>
  <c r="AB1721" i="1"/>
  <c r="S1712" i="12"/>
  <c r="T1712" i="12"/>
  <c r="U1712" i="12"/>
  <c r="I1712" i="12"/>
  <c r="V1712" i="12"/>
  <c r="AB1722" i="1"/>
  <c r="S1713" i="12"/>
  <c r="T1713" i="12"/>
  <c r="U1713" i="12"/>
  <c r="I1713" i="12"/>
  <c r="V1713" i="12"/>
  <c r="AB1723" i="1"/>
  <c r="S1714" i="12"/>
  <c r="T1714" i="12"/>
  <c r="U1714" i="12"/>
  <c r="I1714" i="12"/>
  <c r="V1714" i="12"/>
  <c r="AB1724" i="1"/>
  <c r="S1715" i="12"/>
  <c r="T1715" i="12"/>
  <c r="U1715" i="12"/>
  <c r="I1715" i="12"/>
  <c r="V1715" i="12"/>
  <c r="AB1725" i="1"/>
  <c r="S1716" i="12"/>
  <c r="T1716" i="12"/>
  <c r="U1716" i="12"/>
  <c r="I1716" i="12"/>
  <c r="V1716" i="12"/>
  <c r="AB1726" i="1"/>
  <c r="S1717" i="12"/>
  <c r="T1717" i="12"/>
  <c r="U1717" i="12"/>
  <c r="I1717" i="12"/>
  <c r="V1717" i="12"/>
  <c r="AB1727" i="1"/>
  <c r="S1718" i="12"/>
  <c r="T1718" i="12"/>
  <c r="U1718" i="12"/>
  <c r="I1718" i="12"/>
  <c r="V1718" i="12"/>
  <c r="AB1728" i="1"/>
  <c r="S1719" i="12"/>
  <c r="T1719" i="12"/>
  <c r="U1719" i="12"/>
  <c r="I1719" i="12"/>
  <c r="V1719" i="12"/>
  <c r="AB1729" i="1"/>
  <c r="S1720" i="12"/>
  <c r="T1720" i="12"/>
  <c r="U1720" i="12"/>
  <c r="I1720" i="12"/>
  <c r="V1720" i="12"/>
  <c r="AB1730" i="1"/>
  <c r="S1721" i="12"/>
  <c r="T1721" i="12"/>
  <c r="U1721" i="12"/>
  <c r="I1721" i="12"/>
  <c r="V1721" i="12"/>
  <c r="AB1731" i="1"/>
  <c r="S1722" i="12"/>
  <c r="T1722" i="12"/>
  <c r="U1722" i="12"/>
  <c r="I1722" i="12"/>
  <c r="V1722" i="12"/>
  <c r="AB1732" i="1"/>
  <c r="S1723" i="12"/>
  <c r="T1723" i="12"/>
  <c r="U1723" i="12"/>
  <c r="I1723" i="12"/>
  <c r="V1723" i="12"/>
  <c r="AB1733" i="1"/>
  <c r="S1724" i="12"/>
  <c r="T1724" i="12"/>
  <c r="U1724" i="12"/>
  <c r="I1724" i="12"/>
  <c r="V1724" i="12"/>
  <c r="AB1734" i="1"/>
  <c r="S1725" i="12"/>
  <c r="T1725" i="12"/>
  <c r="U1725" i="12"/>
  <c r="I1725" i="12"/>
  <c r="V1725" i="12"/>
  <c r="AB1735" i="1"/>
  <c r="S1726" i="12"/>
  <c r="T1726" i="12"/>
  <c r="U1726" i="12"/>
  <c r="I1726" i="12"/>
  <c r="V1726" i="12"/>
  <c r="AB1736" i="1"/>
  <c r="S1727" i="12"/>
  <c r="T1727" i="12"/>
  <c r="U1727" i="12"/>
  <c r="I1727" i="12"/>
  <c r="V1727" i="12"/>
  <c r="AB1737" i="1"/>
  <c r="S1728" i="12"/>
  <c r="T1728" i="12"/>
  <c r="U1728" i="12"/>
  <c r="I1728" i="12"/>
  <c r="V1728" i="12"/>
  <c r="AB1738" i="1"/>
  <c r="S1729" i="12"/>
  <c r="T1729" i="12"/>
  <c r="U1729" i="12"/>
  <c r="I1729" i="12"/>
  <c r="V1729" i="12"/>
  <c r="AB1739" i="1"/>
  <c r="S1730" i="12"/>
  <c r="T1730" i="12"/>
  <c r="U1730" i="12"/>
  <c r="I1730" i="12"/>
  <c r="V1730" i="12"/>
  <c r="AB1740" i="1"/>
  <c r="S1731" i="12"/>
  <c r="T1731" i="12"/>
  <c r="U1731" i="12"/>
  <c r="I1731" i="12"/>
  <c r="V1731" i="12"/>
  <c r="AB1741" i="1"/>
  <c r="S1732" i="12"/>
  <c r="T1732" i="12"/>
  <c r="U1732" i="12"/>
  <c r="I1732" i="12"/>
  <c r="V1732" i="12"/>
  <c r="AB1742" i="1"/>
  <c r="S1733" i="12"/>
  <c r="T1733" i="12"/>
  <c r="U1733" i="12"/>
  <c r="I1733" i="12"/>
  <c r="V1733" i="12"/>
  <c r="AB1743" i="1"/>
  <c r="S1734" i="12"/>
  <c r="T1734" i="12"/>
  <c r="U1734" i="12"/>
  <c r="I1734" i="12"/>
  <c r="V1734" i="12"/>
  <c r="AB1744" i="1"/>
  <c r="S1735" i="12"/>
  <c r="T1735" i="12"/>
  <c r="U1735" i="12"/>
  <c r="I1735" i="12"/>
  <c r="V1735" i="12"/>
  <c r="AB1745" i="1"/>
  <c r="S1736" i="12"/>
  <c r="T1736" i="12"/>
  <c r="U1736" i="12"/>
  <c r="I1736" i="12"/>
  <c r="V1736" i="12"/>
  <c r="AB1746" i="1"/>
  <c r="S1737" i="12"/>
  <c r="T1737" i="12"/>
  <c r="U1737" i="12"/>
  <c r="I1737" i="12"/>
  <c r="V1737" i="12"/>
  <c r="AB1747" i="1"/>
  <c r="S1738" i="12"/>
  <c r="T1738" i="12"/>
  <c r="U1738" i="12"/>
  <c r="I1738" i="12"/>
  <c r="V1738" i="12"/>
  <c r="AB1748" i="1"/>
  <c r="S1739" i="12"/>
  <c r="T1739" i="12"/>
  <c r="U1739" i="12"/>
  <c r="I1739" i="12"/>
  <c r="V1739" i="12"/>
  <c r="AB1749" i="1"/>
  <c r="S1740" i="12"/>
  <c r="T1740" i="12"/>
  <c r="U1740" i="12"/>
  <c r="I1740" i="12"/>
  <c r="V1740" i="12"/>
  <c r="AB1750" i="1"/>
  <c r="S1741" i="12"/>
  <c r="T1741" i="12"/>
  <c r="U1741" i="12"/>
  <c r="I1741" i="12"/>
  <c r="V1741" i="12"/>
  <c r="AB1751" i="1"/>
  <c r="S1742" i="12"/>
  <c r="T1742" i="12"/>
  <c r="U1742" i="12"/>
  <c r="I1742" i="12"/>
  <c r="V1742" i="12"/>
  <c r="AB1752" i="1"/>
  <c r="S1743" i="12"/>
  <c r="T1743" i="12"/>
  <c r="U1743" i="12"/>
  <c r="I1743" i="12"/>
  <c r="V1743" i="12"/>
  <c r="AB1753" i="1"/>
  <c r="S1744" i="12"/>
  <c r="T1744" i="12"/>
  <c r="U1744" i="12"/>
  <c r="I1744" i="12"/>
  <c r="V1744" i="12"/>
  <c r="AB1754" i="1"/>
  <c r="S1745" i="12"/>
  <c r="T1745" i="12"/>
  <c r="U1745" i="12"/>
  <c r="I1745" i="12"/>
  <c r="V1745" i="12"/>
  <c r="AB1755" i="1"/>
  <c r="S1746" i="12"/>
  <c r="T1746" i="12"/>
  <c r="U1746" i="12"/>
  <c r="I1746" i="12"/>
  <c r="V1746" i="12"/>
  <c r="AB1756" i="1"/>
  <c r="S1747" i="12"/>
  <c r="T1747" i="12"/>
  <c r="U1747" i="12"/>
  <c r="I1747" i="12"/>
  <c r="V1747" i="12"/>
  <c r="AB1757" i="1"/>
  <c r="S1748" i="12"/>
  <c r="T1748" i="12"/>
  <c r="U1748" i="12"/>
  <c r="I1748" i="12"/>
  <c r="V1748" i="12"/>
  <c r="AB1758" i="1"/>
  <c r="S1749" i="12"/>
  <c r="T1749" i="12"/>
  <c r="U1749" i="12"/>
  <c r="I1749" i="12"/>
  <c r="V1749" i="12"/>
  <c r="AB1759" i="1"/>
  <c r="S1750" i="12"/>
  <c r="T1750" i="12"/>
  <c r="U1750" i="12"/>
  <c r="I1750" i="12"/>
  <c r="V1750" i="12"/>
  <c r="AB1760" i="1"/>
  <c r="S1751" i="12"/>
  <c r="T1751" i="12"/>
  <c r="U1751" i="12"/>
  <c r="I1751" i="12"/>
  <c r="V1751" i="12"/>
  <c r="AB1761" i="1"/>
  <c r="S1752" i="12"/>
  <c r="T1752" i="12"/>
  <c r="U1752" i="12"/>
  <c r="I1752" i="12"/>
  <c r="V1752" i="12"/>
  <c r="AB1762" i="1"/>
  <c r="S1753" i="12"/>
  <c r="T1753" i="12"/>
  <c r="U1753" i="12"/>
  <c r="I1753" i="12"/>
  <c r="V1753" i="12"/>
  <c r="AB1763" i="1"/>
  <c r="S1754" i="12"/>
  <c r="T1754" i="12"/>
  <c r="U1754" i="12"/>
  <c r="I1754" i="12"/>
  <c r="V1754" i="12"/>
  <c r="AB1764" i="1"/>
  <c r="S1755" i="12"/>
  <c r="T1755" i="12"/>
  <c r="U1755" i="12"/>
  <c r="I1755" i="12"/>
  <c r="V1755" i="12"/>
  <c r="AB1765" i="1"/>
  <c r="S1756" i="12"/>
  <c r="T1756" i="12"/>
  <c r="U1756" i="12"/>
  <c r="I1756" i="12"/>
  <c r="V1756" i="12"/>
  <c r="AB1766" i="1"/>
  <c r="S1757" i="12"/>
  <c r="T1757" i="12"/>
  <c r="U1757" i="12"/>
  <c r="I1757" i="12"/>
  <c r="V1757" i="12"/>
  <c r="AB1767" i="1"/>
  <c r="S1758" i="12"/>
  <c r="T1758" i="12"/>
  <c r="U1758" i="12"/>
  <c r="I1758" i="12"/>
  <c r="V1758" i="12"/>
  <c r="AB1768" i="1"/>
  <c r="S1759" i="12"/>
  <c r="T1759" i="12"/>
  <c r="U1759" i="12"/>
  <c r="I1759" i="12"/>
  <c r="V1759" i="12"/>
  <c r="AB1769" i="1"/>
  <c r="S1760" i="12"/>
  <c r="T1760" i="12"/>
  <c r="U1760" i="12"/>
  <c r="I1760" i="12"/>
  <c r="V1760" i="12"/>
  <c r="AB1770" i="1"/>
  <c r="S1761" i="12"/>
  <c r="T1761" i="12"/>
  <c r="U1761" i="12"/>
  <c r="I1761" i="12"/>
  <c r="V1761" i="12"/>
  <c r="AB1771" i="1"/>
  <c r="S1762" i="12"/>
  <c r="T1762" i="12"/>
  <c r="U1762" i="12"/>
  <c r="I1762" i="12"/>
  <c r="V1762" i="12"/>
  <c r="AB1772" i="1"/>
  <c r="S1763" i="12"/>
  <c r="T1763" i="12"/>
  <c r="U1763" i="12"/>
  <c r="I1763" i="12"/>
  <c r="V1763" i="12"/>
  <c r="AB1773" i="1"/>
  <c r="S1764" i="12"/>
  <c r="T1764" i="12"/>
  <c r="U1764" i="12"/>
  <c r="I1764" i="12"/>
  <c r="V1764" i="12"/>
  <c r="AB1774" i="1"/>
  <c r="S1765" i="12"/>
  <c r="T1765" i="12"/>
  <c r="U1765" i="12"/>
  <c r="I1765" i="12"/>
  <c r="V1765" i="12"/>
  <c r="AB1775" i="1"/>
  <c r="S1766" i="12"/>
  <c r="T1766" i="12"/>
  <c r="U1766" i="12"/>
  <c r="I1766" i="12"/>
  <c r="V1766" i="12"/>
  <c r="AB1776" i="1"/>
  <c r="S1767" i="12"/>
  <c r="T1767" i="12"/>
  <c r="U1767" i="12"/>
  <c r="I1767" i="12"/>
  <c r="V1767" i="12"/>
  <c r="AB1777" i="1"/>
  <c r="S1768" i="12"/>
  <c r="T1768" i="12"/>
  <c r="U1768" i="12"/>
  <c r="I1768" i="12"/>
  <c r="V1768" i="12"/>
  <c r="AB1778" i="1"/>
  <c r="S1769" i="12"/>
  <c r="T1769" i="12"/>
  <c r="U1769" i="12"/>
  <c r="I1769" i="12"/>
  <c r="V1769" i="12"/>
  <c r="AB1779" i="1"/>
  <c r="S1770" i="12"/>
  <c r="T1770" i="12"/>
  <c r="U1770" i="12"/>
  <c r="I1770" i="12"/>
  <c r="V1770" i="12"/>
  <c r="AB1780" i="1"/>
  <c r="S1771" i="12"/>
  <c r="T1771" i="12"/>
  <c r="U1771" i="12"/>
  <c r="I1771" i="12"/>
  <c r="V1771" i="12"/>
  <c r="AB1781" i="1"/>
  <c r="S1772" i="12"/>
  <c r="T1772" i="12"/>
  <c r="U1772" i="12"/>
  <c r="I1772" i="12"/>
  <c r="V1772" i="12"/>
  <c r="AB1782" i="1"/>
  <c r="S1773" i="12"/>
  <c r="T1773" i="12"/>
  <c r="U1773" i="12"/>
  <c r="I1773" i="12"/>
  <c r="V1773" i="12"/>
  <c r="AB1783" i="1"/>
  <c r="S1774" i="12"/>
  <c r="T1774" i="12"/>
  <c r="U1774" i="12"/>
  <c r="I1774" i="12"/>
  <c r="V1774" i="12"/>
  <c r="AB1784" i="1"/>
  <c r="S1775" i="12"/>
  <c r="T1775" i="12"/>
  <c r="U1775" i="12"/>
  <c r="I1775" i="12"/>
  <c r="V1775" i="12"/>
  <c r="AB1785" i="1"/>
  <c r="S1776" i="12"/>
  <c r="T1776" i="12"/>
  <c r="U1776" i="12"/>
  <c r="I1776" i="12"/>
  <c r="V1776" i="12"/>
  <c r="AB1786" i="1"/>
  <c r="S1777" i="12"/>
  <c r="T1777" i="12"/>
  <c r="U1777" i="12"/>
  <c r="I1777" i="12"/>
  <c r="V1777" i="12"/>
  <c r="AB1787" i="1"/>
  <c r="S1778" i="12"/>
  <c r="T1778" i="12"/>
  <c r="U1778" i="12"/>
  <c r="I1778" i="12"/>
  <c r="V1778" i="12"/>
  <c r="AB1788" i="1"/>
  <c r="S1779" i="12"/>
  <c r="T1779" i="12"/>
  <c r="U1779" i="12"/>
  <c r="I1779" i="12"/>
  <c r="V1779" i="12"/>
  <c r="AB1789" i="1"/>
  <c r="S1780" i="12"/>
  <c r="T1780" i="12"/>
  <c r="U1780" i="12"/>
  <c r="I1780" i="12"/>
  <c r="V1780" i="12"/>
  <c r="AB1790" i="1"/>
  <c r="S1781" i="12"/>
  <c r="T1781" i="12"/>
  <c r="U1781" i="12"/>
  <c r="I1781" i="12"/>
  <c r="V1781" i="12"/>
  <c r="AB1791" i="1"/>
  <c r="S1782" i="12"/>
  <c r="T1782" i="12"/>
  <c r="U1782" i="12"/>
  <c r="I1782" i="12"/>
  <c r="V1782" i="12"/>
  <c r="AB1792" i="1"/>
  <c r="S1783" i="12"/>
  <c r="T1783" i="12"/>
  <c r="U1783" i="12"/>
  <c r="I1783" i="12"/>
  <c r="V1783" i="12"/>
  <c r="AB1793" i="1"/>
  <c r="S1784" i="12"/>
  <c r="T1784" i="12"/>
  <c r="U1784" i="12"/>
  <c r="I1784" i="12"/>
  <c r="V1784" i="12"/>
  <c r="AB1794" i="1"/>
  <c r="S1785" i="12"/>
  <c r="T1785" i="12"/>
  <c r="U1785" i="12"/>
  <c r="I1785" i="12"/>
  <c r="V1785" i="12"/>
  <c r="AB1795" i="1"/>
  <c r="S1786" i="12"/>
  <c r="T1786" i="12"/>
  <c r="U1786" i="12"/>
  <c r="I1786" i="12"/>
  <c r="V1786" i="12"/>
  <c r="AB1796" i="1"/>
  <c r="S1787" i="12"/>
  <c r="T1787" i="12"/>
  <c r="U1787" i="12"/>
  <c r="I1787" i="12"/>
  <c r="V1787" i="12"/>
  <c r="AB1797" i="1"/>
  <c r="S1788" i="12"/>
  <c r="T1788" i="12"/>
  <c r="U1788" i="12"/>
  <c r="I1788" i="12"/>
  <c r="V1788" i="12"/>
  <c r="AB1798" i="1"/>
  <c r="S1789" i="12"/>
  <c r="T1789" i="12"/>
  <c r="U1789" i="12"/>
  <c r="I1789" i="12"/>
  <c r="V1789" i="12"/>
  <c r="AB1799" i="1"/>
  <c r="S1790" i="12"/>
  <c r="T1790" i="12"/>
  <c r="U1790" i="12"/>
  <c r="I1790" i="12"/>
  <c r="V1790" i="12"/>
  <c r="AB1800" i="1"/>
  <c r="S1791" i="12"/>
  <c r="T1791" i="12"/>
  <c r="U1791" i="12"/>
  <c r="I1791" i="12"/>
  <c r="V1791" i="12"/>
  <c r="AB1801" i="1"/>
  <c r="S1792" i="12"/>
  <c r="T1792" i="12"/>
  <c r="U1792" i="12"/>
  <c r="I1792" i="12"/>
  <c r="V1792" i="12"/>
  <c r="AB1802" i="1"/>
  <c r="S1793" i="12"/>
  <c r="T1793" i="12"/>
  <c r="U1793" i="12"/>
  <c r="I1793" i="12"/>
  <c r="V1793" i="12"/>
  <c r="AB1803" i="1"/>
  <c r="S1794" i="12"/>
  <c r="T1794" i="12"/>
  <c r="U1794" i="12"/>
  <c r="I1794" i="12"/>
  <c r="V1794" i="12"/>
  <c r="AB1804" i="1"/>
  <c r="S1795" i="12"/>
  <c r="T1795" i="12"/>
  <c r="U1795" i="12"/>
  <c r="I1795" i="12"/>
  <c r="V1795" i="12"/>
  <c r="AB1805" i="1"/>
  <c r="S1796" i="12"/>
  <c r="T1796" i="12"/>
  <c r="U1796" i="12"/>
  <c r="I1796" i="12"/>
  <c r="V1796" i="12"/>
  <c r="AB1806" i="1"/>
  <c r="S1797" i="12"/>
  <c r="T1797" i="12"/>
  <c r="U1797" i="12"/>
  <c r="I1797" i="12"/>
  <c r="V1797" i="12"/>
  <c r="AB1807" i="1"/>
  <c r="S1798" i="12"/>
  <c r="T1798" i="12"/>
  <c r="U1798" i="12"/>
  <c r="I1798" i="12"/>
  <c r="V1798" i="12"/>
  <c r="AB1808" i="1"/>
  <c r="S1799" i="12"/>
  <c r="T1799" i="12"/>
  <c r="U1799" i="12"/>
  <c r="I1799" i="12"/>
  <c r="V1799" i="12"/>
  <c r="AB1809" i="1"/>
  <c r="S1800" i="12"/>
  <c r="T1800" i="12"/>
  <c r="U1800" i="12"/>
  <c r="I1800" i="12"/>
  <c r="V1800" i="12"/>
  <c r="AB1810" i="1"/>
  <c r="S1801" i="12"/>
  <c r="T1801" i="12"/>
  <c r="U1801" i="12"/>
  <c r="I1801" i="12"/>
  <c r="V1801" i="12"/>
  <c r="AB1811" i="1"/>
  <c r="S1802" i="12"/>
  <c r="T1802" i="12"/>
  <c r="U1802" i="12"/>
  <c r="I1802" i="12"/>
  <c r="V1802" i="12"/>
  <c r="AB1812" i="1"/>
  <c r="S1803" i="12"/>
  <c r="T1803" i="12"/>
  <c r="U1803" i="12"/>
  <c r="I1803" i="12"/>
  <c r="V1803" i="12"/>
  <c r="AB1813" i="1"/>
  <c r="S1804" i="12"/>
  <c r="T1804" i="12"/>
  <c r="U1804" i="12"/>
  <c r="I1804" i="12"/>
  <c r="V1804" i="12"/>
  <c r="AB1814" i="1"/>
  <c r="S1805" i="12"/>
  <c r="T1805" i="12"/>
  <c r="U1805" i="12"/>
  <c r="I1805" i="12"/>
  <c r="V1805" i="12"/>
  <c r="AB1815" i="1"/>
  <c r="S1806" i="12"/>
  <c r="T1806" i="12"/>
  <c r="U1806" i="12"/>
  <c r="I1806" i="12"/>
  <c r="V1806" i="12"/>
  <c r="AB1816" i="1"/>
  <c r="S1807" i="12"/>
  <c r="T1807" i="12"/>
  <c r="U1807" i="12"/>
  <c r="I1807" i="12"/>
  <c r="V1807" i="12"/>
  <c r="AB1817" i="1"/>
  <c r="S1808" i="12"/>
  <c r="T1808" i="12"/>
  <c r="U1808" i="12"/>
  <c r="I1808" i="12"/>
  <c r="V1808" i="12"/>
  <c r="AB1818" i="1"/>
  <c r="S1809" i="12"/>
  <c r="T1809" i="12"/>
  <c r="U1809" i="12"/>
  <c r="I1809" i="12"/>
  <c r="V1809" i="12"/>
  <c r="AB1819" i="1"/>
  <c r="S1810" i="12"/>
  <c r="T1810" i="12"/>
  <c r="U1810" i="12"/>
  <c r="I1810" i="12"/>
  <c r="V1810" i="12"/>
  <c r="AB1820" i="1"/>
  <c r="S1811" i="12"/>
  <c r="T1811" i="12"/>
  <c r="U1811" i="12"/>
  <c r="I1811" i="12"/>
  <c r="V1811" i="12"/>
  <c r="AB1821" i="1"/>
  <c r="S1812" i="12"/>
  <c r="T1812" i="12"/>
  <c r="U1812" i="12"/>
  <c r="I1812" i="12"/>
  <c r="V1812" i="12"/>
  <c r="AB1822" i="1"/>
  <c r="S1813" i="12"/>
  <c r="T1813" i="12"/>
  <c r="U1813" i="12"/>
  <c r="I1813" i="12"/>
  <c r="V1813" i="12"/>
  <c r="AB1823" i="1"/>
  <c r="S1814" i="12"/>
  <c r="T1814" i="12"/>
  <c r="U1814" i="12"/>
  <c r="I1814" i="12"/>
  <c r="V1814" i="12"/>
  <c r="AB1824" i="1"/>
  <c r="S1815" i="12"/>
  <c r="T1815" i="12"/>
  <c r="U1815" i="12"/>
  <c r="I1815" i="12"/>
  <c r="V1815" i="12"/>
  <c r="AB1825" i="1"/>
  <c r="S1816" i="12"/>
  <c r="T1816" i="12"/>
  <c r="U1816" i="12"/>
  <c r="I1816" i="12"/>
  <c r="V1816" i="12"/>
  <c r="AB1826" i="1"/>
  <c r="S1817" i="12"/>
  <c r="T1817" i="12"/>
  <c r="U1817" i="12"/>
  <c r="I1817" i="12"/>
  <c r="V1817" i="12"/>
  <c r="AB1827" i="1"/>
  <c r="S1818" i="12"/>
  <c r="T1818" i="12"/>
  <c r="U1818" i="12"/>
  <c r="I1818" i="12"/>
  <c r="V1818" i="12"/>
  <c r="AB1828" i="1"/>
  <c r="S1819" i="12"/>
  <c r="T1819" i="12"/>
  <c r="U1819" i="12"/>
  <c r="I1819" i="12"/>
  <c r="V1819" i="12"/>
  <c r="AB1829" i="1"/>
  <c r="S1820" i="12"/>
  <c r="T1820" i="12"/>
  <c r="U1820" i="12"/>
  <c r="I1820" i="12"/>
  <c r="V1820" i="12"/>
  <c r="AB1830" i="1"/>
  <c r="S1821" i="12"/>
  <c r="T1821" i="12"/>
  <c r="U1821" i="12"/>
  <c r="I1821" i="12"/>
  <c r="V1821" i="12"/>
  <c r="AB1831" i="1"/>
  <c r="S1822" i="12"/>
  <c r="T1822" i="12"/>
  <c r="U1822" i="12"/>
  <c r="I1822" i="12"/>
  <c r="V1822" i="12"/>
  <c r="AB1832" i="1"/>
  <c r="S1823" i="12"/>
  <c r="T1823" i="12"/>
  <c r="U1823" i="12"/>
  <c r="I1823" i="12"/>
  <c r="V1823" i="12"/>
  <c r="AB1833" i="1"/>
  <c r="S1824" i="12"/>
  <c r="T1824" i="12"/>
  <c r="U1824" i="12"/>
  <c r="I1824" i="12"/>
  <c r="V1824" i="12"/>
  <c r="AB1834" i="1"/>
  <c r="S1825" i="12"/>
  <c r="T1825" i="12"/>
  <c r="U1825" i="12"/>
  <c r="I1825" i="12"/>
  <c r="V1825" i="12"/>
  <c r="AB1835" i="1"/>
  <c r="S1826" i="12"/>
  <c r="T1826" i="12"/>
  <c r="U1826" i="12"/>
  <c r="I1826" i="12"/>
  <c r="V1826" i="12"/>
  <c r="AB1836" i="1"/>
  <c r="S1827" i="12"/>
  <c r="T1827" i="12"/>
  <c r="U1827" i="12"/>
  <c r="I1827" i="12"/>
  <c r="V1827" i="12"/>
  <c r="AB1837" i="1"/>
  <c r="S1828" i="12"/>
  <c r="T1828" i="12"/>
  <c r="U1828" i="12"/>
  <c r="I1828" i="12"/>
  <c r="V1828" i="12"/>
  <c r="AB1838" i="1"/>
  <c r="S1829" i="12"/>
  <c r="T1829" i="12"/>
  <c r="U1829" i="12"/>
  <c r="I1829" i="12"/>
  <c r="V1829" i="12"/>
  <c r="AB1839" i="1"/>
  <c r="S1830" i="12"/>
  <c r="T1830" i="12"/>
  <c r="U1830" i="12"/>
  <c r="I1830" i="12"/>
  <c r="V1830" i="12"/>
  <c r="AB1840" i="1"/>
  <c r="S1831" i="12"/>
  <c r="T1831" i="12"/>
  <c r="U1831" i="12"/>
  <c r="I1831" i="12"/>
  <c r="V1831" i="12"/>
  <c r="AB1841" i="1"/>
  <c r="S1832" i="12"/>
  <c r="T1832" i="12"/>
  <c r="U1832" i="12"/>
  <c r="I1832" i="12"/>
  <c r="V1832" i="12"/>
  <c r="AB1842" i="1"/>
  <c r="S1833" i="12"/>
  <c r="T1833" i="12"/>
  <c r="U1833" i="12"/>
  <c r="I1833" i="12"/>
  <c r="V1833" i="12"/>
  <c r="AB1843" i="1"/>
  <c r="S1834" i="12"/>
  <c r="T1834" i="12"/>
  <c r="U1834" i="12"/>
  <c r="I1834" i="12"/>
  <c r="V1834" i="12"/>
  <c r="AB1844" i="1"/>
  <c r="S1835" i="12"/>
  <c r="T1835" i="12"/>
  <c r="U1835" i="12"/>
  <c r="I1835" i="12"/>
  <c r="V1835" i="12"/>
  <c r="AB1845" i="1"/>
  <c r="S1836" i="12"/>
  <c r="T1836" i="12"/>
  <c r="U1836" i="12"/>
  <c r="I1836" i="12"/>
  <c r="V1836" i="12"/>
  <c r="AB1846" i="1"/>
  <c r="S1837" i="12"/>
  <c r="T1837" i="12"/>
  <c r="U1837" i="12"/>
  <c r="I1837" i="12"/>
  <c r="V1837" i="12"/>
  <c r="AB1847" i="1"/>
  <c r="S1838" i="12"/>
  <c r="T1838" i="12"/>
  <c r="U1838" i="12"/>
  <c r="I1838" i="12"/>
  <c r="V1838" i="12"/>
  <c r="AB1848" i="1"/>
  <c r="S1839" i="12"/>
  <c r="T1839" i="12"/>
  <c r="U1839" i="12"/>
  <c r="I1839" i="12"/>
  <c r="V1839" i="12"/>
  <c r="AB1849" i="1"/>
  <c r="S1840" i="12"/>
  <c r="T1840" i="12"/>
  <c r="U1840" i="12"/>
  <c r="I1840" i="12"/>
  <c r="V1840" i="12"/>
  <c r="AB1850" i="1"/>
  <c r="S1841" i="12"/>
  <c r="T1841" i="12"/>
  <c r="U1841" i="12"/>
  <c r="I1841" i="12"/>
  <c r="V1841" i="12"/>
  <c r="AB1851" i="1"/>
  <c r="S1842" i="12"/>
  <c r="T1842" i="12"/>
  <c r="U1842" i="12"/>
  <c r="I1842" i="12"/>
  <c r="V1842" i="12"/>
  <c r="AB1852" i="1"/>
  <c r="S1843" i="12"/>
  <c r="T1843" i="12"/>
  <c r="U1843" i="12"/>
  <c r="I1843" i="12"/>
  <c r="V1843" i="12"/>
  <c r="AB1853" i="1"/>
  <c r="S1844" i="12"/>
  <c r="T1844" i="12"/>
  <c r="U1844" i="12"/>
  <c r="I1844" i="12"/>
  <c r="V1844" i="12"/>
  <c r="AB1854" i="1"/>
  <c r="S1845" i="12"/>
  <c r="T1845" i="12"/>
  <c r="U1845" i="12"/>
  <c r="I1845" i="12"/>
  <c r="V1845" i="12"/>
  <c r="AB1855" i="1"/>
  <c r="S1846" i="12"/>
  <c r="T1846" i="12"/>
  <c r="U1846" i="12"/>
  <c r="I1846" i="12"/>
  <c r="V1846" i="12"/>
  <c r="AB1856" i="1"/>
  <c r="S1847" i="12"/>
  <c r="T1847" i="12"/>
  <c r="U1847" i="12"/>
  <c r="I1847" i="12"/>
  <c r="V1847" i="12"/>
  <c r="AB1857" i="1"/>
  <c r="S1848" i="12"/>
  <c r="T1848" i="12"/>
  <c r="U1848" i="12"/>
  <c r="I1848" i="12"/>
  <c r="V1848" i="12"/>
  <c r="AB1858" i="1"/>
  <c r="S1849" i="12"/>
  <c r="T1849" i="12"/>
  <c r="U1849" i="12"/>
  <c r="I1849" i="12"/>
  <c r="V1849" i="12"/>
  <c r="AB1859" i="1"/>
  <c r="S1850" i="12"/>
  <c r="T1850" i="12"/>
  <c r="U1850" i="12"/>
  <c r="I1850" i="12"/>
  <c r="V1850" i="12"/>
  <c r="AB1860" i="1"/>
  <c r="S1851" i="12"/>
  <c r="T1851" i="12"/>
  <c r="U1851" i="12"/>
  <c r="I1851" i="12"/>
  <c r="V1851" i="12"/>
  <c r="AB1861" i="1"/>
  <c r="S1852" i="12"/>
  <c r="T1852" i="12"/>
  <c r="U1852" i="12"/>
  <c r="I1852" i="12"/>
  <c r="V1852" i="12"/>
  <c r="AB1862" i="1"/>
  <c r="S1853" i="12"/>
  <c r="T1853" i="12"/>
  <c r="U1853" i="12"/>
  <c r="I1853" i="12"/>
  <c r="V1853" i="12"/>
  <c r="AB1863" i="1"/>
  <c r="S1854" i="12"/>
  <c r="T1854" i="12"/>
  <c r="U1854" i="12"/>
  <c r="I1854" i="12"/>
  <c r="V1854" i="12"/>
  <c r="AB1864" i="1"/>
  <c r="S1855" i="12"/>
  <c r="T1855" i="12"/>
  <c r="U1855" i="12"/>
  <c r="I1855" i="12"/>
  <c r="V1855" i="12"/>
  <c r="AB1865" i="1"/>
  <c r="S1856" i="12"/>
  <c r="T1856" i="12"/>
  <c r="U1856" i="12"/>
  <c r="I1856" i="12"/>
  <c r="V1856" i="12"/>
  <c r="AB1866" i="1"/>
  <c r="S1857" i="12"/>
  <c r="T1857" i="12"/>
  <c r="U1857" i="12"/>
  <c r="I1857" i="12"/>
  <c r="V1857" i="12"/>
  <c r="AB1867" i="1"/>
  <c r="S1858" i="12"/>
  <c r="T1858" i="12"/>
  <c r="U1858" i="12"/>
  <c r="I1858" i="12"/>
  <c r="V1858" i="12"/>
  <c r="AB1868" i="1"/>
  <c r="S1859" i="12"/>
  <c r="T1859" i="12"/>
  <c r="U1859" i="12"/>
  <c r="I1859" i="12"/>
  <c r="V1859" i="12"/>
  <c r="AB1869" i="1"/>
  <c r="S1860" i="12"/>
  <c r="T1860" i="12"/>
  <c r="U1860" i="12"/>
  <c r="I1860" i="12"/>
  <c r="V1860" i="12"/>
  <c r="AB1870" i="1"/>
  <c r="S1861" i="12"/>
  <c r="T1861" i="12"/>
  <c r="U1861" i="12"/>
  <c r="I1861" i="12"/>
  <c r="V1861" i="12"/>
  <c r="AB1871" i="1"/>
  <c r="S1862" i="12"/>
  <c r="T1862" i="12"/>
  <c r="U1862" i="12"/>
  <c r="I1862" i="12"/>
  <c r="V1862" i="12"/>
  <c r="AB1872" i="1"/>
  <c r="S1863" i="12"/>
  <c r="T1863" i="12"/>
  <c r="U1863" i="12"/>
  <c r="I1863" i="12"/>
  <c r="V1863" i="12"/>
  <c r="AB1873" i="1"/>
  <c r="S1864" i="12"/>
  <c r="T1864" i="12"/>
  <c r="U1864" i="12"/>
  <c r="I1864" i="12"/>
  <c r="V1864" i="12"/>
  <c r="AB1874" i="1"/>
  <c r="S1865" i="12"/>
  <c r="T1865" i="12"/>
  <c r="U1865" i="12"/>
  <c r="I1865" i="12"/>
  <c r="V1865" i="12"/>
  <c r="AB1875" i="1"/>
  <c r="S1866" i="12"/>
  <c r="T1866" i="12"/>
  <c r="U1866" i="12"/>
  <c r="I1866" i="12"/>
  <c r="V1866" i="12"/>
  <c r="AB1876" i="1"/>
  <c r="S1867" i="12"/>
  <c r="T1867" i="12"/>
  <c r="U1867" i="12"/>
  <c r="I1867" i="12"/>
  <c r="V1867" i="12"/>
  <c r="AB1877" i="1"/>
  <c r="S1868" i="12"/>
  <c r="T1868" i="12"/>
  <c r="U1868" i="12"/>
  <c r="I1868" i="12"/>
  <c r="V1868" i="12"/>
  <c r="AB1878" i="1"/>
  <c r="S1869" i="12"/>
  <c r="T1869" i="12"/>
  <c r="U1869" i="12"/>
  <c r="I1869" i="12"/>
  <c r="V1869" i="12"/>
  <c r="AB1879" i="1"/>
  <c r="S1870" i="12"/>
  <c r="T1870" i="12"/>
  <c r="U1870" i="12"/>
  <c r="I1870" i="12"/>
  <c r="V1870" i="12"/>
  <c r="AB1880" i="1"/>
  <c r="S1871" i="12"/>
  <c r="T1871" i="12"/>
  <c r="U1871" i="12"/>
  <c r="I1871" i="12"/>
  <c r="V1871" i="12"/>
  <c r="AB1881" i="1"/>
  <c r="S1872" i="12"/>
  <c r="T1872" i="12"/>
  <c r="U1872" i="12"/>
  <c r="I1872" i="12"/>
  <c r="V1872" i="12"/>
  <c r="AB1882" i="1"/>
  <c r="S1873" i="12"/>
  <c r="T1873" i="12"/>
  <c r="U1873" i="12"/>
  <c r="I1873" i="12"/>
  <c r="V1873" i="12"/>
  <c r="AB1883" i="1"/>
  <c r="S1874" i="12"/>
  <c r="T1874" i="12"/>
  <c r="U1874" i="12"/>
  <c r="I1874" i="12"/>
  <c r="V1874" i="12"/>
  <c r="AB1884" i="1"/>
  <c r="S1875" i="12"/>
  <c r="T1875" i="12"/>
  <c r="U1875" i="12"/>
  <c r="I1875" i="12"/>
  <c r="V1875" i="12"/>
  <c r="AB1885" i="1"/>
  <c r="S1876" i="12"/>
  <c r="T1876" i="12"/>
  <c r="U1876" i="12"/>
  <c r="I1876" i="12"/>
  <c r="V1876" i="12"/>
  <c r="AB1886" i="1"/>
  <c r="S1877" i="12"/>
  <c r="T1877" i="12"/>
  <c r="U1877" i="12"/>
  <c r="I1877" i="12"/>
  <c r="V1877" i="12"/>
  <c r="AB1887" i="1"/>
  <c r="S1878" i="12"/>
  <c r="T1878" i="12"/>
  <c r="U1878" i="12"/>
  <c r="I1878" i="12"/>
  <c r="V1878" i="12"/>
  <c r="AB1888" i="1"/>
  <c r="S1879" i="12"/>
  <c r="T1879" i="12"/>
  <c r="U1879" i="12"/>
  <c r="I1879" i="12"/>
  <c r="V1879" i="12"/>
  <c r="AB1889" i="1"/>
  <c r="S1880" i="12"/>
  <c r="T1880" i="12"/>
  <c r="U1880" i="12"/>
  <c r="I1880" i="12"/>
  <c r="V1880" i="12"/>
  <c r="AB1890" i="1"/>
  <c r="S1881" i="12"/>
  <c r="T1881" i="12"/>
  <c r="U1881" i="12"/>
  <c r="I1881" i="12"/>
  <c r="V1881" i="12"/>
  <c r="AB1891" i="1"/>
  <c r="S1882" i="12"/>
  <c r="T1882" i="12"/>
  <c r="U1882" i="12"/>
  <c r="I1882" i="12"/>
  <c r="V1882" i="12"/>
  <c r="AB1892" i="1"/>
  <c r="S1883" i="12"/>
  <c r="T1883" i="12"/>
  <c r="U1883" i="12"/>
  <c r="I1883" i="12"/>
  <c r="V1883" i="12"/>
  <c r="AB1893" i="1"/>
  <c r="S1884" i="12"/>
  <c r="T1884" i="12"/>
  <c r="U1884" i="12"/>
  <c r="I1884" i="12"/>
  <c r="V1884" i="12"/>
  <c r="AB1894" i="1"/>
  <c r="S1885" i="12"/>
  <c r="T1885" i="12"/>
  <c r="U1885" i="12"/>
  <c r="I1885" i="12"/>
  <c r="V1885" i="12"/>
  <c r="AB1895" i="1"/>
  <c r="S1886" i="12"/>
  <c r="T1886" i="12"/>
  <c r="U1886" i="12"/>
  <c r="I1886" i="12"/>
  <c r="V1886" i="12"/>
  <c r="AB1896" i="1"/>
  <c r="S1887" i="12"/>
  <c r="T1887" i="12"/>
  <c r="U1887" i="12"/>
  <c r="I1887" i="12"/>
  <c r="V1887" i="12"/>
  <c r="AB1897" i="1"/>
  <c r="S1888" i="12"/>
  <c r="T1888" i="12"/>
  <c r="U1888" i="12"/>
  <c r="I1888" i="12"/>
  <c r="V1888" i="12"/>
  <c r="AB1898" i="1"/>
  <c r="S1889" i="12"/>
  <c r="T1889" i="12"/>
  <c r="U1889" i="12"/>
  <c r="I1889" i="12"/>
  <c r="V1889" i="12"/>
  <c r="AB1899" i="1"/>
  <c r="S1890" i="12"/>
  <c r="T1890" i="12"/>
  <c r="U1890" i="12"/>
  <c r="I1890" i="12"/>
  <c r="V1890" i="12"/>
  <c r="AB1900" i="1"/>
  <c r="S1891" i="12"/>
  <c r="T1891" i="12"/>
  <c r="U1891" i="12"/>
  <c r="I1891" i="12"/>
  <c r="V1891" i="12"/>
  <c r="AB1901" i="1"/>
  <c r="S1892" i="12"/>
  <c r="T1892" i="12"/>
  <c r="U1892" i="12"/>
  <c r="I1892" i="12"/>
  <c r="V1892" i="12"/>
  <c r="AB1902" i="1"/>
  <c r="S1893" i="12"/>
  <c r="T1893" i="12"/>
  <c r="U1893" i="12"/>
  <c r="I1893" i="12"/>
  <c r="V1893" i="12"/>
  <c r="AB1903" i="1"/>
  <c r="S1894" i="12"/>
  <c r="T1894" i="12"/>
  <c r="U1894" i="12"/>
  <c r="I1894" i="12"/>
  <c r="V1894" i="12"/>
  <c r="AB1904" i="1"/>
  <c r="S1895" i="12"/>
  <c r="T1895" i="12"/>
  <c r="U1895" i="12"/>
  <c r="I1895" i="12"/>
  <c r="V1895" i="12"/>
  <c r="AB1905" i="1"/>
  <c r="S1896" i="12"/>
  <c r="T1896" i="12"/>
  <c r="U1896" i="12"/>
  <c r="I1896" i="12"/>
  <c r="V1896" i="12"/>
  <c r="AB1906" i="1"/>
  <c r="S1897" i="12"/>
  <c r="T1897" i="12"/>
  <c r="U1897" i="12"/>
  <c r="I1897" i="12"/>
  <c r="V1897" i="12"/>
  <c r="AB1907" i="1"/>
  <c r="S1898" i="12"/>
  <c r="T1898" i="12"/>
  <c r="U1898" i="12"/>
  <c r="I1898" i="12"/>
  <c r="V1898" i="12"/>
  <c r="AB1908" i="1"/>
  <c r="S1899" i="12"/>
  <c r="T1899" i="12"/>
  <c r="U1899" i="12"/>
  <c r="I1899" i="12"/>
  <c r="V1899" i="12"/>
  <c r="AB1909" i="1"/>
  <c r="S1900" i="12"/>
  <c r="T1900" i="12"/>
  <c r="U1900" i="12"/>
  <c r="I1900" i="12"/>
  <c r="V1900" i="12"/>
  <c r="AB1910" i="1"/>
  <c r="S1901" i="12"/>
  <c r="T1901" i="12"/>
  <c r="U1901" i="12"/>
  <c r="I1901" i="12"/>
  <c r="V1901" i="12"/>
  <c r="AB1911" i="1"/>
  <c r="S1902" i="12"/>
  <c r="T1902" i="12"/>
  <c r="U1902" i="12"/>
  <c r="I1902" i="12"/>
  <c r="V1902" i="12"/>
  <c r="AB1912" i="1"/>
  <c r="S1903" i="12"/>
  <c r="T1903" i="12"/>
  <c r="U1903" i="12"/>
  <c r="I1903" i="12"/>
  <c r="V1903" i="12"/>
  <c r="AB1913" i="1"/>
  <c r="S1904" i="12"/>
  <c r="T1904" i="12"/>
  <c r="U1904" i="12"/>
  <c r="I1904" i="12"/>
  <c r="V1904" i="12"/>
  <c r="AB1914" i="1"/>
  <c r="S1905" i="12"/>
  <c r="T1905" i="12"/>
  <c r="U1905" i="12"/>
  <c r="I1905" i="12"/>
  <c r="V1905" i="12"/>
  <c r="AB1915" i="1"/>
  <c r="S1906" i="12"/>
  <c r="T1906" i="12"/>
  <c r="U1906" i="12"/>
  <c r="I1906" i="12"/>
  <c r="V1906" i="12"/>
  <c r="AB1916" i="1"/>
  <c r="S1907" i="12"/>
  <c r="T1907" i="12"/>
  <c r="U1907" i="12"/>
  <c r="I1907" i="12"/>
  <c r="V1907" i="12"/>
  <c r="AB1917" i="1"/>
  <c r="S1908" i="12"/>
  <c r="T1908" i="12"/>
  <c r="U1908" i="12"/>
  <c r="I1908" i="12"/>
  <c r="V1908" i="12"/>
  <c r="AB1918" i="1"/>
  <c r="S1909" i="12"/>
  <c r="T1909" i="12"/>
  <c r="U1909" i="12"/>
  <c r="I1909" i="12"/>
  <c r="V1909" i="12"/>
  <c r="AB1919" i="1"/>
  <c r="S1910" i="12"/>
  <c r="T1910" i="12"/>
  <c r="U1910" i="12"/>
  <c r="I1910" i="12"/>
  <c r="V1910" i="12"/>
  <c r="AB1920" i="1"/>
  <c r="S1911" i="12"/>
  <c r="T1911" i="12"/>
  <c r="U1911" i="12"/>
  <c r="I1911" i="12"/>
  <c r="V1911" i="12"/>
  <c r="AB1921" i="1"/>
  <c r="S1912" i="12"/>
  <c r="T1912" i="12"/>
  <c r="U1912" i="12"/>
  <c r="I1912" i="12"/>
  <c r="V1912" i="12"/>
  <c r="AB1922" i="1"/>
  <c r="S1913" i="12"/>
  <c r="T1913" i="12"/>
  <c r="U1913" i="12"/>
  <c r="I1913" i="12"/>
  <c r="V1913" i="12"/>
  <c r="AB1923" i="1"/>
  <c r="S1914" i="12"/>
  <c r="T1914" i="12"/>
  <c r="U1914" i="12"/>
  <c r="I1914" i="12"/>
  <c r="V1914" i="12"/>
  <c r="AB1924" i="1"/>
  <c r="S1915" i="12"/>
  <c r="T1915" i="12"/>
  <c r="U1915" i="12"/>
  <c r="I1915" i="12"/>
  <c r="V1915" i="12"/>
  <c r="AB1925" i="1"/>
  <c r="S1916" i="12"/>
  <c r="T1916" i="12"/>
  <c r="U1916" i="12"/>
  <c r="I1916" i="12"/>
  <c r="V1916" i="12"/>
  <c r="AB1926" i="1"/>
  <c r="S1917" i="12"/>
  <c r="T1917" i="12"/>
  <c r="U1917" i="12"/>
  <c r="I1917" i="12"/>
  <c r="V1917" i="12"/>
  <c r="AB1927" i="1"/>
  <c r="S1918" i="12"/>
  <c r="T1918" i="12"/>
  <c r="U1918" i="12"/>
  <c r="I1918" i="12"/>
  <c r="V1918" i="12"/>
  <c r="AB1928" i="1"/>
  <c r="S1919" i="12"/>
  <c r="T1919" i="12"/>
  <c r="U1919" i="12"/>
  <c r="I1919" i="12"/>
  <c r="V1919" i="12"/>
  <c r="AB1929" i="1"/>
  <c r="S1920" i="12"/>
  <c r="T1920" i="12"/>
  <c r="U1920" i="12"/>
  <c r="I1920" i="12"/>
  <c r="V1920" i="12"/>
  <c r="AB1930" i="1"/>
  <c r="S1921" i="12"/>
  <c r="T1921" i="12"/>
  <c r="U1921" i="12"/>
  <c r="I1921" i="12"/>
  <c r="V1921" i="12"/>
  <c r="AB1931" i="1"/>
  <c r="S1922" i="12"/>
  <c r="T1922" i="12"/>
  <c r="U1922" i="12"/>
  <c r="I1922" i="12"/>
  <c r="V1922" i="12"/>
  <c r="AB1932" i="1"/>
  <c r="S1923" i="12"/>
  <c r="T1923" i="12"/>
  <c r="U1923" i="12"/>
  <c r="I1923" i="12"/>
  <c r="V1923" i="12"/>
  <c r="AB1933" i="1"/>
  <c r="S1924" i="12"/>
  <c r="T1924" i="12"/>
  <c r="U1924" i="12"/>
  <c r="I1924" i="12"/>
  <c r="V1924" i="12"/>
  <c r="AB1934" i="1"/>
  <c r="S1925" i="12"/>
  <c r="T1925" i="12"/>
  <c r="U1925" i="12"/>
  <c r="I1925" i="12"/>
  <c r="V1925" i="12"/>
  <c r="AB1935" i="1"/>
  <c r="S1926" i="12"/>
  <c r="T1926" i="12"/>
  <c r="U1926" i="12"/>
  <c r="I1926" i="12"/>
  <c r="V1926" i="12"/>
  <c r="AB1936" i="1"/>
  <c r="S1927" i="12"/>
  <c r="T1927" i="12"/>
  <c r="U1927" i="12"/>
  <c r="I1927" i="12"/>
  <c r="V1927" i="12"/>
  <c r="AB1937" i="1"/>
  <c r="S1928" i="12"/>
  <c r="T1928" i="12"/>
  <c r="U1928" i="12"/>
  <c r="I1928" i="12"/>
  <c r="V1928" i="12"/>
  <c r="AB1938" i="1"/>
  <c r="S1929" i="12"/>
  <c r="T1929" i="12"/>
  <c r="U1929" i="12"/>
  <c r="I1929" i="12"/>
  <c r="V1929" i="12"/>
  <c r="AB1939" i="1"/>
  <c r="S1930" i="12"/>
  <c r="T1930" i="12"/>
  <c r="U1930" i="12"/>
  <c r="I1930" i="12"/>
  <c r="V1930" i="12"/>
  <c r="AB1940" i="1"/>
  <c r="S1931" i="12"/>
  <c r="T1931" i="12"/>
  <c r="U1931" i="12"/>
  <c r="I1931" i="12"/>
  <c r="V1931" i="12"/>
  <c r="AB1941" i="1"/>
  <c r="S1932" i="12"/>
  <c r="T1932" i="12"/>
  <c r="U1932" i="12"/>
  <c r="I1932" i="12"/>
  <c r="V1932" i="12"/>
  <c r="AB1942" i="1"/>
  <c r="S1933" i="12"/>
  <c r="T1933" i="12"/>
  <c r="U1933" i="12"/>
  <c r="I1933" i="12"/>
  <c r="V1933" i="12"/>
  <c r="AB1943" i="1"/>
  <c r="S1934" i="12"/>
  <c r="T1934" i="12"/>
  <c r="U1934" i="12"/>
  <c r="I1934" i="12"/>
  <c r="V1934" i="12"/>
  <c r="AB1944" i="1"/>
  <c r="S1935" i="12"/>
  <c r="T1935" i="12"/>
  <c r="U1935" i="12"/>
  <c r="I1935" i="12"/>
  <c r="V1935" i="12"/>
  <c r="AB1945" i="1"/>
  <c r="S1936" i="12"/>
  <c r="T1936" i="12"/>
  <c r="U1936" i="12"/>
  <c r="I1936" i="12"/>
  <c r="V1936" i="12"/>
  <c r="AB1946" i="1"/>
  <c r="S1937" i="12"/>
  <c r="T1937" i="12"/>
  <c r="U1937" i="12"/>
  <c r="I1937" i="12"/>
  <c r="V1937" i="12"/>
  <c r="AB1947" i="1"/>
  <c r="S1938" i="12"/>
  <c r="T1938" i="12"/>
  <c r="U1938" i="12"/>
  <c r="I1938" i="12"/>
  <c r="V1938" i="12"/>
  <c r="AB1948" i="1"/>
  <c r="S1939" i="12"/>
  <c r="T1939" i="12"/>
  <c r="U1939" i="12"/>
  <c r="I1939" i="12"/>
  <c r="V1939" i="12"/>
  <c r="AB1949" i="1"/>
  <c r="S1940" i="12"/>
  <c r="T1940" i="12"/>
  <c r="U1940" i="12"/>
  <c r="I1940" i="12"/>
  <c r="V1940" i="12"/>
  <c r="AB1950" i="1"/>
  <c r="S1941" i="12"/>
  <c r="T1941" i="12"/>
  <c r="U1941" i="12"/>
  <c r="I1941" i="12"/>
  <c r="V1941" i="12"/>
  <c r="AB1951" i="1"/>
  <c r="S1942" i="12"/>
  <c r="T1942" i="12"/>
  <c r="U1942" i="12"/>
  <c r="I1942" i="12"/>
  <c r="V1942" i="12"/>
  <c r="AB1952" i="1"/>
  <c r="S1943" i="12"/>
  <c r="T1943" i="12"/>
  <c r="U1943" i="12"/>
  <c r="I1943" i="12"/>
  <c r="V1943" i="12"/>
  <c r="AB1953" i="1"/>
  <c r="S1944" i="12"/>
  <c r="T1944" i="12"/>
  <c r="U1944" i="12"/>
  <c r="I1944" i="12"/>
  <c r="V1944" i="12"/>
  <c r="AB1954" i="1"/>
  <c r="S1945" i="12"/>
  <c r="T1945" i="12"/>
  <c r="U1945" i="12"/>
  <c r="I1945" i="12"/>
  <c r="V1945" i="12"/>
  <c r="AB1955" i="1"/>
  <c r="S1946" i="12"/>
  <c r="T1946" i="12"/>
  <c r="U1946" i="12"/>
  <c r="I1946" i="12"/>
  <c r="V1946" i="12"/>
  <c r="AB1956" i="1"/>
  <c r="S1947" i="12"/>
  <c r="T1947" i="12"/>
  <c r="U1947" i="12"/>
  <c r="I1947" i="12"/>
  <c r="V1947" i="12"/>
  <c r="AB1957" i="1"/>
  <c r="S1948" i="12"/>
  <c r="T1948" i="12"/>
  <c r="U1948" i="12"/>
  <c r="I1948" i="12"/>
  <c r="V1948" i="12"/>
  <c r="AB1958" i="1"/>
  <c r="S1949" i="12"/>
  <c r="T1949" i="12"/>
  <c r="U1949" i="12"/>
  <c r="I1949" i="12"/>
  <c r="V1949" i="12"/>
  <c r="AB1959" i="1"/>
  <c r="S1950" i="12"/>
  <c r="T1950" i="12"/>
  <c r="U1950" i="12"/>
  <c r="I1950" i="12"/>
  <c r="V1950" i="12"/>
  <c r="AB1960" i="1"/>
  <c r="S1951" i="12"/>
  <c r="T1951" i="12"/>
  <c r="U1951" i="12"/>
  <c r="I1951" i="12"/>
  <c r="V1951" i="12"/>
  <c r="AB1961" i="1"/>
  <c r="S1952" i="12"/>
  <c r="T1952" i="12"/>
  <c r="U1952" i="12"/>
  <c r="I1952" i="12"/>
  <c r="V1952" i="12"/>
  <c r="AB1962" i="1"/>
  <c r="S1953" i="12"/>
  <c r="T1953" i="12"/>
  <c r="U1953" i="12"/>
  <c r="I1953" i="12"/>
  <c r="V1953" i="12"/>
  <c r="AB1963" i="1"/>
  <c r="S1954" i="12"/>
  <c r="T1954" i="12"/>
  <c r="U1954" i="12"/>
  <c r="I1954" i="12"/>
  <c r="V1954" i="12"/>
  <c r="AB1964" i="1"/>
  <c r="S1955" i="12"/>
  <c r="T1955" i="12"/>
  <c r="U1955" i="12"/>
  <c r="I1955" i="12"/>
  <c r="V1955" i="12"/>
  <c r="AB1965" i="1"/>
  <c r="S1956" i="12"/>
  <c r="T1956" i="12"/>
  <c r="U1956" i="12"/>
  <c r="I1956" i="12"/>
  <c r="V1956" i="12"/>
  <c r="AB1966" i="1"/>
  <c r="S1957" i="12"/>
  <c r="T1957" i="12"/>
  <c r="U1957" i="12"/>
  <c r="I1957" i="12"/>
  <c r="V1957" i="12"/>
  <c r="AB1967" i="1"/>
  <c r="S1958" i="12"/>
  <c r="T1958" i="12"/>
  <c r="U1958" i="12"/>
  <c r="I1958" i="12"/>
  <c r="V1958" i="12"/>
  <c r="AB1968" i="1"/>
  <c r="S1959" i="12"/>
  <c r="T1959" i="12"/>
  <c r="U1959" i="12"/>
  <c r="I1959" i="12"/>
  <c r="V1959" i="12"/>
  <c r="AB1969" i="1"/>
  <c r="S1960" i="12"/>
  <c r="T1960" i="12"/>
  <c r="U1960" i="12"/>
  <c r="I1960" i="12"/>
  <c r="V1960" i="12"/>
  <c r="AB1970" i="1"/>
  <c r="S1961" i="12"/>
  <c r="T1961" i="12"/>
  <c r="U1961" i="12"/>
  <c r="I1961" i="12"/>
  <c r="V1961" i="12"/>
  <c r="AB1971" i="1"/>
  <c r="S1962" i="12"/>
  <c r="T1962" i="12"/>
  <c r="U1962" i="12"/>
  <c r="I1962" i="12"/>
  <c r="V1962" i="12"/>
  <c r="AB1972" i="1"/>
  <c r="S1963" i="12"/>
  <c r="T1963" i="12"/>
  <c r="U1963" i="12"/>
  <c r="I1963" i="12"/>
  <c r="V1963" i="12"/>
  <c r="AB1973" i="1"/>
  <c r="S1964" i="12"/>
  <c r="T1964" i="12"/>
  <c r="U1964" i="12"/>
  <c r="I1964" i="12"/>
  <c r="V1964" i="12"/>
  <c r="AB1974" i="1"/>
  <c r="S1965" i="12"/>
  <c r="T1965" i="12"/>
  <c r="U1965" i="12"/>
  <c r="I1965" i="12"/>
  <c r="V1965" i="12"/>
  <c r="AB1975" i="1"/>
  <c r="S1966" i="12"/>
  <c r="T1966" i="12"/>
  <c r="U1966" i="12"/>
  <c r="I1966" i="12"/>
  <c r="V1966" i="12"/>
  <c r="AB1976" i="1"/>
  <c r="S1967" i="12"/>
  <c r="T1967" i="12"/>
  <c r="U1967" i="12"/>
  <c r="I1967" i="12"/>
  <c r="V1967" i="12"/>
  <c r="AB1977" i="1"/>
  <c r="S1968" i="12"/>
  <c r="T1968" i="12"/>
  <c r="U1968" i="12"/>
  <c r="I1968" i="12"/>
  <c r="V1968" i="12"/>
  <c r="AB1978" i="1"/>
  <c r="S1969" i="12"/>
  <c r="T1969" i="12"/>
  <c r="U1969" i="12"/>
  <c r="I1969" i="12"/>
  <c r="V1969" i="12"/>
  <c r="AB1979" i="1"/>
  <c r="S1970" i="12"/>
  <c r="T1970" i="12"/>
  <c r="U1970" i="12"/>
  <c r="I1970" i="12"/>
  <c r="V1970" i="12"/>
  <c r="AB1980" i="1"/>
  <c r="S1971" i="12"/>
  <c r="T1971" i="12"/>
  <c r="U1971" i="12"/>
  <c r="I1971" i="12"/>
  <c r="V1971" i="12"/>
  <c r="AB1981" i="1"/>
  <c r="S1972" i="12"/>
  <c r="T1972" i="12"/>
  <c r="U1972" i="12"/>
  <c r="I1972" i="12"/>
  <c r="V1972" i="12"/>
  <c r="AB1982" i="1"/>
  <c r="S1973" i="12"/>
  <c r="T1973" i="12"/>
  <c r="U1973" i="12"/>
  <c r="I1973" i="12"/>
  <c r="V1973" i="12"/>
  <c r="AB1983" i="1"/>
  <c r="S1974" i="12"/>
  <c r="T1974" i="12"/>
  <c r="U1974" i="12"/>
  <c r="I1974" i="12"/>
  <c r="V1974" i="12"/>
  <c r="AB1984" i="1"/>
  <c r="S1975" i="12"/>
  <c r="T1975" i="12"/>
  <c r="U1975" i="12"/>
  <c r="I1975" i="12"/>
  <c r="V1975" i="12"/>
  <c r="AB1985" i="1"/>
  <c r="S1976" i="12"/>
  <c r="T1976" i="12"/>
  <c r="U1976" i="12"/>
  <c r="I1976" i="12"/>
  <c r="V1976" i="12"/>
  <c r="AB1986" i="1"/>
  <c r="S1977" i="12"/>
  <c r="T1977" i="12"/>
  <c r="U1977" i="12"/>
  <c r="I1977" i="12"/>
  <c r="V1977" i="12"/>
  <c r="AB1987" i="1"/>
  <c r="S1978" i="12"/>
  <c r="T1978" i="12"/>
  <c r="U1978" i="12"/>
  <c r="I1978" i="12"/>
  <c r="V1978" i="12"/>
  <c r="AB1988" i="1"/>
  <c r="S1979" i="12"/>
  <c r="T1979" i="12"/>
  <c r="U1979" i="12"/>
  <c r="I1979" i="12"/>
  <c r="V1979" i="12"/>
  <c r="AB1989" i="1"/>
  <c r="S1980" i="12"/>
  <c r="T1980" i="12"/>
  <c r="U1980" i="12"/>
  <c r="I1980" i="12"/>
  <c r="V1980" i="12"/>
  <c r="AB1990" i="1"/>
  <c r="S1981" i="12"/>
  <c r="T1981" i="12"/>
  <c r="U1981" i="12"/>
  <c r="I1981" i="12"/>
  <c r="V1981" i="12"/>
  <c r="AB1991" i="1"/>
  <c r="S1982" i="12"/>
  <c r="T1982" i="12"/>
  <c r="U1982" i="12"/>
  <c r="I1982" i="12"/>
  <c r="V1982" i="12"/>
  <c r="AB1992" i="1"/>
  <c r="S1983" i="12"/>
  <c r="T1983" i="12"/>
  <c r="U1983" i="12"/>
  <c r="I1983" i="12"/>
  <c r="V1983" i="12"/>
  <c r="AB1993" i="1"/>
  <c r="S1984" i="12"/>
  <c r="T1984" i="12"/>
  <c r="U1984" i="12"/>
  <c r="I1984" i="12"/>
  <c r="V1984" i="12"/>
  <c r="AB1994" i="1"/>
  <c r="S1985" i="12"/>
  <c r="T1985" i="12"/>
  <c r="U1985" i="12"/>
  <c r="I1985" i="12"/>
  <c r="V1985" i="12"/>
  <c r="AB1995" i="1"/>
  <c r="S1986" i="12"/>
  <c r="T1986" i="12"/>
  <c r="U1986" i="12"/>
  <c r="I1986" i="12"/>
  <c r="V1986" i="12"/>
  <c r="AB1996" i="1"/>
  <c r="S1987" i="12"/>
  <c r="T1987" i="12"/>
  <c r="U1987" i="12"/>
  <c r="I1987" i="12"/>
  <c r="V1987" i="12"/>
  <c r="AB1997" i="1"/>
  <c r="S1988" i="12"/>
  <c r="T1988" i="12"/>
  <c r="U1988" i="12"/>
  <c r="I1988" i="12"/>
  <c r="V1988" i="12"/>
  <c r="AB1998" i="1"/>
  <c r="S1989" i="12"/>
  <c r="T1989" i="12"/>
  <c r="U1989" i="12"/>
  <c r="I1989" i="12"/>
  <c r="V1989" i="12"/>
  <c r="AB1999" i="1"/>
  <c r="S1990" i="12"/>
  <c r="T1990" i="12"/>
  <c r="U1990" i="12"/>
  <c r="I1990" i="12"/>
  <c r="V1990" i="12"/>
  <c r="AB2000" i="1"/>
  <c r="S1991" i="12"/>
  <c r="T1991" i="12"/>
  <c r="U1991" i="12"/>
  <c r="I1991" i="12"/>
  <c r="V1991" i="12"/>
  <c r="AB2001" i="1"/>
  <c r="S1992" i="12"/>
  <c r="T1992" i="12"/>
  <c r="U1992" i="12"/>
  <c r="I1992" i="12"/>
  <c r="V1992" i="12"/>
  <c r="AB2002" i="1"/>
  <c r="S1993" i="12"/>
  <c r="T1993" i="12"/>
  <c r="U1993" i="12"/>
  <c r="I1993" i="12"/>
  <c r="V1993" i="12"/>
  <c r="AB2003" i="1"/>
  <c r="S1994" i="12"/>
  <c r="T1994" i="12"/>
  <c r="U1994" i="12"/>
  <c r="I1994" i="12"/>
  <c r="V1994" i="12"/>
  <c r="AB2004" i="1"/>
  <c r="S1995" i="12"/>
  <c r="T1995" i="12"/>
  <c r="U1995" i="12"/>
  <c r="I1995" i="12"/>
  <c r="V1995" i="12"/>
  <c r="AB2005" i="1"/>
  <c r="S1996" i="12"/>
  <c r="T1996" i="12"/>
  <c r="U1996" i="12"/>
  <c r="I1996" i="12"/>
  <c r="V1996" i="12"/>
  <c r="AB2006" i="1"/>
  <c r="S1997" i="12"/>
  <c r="T1997" i="12"/>
  <c r="U1997" i="12"/>
  <c r="I1997" i="12"/>
  <c r="V1997" i="12"/>
  <c r="AB2007" i="1"/>
  <c r="S1998" i="12"/>
  <c r="T1998" i="12"/>
  <c r="U1998" i="12"/>
  <c r="I1998" i="12"/>
  <c r="V1998" i="12"/>
  <c r="AB2008" i="1"/>
  <c r="S1999" i="12"/>
  <c r="T1999" i="12"/>
  <c r="U1999" i="12"/>
  <c r="I1999" i="12"/>
  <c r="V1999" i="12"/>
  <c r="AB2009" i="1"/>
  <c r="S2000" i="12"/>
  <c r="T2000" i="12"/>
  <c r="U2000" i="12"/>
  <c r="I2000" i="12"/>
  <c r="V2000" i="12"/>
  <c r="AB2010" i="1"/>
  <c r="S2001" i="12"/>
  <c r="T2001" i="12"/>
  <c r="U2001" i="12"/>
  <c r="I2001" i="12"/>
  <c r="V2001" i="12"/>
  <c r="AB2011" i="1"/>
  <c r="S2002" i="12"/>
  <c r="T2002" i="12"/>
  <c r="U2002" i="12"/>
  <c r="I2002" i="12"/>
  <c r="V2002" i="12"/>
  <c r="AB2012" i="1"/>
  <c r="S2003" i="12"/>
  <c r="T2003" i="12"/>
  <c r="U2003" i="12"/>
  <c r="I2003" i="12"/>
  <c r="V2003" i="12"/>
  <c r="AB2013" i="1"/>
  <c r="S2004" i="12"/>
  <c r="T2004" i="12"/>
  <c r="U2004" i="12"/>
  <c r="I2004" i="12"/>
  <c r="V2004" i="12"/>
  <c r="AB2014" i="1"/>
  <c r="S2005" i="12"/>
  <c r="T2005" i="12"/>
  <c r="U2005" i="12"/>
  <c r="I2005" i="12"/>
  <c r="V2005" i="12"/>
  <c r="AB2015" i="1"/>
  <c r="S2006" i="12"/>
  <c r="T2006" i="12"/>
  <c r="U2006" i="12"/>
  <c r="I2006" i="12"/>
  <c r="V2006" i="12"/>
  <c r="AB2016" i="1"/>
  <c r="S2007" i="12"/>
  <c r="T2007" i="12"/>
  <c r="U2007" i="12"/>
  <c r="I2007" i="12"/>
  <c r="V2007" i="12"/>
  <c r="AB2017" i="1"/>
  <c r="S2008" i="12"/>
  <c r="T2008" i="12"/>
  <c r="U2008" i="12"/>
  <c r="I2008" i="12"/>
  <c r="V2008" i="12"/>
  <c r="AB2018" i="1"/>
  <c r="S2009" i="12"/>
  <c r="T2009" i="12"/>
  <c r="U2009" i="12"/>
  <c r="I2009" i="12"/>
  <c r="V2009" i="12"/>
  <c r="AB2019" i="1"/>
  <c r="S2010" i="12"/>
  <c r="T2010" i="12"/>
  <c r="U2010" i="12"/>
  <c r="I2010" i="12"/>
  <c r="V2010" i="12"/>
  <c r="AB2020" i="1"/>
  <c r="S2011" i="12"/>
  <c r="T2011" i="12"/>
  <c r="U2011" i="12"/>
  <c r="I2011" i="12"/>
  <c r="V2011" i="12"/>
  <c r="AB2021" i="1"/>
  <c r="S2012" i="12"/>
  <c r="T2012" i="12"/>
  <c r="U2012" i="12"/>
  <c r="I2012" i="12"/>
  <c r="V2012" i="12"/>
  <c r="AB2022" i="1"/>
  <c r="S2013" i="12"/>
  <c r="T2013" i="12"/>
  <c r="U2013" i="12"/>
  <c r="I2013" i="12"/>
  <c r="V2013" i="12"/>
  <c r="AB2023" i="1"/>
  <c r="S2014" i="12"/>
  <c r="T2014" i="12"/>
  <c r="U2014" i="12"/>
  <c r="I2014" i="12"/>
  <c r="V2014" i="12"/>
  <c r="AB2024" i="1"/>
  <c r="S2015" i="12"/>
  <c r="T2015" i="12"/>
  <c r="U2015" i="12"/>
  <c r="I2015" i="12"/>
  <c r="V2015" i="12"/>
  <c r="AB2025" i="1"/>
  <c r="S2016" i="12"/>
  <c r="T2016" i="12"/>
  <c r="U2016" i="12"/>
  <c r="I2016" i="12"/>
  <c r="V2016" i="12"/>
  <c r="AB2026" i="1"/>
  <c r="S2017" i="12"/>
  <c r="T2017" i="12"/>
  <c r="U2017" i="12"/>
  <c r="I2017" i="12"/>
  <c r="V2017" i="12"/>
  <c r="AB2027" i="1"/>
  <c r="S2018" i="12"/>
  <c r="T2018" i="12"/>
  <c r="U2018" i="12"/>
  <c r="I2018" i="12"/>
  <c r="V2018" i="12"/>
  <c r="AB2028" i="1"/>
  <c r="S2019" i="12"/>
  <c r="T2019" i="12"/>
  <c r="U2019" i="12"/>
  <c r="I2019" i="12"/>
  <c r="V2019" i="12"/>
  <c r="AB2029" i="1"/>
  <c r="S2020" i="12"/>
  <c r="T2020" i="12"/>
  <c r="U2020" i="12"/>
  <c r="I2020" i="12"/>
  <c r="V2020" i="12"/>
  <c r="AB2030" i="1"/>
  <c r="S2021" i="12"/>
  <c r="T2021" i="12"/>
  <c r="U2021" i="12"/>
  <c r="I2021" i="12"/>
  <c r="V2021" i="12"/>
  <c r="AB2031" i="1"/>
  <c r="S2022" i="12"/>
  <c r="T2022" i="12"/>
  <c r="U2022" i="12"/>
  <c r="I2022" i="12"/>
  <c r="V2022" i="12"/>
  <c r="AB2032" i="1"/>
  <c r="S2023" i="12"/>
  <c r="T2023" i="12"/>
  <c r="U2023" i="12"/>
  <c r="I2023" i="12"/>
  <c r="V2023" i="12"/>
  <c r="AB2033" i="1"/>
  <c r="S2024" i="12"/>
  <c r="T2024" i="12"/>
  <c r="U2024" i="12"/>
  <c r="I2024" i="12"/>
  <c r="V2024" i="12"/>
  <c r="AB2034" i="1"/>
  <c r="S2025" i="12"/>
  <c r="T2025" i="12"/>
  <c r="U2025" i="12"/>
  <c r="I2025" i="12"/>
  <c r="V2025" i="12"/>
  <c r="AB2035" i="1"/>
  <c r="S2026" i="12"/>
  <c r="T2026" i="12"/>
  <c r="U2026" i="12"/>
  <c r="I2026" i="12"/>
  <c r="V2026" i="12"/>
  <c r="AB2036" i="1"/>
  <c r="S2027" i="12"/>
  <c r="T2027" i="12"/>
  <c r="U2027" i="12"/>
  <c r="I2027" i="12"/>
  <c r="V2027" i="12"/>
  <c r="AB2037" i="1"/>
  <c r="S2028" i="12"/>
  <c r="T2028" i="12"/>
  <c r="U2028" i="12"/>
  <c r="I2028" i="12"/>
  <c r="V2028" i="12"/>
  <c r="AB2038" i="1"/>
  <c r="S2029" i="12"/>
  <c r="T2029" i="12"/>
  <c r="U2029" i="12"/>
  <c r="I2029" i="12"/>
  <c r="V2029" i="12"/>
  <c r="AB2039" i="1"/>
  <c r="S2030" i="12"/>
  <c r="T2030" i="12"/>
  <c r="U2030" i="12"/>
  <c r="I2030" i="12"/>
  <c r="V2030" i="12"/>
  <c r="AB2040" i="1"/>
  <c r="S2031" i="12"/>
  <c r="T2031" i="12"/>
  <c r="U2031" i="12"/>
  <c r="I2031" i="12"/>
  <c r="V2031" i="12"/>
  <c r="AB2041" i="1"/>
  <c r="S2032" i="12"/>
  <c r="T2032" i="12"/>
  <c r="U2032" i="12"/>
  <c r="I2032" i="12"/>
  <c r="V2032" i="12"/>
  <c r="AB2042" i="1"/>
  <c r="S2033" i="12"/>
  <c r="T2033" i="12"/>
  <c r="U2033" i="12"/>
  <c r="I2033" i="12"/>
  <c r="V2033" i="12"/>
  <c r="AB2043" i="1"/>
  <c r="S2034" i="12"/>
  <c r="T2034" i="12"/>
  <c r="U2034" i="12"/>
  <c r="I2034" i="12"/>
  <c r="V2034" i="12"/>
  <c r="AB2044" i="1"/>
  <c r="S2035" i="12"/>
  <c r="T2035" i="12"/>
  <c r="U2035" i="12"/>
  <c r="I2035" i="12"/>
  <c r="V2035" i="12"/>
  <c r="AB2045" i="1"/>
  <c r="S2036" i="12"/>
  <c r="T2036" i="12"/>
  <c r="U2036" i="12"/>
  <c r="I2036" i="12"/>
  <c r="V2036" i="12"/>
  <c r="AB2046" i="1"/>
  <c r="S2037" i="12"/>
  <c r="T2037" i="12"/>
  <c r="U2037" i="12"/>
  <c r="I2037" i="12"/>
  <c r="V2037" i="12"/>
  <c r="AB2047" i="1"/>
  <c r="S2038" i="12"/>
  <c r="T2038" i="12"/>
  <c r="U2038" i="12"/>
  <c r="I2038" i="12"/>
  <c r="V2038" i="12"/>
  <c r="AB2048" i="1"/>
  <c r="S2039" i="12"/>
  <c r="T2039" i="12"/>
  <c r="U2039" i="12"/>
  <c r="I2039" i="12"/>
  <c r="V2039" i="12"/>
  <c r="AB2049" i="1"/>
  <c r="S2040" i="12"/>
  <c r="T2040" i="12"/>
  <c r="U2040" i="12"/>
  <c r="I2040" i="12"/>
  <c r="V2040" i="12"/>
  <c r="AB2050" i="1"/>
  <c r="S2041" i="12"/>
  <c r="T2041" i="12"/>
  <c r="U2041" i="12"/>
  <c r="I2041" i="12"/>
  <c r="V2041" i="12"/>
  <c r="AB2051" i="1"/>
  <c r="S2042" i="12"/>
  <c r="T2042" i="12"/>
  <c r="U2042" i="12"/>
  <c r="I2042" i="12"/>
  <c r="V2042" i="12"/>
  <c r="AB2052" i="1"/>
  <c r="S2043" i="12"/>
  <c r="T2043" i="12"/>
  <c r="U2043" i="12"/>
  <c r="I2043" i="12"/>
  <c r="V2043" i="12"/>
  <c r="AB2053" i="1"/>
  <c r="S2044" i="12"/>
  <c r="T2044" i="12"/>
  <c r="U2044" i="12"/>
  <c r="I2044" i="12"/>
  <c r="V2044" i="12"/>
  <c r="AB2054" i="1"/>
  <c r="S2045" i="12"/>
  <c r="T2045" i="12"/>
  <c r="U2045" i="12"/>
  <c r="I2045" i="12"/>
  <c r="V2045" i="12"/>
  <c r="AB2055" i="1"/>
  <c r="S2046" i="12"/>
  <c r="T2046" i="12"/>
  <c r="U2046" i="12"/>
  <c r="I2046" i="12"/>
  <c r="V2046" i="12"/>
  <c r="AB2056" i="1"/>
  <c r="S2047" i="12"/>
  <c r="T2047" i="12"/>
  <c r="U2047" i="12"/>
  <c r="I2047" i="12"/>
  <c r="V2047" i="12"/>
  <c r="AB2057" i="1"/>
  <c r="S2048" i="12"/>
  <c r="T2048" i="12"/>
  <c r="U2048" i="12"/>
  <c r="I2048" i="12"/>
  <c r="V2048" i="12"/>
  <c r="AB2058" i="1"/>
  <c r="S2049" i="12"/>
  <c r="T2049" i="12"/>
  <c r="U2049" i="12"/>
  <c r="I2049" i="12"/>
  <c r="V2049" i="12"/>
  <c r="AB2059" i="1"/>
  <c r="S2050" i="12"/>
  <c r="T2050" i="12"/>
  <c r="U2050" i="12"/>
  <c r="I2050" i="12"/>
  <c r="V2050" i="12"/>
  <c r="AB2060" i="1"/>
  <c r="S2051" i="12"/>
  <c r="T2051" i="12"/>
  <c r="U2051" i="12"/>
  <c r="I2051" i="12"/>
  <c r="V2051" i="12"/>
  <c r="AB2061" i="1"/>
  <c r="S2052" i="12"/>
  <c r="T2052" i="12"/>
  <c r="U2052" i="12"/>
  <c r="I2052" i="12"/>
  <c r="V2052" i="12"/>
  <c r="AB2062" i="1"/>
  <c r="S2053" i="12"/>
  <c r="T2053" i="12"/>
  <c r="U2053" i="12"/>
  <c r="I2053" i="12"/>
  <c r="V2053" i="12"/>
  <c r="AB2063" i="1"/>
  <c r="S2054" i="12"/>
  <c r="T2054" i="12"/>
  <c r="U2054" i="12"/>
  <c r="I2054" i="12"/>
  <c r="V2054" i="12"/>
  <c r="AB2064" i="1"/>
  <c r="S2055" i="12"/>
  <c r="T2055" i="12"/>
  <c r="U2055" i="12"/>
  <c r="I2055" i="12"/>
  <c r="V2055" i="12"/>
  <c r="AB2065" i="1"/>
  <c r="S2056" i="12"/>
  <c r="T2056" i="12"/>
  <c r="U2056" i="12"/>
  <c r="I2056" i="12"/>
  <c r="V2056" i="12"/>
  <c r="AB2066" i="1"/>
  <c r="S2057" i="12"/>
  <c r="T2057" i="12"/>
  <c r="U2057" i="12"/>
  <c r="I2057" i="12"/>
  <c r="V2057" i="12"/>
  <c r="AB2067" i="1"/>
  <c r="S2058" i="12"/>
  <c r="T2058" i="12"/>
  <c r="U2058" i="12"/>
  <c r="I2058" i="12"/>
  <c r="V2058" i="12"/>
  <c r="AB2068" i="1"/>
  <c r="S2059" i="12"/>
  <c r="T2059" i="12"/>
  <c r="U2059" i="12"/>
  <c r="I2059" i="12"/>
  <c r="V2059" i="12"/>
  <c r="AB2069" i="1"/>
  <c r="S2060" i="12"/>
  <c r="T2060" i="12"/>
  <c r="U2060" i="12"/>
  <c r="I2060" i="12"/>
  <c r="V2060" i="12"/>
  <c r="AB2070" i="1"/>
  <c r="S2061" i="12"/>
  <c r="T2061" i="12"/>
  <c r="U2061" i="12"/>
  <c r="I2061" i="12"/>
  <c r="V2061" i="12"/>
  <c r="AB2071" i="1"/>
  <c r="S2062" i="12"/>
  <c r="T2062" i="12"/>
  <c r="U2062" i="12"/>
  <c r="I2062" i="12"/>
  <c r="V2062" i="12"/>
  <c r="AB2072" i="1"/>
  <c r="S2063" i="12"/>
  <c r="T2063" i="12"/>
  <c r="U2063" i="12"/>
  <c r="I2063" i="12"/>
  <c r="V2063" i="12"/>
  <c r="AB2073" i="1"/>
  <c r="S2064" i="12"/>
  <c r="T2064" i="12"/>
  <c r="U2064" i="12"/>
  <c r="I2064" i="12"/>
  <c r="V2064" i="12"/>
  <c r="AB2074" i="1"/>
  <c r="S2065" i="12"/>
  <c r="T2065" i="12"/>
  <c r="U2065" i="12"/>
  <c r="I2065" i="12"/>
  <c r="V2065" i="12"/>
  <c r="AB2075" i="1"/>
  <c r="S2066" i="12"/>
  <c r="T2066" i="12"/>
  <c r="U2066" i="12"/>
  <c r="I2066" i="12"/>
  <c r="V2066" i="12"/>
  <c r="AB2076" i="1"/>
  <c r="S2067" i="12"/>
  <c r="T2067" i="12"/>
  <c r="U2067" i="12"/>
  <c r="I2067" i="12"/>
  <c r="V2067" i="12"/>
  <c r="AB2077" i="1"/>
  <c r="S2068" i="12"/>
  <c r="T2068" i="12"/>
  <c r="U2068" i="12"/>
  <c r="I2068" i="12"/>
  <c r="V2068" i="12"/>
  <c r="AB2078" i="1"/>
  <c r="S2069" i="12"/>
  <c r="T2069" i="12"/>
  <c r="U2069" i="12"/>
  <c r="I2069" i="12"/>
  <c r="V2069" i="12"/>
  <c r="AB2079" i="1"/>
  <c r="S2070" i="12"/>
  <c r="T2070" i="12"/>
  <c r="U2070" i="12"/>
  <c r="I2070" i="12"/>
  <c r="V2070" i="12"/>
  <c r="AB2080" i="1"/>
  <c r="S2071" i="12"/>
  <c r="T2071" i="12"/>
  <c r="U2071" i="12"/>
  <c r="I2071" i="12"/>
  <c r="V2071" i="12"/>
  <c r="AB2081" i="1"/>
  <c r="S2072" i="12"/>
  <c r="T2072" i="12"/>
  <c r="U2072" i="12"/>
  <c r="I2072" i="12"/>
  <c r="V2072" i="12"/>
  <c r="AB2082" i="1"/>
  <c r="S2073" i="12"/>
  <c r="T2073" i="12"/>
  <c r="U2073" i="12"/>
  <c r="I2073" i="12"/>
  <c r="V2073" i="12"/>
  <c r="AB2083" i="1"/>
  <c r="S2074" i="12"/>
  <c r="T2074" i="12"/>
  <c r="U2074" i="12"/>
  <c r="I2074" i="12"/>
  <c r="V2074" i="12"/>
  <c r="AB2084" i="1"/>
  <c r="S2075" i="12"/>
  <c r="T2075" i="12"/>
  <c r="U2075" i="12"/>
  <c r="I2075" i="12"/>
  <c r="V2075" i="12"/>
  <c r="AB2085" i="1"/>
  <c r="S2076" i="12"/>
  <c r="T2076" i="12"/>
  <c r="U2076" i="12"/>
  <c r="I2076" i="12"/>
  <c r="V2076" i="12"/>
  <c r="AB2086" i="1"/>
  <c r="S2077" i="12"/>
  <c r="T2077" i="12"/>
  <c r="U2077" i="12"/>
  <c r="I2077" i="12"/>
  <c r="V2077" i="12"/>
  <c r="AB2087" i="1"/>
  <c r="S2078" i="12"/>
  <c r="T2078" i="12"/>
  <c r="U2078" i="12"/>
  <c r="I2078" i="12"/>
  <c r="V2078" i="12"/>
  <c r="AB2088" i="1"/>
  <c r="S2079" i="12"/>
  <c r="T2079" i="12"/>
  <c r="U2079" i="12"/>
  <c r="I2079" i="12"/>
  <c r="V2079" i="12"/>
  <c r="AB2089" i="1"/>
  <c r="S2080" i="12"/>
  <c r="T2080" i="12"/>
  <c r="U2080" i="12"/>
  <c r="I2080" i="12"/>
  <c r="V2080" i="12"/>
  <c r="AB2090" i="1"/>
  <c r="S2081" i="12"/>
  <c r="T2081" i="12"/>
  <c r="U2081" i="12"/>
  <c r="I2081" i="12"/>
  <c r="V2081" i="12"/>
  <c r="AB2091" i="1"/>
  <c r="S2082" i="12"/>
  <c r="T2082" i="12"/>
  <c r="U2082" i="12"/>
  <c r="I2082" i="12"/>
  <c r="V2082" i="12"/>
  <c r="AB2092" i="1"/>
  <c r="S2083" i="12"/>
  <c r="T2083" i="12"/>
  <c r="U2083" i="12"/>
  <c r="I2083" i="12"/>
  <c r="V2083" i="12"/>
  <c r="AB2093" i="1"/>
  <c r="S2084" i="12"/>
  <c r="T2084" i="12"/>
  <c r="U2084" i="12"/>
  <c r="I2084" i="12"/>
  <c r="V2084" i="12"/>
  <c r="AB2094" i="1"/>
  <c r="S2085" i="12"/>
  <c r="T2085" i="12"/>
  <c r="U2085" i="12"/>
  <c r="I2085" i="12"/>
  <c r="V2085" i="12"/>
  <c r="AB2095" i="1"/>
  <c r="S2086" i="12"/>
  <c r="T2086" i="12"/>
  <c r="U2086" i="12"/>
  <c r="I2086" i="12"/>
  <c r="V2086" i="12"/>
  <c r="AB2096" i="1"/>
  <c r="S2087" i="12"/>
  <c r="T2087" i="12"/>
  <c r="U2087" i="12"/>
  <c r="I2087" i="12"/>
  <c r="V2087" i="12"/>
  <c r="AB2097" i="1"/>
  <c r="S2088" i="12"/>
  <c r="T2088" i="12"/>
  <c r="U2088" i="12"/>
  <c r="I2088" i="12"/>
  <c r="V2088" i="12"/>
  <c r="AB2098" i="1"/>
  <c r="S2089" i="12"/>
  <c r="T2089" i="12"/>
  <c r="U2089" i="12"/>
  <c r="I2089" i="12"/>
  <c r="V2089" i="12"/>
  <c r="AB2099" i="1"/>
  <c r="S2090" i="12"/>
  <c r="T2090" i="12"/>
  <c r="U2090" i="12"/>
  <c r="I2090" i="12"/>
  <c r="V2090" i="12"/>
  <c r="AB2100" i="1"/>
  <c r="S2091" i="12"/>
  <c r="T2091" i="12"/>
  <c r="U2091" i="12"/>
  <c r="I2091" i="12"/>
  <c r="V2091" i="12"/>
  <c r="AB2101" i="1"/>
  <c r="S2092" i="12"/>
  <c r="T2092" i="12"/>
  <c r="U2092" i="12"/>
  <c r="I2092" i="12"/>
  <c r="V2092" i="12"/>
  <c r="AB2102" i="1"/>
  <c r="S2093" i="12"/>
  <c r="T2093" i="12"/>
  <c r="U2093" i="12"/>
  <c r="I2093" i="12"/>
  <c r="V2093" i="12"/>
  <c r="AB2103" i="1"/>
  <c r="S2094" i="12"/>
  <c r="T2094" i="12"/>
  <c r="U2094" i="12"/>
  <c r="I2094" i="12"/>
  <c r="V2094" i="12"/>
  <c r="AB2104" i="1"/>
  <c r="S2095" i="12"/>
  <c r="T2095" i="12"/>
  <c r="U2095" i="12"/>
  <c r="I2095" i="12"/>
  <c r="V2095" i="12"/>
  <c r="AB2105" i="1"/>
  <c r="S2096" i="12"/>
  <c r="T2096" i="12"/>
  <c r="U2096" i="12"/>
  <c r="I2096" i="12"/>
  <c r="V2096" i="12"/>
  <c r="AB2106" i="1"/>
  <c r="S2097" i="12"/>
  <c r="T2097" i="12"/>
  <c r="U2097" i="12"/>
  <c r="I2097" i="12"/>
  <c r="V2097" i="12"/>
  <c r="AB2107" i="1"/>
  <c r="S2098" i="12"/>
  <c r="T2098" i="12"/>
  <c r="U2098" i="12"/>
  <c r="I2098" i="12"/>
  <c r="V2098" i="12"/>
  <c r="AB2108" i="1"/>
  <c r="S2099" i="12"/>
  <c r="T2099" i="12"/>
  <c r="U2099" i="12"/>
  <c r="I2099" i="12"/>
  <c r="V2099" i="12"/>
  <c r="AB2109" i="1"/>
  <c r="S2100" i="12"/>
  <c r="T2100" i="12"/>
  <c r="U2100" i="12"/>
  <c r="I2100" i="12"/>
  <c r="V2100" i="12"/>
  <c r="AB2110" i="1"/>
  <c r="S2101" i="12"/>
  <c r="T2101" i="12"/>
  <c r="U2101" i="12"/>
  <c r="I2101" i="12"/>
  <c r="V2101" i="12"/>
  <c r="AB2111" i="1"/>
  <c r="S2102" i="12"/>
  <c r="T2102" i="12"/>
  <c r="U2102" i="12"/>
  <c r="I2102" i="12"/>
  <c r="V2102" i="12"/>
  <c r="AB2112" i="1"/>
  <c r="S2103" i="12"/>
  <c r="T2103" i="12"/>
  <c r="U2103" i="12"/>
  <c r="I2103" i="12"/>
  <c r="V2103" i="12"/>
  <c r="AB2113" i="1"/>
  <c r="S2104" i="12"/>
  <c r="T2104" i="12"/>
  <c r="U2104" i="12"/>
  <c r="I2104" i="12"/>
  <c r="V2104" i="12"/>
  <c r="AB2114" i="1"/>
  <c r="S2105" i="12"/>
  <c r="T2105" i="12"/>
  <c r="U2105" i="12"/>
  <c r="I2105" i="12"/>
  <c r="V2105" i="12"/>
  <c r="AB2115" i="1"/>
  <c r="S2106" i="12"/>
  <c r="T2106" i="12"/>
  <c r="U2106" i="12"/>
  <c r="I2106" i="12"/>
  <c r="V2106" i="12"/>
  <c r="AB2116" i="1"/>
  <c r="S2107" i="12"/>
  <c r="T2107" i="12"/>
  <c r="U2107" i="12"/>
  <c r="I2107" i="12"/>
  <c r="V2107" i="12"/>
  <c r="AB2117" i="1"/>
  <c r="S2108" i="12"/>
  <c r="T2108" i="12"/>
  <c r="U2108" i="12"/>
  <c r="I2108" i="12"/>
  <c r="V2108" i="12"/>
  <c r="AB2118" i="1"/>
  <c r="S2109" i="12"/>
  <c r="T2109" i="12"/>
  <c r="U2109" i="12"/>
  <c r="I2109" i="12"/>
  <c r="V2109" i="12"/>
  <c r="AB2119" i="1"/>
  <c r="S2110" i="12"/>
  <c r="T2110" i="12"/>
  <c r="U2110" i="12"/>
  <c r="I2110" i="12"/>
  <c r="V2110" i="12"/>
  <c r="AB2120" i="1"/>
  <c r="S2111" i="12"/>
  <c r="T2111" i="12"/>
  <c r="U2111" i="12"/>
  <c r="I2111" i="12"/>
  <c r="V2111" i="12"/>
  <c r="AB2121" i="1"/>
  <c r="S2112" i="12"/>
  <c r="T2112" i="12"/>
  <c r="U2112" i="12"/>
  <c r="I2112" i="12"/>
  <c r="V2112" i="12"/>
  <c r="AB2122" i="1"/>
  <c r="S2113" i="12"/>
  <c r="T2113" i="12"/>
  <c r="U2113" i="12"/>
  <c r="I2113" i="12"/>
  <c r="V2113" i="12"/>
  <c r="AB2123" i="1"/>
  <c r="S2114" i="12"/>
  <c r="T2114" i="12"/>
  <c r="U2114" i="12"/>
  <c r="I2114" i="12"/>
  <c r="V2114" i="12"/>
  <c r="AB2124" i="1"/>
  <c r="S2115" i="12"/>
  <c r="T2115" i="12"/>
  <c r="U2115" i="12"/>
  <c r="I2115" i="12"/>
  <c r="V2115" i="12"/>
  <c r="AB2125" i="1"/>
  <c r="S2116" i="12"/>
  <c r="T2116" i="12"/>
  <c r="U2116" i="12"/>
  <c r="I2116" i="12"/>
  <c r="V2116" i="12"/>
  <c r="AB2126" i="1"/>
  <c r="S2117" i="12"/>
  <c r="T2117" i="12"/>
  <c r="U2117" i="12"/>
  <c r="I2117" i="12"/>
  <c r="V2117" i="12"/>
  <c r="AB2127" i="1"/>
  <c r="S2118" i="12"/>
  <c r="T2118" i="12"/>
  <c r="U2118" i="12"/>
  <c r="I2118" i="12"/>
  <c r="V2118" i="12"/>
  <c r="AB2128" i="1"/>
  <c r="S2119" i="12"/>
  <c r="T2119" i="12"/>
  <c r="U2119" i="12"/>
  <c r="I2119" i="12"/>
  <c r="V2119" i="12"/>
  <c r="AB2129" i="1"/>
  <c r="S2120" i="12"/>
  <c r="T2120" i="12"/>
  <c r="U2120" i="12"/>
  <c r="I2120" i="12"/>
  <c r="V2120" i="12"/>
  <c r="AB2130" i="1"/>
  <c r="S2121" i="12"/>
  <c r="T2121" i="12"/>
  <c r="U2121" i="12"/>
  <c r="I2121" i="12"/>
  <c r="V2121" i="12"/>
  <c r="AB2131" i="1"/>
  <c r="S2122" i="12"/>
  <c r="T2122" i="12"/>
  <c r="U2122" i="12"/>
  <c r="I2122" i="12"/>
  <c r="V2122" i="12"/>
  <c r="AB2132" i="1"/>
  <c r="S2123" i="12"/>
  <c r="T2123" i="12"/>
  <c r="U2123" i="12"/>
  <c r="I2123" i="12"/>
  <c r="V2123" i="12"/>
  <c r="AB2133" i="1"/>
  <c r="S2124" i="12"/>
  <c r="T2124" i="12"/>
  <c r="U2124" i="12"/>
  <c r="I2124" i="12"/>
  <c r="V2124" i="12"/>
  <c r="AB2134" i="1"/>
  <c r="S2125" i="12"/>
  <c r="T2125" i="12"/>
  <c r="U2125" i="12"/>
  <c r="I2125" i="12"/>
  <c r="V2125" i="12"/>
  <c r="AB2135" i="1"/>
  <c r="S2126" i="12"/>
  <c r="T2126" i="12"/>
  <c r="U2126" i="12"/>
  <c r="I2126" i="12"/>
  <c r="V2126" i="12"/>
  <c r="AB2136" i="1"/>
  <c r="S2127" i="12"/>
  <c r="T2127" i="12"/>
  <c r="U2127" i="12"/>
  <c r="I2127" i="12"/>
  <c r="V2127" i="12"/>
  <c r="AB2137" i="1"/>
  <c r="S2128" i="12"/>
  <c r="T2128" i="12"/>
  <c r="U2128" i="12"/>
  <c r="I2128" i="12"/>
  <c r="V2128" i="12"/>
  <c r="AB2138" i="1"/>
  <c r="S2129" i="12"/>
  <c r="T2129" i="12"/>
  <c r="U2129" i="12"/>
  <c r="I2129" i="12"/>
  <c r="V2129" i="12"/>
  <c r="AB2139" i="1"/>
  <c r="S2130" i="12"/>
  <c r="T2130" i="12"/>
  <c r="U2130" i="12"/>
  <c r="I2130" i="12"/>
  <c r="V2130" i="12"/>
  <c r="AB2140" i="1"/>
  <c r="S2131" i="12"/>
  <c r="T2131" i="12"/>
  <c r="U2131" i="12"/>
  <c r="I2131" i="12"/>
  <c r="V2131" i="12"/>
  <c r="AB2141" i="1"/>
  <c r="S2132" i="12"/>
  <c r="T2132" i="12"/>
  <c r="U2132" i="12"/>
  <c r="I2132" i="12"/>
  <c r="V2132" i="12"/>
  <c r="AB2142" i="1"/>
  <c r="S2133" i="12"/>
  <c r="T2133" i="12"/>
  <c r="U2133" i="12"/>
  <c r="I2133" i="12"/>
  <c r="V2133" i="12"/>
  <c r="AB2143" i="1"/>
  <c r="S2134" i="12"/>
  <c r="T2134" i="12"/>
  <c r="U2134" i="12"/>
  <c r="I2134" i="12"/>
  <c r="V2134" i="12"/>
  <c r="AB2144" i="1"/>
  <c r="S2135" i="12"/>
  <c r="T2135" i="12"/>
  <c r="U2135" i="12"/>
  <c r="I2135" i="12"/>
  <c r="V2135" i="12"/>
  <c r="AB2145" i="1"/>
  <c r="S2136" i="12"/>
  <c r="T2136" i="12"/>
  <c r="U2136" i="12"/>
  <c r="I2136" i="12"/>
  <c r="V2136" i="12"/>
  <c r="AB2146" i="1"/>
  <c r="S2137" i="12"/>
  <c r="T2137" i="12"/>
  <c r="U2137" i="12"/>
  <c r="I2137" i="12"/>
  <c r="V2137" i="12"/>
  <c r="AB2147" i="1"/>
  <c r="S2138" i="12"/>
  <c r="T2138" i="12"/>
  <c r="U2138" i="12"/>
  <c r="I2138" i="12"/>
  <c r="V2138" i="12"/>
  <c r="AB2148" i="1"/>
  <c r="S2139" i="12"/>
  <c r="T2139" i="12"/>
  <c r="U2139" i="12"/>
  <c r="I2139" i="12"/>
  <c r="V2139" i="12"/>
  <c r="AB2149" i="1"/>
  <c r="S2140" i="12"/>
  <c r="T2140" i="12"/>
  <c r="U2140" i="12"/>
  <c r="I2140" i="12"/>
  <c r="V2140" i="12"/>
  <c r="AB2150" i="1"/>
  <c r="S2141" i="12"/>
  <c r="T2141" i="12"/>
  <c r="U2141" i="12"/>
  <c r="I2141" i="12"/>
  <c r="V2141" i="12"/>
  <c r="AB2151" i="1"/>
  <c r="S2142" i="12"/>
  <c r="T2142" i="12"/>
  <c r="U2142" i="12"/>
  <c r="I2142" i="12"/>
  <c r="V2142" i="12"/>
  <c r="AB2152" i="1"/>
  <c r="S2143" i="12"/>
  <c r="T2143" i="12"/>
  <c r="U2143" i="12"/>
  <c r="I2143" i="12"/>
  <c r="V2143" i="12"/>
  <c r="AB2153" i="1"/>
  <c r="S2144" i="12"/>
  <c r="T2144" i="12"/>
  <c r="U2144" i="12"/>
  <c r="I2144" i="12"/>
  <c r="V2144" i="12"/>
  <c r="AB2154" i="1"/>
  <c r="S2145" i="12"/>
  <c r="T2145" i="12"/>
  <c r="U2145" i="12"/>
  <c r="I2145" i="12"/>
  <c r="V2145" i="12"/>
  <c r="AB2155" i="1"/>
  <c r="S2146" i="12"/>
  <c r="T2146" i="12"/>
  <c r="U2146" i="12"/>
  <c r="I2146" i="12"/>
  <c r="V2146" i="12"/>
  <c r="AB2156" i="1"/>
  <c r="S2147" i="12"/>
  <c r="T2147" i="12"/>
  <c r="U2147" i="12"/>
  <c r="I2147" i="12"/>
  <c r="V2147" i="12"/>
  <c r="AB2157" i="1"/>
  <c r="S2148" i="12"/>
  <c r="T2148" i="12"/>
  <c r="U2148" i="12"/>
  <c r="I2148" i="12"/>
  <c r="V2148" i="12"/>
  <c r="AB2158" i="1"/>
  <c r="S2149" i="12"/>
  <c r="T2149" i="12"/>
  <c r="U2149" i="12"/>
  <c r="I2149" i="12"/>
  <c r="V2149" i="12"/>
  <c r="AB2159" i="1"/>
  <c r="S2150" i="12"/>
  <c r="T2150" i="12"/>
  <c r="U2150" i="12"/>
  <c r="I2150" i="12"/>
  <c r="V2150" i="12"/>
  <c r="AB2160" i="1"/>
  <c r="S2151" i="12"/>
  <c r="T2151" i="12"/>
  <c r="U2151" i="12"/>
  <c r="I2151" i="12"/>
  <c r="V2151" i="12"/>
  <c r="AB2161" i="1"/>
  <c r="S2152" i="12"/>
  <c r="T2152" i="12"/>
  <c r="U2152" i="12"/>
  <c r="I2152" i="12"/>
  <c r="V2152" i="12"/>
  <c r="AB2162" i="1"/>
  <c r="S2153" i="12"/>
  <c r="T2153" i="12"/>
  <c r="U2153" i="12"/>
  <c r="I2153" i="12"/>
  <c r="V2153" i="12"/>
  <c r="AB2163" i="1"/>
  <c r="S2154" i="12"/>
  <c r="T2154" i="12"/>
  <c r="U2154" i="12"/>
  <c r="I2154" i="12"/>
  <c r="V2154" i="12"/>
  <c r="AB2164" i="1"/>
  <c r="S2155" i="12"/>
  <c r="T2155" i="12"/>
  <c r="U2155" i="12"/>
  <c r="I2155" i="12"/>
  <c r="V2155" i="12"/>
  <c r="AB2165" i="1"/>
  <c r="S2156" i="12"/>
  <c r="T2156" i="12"/>
  <c r="U2156" i="12"/>
  <c r="I2156" i="12"/>
  <c r="V2156" i="12"/>
  <c r="AB2166" i="1"/>
  <c r="S2157" i="12"/>
  <c r="T2157" i="12"/>
  <c r="U2157" i="12"/>
  <c r="I2157" i="12"/>
  <c r="V2157" i="12"/>
  <c r="AB2167" i="1"/>
  <c r="S2158" i="12"/>
  <c r="T2158" i="12"/>
  <c r="U2158" i="12"/>
  <c r="I2158" i="12"/>
  <c r="V2158" i="12"/>
  <c r="AB2168" i="1"/>
  <c r="S2159" i="12"/>
  <c r="T2159" i="12"/>
  <c r="U2159" i="12"/>
  <c r="I2159" i="12"/>
  <c r="V2159" i="12"/>
  <c r="AB2169" i="1"/>
  <c r="S2160" i="12"/>
  <c r="T2160" i="12"/>
  <c r="U2160" i="12"/>
  <c r="I2160" i="12"/>
  <c r="V2160" i="12"/>
  <c r="AB2170" i="1"/>
  <c r="S2161" i="12"/>
  <c r="T2161" i="12"/>
  <c r="U2161" i="12"/>
  <c r="I2161" i="12"/>
  <c r="V2161" i="12"/>
  <c r="AB2171" i="1"/>
  <c r="S2162" i="12"/>
  <c r="T2162" i="12"/>
  <c r="U2162" i="12"/>
  <c r="I2162" i="12"/>
  <c r="V2162" i="12"/>
  <c r="AB2172" i="1"/>
  <c r="S2163" i="12"/>
  <c r="T2163" i="12"/>
  <c r="U2163" i="12"/>
  <c r="I2163" i="12"/>
  <c r="V2163" i="12"/>
  <c r="AB2173" i="1"/>
  <c r="S2164" i="12"/>
  <c r="T2164" i="12"/>
  <c r="U2164" i="12"/>
  <c r="I2164" i="12"/>
  <c r="V2164" i="12"/>
  <c r="AB2174" i="1"/>
  <c r="S2165" i="12"/>
  <c r="T2165" i="12"/>
  <c r="U2165" i="12"/>
  <c r="I2165" i="12"/>
  <c r="V2165" i="12"/>
  <c r="AB2175" i="1"/>
  <c r="S2166" i="12"/>
  <c r="T2166" i="12"/>
  <c r="U2166" i="12"/>
  <c r="I2166" i="12"/>
  <c r="V2166" i="12"/>
  <c r="AB2176" i="1"/>
  <c r="S2167" i="12"/>
  <c r="T2167" i="12"/>
  <c r="U2167" i="12"/>
  <c r="I2167" i="12"/>
  <c r="V2167" i="12"/>
  <c r="AB2177" i="1"/>
  <c r="S2168" i="12"/>
  <c r="T2168" i="12"/>
  <c r="U2168" i="12"/>
  <c r="I2168" i="12"/>
  <c r="V2168" i="12"/>
  <c r="AB2178" i="1"/>
  <c r="S2169" i="12"/>
  <c r="T2169" i="12"/>
  <c r="U2169" i="12"/>
  <c r="I2169" i="12"/>
  <c r="V2169" i="12"/>
  <c r="AB2179" i="1"/>
  <c r="S2170" i="12"/>
  <c r="T2170" i="12"/>
  <c r="U2170" i="12"/>
  <c r="I2170" i="12"/>
  <c r="V2170" i="12"/>
  <c r="AB2180" i="1"/>
  <c r="S2171" i="12"/>
  <c r="T2171" i="12"/>
  <c r="U2171" i="12"/>
  <c r="I2171" i="12"/>
  <c r="V2171" i="12"/>
  <c r="AB2181" i="1"/>
  <c r="S2172" i="12"/>
  <c r="T2172" i="12"/>
  <c r="U2172" i="12"/>
  <c r="I2172" i="12"/>
  <c r="V2172" i="12"/>
  <c r="AB2182" i="1"/>
  <c r="S2173" i="12"/>
  <c r="T2173" i="12"/>
  <c r="U2173" i="12"/>
  <c r="I2173" i="12"/>
  <c r="V2173" i="12"/>
  <c r="AB2183" i="1"/>
  <c r="S2174" i="12"/>
  <c r="T2174" i="12"/>
  <c r="U2174" i="12"/>
  <c r="I2174" i="12"/>
  <c r="V2174" i="12"/>
  <c r="AB2184" i="1"/>
  <c r="S2175" i="12"/>
  <c r="T2175" i="12"/>
  <c r="U2175" i="12"/>
  <c r="I2175" i="12"/>
  <c r="V2175" i="12"/>
  <c r="AB2185" i="1"/>
  <c r="S2176" i="12"/>
  <c r="T2176" i="12"/>
  <c r="U2176" i="12"/>
  <c r="I2176" i="12"/>
  <c r="V2176" i="12"/>
  <c r="AB2186" i="1"/>
  <c r="S2177" i="12"/>
  <c r="T2177" i="12"/>
  <c r="U2177" i="12"/>
  <c r="I2177" i="12"/>
  <c r="V2177" i="12"/>
  <c r="AB2187" i="1"/>
  <c r="S2178" i="12"/>
  <c r="T2178" i="12"/>
  <c r="U2178" i="12"/>
  <c r="I2178" i="12"/>
  <c r="V2178" i="12"/>
  <c r="AB2188" i="1"/>
  <c r="S2179" i="12"/>
  <c r="T2179" i="12"/>
  <c r="U2179" i="12"/>
  <c r="I2179" i="12"/>
  <c r="V2179" i="12"/>
  <c r="AB2189" i="1"/>
  <c r="S2180" i="12"/>
  <c r="T2180" i="12"/>
  <c r="U2180" i="12"/>
  <c r="I2180" i="12"/>
  <c r="V2180" i="12"/>
  <c r="AB2190" i="1"/>
  <c r="S2181" i="12"/>
  <c r="T2181" i="12"/>
  <c r="U2181" i="12"/>
  <c r="I2181" i="12"/>
  <c r="V2181" i="12"/>
  <c r="AB2191" i="1"/>
  <c r="S2182" i="12"/>
  <c r="T2182" i="12"/>
  <c r="U2182" i="12"/>
  <c r="I2182" i="12"/>
  <c r="V2182" i="12"/>
  <c r="AB2192" i="1"/>
  <c r="S2183" i="12"/>
  <c r="T2183" i="12"/>
  <c r="U2183" i="12"/>
  <c r="I2183" i="12"/>
  <c r="V2183" i="12"/>
  <c r="AB2193" i="1"/>
  <c r="S2184" i="12"/>
  <c r="T2184" i="12"/>
  <c r="U2184" i="12"/>
  <c r="I2184" i="12"/>
  <c r="V2184" i="12"/>
  <c r="AB2194" i="1"/>
  <c r="S2185" i="12"/>
  <c r="T2185" i="12"/>
  <c r="U2185" i="12"/>
  <c r="I2185" i="12"/>
  <c r="V2185" i="12"/>
  <c r="AB2195" i="1"/>
  <c r="S2186" i="12"/>
  <c r="T2186" i="12"/>
  <c r="U2186" i="12"/>
  <c r="I2186" i="12"/>
  <c r="V2186" i="12"/>
  <c r="AB2196" i="1"/>
  <c r="S2187" i="12"/>
  <c r="T2187" i="12"/>
  <c r="U2187" i="12"/>
  <c r="I2187" i="12"/>
  <c r="V2187" i="12"/>
  <c r="AB2197" i="1"/>
  <c r="S2188" i="12"/>
  <c r="T2188" i="12"/>
  <c r="U2188" i="12"/>
  <c r="I2188" i="12"/>
  <c r="V2188" i="12"/>
  <c r="AB2198" i="1"/>
  <c r="S2189" i="12"/>
  <c r="T2189" i="12"/>
  <c r="U2189" i="12"/>
  <c r="I2189" i="12"/>
  <c r="V2189" i="12"/>
  <c r="AB2199" i="1"/>
  <c r="S2190" i="12"/>
  <c r="T2190" i="12"/>
  <c r="U2190" i="12"/>
  <c r="I2190" i="12"/>
  <c r="V2190" i="12"/>
  <c r="AB2200" i="1"/>
  <c r="S2191" i="12"/>
  <c r="T2191" i="12"/>
  <c r="U2191" i="12"/>
  <c r="I2191" i="12"/>
  <c r="V2191" i="12"/>
  <c r="AB2201" i="1"/>
  <c r="S2192" i="12"/>
  <c r="T2192" i="12"/>
  <c r="U2192" i="12"/>
  <c r="I2192" i="12"/>
  <c r="V2192" i="12"/>
  <c r="AB2202" i="1"/>
  <c r="S2193" i="12"/>
  <c r="T2193" i="12"/>
  <c r="U2193" i="12"/>
  <c r="I2193" i="12"/>
  <c r="V2193" i="12"/>
  <c r="AB2203" i="1"/>
  <c r="S2194" i="12"/>
  <c r="T2194" i="12"/>
  <c r="U2194" i="12"/>
  <c r="I2194" i="12"/>
  <c r="V2194" i="12"/>
  <c r="AB2204" i="1"/>
  <c r="S2195" i="12"/>
  <c r="T2195" i="12"/>
  <c r="U2195" i="12"/>
  <c r="I2195" i="12"/>
  <c r="V2195" i="12"/>
  <c r="AB2205" i="1"/>
  <c r="S2196" i="12"/>
  <c r="T2196" i="12"/>
  <c r="U2196" i="12"/>
  <c r="I2196" i="12"/>
  <c r="V2196" i="12"/>
  <c r="AB2206" i="1"/>
  <c r="S2197" i="12"/>
  <c r="T2197" i="12"/>
  <c r="U2197" i="12"/>
  <c r="I2197" i="12"/>
  <c r="V2197" i="12"/>
  <c r="AB2207" i="1"/>
  <c r="S2198" i="12"/>
  <c r="T2198" i="12"/>
  <c r="U2198" i="12"/>
  <c r="I2198" i="12"/>
  <c r="V2198" i="12"/>
  <c r="AB2208" i="1"/>
  <c r="S2199" i="12"/>
  <c r="T2199" i="12"/>
  <c r="U2199" i="12"/>
  <c r="I2199" i="12"/>
  <c r="V2199" i="12"/>
  <c r="AB2209" i="1"/>
  <c r="S2200" i="12"/>
  <c r="T2200" i="12"/>
  <c r="U2200" i="12"/>
  <c r="I2200" i="12"/>
  <c r="V2200" i="12"/>
  <c r="AB2210" i="1"/>
  <c r="S2201" i="12"/>
  <c r="T2201" i="12"/>
  <c r="U2201" i="12"/>
  <c r="I2201" i="12"/>
  <c r="V2201" i="12"/>
  <c r="AB2211" i="1"/>
  <c r="S2202" i="12"/>
  <c r="T2202" i="12"/>
  <c r="U2202" i="12"/>
  <c r="I2202" i="12"/>
  <c r="V2202" i="12"/>
  <c r="AB2212" i="1"/>
  <c r="S2203" i="12"/>
  <c r="T2203" i="12"/>
  <c r="U2203" i="12"/>
  <c r="I2203" i="12"/>
  <c r="V2203" i="12"/>
  <c r="AB2213" i="1"/>
  <c r="S2204" i="12"/>
  <c r="T2204" i="12"/>
  <c r="U2204" i="12"/>
  <c r="I2204" i="12"/>
  <c r="V2204" i="12"/>
  <c r="AB2214" i="1"/>
  <c r="S2205" i="12"/>
  <c r="T2205" i="12"/>
  <c r="U2205" i="12"/>
  <c r="I2205" i="12"/>
  <c r="V2205" i="12"/>
  <c r="AB2215" i="1"/>
  <c r="S2206" i="12"/>
  <c r="T2206" i="12"/>
  <c r="U2206" i="12"/>
  <c r="I2206" i="12"/>
  <c r="V2206" i="12"/>
  <c r="AB2216" i="1"/>
  <c r="S2207" i="12"/>
  <c r="T2207" i="12"/>
  <c r="U2207" i="12"/>
  <c r="I2207" i="12"/>
  <c r="V2207" i="12"/>
  <c r="AB2217" i="1"/>
  <c r="S2208" i="12"/>
  <c r="T2208" i="12"/>
  <c r="U2208" i="12"/>
  <c r="I2208" i="12"/>
  <c r="V2208" i="12"/>
  <c r="AB2218" i="1"/>
  <c r="S2209" i="12"/>
  <c r="T2209" i="12"/>
  <c r="U2209" i="12"/>
  <c r="I2209" i="12"/>
  <c r="V2209" i="12"/>
  <c r="AB2219" i="1"/>
  <c r="S2210" i="12"/>
  <c r="T2210" i="12"/>
  <c r="U2210" i="12"/>
  <c r="I2210" i="12"/>
  <c r="V2210" i="12"/>
  <c r="AB2220" i="1"/>
  <c r="S2211" i="12"/>
  <c r="T2211" i="12"/>
  <c r="U2211" i="12"/>
  <c r="I2211" i="12"/>
  <c r="V2211" i="12"/>
  <c r="AB2221" i="1"/>
  <c r="S2212" i="12"/>
  <c r="T2212" i="12"/>
  <c r="U2212" i="12"/>
  <c r="I2212" i="12"/>
  <c r="V2212" i="12"/>
  <c r="AB2222" i="1"/>
  <c r="S2213" i="12"/>
  <c r="T2213" i="12"/>
  <c r="U2213" i="12"/>
  <c r="I2213" i="12"/>
  <c r="V2213" i="12"/>
  <c r="AB2223" i="1"/>
  <c r="S2214" i="12"/>
  <c r="T2214" i="12"/>
  <c r="U2214" i="12"/>
  <c r="I2214" i="12"/>
  <c r="V2214" i="12"/>
  <c r="AB2224" i="1"/>
  <c r="S2215" i="12"/>
  <c r="T2215" i="12"/>
  <c r="U2215" i="12"/>
  <c r="I2215" i="12"/>
  <c r="V2215" i="12"/>
  <c r="AB2225" i="1"/>
  <c r="S2216" i="12"/>
  <c r="T2216" i="12"/>
  <c r="U2216" i="12"/>
  <c r="I2216" i="12"/>
  <c r="V2216" i="12"/>
  <c r="AB2226" i="1"/>
  <c r="S2217" i="12"/>
  <c r="T2217" i="12"/>
  <c r="U2217" i="12"/>
  <c r="I2217" i="12"/>
  <c r="V2217" i="12"/>
  <c r="AB2227" i="1"/>
  <c r="S2218" i="12"/>
  <c r="T2218" i="12"/>
  <c r="U2218" i="12"/>
  <c r="I2218" i="12"/>
  <c r="V2218" i="12"/>
  <c r="AB2228" i="1"/>
  <c r="S2219" i="12"/>
  <c r="T2219" i="12"/>
  <c r="U2219" i="12"/>
  <c r="I2219" i="12"/>
  <c r="V2219" i="12"/>
  <c r="AB2229" i="1"/>
  <c r="S2220" i="12"/>
  <c r="T2220" i="12"/>
  <c r="U2220" i="12"/>
  <c r="I2220" i="12"/>
  <c r="V2220" i="12"/>
  <c r="AB2230" i="1"/>
  <c r="S2221" i="12"/>
  <c r="T2221" i="12"/>
  <c r="U2221" i="12"/>
  <c r="I2221" i="12"/>
  <c r="V2221" i="12"/>
  <c r="AB2231" i="1"/>
  <c r="S2222" i="12"/>
  <c r="T2222" i="12"/>
  <c r="U2222" i="12"/>
  <c r="I2222" i="12"/>
  <c r="V2222" i="12"/>
  <c r="AB2232" i="1"/>
  <c r="S2223" i="12"/>
  <c r="T2223" i="12"/>
  <c r="U2223" i="12"/>
  <c r="I2223" i="12"/>
  <c r="V2223" i="12"/>
  <c r="AB2233" i="1"/>
  <c r="S2224" i="12"/>
  <c r="T2224" i="12"/>
  <c r="U2224" i="12"/>
  <c r="I2224" i="12"/>
  <c r="V2224" i="12"/>
  <c r="AB2234" i="1"/>
  <c r="S2225" i="12"/>
  <c r="T2225" i="12"/>
  <c r="U2225" i="12"/>
  <c r="I2225" i="12"/>
  <c r="V2225" i="12"/>
  <c r="AB2235" i="1"/>
  <c r="S2226" i="12"/>
  <c r="T2226" i="12"/>
  <c r="U2226" i="12"/>
  <c r="I2226" i="12"/>
  <c r="V2226" i="12"/>
  <c r="AB2236" i="1"/>
  <c r="S2227" i="12"/>
  <c r="T2227" i="12"/>
  <c r="U2227" i="12"/>
  <c r="I2227" i="12"/>
  <c r="V2227" i="12"/>
  <c r="AB2237" i="1"/>
  <c r="S2228" i="12"/>
  <c r="T2228" i="12"/>
  <c r="U2228" i="12"/>
  <c r="I2228" i="12"/>
  <c r="V2228" i="12"/>
  <c r="AB2238" i="1"/>
  <c r="S2229" i="12"/>
  <c r="T2229" i="12"/>
  <c r="U2229" i="12"/>
  <c r="I2229" i="12"/>
  <c r="V2229" i="12"/>
  <c r="AB2239" i="1"/>
  <c r="S2230" i="12"/>
  <c r="T2230" i="12"/>
  <c r="U2230" i="12"/>
  <c r="I2230" i="12"/>
  <c r="V2230" i="12"/>
  <c r="AB2240" i="1"/>
  <c r="S2231" i="12"/>
  <c r="T2231" i="12"/>
  <c r="U2231" i="12"/>
  <c r="I2231" i="12"/>
  <c r="V2231" i="12"/>
  <c r="AB2241" i="1"/>
  <c r="S2232" i="12"/>
  <c r="T2232" i="12"/>
  <c r="U2232" i="12"/>
  <c r="I2232" i="12"/>
  <c r="V2232" i="12"/>
  <c r="AB2242" i="1"/>
  <c r="S2233" i="12"/>
  <c r="T2233" i="12"/>
  <c r="U2233" i="12"/>
  <c r="I2233" i="12"/>
  <c r="V2233" i="12"/>
  <c r="AB2243" i="1"/>
  <c r="S2234" i="12"/>
  <c r="T2234" i="12"/>
  <c r="U2234" i="12"/>
  <c r="I2234" i="12"/>
  <c r="V2234" i="12"/>
  <c r="AB2244" i="1"/>
  <c r="S2235" i="12"/>
  <c r="T2235" i="12"/>
  <c r="U2235" i="12"/>
  <c r="I2235" i="12"/>
  <c r="V2235" i="12"/>
  <c r="AB2245" i="1"/>
  <c r="S2236" i="12"/>
  <c r="T2236" i="12"/>
  <c r="U2236" i="12"/>
  <c r="I2236" i="12"/>
  <c r="V2236" i="12"/>
  <c r="AB2246" i="1"/>
  <c r="S2237" i="12"/>
  <c r="T2237" i="12"/>
  <c r="U2237" i="12"/>
  <c r="I2237" i="12"/>
  <c r="V2237" i="12"/>
  <c r="AB2247" i="1"/>
  <c r="S2238" i="12"/>
  <c r="T2238" i="12"/>
  <c r="U2238" i="12"/>
  <c r="I2238" i="12"/>
  <c r="V2238" i="12"/>
  <c r="AB2248" i="1"/>
  <c r="S2239" i="12"/>
  <c r="T2239" i="12"/>
  <c r="U2239" i="12"/>
  <c r="I2239" i="12"/>
  <c r="V2239" i="12"/>
  <c r="AB2249" i="1"/>
  <c r="S2240" i="12"/>
  <c r="T2240" i="12"/>
  <c r="U2240" i="12"/>
  <c r="I2240" i="12"/>
  <c r="V2240" i="12"/>
  <c r="AB2250" i="1"/>
  <c r="S2241" i="12"/>
  <c r="T2241" i="12"/>
  <c r="U2241" i="12"/>
  <c r="I2241" i="12"/>
  <c r="V2241" i="12"/>
  <c r="AB2251" i="1"/>
  <c r="S2242" i="12"/>
  <c r="T2242" i="12"/>
  <c r="U2242" i="12"/>
  <c r="I2242" i="12"/>
  <c r="V2242" i="12"/>
  <c r="AB2252" i="1"/>
  <c r="S2243" i="12"/>
  <c r="T2243" i="12"/>
  <c r="U2243" i="12"/>
  <c r="I2243" i="12"/>
  <c r="V2243" i="12"/>
  <c r="AB2253" i="1"/>
  <c r="S2244" i="12"/>
  <c r="T2244" i="12"/>
  <c r="U2244" i="12"/>
  <c r="I2244" i="12"/>
  <c r="V2244" i="12"/>
  <c r="AB2254" i="1"/>
  <c r="S2245" i="12"/>
  <c r="T2245" i="12"/>
  <c r="U2245" i="12"/>
  <c r="I2245" i="12"/>
  <c r="V2245" i="12"/>
  <c r="AB2255" i="1"/>
  <c r="S2246" i="12"/>
  <c r="T2246" i="12"/>
  <c r="U2246" i="12"/>
  <c r="I2246" i="12"/>
  <c r="V2246" i="12"/>
  <c r="AB2256" i="1"/>
  <c r="S2247" i="12"/>
  <c r="T2247" i="12"/>
  <c r="U2247" i="12"/>
  <c r="I2247" i="12"/>
  <c r="V2247" i="12"/>
  <c r="AB2257" i="1"/>
  <c r="S2248" i="12"/>
  <c r="T2248" i="12"/>
  <c r="U2248" i="12"/>
  <c r="I2248" i="12"/>
  <c r="V2248" i="12"/>
  <c r="AB2258" i="1"/>
  <c r="S2249" i="12"/>
  <c r="T2249" i="12"/>
  <c r="U2249" i="12"/>
  <c r="I2249" i="12"/>
  <c r="V2249" i="12"/>
  <c r="AB2259" i="1"/>
  <c r="S2250" i="12"/>
  <c r="T2250" i="12"/>
  <c r="U2250" i="12"/>
  <c r="I2250" i="12"/>
  <c r="V2250" i="12"/>
  <c r="AB2260" i="1"/>
  <c r="S2251" i="12"/>
  <c r="T2251" i="12"/>
  <c r="U2251" i="12"/>
  <c r="I2251" i="12"/>
  <c r="V2251" i="12"/>
  <c r="AB2261" i="1"/>
  <c r="S2252" i="12"/>
  <c r="T2252" i="12"/>
  <c r="U2252" i="12"/>
  <c r="I2252" i="12"/>
  <c r="V2252" i="12"/>
  <c r="AB2262" i="1"/>
  <c r="S2253" i="12"/>
  <c r="T2253" i="12"/>
  <c r="U2253" i="12"/>
  <c r="I2253" i="12"/>
  <c r="V2253" i="12"/>
  <c r="AB2263" i="1"/>
  <c r="S2254" i="12"/>
  <c r="T2254" i="12"/>
  <c r="U2254" i="12"/>
  <c r="I2254" i="12"/>
  <c r="V2254" i="12"/>
  <c r="AB2264" i="1"/>
  <c r="S2255" i="12"/>
  <c r="T2255" i="12"/>
  <c r="U2255" i="12"/>
  <c r="I2255" i="12"/>
  <c r="V2255" i="12"/>
  <c r="AB2265" i="1"/>
  <c r="S2256" i="12"/>
  <c r="T2256" i="12"/>
  <c r="U2256" i="12"/>
  <c r="I2256" i="12"/>
  <c r="V2256" i="12"/>
  <c r="AB2266" i="1"/>
  <c r="S2257" i="12"/>
  <c r="T2257" i="12"/>
  <c r="U2257" i="12"/>
  <c r="I2257" i="12"/>
  <c r="V2257" i="12"/>
  <c r="AB2267" i="1"/>
  <c r="S2258" i="12"/>
  <c r="T2258" i="12"/>
  <c r="U2258" i="12"/>
  <c r="I2258" i="12"/>
  <c r="V2258" i="12"/>
  <c r="AB2268" i="1"/>
  <c r="S2259" i="12"/>
  <c r="T2259" i="12"/>
  <c r="U2259" i="12"/>
  <c r="I2259" i="12"/>
  <c r="V2259" i="12"/>
  <c r="AB2269" i="1"/>
  <c r="S2260" i="12"/>
  <c r="T2260" i="12"/>
  <c r="U2260" i="12"/>
  <c r="I2260" i="12"/>
  <c r="V2260" i="12"/>
  <c r="AB2270" i="1"/>
  <c r="S2261" i="12"/>
  <c r="T2261" i="12"/>
  <c r="U2261" i="12"/>
  <c r="I2261" i="12"/>
  <c r="V2261" i="12"/>
  <c r="AB2271" i="1"/>
  <c r="S2262" i="12"/>
  <c r="T2262" i="12"/>
  <c r="U2262" i="12"/>
  <c r="I2262" i="12"/>
  <c r="V2262" i="12"/>
  <c r="AB2272" i="1"/>
  <c r="S2263" i="12"/>
  <c r="T2263" i="12"/>
  <c r="U2263" i="12"/>
  <c r="I2263" i="12"/>
  <c r="V2263" i="12"/>
  <c r="AB2273" i="1"/>
  <c r="S2264" i="12"/>
  <c r="T2264" i="12"/>
  <c r="U2264" i="12"/>
  <c r="I2264" i="12"/>
  <c r="V2264" i="12"/>
  <c r="AB2274" i="1"/>
  <c r="S2265" i="12"/>
  <c r="T2265" i="12"/>
  <c r="U2265" i="12"/>
  <c r="I2265" i="12"/>
  <c r="V2265" i="12"/>
  <c r="AB2275" i="1"/>
  <c r="S2266" i="12"/>
  <c r="T2266" i="12"/>
  <c r="U2266" i="12"/>
  <c r="I2266" i="12"/>
  <c r="V2266" i="12"/>
  <c r="AB2276" i="1"/>
  <c r="S2267" i="12"/>
  <c r="T2267" i="12"/>
  <c r="U2267" i="12"/>
  <c r="I2267" i="12"/>
  <c r="V2267" i="12"/>
  <c r="AB2277" i="1"/>
  <c r="S2268" i="12"/>
  <c r="T2268" i="12"/>
  <c r="U2268" i="12"/>
  <c r="I2268" i="12"/>
  <c r="V2268" i="12"/>
  <c r="AB2278" i="1"/>
  <c r="S2269" i="12"/>
  <c r="T2269" i="12"/>
  <c r="U2269" i="12"/>
  <c r="I2269" i="12"/>
  <c r="V2269" i="12"/>
  <c r="AB2279" i="1"/>
  <c r="S2270" i="12"/>
  <c r="T2270" i="12"/>
  <c r="U2270" i="12"/>
  <c r="I2270" i="12"/>
  <c r="V2270" i="12"/>
  <c r="AB2280" i="1"/>
  <c r="S2271" i="12"/>
  <c r="T2271" i="12"/>
  <c r="U2271" i="12"/>
  <c r="I2271" i="12"/>
  <c r="V2271" i="12"/>
  <c r="AB2281" i="1"/>
  <c r="S2272" i="12"/>
  <c r="T2272" i="12"/>
  <c r="U2272" i="12"/>
  <c r="I2272" i="12"/>
  <c r="V2272" i="12"/>
  <c r="AB2282" i="1"/>
  <c r="S2273" i="12"/>
  <c r="T2273" i="12"/>
  <c r="U2273" i="12"/>
  <c r="I2273" i="12"/>
  <c r="V2273" i="12"/>
  <c r="AB2283" i="1"/>
  <c r="S2274" i="12"/>
  <c r="T2274" i="12"/>
  <c r="U2274" i="12"/>
  <c r="I2274" i="12"/>
  <c r="V2274" i="12"/>
  <c r="AB2284" i="1"/>
  <c r="S2275" i="12"/>
  <c r="T2275" i="12"/>
  <c r="U2275" i="12"/>
  <c r="I2275" i="12"/>
  <c r="V2275" i="12"/>
  <c r="AB2285" i="1"/>
  <c r="S2276" i="12"/>
  <c r="T2276" i="12"/>
  <c r="U2276" i="12"/>
  <c r="I2276" i="12"/>
  <c r="V2276" i="12"/>
  <c r="AB2286" i="1"/>
  <c r="S2277" i="12"/>
  <c r="T2277" i="12"/>
  <c r="U2277" i="12"/>
  <c r="I2277" i="12"/>
  <c r="V2277" i="12"/>
  <c r="AB2287" i="1"/>
  <c r="S2278" i="12"/>
  <c r="T2278" i="12"/>
  <c r="U2278" i="12"/>
  <c r="I2278" i="12"/>
  <c r="V2278" i="12"/>
  <c r="AB2288" i="1"/>
  <c r="S2279" i="12"/>
  <c r="T2279" i="12"/>
  <c r="U2279" i="12"/>
  <c r="I2279" i="12"/>
  <c r="V2279" i="12"/>
  <c r="AB2289" i="1"/>
  <c r="S2280" i="12"/>
  <c r="T2280" i="12"/>
  <c r="U2280" i="12"/>
  <c r="I2280" i="12"/>
  <c r="V2280" i="12"/>
  <c r="AB2290" i="1"/>
  <c r="S2281" i="12"/>
  <c r="T2281" i="12"/>
  <c r="U2281" i="12"/>
  <c r="I2281" i="12"/>
  <c r="V2281" i="12"/>
  <c r="AB2291" i="1"/>
  <c r="S2282" i="12"/>
  <c r="T2282" i="12"/>
  <c r="U2282" i="12"/>
  <c r="I2282" i="12"/>
  <c r="V2282" i="12"/>
  <c r="AB2292" i="1"/>
  <c r="S2283" i="12"/>
  <c r="T2283" i="12"/>
  <c r="U2283" i="12"/>
  <c r="I2283" i="12"/>
  <c r="V2283" i="12"/>
  <c r="AB2293" i="1"/>
  <c r="S2284" i="12"/>
  <c r="T2284" i="12"/>
  <c r="U2284" i="12"/>
  <c r="I2284" i="12"/>
  <c r="V2284" i="12"/>
  <c r="AB2294" i="1"/>
  <c r="S2285" i="12"/>
  <c r="T2285" i="12"/>
  <c r="U2285" i="12"/>
  <c r="I2285" i="12"/>
  <c r="V2285" i="12"/>
  <c r="AB2295" i="1"/>
  <c r="S2286" i="12"/>
  <c r="T2286" i="12"/>
  <c r="U2286" i="12"/>
  <c r="I2286" i="12"/>
  <c r="V2286" i="12"/>
  <c r="AB2296" i="1"/>
  <c r="S2287" i="12"/>
  <c r="T2287" i="12"/>
  <c r="U2287" i="12"/>
  <c r="I2287" i="12"/>
  <c r="V2287" i="12"/>
  <c r="AB2297" i="1"/>
  <c r="S2288" i="12"/>
  <c r="T2288" i="12"/>
  <c r="U2288" i="12"/>
  <c r="I2288" i="12"/>
  <c r="V2288" i="12"/>
  <c r="AB2298" i="1"/>
  <c r="S2289" i="12"/>
  <c r="T2289" i="12"/>
  <c r="U2289" i="12"/>
  <c r="I2289" i="12"/>
  <c r="V2289" i="12"/>
  <c r="AB2299" i="1"/>
  <c r="S2290" i="12"/>
  <c r="T2290" i="12"/>
  <c r="U2290" i="12"/>
  <c r="I2290" i="12"/>
  <c r="V2290" i="12"/>
  <c r="AB2300" i="1"/>
  <c r="S2291" i="12"/>
  <c r="T2291" i="12"/>
  <c r="U2291" i="12"/>
  <c r="I2291" i="12"/>
  <c r="V2291" i="12"/>
  <c r="AB2301" i="1"/>
  <c r="S2292" i="12"/>
  <c r="T2292" i="12"/>
  <c r="U2292" i="12"/>
  <c r="I2292" i="12"/>
  <c r="V2292" i="12"/>
  <c r="AB2302" i="1"/>
  <c r="S2293" i="12"/>
  <c r="T2293" i="12"/>
  <c r="U2293" i="12"/>
  <c r="I2293" i="12"/>
  <c r="V2293" i="12"/>
  <c r="AB2303" i="1"/>
  <c r="S2294" i="12"/>
  <c r="T2294" i="12"/>
  <c r="U2294" i="12"/>
  <c r="I2294" i="12"/>
  <c r="V2294" i="12"/>
  <c r="AB2304" i="1"/>
  <c r="S2295" i="12"/>
  <c r="T2295" i="12"/>
  <c r="U2295" i="12"/>
  <c r="I2295" i="12"/>
  <c r="V2295" i="12"/>
  <c r="AB2305" i="1"/>
  <c r="S2296" i="12"/>
  <c r="T2296" i="12"/>
  <c r="U2296" i="12"/>
  <c r="I2296" i="12"/>
  <c r="V2296" i="12"/>
  <c r="AB2306" i="1"/>
  <c r="S2297" i="12"/>
  <c r="T2297" i="12"/>
  <c r="U2297" i="12"/>
  <c r="I2297" i="12"/>
  <c r="V2297" i="12"/>
  <c r="AB2307" i="1"/>
  <c r="S2298" i="12"/>
  <c r="T2298" i="12"/>
  <c r="U2298" i="12"/>
  <c r="I2298" i="12"/>
  <c r="V2298" i="12"/>
  <c r="AB2308" i="1"/>
  <c r="S2299" i="12"/>
  <c r="T2299" i="12"/>
  <c r="U2299" i="12"/>
  <c r="I2299" i="12"/>
  <c r="V2299" i="12"/>
  <c r="AB2309" i="1"/>
  <c r="S2300" i="12"/>
  <c r="T2300" i="12"/>
  <c r="U2300" i="12"/>
  <c r="I2300" i="12"/>
  <c r="V2300" i="12"/>
  <c r="AB2310" i="1"/>
  <c r="S2301" i="12"/>
  <c r="T2301" i="12"/>
  <c r="U2301" i="12"/>
  <c r="I2301" i="12"/>
  <c r="V2301" i="12"/>
  <c r="AB2311" i="1"/>
  <c r="S2302" i="12"/>
  <c r="T2302" i="12"/>
  <c r="U2302" i="12"/>
  <c r="I2302" i="12"/>
  <c r="V2302" i="12"/>
  <c r="AB2312" i="1"/>
  <c r="S2303" i="12"/>
  <c r="T2303" i="12"/>
  <c r="U2303" i="12"/>
  <c r="I2303" i="12"/>
  <c r="V2303" i="12"/>
  <c r="AB2313" i="1"/>
  <c r="S2304" i="12"/>
  <c r="T2304" i="12"/>
  <c r="U2304" i="12"/>
  <c r="I2304" i="12"/>
  <c r="V2304" i="12"/>
  <c r="AB2314" i="1"/>
  <c r="S2305" i="12"/>
  <c r="T2305" i="12"/>
  <c r="U2305" i="12"/>
  <c r="I2305" i="12"/>
  <c r="V2305" i="12"/>
  <c r="AB2315" i="1"/>
  <c r="S2306" i="12"/>
  <c r="T2306" i="12"/>
  <c r="U2306" i="12"/>
  <c r="I2306" i="12"/>
  <c r="V2306" i="12"/>
  <c r="AB2316" i="1"/>
  <c r="S2307" i="12"/>
  <c r="T2307" i="12"/>
  <c r="U2307" i="12"/>
  <c r="I2307" i="12"/>
  <c r="V2307" i="12"/>
  <c r="AB2317" i="1"/>
  <c r="S2308" i="12"/>
  <c r="T2308" i="12"/>
  <c r="U2308" i="12"/>
  <c r="I2308" i="12"/>
  <c r="V2308" i="12"/>
  <c r="AB2318" i="1"/>
  <c r="S2309" i="12"/>
  <c r="T2309" i="12"/>
  <c r="U2309" i="12"/>
  <c r="I2309" i="12"/>
  <c r="V2309" i="12"/>
  <c r="AB2319" i="1"/>
  <c r="S2310" i="12"/>
  <c r="T2310" i="12"/>
  <c r="U2310" i="12"/>
  <c r="I2310" i="12"/>
  <c r="V2310" i="12"/>
  <c r="AB2320" i="1"/>
  <c r="S2311" i="12"/>
  <c r="T2311" i="12"/>
  <c r="U2311" i="12"/>
  <c r="I2311" i="12"/>
  <c r="V2311" i="12"/>
  <c r="AB2321" i="1"/>
  <c r="S2312" i="12"/>
  <c r="T2312" i="12"/>
  <c r="U2312" i="12"/>
  <c r="I2312" i="12"/>
  <c r="V2312" i="12"/>
  <c r="AB2322" i="1"/>
  <c r="S2313" i="12"/>
  <c r="T2313" i="12"/>
  <c r="U2313" i="12"/>
  <c r="I2313" i="12"/>
  <c r="V2313" i="12"/>
  <c r="AB2323" i="1"/>
  <c r="S2314" i="12"/>
  <c r="T2314" i="12"/>
  <c r="U2314" i="12"/>
  <c r="I2314" i="12"/>
  <c r="V2314" i="12"/>
  <c r="AB2324" i="1"/>
  <c r="S2315" i="12"/>
  <c r="T2315" i="12"/>
  <c r="U2315" i="12"/>
  <c r="I2315" i="12"/>
  <c r="V2315" i="12"/>
  <c r="AB2325" i="1"/>
  <c r="S2316" i="12"/>
  <c r="T2316" i="12"/>
  <c r="U2316" i="12"/>
  <c r="I2316" i="12"/>
  <c r="V2316" i="12"/>
  <c r="AB2326" i="1"/>
  <c r="S2317" i="12"/>
  <c r="T2317" i="12"/>
  <c r="U2317" i="12"/>
  <c r="I2317" i="12"/>
  <c r="V2317" i="12"/>
  <c r="AB2327" i="1"/>
  <c r="S2318" i="12"/>
  <c r="T2318" i="12"/>
  <c r="U2318" i="12"/>
  <c r="I2318" i="12"/>
  <c r="V2318" i="12"/>
  <c r="AB2328" i="1"/>
  <c r="S2319" i="12"/>
  <c r="T2319" i="12"/>
  <c r="U2319" i="12"/>
  <c r="I2319" i="12"/>
  <c r="V2319" i="12"/>
  <c r="AB2329" i="1"/>
  <c r="S2320" i="12"/>
  <c r="T2320" i="12"/>
  <c r="U2320" i="12"/>
  <c r="I2320" i="12"/>
  <c r="V2320" i="12"/>
  <c r="AB2330" i="1"/>
  <c r="S2321" i="12"/>
  <c r="T2321" i="12"/>
  <c r="U2321" i="12"/>
  <c r="I2321" i="12"/>
  <c r="V2321" i="12"/>
  <c r="AB2331" i="1"/>
  <c r="S2322" i="12"/>
  <c r="T2322" i="12"/>
  <c r="U2322" i="12"/>
  <c r="I2322" i="12"/>
  <c r="V2322" i="12"/>
  <c r="AB2332" i="1"/>
  <c r="S2323" i="12"/>
  <c r="T2323" i="12"/>
  <c r="U2323" i="12"/>
  <c r="I2323" i="12"/>
  <c r="V2323" i="12"/>
  <c r="AB2333" i="1"/>
  <c r="S2324" i="12"/>
  <c r="T2324" i="12"/>
  <c r="U2324" i="12"/>
  <c r="I2324" i="12"/>
  <c r="V2324" i="12"/>
  <c r="AB2334" i="1"/>
  <c r="S2325" i="12"/>
  <c r="T2325" i="12"/>
  <c r="U2325" i="12"/>
  <c r="I2325" i="12"/>
  <c r="V2325" i="12"/>
  <c r="AB2335" i="1"/>
  <c r="S2326" i="12"/>
  <c r="T2326" i="12"/>
  <c r="U2326" i="12"/>
  <c r="I2326" i="12"/>
  <c r="V2326" i="12"/>
  <c r="AB2336" i="1"/>
  <c r="S2327" i="12"/>
  <c r="T2327" i="12"/>
  <c r="U2327" i="12"/>
  <c r="I2327" i="12"/>
  <c r="V2327" i="12"/>
  <c r="AB2337" i="1"/>
  <c r="S2328" i="12"/>
  <c r="T2328" i="12"/>
  <c r="U2328" i="12"/>
  <c r="I2328" i="12"/>
  <c r="V2328" i="12"/>
  <c r="AB2338" i="1"/>
  <c r="S2329" i="12"/>
  <c r="T2329" i="12"/>
  <c r="U2329" i="12"/>
  <c r="I2329" i="12"/>
  <c r="V2329" i="12"/>
  <c r="AB2339" i="1"/>
  <c r="S2330" i="12"/>
  <c r="T2330" i="12"/>
  <c r="U2330" i="12"/>
  <c r="I2330" i="12"/>
  <c r="V2330" i="12"/>
  <c r="AB2340" i="1"/>
  <c r="S2331" i="12"/>
  <c r="T2331" i="12"/>
  <c r="U2331" i="12"/>
  <c r="I2331" i="12"/>
  <c r="V2331" i="12"/>
  <c r="AB2341" i="1"/>
  <c r="S2332" i="12"/>
  <c r="T2332" i="12"/>
  <c r="U2332" i="12"/>
  <c r="I2332" i="12"/>
  <c r="V2332" i="12"/>
  <c r="AB2342" i="1"/>
  <c r="S2333" i="12"/>
  <c r="T2333" i="12"/>
  <c r="U2333" i="12"/>
  <c r="I2333" i="12"/>
  <c r="V2333" i="12"/>
  <c r="AB2343" i="1"/>
  <c r="S2334" i="12"/>
  <c r="T2334" i="12"/>
  <c r="U2334" i="12"/>
  <c r="I2334" i="12"/>
  <c r="V2334" i="12"/>
  <c r="AB2344" i="1"/>
  <c r="S2335" i="12"/>
  <c r="T2335" i="12"/>
  <c r="U2335" i="12"/>
  <c r="I2335" i="12"/>
  <c r="V2335" i="12"/>
  <c r="AB2345" i="1"/>
  <c r="S2336" i="12"/>
  <c r="T2336" i="12"/>
  <c r="U2336" i="12"/>
  <c r="I2336" i="12"/>
  <c r="V2336" i="12"/>
  <c r="AB2346" i="1"/>
  <c r="S2337" i="12"/>
  <c r="T2337" i="12"/>
  <c r="U2337" i="12"/>
  <c r="I2337" i="12"/>
  <c r="V2337" i="12"/>
  <c r="AB2347" i="1"/>
  <c r="S2338" i="12"/>
  <c r="T2338" i="12"/>
  <c r="U2338" i="12"/>
  <c r="I2338" i="12"/>
  <c r="V2338" i="12"/>
  <c r="AB2348" i="1"/>
  <c r="S2339" i="12"/>
  <c r="T2339" i="12"/>
  <c r="U2339" i="12"/>
  <c r="I2339" i="12"/>
  <c r="V2339" i="12"/>
  <c r="AB2349" i="1"/>
  <c r="S2340" i="12"/>
  <c r="T2340" i="12"/>
  <c r="U2340" i="12"/>
  <c r="I2340" i="12"/>
  <c r="V2340" i="12"/>
  <c r="AB2350" i="1"/>
  <c r="S2341" i="12"/>
  <c r="T2341" i="12"/>
  <c r="U2341" i="12"/>
  <c r="I2341" i="12"/>
  <c r="V2341" i="12"/>
  <c r="AB2351" i="1"/>
  <c r="S2342" i="12"/>
  <c r="T2342" i="12"/>
  <c r="U2342" i="12"/>
  <c r="I2342" i="12"/>
  <c r="V2342" i="12"/>
  <c r="AB2352" i="1"/>
  <c r="S2343" i="12"/>
  <c r="T2343" i="12"/>
  <c r="U2343" i="12"/>
  <c r="I2343" i="12"/>
  <c r="V2343" i="12"/>
  <c r="AB2353" i="1"/>
  <c r="S2344" i="12"/>
  <c r="T2344" i="12"/>
  <c r="U2344" i="12"/>
  <c r="I2344" i="12"/>
  <c r="V2344" i="12"/>
  <c r="AB2354" i="1"/>
  <c r="S2345" i="12"/>
  <c r="T2345" i="12"/>
  <c r="U2345" i="12"/>
  <c r="I2345" i="12"/>
  <c r="V2345" i="12"/>
  <c r="AB2355" i="1"/>
  <c r="S2346" i="12"/>
  <c r="T2346" i="12"/>
  <c r="U2346" i="12"/>
  <c r="I2346" i="12"/>
  <c r="V2346" i="12"/>
  <c r="AB2356" i="1"/>
  <c r="S2347" i="12"/>
  <c r="T2347" i="12"/>
  <c r="U2347" i="12"/>
  <c r="I2347" i="12"/>
  <c r="V2347" i="12"/>
  <c r="AB2357" i="1"/>
  <c r="S2348" i="12"/>
  <c r="T2348" i="12"/>
  <c r="U2348" i="12"/>
  <c r="I2348" i="12"/>
  <c r="V2348" i="12"/>
  <c r="AB2358" i="1"/>
  <c r="S2349" i="12"/>
  <c r="T2349" i="12"/>
  <c r="U2349" i="12"/>
  <c r="I2349" i="12"/>
  <c r="V2349" i="12"/>
  <c r="AB2359" i="1"/>
  <c r="S2350" i="12"/>
  <c r="T2350" i="12"/>
  <c r="U2350" i="12"/>
  <c r="I2350" i="12"/>
  <c r="V2350" i="12"/>
  <c r="AB2360" i="1"/>
  <c r="S2351" i="12"/>
  <c r="T2351" i="12"/>
  <c r="U2351" i="12"/>
  <c r="I2351" i="12"/>
  <c r="V2351" i="12"/>
  <c r="AB2361" i="1"/>
  <c r="S2352" i="12"/>
  <c r="T2352" i="12"/>
  <c r="U2352" i="12"/>
  <c r="I2352" i="12"/>
  <c r="V2352" i="12"/>
  <c r="AB2362" i="1"/>
  <c r="S2353" i="12"/>
  <c r="T2353" i="12"/>
  <c r="U2353" i="12"/>
  <c r="I2353" i="12"/>
  <c r="V2353" i="12"/>
  <c r="AB2363" i="1"/>
  <c r="S2354" i="12"/>
  <c r="T2354" i="12"/>
  <c r="U2354" i="12"/>
  <c r="I2354" i="12"/>
  <c r="V2354" i="12"/>
  <c r="AB2364" i="1"/>
  <c r="S2355" i="12"/>
  <c r="T2355" i="12"/>
  <c r="U2355" i="12"/>
  <c r="I2355" i="12"/>
  <c r="V2355" i="12"/>
  <c r="AB2365" i="1"/>
  <c r="S2356" i="12"/>
  <c r="T2356" i="12"/>
  <c r="U2356" i="12"/>
  <c r="I2356" i="12"/>
  <c r="V2356" i="12"/>
  <c r="AB2366" i="1"/>
  <c r="S2357" i="12"/>
  <c r="T2357" i="12"/>
  <c r="U2357" i="12"/>
  <c r="I2357" i="12"/>
  <c r="V2357" i="12"/>
  <c r="AB2367" i="1"/>
  <c r="S2358" i="12"/>
  <c r="T2358" i="12"/>
  <c r="U2358" i="12"/>
  <c r="I2358" i="12"/>
  <c r="V2358" i="12"/>
  <c r="AB2368" i="1"/>
  <c r="S2359" i="12"/>
  <c r="T2359" i="12"/>
  <c r="U2359" i="12"/>
  <c r="I2359" i="12"/>
  <c r="V2359" i="12"/>
  <c r="AB2369" i="1"/>
  <c r="S2360" i="12"/>
  <c r="T2360" i="12"/>
  <c r="U2360" i="12"/>
  <c r="I2360" i="12"/>
  <c r="V2360" i="12"/>
  <c r="AB2370" i="1"/>
  <c r="S2361" i="12"/>
  <c r="T2361" i="12"/>
  <c r="U2361" i="12"/>
  <c r="I2361" i="12"/>
  <c r="V2361" i="12"/>
  <c r="AB2371" i="1"/>
  <c r="S2362" i="12"/>
  <c r="T2362" i="12"/>
  <c r="U2362" i="12"/>
  <c r="I2362" i="12"/>
  <c r="V2362" i="12"/>
  <c r="AB2372" i="1"/>
  <c r="S2363" i="12"/>
  <c r="T2363" i="12"/>
  <c r="U2363" i="12"/>
  <c r="I2363" i="12"/>
  <c r="V2363" i="12"/>
  <c r="AB2373" i="1"/>
  <c r="S2364" i="12"/>
  <c r="T2364" i="12"/>
  <c r="U2364" i="12"/>
  <c r="I2364" i="12"/>
  <c r="V2364" i="12"/>
  <c r="AB2374" i="1"/>
  <c r="S2365" i="12"/>
  <c r="T2365" i="12"/>
  <c r="U2365" i="12"/>
  <c r="I2365" i="12"/>
  <c r="V2365" i="12"/>
  <c r="AB2375" i="1"/>
  <c r="S2366" i="12"/>
  <c r="T2366" i="12"/>
  <c r="U2366" i="12"/>
  <c r="I2366" i="12"/>
  <c r="V2366" i="12"/>
  <c r="AB2376" i="1"/>
  <c r="S2367" i="12"/>
  <c r="T2367" i="12"/>
  <c r="U2367" i="12"/>
  <c r="I2367" i="12"/>
  <c r="V2367" i="12"/>
  <c r="AB2377" i="1"/>
  <c r="S2368" i="12"/>
  <c r="T2368" i="12"/>
  <c r="U2368" i="12"/>
  <c r="I2368" i="12"/>
  <c r="V2368" i="12"/>
  <c r="AB2378" i="1"/>
  <c r="S2369" i="12"/>
  <c r="T2369" i="12"/>
  <c r="U2369" i="12"/>
  <c r="I2369" i="12"/>
  <c r="V2369" i="12"/>
  <c r="AB2379" i="1"/>
  <c r="S2370" i="12"/>
  <c r="T2370" i="12"/>
  <c r="U2370" i="12"/>
  <c r="I2370" i="12"/>
  <c r="V2370" i="12"/>
  <c r="AB2380" i="1"/>
  <c r="S2371" i="12"/>
  <c r="T2371" i="12"/>
  <c r="U2371" i="12"/>
  <c r="I2371" i="12"/>
  <c r="V2371" i="12"/>
  <c r="AB2381" i="1"/>
  <c r="S2372" i="12"/>
  <c r="T2372" i="12"/>
  <c r="U2372" i="12"/>
  <c r="I2372" i="12"/>
  <c r="V2372" i="12"/>
  <c r="AB2382" i="1"/>
  <c r="S2373" i="12"/>
  <c r="T2373" i="12"/>
  <c r="U2373" i="12"/>
  <c r="I2373" i="12"/>
  <c r="V2373" i="12"/>
  <c r="AB2383" i="1"/>
  <c r="S2374" i="12"/>
  <c r="T2374" i="12"/>
  <c r="U2374" i="12"/>
  <c r="I2374" i="12"/>
  <c r="V2374" i="12"/>
  <c r="AB2384" i="1"/>
  <c r="S2375" i="12"/>
  <c r="T2375" i="12"/>
  <c r="U2375" i="12"/>
  <c r="I2375" i="12"/>
  <c r="V2375" i="12"/>
  <c r="AB2385" i="1"/>
  <c r="S2376" i="12"/>
  <c r="T2376" i="12"/>
  <c r="U2376" i="12"/>
  <c r="I2376" i="12"/>
  <c r="V2376" i="12"/>
  <c r="AB2386" i="1"/>
  <c r="S2377" i="12"/>
  <c r="T2377" i="12"/>
  <c r="U2377" i="12"/>
  <c r="I2377" i="12"/>
  <c r="V2377" i="12"/>
  <c r="AB2387" i="1"/>
  <c r="S2378" i="12"/>
  <c r="T2378" i="12"/>
  <c r="U2378" i="12"/>
  <c r="I2378" i="12"/>
  <c r="V2378" i="12"/>
  <c r="AB2388" i="1"/>
  <c r="S2379" i="12"/>
  <c r="T2379" i="12"/>
  <c r="U2379" i="12"/>
  <c r="I2379" i="12"/>
  <c r="V2379" i="12"/>
  <c r="AB2389" i="1"/>
  <c r="S2380" i="12"/>
  <c r="T2380" i="12"/>
  <c r="U2380" i="12"/>
  <c r="I2380" i="12"/>
  <c r="V2380" i="12"/>
  <c r="AB2390" i="1"/>
  <c r="S2381" i="12"/>
  <c r="T2381" i="12"/>
  <c r="U2381" i="12"/>
  <c r="I2381" i="12"/>
  <c r="V2381" i="12"/>
  <c r="AB2391" i="1"/>
  <c r="S2382" i="12"/>
  <c r="T2382" i="12"/>
  <c r="U2382" i="12"/>
  <c r="I2382" i="12"/>
  <c r="V2382" i="12"/>
  <c r="AB2392" i="1"/>
  <c r="S2383" i="12"/>
  <c r="T2383" i="12"/>
  <c r="U2383" i="12"/>
  <c r="I2383" i="12"/>
  <c r="V2383" i="12"/>
  <c r="AB2393" i="1"/>
  <c r="S2384" i="12"/>
  <c r="T2384" i="12"/>
  <c r="U2384" i="12"/>
  <c r="I2384" i="12"/>
  <c r="V2384" i="12"/>
  <c r="AB2394" i="1"/>
  <c r="S2385" i="12"/>
  <c r="T2385" i="12"/>
  <c r="U2385" i="12"/>
  <c r="I2385" i="12"/>
  <c r="V2385" i="12"/>
  <c r="AB2395" i="1"/>
  <c r="S2386" i="12"/>
  <c r="T2386" i="12"/>
  <c r="U2386" i="12"/>
  <c r="I2386" i="12"/>
  <c r="V2386" i="12"/>
  <c r="AB2396" i="1"/>
  <c r="S2387" i="12"/>
  <c r="T2387" i="12"/>
  <c r="U2387" i="12"/>
  <c r="I2387" i="12"/>
  <c r="V2387" i="12"/>
  <c r="AB2397" i="1"/>
  <c r="S2388" i="12"/>
  <c r="T2388" i="12"/>
  <c r="U2388" i="12"/>
  <c r="I2388" i="12"/>
  <c r="V2388" i="12"/>
  <c r="AB2398" i="1"/>
  <c r="S2389" i="12"/>
  <c r="T2389" i="12"/>
  <c r="U2389" i="12"/>
  <c r="I2389" i="12"/>
  <c r="V2389" i="12"/>
  <c r="AB2399" i="1"/>
  <c r="S2390" i="12"/>
  <c r="T2390" i="12"/>
  <c r="U2390" i="12"/>
  <c r="I2390" i="12"/>
  <c r="V2390" i="12"/>
  <c r="AB2400" i="1"/>
  <c r="S2391" i="12"/>
  <c r="T2391" i="12"/>
  <c r="U2391" i="12"/>
  <c r="I2391" i="12"/>
  <c r="V2391" i="12"/>
  <c r="AB2401" i="1"/>
  <c r="S2392" i="12"/>
  <c r="T2392" i="12"/>
  <c r="U2392" i="12"/>
  <c r="I2392" i="12"/>
  <c r="V2392" i="12"/>
  <c r="AB2402" i="1"/>
  <c r="S2393" i="12"/>
  <c r="T2393" i="12"/>
  <c r="U2393" i="12"/>
  <c r="I2393" i="12"/>
  <c r="V2393" i="12"/>
  <c r="AB2403" i="1"/>
  <c r="S2394" i="12"/>
  <c r="T2394" i="12"/>
  <c r="U2394" i="12"/>
  <c r="I2394" i="12"/>
  <c r="V2394" i="12"/>
  <c r="AB2404" i="1"/>
  <c r="S2395" i="12"/>
  <c r="T2395" i="12"/>
  <c r="U2395" i="12"/>
  <c r="I2395" i="12"/>
  <c r="V2395" i="12"/>
  <c r="AB2405" i="1"/>
  <c r="S2396" i="12"/>
  <c r="T2396" i="12"/>
  <c r="U2396" i="12"/>
  <c r="I2396" i="12"/>
  <c r="V2396" i="12"/>
  <c r="AB2406" i="1"/>
  <c r="S2397" i="12"/>
  <c r="T2397" i="12"/>
  <c r="U2397" i="12"/>
  <c r="I2397" i="12"/>
  <c r="V2397" i="12"/>
  <c r="AB2407" i="1"/>
  <c r="S2398" i="12"/>
  <c r="T2398" i="12"/>
  <c r="U2398" i="12"/>
  <c r="I2398" i="12"/>
  <c r="V2398" i="12"/>
  <c r="AB2408" i="1"/>
  <c r="S2399" i="12"/>
  <c r="T2399" i="12"/>
  <c r="U2399" i="12"/>
  <c r="I2399" i="12"/>
  <c r="V2399" i="12"/>
  <c r="AB2409" i="1"/>
  <c r="S2400" i="12"/>
  <c r="T2400" i="12"/>
  <c r="U2400" i="12"/>
  <c r="I2400" i="12"/>
  <c r="V2400" i="12"/>
  <c r="AB2410" i="1"/>
  <c r="S2401" i="12"/>
  <c r="T2401" i="12"/>
  <c r="U2401" i="12"/>
  <c r="I2401" i="12"/>
  <c r="V2401" i="12"/>
  <c r="AB2411" i="1"/>
  <c r="S2402" i="12"/>
  <c r="T2402" i="12"/>
  <c r="U2402" i="12"/>
  <c r="I2402" i="12"/>
  <c r="V2402" i="12"/>
  <c r="AB2412" i="1"/>
  <c r="S2403" i="12"/>
  <c r="T2403" i="12"/>
  <c r="U2403" i="12"/>
  <c r="I2403" i="12"/>
  <c r="V2403" i="12"/>
  <c r="AB2413" i="1"/>
  <c r="S2404" i="12"/>
  <c r="T2404" i="12"/>
  <c r="U2404" i="12"/>
  <c r="I2404" i="12"/>
  <c r="V2404" i="12"/>
  <c r="AB2414" i="1"/>
  <c r="S2405" i="12"/>
  <c r="T2405" i="12"/>
  <c r="U2405" i="12"/>
  <c r="I2405" i="12"/>
  <c r="V2405" i="12"/>
  <c r="AB2415" i="1"/>
  <c r="S2406" i="12"/>
  <c r="T2406" i="12"/>
  <c r="U2406" i="12"/>
  <c r="I2406" i="12"/>
  <c r="V2406" i="12"/>
  <c r="AB2416" i="1"/>
  <c r="S2407" i="12"/>
  <c r="T2407" i="12"/>
  <c r="U2407" i="12"/>
  <c r="I2407" i="12"/>
  <c r="V2407" i="12"/>
  <c r="AB2417" i="1"/>
  <c r="S2408" i="12"/>
  <c r="T2408" i="12"/>
  <c r="U2408" i="12"/>
  <c r="I2408" i="12"/>
  <c r="V2408" i="12"/>
  <c r="AB2418" i="1"/>
  <c r="S2409" i="12"/>
  <c r="T2409" i="12"/>
  <c r="U2409" i="12"/>
  <c r="I2409" i="12"/>
  <c r="V2409" i="12"/>
  <c r="AB2419" i="1"/>
  <c r="S2410" i="12"/>
  <c r="T2410" i="12"/>
  <c r="U2410" i="12"/>
  <c r="I2410" i="12"/>
  <c r="V2410" i="12"/>
  <c r="AB2420" i="1"/>
  <c r="S2411" i="12"/>
  <c r="T2411" i="12"/>
  <c r="U2411" i="12"/>
  <c r="I2411" i="12"/>
  <c r="V2411" i="12"/>
  <c r="AB2421" i="1"/>
  <c r="S2412" i="12"/>
  <c r="T2412" i="12"/>
  <c r="U2412" i="12"/>
  <c r="I2412" i="12"/>
  <c r="V2412" i="12"/>
  <c r="AB2422" i="1"/>
  <c r="S2413" i="12"/>
  <c r="T2413" i="12"/>
  <c r="U2413" i="12"/>
  <c r="I2413" i="12"/>
  <c r="V2413" i="12"/>
  <c r="AB2423" i="1"/>
  <c r="S2414" i="12"/>
  <c r="T2414" i="12"/>
  <c r="U2414" i="12"/>
  <c r="I2414" i="12"/>
  <c r="V2414" i="12"/>
  <c r="AB2424" i="1"/>
  <c r="S2415" i="12"/>
  <c r="T2415" i="12"/>
  <c r="U2415" i="12"/>
  <c r="I2415" i="12"/>
  <c r="V2415" i="12"/>
  <c r="AB2425" i="1"/>
  <c r="S2416" i="12"/>
  <c r="T2416" i="12"/>
  <c r="U2416" i="12"/>
  <c r="I2416" i="12"/>
  <c r="V2416" i="12"/>
  <c r="AB2426" i="1"/>
  <c r="S2417" i="12"/>
  <c r="T2417" i="12"/>
  <c r="U2417" i="12"/>
  <c r="I2417" i="12"/>
  <c r="V2417" i="12"/>
  <c r="AB2427" i="1"/>
  <c r="S2418" i="12"/>
  <c r="T2418" i="12"/>
  <c r="U2418" i="12"/>
  <c r="I2418" i="12"/>
  <c r="V2418" i="12"/>
  <c r="AB2428" i="1"/>
  <c r="S2419" i="12"/>
  <c r="T2419" i="12"/>
  <c r="U2419" i="12"/>
  <c r="I2419" i="12"/>
  <c r="V2419" i="12"/>
  <c r="AB2429" i="1"/>
  <c r="S2420" i="12"/>
  <c r="T2420" i="12"/>
  <c r="U2420" i="12"/>
  <c r="I2420" i="12"/>
  <c r="V2420" i="12"/>
  <c r="AB2430" i="1"/>
  <c r="S2421" i="12"/>
  <c r="T2421" i="12"/>
  <c r="U2421" i="12"/>
  <c r="I2421" i="12"/>
  <c r="V2421" i="12"/>
  <c r="AB2431" i="1"/>
  <c r="S2422" i="12"/>
  <c r="T2422" i="12"/>
  <c r="U2422" i="12"/>
  <c r="I2422" i="12"/>
  <c r="V2422" i="12"/>
  <c r="AB2432" i="1"/>
  <c r="S2423" i="12"/>
  <c r="T2423" i="12"/>
  <c r="U2423" i="12"/>
  <c r="I2423" i="12"/>
  <c r="V2423" i="12"/>
  <c r="AB2433" i="1"/>
  <c r="S2424" i="12"/>
  <c r="T2424" i="12"/>
  <c r="U2424" i="12"/>
  <c r="I2424" i="12"/>
  <c r="V2424" i="12"/>
  <c r="AB2434" i="1"/>
  <c r="S2425" i="12"/>
  <c r="T2425" i="12"/>
  <c r="U2425" i="12"/>
  <c r="I2425" i="12"/>
  <c r="V2425" i="12"/>
  <c r="AB2435" i="1"/>
  <c r="S2426" i="12"/>
  <c r="T2426" i="12"/>
  <c r="U2426" i="12"/>
  <c r="I2426" i="12"/>
  <c r="V2426" i="12"/>
  <c r="AB2436" i="1"/>
  <c r="S2427" i="12"/>
  <c r="T2427" i="12"/>
  <c r="U2427" i="12"/>
  <c r="I2427" i="12"/>
  <c r="V2427" i="12"/>
  <c r="AB2437" i="1"/>
  <c r="S2428" i="12"/>
  <c r="T2428" i="12"/>
  <c r="U2428" i="12"/>
  <c r="I2428" i="12"/>
  <c r="V2428" i="12"/>
  <c r="AB2438" i="1"/>
  <c r="S2429" i="12"/>
  <c r="T2429" i="12"/>
  <c r="U2429" i="12"/>
  <c r="I2429" i="12"/>
  <c r="V2429" i="12"/>
  <c r="AB2439" i="1"/>
  <c r="S2430" i="12"/>
  <c r="T2430" i="12"/>
  <c r="U2430" i="12"/>
  <c r="I2430" i="12"/>
  <c r="V2430" i="12"/>
  <c r="AB2440" i="1"/>
  <c r="S2431" i="12"/>
  <c r="T2431" i="12"/>
  <c r="U2431" i="12"/>
  <c r="I2431" i="12"/>
  <c r="V2431" i="12"/>
  <c r="AB2441" i="1"/>
  <c r="S2432" i="12"/>
  <c r="T2432" i="12"/>
  <c r="U2432" i="12"/>
  <c r="I2432" i="12"/>
  <c r="V2432" i="12"/>
  <c r="AB2442" i="1"/>
  <c r="S2433" i="12"/>
  <c r="T2433" i="12"/>
  <c r="U2433" i="12"/>
  <c r="I2433" i="12"/>
  <c r="V2433" i="12"/>
  <c r="AB2443" i="1"/>
  <c r="S2434" i="12"/>
  <c r="T2434" i="12"/>
  <c r="U2434" i="12"/>
  <c r="I2434" i="12"/>
  <c r="V2434" i="12"/>
  <c r="AB2444" i="1"/>
  <c r="S2435" i="12"/>
  <c r="T2435" i="12"/>
  <c r="U2435" i="12"/>
  <c r="I2435" i="12"/>
  <c r="V2435" i="12"/>
  <c r="AB2445" i="1"/>
  <c r="S2436" i="12"/>
  <c r="T2436" i="12"/>
  <c r="U2436" i="12"/>
  <c r="I2436" i="12"/>
  <c r="V2436" i="12"/>
  <c r="AB2446" i="1"/>
  <c r="S2437" i="12"/>
  <c r="T2437" i="12"/>
  <c r="U2437" i="12"/>
  <c r="I2437" i="12"/>
  <c r="V2437" i="12"/>
  <c r="AB2447" i="1"/>
  <c r="S2438" i="12"/>
  <c r="T2438" i="12"/>
  <c r="U2438" i="12"/>
  <c r="I2438" i="12"/>
  <c r="V2438" i="12"/>
  <c r="AB2448" i="1"/>
  <c r="S2439" i="12"/>
  <c r="T2439" i="12"/>
  <c r="U2439" i="12"/>
  <c r="I2439" i="12"/>
  <c r="V2439" i="12"/>
  <c r="AB2449" i="1"/>
  <c r="S2440" i="12"/>
  <c r="T2440" i="12"/>
  <c r="U2440" i="12"/>
  <c r="I2440" i="12"/>
  <c r="V2440" i="12"/>
  <c r="AB2450" i="1"/>
  <c r="S2441" i="12"/>
  <c r="T2441" i="12"/>
  <c r="U2441" i="12"/>
  <c r="I2441" i="12"/>
  <c r="V2441" i="12"/>
  <c r="AB2451" i="1"/>
  <c r="S2442" i="12"/>
  <c r="T2442" i="12"/>
  <c r="U2442" i="12"/>
  <c r="I2442" i="12"/>
  <c r="V2442" i="12"/>
  <c r="AB2452" i="1"/>
  <c r="S2443" i="12"/>
  <c r="T2443" i="12"/>
  <c r="U2443" i="12"/>
  <c r="I2443" i="12"/>
  <c r="V2443" i="12"/>
  <c r="AB2453" i="1"/>
  <c r="S2444" i="12"/>
  <c r="T2444" i="12"/>
  <c r="U2444" i="12"/>
  <c r="I2444" i="12"/>
  <c r="V2444" i="12"/>
  <c r="AB2454" i="1"/>
  <c r="S2445" i="12"/>
  <c r="T2445" i="12"/>
  <c r="U2445" i="12"/>
  <c r="I2445" i="12"/>
  <c r="V2445" i="12"/>
  <c r="AB2455" i="1"/>
  <c r="S2446" i="12"/>
  <c r="T2446" i="12"/>
  <c r="U2446" i="12"/>
  <c r="I2446" i="12"/>
  <c r="V2446" i="12"/>
  <c r="AB2456" i="1"/>
  <c r="S2447" i="12"/>
  <c r="T2447" i="12"/>
  <c r="U2447" i="12"/>
  <c r="I2447" i="12"/>
  <c r="V2447" i="12"/>
  <c r="AB2457" i="1"/>
  <c r="S2448" i="12"/>
  <c r="T2448" i="12"/>
  <c r="U2448" i="12"/>
  <c r="I2448" i="12"/>
  <c r="V2448" i="12"/>
  <c r="AB2458" i="1"/>
  <c r="S2449" i="12"/>
  <c r="T2449" i="12"/>
  <c r="U2449" i="12"/>
  <c r="I2449" i="12"/>
  <c r="V2449" i="12"/>
  <c r="AB2459" i="1"/>
  <c r="S2450" i="12"/>
  <c r="T2450" i="12"/>
  <c r="U2450" i="12"/>
  <c r="I2450" i="12"/>
  <c r="V2450" i="12"/>
  <c r="AB2460" i="1"/>
  <c r="S2451" i="12"/>
  <c r="T2451" i="12"/>
  <c r="U2451" i="12"/>
  <c r="I2451" i="12"/>
  <c r="V2451" i="12"/>
  <c r="AB2461" i="1"/>
  <c r="S2452" i="12"/>
  <c r="T2452" i="12"/>
  <c r="U2452" i="12"/>
  <c r="I2452" i="12"/>
  <c r="V2452" i="12"/>
  <c r="AB2462" i="1"/>
  <c r="S2453" i="12"/>
  <c r="T2453" i="12"/>
  <c r="U2453" i="12"/>
  <c r="I2453" i="12"/>
  <c r="V2453" i="12"/>
  <c r="AB2463" i="1"/>
  <c r="S2454" i="12"/>
  <c r="T2454" i="12"/>
  <c r="U2454" i="12"/>
  <c r="I2454" i="12"/>
  <c r="V2454" i="12"/>
  <c r="AB2464" i="1"/>
  <c r="S2455" i="12"/>
  <c r="T2455" i="12"/>
  <c r="U2455" i="12"/>
  <c r="I2455" i="12"/>
  <c r="V2455" i="12"/>
  <c r="AB2465" i="1"/>
  <c r="S2456" i="12"/>
  <c r="T2456" i="12"/>
  <c r="U2456" i="12"/>
  <c r="I2456" i="12"/>
  <c r="V2456" i="12"/>
  <c r="AB2466" i="1"/>
  <c r="S2457" i="12"/>
  <c r="T2457" i="12"/>
  <c r="U2457" i="12"/>
  <c r="I2457" i="12"/>
  <c r="V2457" i="12"/>
  <c r="AB2467" i="1"/>
  <c r="S2458" i="12"/>
  <c r="T2458" i="12"/>
  <c r="U2458" i="12"/>
  <c r="I2458" i="12"/>
  <c r="V2458" i="12"/>
  <c r="AB2468" i="1"/>
  <c r="S2459" i="12"/>
  <c r="T2459" i="12"/>
  <c r="U2459" i="12"/>
  <c r="I2459" i="12"/>
  <c r="V2459" i="12"/>
  <c r="AB2469" i="1"/>
  <c r="S2460" i="12"/>
  <c r="T2460" i="12"/>
  <c r="U2460" i="12"/>
  <c r="I2460" i="12"/>
  <c r="V2460" i="12"/>
  <c r="AB2470" i="1"/>
  <c r="S2461" i="12"/>
  <c r="T2461" i="12"/>
  <c r="U2461" i="12"/>
  <c r="I2461" i="12"/>
  <c r="V2461" i="12"/>
  <c r="AB2471" i="1"/>
  <c r="S2462" i="12"/>
  <c r="T2462" i="12"/>
  <c r="U2462" i="12"/>
  <c r="I2462" i="12"/>
  <c r="V2462" i="12"/>
  <c r="AB2472" i="1"/>
  <c r="S2463" i="12"/>
  <c r="T2463" i="12"/>
  <c r="U2463" i="12"/>
  <c r="I2463" i="12"/>
  <c r="V2463" i="12"/>
  <c r="AB2473" i="1"/>
  <c r="S2464" i="12"/>
  <c r="T2464" i="12"/>
  <c r="U2464" i="12"/>
  <c r="I2464" i="12"/>
  <c r="V2464" i="12"/>
  <c r="AB2474" i="1"/>
  <c r="S2465" i="12"/>
  <c r="T2465" i="12"/>
  <c r="U2465" i="12"/>
  <c r="I2465" i="12"/>
  <c r="V2465" i="12"/>
  <c r="AB2475" i="1"/>
  <c r="S2466" i="12"/>
  <c r="T2466" i="12"/>
  <c r="U2466" i="12"/>
  <c r="I2466" i="12"/>
  <c r="V2466" i="12"/>
  <c r="AB2476" i="1"/>
  <c r="S2467" i="12"/>
  <c r="T2467" i="12"/>
  <c r="U2467" i="12"/>
  <c r="I2467" i="12"/>
  <c r="V2467" i="12"/>
  <c r="AB2477" i="1"/>
  <c r="S2468" i="12"/>
  <c r="T2468" i="12"/>
  <c r="U2468" i="12"/>
  <c r="I2468" i="12"/>
  <c r="V2468" i="12"/>
  <c r="AB2478" i="1"/>
  <c r="S2469" i="12"/>
  <c r="T2469" i="12"/>
  <c r="U2469" i="12"/>
  <c r="I2469" i="12"/>
  <c r="V2469" i="12"/>
  <c r="AB2479" i="1"/>
  <c r="S2470" i="12"/>
  <c r="T2470" i="12"/>
  <c r="U2470" i="12"/>
  <c r="I2470" i="12"/>
  <c r="V2470" i="12"/>
  <c r="AB2480" i="1"/>
  <c r="S2471" i="12"/>
  <c r="T2471" i="12"/>
  <c r="U2471" i="12"/>
  <c r="I2471" i="12"/>
  <c r="V2471" i="12"/>
  <c r="AB2481" i="1"/>
  <c r="S2472" i="12"/>
  <c r="T2472" i="12"/>
  <c r="U2472" i="12"/>
  <c r="I2472" i="12"/>
  <c r="V2472" i="12"/>
  <c r="AB2482" i="1"/>
  <c r="S2473" i="12"/>
  <c r="T2473" i="12"/>
  <c r="U2473" i="12"/>
  <c r="I2473" i="12"/>
  <c r="V2473" i="12"/>
  <c r="AB2483" i="1"/>
  <c r="S2474" i="12"/>
  <c r="T2474" i="12"/>
  <c r="U2474" i="12"/>
  <c r="I2474" i="12"/>
  <c r="V2474" i="12"/>
  <c r="AB2484" i="1"/>
  <c r="S2475" i="12"/>
  <c r="T2475" i="12"/>
  <c r="U2475" i="12"/>
  <c r="I2475" i="12"/>
  <c r="V2475" i="12"/>
  <c r="AB2485" i="1"/>
  <c r="S2476" i="12"/>
  <c r="T2476" i="12"/>
  <c r="U2476" i="12"/>
  <c r="I2476" i="12"/>
  <c r="V2476" i="12"/>
  <c r="AB2486" i="1"/>
  <c r="S2477" i="12"/>
  <c r="T2477" i="12"/>
  <c r="U2477" i="12"/>
  <c r="I2477" i="12"/>
  <c r="V2477" i="12"/>
  <c r="AB2487" i="1"/>
  <c r="S2478" i="12"/>
  <c r="T2478" i="12"/>
  <c r="U2478" i="12"/>
  <c r="I2478" i="12"/>
  <c r="V2478" i="12"/>
  <c r="AB2488" i="1"/>
  <c r="S2479" i="12"/>
  <c r="T2479" i="12"/>
  <c r="U2479" i="12"/>
  <c r="I2479" i="12"/>
  <c r="V2479" i="12"/>
  <c r="AB2489" i="1"/>
  <c r="S2480" i="12"/>
  <c r="T2480" i="12"/>
  <c r="U2480" i="12"/>
  <c r="I2480" i="12"/>
  <c r="V2480" i="12"/>
  <c r="AB2490" i="1"/>
  <c r="S2481" i="12"/>
  <c r="T2481" i="12"/>
  <c r="U2481" i="12"/>
  <c r="I2481" i="12"/>
  <c r="V2481" i="12"/>
  <c r="AB2491" i="1"/>
  <c r="S2482" i="12"/>
  <c r="T2482" i="12"/>
  <c r="U2482" i="12"/>
  <c r="I2482" i="12"/>
  <c r="V2482" i="12"/>
  <c r="AB2492" i="1"/>
  <c r="S2483" i="12"/>
  <c r="T2483" i="12"/>
  <c r="U2483" i="12"/>
  <c r="I2483" i="12"/>
  <c r="V2483" i="12"/>
  <c r="AB2493" i="1"/>
  <c r="S2484" i="12"/>
  <c r="T2484" i="12"/>
  <c r="U2484" i="12"/>
  <c r="I2484" i="12"/>
  <c r="V2484" i="12"/>
  <c r="AB2494" i="1"/>
  <c r="S2485" i="12"/>
  <c r="T2485" i="12"/>
  <c r="U2485" i="12"/>
  <c r="I2485" i="12"/>
  <c r="V2485" i="12"/>
  <c r="AB2495" i="1"/>
  <c r="S2486" i="12"/>
  <c r="T2486" i="12"/>
  <c r="U2486" i="12"/>
  <c r="I2486" i="12"/>
  <c r="V2486" i="12"/>
  <c r="AB2496" i="1"/>
  <c r="S2487" i="12"/>
  <c r="T2487" i="12"/>
  <c r="U2487" i="12"/>
  <c r="I2487" i="12"/>
  <c r="V2487" i="12"/>
  <c r="AB2497" i="1"/>
  <c r="S2488" i="12"/>
  <c r="T2488" i="12"/>
  <c r="U2488" i="12"/>
  <c r="I2488" i="12"/>
  <c r="V2488" i="12"/>
  <c r="AB2498" i="1"/>
  <c r="S2489" i="12"/>
  <c r="T2489" i="12"/>
  <c r="U2489" i="12"/>
  <c r="I2489" i="12"/>
  <c r="V2489" i="12"/>
  <c r="AB2499" i="1"/>
  <c r="S2490" i="12"/>
  <c r="T2490" i="12"/>
  <c r="U2490" i="12"/>
  <c r="I2490" i="12"/>
  <c r="V2490" i="12"/>
  <c r="AB2500" i="1"/>
  <c r="S2491" i="12"/>
  <c r="T2491" i="12"/>
  <c r="U2491" i="12"/>
  <c r="I2491" i="12"/>
  <c r="V2491" i="12"/>
  <c r="AB2501" i="1"/>
  <c r="S2492" i="12"/>
  <c r="T2492" i="12"/>
  <c r="U2492" i="12"/>
  <c r="I2492" i="12"/>
  <c r="V2492" i="12"/>
  <c r="AB2502" i="1"/>
  <c r="S2493" i="12"/>
  <c r="T2493" i="12"/>
  <c r="U2493" i="12"/>
  <c r="I2493" i="12"/>
  <c r="V2493" i="12"/>
  <c r="AB2503" i="1"/>
  <c r="S2494" i="12"/>
  <c r="T2494" i="12"/>
  <c r="U2494" i="12"/>
  <c r="I2494" i="12"/>
  <c r="V2494" i="12"/>
  <c r="AB2504" i="1"/>
  <c r="S2495" i="12"/>
  <c r="T2495" i="12"/>
  <c r="U2495" i="12"/>
  <c r="I2495" i="12"/>
  <c r="V2495" i="12"/>
  <c r="AB2505" i="1"/>
  <c r="S2496" i="12"/>
  <c r="T2496" i="12"/>
  <c r="U2496" i="12"/>
  <c r="I2496" i="12"/>
  <c r="V2496" i="12"/>
  <c r="AB2506" i="1"/>
  <c r="S2497" i="12"/>
  <c r="T2497" i="12"/>
  <c r="U2497" i="12"/>
  <c r="I2497" i="12"/>
  <c r="V2497" i="12"/>
  <c r="AB2507" i="1"/>
  <c r="S2498" i="12"/>
  <c r="T2498" i="12"/>
  <c r="U2498" i="12"/>
  <c r="I2498" i="12"/>
  <c r="V2498" i="12"/>
  <c r="AB2508" i="1"/>
  <c r="S2499" i="12"/>
  <c r="T2499" i="12"/>
  <c r="U2499" i="12"/>
  <c r="I2499" i="12"/>
  <c r="V2499" i="12"/>
  <c r="AB2509" i="1"/>
  <c r="S2500" i="12"/>
  <c r="T2500" i="12"/>
  <c r="U2500" i="12"/>
  <c r="I2500" i="12"/>
  <c r="V2500" i="12"/>
  <c r="AB2510" i="1"/>
  <c r="S2501" i="12"/>
  <c r="T2501" i="12"/>
  <c r="U2501" i="12"/>
  <c r="I2501" i="12"/>
  <c r="V2501" i="12"/>
  <c r="U2" i="12"/>
  <c r="S2" i="12"/>
  <c r="AJ12" i="1"/>
  <c r="AJ13" i="1"/>
  <c r="AI14" i="1"/>
  <c r="AJ14" i="1"/>
  <c r="AI15" i="1"/>
  <c r="AJ15" i="1"/>
  <c r="AI16" i="1"/>
  <c r="AJ16" i="1"/>
  <c r="AI17" i="1"/>
  <c r="AJ17" i="1"/>
  <c r="AJ18" i="1"/>
  <c r="AJ19" i="1"/>
  <c r="AI20" i="1"/>
  <c r="AJ20" i="1"/>
  <c r="AJ21" i="1"/>
  <c r="AJ22" i="1"/>
  <c r="AI23" i="1"/>
  <c r="AJ23" i="1"/>
  <c r="AI24" i="1"/>
  <c r="AJ24" i="1"/>
  <c r="AI25" i="1"/>
  <c r="AJ25" i="1"/>
  <c r="AI26" i="1"/>
  <c r="AJ26" i="1"/>
  <c r="AJ27" i="1"/>
  <c r="AJ28" i="1"/>
  <c r="AI29" i="1"/>
  <c r="AJ29" i="1"/>
  <c r="AJ30" i="1"/>
  <c r="AJ31" i="1"/>
  <c r="AI32" i="1"/>
  <c r="AJ32" i="1"/>
  <c r="AI33" i="1"/>
  <c r="AJ33" i="1"/>
  <c r="AI34" i="1"/>
  <c r="AJ34" i="1"/>
  <c r="AI35" i="1"/>
  <c r="AJ35" i="1"/>
  <c r="AJ36" i="1"/>
  <c r="AJ37" i="1"/>
  <c r="AI38" i="1"/>
  <c r="AJ38" i="1"/>
  <c r="AJ39" i="1"/>
  <c r="AJ40" i="1"/>
  <c r="AI41" i="1"/>
  <c r="AJ41" i="1"/>
  <c r="AI42" i="1"/>
  <c r="AJ42" i="1"/>
  <c r="AI43" i="1"/>
  <c r="AJ43" i="1"/>
  <c r="AI44" i="1"/>
  <c r="AJ44" i="1"/>
  <c r="AJ45" i="1"/>
  <c r="AJ46" i="1"/>
  <c r="AI47" i="1"/>
  <c r="AJ47" i="1"/>
  <c r="AJ48" i="1"/>
  <c r="AJ49" i="1"/>
  <c r="AI50" i="1"/>
  <c r="AJ50" i="1"/>
  <c r="AI51" i="1"/>
  <c r="AJ51" i="1"/>
  <c r="AI52" i="1"/>
  <c r="AJ52" i="1"/>
  <c r="AI53" i="1"/>
  <c r="AJ53" i="1"/>
  <c r="AJ54" i="1"/>
  <c r="AJ55" i="1"/>
  <c r="AI56" i="1"/>
  <c r="AJ56" i="1"/>
  <c r="AJ57" i="1"/>
  <c r="AJ58" i="1"/>
  <c r="AI59" i="1"/>
  <c r="AJ59" i="1"/>
  <c r="AI60" i="1"/>
  <c r="AJ60" i="1"/>
  <c r="AI61" i="1"/>
  <c r="AJ61" i="1"/>
  <c r="AJ62" i="1"/>
  <c r="AJ63" i="1"/>
  <c r="AI64" i="1"/>
  <c r="AJ64" i="1"/>
  <c r="AI65" i="1"/>
  <c r="AJ65" i="1"/>
  <c r="AI66" i="1"/>
  <c r="AJ66" i="1"/>
  <c r="AI67" i="1"/>
  <c r="AJ67" i="1"/>
  <c r="AJ68" i="1"/>
  <c r="AJ69" i="1"/>
  <c r="AI70" i="1"/>
  <c r="AJ70" i="1"/>
  <c r="AJ71" i="1"/>
  <c r="AJ72" i="1"/>
  <c r="AI73" i="1"/>
  <c r="AJ73" i="1"/>
  <c r="AI74" i="1"/>
  <c r="AJ74" i="1"/>
  <c r="J75" i="1"/>
  <c r="Q75" i="1"/>
  <c r="AD75" i="1"/>
  <c r="AC75" i="1"/>
  <c r="Z75" i="1"/>
  <c r="AA75" i="1"/>
  <c r="AE75" i="1"/>
  <c r="AF75" i="1"/>
  <c r="AH75" i="1"/>
  <c r="AJ75" i="1"/>
  <c r="J76" i="1"/>
  <c r="Q76" i="1"/>
  <c r="AD76" i="1"/>
  <c r="AC76" i="1"/>
  <c r="Z76" i="1"/>
  <c r="AA76" i="1"/>
  <c r="AE76" i="1"/>
  <c r="AF76" i="1"/>
  <c r="AH76" i="1"/>
  <c r="AJ76" i="1"/>
  <c r="J77" i="1"/>
  <c r="Q77" i="1"/>
  <c r="AD77" i="1"/>
  <c r="AC77" i="1"/>
  <c r="Z77" i="1"/>
  <c r="AA77" i="1"/>
  <c r="AE77" i="1"/>
  <c r="AF77" i="1"/>
  <c r="AH77" i="1"/>
  <c r="AJ77" i="1"/>
  <c r="J78" i="1"/>
  <c r="Q78" i="1"/>
  <c r="AD78" i="1"/>
  <c r="AC78" i="1"/>
  <c r="Z78" i="1"/>
  <c r="AA78" i="1"/>
  <c r="AE78" i="1"/>
  <c r="AF78" i="1"/>
  <c r="AH78" i="1"/>
  <c r="AJ78" i="1"/>
  <c r="J79" i="1"/>
  <c r="Q79" i="1"/>
  <c r="AD79" i="1"/>
  <c r="AC79" i="1"/>
  <c r="Z79" i="1"/>
  <c r="AA79" i="1"/>
  <c r="AE79" i="1"/>
  <c r="AF79" i="1"/>
  <c r="AH79" i="1"/>
  <c r="AJ79" i="1"/>
  <c r="J80" i="1"/>
  <c r="Q80" i="1"/>
  <c r="AD80" i="1"/>
  <c r="AC80" i="1"/>
  <c r="Z80" i="1"/>
  <c r="AA80" i="1"/>
  <c r="AE80" i="1"/>
  <c r="AF80" i="1"/>
  <c r="AH80" i="1"/>
  <c r="AJ80" i="1"/>
  <c r="J81" i="1"/>
  <c r="Q81" i="1"/>
  <c r="AD81" i="1"/>
  <c r="AC81" i="1"/>
  <c r="Z81" i="1"/>
  <c r="AA81" i="1"/>
  <c r="AE81" i="1"/>
  <c r="AF81" i="1"/>
  <c r="AH81" i="1"/>
  <c r="AJ81" i="1"/>
  <c r="J82" i="1"/>
  <c r="Q82" i="1"/>
  <c r="AD82" i="1"/>
  <c r="AC82" i="1"/>
  <c r="Z82" i="1"/>
  <c r="AA82" i="1"/>
  <c r="AE82" i="1"/>
  <c r="AF82" i="1"/>
  <c r="AH82" i="1"/>
  <c r="AJ82" i="1"/>
  <c r="J83" i="1"/>
  <c r="Q83" i="1"/>
  <c r="AD83" i="1"/>
  <c r="AC83" i="1"/>
  <c r="Z83" i="1"/>
  <c r="AA83" i="1"/>
  <c r="AE83" i="1"/>
  <c r="AF83" i="1"/>
  <c r="AH83" i="1"/>
  <c r="AJ83" i="1"/>
  <c r="J84" i="1"/>
  <c r="Q84" i="1"/>
  <c r="AD84" i="1"/>
  <c r="AC84" i="1"/>
  <c r="Z84" i="1"/>
  <c r="AA84" i="1"/>
  <c r="AE84" i="1"/>
  <c r="AF84" i="1"/>
  <c r="AH84" i="1"/>
  <c r="AJ84" i="1"/>
  <c r="J85" i="1"/>
  <c r="Q85" i="1"/>
  <c r="AD85" i="1"/>
  <c r="AC85" i="1"/>
  <c r="Z85" i="1"/>
  <c r="AA85" i="1"/>
  <c r="AE85" i="1"/>
  <c r="AF85" i="1"/>
  <c r="AH85" i="1"/>
  <c r="AJ85" i="1"/>
  <c r="J86" i="1"/>
  <c r="Q86" i="1"/>
  <c r="AD86" i="1"/>
  <c r="AC86" i="1"/>
  <c r="Z86" i="1"/>
  <c r="AA86" i="1"/>
  <c r="AE86" i="1"/>
  <c r="AF86" i="1"/>
  <c r="AH86" i="1"/>
  <c r="AJ86" i="1"/>
  <c r="J87" i="1"/>
  <c r="Q87" i="1"/>
  <c r="AD87" i="1"/>
  <c r="AC87" i="1"/>
  <c r="Z87" i="1"/>
  <c r="AA87" i="1"/>
  <c r="AE87" i="1"/>
  <c r="AF87" i="1"/>
  <c r="AH87" i="1"/>
  <c r="AJ87" i="1"/>
  <c r="J88" i="1"/>
  <c r="Q88" i="1"/>
  <c r="AD88" i="1"/>
  <c r="AC88" i="1"/>
  <c r="Z88" i="1"/>
  <c r="AA88" i="1"/>
  <c r="AE88" i="1"/>
  <c r="AF88" i="1"/>
  <c r="AH88" i="1"/>
  <c r="AJ88" i="1"/>
  <c r="J89" i="1"/>
  <c r="Q89" i="1"/>
  <c r="AD89" i="1"/>
  <c r="AC89" i="1"/>
  <c r="Z89" i="1"/>
  <c r="AA89" i="1"/>
  <c r="AE89" i="1"/>
  <c r="AF89" i="1"/>
  <c r="AH89" i="1"/>
  <c r="AJ89" i="1"/>
  <c r="J90" i="1"/>
  <c r="Q90" i="1"/>
  <c r="AD90" i="1"/>
  <c r="AC90" i="1"/>
  <c r="Z90" i="1"/>
  <c r="AA90" i="1"/>
  <c r="AE90" i="1"/>
  <c r="AF90" i="1"/>
  <c r="AH90" i="1"/>
  <c r="AJ90" i="1"/>
  <c r="J91" i="1"/>
  <c r="Q91" i="1"/>
  <c r="AD91" i="1"/>
  <c r="AC91" i="1"/>
  <c r="Z91" i="1"/>
  <c r="AA91" i="1"/>
  <c r="AE91" i="1"/>
  <c r="AF91" i="1"/>
  <c r="AH91" i="1"/>
  <c r="AJ91" i="1"/>
  <c r="J92" i="1"/>
  <c r="Q92" i="1"/>
  <c r="AD92" i="1"/>
  <c r="AC92" i="1"/>
  <c r="Z92" i="1"/>
  <c r="AA92" i="1"/>
  <c r="AE92" i="1"/>
  <c r="AF92" i="1"/>
  <c r="AH92" i="1"/>
  <c r="AJ92" i="1"/>
  <c r="J93" i="1"/>
  <c r="Q93" i="1"/>
  <c r="AD93" i="1"/>
  <c r="AC93" i="1"/>
  <c r="Z93" i="1"/>
  <c r="AA93" i="1"/>
  <c r="AE93" i="1"/>
  <c r="AF93" i="1"/>
  <c r="AH93" i="1"/>
  <c r="AJ93" i="1"/>
  <c r="J94" i="1"/>
  <c r="Q94" i="1"/>
  <c r="AD94" i="1"/>
  <c r="AC94" i="1"/>
  <c r="Z94" i="1"/>
  <c r="AA94" i="1"/>
  <c r="AE94" i="1"/>
  <c r="AF94" i="1"/>
  <c r="AH94" i="1"/>
  <c r="AJ94" i="1"/>
  <c r="J95" i="1"/>
  <c r="Q95" i="1"/>
  <c r="AD95" i="1"/>
  <c r="AC95" i="1"/>
  <c r="Z95" i="1"/>
  <c r="AA95" i="1"/>
  <c r="AE95" i="1"/>
  <c r="AF95" i="1"/>
  <c r="AH95" i="1"/>
  <c r="AJ95" i="1"/>
  <c r="J96" i="1"/>
  <c r="Q96" i="1"/>
  <c r="AD96" i="1"/>
  <c r="AC96" i="1"/>
  <c r="Z96" i="1"/>
  <c r="AA96" i="1"/>
  <c r="AE96" i="1"/>
  <c r="AF96" i="1"/>
  <c r="AH96" i="1"/>
  <c r="AJ96" i="1"/>
  <c r="J97" i="1"/>
  <c r="Q97" i="1"/>
  <c r="AD97" i="1"/>
  <c r="AC97" i="1"/>
  <c r="Z97" i="1"/>
  <c r="AA97" i="1"/>
  <c r="AE97" i="1"/>
  <c r="AF97" i="1"/>
  <c r="AH97" i="1"/>
  <c r="AJ97" i="1"/>
  <c r="J98" i="1"/>
  <c r="Q98" i="1"/>
  <c r="AD98" i="1"/>
  <c r="AC98" i="1"/>
  <c r="Z98" i="1"/>
  <c r="AA98" i="1"/>
  <c r="AE98" i="1"/>
  <c r="AF98" i="1"/>
  <c r="AH98" i="1"/>
  <c r="AJ98" i="1"/>
  <c r="J99" i="1"/>
  <c r="Q99" i="1"/>
  <c r="AD99" i="1"/>
  <c r="AC99" i="1"/>
  <c r="Z99" i="1"/>
  <c r="AA99" i="1"/>
  <c r="AE99" i="1"/>
  <c r="AF99" i="1"/>
  <c r="AH99" i="1"/>
  <c r="AJ99" i="1"/>
  <c r="J100" i="1"/>
  <c r="Q100" i="1"/>
  <c r="AD100" i="1"/>
  <c r="AC100" i="1"/>
  <c r="Z100" i="1"/>
  <c r="AA100" i="1"/>
  <c r="AE100" i="1"/>
  <c r="AF100" i="1"/>
  <c r="AH100" i="1"/>
  <c r="AJ100" i="1"/>
  <c r="J101" i="1"/>
  <c r="Q101" i="1"/>
  <c r="AD101" i="1"/>
  <c r="AC101" i="1"/>
  <c r="Z101" i="1"/>
  <c r="AA101" i="1"/>
  <c r="AE101" i="1"/>
  <c r="AF101" i="1"/>
  <c r="AH101" i="1"/>
  <c r="AJ101" i="1"/>
  <c r="J102" i="1"/>
  <c r="Q102" i="1"/>
  <c r="AD102" i="1"/>
  <c r="AC102" i="1"/>
  <c r="Z102" i="1"/>
  <c r="AA102" i="1"/>
  <c r="AE102" i="1"/>
  <c r="AF102" i="1"/>
  <c r="AH102" i="1"/>
  <c r="AJ102" i="1"/>
  <c r="J103" i="1"/>
  <c r="Q103" i="1"/>
  <c r="AD103" i="1"/>
  <c r="AC103" i="1"/>
  <c r="Z103" i="1"/>
  <c r="AA103" i="1"/>
  <c r="AE103" i="1"/>
  <c r="AF103" i="1"/>
  <c r="AH103" i="1"/>
  <c r="AJ103" i="1"/>
  <c r="J104" i="1"/>
  <c r="Q104" i="1"/>
  <c r="AD104" i="1"/>
  <c r="AC104" i="1"/>
  <c r="Z104" i="1"/>
  <c r="AA104" i="1"/>
  <c r="AE104" i="1"/>
  <c r="AF104" i="1"/>
  <c r="AH104" i="1"/>
  <c r="AJ104" i="1"/>
  <c r="J105" i="1"/>
  <c r="Q105" i="1"/>
  <c r="AD105" i="1"/>
  <c r="AC105" i="1"/>
  <c r="Z105" i="1"/>
  <c r="AA105" i="1"/>
  <c r="AE105" i="1"/>
  <c r="AF105" i="1"/>
  <c r="AH105" i="1"/>
  <c r="AJ105" i="1"/>
  <c r="J106" i="1"/>
  <c r="Q106" i="1"/>
  <c r="AD106" i="1"/>
  <c r="AC106" i="1"/>
  <c r="Z106" i="1"/>
  <c r="AA106" i="1"/>
  <c r="AE106" i="1"/>
  <c r="AF106" i="1"/>
  <c r="AH106" i="1"/>
  <c r="AJ106" i="1"/>
  <c r="J107" i="1"/>
  <c r="Q107" i="1"/>
  <c r="AD107" i="1"/>
  <c r="AC107" i="1"/>
  <c r="Z107" i="1"/>
  <c r="AA107" i="1"/>
  <c r="AE107" i="1"/>
  <c r="AF107" i="1"/>
  <c r="AH107" i="1"/>
  <c r="AJ107" i="1"/>
  <c r="J108" i="1"/>
  <c r="Q108" i="1"/>
  <c r="AD108" i="1"/>
  <c r="AC108" i="1"/>
  <c r="Z108" i="1"/>
  <c r="AA108" i="1"/>
  <c r="AE108" i="1"/>
  <c r="AF108" i="1"/>
  <c r="AH108" i="1"/>
  <c r="AJ108" i="1"/>
  <c r="J109" i="1"/>
  <c r="Q109" i="1"/>
  <c r="AD109" i="1"/>
  <c r="AC109" i="1"/>
  <c r="Z109" i="1"/>
  <c r="AA109" i="1"/>
  <c r="AE109" i="1"/>
  <c r="AF109" i="1"/>
  <c r="AH109" i="1"/>
  <c r="AJ109" i="1"/>
  <c r="J110" i="1"/>
  <c r="Q110" i="1"/>
  <c r="AD110" i="1"/>
  <c r="AC110" i="1"/>
  <c r="Z110" i="1"/>
  <c r="AA110" i="1"/>
  <c r="AE110" i="1"/>
  <c r="AF110" i="1"/>
  <c r="AH110" i="1"/>
  <c r="AJ110" i="1"/>
  <c r="J111" i="1"/>
  <c r="Q111" i="1"/>
  <c r="AD111" i="1"/>
  <c r="AC111" i="1"/>
  <c r="Z111" i="1"/>
  <c r="AA111" i="1"/>
  <c r="AE111" i="1"/>
  <c r="AF111" i="1"/>
  <c r="AH111" i="1"/>
  <c r="AJ111" i="1"/>
  <c r="J112" i="1"/>
  <c r="Q112" i="1"/>
  <c r="AD112" i="1"/>
  <c r="AC112" i="1"/>
  <c r="Z112" i="1"/>
  <c r="AA112" i="1"/>
  <c r="AE112" i="1"/>
  <c r="AF112" i="1"/>
  <c r="AH112" i="1"/>
  <c r="AJ112" i="1"/>
  <c r="J113" i="1"/>
  <c r="Q113" i="1"/>
  <c r="AD113" i="1"/>
  <c r="AC113" i="1"/>
  <c r="Z113" i="1"/>
  <c r="AA113" i="1"/>
  <c r="AE113" i="1"/>
  <c r="AF113" i="1"/>
  <c r="AH113" i="1"/>
  <c r="AJ113" i="1"/>
  <c r="J114" i="1"/>
  <c r="Q114" i="1"/>
  <c r="AD114" i="1"/>
  <c r="AC114" i="1"/>
  <c r="Z114" i="1"/>
  <c r="AA114" i="1"/>
  <c r="AE114" i="1"/>
  <c r="AF114" i="1"/>
  <c r="AH114" i="1"/>
  <c r="AJ114" i="1"/>
  <c r="J115" i="1"/>
  <c r="Q115" i="1"/>
  <c r="AD115" i="1"/>
  <c r="AC115" i="1"/>
  <c r="Z115" i="1"/>
  <c r="AA115" i="1"/>
  <c r="AE115" i="1"/>
  <c r="AF115" i="1"/>
  <c r="AH115" i="1"/>
  <c r="AJ115" i="1"/>
  <c r="J116" i="1"/>
  <c r="Q116" i="1"/>
  <c r="AD116" i="1"/>
  <c r="AC116" i="1"/>
  <c r="Z116" i="1"/>
  <c r="AA116" i="1"/>
  <c r="AE116" i="1"/>
  <c r="AF116" i="1"/>
  <c r="AH116" i="1"/>
  <c r="AJ116" i="1"/>
  <c r="J117" i="1"/>
  <c r="Q117" i="1"/>
  <c r="AD117" i="1"/>
  <c r="AC117" i="1"/>
  <c r="Z117" i="1"/>
  <c r="AA117" i="1"/>
  <c r="AE117" i="1"/>
  <c r="AF117" i="1"/>
  <c r="AH117" i="1"/>
  <c r="AJ117" i="1"/>
  <c r="J118" i="1"/>
  <c r="Q118" i="1"/>
  <c r="AD118" i="1"/>
  <c r="AC118" i="1"/>
  <c r="Z118" i="1"/>
  <c r="AA118" i="1"/>
  <c r="AE118" i="1"/>
  <c r="AF118" i="1"/>
  <c r="AH118" i="1"/>
  <c r="AJ118" i="1"/>
  <c r="J119" i="1"/>
  <c r="Q119" i="1"/>
  <c r="AD119" i="1"/>
  <c r="AC119" i="1"/>
  <c r="Z119" i="1"/>
  <c r="AA119" i="1"/>
  <c r="AE119" i="1"/>
  <c r="AF119" i="1"/>
  <c r="AH119" i="1"/>
  <c r="AJ119" i="1"/>
  <c r="J120" i="1"/>
  <c r="Q120" i="1"/>
  <c r="AD120" i="1"/>
  <c r="AC120" i="1"/>
  <c r="Z120" i="1"/>
  <c r="AA120" i="1"/>
  <c r="AE120" i="1"/>
  <c r="AF120" i="1"/>
  <c r="AH120" i="1"/>
  <c r="AJ120" i="1"/>
  <c r="J121" i="1"/>
  <c r="Q121" i="1"/>
  <c r="AD121" i="1"/>
  <c r="AC121" i="1"/>
  <c r="Z121" i="1"/>
  <c r="AA121" i="1"/>
  <c r="AE121" i="1"/>
  <c r="AF121" i="1"/>
  <c r="AH121" i="1"/>
  <c r="AJ121" i="1"/>
  <c r="J122" i="1"/>
  <c r="Q122" i="1"/>
  <c r="AD122" i="1"/>
  <c r="AC122" i="1"/>
  <c r="Z122" i="1"/>
  <c r="AA122" i="1"/>
  <c r="AE122" i="1"/>
  <c r="AF122" i="1"/>
  <c r="AH122" i="1"/>
  <c r="AJ122" i="1"/>
  <c r="J123" i="1"/>
  <c r="Q123" i="1"/>
  <c r="AD123" i="1"/>
  <c r="AC123" i="1"/>
  <c r="Z123" i="1"/>
  <c r="AA123" i="1"/>
  <c r="AE123" i="1"/>
  <c r="AF123" i="1"/>
  <c r="AH123" i="1"/>
  <c r="AJ123" i="1"/>
  <c r="J124" i="1"/>
  <c r="Q124" i="1"/>
  <c r="AD124" i="1"/>
  <c r="AC124" i="1"/>
  <c r="Z124" i="1"/>
  <c r="AA124" i="1"/>
  <c r="AE124" i="1"/>
  <c r="AF124" i="1"/>
  <c r="AH124" i="1"/>
  <c r="AJ124" i="1"/>
  <c r="J125" i="1"/>
  <c r="Q125" i="1"/>
  <c r="AD125" i="1"/>
  <c r="AC125" i="1"/>
  <c r="Z125" i="1"/>
  <c r="AA125" i="1"/>
  <c r="AE125" i="1"/>
  <c r="AF125" i="1"/>
  <c r="AH125" i="1"/>
  <c r="AJ125" i="1"/>
  <c r="J126" i="1"/>
  <c r="Q126" i="1"/>
  <c r="AD126" i="1"/>
  <c r="AC126" i="1"/>
  <c r="Z126" i="1"/>
  <c r="AA126" i="1"/>
  <c r="AE126" i="1"/>
  <c r="AF126" i="1"/>
  <c r="AH126" i="1"/>
  <c r="AJ126" i="1"/>
  <c r="J127" i="1"/>
  <c r="Q127" i="1"/>
  <c r="AD127" i="1"/>
  <c r="AC127" i="1"/>
  <c r="Z127" i="1"/>
  <c r="AA127" i="1"/>
  <c r="AE127" i="1"/>
  <c r="AF127" i="1"/>
  <c r="AH127" i="1"/>
  <c r="AJ127" i="1"/>
  <c r="J128" i="1"/>
  <c r="Q128" i="1"/>
  <c r="AD128" i="1"/>
  <c r="AC128" i="1"/>
  <c r="Z128" i="1"/>
  <c r="AA128" i="1"/>
  <c r="AE128" i="1"/>
  <c r="AF128" i="1"/>
  <c r="AH128" i="1"/>
  <c r="AJ128" i="1"/>
  <c r="J129" i="1"/>
  <c r="Q129" i="1"/>
  <c r="AD129" i="1"/>
  <c r="AC129" i="1"/>
  <c r="Z129" i="1"/>
  <c r="AA129" i="1"/>
  <c r="AE129" i="1"/>
  <c r="AF129" i="1"/>
  <c r="AH129" i="1"/>
  <c r="AJ129" i="1"/>
  <c r="J130" i="1"/>
  <c r="Q130" i="1"/>
  <c r="AD130" i="1"/>
  <c r="AC130" i="1"/>
  <c r="Z130" i="1"/>
  <c r="AA130" i="1"/>
  <c r="AE130" i="1"/>
  <c r="AF130" i="1"/>
  <c r="AH130" i="1"/>
  <c r="AJ130" i="1"/>
  <c r="J131" i="1"/>
  <c r="Q131" i="1"/>
  <c r="AD131" i="1"/>
  <c r="AC131" i="1"/>
  <c r="Z131" i="1"/>
  <c r="AA131" i="1"/>
  <c r="AE131" i="1"/>
  <c r="AF131" i="1"/>
  <c r="AH131" i="1"/>
  <c r="AJ131" i="1"/>
  <c r="J132" i="1"/>
  <c r="Q132" i="1"/>
  <c r="AD132" i="1"/>
  <c r="AC132" i="1"/>
  <c r="Z132" i="1"/>
  <c r="AA132" i="1"/>
  <c r="AE132" i="1"/>
  <c r="AF132" i="1"/>
  <c r="AH132" i="1"/>
  <c r="AJ132" i="1"/>
  <c r="J133" i="1"/>
  <c r="Q133" i="1"/>
  <c r="AD133" i="1"/>
  <c r="AC133" i="1"/>
  <c r="Z133" i="1"/>
  <c r="AA133" i="1"/>
  <c r="AE133" i="1"/>
  <c r="AF133" i="1"/>
  <c r="AH133" i="1"/>
  <c r="AJ133" i="1"/>
  <c r="J134" i="1"/>
  <c r="Q134" i="1"/>
  <c r="AD134" i="1"/>
  <c r="AC134" i="1"/>
  <c r="Z134" i="1"/>
  <c r="AA134" i="1"/>
  <c r="AE134" i="1"/>
  <c r="AF134" i="1"/>
  <c r="AH134" i="1"/>
  <c r="AJ134" i="1"/>
  <c r="J135" i="1"/>
  <c r="Q135" i="1"/>
  <c r="AD135" i="1"/>
  <c r="AC135" i="1"/>
  <c r="Z135" i="1"/>
  <c r="AA135" i="1"/>
  <c r="AE135" i="1"/>
  <c r="AF135" i="1"/>
  <c r="AH135" i="1"/>
  <c r="AJ135" i="1"/>
  <c r="J136" i="1"/>
  <c r="Q136" i="1"/>
  <c r="AD136" i="1"/>
  <c r="AC136" i="1"/>
  <c r="Z136" i="1"/>
  <c r="AA136" i="1"/>
  <c r="AE136" i="1"/>
  <c r="AF136" i="1"/>
  <c r="AH136" i="1"/>
  <c r="AJ136" i="1"/>
  <c r="J137" i="1"/>
  <c r="Q137" i="1"/>
  <c r="AD137" i="1"/>
  <c r="AC137" i="1"/>
  <c r="Z137" i="1"/>
  <c r="AA137" i="1"/>
  <c r="AE137" i="1"/>
  <c r="AF137" i="1"/>
  <c r="AH137" i="1"/>
  <c r="AJ137" i="1"/>
  <c r="J138" i="1"/>
  <c r="Q138" i="1"/>
  <c r="AD138" i="1"/>
  <c r="AC138" i="1"/>
  <c r="Z138" i="1"/>
  <c r="AA138" i="1"/>
  <c r="AE138" i="1"/>
  <c r="AF138" i="1"/>
  <c r="AH138" i="1"/>
  <c r="AJ138" i="1"/>
  <c r="J139" i="1"/>
  <c r="Q139" i="1"/>
  <c r="AD139" i="1"/>
  <c r="AC139" i="1"/>
  <c r="Z139" i="1"/>
  <c r="AA139" i="1"/>
  <c r="AE139" i="1"/>
  <c r="AF139" i="1"/>
  <c r="AH139" i="1"/>
  <c r="AJ139" i="1"/>
  <c r="J140" i="1"/>
  <c r="Q140" i="1"/>
  <c r="AD140" i="1"/>
  <c r="AC140" i="1"/>
  <c r="Z140" i="1"/>
  <c r="AA140" i="1"/>
  <c r="AE140" i="1"/>
  <c r="AF140" i="1"/>
  <c r="AH140" i="1"/>
  <c r="AJ140" i="1"/>
  <c r="J141" i="1"/>
  <c r="Q141" i="1"/>
  <c r="AD141" i="1"/>
  <c r="AC141" i="1"/>
  <c r="Z141" i="1"/>
  <c r="AA141" i="1"/>
  <c r="AE141" i="1"/>
  <c r="AF141" i="1"/>
  <c r="AH141" i="1"/>
  <c r="AJ141" i="1"/>
  <c r="J142" i="1"/>
  <c r="Q142" i="1"/>
  <c r="AD142" i="1"/>
  <c r="AC142" i="1"/>
  <c r="Z142" i="1"/>
  <c r="AA142" i="1"/>
  <c r="AE142" i="1"/>
  <c r="AF142" i="1"/>
  <c r="AH142" i="1"/>
  <c r="AJ142" i="1"/>
  <c r="J143" i="1"/>
  <c r="Q143" i="1"/>
  <c r="AD143" i="1"/>
  <c r="AC143" i="1"/>
  <c r="Z143" i="1"/>
  <c r="AA143" i="1"/>
  <c r="AE143" i="1"/>
  <c r="AF143" i="1"/>
  <c r="AH143" i="1"/>
  <c r="AJ143" i="1"/>
  <c r="J144" i="1"/>
  <c r="Q144" i="1"/>
  <c r="AD144" i="1"/>
  <c r="AC144" i="1"/>
  <c r="Z144" i="1"/>
  <c r="AA144" i="1"/>
  <c r="AE144" i="1"/>
  <c r="AF144" i="1"/>
  <c r="AH144" i="1"/>
  <c r="AJ144" i="1"/>
  <c r="J145" i="1"/>
  <c r="Q145" i="1"/>
  <c r="AD145" i="1"/>
  <c r="AC145" i="1"/>
  <c r="Z145" i="1"/>
  <c r="AA145" i="1"/>
  <c r="AE145" i="1"/>
  <c r="AF145" i="1"/>
  <c r="AH145" i="1"/>
  <c r="AJ145" i="1"/>
  <c r="J146" i="1"/>
  <c r="Q146" i="1"/>
  <c r="AD146" i="1"/>
  <c r="AC146" i="1"/>
  <c r="Z146" i="1"/>
  <c r="AA146" i="1"/>
  <c r="AE146" i="1"/>
  <c r="AF146" i="1"/>
  <c r="AH146" i="1"/>
  <c r="AJ146" i="1"/>
  <c r="J147" i="1"/>
  <c r="Q147" i="1"/>
  <c r="AD147" i="1"/>
  <c r="AC147" i="1"/>
  <c r="Z147" i="1"/>
  <c r="AA147" i="1"/>
  <c r="AE147" i="1"/>
  <c r="AF147" i="1"/>
  <c r="AH147" i="1"/>
  <c r="AJ147" i="1"/>
  <c r="J148" i="1"/>
  <c r="Q148" i="1"/>
  <c r="AD148" i="1"/>
  <c r="AC148" i="1"/>
  <c r="Z148" i="1"/>
  <c r="AA148" i="1"/>
  <c r="AE148" i="1"/>
  <c r="AF148" i="1"/>
  <c r="AH148" i="1"/>
  <c r="AJ148" i="1"/>
  <c r="J149" i="1"/>
  <c r="Q149" i="1"/>
  <c r="AD149" i="1"/>
  <c r="AC149" i="1"/>
  <c r="Z149" i="1"/>
  <c r="AA149" i="1"/>
  <c r="AE149" i="1"/>
  <c r="AF149" i="1"/>
  <c r="AH149" i="1"/>
  <c r="AJ149" i="1"/>
  <c r="J150" i="1"/>
  <c r="Q150" i="1"/>
  <c r="AD150" i="1"/>
  <c r="AC150" i="1"/>
  <c r="Z150" i="1"/>
  <c r="AA150" i="1"/>
  <c r="AE150" i="1"/>
  <c r="AF150" i="1"/>
  <c r="AH150" i="1"/>
  <c r="AJ150" i="1"/>
  <c r="J151" i="1"/>
  <c r="Q151" i="1"/>
  <c r="AD151" i="1"/>
  <c r="AC151" i="1"/>
  <c r="Z151" i="1"/>
  <c r="AA151" i="1"/>
  <c r="AE151" i="1"/>
  <c r="AF151" i="1"/>
  <c r="AH151" i="1"/>
  <c r="AJ151" i="1"/>
  <c r="J152" i="1"/>
  <c r="Q152" i="1"/>
  <c r="AD152" i="1"/>
  <c r="AC152" i="1"/>
  <c r="Z152" i="1"/>
  <c r="AA152" i="1"/>
  <c r="AE152" i="1"/>
  <c r="AF152" i="1"/>
  <c r="AH152" i="1"/>
  <c r="AJ152" i="1"/>
  <c r="J153" i="1"/>
  <c r="Q153" i="1"/>
  <c r="AD153" i="1"/>
  <c r="AC153" i="1"/>
  <c r="Z153" i="1"/>
  <c r="AA153" i="1"/>
  <c r="AE153" i="1"/>
  <c r="AF153" i="1"/>
  <c r="AH153" i="1"/>
  <c r="AJ153" i="1"/>
  <c r="J154" i="1"/>
  <c r="Q154" i="1"/>
  <c r="AD154" i="1"/>
  <c r="AC154" i="1"/>
  <c r="Z154" i="1"/>
  <c r="AA154" i="1"/>
  <c r="AE154" i="1"/>
  <c r="AF154" i="1"/>
  <c r="AH154" i="1"/>
  <c r="AJ154" i="1"/>
  <c r="J155" i="1"/>
  <c r="Q155" i="1"/>
  <c r="AD155" i="1"/>
  <c r="AC155" i="1"/>
  <c r="Z155" i="1"/>
  <c r="AA155" i="1"/>
  <c r="AE155" i="1"/>
  <c r="AF155" i="1"/>
  <c r="AH155" i="1"/>
  <c r="AJ155" i="1"/>
  <c r="J156" i="1"/>
  <c r="Q156" i="1"/>
  <c r="AD156" i="1"/>
  <c r="AC156" i="1"/>
  <c r="Z156" i="1"/>
  <c r="AA156" i="1"/>
  <c r="AE156" i="1"/>
  <c r="AF156" i="1"/>
  <c r="AH156" i="1"/>
  <c r="AJ156" i="1"/>
  <c r="J157" i="1"/>
  <c r="Q157" i="1"/>
  <c r="AD157" i="1"/>
  <c r="AC157" i="1"/>
  <c r="Z157" i="1"/>
  <c r="AA157" i="1"/>
  <c r="AE157" i="1"/>
  <c r="AF157" i="1"/>
  <c r="AH157" i="1"/>
  <c r="AJ157" i="1"/>
  <c r="J158" i="1"/>
  <c r="Q158" i="1"/>
  <c r="AD158" i="1"/>
  <c r="AC158" i="1"/>
  <c r="Z158" i="1"/>
  <c r="AA158" i="1"/>
  <c r="AE158" i="1"/>
  <c r="AF158" i="1"/>
  <c r="AH158" i="1"/>
  <c r="AJ158" i="1"/>
  <c r="J159" i="1"/>
  <c r="Q159" i="1"/>
  <c r="AD159" i="1"/>
  <c r="AC159" i="1"/>
  <c r="Z159" i="1"/>
  <c r="AA159" i="1"/>
  <c r="AE159" i="1"/>
  <c r="AF159" i="1"/>
  <c r="AH159" i="1"/>
  <c r="AJ159" i="1"/>
  <c r="J160" i="1"/>
  <c r="Q160" i="1"/>
  <c r="AD160" i="1"/>
  <c r="AC160" i="1"/>
  <c r="Z160" i="1"/>
  <c r="AA160" i="1"/>
  <c r="AE160" i="1"/>
  <c r="AF160" i="1"/>
  <c r="AH160" i="1"/>
  <c r="AJ160" i="1"/>
  <c r="J161" i="1"/>
  <c r="Q161" i="1"/>
  <c r="AD161" i="1"/>
  <c r="AC161" i="1"/>
  <c r="Z161" i="1"/>
  <c r="AA161" i="1"/>
  <c r="AE161" i="1"/>
  <c r="AF161" i="1"/>
  <c r="AH161" i="1"/>
  <c r="AJ161" i="1"/>
  <c r="J162" i="1"/>
  <c r="Q162" i="1"/>
  <c r="AD162" i="1"/>
  <c r="AC162" i="1"/>
  <c r="Z162" i="1"/>
  <c r="AA162" i="1"/>
  <c r="AE162" i="1"/>
  <c r="AF162" i="1"/>
  <c r="AH162" i="1"/>
  <c r="AJ162" i="1"/>
  <c r="J163" i="1"/>
  <c r="Q163" i="1"/>
  <c r="AD163" i="1"/>
  <c r="AC163" i="1"/>
  <c r="Z163" i="1"/>
  <c r="AA163" i="1"/>
  <c r="AE163" i="1"/>
  <c r="AF163" i="1"/>
  <c r="AH163" i="1"/>
  <c r="AJ163" i="1"/>
  <c r="J164" i="1"/>
  <c r="Q164" i="1"/>
  <c r="AD164" i="1"/>
  <c r="AC164" i="1"/>
  <c r="Z164" i="1"/>
  <c r="AA164" i="1"/>
  <c r="AE164" i="1"/>
  <c r="AF164" i="1"/>
  <c r="AH164" i="1"/>
  <c r="AJ164" i="1"/>
  <c r="J165" i="1"/>
  <c r="Q165" i="1"/>
  <c r="AD165" i="1"/>
  <c r="AC165" i="1"/>
  <c r="Z165" i="1"/>
  <c r="AA165" i="1"/>
  <c r="AE165" i="1"/>
  <c r="AF165" i="1"/>
  <c r="AH165" i="1"/>
  <c r="AJ165" i="1"/>
  <c r="J166" i="1"/>
  <c r="Q166" i="1"/>
  <c r="AD166" i="1"/>
  <c r="AC166" i="1"/>
  <c r="Z166" i="1"/>
  <c r="AA166" i="1"/>
  <c r="AE166" i="1"/>
  <c r="AF166" i="1"/>
  <c r="AH166" i="1"/>
  <c r="AJ166" i="1"/>
  <c r="J167" i="1"/>
  <c r="Q167" i="1"/>
  <c r="AD167" i="1"/>
  <c r="AC167" i="1"/>
  <c r="Z167" i="1"/>
  <c r="AA167" i="1"/>
  <c r="AE167" i="1"/>
  <c r="AF167" i="1"/>
  <c r="AH167" i="1"/>
  <c r="AJ167" i="1"/>
  <c r="J168" i="1"/>
  <c r="Q168" i="1"/>
  <c r="AD168" i="1"/>
  <c r="AC168" i="1"/>
  <c r="Z168" i="1"/>
  <c r="AA168" i="1"/>
  <c r="AE168" i="1"/>
  <c r="AF168" i="1"/>
  <c r="AH168" i="1"/>
  <c r="AJ168" i="1"/>
  <c r="J169" i="1"/>
  <c r="Q169" i="1"/>
  <c r="AD169" i="1"/>
  <c r="AC169" i="1"/>
  <c r="Z169" i="1"/>
  <c r="AA169" i="1"/>
  <c r="AE169" i="1"/>
  <c r="AF169" i="1"/>
  <c r="AH169" i="1"/>
  <c r="AJ169" i="1"/>
  <c r="J170" i="1"/>
  <c r="Q170" i="1"/>
  <c r="AD170" i="1"/>
  <c r="AC170" i="1"/>
  <c r="Z170" i="1"/>
  <c r="AA170" i="1"/>
  <c r="AE170" i="1"/>
  <c r="AF170" i="1"/>
  <c r="AH170" i="1"/>
  <c r="AJ170" i="1"/>
  <c r="J171" i="1"/>
  <c r="Q171" i="1"/>
  <c r="AD171" i="1"/>
  <c r="AC171" i="1"/>
  <c r="Z171" i="1"/>
  <c r="AA171" i="1"/>
  <c r="AE171" i="1"/>
  <c r="AF171" i="1"/>
  <c r="AH171" i="1"/>
  <c r="AJ171" i="1"/>
  <c r="J172" i="1"/>
  <c r="Q172" i="1"/>
  <c r="AD172" i="1"/>
  <c r="AC172" i="1"/>
  <c r="Z172" i="1"/>
  <c r="AA172" i="1"/>
  <c r="AE172" i="1"/>
  <c r="AF172" i="1"/>
  <c r="AH172" i="1"/>
  <c r="AJ172" i="1"/>
  <c r="J173" i="1"/>
  <c r="Q173" i="1"/>
  <c r="AD173" i="1"/>
  <c r="AC173" i="1"/>
  <c r="Z173" i="1"/>
  <c r="AA173" i="1"/>
  <c r="AE173" i="1"/>
  <c r="AF173" i="1"/>
  <c r="AH173" i="1"/>
  <c r="AJ173" i="1"/>
  <c r="J174" i="1"/>
  <c r="Q174" i="1"/>
  <c r="AD174" i="1"/>
  <c r="AC174" i="1"/>
  <c r="Z174" i="1"/>
  <c r="AA174" i="1"/>
  <c r="AE174" i="1"/>
  <c r="AF174" i="1"/>
  <c r="AH174" i="1"/>
  <c r="AJ174" i="1"/>
  <c r="J175" i="1"/>
  <c r="Q175" i="1"/>
  <c r="AD175" i="1"/>
  <c r="AC175" i="1"/>
  <c r="Z175" i="1"/>
  <c r="AA175" i="1"/>
  <c r="AE175" i="1"/>
  <c r="AF175" i="1"/>
  <c r="AH175" i="1"/>
  <c r="AJ175" i="1"/>
  <c r="J176" i="1"/>
  <c r="Q176" i="1"/>
  <c r="AD176" i="1"/>
  <c r="AC176" i="1"/>
  <c r="Z176" i="1"/>
  <c r="AA176" i="1"/>
  <c r="AE176" i="1"/>
  <c r="AF176" i="1"/>
  <c r="AH176" i="1"/>
  <c r="AJ176" i="1"/>
  <c r="J177" i="1"/>
  <c r="Q177" i="1"/>
  <c r="AD177" i="1"/>
  <c r="AC177" i="1"/>
  <c r="Z177" i="1"/>
  <c r="AA177" i="1"/>
  <c r="AE177" i="1"/>
  <c r="AF177" i="1"/>
  <c r="AH177" i="1"/>
  <c r="AJ177" i="1"/>
  <c r="J178" i="1"/>
  <c r="Q178" i="1"/>
  <c r="AD178" i="1"/>
  <c r="AC178" i="1"/>
  <c r="Z178" i="1"/>
  <c r="AA178" i="1"/>
  <c r="AE178" i="1"/>
  <c r="AF178" i="1"/>
  <c r="AH178" i="1"/>
  <c r="AJ178" i="1"/>
  <c r="J179" i="1"/>
  <c r="Q179" i="1"/>
  <c r="AD179" i="1"/>
  <c r="AC179" i="1"/>
  <c r="Z179" i="1"/>
  <c r="AA179" i="1"/>
  <c r="AE179" i="1"/>
  <c r="AF179" i="1"/>
  <c r="AH179" i="1"/>
  <c r="AJ179" i="1"/>
  <c r="J180" i="1"/>
  <c r="Q180" i="1"/>
  <c r="AD180" i="1"/>
  <c r="AC180" i="1"/>
  <c r="Z180" i="1"/>
  <c r="AA180" i="1"/>
  <c r="AE180" i="1"/>
  <c r="AF180" i="1"/>
  <c r="AH180" i="1"/>
  <c r="AJ180" i="1"/>
  <c r="J181" i="1"/>
  <c r="Q181" i="1"/>
  <c r="AD181" i="1"/>
  <c r="AC181" i="1"/>
  <c r="Z181" i="1"/>
  <c r="AA181" i="1"/>
  <c r="AE181" i="1"/>
  <c r="AF181" i="1"/>
  <c r="AH181" i="1"/>
  <c r="AJ181" i="1"/>
  <c r="J182" i="1"/>
  <c r="Q182" i="1"/>
  <c r="AD182" i="1"/>
  <c r="AC182" i="1"/>
  <c r="Z182" i="1"/>
  <c r="AA182" i="1"/>
  <c r="AE182" i="1"/>
  <c r="AF182" i="1"/>
  <c r="AH182" i="1"/>
  <c r="AJ182" i="1"/>
  <c r="J183" i="1"/>
  <c r="Q183" i="1"/>
  <c r="AD183" i="1"/>
  <c r="AC183" i="1"/>
  <c r="Z183" i="1"/>
  <c r="AA183" i="1"/>
  <c r="AE183" i="1"/>
  <c r="AF183" i="1"/>
  <c r="AH183" i="1"/>
  <c r="AJ183" i="1"/>
  <c r="J184" i="1"/>
  <c r="Q184" i="1"/>
  <c r="AD184" i="1"/>
  <c r="AC184" i="1"/>
  <c r="Z184" i="1"/>
  <c r="AA184" i="1"/>
  <c r="AE184" i="1"/>
  <c r="AF184" i="1"/>
  <c r="AH184" i="1"/>
  <c r="AJ184" i="1"/>
  <c r="J185" i="1"/>
  <c r="Q185" i="1"/>
  <c r="AD185" i="1"/>
  <c r="AC185" i="1"/>
  <c r="Z185" i="1"/>
  <c r="AA185" i="1"/>
  <c r="AE185" i="1"/>
  <c r="AF185" i="1"/>
  <c r="AH185" i="1"/>
  <c r="AJ185" i="1"/>
  <c r="J186" i="1"/>
  <c r="Q186" i="1"/>
  <c r="AD186" i="1"/>
  <c r="AC186" i="1"/>
  <c r="Z186" i="1"/>
  <c r="AA186" i="1"/>
  <c r="AE186" i="1"/>
  <c r="AF186" i="1"/>
  <c r="AH186" i="1"/>
  <c r="AJ186" i="1"/>
  <c r="J187" i="1"/>
  <c r="Q187" i="1"/>
  <c r="AD187" i="1"/>
  <c r="AC187" i="1"/>
  <c r="Z187" i="1"/>
  <c r="AA187" i="1"/>
  <c r="AE187" i="1"/>
  <c r="AF187" i="1"/>
  <c r="AH187" i="1"/>
  <c r="AJ187" i="1"/>
  <c r="J188" i="1"/>
  <c r="Q188" i="1"/>
  <c r="AD188" i="1"/>
  <c r="AC188" i="1"/>
  <c r="Z188" i="1"/>
  <c r="AA188" i="1"/>
  <c r="AE188" i="1"/>
  <c r="AF188" i="1"/>
  <c r="AH188" i="1"/>
  <c r="AJ188" i="1"/>
  <c r="J189" i="1"/>
  <c r="Q189" i="1"/>
  <c r="AD189" i="1"/>
  <c r="AC189" i="1"/>
  <c r="Z189" i="1"/>
  <c r="AA189" i="1"/>
  <c r="AE189" i="1"/>
  <c r="AF189" i="1"/>
  <c r="AH189" i="1"/>
  <c r="AJ189" i="1"/>
  <c r="J190" i="1"/>
  <c r="Q190" i="1"/>
  <c r="AD190" i="1"/>
  <c r="AC190" i="1"/>
  <c r="Z190" i="1"/>
  <c r="AA190" i="1"/>
  <c r="AE190" i="1"/>
  <c r="AF190" i="1"/>
  <c r="AH190" i="1"/>
  <c r="AJ190" i="1"/>
  <c r="J191" i="1"/>
  <c r="Q191" i="1"/>
  <c r="AD191" i="1"/>
  <c r="AC191" i="1"/>
  <c r="Z191" i="1"/>
  <c r="AA191" i="1"/>
  <c r="AE191" i="1"/>
  <c r="AF191" i="1"/>
  <c r="AH191" i="1"/>
  <c r="AJ191" i="1"/>
  <c r="J192" i="1"/>
  <c r="Q192" i="1"/>
  <c r="AD192" i="1"/>
  <c r="AC192" i="1"/>
  <c r="Z192" i="1"/>
  <c r="AA192" i="1"/>
  <c r="AE192" i="1"/>
  <c r="AF192" i="1"/>
  <c r="AH192" i="1"/>
  <c r="AJ192" i="1"/>
  <c r="J193" i="1"/>
  <c r="Q193" i="1"/>
  <c r="AD193" i="1"/>
  <c r="AC193" i="1"/>
  <c r="Z193" i="1"/>
  <c r="AA193" i="1"/>
  <c r="AE193" i="1"/>
  <c r="AF193" i="1"/>
  <c r="AH193" i="1"/>
  <c r="AJ193" i="1"/>
  <c r="J194" i="1"/>
  <c r="Q194" i="1"/>
  <c r="AD194" i="1"/>
  <c r="AC194" i="1"/>
  <c r="Z194" i="1"/>
  <c r="AA194" i="1"/>
  <c r="AE194" i="1"/>
  <c r="AF194" i="1"/>
  <c r="AH194" i="1"/>
  <c r="AJ194" i="1"/>
  <c r="J195" i="1"/>
  <c r="Q195" i="1"/>
  <c r="AD195" i="1"/>
  <c r="AC195" i="1"/>
  <c r="Z195" i="1"/>
  <c r="AA195" i="1"/>
  <c r="AE195" i="1"/>
  <c r="AF195" i="1"/>
  <c r="AH195" i="1"/>
  <c r="AJ195" i="1"/>
  <c r="J196" i="1"/>
  <c r="Q196" i="1"/>
  <c r="AD196" i="1"/>
  <c r="AC196" i="1"/>
  <c r="Z196" i="1"/>
  <c r="AA196" i="1"/>
  <c r="AE196" i="1"/>
  <c r="AF196" i="1"/>
  <c r="AH196" i="1"/>
  <c r="AJ196" i="1"/>
  <c r="J197" i="1"/>
  <c r="Q197" i="1"/>
  <c r="AD197" i="1"/>
  <c r="AC197" i="1"/>
  <c r="Z197" i="1"/>
  <c r="AA197" i="1"/>
  <c r="AE197" i="1"/>
  <c r="AF197" i="1"/>
  <c r="AH197" i="1"/>
  <c r="AJ197" i="1"/>
  <c r="J198" i="1"/>
  <c r="Q198" i="1"/>
  <c r="AD198" i="1"/>
  <c r="AC198" i="1"/>
  <c r="Z198" i="1"/>
  <c r="AA198" i="1"/>
  <c r="AE198" i="1"/>
  <c r="AF198" i="1"/>
  <c r="AH198" i="1"/>
  <c r="AJ198" i="1"/>
  <c r="J199" i="1"/>
  <c r="Q199" i="1"/>
  <c r="AD199" i="1"/>
  <c r="AC199" i="1"/>
  <c r="Z199" i="1"/>
  <c r="AA199" i="1"/>
  <c r="AE199" i="1"/>
  <c r="AF199" i="1"/>
  <c r="AH199" i="1"/>
  <c r="AJ199" i="1"/>
  <c r="J200" i="1"/>
  <c r="Q200" i="1"/>
  <c r="AD200" i="1"/>
  <c r="AC200" i="1"/>
  <c r="Z200" i="1"/>
  <c r="AA200" i="1"/>
  <c r="AE200" i="1"/>
  <c r="AF200" i="1"/>
  <c r="AH200" i="1"/>
  <c r="AJ200" i="1"/>
  <c r="J201" i="1"/>
  <c r="Q201" i="1"/>
  <c r="AD201" i="1"/>
  <c r="AC201" i="1"/>
  <c r="Z201" i="1"/>
  <c r="AA201" i="1"/>
  <c r="AE201" i="1"/>
  <c r="AF201" i="1"/>
  <c r="AH201" i="1"/>
  <c r="AJ201" i="1"/>
  <c r="J202" i="1"/>
  <c r="Q202" i="1"/>
  <c r="AD202" i="1"/>
  <c r="AC202" i="1"/>
  <c r="Z202" i="1"/>
  <c r="AA202" i="1"/>
  <c r="AE202" i="1"/>
  <c r="AF202" i="1"/>
  <c r="AH202" i="1"/>
  <c r="AJ202" i="1"/>
  <c r="J203" i="1"/>
  <c r="Q203" i="1"/>
  <c r="AD203" i="1"/>
  <c r="AC203" i="1"/>
  <c r="Z203" i="1"/>
  <c r="AA203" i="1"/>
  <c r="AE203" i="1"/>
  <c r="AF203" i="1"/>
  <c r="AH203" i="1"/>
  <c r="AJ203" i="1"/>
  <c r="J204" i="1"/>
  <c r="Q204" i="1"/>
  <c r="AD204" i="1"/>
  <c r="AC204" i="1"/>
  <c r="Z204" i="1"/>
  <c r="AA204" i="1"/>
  <c r="AE204" i="1"/>
  <c r="AF204" i="1"/>
  <c r="AH204" i="1"/>
  <c r="AJ204" i="1"/>
  <c r="J205" i="1"/>
  <c r="Q205" i="1"/>
  <c r="AD205" i="1"/>
  <c r="AC205" i="1"/>
  <c r="Z205" i="1"/>
  <c r="AA205" i="1"/>
  <c r="AE205" i="1"/>
  <c r="AF205" i="1"/>
  <c r="AH205" i="1"/>
  <c r="AJ205" i="1"/>
  <c r="J206" i="1"/>
  <c r="Q206" i="1"/>
  <c r="AD206" i="1"/>
  <c r="AC206" i="1"/>
  <c r="Z206" i="1"/>
  <c r="AA206" i="1"/>
  <c r="AE206" i="1"/>
  <c r="AF206" i="1"/>
  <c r="AH206" i="1"/>
  <c r="AJ206" i="1"/>
  <c r="J207" i="1"/>
  <c r="Q207" i="1"/>
  <c r="AD207" i="1"/>
  <c r="AC207" i="1"/>
  <c r="Z207" i="1"/>
  <c r="AA207" i="1"/>
  <c r="AE207" i="1"/>
  <c r="AF207" i="1"/>
  <c r="AH207" i="1"/>
  <c r="AJ207" i="1"/>
  <c r="J208" i="1"/>
  <c r="Q208" i="1"/>
  <c r="AD208" i="1"/>
  <c r="AC208" i="1"/>
  <c r="Z208" i="1"/>
  <c r="AA208" i="1"/>
  <c r="AE208" i="1"/>
  <c r="AF208" i="1"/>
  <c r="AH208" i="1"/>
  <c r="AJ208" i="1"/>
  <c r="J209" i="1"/>
  <c r="Q209" i="1"/>
  <c r="AD209" i="1"/>
  <c r="AC209" i="1"/>
  <c r="Z209" i="1"/>
  <c r="AA209" i="1"/>
  <c r="AE209" i="1"/>
  <c r="AF209" i="1"/>
  <c r="AH209" i="1"/>
  <c r="AJ209" i="1"/>
  <c r="J210" i="1"/>
  <c r="Q210" i="1"/>
  <c r="AD210" i="1"/>
  <c r="AC210" i="1"/>
  <c r="Z210" i="1"/>
  <c r="AA210" i="1"/>
  <c r="AE210" i="1"/>
  <c r="AF210" i="1"/>
  <c r="AH210" i="1"/>
  <c r="AJ210" i="1"/>
  <c r="J211" i="1"/>
  <c r="Q211" i="1"/>
  <c r="AD211" i="1"/>
  <c r="AC211" i="1"/>
  <c r="Z211" i="1"/>
  <c r="AA211" i="1"/>
  <c r="AE211" i="1"/>
  <c r="AF211" i="1"/>
  <c r="AH211" i="1"/>
  <c r="AJ211" i="1"/>
  <c r="J212" i="1"/>
  <c r="Q212" i="1"/>
  <c r="AD212" i="1"/>
  <c r="AC212" i="1"/>
  <c r="Z212" i="1"/>
  <c r="AA212" i="1"/>
  <c r="AE212" i="1"/>
  <c r="AF212" i="1"/>
  <c r="AH212" i="1"/>
  <c r="AJ212" i="1"/>
  <c r="J213" i="1"/>
  <c r="Q213" i="1"/>
  <c r="AD213" i="1"/>
  <c r="AC213" i="1"/>
  <c r="Z213" i="1"/>
  <c r="AA213" i="1"/>
  <c r="AE213" i="1"/>
  <c r="AF213" i="1"/>
  <c r="AH213" i="1"/>
  <c r="AJ213" i="1"/>
  <c r="J214" i="1"/>
  <c r="Q214" i="1"/>
  <c r="AD214" i="1"/>
  <c r="AC214" i="1"/>
  <c r="Z214" i="1"/>
  <c r="AA214" i="1"/>
  <c r="AE214" i="1"/>
  <c r="AF214" i="1"/>
  <c r="AH214" i="1"/>
  <c r="AJ214" i="1"/>
  <c r="J215" i="1"/>
  <c r="Q215" i="1"/>
  <c r="AD215" i="1"/>
  <c r="AC215" i="1"/>
  <c r="Z215" i="1"/>
  <c r="AA215" i="1"/>
  <c r="AE215" i="1"/>
  <c r="AF215" i="1"/>
  <c r="AH215" i="1"/>
  <c r="AJ215" i="1"/>
  <c r="J216" i="1"/>
  <c r="Q216" i="1"/>
  <c r="AD216" i="1"/>
  <c r="AC216" i="1"/>
  <c r="Z216" i="1"/>
  <c r="AA216" i="1"/>
  <c r="AE216" i="1"/>
  <c r="AF216" i="1"/>
  <c r="AH216" i="1"/>
  <c r="AJ216" i="1"/>
  <c r="J217" i="1"/>
  <c r="Q217" i="1"/>
  <c r="AD217" i="1"/>
  <c r="AC217" i="1"/>
  <c r="Z217" i="1"/>
  <c r="AA217" i="1"/>
  <c r="AE217" i="1"/>
  <c r="AF217" i="1"/>
  <c r="AH217" i="1"/>
  <c r="AJ217" i="1"/>
  <c r="J218" i="1"/>
  <c r="Q218" i="1"/>
  <c r="AD218" i="1"/>
  <c r="AC218" i="1"/>
  <c r="Z218" i="1"/>
  <c r="AA218" i="1"/>
  <c r="AE218" i="1"/>
  <c r="AF218" i="1"/>
  <c r="AH218" i="1"/>
  <c r="AJ218" i="1"/>
  <c r="J219" i="1"/>
  <c r="Q219" i="1"/>
  <c r="AD219" i="1"/>
  <c r="AC219" i="1"/>
  <c r="Z219" i="1"/>
  <c r="AA219" i="1"/>
  <c r="AE219" i="1"/>
  <c r="AF219" i="1"/>
  <c r="AH219" i="1"/>
  <c r="AJ219" i="1"/>
  <c r="J220" i="1"/>
  <c r="Q220" i="1"/>
  <c r="AD220" i="1"/>
  <c r="AC220" i="1"/>
  <c r="Z220" i="1"/>
  <c r="AA220" i="1"/>
  <c r="AE220" i="1"/>
  <c r="AF220" i="1"/>
  <c r="AH220" i="1"/>
  <c r="AJ220" i="1"/>
  <c r="J221" i="1"/>
  <c r="Q221" i="1"/>
  <c r="AD221" i="1"/>
  <c r="AC221" i="1"/>
  <c r="Z221" i="1"/>
  <c r="AA221" i="1"/>
  <c r="AE221" i="1"/>
  <c r="AF221" i="1"/>
  <c r="AH221" i="1"/>
  <c r="AJ221" i="1"/>
  <c r="J222" i="1"/>
  <c r="Q222" i="1"/>
  <c r="AD222" i="1"/>
  <c r="AC222" i="1"/>
  <c r="Z222" i="1"/>
  <c r="AA222" i="1"/>
  <c r="AE222" i="1"/>
  <c r="AF222" i="1"/>
  <c r="AH222" i="1"/>
  <c r="AJ222" i="1"/>
  <c r="J223" i="1"/>
  <c r="Q223" i="1"/>
  <c r="AD223" i="1"/>
  <c r="AC223" i="1"/>
  <c r="Z223" i="1"/>
  <c r="AA223" i="1"/>
  <c r="AE223" i="1"/>
  <c r="AF223" i="1"/>
  <c r="AH223" i="1"/>
  <c r="AJ223" i="1"/>
  <c r="J224" i="1"/>
  <c r="Q224" i="1"/>
  <c r="AD224" i="1"/>
  <c r="AC224" i="1"/>
  <c r="Z224" i="1"/>
  <c r="AA224" i="1"/>
  <c r="AE224" i="1"/>
  <c r="AF224" i="1"/>
  <c r="AH224" i="1"/>
  <c r="AJ224" i="1"/>
  <c r="J225" i="1"/>
  <c r="Q225" i="1"/>
  <c r="AD225" i="1"/>
  <c r="AC225" i="1"/>
  <c r="Z225" i="1"/>
  <c r="AA225" i="1"/>
  <c r="AE225" i="1"/>
  <c r="AF225" i="1"/>
  <c r="AH225" i="1"/>
  <c r="AJ225" i="1"/>
  <c r="J226" i="1"/>
  <c r="Q226" i="1"/>
  <c r="AD226" i="1"/>
  <c r="AC226" i="1"/>
  <c r="Z226" i="1"/>
  <c r="AA226" i="1"/>
  <c r="AE226" i="1"/>
  <c r="AF226" i="1"/>
  <c r="AH226" i="1"/>
  <c r="AJ226" i="1"/>
  <c r="J227" i="1"/>
  <c r="Q227" i="1"/>
  <c r="AD227" i="1"/>
  <c r="AC227" i="1"/>
  <c r="Z227" i="1"/>
  <c r="AA227" i="1"/>
  <c r="AE227" i="1"/>
  <c r="AF227" i="1"/>
  <c r="AH227" i="1"/>
  <c r="AJ227" i="1"/>
  <c r="J228" i="1"/>
  <c r="Q228" i="1"/>
  <c r="AD228" i="1"/>
  <c r="AC228" i="1"/>
  <c r="Z228" i="1"/>
  <c r="AA228" i="1"/>
  <c r="AE228" i="1"/>
  <c r="AF228" i="1"/>
  <c r="AH228" i="1"/>
  <c r="AJ228" i="1"/>
  <c r="J229" i="1"/>
  <c r="Q229" i="1"/>
  <c r="AD229" i="1"/>
  <c r="AC229" i="1"/>
  <c r="Z229" i="1"/>
  <c r="AA229" i="1"/>
  <c r="AE229" i="1"/>
  <c r="AF229" i="1"/>
  <c r="AH229" i="1"/>
  <c r="AJ229" i="1"/>
  <c r="J230" i="1"/>
  <c r="Q230" i="1"/>
  <c r="AD230" i="1"/>
  <c r="AC230" i="1"/>
  <c r="Z230" i="1"/>
  <c r="AA230" i="1"/>
  <c r="AE230" i="1"/>
  <c r="AF230" i="1"/>
  <c r="AH230" i="1"/>
  <c r="AJ230" i="1"/>
  <c r="J231" i="1"/>
  <c r="Q231" i="1"/>
  <c r="AD231" i="1"/>
  <c r="AC231" i="1"/>
  <c r="Z231" i="1"/>
  <c r="AA231" i="1"/>
  <c r="AE231" i="1"/>
  <c r="AF231" i="1"/>
  <c r="AH231" i="1"/>
  <c r="AJ231" i="1"/>
  <c r="J232" i="1"/>
  <c r="Q232" i="1"/>
  <c r="AD232" i="1"/>
  <c r="AC232" i="1"/>
  <c r="Z232" i="1"/>
  <c r="AA232" i="1"/>
  <c r="AE232" i="1"/>
  <c r="AF232" i="1"/>
  <c r="AH232" i="1"/>
  <c r="AJ232" i="1"/>
  <c r="J233" i="1"/>
  <c r="Q233" i="1"/>
  <c r="AD233" i="1"/>
  <c r="AC233" i="1"/>
  <c r="Z233" i="1"/>
  <c r="AA233" i="1"/>
  <c r="AE233" i="1"/>
  <c r="AF233" i="1"/>
  <c r="AH233" i="1"/>
  <c r="AJ233" i="1"/>
  <c r="J234" i="1"/>
  <c r="Q234" i="1"/>
  <c r="AD234" i="1"/>
  <c r="AC234" i="1"/>
  <c r="Z234" i="1"/>
  <c r="AA234" i="1"/>
  <c r="AE234" i="1"/>
  <c r="AF234" i="1"/>
  <c r="AH234" i="1"/>
  <c r="AJ234" i="1"/>
  <c r="J235" i="1"/>
  <c r="Q235" i="1"/>
  <c r="AD235" i="1"/>
  <c r="AC235" i="1"/>
  <c r="Z235" i="1"/>
  <c r="AA235" i="1"/>
  <c r="AE235" i="1"/>
  <c r="AF235" i="1"/>
  <c r="AH235" i="1"/>
  <c r="AJ235" i="1"/>
  <c r="J236" i="1"/>
  <c r="Q236" i="1"/>
  <c r="AD236" i="1"/>
  <c r="AC236" i="1"/>
  <c r="Z236" i="1"/>
  <c r="AA236" i="1"/>
  <c r="AE236" i="1"/>
  <c r="AF236" i="1"/>
  <c r="AH236" i="1"/>
  <c r="AJ236" i="1"/>
  <c r="J237" i="1"/>
  <c r="Q237" i="1"/>
  <c r="AD237" i="1"/>
  <c r="AC237" i="1"/>
  <c r="Z237" i="1"/>
  <c r="AA237" i="1"/>
  <c r="AE237" i="1"/>
  <c r="AF237" i="1"/>
  <c r="AH237" i="1"/>
  <c r="AJ237" i="1"/>
  <c r="J238" i="1"/>
  <c r="Q238" i="1"/>
  <c r="AD238" i="1"/>
  <c r="AC238" i="1"/>
  <c r="Z238" i="1"/>
  <c r="AA238" i="1"/>
  <c r="AE238" i="1"/>
  <c r="AF238" i="1"/>
  <c r="AH238" i="1"/>
  <c r="AJ238" i="1"/>
  <c r="J239" i="1"/>
  <c r="Q239" i="1"/>
  <c r="AD239" i="1"/>
  <c r="AC239" i="1"/>
  <c r="Z239" i="1"/>
  <c r="AA239" i="1"/>
  <c r="AE239" i="1"/>
  <c r="AF239" i="1"/>
  <c r="AH239" i="1"/>
  <c r="AJ239" i="1"/>
  <c r="J240" i="1"/>
  <c r="Q240" i="1"/>
  <c r="AD240" i="1"/>
  <c r="AC240" i="1"/>
  <c r="Z240" i="1"/>
  <c r="AA240" i="1"/>
  <c r="AE240" i="1"/>
  <c r="AF240" i="1"/>
  <c r="AH240" i="1"/>
  <c r="AJ240" i="1"/>
  <c r="J241" i="1"/>
  <c r="Q241" i="1"/>
  <c r="AD241" i="1"/>
  <c r="AC241" i="1"/>
  <c r="Z241" i="1"/>
  <c r="AA241" i="1"/>
  <c r="AE241" i="1"/>
  <c r="AF241" i="1"/>
  <c r="AH241" i="1"/>
  <c r="AJ241" i="1"/>
  <c r="J242" i="1"/>
  <c r="Q242" i="1"/>
  <c r="AD242" i="1"/>
  <c r="AC242" i="1"/>
  <c r="Z242" i="1"/>
  <c r="AA242" i="1"/>
  <c r="AE242" i="1"/>
  <c r="AF242" i="1"/>
  <c r="AH242" i="1"/>
  <c r="AJ242" i="1"/>
  <c r="J243" i="1"/>
  <c r="Q243" i="1"/>
  <c r="AD243" i="1"/>
  <c r="AC243" i="1"/>
  <c r="Z243" i="1"/>
  <c r="AA243" i="1"/>
  <c r="AE243" i="1"/>
  <c r="AF243" i="1"/>
  <c r="AH243" i="1"/>
  <c r="AJ243" i="1"/>
  <c r="J244" i="1"/>
  <c r="Q244" i="1"/>
  <c r="AD244" i="1"/>
  <c r="AC244" i="1"/>
  <c r="Z244" i="1"/>
  <c r="AA244" i="1"/>
  <c r="AE244" i="1"/>
  <c r="AF244" i="1"/>
  <c r="AH244" i="1"/>
  <c r="AJ244" i="1"/>
  <c r="J245" i="1"/>
  <c r="Q245" i="1"/>
  <c r="AD245" i="1"/>
  <c r="AC245" i="1"/>
  <c r="Z245" i="1"/>
  <c r="AA245" i="1"/>
  <c r="AE245" i="1"/>
  <c r="AF245" i="1"/>
  <c r="AH245" i="1"/>
  <c r="AJ245" i="1"/>
  <c r="J246" i="1"/>
  <c r="Q246" i="1"/>
  <c r="AD246" i="1"/>
  <c r="AC246" i="1"/>
  <c r="Z246" i="1"/>
  <c r="AA246" i="1"/>
  <c r="AE246" i="1"/>
  <c r="AF246" i="1"/>
  <c r="AH246" i="1"/>
  <c r="AJ246" i="1"/>
  <c r="J247" i="1"/>
  <c r="Q247" i="1"/>
  <c r="AD247" i="1"/>
  <c r="AC247" i="1"/>
  <c r="Z247" i="1"/>
  <c r="AA247" i="1"/>
  <c r="AE247" i="1"/>
  <c r="AF247" i="1"/>
  <c r="AH247" i="1"/>
  <c r="AJ247" i="1"/>
  <c r="J248" i="1"/>
  <c r="Q248" i="1"/>
  <c r="AD248" i="1"/>
  <c r="AC248" i="1"/>
  <c r="Z248" i="1"/>
  <c r="AA248" i="1"/>
  <c r="AE248" i="1"/>
  <c r="AF248" i="1"/>
  <c r="AH248" i="1"/>
  <c r="AJ248" i="1"/>
  <c r="J249" i="1"/>
  <c r="Q249" i="1"/>
  <c r="AD249" i="1"/>
  <c r="AC249" i="1"/>
  <c r="Z249" i="1"/>
  <c r="AA249" i="1"/>
  <c r="AE249" i="1"/>
  <c r="AF249" i="1"/>
  <c r="AH249" i="1"/>
  <c r="AJ249" i="1"/>
  <c r="J250" i="1"/>
  <c r="Q250" i="1"/>
  <c r="AD250" i="1"/>
  <c r="AC250" i="1"/>
  <c r="Z250" i="1"/>
  <c r="AA250" i="1"/>
  <c r="AE250" i="1"/>
  <c r="AF250" i="1"/>
  <c r="AH250" i="1"/>
  <c r="AJ250" i="1"/>
  <c r="J251" i="1"/>
  <c r="Q251" i="1"/>
  <c r="AD251" i="1"/>
  <c r="AC251" i="1"/>
  <c r="Z251" i="1"/>
  <c r="AA251" i="1"/>
  <c r="AE251" i="1"/>
  <c r="AF251" i="1"/>
  <c r="AH251" i="1"/>
  <c r="AJ251" i="1"/>
  <c r="J252" i="1"/>
  <c r="Q252" i="1"/>
  <c r="AD252" i="1"/>
  <c r="AC252" i="1"/>
  <c r="Z252" i="1"/>
  <c r="AA252" i="1"/>
  <c r="AE252" i="1"/>
  <c r="AF252" i="1"/>
  <c r="AH252" i="1"/>
  <c r="AJ252" i="1"/>
  <c r="J253" i="1"/>
  <c r="Q253" i="1"/>
  <c r="AD253" i="1"/>
  <c r="AC253" i="1"/>
  <c r="Z253" i="1"/>
  <c r="AA253" i="1"/>
  <c r="AE253" i="1"/>
  <c r="AF253" i="1"/>
  <c r="AH253" i="1"/>
  <c r="AJ253" i="1"/>
  <c r="J254" i="1"/>
  <c r="Q254" i="1"/>
  <c r="AD254" i="1"/>
  <c r="AC254" i="1"/>
  <c r="Z254" i="1"/>
  <c r="AA254" i="1"/>
  <c r="AE254" i="1"/>
  <c r="AF254" i="1"/>
  <c r="AH254" i="1"/>
  <c r="AJ254" i="1"/>
  <c r="J255" i="1"/>
  <c r="Q255" i="1"/>
  <c r="AD255" i="1"/>
  <c r="AC255" i="1"/>
  <c r="Z255" i="1"/>
  <c r="AA255" i="1"/>
  <c r="AE255" i="1"/>
  <c r="AF255" i="1"/>
  <c r="AH255" i="1"/>
  <c r="AJ255" i="1"/>
  <c r="J256" i="1"/>
  <c r="Q256" i="1"/>
  <c r="AD256" i="1"/>
  <c r="AC256" i="1"/>
  <c r="Z256" i="1"/>
  <c r="AA256" i="1"/>
  <c r="AE256" i="1"/>
  <c r="AF256" i="1"/>
  <c r="AH256" i="1"/>
  <c r="AJ256" i="1"/>
  <c r="J257" i="1"/>
  <c r="Q257" i="1"/>
  <c r="AD257" i="1"/>
  <c r="AC257" i="1"/>
  <c r="Z257" i="1"/>
  <c r="AA257" i="1"/>
  <c r="AE257" i="1"/>
  <c r="AF257" i="1"/>
  <c r="AH257" i="1"/>
  <c r="AJ257" i="1"/>
  <c r="J258" i="1"/>
  <c r="Q258" i="1"/>
  <c r="AD258" i="1"/>
  <c r="AC258" i="1"/>
  <c r="Z258" i="1"/>
  <c r="AA258" i="1"/>
  <c r="AE258" i="1"/>
  <c r="AF258" i="1"/>
  <c r="AH258" i="1"/>
  <c r="AJ258" i="1"/>
  <c r="J259" i="1"/>
  <c r="Q259" i="1"/>
  <c r="AD259" i="1"/>
  <c r="AC259" i="1"/>
  <c r="Z259" i="1"/>
  <c r="AA259" i="1"/>
  <c r="AE259" i="1"/>
  <c r="AF259" i="1"/>
  <c r="AH259" i="1"/>
  <c r="AJ259" i="1"/>
  <c r="J260" i="1"/>
  <c r="Q260" i="1"/>
  <c r="AD260" i="1"/>
  <c r="AC260" i="1"/>
  <c r="Z260" i="1"/>
  <c r="AA260" i="1"/>
  <c r="AE260" i="1"/>
  <c r="AF260" i="1"/>
  <c r="AH260" i="1"/>
  <c r="AJ260" i="1"/>
  <c r="J261" i="1"/>
  <c r="Q261" i="1"/>
  <c r="AD261" i="1"/>
  <c r="AC261" i="1"/>
  <c r="Z261" i="1"/>
  <c r="AA261" i="1"/>
  <c r="AE261" i="1"/>
  <c r="AF261" i="1"/>
  <c r="AH261" i="1"/>
  <c r="AJ261" i="1"/>
  <c r="J262" i="1"/>
  <c r="Q262" i="1"/>
  <c r="AD262" i="1"/>
  <c r="AC262" i="1"/>
  <c r="Z262" i="1"/>
  <c r="AA262" i="1"/>
  <c r="AE262" i="1"/>
  <c r="AF262" i="1"/>
  <c r="AH262" i="1"/>
  <c r="AJ262" i="1"/>
  <c r="J263" i="1"/>
  <c r="Q263" i="1"/>
  <c r="AD263" i="1"/>
  <c r="AC263" i="1"/>
  <c r="Z263" i="1"/>
  <c r="AA263" i="1"/>
  <c r="AE263" i="1"/>
  <c r="AF263" i="1"/>
  <c r="AH263" i="1"/>
  <c r="AJ263" i="1"/>
  <c r="J264" i="1"/>
  <c r="Q264" i="1"/>
  <c r="AD264" i="1"/>
  <c r="AC264" i="1"/>
  <c r="Z264" i="1"/>
  <c r="AA264" i="1"/>
  <c r="AE264" i="1"/>
  <c r="AF264" i="1"/>
  <c r="AH264" i="1"/>
  <c r="AJ264" i="1"/>
  <c r="J265" i="1"/>
  <c r="Q265" i="1"/>
  <c r="AD265" i="1"/>
  <c r="AC265" i="1"/>
  <c r="Z265" i="1"/>
  <c r="AA265" i="1"/>
  <c r="AE265" i="1"/>
  <c r="AF265" i="1"/>
  <c r="AH265" i="1"/>
  <c r="AJ265" i="1"/>
  <c r="J266" i="1"/>
  <c r="Q266" i="1"/>
  <c r="AD266" i="1"/>
  <c r="AC266" i="1"/>
  <c r="Z266" i="1"/>
  <c r="AA266" i="1"/>
  <c r="AE266" i="1"/>
  <c r="AF266" i="1"/>
  <c r="AH266" i="1"/>
  <c r="AJ266" i="1"/>
  <c r="J267" i="1"/>
  <c r="Q267" i="1"/>
  <c r="AD267" i="1"/>
  <c r="AC267" i="1"/>
  <c r="Z267" i="1"/>
  <c r="AA267" i="1"/>
  <c r="AE267" i="1"/>
  <c r="AF267" i="1"/>
  <c r="AH267" i="1"/>
  <c r="AJ267" i="1"/>
  <c r="J268" i="1"/>
  <c r="Q268" i="1"/>
  <c r="AD268" i="1"/>
  <c r="AC268" i="1"/>
  <c r="Z268" i="1"/>
  <c r="AA268" i="1"/>
  <c r="AE268" i="1"/>
  <c r="AF268" i="1"/>
  <c r="AH268" i="1"/>
  <c r="AJ268" i="1"/>
  <c r="J269" i="1"/>
  <c r="Q269" i="1"/>
  <c r="AD269" i="1"/>
  <c r="AC269" i="1"/>
  <c r="Z269" i="1"/>
  <c r="AA269" i="1"/>
  <c r="AE269" i="1"/>
  <c r="AF269" i="1"/>
  <c r="AH269" i="1"/>
  <c r="AJ269" i="1"/>
  <c r="J270" i="1"/>
  <c r="Q270" i="1"/>
  <c r="AD270" i="1"/>
  <c r="AC270" i="1"/>
  <c r="Z270" i="1"/>
  <c r="AA270" i="1"/>
  <c r="AE270" i="1"/>
  <c r="AF270" i="1"/>
  <c r="AH270" i="1"/>
  <c r="AJ270" i="1"/>
  <c r="J271" i="1"/>
  <c r="Q271" i="1"/>
  <c r="AD271" i="1"/>
  <c r="AC271" i="1"/>
  <c r="Z271" i="1"/>
  <c r="AA271" i="1"/>
  <c r="AE271" i="1"/>
  <c r="AF271" i="1"/>
  <c r="AH271" i="1"/>
  <c r="AJ271" i="1"/>
  <c r="J272" i="1"/>
  <c r="Q272" i="1"/>
  <c r="AD272" i="1"/>
  <c r="AC272" i="1"/>
  <c r="Z272" i="1"/>
  <c r="AA272" i="1"/>
  <c r="AE272" i="1"/>
  <c r="AF272" i="1"/>
  <c r="AH272" i="1"/>
  <c r="AJ272" i="1"/>
  <c r="J273" i="1"/>
  <c r="Q273" i="1"/>
  <c r="AD273" i="1"/>
  <c r="AC273" i="1"/>
  <c r="Z273" i="1"/>
  <c r="AA273" i="1"/>
  <c r="AE273" i="1"/>
  <c r="AF273" i="1"/>
  <c r="AH273" i="1"/>
  <c r="AJ273" i="1"/>
  <c r="J274" i="1"/>
  <c r="Q274" i="1"/>
  <c r="AD274" i="1"/>
  <c r="AC274" i="1"/>
  <c r="Z274" i="1"/>
  <c r="AA274" i="1"/>
  <c r="AE274" i="1"/>
  <c r="AF274" i="1"/>
  <c r="AH274" i="1"/>
  <c r="AJ274" i="1"/>
  <c r="J275" i="1"/>
  <c r="Q275" i="1"/>
  <c r="AD275" i="1"/>
  <c r="AC275" i="1"/>
  <c r="Z275" i="1"/>
  <c r="AA275" i="1"/>
  <c r="AE275" i="1"/>
  <c r="AF275" i="1"/>
  <c r="AH275" i="1"/>
  <c r="AJ275" i="1"/>
  <c r="J276" i="1"/>
  <c r="Q276" i="1"/>
  <c r="AD276" i="1"/>
  <c r="AC276" i="1"/>
  <c r="Z276" i="1"/>
  <c r="AA276" i="1"/>
  <c r="AE276" i="1"/>
  <c r="AF276" i="1"/>
  <c r="AH276" i="1"/>
  <c r="AJ276" i="1"/>
  <c r="J277" i="1"/>
  <c r="Q277" i="1"/>
  <c r="AD277" i="1"/>
  <c r="AC277" i="1"/>
  <c r="Z277" i="1"/>
  <c r="AA277" i="1"/>
  <c r="AE277" i="1"/>
  <c r="AF277" i="1"/>
  <c r="AH277" i="1"/>
  <c r="AJ277" i="1"/>
  <c r="J278" i="1"/>
  <c r="Q278" i="1"/>
  <c r="AD278" i="1"/>
  <c r="AC278" i="1"/>
  <c r="Z278" i="1"/>
  <c r="AA278" i="1"/>
  <c r="AE278" i="1"/>
  <c r="AF278" i="1"/>
  <c r="AH278" i="1"/>
  <c r="AJ278" i="1"/>
  <c r="J279" i="1"/>
  <c r="Q279" i="1"/>
  <c r="AD279" i="1"/>
  <c r="AC279" i="1"/>
  <c r="Z279" i="1"/>
  <c r="AA279" i="1"/>
  <c r="AE279" i="1"/>
  <c r="AF279" i="1"/>
  <c r="AH279" i="1"/>
  <c r="AJ279" i="1"/>
  <c r="J280" i="1"/>
  <c r="Q280" i="1"/>
  <c r="AD280" i="1"/>
  <c r="AC280" i="1"/>
  <c r="Z280" i="1"/>
  <c r="AA280" i="1"/>
  <c r="AE280" i="1"/>
  <c r="AF280" i="1"/>
  <c r="AH280" i="1"/>
  <c r="AJ280" i="1"/>
  <c r="J281" i="1"/>
  <c r="Q281" i="1"/>
  <c r="AD281" i="1"/>
  <c r="AC281" i="1"/>
  <c r="Z281" i="1"/>
  <c r="AA281" i="1"/>
  <c r="AE281" i="1"/>
  <c r="AF281" i="1"/>
  <c r="AH281" i="1"/>
  <c r="AJ281" i="1"/>
  <c r="J282" i="1"/>
  <c r="Q282" i="1"/>
  <c r="AD282" i="1"/>
  <c r="AC282" i="1"/>
  <c r="Z282" i="1"/>
  <c r="AA282" i="1"/>
  <c r="AE282" i="1"/>
  <c r="AF282" i="1"/>
  <c r="AH282" i="1"/>
  <c r="AJ282" i="1"/>
  <c r="J283" i="1"/>
  <c r="Q283" i="1"/>
  <c r="AD283" i="1"/>
  <c r="AC283" i="1"/>
  <c r="Z283" i="1"/>
  <c r="AA283" i="1"/>
  <c r="AE283" i="1"/>
  <c r="AF283" i="1"/>
  <c r="AH283" i="1"/>
  <c r="AJ283" i="1"/>
  <c r="J284" i="1"/>
  <c r="Q284" i="1"/>
  <c r="AD284" i="1"/>
  <c r="AC284" i="1"/>
  <c r="Z284" i="1"/>
  <c r="AA284" i="1"/>
  <c r="AE284" i="1"/>
  <c r="AF284" i="1"/>
  <c r="AH284" i="1"/>
  <c r="AJ284" i="1"/>
  <c r="J285" i="1"/>
  <c r="Q285" i="1"/>
  <c r="AD285" i="1"/>
  <c r="AC285" i="1"/>
  <c r="Z285" i="1"/>
  <c r="AA285" i="1"/>
  <c r="AE285" i="1"/>
  <c r="AF285" i="1"/>
  <c r="AH285" i="1"/>
  <c r="AJ285" i="1"/>
  <c r="J286" i="1"/>
  <c r="Q286" i="1"/>
  <c r="AD286" i="1"/>
  <c r="AC286" i="1"/>
  <c r="Z286" i="1"/>
  <c r="AA286" i="1"/>
  <c r="AE286" i="1"/>
  <c r="AF286" i="1"/>
  <c r="AH286" i="1"/>
  <c r="AJ286" i="1"/>
  <c r="J287" i="1"/>
  <c r="Q287" i="1"/>
  <c r="AD287" i="1"/>
  <c r="AC287" i="1"/>
  <c r="Z287" i="1"/>
  <c r="AA287" i="1"/>
  <c r="AE287" i="1"/>
  <c r="AF287" i="1"/>
  <c r="AH287" i="1"/>
  <c r="AJ287" i="1"/>
  <c r="J288" i="1"/>
  <c r="Q288" i="1"/>
  <c r="AD288" i="1"/>
  <c r="AC288" i="1"/>
  <c r="Z288" i="1"/>
  <c r="AA288" i="1"/>
  <c r="AE288" i="1"/>
  <c r="AF288" i="1"/>
  <c r="AH288" i="1"/>
  <c r="AJ288" i="1"/>
  <c r="J289" i="1"/>
  <c r="Q289" i="1"/>
  <c r="AD289" i="1"/>
  <c r="AC289" i="1"/>
  <c r="Z289" i="1"/>
  <c r="AA289" i="1"/>
  <c r="AE289" i="1"/>
  <c r="AF289" i="1"/>
  <c r="AH289" i="1"/>
  <c r="AJ289" i="1"/>
  <c r="J290" i="1"/>
  <c r="Q290" i="1"/>
  <c r="AD290" i="1"/>
  <c r="AC290" i="1"/>
  <c r="Z290" i="1"/>
  <c r="AA290" i="1"/>
  <c r="AE290" i="1"/>
  <c r="AF290" i="1"/>
  <c r="AH290" i="1"/>
  <c r="AJ290" i="1"/>
  <c r="J291" i="1"/>
  <c r="Q291" i="1"/>
  <c r="AD291" i="1"/>
  <c r="AC291" i="1"/>
  <c r="Z291" i="1"/>
  <c r="AA291" i="1"/>
  <c r="AE291" i="1"/>
  <c r="AF291" i="1"/>
  <c r="AH291" i="1"/>
  <c r="AJ291" i="1"/>
  <c r="J292" i="1"/>
  <c r="Q292" i="1"/>
  <c r="AD292" i="1"/>
  <c r="AC292" i="1"/>
  <c r="Z292" i="1"/>
  <c r="AA292" i="1"/>
  <c r="AE292" i="1"/>
  <c r="AF292" i="1"/>
  <c r="AH292" i="1"/>
  <c r="AJ292" i="1"/>
  <c r="J293" i="1"/>
  <c r="Q293" i="1"/>
  <c r="AD293" i="1"/>
  <c r="AC293" i="1"/>
  <c r="Z293" i="1"/>
  <c r="AA293" i="1"/>
  <c r="AE293" i="1"/>
  <c r="AF293" i="1"/>
  <c r="AH293" i="1"/>
  <c r="AJ293" i="1"/>
  <c r="J294" i="1"/>
  <c r="Q294" i="1"/>
  <c r="AD294" i="1"/>
  <c r="AC294" i="1"/>
  <c r="Z294" i="1"/>
  <c r="AA294" i="1"/>
  <c r="AE294" i="1"/>
  <c r="AF294" i="1"/>
  <c r="AH294" i="1"/>
  <c r="AJ294" i="1"/>
  <c r="J295" i="1"/>
  <c r="Q295" i="1"/>
  <c r="AD295" i="1"/>
  <c r="AC295" i="1"/>
  <c r="Z295" i="1"/>
  <c r="AA295" i="1"/>
  <c r="AE295" i="1"/>
  <c r="AF295" i="1"/>
  <c r="AH295" i="1"/>
  <c r="AJ295" i="1"/>
  <c r="J296" i="1"/>
  <c r="Q296" i="1"/>
  <c r="AD296" i="1"/>
  <c r="AC296" i="1"/>
  <c r="Z296" i="1"/>
  <c r="AA296" i="1"/>
  <c r="AE296" i="1"/>
  <c r="AF296" i="1"/>
  <c r="AH296" i="1"/>
  <c r="AJ296" i="1"/>
  <c r="J297" i="1"/>
  <c r="Q297" i="1"/>
  <c r="AD297" i="1"/>
  <c r="AC297" i="1"/>
  <c r="Z297" i="1"/>
  <c r="AA297" i="1"/>
  <c r="AE297" i="1"/>
  <c r="AF297" i="1"/>
  <c r="AH297" i="1"/>
  <c r="AJ297" i="1"/>
  <c r="J298" i="1"/>
  <c r="Q298" i="1"/>
  <c r="AD298" i="1"/>
  <c r="AC298" i="1"/>
  <c r="Z298" i="1"/>
  <c r="AA298" i="1"/>
  <c r="AE298" i="1"/>
  <c r="AF298" i="1"/>
  <c r="AH298" i="1"/>
  <c r="AJ298" i="1"/>
  <c r="J299" i="1"/>
  <c r="Q299" i="1"/>
  <c r="AD299" i="1"/>
  <c r="AC299" i="1"/>
  <c r="Z299" i="1"/>
  <c r="AA299" i="1"/>
  <c r="AE299" i="1"/>
  <c r="AF299" i="1"/>
  <c r="AH299" i="1"/>
  <c r="AJ299" i="1"/>
  <c r="J300" i="1"/>
  <c r="Q300" i="1"/>
  <c r="AD300" i="1"/>
  <c r="AC300" i="1"/>
  <c r="Z300" i="1"/>
  <c r="AA300" i="1"/>
  <c r="AE300" i="1"/>
  <c r="AF300" i="1"/>
  <c r="AH300" i="1"/>
  <c r="AJ300" i="1"/>
  <c r="J301" i="1"/>
  <c r="Q301" i="1"/>
  <c r="AD301" i="1"/>
  <c r="AC301" i="1"/>
  <c r="Z301" i="1"/>
  <c r="AA301" i="1"/>
  <c r="AE301" i="1"/>
  <c r="AF301" i="1"/>
  <c r="AH301" i="1"/>
  <c r="AJ301" i="1"/>
  <c r="J302" i="1"/>
  <c r="Q302" i="1"/>
  <c r="AD302" i="1"/>
  <c r="AC302" i="1"/>
  <c r="Z302" i="1"/>
  <c r="AA302" i="1"/>
  <c r="AE302" i="1"/>
  <c r="AF302" i="1"/>
  <c r="AH302" i="1"/>
  <c r="AJ302" i="1"/>
  <c r="J303" i="1"/>
  <c r="Q303" i="1"/>
  <c r="AD303" i="1"/>
  <c r="AC303" i="1"/>
  <c r="Z303" i="1"/>
  <c r="AA303" i="1"/>
  <c r="AE303" i="1"/>
  <c r="AF303" i="1"/>
  <c r="AH303" i="1"/>
  <c r="AJ303" i="1"/>
  <c r="J304" i="1"/>
  <c r="Q304" i="1"/>
  <c r="AD304" i="1"/>
  <c r="AC304" i="1"/>
  <c r="Z304" i="1"/>
  <c r="AA304" i="1"/>
  <c r="AE304" i="1"/>
  <c r="AF304" i="1"/>
  <c r="AH304" i="1"/>
  <c r="AJ304" i="1"/>
  <c r="J305" i="1"/>
  <c r="Q305" i="1"/>
  <c r="AD305" i="1"/>
  <c r="AC305" i="1"/>
  <c r="Z305" i="1"/>
  <c r="AA305" i="1"/>
  <c r="AE305" i="1"/>
  <c r="AF305" i="1"/>
  <c r="AH305" i="1"/>
  <c r="AJ305" i="1"/>
  <c r="J306" i="1"/>
  <c r="Q306" i="1"/>
  <c r="AD306" i="1"/>
  <c r="AC306" i="1"/>
  <c r="Z306" i="1"/>
  <c r="AA306" i="1"/>
  <c r="AE306" i="1"/>
  <c r="AF306" i="1"/>
  <c r="AH306" i="1"/>
  <c r="AJ306" i="1"/>
  <c r="J307" i="1"/>
  <c r="Q307" i="1"/>
  <c r="AD307" i="1"/>
  <c r="AC307" i="1"/>
  <c r="Z307" i="1"/>
  <c r="AA307" i="1"/>
  <c r="AE307" i="1"/>
  <c r="AF307" i="1"/>
  <c r="AH307" i="1"/>
  <c r="AJ307" i="1"/>
  <c r="J308" i="1"/>
  <c r="Q308" i="1"/>
  <c r="AD308" i="1"/>
  <c r="AC308" i="1"/>
  <c r="Z308" i="1"/>
  <c r="AA308" i="1"/>
  <c r="AE308" i="1"/>
  <c r="AF308" i="1"/>
  <c r="AH308" i="1"/>
  <c r="AJ308" i="1"/>
  <c r="J309" i="1"/>
  <c r="Q309" i="1"/>
  <c r="AD309" i="1"/>
  <c r="AC309" i="1"/>
  <c r="Z309" i="1"/>
  <c r="AA309" i="1"/>
  <c r="AE309" i="1"/>
  <c r="AF309" i="1"/>
  <c r="AH309" i="1"/>
  <c r="AJ309" i="1"/>
  <c r="J310" i="1"/>
  <c r="Q310" i="1"/>
  <c r="AD310" i="1"/>
  <c r="AC310" i="1"/>
  <c r="Z310" i="1"/>
  <c r="AA310" i="1"/>
  <c r="AE310" i="1"/>
  <c r="AF310" i="1"/>
  <c r="AH310" i="1"/>
  <c r="AJ310" i="1"/>
  <c r="J311" i="1"/>
  <c r="Q311" i="1"/>
  <c r="AD311" i="1"/>
  <c r="AC311" i="1"/>
  <c r="Z311" i="1"/>
  <c r="AA311" i="1"/>
  <c r="AE311" i="1"/>
  <c r="AF311" i="1"/>
  <c r="AH311" i="1"/>
  <c r="AJ311" i="1"/>
  <c r="J312" i="1"/>
  <c r="Q312" i="1"/>
  <c r="AD312" i="1"/>
  <c r="AC312" i="1"/>
  <c r="Z312" i="1"/>
  <c r="AA312" i="1"/>
  <c r="AE312" i="1"/>
  <c r="AF312" i="1"/>
  <c r="AH312" i="1"/>
  <c r="AJ312" i="1"/>
  <c r="J313" i="1"/>
  <c r="Q313" i="1"/>
  <c r="AD313" i="1"/>
  <c r="AC313" i="1"/>
  <c r="Z313" i="1"/>
  <c r="AA313" i="1"/>
  <c r="AE313" i="1"/>
  <c r="AF313" i="1"/>
  <c r="AH313" i="1"/>
  <c r="AJ313" i="1"/>
  <c r="J314" i="1"/>
  <c r="Q314" i="1"/>
  <c r="AD314" i="1"/>
  <c r="AC314" i="1"/>
  <c r="Z314" i="1"/>
  <c r="AA314" i="1"/>
  <c r="AE314" i="1"/>
  <c r="AF314" i="1"/>
  <c r="AH314" i="1"/>
  <c r="AJ314" i="1"/>
  <c r="J315" i="1"/>
  <c r="Q315" i="1"/>
  <c r="AD315" i="1"/>
  <c r="AC315" i="1"/>
  <c r="Z315" i="1"/>
  <c r="AA315" i="1"/>
  <c r="AE315" i="1"/>
  <c r="AF315" i="1"/>
  <c r="AH315" i="1"/>
  <c r="AJ315" i="1"/>
  <c r="J316" i="1"/>
  <c r="Q316" i="1"/>
  <c r="AD316" i="1"/>
  <c r="AC316" i="1"/>
  <c r="Z316" i="1"/>
  <c r="AA316" i="1"/>
  <c r="AE316" i="1"/>
  <c r="AF316" i="1"/>
  <c r="AH316" i="1"/>
  <c r="AJ316" i="1"/>
  <c r="J317" i="1"/>
  <c r="Q317" i="1"/>
  <c r="AD317" i="1"/>
  <c r="AC317" i="1"/>
  <c r="Z317" i="1"/>
  <c r="AA317" i="1"/>
  <c r="AE317" i="1"/>
  <c r="AF317" i="1"/>
  <c r="AH317" i="1"/>
  <c r="AJ317" i="1"/>
  <c r="J318" i="1"/>
  <c r="Q318" i="1"/>
  <c r="AD318" i="1"/>
  <c r="AC318" i="1"/>
  <c r="Z318" i="1"/>
  <c r="AA318" i="1"/>
  <c r="AE318" i="1"/>
  <c r="AF318" i="1"/>
  <c r="AH318" i="1"/>
  <c r="AJ318" i="1"/>
  <c r="J319" i="1"/>
  <c r="Q319" i="1"/>
  <c r="AD319" i="1"/>
  <c r="AC319" i="1"/>
  <c r="Z319" i="1"/>
  <c r="AA319" i="1"/>
  <c r="AE319" i="1"/>
  <c r="AF319" i="1"/>
  <c r="AH319" i="1"/>
  <c r="AJ319" i="1"/>
  <c r="J320" i="1"/>
  <c r="Q320" i="1"/>
  <c r="AD320" i="1"/>
  <c r="AC320" i="1"/>
  <c r="Z320" i="1"/>
  <c r="AA320" i="1"/>
  <c r="AE320" i="1"/>
  <c r="AF320" i="1"/>
  <c r="AH320" i="1"/>
  <c r="AJ320" i="1"/>
  <c r="J321" i="1"/>
  <c r="Q321" i="1"/>
  <c r="AD321" i="1"/>
  <c r="AC321" i="1"/>
  <c r="Z321" i="1"/>
  <c r="AA321" i="1"/>
  <c r="AE321" i="1"/>
  <c r="AF321" i="1"/>
  <c r="AH321" i="1"/>
  <c r="AJ321" i="1"/>
  <c r="J322" i="1"/>
  <c r="Q322" i="1"/>
  <c r="AD322" i="1"/>
  <c r="AC322" i="1"/>
  <c r="Z322" i="1"/>
  <c r="AA322" i="1"/>
  <c r="AE322" i="1"/>
  <c r="AF322" i="1"/>
  <c r="AH322" i="1"/>
  <c r="AJ322" i="1"/>
  <c r="J323" i="1"/>
  <c r="Q323" i="1"/>
  <c r="AD323" i="1"/>
  <c r="AC323" i="1"/>
  <c r="Z323" i="1"/>
  <c r="AA323" i="1"/>
  <c r="AE323" i="1"/>
  <c r="AF323" i="1"/>
  <c r="AH323" i="1"/>
  <c r="AJ323" i="1"/>
  <c r="J324" i="1"/>
  <c r="Q324" i="1"/>
  <c r="AD324" i="1"/>
  <c r="AC324" i="1"/>
  <c r="Z324" i="1"/>
  <c r="AA324" i="1"/>
  <c r="AE324" i="1"/>
  <c r="AF324" i="1"/>
  <c r="AH324" i="1"/>
  <c r="AJ324" i="1"/>
  <c r="J325" i="1"/>
  <c r="Q325" i="1"/>
  <c r="AD325" i="1"/>
  <c r="AC325" i="1"/>
  <c r="Z325" i="1"/>
  <c r="AA325" i="1"/>
  <c r="AE325" i="1"/>
  <c r="AF325" i="1"/>
  <c r="AH325" i="1"/>
  <c r="AJ325" i="1"/>
  <c r="J326" i="1"/>
  <c r="Q326" i="1"/>
  <c r="AD326" i="1"/>
  <c r="AC326" i="1"/>
  <c r="Z326" i="1"/>
  <c r="AA326" i="1"/>
  <c r="AE326" i="1"/>
  <c r="AF326" i="1"/>
  <c r="AH326" i="1"/>
  <c r="AJ326" i="1"/>
  <c r="J327" i="1"/>
  <c r="Q327" i="1"/>
  <c r="AD327" i="1"/>
  <c r="AC327" i="1"/>
  <c r="Z327" i="1"/>
  <c r="AA327" i="1"/>
  <c r="AE327" i="1"/>
  <c r="AF327" i="1"/>
  <c r="AH327" i="1"/>
  <c r="AJ327" i="1"/>
  <c r="J328" i="1"/>
  <c r="Q328" i="1"/>
  <c r="AD328" i="1"/>
  <c r="AC328" i="1"/>
  <c r="Z328" i="1"/>
  <c r="AA328" i="1"/>
  <c r="AE328" i="1"/>
  <c r="AF328" i="1"/>
  <c r="AH328" i="1"/>
  <c r="AJ328" i="1"/>
  <c r="J329" i="1"/>
  <c r="Q329" i="1"/>
  <c r="AD329" i="1"/>
  <c r="AC329" i="1"/>
  <c r="Z329" i="1"/>
  <c r="AA329" i="1"/>
  <c r="AE329" i="1"/>
  <c r="AF329" i="1"/>
  <c r="AH329" i="1"/>
  <c r="AJ329" i="1"/>
  <c r="J330" i="1"/>
  <c r="Q330" i="1"/>
  <c r="AD330" i="1"/>
  <c r="AC330" i="1"/>
  <c r="Z330" i="1"/>
  <c r="AA330" i="1"/>
  <c r="AE330" i="1"/>
  <c r="AF330" i="1"/>
  <c r="AH330" i="1"/>
  <c r="AJ330" i="1"/>
  <c r="J331" i="1"/>
  <c r="Q331" i="1"/>
  <c r="AD331" i="1"/>
  <c r="AC331" i="1"/>
  <c r="Z331" i="1"/>
  <c r="AA331" i="1"/>
  <c r="AE331" i="1"/>
  <c r="AF331" i="1"/>
  <c r="AH331" i="1"/>
  <c r="AJ331" i="1"/>
  <c r="J332" i="1"/>
  <c r="Q332" i="1"/>
  <c r="AD332" i="1"/>
  <c r="AC332" i="1"/>
  <c r="Z332" i="1"/>
  <c r="AA332" i="1"/>
  <c r="AE332" i="1"/>
  <c r="AF332" i="1"/>
  <c r="AH332" i="1"/>
  <c r="AJ332" i="1"/>
  <c r="J333" i="1"/>
  <c r="Q333" i="1"/>
  <c r="AD333" i="1"/>
  <c r="AC333" i="1"/>
  <c r="Z333" i="1"/>
  <c r="AA333" i="1"/>
  <c r="AE333" i="1"/>
  <c r="AF333" i="1"/>
  <c r="AH333" i="1"/>
  <c r="AJ333" i="1"/>
  <c r="J334" i="1"/>
  <c r="Q334" i="1"/>
  <c r="AD334" i="1"/>
  <c r="AC334" i="1"/>
  <c r="Z334" i="1"/>
  <c r="AA334" i="1"/>
  <c r="AE334" i="1"/>
  <c r="AF334" i="1"/>
  <c r="AH334" i="1"/>
  <c r="AJ334" i="1"/>
  <c r="J335" i="1"/>
  <c r="Q335" i="1"/>
  <c r="AD335" i="1"/>
  <c r="AC335" i="1"/>
  <c r="Z335" i="1"/>
  <c r="AA335" i="1"/>
  <c r="AE335" i="1"/>
  <c r="AF335" i="1"/>
  <c r="AH335" i="1"/>
  <c r="AJ335" i="1"/>
  <c r="J336" i="1"/>
  <c r="Q336" i="1"/>
  <c r="AD336" i="1"/>
  <c r="AC336" i="1"/>
  <c r="Z336" i="1"/>
  <c r="AA336" i="1"/>
  <c r="AE336" i="1"/>
  <c r="AF336" i="1"/>
  <c r="AH336" i="1"/>
  <c r="AJ336" i="1"/>
  <c r="J337" i="1"/>
  <c r="Q337" i="1"/>
  <c r="AD337" i="1"/>
  <c r="AC337" i="1"/>
  <c r="Z337" i="1"/>
  <c r="AA337" i="1"/>
  <c r="AE337" i="1"/>
  <c r="AF337" i="1"/>
  <c r="AH337" i="1"/>
  <c r="AJ337" i="1"/>
  <c r="J338" i="1"/>
  <c r="Q338" i="1"/>
  <c r="AD338" i="1"/>
  <c r="AC338" i="1"/>
  <c r="Z338" i="1"/>
  <c r="AA338" i="1"/>
  <c r="AE338" i="1"/>
  <c r="AF338" i="1"/>
  <c r="AH338" i="1"/>
  <c r="AJ338" i="1"/>
  <c r="J339" i="1"/>
  <c r="Q339" i="1"/>
  <c r="AD339" i="1"/>
  <c r="AC339" i="1"/>
  <c r="Z339" i="1"/>
  <c r="AA339" i="1"/>
  <c r="AE339" i="1"/>
  <c r="AF339" i="1"/>
  <c r="AH339" i="1"/>
  <c r="AJ339" i="1"/>
  <c r="J340" i="1"/>
  <c r="Q340" i="1"/>
  <c r="AD340" i="1"/>
  <c r="AC340" i="1"/>
  <c r="Z340" i="1"/>
  <c r="AA340" i="1"/>
  <c r="AE340" i="1"/>
  <c r="AF340" i="1"/>
  <c r="AH340" i="1"/>
  <c r="AJ340" i="1"/>
  <c r="J341" i="1"/>
  <c r="Q341" i="1"/>
  <c r="AD341" i="1"/>
  <c r="AC341" i="1"/>
  <c r="Z341" i="1"/>
  <c r="AA341" i="1"/>
  <c r="AE341" i="1"/>
  <c r="AF341" i="1"/>
  <c r="AH341" i="1"/>
  <c r="AJ341" i="1"/>
  <c r="J342" i="1"/>
  <c r="Q342" i="1"/>
  <c r="AD342" i="1"/>
  <c r="AC342" i="1"/>
  <c r="Z342" i="1"/>
  <c r="AA342" i="1"/>
  <c r="AE342" i="1"/>
  <c r="AF342" i="1"/>
  <c r="AH342" i="1"/>
  <c r="AJ342" i="1"/>
  <c r="J343" i="1"/>
  <c r="Q343" i="1"/>
  <c r="AD343" i="1"/>
  <c r="AC343" i="1"/>
  <c r="Z343" i="1"/>
  <c r="AA343" i="1"/>
  <c r="AE343" i="1"/>
  <c r="AF343" i="1"/>
  <c r="AH343" i="1"/>
  <c r="AJ343" i="1"/>
  <c r="J344" i="1"/>
  <c r="Q344" i="1"/>
  <c r="AD344" i="1"/>
  <c r="AC344" i="1"/>
  <c r="Z344" i="1"/>
  <c r="AA344" i="1"/>
  <c r="AE344" i="1"/>
  <c r="AF344" i="1"/>
  <c r="AH344" i="1"/>
  <c r="AJ344" i="1"/>
  <c r="J345" i="1"/>
  <c r="Q345" i="1"/>
  <c r="AD345" i="1"/>
  <c r="AC345" i="1"/>
  <c r="Z345" i="1"/>
  <c r="AA345" i="1"/>
  <c r="AE345" i="1"/>
  <c r="AF345" i="1"/>
  <c r="AH345" i="1"/>
  <c r="AJ345" i="1"/>
  <c r="J346" i="1"/>
  <c r="Q346" i="1"/>
  <c r="AD346" i="1"/>
  <c r="AC346" i="1"/>
  <c r="Z346" i="1"/>
  <c r="AA346" i="1"/>
  <c r="AE346" i="1"/>
  <c r="AF346" i="1"/>
  <c r="AH346" i="1"/>
  <c r="AJ346" i="1"/>
  <c r="J347" i="1"/>
  <c r="Q347" i="1"/>
  <c r="AD347" i="1"/>
  <c r="AC347" i="1"/>
  <c r="Z347" i="1"/>
  <c r="AA347" i="1"/>
  <c r="AE347" i="1"/>
  <c r="AF347" i="1"/>
  <c r="AH347" i="1"/>
  <c r="AJ347" i="1"/>
  <c r="J348" i="1"/>
  <c r="Q348" i="1"/>
  <c r="AD348" i="1"/>
  <c r="AC348" i="1"/>
  <c r="Z348" i="1"/>
  <c r="AA348" i="1"/>
  <c r="AE348" i="1"/>
  <c r="AF348" i="1"/>
  <c r="AH348" i="1"/>
  <c r="AJ348" i="1"/>
  <c r="J349" i="1"/>
  <c r="Q349" i="1"/>
  <c r="AD349" i="1"/>
  <c r="AC349" i="1"/>
  <c r="Z349" i="1"/>
  <c r="AA349" i="1"/>
  <c r="AE349" i="1"/>
  <c r="AF349" i="1"/>
  <c r="AH349" i="1"/>
  <c r="AJ349" i="1"/>
  <c r="J350" i="1"/>
  <c r="Q350" i="1"/>
  <c r="AD350" i="1"/>
  <c r="AC350" i="1"/>
  <c r="Z350" i="1"/>
  <c r="AA350" i="1"/>
  <c r="AE350" i="1"/>
  <c r="AF350" i="1"/>
  <c r="AH350" i="1"/>
  <c r="AJ350" i="1"/>
  <c r="J351" i="1"/>
  <c r="Q351" i="1"/>
  <c r="AD351" i="1"/>
  <c r="AC351" i="1"/>
  <c r="Z351" i="1"/>
  <c r="AA351" i="1"/>
  <c r="AE351" i="1"/>
  <c r="AF351" i="1"/>
  <c r="AH351" i="1"/>
  <c r="AJ351" i="1"/>
  <c r="J352" i="1"/>
  <c r="Q352" i="1"/>
  <c r="AD352" i="1"/>
  <c r="AC352" i="1"/>
  <c r="Z352" i="1"/>
  <c r="AA352" i="1"/>
  <c r="AE352" i="1"/>
  <c r="AF352" i="1"/>
  <c r="AH352" i="1"/>
  <c r="AJ352" i="1"/>
  <c r="J353" i="1"/>
  <c r="Q353" i="1"/>
  <c r="AD353" i="1"/>
  <c r="AC353" i="1"/>
  <c r="Z353" i="1"/>
  <c r="AA353" i="1"/>
  <c r="AE353" i="1"/>
  <c r="AF353" i="1"/>
  <c r="AH353" i="1"/>
  <c r="AJ353" i="1"/>
  <c r="J354" i="1"/>
  <c r="Q354" i="1"/>
  <c r="AD354" i="1"/>
  <c r="AC354" i="1"/>
  <c r="Z354" i="1"/>
  <c r="AA354" i="1"/>
  <c r="AE354" i="1"/>
  <c r="AF354" i="1"/>
  <c r="AH354" i="1"/>
  <c r="AJ354" i="1"/>
  <c r="J355" i="1"/>
  <c r="Q355" i="1"/>
  <c r="AD355" i="1"/>
  <c r="AC355" i="1"/>
  <c r="Z355" i="1"/>
  <c r="AA355" i="1"/>
  <c r="AE355" i="1"/>
  <c r="AF355" i="1"/>
  <c r="AH355" i="1"/>
  <c r="AJ355" i="1"/>
  <c r="J356" i="1"/>
  <c r="Q356" i="1"/>
  <c r="AD356" i="1"/>
  <c r="AC356" i="1"/>
  <c r="Z356" i="1"/>
  <c r="AA356" i="1"/>
  <c r="AE356" i="1"/>
  <c r="AF356" i="1"/>
  <c r="AH356" i="1"/>
  <c r="AJ356" i="1"/>
  <c r="J357" i="1"/>
  <c r="Q357" i="1"/>
  <c r="AD357" i="1"/>
  <c r="AC357" i="1"/>
  <c r="Z357" i="1"/>
  <c r="AA357" i="1"/>
  <c r="AE357" i="1"/>
  <c r="AF357" i="1"/>
  <c r="AH357" i="1"/>
  <c r="AJ357" i="1"/>
  <c r="J358" i="1"/>
  <c r="Q358" i="1"/>
  <c r="AD358" i="1"/>
  <c r="AC358" i="1"/>
  <c r="Z358" i="1"/>
  <c r="AA358" i="1"/>
  <c r="AE358" i="1"/>
  <c r="AF358" i="1"/>
  <c r="AH358" i="1"/>
  <c r="AJ358" i="1"/>
  <c r="J359" i="1"/>
  <c r="Q359" i="1"/>
  <c r="AD359" i="1"/>
  <c r="AC359" i="1"/>
  <c r="Z359" i="1"/>
  <c r="AA359" i="1"/>
  <c r="AE359" i="1"/>
  <c r="AF359" i="1"/>
  <c r="AH359" i="1"/>
  <c r="AJ359" i="1"/>
  <c r="J360" i="1"/>
  <c r="Q360" i="1"/>
  <c r="AD360" i="1"/>
  <c r="AC360" i="1"/>
  <c r="Z360" i="1"/>
  <c r="AA360" i="1"/>
  <c r="AE360" i="1"/>
  <c r="AF360" i="1"/>
  <c r="AH360" i="1"/>
  <c r="AJ360" i="1"/>
  <c r="J361" i="1"/>
  <c r="Q361" i="1"/>
  <c r="AD361" i="1"/>
  <c r="AC361" i="1"/>
  <c r="Z361" i="1"/>
  <c r="AA361" i="1"/>
  <c r="AE361" i="1"/>
  <c r="AF361" i="1"/>
  <c r="AH361" i="1"/>
  <c r="AJ361" i="1"/>
  <c r="J362" i="1"/>
  <c r="Q362" i="1"/>
  <c r="AD362" i="1"/>
  <c r="AC362" i="1"/>
  <c r="Z362" i="1"/>
  <c r="AA362" i="1"/>
  <c r="AE362" i="1"/>
  <c r="AF362" i="1"/>
  <c r="AH362" i="1"/>
  <c r="AJ362" i="1"/>
  <c r="J363" i="1"/>
  <c r="Q363" i="1"/>
  <c r="AD363" i="1"/>
  <c r="AC363" i="1"/>
  <c r="Z363" i="1"/>
  <c r="AA363" i="1"/>
  <c r="AE363" i="1"/>
  <c r="AF363" i="1"/>
  <c r="AH363" i="1"/>
  <c r="AJ363" i="1"/>
  <c r="J364" i="1"/>
  <c r="Q364" i="1"/>
  <c r="AD364" i="1"/>
  <c r="AC364" i="1"/>
  <c r="Z364" i="1"/>
  <c r="AA364" i="1"/>
  <c r="AE364" i="1"/>
  <c r="AF364" i="1"/>
  <c r="AH364" i="1"/>
  <c r="AJ364" i="1"/>
  <c r="J365" i="1"/>
  <c r="Q365" i="1"/>
  <c r="AD365" i="1"/>
  <c r="AC365" i="1"/>
  <c r="Z365" i="1"/>
  <c r="AA365" i="1"/>
  <c r="AE365" i="1"/>
  <c r="AF365" i="1"/>
  <c r="AH365" i="1"/>
  <c r="AJ365" i="1"/>
  <c r="J366" i="1"/>
  <c r="Q366" i="1"/>
  <c r="AD366" i="1"/>
  <c r="AC366" i="1"/>
  <c r="Z366" i="1"/>
  <c r="AA366" i="1"/>
  <c r="AE366" i="1"/>
  <c r="AF366" i="1"/>
  <c r="AH366" i="1"/>
  <c r="AJ366" i="1"/>
  <c r="J367" i="1"/>
  <c r="Q367" i="1"/>
  <c r="AD367" i="1"/>
  <c r="AC367" i="1"/>
  <c r="Z367" i="1"/>
  <c r="AA367" i="1"/>
  <c r="AE367" i="1"/>
  <c r="AF367" i="1"/>
  <c r="AH367" i="1"/>
  <c r="AJ367" i="1"/>
  <c r="J368" i="1"/>
  <c r="Q368" i="1"/>
  <c r="AD368" i="1"/>
  <c r="AC368" i="1"/>
  <c r="Z368" i="1"/>
  <c r="AA368" i="1"/>
  <c r="AE368" i="1"/>
  <c r="AF368" i="1"/>
  <c r="AH368" i="1"/>
  <c r="AJ368" i="1"/>
  <c r="J369" i="1"/>
  <c r="Q369" i="1"/>
  <c r="AD369" i="1"/>
  <c r="AC369" i="1"/>
  <c r="Z369" i="1"/>
  <c r="AA369" i="1"/>
  <c r="AE369" i="1"/>
  <c r="AF369" i="1"/>
  <c r="AH369" i="1"/>
  <c r="AJ369" i="1"/>
  <c r="J370" i="1"/>
  <c r="Q370" i="1"/>
  <c r="AD370" i="1"/>
  <c r="AC370" i="1"/>
  <c r="Z370" i="1"/>
  <c r="AA370" i="1"/>
  <c r="AE370" i="1"/>
  <c r="AF370" i="1"/>
  <c r="AH370" i="1"/>
  <c r="AJ370" i="1"/>
  <c r="J371" i="1"/>
  <c r="Q371" i="1"/>
  <c r="AD371" i="1"/>
  <c r="AC371" i="1"/>
  <c r="Z371" i="1"/>
  <c r="AA371" i="1"/>
  <c r="AE371" i="1"/>
  <c r="AF371" i="1"/>
  <c r="AH371" i="1"/>
  <c r="AJ371" i="1"/>
  <c r="J372" i="1"/>
  <c r="Q372" i="1"/>
  <c r="AD372" i="1"/>
  <c r="AC372" i="1"/>
  <c r="Z372" i="1"/>
  <c r="AA372" i="1"/>
  <c r="AE372" i="1"/>
  <c r="AF372" i="1"/>
  <c r="AH372" i="1"/>
  <c r="AJ372" i="1"/>
  <c r="J373" i="1"/>
  <c r="Q373" i="1"/>
  <c r="AD373" i="1"/>
  <c r="AC373" i="1"/>
  <c r="Z373" i="1"/>
  <c r="AA373" i="1"/>
  <c r="AE373" i="1"/>
  <c r="AF373" i="1"/>
  <c r="AH373" i="1"/>
  <c r="AJ373" i="1"/>
  <c r="J374" i="1"/>
  <c r="Q374" i="1"/>
  <c r="AD374" i="1"/>
  <c r="AC374" i="1"/>
  <c r="Z374" i="1"/>
  <c r="AA374" i="1"/>
  <c r="AE374" i="1"/>
  <c r="AF374" i="1"/>
  <c r="AH374" i="1"/>
  <c r="AJ374" i="1"/>
  <c r="J375" i="1"/>
  <c r="Q375" i="1"/>
  <c r="AD375" i="1"/>
  <c r="AC375" i="1"/>
  <c r="Z375" i="1"/>
  <c r="AA375" i="1"/>
  <c r="AE375" i="1"/>
  <c r="AF375" i="1"/>
  <c r="AH375" i="1"/>
  <c r="AJ375" i="1"/>
  <c r="J376" i="1"/>
  <c r="Q376" i="1"/>
  <c r="AD376" i="1"/>
  <c r="AC376" i="1"/>
  <c r="Z376" i="1"/>
  <c r="AA376" i="1"/>
  <c r="AE376" i="1"/>
  <c r="AF376" i="1"/>
  <c r="AH376" i="1"/>
  <c r="AJ376" i="1"/>
  <c r="J377" i="1"/>
  <c r="Q377" i="1"/>
  <c r="AD377" i="1"/>
  <c r="AC377" i="1"/>
  <c r="Z377" i="1"/>
  <c r="AA377" i="1"/>
  <c r="AE377" i="1"/>
  <c r="AF377" i="1"/>
  <c r="AH377" i="1"/>
  <c r="AJ377" i="1"/>
  <c r="J378" i="1"/>
  <c r="Q378" i="1"/>
  <c r="AD378" i="1"/>
  <c r="AC378" i="1"/>
  <c r="Z378" i="1"/>
  <c r="AA378" i="1"/>
  <c r="AE378" i="1"/>
  <c r="AF378" i="1"/>
  <c r="AH378" i="1"/>
  <c r="AJ378" i="1"/>
  <c r="J379" i="1"/>
  <c r="Q379" i="1"/>
  <c r="AD379" i="1"/>
  <c r="AC379" i="1"/>
  <c r="Z379" i="1"/>
  <c r="AA379" i="1"/>
  <c r="AE379" i="1"/>
  <c r="AF379" i="1"/>
  <c r="AH379" i="1"/>
  <c r="AJ379" i="1"/>
  <c r="J380" i="1"/>
  <c r="Q380" i="1"/>
  <c r="AD380" i="1"/>
  <c r="AC380" i="1"/>
  <c r="Z380" i="1"/>
  <c r="AA380" i="1"/>
  <c r="AE380" i="1"/>
  <c r="AF380" i="1"/>
  <c r="AH380" i="1"/>
  <c r="AJ380" i="1"/>
  <c r="J381" i="1"/>
  <c r="Q381" i="1"/>
  <c r="AD381" i="1"/>
  <c r="AC381" i="1"/>
  <c r="Z381" i="1"/>
  <c r="AA381" i="1"/>
  <c r="AE381" i="1"/>
  <c r="AF381" i="1"/>
  <c r="AH381" i="1"/>
  <c r="AJ381" i="1"/>
  <c r="J382" i="1"/>
  <c r="Q382" i="1"/>
  <c r="AD382" i="1"/>
  <c r="AC382" i="1"/>
  <c r="Z382" i="1"/>
  <c r="AA382" i="1"/>
  <c r="AE382" i="1"/>
  <c r="AF382" i="1"/>
  <c r="AH382" i="1"/>
  <c r="AJ382" i="1"/>
  <c r="J383" i="1"/>
  <c r="Q383" i="1"/>
  <c r="AD383" i="1"/>
  <c r="AC383" i="1"/>
  <c r="Z383" i="1"/>
  <c r="AA383" i="1"/>
  <c r="AE383" i="1"/>
  <c r="AF383" i="1"/>
  <c r="AH383" i="1"/>
  <c r="AJ383" i="1"/>
  <c r="J384" i="1"/>
  <c r="Q384" i="1"/>
  <c r="AD384" i="1"/>
  <c r="AC384" i="1"/>
  <c r="Z384" i="1"/>
  <c r="AA384" i="1"/>
  <c r="AE384" i="1"/>
  <c r="AF384" i="1"/>
  <c r="AH384" i="1"/>
  <c r="AJ384" i="1"/>
  <c r="J385" i="1"/>
  <c r="Q385" i="1"/>
  <c r="AD385" i="1"/>
  <c r="AC385" i="1"/>
  <c r="Z385" i="1"/>
  <c r="AA385" i="1"/>
  <c r="AE385" i="1"/>
  <c r="AF385" i="1"/>
  <c r="AH385" i="1"/>
  <c r="AJ385" i="1"/>
  <c r="J386" i="1"/>
  <c r="Q386" i="1"/>
  <c r="AD386" i="1"/>
  <c r="AC386" i="1"/>
  <c r="Z386" i="1"/>
  <c r="AA386" i="1"/>
  <c r="AE386" i="1"/>
  <c r="AF386" i="1"/>
  <c r="AH386" i="1"/>
  <c r="AJ386" i="1"/>
  <c r="J387" i="1"/>
  <c r="Q387" i="1"/>
  <c r="AD387" i="1"/>
  <c r="AC387" i="1"/>
  <c r="Z387" i="1"/>
  <c r="AA387" i="1"/>
  <c r="AE387" i="1"/>
  <c r="AF387" i="1"/>
  <c r="AH387" i="1"/>
  <c r="AJ387" i="1"/>
  <c r="J388" i="1"/>
  <c r="Q388" i="1"/>
  <c r="AD388" i="1"/>
  <c r="AC388" i="1"/>
  <c r="Z388" i="1"/>
  <c r="AA388" i="1"/>
  <c r="AE388" i="1"/>
  <c r="AF388" i="1"/>
  <c r="AH388" i="1"/>
  <c r="AJ388" i="1"/>
  <c r="J389" i="1"/>
  <c r="Q389" i="1"/>
  <c r="AD389" i="1"/>
  <c r="AC389" i="1"/>
  <c r="Z389" i="1"/>
  <c r="AA389" i="1"/>
  <c r="AE389" i="1"/>
  <c r="AF389" i="1"/>
  <c r="AH389" i="1"/>
  <c r="AJ389" i="1"/>
  <c r="J390" i="1"/>
  <c r="Q390" i="1"/>
  <c r="AD390" i="1"/>
  <c r="AC390" i="1"/>
  <c r="Z390" i="1"/>
  <c r="AA390" i="1"/>
  <c r="AE390" i="1"/>
  <c r="AF390" i="1"/>
  <c r="AH390" i="1"/>
  <c r="AJ390" i="1"/>
  <c r="J391" i="1"/>
  <c r="Q391" i="1"/>
  <c r="AD391" i="1"/>
  <c r="AC391" i="1"/>
  <c r="Z391" i="1"/>
  <c r="AA391" i="1"/>
  <c r="AE391" i="1"/>
  <c r="AF391" i="1"/>
  <c r="AH391" i="1"/>
  <c r="AJ391" i="1"/>
  <c r="J392" i="1"/>
  <c r="Q392" i="1"/>
  <c r="AD392" i="1"/>
  <c r="AC392" i="1"/>
  <c r="Z392" i="1"/>
  <c r="AA392" i="1"/>
  <c r="AE392" i="1"/>
  <c r="AF392" i="1"/>
  <c r="AH392" i="1"/>
  <c r="AJ392" i="1"/>
  <c r="J393" i="1"/>
  <c r="Q393" i="1"/>
  <c r="AD393" i="1"/>
  <c r="AC393" i="1"/>
  <c r="Z393" i="1"/>
  <c r="AA393" i="1"/>
  <c r="AE393" i="1"/>
  <c r="AF393" i="1"/>
  <c r="AH393" i="1"/>
  <c r="AJ393" i="1"/>
  <c r="J394" i="1"/>
  <c r="Q394" i="1"/>
  <c r="AD394" i="1"/>
  <c r="AC394" i="1"/>
  <c r="Z394" i="1"/>
  <c r="AA394" i="1"/>
  <c r="AE394" i="1"/>
  <c r="AF394" i="1"/>
  <c r="AH394" i="1"/>
  <c r="AJ394" i="1"/>
  <c r="J395" i="1"/>
  <c r="Q395" i="1"/>
  <c r="AD395" i="1"/>
  <c r="AC395" i="1"/>
  <c r="Z395" i="1"/>
  <c r="AA395" i="1"/>
  <c r="AE395" i="1"/>
  <c r="AF395" i="1"/>
  <c r="AH395" i="1"/>
  <c r="AJ395" i="1"/>
  <c r="J396" i="1"/>
  <c r="Q396" i="1"/>
  <c r="AD396" i="1"/>
  <c r="AC396" i="1"/>
  <c r="Z396" i="1"/>
  <c r="AA396" i="1"/>
  <c r="AE396" i="1"/>
  <c r="AF396" i="1"/>
  <c r="AH396" i="1"/>
  <c r="AJ396" i="1"/>
  <c r="J397" i="1"/>
  <c r="Q397" i="1"/>
  <c r="AD397" i="1"/>
  <c r="AC397" i="1"/>
  <c r="Z397" i="1"/>
  <c r="AA397" i="1"/>
  <c r="AE397" i="1"/>
  <c r="AF397" i="1"/>
  <c r="AH397" i="1"/>
  <c r="AJ397" i="1"/>
  <c r="J398" i="1"/>
  <c r="Q398" i="1"/>
  <c r="AD398" i="1"/>
  <c r="AC398" i="1"/>
  <c r="Z398" i="1"/>
  <c r="AA398" i="1"/>
  <c r="AE398" i="1"/>
  <c r="AF398" i="1"/>
  <c r="AH398" i="1"/>
  <c r="AJ398" i="1"/>
  <c r="J399" i="1"/>
  <c r="Q399" i="1"/>
  <c r="AD399" i="1"/>
  <c r="AC399" i="1"/>
  <c r="Z399" i="1"/>
  <c r="AA399" i="1"/>
  <c r="AE399" i="1"/>
  <c r="AF399" i="1"/>
  <c r="AH399" i="1"/>
  <c r="AJ399" i="1"/>
  <c r="J400" i="1"/>
  <c r="Q400" i="1"/>
  <c r="AD400" i="1"/>
  <c r="AC400" i="1"/>
  <c r="Z400" i="1"/>
  <c r="AA400" i="1"/>
  <c r="AE400" i="1"/>
  <c r="AF400" i="1"/>
  <c r="AH400" i="1"/>
  <c r="AJ400" i="1"/>
  <c r="J401" i="1"/>
  <c r="Q401" i="1"/>
  <c r="AD401" i="1"/>
  <c r="AC401" i="1"/>
  <c r="Z401" i="1"/>
  <c r="AA401" i="1"/>
  <c r="AE401" i="1"/>
  <c r="AF401" i="1"/>
  <c r="AH401" i="1"/>
  <c r="AJ401" i="1"/>
  <c r="J402" i="1"/>
  <c r="Q402" i="1"/>
  <c r="AD402" i="1"/>
  <c r="AC402" i="1"/>
  <c r="Z402" i="1"/>
  <c r="AA402" i="1"/>
  <c r="AE402" i="1"/>
  <c r="AF402" i="1"/>
  <c r="AH402" i="1"/>
  <c r="AJ402" i="1"/>
  <c r="J403" i="1"/>
  <c r="Q403" i="1"/>
  <c r="AD403" i="1"/>
  <c r="AC403" i="1"/>
  <c r="Z403" i="1"/>
  <c r="AA403" i="1"/>
  <c r="AE403" i="1"/>
  <c r="AF403" i="1"/>
  <c r="AH403" i="1"/>
  <c r="AJ403" i="1"/>
  <c r="J404" i="1"/>
  <c r="Q404" i="1"/>
  <c r="AD404" i="1"/>
  <c r="AC404" i="1"/>
  <c r="Z404" i="1"/>
  <c r="AA404" i="1"/>
  <c r="AE404" i="1"/>
  <c r="AF404" i="1"/>
  <c r="AH404" i="1"/>
  <c r="AJ404" i="1"/>
  <c r="J405" i="1"/>
  <c r="Q405" i="1"/>
  <c r="AD405" i="1"/>
  <c r="AC405" i="1"/>
  <c r="Z405" i="1"/>
  <c r="AA405" i="1"/>
  <c r="AE405" i="1"/>
  <c r="AF405" i="1"/>
  <c r="AH405" i="1"/>
  <c r="AJ405" i="1"/>
  <c r="J406" i="1"/>
  <c r="Q406" i="1"/>
  <c r="AD406" i="1"/>
  <c r="AC406" i="1"/>
  <c r="Z406" i="1"/>
  <c r="AA406" i="1"/>
  <c r="AE406" i="1"/>
  <c r="AF406" i="1"/>
  <c r="AH406" i="1"/>
  <c r="AJ406" i="1"/>
  <c r="J407" i="1"/>
  <c r="Q407" i="1"/>
  <c r="AD407" i="1"/>
  <c r="AC407" i="1"/>
  <c r="Z407" i="1"/>
  <c r="AA407" i="1"/>
  <c r="AE407" i="1"/>
  <c r="AF407" i="1"/>
  <c r="AH407" i="1"/>
  <c r="AJ407" i="1"/>
  <c r="J408" i="1"/>
  <c r="Q408" i="1"/>
  <c r="AD408" i="1"/>
  <c r="AC408" i="1"/>
  <c r="Z408" i="1"/>
  <c r="AA408" i="1"/>
  <c r="AE408" i="1"/>
  <c r="AF408" i="1"/>
  <c r="AH408" i="1"/>
  <c r="AJ408" i="1"/>
  <c r="J409" i="1"/>
  <c r="Q409" i="1"/>
  <c r="AD409" i="1"/>
  <c r="AC409" i="1"/>
  <c r="Z409" i="1"/>
  <c r="AA409" i="1"/>
  <c r="AE409" i="1"/>
  <c r="AF409" i="1"/>
  <c r="AH409" i="1"/>
  <c r="AJ409" i="1"/>
  <c r="J410" i="1"/>
  <c r="Q410" i="1"/>
  <c r="AD410" i="1"/>
  <c r="AC410" i="1"/>
  <c r="Z410" i="1"/>
  <c r="AA410" i="1"/>
  <c r="AE410" i="1"/>
  <c r="AF410" i="1"/>
  <c r="AH410" i="1"/>
  <c r="AJ410" i="1"/>
  <c r="J411" i="1"/>
  <c r="Q411" i="1"/>
  <c r="AD411" i="1"/>
  <c r="AC411" i="1"/>
  <c r="Z411" i="1"/>
  <c r="AA411" i="1"/>
  <c r="AE411" i="1"/>
  <c r="AF411" i="1"/>
  <c r="AH411" i="1"/>
  <c r="AJ411" i="1"/>
  <c r="J412" i="1"/>
  <c r="Q412" i="1"/>
  <c r="AD412" i="1"/>
  <c r="AC412" i="1"/>
  <c r="Z412" i="1"/>
  <c r="AA412" i="1"/>
  <c r="AE412" i="1"/>
  <c r="AF412" i="1"/>
  <c r="AH412" i="1"/>
  <c r="AJ412" i="1"/>
  <c r="J413" i="1"/>
  <c r="Q413" i="1"/>
  <c r="AD413" i="1"/>
  <c r="AC413" i="1"/>
  <c r="Z413" i="1"/>
  <c r="AA413" i="1"/>
  <c r="AE413" i="1"/>
  <c r="AF413" i="1"/>
  <c r="AH413" i="1"/>
  <c r="AJ413" i="1"/>
  <c r="J414" i="1"/>
  <c r="Q414" i="1"/>
  <c r="AD414" i="1"/>
  <c r="AC414" i="1"/>
  <c r="Z414" i="1"/>
  <c r="AA414" i="1"/>
  <c r="AE414" i="1"/>
  <c r="AF414" i="1"/>
  <c r="AH414" i="1"/>
  <c r="AJ414" i="1"/>
  <c r="J415" i="1"/>
  <c r="Q415" i="1"/>
  <c r="AD415" i="1"/>
  <c r="AC415" i="1"/>
  <c r="Z415" i="1"/>
  <c r="AA415" i="1"/>
  <c r="AE415" i="1"/>
  <c r="AF415" i="1"/>
  <c r="AH415" i="1"/>
  <c r="AJ415" i="1"/>
  <c r="J416" i="1"/>
  <c r="Q416" i="1"/>
  <c r="AD416" i="1"/>
  <c r="AC416" i="1"/>
  <c r="Z416" i="1"/>
  <c r="AA416" i="1"/>
  <c r="AE416" i="1"/>
  <c r="AF416" i="1"/>
  <c r="AH416" i="1"/>
  <c r="AJ416" i="1"/>
  <c r="J417" i="1"/>
  <c r="Q417" i="1"/>
  <c r="AD417" i="1"/>
  <c r="AC417" i="1"/>
  <c r="Z417" i="1"/>
  <c r="AA417" i="1"/>
  <c r="AE417" i="1"/>
  <c r="AF417" i="1"/>
  <c r="AH417" i="1"/>
  <c r="AJ417" i="1"/>
  <c r="J418" i="1"/>
  <c r="Q418" i="1"/>
  <c r="AD418" i="1"/>
  <c r="AC418" i="1"/>
  <c r="Z418" i="1"/>
  <c r="AA418" i="1"/>
  <c r="AE418" i="1"/>
  <c r="AF418" i="1"/>
  <c r="AH418" i="1"/>
  <c r="AJ418" i="1"/>
  <c r="J419" i="1"/>
  <c r="Q419" i="1"/>
  <c r="AD419" i="1"/>
  <c r="AC419" i="1"/>
  <c r="Z419" i="1"/>
  <c r="AA419" i="1"/>
  <c r="AE419" i="1"/>
  <c r="AF419" i="1"/>
  <c r="AH419" i="1"/>
  <c r="AJ419" i="1"/>
  <c r="J420" i="1"/>
  <c r="Q420" i="1"/>
  <c r="AD420" i="1"/>
  <c r="AC420" i="1"/>
  <c r="Z420" i="1"/>
  <c r="AA420" i="1"/>
  <c r="AE420" i="1"/>
  <c r="AF420" i="1"/>
  <c r="AH420" i="1"/>
  <c r="AJ420" i="1"/>
  <c r="J421" i="1"/>
  <c r="Q421" i="1"/>
  <c r="AD421" i="1"/>
  <c r="AC421" i="1"/>
  <c r="Z421" i="1"/>
  <c r="AA421" i="1"/>
  <c r="AE421" i="1"/>
  <c r="AF421" i="1"/>
  <c r="AH421" i="1"/>
  <c r="AJ421" i="1"/>
  <c r="J422" i="1"/>
  <c r="Q422" i="1"/>
  <c r="AD422" i="1"/>
  <c r="AC422" i="1"/>
  <c r="Z422" i="1"/>
  <c r="AA422" i="1"/>
  <c r="AE422" i="1"/>
  <c r="AF422" i="1"/>
  <c r="AH422" i="1"/>
  <c r="AJ422" i="1"/>
  <c r="J423" i="1"/>
  <c r="Q423" i="1"/>
  <c r="AD423" i="1"/>
  <c r="AC423" i="1"/>
  <c r="Z423" i="1"/>
  <c r="AA423" i="1"/>
  <c r="AE423" i="1"/>
  <c r="AF423" i="1"/>
  <c r="AH423" i="1"/>
  <c r="AJ423" i="1"/>
  <c r="J424" i="1"/>
  <c r="Q424" i="1"/>
  <c r="AD424" i="1"/>
  <c r="AC424" i="1"/>
  <c r="Z424" i="1"/>
  <c r="AA424" i="1"/>
  <c r="AE424" i="1"/>
  <c r="AF424" i="1"/>
  <c r="AH424" i="1"/>
  <c r="AJ424" i="1"/>
  <c r="J425" i="1"/>
  <c r="Q425" i="1"/>
  <c r="AD425" i="1"/>
  <c r="AC425" i="1"/>
  <c r="Z425" i="1"/>
  <c r="AA425" i="1"/>
  <c r="AE425" i="1"/>
  <c r="AF425" i="1"/>
  <c r="AH425" i="1"/>
  <c r="AJ425" i="1"/>
  <c r="J426" i="1"/>
  <c r="Q426" i="1"/>
  <c r="AD426" i="1"/>
  <c r="AC426" i="1"/>
  <c r="Z426" i="1"/>
  <c r="AA426" i="1"/>
  <c r="AE426" i="1"/>
  <c r="AF426" i="1"/>
  <c r="AH426" i="1"/>
  <c r="AJ426" i="1"/>
  <c r="J427" i="1"/>
  <c r="Q427" i="1"/>
  <c r="AD427" i="1"/>
  <c r="AC427" i="1"/>
  <c r="Z427" i="1"/>
  <c r="AA427" i="1"/>
  <c r="AE427" i="1"/>
  <c r="AF427" i="1"/>
  <c r="AH427" i="1"/>
  <c r="AJ427" i="1"/>
  <c r="J428" i="1"/>
  <c r="Q428" i="1"/>
  <c r="AD428" i="1"/>
  <c r="AC428" i="1"/>
  <c r="Z428" i="1"/>
  <c r="AA428" i="1"/>
  <c r="AE428" i="1"/>
  <c r="AF428" i="1"/>
  <c r="AH428" i="1"/>
  <c r="AJ428" i="1"/>
  <c r="J429" i="1"/>
  <c r="Q429" i="1"/>
  <c r="AD429" i="1"/>
  <c r="AC429" i="1"/>
  <c r="Z429" i="1"/>
  <c r="AA429" i="1"/>
  <c r="AE429" i="1"/>
  <c r="AF429" i="1"/>
  <c r="AH429" i="1"/>
  <c r="AJ429" i="1"/>
  <c r="J430" i="1"/>
  <c r="Q430" i="1"/>
  <c r="AD430" i="1"/>
  <c r="AC430" i="1"/>
  <c r="Z430" i="1"/>
  <c r="AA430" i="1"/>
  <c r="AE430" i="1"/>
  <c r="AF430" i="1"/>
  <c r="AH430" i="1"/>
  <c r="AJ430" i="1"/>
  <c r="J431" i="1"/>
  <c r="Q431" i="1"/>
  <c r="AD431" i="1"/>
  <c r="AC431" i="1"/>
  <c r="Z431" i="1"/>
  <c r="AA431" i="1"/>
  <c r="AE431" i="1"/>
  <c r="AF431" i="1"/>
  <c r="AH431" i="1"/>
  <c r="AJ431" i="1"/>
  <c r="J432" i="1"/>
  <c r="Q432" i="1"/>
  <c r="AD432" i="1"/>
  <c r="AC432" i="1"/>
  <c r="Z432" i="1"/>
  <c r="AA432" i="1"/>
  <c r="AE432" i="1"/>
  <c r="AF432" i="1"/>
  <c r="AH432" i="1"/>
  <c r="AJ432" i="1"/>
  <c r="J433" i="1"/>
  <c r="Q433" i="1"/>
  <c r="AD433" i="1"/>
  <c r="AC433" i="1"/>
  <c r="Z433" i="1"/>
  <c r="AA433" i="1"/>
  <c r="AE433" i="1"/>
  <c r="AF433" i="1"/>
  <c r="AH433" i="1"/>
  <c r="AJ433" i="1"/>
  <c r="J434" i="1"/>
  <c r="Q434" i="1"/>
  <c r="AD434" i="1"/>
  <c r="AC434" i="1"/>
  <c r="Z434" i="1"/>
  <c r="AA434" i="1"/>
  <c r="AE434" i="1"/>
  <c r="AF434" i="1"/>
  <c r="AH434" i="1"/>
  <c r="AJ434" i="1"/>
  <c r="J435" i="1"/>
  <c r="Q435" i="1"/>
  <c r="AD435" i="1"/>
  <c r="AC435" i="1"/>
  <c r="Z435" i="1"/>
  <c r="AA435" i="1"/>
  <c r="AE435" i="1"/>
  <c r="AF435" i="1"/>
  <c r="AH435" i="1"/>
  <c r="AJ435" i="1"/>
  <c r="J436" i="1"/>
  <c r="Q436" i="1"/>
  <c r="AD436" i="1"/>
  <c r="AC436" i="1"/>
  <c r="Z436" i="1"/>
  <c r="AA436" i="1"/>
  <c r="AE436" i="1"/>
  <c r="AF436" i="1"/>
  <c r="AH436" i="1"/>
  <c r="AJ436" i="1"/>
  <c r="J437" i="1"/>
  <c r="Q437" i="1"/>
  <c r="AD437" i="1"/>
  <c r="AC437" i="1"/>
  <c r="Z437" i="1"/>
  <c r="AA437" i="1"/>
  <c r="AE437" i="1"/>
  <c r="AF437" i="1"/>
  <c r="AH437" i="1"/>
  <c r="AJ437" i="1"/>
  <c r="J438" i="1"/>
  <c r="Q438" i="1"/>
  <c r="AD438" i="1"/>
  <c r="AC438" i="1"/>
  <c r="Z438" i="1"/>
  <c r="AA438" i="1"/>
  <c r="AE438" i="1"/>
  <c r="AF438" i="1"/>
  <c r="AH438" i="1"/>
  <c r="AJ438" i="1"/>
  <c r="J439" i="1"/>
  <c r="Q439" i="1"/>
  <c r="AD439" i="1"/>
  <c r="AC439" i="1"/>
  <c r="Z439" i="1"/>
  <c r="AA439" i="1"/>
  <c r="AE439" i="1"/>
  <c r="AF439" i="1"/>
  <c r="AH439" i="1"/>
  <c r="AJ439" i="1"/>
  <c r="J440" i="1"/>
  <c r="Q440" i="1"/>
  <c r="AD440" i="1"/>
  <c r="AC440" i="1"/>
  <c r="Z440" i="1"/>
  <c r="AA440" i="1"/>
  <c r="AE440" i="1"/>
  <c r="AF440" i="1"/>
  <c r="AH440" i="1"/>
  <c r="AJ440" i="1"/>
  <c r="J441" i="1"/>
  <c r="Q441" i="1"/>
  <c r="AD441" i="1"/>
  <c r="AC441" i="1"/>
  <c r="Z441" i="1"/>
  <c r="AA441" i="1"/>
  <c r="AE441" i="1"/>
  <c r="AF441" i="1"/>
  <c r="AH441" i="1"/>
  <c r="AJ441" i="1"/>
  <c r="J442" i="1"/>
  <c r="Q442" i="1"/>
  <c r="AD442" i="1"/>
  <c r="AC442" i="1"/>
  <c r="Z442" i="1"/>
  <c r="AA442" i="1"/>
  <c r="AE442" i="1"/>
  <c r="AF442" i="1"/>
  <c r="AH442" i="1"/>
  <c r="AJ442" i="1"/>
  <c r="J443" i="1"/>
  <c r="Q443" i="1"/>
  <c r="AD443" i="1"/>
  <c r="AC443" i="1"/>
  <c r="Z443" i="1"/>
  <c r="AA443" i="1"/>
  <c r="AE443" i="1"/>
  <c r="AF443" i="1"/>
  <c r="AH443" i="1"/>
  <c r="AJ443" i="1"/>
  <c r="J444" i="1"/>
  <c r="Q444" i="1"/>
  <c r="AD444" i="1"/>
  <c r="AC444" i="1"/>
  <c r="Z444" i="1"/>
  <c r="AA444" i="1"/>
  <c r="AE444" i="1"/>
  <c r="AF444" i="1"/>
  <c r="AH444" i="1"/>
  <c r="AJ444" i="1"/>
  <c r="J445" i="1"/>
  <c r="Q445" i="1"/>
  <c r="AD445" i="1"/>
  <c r="AC445" i="1"/>
  <c r="Z445" i="1"/>
  <c r="AA445" i="1"/>
  <c r="AE445" i="1"/>
  <c r="AF445" i="1"/>
  <c r="AH445" i="1"/>
  <c r="AJ445" i="1"/>
  <c r="J446" i="1"/>
  <c r="Q446" i="1"/>
  <c r="AD446" i="1"/>
  <c r="AC446" i="1"/>
  <c r="Z446" i="1"/>
  <c r="AA446" i="1"/>
  <c r="AE446" i="1"/>
  <c r="AF446" i="1"/>
  <c r="AH446" i="1"/>
  <c r="AJ446" i="1"/>
  <c r="J447" i="1"/>
  <c r="Q447" i="1"/>
  <c r="AD447" i="1"/>
  <c r="AC447" i="1"/>
  <c r="Z447" i="1"/>
  <c r="AA447" i="1"/>
  <c r="AE447" i="1"/>
  <c r="AF447" i="1"/>
  <c r="AH447" i="1"/>
  <c r="AJ447" i="1"/>
  <c r="J448" i="1"/>
  <c r="Q448" i="1"/>
  <c r="AD448" i="1"/>
  <c r="AC448" i="1"/>
  <c r="Z448" i="1"/>
  <c r="AA448" i="1"/>
  <c r="AE448" i="1"/>
  <c r="AF448" i="1"/>
  <c r="AH448" i="1"/>
  <c r="AJ448" i="1"/>
  <c r="J449" i="1"/>
  <c r="Q449" i="1"/>
  <c r="AD449" i="1"/>
  <c r="AC449" i="1"/>
  <c r="Z449" i="1"/>
  <c r="AA449" i="1"/>
  <c r="AE449" i="1"/>
  <c r="AF449" i="1"/>
  <c r="AH449" i="1"/>
  <c r="AJ449" i="1"/>
  <c r="J450" i="1"/>
  <c r="Q450" i="1"/>
  <c r="AD450" i="1"/>
  <c r="AC450" i="1"/>
  <c r="Z450" i="1"/>
  <c r="AA450" i="1"/>
  <c r="AE450" i="1"/>
  <c r="AF450" i="1"/>
  <c r="AH450" i="1"/>
  <c r="AJ450" i="1"/>
  <c r="J451" i="1"/>
  <c r="Q451" i="1"/>
  <c r="AD451" i="1"/>
  <c r="AC451" i="1"/>
  <c r="Z451" i="1"/>
  <c r="AA451" i="1"/>
  <c r="AE451" i="1"/>
  <c r="AF451" i="1"/>
  <c r="AH451" i="1"/>
  <c r="AJ451" i="1"/>
  <c r="J452" i="1"/>
  <c r="Q452" i="1"/>
  <c r="AD452" i="1"/>
  <c r="AC452" i="1"/>
  <c r="Z452" i="1"/>
  <c r="AA452" i="1"/>
  <c r="AE452" i="1"/>
  <c r="AF452" i="1"/>
  <c r="AH452" i="1"/>
  <c r="AJ452" i="1"/>
  <c r="J453" i="1"/>
  <c r="Q453" i="1"/>
  <c r="AD453" i="1"/>
  <c r="AC453" i="1"/>
  <c r="Z453" i="1"/>
  <c r="AA453" i="1"/>
  <c r="AE453" i="1"/>
  <c r="AF453" i="1"/>
  <c r="AH453" i="1"/>
  <c r="AJ453" i="1"/>
  <c r="J454" i="1"/>
  <c r="Q454" i="1"/>
  <c r="AD454" i="1"/>
  <c r="AC454" i="1"/>
  <c r="Z454" i="1"/>
  <c r="AA454" i="1"/>
  <c r="AE454" i="1"/>
  <c r="AF454" i="1"/>
  <c r="AH454" i="1"/>
  <c r="AJ454" i="1"/>
  <c r="J455" i="1"/>
  <c r="Q455" i="1"/>
  <c r="AD455" i="1"/>
  <c r="AC455" i="1"/>
  <c r="Z455" i="1"/>
  <c r="AA455" i="1"/>
  <c r="AE455" i="1"/>
  <c r="AF455" i="1"/>
  <c r="AH455" i="1"/>
  <c r="AJ455" i="1"/>
  <c r="J456" i="1"/>
  <c r="Q456" i="1"/>
  <c r="AD456" i="1"/>
  <c r="AC456" i="1"/>
  <c r="Z456" i="1"/>
  <c r="AA456" i="1"/>
  <c r="AE456" i="1"/>
  <c r="AF456" i="1"/>
  <c r="AH456" i="1"/>
  <c r="AJ456" i="1"/>
  <c r="J457" i="1"/>
  <c r="Q457" i="1"/>
  <c r="AD457" i="1"/>
  <c r="AC457" i="1"/>
  <c r="Z457" i="1"/>
  <c r="AA457" i="1"/>
  <c r="AE457" i="1"/>
  <c r="AF457" i="1"/>
  <c r="AH457" i="1"/>
  <c r="AJ457" i="1"/>
  <c r="J458" i="1"/>
  <c r="Q458" i="1"/>
  <c r="AD458" i="1"/>
  <c r="AC458" i="1"/>
  <c r="Z458" i="1"/>
  <c r="AA458" i="1"/>
  <c r="AE458" i="1"/>
  <c r="AF458" i="1"/>
  <c r="AH458" i="1"/>
  <c r="AJ458" i="1"/>
  <c r="J459" i="1"/>
  <c r="Q459" i="1"/>
  <c r="AD459" i="1"/>
  <c r="AC459" i="1"/>
  <c r="Z459" i="1"/>
  <c r="AA459" i="1"/>
  <c r="AE459" i="1"/>
  <c r="AF459" i="1"/>
  <c r="AH459" i="1"/>
  <c r="AJ459" i="1"/>
  <c r="J460" i="1"/>
  <c r="Q460" i="1"/>
  <c r="AD460" i="1"/>
  <c r="AC460" i="1"/>
  <c r="Z460" i="1"/>
  <c r="AA460" i="1"/>
  <c r="AE460" i="1"/>
  <c r="AF460" i="1"/>
  <c r="AH460" i="1"/>
  <c r="AJ460" i="1"/>
  <c r="J461" i="1"/>
  <c r="Q461" i="1"/>
  <c r="AD461" i="1"/>
  <c r="AC461" i="1"/>
  <c r="Z461" i="1"/>
  <c r="AA461" i="1"/>
  <c r="AE461" i="1"/>
  <c r="AF461" i="1"/>
  <c r="AH461" i="1"/>
  <c r="AJ461" i="1"/>
  <c r="J462" i="1"/>
  <c r="Q462" i="1"/>
  <c r="AD462" i="1"/>
  <c r="AC462" i="1"/>
  <c r="Z462" i="1"/>
  <c r="AA462" i="1"/>
  <c r="AE462" i="1"/>
  <c r="AF462" i="1"/>
  <c r="AH462" i="1"/>
  <c r="AJ462" i="1"/>
  <c r="J463" i="1"/>
  <c r="Q463" i="1"/>
  <c r="AD463" i="1"/>
  <c r="AC463" i="1"/>
  <c r="Z463" i="1"/>
  <c r="AA463" i="1"/>
  <c r="AE463" i="1"/>
  <c r="AF463" i="1"/>
  <c r="AH463" i="1"/>
  <c r="AJ463" i="1"/>
  <c r="J464" i="1"/>
  <c r="Q464" i="1"/>
  <c r="AD464" i="1"/>
  <c r="AC464" i="1"/>
  <c r="Z464" i="1"/>
  <c r="AA464" i="1"/>
  <c r="AE464" i="1"/>
  <c r="AF464" i="1"/>
  <c r="AH464" i="1"/>
  <c r="AJ464" i="1"/>
  <c r="J465" i="1"/>
  <c r="Q465" i="1"/>
  <c r="AD465" i="1"/>
  <c r="AC465" i="1"/>
  <c r="Z465" i="1"/>
  <c r="AA465" i="1"/>
  <c r="AE465" i="1"/>
  <c r="AF465" i="1"/>
  <c r="AH465" i="1"/>
  <c r="AJ465" i="1"/>
  <c r="J466" i="1"/>
  <c r="Q466" i="1"/>
  <c r="AD466" i="1"/>
  <c r="AC466" i="1"/>
  <c r="Z466" i="1"/>
  <c r="AA466" i="1"/>
  <c r="AE466" i="1"/>
  <c r="AF466" i="1"/>
  <c r="AH466" i="1"/>
  <c r="AJ466" i="1"/>
  <c r="J467" i="1"/>
  <c r="Q467" i="1"/>
  <c r="AD467" i="1"/>
  <c r="AC467" i="1"/>
  <c r="Z467" i="1"/>
  <c r="AA467" i="1"/>
  <c r="AE467" i="1"/>
  <c r="AF467" i="1"/>
  <c r="AH467" i="1"/>
  <c r="AJ467" i="1"/>
  <c r="J468" i="1"/>
  <c r="Q468" i="1"/>
  <c r="AD468" i="1"/>
  <c r="AC468" i="1"/>
  <c r="Z468" i="1"/>
  <c r="AA468" i="1"/>
  <c r="AE468" i="1"/>
  <c r="AF468" i="1"/>
  <c r="AH468" i="1"/>
  <c r="AJ468" i="1"/>
  <c r="J469" i="1"/>
  <c r="Q469" i="1"/>
  <c r="AD469" i="1"/>
  <c r="AC469" i="1"/>
  <c r="Z469" i="1"/>
  <c r="AA469" i="1"/>
  <c r="AE469" i="1"/>
  <c r="AF469" i="1"/>
  <c r="AH469" i="1"/>
  <c r="AJ469" i="1"/>
  <c r="J470" i="1"/>
  <c r="Q470" i="1"/>
  <c r="AD470" i="1"/>
  <c r="AC470" i="1"/>
  <c r="Z470" i="1"/>
  <c r="AA470" i="1"/>
  <c r="AE470" i="1"/>
  <c r="AF470" i="1"/>
  <c r="AH470" i="1"/>
  <c r="AJ470" i="1"/>
  <c r="J471" i="1"/>
  <c r="Q471" i="1"/>
  <c r="AD471" i="1"/>
  <c r="AC471" i="1"/>
  <c r="Z471" i="1"/>
  <c r="AA471" i="1"/>
  <c r="AE471" i="1"/>
  <c r="AF471" i="1"/>
  <c r="AH471" i="1"/>
  <c r="AJ471" i="1"/>
  <c r="J472" i="1"/>
  <c r="Q472" i="1"/>
  <c r="AD472" i="1"/>
  <c r="AC472" i="1"/>
  <c r="Z472" i="1"/>
  <c r="AA472" i="1"/>
  <c r="AE472" i="1"/>
  <c r="AF472" i="1"/>
  <c r="AH472" i="1"/>
  <c r="AJ472" i="1"/>
  <c r="J473" i="1"/>
  <c r="Q473" i="1"/>
  <c r="AD473" i="1"/>
  <c r="AC473" i="1"/>
  <c r="Z473" i="1"/>
  <c r="AA473" i="1"/>
  <c r="AE473" i="1"/>
  <c r="AF473" i="1"/>
  <c r="AH473" i="1"/>
  <c r="AJ473" i="1"/>
  <c r="J474" i="1"/>
  <c r="Q474" i="1"/>
  <c r="AD474" i="1"/>
  <c r="AC474" i="1"/>
  <c r="Z474" i="1"/>
  <c r="AA474" i="1"/>
  <c r="AE474" i="1"/>
  <c r="AF474" i="1"/>
  <c r="AH474" i="1"/>
  <c r="AJ474" i="1"/>
  <c r="J475" i="1"/>
  <c r="Q475" i="1"/>
  <c r="AD475" i="1"/>
  <c r="AC475" i="1"/>
  <c r="Z475" i="1"/>
  <c r="AA475" i="1"/>
  <c r="AE475" i="1"/>
  <c r="AF475" i="1"/>
  <c r="AH475" i="1"/>
  <c r="AJ475" i="1"/>
  <c r="J476" i="1"/>
  <c r="Q476" i="1"/>
  <c r="AD476" i="1"/>
  <c r="AC476" i="1"/>
  <c r="Z476" i="1"/>
  <c r="AA476" i="1"/>
  <c r="AE476" i="1"/>
  <c r="AF476" i="1"/>
  <c r="AH476" i="1"/>
  <c r="AJ476" i="1"/>
  <c r="J477" i="1"/>
  <c r="Q477" i="1"/>
  <c r="AD477" i="1"/>
  <c r="AC477" i="1"/>
  <c r="Z477" i="1"/>
  <c r="AA477" i="1"/>
  <c r="AE477" i="1"/>
  <c r="AF477" i="1"/>
  <c r="AH477" i="1"/>
  <c r="AJ477" i="1"/>
  <c r="J478" i="1"/>
  <c r="Q478" i="1"/>
  <c r="AD478" i="1"/>
  <c r="AC478" i="1"/>
  <c r="Z478" i="1"/>
  <c r="AA478" i="1"/>
  <c r="AE478" i="1"/>
  <c r="AF478" i="1"/>
  <c r="AH478" i="1"/>
  <c r="AJ478" i="1"/>
  <c r="J479" i="1"/>
  <c r="Q479" i="1"/>
  <c r="AD479" i="1"/>
  <c r="AC479" i="1"/>
  <c r="Z479" i="1"/>
  <c r="AA479" i="1"/>
  <c r="AE479" i="1"/>
  <c r="AF479" i="1"/>
  <c r="AH479" i="1"/>
  <c r="AJ479" i="1"/>
  <c r="J480" i="1"/>
  <c r="Q480" i="1"/>
  <c r="AD480" i="1"/>
  <c r="AC480" i="1"/>
  <c r="Z480" i="1"/>
  <c r="AA480" i="1"/>
  <c r="AE480" i="1"/>
  <c r="AF480" i="1"/>
  <c r="AH480" i="1"/>
  <c r="AJ480" i="1"/>
  <c r="J481" i="1"/>
  <c r="Q481" i="1"/>
  <c r="AD481" i="1"/>
  <c r="AC481" i="1"/>
  <c r="Z481" i="1"/>
  <c r="AA481" i="1"/>
  <c r="AE481" i="1"/>
  <c r="AF481" i="1"/>
  <c r="AH481" i="1"/>
  <c r="AJ481" i="1"/>
  <c r="J482" i="1"/>
  <c r="Q482" i="1"/>
  <c r="AD482" i="1"/>
  <c r="AC482" i="1"/>
  <c r="Z482" i="1"/>
  <c r="AA482" i="1"/>
  <c r="AE482" i="1"/>
  <c r="AF482" i="1"/>
  <c r="AH482" i="1"/>
  <c r="AJ482" i="1"/>
  <c r="J483" i="1"/>
  <c r="Q483" i="1"/>
  <c r="AD483" i="1"/>
  <c r="AC483" i="1"/>
  <c r="Z483" i="1"/>
  <c r="AA483" i="1"/>
  <c r="AE483" i="1"/>
  <c r="AF483" i="1"/>
  <c r="AH483" i="1"/>
  <c r="AJ483" i="1"/>
  <c r="J484" i="1"/>
  <c r="Q484" i="1"/>
  <c r="AD484" i="1"/>
  <c r="AC484" i="1"/>
  <c r="Z484" i="1"/>
  <c r="AA484" i="1"/>
  <c r="AE484" i="1"/>
  <c r="AF484" i="1"/>
  <c r="AH484" i="1"/>
  <c r="AJ484" i="1"/>
  <c r="J485" i="1"/>
  <c r="Q485" i="1"/>
  <c r="AD485" i="1"/>
  <c r="AC485" i="1"/>
  <c r="Z485" i="1"/>
  <c r="AA485" i="1"/>
  <c r="AE485" i="1"/>
  <c r="AF485" i="1"/>
  <c r="AH485" i="1"/>
  <c r="AJ485" i="1"/>
  <c r="J486" i="1"/>
  <c r="Q486" i="1"/>
  <c r="AD486" i="1"/>
  <c r="AC486" i="1"/>
  <c r="Z486" i="1"/>
  <c r="AA486" i="1"/>
  <c r="AE486" i="1"/>
  <c r="AF486" i="1"/>
  <c r="AH486" i="1"/>
  <c r="AJ486" i="1"/>
  <c r="J487" i="1"/>
  <c r="Q487" i="1"/>
  <c r="AD487" i="1"/>
  <c r="AC487" i="1"/>
  <c r="Z487" i="1"/>
  <c r="AA487" i="1"/>
  <c r="AE487" i="1"/>
  <c r="AF487" i="1"/>
  <c r="AH487" i="1"/>
  <c r="AJ487" i="1"/>
  <c r="J488" i="1"/>
  <c r="Q488" i="1"/>
  <c r="AD488" i="1"/>
  <c r="AC488" i="1"/>
  <c r="Z488" i="1"/>
  <c r="AA488" i="1"/>
  <c r="AE488" i="1"/>
  <c r="AF488" i="1"/>
  <c r="AH488" i="1"/>
  <c r="AJ488" i="1"/>
  <c r="J489" i="1"/>
  <c r="Q489" i="1"/>
  <c r="AD489" i="1"/>
  <c r="AC489" i="1"/>
  <c r="Z489" i="1"/>
  <c r="AA489" i="1"/>
  <c r="AE489" i="1"/>
  <c r="AF489" i="1"/>
  <c r="AH489" i="1"/>
  <c r="AJ489" i="1"/>
  <c r="J490" i="1"/>
  <c r="Q490" i="1"/>
  <c r="AD490" i="1"/>
  <c r="AC490" i="1"/>
  <c r="Z490" i="1"/>
  <c r="AA490" i="1"/>
  <c r="AE490" i="1"/>
  <c r="AF490" i="1"/>
  <c r="AH490" i="1"/>
  <c r="AJ490" i="1"/>
  <c r="J491" i="1"/>
  <c r="Q491" i="1"/>
  <c r="AD491" i="1"/>
  <c r="AC491" i="1"/>
  <c r="Z491" i="1"/>
  <c r="AA491" i="1"/>
  <c r="AE491" i="1"/>
  <c r="AF491" i="1"/>
  <c r="AH491" i="1"/>
  <c r="AJ491" i="1"/>
  <c r="J492" i="1"/>
  <c r="Q492" i="1"/>
  <c r="AD492" i="1"/>
  <c r="AC492" i="1"/>
  <c r="Z492" i="1"/>
  <c r="AA492" i="1"/>
  <c r="AE492" i="1"/>
  <c r="AF492" i="1"/>
  <c r="AH492" i="1"/>
  <c r="AJ492" i="1"/>
  <c r="J493" i="1"/>
  <c r="Q493" i="1"/>
  <c r="AD493" i="1"/>
  <c r="AC493" i="1"/>
  <c r="Z493" i="1"/>
  <c r="AA493" i="1"/>
  <c r="AE493" i="1"/>
  <c r="AF493" i="1"/>
  <c r="AH493" i="1"/>
  <c r="AJ493" i="1"/>
  <c r="J494" i="1"/>
  <c r="Q494" i="1"/>
  <c r="AD494" i="1"/>
  <c r="AC494" i="1"/>
  <c r="Z494" i="1"/>
  <c r="AA494" i="1"/>
  <c r="AE494" i="1"/>
  <c r="AF494" i="1"/>
  <c r="AH494" i="1"/>
  <c r="AJ494" i="1"/>
  <c r="J495" i="1"/>
  <c r="Q495" i="1"/>
  <c r="AD495" i="1"/>
  <c r="AC495" i="1"/>
  <c r="Z495" i="1"/>
  <c r="AA495" i="1"/>
  <c r="AE495" i="1"/>
  <c r="AF495" i="1"/>
  <c r="AH495" i="1"/>
  <c r="AJ495" i="1"/>
  <c r="J496" i="1"/>
  <c r="Q496" i="1"/>
  <c r="AD496" i="1"/>
  <c r="AC496" i="1"/>
  <c r="Z496" i="1"/>
  <c r="AA496" i="1"/>
  <c r="AE496" i="1"/>
  <c r="AF496" i="1"/>
  <c r="AH496" i="1"/>
  <c r="AJ496" i="1"/>
  <c r="J497" i="1"/>
  <c r="Q497" i="1"/>
  <c r="AD497" i="1"/>
  <c r="AC497" i="1"/>
  <c r="Z497" i="1"/>
  <c r="AA497" i="1"/>
  <c r="AE497" i="1"/>
  <c r="AF497" i="1"/>
  <c r="AH497" i="1"/>
  <c r="AJ497" i="1"/>
  <c r="J498" i="1"/>
  <c r="Q498" i="1"/>
  <c r="AD498" i="1"/>
  <c r="AC498" i="1"/>
  <c r="Z498" i="1"/>
  <c r="AA498" i="1"/>
  <c r="AE498" i="1"/>
  <c r="AF498" i="1"/>
  <c r="AH498" i="1"/>
  <c r="AJ498" i="1"/>
  <c r="J499" i="1"/>
  <c r="Q499" i="1"/>
  <c r="AD499" i="1"/>
  <c r="AC499" i="1"/>
  <c r="Z499" i="1"/>
  <c r="AA499" i="1"/>
  <c r="AE499" i="1"/>
  <c r="AF499" i="1"/>
  <c r="AH499" i="1"/>
  <c r="AJ499" i="1"/>
  <c r="J500" i="1"/>
  <c r="Q500" i="1"/>
  <c r="AD500" i="1"/>
  <c r="AC500" i="1"/>
  <c r="Z500" i="1"/>
  <c r="AA500" i="1"/>
  <c r="AE500" i="1"/>
  <c r="AF500" i="1"/>
  <c r="AH500" i="1"/>
  <c r="AJ500" i="1"/>
  <c r="J501" i="1"/>
  <c r="Q501" i="1"/>
  <c r="AD501" i="1"/>
  <c r="AC501" i="1"/>
  <c r="Z501" i="1"/>
  <c r="AA501" i="1"/>
  <c r="AE501" i="1"/>
  <c r="AF501" i="1"/>
  <c r="AH501" i="1"/>
  <c r="AJ501" i="1"/>
  <c r="J502" i="1"/>
  <c r="Q502" i="1"/>
  <c r="AD502" i="1"/>
  <c r="AC502" i="1"/>
  <c r="Z502" i="1"/>
  <c r="AA502" i="1"/>
  <c r="AE502" i="1"/>
  <c r="AF502" i="1"/>
  <c r="AH502" i="1"/>
  <c r="AJ502" i="1"/>
  <c r="J503" i="1"/>
  <c r="Q503" i="1"/>
  <c r="AD503" i="1"/>
  <c r="AC503" i="1"/>
  <c r="Z503" i="1"/>
  <c r="AA503" i="1"/>
  <c r="AE503" i="1"/>
  <c r="AF503" i="1"/>
  <c r="AH503" i="1"/>
  <c r="AJ503" i="1"/>
  <c r="J504" i="1"/>
  <c r="Q504" i="1"/>
  <c r="AD504" i="1"/>
  <c r="AC504" i="1"/>
  <c r="Z504" i="1"/>
  <c r="AA504" i="1"/>
  <c r="AE504" i="1"/>
  <c r="AF504" i="1"/>
  <c r="AH504" i="1"/>
  <c r="AJ504" i="1"/>
  <c r="J505" i="1"/>
  <c r="Q505" i="1"/>
  <c r="AD505" i="1"/>
  <c r="AC505" i="1"/>
  <c r="Z505" i="1"/>
  <c r="AA505" i="1"/>
  <c r="AE505" i="1"/>
  <c r="AF505" i="1"/>
  <c r="AH505" i="1"/>
  <c r="AJ505" i="1"/>
  <c r="J506" i="1"/>
  <c r="Q506" i="1"/>
  <c r="AD506" i="1"/>
  <c r="AC506" i="1"/>
  <c r="Z506" i="1"/>
  <c r="AA506" i="1"/>
  <c r="AE506" i="1"/>
  <c r="AF506" i="1"/>
  <c r="AH506" i="1"/>
  <c r="AJ506" i="1"/>
  <c r="J507" i="1"/>
  <c r="Q507" i="1"/>
  <c r="AD507" i="1"/>
  <c r="AC507" i="1"/>
  <c r="Z507" i="1"/>
  <c r="AA507" i="1"/>
  <c r="AE507" i="1"/>
  <c r="AF507" i="1"/>
  <c r="AH507" i="1"/>
  <c r="AJ507" i="1"/>
  <c r="J508" i="1"/>
  <c r="Q508" i="1"/>
  <c r="AD508" i="1"/>
  <c r="AC508" i="1"/>
  <c r="Z508" i="1"/>
  <c r="AA508" i="1"/>
  <c r="AE508" i="1"/>
  <c r="AF508" i="1"/>
  <c r="AH508" i="1"/>
  <c r="AJ508" i="1"/>
  <c r="J509" i="1"/>
  <c r="Q509" i="1"/>
  <c r="AD509" i="1"/>
  <c r="AC509" i="1"/>
  <c r="Z509" i="1"/>
  <c r="AA509" i="1"/>
  <c r="AE509" i="1"/>
  <c r="AF509" i="1"/>
  <c r="AH509" i="1"/>
  <c r="AJ509" i="1"/>
  <c r="J510" i="1"/>
  <c r="Q510" i="1"/>
  <c r="AD510" i="1"/>
  <c r="AC510" i="1"/>
  <c r="Z510" i="1"/>
  <c r="AA510" i="1"/>
  <c r="AE510" i="1"/>
  <c r="AF510" i="1"/>
  <c r="AH510" i="1"/>
  <c r="AJ510" i="1"/>
  <c r="J511" i="1"/>
  <c r="Q511" i="1"/>
  <c r="AD511" i="1"/>
  <c r="AC511" i="1"/>
  <c r="Z511" i="1"/>
  <c r="AA511" i="1"/>
  <c r="AE511" i="1"/>
  <c r="AF511" i="1"/>
  <c r="AH511" i="1"/>
  <c r="AJ511" i="1"/>
  <c r="J512" i="1"/>
  <c r="Q512" i="1"/>
  <c r="AD512" i="1"/>
  <c r="AC512" i="1"/>
  <c r="Z512" i="1"/>
  <c r="AA512" i="1"/>
  <c r="AE512" i="1"/>
  <c r="AF512" i="1"/>
  <c r="AH512" i="1"/>
  <c r="AJ512" i="1"/>
  <c r="J513" i="1"/>
  <c r="Q513" i="1"/>
  <c r="AD513" i="1"/>
  <c r="AC513" i="1"/>
  <c r="Z513" i="1"/>
  <c r="AA513" i="1"/>
  <c r="AE513" i="1"/>
  <c r="AF513" i="1"/>
  <c r="AH513" i="1"/>
  <c r="AJ513" i="1"/>
  <c r="J514" i="1"/>
  <c r="Q514" i="1"/>
  <c r="AD514" i="1"/>
  <c r="AC514" i="1"/>
  <c r="Z514" i="1"/>
  <c r="AA514" i="1"/>
  <c r="AE514" i="1"/>
  <c r="AF514" i="1"/>
  <c r="AH514" i="1"/>
  <c r="AJ514" i="1"/>
  <c r="J515" i="1"/>
  <c r="Q515" i="1"/>
  <c r="AD515" i="1"/>
  <c r="AC515" i="1"/>
  <c r="Z515" i="1"/>
  <c r="AA515" i="1"/>
  <c r="AE515" i="1"/>
  <c r="AF515" i="1"/>
  <c r="AH515" i="1"/>
  <c r="AJ515" i="1"/>
  <c r="J516" i="1"/>
  <c r="Q516" i="1"/>
  <c r="AD516" i="1"/>
  <c r="AC516" i="1"/>
  <c r="Z516" i="1"/>
  <c r="AA516" i="1"/>
  <c r="AE516" i="1"/>
  <c r="AF516" i="1"/>
  <c r="AH516" i="1"/>
  <c r="AJ516" i="1"/>
  <c r="J517" i="1"/>
  <c r="Q517" i="1"/>
  <c r="AD517" i="1"/>
  <c r="AC517" i="1"/>
  <c r="Z517" i="1"/>
  <c r="AA517" i="1"/>
  <c r="AE517" i="1"/>
  <c r="AF517" i="1"/>
  <c r="AH517" i="1"/>
  <c r="AJ517" i="1"/>
  <c r="J518" i="1"/>
  <c r="Q518" i="1"/>
  <c r="AD518" i="1"/>
  <c r="AC518" i="1"/>
  <c r="Z518" i="1"/>
  <c r="AA518" i="1"/>
  <c r="AE518" i="1"/>
  <c r="AF518" i="1"/>
  <c r="AH518" i="1"/>
  <c r="AJ518" i="1"/>
  <c r="J519" i="1"/>
  <c r="Q519" i="1"/>
  <c r="AD519" i="1"/>
  <c r="AC519" i="1"/>
  <c r="Z519" i="1"/>
  <c r="AA519" i="1"/>
  <c r="AE519" i="1"/>
  <c r="AF519" i="1"/>
  <c r="AH519" i="1"/>
  <c r="AJ519" i="1"/>
  <c r="J520" i="1"/>
  <c r="Q520" i="1"/>
  <c r="AD520" i="1"/>
  <c r="AC520" i="1"/>
  <c r="Z520" i="1"/>
  <c r="AA520" i="1"/>
  <c r="AE520" i="1"/>
  <c r="AF520" i="1"/>
  <c r="AH520" i="1"/>
  <c r="AJ520" i="1"/>
  <c r="J521" i="1"/>
  <c r="Q521" i="1"/>
  <c r="AD521" i="1"/>
  <c r="AC521" i="1"/>
  <c r="Z521" i="1"/>
  <c r="AA521" i="1"/>
  <c r="AE521" i="1"/>
  <c r="AF521" i="1"/>
  <c r="AH521" i="1"/>
  <c r="AJ521" i="1"/>
  <c r="J522" i="1"/>
  <c r="Q522" i="1"/>
  <c r="AD522" i="1"/>
  <c r="AC522" i="1"/>
  <c r="Z522" i="1"/>
  <c r="AA522" i="1"/>
  <c r="AE522" i="1"/>
  <c r="AF522" i="1"/>
  <c r="AH522" i="1"/>
  <c r="AJ522" i="1"/>
  <c r="J523" i="1"/>
  <c r="Q523" i="1"/>
  <c r="AD523" i="1"/>
  <c r="AC523" i="1"/>
  <c r="Z523" i="1"/>
  <c r="AA523" i="1"/>
  <c r="AE523" i="1"/>
  <c r="AF523" i="1"/>
  <c r="AH523" i="1"/>
  <c r="AJ523" i="1"/>
  <c r="J524" i="1"/>
  <c r="Q524" i="1"/>
  <c r="AD524" i="1"/>
  <c r="AC524" i="1"/>
  <c r="Z524" i="1"/>
  <c r="AA524" i="1"/>
  <c r="AE524" i="1"/>
  <c r="AF524" i="1"/>
  <c r="AH524" i="1"/>
  <c r="AJ524" i="1"/>
  <c r="J525" i="1"/>
  <c r="Q525" i="1"/>
  <c r="AD525" i="1"/>
  <c r="AC525" i="1"/>
  <c r="Z525" i="1"/>
  <c r="AA525" i="1"/>
  <c r="AE525" i="1"/>
  <c r="AF525" i="1"/>
  <c r="AH525" i="1"/>
  <c r="AJ525" i="1"/>
  <c r="J526" i="1"/>
  <c r="Q526" i="1"/>
  <c r="AD526" i="1"/>
  <c r="AC526" i="1"/>
  <c r="Z526" i="1"/>
  <c r="AA526" i="1"/>
  <c r="AE526" i="1"/>
  <c r="AF526" i="1"/>
  <c r="AH526" i="1"/>
  <c r="AJ526" i="1"/>
  <c r="J527" i="1"/>
  <c r="Q527" i="1"/>
  <c r="AD527" i="1"/>
  <c r="AC527" i="1"/>
  <c r="Z527" i="1"/>
  <c r="AA527" i="1"/>
  <c r="AE527" i="1"/>
  <c r="AF527" i="1"/>
  <c r="AH527" i="1"/>
  <c r="AJ527" i="1"/>
  <c r="J528" i="1"/>
  <c r="Q528" i="1"/>
  <c r="AD528" i="1"/>
  <c r="AC528" i="1"/>
  <c r="Z528" i="1"/>
  <c r="AA528" i="1"/>
  <c r="AE528" i="1"/>
  <c r="AF528" i="1"/>
  <c r="AH528" i="1"/>
  <c r="AJ528" i="1"/>
  <c r="J529" i="1"/>
  <c r="Q529" i="1"/>
  <c r="AD529" i="1"/>
  <c r="AC529" i="1"/>
  <c r="Z529" i="1"/>
  <c r="AA529" i="1"/>
  <c r="AE529" i="1"/>
  <c r="AF529" i="1"/>
  <c r="AH529" i="1"/>
  <c r="AJ529" i="1"/>
  <c r="J530" i="1"/>
  <c r="Q530" i="1"/>
  <c r="AD530" i="1"/>
  <c r="AC530" i="1"/>
  <c r="Z530" i="1"/>
  <c r="AA530" i="1"/>
  <c r="AE530" i="1"/>
  <c r="AF530" i="1"/>
  <c r="AH530" i="1"/>
  <c r="AJ530" i="1"/>
  <c r="J531" i="1"/>
  <c r="Q531" i="1"/>
  <c r="AD531" i="1"/>
  <c r="AC531" i="1"/>
  <c r="Z531" i="1"/>
  <c r="AA531" i="1"/>
  <c r="AE531" i="1"/>
  <c r="AF531" i="1"/>
  <c r="AH531" i="1"/>
  <c r="AJ531" i="1"/>
  <c r="J532" i="1"/>
  <c r="Q532" i="1"/>
  <c r="AD532" i="1"/>
  <c r="AC532" i="1"/>
  <c r="Z532" i="1"/>
  <c r="AA532" i="1"/>
  <c r="AE532" i="1"/>
  <c r="AF532" i="1"/>
  <c r="AH532" i="1"/>
  <c r="AJ532" i="1"/>
  <c r="J533" i="1"/>
  <c r="Q533" i="1"/>
  <c r="AD533" i="1"/>
  <c r="AC533" i="1"/>
  <c r="Z533" i="1"/>
  <c r="AA533" i="1"/>
  <c r="AE533" i="1"/>
  <c r="AF533" i="1"/>
  <c r="AH533" i="1"/>
  <c r="AJ533" i="1"/>
  <c r="J534" i="1"/>
  <c r="Q534" i="1"/>
  <c r="AD534" i="1"/>
  <c r="AC534" i="1"/>
  <c r="Z534" i="1"/>
  <c r="AA534" i="1"/>
  <c r="AE534" i="1"/>
  <c r="AF534" i="1"/>
  <c r="AH534" i="1"/>
  <c r="AJ534" i="1"/>
  <c r="J535" i="1"/>
  <c r="Q535" i="1"/>
  <c r="AD535" i="1"/>
  <c r="AC535" i="1"/>
  <c r="Z535" i="1"/>
  <c r="AA535" i="1"/>
  <c r="AE535" i="1"/>
  <c r="AF535" i="1"/>
  <c r="AH535" i="1"/>
  <c r="AJ535" i="1"/>
  <c r="J536" i="1"/>
  <c r="Q536" i="1"/>
  <c r="AD536" i="1"/>
  <c r="AC536" i="1"/>
  <c r="Z536" i="1"/>
  <c r="AA536" i="1"/>
  <c r="AE536" i="1"/>
  <c r="AF536" i="1"/>
  <c r="AH536" i="1"/>
  <c r="AJ536" i="1"/>
  <c r="J537" i="1"/>
  <c r="Q537" i="1"/>
  <c r="AD537" i="1"/>
  <c r="AC537" i="1"/>
  <c r="Z537" i="1"/>
  <c r="AA537" i="1"/>
  <c r="AE537" i="1"/>
  <c r="AF537" i="1"/>
  <c r="AH537" i="1"/>
  <c r="AJ537" i="1"/>
  <c r="J538" i="1"/>
  <c r="Q538" i="1"/>
  <c r="AD538" i="1"/>
  <c r="AC538" i="1"/>
  <c r="Z538" i="1"/>
  <c r="AA538" i="1"/>
  <c r="AE538" i="1"/>
  <c r="AF538" i="1"/>
  <c r="AH538" i="1"/>
  <c r="AJ538" i="1"/>
  <c r="J539" i="1"/>
  <c r="Q539" i="1"/>
  <c r="AD539" i="1"/>
  <c r="AC539" i="1"/>
  <c r="Z539" i="1"/>
  <c r="AA539" i="1"/>
  <c r="AE539" i="1"/>
  <c r="AF539" i="1"/>
  <c r="AH539" i="1"/>
  <c r="AJ539" i="1"/>
  <c r="J540" i="1"/>
  <c r="Q540" i="1"/>
  <c r="AD540" i="1"/>
  <c r="AC540" i="1"/>
  <c r="Z540" i="1"/>
  <c r="AA540" i="1"/>
  <c r="AE540" i="1"/>
  <c r="AF540" i="1"/>
  <c r="AH540" i="1"/>
  <c r="AJ540" i="1"/>
  <c r="J541" i="1"/>
  <c r="Q541" i="1"/>
  <c r="AD541" i="1"/>
  <c r="AC541" i="1"/>
  <c r="Z541" i="1"/>
  <c r="AA541" i="1"/>
  <c r="AE541" i="1"/>
  <c r="AF541" i="1"/>
  <c r="AH541" i="1"/>
  <c r="AJ541" i="1"/>
  <c r="J542" i="1"/>
  <c r="Q542" i="1"/>
  <c r="AD542" i="1"/>
  <c r="AC542" i="1"/>
  <c r="Z542" i="1"/>
  <c r="AA542" i="1"/>
  <c r="AE542" i="1"/>
  <c r="AF542" i="1"/>
  <c r="AH542" i="1"/>
  <c r="AJ542" i="1"/>
  <c r="J543" i="1"/>
  <c r="Q543" i="1"/>
  <c r="AD543" i="1"/>
  <c r="AC543" i="1"/>
  <c r="Z543" i="1"/>
  <c r="AA543" i="1"/>
  <c r="AE543" i="1"/>
  <c r="AF543" i="1"/>
  <c r="AH543" i="1"/>
  <c r="AJ543" i="1"/>
  <c r="J544" i="1"/>
  <c r="Q544" i="1"/>
  <c r="AD544" i="1"/>
  <c r="AC544" i="1"/>
  <c r="Z544" i="1"/>
  <c r="AA544" i="1"/>
  <c r="AE544" i="1"/>
  <c r="AF544" i="1"/>
  <c r="AH544" i="1"/>
  <c r="AJ544" i="1"/>
  <c r="J545" i="1"/>
  <c r="Q545" i="1"/>
  <c r="AD545" i="1"/>
  <c r="AC545" i="1"/>
  <c r="Z545" i="1"/>
  <c r="AA545" i="1"/>
  <c r="AE545" i="1"/>
  <c r="AF545" i="1"/>
  <c r="AH545" i="1"/>
  <c r="AJ545" i="1"/>
  <c r="J546" i="1"/>
  <c r="Q546" i="1"/>
  <c r="AD546" i="1"/>
  <c r="AC546" i="1"/>
  <c r="Z546" i="1"/>
  <c r="AA546" i="1"/>
  <c r="AE546" i="1"/>
  <c r="AF546" i="1"/>
  <c r="AH546" i="1"/>
  <c r="AJ546" i="1"/>
  <c r="J547" i="1"/>
  <c r="Q547" i="1"/>
  <c r="AD547" i="1"/>
  <c r="AC547" i="1"/>
  <c r="Z547" i="1"/>
  <c r="AA547" i="1"/>
  <c r="AE547" i="1"/>
  <c r="AF547" i="1"/>
  <c r="AH547" i="1"/>
  <c r="AJ547" i="1"/>
  <c r="J548" i="1"/>
  <c r="Q548" i="1"/>
  <c r="AD548" i="1"/>
  <c r="AC548" i="1"/>
  <c r="Z548" i="1"/>
  <c r="AA548" i="1"/>
  <c r="AE548" i="1"/>
  <c r="AF548" i="1"/>
  <c r="AH548" i="1"/>
  <c r="AJ548" i="1"/>
  <c r="J549" i="1"/>
  <c r="Q549" i="1"/>
  <c r="AD549" i="1"/>
  <c r="AC549" i="1"/>
  <c r="Z549" i="1"/>
  <c r="AA549" i="1"/>
  <c r="AE549" i="1"/>
  <c r="AF549" i="1"/>
  <c r="AH549" i="1"/>
  <c r="AJ549" i="1"/>
  <c r="J550" i="1"/>
  <c r="Q550" i="1"/>
  <c r="AD550" i="1"/>
  <c r="AC550" i="1"/>
  <c r="Z550" i="1"/>
  <c r="AA550" i="1"/>
  <c r="AE550" i="1"/>
  <c r="AF550" i="1"/>
  <c r="AH550" i="1"/>
  <c r="AJ550" i="1"/>
  <c r="J551" i="1"/>
  <c r="Q551" i="1"/>
  <c r="AD551" i="1"/>
  <c r="AC551" i="1"/>
  <c r="Z551" i="1"/>
  <c r="AA551" i="1"/>
  <c r="AE551" i="1"/>
  <c r="AF551" i="1"/>
  <c r="AH551" i="1"/>
  <c r="AJ551" i="1"/>
  <c r="J552" i="1"/>
  <c r="Q552" i="1"/>
  <c r="AD552" i="1"/>
  <c r="AC552" i="1"/>
  <c r="Z552" i="1"/>
  <c r="AA552" i="1"/>
  <c r="AE552" i="1"/>
  <c r="AF552" i="1"/>
  <c r="AH552" i="1"/>
  <c r="AJ552" i="1"/>
  <c r="J553" i="1"/>
  <c r="Q553" i="1"/>
  <c r="AD553" i="1"/>
  <c r="AC553" i="1"/>
  <c r="Z553" i="1"/>
  <c r="AA553" i="1"/>
  <c r="AE553" i="1"/>
  <c r="AF553" i="1"/>
  <c r="AH553" i="1"/>
  <c r="AJ553" i="1"/>
  <c r="J554" i="1"/>
  <c r="Q554" i="1"/>
  <c r="AD554" i="1"/>
  <c r="AC554" i="1"/>
  <c r="Z554" i="1"/>
  <c r="AA554" i="1"/>
  <c r="AE554" i="1"/>
  <c r="AF554" i="1"/>
  <c r="AH554" i="1"/>
  <c r="AJ554" i="1"/>
  <c r="J555" i="1"/>
  <c r="Q555" i="1"/>
  <c r="AD555" i="1"/>
  <c r="AC555" i="1"/>
  <c r="Z555" i="1"/>
  <c r="AA555" i="1"/>
  <c r="AE555" i="1"/>
  <c r="AF555" i="1"/>
  <c r="AH555" i="1"/>
  <c r="AJ555" i="1"/>
  <c r="J556" i="1"/>
  <c r="Q556" i="1"/>
  <c r="AD556" i="1"/>
  <c r="AC556" i="1"/>
  <c r="Z556" i="1"/>
  <c r="AA556" i="1"/>
  <c r="AE556" i="1"/>
  <c r="AF556" i="1"/>
  <c r="AH556" i="1"/>
  <c r="AJ556" i="1"/>
  <c r="J557" i="1"/>
  <c r="Q557" i="1"/>
  <c r="AD557" i="1"/>
  <c r="AC557" i="1"/>
  <c r="Z557" i="1"/>
  <c r="AA557" i="1"/>
  <c r="AE557" i="1"/>
  <c r="AF557" i="1"/>
  <c r="AH557" i="1"/>
  <c r="AJ557" i="1"/>
  <c r="J558" i="1"/>
  <c r="Q558" i="1"/>
  <c r="AD558" i="1"/>
  <c r="AC558" i="1"/>
  <c r="Z558" i="1"/>
  <c r="AA558" i="1"/>
  <c r="AE558" i="1"/>
  <c r="AF558" i="1"/>
  <c r="AH558" i="1"/>
  <c r="AJ558" i="1"/>
  <c r="J559" i="1"/>
  <c r="Q559" i="1"/>
  <c r="AD559" i="1"/>
  <c r="AC559" i="1"/>
  <c r="Z559" i="1"/>
  <c r="AA559" i="1"/>
  <c r="AE559" i="1"/>
  <c r="AF559" i="1"/>
  <c r="AH559" i="1"/>
  <c r="AJ559" i="1"/>
  <c r="J560" i="1"/>
  <c r="Q560" i="1"/>
  <c r="AD560" i="1"/>
  <c r="AC560" i="1"/>
  <c r="Z560" i="1"/>
  <c r="AA560" i="1"/>
  <c r="AE560" i="1"/>
  <c r="AF560" i="1"/>
  <c r="AH560" i="1"/>
  <c r="AJ560" i="1"/>
  <c r="J561" i="1"/>
  <c r="Q561" i="1"/>
  <c r="AD561" i="1"/>
  <c r="AC561" i="1"/>
  <c r="Z561" i="1"/>
  <c r="AA561" i="1"/>
  <c r="AE561" i="1"/>
  <c r="AF561" i="1"/>
  <c r="AH561" i="1"/>
  <c r="AJ561" i="1"/>
  <c r="J562" i="1"/>
  <c r="Q562" i="1"/>
  <c r="AD562" i="1"/>
  <c r="AC562" i="1"/>
  <c r="Z562" i="1"/>
  <c r="AA562" i="1"/>
  <c r="AE562" i="1"/>
  <c r="AF562" i="1"/>
  <c r="AH562" i="1"/>
  <c r="AJ562" i="1"/>
  <c r="J563" i="1"/>
  <c r="Q563" i="1"/>
  <c r="AD563" i="1"/>
  <c r="AC563" i="1"/>
  <c r="Z563" i="1"/>
  <c r="AA563" i="1"/>
  <c r="AE563" i="1"/>
  <c r="AF563" i="1"/>
  <c r="AH563" i="1"/>
  <c r="AJ563" i="1"/>
  <c r="J564" i="1"/>
  <c r="Q564" i="1"/>
  <c r="AD564" i="1"/>
  <c r="AC564" i="1"/>
  <c r="Z564" i="1"/>
  <c r="AA564" i="1"/>
  <c r="AE564" i="1"/>
  <c r="AF564" i="1"/>
  <c r="AH564" i="1"/>
  <c r="AJ564" i="1"/>
  <c r="J565" i="1"/>
  <c r="Q565" i="1"/>
  <c r="AD565" i="1"/>
  <c r="AC565" i="1"/>
  <c r="Z565" i="1"/>
  <c r="AA565" i="1"/>
  <c r="AE565" i="1"/>
  <c r="AF565" i="1"/>
  <c r="AH565" i="1"/>
  <c r="AJ565" i="1"/>
  <c r="J566" i="1"/>
  <c r="Q566" i="1"/>
  <c r="AD566" i="1"/>
  <c r="AC566" i="1"/>
  <c r="Z566" i="1"/>
  <c r="AA566" i="1"/>
  <c r="AE566" i="1"/>
  <c r="AF566" i="1"/>
  <c r="AH566" i="1"/>
  <c r="AJ566" i="1"/>
  <c r="J567" i="1"/>
  <c r="Q567" i="1"/>
  <c r="AD567" i="1"/>
  <c r="AC567" i="1"/>
  <c r="Z567" i="1"/>
  <c r="AA567" i="1"/>
  <c r="AE567" i="1"/>
  <c r="AF567" i="1"/>
  <c r="AH567" i="1"/>
  <c r="AJ567" i="1"/>
  <c r="J568" i="1"/>
  <c r="Q568" i="1"/>
  <c r="AD568" i="1"/>
  <c r="AC568" i="1"/>
  <c r="Z568" i="1"/>
  <c r="AA568" i="1"/>
  <c r="AE568" i="1"/>
  <c r="AF568" i="1"/>
  <c r="AH568" i="1"/>
  <c r="AJ568" i="1"/>
  <c r="J569" i="1"/>
  <c r="Q569" i="1"/>
  <c r="AD569" i="1"/>
  <c r="AC569" i="1"/>
  <c r="Z569" i="1"/>
  <c r="AA569" i="1"/>
  <c r="AE569" i="1"/>
  <c r="AF569" i="1"/>
  <c r="AH569" i="1"/>
  <c r="AJ569" i="1"/>
  <c r="J570" i="1"/>
  <c r="Q570" i="1"/>
  <c r="AD570" i="1"/>
  <c r="AC570" i="1"/>
  <c r="Z570" i="1"/>
  <c r="AA570" i="1"/>
  <c r="AE570" i="1"/>
  <c r="AF570" i="1"/>
  <c r="AH570" i="1"/>
  <c r="AJ570" i="1"/>
  <c r="J571" i="1"/>
  <c r="Q571" i="1"/>
  <c r="AD571" i="1"/>
  <c r="AC571" i="1"/>
  <c r="Z571" i="1"/>
  <c r="AA571" i="1"/>
  <c r="AE571" i="1"/>
  <c r="AF571" i="1"/>
  <c r="AH571" i="1"/>
  <c r="AJ571" i="1"/>
  <c r="J572" i="1"/>
  <c r="Q572" i="1"/>
  <c r="AD572" i="1"/>
  <c r="AC572" i="1"/>
  <c r="Z572" i="1"/>
  <c r="AA572" i="1"/>
  <c r="AE572" i="1"/>
  <c r="AF572" i="1"/>
  <c r="AH572" i="1"/>
  <c r="AJ572" i="1"/>
  <c r="J573" i="1"/>
  <c r="Q573" i="1"/>
  <c r="AD573" i="1"/>
  <c r="AC573" i="1"/>
  <c r="Z573" i="1"/>
  <c r="AA573" i="1"/>
  <c r="AE573" i="1"/>
  <c r="AF573" i="1"/>
  <c r="AH573" i="1"/>
  <c r="AJ573" i="1"/>
  <c r="J574" i="1"/>
  <c r="Q574" i="1"/>
  <c r="AD574" i="1"/>
  <c r="AC574" i="1"/>
  <c r="Z574" i="1"/>
  <c r="AA574" i="1"/>
  <c r="AE574" i="1"/>
  <c r="AF574" i="1"/>
  <c r="AH574" i="1"/>
  <c r="AJ574" i="1"/>
  <c r="J575" i="1"/>
  <c r="Q575" i="1"/>
  <c r="AD575" i="1"/>
  <c r="AC575" i="1"/>
  <c r="Z575" i="1"/>
  <c r="AA575" i="1"/>
  <c r="AE575" i="1"/>
  <c r="AF575" i="1"/>
  <c r="AH575" i="1"/>
  <c r="AJ575" i="1"/>
  <c r="J576" i="1"/>
  <c r="Q576" i="1"/>
  <c r="AD576" i="1"/>
  <c r="AC576" i="1"/>
  <c r="Z576" i="1"/>
  <c r="AA576" i="1"/>
  <c r="AE576" i="1"/>
  <c r="AF576" i="1"/>
  <c r="AH576" i="1"/>
  <c r="AJ576" i="1"/>
  <c r="J577" i="1"/>
  <c r="Q577" i="1"/>
  <c r="AD577" i="1"/>
  <c r="AC577" i="1"/>
  <c r="Z577" i="1"/>
  <c r="AA577" i="1"/>
  <c r="AE577" i="1"/>
  <c r="AF577" i="1"/>
  <c r="AH577" i="1"/>
  <c r="AJ577" i="1"/>
  <c r="J578" i="1"/>
  <c r="Q578" i="1"/>
  <c r="AD578" i="1"/>
  <c r="AC578" i="1"/>
  <c r="Z578" i="1"/>
  <c r="AA578" i="1"/>
  <c r="AE578" i="1"/>
  <c r="AF578" i="1"/>
  <c r="AH578" i="1"/>
  <c r="AJ578" i="1"/>
  <c r="J579" i="1"/>
  <c r="Q579" i="1"/>
  <c r="AD579" i="1"/>
  <c r="AC579" i="1"/>
  <c r="Z579" i="1"/>
  <c r="AA579" i="1"/>
  <c r="AE579" i="1"/>
  <c r="AF579" i="1"/>
  <c r="AH579" i="1"/>
  <c r="AJ579" i="1"/>
  <c r="J580" i="1"/>
  <c r="Q580" i="1"/>
  <c r="AD580" i="1"/>
  <c r="AC580" i="1"/>
  <c r="Z580" i="1"/>
  <c r="AA580" i="1"/>
  <c r="AE580" i="1"/>
  <c r="AF580" i="1"/>
  <c r="AH580" i="1"/>
  <c r="AJ580" i="1"/>
  <c r="J581" i="1"/>
  <c r="Q581" i="1"/>
  <c r="AD581" i="1"/>
  <c r="AC581" i="1"/>
  <c r="Z581" i="1"/>
  <c r="AA581" i="1"/>
  <c r="AE581" i="1"/>
  <c r="AF581" i="1"/>
  <c r="AH581" i="1"/>
  <c r="AJ581" i="1"/>
  <c r="J582" i="1"/>
  <c r="Q582" i="1"/>
  <c r="AD582" i="1"/>
  <c r="AC582" i="1"/>
  <c r="Z582" i="1"/>
  <c r="AA582" i="1"/>
  <c r="AE582" i="1"/>
  <c r="AF582" i="1"/>
  <c r="AH582" i="1"/>
  <c r="AJ582" i="1"/>
  <c r="J583" i="1"/>
  <c r="Q583" i="1"/>
  <c r="AD583" i="1"/>
  <c r="AC583" i="1"/>
  <c r="Z583" i="1"/>
  <c r="AA583" i="1"/>
  <c r="AE583" i="1"/>
  <c r="AF583" i="1"/>
  <c r="AH583" i="1"/>
  <c r="AJ583" i="1"/>
  <c r="J584" i="1"/>
  <c r="Q584" i="1"/>
  <c r="AD584" i="1"/>
  <c r="AC584" i="1"/>
  <c r="Z584" i="1"/>
  <c r="AA584" i="1"/>
  <c r="AE584" i="1"/>
  <c r="AF584" i="1"/>
  <c r="AH584" i="1"/>
  <c r="AJ584" i="1"/>
  <c r="J585" i="1"/>
  <c r="Q585" i="1"/>
  <c r="AD585" i="1"/>
  <c r="AC585" i="1"/>
  <c r="Z585" i="1"/>
  <c r="AA585" i="1"/>
  <c r="AE585" i="1"/>
  <c r="AF585" i="1"/>
  <c r="AH585" i="1"/>
  <c r="AJ585" i="1"/>
  <c r="J586" i="1"/>
  <c r="Q586" i="1"/>
  <c r="AD586" i="1"/>
  <c r="AC586" i="1"/>
  <c r="Z586" i="1"/>
  <c r="AA586" i="1"/>
  <c r="AE586" i="1"/>
  <c r="AF586" i="1"/>
  <c r="AH586" i="1"/>
  <c r="AJ586" i="1"/>
  <c r="J587" i="1"/>
  <c r="Q587" i="1"/>
  <c r="AD587" i="1"/>
  <c r="AC587" i="1"/>
  <c r="Z587" i="1"/>
  <c r="AA587" i="1"/>
  <c r="AE587" i="1"/>
  <c r="AF587" i="1"/>
  <c r="AH587" i="1"/>
  <c r="AJ587" i="1"/>
  <c r="J588" i="1"/>
  <c r="Q588" i="1"/>
  <c r="AD588" i="1"/>
  <c r="AC588" i="1"/>
  <c r="Z588" i="1"/>
  <c r="AA588" i="1"/>
  <c r="AE588" i="1"/>
  <c r="AF588" i="1"/>
  <c r="AH588" i="1"/>
  <c r="AJ588" i="1"/>
  <c r="J589" i="1"/>
  <c r="Q589" i="1"/>
  <c r="AD589" i="1"/>
  <c r="AC589" i="1"/>
  <c r="Z589" i="1"/>
  <c r="AA589" i="1"/>
  <c r="AE589" i="1"/>
  <c r="AF589" i="1"/>
  <c r="AH589" i="1"/>
  <c r="AJ589" i="1"/>
  <c r="J590" i="1"/>
  <c r="Q590" i="1"/>
  <c r="AD590" i="1"/>
  <c r="AC590" i="1"/>
  <c r="Z590" i="1"/>
  <c r="AA590" i="1"/>
  <c r="AE590" i="1"/>
  <c r="AF590" i="1"/>
  <c r="AH590" i="1"/>
  <c r="AJ590" i="1"/>
  <c r="J591" i="1"/>
  <c r="Q591" i="1"/>
  <c r="AD591" i="1"/>
  <c r="AC591" i="1"/>
  <c r="Z591" i="1"/>
  <c r="AA591" i="1"/>
  <c r="AE591" i="1"/>
  <c r="AF591" i="1"/>
  <c r="AH591" i="1"/>
  <c r="AJ591" i="1"/>
  <c r="J592" i="1"/>
  <c r="Q592" i="1"/>
  <c r="AD592" i="1"/>
  <c r="AC592" i="1"/>
  <c r="Z592" i="1"/>
  <c r="AA592" i="1"/>
  <c r="AE592" i="1"/>
  <c r="AF592" i="1"/>
  <c r="AH592" i="1"/>
  <c r="AJ592" i="1"/>
  <c r="J593" i="1"/>
  <c r="Q593" i="1"/>
  <c r="AD593" i="1"/>
  <c r="AC593" i="1"/>
  <c r="Z593" i="1"/>
  <c r="AA593" i="1"/>
  <c r="AE593" i="1"/>
  <c r="AF593" i="1"/>
  <c r="AH593" i="1"/>
  <c r="AJ593" i="1"/>
  <c r="J594" i="1"/>
  <c r="Q594" i="1"/>
  <c r="AD594" i="1"/>
  <c r="AC594" i="1"/>
  <c r="Z594" i="1"/>
  <c r="AA594" i="1"/>
  <c r="AE594" i="1"/>
  <c r="AF594" i="1"/>
  <c r="AH594" i="1"/>
  <c r="AJ594" i="1"/>
  <c r="J595" i="1"/>
  <c r="Q595" i="1"/>
  <c r="AD595" i="1"/>
  <c r="AC595" i="1"/>
  <c r="Z595" i="1"/>
  <c r="AA595" i="1"/>
  <c r="AE595" i="1"/>
  <c r="AF595" i="1"/>
  <c r="AH595" i="1"/>
  <c r="AJ595" i="1"/>
  <c r="J596" i="1"/>
  <c r="Q596" i="1"/>
  <c r="AD596" i="1"/>
  <c r="AC596" i="1"/>
  <c r="Z596" i="1"/>
  <c r="AA596" i="1"/>
  <c r="AE596" i="1"/>
  <c r="AF596" i="1"/>
  <c r="AH596" i="1"/>
  <c r="AJ596" i="1"/>
  <c r="J597" i="1"/>
  <c r="Q597" i="1"/>
  <c r="AD597" i="1"/>
  <c r="AC597" i="1"/>
  <c r="Z597" i="1"/>
  <c r="AA597" i="1"/>
  <c r="AE597" i="1"/>
  <c r="AF597" i="1"/>
  <c r="AH597" i="1"/>
  <c r="AJ597" i="1"/>
  <c r="J598" i="1"/>
  <c r="Q598" i="1"/>
  <c r="AD598" i="1"/>
  <c r="AC598" i="1"/>
  <c r="Z598" i="1"/>
  <c r="AA598" i="1"/>
  <c r="AE598" i="1"/>
  <c r="AF598" i="1"/>
  <c r="AH598" i="1"/>
  <c r="AJ598" i="1"/>
  <c r="J599" i="1"/>
  <c r="Q599" i="1"/>
  <c r="AD599" i="1"/>
  <c r="AC599" i="1"/>
  <c r="Z599" i="1"/>
  <c r="AA599" i="1"/>
  <c r="AE599" i="1"/>
  <c r="AF599" i="1"/>
  <c r="AH599" i="1"/>
  <c r="AJ599" i="1"/>
  <c r="J600" i="1"/>
  <c r="Q600" i="1"/>
  <c r="AD600" i="1"/>
  <c r="AC600" i="1"/>
  <c r="Z600" i="1"/>
  <c r="AA600" i="1"/>
  <c r="AE600" i="1"/>
  <c r="AF600" i="1"/>
  <c r="AH600" i="1"/>
  <c r="AJ600" i="1"/>
  <c r="J601" i="1"/>
  <c r="Q601" i="1"/>
  <c r="AD601" i="1"/>
  <c r="AC601" i="1"/>
  <c r="Z601" i="1"/>
  <c r="AA601" i="1"/>
  <c r="AE601" i="1"/>
  <c r="AF601" i="1"/>
  <c r="AH601" i="1"/>
  <c r="AJ601" i="1"/>
  <c r="J602" i="1"/>
  <c r="Q602" i="1"/>
  <c r="AD602" i="1"/>
  <c r="AC602" i="1"/>
  <c r="Z602" i="1"/>
  <c r="AA602" i="1"/>
  <c r="AE602" i="1"/>
  <c r="AF602" i="1"/>
  <c r="AH602" i="1"/>
  <c r="AJ602" i="1"/>
  <c r="J603" i="1"/>
  <c r="Q603" i="1"/>
  <c r="AD603" i="1"/>
  <c r="AC603" i="1"/>
  <c r="Z603" i="1"/>
  <c r="AA603" i="1"/>
  <c r="AE603" i="1"/>
  <c r="AF603" i="1"/>
  <c r="AH603" i="1"/>
  <c r="AJ603" i="1"/>
  <c r="J604" i="1"/>
  <c r="Q604" i="1"/>
  <c r="AD604" i="1"/>
  <c r="AC604" i="1"/>
  <c r="Z604" i="1"/>
  <c r="AA604" i="1"/>
  <c r="AE604" i="1"/>
  <c r="AF604" i="1"/>
  <c r="AH604" i="1"/>
  <c r="AJ604" i="1"/>
  <c r="J605" i="1"/>
  <c r="Q605" i="1"/>
  <c r="AD605" i="1"/>
  <c r="AC605" i="1"/>
  <c r="Z605" i="1"/>
  <c r="AA605" i="1"/>
  <c r="AE605" i="1"/>
  <c r="AF605" i="1"/>
  <c r="AH605" i="1"/>
  <c r="AJ605" i="1"/>
  <c r="J606" i="1"/>
  <c r="Q606" i="1"/>
  <c r="AD606" i="1"/>
  <c r="AC606" i="1"/>
  <c r="Z606" i="1"/>
  <c r="AA606" i="1"/>
  <c r="AE606" i="1"/>
  <c r="AF606" i="1"/>
  <c r="AH606" i="1"/>
  <c r="AJ606" i="1"/>
  <c r="J607" i="1"/>
  <c r="Q607" i="1"/>
  <c r="AD607" i="1"/>
  <c r="AC607" i="1"/>
  <c r="Z607" i="1"/>
  <c r="AA607" i="1"/>
  <c r="AE607" i="1"/>
  <c r="AF607" i="1"/>
  <c r="AH607" i="1"/>
  <c r="AJ607" i="1"/>
  <c r="J608" i="1"/>
  <c r="Q608" i="1"/>
  <c r="AD608" i="1"/>
  <c r="AC608" i="1"/>
  <c r="Z608" i="1"/>
  <c r="AA608" i="1"/>
  <c r="AE608" i="1"/>
  <c r="AF608" i="1"/>
  <c r="AH608" i="1"/>
  <c r="AJ608" i="1"/>
  <c r="J609" i="1"/>
  <c r="Q609" i="1"/>
  <c r="AD609" i="1"/>
  <c r="AC609" i="1"/>
  <c r="Z609" i="1"/>
  <c r="AA609" i="1"/>
  <c r="AE609" i="1"/>
  <c r="AF609" i="1"/>
  <c r="AH609" i="1"/>
  <c r="AJ609" i="1"/>
  <c r="J610" i="1"/>
  <c r="Q610" i="1"/>
  <c r="AD610" i="1"/>
  <c r="AC610" i="1"/>
  <c r="Z610" i="1"/>
  <c r="AA610" i="1"/>
  <c r="AE610" i="1"/>
  <c r="AF610" i="1"/>
  <c r="AH610" i="1"/>
  <c r="AJ610" i="1"/>
  <c r="J611" i="1"/>
  <c r="Q611" i="1"/>
  <c r="AD611" i="1"/>
  <c r="AC611" i="1"/>
  <c r="Z611" i="1"/>
  <c r="AA611" i="1"/>
  <c r="AE611" i="1"/>
  <c r="AF611" i="1"/>
  <c r="AH611" i="1"/>
  <c r="AJ611" i="1"/>
  <c r="J612" i="1"/>
  <c r="Q612" i="1"/>
  <c r="AD612" i="1"/>
  <c r="AC612" i="1"/>
  <c r="Z612" i="1"/>
  <c r="AA612" i="1"/>
  <c r="AE612" i="1"/>
  <c r="AF612" i="1"/>
  <c r="AH612" i="1"/>
  <c r="AJ612" i="1"/>
  <c r="J613" i="1"/>
  <c r="Q613" i="1"/>
  <c r="AD613" i="1"/>
  <c r="AC613" i="1"/>
  <c r="Z613" i="1"/>
  <c r="AA613" i="1"/>
  <c r="AE613" i="1"/>
  <c r="AF613" i="1"/>
  <c r="AH613" i="1"/>
  <c r="AJ613" i="1"/>
  <c r="J614" i="1"/>
  <c r="Q614" i="1"/>
  <c r="AD614" i="1"/>
  <c r="AC614" i="1"/>
  <c r="Z614" i="1"/>
  <c r="AA614" i="1"/>
  <c r="AE614" i="1"/>
  <c r="AF614" i="1"/>
  <c r="AH614" i="1"/>
  <c r="AJ614" i="1"/>
  <c r="J615" i="1"/>
  <c r="Q615" i="1"/>
  <c r="AD615" i="1"/>
  <c r="AC615" i="1"/>
  <c r="Z615" i="1"/>
  <c r="AA615" i="1"/>
  <c r="AE615" i="1"/>
  <c r="AF615" i="1"/>
  <c r="AH615" i="1"/>
  <c r="AJ615" i="1"/>
  <c r="J616" i="1"/>
  <c r="Q616" i="1"/>
  <c r="AD616" i="1"/>
  <c r="AC616" i="1"/>
  <c r="Z616" i="1"/>
  <c r="AA616" i="1"/>
  <c r="AE616" i="1"/>
  <c r="AF616" i="1"/>
  <c r="AH616" i="1"/>
  <c r="AJ616" i="1"/>
  <c r="J617" i="1"/>
  <c r="Q617" i="1"/>
  <c r="AD617" i="1"/>
  <c r="AC617" i="1"/>
  <c r="Z617" i="1"/>
  <c r="AA617" i="1"/>
  <c r="AE617" i="1"/>
  <c r="AF617" i="1"/>
  <c r="AH617" i="1"/>
  <c r="AJ617" i="1"/>
  <c r="J618" i="1"/>
  <c r="Q618" i="1"/>
  <c r="AD618" i="1"/>
  <c r="AC618" i="1"/>
  <c r="Z618" i="1"/>
  <c r="AA618" i="1"/>
  <c r="AE618" i="1"/>
  <c r="AF618" i="1"/>
  <c r="AH618" i="1"/>
  <c r="AJ618" i="1"/>
  <c r="J619" i="1"/>
  <c r="Q619" i="1"/>
  <c r="AD619" i="1"/>
  <c r="AC619" i="1"/>
  <c r="Z619" i="1"/>
  <c r="AA619" i="1"/>
  <c r="AE619" i="1"/>
  <c r="AF619" i="1"/>
  <c r="AH619" i="1"/>
  <c r="AJ619" i="1"/>
  <c r="J620" i="1"/>
  <c r="Q620" i="1"/>
  <c r="AD620" i="1"/>
  <c r="AC620" i="1"/>
  <c r="Z620" i="1"/>
  <c r="AA620" i="1"/>
  <c r="AE620" i="1"/>
  <c r="AF620" i="1"/>
  <c r="AH620" i="1"/>
  <c r="AJ620" i="1"/>
  <c r="J621" i="1"/>
  <c r="Q621" i="1"/>
  <c r="AD621" i="1"/>
  <c r="AC621" i="1"/>
  <c r="Z621" i="1"/>
  <c r="AA621" i="1"/>
  <c r="AE621" i="1"/>
  <c r="AF621" i="1"/>
  <c r="AH621" i="1"/>
  <c r="AJ621" i="1"/>
  <c r="J622" i="1"/>
  <c r="Q622" i="1"/>
  <c r="AD622" i="1"/>
  <c r="AC622" i="1"/>
  <c r="Z622" i="1"/>
  <c r="AA622" i="1"/>
  <c r="AE622" i="1"/>
  <c r="AF622" i="1"/>
  <c r="AH622" i="1"/>
  <c r="AJ622" i="1"/>
  <c r="J623" i="1"/>
  <c r="Q623" i="1"/>
  <c r="AD623" i="1"/>
  <c r="AC623" i="1"/>
  <c r="Z623" i="1"/>
  <c r="AA623" i="1"/>
  <c r="AE623" i="1"/>
  <c r="AF623" i="1"/>
  <c r="AH623" i="1"/>
  <c r="AJ623" i="1"/>
  <c r="J624" i="1"/>
  <c r="Q624" i="1"/>
  <c r="AD624" i="1"/>
  <c r="AC624" i="1"/>
  <c r="Z624" i="1"/>
  <c r="AA624" i="1"/>
  <c r="AE624" i="1"/>
  <c r="AF624" i="1"/>
  <c r="AH624" i="1"/>
  <c r="AJ624" i="1"/>
  <c r="J625" i="1"/>
  <c r="Q625" i="1"/>
  <c r="AD625" i="1"/>
  <c r="AC625" i="1"/>
  <c r="Z625" i="1"/>
  <c r="AA625" i="1"/>
  <c r="AE625" i="1"/>
  <c r="AF625" i="1"/>
  <c r="AH625" i="1"/>
  <c r="AJ625" i="1"/>
  <c r="J626" i="1"/>
  <c r="Q626" i="1"/>
  <c r="AD626" i="1"/>
  <c r="AC626" i="1"/>
  <c r="Z626" i="1"/>
  <c r="AA626" i="1"/>
  <c r="AE626" i="1"/>
  <c r="AF626" i="1"/>
  <c r="AH626" i="1"/>
  <c r="AJ626" i="1"/>
  <c r="J627" i="1"/>
  <c r="Q627" i="1"/>
  <c r="AD627" i="1"/>
  <c r="AC627" i="1"/>
  <c r="Z627" i="1"/>
  <c r="AA627" i="1"/>
  <c r="AE627" i="1"/>
  <c r="AF627" i="1"/>
  <c r="AH627" i="1"/>
  <c r="AJ627" i="1"/>
  <c r="J628" i="1"/>
  <c r="Q628" i="1"/>
  <c r="AD628" i="1"/>
  <c r="AC628" i="1"/>
  <c r="Z628" i="1"/>
  <c r="AA628" i="1"/>
  <c r="AE628" i="1"/>
  <c r="AF628" i="1"/>
  <c r="AH628" i="1"/>
  <c r="AJ628" i="1"/>
  <c r="J629" i="1"/>
  <c r="Q629" i="1"/>
  <c r="AD629" i="1"/>
  <c r="AC629" i="1"/>
  <c r="Z629" i="1"/>
  <c r="AA629" i="1"/>
  <c r="AE629" i="1"/>
  <c r="AF629" i="1"/>
  <c r="AH629" i="1"/>
  <c r="AJ629" i="1"/>
  <c r="J630" i="1"/>
  <c r="Q630" i="1"/>
  <c r="AD630" i="1"/>
  <c r="AC630" i="1"/>
  <c r="Z630" i="1"/>
  <c r="AA630" i="1"/>
  <c r="AE630" i="1"/>
  <c r="AF630" i="1"/>
  <c r="AH630" i="1"/>
  <c r="AJ630" i="1"/>
  <c r="J631" i="1"/>
  <c r="Q631" i="1"/>
  <c r="AD631" i="1"/>
  <c r="AC631" i="1"/>
  <c r="Z631" i="1"/>
  <c r="AA631" i="1"/>
  <c r="AE631" i="1"/>
  <c r="AF631" i="1"/>
  <c r="AH631" i="1"/>
  <c r="AJ631" i="1"/>
  <c r="J632" i="1"/>
  <c r="Q632" i="1"/>
  <c r="AD632" i="1"/>
  <c r="AC632" i="1"/>
  <c r="Z632" i="1"/>
  <c r="AA632" i="1"/>
  <c r="AE632" i="1"/>
  <c r="AF632" i="1"/>
  <c r="AH632" i="1"/>
  <c r="AJ632" i="1"/>
  <c r="J633" i="1"/>
  <c r="Q633" i="1"/>
  <c r="AD633" i="1"/>
  <c r="AC633" i="1"/>
  <c r="Z633" i="1"/>
  <c r="AA633" i="1"/>
  <c r="AE633" i="1"/>
  <c r="AF633" i="1"/>
  <c r="AH633" i="1"/>
  <c r="AJ633" i="1"/>
  <c r="J634" i="1"/>
  <c r="Q634" i="1"/>
  <c r="AD634" i="1"/>
  <c r="AC634" i="1"/>
  <c r="Z634" i="1"/>
  <c r="AA634" i="1"/>
  <c r="AE634" i="1"/>
  <c r="AF634" i="1"/>
  <c r="AH634" i="1"/>
  <c r="AJ634" i="1"/>
  <c r="J635" i="1"/>
  <c r="Q635" i="1"/>
  <c r="AD635" i="1"/>
  <c r="AC635" i="1"/>
  <c r="Z635" i="1"/>
  <c r="AA635" i="1"/>
  <c r="AE635" i="1"/>
  <c r="AF635" i="1"/>
  <c r="AH635" i="1"/>
  <c r="AJ635" i="1"/>
  <c r="J636" i="1"/>
  <c r="Q636" i="1"/>
  <c r="AD636" i="1"/>
  <c r="AC636" i="1"/>
  <c r="Z636" i="1"/>
  <c r="AA636" i="1"/>
  <c r="AE636" i="1"/>
  <c r="AF636" i="1"/>
  <c r="AH636" i="1"/>
  <c r="AJ636" i="1"/>
  <c r="J637" i="1"/>
  <c r="Q637" i="1"/>
  <c r="AD637" i="1"/>
  <c r="AC637" i="1"/>
  <c r="Z637" i="1"/>
  <c r="AA637" i="1"/>
  <c r="AE637" i="1"/>
  <c r="AF637" i="1"/>
  <c r="AH637" i="1"/>
  <c r="AJ637" i="1"/>
  <c r="J638" i="1"/>
  <c r="Q638" i="1"/>
  <c r="AD638" i="1"/>
  <c r="AC638" i="1"/>
  <c r="Z638" i="1"/>
  <c r="AA638" i="1"/>
  <c r="AE638" i="1"/>
  <c r="AF638" i="1"/>
  <c r="AH638" i="1"/>
  <c r="AJ638" i="1"/>
  <c r="J639" i="1"/>
  <c r="Q639" i="1"/>
  <c r="AD639" i="1"/>
  <c r="AC639" i="1"/>
  <c r="Z639" i="1"/>
  <c r="AA639" i="1"/>
  <c r="AE639" i="1"/>
  <c r="AF639" i="1"/>
  <c r="AH639" i="1"/>
  <c r="AJ639" i="1"/>
  <c r="J640" i="1"/>
  <c r="Q640" i="1"/>
  <c r="AD640" i="1"/>
  <c r="AC640" i="1"/>
  <c r="Z640" i="1"/>
  <c r="AA640" i="1"/>
  <c r="AE640" i="1"/>
  <c r="AF640" i="1"/>
  <c r="AH640" i="1"/>
  <c r="AJ640" i="1"/>
  <c r="J641" i="1"/>
  <c r="Q641" i="1"/>
  <c r="AD641" i="1"/>
  <c r="AC641" i="1"/>
  <c r="Z641" i="1"/>
  <c r="AA641" i="1"/>
  <c r="AE641" i="1"/>
  <c r="AF641" i="1"/>
  <c r="AH641" i="1"/>
  <c r="AJ641" i="1"/>
  <c r="J642" i="1"/>
  <c r="Q642" i="1"/>
  <c r="AD642" i="1"/>
  <c r="AC642" i="1"/>
  <c r="Z642" i="1"/>
  <c r="AA642" i="1"/>
  <c r="AE642" i="1"/>
  <c r="AF642" i="1"/>
  <c r="AH642" i="1"/>
  <c r="AJ642" i="1"/>
  <c r="J643" i="1"/>
  <c r="Q643" i="1"/>
  <c r="AD643" i="1"/>
  <c r="AC643" i="1"/>
  <c r="Z643" i="1"/>
  <c r="AA643" i="1"/>
  <c r="AE643" i="1"/>
  <c r="AF643" i="1"/>
  <c r="AH643" i="1"/>
  <c r="AJ643" i="1"/>
  <c r="J644" i="1"/>
  <c r="Q644" i="1"/>
  <c r="AD644" i="1"/>
  <c r="AC644" i="1"/>
  <c r="Z644" i="1"/>
  <c r="AA644" i="1"/>
  <c r="AE644" i="1"/>
  <c r="AF644" i="1"/>
  <c r="AH644" i="1"/>
  <c r="AJ644" i="1"/>
  <c r="J645" i="1"/>
  <c r="Q645" i="1"/>
  <c r="AD645" i="1"/>
  <c r="AC645" i="1"/>
  <c r="Z645" i="1"/>
  <c r="AA645" i="1"/>
  <c r="AE645" i="1"/>
  <c r="AF645" i="1"/>
  <c r="AH645" i="1"/>
  <c r="AJ645" i="1"/>
  <c r="J646" i="1"/>
  <c r="Q646" i="1"/>
  <c r="AD646" i="1"/>
  <c r="AC646" i="1"/>
  <c r="Z646" i="1"/>
  <c r="AA646" i="1"/>
  <c r="AE646" i="1"/>
  <c r="AF646" i="1"/>
  <c r="AH646" i="1"/>
  <c r="AJ646" i="1"/>
  <c r="J647" i="1"/>
  <c r="Q647" i="1"/>
  <c r="AD647" i="1"/>
  <c r="AC647" i="1"/>
  <c r="Z647" i="1"/>
  <c r="AA647" i="1"/>
  <c r="AE647" i="1"/>
  <c r="AF647" i="1"/>
  <c r="AH647" i="1"/>
  <c r="AJ647" i="1"/>
  <c r="J648" i="1"/>
  <c r="Q648" i="1"/>
  <c r="AD648" i="1"/>
  <c r="AC648" i="1"/>
  <c r="Z648" i="1"/>
  <c r="AA648" i="1"/>
  <c r="AE648" i="1"/>
  <c r="AF648" i="1"/>
  <c r="AH648" i="1"/>
  <c r="AJ648" i="1"/>
  <c r="J649" i="1"/>
  <c r="Q649" i="1"/>
  <c r="AD649" i="1"/>
  <c r="AC649" i="1"/>
  <c r="Z649" i="1"/>
  <c r="AA649" i="1"/>
  <c r="AE649" i="1"/>
  <c r="AF649" i="1"/>
  <c r="AH649" i="1"/>
  <c r="AJ649" i="1"/>
  <c r="J650" i="1"/>
  <c r="Q650" i="1"/>
  <c r="AD650" i="1"/>
  <c r="AC650" i="1"/>
  <c r="Z650" i="1"/>
  <c r="AA650" i="1"/>
  <c r="AE650" i="1"/>
  <c r="AF650" i="1"/>
  <c r="AH650" i="1"/>
  <c r="AJ650" i="1"/>
  <c r="J651" i="1"/>
  <c r="Q651" i="1"/>
  <c r="AD651" i="1"/>
  <c r="AC651" i="1"/>
  <c r="Z651" i="1"/>
  <c r="AA651" i="1"/>
  <c r="AE651" i="1"/>
  <c r="AF651" i="1"/>
  <c r="AH651" i="1"/>
  <c r="AJ651" i="1"/>
  <c r="J652" i="1"/>
  <c r="Q652" i="1"/>
  <c r="AD652" i="1"/>
  <c r="AC652" i="1"/>
  <c r="Z652" i="1"/>
  <c r="AA652" i="1"/>
  <c r="AE652" i="1"/>
  <c r="AF652" i="1"/>
  <c r="AH652" i="1"/>
  <c r="AJ652" i="1"/>
  <c r="J653" i="1"/>
  <c r="Q653" i="1"/>
  <c r="AD653" i="1"/>
  <c r="AC653" i="1"/>
  <c r="Z653" i="1"/>
  <c r="AA653" i="1"/>
  <c r="AE653" i="1"/>
  <c r="AF653" i="1"/>
  <c r="AH653" i="1"/>
  <c r="AJ653" i="1"/>
  <c r="J654" i="1"/>
  <c r="Q654" i="1"/>
  <c r="AD654" i="1"/>
  <c r="AC654" i="1"/>
  <c r="Z654" i="1"/>
  <c r="AA654" i="1"/>
  <c r="AE654" i="1"/>
  <c r="AF654" i="1"/>
  <c r="AH654" i="1"/>
  <c r="AJ654" i="1"/>
  <c r="J655" i="1"/>
  <c r="Q655" i="1"/>
  <c r="AD655" i="1"/>
  <c r="AC655" i="1"/>
  <c r="Z655" i="1"/>
  <c r="AA655" i="1"/>
  <c r="AE655" i="1"/>
  <c r="AF655" i="1"/>
  <c r="AH655" i="1"/>
  <c r="AJ655" i="1"/>
  <c r="J656" i="1"/>
  <c r="Q656" i="1"/>
  <c r="AD656" i="1"/>
  <c r="AC656" i="1"/>
  <c r="Z656" i="1"/>
  <c r="AA656" i="1"/>
  <c r="AE656" i="1"/>
  <c r="AF656" i="1"/>
  <c r="AH656" i="1"/>
  <c r="AJ656" i="1"/>
  <c r="J657" i="1"/>
  <c r="Q657" i="1"/>
  <c r="AD657" i="1"/>
  <c r="AC657" i="1"/>
  <c r="Z657" i="1"/>
  <c r="AA657" i="1"/>
  <c r="AE657" i="1"/>
  <c r="AF657" i="1"/>
  <c r="AH657" i="1"/>
  <c r="AJ657" i="1"/>
  <c r="J658" i="1"/>
  <c r="Q658" i="1"/>
  <c r="AD658" i="1"/>
  <c r="AC658" i="1"/>
  <c r="Z658" i="1"/>
  <c r="AA658" i="1"/>
  <c r="AE658" i="1"/>
  <c r="AF658" i="1"/>
  <c r="AH658" i="1"/>
  <c r="AJ658" i="1"/>
  <c r="J659" i="1"/>
  <c r="Q659" i="1"/>
  <c r="AD659" i="1"/>
  <c r="AC659" i="1"/>
  <c r="Z659" i="1"/>
  <c r="AA659" i="1"/>
  <c r="AE659" i="1"/>
  <c r="AF659" i="1"/>
  <c r="AH659" i="1"/>
  <c r="AJ659" i="1"/>
  <c r="J660" i="1"/>
  <c r="Q660" i="1"/>
  <c r="AD660" i="1"/>
  <c r="AC660" i="1"/>
  <c r="Z660" i="1"/>
  <c r="AA660" i="1"/>
  <c r="AE660" i="1"/>
  <c r="AF660" i="1"/>
  <c r="AH660" i="1"/>
  <c r="AJ660" i="1"/>
  <c r="J661" i="1"/>
  <c r="Q661" i="1"/>
  <c r="AD661" i="1"/>
  <c r="AC661" i="1"/>
  <c r="Z661" i="1"/>
  <c r="AA661" i="1"/>
  <c r="AE661" i="1"/>
  <c r="AF661" i="1"/>
  <c r="AH661" i="1"/>
  <c r="AJ661" i="1"/>
  <c r="J662" i="1"/>
  <c r="Q662" i="1"/>
  <c r="AD662" i="1"/>
  <c r="AC662" i="1"/>
  <c r="Z662" i="1"/>
  <c r="AA662" i="1"/>
  <c r="AE662" i="1"/>
  <c r="AF662" i="1"/>
  <c r="AH662" i="1"/>
  <c r="AJ662" i="1"/>
  <c r="J663" i="1"/>
  <c r="Q663" i="1"/>
  <c r="AD663" i="1"/>
  <c r="AC663" i="1"/>
  <c r="Z663" i="1"/>
  <c r="AA663" i="1"/>
  <c r="AE663" i="1"/>
  <c r="AF663" i="1"/>
  <c r="AH663" i="1"/>
  <c r="AJ663" i="1"/>
  <c r="J664" i="1"/>
  <c r="Q664" i="1"/>
  <c r="AD664" i="1"/>
  <c r="AC664" i="1"/>
  <c r="Z664" i="1"/>
  <c r="AA664" i="1"/>
  <c r="AE664" i="1"/>
  <c r="AF664" i="1"/>
  <c r="AH664" i="1"/>
  <c r="AJ664" i="1"/>
  <c r="J665" i="1"/>
  <c r="Q665" i="1"/>
  <c r="AD665" i="1"/>
  <c r="AC665" i="1"/>
  <c r="Z665" i="1"/>
  <c r="AA665" i="1"/>
  <c r="AE665" i="1"/>
  <c r="AF665" i="1"/>
  <c r="AH665" i="1"/>
  <c r="AJ665" i="1"/>
  <c r="J666" i="1"/>
  <c r="Q666" i="1"/>
  <c r="AD666" i="1"/>
  <c r="AC666" i="1"/>
  <c r="Z666" i="1"/>
  <c r="AA666" i="1"/>
  <c r="AE666" i="1"/>
  <c r="AF666" i="1"/>
  <c r="AH666" i="1"/>
  <c r="AJ666" i="1"/>
  <c r="J667" i="1"/>
  <c r="Q667" i="1"/>
  <c r="AD667" i="1"/>
  <c r="AC667" i="1"/>
  <c r="Z667" i="1"/>
  <c r="AA667" i="1"/>
  <c r="AE667" i="1"/>
  <c r="AF667" i="1"/>
  <c r="AH667" i="1"/>
  <c r="AJ667" i="1"/>
  <c r="J668" i="1"/>
  <c r="Q668" i="1"/>
  <c r="AD668" i="1"/>
  <c r="AC668" i="1"/>
  <c r="Z668" i="1"/>
  <c r="AA668" i="1"/>
  <c r="AE668" i="1"/>
  <c r="AF668" i="1"/>
  <c r="AH668" i="1"/>
  <c r="AJ668" i="1"/>
  <c r="J669" i="1"/>
  <c r="Q669" i="1"/>
  <c r="AD669" i="1"/>
  <c r="AC669" i="1"/>
  <c r="Z669" i="1"/>
  <c r="AA669" i="1"/>
  <c r="AE669" i="1"/>
  <c r="AF669" i="1"/>
  <c r="AH669" i="1"/>
  <c r="AJ669" i="1"/>
  <c r="J670" i="1"/>
  <c r="Q670" i="1"/>
  <c r="AD670" i="1"/>
  <c r="AC670" i="1"/>
  <c r="Z670" i="1"/>
  <c r="AA670" i="1"/>
  <c r="AE670" i="1"/>
  <c r="AF670" i="1"/>
  <c r="AH670" i="1"/>
  <c r="AJ670" i="1"/>
  <c r="J671" i="1"/>
  <c r="Q671" i="1"/>
  <c r="AD671" i="1"/>
  <c r="AC671" i="1"/>
  <c r="Z671" i="1"/>
  <c r="AA671" i="1"/>
  <c r="AE671" i="1"/>
  <c r="AF671" i="1"/>
  <c r="AH671" i="1"/>
  <c r="AJ671" i="1"/>
  <c r="J672" i="1"/>
  <c r="Q672" i="1"/>
  <c r="AD672" i="1"/>
  <c r="AC672" i="1"/>
  <c r="Z672" i="1"/>
  <c r="AA672" i="1"/>
  <c r="AE672" i="1"/>
  <c r="AF672" i="1"/>
  <c r="AH672" i="1"/>
  <c r="AJ672" i="1"/>
  <c r="J673" i="1"/>
  <c r="Q673" i="1"/>
  <c r="AD673" i="1"/>
  <c r="AC673" i="1"/>
  <c r="Z673" i="1"/>
  <c r="AA673" i="1"/>
  <c r="AE673" i="1"/>
  <c r="AF673" i="1"/>
  <c r="AH673" i="1"/>
  <c r="AJ673" i="1"/>
  <c r="J674" i="1"/>
  <c r="Q674" i="1"/>
  <c r="AD674" i="1"/>
  <c r="AC674" i="1"/>
  <c r="Z674" i="1"/>
  <c r="AA674" i="1"/>
  <c r="AE674" i="1"/>
  <c r="AF674" i="1"/>
  <c r="AH674" i="1"/>
  <c r="AJ674" i="1"/>
  <c r="J675" i="1"/>
  <c r="Q675" i="1"/>
  <c r="AD675" i="1"/>
  <c r="AC675" i="1"/>
  <c r="Z675" i="1"/>
  <c r="AA675" i="1"/>
  <c r="AE675" i="1"/>
  <c r="AF675" i="1"/>
  <c r="AH675" i="1"/>
  <c r="AJ675" i="1"/>
  <c r="J676" i="1"/>
  <c r="Q676" i="1"/>
  <c r="AD676" i="1"/>
  <c r="AC676" i="1"/>
  <c r="Z676" i="1"/>
  <c r="AA676" i="1"/>
  <c r="AE676" i="1"/>
  <c r="AF676" i="1"/>
  <c r="AH676" i="1"/>
  <c r="AJ676" i="1"/>
  <c r="J677" i="1"/>
  <c r="Q677" i="1"/>
  <c r="AD677" i="1"/>
  <c r="AC677" i="1"/>
  <c r="Z677" i="1"/>
  <c r="AA677" i="1"/>
  <c r="AE677" i="1"/>
  <c r="AF677" i="1"/>
  <c r="AH677" i="1"/>
  <c r="AJ677" i="1"/>
  <c r="J678" i="1"/>
  <c r="Q678" i="1"/>
  <c r="AD678" i="1"/>
  <c r="AC678" i="1"/>
  <c r="Z678" i="1"/>
  <c r="AA678" i="1"/>
  <c r="AE678" i="1"/>
  <c r="AF678" i="1"/>
  <c r="AH678" i="1"/>
  <c r="AJ678" i="1"/>
  <c r="J679" i="1"/>
  <c r="Q679" i="1"/>
  <c r="AD679" i="1"/>
  <c r="AC679" i="1"/>
  <c r="Z679" i="1"/>
  <c r="AA679" i="1"/>
  <c r="AE679" i="1"/>
  <c r="AF679" i="1"/>
  <c r="AH679" i="1"/>
  <c r="AJ679" i="1"/>
  <c r="J680" i="1"/>
  <c r="Q680" i="1"/>
  <c r="AD680" i="1"/>
  <c r="AC680" i="1"/>
  <c r="Z680" i="1"/>
  <c r="AA680" i="1"/>
  <c r="AE680" i="1"/>
  <c r="AF680" i="1"/>
  <c r="AH680" i="1"/>
  <c r="AJ680" i="1"/>
  <c r="J681" i="1"/>
  <c r="Q681" i="1"/>
  <c r="AD681" i="1"/>
  <c r="AC681" i="1"/>
  <c r="Z681" i="1"/>
  <c r="AA681" i="1"/>
  <c r="AE681" i="1"/>
  <c r="AF681" i="1"/>
  <c r="AH681" i="1"/>
  <c r="AJ681" i="1"/>
  <c r="J682" i="1"/>
  <c r="Q682" i="1"/>
  <c r="AD682" i="1"/>
  <c r="AC682" i="1"/>
  <c r="Z682" i="1"/>
  <c r="AA682" i="1"/>
  <c r="AE682" i="1"/>
  <c r="AF682" i="1"/>
  <c r="AH682" i="1"/>
  <c r="AJ682" i="1"/>
  <c r="J683" i="1"/>
  <c r="Q683" i="1"/>
  <c r="AD683" i="1"/>
  <c r="AC683" i="1"/>
  <c r="Z683" i="1"/>
  <c r="AA683" i="1"/>
  <c r="AE683" i="1"/>
  <c r="AF683" i="1"/>
  <c r="AH683" i="1"/>
  <c r="AJ683" i="1"/>
  <c r="J684" i="1"/>
  <c r="Q684" i="1"/>
  <c r="AD684" i="1"/>
  <c r="AC684" i="1"/>
  <c r="Z684" i="1"/>
  <c r="AA684" i="1"/>
  <c r="AE684" i="1"/>
  <c r="AF684" i="1"/>
  <c r="AH684" i="1"/>
  <c r="AJ684" i="1"/>
  <c r="J685" i="1"/>
  <c r="Q685" i="1"/>
  <c r="AD685" i="1"/>
  <c r="AC685" i="1"/>
  <c r="Z685" i="1"/>
  <c r="AA685" i="1"/>
  <c r="AE685" i="1"/>
  <c r="AF685" i="1"/>
  <c r="AH685" i="1"/>
  <c r="AJ685" i="1"/>
  <c r="J686" i="1"/>
  <c r="Q686" i="1"/>
  <c r="AD686" i="1"/>
  <c r="AC686" i="1"/>
  <c r="Z686" i="1"/>
  <c r="AA686" i="1"/>
  <c r="AE686" i="1"/>
  <c r="AF686" i="1"/>
  <c r="AH686" i="1"/>
  <c r="AJ686" i="1"/>
  <c r="J687" i="1"/>
  <c r="Q687" i="1"/>
  <c r="AD687" i="1"/>
  <c r="AC687" i="1"/>
  <c r="Z687" i="1"/>
  <c r="AA687" i="1"/>
  <c r="AE687" i="1"/>
  <c r="AF687" i="1"/>
  <c r="AH687" i="1"/>
  <c r="AJ687" i="1"/>
  <c r="J688" i="1"/>
  <c r="Q688" i="1"/>
  <c r="AD688" i="1"/>
  <c r="AC688" i="1"/>
  <c r="Z688" i="1"/>
  <c r="AA688" i="1"/>
  <c r="AE688" i="1"/>
  <c r="AF688" i="1"/>
  <c r="AH688" i="1"/>
  <c r="AJ688" i="1"/>
  <c r="J689" i="1"/>
  <c r="Q689" i="1"/>
  <c r="AD689" i="1"/>
  <c r="AC689" i="1"/>
  <c r="Z689" i="1"/>
  <c r="AA689" i="1"/>
  <c r="AE689" i="1"/>
  <c r="AF689" i="1"/>
  <c r="AH689" i="1"/>
  <c r="AJ689" i="1"/>
  <c r="J690" i="1"/>
  <c r="Q690" i="1"/>
  <c r="AD690" i="1"/>
  <c r="AC690" i="1"/>
  <c r="Z690" i="1"/>
  <c r="AA690" i="1"/>
  <c r="AE690" i="1"/>
  <c r="AF690" i="1"/>
  <c r="AH690" i="1"/>
  <c r="AJ690" i="1"/>
  <c r="J691" i="1"/>
  <c r="Q691" i="1"/>
  <c r="AD691" i="1"/>
  <c r="AC691" i="1"/>
  <c r="Z691" i="1"/>
  <c r="AA691" i="1"/>
  <c r="AE691" i="1"/>
  <c r="AF691" i="1"/>
  <c r="AH691" i="1"/>
  <c r="AJ691" i="1"/>
  <c r="J692" i="1"/>
  <c r="Q692" i="1"/>
  <c r="AD692" i="1"/>
  <c r="AC692" i="1"/>
  <c r="Z692" i="1"/>
  <c r="AA692" i="1"/>
  <c r="AE692" i="1"/>
  <c r="AF692" i="1"/>
  <c r="AH692" i="1"/>
  <c r="AJ692" i="1"/>
  <c r="J693" i="1"/>
  <c r="Q693" i="1"/>
  <c r="AD693" i="1"/>
  <c r="AC693" i="1"/>
  <c r="Z693" i="1"/>
  <c r="AA693" i="1"/>
  <c r="AE693" i="1"/>
  <c r="AF693" i="1"/>
  <c r="AH693" i="1"/>
  <c r="AJ693" i="1"/>
  <c r="J694" i="1"/>
  <c r="Q694" i="1"/>
  <c r="AD694" i="1"/>
  <c r="AC694" i="1"/>
  <c r="Z694" i="1"/>
  <c r="AA694" i="1"/>
  <c r="AE694" i="1"/>
  <c r="AF694" i="1"/>
  <c r="AH694" i="1"/>
  <c r="AJ694" i="1"/>
  <c r="J695" i="1"/>
  <c r="Q695" i="1"/>
  <c r="AD695" i="1"/>
  <c r="AC695" i="1"/>
  <c r="Z695" i="1"/>
  <c r="AA695" i="1"/>
  <c r="AE695" i="1"/>
  <c r="AF695" i="1"/>
  <c r="AH695" i="1"/>
  <c r="AJ695" i="1"/>
  <c r="J696" i="1"/>
  <c r="Q696" i="1"/>
  <c r="AD696" i="1"/>
  <c r="AC696" i="1"/>
  <c r="Z696" i="1"/>
  <c r="AA696" i="1"/>
  <c r="AE696" i="1"/>
  <c r="AF696" i="1"/>
  <c r="AH696" i="1"/>
  <c r="AJ696" i="1"/>
  <c r="J697" i="1"/>
  <c r="Q697" i="1"/>
  <c r="AD697" i="1"/>
  <c r="AC697" i="1"/>
  <c r="Z697" i="1"/>
  <c r="AA697" i="1"/>
  <c r="AE697" i="1"/>
  <c r="AF697" i="1"/>
  <c r="AH697" i="1"/>
  <c r="AJ697" i="1"/>
  <c r="J698" i="1"/>
  <c r="Q698" i="1"/>
  <c r="AD698" i="1"/>
  <c r="AC698" i="1"/>
  <c r="Z698" i="1"/>
  <c r="AA698" i="1"/>
  <c r="AE698" i="1"/>
  <c r="AF698" i="1"/>
  <c r="AH698" i="1"/>
  <c r="AJ698" i="1"/>
  <c r="J699" i="1"/>
  <c r="Q699" i="1"/>
  <c r="AD699" i="1"/>
  <c r="AC699" i="1"/>
  <c r="Z699" i="1"/>
  <c r="AA699" i="1"/>
  <c r="AE699" i="1"/>
  <c r="AF699" i="1"/>
  <c r="AH699" i="1"/>
  <c r="AJ699" i="1"/>
  <c r="J700" i="1"/>
  <c r="Q700" i="1"/>
  <c r="AD700" i="1"/>
  <c r="AC700" i="1"/>
  <c r="Z700" i="1"/>
  <c r="AA700" i="1"/>
  <c r="AE700" i="1"/>
  <c r="AF700" i="1"/>
  <c r="AH700" i="1"/>
  <c r="AJ700" i="1"/>
  <c r="J701" i="1"/>
  <c r="Q701" i="1"/>
  <c r="AD701" i="1"/>
  <c r="AC701" i="1"/>
  <c r="Z701" i="1"/>
  <c r="AA701" i="1"/>
  <c r="AE701" i="1"/>
  <c r="AF701" i="1"/>
  <c r="AH701" i="1"/>
  <c r="AJ701" i="1"/>
  <c r="J702" i="1"/>
  <c r="Q702" i="1"/>
  <c r="AD702" i="1"/>
  <c r="AC702" i="1"/>
  <c r="Z702" i="1"/>
  <c r="AA702" i="1"/>
  <c r="AE702" i="1"/>
  <c r="AF702" i="1"/>
  <c r="AH702" i="1"/>
  <c r="AJ702" i="1"/>
  <c r="J703" i="1"/>
  <c r="Q703" i="1"/>
  <c r="AD703" i="1"/>
  <c r="AC703" i="1"/>
  <c r="Z703" i="1"/>
  <c r="AA703" i="1"/>
  <c r="AE703" i="1"/>
  <c r="AF703" i="1"/>
  <c r="AH703" i="1"/>
  <c r="AJ703" i="1"/>
  <c r="J704" i="1"/>
  <c r="Q704" i="1"/>
  <c r="AD704" i="1"/>
  <c r="AC704" i="1"/>
  <c r="Z704" i="1"/>
  <c r="AA704" i="1"/>
  <c r="AE704" i="1"/>
  <c r="AF704" i="1"/>
  <c r="AH704" i="1"/>
  <c r="AJ704" i="1"/>
  <c r="J705" i="1"/>
  <c r="Q705" i="1"/>
  <c r="AD705" i="1"/>
  <c r="AC705" i="1"/>
  <c r="Z705" i="1"/>
  <c r="AA705" i="1"/>
  <c r="AE705" i="1"/>
  <c r="AF705" i="1"/>
  <c r="AH705" i="1"/>
  <c r="AJ705" i="1"/>
  <c r="J706" i="1"/>
  <c r="Q706" i="1"/>
  <c r="AD706" i="1"/>
  <c r="AC706" i="1"/>
  <c r="Z706" i="1"/>
  <c r="AA706" i="1"/>
  <c r="AE706" i="1"/>
  <c r="AF706" i="1"/>
  <c r="AH706" i="1"/>
  <c r="AJ706" i="1"/>
  <c r="J707" i="1"/>
  <c r="Q707" i="1"/>
  <c r="AD707" i="1"/>
  <c r="AC707" i="1"/>
  <c r="Z707" i="1"/>
  <c r="AA707" i="1"/>
  <c r="AE707" i="1"/>
  <c r="AF707" i="1"/>
  <c r="AH707" i="1"/>
  <c r="AJ707" i="1"/>
  <c r="J708" i="1"/>
  <c r="Q708" i="1"/>
  <c r="AD708" i="1"/>
  <c r="AC708" i="1"/>
  <c r="Z708" i="1"/>
  <c r="AA708" i="1"/>
  <c r="AE708" i="1"/>
  <c r="AF708" i="1"/>
  <c r="AH708" i="1"/>
  <c r="AJ708" i="1"/>
  <c r="J709" i="1"/>
  <c r="Q709" i="1"/>
  <c r="AD709" i="1"/>
  <c r="AC709" i="1"/>
  <c r="Z709" i="1"/>
  <c r="AA709" i="1"/>
  <c r="AE709" i="1"/>
  <c r="AF709" i="1"/>
  <c r="AH709" i="1"/>
  <c r="AJ709" i="1"/>
  <c r="J710" i="1"/>
  <c r="Q710" i="1"/>
  <c r="AD710" i="1"/>
  <c r="AC710" i="1"/>
  <c r="Z710" i="1"/>
  <c r="AA710" i="1"/>
  <c r="AE710" i="1"/>
  <c r="AF710" i="1"/>
  <c r="AH710" i="1"/>
  <c r="AJ710" i="1"/>
  <c r="J711" i="1"/>
  <c r="Q711" i="1"/>
  <c r="AD711" i="1"/>
  <c r="AC711" i="1"/>
  <c r="Z711" i="1"/>
  <c r="AA711" i="1"/>
  <c r="AE711" i="1"/>
  <c r="AF711" i="1"/>
  <c r="AH711" i="1"/>
  <c r="AJ711" i="1"/>
  <c r="J712" i="1"/>
  <c r="Q712" i="1"/>
  <c r="AD712" i="1"/>
  <c r="AC712" i="1"/>
  <c r="Z712" i="1"/>
  <c r="AA712" i="1"/>
  <c r="AE712" i="1"/>
  <c r="AF712" i="1"/>
  <c r="AH712" i="1"/>
  <c r="AJ712" i="1"/>
  <c r="J713" i="1"/>
  <c r="Q713" i="1"/>
  <c r="AD713" i="1"/>
  <c r="AC713" i="1"/>
  <c r="Z713" i="1"/>
  <c r="AA713" i="1"/>
  <c r="AE713" i="1"/>
  <c r="AF713" i="1"/>
  <c r="AH713" i="1"/>
  <c r="AJ713" i="1"/>
  <c r="J714" i="1"/>
  <c r="Q714" i="1"/>
  <c r="AD714" i="1"/>
  <c r="AC714" i="1"/>
  <c r="Z714" i="1"/>
  <c r="AA714" i="1"/>
  <c r="AE714" i="1"/>
  <c r="AF714" i="1"/>
  <c r="AH714" i="1"/>
  <c r="AJ714" i="1"/>
  <c r="J715" i="1"/>
  <c r="Q715" i="1"/>
  <c r="AD715" i="1"/>
  <c r="AC715" i="1"/>
  <c r="Z715" i="1"/>
  <c r="AA715" i="1"/>
  <c r="AE715" i="1"/>
  <c r="AF715" i="1"/>
  <c r="AH715" i="1"/>
  <c r="AJ715" i="1"/>
  <c r="J716" i="1"/>
  <c r="Q716" i="1"/>
  <c r="AD716" i="1"/>
  <c r="AC716" i="1"/>
  <c r="Z716" i="1"/>
  <c r="AA716" i="1"/>
  <c r="AE716" i="1"/>
  <c r="AF716" i="1"/>
  <c r="AH716" i="1"/>
  <c r="AJ716" i="1"/>
  <c r="J717" i="1"/>
  <c r="Q717" i="1"/>
  <c r="AD717" i="1"/>
  <c r="AC717" i="1"/>
  <c r="Z717" i="1"/>
  <c r="AA717" i="1"/>
  <c r="AE717" i="1"/>
  <c r="AF717" i="1"/>
  <c r="AH717" i="1"/>
  <c r="AJ717" i="1"/>
  <c r="J718" i="1"/>
  <c r="Q718" i="1"/>
  <c r="AD718" i="1"/>
  <c r="AC718" i="1"/>
  <c r="Z718" i="1"/>
  <c r="AA718" i="1"/>
  <c r="AE718" i="1"/>
  <c r="AF718" i="1"/>
  <c r="AH718" i="1"/>
  <c r="AJ718" i="1"/>
  <c r="J719" i="1"/>
  <c r="Q719" i="1"/>
  <c r="AD719" i="1"/>
  <c r="AC719" i="1"/>
  <c r="Z719" i="1"/>
  <c r="AA719" i="1"/>
  <c r="AE719" i="1"/>
  <c r="AF719" i="1"/>
  <c r="AH719" i="1"/>
  <c r="AJ719" i="1"/>
  <c r="J720" i="1"/>
  <c r="Q720" i="1"/>
  <c r="AD720" i="1"/>
  <c r="AC720" i="1"/>
  <c r="Z720" i="1"/>
  <c r="AA720" i="1"/>
  <c r="AE720" i="1"/>
  <c r="AF720" i="1"/>
  <c r="AH720" i="1"/>
  <c r="AJ720" i="1"/>
  <c r="J721" i="1"/>
  <c r="Q721" i="1"/>
  <c r="AD721" i="1"/>
  <c r="AC721" i="1"/>
  <c r="Z721" i="1"/>
  <c r="AA721" i="1"/>
  <c r="AE721" i="1"/>
  <c r="AF721" i="1"/>
  <c r="AH721" i="1"/>
  <c r="AJ721" i="1"/>
  <c r="J722" i="1"/>
  <c r="Q722" i="1"/>
  <c r="AD722" i="1"/>
  <c r="AC722" i="1"/>
  <c r="Z722" i="1"/>
  <c r="AA722" i="1"/>
  <c r="AE722" i="1"/>
  <c r="AF722" i="1"/>
  <c r="AH722" i="1"/>
  <c r="AJ722" i="1"/>
  <c r="J723" i="1"/>
  <c r="Q723" i="1"/>
  <c r="AD723" i="1"/>
  <c r="AC723" i="1"/>
  <c r="Z723" i="1"/>
  <c r="AA723" i="1"/>
  <c r="AE723" i="1"/>
  <c r="AF723" i="1"/>
  <c r="AH723" i="1"/>
  <c r="AJ723" i="1"/>
  <c r="J724" i="1"/>
  <c r="Q724" i="1"/>
  <c r="AD724" i="1"/>
  <c r="AC724" i="1"/>
  <c r="Z724" i="1"/>
  <c r="AA724" i="1"/>
  <c r="AE724" i="1"/>
  <c r="AF724" i="1"/>
  <c r="AH724" i="1"/>
  <c r="AJ724" i="1"/>
  <c r="J725" i="1"/>
  <c r="Q725" i="1"/>
  <c r="AD725" i="1"/>
  <c r="AC725" i="1"/>
  <c r="Z725" i="1"/>
  <c r="AA725" i="1"/>
  <c r="AE725" i="1"/>
  <c r="AF725" i="1"/>
  <c r="AH725" i="1"/>
  <c r="AJ725" i="1"/>
  <c r="J726" i="1"/>
  <c r="Q726" i="1"/>
  <c r="AD726" i="1"/>
  <c r="AC726" i="1"/>
  <c r="Z726" i="1"/>
  <c r="AA726" i="1"/>
  <c r="AE726" i="1"/>
  <c r="AF726" i="1"/>
  <c r="AH726" i="1"/>
  <c r="AJ726" i="1"/>
  <c r="J727" i="1"/>
  <c r="Q727" i="1"/>
  <c r="AD727" i="1"/>
  <c r="AC727" i="1"/>
  <c r="Z727" i="1"/>
  <c r="AA727" i="1"/>
  <c r="AE727" i="1"/>
  <c r="AF727" i="1"/>
  <c r="AH727" i="1"/>
  <c r="AJ727" i="1"/>
  <c r="J728" i="1"/>
  <c r="Q728" i="1"/>
  <c r="AD728" i="1"/>
  <c r="AC728" i="1"/>
  <c r="Z728" i="1"/>
  <c r="AA728" i="1"/>
  <c r="AE728" i="1"/>
  <c r="AF728" i="1"/>
  <c r="AH728" i="1"/>
  <c r="AJ728" i="1"/>
  <c r="J729" i="1"/>
  <c r="Q729" i="1"/>
  <c r="AD729" i="1"/>
  <c r="AC729" i="1"/>
  <c r="Z729" i="1"/>
  <c r="AA729" i="1"/>
  <c r="AE729" i="1"/>
  <c r="AF729" i="1"/>
  <c r="AH729" i="1"/>
  <c r="AJ729" i="1"/>
  <c r="J730" i="1"/>
  <c r="Q730" i="1"/>
  <c r="AD730" i="1"/>
  <c r="AC730" i="1"/>
  <c r="Z730" i="1"/>
  <c r="AA730" i="1"/>
  <c r="AE730" i="1"/>
  <c r="AF730" i="1"/>
  <c r="AH730" i="1"/>
  <c r="AJ730" i="1"/>
  <c r="J731" i="1"/>
  <c r="Q731" i="1"/>
  <c r="AD731" i="1"/>
  <c r="AC731" i="1"/>
  <c r="Z731" i="1"/>
  <c r="AA731" i="1"/>
  <c r="AE731" i="1"/>
  <c r="AF731" i="1"/>
  <c r="AH731" i="1"/>
  <c r="AJ731" i="1"/>
  <c r="J732" i="1"/>
  <c r="Q732" i="1"/>
  <c r="AD732" i="1"/>
  <c r="AC732" i="1"/>
  <c r="Z732" i="1"/>
  <c r="AA732" i="1"/>
  <c r="AE732" i="1"/>
  <c r="AF732" i="1"/>
  <c r="AH732" i="1"/>
  <c r="AJ732" i="1"/>
  <c r="J733" i="1"/>
  <c r="Q733" i="1"/>
  <c r="AD733" i="1"/>
  <c r="AC733" i="1"/>
  <c r="Z733" i="1"/>
  <c r="AA733" i="1"/>
  <c r="AE733" i="1"/>
  <c r="AF733" i="1"/>
  <c r="AH733" i="1"/>
  <c r="AJ733" i="1"/>
  <c r="J734" i="1"/>
  <c r="Q734" i="1"/>
  <c r="AD734" i="1"/>
  <c r="AC734" i="1"/>
  <c r="Z734" i="1"/>
  <c r="AA734" i="1"/>
  <c r="AE734" i="1"/>
  <c r="AF734" i="1"/>
  <c r="AH734" i="1"/>
  <c r="AJ734" i="1"/>
  <c r="J735" i="1"/>
  <c r="Q735" i="1"/>
  <c r="AD735" i="1"/>
  <c r="AC735" i="1"/>
  <c r="Z735" i="1"/>
  <c r="AA735" i="1"/>
  <c r="AE735" i="1"/>
  <c r="AF735" i="1"/>
  <c r="AH735" i="1"/>
  <c r="AJ735" i="1"/>
  <c r="J736" i="1"/>
  <c r="Q736" i="1"/>
  <c r="AD736" i="1"/>
  <c r="AC736" i="1"/>
  <c r="Z736" i="1"/>
  <c r="AA736" i="1"/>
  <c r="AE736" i="1"/>
  <c r="AF736" i="1"/>
  <c r="AH736" i="1"/>
  <c r="AJ736" i="1"/>
  <c r="J737" i="1"/>
  <c r="Q737" i="1"/>
  <c r="AD737" i="1"/>
  <c r="AC737" i="1"/>
  <c r="Z737" i="1"/>
  <c r="AA737" i="1"/>
  <c r="AE737" i="1"/>
  <c r="AF737" i="1"/>
  <c r="AH737" i="1"/>
  <c r="AJ737" i="1"/>
  <c r="J738" i="1"/>
  <c r="Q738" i="1"/>
  <c r="AD738" i="1"/>
  <c r="AC738" i="1"/>
  <c r="Z738" i="1"/>
  <c r="AA738" i="1"/>
  <c r="AE738" i="1"/>
  <c r="AF738" i="1"/>
  <c r="AH738" i="1"/>
  <c r="AJ738" i="1"/>
  <c r="J739" i="1"/>
  <c r="Q739" i="1"/>
  <c r="AD739" i="1"/>
  <c r="AC739" i="1"/>
  <c r="Z739" i="1"/>
  <c r="AA739" i="1"/>
  <c r="AE739" i="1"/>
  <c r="AF739" i="1"/>
  <c r="AH739" i="1"/>
  <c r="AJ739" i="1"/>
  <c r="J740" i="1"/>
  <c r="Q740" i="1"/>
  <c r="AD740" i="1"/>
  <c r="AC740" i="1"/>
  <c r="Z740" i="1"/>
  <c r="AA740" i="1"/>
  <c r="AE740" i="1"/>
  <c r="AF740" i="1"/>
  <c r="AH740" i="1"/>
  <c r="AJ740" i="1"/>
  <c r="J741" i="1"/>
  <c r="Q741" i="1"/>
  <c r="AD741" i="1"/>
  <c r="AC741" i="1"/>
  <c r="Z741" i="1"/>
  <c r="AA741" i="1"/>
  <c r="AE741" i="1"/>
  <c r="AF741" i="1"/>
  <c r="AH741" i="1"/>
  <c r="AJ741" i="1"/>
  <c r="J742" i="1"/>
  <c r="Q742" i="1"/>
  <c r="AD742" i="1"/>
  <c r="AC742" i="1"/>
  <c r="Z742" i="1"/>
  <c r="AA742" i="1"/>
  <c r="AE742" i="1"/>
  <c r="AF742" i="1"/>
  <c r="AH742" i="1"/>
  <c r="AJ742" i="1"/>
  <c r="J743" i="1"/>
  <c r="Q743" i="1"/>
  <c r="AD743" i="1"/>
  <c r="AC743" i="1"/>
  <c r="Z743" i="1"/>
  <c r="AA743" i="1"/>
  <c r="AE743" i="1"/>
  <c r="AF743" i="1"/>
  <c r="AH743" i="1"/>
  <c r="AJ743" i="1"/>
  <c r="J744" i="1"/>
  <c r="Q744" i="1"/>
  <c r="AD744" i="1"/>
  <c r="AC744" i="1"/>
  <c r="Z744" i="1"/>
  <c r="AA744" i="1"/>
  <c r="AE744" i="1"/>
  <c r="AF744" i="1"/>
  <c r="AH744" i="1"/>
  <c r="AJ744" i="1"/>
  <c r="J745" i="1"/>
  <c r="Q745" i="1"/>
  <c r="AD745" i="1"/>
  <c r="AC745" i="1"/>
  <c r="Z745" i="1"/>
  <c r="AA745" i="1"/>
  <c r="AE745" i="1"/>
  <c r="AF745" i="1"/>
  <c r="AH745" i="1"/>
  <c r="AJ745" i="1"/>
  <c r="J746" i="1"/>
  <c r="Q746" i="1"/>
  <c r="AD746" i="1"/>
  <c r="AC746" i="1"/>
  <c r="Z746" i="1"/>
  <c r="AA746" i="1"/>
  <c r="AE746" i="1"/>
  <c r="AF746" i="1"/>
  <c r="AH746" i="1"/>
  <c r="AJ746" i="1"/>
  <c r="J747" i="1"/>
  <c r="Q747" i="1"/>
  <c r="AD747" i="1"/>
  <c r="AC747" i="1"/>
  <c r="Z747" i="1"/>
  <c r="AA747" i="1"/>
  <c r="AE747" i="1"/>
  <c r="AF747" i="1"/>
  <c r="AH747" i="1"/>
  <c r="AJ747" i="1"/>
  <c r="J748" i="1"/>
  <c r="Q748" i="1"/>
  <c r="AD748" i="1"/>
  <c r="AC748" i="1"/>
  <c r="Z748" i="1"/>
  <c r="AA748" i="1"/>
  <c r="AE748" i="1"/>
  <c r="AF748" i="1"/>
  <c r="AH748" i="1"/>
  <c r="AJ748" i="1"/>
  <c r="J749" i="1"/>
  <c r="Q749" i="1"/>
  <c r="AD749" i="1"/>
  <c r="AC749" i="1"/>
  <c r="Z749" i="1"/>
  <c r="AA749" i="1"/>
  <c r="AE749" i="1"/>
  <c r="AF749" i="1"/>
  <c r="AH749" i="1"/>
  <c r="AJ749" i="1"/>
  <c r="J750" i="1"/>
  <c r="Q750" i="1"/>
  <c r="AD750" i="1"/>
  <c r="AC750" i="1"/>
  <c r="Z750" i="1"/>
  <c r="AA750" i="1"/>
  <c r="AE750" i="1"/>
  <c r="AF750" i="1"/>
  <c r="AH750" i="1"/>
  <c r="AJ750" i="1"/>
  <c r="J751" i="1"/>
  <c r="Q751" i="1"/>
  <c r="AD751" i="1"/>
  <c r="AC751" i="1"/>
  <c r="Z751" i="1"/>
  <c r="AA751" i="1"/>
  <c r="AE751" i="1"/>
  <c r="AF751" i="1"/>
  <c r="AH751" i="1"/>
  <c r="AJ751" i="1"/>
  <c r="J752" i="1"/>
  <c r="Q752" i="1"/>
  <c r="AD752" i="1"/>
  <c r="AC752" i="1"/>
  <c r="Z752" i="1"/>
  <c r="AA752" i="1"/>
  <c r="AE752" i="1"/>
  <c r="AF752" i="1"/>
  <c r="AH752" i="1"/>
  <c r="AJ752" i="1"/>
  <c r="J753" i="1"/>
  <c r="Q753" i="1"/>
  <c r="AD753" i="1"/>
  <c r="AC753" i="1"/>
  <c r="Z753" i="1"/>
  <c r="AA753" i="1"/>
  <c r="AE753" i="1"/>
  <c r="AF753" i="1"/>
  <c r="AH753" i="1"/>
  <c r="AJ753" i="1"/>
  <c r="J754" i="1"/>
  <c r="Q754" i="1"/>
  <c r="AD754" i="1"/>
  <c r="AC754" i="1"/>
  <c r="Z754" i="1"/>
  <c r="AA754" i="1"/>
  <c r="AE754" i="1"/>
  <c r="AF754" i="1"/>
  <c r="AH754" i="1"/>
  <c r="AJ754" i="1"/>
  <c r="J755" i="1"/>
  <c r="Q755" i="1"/>
  <c r="AD755" i="1"/>
  <c r="AC755" i="1"/>
  <c r="Z755" i="1"/>
  <c r="AA755" i="1"/>
  <c r="AE755" i="1"/>
  <c r="AF755" i="1"/>
  <c r="AH755" i="1"/>
  <c r="AJ755" i="1"/>
  <c r="J756" i="1"/>
  <c r="Q756" i="1"/>
  <c r="AD756" i="1"/>
  <c r="AC756" i="1"/>
  <c r="Z756" i="1"/>
  <c r="AA756" i="1"/>
  <c r="AE756" i="1"/>
  <c r="AF756" i="1"/>
  <c r="AH756" i="1"/>
  <c r="AJ756" i="1"/>
  <c r="J757" i="1"/>
  <c r="Q757" i="1"/>
  <c r="AD757" i="1"/>
  <c r="AC757" i="1"/>
  <c r="Z757" i="1"/>
  <c r="AA757" i="1"/>
  <c r="AE757" i="1"/>
  <c r="AF757" i="1"/>
  <c r="AH757" i="1"/>
  <c r="AJ757" i="1"/>
  <c r="J758" i="1"/>
  <c r="Q758" i="1"/>
  <c r="AD758" i="1"/>
  <c r="AC758" i="1"/>
  <c r="Z758" i="1"/>
  <c r="AA758" i="1"/>
  <c r="AE758" i="1"/>
  <c r="AF758" i="1"/>
  <c r="AH758" i="1"/>
  <c r="AJ758" i="1"/>
  <c r="J759" i="1"/>
  <c r="Q759" i="1"/>
  <c r="AD759" i="1"/>
  <c r="AC759" i="1"/>
  <c r="Z759" i="1"/>
  <c r="AA759" i="1"/>
  <c r="AE759" i="1"/>
  <c r="AF759" i="1"/>
  <c r="AH759" i="1"/>
  <c r="AJ759" i="1"/>
  <c r="J760" i="1"/>
  <c r="Q760" i="1"/>
  <c r="AD760" i="1"/>
  <c r="AC760" i="1"/>
  <c r="Z760" i="1"/>
  <c r="AA760" i="1"/>
  <c r="AE760" i="1"/>
  <c r="AF760" i="1"/>
  <c r="AH760" i="1"/>
  <c r="AJ760" i="1"/>
  <c r="J761" i="1"/>
  <c r="Q761" i="1"/>
  <c r="AD761" i="1"/>
  <c r="AC761" i="1"/>
  <c r="Z761" i="1"/>
  <c r="AA761" i="1"/>
  <c r="AE761" i="1"/>
  <c r="AF761" i="1"/>
  <c r="AH761" i="1"/>
  <c r="AJ761" i="1"/>
  <c r="J762" i="1"/>
  <c r="Q762" i="1"/>
  <c r="AD762" i="1"/>
  <c r="AC762" i="1"/>
  <c r="Z762" i="1"/>
  <c r="AA762" i="1"/>
  <c r="AE762" i="1"/>
  <c r="AF762" i="1"/>
  <c r="AH762" i="1"/>
  <c r="AJ762" i="1"/>
  <c r="J763" i="1"/>
  <c r="Q763" i="1"/>
  <c r="AD763" i="1"/>
  <c r="AC763" i="1"/>
  <c r="Z763" i="1"/>
  <c r="AA763" i="1"/>
  <c r="AE763" i="1"/>
  <c r="AF763" i="1"/>
  <c r="AH763" i="1"/>
  <c r="AJ763" i="1"/>
  <c r="J764" i="1"/>
  <c r="Q764" i="1"/>
  <c r="AD764" i="1"/>
  <c r="AC764" i="1"/>
  <c r="Z764" i="1"/>
  <c r="AA764" i="1"/>
  <c r="AE764" i="1"/>
  <c r="AF764" i="1"/>
  <c r="AH764" i="1"/>
  <c r="AJ764" i="1"/>
  <c r="J765" i="1"/>
  <c r="Q765" i="1"/>
  <c r="AD765" i="1"/>
  <c r="AC765" i="1"/>
  <c r="Z765" i="1"/>
  <c r="AA765" i="1"/>
  <c r="AE765" i="1"/>
  <c r="AF765" i="1"/>
  <c r="AH765" i="1"/>
  <c r="AJ765" i="1"/>
  <c r="J766" i="1"/>
  <c r="Q766" i="1"/>
  <c r="AD766" i="1"/>
  <c r="AC766" i="1"/>
  <c r="Z766" i="1"/>
  <c r="AA766" i="1"/>
  <c r="AE766" i="1"/>
  <c r="AF766" i="1"/>
  <c r="AH766" i="1"/>
  <c r="AJ766" i="1"/>
  <c r="J767" i="1"/>
  <c r="Q767" i="1"/>
  <c r="AD767" i="1"/>
  <c r="AC767" i="1"/>
  <c r="Z767" i="1"/>
  <c r="AA767" i="1"/>
  <c r="AE767" i="1"/>
  <c r="AF767" i="1"/>
  <c r="AH767" i="1"/>
  <c r="AJ767" i="1"/>
  <c r="J768" i="1"/>
  <c r="Q768" i="1"/>
  <c r="AD768" i="1"/>
  <c r="AC768" i="1"/>
  <c r="Z768" i="1"/>
  <c r="AA768" i="1"/>
  <c r="AE768" i="1"/>
  <c r="AF768" i="1"/>
  <c r="AH768" i="1"/>
  <c r="AJ768" i="1"/>
  <c r="J769" i="1"/>
  <c r="Q769" i="1"/>
  <c r="AD769" i="1"/>
  <c r="AC769" i="1"/>
  <c r="Z769" i="1"/>
  <c r="AA769" i="1"/>
  <c r="AE769" i="1"/>
  <c r="AF769" i="1"/>
  <c r="AH769" i="1"/>
  <c r="AJ769" i="1"/>
  <c r="J770" i="1"/>
  <c r="Q770" i="1"/>
  <c r="AD770" i="1"/>
  <c r="AC770" i="1"/>
  <c r="Z770" i="1"/>
  <c r="AA770" i="1"/>
  <c r="AE770" i="1"/>
  <c r="AF770" i="1"/>
  <c r="AH770" i="1"/>
  <c r="AJ770" i="1"/>
  <c r="J771" i="1"/>
  <c r="Q771" i="1"/>
  <c r="AD771" i="1"/>
  <c r="AC771" i="1"/>
  <c r="Z771" i="1"/>
  <c r="AA771" i="1"/>
  <c r="AE771" i="1"/>
  <c r="AF771" i="1"/>
  <c r="AH771" i="1"/>
  <c r="AJ771" i="1"/>
  <c r="J772" i="1"/>
  <c r="Q772" i="1"/>
  <c r="AD772" i="1"/>
  <c r="AC772" i="1"/>
  <c r="Z772" i="1"/>
  <c r="AA772" i="1"/>
  <c r="AE772" i="1"/>
  <c r="AF772" i="1"/>
  <c r="AH772" i="1"/>
  <c r="AJ772" i="1"/>
  <c r="J773" i="1"/>
  <c r="Q773" i="1"/>
  <c r="AD773" i="1"/>
  <c r="AC773" i="1"/>
  <c r="Z773" i="1"/>
  <c r="AA773" i="1"/>
  <c r="AE773" i="1"/>
  <c r="AF773" i="1"/>
  <c r="AH773" i="1"/>
  <c r="AJ773" i="1"/>
  <c r="J774" i="1"/>
  <c r="Q774" i="1"/>
  <c r="AD774" i="1"/>
  <c r="AC774" i="1"/>
  <c r="Z774" i="1"/>
  <c r="AA774" i="1"/>
  <c r="AE774" i="1"/>
  <c r="AF774" i="1"/>
  <c r="AH774" i="1"/>
  <c r="AJ774" i="1"/>
  <c r="J775" i="1"/>
  <c r="Q775" i="1"/>
  <c r="AD775" i="1"/>
  <c r="AC775" i="1"/>
  <c r="Z775" i="1"/>
  <c r="AA775" i="1"/>
  <c r="AE775" i="1"/>
  <c r="AF775" i="1"/>
  <c r="AH775" i="1"/>
  <c r="AJ775" i="1"/>
  <c r="J776" i="1"/>
  <c r="Q776" i="1"/>
  <c r="AD776" i="1"/>
  <c r="AC776" i="1"/>
  <c r="Z776" i="1"/>
  <c r="AA776" i="1"/>
  <c r="AE776" i="1"/>
  <c r="AF776" i="1"/>
  <c r="AH776" i="1"/>
  <c r="AJ776" i="1"/>
  <c r="J777" i="1"/>
  <c r="Q777" i="1"/>
  <c r="AD777" i="1"/>
  <c r="AC777" i="1"/>
  <c r="Z777" i="1"/>
  <c r="AA777" i="1"/>
  <c r="AE777" i="1"/>
  <c r="AF777" i="1"/>
  <c r="AH777" i="1"/>
  <c r="AJ777" i="1"/>
  <c r="J778" i="1"/>
  <c r="Q778" i="1"/>
  <c r="AD778" i="1"/>
  <c r="AC778" i="1"/>
  <c r="Z778" i="1"/>
  <c r="AA778" i="1"/>
  <c r="AE778" i="1"/>
  <c r="AF778" i="1"/>
  <c r="AH778" i="1"/>
  <c r="AJ778" i="1"/>
  <c r="J779" i="1"/>
  <c r="Q779" i="1"/>
  <c r="AD779" i="1"/>
  <c r="AC779" i="1"/>
  <c r="Z779" i="1"/>
  <c r="AA779" i="1"/>
  <c r="AE779" i="1"/>
  <c r="AF779" i="1"/>
  <c r="AH779" i="1"/>
  <c r="AJ779" i="1"/>
  <c r="J780" i="1"/>
  <c r="Q780" i="1"/>
  <c r="AD780" i="1"/>
  <c r="AC780" i="1"/>
  <c r="Z780" i="1"/>
  <c r="AA780" i="1"/>
  <c r="AE780" i="1"/>
  <c r="AF780" i="1"/>
  <c r="AH780" i="1"/>
  <c r="AJ780" i="1"/>
  <c r="J781" i="1"/>
  <c r="Q781" i="1"/>
  <c r="AD781" i="1"/>
  <c r="AC781" i="1"/>
  <c r="Z781" i="1"/>
  <c r="AA781" i="1"/>
  <c r="AE781" i="1"/>
  <c r="AF781" i="1"/>
  <c r="AH781" i="1"/>
  <c r="AJ781" i="1"/>
  <c r="J782" i="1"/>
  <c r="Q782" i="1"/>
  <c r="AD782" i="1"/>
  <c r="AC782" i="1"/>
  <c r="Z782" i="1"/>
  <c r="AA782" i="1"/>
  <c r="AE782" i="1"/>
  <c r="AF782" i="1"/>
  <c r="AH782" i="1"/>
  <c r="AJ782" i="1"/>
  <c r="J783" i="1"/>
  <c r="Q783" i="1"/>
  <c r="AD783" i="1"/>
  <c r="AC783" i="1"/>
  <c r="Z783" i="1"/>
  <c r="AA783" i="1"/>
  <c r="AE783" i="1"/>
  <c r="AF783" i="1"/>
  <c r="AH783" i="1"/>
  <c r="AJ783" i="1"/>
  <c r="J784" i="1"/>
  <c r="Q784" i="1"/>
  <c r="AD784" i="1"/>
  <c r="AC784" i="1"/>
  <c r="Z784" i="1"/>
  <c r="AA784" i="1"/>
  <c r="AE784" i="1"/>
  <c r="AF784" i="1"/>
  <c r="AH784" i="1"/>
  <c r="AJ784" i="1"/>
  <c r="J785" i="1"/>
  <c r="Q785" i="1"/>
  <c r="AD785" i="1"/>
  <c r="AC785" i="1"/>
  <c r="Z785" i="1"/>
  <c r="AA785" i="1"/>
  <c r="AE785" i="1"/>
  <c r="AF785" i="1"/>
  <c r="AH785" i="1"/>
  <c r="AJ785" i="1"/>
  <c r="J786" i="1"/>
  <c r="Q786" i="1"/>
  <c r="AD786" i="1"/>
  <c r="AC786" i="1"/>
  <c r="Z786" i="1"/>
  <c r="AA786" i="1"/>
  <c r="AE786" i="1"/>
  <c r="AF786" i="1"/>
  <c r="AH786" i="1"/>
  <c r="AJ786" i="1"/>
  <c r="J787" i="1"/>
  <c r="Q787" i="1"/>
  <c r="AD787" i="1"/>
  <c r="AC787" i="1"/>
  <c r="Z787" i="1"/>
  <c r="AA787" i="1"/>
  <c r="AE787" i="1"/>
  <c r="AF787" i="1"/>
  <c r="AH787" i="1"/>
  <c r="AJ787" i="1"/>
  <c r="J788" i="1"/>
  <c r="Q788" i="1"/>
  <c r="AD788" i="1"/>
  <c r="AC788" i="1"/>
  <c r="Z788" i="1"/>
  <c r="AA788" i="1"/>
  <c r="AE788" i="1"/>
  <c r="AF788" i="1"/>
  <c r="AH788" i="1"/>
  <c r="AJ788" i="1"/>
  <c r="J789" i="1"/>
  <c r="Q789" i="1"/>
  <c r="AD789" i="1"/>
  <c r="AC789" i="1"/>
  <c r="Z789" i="1"/>
  <c r="AA789" i="1"/>
  <c r="AE789" i="1"/>
  <c r="AF789" i="1"/>
  <c r="AH789" i="1"/>
  <c r="AJ789" i="1"/>
  <c r="J790" i="1"/>
  <c r="Q790" i="1"/>
  <c r="AD790" i="1"/>
  <c r="AC790" i="1"/>
  <c r="Z790" i="1"/>
  <c r="AA790" i="1"/>
  <c r="AE790" i="1"/>
  <c r="AF790" i="1"/>
  <c r="AH790" i="1"/>
  <c r="AJ790" i="1"/>
  <c r="J791" i="1"/>
  <c r="Q791" i="1"/>
  <c r="AD791" i="1"/>
  <c r="AC791" i="1"/>
  <c r="Z791" i="1"/>
  <c r="AA791" i="1"/>
  <c r="AE791" i="1"/>
  <c r="AF791" i="1"/>
  <c r="AH791" i="1"/>
  <c r="AJ791" i="1"/>
  <c r="J792" i="1"/>
  <c r="Q792" i="1"/>
  <c r="AD792" i="1"/>
  <c r="AC792" i="1"/>
  <c r="Z792" i="1"/>
  <c r="AA792" i="1"/>
  <c r="AE792" i="1"/>
  <c r="AF792" i="1"/>
  <c r="AH792" i="1"/>
  <c r="AJ792" i="1"/>
  <c r="J793" i="1"/>
  <c r="Q793" i="1"/>
  <c r="AD793" i="1"/>
  <c r="AC793" i="1"/>
  <c r="Z793" i="1"/>
  <c r="AA793" i="1"/>
  <c r="AE793" i="1"/>
  <c r="AF793" i="1"/>
  <c r="AH793" i="1"/>
  <c r="AJ793" i="1"/>
  <c r="J794" i="1"/>
  <c r="Q794" i="1"/>
  <c r="AD794" i="1"/>
  <c r="AC794" i="1"/>
  <c r="Z794" i="1"/>
  <c r="AA794" i="1"/>
  <c r="AE794" i="1"/>
  <c r="AF794" i="1"/>
  <c r="AH794" i="1"/>
  <c r="AJ794" i="1"/>
  <c r="J795" i="1"/>
  <c r="Q795" i="1"/>
  <c r="AD795" i="1"/>
  <c r="AC795" i="1"/>
  <c r="Z795" i="1"/>
  <c r="AA795" i="1"/>
  <c r="AE795" i="1"/>
  <c r="AF795" i="1"/>
  <c r="AH795" i="1"/>
  <c r="AJ795" i="1"/>
  <c r="J796" i="1"/>
  <c r="Q796" i="1"/>
  <c r="AD796" i="1"/>
  <c r="AC796" i="1"/>
  <c r="Z796" i="1"/>
  <c r="AA796" i="1"/>
  <c r="AE796" i="1"/>
  <c r="AF796" i="1"/>
  <c r="AH796" i="1"/>
  <c r="AJ796" i="1"/>
  <c r="J797" i="1"/>
  <c r="Q797" i="1"/>
  <c r="AD797" i="1"/>
  <c r="AC797" i="1"/>
  <c r="Z797" i="1"/>
  <c r="AA797" i="1"/>
  <c r="AE797" i="1"/>
  <c r="AF797" i="1"/>
  <c r="AH797" i="1"/>
  <c r="AJ797" i="1"/>
  <c r="J798" i="1"/>
  <c r="Q798" i="1"/>
  <c r="AD798" i="1"/>
  <c r="AC798" i="1"/>
  <c r="Z798" i="1"/>
  <c r="AA798" i="1"/>
  <c r="AE798" i="1"/>
  <c r="AF798" i="1"/>
  <c r="AH798" i="1"/>
  <c r="AJ798" i="1"/>
  <c r="J799" i="1"/>
  <c r="Q799" i="1"/>
  <c r="AD799" i="1"/>
  <c r="AC799" i="1"/>
  <c r="Z799" i="1"/>
  <c r="AA799" i="1"/>
  <c r="AE799" i="1"/>
  <c r="AF799" i="1"/>
  <c r="AH799" i="1"/>
  <c r="AJ799" i="1"/>
  <c r="J800" i="1"/>
  <c r="Q800" i="1"/>
  <c r="AD800" i="1"/>
  <c r="AC800" i="1"/>
  <c r="Z800" i="1"/>
  <c r="AA800" i="1"/>
  <c r="AE800" i="1"/>
  <c r="AF800" i="1"/>
  <c r="AH800" i="1"/>
  <c r="AJ800" i="1"/>
  <c r="J801" i="1"/>
  <c r="Q801" i="1"/>
  <c r="AD801" i="1"/>
  <c r="AC801" i="1"/>
  <c r="Z801" i="1"/>
  <c r="AA801" i="1"/>
  <c r="AE801" i="1"/>
  <c r="AF801" i="1"/>
  <c r="AH801" i="1"/>
  <c r="AJ801" i="1"/>
  <c r="J802" i="1"/>
  <c r="Q802" i="1"/>
  <c r="AD802" i="1"/>
  <c r="AC802" i="1"/>
  <c r="Z802" i="1"/>
  <c r="AA802" i="1"/>
  <c r="AE802" i="1"/>
  <c r="AF802" i="1"/>
  <c r="AH802" i="1"/>
  <c r="AJ802" i="1"/>
  <c r="J803" i="1"/>
  <c r="Q803" i="1"/>
  <c r="AD803" i="1"/>
  <c r="AC803" i="1"/>
  <c r="Z803" i="1"/>
  <c r="AA803" i="1"/>
  <c r="AE803" i="1"/>
  <c r="AF803" i="1"/>
  <c r="AH803" i="1"/>
  <c r="AJ803" i="1"/>
  <c r="J804" i="1"/>
  <c r="Q804" i="1"/>
  <c r="AD804" i="1"/>
  <c r="AC804" i="1"/>
  <c r="Z804" i="1"/>
  <c r="AA804" i="1"/>
  <c r="AE804" i="1"/>
  <c r="AF804" i="1"/>
  <c r="AH804" i="1"/>
  <c r="AJ804" i="1"/>
  <c r="J805" i="1"/>
  <c r="Q805" i="1"/>
  <c r="AD805" i="1"/>
  <c r="AC805" i="1"/>
  <c r="Z805" i="1"/>
  <c r="AA805" i="1"/>
  <c r="AE805" i="1"/>
  <c r="AF805" i="1"/>
  <c r="AH805" i="1"/>
  <c r="AJ805" i="1"/>
  <c r="J806" i="1"/>
  <c r="Q806" i="1"/>
  <c r="AD806" i="1"/>
  <c r="AC806" i="1"/>
  <c r="Z806" i="1"/>
  <c r="AA806" i="1"/>
  <c r="AE806" i="1"/>
  <c r="AF806" i="1"/>
  <c r="AH806" i="1"/>
  <c r="AJ806" i="1"/>
  <c r="J807" i="1"/>
  <c r="Q807" i="1"/>
  <c r="AD807" i="1"/>
  <c r="AC807" i="1"/>
  <c r="Z807" i="1"/>
  <c r="AA807" i="1"/>
  <c r="AE807" i="1"/>
  <c r="AF807" i="1"/>
  <c r="AH807" i="1"/>
  <c r="AJ807" i="1"/>
  <c r="J808" i="1"/>
  <c r="Q808" i="1"/>
  <c r="AD808" i="1"/>
  <c r="AC808" i="1"/>
  <c r="Z808" i="1"/>
  <c r="AA808" i="1"/>
  <c r="AE808" i="1"/>
  <c r="AF808" i="1"/>
  <c r="AH808" i="1"/>
  <c r="AJ808" i="1"/>
  <c r="J809" i="1"/>
  <c r="Q809" i="1"/>
  <c r="AD809" i="1"/>
  <c r="AC809" i="1"/>
  <c r="Z809" i="1"/>
  <c r="AA809" i="1"/>
  <c r="AE809" i="1"/>
  <c r="AF809" i="1"/>
  <c r="AH809" i="1"/>
  <c r="AJ809" i="1"/>
  <c r="J810" i="1"/>
  <c r="Q810" i="1"/>
  <c r="AD810" i="1"/>
  <c r="AC810" i="1"/>
  <c r="Z810" i="1"/>
  <c r="AA810" i="1"/>
  <c r="AE810" i="1"/>
  <c r="AF810" i="1"/>
  <c r="AH810" i="1"/>
  <c r="AJ810" i="1"/>
  <c r="J811" i="1"/>
  <c r="Q811" i="1"/>
  <c r="AD811" i="1"/>
  <c r="AC811" i="1"/>
  <c r="Z811" i="1"/>
  <c r="AA811" i="1"/>
  <c r="AE811" i="1"/>
  <c r="AF811" i="1"/>
  <c r="AH811" i="1"/>
  <c r="AJ811" i="1"/>
  <c r="J812" i="1"/>
  <c r="Q812" i="1"/>
  <c r="AD812" i="1"/>
  <c r="AC812" i="1"/>
  <c r="Z812" i="1"/>
  <c r="AA812" i="1"/>
  <c r="AE812" i="1"/>
  <c r="AF812" i="1"/>
  <c r="AH812" i="1"/>
  <c r="AJ812" i="1"/>
  <c r="J813" i="1"/>
  <c r="Q813" i="1"/>
  <c r="AD813" i="1"/>
  <c r="AC813" i="1"/>
  <c r="Z813" i="1"/>
  <c r="AA813" i="1"/>
  <c r="AE813" i="1"/>
  <c r="AF813" i="1"/>
  <c r="AH813" i="1"/>
  <c r="AJ813" i="1"/>
  <c r="J814" i="1"/>
  <c r="Q814" i="1"/>
  <c r="AD814" i="1"/>
  <c r="AC814" i="1"/>
  <c r="Z814" i="1"/>
  <c r="AA814" i="1"/>
  <c r="AE814" i="1"/>
  <c r="AF814" i="1"/>
  <c r="AH814" i="1"/>
  <c r="AJ814" i="1"/>
  <c r="J815" i="1"/>
  <c r="Q815" i="1"/>
  <c r="AD815" i="1"/>
  <c r="AC815" i="1"/>
  <c r="Z815" i="1"/>
  <c r="AA815" i="1"/>
  <c r="AE815" i="1"/>
  <c r="AF815" i="1"/>
  <c r="AH815" i="1"/>
  <c r="AJ815" i="1"/>
  <c r="J816" i="1"/>
  <c r="Q816" i="1"/>
  <c r="AD816" i="1"/>
  <c r="AC816" i="1"/>
  <c r="Z816" i="1"/>
  <c r="AA816" i="1"/>
  <c r="AE816" i="1"/>
  <c r="AF816" i="1"/>
  <c r="AH816" i="1"/>
  <c r="AJ816" i="1"/>
  <c r="J817" i="1"/>
  <c r="Q817" i="1"/>
  <c r="AD817" i="1"/>
  <c r="AC817" i="1"/>
  <c r="Z817" i="1"/>
  <c r="AA817" i="1"/>
  <c r="AE817" i="1"/>
  <c r="AF817" i="1"/>
  <c r="AH817" i="1"/>
  <c r="AJ817" i="1"/>
  <c r="J818" i="1"/>
  <c r="Q818" i="1"/>
  <c r="AD818" i="1"/>
  <c r="AC818" i="1"/>
  <c r="Z818" i="1"/>
  <c r="AA818" i="1"/>
  <c r="AE818" i="1"/>
  <c r="AF818" i="1"/>
  <c r="AH818" i="1"/>
  <c r="AJ818" i="1"/>
  <c r="J819" i="1"/>
  <c r="Q819" i="1"/>
  <c r="AD819" i="1"/>
  <c r="AC819" i="1"/>
  <c r="Z819" i="1"/>
  <c r="AA819" i="1"/>
  <c r="AE819" i="1"/>
  <c r="AF819" i="1"/>
  <c r="AH819" i="1"/>
  <c r="AJ819" i="1"/>
  <c r="J820" i="1"/>
  <c r="Q820" i="1"/>
  <c r="AD820" i="1"/>
  <c r="AC820" i="1"/>
  <c r="Z820" i="1"/>
  <c r="AA820" i="1"/>
  <c r="AE820" i="1"/>
  <c r="AF820" i="1"/>
  <c r="AH820" i="1"/>
  <c r="AJ820" i="1"/>
  <c r="J821" i="1"/>
  <c r="Q821" i="1"/>
  <c r="AD821" i="1"/>
  <c r="AC821" i="1"/>
  <c r="Z821" i="1"/>
  <c r="AA821" i="1"/>
  <c r="AE821" i="1"/>
  <c r="AF821" i="1"/>
  <c r="AH821" i="1"/>
  <c r="AJ821" i="1"/>
  <c r="J822" i="1"/>
  <c r="Q822" i="1"/>
  <c r="AD822" i="1"/>
  <c r="AC822" i="1"/>
  <c r="Z822" i="1"/>
  <c r="AA822" i="1"/>
  <c r="AE822" i="1"/>
  <c r="AF822" i="1"/>
  <c r="AH822" i="1"/>
  <c r="AJ822" i="1"/>
  <c r="J823" i="1"/>
  <c r="Q823" i="1"/>
  <c r="AD823" i="1"/>
  <c r="AC823" i="1"/>
  <c r="Z823" i="1"/>
  <c r="AA823" i="1"/>
  <c r="AE823" i="1"/>
  <c r="AF823" i="1"/>
  <c r="AH823" i="1"/>
  <c r="AJ823" i="1"/>
  <c r="J824" i="1"/>
  <c r="Q824" i="1"/>
  <c r="AD824" i="1"/>
  <c r="AC824" i="1"/>
  <c r="Z824" i="1"/>
  <c r="AA824" i="1"/>
  <c r="AE824" i="1"/>
  <c r="AF824" i="1"/>
  <c r="AH824" i="1"/>
  <c r="AJ824" i="1"/>
  <c r="J825" i="1"/>
  <c r="Q825" i="1"/>
  <c r="AD825" i="1"/>
  <c r="AC825" i="1"/>
  <c r="Z825" i="1"/>
  <c r="AA825" i="1"/>
  <c r="AE825" i="1"/>
  <c r="AF825" i="1"/>
  <c r="AH825" i="1"/>
  <c r="AJ825" i="1"/>
  <c r="J826" i="1"/>
  <c r="Q826" i="1"/>
  <c r="AD826" i="1"/>
  <c r="AC826" i="1"/>
  <c r="Z826" i="1"/>
  <c r="AA826" i="1"/>
  <c r="AE826" i="1"/>
  <c r="AF826" i="1"/>
  <c r="AH826" i="1"/>
  <c r="AJ826" i="1"/>
  <c r="J827" i="1"/>
  <c r="Q827" i="1"/>
  <c r="AD827" i="1"/>
  <c r="AC827" i="1"/>
  <c r="Z827" i="1"/>
  <c r="AA827" i="1"/>
  <c r="AE827" i="1"/>
  <c r="AF827" i="1"/>
  <c r="AH827" i="1"/>
  <c r="AJ827" i="1"/>
  <c r="J828" i="1"/>
  <c r="Q828" i="1"/>
  <c r="AD828" i="1"/>
  <c r="AC828" i="1"/>
  <c r="Z828" i="1"/>
  <c r="AA828" i="1"/>
  <c r="AE828" i="1"/>
  <c r="AF828" i="1"/>
  <c r="AH828" i="1"/>
  <c r="AJ828" i="1"/>
  <c r="J829" i="1"/>
  <c r="Q829" i="1"/>
  <c r="AD829" i="1"/>
  <c r="AC829" i="1"/>
  <c r="Z829" i="1"/>
  <c r="AA829" i="1"/>
  <c r="AE829" i="1"/>
  <c r="AF829" i="1"/>
  <c r="AH829" i="1"/>
  <c r="AJ829" i="1"/>
  <c r="J830" i="1"/>
  <c r="Q830" i="1"/>
  <c r="AD830" i="1"/>
  <c r="AC830" i="1"/>
  <c r="Z830" i="1"/>
  <c r="AA830" i="1"/>
  <c r="AE830" i="1"/>
  <c r="AF830" i="1"/>
  <c r="AH830" i="1"/>
  <c r="AJ830" i="1"/>
  <c r="J831" i="1"/>
  <c r="Q831" i="1"/>
  <c r="AD831" i="1"/>
  <c r="AC831" i="1"/>
  <c r="Z831" i="1"/>
  <c r="AA831" i="1"/>
  <c r="AE831" i="1"/>
  <c r="AF831" i="1"/>
  <c r="AH831" i="1"/>
  <c r="AJ831" i="1"/>
  <c r="J832" i="1"/>
  <c r="Q832" i="1"/>
  <c r="AD832" i="1"/>
  <c r="AC832" i="1"/>
  <c r="Z832" i="1"/>
  <c r="AA832" i="1"/>
  <c r="AE832" i="1"/>
  <c r="AF832" i="1"/>
  <c r="AH832" i="1"/>
  <c r="AJ832" i="1"/>
  <c r="J833" i="1"/>
  <c r="Q833" i="1"/>
  <c r="AD833" i="1"/>
  <c r="AC833" i="1"/>
  <c r="Z833" i="1"/>
  <c r="AA833" i="1"/>
  <c r="AE833" i="1"/>
  <c r="AF833" i="1"/>
  <c r="AH833" i="1"/>
  <c r="AJ833" i="1"/>
  <c r="J834" i="1"/>
  <c r="Q834" i="1"/>
  <c r="AD834" i="1"/>
  <c r="AC834" i="1"/>
  <c r="Z834" i="1"/>
  <c r="AA834" i="1"/>
  <c r="AE834" i="1"/>
  <c r="AF834" i="1"/>
  <c r="AH834" i="1"/>
  <c r="AJ834" i="1"/>
  <c r="J835" i="1"/>
  <c r="Q835" i="1"/>
  <c r="AD835" i="1"/>
  <c r="AC835" i="1"/>
  <c r="Z835" i="1"/>
  <c r="AA835" i="1"/>
  <c r="AE835" i="1"/>
  <c r="AF835" i="1"/>
  <c r="AH835" i="1"/>
  <c r="AJ835" i="1"/>
  <c r="J836" i="1"/>
  <c r="Q836" i="1"/>
  <c r="AD836" i="1"/>
  <c r="AC836" i="1"/>
  <c r="Z836" i="1"/>
  <c r="AA836" i="1"/>
  <c r="AE836" i="1"/>
  <c r="AF836" i="1"/>
  <c r="AH836" i="1"/>
  <c r="AJ836" i="1"/>
  <c r="J837" i="1"/>
  <c r="Q837" i="1"/>
  <c r="AD837" i="1"/>
  <c r="AC837" i="1"/>
  <c r="Z837" i="1"/>
  <c r="AA837" i="1"/>
  <c r="AE837" i="1"/>
  <c r="AF837" i="1"/>
  <c r="AH837" i="1"/>
  <c r="AJ837" i="1"/>
  <c r="J838" i="1"/>
  <c r="Q838" i="1"/>
  <c r="AD838" i="1"/>
  <c r="AC838" i="1"/>
  <c r="Z838" i="1"/>
  <c r="AA838" i="1"/>
  <c r="AE838" i="1"/>
  <c r="AF838" i="1"/>
  <c r="AH838" i="1"/>
  <c r="AJ838" i="1"/>
  <c r="J839" i="1"/>
  <c r="Q839" i="1"/>
  <c r="AD839" i="1"/>
  <c r="AC839" i="1"/>
  <c r="Z839" i="1"/>
  <c r="AA839" i="1"/>
  <c r="AE839" i="1"/>
  <c r="AF839" i="1"/>
  <c r="AH839" i="1"/>
  <c r="AJ839" i="1"/>
  <c r="J840" i="1"/>
  <c r="Q840" i="1"/>
  <c r="AD840" i="1"/>
  <c r="AC840" i="1"/>
  <c r="Z840" i="1"/>
  <c r="AA840" i="1"/>
  <c r="AE840" i="1"/>
  <c r="AF840" i="1"/>
  <c r="AH840" i="1"/>
  <c r="AJ840" i="1"/>
  <c r="J841" i="1"/>
  <c r="Q841" i="1"/>
  <c r="AD841" i="1"/>
  <c r="AC841" i="1"/>
  <c r="Z841" i="1"/>
  <c r="AA841" i="1"/>
  <c r="AE841" i="1"/>
  <c r="AF841" i="1"/>
  <c r="AH841" i="1"/>
  <c r="AJ841" i="1"/>
  <c r="J842" i="1"/>
  <c r="Q842" i="1"/>
  <c r="AD842" i="1"/>
  <c r="AC842" i="1"/>
  <c r="Z842" i="1"/>
  <c r="AA842" i="1"/>
  <c r="AE842" i="1"/>
  <c r="AF842" i="1"/>
  <c r="AH842" i="1"/>
  <c r="AJ842" i="1"/>
  <c r="J843" i="1"/>
  <c r="Q843" i="1"/>
  <c r="AD843" i="1"/>
  <c r="AC843" i="1"/>
  <c r="Z843" i="1"/>
  <c r="AA843" i="1"/>
  <c r="AE843" i="1"/>
  <c r="AF843" i="1"/>
  <c r="AH843" i="1"/>
  <c r="AJ843" i="1"/>
  <c r="J844" i="1"/>
  <c r="Q844" i="1"/>
  <c r="AD844" i="1"/>
  <c r="AC844" i="1"/>
  <c r="Z844" i="1"/>
  <c r="AA844" i="1"/>
  <c r="AE844" i="1"/>
  <c r="AF844" i="1"/>
  <c r="AH844" i="1"/>
  <c r="AJ844" i="1"/>
  <c r="J845" i="1"/>
  <c r="Q845" i="1"/>
  <c r="AD845" i="1"/>
  <c r="AC845" i="1"/>
  <c r="Z845" i="1"/>
  <c r="AA845" i="1"/>
  <c r="AE845" i="1"/>
  <c r="AF845" i="1"/>
  <c r="AH845" i="1"/>
  <c r="AJ845" i="1"/>
  <c r="J846" i="1"/>
  <c r="Q846" i="1"/>
  <c r="AD846" i="1"/>
  <c r="AC846" i="1"/>
  <c r="Z846" i="1"/>
  <c r="AA846" i="1"/>
  <c r="AE846" i="1"/>
  <c r="AF846" i="1"/>
  <c r="AH846" i="1"/>
  <c r="AJ846" i="1"/>
  <c r="J847" i="1"/>
  <c r="Q847" i="1"/>
  <c r="AD847" i="1"/>
  <c r="AC847" i="1"/>
  <c r="Z847" i="1"/>
  <c r="AA847" i="1"/>
  <c r="AE847" i="1"/>
  <c r="AF847" i="1"/>
  <c r="AH847" i="1"/>
  <c r="AJ847" i="1"/>
  <c r="J848" i="1"/>
  <c r="Q848" i="1"/>
  <c r="AD848" i="1"/>
  <c r="AC848" i="1"/>
  <c r="Z848" i="1"/>
  <c r="AA848" i="1"/>
  <c r="AE848" i="1"/>
  <c r="AF848" i="1"/>
  <c r="AH848" i="1"/>
  <c r="AJ848" i="1"/>
  <c r="J849" i="1"/>
  <c r="Q849" i="1"/>
  <c r="AD849" i="1"/>
  <c r="AC849" i="1"/>
  <c r="Z849" i="1"/>
  <c r="AA849" i="1"/>
  <c r="AE849" i="1"/>
  <c r="AF849" i="1"/>
  <c r="AH849" i="1"/>
  <c r="AJ849" i="1"/>
  <c r="J850" i="1"/>
  <c r="Q850" i="1"/>
  <c r="AD850" i="1"/>
  <c r="AC850" i="1"/>
  <c r="Z850" i="1"/>
  <c r="AA850" i="1"/>
  <c r="AE850" i="1"/>
  <c r="AF850" i="1"/>
  <c r="AH850" i="1"/>
  <c r="AJ850" i="1"/>
  <c r="J851" i="1"/>
  <c r="Q851" i="1"/>
  <c r="AD851" i="1"/>
  <c r="AC851" i="1"/>
  <c r="Z851" i="1"/>
  <c r="AA851" i="1"/>
  <c r="AE851" i="1"/>
  <c r="AF851" i="1"/>
  <c r="AH851" i="1"/>
  <c r="AJ851" i="1"/>
  <c r="J852" i="1"/>
  <c r="Q852" i="1"/>
  <c r="AD852" i="1"/>
  <c r="AC852" i="1"/>
  <c r="Z852" i="1"/>
  <c r="AA852" i="1"/>
  <c r="AE852" i="1"/>
  <c r="AF852" i="1"/>
  <c r="AH852" i="1"/>
  <c r="AJ852" i="1"/>
  <c r="J853" i="1"/>
  <c r="Q853" i="1"/>
  <c r="AD853" i="1"/>
  <c r="AC853" i="1"/>
  <c r="Z853" i="1"/>
  <c r="AA853" i="1"/>
  <c r="AE853" i="1"/>
  <c r="AF853" i="1"/>
  <c r="AH853" i="1"/>
  <c r="AJ853" i="1"/>
  <c r="J854" i="1"/>
  <c r="Q854" i="1"/>
  <c r="AD854" i="1"/>
  <c r="AC854" i="1"/>
  <c r="Z854" i="1"/>
  <c r="AA854" i="1"/>
  <c r="AE854" i="1"/>
  <c r="AF854" i="1"/>
  <c r="AH854" i="1"/>
  <c r="AJ854" i="1"/>
  <c r="J855" i="1"/>
  <c r="Q855" i="1"/>
  <c r="AD855" i="1"/>
  <c r="AC855" i="1"/>
  <c r="Z855" i="1"/>
  <c r="AA855" i="1"/>
  <c r="AE855" i="1"/>
  <c r="AF855" i="1"/>
  <c r="AH855" i="1"/>
  <c r="AJ855" i="1"/>
  <c r="J856" i="1"/>
  <c r="Q856" i="1"/>
  <c r="AD856" i="1"/>
  <c r="AC856" i="1"/>
  <c r="Z856" i="1"/>
  <c r="AA856" i="1"/>
  <c r="AE856" i="1"/>
  <c r="AF856" i="1"/>
  <c r="AH856" i="1"/>
  <c r="AJ856" i="1"/>
  <c r="J857" i="1"/>
  <c r="Q857" i="1"/>
  <c r="AD857" i="1"/>
  <c r="AC857" i="1"/>
  <c r="Z857" i="1"/>
  <c r="AA857" i="1"/>
  <c r="AE857" i="1"/>
  <c r="AF857" i="1"/>
  <c r="AH857" i="1"/>
  <c r="AJ857" i="1"/>
  <c r="J858" i="1"/>
  <c r="Q858" i="1"/>
  <c r="AD858" i="1"/>
  <c r="AC858" i="1"/>
  <c r="Z858" i="1"/>
  <c r="AA858" i="1"/>
  <c r="AE858" i="1"/>
  <c r="AF858" i="1"/>
  <c r="AH858" i="1"/>
  <c r="AJ858" i="1"/>
  <c r="J859" i="1"/>
  <c r="Q859" i="1"/>
  <c r="AD859" i="1"/>
  <c r="AC859" i="1"/>
  <c r="Z859" i="1"/>
  <c r="AA859" i="1"/>
  <c r="AE859" i="1"/>
  <c r="AF859" i="1"/>
  <c r="AH859" i="1"/>
  <c r="AJ859" i="1"/>
  <c r="J860" i="1"/>
  <c r="Q860" i="1"/>
  <c r="AD860" i="1"/>
  <c r="AC860" i="1"/>
  <c r="Z860" i="1"/>
  <c r="AA860" i="1"/>
  <c r="AE860" i="1"/>
  <c r="AF860" i="1"/>
  <c r="AH860" i="1"/>
  <c r="AJ860" i="1"/>
  <c r="J861" i="1"/>
  <c r="Q861" i="1"/>
  <c r="AD861" i="1"/>
  <c r="AC861" i="1"/>
  <c r="Z861" i="1"/>
  <c r="AA861" i="1"/>
  <c r="AE861" i="1"/>
  <c r="AF861" i="1"/>
  <c r="AH861" i="1"/>
  <c r="AJ861" i="1"/>
  <c r="J862" i="1"/>
  <c r="Q862" i="1"/>
  <c r="AD862" i="1"/>
  <c r="AC862" i="1"/>
  <c r="Z862" i="1"/>
  <c r="AA862" i="1"/>
  <c r="AE862" i="1"/>
  <c r="AF862" i="1"/>
  <c r="AH862" i="1"/>
  <c r="AJ862" i="1"/>
  <c r="J863" i="1"/>
  <c r="Q863" i="1"/>
  <c r="AD863" i="1"/>
  <c r="AC863" i="1"/>
  <c r="Z863" i="1"/>
  <c r="AA863" i="1"/>
  <c r="AE863" i="1"/>
  <c r="AF863" i="1"/>
  <c r="AH863" i="1"/>
  <c r="AJ863" i="1"/>
  <c r="J864" i="1"/>
  <c r="Q864" i="1"/>
  <c r="AD864" i="1"/>
  <c r="AC864" i="1"/>
  <c r="Z864" i="1"/>
  <c r="AA864" i="1"/>
  <c r="AE864" i="1"/>
  <c r="AF864" i="1"/>
  <c r="AH864" i="1"/>
  <c r="AJ864" i="1"/>
  <c r="J865" i="1"/>
  <c r="Q865" i="1"/>
  <c r="AD865" i="1"/>
  <c r="AC865" i="1"/>
  <c r="Z865" i="1"/>
  <c r="AA865" i="1"/>
  <c r="AE865" i="1"/>
  <c r="AF865" i="1"/>
  <c r="AH865" i="1"/>
  <c r="AJ865" i="1"/>
  <c r="J866" i="1"/>
  <c r="Q866" i="1"/>
  <c r="AD866" i="1"/>
  <c r="AC866" i="1"/>
  <c r="Z866" i="1"/>
  <c r="AA866" i="1"/>
  <c r="AE866" i="1"/>
  <c r="AF866" i="1"/>
  <c r="AH866" i="1"/>
  <c r="AJ866" i="1"/>
  <c r="J867" i="1"/>
  <c r="Q867" i="1"/>
  <c r="AD867" i="1"/>
  <c r="AC867" i="1"/>
  <c r="Z867" i="1"/>
  <c r="AA867" i="1"/>
  <c r="AE867" i="1"/>
  <c r="AF867" i="1"/>
  <c r="AH867" i="1"/>
  <c r="AJ867" i="1"/>
  <c r="J868" i="1"/>
  <c r="Q868" i="1"/>
  <c r="AD868" i="1"/>
  <c r="AC868" i="1"/>
  <c r="Z868" i="1"/>
  <c r="AA868" i="1"/>
  <c r="AE868" i="1"/>
  <c r="AF868" i="1"/>
  <c r="AH868" i="1"/>
  <c r="AJ868" i="1"/>
  <c r="J869" i="1"/>
  <c r="Q869" i="1"/>
  <c r="AD869" i="1"/>
  <c r="AC869" i="1"/>
  <c r="Z869" i="1"/>
  <c r="AA869" i="1"/>
  <c r="AE869" i="1"/>
  <c r="AF869" i="1"/>
  <c r="AH869" i="1"/>
  <c r="AJ869" i="1"/>
  <c r="J870" i="1"/>
  <c r="Q870" i="1"/>
  <c r="AD870" i="1"/>
  <c r="AC870" i="1"/>
  <c r="Z870" i="1"/>
  <c r="AA870" i="1"/>
  <c r="AE870" i="1"/>
  <c r="AF870" i="1"/>
  <c r="AH870" i="1"/>
  <c r="AJ870" i="1"/>
  <c r="J871" i="1"/>
  <c r="Q871" i="1"/>
  <c r="AD871" i="1"/>
  <c r="AC871" i="1"/>
  <c r="Z871" i="1"/>
  <c r="AA871" i="1"/>
  <c r="AE871" i="1"/>
  <c r="AF871" i="1"/>
  <c r="AH871" i="1"/>
  <c r="AJ871" i="1"/>
  <c r="J872" i="1"/>
  <c r="Q872" i="1"/>
  <c r="AD872" i="1"/>
  <c r="AC872" i="1"/>
  <c r="Z872" i="1"/>
  <c r="AA872" i="1"/>
  <c r="AE872" i="1"/>
  <c r="AF872" i="1"/>
  <c r="AH872" i="1"/>
  <c r="AJ872" i="1"/>
  <c r="J873" i="1"/>
  <c r="Q873" i="1"/>
  <c r="AD873" i="1"/>
  <c r="AC873" i="1"/>
  <c r="Z873" i="1"/>
  <c r="AA873" i="1"/>
  <c r="AE873" i="1"/>
  <c r="AF873" i="1"/>
  <c r="AH873" i="1"/>
  <c r="AJ873" i="1"/>
  <c r="J874" i="1"/>
  <c r="Q874" i="1"/>
  <c r="AD874" i="1"/>
  <c r="AC874" i="1"/>
  <c r="Z874" i="1"/>
  <c r="AA874" i="1"/>
  <c r="AE874" i="1"/>
  <c r="AF874" i="1"/>
  <c r="AH874" i="1"/>
  <c r="AJ874" i="1"/>
  <c r="J875" i="1"/>
  <c r="Q875" i="1"/>
  <c r="AD875" i="1"/>
  <c r="AC875" i="1"/>
  <c r="Z875" i="1"/>
  <c r="AA875" i="1"/>
  <c r="AE875" i="1"/>
  <c r="AF875" i="1"/>
  <c r="AH875" i="1"/>
  <c r="AJ875" i="1"/>
  <c r="J876" i="1"/>
  <c r="Q876" i="1"/>
  <c r="AD876" i="1"/>
  <c r="AC876" i="1"/>
  <c r="Z876" i="1"/>
  <c r="AA876" i="1"/>
  <c r="AE876" i="1"/>
  <c r="AF876" i="1"/>
  <c r="AH876" i="1"/>
  <c r="AJ876" i="1"/>
  <c r="J877" i="1"/>
  <c r="Q877" i="1"/>
  <c r="AD877" i="1"/>
  <c r="AC877" i="1"/>
  <c r="Z877" i="1"/>
  <c r="AA877" i="1"/>
  <c r="AE877" i="1"/>
  <c r="AF877" i="1"/>
  <c r="AH877" i="1"/>
  <c r="AJ877" i="1"/>
  <c r="J878" i="1"/>
  <c r="Q878" i="1"/>
  <c r="AD878" i="1"/>
  <c r="AC878" i="1"/>
  <c r="Z878" i="1"/>
  <c r="AA878" i="1"/>
  <c r="AE878" i="1"/>
  <c r="AF878" i="1"/>
  <c r="AH878" i="1"/>
  <c r="AJ878" i="1"/>
  <c r="J879" i="1"/>
  <c r="Q879" i="1"/>
  <c r="AD879" i="1"/>
  <c r="AC879" i="1"/>
  <c r="Z879" i="1"/>
  <c r="AA879" i="1"/>
  <c r="AE879" i="1"/>
  <c r="AF879" i="1"/>
  <c r="AH879" i="1"/>
  <c r="AJ879" i="1"/>
  <c r="J880" i="1"/>
  <c r="Q880" i="1"/>
  <c r="AD880" i="1"/>
  <c r="AC880" i="1"/>
  <c r="Z880" i="1"/>
  <c r="AA880" i="1"/>
  <c r="AE880" i="1"/>
  <c r="AF880" i="1"/>
  <c r="AH880" i="1"/>
  <c r="AJ880" i="1"/>
  <c r="J881" i="1"/>
  <c r="Q881" i="1"/>
  <c r="AD881" i="1"/>
  <c r="AC881" i="1"/>
  <c r="Z881" i="1"/>
  <c r="AA881" i="1"/>
  <c r="AE881" i="1"/>
  <c r="AF881" i="1"/>
  <c r="AH881" i="1"/>
  <c r="AJ881" i="1"/>
  <c r="J882" i="1"/>
  <c r="Q882" i="1"/>
  <c r="AD882" i="1"/>
  <c r="AC882" i="1"/>
  <c r="Z882" i="1"/>
  <c r="AA882" i="1"/>
  <c r="AE882" i="1"/>
  <c r="AF882" i="1"/>
  <c r="AH882" i="1"/>
  <c r="AJ882" i="1"/>
  <c r="J883" i="1"/>
  <c r="Q883" i="1"/>
  <c r="AD883" i="1"/>
  <c r="AC883" i="1"/>
  <c r="Z883" i="1"/>
  <c r="AA883" i="1"/>
  <c r="AE883" i="1"/>
  <c r="AF883" i="1"/>
  <c r="AH883" i="1"/>
  <c r="AJ883" i="1"/>
  <c r="J884" i="1"/>
  <c r="Q884" i="1"/>
  <c r="AD884" i="1"/>
  <c r="AC884" i="1"/>
  <c r="Z884" i="1"/>
  <c r="AA884" i="1"/>
  <c r="AE884" i="1"/>
  <c r="AF884" i="1"/>
  <c r="AH884" i="1"/>
  <c r="AJ884" i="1"/>
  <c r="J885" i="1"/>
  <c r="Q885" i="1"/>
  <c r="AD885" i="1"/>
  <c r="AC885" i="1"/>
  <c r="Z885" i="1"/>
  <c r="AA885" i="1"/>
  <c r="AE885" i="1"/>
  <c r="AF885" i="1"/>
  <c r="AH885" i="1"/>
  <c r="AJ885" i="1"/>
  <c r="J886" i="1"/>
  <c r="Q886" i="1"/>
  <c r="AD886" i="1"/>
  <c r="AC886" i="1"/>
  <c r="Z886" i="1"/>
  <c r="AA886" i="1"/>
  <c r="AE886" i="1"/>
  <c r="AF886" i="1"/>
  <c r="AH886" i="1"/>
  <c r="AJ886" i="1"/>
  <c r="J887" i="1"/>
  <c r="Q887" i="1"/>
  <c r="AD887" i="1"/>
  <c r="AC887" i="1"/>
  <c r="Z887" i="1"/>
  <c r="AA887" i="1"/>
  <c r="AE887" i="1"/>
  <c r="AF887" i="1"/>
  <c r="AH887" i="1"/>
  <c r="AJ887" i="1"/>
  <c r="J888" i="1"/>
  <c r="Q888" i="1"/>
  <c r="AD888" i="1"/>
  <c r="AC888" i="1"/>
  <c r="Z888" i="1"/>
  <c r="AA888" i="1"/>
  <c r="AE888" i="1"/>
  <c r="AF888" i="1"/>
  <c r="AH888" i="1"/>
  <c r="AJ888" i="1"/>
  <c r="J889" i="1"/>
  <c r="Q889" i="1"/>
  <c r="AD889" i="1"/>
  <c r="AC889" i="1"/>
  <c r="Z889" i="1"/>
  <c r="AA889" i="1"/>
  <c r="AE889" i="1"/>
  <c r="AF889" i="1"/>
  <c r="AH889" i="1"/>
  <c r="AJ889" i="1"/>
  <c r="J890" i="1"/>
  <c r="Q890" i="1"/>
  <c r="AD890" i="1"/>
  <c r="AC890" i="1"/>
  <c r="Z890" i="1"/>
  <c r="AA890" i="1"/>
  <c r="AE890" i="1"/>
  <c r="AF890" i="1"/>
  <c r="AH890" i="1"/>
  <c r="AJ890" i="1"/>
  <c r="J891" i="1"/>
  <c r="Q891" i="1"/>
  <c r="AD891" i="1"/>
  <c r="AC891" i="1"/>
  <c r="Z891" i="1"/>
  <c r="AA891" i="1"/>
  <c r="AE891" i="1"/>
  <c r="AF891" i="1"/>
  <c r="AH891" i="1"/>
  <c r="AJ891" i="1"/>
  <c r="J892" i="1"/>
  <c r="Q892" i="1"/>
  <c r="AD892" i="1"/>
  <c r="AC892" i="1"/>
  <c r="Z892" i="1"/>
  <c r="AA892" i="1"/>
  <c r="AE892" i="1"/>
  <c r="AF892" i="1"/>
  <c r="AH892" i="1"/>
  <c r="AJ892" i="1"/>
  <c r="J893" i="1"/>
  <c r="Q893" i="1"/>
  <c r="AD893" i="1"/>
  <c r="AC893" i="1"/>
  <c r="Z893" i="1"/>
  <c r="AA893" i="1"/>
  <c r="AE893" i="1"/>
  <c r="AF893" i="1"/>
  <c r="AH893" i="1"/>
  <c r="AJ893" i="1"/>
  <c r="J894" i="1"/>
  <c r="Q894" i="1"/>
  <c r="AD894" i="1"/>
  <c r="AC894" i="1"/>
  <c r="Z894" i="1"/>
  <c r="AA894" i="1"/>
  <c r="AE894" i="1"/>
  <c r="AF894" i="1"/>
  <c r="AH894" i="1"/>
  <c r="AJ894" i="1"/>
  <c r="J895" i="1"/>
  <c r="Q895" i="1"/>
  <c r="AD895" i="1"/>
  <c r="AC895" i="1"/>
  <c r="Z895" i="1"/>
  <c r="AA895" i="1"/>
  <c r="AE895" i="1"/>
  <c r="AF895" i="1"/>
  <c r="AH895" i="1"/>
  <c r="AJ895" i="1"/>
  <c r="J896" i="1"/>
  <c r="Q896" i="1"/>
  <c r="AD896" i="1"/>
  <c r="AC896" i="1"/>
  <c r="Z896" i="1"/>
  <c r="AA896" i="1"/>
  <c r="AE896" i="1"/>
  <c r="AF896" i="1"/>
  <c r="AH896" i="1"/>
  <c r="AJ896" i="1"/>
  <c r="J897" i="1"/>
  <c r="Q897" i="1"/>
  <c r="AD897" i="1"/>
  <c r="AC897" i="1"/>
  <c r="Z897" i="1"/>
  <c r="AA897" i="1"/>
  <c r="AE897" i="1"/>
  <c r="AF897" i="1"/>
  <c r="AH897" i="1"/>
  <c r="AJ897" i="1"/>
  <c r="J898" i="1"/>
  <c r="Q898" i="1"/>
  <c r="AD898" i="1"/>
  <c r="AC898" i="1"/>
  <c r="Z898" i="1"/>
  <c r="AA898" i="1"/>
  <c r="AE898" i="1"/>
  <c r="AF898" i="1"/>
  <c r="AH898" i="1"/>
  <c r="AJ898" i="1"/>
  <c r="J899" i="1"/>
  <c r="Q899" i="1"/>
  <c r="AD899" i="1"/>
  <c r="AC899" i="1"/>
  <c r="Z899" i="1"/>
  <c r="AA899" i="1"/>
  <c r="AE899" i="1"/>
  <c r="AF899" i="1"/>
  <c r="AH899" i="1"/>
  <c r="AJ899" i="1"/>
  <c r="J900" i="1"/>
  <c r="Q900" i="1"/>
  <c r="AD900" i="1"/>
  <c r="AC900" i="1"/>
  <c r="Z900" i="1"/>
  <c r="AA900" i="1"/>
  <c r="AE900" i="1"/>
  <c r="AF900" i="1"/>
  <c r="AH900" i="1"/>
  <c r="AJ900" i="1"/>
  <c r="J901" i="1"/>
  <c r="Q901" i="1"/>
  <c r="AD901" i="1"/>
  <c r="AC901" i="1"/>
  <c r="Z901" i="1"/>
  <c r="AA901" i="1"/>
  <c r="AE901" i="1"/>
  <c r="AF901" i="1"/>
  <c r="AH901" i="1"/>
  <c r="AJ901" i="1"/>
  <c r="J902" i="1"/>
  <c r="Q902" i="1"/>
  <c r="AD902" i="1"/>
  <c r="AC902" i="1"/>
  <c r="Z902" i="1"/>
  <c r="AA902" i="1"/>
  <c r="AE902" i="1"/>
  <c r="AF902" i="1"/>
  <c r="AH902" i="1"/>
  <c r="AJ902" i="1"/>
  <c r="J903" i="1"/>
  <c r="Q903" i="1"/>
  <c r="AD903" i="1"/>
  <c r="AC903" i="1"/>
  <c r="Z903" i="1"/>
  <c r="AA903" i="1"/>
  <c r="AE903" i="1"/>
  <c r="AF903" i="1"/>
  <c r="AH903" i="1"/>
  <c r="AJ903" i="1"/>
  <c r="J904" i="1"/>
  <c r="Q904" i="1"/>
  <c r="AD904" i="1"/>
  <c r="AC904" i="1"/>
  <c r="Z904" i="1"/>
  <c r="AA904" i="1"/>
  <c r="AE904" i="1"/>
  <c r="AF904" i="1"/>
  <c r="AH904" i="1"/>
  <c r="AJ904" i="1"/>
  <c r="J905" i="1"/>
  <c r="Q905" i="1"/>
  <c r="AD905" i="1"/>
  <c r="AC905" i="1"/>
  <c r="Z905" i="1"/>
  <c r="AA905" i="1"/>
  <c r="AE905" i="1"/>
  <c r="AF905" i="1"/>
  <c r="AH905" i="1"/>
  <c r="AJ905" i="1"/>
  <c r="J906" i="1"/>
  <c r="Q906" i="1"/>
  <c r="AD906" i="1"/>
  <c r="AC906" i="1"/>
  <c r="Z906" i="1"/>
  <c r="AA906" i="1"/>
  <c r="AE906" i="1"/>
  <c r="AF906" i="1"/>
  <c r="AH906" i="1"/>
  <c r="AJ906" i="1"/>
  <c r="J907" i="1"/>
  <c r="Q907" i="1"/>
  <c r="AD907" i="1"/>
  <c r="AC907" i="1"/>
  <c r="Z907" i="1"/>
  <c r="AA907" i="1"/>
  <c r="AE907" i="1"/>
  <c r="AF907" i="1"/>
  <c r="AH907" i="1"/>
  <c r="AJ907" i="1"/>
  <c r="J908" i="1"/>
  <c r="Q908" i="1"/>
  <c r="AD908" i="1"/>
  <c r="AC908" i="1"/>
  <c r="Z908" i="1"/>
  <c r="AA908" i="1"/>
  <c r="AE908" i="1"/>
  <c r="AF908" i="1"/>
  <c r="AH908" i="1"/>
  <c r="AJ908" i="1"/>
  <c r="J909" i="1"/>
  <c r="Q909" i="1"/>
  <c r="AD909" i="1"/>
  <c r="AC909" i="1"/>
  <c r="Z909" i="1"/>
  <c r="AA909" i="1"/>
  <c r="AE909" i="1"/>
  <c r="AF909" i="1"/>
  <c r="AH909" i="1"/>
  <c r="AJ909" i="1"/>
  <c r="J910" i="1"/>
  <c r="Q910" i="1"/>
  <c r="AD910" i="1"/>
  <c r="AC910" i="1"/>
  <c r="Z910" i="1"/>
  <c r="AA910" i="1"/>
  <c r="AE910" i="1"/>
  <c r="AF910" i="1"/>
  <c r="AH910" i="1"/>
  <c r="AJ910" i="1"/>
  <c r="J911" i="1"/>
  <c r="Q911" i="1"/>
  <c r="AD911" i="1"/>
  <c r="AC911" i="1"/>
  <c r="Z911" i="1"/>
  <c r="AA911" i="1"/>
  <c r="AE911" i="1"/>
  <c r="AF911" i="1"/>
  <c r="AH911" i="1"/>
  <c r="AJ911" i="1"/>
  <c r="J912" i="1"/>
  <c r="Q912" i="1"/>
  <c r="AD912" i="1"/>
  <c r="AC912" i="1"/>
  <c r="Z912" i="1"/>
  <c r="AA912" i="1"/>
  <c r="AE912" i="1"/>
  <c r="AF912" i="1"/>
  <c r="AH912" i="1"/>
  <c r="AJ912" i="1"/>
  <c r="J913" i="1"/>
  <c r="Q913" i="1"/>
  <c r="AD913" i="1"/>
  <c r="AC913" i="1"/>
  <c r="Z913" i="1"/>
  <c r="AA913" i="1"/>
  <c r="AE913" i="1"/>
  <c r="AF913" i="1"/>
  <c r="AH913" i="1"/>
  <c r="AJ913" i="1"/>
  <c r="J914" i="1"/>
  <c r="Q914" i="1"/>
  <c r="AD914" i="1"/>
  <c r="AC914" i="1"/>
  <c r="Z914" i="1"/>
  <c r="AA914" i="1"/>
  <c r="AE914" i="1"/>
  <c r="AF914" i="1"/>
  <c r="AH914" i="1"/>
  <c r="AJ914" i="1"/>
  <c r="J915" i="1"/>
  <c r="Q915" i="1"/>
  <c r="AD915" i="1"/>
  <c r="AC915" i="1"/>
  <c r="Z915" i="1"/>
  <c r="AA915" i="1"/>
  <c r="AE915" i="1"/>
  <c r="AF915" i="1"/>
  <c r="AH915" i="1"/>
  <c r="AJ915" i="1"/>
  <c r="J916" i="1"/>
  <c r="Q916" i="1"/>
  <c r="AD916" i="1"/>
  <c r="AC916" i="1"/>
  <c r="Z916" i="1"/>
  <c r="AA916" i="1"/>
  <c r="AE916" i="1"/>
  <c r="AF916" i="1"/>
  <c r="AH916" i="1"/>
  <c r="AJ916" i="1"/>
  <c r="J917" i="1"/>
  <c r="Q917" i="1"/>
  <c r="AD917" i="1"/>
  <c r="AC917" i="1"/>
  <c r="Z917" i="1"/>
  <c r="AA917" i="1"/>
  <c r="AE917" i="1"/>
  <c r="AF917" i="1"/>
  <c r="AH917" i="1"/>
  <c r="AJ917" i="1"/>
  <c r="J918" i="1"/>
  <c r="Q918" i="1"/>
  <c r="AD918" i="1"/>
  <c r="AC918" i="1"/>
  <c r="Z918" i="1"/>
  <c r="AA918" i="1"/>
  <c r="AE918" i="1"/>
  <c r="AF918" i="1"/>
  <c r="AH918" i="1"/>
  <c r="AJ918" i="1"/>
  <c r="J919" i="1"/>
  <c r="Q919" i="1"/>
  <c r="AD919" i="1"/>
  <c r="AC919" i="1"/>
  <c r="Z919" i="1"/>
  <c r="AA919" i="1"/>
  <c r="AE919" i="1"/>
  <c r="AF919" i="1"/>
  <c r="AH919" i="1"/>
  <c r="AJ919" i="1"/>
  <c r="J920" i="1"/>
  <c r="Q920" i="1"/>
  <c r="AD920" i="1"/>
  <c r="AC920" i="1"/>
  <c r="Z920" i="1"/>
  <c r="AA920" i="1"/>
  <c r="AE920" i="1"/>
  <c r="AF920" i="1"/>
  <c r="AH920" i="1"/>
  <c r="AJ920" i="1"/>
  <c r="J921" i="1"/>
  <c r="Q921" i="1"/>
  <c r="AD921" i="1"/>
  <c r="AC921" i="1"/>
  <c r="Z921" i="1"/>
  <c r="AA921" i="1"/>
  <c r="AE921" i="1"/>
  <c r="AF921" i="1"/>
  <c r="AH921" i="1"/>
  <c r="AJ921" i="1"/>
  <c r="J922" i="1"/>
  <c r="Q922" i="1"/>
  <c r="AD922" i="1"/>
  <c r="AC922" i="1"/>
  <c r="Z922" i="1"/>
  <c r="AA922" i="1"/>
  <c r="AE922" i="1"/>
  <c r="AF922" i="1"/>
  <c r="AH922" i="1"/>
  <c r="AJ922" i="1"/>
  <c r="J923" i="1"/>
  <c r="Q923" i="1"/>
  <c r="AD923" i="1"/>
  <c r="AC923" i="1"/>
  <c r="Z923" i="1"/>
  <c r="AA923" i="1"/>
  <c r="AE923" i="1"/>
  <c r="AF923" i="1"/>
  <c r="AH923" i="1"/>
  <c r="AJ923" i="1"/>
  <c r="J924" i="1"/>
  <c r="Q924" i="1"/>
  <c r="AD924" i="1"/>
  <c r="AC924" i="1"/>
  <c r="Z924" i="1"/>
  <c r="AA924" i="1"/>
  <c r="AE924" i="1"/>
  <c r="AF924" i="1"/>
  <c r="AH924" i="1"/>
  <c r="AJ924" i="1"/>
  <c r="J925" i="1"/>
  <c r="Q925" i="1"/>
  <c r="AD925" i="1"/>
  <c r="AC925" i="1"/>
  <c r="Z925" i="1"/>
  <c r="AA925" i="1"/>
  <c r="AE925" i="1"/>
  <c r="AF925" i="1"/>
  <c r="AH925" i="1"/>
  <c r="AJ925" i="1"/>
  <c r="J926" i="1"/>
  <c r="Q926" i="1"/>
  <c r="AD926" i="1"/>
  <c r="AC926" i="1"/>
  <c r="Z926" i="1"/>
  <c r="AA926" i="1"/>
  <c r="AE926" i="1"/>
  <c r="AF926" i="1"/>
  <c r="AH926" i="1"/>
  <c r="AJ926" i="1"/>
  <c r="J927" i="1"/>
  <c r="Q927" i="1"/>
  <c r="AD927" i="1"/>
  <c r="AC927" i="1"/>
  <c r="Z927" i="1"/>
  <c r="AA927" i="1"/>
  <c r="AE927" i="1"/>
  <c r="AF927" i="1"/>
  <c r="AH927" i="1"/>
  <c r="AJ927" i="1"/>
  <c r="J928" i="1"/>
  <c r="Q928" i="1"/>
  <c r="AD928" i="1"/>
  <c r="AC928" i="1"/>
  <c r="Z928" i="1"/>
  <c r="AA928" i="1"/>
  <c r="AE928" i="1"/>
  <c r="AF928" i="1"/>
  <c r="AH928" i="1"/>
  <c r="AJ928" i="1"/>
  <c r="J929" i="1"/>
  <c r="Q929" i="1"/>
  <c r="AD929" i="1"/>
  <c r="AC929" i="1"/>
  <c r="Z929" i="1"/>
  <c r="AA929" i="1"/>
  <c r="AE929" i="1"/>
  <c r="AF929" i="1"/>
  <c r="AH929" i="1"/>
  <c r="AJ929" i="1"/>
  <c r="J930" i="1"/>
  <c r="Q930" i="1"/>
  <c r="AD930" i="1"/>
  <c r="AC930" i="1"/>
  <c r="Z930" i="1"/>
  <c r="AA930" i="1"/>
  <c r="AE930" i="1"/>
  <c r="AF930" i="1"/>
  <c r="AH930" i="1"/>
  <c r="AJ930" i="1"/>
  <c r="J931" i="1"/>
  <c r="Q931" i="1"/>
  <c r="AD931" i="1"/>
  <c r="AC931" i="1"/>
  <c r="Z931" i="1"/>
  <c r="AA931" i="1"/>
  <c r="AE931" i="1"/>
  <c r="AF931" i="1"/>
  <c r="AH931" i="1"/>
  <c r="AJ931" i="1"/>
  <c r="J932" i="1"/>
  <c r="Q932" i="1"/>
  <c r="AD932" i="1"/>
  <c r="AC932" i="1"/>
  <c r="Z932" i="1"/>
  <c r="AA932" i="1"/>
  <c r="AE932" i="1"/>
  <c r="AF932" i="1"/>
  <c r="AH932" i="1"/>
  <c r="AJ932" i="1"/>
  <c r="J933" i="1"/>
  <c r="Q933" i="1"/>
  <c r="AD933" i="1"/>
  <c r="AC933" i="1"/>
  <c r="Z933" i="1"/>
  <c r="AA933" i="1"/>
  <c r="AE933" i="1"/>
  <c r="AF933" i="1"/>
  <c r="AH933" i="1"/>
  <c r="AJ933" i="1"/>
  <c r="J934" i="1"/>
  <c r="Q934" i="1"/>
  <c r="AD934" i="1"/>
  <c r="AC934" i="1"/>
  <c r="Z934" i="1"/>
  <c r="AA934" i="1"/>
  <c r="AE934" i="1"/>
  <c r="AF934" i="1"/>
  <c r="AH934" i="1"/>
  <c r="AJ934" i="1"/>
  <c r="J935" i="1"/>
  <c r="Q935" i="1"/>
  <c r="AD935" i="1"/>
  <c r="AC935" i="1"/>
  <c r="Z935" i="1"/>
  <c r="AA935" i="1"/>
  <c r="AE935" i="1"/>
  <c r="AF935" i="1"/>
  <c r="AH935" i="1"/>
  <c r="AJ935" i="1"/>
  <c r="J936" i="1"/>
  <c r="Q936" i="1"/>
  <c r="AD936" i="1"/>
  <c r="AC936" i="1"/>
  <c r="Z936" i="1"/>
  <c r="AA936" i="1"/>
  <c r="AE936" i="1"/>
  <c r="AF936" i="1"/>
  <c r="AH936" i="1"/>
  <c r="AJ936" i="1"/>
  <c r="J937" i="1"/>
  <c r="Q937" i="1"/>
  <c r="AD937" i="1"/>
  <c r="AC937" i="1"/>
  <c r="Z937" i="1"/>
  <c r="AA937" i="1"/>
  <c r="AE937" i="1"/>
  <c r="AF937" i="1"/>
  <c r="AH937" i="1"/>
  <c r="AJ937" i="1"/>
  <c r="J938" i="1"/>
  <c r="Q938" i="1"/>
  <c r="AD938" i="1"/>
  <c r="AC938" i="1"/>
  <c r="Z938" i="1"/>
  <c r="AA938" i="1"/>
  <c r="AE938" i="1"/>
  <c r="AF938" i="1"/>
  <c r="AH938" i="1"/>
  <c r="AJ938" i="1"/>
  <c r="J939" i="1"/>
  <c r="Q939" i="1"/>
  <c r="AD939" i="1"/>
  <c r="AC939" i="1"/>
  <c r="Z939" i="1"/>
  <c r="AA939" i="1"/>
  <c r="AE939" i="1"/>
  <c r="AF939" i="1"/>
  <c r="AH939" i="1"/>
  <c r="AJ939" i="1"/>
  <c r="J940" i="1"/>
  <c r="Q940" i="1"/>
  <c r="AD940" i="1"/>
  <c r="AC940" i="1"/>
  <c r="Z940" i="1"/>
  <c r="AA940" i="1"/>
  <c r="AE940" i="1"/>
  <c r="AF940" i="1"/>
  <c r="AH940" i="1"/>
  <c r="AJ940" i="1"/>
  <c r="J941" i="1"/>
  <c r="Q941" i="1"/>
  <c r="AD941" i="1"/>
  <c r="AC941" i="1"/>
  <c r="Z941" i="1"/>
  <c r="AA941" i="1"/>
  <c r="AE941" i="1"/>
  <c r="AF941" i="1"/>
  <c r="AH941" i="1"/>
  <c r="AJ941" i="1"/>
  <c r="J942" i="1"/>
  <c r="Q942" i="1"/>
  <c r="AD942" i="1"/>
  <c r="AC942" i="1"/>
  <c r="Z942" i="1"/>
  <c r="AA942" i="1"/>
  <c r="AE942" i="1"/>
  <c r="AF942" i="1"/>
  <c r="AH942" i="1"/>
  <c r="AJ942" i="1"/>
  <c r="J943" i="1"/>
  <c r="Q943" i="1"/>
  <c r="AD943" i="1"/>
  <c r="AC943" i="1"/>
  <c r="Z943" i="1"/>
  <c r="AA943" i="1"/>
  <c r="AE943" i="1"/>
  <c r="AF943" i="1"/>
  <c r="AH943" i="1"/>
  <c r="AJ943" i="1"/>
  <c r="J944" i="1"/>
  <c r="Q944" i="1"/>
  <c r="AD944" i="1"/>
  <c r="AC944" i="1"/>
  <c r="Z944" i="1"/>
  <c r="AA944" i="1"/>
  <c r="AE944" i="1"/>
  <c r="AF944" i="1"/>
  <c r="AH944" i="1"/>
  <c r="AJ944" i="1"/>
  <c r="J945" i="1"/>
  <c r="Q945" i="1"/>
  <c r="AD945" i="1"/>
  <c r="AC945" i="1"/>
  <c r="Z945" i="1"/>
  <c r="AA945" i="1"/>
  <c r="AE945" i="1"/>
  <c r="AF945" i="1"/>
  <c r="AH945" i="1"/>
  <c r="AJ945" i="1"/>
  <c r="J946" i="1"/>
  <c r="Q946" i="1"/>
  <c r="AD946" i="1"/>
  <c r="AC946" i="1"/>
  <c r="Z946" i="1"/>
  <c r="AA946" i="1"/>
  <c r="AE946" i="1"/>
  <c r="AF946" i="1"/>
  <c r="AH946" i="1"/>
  <c r="AJ946" i="1"/>
  <c r="J947" i="1"/>
  <c r="Q947" i="1"/>
  <c r="AD947" i="1"/>
  <c r="AC947" i="1"/>
  <c r="Z947" i="1"/>
  <c r="AA947" i="1"/>
  <c r="AE947" i="1"/>
  <c r="AF947" i="1"/>
  <c r="AH947" i="1"/>
  <c r="AJ947" i="1"/>
  <c r="J948" i="1"/>
  <c r="Q948" i="1"/>
  <c r="AD948" i="1"/>
  <c r="AC948" i="1"/>
  <c r="Z948" i="1"/>
  <c r="AA948" i="1"/>
  <c r="AE948" i="1"/>
  <c r="AF948" i="1"/>
  <c r="AH948" i="1"/>
  <c r="AJ948" i="1"/>
  <c r="J949" i="1"/>
  <c r="Q949" i="1"/>
  <c r="AD949" i="1"/>
  <c r="AC949" i="1"/>
  <c r="Z949" i="1"/>
  <c r="AA949" i="1"/>
  <c r="AE949" i="1"/>
  <c r="AF949" i="1"/>
  <c r="AH949" i="1"/>
  <c r="AJ949" i="1"/>
  <c r="J950" i="1"/>
  <c r="Q950" i="1"/>
  <c r="AD950" i="1"/>
  <c r="AC950" i="1"/>
  <c r="Z950" i="1"/>
  <c r="AA950" i="1"/>
  <c r="AE950" i="1"/>
  <c r="AF950" i="1"/>
  <c r="AH950" i="1"/>
  <c r="AJ950" i="1"/>
  <c r="J951" i="1"/>
  <c r="Q951" i="1"/>
  <c r="AD951" i="1"/>
  <c r="AC951" i="1"/>
  <c r="Z951" i="1"/>
  <c r="AA951" i="1"/>
  <c r="AE951" i="1"/>
  <c r="AF951" i="1"/>
  <c r="AH951" i="1"/>
  <c r="AJ951" i="1"/>
  <c r="J952" i="1"/>
  <c r="Q952" i="1"/>
  <c r="AD952" i="1"/>
  <c r="AC952" i="1"/>
  <c r="Z952" i="1"/>
  <c r="AA952" i="1"/>
  <c r="AE952" i="1"/>
  <c r="AF952" i="1"/>
  <c r="AH952" i="1"/>
  <c r="AJ952" i="1"/>
  <c r="J953" i="1"/>
  <c r="Q953" i="1"/>
  <c r="AD953" i="1"/>
  <c r="AC953" i="1"/>
  <c r="Z953" i="1"/>
  <c r="AA953" i="1"/>
  <c r="AE953" i="1"/>
  <c r="AF953" i="1"/>
  <c r="AH953" i="1"/>
  <c r="AJ953" i="1"/>
  <c r="J954" i="1"/>
  <c r="Q954" i="1"/>
  <c r="AD954" i="1"/>
  <c r="AC954" i="1"/>
  <c r="Z954" i="1"/>
  <c r="AA954" i="1"/>
  <c r="AE954" i="1"/>
  <c r="AF954" i="1"/>
  <c r="AH954" i="1"/>
  <c r="AJ954" i="1"/>
  <c r="J955" i="1"/>
  <c r="Q955" i="1"/>
  <c r="AD955" i="1"/>
  <c r="AC955" i="1"/>
  <c r="Z955" i="1"/>
  <c r="AA955" i="1"/>
  <c r="AE955" i="1"/>
  <c r="AF955" i="1"/>
  <c r="AH955" i="1"/>
  <c r="AJ955" i="1"/>
  <c r="J956" i="1"/>
  <c r="Q956" i="1"/>
  <c r="AD956" i="1"/>
  <c r="AC956" i="1"/>
  <c r="Z956" i="1"/>
  <c r="AA956" i="1"/>
  <c r="AE956" i="1"/>
  <c r="AF956" i="1"/>
  <c r="AH956" i="1"/>
  <c r="AJ956" i="1"/>
  <c r="J957" i="1"/>
  <c r="Q957" i="1"/>
  <c r="AD957" i="1"/>
  <c r="AC957" i="1"/>
  <c r="Z957" i="1"/>
  <c r="AA957" i="1"/>
  <c r="AE957" i="1"/>
  <c r="AF957" i="1"/>
  <c r="AH957" i="1"/>
  <c r="AJ957" i="1"/>
  <c r="J958" i="1"/>
  <c r="Q958" i="1"/>
  <c r="AD958" i="1"/>
  <c r="AC958" i="1"/>
  <c r="Z958" i="1"/>
  <c r="AA958" i="1"/>
  <c r="AE958" i="1"/>
  <c r="AF958" i="1"/>
  <c r="AH958" i="1"/>
  <c r="AJ958" i="1"/>
  <c r="J959" i="1"/>
  <c r="Q959" i="1"/>
  <c r="AD959" i="1"/>
  <c r="AC959" i="1"/>
  <c r="Z959" i="1"/>
  <c r="AA959" i="1"/>
  <c r="AE959" i="1"/>
  <c r="AF959" i="1"/>
  <c r="AH959" i="1"/>
  <c r="AJ959" i="1"/>
  <c r="J960" i="1"/>
  <c r="Q960" i="1"/>
  <c r="AD960" i="1"/>
  <c r="AC960" i="1"/>
  <c r="Z960" i="1"/>
  <c r="AA960" i="1"/>
  <c r="AE960" i="1"/>
  <c r="AF960" i="1"/>
  <c r="AH960" i="1"/>
  <c r="AJ960" i="1"/>
  <c r="J961" i="1"/>
  <c r="Q961" i="1"/>
  <c r="AD961" i="1"/>
  <c r="AC961" i="1"/>
  <c r="Z961" i="1"/>
  <c r="AA961" i="1"/>
  <c r="AE961" i="1"/>
  <c r="AF961" i="1"/>
  <c r="AH961" i="1"/>
  <c r="AJ961" i="1"/>
  <c r="J962" i="1"/>
  <c r="Q962" i="1"/>
  <c r="AD962" i="1"/>
  <c r="AC962" i="1"/>
  <c r="Z962" i="1"/>
  <c r="AA962" i="1"/>
  <c r="AE962" i="1"/>
  <c r="AF962" i="1"/>
  <c r="AH962" i="1"/>
  <c r="AJ962" i="1"/>
  <c r="J963" i="1"/>
  <c r="Q963" i="1"/>
  <c r="AD963" i="1"/>
  <c r="AC963" i="1"/>
  <c r="Z963" i="1"/>
  <c r="AA963" i="1"/>
  <c r="AE963" i="1"/>
  <c r="AF963" i="1"/>
  <c r="AH963" i="1"/>
  <c r="AJ963" i="1"/>
  <c r="J964" i="1"/>
  <c r="Q964" i="1"/>
  <c r="AD964" i="1"/>
  <c r="AC964" i="1"/>
  <c r="Z964" i="1"/>
  <c r="AA964" i="1"/>
  <c r="AE964" i="1"/>
  <c r="AF964" i="1"/>
  <c r="AH964" i="1"/>
  <c r="AJ964" i="1"/>
  <c r="J965" i="1"/>
  <c r="Q965" i="1"/>
  <c r="AD965" i="1"/>
  <c r="AC965" i="1"/>
  <c r="Z965" i="1"/>
  <c r="AA965" i="1"/>
  <c r="AE965" i="1"/>
  <c r="AF965" i="1"/>
  <c r="AH965" i="1"/>
  <c r="AJ965" i="1"/>
  <c r="J966" i="1"/>
  <c r="Q966" i="1"/>
  <c r="AD966" i="1"/>
  <c r="AC966" i="1"/>
  <c r="Z966" i="1"/>
  <c r="AA966" i="1"/>
  <c r="AE966" i="1"/>
  <c r="AF966" i="1"/>
  <c r="AH966" i="1"/>
  <c r="AJ966" i="1"/>
  <c r="J967" i="1"/>
  <c r="Q967" i="1"/>
  <c r="AD967" i="1"/>
  <c r="AC967" i="1"/>
  <c r="Z967" i="1"/>
  <c r="AA967" i="1"/>
  <c r="AE967" i="1"/>
  <c r="AF967" i="1"/>
  <c r="AH967" i="1"/>
  <c r="AJ967" i="1"/>
  <c r="J968" i="1"/>
  <c r="Q968" i="1"/>
  <c r="AD968" i="1"/>
  <c r="AC968" i="1"/>
  <c r="Z968" i="1"/>
  <c r="AA968" i="1"/>
  <c r="AE968" i="1"/>
  <c r="AF968" i="1"/>
  <c r="AH968" i="1"/>
  <c r="AJ968" i="1"/>
  <c r="J969" i="1"/>
  <c r="Q969" i="1"/>
  <c r="AD969" i="1"/>
  <c r="AC969" i="1"/>
  <c r="Z969" i="1"/>
  <c r="AA969" i="1"/>
  <c r="AE969" i="1"/>
  <c r="AF969" i="1"/>
  <c r="AH969" i="1"/>
  <c r="AJ969" i="1"/>
  <c r="J970" i="1"/>
  <c r="Q970" i="1"/>
  <c r="AD970" i="1"/>
  <c r="AC970" i="1"/>
  <c r="Z970" i="1"/>
  <c r="AA970" i="1"/>
  <c r="AE970" i="1"/>
  <c r="AF970" i="1"/>
  <c r="AH970" i="1"/>
  <c r="AJ970" i="1"/>
  <c r="J971" i="1"/>
  <c r="Q971" i="1"/>
  <c r="AD971" i="1"/>
  <c r="AC971" i="1"/>
  <c r="Z971" i="1"/>
  <c r="AA971" i="1"/>
  <c r="AE971" i="1"/>
  <c r="AF971" i="1"/>
  <c r="AH971" i="1"/>
  <c r="AJ971" i="1"/>
  <c r="J972" i="1"/>
  <c r="Q972" i="1"/>
  <c r="AD972" i="1"/>
  <c r="AC972" i="1"/>
  <c r="Z972" i="1"/>
  <c r="AA972" i="1"/>
  <c r="AE972" i="1"/>
  <c r="AF972" i="1"/>
  <c r="AH972" i="1"/>
  <c r="AJ972" i="1"/>
  <c r="J973" i="1"/>
  <c r="Q973" i="1"/>
  <c r="AD973" i="1"/>
  <c r="AC973" i="1"/>
  <c r="Z973" i="1"/>
  <c r="AA973" i="1"/>
  <c r="AE973" i="1"/>
  <c r="AF973" i="1"/>
  <c r="AH973" i="1"/>
  <c r="AJ973" i="1"/>
  <c r="J974" i="1"/>
  <c r="Q974" i="1"/>
  <c r="AD974" i="1"/>
  <c r="AC974" i="1"/>
  <c r="Z974" i="1"/>
  <c r="AA974" i="1"/>
  <c r="AE974" i="1"/>
  <c r="AF974" i="1"/>
  <c r="AH974" i="1"/>
  <c r="AJ974" i="1"/>
  <c r="J975" i="1"/>
  <c r="Q975" i="1"/>
  <c r="AD975" i="1"/>
  <c r="AC975" i="1"/>
  <c r="Z975" i="1"/>
  <c r="AA975" i="1"/>
  <c r="AE975" i="1"/>
  <c r="AF975" i="1"/>
  <c r="AH975" i="1"/>
  <c r="AJ975" i="1"/>
  <c r="J976" i="1"/>
  <c r="Q976" i="1"/>
  <c r="AD976" i="1"/>
  <c r="AC976" i="1"/>
  <c r="Z976" i="1"/>
  <c r="AA976" i="1"/>
  <c r="AE976" i="1"/>
  <c r="AF976" i="1"/>
  <c r="AH976" i="1"/>
  <c r="AJ976" i="1"/>
  <c r="J977" i="1"/>
  <c r="Q977" i="1"/>
  <c r="AD977" i="1"/>
  <c r="AC977" i="1"/>
  <c r="Z977" i="1"/>
  <c r="AA977" i="1"/>
  <c r="AE977" i="1"/>
  <c r="AF977" i="1"/>
  <c r="AH977" i="1"/>
  <c r="AJ977" i="1"/>
  <c r="J978" i="1"/>
  <c r="Q978" i="1"/>
  <c r="AD978" i="1"/>
  <c r="AC978" i="1"/>
  <c r="Z978" i="1"/>
  <c r="AA978" i="1"/>
  <c r="AE978" i="1"/>
  <c r="AF978" i="1"/>
  <c r="AH978" i="1"/>
  <c r="AJ978" i="1"/>
  <c r="J979" i="1"/>
  <c r="Q979" i="1"/>
  <c r="AD979" i="1"/>
  <c r="AC979" i="1"/>
  <c r="Z979" i="1"/>
  <c r="AA979" i="1"/>
  <c r="AE979" i="1"/>
  <c r="AF979" i="1"/>
  <c r="AH979" i="1"/>
  <c r="AJ979" i="1"/>
  <c r="J980" i="1"/>
  <c r="Q980" i="1"/>
  <c r="AD980" i="1"/>
  <c r="AC980" i="1"/>
  <c r="Z980" i="1"/>
  <c r="AA980" i="1"/>
  <c r="AE980" i="1"/>
  <c r="AF980" i="1"/>
  <c r="AH980" i="1"/>
  <c r="AJ980" i="1"/>
  <c r="J981" i="1"/>
  <c r="Q981" i="1"/>
  <c r="AD981" i="1"/>
  <c r="AC981" i="1"/>
  <c r="Z981" i="1"/>
  <c r="AA981" i="1"/>
  <c r="AE981" i="1"/>
  <c r="AF981" i="1"/>
  <c r="AH981" i="1"/>
  <c r="AJ981" i="1"/>
  <c r="J982" i="1"/>
  <c r="Q982" i="1"/>
  <c r="AD982" i="1"/>
  <c r="AC982" i="1"/>
  <c r="Z982" i="1"/>
  <c r="AA982" i="1"/>
  <c r="AE982" i="1"/>
  <c r="AF982" i="1"/>
  <c r="AH982" i="1"/>
  <c r="AJ982" i="1"/>
  <c r="J983" i="1"/>
  <c r="Q983" i="1"/>
  <c r="AD983" i="1"/>
  <c r="AC983" i="1"/>
  <c r="Z983" i="1"/>
  <c r="AA983" i="1"/>
  <c r="AE983" i="1"/>
  <c r="AF983" i="1"/>
  <c r="AH983" i="1"/>
  <c r="AJ983" i="1"/>
  <c r="J984" i="1"/>
  <c r="Q984" i="1"/>
  <c r="AD984" i="1"/>
  <c r="AC984" i="1"/>
  <c r="Z984" i="1"/>
  <c r="AA984" i="1"/>
  <c r="AE984" i="1"/>
  <c r="AF984" i="1"/>
  <c r="AH984" i="1"/>
  <c r="AJ984" i="1"/>
  <c r="J985" i="1"/>
  <c r="Q985" i="1"/>
  <c r="AD985" i="1"/>
  <c r="AC985" i="1"/>
  <c r="Z985" i="1"/>
  <c r="AA985" i="1"/>
  <c r="AE985" i="1"/>
  <c r="AF985" i="1"/>
  <c r="AH985" i="1"/>
  <c r="AJ985" i="1"/>
  <c r="J986" i="1"/>
  <c r="Q986" i="1"/>
  <c r="AD986" i="1"/>
  <c r="AC986" i="1"/>
  <c r="Z986" i="1"/>
  <c r="AA986" i="1"/>
  <c r="AE986" i="1"/>
  <c r="AF986" i="1"/>
  <c r="AH986" i="1"/>
  <c r="AJ986" i="1"/>
  <c r="J987" i="1"/>
  <c r="Q987" i="1"/>
  <c r="AD987" i="1"/>
  <c r="AC987" i="1"/>
  <c r="Z987" i="1"/>
  <c r="AA987" i="1"/>
  <c r="AE987" i="1"/>
  <c r="AF987" i="1"/>
  <c r="AH987" i="1"/>
  <c r="AJ987" i="1"/>
  <c r="J988" i="1"/>
  <c r="Q988" i="1"/>
  <c r="AD988" i="1"/>
  <c r="AC988" i="1"/>
  <c r="Z988" i="1"/>
  <c r="AA988" i="1"/>
  <c r="AE988" i="1"/>
  <c r="AF988" i="1"/>
  <c r="AH988" i="1"/>
  <c r="AJ988" i="1"/>
  <c r="J989" i="1"/>
  <c r="Q989" i="1"/>
  <c r="AD989" i="1"/>
  <c r="AC989" i="1"/>
  <c r="Z989" i="1"/>
  <c r="AA989" i="1"/>
  <c r="AE989" i="1"/>
  <c r="AF989" i="1"/>
  <c r="AH989" i="1"/>
  <c r="AJ989" i="1"/>
  <c r="J990" i="1"/>
  <c r="Q990" i="1"/>
  <c r="AD990" i="1"/>
  <c r="AC990" i="1"/>
  <c r="Z990" i="1"/>
  <c r="AA990" i="1"/>
  <c r="AE990" i="1"/>
  <c r="AF990" i="1"/>
  <c r="AH990" i="1"/>
  <c r="AJ990" i="1"/>
  <c r="J991" i="1"/>
  <c r="Q991" i="1"/>
  <c r="AD991" i="1"/>
  <c r="AC991" i="1"/>
  <c r="Z991" i="1"/>
  <c r="AA991" i="1"/>
  <c r="AE991" i="1"/>
  <c r="AF991" i="1"/>
  <c r="AH991" i="1"/>
  <c r="AJ991" i="1"/>
  <c r="J992" i="1"/>
  <c r="Q992" i="1"/>
  <c r="AD992" i="1"/>
  <c r="AC992" i="1"/>
  <c r="Z992" i="1"/>
  <c r="AA992" i="1"/>
  <c r="AE992" i="1"/>
  <c r="AF992" i="1"/>
  <c r="AH992" i="1"/>
  <c r="AJ992" i="1"/>
  <c r="J993" i="1"/>
  <c r="Q993" i="1"/>
  <c r="AD993" i="1"/>
  <c r="AC993" i="1"/>
  <c r="Z993" i="1"/>
  <c r="AA993" i="1"/>
  <c r="AE993" i="1"/>
  <c r="AF993" i="1"/>
  <c r="AH993" i="1"/>
  <c r="AJ993" i="1"/>
  <c r="J994" i="1"/>
  <c r="Q994" i="1"/>
  <c r="AD994" i="1"/>
  <c r="AC994" i="1"/>
  <c r="Z994" i="1"/>
  <c r="AA994" i="1"/>
  <c r="AE994" i="1"/>
  <c r="AF994" i="1"/>
  <c r="AH994" i="1"/>
  <c r="AJ994" i="1"/>
  <c r="J995" i="1"/>
  <c r="Q995" i="1"/>
  <c r="AD995" i="1"/>
  <c r="AC995" i="1"/>
  <c r="Z995" i="1"/>
  <c r="AA995" i="1"/>
  <c r="AE995" i="1"/>
  <c r="AF995" i="1"/>
  <c r="AH995" i="1"/>
  <c r="AJ995" i="1"/>
  <c r="J996" i="1"/>
  <c r="Q996" i="1"/>
  <c r="AD996" i="1"/>
  <c r="AC996" i="1"/>
  <c r="Z996" i="1"/>
  <c r="AA996" i="1"/>
  <c r="AE996" i="1"/>
  <c r="AF996" i="1"/>
  <c r="AH996" i="1"/>
  <c r="AJ996" i="1"/>
  <c r="J997" i="1"/>
  <c r="Q997" i="1"/>
  <c r="AD997" i="1"/>
  <c r="AC997" i="1"/>
  <c r="Z997" i="1"/>
  <c r="AA997" i="1"/>
  <c r="AE997" i="1"/>
  <c r="AF997" i="1"/>
  <c r="AH997" i="1"/>
  <c r="AJ997" i="1"/>
  <c r="J998" i="1"/>
  <c r="Q998" i="1"/>
  <c r="AD998" i="1"/>
  <c r="AC998" i="1"/>
  <c r="Z998" i="1"/>
  <c r="AA998" i="1"/>
  <c r="AE998" i="1"/>
  <c r="AF998" i="1"/>
  <c r="AH998" i="1"/>
  <c r="AJ998" i="1"/>
  <c r="J999" i="1"/>
  <c r="Q999" i="1"/>
  <c r="AD999" i="1"/>
  <c r="AC999" i="1"/>
  <c r="Z999" i="1"/>
  <c r="AA999" i="1"/>
  <c r="AE999" i="1"/>
  <c r="AF999" i="1"/>
  <c r="AH999" i="1"/>
  <c r="AJ999" i="1"/>
  <c r="J1000" i="1"/>
  <c r="Q1000" i="1"/>
  <c r="AD1000" i="1"/>
  <c r="AC1000" i="1"/>
  <c r="Z1000" i="1"/>
  <c r="AA1000" i="1"/>
  <c r="AE1000" i="1"/>
  <c r="AF1000" i="1"/>
  <c r="AH1000" i="1"/>
  <c r="AJ1000" i="1"/>
  <c r="J1001" i="1"/>
  <c r="Q1001" i="1"/>
  <c r="AD1001" i="1"/>
  <c r="AC1001" i="1"/>
  <c r="Z1001" i="1"/>
  <c r="AA1001" i="1"/>
  <c r="AE1001" i="1"/>
  <c r="AF1001" i="1"/>
  <c r="AH1001" i="1"/>
  <c r="AJ1001" i="1"/>
  <c r="J1002" i="1"/>
  <c r="Q1002" i="1"/>
  <c r="AD1002" i="1"/>
  <c r="AC1002" i="1"/>
  <c r="Z1002" i="1"/>
  <c r="AA1002" i="1"/>
  <c r="AE1002" i="1"/>
  <c r="AF1002" i="1"/>
  <c r="AH1002" i="1"/>
  <c r="AJ1002" i="1"/>
  <c r="J1003" i="1"/>
  <c r="Q1003" i="1"/>
  <c r="AD1003" i="1"/>
  <c r="AC1003" i="1"/>
  <c r="Z1003" i="1"/>
  <c r="AA1003" i="1"/>
  <c r="AE1003" i="1"/>
  <c r="AF1003" i="1"/>
  <c r="AH1003" i="1"/>
  <c r="AJ1003" i="1"/>
  <c r="J1004" i="1"/>
  <c r="Q1004" i="1"/>
  <c r="AD1004" i="1"/>
  <c r="AC1004" i="1"/>
  <c r="Z1004" i="1"/>
  <c r="AA1004" i="1"/>
  <c r="AE1004" i="1"/>
  <c r="AF1004" i="1"/>
  <c r="AH1004" i="1"/>
  <c r="AJ1004" i="1"/>
  <c r="J1005" i="1"/>
  <c r="Q1005" i="1"/>
  <c r="AD1005" i="1"/>
  <c r="AC1005" i="1"/>
  <c r="Z1005" i="1"/>
  <c r="AA1005" i="1"/>
  <c r="AE1005" i="1"/>
  <c r="AF1005" i="1"/>
  <c r="AH1005" i="1"/>
  <c r="AJ1005" i="1"/>
  <c r="J1006" i="1"/>
  <c r="Q1006" i="1"/>
  <c r="AD1006" i="1"/>
  <c r="AC1006" i="1"/>
  <c r="Z1006" i="1"/>
  <c r="AA1006" i="1"/>
  <c r="AE1006" i="1"/>
  <c r="AF1006" i="1"/>
  <c r="AH1006" i="1"/>
  <c r="AJ1006" i="1"/>
  <c r="J1007" i="1"/>
  <c r="Q1007" i="1"/>
  <c r="AD1007" i="1"/>
  <c r="AC1007" i="1"/>
  <c r="Z1007" i="1"/>
  <c r="AA1007" i="1"/>
  <c r="AE1007" i="1"/>
  <c r="AF1007" i="1"/>
  <c r="AH1007" i="1"/>
  <c r="AJ1007" i="1"/>
  <c r="J1008" i="1"/>
  <c r="Q1008" i="1"/>
  <c r="AD1008" i="1"/>
  <c r="AC1008" i="1"/>
  <c r="Z1008" i="1"/>
  <c r="AA1008" i="1"/>
  <c r="AE1008" i="1"/>
  <c r="AF1008" i="1"/>
  <c r="AH1008" i="1"/>
  <c r="AJ1008" i="1"/>
  <c r="J1009" i="1"/>
  <c r="Q1009" i="1"/>
  <c r="AD1009" i="1"/>
  <c r="AC1009" i="1"/>
  <c r="Z1009" i="1"/>
  <c r="AA1009" i="1"/>
  <c r="AE1009" i="1"/>
  <c r="AF1009" i="1"/>
  <c r="AH1009" i="1"/>
  <c r="AJ1009" i="1"/>
  <c r="J1010" i="1"/>
  <c r="Q1010" i="1"/>
  <c r="AD1010" i="1"/>
  <c r="AC1010" i="1"/>
  <c r="Z1010" i="1"/>
  <c r="AA1010" i="1"/>
  <c r="AE1010" i="1"/>
  <c r="AF1010" i="1"/>
  <c r="AH1010" i="1"/>
  <c r="AJ1010" i="1"/>
  <c r="J1011" i="1"/>
  <c r="Q1011" i="1"/>
  <c r="AD1011" i="1"/>
  <c r="AC1011" i="1"/>
  <c r="Z1011" i="1"/>
  <c r="AA1011" i="1"/>
  <c r="AE1011" i="1"/>
  <c r="AF1011" i="1"/>
  <c r="AH1011" i="1"/>
  <c r="AJ1011" i="1"/>
  <c r="J1012" i="1"/>
  <c r="Q1012" i="1"/>
  <c r="AD1012" i="1"/>
  <c r="AC1012" i="1"/>
  <c r="Z1012" i="1"/>
  <c r="AA1012" i="1"/>
  <c r="AE1012" i="1"/>
  <c r="AF1012" i="1"/>
  <c r="AH1012" i="1"/>
  <c r="AJ1012" i="1"/>
  <c r="J1013" i="1"/>
  <c r="Q1013" i="1"/>
  <c r="AD1013" i="1"/>
  <c r="AC1013" i="1"/>
  <c r="Z1013" i="1"/>
  <c r="AA1013" i="1"/>
  <c r="AE1013" i="1"/>
  <c r="AF1013" i="1"/>
  <c r="AH1013" i="1"/>
  <c r="AJ1013" i="1"/>
  <c r="J1014" i="1"/>
  <c r="Q1014" i="1"/>
  <c r="AD1014" i="1"/>
  <c r="AC1014" i="1"/>
  <c r="Z1014" i="1"/>
  <c r="AA1014" i="1"/>
  <c r="AE1014" i="1"/>
  <c r="AF1014" i="1"/>
  <c r="AH1014" i="1"/>
  <c r="AJ1014" i="1"/>
  <c r="J1015" i="1"/>
  <c r="Q1015" i="1"/>
  <c r="AD1015" i="1"/>
  <c r="AC1015" i="1"/>
  <c r="Z1015" i="1"/>
  <c r="AA1015" i="1"/>
  <c r="AE1015" i="1"/>
  <c r="AF1015" i="1"/>
  <c r="AH1015" i="1"/>
  <c r="AJ1015" i="1"/>
  <c r="J1016" i="1"/>
  <c r="Q1016" i="1"/>
  <c r="AD1016" i="1"/>
  <c r="AC1016" i="1"/>
  <c r="Z1016" i="1"/>
  <c r="AA1016" i="1"/>
  <c r="AE1016" i="1"/>
  <c r="AF1016" i="1"/>
  <c r="AH1016" i="1"/>
  <c r="AJ1016" i="1"/>
  <c r="J1017" i="1"/>
  <c r="Q1017" i="1"/>
  <c r="AD1017" i="1"/>
  <c r="AC1017" i="1"/>
  <c r="Z1017" i="1"/>
  <c r="AA1017" i="1"/>
  <c r="AE1017" i="1"/>
  <c r="AF1017" i="1"/>
  <c r="AH1017" i="1"/>
  <c r="AJ1017" i="1"/>
  <c r="J1018" i="1"/>
  <c r="Q1018" i="1"/>
  <c r="AD1018" i="1"/>
  <c r="AC1018" i="1"/>
  <c r="Z1018" i="1"/>
  <c r="AA1018" i="1"/>
  <c r="AE1018" i="1"/>
  <c r="AF1018" i="1"/>
  <c r="AH1018" i="1"/>
  <c r="AJ1018" i="1"/>
  <c r="J1019" i="1"/>
  <c r="Q1019" i="1"/>
  <c r="AD1019" i="1"/>
  <c r="AC1019" i="1"/>
  <c r="Z1019" i="1"/>
  <c r="AA1019" i="1"/>
  <c r="AE1019" i="1"/>
  <c r="AF1019" i="1"/>
  <c r="AH1019" i="1"/>
  <c r="AJ1019" i="1"/>
  <c r="J1020" i="1"/>
  <c r="Q1020" i="1"/>
  <c r="AD1020" i="1"/>
  <c r="AC1020" i="1"/>
  <c r="Z1020" i="1"/>
  <c r="AA1020" i="1"/>
  <c r="AE1020" i="1"/>
  <c r="AF1020" i="1"/>
  <c r="AH1020" i="1"/>
  <c r="AJ1020" i="1"/>
  <c r="J1021" i="1"/>
  <c r="Q1021" i="1"/>
  <c r="AD1021" i="1"/>
  <c r="AC1021" i="1"/>
  <c r="Z1021" i="1"/>
  <c r="AA1021" i="1"/>
  <c r="AE1021" i="1"/>
  <c r="AF1021" i="1"/>
  <c r="AH1021" i="1"/>
  <c r="AJ1021" i="1"/>
  <c r="J1022" i="1"/>
  <c r="Q1022" i="1"/>
  <c r="AD1022" i="1"/>
  <c r="AC1022" i="1"/>
  <c r="Z1022" i="1"/>
  <c r="AA1022" i="1"/>
  <c r="AE1022" i="1"/>
  <c r="AF1022" i="1"/>
  <c r="AH1022" i="1"/>
  <c r="AJ1022" i="1"/>
  <c r="J1023" i="1"/>
  <c r="Q1023" i="1"/>
  <c r="AD1023" i="1"/>
  <c r="AC1023" i="1"/>
  <c r="Z1023" i="1"/>
  <c r="AA1023" i="1"/>
  <c r="AE1023" i="1"/>
  <c r="AF1023" i="1"/>
  <c r="AH1023" i="1"/>
  <c r="AJ1023" i="1"/>
  <c r="J1024" i="1"/>
  <c r="Q1024" i="1"/>
  <c r="AD1024" i="1"/>
  <c r="AC1024" i="1"/>
  <c r="Z1024" i="1"/>
  <c r="AA1024" i="1"/>
  <c r="AE1024" i="1"/>
  <c r="AF1024" i="1"/>
  <c r="AH1024" i="1"/>
  <c r="AJ1024" i="1"/>
  <c r="J1025" i="1"/>
  <c r="Q1025" i="1"/>
  <c r="AD1025" i="1"/>
  <c r="AC1025" i="1"/>
  <c r="Z1025" i="1"/>
  <c r="AA1025" i="1"/>
  <c r="AE1025" i="1"/>
  <c r="AF1025" i="1"/>
  <c r="AH1025" i="1"/>
  <c r="AJ1025" i="1"/>
  <c r="J1026" i="1"/>
  <c r="Q1026" i="1"/>
  <c r="AD1026" i="1"/>
  <c r="AC1026" i="1"/>
  <c r="Z1026" i="1"/>
  <c r="AA1026" i="1"/>
  <c r="AE1026" i="1"/>
  <c r="AF1026" i="1"/>
  <c r="AH1026" i="1"/>
  <c r="AJ1026" i="1"/>
  <c r="J1027" i="1"/>
  <c r="Q1027" i="1"/>
  <c r="AD1027" i="1"/>
  <c r="AC1027" i="1"/>
  <c r="Z1027" i="1"/>
  <c r="AA1027" i="1"/>
  <c r="AE1027" i="1"/>
  <c r="AF1027" i="1"/>
  <c r="AH1027" i="1"/>
  <c r="AJ1027" i="1"/>
  <c r="J1028" i="1"/>
  <c r="Q1028" i="1"/>
  <c r="AD1028" i="1"/>
  <c r="AC1028" i="1"/>
  <c r="Z1028" i="1"/>
  <c r="AA1028" i="1"/>
  <c r="AE1028" i="1"/>
  <c r="AF1028" i="1"/>
  <c r="AH1028" i="1"/>
  <c r="AJ1028" i="1"/>
  <c r="J1029" i="1"/>
  <c r="Q1029" i="1"/>
  <c r="AD1029" i="1"/>
  <c r="AC1029" i="1"/>
  <c r="Z1029" i="1"/>
  <c r="AA1029" i="1"/>
  <c r="AE1029" i="1"/>
  <c r="AF1029" i="1"/>
  <c r="AH1029" i="1"/>
  <c r="AJ1029" i="1"/>
  <c r="J1030" i="1"/>
  <c r="Q1030" i="1"/>
  <c r="AD1030" i="1"/>
  <c r="AC1030" i="1"/>
  <c r="Z1030" i="1"/>
  <c r="AA1030" i="1"/>
  <c r="AE1030" i="1"/>
  <c r="AF1030" i="1"/>
  <c r="AH1030" i="1"/>
  <c r="AJ1030" i="1"/>
  <c r="J1031" i="1"/>
  <c r="Q1031" i="1"/>
  <c r="AD1031" i="1"/>
  <c r="AC1031" i="1"/>
  <c r="Z1031" i="1"/>
  <c r="AA1031" i="1"/>
  <c r="AE1031" i="1"/>
  <c r="AF1031" i="1"/>
  <c r="AH1031" i="1"/>
  <c r="AJ1031" i="1"/>
  <c r="J1032" i="1"/>
  <c r="Q1032" i="1"/>
  <c r="AD1032" i="1"/>
  <c r="AC1032" i="1"/>
  <c r="Z1032" i="1"/>
  <c r="AA1032" i="1"/>
  <c r="AE1032" i="1"/>
  <c r="AF1032" i="1"/>
  <c r="AH1032" i="1"/>
  <c r="AJ1032" i="1"/>
  <c r="J1033" i="1"/>
  <c r="Q1033" i="1"/>
  <c r="AD1033" i="1"/>
  <c r="AC1033" i="1"/>
  <c r="Z1033" i="1"/>
  <c r="AA1033" i="1"/>
  <c r="AE1033" i="1"/>
  <c r="AF1033" i="1"/>
  <c r="AH1033" i="1"/>
  <c r="AJ1033" i="1"/>
  <c r="J1034" i="1"/>
  <c r="Q1034" i="1"/>
  <c r="AD1034" i="1"/>
  <c r="AC1034" i="1"/>
  <c r="Z1034" i="1"/>
  <c r="AA1034" i="1"/>
  <c r="AE1034" i="1"/>
  <c r="AF1034" i="1"/>
  <c r="AH1034" i="1"/>
  <c r="AJ1034" i="1"/>
  <c r="J1035" i="1"/>
  <c r="Q1035" i="1"/>
  <c r="AD1035" i="1"/>
  <c r="AC1035" i="1"/>
  <c r="Z1035" i="1"/>
  <c r="AA1035" i="1"/>
  <c r="AE1035" i="1"/>
  <c r="AF1035" i="1"/>
  <c r="AH1035" i="1"/>
  <c r="AJ1035" i="1"/>
  <c r="J1036" i="1"/>
  <c r="Q1036" i="1"/>
  <c r="AD1036" i="1"/>
  <c r="AC1036" i="1"/>
  <c r="Z1036" i="1"/>
  <c r="AA1036" i="1"/>
  <c r="AE1036" i="1"/>
  <c r="AF1036" i="1"/>
  <c r="AH1036" i="1"/>
  <c r="AJ1036" i="1"/>
  <c r="J1037" i="1"/>
  <c r="Q1037" i="1"/>
  <c r="AD1037" i="1"/>
  <c r="AC1037" i="1"/>
  <c r="Z1037" i="1"/>
  <c r="AA1037" i="1"/>
  <c r="AE1037" i="1"/>
  <c r="AF1037" i="1"/>
  <c r="AH1037" i="1"/>
  <c r="AJ1037" i="1"/>
  <c r="J1038" i="1"/>
  <c r="Q1038" i="1"/>
  <c r="AD1038" i="1"/>
  <c r="AC1038" i="1"/>
  <c r="Z1038" i="1"/>
  <c r="AA1038" i="1"/>
  <c r="AE1038" i="1"/>
  <c r="AF1038" i="1"/>
  <c r="AH1038" i="1"/>
  <c r="AJ1038" i="1"/>
  <c r="J1039" i="1"/>
  <c r="Q1039" i="1"/>
  <c r="AD1039" i="1"/>
  <c r="AC1039" i="1"/>
  <c r="Z1039" i="1"/>
  <c r="AA1039" i="1"/>
  <c r="AE1039" i="1"/>
  <c r="AF1039" i="1"/>
  <c r="AH1039" i="1"/>
  <c r="AJ1039" i="1"/>
  <c r="J1040" i="1"/>
  <c r="Q1040" i="1"/>
  <c r="AD1040" i="1"/>
  <c r="AC1040" i="1"/>
  <c r="Z1040" i="1"/>
  <c r="AA1040" i="1"/>
  <c r="AE1040" i="1"/>
  <c r="AF1040" i="1"/>
  <c r="AH1040" i="1"/>
  <c r="AJ1040" i="1"/>
  <c r="J1041" i="1"/>
  <c r="Q1041" i="1"/>
  <c r="AD1041" i="1"/>
  <c r="AC1041" i="1"/>
  <c r="Z1041" i="1"/>
  <c r="AA1041" i="1"/>
  <c r="AE1041" i="1"/>
  <c r="AF1041" i="1"/>
  <c r="AH1041" i="1"/>
  <c r="AJ1041" i="1"/>
  <c r="J1042" i="1"/>
  <c r="Q1042" i="1"/>
  <c r="AD1042" i="1"/>
  <c r="AC1042" i="1"/>
  <c r="Z1042" i="1"/>
  <c r="AA1042" i="1"/>
  <c r="AE1042" i="1"/>
  <c r="AF1042" i="1"/>
  <c r="AH1042" i="1"/>
  <c r="AJ1042" i="1"/>
  <c r="J1043" i="1"/>
  <c r="Q1043" i="1"/>
  <c r="AD1043" i="1"/>
  <c r="AC1043" i="1"/>
  <c r="Z1043" i="1"/>
  <c r="AA1043" i="1"/>
  <c r="AE1043" i="1"/>
  <c r="AF1043" i="1"/>
  <c r="AH1043" i="1"/>
  <c r="AJ1043" i="1"/>
  <c r="J1044" i="1"/>
  <c r="Q1044" i="1"/>
  <c r="AD1044" i="1"/>
  <c r="AC1044" i="1"/>
  <c r="Z1044" i="1"/>
  <c r="AA1044" i="1"/>
  <c r="AE1044" i="1"/>
  <c r="AF1044" i="1"/>
  <c r="AH1044" i="1"/>
  <c r="AJ1044" i="1"/>
  <c r="J1045" i="1"/>
  <c r="Q1045" i="1"/>
  <c r="AD1045" i="1"/>
  <c r="AC1045" i="1"/>
  <c r="Z1045" i="1"/>
  <c r="AA1045" i="1"/>
  <c r="AE1045" i="1"/>
  <c r="AF1045" i="1"/>
  <c r="AH1045" i="1"/>
  <c r="AJ1045" i="1"/>
  <c r="J1046" i="1"/>
  <c r="Q1046" i="1"/>
  <c r="AD1046" i="1"/>
  <c r="AC1046" i="1"/>
  <c r="Z1046" i="1"/>
  <c r="AA1046" i="1"/>
  <c r="AE1046" i="1"/>
  <c r="AF1046" i="1"/>
  <c r="AH1046" i="1"/>
  <c r="AJ1046" i="1"/>
  <c r="J1047" i="1"/>
  <c r="Q1047" i="1"/>
  <c r="AD1047" i="1"/>
  <c r="AC1047" i="1"/>
  <c r="Z1047" i="1"/>
  <c r="AA1047" i="1"/>
  <c r="AE1047" i="1"/>
  <c r="AF1047" i="1"/>
  <c r="AH1047" i="1"/>
  <c r="AJ1047" i="1"/>
  <c r="J1048" i="1"/>
  <c r="Q1048" i="1"/>
  <c r="AD1048" i="1"/>
  <c r="AC1048" i="1"/>
  <c r="Z1048" i="1"/>
  <c r="AA1048" i="1"/>
  <c r="AE1048" i="1"/>
  <c r="AF1048" i="1"/>
  <c r="AH1048" i="1"/>
  <c r="AJ1048" i="1"/>
  <c r="J1049" i="1"/>
  <c r="Q1049" i="1"/>
  <c r="AD1049" i="1"/>
  <c r="AC1049" i="1"/>
  <c r="Z1049" i="1"/>
  <c r="AA1049" i="1"/>
  <c r="AE1049" i="1"/>
  <c r="AF1049" i="1"/>
  <c r="AH1049" i="1"/>
  <c r="AJ1049" i="1"/>
  <c r="J1050" i="1"/>
  <c r="Q1050" i="1"/>
  <c r="AD1050" i="1"/>
  <c r="AC1050" i="1"/>
  <c r="Z1050" i="1"/>
  <c r="AA1050" i="1"/>
  <c r="AE1050" i="1"/>
  <c r="AF1050" i="1"/>
  <c r="AH1050" i="1"/>
  <c r="AJ1050" i="1"/>
  <c r="J1051" i="1"/>
  <c r="Q1051" i="1"/>
  <c r="AD1051" i="1"/>
  <c r="AC1051" i="1"/>
  <c r="Z1051" i="1"/>
  <c r="AA1051" i="1"/>
  <c r="AE1051" i="1"/>
  <c r="AF1051" i="1"/>
  <c r="AH1051" i="1"/>
  <c r="AJ1051" i="1"/>
  <c r="J1052" i="1"/>
  <c r="Q1052" i="1"/>
  <c r="AD1052" i="1"/>
  <c r="AC1052" i="1"/>
  <c r="Z1052" i="1"/>
  <c r="AA1052" i="1"/>
  <c r="AE1052" i="1"/>
  <c r="AF1052" i="1"/>
  <c r="AH1052" i="1"/>
  <c r="AJ1052" i="1"/>
  <c r="J1053" i="1"/>
  <c r="Q1053" i="1"/>
  <c r="AD1053" i="1"/>
  <c r="AC1053" i="1"/>
  <c r="Z1053" i="1"/>
  <c r="AA1053" i="1"/>
  <c r="AE1053" i="1"/>
  <c r="AF1053" i="1"/>
  <c r="AH1053" i="1"/>
  <c r="AJ1053" i="1"/>
  <c r="J1054" i="1"/>
  <c r="Q1054" i="1"/>
  <c r="AD1054" i="1"/>
  <c r="AC1054" i="1"/>
  <c r="Z1054" i="1"/>
  <c r="AA1054" i="1"/>
  <c r="AE1054" i="1"/>
  <c r="AF1054" i="1"/>
  <c r="AH1054" i="1"/>
  <c r="AJ1054" i="1"/>
  <c r="J1055" i="1"/>
  <c r="Q1055" i="1"/>
  <c r="AD1055" i="1"/>
  <c r="AC1055" i="1"/>
  <c r="Z1055" i="1"/>
  <c r="AA1055" i="1"/>
  <c r="AE1055" i="1"/>
  <c r="AF1055" i="1"/>
  <c r="AH1055" i="1"/>
  <c r="AJ1055" i="1"/>
  <c r="J1056" i="1"/>
  <c r="Q1056" i="1"/>
  <c r="AD1056" i="1"/>
  <c r="AC1056" i="1"/>
  <c r="Z1056" i="1"/>
  <c r="AA1056" i="1"/>
  <c r="AE1056" i="1"/>
  <c r="AF1056" i="1"/>
  <c r="AH1056" i="1"/>
  <c r="AJ1056" i="1"/>
  <c r="J1057" i="1"/>
  <c r="Q1057" i="1"/>
  <c r="AD1057" i="1"/>
  <c r="AC1057" i="1"/>
  <c r="Z1057" i="1"/>
  <c r="AA1057" i="1"/>
  <c r="AE1057" i="1"/>
  <c r="AF1057" i="1"/>
  <c r="AH1057" i="1"/>
  <c r="AJ1057" i="1"/>
  <c r="J1058" i="1"/>
  <c r="Q1058" i="1"/>
  <c r="AD1058" i="1"/>
  <c r="AC1058" i="1"/>
  <c r="Z1058" i="1"/>
  <c r="AA1058" i="1"/>
  <c r="AE1058" i="1"/>
  <c r="AF1058" i="1"/>
  <c r="AH1058" i="1"/>
  <c r="AJ1058" i="1"/>
  <c r="J1059" i="1"/>
  <c r="Q1059" i="1"/>
  <c r="AD1059" i="1"/>
  <c r="AC1059" i="1"/>
  <c r="Z1059" i="1"/>
  <c r="AA1059" i="1"/>
  <c r="AE1059" i="1"/>
  <c r="AF1059" i="1"/>
  <c r="AH1059" i="1"/>
  <c r="AJ1059" i="1"/>
  <c r="J1060" i="1"/>
  <c r="Q1060" i="1"/>
  <c r="AD1060" i="1"/>
  <c r="AC1060" i="1"/>
  <c r="Z1060" i="1"/>
  <c r="AA1060" i="1"/>
  <c r="AE1060" i="1"/>
  <c r="AF1060" i="1"/>
  <c r="AH1060" i="1"/>
  <c r="AJ1060" i="1"/>
  <c r="J1061" i="1"/>
  <c r="Q1061" i="1"/>
  <c r="AD1061" i="1"/>
  <c r="AC1061" i="1"/>
  <c r="Z1061" i="1"/>
  <c r="AA1061" i="1"/>
  <c r="AE1061" i="1"/>
  <c r="AF1061" i="1"/>
  <c r="AH1061" i="1"/>
  <c r="AJ1061" i="1"/>
  <c r="J1062" i="1"/>
  <c r="Q1062" i="1"/>
  <c r="AD1062" i="1"/>
  <c r="AC1062" i="1"/>
  <c r="Z1062" i="1"/>
  <c r="AA1062" i="1"/>
  <c r="AE1062" i="1"/>
  <c r="AF1062" i="1"/>
  <c r="AH1062" i="1"/>
  <c r="AJ1062" i="1"/>
  <c r="J1063" i="1"/>
  <c r="Q1063" i="1"/>
  <c r="AD1063" i="1"/>
  <c r="AC1063" i="1"/>
  <c r="Z1063" i="1"/>
  <c r="AA1063" i="1"/>
  <c r="AE1063" i="1"/>
  <c r="AF1063" i="1"/>
  <c r="AH1063" i="1"/>
  <c r="AJ1063" i="1"/>
  <c r="J1064" i="1"/>
  <c r="Q1064" i="1"/>
  <c r="AD1064" i="1"/>
  <c r="AC1064" i="1"/>
  <c r="Z1064" i="1"/>
  <c r="AA1064" i="1"/>
  <c r="AE1064" i="1"/>
  <c r="AF1064" i="1"/>
  <c r="AH1064" i="1"/>
  <c r="AJ1064" i="1"/>
  <c r="J1065" i="1"/>
  <c r="Q1065" i="1"/>
  <c r="AD1065" i="1"/>
  <c r="AC1065" i="1"/>
  <c r="Z1065" i="1"/>
  <c r="AA1065" i="1"/>
  <c r="AE1065" i="1"/>
  <c r="AF1065" i="1"/>
  <c r="AH1065" i="1"/>
  <c r="AJ1065" i="1"/>
  <c r="J1066" i="1"/>
  <c r="Q1066" i="1"/>
  <c r="AD1066" i="1"/>
  <c r="AC1066" i="1"/>
  <c r="Z1066" i="1"/>
  <c r="AA1066" i="1"/>
  <c r="AE1066" i="1"/>
  <c r="AF1066" i="1"/>
  <c r="AH1066" i="1"/>
  <c r="AJ1066" i="1"/>
  <c r="J1067" i="1"/>
  <c r="Q1067" i="1"/>
  <c r="AD1067" i="1"/>
  <c r="AC1067" i="1"/>
  <c r="Z1067" i="1"/>
  <c r="AA1067" i="1"/>
  <c r="AE1067" i="1"/>
  <c r="AF1067" i="1"/>
  <c r="AH1067" i="1"/>
  <c r="AJ1067" i="1"/>
  <c r="J1068" i="1"/>
  <c r="Q1068" i="1"/>
  <c r="AD1068" i="1"/>
  <c r="AC1068" i="1"/>
  <c r="Z1068" i="1"/>
  <c r="AA1068" i="1"/>
  <c r="AE1068" i="1"/>
  <c r="AF1068" i="1"/>
  <c r="AH1068" i="1"/>
  <c r="AJ1068" i="1"/>
  <c r="J1069" i="1"/>
  <c r="Q1069" i="1"/>
  <c r="AD1069" i="1"/>
  <c r="AC1069" i="1"/>
  <c r="Z1069" i="1"/>
  <c r="AA1069" i="1"/>
  <c r="AE1069" i="1"/>
  <c r="AF1069" i="1"/>
  <c r="AH1069" i="1"/>
  <c r="AJ1069" i="1"/>
  <c r="J1070" i="1"/>
  <c r="Q1070" i="1"/>
  <c r="AD1070" i="1"/>
  <c r="AC1070" i="1"/>
  <c r="Z1070" i="1"/>
  <c r="AA1070" i="1"/>
  <c r="AE1070" i="1"/>
  <c r="AF1070" i="1"/>
  <c r="AH1070" i="1"/>
  <c r="AJ1070" i="1"/>
  <c r="J1071" i="1"/>
  <c r="Q1071" i="1"/>
  <c r="AD1071" i="1"/>
  <c r="AC1071" i="1"/>
  <c r="Z1071" i="1"/>
  <c r="AA1071" i="1"/>
  <c r="AE1071" i="1"/>
  <c r="AF1071" i="1"/>
  <c r="AH1071" i="1"/>
  <c r="AJ1071" i="1"/>
  <c r="J1072" i="1"/>
  <c r="Q1072" i="1"/>
  <c r="AD1072" i="1"/>
  <c r="AC1072" i="1"/>
  <c r="Z1072" i="1"/>
  <c r="AA1072" i="1"/>
  <c r="AE1072" i="1"/>
  <c r="AF1072" i="1"/>
  <c r="AH1072" i="1"/>
  <c r="AJ1072" i="1"/>
  <c r="J1073" i="1"/>
  <c r="Q1073" i="1"/>
  <c r="AD1073" i="1"/>
  <c r="AC1073" i="1"/>
  <c r="Z1073" i="1"/>
  <c r="AA1073" i="1"/>
  <c r="AE1073" i="1"/>
  <c r="AF1073" i="1"/>
  <c r="AH1073" i="1"/>
  <c r="AJ1073" i="1"/>
  <c r="J1074" i="1"/>
  <c r="Q1074" i="1"/>
  <c r="AD1074" i="1"/>
  <c r="AC1074" i="1"/>
  <c r="Z1074" i="1"/>
  <c r="AA1074" i="1"/>
  <c r="AE1074" i="1"/>
  <c r="AF1074" i="1"/>
  <c r="AH1074" i="1"/>
  <c r="AJ1074" i="1"/>
  <c r="J1075" i="1"/>
  <c r="Q1075" i="1"/>
  <c r="AD1075" i="1"/>
  <c r="AC1075" i="1"/>
  <c r="Z1075" i="1"/>
  <c r="AA1075" i="1"/>
  <c r="AE1075" i="1"/>
  <c r="AF1075" i="1"/>
  <c r="AH1075" i="1"/>
  <c r="AJ1075" i="1"/>
  <c r="J1076" i="1"/>
  <c r="Q1076" i="1"/>
  <c r="AD1076" i="1"/>
  <c r="AC1076" i="1"/>
  <c r="Z1076" i="1"/>
  <c r="AA1076" i="1"/>
  <c r="AE1076" i="1"/>
  <c r="AF1076" i="1"/>
  <c r="AH1076" i="1"/>
  <c r="AJ1076" i="1"/>
  <c r="J1077" i="1"/>
  <c r="Q1077" i="1"/>
  <c r="AD1077" i="1"/>
  <c r="AC1077" i="1"/>
  <c r="Z1077" i="1"/>
  <c r="AA1077" i="1"/>
  <c r="AE1077" i="1"/>
  <c r="AF1077" i="1"/>
  <c r="AH1077" i="1"/>
  <c r="AJ1077" i="1"/>
  <c r="J1078" i="1"/>
  <c r="Q1078" i="1"/>
  <c r="AD1078" i="1"/>
  <c r="AC1078" i="1"/>
  <c r="Z1078" i="1"/>
  <c r="AA1078" i="1"/>
  <c r="AE1078" i="1"/>
  <c r="AF1078" i="1"/>
  <c r="AH1078" i="1"/>
  <c r="AJ1078" i="1"/>
  <c r="J1079" i="1"/>
  <c r="Q1079" i="1"/>
  <c r="AD1079" i="1"/>
  <c r="AC1079" i="1"/>
  <c r="Z1079" i="1"/>
  <c r="AA1079" i="1"/>
  <c r="AE1079" i="1"/>
  <c r="AF1079" i="1"/>
  <c r="AH1079" i="1"/>
  <c r="AJ1079" i="1"/>
  <c r="J1080" i="1"/>
  <c r="Q1080" i="1"/>
  <c r="AD1080" i="1"/>
  <c r="AC1080" i="1"/>
  <c r="Z1080" i="1"/>
  <c r="AA1080" i="1"/>
  <c r="AE1080" i="1"/>
  <c r="AF1080" i="1"/>
  <c r="AH1080" i="1"/>
  <c r="AJ1080" i="1"/>
  <c r="J1081" i="1"/>
  <c r="Q1081" i="1"/>
  <c r="AD1081" i="1"/>
  <c r="AC1081" i="1"/>
  <c r="Z1081" i="1"/>
  <c r="AA1081" i="1"/>
  <c r="AE1081" i="1"/>
  <c r="AF1081" i="1"/>
  <c r="AH1081" i="1"/>
  <c r="AJ1081" i="1"/>
  <c r="J1082" i="1"/>
  <c r="Q1082" i="1"/>
  <c r="AD1082" i="1"/>
  <c r="AC1082" i="1"/>
  <c r="Z1082" i="1"/>
  <c r="AA1082" i="1"/>
  <c r="AE1082" i="1"/>
  <c r="AF1082" i="1"/>
  <c r="AH1082" i="1"/>
  <c r="AJ1082" i="1"/>
  <c r="J1083" i="1"/>
  <c r="Q1083" i="1"/>
  <c r="AD1083" i="1"/>
  <c r="AC1083" i="1"/>
  <c r="Z1083" i="1"/>
  <c r="AA1083" i="1"/>
  <c r="AE1083" i="1"/>
  <c r="AF1083" i="1"/>
  <c r="AH1083" i="1"/>
  <c r="AJ1083" i="1"/>
  <c r="J1084" i="1"/>
  <c r="Q1084" i="1"/>
  <c r="AD1084" i="1"/>
  <c r="AC1084" i="1"/>
  <c r="Z1084" i="1"/>
  <c r="AA1084" i="1"/>
  <c r="AE1084" i="1"/>
  <c r="AF1084" i="1"/>
  <c r="AH1084" i="1"/>
  <c r="AJ1084" i="1"/>
  <c r="J1085" i="1"/>
  <c r="Q1085" i="1"/>
  <c r="AD1085" i="1"/>
  <c r="AC1085" i="1"/>
  <c r="Z1085" i="1"/>
  <c r="AA1085" i="1"/>
  <c r="AE1085" i="1"/>
  <c r="AF1085" i="1"/>
  <c r="AH1085" i="1"/>
  <c r="AJ1085" i="1"/>
  <c r="J1086" i="1"/>
  <c r="Q1086" i="1"/>
  <c r="AD1086" i="1"/>
  <c r="AC1086" i="1"/>
  <c r="Z1086" i="1"/>
  <c r="AA1086" i="1"/>
  <c r="AE1086" i="1"/>
  <c r="AF1086" i="1"/>
  <c r="AH1086" i="1"/>
  <c r="AJ1086" i="1"/>
  <c r="J1087" i="1"/>
  <c r="Q1087" i="1"/>
  <c r="AD1087" i="1"/>
  <c r="AC1087" i="1"/>
  <c r="Z1087" i="1"/>
  <c r="AA1087" i="1"/>
  <c r="AE1087" i="1"/>
  <c r="AF1087" i="1"/>
  <c r="AH1087" i="1"/>
  <c r="AJ1087" i="1"/>
  <c r="J1088" i="1"/>
  <c r="Q1088" i="1"/>
  <c r="AD1088" i="1"/>
  <c r="AC1088" i="1"/>
  <c r="Z1088" i="1"/>
  <c r="AA1088" i="1"/>
  <c r="AE1088" i="1"/>
  <c r="AF1088" i="1"/>
  <c r="AH1088" i="1"/>
  <c r="AJ1088" i="1"/>
  <c r="J1089" i="1"/>
  <c r="Q1089" i="1"/>
  <c r="AD1089" i="1"/>
  <c r="AC1089" i="1"/>
  <c r="Z1089" i="1"/>
  <c r="AA1089" i="1"/>
  <c r="AE1089" i="1"/>
  <c r="AF1089" i="1"/>
  <c r="AH1089" i="1"/>
  <c r="AJ1089" i="1"/>
  <c r="J1090" i="1"/>
  <c r="Q1090" i="1"/>
  <c r="AD1090" i="1"/>
  <c r="AC1090" i="1"/>
  <c r="Z1090" i="1"/>
  <c r="AA1090" i="1"/>
  <c r="AE1090" i="1"/>
  <c r="AF1090" i="1"/>
  <c r="AH1090" i="1"/>
  <c r="AJ1090" i="1"/>
  <c r="J1091" i="1"/>
  <c r="Q1091" i="1"/>
  <c r="AD1091" i="1"/>
  <c r="AC1091" i="1"/>
  <c r="Z1091" i="1"/>
  <c r="AA1091" i="1"/>
  <c r="AE1091" i="1"/>
  <c r="AF1091" i="1"/>
  <c r="AH1091" i="1"/>
  <c r="AJ1091" i="1"/>
  <c r="J1092" i="1"/>
  <c r="Q1092" i="1"/>
  <c r="AD1092" i="1"/>
  <c r="AC1092" i="1"/>
  <c r="Z1092" i="1"/>
  <c r="AA1092" i="1"/>
  <c r="AE1092" i="1"/>
  <c r="AF1092" i="1"/>
  <c r="AH1092" i="1"/>
  <c r="AJ1092" i="1"/>
  <c r="J1093" i="1"/>
  <c r="Q1093" i="1"/>
  <c r="AD1093" i="1"/>
  <c r="AC1093" i="1"/>
  <c r="Z1093" i="1"/>
  <c r="AA1093" i="1"/>
  <c r="AE1093" i="1"/>
  <c r="AF1093" i="1"/>
  <c r="AH1093" i="1"/>
  <c r="AJ1093" i="1"/>
  <c r="J1094" i="1"/>
  <c r="Q1094" i="1"/>
  <c r="AD1094" i="1"/>
  <c r="AC1094" i="1"/>
  <c r="Z1094" i="1"/>
  <c r="AA1094" i="1"/>
  <c r="AE1094" i="1"/>
  <c r="AF1094" i="1"/>
  <c r="AH1094" i="1"/>
  <c r="AJ1094" i="1"/>
  <c r="J1095" i="1"/>
  <c r="Q1095" i="1"/>
  <c r="AD1095" i="1"/>
  <c r="AC1095" i="1"/>
  <c r="Z1095" i="1"/>
  <c r="AA1095" i="1"/>
  <c r="AE1095" i="1"/>
  <c r="AF1095" i="1"/>
  <c r="AH1095" i="1"/>
  <c r="AJ1095" i="1"/>
  <c r="J1096" i="1"/>
  <c r="Q1096" i="1"/>
  <c r="AD1096" i="1"/>
  <c r="AC1096" i="1"/>
  <c r="Z1096" i="1"/>
  <c r="AA1096" i="1"/>
  <c r="AE1096" i="1"/>
  <c r="AF1096" i="1"/>
  <c r="AH1096" i="1"/>
  <c r="AJ1096" i="1"/>
  <c r="J1097" i="1"/>
  <c r="Q1097" i="1"/>
  <c r="AD1097" i="1"/>
  <c r="AC1097" i="1"/>
  <c r="Z1097" i="1"/>
  <c r="AA1097" i="1"/>
  <c r="AE1097" i="1"/>
  <c r="AF1097" i="1"/>
  <c r="AH1097" i="1"/>
  <c r="AJ1097" i="1"/>
  <c r="J1098" i="1"/>
  <c r="Q1098" i="1"/>
  <c r="AD1098" i="1"/>
  <c r="AC1098" i="1"/>
  <c r="Z1098" i="1"/>
  <c r="AA1098" i="1"/>
  <c r="AE1098" i="1"/>
  <c r="AF1098" i="1"/>
  <c r="AH1098" i="1"/>
  <c r="AJ1098" i="1"/>
  <c r="J1099" i="1"/>
  <c r="Q1099" i="1"/>
  <c r="AD1099" i="1"/>
  <c r="AC1099" i="1"/>
  <c r="Z1099" i="1"/>
  <c r="AA1099" i="1"/>
  <c r="AE1099" i="1"/>
  <c r="AF1099" i="1"/>
  <c r="AH1099" i="1"/>
  <c r="AJ1099" i="1"/>
  <c r="J1100" i="1"/>
  <c r="Q1100" i="1"/>
  <c r="AD1100" i="1"/>
  <c r="AC1100" i="1"/>
  <c r="Z1100" i="1"/>
  <c r="AA1100" i="1"/>
  <c r="AE1100" i="1"/>
  <c r="AF1100" i="1"/>
  <c r="AH1100" i="1"/>
  <c r="AJ1100" i="1"/>
  <c r="J1101" i="1"/>
  <c r="Q1101" i="1"/>
  <c r="AD1101" i="1"/>
  <c r="AC1101" i="1"/>
  <c r="Z1101" i="1"/>
  <c r="AA1101" i="1"/>
  <c r="AE1101" i="1"/>
  <c r="AF1101" i="1"/>
  <c r="AH1101" i="1"/>
  <c r="AJ1101" i="1"/>
  <c r="J1102" i="1"/>
  <c r="Q1102" i="1"/>
  <c r="AD1102" i="1"/>
  <c r="AC1102" i="1"/>
  <c r="Z1102" i="1"/>
  <c r="AA1102" i="1"/>
  <c r="AE1102" i="1"/>
  <c r="AF1102" i="1"/>
  <c r="AH1102" i="1"/>
  <c r="AJ1102" i="1"/>
  <c r="J1103" i="1"/>
  <c r="Q1103" i="1"/>
  <c r="AD1103" i="1"/>
  <c r="AC1103" i="1"/>
  <c r="Z1103" i="1"/>
  <c r="AA1103" i="1"/>
  <c r="AE1103" i="1"/>
  <c r="AF1103" i="1"/>
  <c r="AH1103" i="1"/>
  <c r="AJ1103" i="1"/>
  <c r="J1104" i="1"/>
  <c r="Q1104" i="1"/>
  <c r="AD1104" i="1"/>
  <c r="AC1104" i="1"/>
  <c r="Z1104" i="1"/>
  <c r="AA1104" i="1"/>
  <c r="AE1104" i="1"/>
  <c r="AF1104" i="1"/>
  <c r="AH1104" i="1"/>
  <c r="AJ1104" i="1"/>
  <c r="J1105" i="1"/>
  <c r="Q1105" i="1"/>
  <c r="AD1105" i="1"/>
  <c r="AC1105" i="1"/>
  <c r="Z1105" i="1"/>
  <c r="AA1105" i="1"/>
  <c r="AE1105" i="1"/>
  <c r="AF1105" i="1"/>
  <c r="AH1105" i="1"/>
  <c r="AJ1105" i="1"/>
  <c r="J1106" i="1"/>
  <c r="Q1106" i="1"/>
  <c r="AD1106" i="1"/>
  <c r="AC1106" i="1"/>
  <c r="Z1106" i="1"/>
  <c r="AA1106" i="1"/>
  <c r="AE1106" i="1"/>
  <c r="AF1106" i="1"/>
  <c r="AH1106" i="1"/>
  <c r="AJ1106" i="1"/>
  <c r="J1107" i="1"/>
  <c r="Q1107" i="1"/>
  <c r="AD1107" i="1"/>
  <c r="AC1107" i="1"/>
  <c r="Z1107" i="1"/>
  <c r="AA1107" i="1"/>
  <c r="AE1107" i="1"/>
  <c r="AF1107" i="1"/>
  <c r="AH1107" i="1"/>
  <c r="AJ1107" i="1"/>
  <c r="J1108" i="1"/>
  <c r="Q1108" i="1"/>
  <c r="AD1108" i="1"/>
  <c r="AC1108" i="1"/>
  <c r="Z1108" i="1"/>
  <c r="AA1108" i="1"/>
  <c r="AE1108" i="1"/>
  <c r="AF1108" i="1"/>
  <c r="AH1108" i="1"/>
  <c r="AJ1108" i="1"/>
  <c r="J1109" i="1"/>
  <c r="Q1109" i="1"/>
  <c r="AD1109" i="1"/>
  <c r="AC1109" i="1"/>
  <c r="Z1109" i="1"/>
  <c r="AA1109" i="1"/>
  <c r="AE1109" i="1"/>
  <c r="AF1109" i="1"/>
  <c r="AH1109" i="1"/>
  <c r="AJ1109" i="1"/>
  <c r="J1110" i="1"/>
  <c r="Q1110" i="1"/>
  <c r="AD1110" i="1"/>
  <c r="AC1110" i="1"/>
  <c r="Z1110" i="1"/>
  <c r="AA1110" i="1"/>
  <c r="AE1110" i="1"/>
  <c r="AF1110" i="1"/>
  <c r="AH1110" i="1"/>
  <c r="AJ1110" i="1"/>
  <c r="J1111" i="1"/>
  <c r="Q1111" i="1"/>
  <c r="AD1111" i="1"/>
  <c r="AC1111" i="1"/>
  <c r="Z1111" i="1"/>
  <c r="AA1111" i="1"/>
  <c r="AE1111" i="1"/>
  <c r="AF1111" i="1"/>
  <c r="AH1111" i="1"/>
  <c r="AJ1111" i="1"/>
  <c r="J1112" i="1"/>
  <c r="Q1112" i="1"/>
  <c r="AD1112" i="1"/>
  <c r="AC1112" i="1"/>
  <c r="Z1112" i="1"/>
  <c r="AA1112" i="1"/>
  <c r="AE1112" i="1"/>
  <c r="AF1112" i="1"/>
  <c r="AH1112" i="1"/>
  <c r="AJ1112" i="1"/>
  <c r="J1113" i="1"/>
  <c r="Q1113" i="1"/>
  <c r="AD1113" i="1"/>
  <c r="AC1113" i="1"/>
  <c r="Z1113" i="1"/>
  <c r="AA1113" i="1"/>
  <c r="AE1113" i="1"/>
  <c r="AF1113" i="1"/>
  <c r="AH1113" i="1"/>
  <c r="AJ1113" i="1"/>
  <c r="J1114" i="1"/>
  <c r="Q1114" i="1"/>
  <c r="AD1114" i="1"/>
  <c r="AC1114" i="1"/>
  <c r="Z1114" i="1"/>
  <c r="AA1114" i="1"/>
  <c r="AE1114" i="1"/>
  <c r="AF1114" i="1"/>
  <c r="AH1114" i="1"/>
  <c r="AJ1114" i="1"/>
  <c r="J1115" i="1"/>
  <c r="Q1115" i="1"/>
  <c r="AD1115" i="1"/>
  <c r="AC1115" i="1"/>
  <c r="Z1115" i="1"/>
  <c r="AA1115" i="1"/>
  <c r="AE1115" i="1"/>
  <c r="AF1115" i="1"/>
  <c r="AH1115" i="1"/>
  <c r="AJ1115" i="1"/>
  <c r="J1116" i="1"/>
  <c r="Q1116" i="1"/>
  <c r="AD1116" i="1"/>
  <c r="AC1116" i="1"/>
  <c r="Z1116" i="1"/>
  <c r="AA1116" i="1"/>
  <c r="AE1116" i="1"/>
  <c r="AF1116" i="1"/>
  <c r="AH1116" i="1"/>
  <c r="AJ1116" i="1"/>
  <c r="J1117" i="1"/>
  <c r="Q1117" i="1"/>
  <c r="AD1117" i="1"/>
  <c r="AC1117" i="1"/>
  <c r="Z1117" i="1"/>
  <c r="AA1117" i="1"/>
  <c r="AE1117" i="1"/>
  <c r="AF1117" i="1"/>
  <c r="AH1117" i="1"/>
  <c r="AJ1117" i="1"/>
  <c r="J1118" i="1"/>
  <c r="Q1118" i="1"/>
  <c r="AD1118" i="1"/>
  <c r="AC1118" i="1"/>
  <c r="Z1118" i="1"/>
  <c r="AA1118" i="1"/>
  <c r="AE1118" i="1"/>
  <c r="AF1118" i="1"/>
  <c r="AH1118" i="1"/>
  <c r="AJ1118" i="1"/>
  <c r="J1119" i="1"/>
  <c r="Q1119" i="1"/>
  <c r="AD1119" i="1"/>
  <c r="AC1119" i="1"/>
  <c r="Z1119" i="1"/>
  <c r="AA1119" i="1"/>
  <c r="AE1119" i="1"/>
  <c r="AF1119" i="1"/>
  <c r="AH1119" i="1"/>
  <c r="AJ1119" i="1"/>
  <c r="J1120" i="1"/>
  <c r="Q1120" i="1"/>
  <c r="AD1120" i="1"/>
  <c r="AC1120" i="1"/>
  <c r="Z1120" i="1"/>
  <c r="AA1120" i="1"/>
  <c r="AE1120" i="1"/>
  <c r="AF1120" i="1"/>
  <c r="AH1120" i="1"/>
  <c r="AJ1120" i="1"/>
  <c r="J1121" i="1"/>
  <c r="Q1121" i="1"/>
  <c r="AD1121" i="1"/>
  <c r="AC1121" i="1"/>
  <c r="Z1121" i="1"/>
  <c r="AA1121" i="1"/>
  <c r="AE1121" i="1"/>
  <c r="AF1121" i="1"/>
  <c r="AH1121" i="1"/>
  <c r="AJ1121" i="1"/>
  <c r="J1122" i="1"/>
  <c r="Q1122" i="1"/>
  <c r="AD1122" i="1"/>
  <c r="AC1122" i="1"/>
  <c r="Z1122" i="1"/>
  <c r="AA1122" i="1"/>
  <c r="AE1122" i="1"/>
  <c r="AF1122" i="1"/>
  <c r="AH1122" i="1"/>
  <c r="AJ1122" i="1"/>
  <c r="J1123" i="1"/>
  <c r="Q1123" i="1"/>
  <c r="AD1123" i="1"/>
  <c r="AC1123" i="1"/>
  <c r="Z1123" i="1"/>
  <c r="AA1123" i="1"/>
  <c r="AE1123" i="1"/>
  <c r="AF1123" i="1"/>
  <c r="AH1123" i="1"/>
  <c r="AJ1123" i="1"/>
  <c r="J1124" i="1"/>
  <c r="Q1124" i="1"/>
  <c r="AD1124" i="1"/>
  <c r="AC1124" i="1"/>
  <c r="Z1124" i="1"/>
  <c r="AA1124" i="1"/>
  <c r="AE1124" i="1"/>
  <c r="AF1124" i="1"/>
  <c r="AH1124" i="1"/>
  <c r="AJ1124" i="1"/>
  <c r="J1125" i="1"/>
  <c r="Q1125" i="1"/>
  <c r="AD1125" i="1"/>
  <c r="AC1125" i="1"/>
  <c r="Z1125" i="1"/>
  <c r="AA1125" i="1"/>
  <c r="AE1125" i="1"/>
  <c r="AF1125" i="1"/>
  <c r="AH1125" i="1"/>
  <c r="AJ1125" i="1"/>
  <c r="J1126" i="1"/>
  <c r="Q1126" i="1"/>
  <c r="AD1126" i="1"/>
  <c r="AC1126" i="1"/>
  <c r="Z1126" i="1"/>
  <c r="AA1126" i="1"/>
  <c r="AE1126" i="1"/>
  <c r="AF1126" i="1"/>
  <c r="AH1126" i="1"/>
  <c r="AJ1126" i="1"/>
  <c r="J1127" i="1"/>
  <c r="Q1127" i="1"/>
  <c r="AD1127" i="1"/>
  <c r="AC1127" i="1"/>
  <c r="Z1127" i="1"/>
  <c r="AA1127" i="1"/>
  <c r="AE1127" i="1"/>
  <c r="AF1127" i="1"/>
  <c r="AH1127" i="1"/>
  <c r="AJ1127" i="1"/>
  <c r="J1128" i="1"/>
  <c r="Q1128" i="1"/>
  <c r="AD1128" i="1"/>
  <c r="AC1128" i="1"/>
  <c r="Z1128" i="1"/>
  <c r="AA1128" i="1"/>
  <c r="AE1128" i="1"/>
  <c r="AF1128" i="1"/>
  <c r="AH1128" i="1"/>
  <c r="AJ1128" i="1"/>
  <c r="J1129" i="1"/>
  <c r="Q1129" i="1"/>
  <c r="AD1129" i="1"/>
  <c r="AC1129" i="1"/>
  <c r="Z1129" i="1"/>
  <c r="AA1129" i="1"/>
  <c r="AE1129" i="1"/>
  <c r="AF1129" i="1"/>
  <c r="AH1129" i="1"/>
  <c r="AJ1129" i="1"/>
  <c r="J1130" i="1"/>
  <c r="Q1130" i="1"/>
  <c r="AD1130" i="1"/>
  <c r="AC1130" i="1"/>
  <c r="Z1130" i="1"/>
  <c r="AA1130" i="1"/>
  <c r="AE1130" i="1"/>
  <c r="AF1130" i="1"/>
  <c r="AH1130" i="1"/>
  <c r="AJ1130" i="1"/>
  <c r="J1131" i="1"/>
  <c r="Q1131" i="1"/>
  <c r="AD1131" i="1"/>
  <c r="AC1131" i="1"/>
  <c r="Z1131" i="1"/>
  <c r="AA1131" i="1"/>
  <c r="AE1131" i="1"/>
  <c r="AF1131" i="1"/>
  <c r="AH1131" i="1"/>
  <c r="AJ1131" i="1"/>
  <c r="J1132" i="1"/>
  <c r="Q1132" i="1"/>
  <c r="AD1132" i="1"/>
  <c r="AC1132" i="1"/>
  <c r="Z1132" i="1"/>
  <c r="AA1132" i="1"/>
  <c r="AE1132" i="1"/>
  <c r="AF1132" i="1"/>
  <c r="AH1132" i="1"/>
  <c r="AJ1132" i="1"/>
  <c r="J1133" i="1"/>
  <c r="Q1133" i="1"/>
  <c r="AD1133" i="1"/>
  <c r="AC1133" i="1"/>
  <c r="Z1133" i="1"/>
  <c r="AA1133" i="1"/>
  <c r="AE1133" i="1"/>
  <c r="AF1133" i="1"/>
  <c r="AH1133" i="1"/>
  <c r="AJ1133" i="1"/>
  <c r="J1134" i="1"/>
  <c r="Q1134" i="1"/>
  <c r="AD1134" i="1"/>
  <c r="AC1134" i="1"/>
  <c r="Z1134" i="1"/>
  <c r="AA1134" i="1"/>
  <c r="AE1134" i="1"/>
  <c r="AF1134" i="1"/>
  <c r="AH1134" i="1"/>
  <c r="AJ1134" i="1"/>
  <c r="J1135" i="1"/>
  <c r="Q1135" i="1"/>
  <c r="AD1135" i="1"/>
  <c r="AC1135" i="1"/>
  <c r="Z1135" i="1"/>
  <c r="AA1135" i="1"/>
  <c r="AE1135" i="1"/>
  <c r="AF1135" i="1"/>
  <c r="AH1135" i="1"/>
  <c r="AJ1135" i="1"/>
  <c r="J1136" i="1"/>
  <c r="Q1136" i="1"/>
  <c r="AD1136" i="1"/>
  <c r="AC1136" i="1"/>
  <c r="Z1136" i="1"/>
  <c r="AA1136" i="1"/>
  <c r="AE1136" i="1"/>
  <c r="AF1136" i="1"/>
  <c r="AH1136" i="1"/>
  <c r="AJ1136" i="1"/>
  <c r="J1137" i="1"/>
  <c r="Q1137" i="1"/>
  <c r="AD1137" i="1"/>
  <c r="AC1137" i="1"/>
  <c r="Z1137" i="1"/>
  <c r="AA1137" i="1"/>
  <c r="AE1137" i="1"/>
  <c r="AF1137" i="1"/>
  <c r="AH1137" i="1"/>
  <c r="AJ1137" i="1"/>
  <c r="J1138" i="1"/>
  <c r="Q1138" i="1"/>
  <c r="AD1138" i="1"/>
  <c r="AC1138" i="1"/>
  <c r="Z1138" i="1"/>
  <c r="AA1138" i="1"/>
  <c r="AE1138" i="1"/>
  <c r="AF1138" i="1"/>
  <c r="AH1138" i="1"/>
  <c r="AJ1138" i="1"/>
  <c r="J1139" i="1"/>
  <c r="Q1139" i="1"/>
  <c r="AD1139" i="1"/>
  <c r="AC1139" i="1"/>
  <c r="Z1139" i="1"/>
  <c r="AA1139" i="1"/>
  <c r="AE1139" i="1"/>
  <c r="AF1139" i="1"/>
  <c r="AH1139" i="1"/>
  <c r="AJ1139" i="1"/>
  <c r="J1140" i="1"/>
  <c r="Q1140" i="1"/>
  <c r="AD1140" i="1"/>
  <c r="AC1140" i="1"/>
  <c r="Z1140" i="1"/>
  <c r="AA1140" i="1"/>
  <c r="AE1140" i="1"/>
  <c r="AF1140" i="1"/>
  <c r="AH1140" i="1"/>
  <c r="AJ1140" i="1"/>
  <c r="J1141" i="1"/>
  <c r="Q1141" i="1"/>
  <c r="AD1141" i="1"/>
  <c r="AC1141" i="1"/>
  <c r="Z1141" i="1"/>
  <c r="AA1141" i="1"/>
  <c r="AE1141" i="1"/>
  <c r="AF1141" i="1"/>
  <c r="AH1141" i="1"/>
  <c r="AJ1141" i="1"/>
  <c r="J1142" i="1"/>
  <c r="Q1142" i="1"/>
  <c r="AD1142" i="1"/>
  <c r="AC1142" i="1"/>
  <c r="Z1142" i="1"/>
  <c r="AA1142" i="1"/>
  <c r="AE1142" i="1"/>
  <c r="AF1142" i="1"/>
  <c r="AH1142" i="1"/>
  <c r="AJ1142" i="1"/>
  <c r="J1143" i="1"/>
  <c r="Q1143" i="1"/>
  <c r="AD1143" i="1"/>
  <c r="AC1143" i="1"/>
  <c r="Z1143" i="1"/>
  <c r="AA1143" i="1"/>
  <c r="AE1143" i="1"/>
  <c r="AF1143" i="1"/>
  <c r="AH1143" i="1"/>
  <c r="AJ1143" i="1"/>
  <c r="J1144" i="1"/>
  <c r="Q1144" i="1"/>
  <c r="AD1144" i="1"/>
  <c r="AC1144" i="1"/>
  <c r="Z1144" i="1"/>
  <c r="AA1144" i="1"/>
  <c r="AE1144" i="1"/>
  <c r="AF1144" i="1"/>
  <c r="AH1144" i="1"/>
  <c r="AJ1144" i="1"/>
  <c r="J1145" i="1"/>
  <c r="Q1145" i="1"/>
  <c r="AD1145" i="1"/>
  <c r="AC1145" i="1"/>
  <c r="Z1145" i="1"/>
  <c r="AA1145" i="1"/>
  <c r="AE1145" i="1"/>
  <c r="AF1145" i="1"/>
  <c r="AH1145" i="1"/>
  <c r="AJ1145" i="1"/>
  <c r="J1146" i="1"/>
  <c r="Q1146" i="1"/>
  <c r="AD1146" i="1"/>
  <c r="AC1146" i="1"/>
  <c r="Z1146" i="1"/>
  <c r="AA1146" i="1"/>
  <c r="AE1146" i="1"/>
  <c r="AF1146" i="1"/>
  <c r="AH1146" i="1"/>
  <c r="AJ1146" i="1"/>
  <c r="J1147" i="1"/>
  <c r="Q1147" i="1"/>
  <c r="AD1147" i="1"/>
  <c r="AC1147" i="1"/>
  <c r="Z1147" i="1"/>
  <c r="AA1147" i="1"/>
  <c r="AE1147" i="1"/>
  <c r="AF1147" i="1"/>
  <c r="AH1147" i="1"/>
  <c r="AJ1147" i="1"/>
  <c r="J1148" i="1"/>
  <c r="Q1148" i="1"/>
  <c r="AD1148" i="1"/>
  <c r="AC1148" i="1"/>
  <c r="Z1148" i="1"/>
  <c r="AA1148" i="1"/>
  <c r="AE1148" i="1"/>
  <c r="AF1148" i="1"/>
  <c r="AH1148" i="1"/>
  <c r="AJ1148" i="1"/>
  <c r="J1149" i="1"/>
  <c r="Q1149" i="1"/>
  <c r="AD1149" i="1"/>
  <c r="AC1149" i="1"/>
  <c r="Z1149" i="1"/>
  <c r="AA1149" i="1"/>
  <c r="AE1149" i="1"/>
  <c r="AF1149" i="1"/>
  <c r="AH1149" i="1"/>
  <c r="AJ1149" i="1"/>
  <c r="J1150" i="1"/>
  <c r="Q1150" i="1"/>
  <c r="AD1150" i="1"/>
  <c r="AC1150" i="1"/>
  <c r="Z1150" i="1"/>
  <c r="AA1150" i="1"/>
  <c r="AE1150" i="1"/>
  <c r="AF1150" i="1"/>
  <c r="AH1150" i="1"/>
  <c r="AJ1150" i="1"/>
  <c r="J1151" i="1"/>
  <c r="Q1151" i="1"/>
  <c r="AD1151" i="1"/>
  <c r="AC1151" i="1"/>
  <c r="Z1151" i="1"/>
  <c r="AA1151" i="1"/>
  <c r="AE1151" i="1"/>
  <c r="AF1151" i="1"/>
  <c r="AH1151" i="1"/>
  <c r="AJ1151" i="1"/>
  <c r="J1152" i="1"/>
  <c r="Q1152" i="1"/>
  <c r="AD1152" i="1"/>
  <c r="AC1152" i="1"/>
  <c r="Z1152" i="1"/>
  <c r="AA1152" i="1"/>
  <c r="AE1152" i="1"/>
  <c r="AF1152" i="1"/>
  <c r="AH1152" i="1"/>
  <c r="AJ1152" i="1"/>
  <c r="J1153" i="1"/>
  <c r="Q1153" i="1"/>
  <c r="AD1153" i="1"/>
  <c r="AC1153" i="1"/>
  <c r="Z1153" i="1"/>
  <c r="AA1153" i="1"/>
  <c r="AE1153" i="1"/>
  <c r="AF1153" i="1"/>
  <c r="AH1153" i="1"/>
  <c r="AJ1153" i="1"/>
  <c r="J1154" i="1"/>
  <c r="Q1154" i="1"/>
  <c r="AD1154" i="1"/>
  <c r="AC1154" i="1"/>
  <c r="Z1154" i="1"/>
  <c r="AA1154" i="1"/>
  <c r="AE1154" i="1"/>
  <c r="AF1154" i="1"/>
  <c r="AH1154" i="1"/>
  <c r="AJ1154" i="1"/>
  <c r="J1155" i="1"/>
  <c r="Q1155" i="1"/>
  <c r="AD1155" i="1"/>
  <c r="AC1155" i="1"/>
  <c r="Z1155" i="1"/>
  <c r="AA1155" i="1"/>
  <c r="AE1155" i="1"/>
  <c r="AF1155" i="1"/>
  <c r="AH1155" i="1"/>
  <c r="AJ1155" i="1"/>
  <c r="J1156" i="1"/>
  <c r="Q1156" i="1"/>
  <c r="AD1156" i="1"/>
  <c r="AC1156" i="1"/>
  <c r="Z1156" i="1"/>
  <c r="AA1156" i="1"/>
  <c r="AE1156" i="1"/>
  <c r="AF1156" i="1"/>
  <c r="AH1156" i="1"/>
  <c r="AJ1156" i="1"/>
  <c r="J1157" i="1"/>
  <c r="Q1157" i="1"/>
  <c r="AD1157" i="1"/>
  <c r="AC1157" i="1"/>
  <c r="Z1157" i="1"/>
  <c r="AA1157" i="1"/>
  <c r="AE1157" i="1"/>
  <c r="AF1157" i="1"/>
  <c r="AH1157" i="1"/>
  <c r="AJ1157" i="1"/>
  <c r="J1158" i="1"/>
  <c r="Q1158" i="1"/>
  <c r="AD1158" i="1"/>
  <c r="AC1158" i="1"/>
  <c r="Z1158" i="1"/>
  <c r="AA1158" i="1"/>
  <c r="AE1158" i="1"/>
  <c r="AF1158" i="1"/>
  <c r="AH1158" i="1"/>
  <c r="AJ1158" i="1"/>
  <c r="J1159" i="1"/>
  <c r="Q1159" i="1"/>
  <c r="AD1159" i="1"/>
  <c r="AC1159" i="1"/>
  <c r="Z1159" i="1"/>
  <c r="AA1159" i="1"/>
  <c r="AE1159" i="1"/>
  <c r="AF1159" i="1"/>
  <c r="AH1159" i="1"/>
  <c r="AJ1159" i="1"/>
  <c r="J1160" i="1"/>
  <c r="Q1160" i="1"/>
  <c r="AD1160" i="1"/>
  <c r="AC1160" i="1"/>
  <c r="Z1160" i="1"/>
  <c r="AA1160" i="1"/>
  <c r="AE1160" i="1"/>
  <c r="AF1160" i="1"/>
  <c r="AH1160" i="1"/>
  <c r="AJ1160" i="1"/>
  <c r="J1161" i="1"/>
  <c r="Q1161" i="1"/>
  <c r="AD1161" i="1"/>
  <c r="AC1161" i="1"/>
  <c r="Z1161" i="1"/>
  <c r="AA1161" i="1"/>
  <c r="AE1161" i="1"/>
  <c r="AF1161" i="1"/>
  <c r="AH1161" i="1"/>
  <c r="AJ1161" i="1"/>
  <c r="J1162" i="1"/>
  <c r="Q1162" i="1"/>
  <c r="AD1162" i="1"/>
  <c r="AC1162" i="1"/>
  <c r="Z1162" i="1"/>
  <c r="AA1162" i="1"/>
  <c r="AE1162" i="1"/>
  <c r="AF1162" i="1"/>
  <c r="AH1162" i="1"/>
  <c r="AJ1162" i="1"/>
  <c r="J1163" i="1"/>
  <c r="Q1163" i="1"/>
  <c r="AD1163" i="1"/>
  <c r="AC1163" i="1"/>
  <c r="Z1163" i="1"/>
  <c r="AA1163" i="1"/>
  <c r="AE1163" i="1"/>
  <c r="AF1163" i="1"/>
  <c r="AH1163" i="1"/>
  <c r="AJ1163" i="1"/>
  <c r="J1164" i="1"/>
  <c r="Q1164" i="1"/>
  <c r="AD1164" i="1"/>
  <c r="AC1164" i="1"/>
  <c r="Z1164" i="1"/>
  <c r="AA1164" i="1"/>
  <c r="AE1164" i="1"/>
  <c r="AF1164" i="1"/>
  <c r="AH1164" i="1"/>
  <c r="AJ1164" i="1"/>
  <c r="J1165" i="1"/>
  <c r="Q1165" i="1"/>
  <c r="AD1165" i="1"/>
  <c r="AC1165" i="1"/>
  <c r="Z1165" i="1"/>
  <c r="AA1165" i="1"/>
  <c r="AE1165" i="1"/>
  <c r="AF1165" i="1"/>
  <c r="AH1165" i="1"/>
  <c r="AJ1165" i="1"/>
  <c r="J1166" i="1"/>
  <c r="Q1166" i="1"/>
  <c r="AD1166" i="1"/>
  <c r="AC1166" i="1"/>
  <c r="Z1166" i="1"/>
  <c r="AA1166" i="1"/>
  <c r="AE1166" i="1"/>
  <c r="AF1166" i="1"/>
  <c r="AH1166" i="1"/>
  <c r="AJ1166" i="1"/>
  <c r="J1167" i="1"/>
  <c r="Q1167" i="1"/>
  <c r="AD1167" i="1"/>
  <c r="AC1167" i="1"/>
  <c r="Z1167" i="1"/>
  <c r="AA1167" i="1"/>
  <c r="AE1167" i="1"/>
  <c r="AF1167" i="1"/>
  <c r="AH1167" i="1"/>
  <c r="AJ1167" i="1"/>
  <c r="J1168" i="1"/>
  <c r="Q1168" i="1"/>
  <c r="AD1168" i="1"/>
  <c r="AC1168" i="1"/>
  <c r="Z1168" i="1"/>
  <c r="AA1168" i="1"/>
  <c r="AE1168" i="1"/>
  <c r="AF1168" i="1"/>
  <c r="AH1168" i="1"/>
  <c r="AJ1168" i="1"/>
  <c r="J1169" i="1"/>
  <c r="Q1169" i="1"/>
  <c r="AD1169" i="1"/>
  <c r="AC1169" i="1"/>
  <c r="Z1169" i="1"/>
  <c r="AA1169" i="1"/>
  <c r="AE1169" i="1"/>
  <c r="AF1169" i="1"/>
  <c r="AH1169" i="1"/>
  <c r="AJ1169" i="1"/>
  <c r="J1170" i="1"/>
  <c r="Q1170" i="1"/>
  <c r="AD1170" i="1"/>
  <c r="AC1170" i="1"/>
  <c r="Z1170" i="1"/>
  <c r="AA1170" i="1"/>
  <c r="AE1170" i="1"/>
  <c r="AF1170" i="1"/>
  <c r="AH1170" i="1"/>
  <c r="AJ1170" i="1"/>
  <c r="J1171" i="1"/>
  <c r="Q1171" i="1"/>
  <c r="AD1171" i="1"/>
  <c r="AC1171" i="1"/>
  <c r="Z1171" i="1"/>
  <c r="AA1171" i="1"/>
  <c r="AE1171" i="1"/>
  <c r="AF1171" i="1"/>
  <c r="AH1171" i="1"/>
  <c r="AJ1171" i="1"/>
  <c r="J1172" i="1"/>
  <c r="Q1172" i="1"/>
  <c r="AD1172" i="1"/>
  <c r="AC1172" i="1"/>
  <c r="Z1172" i="1"/>
  <c r="AA1172" i="1"/>
  <c r="AE1172" i="1"/>
  <c r="AF1172" i="1"/>
  <c r="AH1172" i="1"/>
  <c r="AJ1172" i="1"/>
  <c r="J1173" i="1"/>
  <c r="Q1173" i="1"/>
  <c r="AD1173" i="1"/>
  <c r="AC1173" i="1"/>
  <c r="Z1173" i="1"/>
  <c r="AA1173" i="1"/>
  <c r="AE1173" i="1"/>
  <c r="AF1173" i="1"/>
  <c r="AH1173" i="1"/>
  <c r="AJ1173" i="1"/>
  <c r="J1174" i="1"/>
  <c r="Q1174" i="1"/>
  <c r="AD1174" i="1"/>
  <c r="AC1174" i="1"/>
  <c r="Z1174" i="1"/>
  <c r="AA1174" i="1"/>
  <c r="AE1174" i="1"/>
  <c r="AF1174" i="1"/>
  <c r="AH1174" i="1"/>
  <c r="AJ1174" i="1"/>
  <c r="J1175" i="1"/>
  <c r="Q1175" i="1"/>
  <c r="AD1175" i="1"/>
  <c r="AC1175" i="1"/>
  <c r="Z1175" i="1"/>
  <c r="AA1175" i="1"/>
  <c r="AE1175" i="1"/>
  <c r="AF1175" i="1"/>
  <c r="AH1175" i="1"/>
  <c r="AJ1175" i="1"/>
  <c r="J1176" i="1"/>
  <c r="Q1176" i="1"/>
  <c r="AD1176" i="1"/>
  <c r="AC1176" i="1"/>
  <c r="Z1176" i="1"/>
  <c r="AA1176" i="1"/>
  <c r="AE1176" i="1"/>
  <c r="AF1176" i="1"/>
  <c r="AH1176" i="1"/>
  <c r="AJ1176" i="1"/>
  <c r="J1177" i="1"/>
  <c r="Q1177" i="1"/>
  <c r="AD1177" i="1"/>
  <c r="AC1177" i="1"/>
  <c r="Z1177" i="1"/>
  <c r="AA1177" i="1"/>
  <c r="AE1177" i="1"/>
  <c r="AF1177" i="1"/>
  <c r="AH1177" i="1"/>
  <c r="AJ1177" i="1"/>
  <c r="J1178" i="1"/>
  <c r="Q1178" i="1"/>
  <c r="AD1178" i="1"/>
  <c r="AC1178" i="1"/>
  <c r="Z1178" i="1"/>
  <c r="AA1178" i="1"/>
  <c r="AE1178" i="1"/>
  <c r="AF1178" i="1"/>
  <c r="AH1178" i="1"/>
  <c r="AJ1178" i="1"/>
  <c r="J1179" i="1"/>
  <c r="Q1179" i="1"/>
  <c r="AD1179" i="1"/>
  <c r="AC1179" i="1"/>
  <c r="Z1179" i="1"/>
  <c r="AA1179" i="1"/>
  <c r="AE1179" i="1"/>
  <c r="AF1179" i="1"/>
  <c r="AH1179" i="1"/>
  <c r="AJ1179" i="1"/>
  <c r="J1180" i="1"/>
  <c r="Q1180" i="1"/>
  <c r="AD1180" i="1"/>
  <c r="AC1180" i="1"/>
  <c r="Z1180" i="1"/>
  <c r="AA1180" i="1"/>
  <c r="AE1180" i="1"/>
  <c r="AF1180" i="1"/>
  <c r="AH1180" i="1"/>
  <c r="AJ1180" i="1"/>
  <c r="J1181" i="1"/>
  <c r="Q1181" i="1"/>
  <c r="AD1181" i="1"/>
  <c r="AC1181" i="1"/>
  <c r="Z1181" i="1"/>
  <c r="AA1181" i="1"/>
  <c r="AE1181" i="1"/>
  <c r="AF1181" i="1"/>
  <c r="AH1181" i="1"/>
  <c r="AJ1181" i="1"/>
  <c r="J1182" i="1"/>
  <c r="Q1182" i="1"/>
  <c r="AD1182" i="1"/>
  <c r="AC1182" i="1"/>
  <c r="Z1182" i="1"/>
  <c r="AA1182" i="1"/>
  <c r="AE1182" i="1"/>
  <c r="AF1182" i="1"/>
  <c r="AH1182" i="1"/>
  <c r="AJ1182" i="1"/>
  <c r="J1183" i="1"/>
  <c r="Q1183" i="1"/>
  <c r="AD1183" i="1"/>
  <c r="AC1183" i="1"/>
  <c r="Z1183" i="1"/>
  <c r="AA1183" i="1"/>
  <c r="AE1183" i="1"/>
  <c r="AF1183" i="1"/>
  <c r="AH1183" i="1"/>
  <c r="AJ1183" i="1"/>
  <c r="J1184" i="1"/>
  <c r="Q1184" i="1"/>
  <c r="AD1184" i="1"/>
  <c r="AC1184" i="1"/>
  <c r="Z1184" i="1"/>
  <c r="AA1184" i="1"/>
  <c r="AE1184" i="1"/>
  <c r="AF1184" i="1"/>
  <c r="AH1184" i="1"/>
  <c r="AJ1184" i="1"/>
  <c r="J1185" i="1"/>
  <c r="Q1185" i="1"/>
  <c r="AD1185" i="1"/>
  <c r="AC1185" i="1"/>
  <c r="Z1185" i="1"/>
  <c r="AA1185" i="1"/>
  <c r="AE1185" i="1"/>
  <c r="AF1185" i="1"/>
  <c r="AH1185" i="1"/>
  <c r="AJ1185" i="1"/>
  <c r="J1186" i="1"/>
  <c r="Q1186" i="1"/>
  <c r="AD1186" i="1"/>
  <c r="AC1186" i="1"/>
  <c r="Z1186" i="1"/>
  <c r="AA1186" i="1"/>
  <c r="AE1186" i="1"/>
  <c r="AF1186" i="1"/>
  <c r="AH1186" i="1"/>
  <c r="AJ1186" i="1"/>
  <c r="J1187" i="1"/>
  <c r="Q1187" i="1"/>
  <c r="AD1187" i="1"/>
  <c r="AC1187" i="1"/>
  <c r="Z1187" i="1"/>
  <c r="AA1187" i="1"/>
  <c r="AE1187" i="1"/>
  <c r="AF1187" i="1"/>
  <c r="AH1187" i="1"/>
  <c r="AJ1187" i="1"/>
  <c r="J1188" i="1"/>
  <c r="Q1188" i="1"/>
  <c r="AD1188" i="1"/>
  <c r="AC1188" i="1"/>
  <c r="Z1188" i="1"/>
  <c r="AA1188" i="1"/>
  <c r="AE1188" i="1"/>
  <c r="AF1188" i="1"/>
  <c r="AH1188" i="1"/>
  <c r="AJ1188" i="1"/>
  <c r="J1189" i="1"/>
  <c r="Q1189" i="1"/>
  <c r="AD1189" i="1"/>
  <c r="AC1189" i="1"/>
  <c r="Z1189" i="1"/>
  <c r="AA1189" i="1"/>
  <c r="AE1189" i="1"/>
  <c r="AF1189" i="1"/>
  <c r="AH1189" i="1"/>
  <c r="AJ1189" i="1"/>
  <c r="J1190" i="1"/>
  <c r="Q1190" i="1"/>
  <c r="AD1190" i="1"/>
  <c r="AC1190" i="1"/>
  <c r="Z1190" i="1"/>
  <c r="AA1190" i="1"/>
  <c r="AE1190" i="1"/>
  <c r="AF1190" i="1"/>
  <c r="AH1190" i="1"/>
  <c r="AJ1190" i="1"/>
  <c r="J1191" i="1"/>
  <c r="Q1191" i="1"/>
  <c r="AD1191" i="1"/>
  <c r="AC1191" i="1"/>
  <c r="Z1191" i="1"/>
  <c r="AA1191" i="1"/>
  <c r="AE1191" i="1"/>
  <c r="AF1191" i="1"/>
  <c r="AH1191" i="1"/>
  <c r="AJ1191" i="1"/>
  <c r="J1192" i="1"/>
  <c r="Q1192" i="1"/>
  <c r="AD1192" i="1"/>
  <c r="AC1192" i="1"/>
  <c r="Z1192" i="1"/>
  <c r="AA1192" i="1"/>
  <c r="AE1192" i="1"/>
  <c r="AF1192" i="1"/>
  <c r="AH1192" i="1"/>
  <c r="AJ1192" i="1"/>
  <c r="J1193" i="1"/>
  <c r="Q1193" i="1"/>
  <c r="AD1193" i="1"/>
  <c r="AC1193" i="1"/>
  <c r="Z1193" i="1"/>
  <c r="AA1193" i="1"/>
  <c r="AE1193" i="1"/>
  <c r="AF1193" i="1"/>
  <c r="AH1193" i="1"/>
  <c r="AJ1193" i="1"/>
  <c r="J1194" i="1"/>
  <c r="Q1194" i="1"/>
  <c r="AD1194" i="1"/>
  <c r="AC1194" i="1"/>
  <c r="Z1194" i="1"/>
  <c r="AA1194" i="1"/>
  <c r="AE1194" i="1"/>
  <c r="AF1194" i="1"/>
  <c r="AH1194" i="1"/>
  <c r="AJ1194" i="1"/>
  <c r="J1195" i="1"/>
  <c r="Q1195" i="1"/>
  <c r="AD1195" i="1"/>
  <c r="AC1195" i="1"/>
  <c r="Z1195" i="1"/>
  <c r="AA1195" i="1"/>
  <c r="AE1195" i="1"/>
  <c r="AF1195" i="1"/>
  <c r="AH1195" i="1"/>
  <c r="AJ1195" i="1"/>
  <c r="J1196" i="1"/>
  <c r="Q1196" i="1"/>
  <c r="AD1196" i="1"/>
  <c r="AC1196" i="1"/>
  <c r="Z1196" i="1"/>
  <c r="AA1196" i="1"/>
  <c r="AE1196" i="1"/>
  <c r="AF1196" i="1"/>
  <c r="AH1196" i="1"/>
  <c r="AJ1196" i="1"/>
  <c r="J1197" i="1"/>
  <c r="Q1197" i="1"/>
  <c r="AD1197" i="1"/>
  <c r="AC1197" i="1"/>
  <c r="Z1197" i="1"/>
  <c r="AA1197" i="1"/>
  <c r="AE1197" i="1"/>
  <c r="AF1197" i="1"/>
  <c r="AH1197" i="1"/>
  <c r="AJ1197" i="1"/>
  <c r="J1198" i="1"/>
  <c r="Q1198" i="1"/>
  <c r="AD1198" i="1"/>
  <c r="AC1198" i="1"/>
  <c r="Z1198" i="1"/>
  <c r="AA1198" i="1"/>
  <c r="AE1198" i="1"/>
  <c r="AF1198" i="1"/>
  <c r="AH1198" i="1"/>
  <c r="AJ1198" i="1"/>
  <c r="J1199" i="1"/>
  <c r="Q1199" i="1"/>
  <c r="AD1199" i="1"/>
  <c r="AC1199" i="1"/>
  <c r="Z1199" i="1"/>
  <c r="AA1199" i="1"/>
  <c r="AE1199" i="1"/>
  <c r="AF1199" i="1"/>
  <c r="AH1199" i="1"/>
  <c r="AJ1199" i="1"/>
  <c r="J1200" i="1"/>
  <c r="Q1200" i="1"/>
  <c r="AD1200" i="1"/>
  <c r="AC1200" i="1"/>
  <c r="Z1200" i="1"/>
  <c r="AA1200" i="1"/>
  <c r="AE1200" i="1"/>
  <c r="AF1200" i="1"/>
  <c r="AH1200" i="1"/>
  <c r="AJ1200" i="1"/>
  <c r="J1201" i="1"/>
  <c r="Q1201" i="1"/>
  <c r="AD1201" i="1"/>
  <c r="AC1201" i="1"/>
  <c r="Z1201" i="1"/>
  <c r="AA1201" i="1"/>
  <c r="AE1201" i="1"/>
  <c r="AF1201" i="1"/>
  <c r="AH1201" i="1"/>
  <c r="AJ1201" i="1"/>
  <c r="J1202" i="1"/>
  <c r="Q1202" i="1"/>
  <c r="AD1202" i="1"/>
  <c r="AC1202" i="1"/>
  <c r="Z1202" i="1"/>
  <c r="AA1202" i="1"/>
  <c r="AE1202" i="1"/>
  <c r="AF1202" i="1"/>
  <c r="AH1202" i="1"/>
  <c r="AJ1202" i="1"/>
  <c r="J1203" i="1"/>
  <c r="Q1203" i="1"/>
  <c r="AD1203" i="1"/>
  <c r="AC1203" i="1"/>
  <c r="Z1203" i="1"/>
  <c r="AA1203" i="1"/>
  <c r="AE1203" i="1"/>
  <c r="AF1203" i="1"/>
  <c r="AH1203" i="1"/>
  <c r="AJ1203" i="1"/>
  <c r="J1204" i="1"/>
  <c r="Q1204" i="1"/>
  <c r="AD1204" i="1"/>
  <c r="AC1204" i="1"/>
  <c r="Z1204" i="1"/>
  <c r="AA1204" i="1"/>
  <c r="AE1204" i="1"/>
  <c r="AF1204" i="1"/>
  <c r="AH1204" i="1"/>
  <c r="AJ1204" i="1"/>
  <c r="J1205" i="1"/>
  <c r="Q1205" i="1"/>
  <c r="AD1205" i="1"/>
  <c r="AC1205" i="1"/>
  <c r="Z1205" i="1"/>
  <c r="AA1205" i="1"/>
  <c r="AE1205" i="1"/>
  <c r="AF1205" i="1"/>
  <c r="AH1205" i="1"/>
  <c r="AJ1205" i="1"/>
  <c r="J1206" i="1"/>
  <c r="Q1206" i="1"/>
  <c r="AD1206" i="1"/>
  <c r="AC1206" i="1"/>
  <c r="Z1206" i="1"/>
  <c r="AA1206" i="1"/>
  <c r="AE1206" i="1"/>
  <c r="AF1206" i="1"/>
  <c r="AH1206" i="1"/>
  <c r="AJ1206" i="1"/>
  <c r="J1207" i="1"/>
  <c r="Q1207" i="1"/>
  <c r="AD1207" i="1"/>
  <c r="AC1207" i="1"/>
  <c r="Z1207" i="1"/>
  <c r="AA1207" i="1"/>
  <c r="AE1207" i="1"/>
  <c r="AF1207" i="1"/>
  <c r="AH1207" i="1"/>
  <c r="AJ1207" i="1"/>
  <c r="J1208" i="1"/>
  <c r="Q1208" i="1"/>
  <c r="AD1208" i="1"/>
  <c r="AC1208" i="1"/>
  <c r="Z1208" i="1"/>
  <c r="AA1208" i="1"/>
  <c r="AE1208" i="1"/>
  <c r="AF1208" i="1"/>
  <c r="AH1208" i="1"/>
  <c r="AJ1208" i="1"/>
  <c r="J1209" i="1"/>
  <c r="Q1209" i="1"/>
  <c r="AD1209" i="1"/>
  <c r="AC1209" i="1"/>
  <c r="Z1209" i="1"/>
  <c r="AA1209" i="1"/>
  <c r="AE1209" i="1"/>
  <c r="AF1209" i="1"/>
  <c r="AH1209" i="1"/>
  <c r="AJ1209" i="1"/>
  <c r="J1210" i="1"/>
  <c r="Q1210" i="1"/>
  <c r="AD1210" i="1"/>
  <c r="AC1210" i="1"/>
  <c r="Z1210" i="1"/>
  <c r="AA1210" i="1"/>
  <c r="AE1210" i="1"/>
  <c r="AF1210" i="1"/>
  <c r="AH1210" i="1"/>
  <c r="AJ1210" i="1"/>
  <c r="J1211" i="1"/>
  <c r="Q1211" i="1"/>
  <c r="AD1211" i="1"/>
  <c r="AC1211" i="1"/>
  <c r="Z1211" i="1"/>
  <c r="AA1211" i="1"/>
  <c r="AE1211" i="1"/>
  <c r="AF1211" i="1"/>
  <c r="AH1211" i="1"/>
  <c r="AJ1211" i="1"/>
  <c r="J1212" i="1"/>
  <c r="Q1212" i="1"/>
  <c r="AD1212" i="1"/>
  <c r="AC1212" i="1"/>
  <c r="Z1212" i="1"/>
  <c r="AA1212" i="1"/>
  <c r="AE1212" i="1"/>
  <c r="AF1212" i="1"/>
  <c r="AH1212" i="1"/>
  <c r="AJ1212" i="1"/>
  <c r="J1213" i="1"/>
  <c r="Q1213" i="1"/>
  <c r="AD1213" i="1"/>
  <c r="AC1213" i="1"/>
  <c r="Z1213" i="1"/>
  <c r="AA1213" i="1"/>
  <c r="AE1213" i="1"/>
  <c r="AF1213" i="1"/>
  <c r="AH1213" i="1"/>
  <c r="AJ1213" i="1"/>
  <c r="J1214" i="1"/>
  <c r="Q1214" i="1"/>
  <c r="AD1214" i="1"/>
  <c r="AC1214" i="1"/>
  <c r="Z1214" i="1"/>
  <c r="AA1214" i="1"/>
  <c r="AE1214" i="1"/>
  <c r="AF1214" i="1"/>
  <c r="AH1214" i="1"/>
  <c r="AJ1214" i="1"/>
  <c r="J1215" i="1"/>
  <c r="Q1215" i="1"/>
  <c r="AD1215" i="1"/>
  <c r="AC1215" i="1"/>
  <c r="Z1215" i="1"/>
  <c r="AA1215" i="1"/>
  <c r="AE1215" i="1"/>
  <c r="AF1215" i="1"/>
  <c r="AH1215" i="1"/>
  <c r="AJ1215" i="1"/>
  <c r="J1216" i="1"/>
  <c r="Q1216" i="1"/>
  <c r="AD1216" i="1"/>
  <c r="AC1216" i="1"/>
  <c r="Z1216" i="1"/>
  <c r="AA1216" i="1"/>
  <c r="AE1216" i="1"/>
  <c r="AF1216" i="1"/>
  <c r="AH1216" i="1"/>
  <c r="AJ1216" i="1"/>
  <c r="J1217" i="1"/>
  <c r="Q1217" i="1"/>
  <c r="AD1217" i="1"/>
  <c r="AC1217" i="1"/>
  <c r="Z1217" i="1"/>
  <c r="AA1217" i="1"/>
  <c r="AE1217" i="1"/>
  <c r="AF1217" i="1"/>
  <c r="AH1217" i="1"/>
  <c r="AJ1217" i="1"/>
  <c r="J1218" i="1"/>
  <c r="Q1218" i="1"/>
  <c r="AD1218" i="1"/>
  <c r="AC1218" i="1"/>
  <c r="Z1218" i="1"/>
  <c r="AA1218" i="1"/>
  <c r="AE1218" i="1"/>
  <c r="AF1218" i="1"/>
  <c r="AH1218" i="1"/>
  <c r="AJ1218" i="1"/>
  <c r="J1219" i="1"/>
  <c r="Q1219" i="1"/>
  <c r="AD1219" i="1"/>
  <c r="AC1219" i="1"/>
  <c r="Z1219" i="1"/>
  <c r="AA1219" i="1"/>
  <c r="AE1219" i="1"/>
  <c r="AF1219" i="1"/>
  <c r="AH1219" i="1"/>
  <c r="AJ1219" i="1"/>
  <c r="J1220" i="1"/>
  <c r="Q1220" i="1"/>
  <c r="AD1220" i="1"/>
  <c r="AC1220" i="1"/>
  <c r="Z1220" i="1"/>
  <c r="AA1220" i="1"/>
  <c r="AE1220" i="1"/>
  <c r="AF1220" i="1"/>
  <c r="AH1220" i="1"/>
  <c r="AJ1220" i="1"/>
  <c r="J1221" i="1"/>
  <c r="Q1221" i="1"/>
  <c r="AD1221" i="1"/>
  <c r="AC1221" i="1"/>
  <c r="Z1221" i="1"/>
  <c r="AA1221" i="1"/>
  <c r="AE1221" i="1"/>
  <c r="AF1221" i="1"/>
  <c r="AH1221" i="1"/>
  <c r="AJ1221" i="1"/>
  <c r="J1222" i="1"/>
  <c r="Q1222" i="1"/>
  <c r="AD1222" i="1"/>
  <c r="AC1222" i="1"/>
  <c r="Z1222" i="1"/>
  <c r="AA1222" i="1"/>
  <c r="AE1222" i="1"/>
  <c r="AF1222" i="1"/>
  <c r="AH1222" i="1"/>
  <c r="AJ1222" i="1"/>
  <c r="J1223" i="1"/>
  <c r="Q1223" i="1"/>
  <c r="AD1223" i="1"/>
  <c r="AC1223" i="1"/>
  <c r="Z1223" i="1"/>
  <c r="AA1223" i="1"/>
  <c r="AE1223" i="1"/>
  <c r="AF1223" i="1"/>
  <c r="AH1223" i="1"/>
  <c r="AJ1223" i="1"/>
  <c r="J1224" i="1"/>
  <c r="Q1224" i="1"/>
  <c r="AD1224" i="1"/>
  <c r="AC1224" i="1"/>
  <c r="Z1224" i="1"/>
  <c r="AA1224" i="1"/>
  <c r="AE1224" i="1"/>
  <c r="AF1224" i="1"/>
  <c r="AH1224" i="1"/>
  <c r="AJ1224" i="1"/>
  <c r="J1225" i="1"/>
  <c r="Q1225" i="1"/>
  <c r="AD1225" i="1"/>
  <c r="AC1225" i="1"/>
  <c r="Z1225" i="1"/>
  <c r="AA1225" i="1"/>
  <c r="AE1225" i="1"/>
  <c r="AF1225" i="1"/>
  <c r="AH1225" i="1"/>
  <c r="AJ1225" i="1"/>
  <c r="J1226" i="1"/>
  <c r="Q1226" i="1"/>
  <c r="AD1226" i="1"/>
  <c r="AC1226" i="1"/>
  <c r="Z1226" i="1"/>
  <c r="AA1226" i="1"/>
  <c r="AE1226" i="1"/>
  <c r="AF1226" i="1"/>
  <c r="AH1226" i="1"/>
  <c r="AJ1226" i="1"/>
  <c r="J1227" i="1"/>
  <c r="Q1227" i="1"/>
  <c r="AD1227" i="1"/>
  <c r="AC1227" i="1"/>
  <c r="Z1227" i="1"/>
  <c r="AA1227" i="1"/>
  <c r="AE1227" i="1"/>
  <c r="AF1227" i="1"/>
  <c r="AH1227" i="1"/>
  <c r="AJ1227" i="1"/>
  <c r="J1228" i="1"/>
  <c r="Q1228" i="1"/>
  <c r="AD1228" i="1"/>
  <c r="AC1228" i="1"/>
  <c r="Z1228" i="1"/>
  <c r="AA1228" i="1"/>
  <c r="AE1228" i="1"/>
  <c r="AF1228" i="1"/>
  <c r="AH1228" i="1"/>
  <c r="AJ1228" i="1"/>
  <c r="J1229" i="1"/>
  <c r="Q1229" i="1"/>
  <c r="AD1229" i="1"/>
  <c r="AC1229" i="1"/>
  <c r="Z1229" i="1"/>
  <c r="AA1229" i="1"/>
  <c r="AE1229" i="1"/>
  <c r="AF1229" i="1"/>
  <c r="AH1229" i="1"/>
  <c r="AJ1229" i="1"/>
  <c r="J1230" i="1"/>
  <c r="Q1230" i="1"/>
  <c r="AD1230" i="1"/>
  <c r="AC1230" i="1"/>
  <c r="Z1230" i="1"/>
  <c r="AA1230" i="1"/>
  <c r="AE1230" i="1"/>
  <c r="AF1230" i="1"/>
  <c r="AH1230" i="1"/>
  <c r="AJ1230" i="1"/>
  <c r="J1231" i="1"/>
  <c r="Q1231" i="1"/>
  <c r="AD1231" i="1"/>
  <c r="AC1231" i="1"/>
  <c r="Z1231" i="1"/>
  <c r="AA1231" i="1"/>
  <c r="AE1231" i="1"/>
  <c r="AF1231" i="1"/>
  <c r="AH1231" i="1"/>
  <c r="AJ1231" i="1"/>
  <c r="J1232" i="1"/>
  <c r="Q1232" i="1"/>
  <c r="AD1232" i="1"/>
  <c r="AC1232" i="1"/>
  <c r="Z1232" i="1"/>
  <c r="AA1232" i="1"/>
  <c r="AE1232" i="1"/>
  <c r="AF1232" i="1"/>
  <c r="AH1232" i="1"/>
  <c r="AJ1232" i="1"/>
  <c r="J1233" i="1"/>
  <c r="Q1233" i="1"/>
  <c r="AD1233" i="1"/>
  <c r="AC1233" i="1"/>
  <c r="Z1233" i="1"/>
  <c r="AA1233" i="1"/>
  <c r="AE1233" i="1"/>
  <c r="AF1233" i="1"/>
  <c r="AH1233" i="1"/>
  <c r="AJ1233" i="1"/>
  <c r="J1234" i="1"/>
  <c r="Q1234" i="1"/>
  <c r="AD1234" i="1"/>
  <c r="AC1234" i="1"/>
  <c r="Z1234" i="1"/>
  <c r="AA1234" i="1"/>
  <c r="AE1234" i="1"/>
  <c r="AF1234" i="1"/>
  <c r="AH1234" i="1"/>
  <c r="AJ1234" i="1"/>
  <c r="J1235" i="1"/>
  <c r="Q1235" i="1"/>
  <c r="AD1235" i="1"/>
  <c r="AC1235" i="1"/>
  <c r="Z1235" i="1"/>
  <c r="AA1235" i="1"/>
  <c r="AE1235" i="1"/>
  <c r="AF1235" i="1"/>
  <c r="AH1235" i="1"/>
  <c r="AJ1235" i="1"/>
  <c r="J1236" i="1"/>
  <c r="Q1236" i="1"/>
  <c r="AD1236" i="1"/>
  <c r="AC1236" i="1"/>
  <c r="Z1236" i="1"/>
  <c r="AA1236" i="1"/>
  <c r="AE1236" i="1"/>
  <c r="AF1236" i="1"/>
  <c r="AH1236" i="1"/>
  <c r="AJ1236" i="1"/>
  <c r="J1237" i="1"/>
  <c r="Q1237" i="1"/>
  <c r="AD1237" i="1"/>
  <c r="AC1237" i="1"/>
  <c r="Z1237" i="1"/>
  <c r="AA1237" i="1"/>
  <c r="AE1237" i="1"/>
  <c r="AF1237" i="1"/>
  <c r="AH1237" i="1"/>
  <c r="AJ1237" i="1"/>
  <c r="J1238" i="1"/>
  <c r="Q1238" i="1"/>
  <c r="AD1238" i="1"/>
  <c r="AC1238" i="1"/>
  <c r="Z1238" i="1"/>
  <c r="AA1238" i="1"/>
  <c r="AE1238" i="1"/>
  <c r="AF1238" i="1"/>
  <c r="AH1238" i="1"/>
  <c r="AJ1238" i="1"/>
  <c r="J1239" i="1"/>
  <c r="Q1239" i="1"/>
  <c r="AD1239" i="1"/>
  <c r="AC1239" i="1"/>
  <c r="Z1239" i="1"/>
  <c r="AA1239" i="1"/>
  <c r="AE1239" i="1"/>
  <c r="AF1239" i="1"/>
  <c r="AH1239" i="1"/>
  <c r="AJ1239" i="1"/>
  <c r="J1240" i="1"/>
  <c r="Q1240" i="1"/>
  <c r="AD1240" i="1"/>
  <c r="AC1240" i="1"/>
  <c r="Z1240" i="1"/>
  <c r="AA1240" i="1"/>
  <c r="AE1240" i="1"/>
  <c r="AF1240" i="1"/>
  <c r="AH1240" i="1"/>
  <c r="AJ1240" i="1"/>
  <c r="J1241" i="1"/>
  <c r="Q1241" i="1"/>
  <c r="AD1241" i="1"/>
  <c r="AC1241" i="1"/>
  <c r="Z1241" i="1"/>
  <c r="AA1241" i="1"/>
  <c r="AE1241" i="1"/>
  <c r="AF1241" i="1"/>
  <c r="AH1241" i="1"/>
  <c r="AJ1241" i="1"/>
  <c r="J1242" i="1"/>
  <c r="Q1242" i="1"/>
  <c r="AD1242" i="1"/>
  <c r="AC1242" i="1"/>
  <c r="Z1242" i="1"/>
  <c r="AA1242" i="1"/>
  <c r="AE1242" i="1"/>
  <c r="AF1242" i="1"/>
  <c r="AH1242" i="1"/>
  <c r="AJ1242" i="1"/>
  <c r="J1243" i="1"/>
  <c r="Q1243" i="1"/>
  <c r="AD1243" i="1"/>
  <c r="AC1243" i="1"/>
  <c r="Z1243" i="1"/>
  <c r="AA1243" i="1"/>
  <c r="AE1243" i="1"/>
  <c r="AF1243" i="1"/>
  <c r="AH1243" i="1"/>
  <c r="AJ1243" i="1"/>
  <c r="J1244" i="1"/>
  <c r="Q1244" i="1"/>
  <c r="AD1244" i="1"/>
  <c r="AC1244" i="1"/>
  <c r="Z1244" i="1"/>
  <c r="AA1244" i="1"/>
  <c r="AE1244" i="1"/>
  <c r="AF1244" i="1"/>
  <c r="AH1244" i="1"/>
  <c r="AJ1244" i="1"/>
  <c r="J1245" i="1"/>
  <c r="Q1245" i="1"/>
  <c r="AD1245" i="1"/>
  <c r="AC1245" i="1"/>
  <c r="Z1245" i="1"/>
  <c r="AA1245" i="1"/>
  <c r="AE1245" i="1"/>
  <c r="AF1245" i="1"/>
  <c r="AH1245" i="1"/>
  <c r="AJ1245" i="1"/>
  <c r="J1246" i="1"/>
  <c r="Q1246" i="1"/>
  <c r="AD1246" i="1"/>
  <c r="AC1246" i="1"/>
  <c r="Z1246" i="1"/>
  <c r="AA1246" i="1"/>
  <c r="AE1246" i="1"/>
  <c r="AF1246" i="1"/>
  <c r="AH1246" i="1"/>
  <c r="AJ1246" i="1"/>
  <c r="J1247" i="1"/>
  <c r="Q1247" i="1"/>
  <c r="AD1247" i="1"/>
  <c r="AC1247" i="1"/>
  <c r="Z1247" i="1"/>
  <c r="AA1247" i="1"/>
  <c r="AE1247" i="1"/>
  <c r="AF1247" i="1"/>
  <c r="AH1247" i="1"/>
  <c r="AJ1247" i="1"/>
  <c r="J1248" i="1"/>
  <c r="Q1248" i="1"/>
  <c r="AD1248" i="1"/>
  <c r="AC1248" i="1"/>
  <c r="Z1248" i="1"/>
  <c r="AA1248" i="1"/>
  <c r="AE1248" i="1"/>
  <c r="AF1248" i="1"/>
  <c r="AH1248" i="1"/>
  <c r="AJ1248" i="1"/>
  <c r="J1249" i="1"/>
  <c r="Q1249" i="1"/>
  <c r="AD1249" i="1"/>
  <c r="AC1249" i="1"/>
  <c r="Z1249" i="1"/>
  <c r="AA1249" i="1"/>
  <c r="AE1249" i="1"/>
  <c r="AF1249" i="1"/>
  <c r="AH1249" i="1"/>
  <c r="AJ1249" i="1"/>
  <c r="J1250" i="1"/>
  <c r="Q1250" i="1"/>
  <c r="AD1250" i="1"/>
  <c r="AC1250" i="1"/>
  <c r="Z1250" i="1"/>
  <c r="AA1250" i="1"/>
  <c r="AE1250" i="1"/>
  <c r="AF1250" i="1"/>
  <c r="AH1250" i="1"/>
  <c r="AJ1250" i="1"/>
  <c r="J1251" i="1"/>
  <c r="Q1251" i="1"/>
  <c r="AD1251" i="1"/>
  <c r="AC1251" i="1"/>
  <c r="Z1251" i="1"/>
  <c r="AA1251" i="1"/>
  <c r="AE1251" i="1"/>
  <c r="AF1251" i="1"/>
  <c r="AH1251" i="1"/>
  <c r="AJ1251" i="1"/>
  <c r="J1252" i="1"/>
  <c r="Q1252" i="1"/>
  <c r="AD1252" i="1"/>
  <c r="AC1252" i="1"/>
  <c r="Z1252" i="1"/>
  <c r="AA1252" i="1"/>
  <c r="AE1252" i="1"/>
  <c r="AF1252" i="1"/>
  <c r="AH1252" i="1"/>
  <c r="AJ1252" i="1"/>
  <c r="J1253" i="1"/>
  <c r="Q1253" i="1"/>
  <c r="AD1253" i="1"/>
  <c r="AC1253" i="1"/>
  <c r="Z1253" i="1"/>
  <c r="AA1253" i="1"/>
  <c r="AE1253" i="1"/>
  <c r="AF1253" i="1"/>
  <c r="AH1253" i="1"/>
  <c r="AJ1253" i="1"/>
  <c r="J1254" i="1"/>
  <c r="Q1254" i="1"/>
  <c r="AD1254" i="1"/>
  <c r="AC1254" i="1"/>
  <c r="Z1254" i="1"/>
  <c r="AA1254" i="1"/>
  <c r="AE1254" i="1"/>
  <c r="AF1254" i="1"/>
  <c r="AH1254" i="1"/>
  <c r="AJ1254" i="1"/>
  <c r="J1255" i="1"/>
  <c r="Q1255" i="1"/>
  <c r="AD1255" i="1"/>
  <c r="AC1255" i="1"/>
  <c r="Z1255" i="1"/>
  <c r="AA1255" i="1"/>
  <c r="AE1255" i="1"/>
  <c r="AF1255" i="1"/>
  <c r="AH1255" i="1"/>
  <c r="AJ1255" i="1"/>
  <c r="J1256" i="1"/>
  <c r="Q1256" i="1"/>
  <c r="AD1256" i="1"/>
  <c r="AC1256" i="1"/>
  <c r="Z1256" i="1"/>
  <c r="AA1256" i="1"/>
  <c r="AE1256" i="1"/>
  <c r="AF1256" i="1"/>
  <c r="AH1256" i="1"/>
  <c r="AJ1256" i="1"/>
  <c r="J1257" i="1"/>
  <c r="Q1257" i="1"/>
  <c r="AD1257" i="1"/>
  <c r="AC1257" i="1"/>
  <c r="Z1257" i="1"/>
  <c r="AA1257" i="1"/>
  <c r="AE1257" i="1"/>
  <c r="AF1257" i="1"/>
  <c r="AH1257" i="1"/>
  <c r="AJ1257" i="1"/>
  <c r="J1258" i="1"/>
  <c r="Q1258" i="1"/>
  <c r="AD1258" i="1"/>
  <c r="AC1258" i="1"/>
  <c r="Z1258" i="1"/>
  <c r="AA1258" i="1"/>
  <c r="AE1258" i="1"/>
  <c r="AF1258" i="1"/>
  <c r="AH1258" i="1"/>
  <c r="AJ1258" i="1"/>
  <c r="J1259" i="1"/>
  <c r="Q1259" i="1"/>
  <c r="AD1259" i="1"/>
  <c r="AC1259" i="1"/>
  <c r="Z1259" i="1"/>
  <c r="AA1259" i="1"/>
  <c r="AE1259" i="1"/>
  <c r="AF1259" i="1"/>
  <c r="AH1259" i="1"/>
  <c r="AJ1259" i="1"/>
  <c r="J1260" i="1"/>
  <c r="Q1260" i="1"/>
  <c r="AD1260" i="1"/>
  <c r="AC1260" i="1"/>
  <c r="Z1260" i="1"/>
  <c r="AA1260" i="1"/>
  <c r="AE1260" i="1"/>
  <c r="AF1260" i="1"/>
  <c r="AH1260" i="1"/>
  <c r="AJ1260" i="1"/>
  <c r="J1261" i="1"/>
  <c r="Q1261" i="1"/>
  <c r="AD1261" i="1"/>
  <c r="AC1261" i="1"/>
  <c r="Z1261" i="1"/>
  <c r="AA1261" i="1"/>
  <c r="AE1261" i="1"/>
  <c r="AF1261" i="1"/>
  <c r="AH1261" i="1"/>
  <c r="AJ1261" i="1"/>
  <c r="J1262" i="1"/>
  <c r="Q1262" i="1"/>
  <c r="AD1262" i="1"/>
  <c r="AC1262" i="1"/>
  <c r="Z1262" i="1"/>
  <c r="AA1262" i="1"/>
  <c r="AE1262" i="1"/>
  <c r="AF1262" i="1"/>
  <c r="AH1262" i="1"/>
  <c r="AJ1262" i="1"/>
  <c r="J1263" i="1"/>
  <c r="Q1263" i="1"/>
  <c r="AD1263" i="1"/>
  <c r="AC1263" i="1"/>
  <c r="Z1263" i="1"/>
  <c r="AA1263" i="1"/>
  <c r="AE1263" i="1"/>
  <c r="AF1263" i="1"/>
  <c r="AH1263" i="1"/>
  <c r="AJ1263" i="1"/>
  <c r="J1264" i="1"/>
  <c r="Q1264" i="1"/>
  <c r="AD1264" i="1"/>
  <c r="AC1264" i="1"/>
  <c r="Z1264" i="1"/>
  <c r="AA1264" i="1"/>
  <c r="AE1264" i="1"/>
  <c r="AF1264" i="1"/>
  <c r="AH1264" i="1"/>
  <c r="AJ1264" i="1"/>
  <c r="J1265" i="1"/>
  <c r="Q1265" i="1"/>
  <c r="AD1265" i="1"/>
  <c r="AC1265" i="1"/>
  <c r="Z1265" i="1"/>
  <c r="AA1265" i="1"/>
  <c r="AE1265" i="1"/>
  <c r="AF1265" i="1"/>
  <c r="AH1265" i="1"/>
  <c r="AJ1265" i="1"/>
  <c r="J1266" i="1"/>
  <c r="Q1266" i="1"/>
  <c r="AD1266" i="1"/>
  <c r="AC1266" i="1"/>
  <c r="Z1266" i="1"/>
  <c r="AA1266" i="1"/>
  <c r="AE1266" i="1"/>
  <c r="AF1266" i="1"/>
  <c r="AH1266" i="1"/>
  <c r="AJ1266" i="1"/>
  <c r="J1267" i="1"/>
  <c r="Q1267" i="1"/>
  <c r="AD1267" i="1"/>
  <c r="AC1267" i="1"/>
  <c r="Z1267" i="1"/>
  <c r="AA1267" i="1"/>
  <c r="AE1267" i="1"/>
  <c r="AF1267" i="1"/>
  <c r="AH1267" i="1"/>
  <c r="AJ1267" i="1"/>
  <c r="J1268" i="1"/>
  <c r="Q1268" i="1"/>
  <c r="AD1268" i="1"/>
  <c r="AC1268" i="1"/>
  <c r="Z1268" i="1"/>
  <c r="AA1268" i="1"/>
  <c r="AE1268" i="1"/>
  <c r="AF1268" i="1"/>
  <c r="AH1268" i="1"/>
  <c r="AJ1268" i="1"/>
  <c r="J1269" i="1"/>
  <c r="Q1269" i="1"/>
  <c r="AD1269" i="1"/>
  <c r="AC1269" i="1"/>
  <c r="Z1269" i="1"/>
  <c r="AA1269" i="1"/>
  <c r="AE1269" i="1"/>
  <c r="AF1269" i="1"/>
  <c r="AH1269" i="1"/>
  <c r="AJ1269" i="1"/>
  <c r="J1270" i="1"/>
  <c r="Q1270" i="1"/>
  <c r="AD1270" i="1"/>
  <c r="AC1270" i="1"/>
  <c r="Z1270" i="1"/>
  <c r="AA1270" i="1"/>
  <c r="AE1270" i="1"/>
  <c r="AF1270" i="1"/>
  <c r="AH1270" i="1"/>
  <c r="AJ1270" i="1"/>
  <c r="J1271" i="1"/>
  <c r="Q1271" i="1"/>
  <c r="AD1271" i="1"/>
  <c r="AC1271" i="1"/>
  <c r="Z1271" i="1"/>
  <c r="AA1271" i="1"/>
  <c r="AE1271" i="1"/>
  <c r="AF1271" i="1"/>
  <c r="AH1271" i="1"/>
  <c r="AJ1271" i="1"/>
  <c r="J1272" i="1"/>
  <c r="Q1272" i="1"/>
  <c r="AD1272" i="1"/>
  <c r="AC1272" i="1"/>
  <c r="Z1272" i="1"/>
  <c r="AA1272" i="1"/>
  <c r="AE1272" i="1"/>
  <c r="AF1272" i="1"/>
  <c r="AH1272" i="1"/>
  <c r="AJ1272" i="1"/>
  <c r="J1273" i="1"/>
  <c r="Q1273" i="1"/>
  <c r="AD1273" i="1"/>
  <c r="AC1273" i="1"/>
  <c r="Z1273" i="1"/>
  <c r="AA1273" i="1"/>
  <c r="AE1273" i="1"/>
  <c r="AF1273" i="1"/>
  <c r="AH1273" i="1"/>
  <c r="AJ1273" i="1"/>
  <c r="J1274" i="1"/>
  <c r="Q1274" i="1"/>
  <c r="AD1274" i="1"/>
  <c r="AC1274" i="1"/>
  <c r="Z1274" i="1"/>
  <c r="AA1274" i="1"/>
  <c r="AE1274" i="1"/>
  <c r="AF1274" i="1"/>
  <c r="AH1274" i="1"/>
  <c r="AJ1274" i="1"/>
  <c r="J1275" i="1"/>
  <c r="Q1275" i="1"/>
  <c r="AD1275" i="1"/>
  <c r="AC1275" i="1"/>
  <c r="Z1275" i="1"/>
  <c r="AA1275" i="1"/>
  <c r="AE1275" i="1"/>
  <c r="AF1275" i="1"/>
  <c r="AH1275" i="1"/>
  <c r="AJ1275" i="1"/>
  <c r="J1276" i="1"/>
  <c r="Q1276" i="1"/>
  <c r="AD1276" i="1"/>
  <c r="AC1276" i="1"/>
  <c r="Z1276" i="1"/>
  <c r="AA1276" i="1"/>
  <c r="AE1276" i="1"/>
  <c r="AF1276" i="1"/>
  <c r="AH1276" i="1"/>
  <c r="AJ1276" i="1"/>
  <c r="J1277" i="1"/>
  <c r="Q1277" i="1"/>
  <c r="AD1277" i="1"/>
  <c r="AC1277" i="1"/>
  <c r="Z1277" i="1"/>
  <c r="AA1277" i="1"/>
  <c r="AE1277" i="1"/>
  <c r="AF1277" i="1"/>
  <c r="AH1277" i="1"/>
  <c r="AJ1277" i="1"/>
  <c r="J1278" i="1"/>
  <c r="Q1278" i="1"/>
  <c r="AD1278" i="1"/>
  <c r="AC1278" i="1"/>
  <c r="Z1278" i="1"/>
  <c r="AA1278" i="1"/>
  <c r="AE1278" i="1"/>
  <c r="AF1278" i="1"/>
  <c r="AH1278" i="1"/>
  <c r="AJ1278" i="1"/>
  <c r="J1279" i="1"/>
  <c r="Q1279" i="1"/>
  <c r="AD1279" i="1"/>
  <c r="AC1279" i="1"/>
  <c r="Z1279" i="1"/>
  <c r="AA1279" i="1"/>
  <c r="AE1279" i="1"/>
  <c r="AF1279" i="1"/>
  <c r="AH1279" i="1"/>
  <c r="AJ1279" i="1"/>
  <c r="J1280" i="1"/>
  <c r="Q1280" i="1"/>
  <c r="AD1280" i="1"/>
  <c r="AC1280" i="1"/>
  <c r="Z1280" i="1"/>
  <c r="AA1280" i="1"/>
  <c r="AE1280" i="1"/>
  <c r="AF1280" i="1"/>
  <c r="AH1280" i="1"/>
  <c r="AJ1280" i="1"/>
  <c r="J1281" i="1"/>
  <c r="Q1281" i="1"/>
  <c r="AD1281" i="1"/>
  <c r="AC1281" i="1"/>
  <c r="Z1281" i="1"/>
  <c r="AA1281" i="1"/>
  <c r="AE1281" i="1"/>
  <c r="AF1281" i="1"/>
  <c r="AH1281" i="1"/>
  <c r="AJ1281" i="1"/>
  <c r="J1282" i="1"/>
  <c r="Q1282" i="1"/>
  <c r="AD1282" i="1"/>
  <c r="AC1282" i="1"/>
  <c r="Z1282" i="1"/>
  <c r="AA1282" i="1"/>
  <c r="AE1282" i="1"/>
  <c r="AF1282" i="1"/>
  <c r="AH1282" i="1"/>
  <c r="AJ1282" i="1"/>
  <c r="J1283" i="1"/>
  <c r="Q1283" i="1"/>
  <c r="AD1283" i="1"/>
  <c r="AC1283" i="1"/>
  <c r="Z1283" i="1"/>
  <c r="AA1283" i="1"/>
  <c r="AE1283" i="1"/>
  <c r="AF1283" i="1"/>
  <c r="AH1283" i="1"/>
  <c r="AJ1283" i="1"/>
  <c r="J1284" i="1"/>
  <c r="Q1284" i="1"/>
  <c r="AD1284" i="1"/>
  <c r="AC1284" i="1"/>
  <c r="Z1284" i="1"/>
  <c r="AA1284" i="1"/>
  <c r="AE1284" i="1"/>
  <c r="AF1284" i="1"/>
  <c r="AH1284" i="1"/>
  <c r="AJ1284" i="1"/>
  <c r="J1285" i="1"/>
  <c r="Q1285" i="1"/>
  <c r="AD1285" i="1"/>
  <c r="AC1285" i="1"/>
  <c r="Z1285" i="1"/>
  <c r="AA1285" i="1"/>
  <c r="AE1285" i="1"/>
  <c r="AF1285" i="1"/>
  <c r="AH1285" i="1"/>
  <c r="AJ1285" i="1"/>
  <c r="J1286" i="1"/>
  <c r="Q1286" i="1"/>
  <c r="AD1286" i="1"/>
  <c r="AC1286" i="1"/>
  <c r="Z1286" i="1"/>
  <c r="AA1286" i="1"/>
  <c r="AE1286" i="1"/>
  <c r="AF1286" i="1"/>
  <c r="AH1286" i="1"/>
  <c r="AJ1286" i="1"/>
  <c r="J1287" i="1"/>
  <c r="Q1287" i="1"/>
  <c r="AD1287" i="1"/>
  <c r="AC1287" i="1"/>
  <c r="Z1287" i="1"/>
  <c r="AA1287" i="1"/>
  <c r="AE1287" i="1"/>
  <c r="AF1287" i="1"/>
  <c r="AH1287" i="1"/>
  <c r="AJ1287" i="1"/>
  <c r="J1288" i="1"/>
  <c r="Q1288" i="1"/>
  <c r="AD1288" i="1"/>
  <c r="AC1288" i="1"/>
  <c r="Z1288" i="1"/>
  <c r="AA1288" i="1"/>
  <c r="AE1288" i="1"/>
  <c r="AF1288" i="1"/>
  <c r="AH1288" i="1"/>
  <c r="AJ1288" i="1"/>
  <c r="J1289" i="1"/>
  <c r="Q1289" i="1"/>
  <c r="AD1289" i="1"/>
  <c r="AC1289" i="1"/>
  <c r="Z1289" i="1"/>
  <c r="AA1289" i="1"/>
  <c r="AE1289" i="1"/>
  <c r="AF1289" i="1"/>
  <c r="AH1289" i="1"/>
  <c r="AJ1289" i="1"/>
  <c r="J1290" i="1"/>
  <c r="Q1290" i="1"/>
  <c r="AD1290" i="1"/>
  <c r="AC1290" i="1"/>
  <c r="Z1290" i="1"/>
  <c r="AA1290" i="1"/>
  <c r="AE1290" i="1"/>
  <c r="AF1290" i="1"/>
  <c r="AH1290" i="1"/>
  <c r="AJ1290" i="1"/>
  <c r="J1291" i="1"/>
  <c r="Q1291" i="1"/>
  <c r="AD1291" i="1"/>
  <c r="AC1291" i="1"/>
  <c r="Z1291" i="1"/>
  <c r="AA1291" i="1"/>
  <c r="AE1291" i="1"/>
  <c r="AF1291" i="1"/>
  <c r="AH1291" i="1"/>
  <c r="AJ1291" i="1"/>
  <c r="J1292" i="1"/>
  <c r="Q1292" i="1"/>
  <c r="AD1292" i="1"/>
  <c r="AC1292" i="1"/>
  <c r="Z1292" i="1"/>
  <c r="AA1292" i="1"/>
  <c r="AE1292" i="1"/>
  <c r="AF1292" i="1"/>
  <c r="AH1292" i="1"/>
  <c r="AJ1292" i="1"/>
  <c r="J1293" i="1"/>
  <c r="Q1293" i="1"/>
  <c r="AD1293" i="1"/>
  <c r="AC1293" i="1"/>
  <c r="Z1293" i="1"/>
  <c r="AA1293" i="1"/>
  <c r="AE1293" i="1"/>
  <c r="AF1293" i="1"/>
  <c r="AH1293" i="1"/>
  <c r="AJ1293" i="1"/>
  <c r="J1294" i="1"/>
  <c r="Q1294" i="1"/>
  <c r="AD1294" i="1"/>
  <c r="AC1294" i="1"/>
  <c r="Z1294" i="1"/>
  <c r="AA1294" i="1"/>
  <c r="AE1294" i="1"/>
  <c r="AF1294" i="1"/>
  <c r="AH1294" i="1"/>
  <c r="AJ1294" i="1"/>
  <c r="J1295" i="1"/>
  <c r="Q1295" i="1"/>
  <c r="AD1295" i="1"/>
  <c r="AC1295" i="1"/>
  <c r="Z1295" i="1"/>
  <c r="AA1295" i="1"/>
  <c r="AE1295" i="1"/>
  <c r="AF1295" i="1"/>
  <c r="AH1295" i="1"/>
  <c r="AJ1295" i="1"/>
  <c r="J1296" i="1"/>
  <c r="Q1296" i="1"/>
  <c r="AD1296" i="1"/>
  <c r="AC1296" i="1"/>
  <c r="Z1296" i="1"/>
  <c r="AA1296" i="1"/>
  <c r="AE1296" i="1"/>
  <c r="AF1296" i="1"/>
  <c r="AH1296" i="1"/>
  <c r="AJ1296" i="1"/>
  <c r="J1297" i="1"/>
  <c r="Q1297" i="1"/>
  <c r="AD1297" i="1"/>
  <c r="AC1297" i="1"/>
  <c r="Z1297" i="1"/>
  <c r="AA1297" i="1"/>
  <c r="AE1297" i="1"/>
  <c r="AF1297" i="1"/>
  <c r="AH1297" i="1"/>
  <c r="AJ1297" i="1"/>
  <c r="J1298" i="1"/>
  <c r="Q1298" i="1"/>
  <c r="AD1298" i="1"/>
  <c r="AC1298" i="1"/>
  <c r="Z1298" i="1"/>
  <c r="AA1298" i="1"/>
  <c r="AE1298" i="1"/>
  <c r="AF1298" i="1"/>
  <c r="AH1298" i="1"/>
  <c r="AJ1298" i="1"/>
  <c r="J1299" i="1"/>
  <c r="Q1299" i="1"/>
  <c r="AD1299" i="1"/>
  <c r="AC1299" i="1"/>
  <c r="Z1299" i="1"/>
  <c r="AA1299" i="1"/>
  <c r="AE1299" i="1"/>
  <c r="AF1299" i="1"/>
  <c r="AH1299" i="1"/>
  <c r="AJ1299" i="1"/>
  <c r="J1300" i="1"/>
  <c r="Q1300" i="1"/>
  <c r="AD1300" i="1"/>
  <c r="AC1300" i="1"/>
  <c r="Z1300" i="1"/>
  <c r="AA1300" i="1"/>
  <c r="AE1300" i="1"/>
  <c r="AF1300" i="1"/>
  <c r="AH1300" i="1"/>
  <c r="AJ1300" i="1"/>
  <c r="J1301" i="1"/>
  <c r="Q1301" i="1"/>
  <c r="AD1301" i="1"/>
  <c r="AC1301" i="1"/>
  <c r="Z1301" i="1"/>
  <c r="AA1301" i="1"/>
  <c r="AE1301" i="1"/>
  <c r="AF1301" i="1"/>
  <c r="AH1301" i="1"/>
  <c r="AJ1301" i="1"/>
  <c r="J1302" i="1"/>
  <c r="Q1302" i="1"/>
  <c r="AD1302" i="1"/>
  <c r="AC1302" i="1"/>
  <c r="Z1302" i="1"/>
  <c r="AA1302" i="1"/>
  <c r="AE1302" i="1"/>
  <c r="AF1302" i="1"/>
  <c r="AH1302" i="1"/>
  <c r="AJ1302" i="1"/>
  <c r="J1303" i="1"/>
  <c r="Q1303" i="1"/>
  <c r="AD1303" i="1"/>
  <c r="AC1303" i="1"/>
  <c r="Z1303" i="1"/>
  <c r="AA1303" i="1"/>
  <c r="AE1303" i="1"/>
  <c r="AF1303" i="1"/>
  <c r="AH1303" i="1"/>
  <c r="AJ1303" i="1"/>
  <c r="J1304" i="1"/>
  <c r="Q1304" i="1"/>
  <c r="AD1304" i="1"/>
  <c r="AC1304" i="1"/>
  <c r="Z1304" i="1"/>
  <c r="AA1304" i="1"/>
  <c r="AE1304" i="1"/>
  <c r="AF1304" i="1"/>
  <c r="AH1304" i="1"/>
  <c r="AJ1304" i="1"/>
  <c r="J1305" i="1"/>
  <c r="Q1305" i="1"/>
  <c r="AD1305" i="1"/>
  <c r="AC1305" i="1"/>
  <c r="Z1305" i="1"/>
  <c r="AA1305" i="1"/>
  <c r="AE1305" i="1"/>
  <c r="AF1305" i="1"/>
  <c r="AH1305" i="1"/>
  <c r="AJ1305" i="1"/>
  <c r="J1306" i="1"/>
  <c r="Q1306" i="1"/>
  <c r="AD1306" i="1"/>
  <c r="AC1306" i="1"/>
  <c r="Z1306" i="1"/>
  <c r="AA1306" i="1"/>
  <c r="AE1306" i="1"/>
  <c r="AF1306" i="1"/>
  <c r="AH1306" i="1"/>
  <c r="AJ1306" i="1"/>
  <c r="J1307" i="1"/>
  <c r="Q1307" i="1"/>
  <c r="AD1307" i="1"/>
  <c r="AC1307" i="1"/>
  <c r="Z1307" i="1"/>
  <c r="AA1307" i="1"/>
  <c r="AE1307" i="1"/>
  <c r="AF1307" i="1"/>
  <c r="AH1307" i="1"/>
  <c r="AJ1307" i="1"/>
  <c r="J1308" i="1"/>
  <c r="Q1308" i="1"/>
  <c r="AD1308" i="1"/>
  <c r="AC1308" i="1"/>
  <c r="Z1308" i="1"/>
  <c r="AA1308" i="1"/>
  <c r="AE1308" i="1"/>
  <c r="AF1308" i="1"/>
  <c r="AH1308" i="1"/>
  <c r="AJ1308" i="1"/>
  <c r="J1309" i="1"/>
  <c r="Q1309" i="1"/>
  <c r="AD1309" i="1"/>
  <c r="AC1309" i="1"/>
  <c r="Z1309" i="1"/>
  <c r="AA1309" i="1"/>
  <c r="AE1309" i="1"/>
  <c r="AF1309" i="1"/>
  <c r="AH1309" i="1"/>
  <c r="AJ1309" i="1"/>
  <c r="J1310" i="1"/>
  <c r="Q1310" i="1"/>
  <c r="AD1310" i="1"/>
  <c r="AC1310" i="1"/>
  <c r="Z1310" i="1"/>
  <c r="AA1310" i="1"/>
  <c r="AE1310" i="1"/>
  <c r="AF1310" i="1"/>
  <c r="AH1310" i="1"/>
  <c r="AJ1310" i="1"/>
  <c r="J1311" i="1"/>
  <c r="Q1311" i="1"/>
  <c r="AD1311" i="1"/>
  <c r="AC1311" i="1"/>
  <c r="Z1311" i="1"/>
  <c r="AA1311" i="1"/>
  <c r="AE1311" i="1"/>
  <c r="AF1311" i="1"/>
  <c r="AH1311" i="1"/>
  <c r="AJ1311" i="1"/>
  <c r="J1312" i="1"/>
  <c r="Q1312" i="1"/>
  <c r="AD1312" i="1"/>
  <c r="AC1312" i="1"/>
  <c r="Z1312" i="1"/>
  <c r="AA1312" i="1"/>
  <c r="AE1312" i="1"/>
  <c r="AF1312" i="1"/>
  <c r="AH1312" i="1"/>
  <c r="AJ1312" i="1"/>
  <c r="J1313" i="1"/>
  <c r="Q1313" i="1"/>
  <c r="AD1313" i="1"/>
  <c r="AC1313" i="1"/>
  <c r="Z1313" i="1"/>
  <c r="AA1313" i="1"/>
  <c r="AE1313" i="1"/>
  <c r="AF1313" i="1"/>
  <c r="AH1313" i="1"/>
  <c r="AJ1313" i="1"/>
  <c r="J1314" i="1"/>
  <c r="Q1314" i="1"/>
  <c r="AD1314" i="1"/>
  <c r="AC1314" i="1"/>
  <c r="Z1314" i="1"/>
  <c r="AA1314" i="1"/>
  <c r="AE1314" i="1"/>
  <c r="AF1314" i="1"/>
  <c r="AH1314" i="1"/>
  <c r="AJ1314" i="1"/>
  <c r="J1315" i="1"/>
  <c r="Q1315" i="1"/>
  <c r="AD1315" i="1"/>
  <c r="AC1315" i="1"/>
  <c r="Z1315" i="1"/>
  <c r="AA1315" i="1"/>
  <c r="AE1315" i="1"/>
  <c r="AF1315" i="1"/>
  <c r="AH1315" i="1"/>
  <c r="AJ1315" i="1"/>
  <c r="J1316" i="1"/>
  <c r="Q1316" i="1"/>
  <c r="AD1316" i="1"/>
  <c r="AC1316" i="1"/>
  <c r="Z1316" i="1"/>
  <c r="AA1316" i="1"/>
  <c r="AE1316" i="1"/>
  <c r="AF1316" i="1"/>
  <c r="AH1316" i="1"/>
  <c r="AJ1316" i="1"/>
  <c r="J1317" i="1"/>
  <c r="Q1317" i="1"/>
  <c r="AD1317" i="1"/>
  <c r="AC1317" i="1"/>
  <c r="Z1317" i="1"/>
  <c r="AA1317" i="1"/>
  <c r="AE1317" i="1"/>
  <c r="AF1317" i="1"/>
  <c r="AH1317" i="1"/>
  <c r="AJ1317" i="1"/>
  <c r="J1318" i="1"/>
  <c r="Q1318" i="1"/>
  <c r="AD1318" i="1"/>
  <c r="AC1318" i="1"/>
  <c r="Z1318" i="1"/>
  <c r="AA1318" i="1"/>
  <c r="AE1318" i="1"/>
  <c r="AF1318" i="1"/>
  <c r="AH1318" i="1"/>
  <c r="AJ1318" i="1"/>
  <c r="J1319" i="1"/>
  <c r="Q1319" i="1"/>
  <c r="AD1319" i="1"/>
  <c r="AC1319" i="1"/>
  <c r="Z1319" i="1"/>
  <c r="AA1319" i="1"/>
  <c r="AE1319" i="1"/>
  <c r="AF1319" i="1"/>
  <c r="AH1319" i="1"/>
  <c r="AJ1319" i="1"/>
  <c r="J1320" i="1"/>
  <c r="Q1320" i="1"/>
  <c r="AD1320" i="1"/>
  <c r="AC1320" i="1"/>
  <c r="Z1320" i="1"/>
  <c r="AA1320" i="1"/>
  <c r="AE1320" i="1"/>
  <c r="AF1320" i="1"/>
  <c r="AH1320" i="1"/>
  <c r="AJ1320" i="1"/>
  <c r="J1321" i="1"/>
  <c r="Q1321" i="1"/>
  <c r="AD1321" i="1"/>
  <c r="AC1321" i="1"/>
  <c r="Z1321" i="1"/>
  <c r="AA1321" i="1"/>
  <c r="AE1321" i="1"/>
  <c r="AF1321" i="1"/>
  <c r="AH1321" i="1"/>
  <c r="AJ1321" i="1"/>
  <c r="J1322" i="1"/>
  <c r="Q1322" i="1"/>
  <c r="AD1322" i="1"/>
  <c r="AC1322" i="1"/>
  <c r="Z1322" i="1"/>
  <c r="AA1322" i="1"/>
  <c r="AE1322" i="1"/>
  <c r="AF1322" i="1"/>
  <c r="AH1322" i="1"/>
  <c r="AJ1322" i="1"/>
  <c r="J1323" i="1"/>
  <c r="Q1323" i="1"/>
  <c r="AD1323" i="1"/>
  <c r="AC1323" i="1"/>
  <c r="Z1323" i="1"/>
  <c r="AA1323" i="1"/>
  <c r="AE1323" i="1"/>
  <c r="AF1323" i="1"/>
  <c r="AH1323" i="1"/>
  <c r="AJ1323" i="1"/>
  <c r="J1324" i="1"/>
  <c r="Q1324" i="1"/>
  <c r="AD1324" i="1"/>
  <c r="AC1324" i="1"/>
  <c r="Z1324" i="1"/>
  <c r="AA1324" i="1"/>
  <c r="AE1324" i="1"/>
  <c r="AF1324" i="1"/>
  <c r="AH1324" i="1"/>
  <c r="AJ1324" i="1"/>
  <c r="J1325" i="1"/>
  <c r="Q1325" i="1"/>
  <c r="AD1325" i="1"/>
  <c r="AC1325" i="1"/>
  <c r="Z1325" i="1"/>
  <c r="AA1325" i="1"/>
  <c r="AE1325" i="1"/>
  <c r="AF1325" i="1"/>
  <c r="AH1325" i="1"/>
  <c r="AJ1325" i="1"/>
  <c r="J1326" i="1"/>
  <c r="Q1326" i="1"/>
  <c r="AD1326" i="1"/>
  <c r="AC1326" i="1"/>
  <c r="Z1326" i="1"/>
  <c r="AA1326" i="1"/>
  <c r="AE1326" i="1"/>
  <c r="AF1326" i="1"/>
  <c r="AH1326" i="1"/>
  <c r="AJ1326" i="1"/>
  <c r="J1327" i="1"/>
  <c r="Q1327" i="1"/>
  <c r="AD1327" i="1"/>
  <c r="AC1327" i="1"/>
  <c r="Z1327" i="1"/>
  <c r="AA1327" i="1"/>
  <c r="AE1327" i="1"/>
  <c r="AF1327" i="1"/>
  <c r="AH1327" i="1"/>
  <c r="AJ1327" i="1"/>
  <c r="J1328" i="1"/>
  <c r="Q1328" i="1"/>
  <c r="AD1328" i="1"/>
  <c r="AC1328" i="1"/>
  <c r="Z1328" i="1"/>
  <c r="AA1328" i="1"/>
  <c r="AE1328" i="1"/>
  <c r="AF1328" i="1"/>
  <c r="AH1328" i="1"/>
  <c r="AJ1328" i="1"/>
  <c r="J1329" i="1"/>
  <c r="Q1329" i="1"/>
  <c r="AD1329" i="1"/>
  <c r="AC1329" i="1"/>
  <c r="Z1329" i="1"/>
  <c r="AA1329" i="1"/>
  <c r="AE1329" i="1"/>
  <c r="AF1329" i="1"/>
  <c r="AH1329" i="1"/>
  <c r="AJ1329" i="1"/>
  <c r="J1330" i="1"/>
  <c r="Q1330" i="1"/>
  <c r="AD1330" i="1"/>
  <c r="AC1330" i="1"/>
  <c r="Z1330" i="1"/>
  <c r="AA1330" i="1"/>
  <c r="AE1330" i="1"/>
  <c r="AF1330" i="1"/>
  <c r="AH1330" i="1"/>
  <c r="AJ1330" i="1"/>
  <c r="J1331" i="1"/>
  <c r="Q1331" i="1"/>
  <c r="AD1331" i="1"/>
  <c r="AC1331" i="1"/>
  <c r="Z1331" i="1"/>
  <c r="AA1331" i="1"/>
  <c r="AE1331" i="1"/>
  <c r="AF1331" i="1"/>
  <c r="AH1331" i="1"/>
  <c r="AJ1331" i="1"/>
  <c r="J1332" i="1"/>
  <c r="Q1332" i="1"/>
  <c r="AD1332" i="1"/>
  <c r="AC1332" i="1"/>
  <c r="Z1332" i="1"/>
  <c r="AA1332" i="1"/>
  <c r="AE1332" i="1"/>
  <c r="AF1332" i="1"/>
  <c r="AH1332" i="1"/>
  <c r="AJ1332" i="1"/>
  <c r="J1333" i="1"/>
  <c r="Q1333" i="1"/>
  <c r="AD1333" i="1"/>
  <c r="AC1333" i="1"/>
  <c r="Z1333" i="1"/>
  <c r="AA1333" i="1"/>
  <c r="AE1333" i="1"/>
  <c r="AF1333" i="1"/>
  <c r="AH1333" i="1"/>
  <c r="AJ1333" i="1"/>
  <c r="J1334" i="1"/>
  <c r="Q1334" i="1"/>
  <c r="AD1334" i="1"/>
  <c r="AC1334" i="1"/>
  <c r="Z1334" i="1"/>
  <c r="AA1334" i="1"/>
  <c r="AE1334" i="1"/>
  <c r="AF1334" i="1"/>
  <c r="AH1334" i="1"/>
  <c r="AJ1334" i="1"/>
  <c r="J1335" i="1"/>
  <c r="Q1335" i="1"/>
  <c r="AD1335" i="1"/>
  <c r="AC1335" i="1"/>
  <c r="Z1335" i="1"/>
  <c r="AA1335" i="1"/>
  <c r="AE1335" i="1"/>
  <c r="AF1335" i="1"/>
  <c r="AH1335" i="1"/>
  <c r="AJ1335" i="1"/>
  <c r="J1336" i="1"/>
  <c r="Q1336" i="1"/>
  <c r="AD1336" i="1"/>
  <c r="AC1336" i="1"/>
  <c r="Z1336" i="1"/>
  <c r="AA1336" i="1"/>
  <c r="AE1336" i="1"/>
  <c r="AF1336" i="1"/>
  <c r="AH1336" i="1"/>
  <c r="AJ1336" i="1"/>
  <c r="J1337" i="1"/>
  <c r="Q1337" i="1"/>
  <c r="AD1337" i="1"/>
  <c r="AC1337" i="1"/>
  <c r="Z1337" i="1"/>
  <c r="AA1337" i="1"/>
  <c r="AE1337" i="1"/>
  <c r="AF1337" i="1"/>
  <c r="AH1337" i="1"/>
  <c r="AJ1337" i="1"/>
  <c r="J1338" i="1"/>
  <c r="Q1338" i="1"/>
  <c r="AD1338" i="1"/>
  <c r="AC1338" i="1"/>
  <c r="Z1338" i="1"/>
  <c r="AA1338" i="1"/>
  <c r="AE1338" i="1"/>
  <c r="AF1338" i="1"/>
  <c r="AH1338" i="1"/>
  <c r="AJ1338" i="1"/>
  <c r="J1339" i="1"/>
  <c r="Q1339" i="1"/>
  <c r="AD1339" i="1"/>
  <c r="AC1339" i="1"/>
  <c r="Z1339" i="1"/>
  <c r="AA1339" i="1"/>
  <c r="AE1339" i="1"/>
  <c r="AF1339" i="1"/>
  <c r="AH1339" i="1"/>
  <c r="AJ1339" i="1"/>
  <c r="J1340" i="1"/>
  <c r="Q1340" i="1"/>
  <c r="AD1340" i="1"/>
  <c r="AC1340" i="1"/>
  <c r="Z1340" i="1"/>
  <c r="AA1340" i="1"/>
  <c r="AE1340" i="1"/>
  <c r="AF1340" i="1"/>
  <c r="AH1340" i="1"/>
  <c r="AJ1340" i="1"/>
  <c r="J1341" i="1"/>
  <c r="Q1341" i="1"/>
  <c r="AD1341" i="1"/>
  <c r="AC1341" i="1"/>
  <c r="Z1341" i="1"/>
  <c r="AA1341" i="1"/>
  <c r="AE1341" i="1"/>
  <c r="AF1341" i="1"/>
  <c r="AH1341" i="1"/>
  <c r="AJ1341" i="1"/>
  <c r="J1342" i="1"/>
  <c r="Q1342" i="1"/>
  <c r="AD1342" i="1"/>
  <c r="AC1342" i="1"/>
  <c r="Z1342" i="1"/>
  <c r="AA1342" i="1"/>
  <c r="AE1342" i="1"/>
  <c r="AF1342" i="1"/>
  <c r="AH1342" i="1"/>
  <c r="AJ1342" i="1"/>
  <c r="J1343" i="1"/>
  <c r="Q1343" i="1"/>
  <c r="AD1343" i="1"/>
  <c r="AC1343" i="1"/>
  <c r="Z1343" i="1"/>
  <c r="AA1343" i="1"/>
  <c r="AE1343" i="1"/>
  <c r="AF1343" i="1"/>
  <c r="AH1343" i="1"/>
  <c r="AJ1343" i="1"/>
  <c r="J1344" i="1"/>
  <c r="Q1344" i="1"/>
  <c r="AD1344" i="1"/>
  <c r="AC1344" i="1"/>
  <c r="Z1344" i="1"/>
  <c r="AA1344" i="1"/>
  <c r="AE1344" i="1"/>
  <c r="AF1344" i="1"/>
  <c r="AH1344" i="1"/>
  <c r="AJ1344" i="1"/>
  <c r="J1345" i="1"/>
  <c r="Q1345" i="1"/>
  <c r="AD1345" i="1"/>
  <c r="AC1345" i="1"/>
  <c r="Z1345" i="1"/>
  <c r="AA1345" i="1"/>
  <c r="AE1345" i="1"/>
  <c r="AF1345" i="1"/>
  <c r="AH1345" i="1"/>
  <c r="AJ1345" i="1"/>
  <c r="J1346" i="1"/>
  <c r="Q1346" i="1"/>
  <c r="AD1346" i="1"/>
  <c r="AC1346" i="1"/>
  <c r="Z1346" i="1"/>
  <c r="AA1346" i="1"/>
  <c r="AE1346" i="1"/>
  <c r="AF1346" i="1"/>
  <c r="AH1346" i="1"/>
  <c r="AJ1346" i="1"/>
  <c r="J1347" i="1"/>
  <c r="Q1347" i="1"/>
  <c r="AD1347" i="1"/>
  <c r="AC1347" i="1"/>
  <c r="Z1347" i="1"/>
  <c r="AA1347" i="1"/>
  <c r="AE1347" i="1"/>
  <c r="AF1347" i="1"/>
  <c r="AH1347" i="1"/>
  <c r="AJ1347" i="1"/>
  <c r="J1348" i="1"/>
  <c r="Q1348" i="1"/>
  <c r="AD1348" i="1"/>
  <c r="AC1348" i="1"/>
  <c r="Z1348" i="1"/>
  <c r="AA1348" i="1"/>
  <c r="AE1348" i="1"/>
  <c r="AF1348" i="1"/>
  <c r="AH1348" i="1"/>
  <c r="AJ1348" i="1"/>
  <c r="J1349" i="1"/>
  <c r="Q1349" i="1"/>
  <c r="AD1349" i="1"/>
  <c r="AC1349" i="1"/>
  <c r="Z1349" i="1"/>
  <c r="AA1349" i="1"/>
  <c r="AE1349" i="1"/>
  <c r="AF1349" i="1"/>
  <c r="AH1349" i="1"/>
  <c r="AJ1349" i="1"/>
  <c r="J1350" i="1"/>
  <c r="Q1350" i="1"/>
  <c r="AD1350" i="1"/>
  <c r="AC1350" i="1"/>
  <c r="Z1350" i="1"/>
  <c r="AA1350" i="1"/>
  <c r="AE1350" i="1"/>
  <c r="AF1350" i="1"/>
  <c r="AH1350" i="1"/>
  <c r="AJ1350" i="1"/>
  <c r="J1351" i="1"/>
  <c r="Q1351" i="1"/>
  <c r="AD1351" i="1"/>
  <c r="AC1351" i="1"/>
  <c r="Z1351" i="1"/>
  <c r="AA1351" i="1"/>
  <c r="AE1351" i="1"/>
  <c r="AF1351" i="1"/>
  <c r="AH1351" i="1"/>
  <c r="AJ1351" i="1"/>
  <c r="J1352" i="1"/>
  <c r="Q1352" i="1"/>
  <c r="AD1352" i="1"/>
  <c r="AC1352" i="1"/>
  <c r="Z1352" i="1"/>
  <c r="AA1352" i="1"/>
  <c r="AE1352" i="1"/>
  <c r="AF1352" i="1"/>
  <c r="AH1352" i="1"/>
  <c r="AJ1352" i="1"/>
  <c r="J1353" i="1"/>
  <c r="Q1353" i="1"/>
  <c r="AD1353" i="1"/>
  <c r="AC1353" i="1"/>
  <c r="Z1353" i="1"/>
  <c r="AA1353" i="1"/>
  <c r="AE1353" i="1"/>
  <c r="AF1353" i="1"/>
  <c r="AH1353" i="1"/>
  <c r="AJ1353" i="1"/>
  <c r="J1354" i="1"/>
  <c r="Q1354" i="1"/>
  <c r="AD1354" i="1"/>
  <c r="AC1354" i="1"/>
  <c r="Z1354" i="1"/>
  <c r="AA1354" i="1"/>
  <c r="AE1354" i="1"/>
  <c r="AF1354" i="1"/>
  <c r="AH1354" i="1"/>
  <c r="AJ1354" i="1"/>
  <c r="J1355" i="1"/>
  <c r="Q1355" i="1"/>
  <c r="AD1355" i="1"/>
  <c r="AC1355" i="1"/>
  <c r="Z1355" i="1"/>
  <c r="AA1355" i="1"/>
  <c r="AE1355" i="1"/>
  <c r="AF1355" i="1"/>
  <c r="AH1355" i="1"/>
  <c r="AJ1355" i="1"/>
  <c r="J1356" i="1"/>
  <c r="Q1356" i="1"/>
  <c r="AD1356" i="1"/>
  <c r="AC1356" i="1"/>
  <c r="Z1356" i="1"/>
  <c r="AA1356" i="1"/>
  <c r="AE1356" i="1"/>
  <c r="AF1356" i="1"/>
  <c r="AH1356" i="1"/>
  <c r="AJ1356" i="1"/>
  <c r="J1357" i="1"/>
  <c r="Q1357" i="1"/>
  <c r="AD1357" i="1"/>
  <c r="AC1357" i="1"/>
  <c r="Z1357" i="1"/>
  <c r="AA1357" i="1"/>
  <c r="AE1357" i="1"/>
  <c r="AF1357" i="1"/>
  <c r="AH1357" i="1"/>
  <c r="AJ1357" i="1"/>
  <c r="J1358" i="1"/>
  <c r="Q1358" i="1"/>
  <c r="AD1358" i="1"/>
  <c r="AC1358" i="1"/>
  <c r="Z1358" i="1"/>
  <c r="AA1358" i="1"/>
  <c r="AE1358" i="1"/>
  <c r="AF1358" i="1"/>
  <c r="AH1358" i="1"/>
  <c r="AJ1358" i="1"/>
  <c r="J1359" i="1"/>
  <c r="Q1359" i="1"/>
  <c r="AD1359" i="1"/>
  <c r="AC1359" i="1"/>
  <c r="Z1359" i="1"/>
  <c r="AA1359" i="1"/>
  <c r="AE1359" i="1"/>
  <c r="AF1359" i="1"/>
  <c r="AH1359" i="1"/>
  <c r="AJ1359" i="1"/>
  <c r="J1360" i="1"/>
  <c r="Q1360" i="1"/>
  <c r="AD1360" i="1"/>
  <c r="AC1360" i="1"/>
  <c r="Z1360" i="1"/>
  <c r="AA1360" i="1"/>
  <c r="AE1360" i="1"/>
  <c r="AF1360" i="1"/>
  <c r="AH1360" i="1"/>
  <c r="AJ1360" i="1"/>
  <c r="J1361" i="1"/>
  <c r="Q1361" i="1"/>
  <c r="AD1361" i="1"/>
  <c r="AC1361" i="1"/>
  <c r="Z1361" i="1"/>
  <c r="AA1361" i="1"/>
  <c r="AE1361" i="1"/>
  <c r="AF1361" i="1"/>
  <c r="AH1361" i="1"/>
  <c r="AJ1361" i="1"/>
  <c r="J1362" i="1"/>
  <c r="Q1362" i="1"/>
  <c r="AD1362" i="1"/>
  <c r="AC1362" i="1"/>
  <c r="Z1362" i="1"/>
  <c r="AA1362" i="1"/>
  <c r="AE1362" i="1"/>
  <c r="AF1362" i="1"/>
  <c r="AH1362" i="1"/>
  <c r="AJ1362" i="1"/>
  <c r="J1363" i="1"/>
  <c r="Q1363" i="1"/>
  <c r="AD1363" i="1"/>
  <c r="AC1363" i="1"/>
  <c r="Z1363" i="1"/>
  <c r="AA1363" i="1"/>
  <c r="AE1363" i="1"/>
  <c r="AF1363" i="1"/>
  <c r="AH1363" i="1"/>
  <c r="AJ1363" i="1"/>
  <c r="J1364" i="1"/>
  <c r="Q1364" i="1"/>
  <c r="AD1364" i="1"/>
  <c r="AC1364" i="1"/>
  <c r="Z1364" i="1"/>
  <c r="AA1364" i="1"/>
  <c r="AE1364" i="1"/>
  <c r="AF1364" i="1"/>
  <c r="AH1364" i="1"/>
  <c r="AJ1364" i="1"/>
  <c r="J1365" i="1"/>
  <c r="Q1365" i="1"/>
  <c r="AD1365" i="1"/>
  <c r="AC1365" i="1"/>
  <c r="Z1365" i="1"/>
  <c r="AA1365" i="1"/>
  <c r="AE1365" i="1"/>
  <c r="AF1365" i="1"/>
  <c r="AH1365" i="1"/>
  <c r="AJ1365" i="1"/>
  <c r="J1366" i="1"/>
  <c r="Q1366" i="1"/>
  <c r="AD1366" i="1"/>
  <c r="AC1366" i="1"/>
  <c r="Z1366" i="1"/>
  <c r="AA1366" i="1"/>
  <c r="AE1366" i="1"/>
  <c r="AF1366" i="1"/>
  <c r="AH1366" i="1"/>
  <c r="AJ1366" i="1"/>
  <c r="J1367" i="1"/>
  <c r="Q1367" i="1"/>
  <c r="AD1367" i="1"/>
  <c r="AC1367" i="1"/>
  <c r="Z1367" i="1"/>
  <c r="AA1367" i="1"/>
  <c r="AE1367" i="1"/>
  <c r="AF1367" i="1"/>
  <c r="AH1367" i="1"/>
  <c r="AJ1367" i="1"/>
  <c r="J1368" i="1"/>
  <c r="Q1368" i="1"/>
  <c r="AD1368" i="1"/>
  <c r="AC1368" i="1"/>
  <c r="Z1368" i="1"/>
  <c r="AA1368" i="1"/>
  <c r="AE1368" i="1"/>
  <c r="AF1368" i="1"/>
  <c r="AH1368" i="1"/>
  <c r="AJ1368" i="1"/>
  <c r="J1369" i="1"/>
  <c r="Q1369" i="1"/>
  <c r="AD1369" i="1"/>
  <c r="AC1369" i="1"/>
  <c r="Z1369" i="1"/>
  <c r="AA1369" i="1"/>
  <c r="AE1369" i="1"/>
  <c r="AF1369" i="1"/>
  <c r="AH1369" i="1"/>
  <c r="AJ1369" i="1"/>
  <c r="J1370" i="1"/>
  <c r="Q1370" i="1"/>
  <c r="AD1370" i="1"/>
  <c r="AC1370" i="1"/>
  <c r="Z1370" i="1"/>
  <c r="AA1370" i="1"/>
  <c r="AE1370" i="1"/>
  <c r="AF1370" i="1"/>
  <c r="AH1370" i="1"/>
  <c r="AJ1370" i="1"/>
  <c r="J1371" i="1"/>
  <c r="Q1371" i="1"/>
  <c r="AD1371" i="1"/>
  <c r="AC1371" i="1"/>
  <c r="Z1371" i="1"/>
  <c r="AA1371" i="1"/>
  <c r="AE1371" i="1"/>
  <c r="AF1371" i="1"/>
  <c r="AH1371" i="1"/>
  <c r="AJ1371" i="1"/>
  <c r="J1372" i="1"/>
  <c r="Q1372" i="1"/>
  <c r="AD1372" i="1"/>
  <c r="AC1372" i="1"/>
  <c r="Z1372" i="1"/>
  <c r="AA1372" i="1"/>
  <c r="AE1372" i="1"/>
  <c r="AF1372" i="1"/>
  <c r="AH1372" i="1"/>
  <c r="AJ1372" i="1"/>
  <c r="J1373" i="1"/>
  <c r="Q1373" i="1"/>
  <c r="AD1373" i="1"/>
  <c r="AC1373" i="1"/>
  <c r="Z1373" i="1"/>
  <c r="AA1373" i="1"/>
  <c r="AE1373" i="1"/>
  <c r="AF1373" i="1"/>
  <c r="AH1373" i="1"/>
  <c r="AJ1373" i="1"/>
  <c r="J1374" i="1"/>
  <c r="Q1374" i="1"/>
  <c r="AD1374" i="1"/>
  <c r="AC1374" i="1"/>
  <c r="Z1374" i="1"/>
  <c r="AA1374" i="1"/>
  <c r="AE1374" i="1"/>
  <c r="AF1374" i="1"/>
  <c r="AH1374" i="1"/>
  <c r="AJ1374" i="1"/>
  <c r="J1375" i="1"/>
  <c r="Q1375" i="1"/>
  <c r="AD1375" i="1"/>
  <c r="AC1375" i="1"/>
  <c r="Z1375" i="1"/>
  <c r="AA1375" i="1"/>
  <c r="AE1375" i="1"/>
  <c r="AF1375" i="1"/>
  <c r="AH1375" i="1"/>
  <c r="AJ1375" i="1"/>
  <c r="J1376" i="1"/>
  <c r="Q1376" i="1"/>
  <c r="AD1376" i="1"/>
  <c r="AC1376" i="1"/>
  <c r="Z1376" i="1"/>
  <c r="AA1376" i="1"/>
  <c r="AE1376" i="1"/>
  <c r="AF1376" i="1"/>
  <c r="AH1376" i="1"/>
  <c r="AJ1376" i="1"/>
  <c r="J1377" i="1"/>
  <c r="Q1377" i="1"/>
  <c r="AD1377" i="1"/>
  <c r="AC1377" i="1"/>
  <c r="Z1377" i="1"/>
  <c r="AA1377" i="1"/>
  <c r="AE1377" i="1"/>
  <c r="AF1377" i="1"/>
  <c r="AH1377" i="1"/>
  <c r="AJ1377" i="1"/>
  <c r="J1378" i="1"/>
  <c r="Q1378" i="1"/>
  <c r="AD1378" i="1"/>
  <c r="AC1378" i="1"/>
  <c r="Z1378" i="1"/>
  <c r="AA1378" i="1"/>
  <c r="AE1378" i="1"/>
  <c r="AF1378" i="1"/>
  <c r="AH1378" i="1"/>
  <c r="AJ1378" i="1"/>
  <c r="J1379" i="1"/>
  <c r="Q1379" i="1"/>
  <c r="AD1379" i="1"/>
  <c r="AC1379" i="1"/>
  <c r="Z1379" i="1"/>
  <c r="AA1379" i="1"/>
  <c r="AE1379" i="1"/>
  <c r="AF1379" i="1"/>
  <c r="AH1379" i="1"/>
  <c r="AJ1379" i="1"/>
  <c r="J1380" i="1"/>
  <c r="Q1380" i="1"/>
  <c r="AD1380" i="1"/>
  <c r="AC1380" i="1"/>
  <c r="Z1380" i="1"/>
  <c r="AA1380" i="1"/>
  <c r="AE1380" i="1"/>
  <c r="AF1380" i="1"/>
  <c r="AH1380" i="1"/>
  <c r="AJ1380" i="1"/>
  <c r="J1381" i="1"/>
  <c r="Q1381" i="1"/>
  <c r="AD1381" i="1"/>
  <c r="AC1381" i="1"/>
  <c r="Z1381" i="1"/>
  <c r="AA1381" i="1"/>
  <c r="AE1381" i="1"/>
  <c r="AF1381" i="1"/>
  <c r="AH1381" i="1"/>
  <c r="AJ1381" i="1"/>
  <c r="J1382" i="1"/>
  <c r="Q1382" i="1"/>
  <c r="AD1382" i="1"/>
  <c r="AC1382" i="1"/>
  <c r="Z1382" i="1"/>
  <c r="AA1382" i="1"/>
  <c r="AE1382" i="1"/>
  <c r="AF1382" i="1"/>
  <c r="AH1382" i="1"/>
  <c r="AJ1382" i="1"/>
  <c r="J1383" i="1"/>
  <c r="Q1383" i="1"/>
  <c r="AD1383" i="1"/>
  <c r="AC1383" i="1"/>
  <c r="Z1383" i="1"/>
  <c r="AA1383" i="1"/>
  <c r="AE1383" i="1"/>
  <c r="AF1383" i="1"/>
  <c r="AH1383" i="1"/>
  <c r="AJ1383" i="1"/>
  <c r="J1384" i="1"/>
  <c r="Q1384" i="1"/>
  <c r="AD1384" i="1"/>
  <c r="AC1384" i="1"/>
  <c r="Z1384" i="1"/>
  <c r="AA1384" i="1"/>
  <c r="AE1384" i="1"/>
  <c r="AF1384" i="1"/>
  <c r="AH1384" i="1"/>
  <c r="AJ1384" i="1"/>
  <c r="J1385" i="1"/>
  <c r="Q1385" i="1"/>
  <c r="AD1385" i="1"/>
  <c r="AC1385" i="1"/>
  <c r="Z1385" i="1"/>
  <c r="AA1385" i="1"/>
  <c r="AE1385" i="1"/>
  <c r="AF1385" i="1"/>
  <c r="AH1385" i="1"/>
  <c r="AJ1385" i="1"/>
  <c r="J1386" i="1"/>
  <c r="Q1386" i="1"/>
  <c r="AD1386" i="1"/>
  <c r="AC1386" i="1"/>
  <c r="Z1386" i="1"/>
  <c r="AA1386" i="1"/>
  <c r="AE1386" i="1"/>
  <c r="AF1386" i="1"/>
  <c r="AH1386" i="1"/>
  <c r="AJ1386" i="1"/>
  <c r="J1387" i="1"/>
  <c r="Q1387" i="1"/>
  <c r="AD1387" i="1"/>
  <c r="AC1387" i="1"/>
  <c r="Z1387" i="1"/>
  <c r="AA1387" i="1"/>
  <c r="AE1387" i="1"/>
  <c r="AF1387" i="1"/>
  <c r="AH1387" i="1"/>
  <c r="AJ1387" i="1"/>
  <c r="J1388" i="1"/>
  <c r="Q1388" i="1"/>
  <c r="AD1388" i="1"/>
  <c r="AC1388" i="1"/>
  <c r="Z1388" i="1"/>
  <c r="AA1388" i="1"/>
  <c r="AE1388" i="1"/>
  <c r="AF1388" i="1"/>
  <c r="AH1388" i="1"/>
  <c r="AJ1388" i="1"/>
  <c r="J1389" i="1"/>
  <c r="Q1389" i="1"/>
  <c r="AD1389" i="1"/>
  <c r="AC1389" i="1"/>
  <c r="Z1389" i="1"/>
  <c r="AA1389" i="1"/>
  <c r="AE1389" i="1"/>
  <c r="AF1389" i="1"/>
  <c r="AH1389" i="1"/>
  <c r="AJ1389" i="1"/>
  <c r="J1390" i="1"/>
  <c r="Q1390" i="1"/>
  <c r="AD1390" i="1"/>
  <c r="AC1390" i="1"/>
  <c r="Z1390" i="1"/>
  <c r="AA1390" i="1"/>
  <c r="AE1390" i="1"/>
  <c r="AF1390" i="1"/>
  <c r="AH1390" i="1"/>
  <c r="AJ1390" i="1"/>
  <c r="J1391" i="1"/>
  <c r="Q1391" i="1"/>
  <c r="AD1391" i="1"/>
  <c r="AC1391" i="1"/>
  <c r="Z1391" i="1"/>
  <c r="AA1391" i="1"/>
  <c r="AE1391" i="1"/>
  <c r="AF1391" i="1"/>
  <c r="AH1391" i="1"/>
  <c r="AJ1391" i="1"/>
  <c r="J1392" i="1"/>
  <c r="Q1392" i="1"/>
  <c r="AD1392" i="1"/>
  <c r="AC1392" i="1"/>
  <c r="Z1392" i="1"/>
  <c r="AA1392" i="1"/>
  <c r="AE1392" i="1"/>
  <c r="AF1392" i="1"/>
  <c r="AH1392" i="1"/>
  <c r="AJ1392" i="1"/>
  <c r="J1393" i="1"/>
  <c r="Q1393" i="1"/>
  <c r="AD1393" i="1"/>
  <c r="AC1393" i="1"/>
  <c r="Z1393" i="1"/>
  <c r="AA1393" i="1"/>
  <c r="AE1393" i="1"/>
  <c r="AF1393" i="1"/>
  <c r="AH1393" i="1"/>
  <c r="AJ1393" i="1"/>
  <c r="J1394" i="1"/>
  <c r="Q1394" i="1"/>
  <c r="AD1394" i="1"/>
  <c r="AC1394" i="1"/>
  <c r="Z1394" i="1"/>
  <c r="AA1394" i="1"/>
  <c r="AE1394" i="1"/>
  <c r="AF1394" i="1"/>
  <c r="AH1394" i="1"/>
  <c r="AJ1394" i="1"/>
  <c r="J1395" i="1"/>
  <c r="Q1395" i="1"/>
  <c r="AD1395" i="1"/>
  <c r="AC1395" i="1"/>
  <c r="Z1395" i="1"/>
  <c r="AA1395" i="1"/>
  <c r="AE1395" i="1"/>
  <c r="AF1395" i="1"/>
  <c r="AH1395" i="1"/>
  <c r="AJ1395" i="1"/>
  <c r="J1396" i="1"/>
  <c r="Q1396" i="1"/>
  <c r="AD1396" i="1"/>
  <c r="AC1396" i="1"/>
  <c r="Z1396" i="1"/>
  <c r="AA1396" i="1"/>
  <c r="AE1396" i="1"/>
  <c r="AF1396" i="1"/>
  <c r="AH1396" i="1"/>
  <c r="AJ1396" i="1"/>
  <c r="J1397" i="1"/>
  <c r="Q1397" i="1"/>
  <c r="AD1397" i="1"/>
  <c r="AC1397" i="1"/>
  <c r="Z1397" i="1"/>
  <c r="AA1397" i="1"/>
  <c r="AE1397" i="1"/>
  <c r="AF1397" i="1"/>
  <c r="AH1397" i="1"/>
  <c r="AJ1397" i="1"/>
  <c r="J1398" i="1"/>
  <c r="Q1398" i="1"/>
  <c r="AD1398" i="1"/>
  <c r="AC1398" i="1"/>
  <c r="Z1398" i="1"/>
  <c r="AA1398" i="1"/>
  <c r="AE1398" i="1"/>
  <c r="AF1398" i="1"/>
  <c r="AH1398" i="1"/>
  <c r="AJ1398" i="1"/>
  <c r="J1399" i="1"/>
  <c r="Q1399" i="1"/>
  <c r="AD1399" i="1"/>
  <c r="AC1399" i="1"/>
  <c r="Z1399" i="1"/>
  <c r="AA1399" i="1"/>
  <c r="AE1399" i="1"/>
  <c r="AF1399" i="1"/>
  <c r="AH1399" i="1"/>
  <c r="AJ1399" i="1"/>
  <c r="J1400" i="1"/>
  <c r="Q1400" i="1"/>
  <c r="AD1400" i="1"/>
  <c r="AC1400" i="1"/>
  <c r="Z1400" i="1"/>
  <c r="AA1400" i="1"/>
  <c r="AE1400" i="1"/>
  <c r="AF1400" i="1"/>
  <c r="AH1400" i="1"/>
  <c r="AJ1400" i="1"/>
  <c r="J1401" i="1"/>
  <c r="Q1401" i="1"/>
  <c r="AD1401" i="1"/>
  <c r="AC1401" i="1"/>
  <c r="Z1401" i="1"/>
  <c r="AA1401" i="1"/>
  <c r="AE1401" i="1"/>
  <c r="AF1401" i="1"/>
  <c r="AH1401" i="1"/>
  <c r="AJ1401" i="1"/>
  <c r="J1402" i="1"/>
  <c r="Q1402" i="1"/>
  <c r="AD1402" i="1"/>
  <c r="AC1402" i="1"/>
  <c r="Z1402" i="1"/>
  <c r="AA1402" i="1"/>
  <c r="AE1402" i="1"/>
  <c r="AF1402" i="1"/>
  <c r="AH1402" i="1"/>
  <c r="AJ1402" i="1"/>
  <c r="J1403" i="1"/>
  <c r="Q1403" i="1"/>
  <c r="AD1403" i="1"/>
  <c r="AC1403" i="1"/>
  <c r="Z1403" i="1"/>
  <c r="AA1403" i="1"/>
  <c r="AE1403" i="1"/>
  <c r="AF1403" i="1"/>
  <c r="AH1403" i="1"/>
  <c r="AJ1403" i="1"/>
  <c r="J1404" i="1"/>
  <c r="Q1404" i="1"/>
  <c r="AD1404" i="1"/>
  <c r="AC1404" i="1"/>
  <c r="Z1404" i="1"/>
  <c r="AA1404" i="1"/>
  <c r="AE1404" i="1"/>
  <c r="AF1404" i="1"/>
  <c r="AH1404" i="1"/>
  <c r="AJ1404" i="1"/>
  <c r="J1405" i="1"/>
  <c r="Q1405" i="1"/>
  <c r="AD1405" i="1"/>
  <c r="AC1405" i="1"/>
  <c r="Z1405" i="1"/>
  <c r="AA1405" i="1"/>
  <c r="AE1405" i="1"/>
  <c r="AF1405" i="1"/>
  <c r="AH1405" i="1"/>
  <c r="AJ1405" i="1"/>
  <c r="J1406" i="1"/>
  <c r="Q1406" i="1"/>
  <c r="AD1406" i="1"/>
  <c r="AC1406" i="1"/>
  <c r="Z1406" i="1"/>
  <c r="AA1406" i="1"/>
  <c r="AE1406" i="1"/>
  <c r="AF1406" i="1"/>
  <c r="AH1406" i="1"/>
  <c r="AJ1406" i="1"/>
  <c r="J1407" i="1"/>
  <c r="Q1407" i="1"/>
  <c r="AD1407" i="1"/>
  <c r="AC1407" i="1"/>
  <c r="Z1407" i="1"/>
  <c r="AA1407" i="1"/>
  <c r="AE1407" i="1"/>
  <c r="AF1407" i="1"/>
  <c r="AH1407" i="1"/>
  <c r="AJ1407" i="1"/>
  <c r="J1408" i="1"/>
  <c r="Q1408" i="1"/>
  <c r="AD1408" i="1"/>
  <c r="AC1408" i="1"/>
  <c r="Z1408" i="1"/>
  <c r="AA1408" i="1"/>
  <c r="AE1408" i="1"/>
  <c r="AF1408" i="1"/>
  <c r="AH1408" i="1"/>
  <c r="AJ1408" i="1"/>
  <c r="J1409" i="1"/>
  <c r="Q1409" i="1"/>
  <c r="AD1409" i="1"/>
  <c r="AC1409" i="1"/>
  <c r="Z1409" i="1"/>
  <c r="AA1409" i="1"/>
  <c r="AE1409" i="1"/>
  <c r="AF1409" i="1"/>
  <c r="AH1409" i="1"/>
  <c r="AJ1409" i="1"/>
  <c r="J1410" i="1"/>
  <c r="Q1410" i="1"/>
  <c r="AD1410" i="1"/>
  <c r="AC1410" i="1"/>
  <c r="Z1410" i="1"/>
  <c r="AA1410" i="1"/>
  <c r="AE1410" i="1"/>
  <c r="AF1410" i="1"/>
  <c r="AH1410" i="1"/>
  <c r="AJ1410" i="1"/>
  <c r="J1411" i="1"/>
  <c r="Q1411" i="1"/>
  <c r="AD1411" i="1"/>
  <c r="AC1411" i="1"/>
  <c r="Z1411" i="1"/>
  <c r="AA1411" i="1"/>
  <c r="AE1411" i="1"/>
  <c r="AF1411" i="1"/>
  <c r="AH1411" i="1"/>
  <c r="AJ1411" i="1"/>
  <c r="J1412" i="1"/>
  <c r="Q1412" i="1"/>
  <c r="AD1412" i="1"/>
  <c r="AC1412" i="1"/>
  <c r="Z1412" i="1"/>
  <c r="AA1412" i="1"/>
  <c r="AE1412" i="1"/>
  <c r="AF1412" i="1"/>
  <c r="AH1412" i="1"/>
  <c r="AJ1412" i="1"/>
  <c r="J1413" i="1"/>
  <c r="Q1413" i="1"/>
  <c r="AD1413" i="1"/>
  <c r="AC1413" i="1"/>
  <c r="Z1413" i="1"/>
  <c r="AA1413" i="1"/>
  <c r="AE1413" i="1"/>
  <c r="AF1413" i="1"/>
  <c r="AH1413" i="1"/>
  <c r="AJ1413" i="1"/>
  <c r="J1414" i="1"/>
  <c r="Q1414" i="1"/>
  <c r="AD1414" i="1"/>
  <c r="AC1414" i="1"/>
  <c r="Z1414" i="1"/>
  <c r="AA1414" i="1"/>
  <c r="AE1414" i="1"/>
  <c r="AF1414" i="1"/>
  <c r="AH1414" i="1"/>
  <c r="AJ1414" i="1"/>
  <c r="J1415" i="1"/>
  <c r="Q1415" i="1"/>
  <c r="AD1415" i="1"/>
  <c r="AC1415" i="1"/>
  <c r="Z1415" i="1"/>
  <c r="AA1415" i="1"/>
  <c r="AE1415" i="1"/>
  <c r="AF1415" i="1"/>
  <c r="AH1415" i="1"/>
  <c r="AJ1415" i="1"/>
  <c r="J1416" i="1"/>
  <c r="Q1416" i="1"/>
  <c r="AD1416" i="1"/>
  <c r="AC1416" i="1"/>
  <c r="Z1416" i="1"/>
  <c r="AA1416" i="1"/>
  <c r="AE1416" i="1"/>
  <c r="AF1416" i="1"/>
  <c r="AH1416" i="1"/>
  <c r="AJ1416" i="1"/>
  <c r="J1417" i="1"/>
  <c r="Q1417" i="1"/>
  <c r="AD1417" i="1"/>
  <c r="AC1417" i="1"/>
  <c r="Z1417" i="1"/>
  <c r="AA1417" i="1"/>
  <c r="AE1417" i="1"/>
  <c r="AF1417" i="1"/>
  <c r="AH1417" i="1"/>
  <c r="AJ1417" i="1"/>
  <c r="J1418" i="1"/>
  <c r="Q1418" i="1"/>
  <c r="AD1418" i="1"/>
  <c r="AC1418" i="1"/>
  <c r="Z1418" i="1"/>
  <c r="AA1418" i="1"/>
  <c r="AE1418" i="1"/>
  <c r="AF1418" i="1"/>
  <c r="AH1418" i="1"/>
  <c r="AJ1418" i="1"/>
  <c r="J1419" i="1"/>
  <c r="Q1419" i="1"/>
  <c r="AD1419" i="1"/>
  <c r="AC1419" i="1"/>
  <c r="Z1419" i="1"/>
  <c r="AA1419" i="1"/>
  <c r="AE1419" i="1"/>
  <c r="AF1419" i="1"/>
  <c r="AH1419" i="1"/>
  <c r="AJ1419" i="1"/>
  <c r="J1420" i="1"/>
  <c r="Q1420" i="1"/>
  <c r="AD1420" i="1"/>
  <c r="AC1420" i="1"/>
  <c r="Z1420" i="1"/>
  <c r="AA1420" i="1"/>
  <c r="AE1420" i="1"/>
  <c r="AF1420" i="1"/>
  <c r="AH1420" i="1"/>
  <c r="AJ1420" i="1"/>
  <c r="J1421" i="1"/>
  <c r="Q1421" i="1"/>
  <c r="AD1421" i="1"/>
  <c r="AC1421" i="1"/>
  <c r="Z1421" i="1"/>
  <c r="AA1421" i="1"/>
  <c r="AE1421" i="1"/>
  <c r="AF1421" i="1"/>
  <c r="AH1421" i="1"/>
  <c r="AJ1421" i="1"/>
  <c r="J1422" i="1"/>
  <c r="Q1422" i="1"/>
  <c r="AD1422" i="1"/>
  <c r="AC1422" i="1"/>
  <c r="Z1422" i="1"/>
  <c r="AA1422" i="1"/>
  <c r="AE1422" i="1"/>
  <c r="AF1422" i="1"/>
  <c r="AH1422" i="1"/>
  <c r="AJ1422" i="1"/>
  <c r="J1423" i="1"/>
  <c r="Q1423" i="1"/>
  <c r="AD1423" i="1"/>
  <c r="AC1423" i="1"/>
  <c r="Z1423" i="1"/>
  <c r="AA1423" i="1"/>
  <c r="AE1423" i="1"/>
  <c r="AF1423" i="1"/>
  <c r="AH1423" i="1"/>
  <c r="AJ1423" i="1"/>
  <c r="J1424" i="1"/>
  <c r="Q1424" i="1"/>
  <c r="AD1424" i="1"/>
  <c r="AC1424" i="1"/>
  <c r="Z1424" i="1"/>
  <c r="AA1424" i="1"/>
  <c r="AE1424" i="1"/>
  <c r="AF1424" i="1"/>
  <c r="AH1424" i="1"/>
  <c r="AJ1424" i="1"/>
  <c r="J1425" i="1"/>
  <c r="Q1425" i="1"/>
  <c r="AD1425" i="1"/>
  <c r="AC1425" i="1"/>
  <c r="Z1425" i="1"/>
  <c r="AA1425" i="1"/>
  <c r="AE1425" i="1"/>
  <c r="AF1425" i="1"/>
  <c r="AH1425" i="1"/>
  <c r="AJ1425" i="1"/>
  <c r="J1426" i="1"/>
  <c r="Q1426" i="1"/>
  <c r="AD1426" i="1"/>
  <c r="AC1426" i="1"/>
  <c r="Z1426" i="1"/>
  <c r="AA1426" i="1"/>
  <c r="AE1426" i="1"/>
  <c r="AF1426" i="1"/>
  <c r="AH1426" i="1"/>
  <c r="AJ1426" i="1"/>
  <c r="J1427" i="1"/>
  <c r="Q1427" i="1"/>
  <c r="AD1427" i="1"/>
  <c r="AC1427" i="1"/>
  <c r="Z1427" i="1"/>
  <c r="AA1427" i="1"/>
  <c r="AE1427" i="1"/>
  <c r="AF1427" i="1"/>
  <c r="AH1427" i="1"/>
  <c r="AJ1427" i="1"/>
  <c r="J1428" i="1"/>
  <c r="Q1428" i="1"/>
  <c r="AD1428" i="1"/>
  <c r="AC1428" i="1"/>
  <c r="Z1428" i="1"/>
  <c r="AA1428" i="1"/>
  <c r="AE1428" i="1"/>
  <c r="AF1428" i="1"/>
  <c r="AH1428" i="1"/>
  <c r="AJ1428" i="1"/>
  <c r="J1429" i="1"/>
  <c r="Q1429" i="1"/>
  <c r="AD1429" i="1"/>
  <c r="AC1429" i="1"/>
  <c r="Z1429" i="1"/>
  <c r="AA1429" i="1"/>
  <c r="AE1429" i="1"/>
  <c r="AF1429" i="1"/>
  <c r="AH1429" i="1"/>
  <c r="AJ1429" i="1"/>
  <c r="J1430" i="1"/>
  <c r="Q1430" i="1"/>
  <c r="AD1430" i="1"/>
  <c r="AC1430" i="1"/>
  <c r="Z1430" i="1"/>
  <c r="AA1430" i="1"/>
  <c r="AE1430" i="1"/>
  <c r="AF1430" i="1"/>
  <c r="AH1430" i="1"/>
  <c r="AJ1430" i="1"/>
  <c r="J1431" i="1"/>
  <c r="Q1431" i="1"/>
  <c r="AD1431" i="1"/>
  <c r="AC1431" i="1"/>
  <c r="Z1431" i="1"/>
  <c r="AA1431" i="1"/>
  <c r="AE1431" i="1"/>
  <c r="AF1431" i="1"/>
  <c r="AH1431" i="1"/>
  <c r="AJ1431" i="1"/>
  <c r="J1432" i="1"/>
  <c r="Q1432" i="1"/>
  <c r="AD1432" i="1"/>
  <c r="AC1432" i="1"/>
  <c r="Z1432" i="1"/>
  <c r="AA1432" i="1"/>
  <c r="AE1432" i="1"/>
  <c r="AF1432" i="1"/>
  <c r="AH1432" i="1"/>
  <c r="AJ1432" i="1"/>
  <c r="J1433" i="1"/>
  <c r="Q1433" i="1"/>
  <c r="AD1433" i="1"/>
  <c r="AC1433" i="1"/>
  <c r="Z1433" i="1"/>
  <c r="AA1433" i="1"/>
  <c r="AE1433" i="1"/>
  <c r="AF1433" i="1"/>
  <c r="AH1433" i="1"/>
  <c r="AJ1433" i="1"/>
  <c r="J1434" i="1"/>
  <c r="Q1434" i="1"/>
  <c r="AD1434" i="1"/>
  <c r="AC1434" i="1"/>
  <c r="Z1434" i="1"/>
  <c r="AA1434" i="1"/>
  <c r="AE1434" i="1"/>
  <c r="AF1434" i="1"/>
  <c r="AH1434" i="1"/>
  <c r="AJ1434" i="1"/>
  <c r="J1435" i="1"/>
  <c r="Q1435" i="1"/>
  <c r="AD1435" i="1"/>
  <c r="AC1435" i="1"/>
  <c r="Z1435" i="1"/>
  <c r="AA1435" i="1"/>
  <c r="AE1435" i="1"/>
  <c r="AF1435" i="1"/>
  <c r="AH1435" i="1"/>
  <c r="AJ1435" i="1"/>
  <c r="J1436" i="1"/>
  <c r="Q1436" i="1"/>
  <c r="AD1436" i="1"/>
  <c r="AC1436" i="1"/>
  <c r="Z1436" i="1"/>
  <c r="AA1436" i="1"/>
  <c r="AE1436" i="1"/>
  <c r="AF1436" i="1"/>
  <c r="AH1436" i="1"/>
  <c r="AJ1436" i="1"/>
  <c r="J1437" i="1"/>
  <c r="Q1437" i="1"/>
  <c r="AD1437" i="1"/>
  <c r="AC1437" i="1"/>
  <c r="Z1437" i="1"/>
  <c r="AA1437" i="1"/>
  <c r="AE1437" i="1"/>
  <c r="AF1437" i="1"/>
  <c r="AH1437" i="1"/>
  <c r="AJ1437" i="1"/>
  <c r="J1438" i="1"/>
  <c r="Q1438" i="1"/>
  <c r="AD1438" i="1"/>
  <c r="AC1438" i="1"/>
  <c r="Z1438" i="1"/>
  <c r="AA1438" i="1"/>
  <c r="AE1438" i="1"/>
  <c r="AF1438" i="1"/>
  <c r="AH1438" i="1"/>
  <c r="AJ1438" i="1"/>
  <c r="J1439" i="1"/>
  <c r="Q1439" i="1"/>
  <c r="AD1439" i="1"/>
  <c r="AC1439" i="1"/>
  <c r="Z1439" i="1"/>
  <c r="AA1439" i="1"/>
  <c r="AE1439" i="1"/>
  <c r="AF1439" i="1"/>
  <c r="AH1439" i="1"/>
  <c r="AJ1439" i="1"/>
  <c r="J1440" i="1"/>
  <c r="Q1440" i="1"/>
  <c r="AD1440" i="1"/>
  <c r="AC1440" i="1"/>
  <c r="Z1440" i="1"/>
  <c r="AA1440" i="1"/>
  <c r="AE1440" i="1"/>
  <c r="AF1440" i="1"/>
  <c r="AH1440" i="1"/>
  <c r="AJ1440" i="1"/>
  <c r="J1441" i="1"/>
  <c r="Q1441" i="1"/>
  <c r="AD1441" i="1"/>
  <c r="AC1441" i="1"/>
  <c r="Z1441" i="1"/>
  <c r="AA1441" i="1"/>
  <c r="AE1441" i="1"/>
  <c r="AF1441" i="1"/>
  <c r="AH1441" i="1"/>
  <c r="AJ1441" i="1"/>
  <c r="J1442" i="1"/>
  <c r="Q1442" i="1"/>
  <c r="AD1442" i="1"/>
  <c r="AC1442" i="1"/>
  <c r="Z1442" i="1"/>
  <c r="AA1442" i="1"/>
  <c r="AE1442" i="1"/>
  <c r="AF1442" i="1"/>
  <c r="AH1442" i="1"/>
  <c r="AJ1442" i="1"/>
  <c r="J1443" i="1"/>
  <c r="Q1443" i="1"/>
  <c r="AD1443" i="1"/>
  <c r="AC1443" i="1"/>
  <c r="Z1443" i="1"/>
  <c r="AA1443" i="1"/>
  <c r="AE1443" i="1"/>
  <c r="AF1443" i="1"/>
  <c r="AH1443" i="1"/>
  <c r="AJ1443" i="1"/>
  <c r="J1444" i="1"/>
  <c r="Q1444" i="1"/>
  <c r="AD1444" i="1"/>
  <c r="AC1444" i="1"/>
  <c r="Z1444" i="1"/>
  <c r="AA1444" i="1"/>
  <c r="AE1444" i="1"/>
  <c r="AF1444" i="1"/>
  <c r="AH1444" i="1"/>
  <c r="AJ1444" i="1"/>
  <c r="J1445" i="1"/>
  <c r="Q1445" i="1"/>
  <c r="AD1445" i="1"/>
  <c r="AC1445" i="1"/>
  <c r="Z1445" i="1"/>
  <c r="AA1445" i="1"/>
  <c r="AE1445" i="1"/>
  <c r="AF1445" i="1"/>
  <c r="AH1445" i="1"/>
  <c r="AJ1445" i="1"/>
  <c r="J1446" i="1"/>
  <c r="Q1446" i="1"/>
  <c r="AD1446" i="1"/>
  <c r="AC1446" i="1"/>
  <c r="Z1446" i="1"/>
  <c r="AA1446" i="1"/>
  <c r="AE1446" i="1"/>
  <c r="AF1446" i="1"/>
  <c r="AH1446" i="1"/>
  <c r="AJ1446" i="1"/>
  <c r="J1447" i="1"/>
  <c r="Q1447" i="1"/>
  <c r="AD1447" i="1"/>
  <c r="AC1447" i="1"/>
  <c r="Z1447" i="1"/>
  <c r="AA1447" i="1"/>
  <c r="AE1447" i="1"/>
  <c r="AF1447" i="1"/>
  <c r="AH1447" i="1"/>
  <c r="AJ1447" i="1"/>
  <c r="J1448" i="1"/>
  <c r="Q1448" i="1"/>
  <c r="AD1448" i="1"/>
  <c r="AC1448" i="1"/>
  <c r="Z1448" i="1"/>
  <c r="AA1448" i="1"/>
  <c r="AE1448" i="1"/>
  <c r="AF1448" i="1"/>
  <c r="AH1448" i="1"/>
  <c r="AJ1448" i="1"/>
  <c r="J1449" i="1"/>
  <c r="Q1449" i="1"/>
  <c r="AD1449" i="1"/>
  <c r="AC1449" i="1"/>
  <c r="Z1449" i="1"/>
  <c r="AA1449" i="1"/>
  <c r="AE1449" i="1"/>
  <c r="AF1449" i="1"/>
  <c r="AH1449" i="1"/>
  <c r="AJ1449" i="1"/>
  <c r="J1450" i="1"/>
  <c r="Q1450" i="1"/>
  <c r="AD1450" i="1"/>
  <c r="AC1450" i="1"/>
  <c r="Z1450" i="1"/>
  <c r="AA1450" i="1"/>
  <c r="AE1450" i="1"/>
  <c r="AF1450" i="1"/>
  <c r="AH1450" i="1"/>
  <c r="AJ1450" i="1"/>
  <c r="J1451" i="1"/>
  <c r="Q1451" i="1"/>
  <c r="AD1451" i="1"/>
  <c r="AC1451" i="1"/>
  <c r="Z1451" i="1"/>
  <c r="AA1451" i="1"/>
  <c r="AE1451" i="1"/>
  <c r="AF1451" i="1"/>
  <c r="AH1451" i="1"/>
  <c r="AJ1451" i="1"/>
  <c r="J1452" i="1"/>
  <c r="Q1452" i="1"/>
  <c r="AD1452" i="1"/>
  <c r="AC1452" i="1"/>
  <c r="Z1452" i="1"/>
  <c r="AA1452" i="1"/>
  <c r="AE1452" i="1"/>
  <c r="AF1452" i="1"/>
  <c r="AH1452" i="1"/>
  <c r="AJ1452" i="1"/>
  <c r="J1453" i="1"/>
  <c r="Q1453" i="1"/>
  <c r="AD1453" i="1"/>
  <c r="AC1453" i="1"/>
  <c r="Z1453" i="1"/>
  <c r="AA1453" i="1"/>
  <c r="AE1453" i="1"/>
  <c r="AF1453" i="1"/>
  <c r="AH1453" i="1"/>
  <c r="AJ1453" i="1"/>
  <c r="J1454" i="1"/>
  <c r="Q1454" i="1"/>
  <c r="AD1454" i="1"/>
  <c r="AC1454" i="1"/>
  <c r="Z1454" i="1"/>
  <c r="AA1454" i="1"/>
  <c r="AE1454" i="1"/>
  <c r="AF1454" i="1"/>
  <c r="AH1454" i="1"/>
  <c r="AJ1454" i="1"/>
  <c r="J1455" i="1"/>
  <c r="Q1455" i="1"/>
  <c r="AD1455" i="1"/>
  <c r="AC1455" i="1"/>
  <c r="Z1455" i="1"/>
  <c r="AA1455" i="1"/>
  <c r="AE1455" i="1"/>
  <c r="AF1455" i="1"/>
  <c r="AH1455" i="1"/>
  <c r="AJ1455" i="1"/>
  <c r="J1456" i="1"/>
  <c r="Q1456" i="1"/>
  <c r="AD1456" i="1"/>
  <c r="AC1456" i="1"/>
  <c r="Z1456" i="1"/>
  <c r="AA1456" i="1"/>
  <c r="AE1456" i="1"/>
  <c r="AF1456" i="1"/>
  <c r="AH1456" i="1"/>
  <c r="AJ1456" i="1"/>
  <c r="J1457" i="1"/>
  <c r="Q1457" i="1"/>
  <c r="AD1457" i="1"/>
  <c r="AC1457" i="1"/>
  <c r="Z1457" i="1"/>
  <c r="AA1457" i="1"/>
  <c r="AE1457" i="1"/>
  <c r="AF1457" i="1"/>
  <c r="AH1457" i="1"/>
  <c r="AJ1457" i="1"/>
  <c r="J1458" i="1"/>
  <c r="Q1458" i="1"/>
  <c r="AD1458" i="1"/>
  <c r="AC1458" i="1"/>
  <c r="Z1458" i="1"/>
  <c r="AA1458" i="1"/>
  <c r="AE1458" i="1"/>
  <c r="AF1458" i="1"/>
  <c r="AH1458" i="1"/>
  <c r="AJ1458" i="1"/>
  <c r="J1459" i="1"/>
  <c r="Q1459" i="1"/>
  <c r="AD1459" i="1"/>
  <c r="AC1459" i="1"/>
  <c r="Z1459" i="1"/>
  <c r="AA1459" i="1"/>
  <c r="AE1459" i="1"/>
  <c r="AF1459" i="1"/>
  <c r="AH1459" i="1"/>
  <c r="AJ1459" i="1"/>
  <c r="J1460" i="1"/>
  <c r="Q1460" i="1"/>
  <c r="AD1460" i="1"/>
  <c r="AC1460" i="1"/>
  <c r="Z1460" i="1"/>
  <c r="AA1460" i="1"/>
  <c r="AE1460" i="1"/>
  <c r="AF1460" i="1"/>
  <c r="AH1460" i="1"/>
  <c r="AJ1460" i="1"/>
  <c r="J1461" i="1"/>
  <c r="Q1461" i="1"/>
  <c r="AD1461" i="1"/>
  <c r="AC1461" i="1"/>
  <c r="Z1461" i="1"/>
  <c r="AA1461" i="1"/>
  <c r="AE1461" i="1"/>
  <c r="AF1461" i="1"/>
  <c r="AH1461" i="1"/>
  <c r="AJ1461" i="1"/>
  <c r="J1462" i="1"/>
  <c r="Q1462" i="1"/>
  <c r="AD1462" i="1"/>
  <c r="AC1462" i="1"/>
  <c r="Z1462" i="1"/>
  <c r="AA1462" i="1"/>
  <c r="AE1462" i="1"/>
  <c r="AF1462" i="1"/>
  <c r="AH1462" i="1"/>
  <c r="AJ1462" i="1"/>
  <c r="J1463" i="1"/>
  <c r="Q1463" i="1"/>
  <c r="AD1463" i="1"/>
  <c r="AC1463" i="1"/>
  <c r="Z1463" i="1"/>
  <c r="AA1463" i="1"/>
  <c r="AE1463" i="1"/>
  <c r="AF1463" i="1"/>
  <c r="AH1463" i="1"/>
  <c r="AJ1463" i="1"/>
  <c r="J1464" i="1"/>
  <c r="Q1464" i="1"/>
  <c r="AD1464" i="1"/>
  <c r="AC1464" i="1"/>
  <c r="Z1464" i="1"/>
  <c r="AA1464" i="1"/>
  <c r="AE1464" i="1"/>
  <c r="AF1464" i="1"/>
  <c r="AH1464" i="1"/>
  <c r="AJ1464" i="1"/>
  <c r="J1465" i="1"/>
  <c r="Q1465" i="1"/>
  <c r="AD1465" i="1"/>
  <c r="AC1465" i="1"/>
  <c r="Z1465" i="1"/>
  <c r="AA1465" i="1"/>
  <c r="AE1465" i="1"/>
  <c r="AF1465" i="1"/>
  <c r="AH1465" i="1"/>
  <c r="AJ1465" i="1"/>
  <c r="J1466" i="1"/>
  <c r="Q1466" i="1"/>
  <c r="AD1466" i="1"/>
  <c r="AC1466" i="1"/>
  <c r="Z1466" i="1"/>
  <c r="AA1466" i="1"/>
  <c r="AE1466" i="1"/>
  <c r="AF1466" i="1"/>
  <c r="AH1466" i="1"/>
  <c r="AJ1466" i="1"/>
  <c r="J1467" i="1"/>
  <c r="Q1467" i="1"/>
  <c r="AD1467" i="1"/>
  <c r="AC1467" i="1"/>
  <c r="Z1467" i="1"/>
  <c r="AA1467" i="1"/>
  <c r="AE1467" i="1"/>
  <c r="AF1467" i="1"/>
  <c r="AH1467" i="1"/>
  <c r="AJ1467" i="1"/>
  <c r="J1468" i="1"/>
  <c r="Q1468" i="1"/>
  <c r="AD1468" i="1"/>
  <c r="AC1468" i="1"/>
  <c r="Z1468" i="1"/>
  <c r="AA1468" i="1"/>
  <c r="AE1468" i="1"/>
  <c r="AF1468" i="1"/>
  <c r="AH1468" i="1"/>
  <c r="AJ1468" i="1"/>
  <c r="J1469" i="1"/>
  <c r="Q1469" i="1"/>
  <c r="AD1469" i="1"/>
  <c r="AC1469" i="1"/>
  <c r="Z1469" i="1"/>
  <c r="AA1469" i="1"/>
  <c r="AE1469" i="1"/>
  <c r="AF1469" i="1"/>
  <c r="AH1469" i="1"/>
  <c r="AJ1469" i="1"/>
  <c r="J1470" i="1"/>
  <c r="Q1470" i="1"/>
  <c r="AD1470" i="1"/>
  <c r="AC1470" i="1"/>
  <c r="Z1470" i="1"/>
  <c r="AA1470" i="1"/>
  <c r="AE1470" i="1"/>
  <c r="AF1470" i="1"/>
  <c r="AH1470" i="1"/>
  <c r="AJ1470" i="1"/>
  <c r="J1471" i="1"/>
  <c r="Q1471" i="1"/>
  <c r="AD1471" i="1"/>
  <c r="AC1471" i="1"/>
  <c r="Z1471" i="1"/>
  <c r="AA1471" i="1"/>
  <c r="AE1471" i="1"/>
  <c r="AF1471" i="1"/>
  <c r="AH1471" i="1"/>
  <c r="AJ1471" i="1"/>
  <c r="J1472" i="1"/>
  <c r="Q1472" i="1"/>
  <c r="AD1472" i="1"/>
  <c r="AC1472" i="1"/>
  <c r="Z1472" i="1"/>
  <c r="AA1472" i="1"/>
  <c r="AE1472" i="1"/>
  <c r="AF1472" i="1"/>
  <c r="AH1472" i="1"/>
  <c r="AJ1472" i="1"/>
  <c r="J1473" i="1"/>
  <c r="Q1473" i="1"/>
  <c r="AD1473" i="1"/>
  <c r="AC1473" i="1"/>
  <c r="Z1473" i="1"/>
  <c r="AA1473" i="1"/>
  <c r="AE1473" i="1"/>
  <c r="AF1473" i="1"/>
  <c r="AH1473" i="1"/>
  <c r="AJ1473" i="1"/>
  <c r="J1474" i="1"/>
  <c r="Q1474" i="1"/>
  <c r="AD1474" i="1"/>
  <c r="AC1474" i="1"/>
  <c r="Z1474" i="1"/>
  <c r="AA1474" i="1"/>
  <c r="AE1474" i="1"/>
  <c r="AF1474" i="1"/>
  <c r="AH1474" i="1"/>
  <c r="AJ1474" i="1"/>
  <c r="J1475" i="1"/>
  <c r="Q1475" i="1"/>
  <c r="AD1475" i="1"/>
  <c r="AC1475" i="1"/>
  <c r="Z1475" i="1"/>
  <c r="AA1475" i="1"/>
  <c r="AE1475" i="1"/>
  <c r="AF1475" i="1"/>
  <c r="AH1475" i="1"/>
  <c r="AJ1475" i="1"/>
  <c r="J1476" i="1"/>
  <c r="Q1476" i="1"/>
  <c r="AD1476" i="1"/>
  <c r="AC1476" i="1"/>
  <c r="Z1476" i="1"/>
  <c r="AA1476" i="1"/>
  <c r="AE1476" i="1"/>
  <c r="AF1476" i="1"/>
  <c r="AH1476" i="1"/>
  <c r="AJ1476" i="1"/>
  <c r="J1477" i="1"/>
  <c r="Q1477" i="1"/>
  <c r="AD1477" i="1"/>
  <c r="AC1477" i="1"/>
  <c r="Z1477" i="1"/>
  <c r="AA1477" i="1"/>
  <c r="AE1477" i="1"/>
  <c r="AF1477" i="1"/>
  <c r="AH1477" i="1"/>
  <c r="AJ1477" i="1"/>
  <c r="J1478" i="1"/>
  <c r="Q1478" i="1"/>
  <c r="AD1478" i="1"/>
  <c r="AC1478" i="1"/>
  <c r="Z1478" i="1"/>
  <c r="AA1478" i="1"/>
  <c r="AE1478" i="1"/>
  <c r="AF1478" i="1"/>
  <c r="AH1478" i="1"/>
  <c r="AJ1478" i="1"/>
  <c r="J1479" i="1"/>
  <c r="Q1479" i="1"/>
  <c r="AD1479" i="1"/>
  <c r="AC1479" i="1"/>
  <c r="Z1479" i="1"/>
  <c r="AA1479" i="1"/>
  <c r="AE1479" i="1"/>
  <c r="AF1479" i="1"/>
  <c r="AH1479" i="1"/>
  <c r="AJ1479" i="1"/>
  <c r="J1480" i="1"/>
  <c r="Q1480" i="1"/>
  <c r="AD1480" i="1"/>
  <c r="AC1480" i="1"/>
  <c r="Z1480" i="1"/>
  <c r="AA1480" i="1"/>
  <c r="AE1480" i="1"/>
  <c r="AF1480" i="1"/>
  <c r="AH1480" i="1"/>
  <c r="AJ1480" i="1"/>
  <c r="J1481" i="1"/>
  <c r="Q1481" i="1"/>
  <c r="AD1481" i="1"/>
  <c r="AC1481" i="1"/>
  <c r="Z1481" i="1"/>
  <c r="AA1481" i="1"/>
  <c r="AE1481" i="1"/>
  <c r="AF1481" i="1"/>
  <c r="AH1481" i="1"/>
  <c r="AJ1481" i="1"/>
  <c r="J1482" i="1"/>
  <c r="Q1482" i="1"/>
  <c r="AD1482" i="1"/>
  <c r="AC1482" i="1"/>
  <c r="Z1482" i="1"/>
  <c r="AA1482" i="1"/>
  <c r="AE1482" i="1"/>
  <c r="AF1482" i="1"/>
  <c r="AH1482" i="1"/>
  <c r="AJ1482" i="1"/>
  <c r="J1483" i="1"/>
  <c r="Q1483" i="1"/>
  <c r="AD1483" i="1"/>
  <c r="AC1483" i="1"/>
  <c r="Z1483" i="1"/>
  <c r="AA1483" i="1"/>
  <c r="AE1483" i="1"/>
  <c r="AF1483" i="1"/>
  <c r="AH1483" i="1"/>
  <c r="AJ1483" i="1"/>
  <c r="J1484" i="1"/>
  <c r="Q1484" i="1"/>
  <c r="AD1484" i="1"/>
  <c r="AC1484" i="1"/>
  <c r="Z1484" i="1"/>
  <c r="AA1484" i="1"/>
  <c r="AE1484" i="1"/>
  <c r="AF1484" i="1"/>
  <c r="AH1484" i="1"/>
  <c r="AJ1484" i="1"/>
  <c r="J1485" i="1"/>
  <c r="Q1485" i="1"/>
  <c r="AD1485" i="1"/>
  <c r="AC1485" i="1"/>
  <c r="Z1485" i="1"/>
  <c r="AA1485" i="1"/>
  <c r="AE1485" i="1"/>
  <c r="AF1485" i="1"/>
  <c r="AH1485" i="1"/>
  <c r="AJ1485" i="1"/>
  <c r="J1486" i="1"/>
  <c r="Q1486" i="1"/>
  <c r="AD1486" i="1"/>
  <c r="AC1486" i="1"/>
  <c r="Z1486" i="1"/>
  <c r="AA1486" i="1"/>
  <c r="AE1486" i="1"/>
  <c r="AF1486" i="1"/>
  <c r="AH1486" i="1"/>
  <c r="AJ1486" i="1"/>
  <c r="J1487" i="1"/>
  <c r="Q1487" i="1"/>
  <c r="AD1487" i="1"/>
  <c r="AC1487" i="1"/>
  <c r="Z1487" i="1"/>
  <c r="AA1487" i="1"/>
  <c r="AE1487" i="1"/>
  <c r="AF1487" i="1"/>
  <c r="AH1487" i="1"/>
  <c r="AJ1487" i="1"/>
  <c r="J1488" i="1"/>
  <c r="Q1488" i="1"/>
  <c r="AD1488" i="1"/>
  <c r="AC1488" i="1"/>
  <c r="Z1488" i="1"/>
  <c r="AA1488" i="1"/>
  <c r="AE1488" i="1"/>
  <c r="AF1488" i="1"/>
  <c r="AH1488" i="1"/>
  <c r="AJ1488" i="1"/>
  <c r="J1489" i="1"/>
  <c r="Q1489" i="1"/>
  <c r="AD1489" i="1"/>
  <c r="AC1489" i="1"/>
  <c r="Z1489" i="1"/>
  <c r="AA1489" i="1"/>
  <c r="AE1489" i="1"/>
  <c r="AF1489" i="1"/>
  <c r="AH1489" i="1"/>
  <c r="AJ1489" i="1"/>
  <c r="J1490" i="1"/>
  <c r="Q1490" i="1"/>
  <c r="AD1490" i="1"/>
  <c r="AC1490" i="1"/>
  <c r="Z1490" i="1"/>
  <c r="AA1490" i="1"/>
  <c r="AE1490" i="1"/>
  <c r="AF1490" i="1"/>
  <c r="AH1490" i="1"/>
  <c r="AJ1490" i="1"/>
  <c r="J1491" i="1"/>
  <c r="Q1491" i="1"/>
  <c r="AD1491" i="1"/>
  <c r="AC1491" i="1"/>
  <c r="Z1491" i="1"/>
  <c r="AA1491" i="1"/>
  <c r="AE1491" i="1"/>
  <c r="AF1491" i="1"/>
  <c r="AH1491" i="1"/>
  <c r="AJ1491" i="1"/>
  <c r="J1492" i="1"/>
  <c r="Q1492" i="1"/>
  <c r="AD1492" i="1"/>
  <c r="AC1492" i="1"/>
  <c r="Z1492" i="1"/>
  <c r="AA1492" i="1"/>
  <c r="AE1492" i="1"/>
  <c r="AF1492" i="1"/>
  <c r="AH1492" i="1"/>
  <c r="AJ1492" i="1"/>
  <c r="J1493" i="1"/>
  <c r="Q1493" i="1"/>
  <c r="AD1493" i="1"/>
  <c r="AC1493" i="1"/>
  <c r="Z1493" i="1"/>
  <c r="AA1493" i="1"/>
  <c r="AE1493" i="1"/>
  <c r="AF1493" i="1"/>
  <c r="AH1493" i="1"/>
  <c r="AJ1493" i="1"/>
  <c r="J1494" i="1"/>
  <c r="Q1494" i="1"/>
  <c r="AD1494" i="1"/>
  <c r="AC1494" i="1"/>
  <c r="Z1494" i="1"/>
  <c r="AA1494" i="1"/>
  <c r="AE1494" i="1"/>
  <c r="AF1494" i="1"/>
  <c r="AH1494" i="1"/>
  <c r="AJ1494" i="1"/>
  <c r="J1495" i="1"/>
  <c r="Q1495" i="1"/>
  <c r="AD1495" i="1"/>
  <c r="AC1495" i="1"/>
  <c r="Z1495" i="1"/>
  <c r="AA1495" i="1"/>
  <c r="AE1495" i="1"/>
  <c r="AF1495" i="1"/>
  <c r="AH1495" i="1"/>
  <c r="AJ1495" i="1"/>
  <c r="J1496" i="1"/>
  <c r="Q1496" i="1"/>
  <c r="AD1496" i="1"/>
  <c r="AC1496" i="1"/>
  <c r="Z1496" i="1"/>
  <c r="AA1496" i="1"/>
  <c r="AE1496" i="1"/>
  <c r="AF1496" i="1"/>
  <c r="AH1496" i="1"/>
  <c r="AJ1496" i="1"/>
  <c r="J1497" i="1"/>
  <c r="Q1497" i="1"/>
  <c r="AD1497" i="1"/>
  <c r="AC1497" i="1"/>
  <c r="Z1497" i="1"/>
  <c r="AA1497" i="1"/>
  <c r="AE1497" i="1"/>
  <c r="AF1497" i="1"/>
  <c r="AH1497" i="1"/>
  <c r="AJ1497" i="1"/>
  <c r="J1498" i="1"/>
  <c r="Q1498" i="1"/>
  <c r="AD1498" i="1"/>
  <c r="AC1498" i="1"/>
  <c r="Z1498" i="1"/>
  <c r="AA1498" i="1"/>
  <c r="AE1498" i="1"/>
  <c r="AF1498" i="1"/>
  <c r="AH1498" i="1"/>
  <c r="AJ1498" i="1"/>
  <c r="J1499" i="1"/>
  <c r="Q1499" i="1"/>
  <c r="AD1499" i="1"/>
  <c r="AC1499" i="1"/>
  <c r="Z1499" i="1"/>
  <c r="AA1499" i="1"/>
  <c r="AE1499" i="1"/>
  <c r="AF1499" i="1"/>
  <c r="AH1499" i="1"/>
  <c r="AJ1499" i="1"/>
  <c r="J1500" i="1"/>
  <c r="Q1500" i="1"/>
  <c r="AD1500" i="1"/>
  <c r="AC1500" i="1"/>
  <c r="Z1500" i="1"/>
  <c r="AA1500" i="1"/>
  <c r="AE1500" i="1"/>
  <c r="AF1500" i="1"/>
  <c r="AH1500" i="1"/>
  <c r="AJ1500" i="1"/>
  <c r="J1501" i="1"/>
  <c r="Q1501" i="1"/>
  <c r="AD1501" i="1"/>
  <c r="AC1501" i="1"/>
  <c r="Z1501" i="1"/>
  <c r="AA1501" i="1"/>
  <c r="AE1501" i="1"/>
  <c r="AF1501" i="1"/>
  <c r="AH1501" i="1"/>
  <c r="AJ1501" i="1"/>
  <c r="J1502" i="1"/>
  <c r="Q1502" i="1"/>
  <c r="AD1502" i="1"/>
  <c r="AC1502" i="1"/>
  <c r="Z1502" i="1"/>
  <c r="AA1502" i="1"/>
  <c r="AE1502" i="1"/>
  <c r="AF1502" i="1"/>
  <c r="AH1502" i="1"/>
  <c r="AJ1502" i="1"/>
  <c r="J1503" i="1"/>
  <c r="Q1503" i="1"/>
  <c r="AD1503" i="1"/>
  <c r="AC1503" i="1"/>
  <c r="Z1503" i="1"/>
  <c r="AA1503" i="1"/>
  <c r="AE1503" i="1"/>
  <c r="AF1503" i="1"/>
  <c r="AH1503" i="1"/>
  <c r="AJ1503" i="1"/>
  <c r="J1504" i="1"/>
  <c r="Q1504" i="1"/>
  <c r="AD1504" i="1"/>
  <c r="AC1504" i="1"/>
  <c r="Z1504" i="1"/>
  <c r="AA1504" i="1"/>
  <c r="AE1504" i="1"/>
  <c r="AF1504" i="1"/>
  <c r="AH1504" i="1"/>
  <c r="AJ1504" i="1"/>
  <c r="J1505" i="1"/>
  <c r="Q1505" i="1"/>
  <c r="AD1505" i="1"/>
  <c r="AC1505" i="1"/>
  <c r="Z1505" i="1"/>
  <c r="AA1505" i="1"/>
  <c r="AE1505" i="1"/>
  <c r="AF1505" i="1"/>
  <c r="AH1505" i="1"/>
  <c r="AJ1505" i="1"/>
  <c r="J1506" i="1"/>
  <c r="Q1506" i="1"/>
  <c r="AD1506" i="1"/>
  <c r="AC1506" i="1"/>
  <c r="Z1506" i="1"/>
  <c r="AA1506" i="1"/>
  <c r="AE1506" i="1"/>
  <c r="AF1506" i="1"/>
  <c r="AH1506" i="1"/>
  <c r="AJ1506" i="1"/>
  <c r="J1507" i="1"/>
  <c r="Q1507" i="1"/>
  <c r="AD1507" i="1"/>
  <c r="AC1507" i="1"/>
  <c r="Z1507" i="1"/>
  <c r="AA1507" i="1"/>
  <c r="AE1507" i="1"/>
  <c r="AF1507" i="1"/>
  <c r="AH1507" i="1"/>
  <c r="AJ1507" i="1"/>
  <c r="J1508" i="1"/>
  <c r="Q1508" i="1"/>
  <c r="AD1508" i="1"/>
  <c r="AC1508" i="1"/>
  <c r="Z1508" i="1"/>
  <c r="AA1508" i="1"/>
  <c r="AE1508" i="1"/>
  <c r="AF1508" i="1"/>
  <c r="AH1508" i="1"/>
  <c r="AJ1508" i="1"/>
  <c r="J1509" i="1"/>
  <c r="Q1509" i="1"/>
  <c r="AD1509" i="1"/>
  <c r="AC1509" i="1"/>
  <c r="Z1509" i="1"/>
  <c r="AA1509" i="1"/>
  <c r="AE1509" i="1"/>
  <c r="AF1509" i="1"/>
  <c r="AH1509" i="1"/>
  <c r="AJ1509" i="1"/>
  <c r="J1510" i="1"/>
  <c r="Q1510" i="1"/>
  <c r="AD1510" i="1"/>
  <c r="AC1510" i="1"/>
  <c r="Z1510" i="1"/>
  <c r="AA1510" i="1"/>
  <c r="AE1510" i="1"/>
  <c r="AF1510" i="1"/>
  <c r="AH1510" i="1"/>
  <c r="AJ1510" i="1"/>
  <c r="J1511" i="1"/>
  <c r="Q1511" i="1"/>
  <c r="AD1511" i="1"/>
  <c r="AC1511" i="1"/>
  <c r="Z1511" i="1"/>
  <c r="AA1511" i="1"/>
  <c r="AE1511" i="1"/>
  <c r="AF1511" i="1"/>
  <c r="AH1511" i="1"/>
  <c r="AJ1511" i="1"/>
  <c r="J1512" i="1"/>
  <c r="Q1512" i="1"/>
  <c r="AD1512" i="1"/>
  <c r="AC1512" i="1"/>
  <c r="Z1512" i="1"/>
  <c r="AA1512" i="1"/>
  <c r="AE1512" i="1"/>
  <c r="AF1512" i="1"/>
  <c r="AH1512" i="1"/>
  <c r="AJ1512" i="1"/>
  <c r="J1513" i="1"/>
  <c r="Q1513" i="1"/>
  <c r="AD1513" i="1"/>
  <c r="AC1513" i="1"/>
  <c r="Z1513" i="1"/>
  <c r="AA1513" i="1"/>
  <c r="AE1513" i="1"/>
  <c r="AF1513" i="1"/>
  <c r="AH1513" i="1"/>
  <c r="AJ1513" i="1"/>
  <c r="J1514" i="1"/>
  <c r="Q1514" i="1"/>
  <c r="AD1514" i="1"/>
  <c r="AC1514" i="1"/>
  <c r="Z1514" i="1"/>
  <c r="AA1514" i="1"/>
  <c r="AE1514" i="1"/>
  <c r="AF1514" i="1"/>
  <c r="AH1514" i="1"/>
  <c r="AJ1514" i="1"/>
  <c r="J1515" i="1"/>
  <c r="Q1515" i="1"/>
  <c r="AD1515" i="1"/>
  <c r="AC1515" i="1"/>
  <c r="Z1515" i="1"/>
  <c r="AA1515" i="1"/>
  <c r="AE1515" i="1"/>
  <c r="AF1515" i="1"/>
  <c r="AH1515" i="1"/>
  <c r="AJ1515" i="1"/>
  <c r="J1516" i="1"/>
  <c r="Q1516" i="1"/>
  <c r="AD1516" i="1"/>
  <c r="AC1516" i="1"/>
  <c r="Z1516" i="1"/>
  <c r="AA1516" i="1"/>
  <c r="AE1516" i="1"/>
  <c r="AF1516" i="1"/>
  <c r="AH1516" i="1"/>
  <c r="AJ1516" i="1"/>
  <c r="J1517" i="1"/>
  <c r="Q1517" i="1"/>
  <c r="AD1517" i="1"/>
  <c r="AC1517" i="1"/>
  <c r="Z1517" i="1"/>
  <c r="AA1517" i="1"/>
  <c r="AE1517" i="1"/>
  <c r="AF1517" i="1"/>
  <c r="AH1517" i="1"/>
  <c r="AJ1517" i="1"/>
  <c r="J1518" i="1"/>
  <c r="Q1518" i="1"/>
  <c r="AD1518" i="1"/>
  <c r="AC1518" i="1"/>
  <c r="Z1518" i="1"/>
  <c r="AA1518" i="1"/>
  <c r="AE1518" i="1"/>
  <c r="AF1518" i="1"/>
  <c r="AH1518" i="1"/>
  <c r="AJ1518" i="1"/>
  <c r="J1519" i="1"/>
  <c r="Q1519" i="1"/>
  <c r="AD1519" i="1"/>
  <c r="AC1519" i="1"/>
  <c r="Z1519" i="1"/>
  <c r="AA1519" i="1"/>
  <c r="AE1519" i="1"/>
  <c r="AF1519" i="1"/>
  <c r="AH1519" i="1"/>
  <c r="AJ1519" i="1"/>
  <c r="J1520" i="1"/>
  <c r="Q1520" i="1"/>
  <c r="AD1520" i="1"/>
  <c r="AC1520" i="1"/>
  <c r="Z1520" i="1"/>
  <c r="AA1520" i="1"/>
  <c r="AE1520" i="1"/>
  <c r="AF1520" i="1"/>
  <c r="AH1520" i="1"/>
  <c r="AJ1520" i="1"/>
  <c r="J1521" i="1"/>
  <c r="Q1521" i="1"/>
  <c r="AD1521" i="1"/>
  <c r="AC1521" i="1"/>
  <c r="Z1521" i="1"/>
  <c r="AA1521" i="1"/>
  <c r="AE1521" i="1"/>
  <c r="AF1521" i="1"/>
  <c r="AH1521" i="1"/>
  <c r="AJ1521" i="1"/>
  <c r="J1522" i="1"/>
  <c r="Q1522" i="1"/>
  <c r="AD1522" i="1"/>
  <c r="AC1522" i="1"/>
  <c r="Z1522" i="1"/>
  <c r="AA1522" i="1"/>
  <c r="AE1522" i="1"/>
  <c r="AF1522" i="1"/>
  <c r="AH1522" i="1"/>
  <c r="AJ1522" i="1"/>
  <c r="J1523" i="1"/>
  <c r="Q1523" i="1"/>
  <c r="AD1523" i="1"/>
  <c r="AC1523" i="1"/>
  <c r="Z1523" i="1"/>
  <c r="AA1523" i="1"/>
  <c r="AE1523" i="1"/>
  <c r="AF1523" i="1"/>
  <c r="AH1523" i="1"/>
  <c r="AJ1523" i="1"/>
  <c r="J1524" i="1"/>
  <c r="Q1524" i="1"/>
  <c r="AD1524" i="1"/>
  <c r="AC1524" i="1"/>
  <c r="Z1524" i="1"/>
  <c r="AA1524" i="1"/>
  <c r="AE1524" i="1"/>
  <c r="AF1524" i="1"/>
  <c r="AH1524" i="1"/>
  <c r="AJ1524" i="1"/>
  <c r="J1525" i="1"/>
  <c r="Q1525" i="1"/>
  <c r="AD1525" i="1"/>
  <c r="AC1525" i="1"/>
  <c r="Z1525" i="1"/>
  <c r="AA1525" i="1"/>
  <c r="AE1525" i="1"/>
  <c r="AF1525" i="1"/>
  <c r="AH1525" i="1"/>
  <c r="AJ1525" i="1"/>
  <c r="J1526" i="1"/>
  <c r="Q1526" i="1"/>
  <c r="AD1526" i="1"/>
  <c r="AC1526" i="1"/>
  <c r="Z1526" i="1"/>
  <c r="AA1526" i="1"/>
  <c r="AE1526" i="1"/>
  <c r="AF1526" i="1"/>
  <c r="AH1526" i="1"/>
  <c r="AJ1526" i="1"/>
  <c r="J1527" i="1"/>
  <c r="Q1527" i="1"/>
  <c r="AD1527" i="1"/>
  <c r="AC1527" i="1"/>
  <c r="Z1527" i="1"/>
  <c r="AA1527" i="1"/>
  <c r="AE1527" i="1"/>
  <c r="AF1527" i="1"/>
  <c r="AH1527" i="1"/>
  <c r="AJ1527" i="1"/>
  <c r="J1528" i="1"/>
  <c r="Q1528" i="1"/>
  <c r="AD1528" i="1"/>
  <c r="AC1528" i="1"/>
  <c r="Z1528" i="1"/>
  <c r="AA1528" i="1"/>
  <c r="AE1528" i="1"/>
  <c r="AF1528" i="1"/>
  <c r="AH1528" i="1"/>
  <c r="AJ1528" i="1"/>
  <c r="J1529" i="1"/>
  <c r="Q1529" i="1"/>
  <c r="AD1529" i="1"/>
  <c r="AC1529" i="1"/>
  <c r="Z1529" i="1"/>
  <c r="AA1529" i="1"/>
  <c r="AE1529" i="1"/>
  <c r="AF1529" i="1"/>
  <c r="AH1529" i="1"/>
  <c r="AJ1529" i="1"/>
  <c r="J1530" i="1"/>
  <c r="Q1530" i="1"/>
  <c r="AD1530" i="1"/>
  <c r="AC1530" i="1"/>
  <c r="Z1530" i="1"/>
  <c r="AA1530" i="1"/>
  <c r="AE1530" i="1"/>
  <c r="AF1530" i="1"/>
  <c r="AH1530" i="1"/>
  <c r="AJ1530" i="1"/>
  <c r="J1531" i="1"/>
  <c r="Q1531" i="1"/>
  <c r="AD1531" i="1"/>
  <c r="AC1531" i="1"/>
  <c r="Z1531" i="1"/>
  <c r="AA1531" i="1"/>
  <c r="AE1531" i="1"/>
  <c r="AF1531" i="1"/>
  <c r="AH1531" i="1"/>
  <c r="AJ1531" i="1"/>
  <c r="J1532" i="1"/>
  <c r="Q1532" i="1"/>
  <c r="AD1532" i="1"/>
  <c r="AC1532" i="1"/>
  <c r="Z1532" i="1"/>
  <c r="AA1532" i="1"/>
  <c r="AE1532" i="1"/>
  <c r="AF1532" i="1"/>
  <c r="AH1532" i="1"/>
  <c r="AJ1532" i="1"/>
  <c r="J1533" i="1"/>
  <c r="Q1533" i="1"/>
  <c r="AD1533" i="1"/>
  <c r="AC1533" i="1"/>
  <c r="Z1533" i="1"/>
  <c r="AA1533" i="1"/>
  <c r="AE1533" i="1"/>
  <c r="AF1533" i="1"/>
  <c r="AH1533" i="1"/>
  <c r="AJ1533" i="1"/>
  <c r="J1534" i="1"/>
  <c r="Q1534" i="1"/>
  <c r="AD1534" i="1"/>
  <c r="AC1534" i="1"/>
  <c r="Z1534" i="1"/>
  <c r="AA1534" i="1"/>
  <c r="AE1534" i="1"/>
  <c r="AF1534" i="1"/>
  <c r="AH1534" i="1"/>
  <c r="AJ1534" i="1"/>
  <c r="J1535" i="1"/>
  <c r="Q1535" i="1"/>
  <c r="AD1535" i="1"/>
  <c r="AC1535" i="1"/>
  <c r="Z1535" i="1"/>
  <c r="AA1535" i="1"/>
  <c r="AE1535" i="1"/>
  <c r="AF1535" i="1"/>
  <c r="AH1535" i="1"/>
  <c r="AJ1535" i="1"/>
  <c r="J1536" i="1"/>
  <c r="Q1536" i="1"/>
  <c r="AD1536" i="1"/>
  <c r="AC1536" i="1"/>
  <c r="Z1536" i="1"/>
  <c r="AA1536" i="1"/>
  <c r="AE1536" i="1"/>
  <c r="AF1536" i="1"/>
  <c r="AH1536" i="1"/>
  <c r="AJ1536" i="1"/>
  <c r="J1537" i="1"/>
  <c r="Q1537" i="1"/>
  <c r="AD1537" i="1"/>
  <c r="AC1537" i="1"/>
  <c r="Z1537" i="1"/>
  <c r="AA1537" i="1"/>
  <c r="AE1537" i="1"/>
  <c r="AF1537" i="1"/>
  <c r="AH1537" i="1"/>
  <c r="AJ1537" i="1"/>
  <c r="J1538" i="1"/>
  <c r="Q1538" i="1"/>
  <c r="AD1538" i="1"/>
  <c r="AC1538" i="1"/>
  <c r="Z1538" i="1"/>
  <c r="AA1538" i="1"/>
  <c r="AE1538" i="1"/>
  <c r="AF1538" i="1"/>
  <c r="AH1538" i="1"/>
  <c r="AJ1538" i="1"/>
  <c r="J1539" i="1"/>
  <c r="Q1539" i="1"/>
  <c r="AD1539" i="1"/>
  <c r="AC1539" i="1"/>
  <c r="Z1539" i="1"/>
  <c r="AA1539" i="1"/>
  <c r="AE1539" i="1"/>
  <c r="AF1539" i="1"/>
  <c r="AH1539" i="1"/>
  <c r="AJ1539" i="1"/>
  <c r="J1540" i="1"/>
  <c r="Q1540" i="1"/>
  <c r="AD1540" i="1"/>
  <c r="AC1540" i="1"/>
  <c r="Z1540" i="1"/>
  <c r="AA1540" i="1"/>
  <c r="AE1540" i="1"/>
  <c r="AF1540" i="1"/>
  <c r="AH1540" i="1"/>
  <c r="AJ1540" i="1"/>
  <c r="J1541" i="1"/>
  <c r="Q1541" i="1"/>
  <c r="AD1541" i="1"/>
  <c r="AC1541" i="1"/>
  <c r="Z1541" i="1"/>
  <c r="AA1541" i="1"/>
  <c r="AE1541" i="1"/>
  <c r="AF1541" i="1"/>
  <c r="AH1541" i="1"/>
  <c r="AJ1541" i="1"/>
  <c r="J1542" i="1"/>
  <c r="Q1542" i="1"/>
  <c r="AD1542" i="1"/>
  <c r="AC1542" i="1"/>
  <c r="Z1542" i="1"/>
  <c r="AA1542" i="1"/>
  <c r="AE1542" i="1"/>
  <c r="AF1542" i="1"/>
  <c r="AH1542" i="1"/>
  <c r="AJ1542" i="1"/>
  <c r="J1543" i="1"/>
  <c r="Q1543" i="1"/>
  <c r="AD1543" i="1"/>
  <c r="AC1543" i="1"/>
  <c r="Z1543" i="1"/>
  <c r="AA1543" i="1"/>
  <c r="AE1543" i="1"/>
  <c r="AF1543" i="1"/>
  <c r="AH1543" i="1"/>
  <c r="AJ1543" i="1"/>
  <c r="J1544" i="1"/>
  <c r="Q1544" i="1"/>
  <c r="AD1544" i="1"/>
  <c r="AC1544" i="1"/>
  <c r="Z1544" i="1"/>
  <c r="AA1544" i="1"/>
  <c r="AE1544" i="1"/>
  <c r="AF1544" i="1"/>
  <c r="AH1544" i="1"/>
  <c r="AJ1544" i="1"/>
  <c r="J1545" i="1"/>
  <c r="Q1545" i="1"/>
  <c r="AD1545" i="1"/>
  <c r="AC1545" i="1"/>
  <c r="Z1545" i="1"/>
  <c r="AA1545" i="1"/>
  <c r="AE1545" i="1"/>
  <c r="AF1545" i="1"/>
  <c r="AH1545" i="1"/>
  <c r="AJ1545" i="1"/>
  <c r="J1546" i="1"/>
  <c r="Q1546" i="1"/>
  <c r="AD1546" i="1"/>
  <c r="AC1546" i="1"/>
  <c r="Z1546" i="1"/>
  <c r="AA1546" i="1"/>
  <c r="AE1546" i="1"/>
  <c r="AF1546" i="1"/>
  <c r="AH1546" i="1"/>
  <c r="AJ1546" i="1"/>
  <c r="J1547" i="1"/>
  <c r="Q1547" i="1"/>
  <c r="AD1547" i="1"/>
  <c r="AC1547" i="1"/>
  <c r="Z1547" i="1"/>
  <c r="AA1547" i="1"/>
  <c r="AE1547" i="1"/>
  <c r="AF1547" i="1"/>
  <c r="AH1547" i="1"/>
  <c r="AJ1547" i="1"/>
  <c r="J1548" i="1"/>
  <c r="Q1548" i="1"/>
  <c r="AD1548" i="1"/>
  <c r="AC1548" i="1"/>
  <c r="Z1548" i="1"/>
  <c r="AA1548" i="1"/>
  <c r="AE1548" i="1"/>
  <c r="AF1548" i="1"/>
  <c r="AH1548" i="1"/>
  <c r="AJ1548" i="1"/>
  <c r="J1549" i="1"/>
  <c r="Q1549" i="1"/>
  <c r="AD1549" i="1"/>
  <c r="AC1549" i="1"/>
  <c r="Z1549" i="1"/>
  <c r="AA1549" i="1"/>
  <c r="AE1549" i="1"/>
  <c r="AF1549" i="1"/>
  <c r="AH1549" i="1"/>
  <c r="AJ1549" i="1"/>
  <c r="J1550" i="1"/>
  <c r="Q1550" i="1"/>
  <c r="AD1550" i="1"/>
  <c r="AC1550" i="1"/>
  <c r="Z1550" i="1"/>
  <c r="AA1550" i="1"/>
  <c r="AE1550" i="1"/>
  <c r="AF1550" i="1"/>
  <c r="AH1550" i="1"/>
  <c r="AJ1550" i="1"/>
  <c r="J1551" i="1"/>
  <c r="Q1551" i="1"/>
  <c r="AD1551" i="1"/>
  <c r="AC1551" i="1"/>
  <c r="Z1551" i="1"/>
  <c r="AA1551" i="1"/>
  <c r="AE1551" i="1"/>
  <c r="AF1551" i="1"/>
  <c r="AH1551" i="1"/>
  <c r="AJ1551" i="1"/>
  <c r="J1552" i="1"/>
  <c r="Q1552" i="1"/>
  <c r="AD1552" i="1"/>
  <c r="AC1552" i="1"/>
  <c r="Z1552" i="1"/>
  <c r="AA1552" i="1"/>
  <c r="AE1552" i="1"/>
  <c r="AF1552" i="1"/>
  <c r="AH1552" i="1"/>
  <c r="AJ1552" i="1"/>
  <c r="J1553" i="1"/>
  <c r="Q1553" i="1"/>
  <c r="AD1553" i="1"/>
  <c r="AC1553" i="1"/>
  <c r="Z1553" i="1"/>
  <c r="AA1553" i="1"/>
  <c r="AE1553" i="1"/>
  <c r="AF1553" i="1"/>
  <c r="AH1553" i="1"/>
  <c r="AJ1553" i="1"/>
  <c r="J1554" i="1"/>
  <c r="Q1554" i="1"/>
  <c r="AD1554" i="1"/>
  <c r="AC1554" i="1"/>
  <c r="Z1554" i="1"/>
  <c r="AA1554" i="1"/>
  <c r="AE1554" i="1"/>
  <c r="AF1554" i="1"/>
  <c r="AH1554" i="1"/>
  <c r="AJ1554" i="1"/>
  <c r="J1555" i="1"/>
  <c r="Q1555" i="1"/>
  <c r="AD1555" i="1"/>
  <c r="AC1555" i="1"/>
  <c r="Z1555" i="1"/>
  <c r="AA1555" i="1"/>
  <c r="AE1555" i="1"/>
  <c r="AF1555" i="1"/>
  <c r="AH1555" i="1"/>
  <c r="AJ1555" i="1"/>
  <c r="J1556" i="1"/>
  <c r="Q1556" i="1"/>
  <c r="AD1556" i="1"/>
  <c r="AC1556" i="1"/>
  <c r="Z1556" i="1"/>
  <c r="AA1556" i="1"/>
  <c r="AE1556" i="1"/>
  <c r="AF1556" i="1"/>
  <c r="AH1556" i="1"/>
  <c r="AJ1556" i="1"/>
  <c r="J1557" i="1"/>
  <c r="Q1557" i="1"/>
  <c r="AD1557" i="1"/>
  <c r="AC1557" i="1"/>
  <c r="Z1557" i="1"/>
  <c r="AA1557" i="1"/>
  <c r="AE1557" i="1"/>
  <c r="AF1557" i="1"/>
  <c r="AH1557" i="1"/>
  <c r="AJ1557" i="1"/>
  <c r="J1558" i="1"/>
  <c r="Q1558" i="1"/>
  <c r="AD1558" i="1"/>
  <c r="AC1558" i="1"/>
  <c r="Z1558" i="1"/>
  <c r="AA1558" i="1"/>
  <c r="AE1558" i="1"/>
  <c r="AF1558" i="1"/>
  <c r="AH1558" i="1"/>
  <c r="AJ1558" i="1"/>
  <c r="J1559" i="1"/>
  <c r="Q1559" i="1"/>
  <c r="AD1559" i="1"/>
  <c r="AC1559" i="1"/>
  <c r="Z1559" i="1"/>
  <c r="AA1559" i="1"/>
  <c r="AE1559" i="1"/>
  <c r="AF1559" i="1"/>
  <c r="AH1559" i="1"/>
  <c r="AJ1559" i="1"/>
  <c r="J1560" i="1"/>
  <c r="Q1560" i="1"/>
  <c r="AD1560" i="1"/>
  <c r="AC1560" i="1"/>
  <c r="Z1560" i="1"/>
  <c r="AA1560" i="1"/>
  <c r="AE1560" i="1"/>
  <c r="AF1560" i="1"/>
  <c r="AH1560" i="1"/>
  <c r="AJ1560" i="1"/>
  <c r="J1561" i="1"/>
  <c r="Q1561" i="1"/>
  <c r="AD1561" i="1"/>
  <c r="AC1561" i="1"/>
  <c r="Z1561" i="1"/>
  <c r="AA1561" i="1"/>
  <c r="AE1561" i="1"/>
  <c r="AF1561" i="1"/>
  <c r="AH1561" i="1"/>
  <c r="AJ1561" i="1"/>
  <c r="J1562" i="1"/>
  <c r="Q1562" i="1"/>
  <c r="AD1562" i="1"/>
  <c r="AC1562" i="1"/>
  <c r="Z1562" i="1"/>
  <c r="AA1562" i="1"/>
  <c r="AE1562" i="1"/>
  <c r="AF1562" i="1"/>
  <c r="AH1562" i="1"/>
  <c r="AJ1562" i="1"/>
  <c r="J1563" i="1"/>
  <c r="Q1563" i="1"/>
  <c r="AD1563" i="1"/>
  <c r="AC1563" i="1"/>
  <c r="Z1563" i="1"/>
  <c r="AA1563" i="1"/>
  <c r="AE1563" i="1"/>
  <c r="AF1563" i="1"/>
  <c r="AH1563" i="1"/>
  <c r="AJ1563" i="1"/>
  <c r="J1564" i="1"/>
  <c r="Q1564" i="1"/>
  <c r="AD1564" i="1"/>
  <c r="AC1564" i="1"/>
  <c r="Z1564" i="1"/>
  <c r="AA1564" i="1"/>
  <c r="AE1564" i="1"/>
  <c r="AF1564" i="1"/>
  <c r="AH1564" i="1"/>
  <c r="AJ1564" i="1"/>
  <c r="J1565" i="1"/>
  <c r="Q1565" i="1"/>
  <c r="AD1565" i="1"/>
  <c r="AC1565" i="1"/>
  <c r="Z1565" i="1"/>
  <c r="AA1565" i="1"/>
  <c r="AE1565" i="1"/>
  <c r="AF1565" i="1"/>
  <c r="AH1565" i="1"/>
  <c r="AJ1565" i="1"/>
  <c r="J1566" i="1"/>
  <c r="Q1566" i="1"/>
  <c r="AD1566" i="1"/>
  <c r="AC1566" i="1"/>
  <c r="Z1566" i="1"/>
  <c r="AA1566" i="1"/>
  <c r="AE1566" i="1"/>
  <c r="AF1566" i="1"/>
  <c r="AH1566" i="1"/>
  <c r="AJ1566" i="1"/>
  <c r="J1567" i="1"/>
  <c r="Q1567" i="1"/>
  <c r="AD1567" i="1"/>
  <c r="AC1567" i="1"/>
  <c r="Z1567" i="1"/>
  <c r="AA1567" i="1"/>
  <c r="AE1567" i="1"/>
  <c r="AF1567" i="1"/>
  <c r="AH1567" i="1"/>
  <c r="AJ1567" i="1"/>
  <c r="J1568" i="1"/>
  <c r="Q1568" i="1"/>
  <c r="AD1568" i="1"/>
  <c r="AC1568" i="1"/>
  <c r="Z1568" i="1"/>
  <c r="AA1568" i="1"/>
  <c r="AE1568" i="1"/>
  <c r="AF1568" i="1"/>
  <c r="AH1568" i="1"/>
  <c r="AJ1568" i="1"/>
  <c r="J1569" i="1"/>
  <c r="Q1569" i="1"/>
  <c r="AD1569" i="1"/>
  <c r="AC1569" i="1"/>
  <c r="Z1569" i="1"/>
  <c r="AA1569" i="1"/>
  <c r="AE1569" i="1"/>
  <c r="AF1569" i="1"/>
  <c r="AH1569" i="1"/>
  <c r="AJ1569" i="1"/>
  <c r="J1570" i="1"/>
  <c r="Q1570" i="1"/>
  <c r="AD1570" i="1"/>
  <c r="AC1570" i="1"/>
  <c r="Z1570" i="1"/>
  <c r="AA1570" i="1"/>
  <c r="AE1570" i="1"/>
  <c r="AF1570" i="1"/>
  <c r="AH1570" i="1"/>
  <c r="AJ1570" i="1"/>
  <c r="J1571" i="1"/>
  <c r="Q1571" i="1"/>
  <c r="AD1571" i="1"/>
  <c r="AC1571" i="1"/>
  <c r="Z1571" i="1"/>
  <c r="AA1571" i="1"/>
  <c r="AE1571" i="1"/>
  <c r="AF1571" i="1"/>
  <c r="AH1571" i="1"/>
  <c r="AJ1571" i="1"/>
  <c r="J1572" i="1"/>
  <c r="Q1572" i="1"/>
  <c r="AD1572" i="1"/>
  <c r="AC1572" i="1"/>
  <c r="Z1572" i="1"/>
  <c r="AA1572" i="1"/>
  <c r="AE1572" i="1"/>
  <c r="AF1572" i="1"/>
  <c r="AH1572" i="1"/>
  <c r="AJ1572" i="1"/>
  <c r="J1573" i="1"/>
  <c r="Q1573" i="1"/>
  <c r="AD1573" i="1"/>
  <c r="AC1573" i="1"/>
  <c r="Z1573" i="1"/>
  <c r="AA1573" i="1"/>
  <c r="AE1573" i="1"/>
  <c r="AF1573" i="1"/>
  <c r="AH1573" i="1"/>
  <c r="AJ1573" i="1"/>
  <c r="J1574" i="1"/>
  <c r="Q1574" i="1"/>
  <c r="AD1574" i="1"/>
  <c r="AC1574" i="1"/>
  <c r="Z1574" i="1"/>
  <c r="AA1574" i="1"/>
  <c r="AE1574" i="1"/>
  <c r="AF1574" i="1"/>
  <c r="AH1574" i="1"/>
  <c r="AJ1574" i="1"/>
  <c r="J1575" i="1"/>
  <c r="Q1575" i="1"/>
  <c r="AD1575" i="1"/>
  <c r="AC1575" i="1"/>
  <c r="Z1575" i="1"/>
  <c r="AA1575" i="1"/>
  <c r="AE1575" i="1"/>
  <c r="AF1575" i="1"/>
  <c r="AH1575" i="1"/>
  <c r="AJ1575" i="1"/>
  <c r="J1576" i="1"/>
  <c r="Q1576" i="1"/>
  <c r="AD1576" i="1"/>
  <c r="AC1576" i="1"/>
  <c r="Z1576" i="1"/>
  <c r="AA1576" i="1"/>
  <c r="AE1576" i="1"/>
  <c r="AF1576" i="1"/>
  <c r="AH1576" i="1"/>
  <c r="AJ1576" i="1"/>
  <c r="J1577" i="1"/>
  <c r="Q1577" i="1"/>
  <c r="AD1577" i="1"/>
  <c r="AC1577" i="1"/>
  <c r="Z1577" i="1"/>
  <c r="AA1577" i="1"/>
  <c r="AE1577" i="1"/>
  <c r="AF1577" i="1"/>
  <c r="AH1577" i="1"/>
  <c r="AJ1577" i="1"/>
  <c r="J1578" i="1"/>
  <c r="Q1578" i="1"/>
  <c r="AD1578" i="1"/>
  <c r="AC1578" i="1"/>
  <c r="Z1578" i="1"/>
  <c r="AA1578" i="1"/>
  <c r="AE1578" i="1"/>
  <c r="AF1578" i="1"/>
  <c r="AH1578" i="1"/>
  <c r="AJ1578" i="1"/>
  <c r="J1579" i="1"/>
  <c r="Q1579" i="1"/>
  <c r="AD1579" i="1"/>
  <c r="AC1579" i="1"/>
  <c r="Z1579" i="1"/>
  <c r="AA1579" i="1"/>
  <c r="AE1579" i="1"/>
  <c r="AF1579" i="1"/>
  <c r="AH1579" i="1"/>
  <c r="AJ1579" i="1"/>
  <c r="J1580" i="1"/>
  <c r="Q1580" i="1"/>
  <c r="AD1580" i="1"/>
  <c r="AC1580" i="1"/>
  <c r="Z1580" i="1"/>
  <c r="AA1580" i="1"/>
  <c r="AE1580" i="1"/>
  <c r="AF1580" i="1"/>
  <c r="AH1580" i="1"/>
  <c r="AJ1580" i="1"/>
  <c r="J1581" i="1"/>
  <c r="Q1581" i="1"/>
  <c r="AD1581" i="1"/>
  <c r="AC1581" i="1"/>
  <c r="Z1581" i="1"/>
  <c r="AA1581" i="1"/>
  <c r="AE1581" i="1"/>
  <c r="AF1581" i="1"/>
  <c r="AH1581" i="1"/>
  <c r="AJ1581" i="1"/>
  <c r="J1582" i="1"/>
  <c r="Q1582" i="1"/>
  <c r="AD1582" i="1"/>
  <c r="AC1582" i="1"/>
  <c r="Z1582" i="1"/>
  <c r="AA1582" i="1"/>
  <c r="AE1582" i="1"/>
  <c r="AF1582" i="1"/>
  <c r="AH1582" i="1"/>
  <c r="AJ1582" i="1"/>
  <c r="J1583" i="1"/>
  <c r="Q1583" i="1"/>
  <c r="AD1583" i="1"/>
  <c r="AC1583" i="1"/>
  <c r="Z1583" i="1"/>
  <c r="AA1583" i="1"/>
  <c r="AE1583" i="1"/>
  <c r="AF1583" i="1"/>
  <c r="AH1583" i="1"/>
  <c r="AJ1583" i="1"/>
  <c r="J1584" i="1"/>
  <c r="Q1584" i="1"/>
  <c r="AD1584" i="1"/>
  <c r="AC1584" i="1"/>
  <c r="Z1584" i="1"/>
  <c r="AA1584" i="1"/>
  <c r="AE1584" i="1"/>
  <c r="AF1584" i="1"/>
  <c r="AH1584" i="1"/>
  <c r="AJ1584" i="1"/>
  <c r="J1585" i="1"/>
  <c r="Q1585" i="1"/>
  <c r="AD1585" i="1"/>
  <c r="AC1585" i="1"/>
  <c r="Z1585" i="1"/>
  <c r="AA1585" i="1"/>
  <c r="AE1585" i="1"/>
  <c r="AF1585" i="1"/>
  <c r="AH1585" i="1"/>
  <c r="AJ1585" i="1"/>
  <c r="J1586" i="1"/>
  <c r="Q1586" i="1"/>
  <c r="AD1586" i="1"/>
  <c r="AC1586" i="1"/>
  <c r="Z1586" i="1"/>
  <c r="AA1586" i="1"/>
  <c r="AE1586" i="1"/>
  <c r="AF1586" i="1"/>
  <c r="AH1586" i="1"/>
  <c r="AJ1586" i="1"/>
  <c r="J1587" i="1"/>
  <c r="Q1587" i="1"/>
  <c r="AD1587" i="1"/>
  <c r="AC1587" i="1"/>
  <c r="Z1587" i="1"/>
  <c r="AA1587" i="1"/>
  <c r="AE1587" i="1"/>
  <c r="AF1587" i="1"/>
  <c r="AH1587" i="1"/>
  <c r="AJ1587" i="1"/>
  <c r="J1588" i="1"/>
  <c r="Q1588" i="1"/>
  <c r="AD1588" i="1"/>
  <c r="AC1588" i="1"/>
  <c r="Z1588" i="1"/>
  <c r="AA1588" i="1"/>
  <c r="AE1588" i="1"/>
  <c r="AF1588" i="1"/>
  <c r="AH1588" i="1"/>
  <c r="AJ1588" i="1"/>
  <c r="J1589" i="1"/>
  <c r="Q1589" i="1"/>
  <c r="AD1589" i="1"/>
  <c r="AC1589" i="1"/>
  <c r="Z1589" i="1"/>
  <c r="AA1589" i="1"/>
  <c r="AE1589" i="1"/>
  <c r="AF1589" i="1"/>
  <c r="AH1589" i="1"/>
  <c r="AJ1589" i="1"/>
  <c r="J1590" i="1"/>
  <c r="Q1590" i="1"/>
  <c r="AD1590" i="1"/>
  <c r="AC1590" i="1"/>
  <c r="Z1590" i="1"/>
  <c r="AA1590" i="1"/>
  <c r="AE1590" i="1"/>
  <c r="AF1590" i="1"/>
  <c r="AH1590" i="1"/>
  <c r="AJ1590" i="1"/>
  <c r="J1591" i="1"/>
  <c r="Q1591" i="1"/>
  <c r="AD1591" i="1"/>
  <c r="AC1591" i="1"/>
  <c r="Z1591" i="1"/>
  <c r="AA1591" i="1"/>
  <c r="AE1591" i="1"/>
  <c r="AF1591" i="1"/>
  <c r="AH1591" i="1"/>
  <c r="AJ1591" i="1"/>
  <c r="J1592" i="1"/>
  <c r="Q1592" i="1"/>
  <c r="AD1592" i="1"/>
  <c r="AC1592" i="1"/>
  <c r="Z1592" i="1"/>
  <c r="AA1592" i="1"/>
  <c r="AE1592" i="1"/>
  <c r="AF1592" i="1"/>
  <c r="AH1592" i="1"/>
  <c r="AJ1592" i="1"/>
  <c r="J1593" i="1"/>
  <c r="Q1593" i="1"/>
  <c r="AD1593" i="1"/>
  <c r="AC1593" i="1"/>
  <c r="Z1593" i="1"/>
  <c r="AA1593" i="1"/>
  <c r="AE1593" i="1"/>
  <c r="AF1593" i="1"/>
  <c r="AH1593" i="1"/>
  <c r="AJ1593" i="1"/>
  <c r="J1594" i="1"/>
  <c r="Q1594" i="1"/>
  <c r="AD1594" i="1"/>
  <c r="AC1594" i="1"/>
  <c r="Z1594" i="1"/>
  <c r="AA1594" i="1"/>
  <c r="AE1594" i="1"/>
  <c r="AF1594" i="1"/>
  <c r="AH1594" i="1"/>
  <c r="AJ1594" i="1"/>
  <c r="J1595" i="1"/>
  <c r="Q1595" i="1"/>
  <c r="AD1595" i="1"/>
  <c r="AC1595" i="1"/>
  <c r="Z1595" i="1"/>
  <c r="AA1595" i="1"/>
  <c r="AE1595" i="1"/>
  <c r="AF1595" i="1"/>
  <c r="AH1595" i="1"/>
  <c r="AJ1595" i="1"/>
  <c r="J1596" i="1"/>
  <c r="Q1596" i="1"/>
  <c r="AD1596" i="1"/>
  <c r="AC1596" i="1"/>
  <c r="Z1596" i="1"/>
  <c r="AA1596" i="1"/>
  <c r="AE1596" i="1"/>
  <c r="AF1596" i="1"/>
  <c r="AH1596" i="1"/>
  <c r="AJ1596" i="1"/>
  <c r="J1597" i="1"/>
  <c r="Q1597" i="1"/>
  <c r="AD1597" i="1"/>
  <c r="AC1597" i="1"/>
  <c r="Z1597" i="1"/>
  <c r="AA1597" i="1"/>
  <c r="AE1597" i="1"/>
  <c r="AF1597" i="1"/>
  <c r="AH1597" i="1"/>
  <c r="AJ1597" i="1"/>
  <c r="J1598" i="1"/>
  <c r="Q1598" i="1"/>
  <c r="AD1598" i="1"/>
  <c r="AC1598" i="1"/>
  <c r="Z1598" i="1"/>
  <c r="AA1598" i="1"/>
  <c r="AE1598" i="1"/>
  <c r="AF1598" i="1"/>
  <c r="AH1598" i="1"/>
  <c r="AJ1598" i="1"/>
  <c r="J1599" i="1"/>
  <c r="Q1599" i="1"/>
  <c r="AD1599" i="1"/>
  <c r="AC1599" i="1"/>
  <c r="Z1599" i="1"/>
  <c r="AA1599" i="1"/>
  <c r="AE1599" i="1"/>
  <c r="AF1599" i="1"/>
  <c r="AH1599" i="1"/>
  <c r="AJ1599" i="1"/>
  <c r="J1600" i="1"/>
  <c r="Q1600" i="1"/>
  <c r="AD1600" i="1"/>
  <c r="AC1600" i="1"/>
  <c r="Z1600" i="1"/>
  <c r="AA1600" i="1"/>
  <c r="AE1600" i="1"/>
  <c r="AF1600" i="1"/>
  <c r="AH1600" i="1"/>
  <c r="AJ1600" i="1"/>
  <c r="J1601" i="1"/>
  <c r="Q1601" i="1"/>
  <c r="AD1601" i="1"/>
  <c r="AC1601" i="1"/>
  <c r="Z1601" i="1"/>
  <c r="AA1601" i="1"/>
  <c r="AE1601" i="1"/>
  <c r="AF1601" i="1"/>
  <c r="AH1601" i="1"/>
  <c r="AJ1601" i="1"/>
  <c r="J1602" i="1"/>
  <c r="Q1602" i="1"/>
  <c r="AD1602" i="1"/>
  <c r="AC1602" i="1"/>
  <c r="Z1602" i="1"/>
  <c r="AA1602" i="1"/>
  <c r="AE1602" i="1"/>
  <c r="AF1602" i="1"/>
  <c r="AH1602" i="1"/>
  <c r="AJ1602" i="1"/>
  <c r="J1603" i="1"/>
  <c r="Q1603" i="1"/>
  <c r="AD1603" i="1"/>
  <c r="AC1603" i="1"/>
  <c r="Z1603" i="1"/>
  <c r="AA1603" i="1"/>
  <c r="AE1603" i="1"/>
  <c r="AF1603" i="1"/>
  <c r="AH1603" i="1"/>
  <c r="AJ1603" i="1"/>
  <c r="J1604" i="1"/>
  <c r="Q1604" i="1"/>
  <c r="AD1604" i="1"/>
  <c r="AC1604" i="1"/>
  <c r="Z1604" i="1"/>
  <c r="AA1604" i="1"/>
  <c r="AE1604" i="1"/>
  <c r="AF1604" i="1"/>
  <c r="AH1604" i="1"/>
  <c r="AJ1604" i="1"/>
  <c r="J1605" i="1"/>
  <c r="Q1605" i="1"/>
  <c r="AD1605" i="1"/>
  <c r="AC1605" i="1"/>
  <c r="Z1605" i="1"/>
  <c r="AA1605" i="1"/>
  <c r="AE1605" i="1"/>
  <c r="AF1605" i="1"/>
  <c r="AH1605" i="1"/>
  <c r="AJ1605" i="1"/>
  <c r="J1606" i="1"/>
  <c r="Q1606" i="1"/>
  <c r="AD1606" i="1"/>
  <c r="AC1606" i="1"/>
  <c r="Z1606" i="1"/>
  <c r="AA1606" i="1"/>
  <c r="AE1606" i="1"/>
  <c r="AF1606" i="1"/>
  <c r="AH1606" i="1"/>
  <c r="AJ1606" i="1"/>
  <c r="J1607" i="1"/>
  <c r="Q1607" i="1"/>
  <c r="AD1607" i="1"/>
  <c r="AC1607" i="1"/>
  <c r="Z1607" i="1"/>
  <c r="AA1607" i="1"/>
  <c r="AE1607" i="1"/>
  <c r="AF1607" i="1"/>
  <c r="AH1607" i="1"/>
  <c r="AJ1607" i="1"/>
  <c r="J1608" i="1"/>
  <c r="Q1608" i="1"/>
  <c r="AD1608" i="1"/>
  <c r="AC1608" i="1"/>
  <c r="Z1608" i="1"/>
  <c r="AA1608" i="1"/>
  <c r="AE1608" i="1"/>
  <c r="AF1608" i="1"/>
  <c r="AH1608" i="1"/>
  <c r="AJ1608" i="1"/>
  <c r="J1609" i="1"/>
  <c r="Q1609" i="1"/>
  <c r="AD1609" i="1"/>
  <c r="AC1609" i="1"/>
  <c r="Z1609" i="1"/>
  <c r="AA1609" i="1"/>
  <c r="AE1609" i="1"/>
  <c r="AF1609" i="1"/>
  <c r="AH1609" i="1"/>
  <c r="AJ1609" i="1"/>
  <c r="J1610" i="1"/>
  <c r="Q1610" i="1"/>
  <c r="AD1610" i="1"/>
  <c r="AC1610" i="1"/>
  <c r="Z1610" i="1"/>
  <c r="AA1610" i="1"/>
  <c r="AE1610" i="1"/>
  <c r="AF1610" i="1"/>
  <c r="AH1610" i="1"/>
  <c r="AJ1610" i="1"/>
  <c r="J1611" i="1"/>
  <c r="Q1611" i="1"/>
  <c r="AD1611" i="1"/>
  <c r="AC1611" i="1"/>
  <c r="Z1611" i="1"/>
  <c r="AA1611" i="1"/>
  <c r="AE1611" i="1"/>
  <c r="AF1611" i="1"/>
  <c r="AH1611" i="1"/>
  <c r="AJ1611" i="1"/>
  <c r="J1612" i="1"/>
  <c r="Q1612" i="1"/>
  <c r="AD1612" i="1"/>
  <c r="AC1612" i="1"/>
  <c r="Z1612" i="1"/>
  <c r="AA1612" i="1"/>
  <c r="AE1612" i="1"/>
  <c r="AF1612" i="1"/>
  <c r="AH1612" i="1"/>
  <c r="AJ1612" i="1"/>
  <c r="J1613" i="1"/>
  <c r="Q1613" i="1"/>
  <c r="AD1613" i="1"/>
  <c r="AC1613" i="1"/>
  <c r="Z1613" i="1"/>
  <c r="AA1613" i="1"/>
  <c r="AE1613" i="1"/>
  <c r="AF1613" i="1"/>
  <c r="AH1613" i="1"/>
  <c r="AJ1613" i="1"/>
  <c r="J1614" i="1"/>
  <c r="Q1614" i="1"/>
  <c r="AD1614" i="1"/>
  <c r="AC1614" i="1"/>
  <c r="Z1614" i="1"/>
  <c r="AA1614" i="1"/>
  <c r="AE1614" i="1"/>
  <c r="AF1614" i="1"/>
  <c r="AH1614" i="1"/>
  <c r="AJ1614" i="1"/>
  <c r="J1615" i="1"/>
  <c r="Q1615" i="1"/>
  <c r="AD1615" i="1"/>
  <c r="AC1615" i="1"/>
  <c r="Z1615" i="1"/>
  <c r="AA1615" i="1"/>
  <c r="AE1615" i="1"/>
  <c r="AF1615" i="1"/>
  <c r="AH1615" i="1"/>
  <c r="AJ1615" i="1"/>
  <c r="J1616" i="1"/>
  <c r="Q1616" i="1"/>
  <c r="AD1616" i="1"/>
  <c r="AC1616" i="1"/>
  <c r="Z1616" i="1"/>
  <c r="AA1616" i="1"/>
  <c r="AE1616" i="1"/>
  <c r="AF1616" i="1"/>
  <c r="AH1616" i="1"/>
  <c r="AJ1616" i="1"/>
  <c r="J1617" i="1"/>
  <c r="Q1617" i="1"/>
  <c r="AD1617" i="1"/>
  <c r="AC1617" i="1"/>
  <c r="Z1617" i="1"/>
  <c r="AA1617" i="1"/>
  <c r="AE1617" i="1"/>
  <c r="AF1617" i="1"/>
  <c r="AH1617" i="1"/>
  <c r="AJ1617" i="1"/>
  <c r="J1618" i="1"/>
  <c r="Q1618" i="1"/>
  <c r="AD1618" i="1"/>
  <c r="AC1618" i="1"/>
  <c r="Z1618" i="1"/>
  <c r="AA1618" i="1"/>
  <c r="AE1618" i="1"/>
  <c r="AF1618" i="1"/>
  <c r="AH1618" i="1"/>
  <c r="AJ1618" i="1"/>
  <c r="J1619" i="1"/>
  <c r="Q1619" i="1"/>
  <c r="AD1619" i="1"/>
  <c r="AC1619" i="1"/>
  <c r="Z1619" i="1"/>
  <c r="AA1619" i="1"/>
  <c r="AE1619" i="1"/>
  <c r="AF1619" i="1"/>
  <c r="AH1619" i="1"/>
  <c r="AJ1619" i="1"/>
  <c r="J1620" i="1"/>
  <c r="Q1620" i="1"/>
  <c r="AD1620" i="1"/>
  <c r="AC1620" i="1"/>
  <c r="Z1620" i="1"/>
  <c r="AA1620" i="1"/>
  <c r="AE1620" i="1"/>
  <c r="AF1620" i="1"/>
  <c r="AH1620" i="1"/>
  <c r="AJ1620" i="1"/>
  <c r="J1621" i="1"/>
  <c r="Q1621" i="1"/>
  <c r="AD1621" i="1"/>
  <c r="AC1621" i="1"/>
  <c r="Z1621" i="1"/>
  <c r="AA1621" i="1"/>
  <c r="AE1621" i="1"/>
  <c r="AF1621" i="1"/>
  <c r="AH1621" i="1"/>
  <c r="AJ1621" i="1"/>
  <c r="J1622" i="1"/>
  <c r="Q1622" i="1"/>
  <c r="AD1622" i="1"/>
  <c r="AC1622" i="1"/>
  <c r="Z1622" i="1"/>
  <c r="AA1622" i="1"/>
  <c r="AE1622" i="1"/>
  <c r="AF1622" i="1"/>
  <c r="AH1622" i="1"/>
  <c r="AJ1622" i="1"/>
  <c r="J1623" i="1"/>
  <c r="Q1623" i="1"/>
  <c r="AD1623" i="1"/>
  <c r="AC1623" i="1"/>
  <c r="Z1623" i="1"/>
  <c r="AA1623" i="1"/>
  <c r="AE1623" i="1"/>
  <c r="AF1623" i="1"/>
  <c r="AH1623" i="1"/>
  <c r="AJ1623" i="1"/>
  <c r="J1624" i="1"/>
  <c r="Q1624" i="1"/>
  <c r="AD1624" i="1"/>
  <c r="AC1624" i="1"/>
  <c r="Z1624" i="1"/>
  <c r="AA1624" i="1"/>
  <c r="AE1624" i="1"/>
  <c r="AF1624" i="1"/>
  <c r="AH1624" i="1"/>
  <c r="AJ1624" i="1"/>
  <c r="J1625" i="1"/>
  <c r="Q1625" i="1"/>
  <c r="AD1625" i="1"/>
  <c r="AC1625" i="1"/>
  <c r="Z1625" i="1"/>
  <c r="AA1625" i="1"/>
  <c r="AE1625" i="1"/>
  <c r="AF1625" i="1"/>
  <c r="AH1625" i="1"/>
  <c r="AJ1625" i="1"/>
  <c r="J1626" i="1"/>
  <c r="Q1626" i="1"/>
  <c r="AD1626" i="1"/>
  <c r="AC1626" i="1"/>
  <c r="Z1626" i="1"/>
  <c r="AA1626" i="1"/>
  <c r="AE1626" i="1"/>
  <c r="AF1626" i="1"/>
  <c r="AH1626" i="1"/>
  <c r="AJ1626" i="1"/>
  <c r="J1627" i="1"/>
  <c r="Q1627" i="1"/>
  <c r="AD1627" i="1"/>
  <c r="AC1627" i="1"/>
  <c r="Z1627" i="1"/>
  <c r="AA1627" i="1"/>
  <c r="AE1627" i="1"/>
  <c r="AF1627" i="1"/>
  <c r="AH1627" i="1"/>
  <c r="AJ1627" i="1"/>
  <c r="J1628" i="1"/>
  <c r="Q1628" i="1"/>
  <c r="AD1628" i="1"/>
  <c r="AC1628" i="1"/>
  <c r="Z1628" i="1"/>
  <c r="AA1628" i="1"/>
  <c r="AE1628" i="1"/>
  <c r="AF1628" i="1"/>
  <c r="AH1628" i="1"/>
  <c r="AJ1628" i="1"/>
  <c r="J1629" i="1"/>
  <c r="Q1629" i="1"/>
  <c r="AD1629" i="1"/>
  <c r="AC1629" i="1"/>
  <c r="Z1629" i="1"/>
  <c r="AA1629" i="1"/>
  <c r="AE1629" i="1"/>
  <c r="AF1629" i="1"/>
  <c r="AH1629" i="1"/>
  <c r="AJ1629" i="1"/>
  <c r="J1630" i="1"/>
  <c r="Q1630" i="1"/>
  <c r="AD1630" i="1"/>
  <c r="AC1630" i="1"/>
  <c r="Z1630" i="1"/>
  <c r="AA1630" i="1"/>
  <c r="AE1630" i="1"/>
  <c r="AF1630" i="1"/>
  <c r="AH1630" i="1"/>
  <c r="AJ1630" i="1"/>
  <c r="J1631" i="1"/>
  <c r="Q1631" i="1"/>
  <c r="AD1631" i="1"/>
  <c r="AC1631" i="1"/>
  <c r="Z1631" i="1"/>
  <c r="AA1631" i="1"/>
  <c r="AE1631" i="1"/>
  <c r="AF1631" i="1"/>
  <c r="AH1631" i="1"/>
  <c r="AJ1631" i="1"/>
  <c r="J1632" i="1"/>
  <c r="Q1632" i="1"/>
  <c r="AD1632" i="1"/>
  <c r="AC1632" i="1"/>
  <c r="Z1632" i="1"/>
  <c r="AA1632" i="1"/>
  <c r="AE1632" i="1"/>
  <c r="AF1632" i="1"/>
  <c r="AH1632" i="1"/>
  <c r="AJ1632" i="1"/>
  <c r="J1633" i="1"/>
  <c r="Q1633" i="1"/>
  <c r="AD1633" i="1"/>
  <c r="AC1633" i="1"/>
  <c r="Z1633" i="1"/>
  <c r="AA1633" i="1"/>
  <c r="AE1633" i="1"/>
  <c r="AF1633" i="1"/>
  <c r="AH1633" i="1"/>
  <c r="AJ1633" i="1"/>
  <c r="J1634" i="1"/>
  <c r="Q1634" i="1"/>
  <c r="AD1634" i="1"/>
  <c r="AC1634" i="1"/>
  <c r="Z1634" i="1"/>
  <c r="AA1634" i="1"/>
  <c r="AE1634" i="1"/>
  <c r="AF1634" i="1"/>
  <c r="AH1634" i="1"/>
  <c r="AJ1634" i="1"/>
  <c r="J1635" i="1"/>
  <c r="Q1635" i="1"/>
  <c r="AD1635" i="1"/>
  <c r="AC1635" i="1"/>
  <c r="Z1635" i="1"/>
  <c r="AA1635" i="1"/>
  <c r="AE1635" i="1"/>
  <c r="AF1635" i="1"/>
  <c r="AH1635" i="1"/>
  <c r="AJ1635" i="1"/>
  <c r="J1636" i="1"/>
  <c r="Q1636" i="1"/>
  <c r="AD1636" i="1"/>
  <c r="AC1636" i="1"/>
  <c r="Z1636" i="1"/>
  <c r="AA1636" i="1"/>
  <c r="AE1636" i="1"/>
  <c r="AF1636" i="1"/>
  <c r="AH1636" i="1"/>
  <c r="AJ1636" i="1"/>
  <c r="J1637" i="1"/>
  <c r="Q1637" i="1"/>
  <c r="AD1637" i="1"/>
  <c r="AC1637" i="1"/>
  <c r="Z1637" i="1"/>
  <c r="AA1637" i="1"/>
  <c r="AE1637" i="1"/>
  <c r="AF1637" i="1"/>
  <c r="AH1637" i="1"/>
  <c r="AJ1637" i="1"/>
  <c r="J1638" i="1"/>
  <c r="Q1638" i="1"/>
  <c r="AD1638" i="1"/>
  <c r="AC1638" i="1"/>
  <c r="Z1638" i="1"/>
  <c r="AA1638" i="1"/>
  <c r="AE1638" i="1"/>
  <c r="AF1638" i="1"/>
  <c r="AH1638" i="1"/>
  <c r="AJ1638" i="1"/>
  <c r="J1639" i="1"/>
  <c r="Q1639" i="1"/>
  <c r="AD1639" i="1"/>
  <c r="AC1639" i="1"/>
  <c r="Z1639" i="1"/>
  <c r="AA1639" i="1"/>
  <c r="AE1639" i="1"/>
  <c r="AF1639" i="1"/>
  <c r="AH1639" i="1"/>
  <c r="AJ1639" i="1"/>
  <c r="J1640" i="1"/>
  <c r="Q1640" i="1"/>
  <c r="AD1640" i="1"/>
  <c r="AC1640" i="1"/>
  <c r="Z1640" i="1"/>
  <c r="AA1640" i="1"/>
  <c r="AE1640" i="1"/>
  <c r="AF1640" i="1"/>
  <c r="AH1640" i="1"/>
  <c r="AJ1640" i="1"/>
  <c r="J1641" i="1"/>
  <c r="Q1641" i="1"/>
  <c r="AD1641" i="1"/>
  <c r="AC1641" i="1"/>
  <c r="Z1641" i="1"/>
  <c r="AA1641" i="1"/>
  <c r="AE1641" i="1"/>
  <c r="AF1641" i="1"/>
  <c r="AH1641" i="1"/>
  <c r="AJ1641" i="1"/>
  <c r="J1642" i="1"/>
  <c r="Q1642" i="1"/>
  <c r="AD1642" i="1"/>
  <c r="AC1642" i="1"/>
  <c r="Z1642" i="1"/>
  <c r="AA1642" i="1"/>
  <c r="AE1642" i="1"/>
  <c r="AF1642" i="1"/>
  <c r="AH1642" i="1"/>
  <c r="AJ1642" i="1"/>
  <c r="J1643" i="1"/>
  <c r="Q1643" i="1"/>
  <c r="AD1643" i="1"/>
  <c r="AC1643" i="1"/>
  <c r="Z1643" i="1"/>
  <c r="AA1643" i="1"/>
  <c r="AE1643" i="1"/>
  <c r="AF1643" i="1"/>
  <c r="AH1643" i="1"/>
  <c r="AJ1643" i="1"/>
  <c r="J1644" i="1"/>
  <c r="Q1644" i="1"/>
  <c r="AD1644" i="1"/>
  <c r="AC1644" i="1"/>
  <c r="Z1644" i="1"/>
  <c r="AA1644" i="1"/>
  <c r="AE1644" i="1"/>
  <c r="AF1644" i="1"/>
  <c r="AH1644" i="1"/>
  <c r="AJ1644" i="1"/>
  <c r="J1645" i="1"/>
  <c r="Q1645" i="1"/>
  <c r="AD1645" i="1"/>
  <c r="AC1645" i="1"/>
  <c r="Z1645" i="1"/>
  <c r="AA1645" i="1"/>
  <c r="AE1645" i="1"/>
  <c r="AF1645" i="1"/>
  <c r="AH1645" i="1"/>
  <c r="AJ1645" i="1"/>
  <c r="J1646" i="1"/>
  <c r="Q1646" i="1"/>
  <c r="AD1646" i="1"/>
  <c r="AC1646" i="1"/>
  <c r="Z1646" i="1"/>
  <c r="AA1646" i="1"/>
  <c r="AE1646" i="1"/>
  <c r="AF1646" i="1"/>
  <c r="AH1646" i="1"/>
  <c r="AJ1646" i="1"/>
  <c r="J1647" i="1"/>
  <c r="Q1647" i="1"/>
  <c r="AD1647" i="1"/>
  <c r="AC1647" i="1"/>
  <c r="Z1647" i="1"/>
  <c r="AA1647" i="1"/>
  <c r="AE1647" i="1"/>
  <c r="AF1647" i="1"/>
  <c r="AH1647" i="1"/>
  <c r="AJ1647" i="1"/>
  <c r="J1648" i="1"/>
  <c r="Q1648" i="1"/>
  <c r="AD1648" i="1"/>
  <c r="AC1648" i="1"/>
  <c r="Z1648" i="1"/>
  <c r="AA1648" i="1"/>
  <c r="AE1648" i="1"/>
  <c r="AF1648" i="1"/>
  <c r="AH1648" i="1"/>
  <c r="AJ1648" i="1"/>
  <c r="J1649" i="1"/>
  <c r="Q1649" i="1"/>
  <c r="AD1649" i="1"/>
  <c r="AC1649" i="1"/>
  <c r="Z1649" i="1"/>
  <c r="AA1649" i="1"/>
  <c r="AE1649" i="1"/>
  <c r="AF1649" i="1"/>
  <c r="AH1649" i="1"/>
  <c r="AJ1649" i="1"/>
  <c r="J1650" i="1"/>
  <c r="Q1650" i="1"/>
  <c r="AD1650" i="1"/>
  <c r="AC1650" i="1"/>
  <c r="Z1650" i="1"/>
  <c r="AA1650" i="1"/>
  <c r="AE1650" i="1"/>
  <c r="AF1650" i="1"/>
  <c r="AH1650" i="1"/>
  <c r="AJ1650" i="1"/>
  <c r="J1651" i="1"/>
  <c r="Q1651" i="1"/>
  <c r="AD1651" i="1"/>
  <c r="AC1651" i="1"/>
  <c r="Z1651" i="1"/>
  <c r="AA1651" i="1"/>
  <c r="AE1651" i="1"/>
  <c r="AF1651" i="1"/>
  <c r="AH1651" i="1"/>
  <c r="AJ1651" i="1"/>
  <c r="J1652" i="1"/>
  <c r="Q1652" i="1"/>
  <c r="AD1652" i="1"/>
  <c r="AC1652" i="1"/>
  <c r="Z1652" i="1"/>
  <c r="AA1652" i="1"/>
  <c r="AE1652" i="1"/>
  <c r="AF1652" i="1"/>
  <c r="AH1652" i="1"/>
  <c r="AJ1652" i="1"/>
  <c r="J1653" i="1"/>
  <c r="Q1653" i="1"/>
  <c r="AD1653" i="1"/>
  <c r="AC1653" i="1"/>
  <c r="Z1653" i="1"/>
  <c r="AA1653" i="1"/>
  <c r="AE1653" i="1"/>
  <c r="AF1653" i="1"/>
  <c r="AH1653" i="1"/>
  <c r="AJ1653" i="1"/>
  <c r="J1654" i="1"/>
  <c r="Q1654" i="1"/>
  <c r="AD1654" i="1"/>
  <c r="AC1654" i="1"/>
  <c r="Z1654" i="1"/>
  <c r="AA1654" i="1"/>
  <c r="AE1654" i="1"/>
  <c r="AF1654" i="1"/>
  <c r="AH1654" i="1"/>
  <c r="AJ1654" i="1"/>
  <c r="J1655" i="1"/>
  <c r="Q1655" i="1"/>
  <c r="AD1655" i="1"/>
  <c r="AC1655" i="1"/>
  <c r="Z1655" i="1"/>
  <c r="AA1655" i="1"/>
  <c r="AE1655" i="1"/>
  <c r="AF1655" i="1"/>
  <c r="AH1655" i="1"/>
  <c r="AJ1655" i="1"/>
  <c r="J1656" i="1"/>
  <c r="Q1656" i="1"/>
  <c r="AD1656" i="1"/>
  <c r="AC1656" i="1"/>
  <c r="Z1656" i="1"/>
  <c r="AA1656" i="1"/>
  <c r="AE1656" i="1"/>
  <c r="AF1656" i="1"/>
  <c r="AH1656" i="1"/>
  <c r="AJ1656" i="1"/>
  <c r="J1657" i="1"/>
  <c r="Q1657" i="1"/>
  <c r="AD1657" i="1"/>
  <c r="AC1657" i="1"/>
  <c r="Z1657" i="1"/>
  <c r="AA1657" i="1"/>
  <c r="AE1657" i="1"/>
  <c r="AF1657" i="1"/>
  <c r="AH1657" i="1"/>
  <c r="AJ1657" i="1"/>
  <c r="J1658" i="1"/>
  <c r="Q1658" i="1"/>
  <c r="AD1658" i="1"/>
  <c r="AC1658" i="1"/>
  <c r="Z1658" i="1"/>
  <c r="AA1658" i="1"/>
  <c r="AE1658" i="1"/>
  <c r="AF1658" i="1"/>
  <c r="AH1658" i="1"/>
  <c r="AJ1658" i="1"/>
  <c r="J1659" i="1"/>
  <c r="Q1659" i="1"/>
  <c r="AD1659" i="1"/>
  <c r="AC1659" i="1"/>
  <c r="Z1659" i="1"/>
  <c r="AA1659" i="1"/>
  <c r="AE1659" i="1"/>
  <c r="AF1659" i="1"/>
  <c r="AH1659" i="1"/>
  <c r="AJ1659" i="1"/>
  <c r="J1660" i="1"/>
  <c r="Q1660" i="1"/>
  <c r="AD1660" i="1"/>
  <c r="AC1660" i="1"/>
  <c r="Z1660" i="1"/>
  <c r="AA1660" i="1"/>
  <c r="AE1660" i="1"/>
  <c r="AF1660" i="1"/>
  <c r="AH1660" i="1"/>
  <c r="AJ1660" i="1"/>
  <c r="J1661" i="1"/>
  <c r="Q1661" i="1"/>
  <c r="AD1661" i="1"/>
  <c r="AC1661" i="1"/>
  <c r="Z1661" i="1"/>
  <c r="AA1661" i="1"/>
  <c r="AE1661" i="1"/>
  <c r="AF1661" i="1"/>
  <c r="AH1661" i="1"/>
  <c r="AJ1661" i="1"/>
  <c r="J1662" i="1"/>
  <c r="Q1662" i="1"/>
  <c r="AD1662" i="1"/>
  <c r="AC1662" i="1"/>
  <c r="Z1662" i="1"/>
  <c r="AA1662" i="1"/>
  <c r="AE1662" i="1"/>
  <c r="AF1662" i="1"/>
  <c r="AH1662" i="1"/>
  <c r="AJ1662" i="1"/>
  <c r="J1663" i="1"/>
  <c r="Q1663" i="1"/>
  <c r="AD1663" i="1"/>
  <c r="AC1663" i="1"/>
  <c r="Z1663" i="1"/>
  <c r="AA1663" i="1"/>
  <c r="AE1663" i="1"/>
  <c r="AF1663" i="1"/>
  <c r="AH1663" i="1"/>
  <c r="AJ1663" i="1"/>
  <c r="J1664" i="1"/>
  <c r="Q1664" i="1"/>
  <c r="AD1664" i="1"/>
  <c r="AC1664" i="1"/>
  <c r="Z1664" i="1"/>
  <c r="AA1664" i="1"/>
  <c r="AE1664" i="1"/>
  <c r="AF1664" i="1"/>
  <c r="AH1664" i="1"/>
  <c r="AJ1664" i="1"/>
  <c r="J1665" i="1"/>
  <c r="Q1665" i="1"/>
  <c r="AD1665" i="1"/>
  <c r="AC1665" i="1"/>
  <c r="Z1665" i="1"/>
  <c r="AA1665" i="1"/>
  <c r="AE1665" i="1"/>
  <c r="AF1665" i="1"/>
  <c r="AH1665" i="1"/>
  <c r="AJ1665" i="1"/>
  <c r="J1666" i="1"/>
  <c r="Q1666" i="1"/>
  <c r="AD1666" i="1"/>
  <c r="AC1666" i="1"/>
  <c r="Z1666" i="1"/>
  <c r="AA1666" i="1"/>
  <c r="AE1666" i="1"/>
  <c r="AF1666" i="1"/>
  <c r="AH1666" i="1"/>
  <c r="AJ1666" i="1"/>
  <c r="J1667" i="1"/>
  <c r="Q1667" i="1"/>
  <c r="AD1667" i="1"/>
  <c r="AC1667" i="1"/>
  <c r="Z1667" i="1"/>
  <c r="AA1667" i="1"/>
  <c r="AE1667" i="1"/>
  <c r="AF1667" i="1"/>
  <c r="AH1667" i="1"/>
  <c r="AJ1667" i="1"/>
  <c r="J1668" i="1"/>
  <c r="Q1668" i="1"/>
  <c r="AD1668" i="1"/>
  <c r="AC1668" i="1"/>
  <c r="Z1668" i="1"/>
  <c r="AA1668" i="1"/>
  <c r="AE1668" i="1"/>
  <c r="AF1668" i="1"/>
  <c r="AH1668" i="1"/>
  <c r="AJ1668" i="1"/>
  <c r="J1669" i="1"/>
  <c r="Q1669" i="1"/>
  <c r="AD1669" i="1"/>
  <c r="AC1669" i="1"/>
  <c r="Z1669" i="1"/>
  <c r="AA1669" i="1"/>
  <c r="AE1669" i="1"/>
  <c r="AF1669" i="1"/>
  <c r="AH1669" i="1"/>
  <c r="AJ1669" i="1"/>
  <c r="J1670" i="1"/>
  <c r="Q1670" i="1"/>
  <c r="AD1670" i="1"/>
  <c r="AC1670" i="1"/>
  <c r="Z1670" i="1"/>
  <c r="AA1670" i="1"/>
  <c r="AE1670" i="1"/>
  <c r="AF1670" i="1"/>
  <c r="AH1670" i="1"/>
  <c r="AJ1670" i="1"/>
  <c r="J1671" i="1"/>
  <c r="Q1671" i="1"/>
  <c r="AD1671" i="1"/>
  <c r="AC1671" i="1"/>
  <c r="Z1671" i="1"/>
  <c r="AA1671" i="1"/>
  <c r="AE1671" i="1"/>
  <c r="AF1671" i="1"/>
  <c r="AH1671" i="1"/>
  <c r="AJ1671" i="1"/>
  <c r="J1672" i="1"/>
  <c r="Q1672" i="1"/>
  <c r="AD1672" i="1"/>
  <c r="AC1672" i="1"/>
  <c r="Z1672" i="1"/>
  <c r="AA1672" i="1"/>
  <c r="AE1672" i="1"/>
  <c r="AF1672" i="1"/>
  <c r="AH1672" i="1"/>
  <c r="AJ1672" i="1"/>
  <c r="J1673" i="1"/>
  <c r="Q1673" i="1"/>
  <c r="AD1673" i="1"/>
  <c r="AC1673" i="1"/>
  <c r="Z1673" i="1"/>
  <c r="AA1673" i="1"/>
  <c r="AE1673" i="1"/>
  <c r="AF1673" i="1"/>
  <c r="AH1673" i="1"/>
  <c r="AJ1673" i="1"/>
  <c r="J1674" i="1"/>
  <c r="Q1674" i="1"/>
  <c r="AD1674" i="1"/>
  <c r="AC1674" i="1"/>
  <c r="Z1674" i="1"/>
  <c r="AA1674" i="1"/>
  <c r="AE1674" i="1"/>
  <c r="AF1674" i="1"/>
  <c r="AH1674" i="1"/>
  <c r="AJ1674" i="1"/>
  <c r="J1675" i="1"/>
  <c r="Q1675" i="1"/>
  <c r="AD1675" i="1"/>
  <c r="AC1675" i="1"/>
  <c r="Z1675" i="1"/>
  <c r="AA1675" i="1"/>
  <c r="AE1675" i="1"/>
  <c r="AF1675" i="1"/>
  <c r="AH1675" i="1"/>
  <c r="AJ1675" i="1"/>
  <c r="J1676" i="1"/>
  <c r="Q1676" i="1"/>
  <c r="AD1676" i="1"/>
  <c r="AC1676" i="1"/>
  <c r="Z1676" i="1"/>
  <c r="AA1676" i="1"/>
  <c r="AE1676" i="1"/>
  <c r="AF1676" i="1"/>
  <c r="AH1676" i="1"/>
  <c r="AJ1676" i="1"/>
  <c r="J1677" i="1"/>
  <c r="Q1677" i="1"/>
  <c r="AD1677" i="1"/>
  <c r="AC1677" i="1"/>
  <c r="Z1677" i="1"/>
  <c r="AA1677" i="1"/>
  <c r="AE1677" i="1"/>
  <c r="AF1677" i="1"/>
  <c r="AH1677" i="1"/>
  <c r="AJ1677" i="1"/>
  <c r="J1678" i="1"/>
  <c r="Q1678" i="1"/>
  <c r="AD1678" i="1"/>
  <c r="AC1678" i="1"/>
  <c r="Z1678" i="1"/>
  <c r="AA1678" i="1"/>
  <c r="AE1678" i="1"/>
  <c r="AF1678" i="1"/>
  <c r="AH1678" i="1"/>
  <c r="AJ1678" i="1"/>
  <c r="J1679" i="1"/>
  <c r="Q1679" i="1"/>
  <c r="AD1679" i="1"/>
  <c r="AC1679" i="1"/>
  <c r="Z1679" i="1"/>
  <c r="AA1679" i="1"/>
  <c r="AE1679" i="1"/>
  <c r="AF1679" i="1"/>
  <c r="AH1679" i="1"/>
  <c r="AJ1679" i="1"/>
  <c r="J1680" i="1"/>
  <c r="Q1680" i="1"/>
  <c r="AD1680" i="1"/>
  <c r="AC1680" i="1"/>
  <c r="Z1680" i="1"/>
  <c r="AA1680" i="1"/>
  <c r="AE1680" i="1"/>
  <c r="AF1680" i="1"/>
  <c r="AH1680" i="1"/>
  <c r="AJ1680" i="1"/>
  <c r="J1681" i="1"/>
  <c r="Q1681" i="1"/>
  <c r="AD1681" i="1"/>
  <c r="AC1681" i="1"/>
  <c r="Z1681" i="1"/>
  <c r="AA1681" i="1"/>
  <c r="AE1681" i="1"/>
  <c r="AF1681" i="1"/>
  <c r="AH1681" i="1"/>
  <c r="AJ1681" i="1"/>
  <c r="J1682" i="1"/>
  <c r="Q1682" i="1"/>
  <c r="AD1682" i="1"/>
  <c r="AC1682" i="1"/>
  <c r="Z1682" i="1"/>
  <c r="AA1682" i="1"/>
  <c r="AE1682" i="1"/>
  <c r="AF1682" i="1"/>
  <c r="AH1682" i="1"/>
  <c r="AJ1682" i="1"/>
  <c r="J1683" i="1"/>
  <c r="Q1683" i="1"/>
  <c r="AD1683" i="1"/>
  <c r="AC1683" i="1"/>
  <c r="Z1683" i="1"/>
  <c r="AA1683" i="1"/>
  <c r="AE1683" i="1"/>
  <c r="AF1683" i="1"/>
  <c r="AH1683" i="1"/>
  <c r="AJ1683" i="1"/>
  <c r="J1684" i="1"/>
  <c r="Q1684" i="1"/>
  <c r="AD1684" i="1"/>
  <c r="AC1684" i="1"/>
  <c r="Z1684" i="1"/>
  <c r="AA1684" i="1"/>
  <c r="AE1684" i="1"/>
  <c r="AF1684" i="1"/>
  <c r="AH1684" i="1"/>
  <c r="AJ1684" i="1"/>
  <c r="J1685" i="1"/>
  <c r="Q1685" i="1"/>
  <c r="AD1685" i="1"/>
  <c r="AC1685" i="1"/>
  <c r="Z1685" i="1"/>
  <c r="AA1685" i="1"/>
  <c r="AE1685" i="1"/>
  <c r="AF1685" i="1"/>
  <c r="AH1685" i="1"/>
  <c r="AJ1685" i="1"/>
  <c r="J1686" i="1"/>
  <c r="Q1686" i="1"/>
  <c r="AD1686" i="1"/>
  <c r="AC1686" i="1"/>
  <c r="Z1686" i="1"/>
  <c r="AA1686" i="1"/>
  <c r="AE1686" i="1"/>
  <c r="AF1686" i="1"/>
  <c r="AH1686" i="1"/>
  <c r="AJ1686" i="1"/>
  <c r="J1687" i="1"/>
  <c r="Q1687" i="1"/>
  <c r="AD1687" i="1"/>
  <c r="AC1687" i="1"/>
  <c r="Z1687" i="1"/>
  <c r="AA1687" i="1"/>
  <c r="AE1687" i="1"/>
  <c r="AF1687" i="1"/>
  <c r="AH1687" i="1"/>
  <c r="AJ1687" i="1"/>
  <c r="J1688" i="1"/>
  <c r="Q1688" i="1"/>
  <c r="AD1688" i="1"/>
  <c r="AC1688" i="1"/>
  <c r="Z1688" i="1"/>
  <c r="AA1688" i="1"/>
  <c r="AE1688" i="1"/>
  <c r="AF1688" i="1"/>
  <c r="AH1688" i="1"/>
  <c r="AJ1688" i="1"/>
  <c r="J1689" i="1"/>
  <c r="Q1689" i="1"/>
  <c r="AD1689" i="1"/>
  <c r="AC1689" i="1"/>
  <c r="Z1689" i="1"/>
  <c r="AA1689" i="1"/>
  <c r="AE1689" i="1"/>
  <c r="AF1689" i="1"/>
  <c r="AH1689" i="1"/>
  <c r="AJ1689" i="1"/>
  <c r="J1690" i="1"/>
  <c r="Q1690" i="1"/>
  <c r="AD1690" i="1"/>
  <c r="AC1690" i="1"/>
  <c r="Z1690" i="1"/>
  <c r="AA1690" i="1"/>
  <c r="AE1690" i="1"/>
  <c r="AF1690" i="1"/>
  <c r="AH1690" i="1"/>
  <c r="AJ1690" i="1"/>
  <c r="J1691" i="1"/>
  <c r="Q1691" i="1"/>
  <c r="AD1691" i="1"/>
  <c r="AC1691" i="1"/>
  <c r="Z1691" i="1"/>
  <c r="AA1691" i="1"/>
  <c r="AE1691" i="1"/>
  <c r="AF1691" i="1"/>
  <c r="AH1691" i="1"/>
  <c r="AJ1691" i="1"/>
  <c r="J1692" i="1"/>
  <c r="Q1692" i="1"/>
  <c r="AD1692" i="1"/>
  <c r="AC1692" i="1"/>
  <c r="Z1692" i="1"/>
  <c r="AA1692" i="1"/>
  <c r="AE1692" i="1"/>
  <c r="AF1692" i="1"/>
  <c r="AH1692" i="1"/>
  <c r="AJ1692" i="1"/>
  <c r="J1693" i="1"/>
  <c r="Q1693" i="1"/>
  <c r="AD1693" i="1"/>
  <c r="AC1693" i="1"/>
  <c r="Z1693" i="1"/>
  <c r="AA1693" i="1"/>
  <c r="AE1693" i="1"/>
  <c r="AF1693" i="1"/>
  <c r="AH1693" i="1"/>
  <c r="AJ1693" i="1"/>
  <c r="J1694" i="1"/>
  <c r="Q1694" i="1"/>
  <c r="AD1694" i="1"/>
  <c r="AC1694" i="1"/>
  <c r="Z1694" i="1"/>
  <c r="AA1694" i="1"/>
  <c r="AE1694" i="1"/>
  <c r="AF1694" i="1"/>
  <c r="AH1694" i="1"/>
  <c r="AJ1694" i="1"/>
  <c r="J1695" i="1"/>
  <c r="Q1695" i="1"/>
  <c r="AD1695" i="1"/>
  <c r="AC1695" i="1"/>
  <c r="Z1695" i="1"/>
  <c r="AA1695" i="1"/>
  <c r="AE1695" i="1"/>
  <c r="AF1695" i="1"/>
  <c r="AH1695" i="1"/>
  <c r="AJ1695" i="1"/>
  <c r="J1696" i="1"/>
  <c r="Q1696" i="1"/>
  <c r="AD1696" i="1"/>
  <c r="AC1696" i="1"/>
  <c r="Z1696" i="1"/>
  <c r="AA1696" i="1"/>
  <c r="AE1696" i="1"/>
  <c r="AF1696" i="1"/>
  <c r="AH1696" i="1"/>
  <c r="AJ1696" i="1"/>
  <c r="J1697" i="1"/>
  <c r="Q1697" i="1"/>
  <c r="AD1697" i="1"/>
  <c r="AC1697" i="1"/>
  <c r="Z1697" i="1"/>
  <c r="AA1697" i="1"/>
  <c r="AE1697" i="1"/>
  <c r="AF1697" i="1"/>
  <c r="AH1697" i="1"/>
  <c r="AJ1697" i="1"/>
  <c r="J1698" i="1"/>
  <c r="Q1698" i="1"/>
  <c r="AD1698" i="1"/>
  <c r="AC1698" i="1"/>
  <c r="Z1698" i="1"/>
  <c r="AA1698" i="1"/>
  <c r="AE1698" i="1"/>
  <c r="AF1698" i="1"/>
  <c r="AH1698" i="1"/>
  <c r="AJ1698" i="1"/>
  <c r="J1699" i="1"/>
  <c r="Q1699" i="1"/>
  <c r="AD1699" i="1"/>
  <c r="AC1699" i="1"/>
  <c r="Z1699" i="1"/>
  <c r="AA1699" i="1"/>
  <c r="AE1699" i="1"/>
  <c r="AF1699" i="1"/>
  <c r="AH1699" i="1"/>
  <c r="AJ1699" i="1"/>
  <c r="J1700" i="1"/>
  <c r="Q1700" i="1"/>
  <c r="AD1700" i="1"/>
  <c r="AC1700" i="1"/>
  <c r="Z1700" i="1"/>
  <c r="AA1700" i="1"/>
  <c r="AE1700" i="1"/>
  <c r="AF1700" i="1"/>
  <c r="AH1700" i="1"/>
  <c r="AJ1700" i="1"/>
  <c r="J1701" i="1"/>
  <c r="Q1701" i="1"/>
  <c r="AD1701" i="1"/>
  <c r="AC1701" i="1"/>
  <c r="Z1701" i="1"/>
  <c r="AA1701" i="1"/>
  <c r="AE1701" i="1"/>
  <c r="AF1701" i="1"/>
  <c r="AH1701" i="1"/>
  <c r="AJ1701" i="1"/>
  <c r="J1702" i="1"/>
  <c r="Q1702" i="1"/>
  <c r="AD1702" i="1"/>
  <c r="AC1702" i="1"/>
  <c r="Z1702" i="1"/>
  <c r="AA1702" i="1"/>
  <c r="AE1702" i="1"/>
  <c r="AF1702" i="1"/>
  <c r="AH1702" i="1"/>
  <c r="AJ1702" i="1"/>
  <c r="J1703" i="1"/>
  <c r="Q1703" i="1"/>
  <c r="AD1703" i="1"/>
  <c r="AC1703" i="1"/>
  <c r="Z1703" i="1"/>
  <c r="AA1703" i="1"/>
  <c r="AE1703" i="1"/>
  <c r="AF1703" i="1"/>
  <c r="AH1703" i="1"/>
  <c r="AJ1703" i="1"/>
  <c r="J1704" i="1"/>
  <c r="Q1704" i="1"/>
  <c r="AD1704" i="1"/>
  <c r="AC1704" i="1"/>
  <c r="Z1704" i="1"/>
  <c r="AA1704" i="1"/>
  <c r="AE1704" i="1"/>
  <c r="AF1704" i="1"/>
  <c r="AH1704" i="1"/>
  <c r="AJ1704" i="1"/>
  <c r="J1705" i="1"/>
  <c r="Q1705" i="1"/>
  <c r="AD1705" i="1"/>
  <c r="AC1705" i="1"/>
  <c r="Z1705" i="1"/>
  <c r="AA1705" i="1"/>
  <c r="AE1705" i="1"/>
  <c r="AF1705" i="1"/>
  <c r="AH1705" i="1"/>
  <c r="AJ1705" i="1"/>
  <c r="J1706" i="1"/>
  <c r="Q1706" i="1"/>
  <c r="AD1706" i="1"/>
  <c r="AC1706" i="1"/>
  <c r="Z1706" i="1"/>
  <c r="AA1706" i="1"/>
  <c r="AE1706" i="1"/>
  <c r="AF1706" i="1"/>
  <c r="AH1706" i="1"/>
  <c r="AJ1706" i="1"/>
  <c r="J1707" i="1"/>
  <c r="Q1707" i="1"/>
  <c r="AD1707" i="1"/>
  <c r="AC1707" i="1"/>
  <c r="Z1707" i="1"/>
  <c r="AA1707" i="1"/>
  <c r="AE1707" i="1"/>
  <c r="AF1707" i="1"/>
  <c r="AH1707" i="1"/>
  <c r="AJ1707" i="1"/>
  <c r="J1708" i="1"/>
  <c r="Q1708" i="1"/>
  <c r="AD1708" i="1"/>
  <c r="AC1708" i="1"/>
  <c r="Z1708" i="1"/>
  <c r="AA1708" i="1"/>
  <c r="AE1708" i="1"/>
  <c r="AF1708" i="1"/>
  <c r="AH1708" i="1"/>
  <c r="AJ1708" i="1"/>
  <c r="J1709" i="1"/>
  <c r="Q1709" i="1"/>
  <c r="AD1709" i="1"/>
  <c r="AC1709" i="1"/>
  <c r="Z1709" i="1"/>
  <c r="AA1709" i="1"/>
  <c r="AE1709" i="1"/>
  <c r="AF1709" i="1"/>
  <c r="AH1709" i="1"/>
  <c r="AJ1709" i="1"/>
  <c r="J1710" i="1"/>
  <c r="Q1710" i="1"/>
  <c r="AD1710" i="1"/>
  <c r="AC1710" i="1"/>
  <c r="Z1710" i="1"/>
  <c r="AA1710" i="1"/>
  <c r="AE1710" i="1"/>
  <c r="AF1710" i="1"/>
  <c r="AH1710" i="1"/>
  <c r="AJ1710" i="1"/>
  <c r="J1711" i="1"/>
  <c r="Q1711" i="1"/>
  <c r="AD1711" i="1"/>
  <c r="AC1711" i="1"/>
  <c r="Z1711" i="1"/>
  <c r="AA1711" i="1"/>
  <c r="AE1711" i="1"/>
  <c r="AF1711" i="1"/>
  <c r="AH1711" i="1"/>
  <c r="AJ1711" i="1"/>
  <c r="J1712" i="1"/>
  <c r="Q1712" i="1"/>
  <c r="AD1712" i="1"/>
  <c r="AC1712" i="1"/>
  <c r="Z1712" i="1"/>
  <c r="AA1712" i="1"/>
  <c r="AE1712" i="1"/>
  <c r="AF1712" i="1"/>
  <c r="AH1712" i="1"/>
  <c r="AJ1712" i="1"/>
  <c r="J1713" i="1"/>
  <c r="Q1713" i="1"/>
  <c r="AD1713" i="1"/>
  <c r="AC1713" i="1"/>
  <c r="Z1713" i="1"/>
  <c r="AA1713" i="1"/>
  <c r="AE1713" i="1"/>
  <c r="AF1713" i="1"/>
  <c r="AH1713" i="1"/>
  <c r="AJ1713" i="1"/>
  <c r="J1714" i="1"/>
  <c r="Q1714" i="1"/>
  <c r="AD1714" i="1"/>
  <c r="AC1714" i="1"/>
  <c r="Z1714" i="1"/>
  <c r="AA1714" i="1"/>
  <c r="AE1714" i="1"/>
  <c r="AF1714" i="1"/>
  <c r="AH1714" i="1"/>
  <c r="AJ1714" i="1"/>
  <c r="J1715" i="1"/>
  <c r="Q1715" i="1"/>
  <c r="AD1715" i="1"/>
  <c r="AC1715" i="1"/>
  <c r="Z1715" i="1"/>
  <c r="AA1715" i="1"/>
  <c r="AE1715" i="1"/>
  <c r="AF1715" i="1"/>
  <c r="AH1715" i="1"/>
  <c r="AJ1715" i="1"/>
  <c r="J1716" i="1"/>
  <c r="Q1716" i="1"/>
  <c r="AD1716" i="1"/>
  <c r="AC1716" i="1"/>
  <c r="Z1716" i="1"/>
  <c r="AA1716" i="1"/>
  <c r="AE1716" i="1"/>
  <c r="AF1716" i="1"/>
  <c r="AH1716" i="1"/>
  <c r="AJ1716" i="1"/>
  <c r="J1717" i="1"/>
  <c r="Q1717" i="1"/>
  <c r="AD1717" i="1"/>
  <c r="AC1717" i="1"/>
  <c r="Z1717" i="1"/>
  <c r="AA1717" i="1"/>
  <c r="AE1717" i="1"/>
  <c r="AF1717" i="1"/>
  <c r="AH1717" i="1"/>
  <c r="AJ1717" i="1"/>
  <c r="J1718" i="1"/>
  <c r="Q1718" i="1"/>
  <c r="AD1718" i="1"/>
  <c r="AC1718" i="1"/>
  <c r="Z1718" i="1"/>
  <c r="AA1718" i="1"/>
  <c r="AE1718" i="1"/>
  <c r="AF1718" i="1"/>
  <c r="AH1718" i="1"/>
  <c r="AJ1718" i="1"/>
  <c r="J1719" i="1"/>
  <c r="Q1719" i="1"/>
  <c r="AD1719" i="1"/>
  <c r="AC1719" i="1"/>
  <c r="Z1719" i="1"/>
  <c r="AA1719" i="1"/>
  <c r="AE1719" i="1"/>
  <c r="AF1719" i="1"/>
  <c r="AH1719" i="1"/>
  <c r="AJ1719" i="1"/>
  <c r="J1720" i="1"/>
  <c r="Q1720" i="1"/>
  <c r="AD1720" i="1"/>
  <c r="AC1720" i="1"/>
  <c r="Z1720" i="1"/>
  <c r="AA1720" i="1"/>
  <c r="AE1720" i="1"/>
  <c r="AF1720" i="1"/>
  <c r="AH1720" i="1"/>
  <c r="AJ1720" i="1"/>
  <c r="J1721" i="1"/>
  <c r="Q1721" i="1"/>
  <c r="AD1721" i="1"/>
  <c r="AC1721" i="1"/>
  <c r="Z1721" i="1"/>
  <c r="AA1721" i="1"/>
  <c r="AE1721" i="1"/>
  <c r="AF1721" i="1"/>
  <c r="AH1721" i="1"/>
  <c r="AJ1721" i="1"/>
  <c r="J1722" i="1"/>
  <c r="Q1722" i="1"/>
  <c r="AD1722" i="1"/>
  <c r="AC1722" i="1"/>
  <c r="Z1722" i="1"/>
  <c r="AA1722" i="1"/>
  <c r="AE1722" i="1"/>
  <c r="AF1722" i="1"/>
  <c r="AH1722" i="1"/>
  <c r="AJ1722" i="1"/>
  <c r="J1723" i="1"/>
  <c r="Q1723" i="1"/>
  <c r="AD1723" i="1"/>
  <c r="AC1723" i="1"/>
  <c r="Z1723" i="1"/>
  <c r="AA1723" i="1"/>
  <c r="AE1723" i="1"/>
  <c r="AF1723" i="1"/>
  <c r="AH1723" i="1"/>
  <c r="AJ1723" i="1"/>
  <c r="J1724" i="1"/>
  <c r="Q1724" i="1"/>
  <c r="AD1724" i="1"/>
  <c r="AC1724" i="1"/>
  <c r="Z1724" i="1"/>
  <c r="AA1724" i="1"/>
  <c r="AE1724" i="1"/>
  <c r="AF1724" i="1"/>
  <c r="AH1724" i="1"/>
  <c r="AJ1724" i="1"/>
  <c r="J1725" i="1"/>
  <c r="Q1725" i="1"/>
  <c r="AD1725" i="1"/>
  <c r="AC1725" i="1"/>
  <c r="Z1725" i="1"/>
  <c r="AA1725" i="1"/>
  <c r="AE1725" i="1"/>
  <c r="AF1725" i="1"/>
  <c r="AH1725" i="1"/>
  <c r="AJ1725" i="1"/>
  <c r="J1726" i="1"/>
  <c r="Q1726" i="1"/>
  <c r="AD1726" i="1"/>
  <c r="AC1726" i="1"/>
  <c r="Z1726" i="1"/>
  <c r="AA1726" i="1"/>
  <c r="AE1726" i="1"/>
  <c r="AF1726" i="1"/>
  <c r="AH1726" i="1"/>
  <c r="AJ1726" i="1"/>
  <c r="J1727" i="1"/>
  <c r="Q1727" i="1"/>
  <c r="AD1727" i="1"/>
  <c r="AC1727" i="1"/>
  <c r="Z1727" i="1"/>
  <c r="AA1727" i="1"/>
  <c r="AE1727" i="1"/>
  <c r="AF1727" i="1"/>
  <c r="AH1727" i="1"/>
  <c r="AJ1727" i="1"/>
  <c r="J1728" i="1"/>
  <c r="Q1728" i="1"/>
  <c r="AD1728" i="1"/>
  <c r="AC1728" i="1"/>
  <c r="Z1728" i="1"/>
  <c r="AA1728" i="1"/>
  <c r="AE1728" i="1"/>
  <c r="AF1728" i="1"/>
  <c r="AH1728" i="1"/>
  <c r="AJ1728" i="1"/>
  <c r="J1729" i="1"/>
  <c r="Q1729" i="1"/>
  <c r="AD1729" i="1"/>
  <c r="AC1729" i="1"/>
  <c r="Z1729" i="1"/>
  <c r="AA1729" i="1"/>
  <c r="AE1729" i="1"/>
  <c r="AF1729" i="1"/>
  <c r="AH1729" i="1"/>
  <c r="AJ1729" i="1"/>
  <c r="J1730" i="1"/>
  <c r="Q1730" i="1"/>
  <c r="AD1730" i="1"/>
  <c r="AC1730" i="1"/>
  <c r="Z1730" i="1"/>
  <c r="AA1730" i="1"/>
  <c r="AE1730" i="1"/>
  <c r="AF1730" i="1"/>
  <c r="AH1730" i="1"/>
  <c r="AJ1730" i="1"/>
  <c r="J1731" i="1"/>
  <c r="Q1731" i="1"/>
  <c r="AD1731" i="1"/>
  <c r="AC1731" i="1"/>
  <c r="Z1731" i="1"/>
  <c r="AA1731" i="1"/>
  <c r="AE1731" i="1"/>
  <c r="AF1731" i="1"/>
  <c r="AH1731" i="1"/>
  <c r="AJ1731" i="1"/>
  <c r="J1732" i="1"/>
  <c r="Q1732" i="1"/>
  <c r="AD1732" i="1"/>
  <c r="AC1732" i="1"/>
  <c r="Z1732" i="1"/>
  <c r="AA1732" i="1"/>
  <c r="AE1732" i="1"/>
  <c r="AF1732" i="1"/>
  <c r="AH1732" i="1"/>
  <c r="AJ1732" i="1"/>
  <c r="J1733" i="1"/>
  <c r="Q1733" i="1"/>
  <c r="AD1733" i="1"/>
  <c r="AC1733" i="1"/>
  <c r="Z1733" i="1"/>
  <c r="AA1733" i="1"/>
  <c r="AE1733" i="1"/>
  <c r="AF1733" i="1"/>
  <c r="AH1733" i="1"/>
  <c r="AJ1733" i="1"/>
  <c r="J1734" i="1"/>
  <c r="Q1734" i="1"/>
  <c r="AD1734" i="1"/>
  <c r="AC1734" i="1"/>
  <c r="Z1734" i="1"/>
  <c r="AA1734" i="1"/>
  <c r="AE1734" i="1"/>
  <c r="AF1734" i="1"/>
  <c r="AH1734" i="1"/>
  <c r="AJ1734" i="1"/>
  <c r="J1735" i="1"/>
  <c r="Q1735" i="1"/>
  <c r="AD1735" i="1"/>
  <c r="AC1735" i="1"/>
  <c r="Z1735" i="1"/>
  <c r="AA1735" i="1"/>
  <c r="AE1735" i="1"/>
  <c r="AF1735" i="1"/>
  <c r="AH1735" i="1"/>
  <c r="AJ1735" i="1"/>
  <c r="J1736" i="1"/>
  <c r="Q1736" i="1"/>
  <c r="AD1736" i="1"/>
  <c r="AC1736" i="1"/>
  <c r="Z1736" i="1"/>
  <c r="AA1736" i="1"/>
  <c r="AE1736" i="1"/>
  <c r="AF1736" i="1"/>
  <c r="AH1736" i="1"/>
  <c r="AJ1736" i="1"/>
  <c r="J1737" i="1"/>
  <c r="Q1737" i="1"/>
  <c r="AD1737" i="1"/>
  <c r="AC1737" i="1"/>
  <c r="Z1737" i="1"/>
  <c r="AA1737" i="1"/>
  <c r="AE1737" i="1"/>
  <c r="AF1737" i="1"/>
  <c r="AH1737" i="1"/>
  <c r="AJ1737" i="1"/>
  <c r="J1738" i="1"/>
  <c r="Q1738" i="1"/>
  <c r="AD1738" i="1"/>
  <c r="AC1738" i="1"/>
  <c r="Z1738" i="1"/>
  <c r="AA1738" i="1"/>
  <c r="AE1738" i="1"/>
  <c r="AF1738" i="1"/>
  <c r="AH1738" i="1"/>
  <c r="AJ1738" i="1"/>
  <c r="J1739" i="1"/>
  <c r="Q1739" i="1"/>
  <c r="AD1739" i="1"/>
  <c r="AC1739" i="1"/>
  <c r="Z1739" i="1"/>
  <c r="AA1739" i="1"/>
  <c r="AE1739" i="1"/>
  <c r="AF1739" i="1"/>
  <c r="AH1739" i="1"/>
  <c r="AJ1739" i="1"/>
  <c r="J1740" i="1"/>
  <c r="Q1740" i="1"/>
  <c r="AD1740" i="1"/>
  <c r="AC1740" i="1"/>
  <c r="Z1740" i="1"/>
  <c r="AA1740" i="1"/>
  <c r="AE1740" i="1"/>
  <c r="AF1740" i="1"/>
  <c r="AH1740" i="1"/>
  <c r="AJ1740" i="1"/>
  <c r="J1741" i="1"/>
  <c r="Q1741" i="1"/>
  <c r="AD1741" i="1"/>
  <c r="AC1741" i="1"/>
  <c r="Z1741" i="1"/>
  <c r="AA1741" i="1"/>
  <c r="AE1741" i="1"/>
  <c r="AF1741" i="1"/>
  <c r="AH1741" i="1"/>
  <c r="AJ1741" i="1"/>
  <c r="J1742" i="1"/>
  <c r="Q1742" i="1"/>
  <c r="AD1742" i="1"/>
  <c r="AC1742" i="1"/>
  <c r="Z1742" i="1"/>
  <c r="AA1742" i="1"/>
  <c r="AE1742" i="1"/>
  <c r="AF1742" i="1"/>
  <c r="AH1742" i="1"/>
  <c r="AJ1742" i="1"/>
  <c r="J1743" i="1"/>
  <c r="Q1743" i="1"/>
  <c r="AD1743" i="1"/>
  <c r="AC1743" i="1"/>
  <c r="Z1743" i="1"/>
  <c r="AA1743" i="1"/>
  <c r="AE1743" i="1"/>
  <c r="AF1743" i="1"/>
  <c r="AH1743" i="1"/>
  <c r="AJ1743" i="1"/>
  <c r="J1744" i="1"/>
  <c r="Q1744" i="1"/>
  <c r="AD1744" i="1"/>
  <c r="AC1744" i="1"/>
  <c r="Z1744" i="1"/>
  <c r="AA1744" i="1"/>
  <c r="AE1744" i="1"/>
  <c r="AF1744" i="1"/>
  <c r="AH1744" i="1"/>
  <c r="AJ1744" i="1"/>
  <c r="J1745" i="1"/>
  <c r="Q1745" i="1"/>
  <c r="AD1745" i="1"/>
  <c r="AC1745" i="1"/>
  <c r="Z1745" i="1"/>
  <c r="AA1745" i="1"/>
  <c r="AE1745" i="1"/>
  <c r="AF1745" i="1"/>
  <c r="AH1745" i="1"/>
  <c r="AJ1745" i="1"/>
  <c r="J1746" i="1"/>
  <c r="Q1746" i="1"/>
  <c r="AD1746" i="1"/>
  <c r="AC1746" i="1"/>
  <c r="Z1746" i="1"/>
  <c r="AA1746" i="1"/>
  <c r="AE1746" i="1"/>
  <c r="AF1746" i="1"/>
  <c r="AH1746" i="1"/>
  <c r="AJ1746" i="1"/>
  <c r="J1747" i="1"/>
  <c r="Q1747" i="1"/>
  <c r="AD1747" i="1"/>
  <c r="AC1747" i="1"/>
  <c r="Z1747" i="1"/>
  <c r="AA1747" i="1"/>
  <c r="AE1747" i="1"/>
  <c r="AF1747" i="1"/>
  <c r="AH1747" i="1"/>
  <c r="AJ1747" i="1"/>
  <c r="J1748" i="1"/>
  <c r="Q1748" i="1"/>
  <c r="AD1748" i="1"/>
  <c r="AC1748" i="1"/>
  <c r="Z1748" i="1"/>
  <c r="AA1748" i="1"/>
  <c r="AE1748" i="1"/>
  <c r="AF1748" i="1"/>
  <c r="AH1748" i="1"/>
  <c r="AJ1748" i="1"/>
  <c r="J1749" i="1"/>
  <c r="Q1749" i="1"/>
  <c r="AD1749" i="1"/>
  <c r="AC1749" i="1"/>
  <c r="Z1749" i="1"/>
  <c r="AA1749" i="1"/>
  <c r="AE1749" i="1"/>
  <c r="AF1749" i="1"/>
  <c r="AH1749" i="1"/>
  <c r="AJ1749" i="1"/>
  <c r="J1750" i="1"/>
  <c r="Q1750" i="1"/>
  <c r="AD1750" i="1"/>
  <c r="AC1750" i="1"/>
  <c r="Z1750" i="1"/>
  <c r="AA1750" i="1"/>
  <c r="AE1750" i="1"/>
  <c r="AF1750" i="1"/>
  <c r="AH1750" i="1"/>
  <c r="AJ1750" i="1"/>
  <c r="J1751" i="1"/>
  <c r="Q1751" i="1"/>
  <c r="AD1751" i="1"/>
  <c r="AC1751" i="1"/>
  <c r="Z1751" i="1"/>
  <c r="AA1751" i="1"/>
  <c r="AE1751" i="1"/>
  <c r="AF1751" i="1"/>
  <c r="AH1751" i="1"/>
  <c r="AJ1751" i="1"/>
  <c r="J1752" i="1"/>
  <c r="Q1752" i="1"/>
  <c r="AD1752" i="1"/>
  <c r="AC1752" i="1"/>
  <c r="Z1752" i="1"/>
  <c r="AA1752" i="1"/>
  <c r="AE1752" i="1"/>
  <c r="AF1752" i="1"/>
  <c r="AH1752" i="1"/>
  <c r="AJ1752" i="1"/>
  <c r="J1753" i="1"/>
  <c r="Q1753" i="1"/>
  <c r="AD1753" i="1"/>
  <c r="AC1753" i="1"/>
  <c r="Z1753" i="1"/>
  <c r="AA1753" i="1"/>
  <c r="AE1753" i="1"/>
  <c r="AF1753" i="1"/>
  <c r="AH1753" i="1"/>
  <c r="AJ1753" i="1"/>
  <c r="J1754" i="1"/>
  <c r="Q1754" i="1"/>
  <c r="AD1754" i="1"/>
  <c r="AC1754" i="1"/>
  <c r="Z1754" i="1"/>
  <c r="AA1754" i="1"/>
  <c r="AE1754" i="1"/>
  <c r="AF1754" i="1"/>
  <c r="AH1754" i="1"/>
  <c r="AJ1754" i="1"/>
  <c r="J1755" i="1"/>
  <c r="Q1755" i="1"/>
  <c r="AD1755" i="1"/>
  <c r="AC1755" i="1"/>
  <c r="Z1755" i="1"/>
  <c r="AA1755" i="1"/>
  <c r="AE1755" i="1"/>
  <c r="AF1755" i="1"/>
  <c r="AH1755" i="1"/>
  <c r="AJ1755" i="1"/>
  <c r="J1756" i="1"/>
  <c r="Q1756" i="1"/>
  <c r="AD1756" i="1"/>
  <c r="AC1756" i="1"/>
  <c r="Z1756" i="1"/>
  <c r="AA1756" i="1"/>
  <c r="AE1756" i="1"/>
  <c r="AF1756" i="1"/>
  <c r="AH1756" i="1"/>
  <c r="AJ1756" i="1"/>
  <c r="J1757" i="1"/>
  <c r="Q1757" i="1"/>
  <c r="AD1757" i="1"/>
  <c r="AC1757" i="1"/>
  <c r="Z1757" i="1"/>
  <c r="AA1757" i="1"/>
  <c r="AE1757" i="1"/>
  <c r="AF1757" i="1"/>
  <c r="AH1757" i="1"/>
  <c r="AJ1757" i="1"/>
  <c r="J1758" i="1"/>
  <c r="Q1758" i="1"/>
  <c r="AD1758" i="1"/>
  <c r="AC1758" i="1"/>
  <c r="Z1758" i="1"/>
  <c r="AA1758" i="1"/>
  <c r="AE1758" i="1"/>
  <c r="AF1758" i="1"/>
  <c r="AH1758" i="1"/>
  <c r="AJ1758" i="1"/>
  <c r="J1759" i="1"/>
  <c r="Q1759" i="1"/>
  <c r="AD1759" i="1"/>
  <c r="AC1759" i="1"/>
  <c r="Z1759" i="1"/>
  <c r="AA1759" i="1"/>
  <c r="AE1759" i="1"/>
  <c r="AF1759" i="1"/>
  <c r="AH1759" i="1"/>
  <c r="AJ1759" i="1"/>
  <c r="J1760" i="1"/>
  <c r="Q1760" i="1"/>
  <c r="AD1760" i="1"/>
  <c r="AC1760" i="1"/>
  <c r="Z1760" i="1"/>
  <c r="AA1760" i="1"/>
  <c r="AE1760" i="1"/>
  <c r="AF1760" i="1"/>
  <c r="AH1760" i="1"/>
  <c r="AJ1760" i="1"/>
  <c r="J1761" i="1"/>
  <c r="Q1761" i="1"/>
  <c r="AD1761" i="1"/>
  <c r="AC1761" i="1"/>
  <c r="Z1761" i="1"/>
  <c r="AA1761" i="1"/>
  <c r="AE1761" i="1"/>
  <c r="AF1761" i="1"/>
  <c r="AH1761" i="1"/>
  <c r="AJ1761" i="1"/>
  <c r="J1762" i="1"/>
  <c r="Q1762" i="1"/>
  <c r="AD1762" i="1"/>
  <c r="AC1762" i="1"/>
  <c r="Z1762" i="1"/>
  <c r="AA1762" i="1"/>
  <c r="AE1762" i="1"/>
  <c r="AF1762" i="1"/>
  <c r="AH1762" i="1"/>
  <c r="AJ1762" i="1"/>
  <c r="J1763" i="1"/>
  <c r="Q1763" i="1"/>
  <c r="AD1763" i="1"/>
  <c r="AC1763" i="1"/>
  <c r="Z1763" i="1"/>
  <c r="AA1763" i="1"/>
  <c r="AE1763" i="1"/>
  <c r="AF1763" i="1"/>
  <c r="AH1763" i="1"/>
  <c r="AJ1763" i="1"/>
  <c r="J1764" i="1"/>
  <c r="Q1764" i="1"/>
  <c r="AD1764" i="1"/>
  <c r="AC1764" i="1"/>
  <c r="Z1764" i="1"/>
  <c r="AA1764" i="1"/>
  <c r="AE1764" i="1"/>
  <c r="AF1764" i="1"/>
  <c r="AH1764" i="1"/>
  <c r="AJ1764" i="1"/>
  <c r="J1765" i="1"/>
  <c r="Q1765" i="1"/>
  <c r="AD1765" i="1"/>
  <c r="AC1765" i="1"/>
  <c r="Z1765" i="1"/>
  <c r="AA1765" i="1"/>
  <c r="AE1765" i="1"/>
  <c r="AF1765" i="1"/>
  <c r="AH1765" i="1"/>
  <c r="AJ1765" i="1"/>
  <c r="J1766" i="1"/>
  <c r="Q1766" i="1"/>
  <c r="AD1766" i="1"/>
  <c r="AC1766" i="1"/>
  <c r="Z1766" i="1"/>
  <c r="AA1766" i="1"/>
  <c r="AE1766" i="1"/>
  <c r="AF1766" i="1"/>
  <c r="AH1766" i="1"/>
  <c r="AJ1766" i="1"/>
  <c r="J1767" i="1"/>
  <c r="Q1767" i="1"/>
  <c r="AD1767" i="1"/>
  <c r="AC1767" i="1"/>
  <c r="Z1767" i="1"/>
  <c r="AA1767" i="1"/>
  <c r="AE1767" i="1"/>
  <c r="AF1767" i="1"/>
  <c r="AH1767" i="1"/>
  <c r="AJ1767" i="1"/>
  <c r="J1768" i="1"/>
  <c r="Q1768" i="1"/>
  <c r="AD1768" i="1"/>
  <c r="AC1768" i="1"/>
  <c r="Z1768" i="1"/>
  <c r="AA1768" i="1"/>
  <c r="AE1768" i="1"/>
  <c r="AF1768" i="1"/>
  <c r="AH1768" i="1"/>
  <c r="AJ1768" i="1"/>
  <c r="J1769" i="1"/>
  <c r="Q1769" i="1"/>
  <c r="AD1769" i="1"/>
  <c r="AC1769" i="1"/>
  <c r="Z1769" i="1"/>
  <c r="AA1769" i="1"/>
  <c r="AE1769" i="1"/>
  <c r="AF1769" i="1"/>
  <c r="AH1769" i="1"/>
  <c r="AJ1769" i="1"/>
  <c r="J1770" i="1"/>
  <c r="Q1770" i="1"/>
  <c r="AD1770" i="1"/>
  <c r="AC1770" i="1"/>
  <c r="Z1770" i="1"/>
  <c r="AA1770" i="1"/>
  <c r="AE1770" i="1"/>
  <c r="AF1770" i="1"/>
  <c r="AH1770" i="1"/>
  <c r="AJ1770" i="1"/>
  <c r="J1771" i="1"/>
  <c r="Q1771" i="1"/>
  <c r="AD1771" i="1"/>
  <c r="AC1771" i="1"/>
  <c r="Z1771" i="1"/>
  <c r="AA1771" i="1"/>
  <c r="AE1771" i="1"/>
  <c r="AF1771" i="1"/>
  <c r="AH1771" i="1"/>
  <c r="AJ1771" i="1"/>
  <c r="J1772" i="1"/>
  <c r="Q1772" i="1"/>
  <c r="AD1772" i="1"/>
  <c r="AC1772" i="1"/>
  <c r="Z1772" i="1"/>
  <c r="AA1772" i="1"/>
  <c r="AE1772" i="1"/>
  <c r="AF1772" i="1"/>
  <c r="AH1772" i="1"/>
  <c r="AJ1772" i="1"/>
  <c r="J1773" i="1"/>
  <c r="Q1773" i="1"/>
  <c r="AD1773" i="1"/>
  <c r="AC1773" i="1"/>
  <c r="Z1773" i="1"/>
  <c r="AA1773" i="1"/>
  <c r="AE1773" i="1"/>
  <c r="AF1773" i="1"/>
  <c r="AH1773" i="1"/>
  <c r="AJ1773" i="1"/>
  <c r="J1774" i="1"/>
  <c r="Q1774" i="1"/>
  <c r="AD1774" i="1"/>
  <c r="AC1774" i="1"/>
  <c r="Z1774" i="1"/>
  <c r="AA1774" i="1"/>
  <c r="AE1774" i="1"/>
  <c r="AF1774" i="1"/>
  <c r="AH1774" i="1"/>
  <c r="AJ1774" i="1"/>
  <c r="J1775" i="1"/>
  <c r="Q1775" i="1"/>
  <c r="AD1775" i="1"/>
  <c r="AC1775" i="1"/>
  <c r="Z1775" i="1"/>
  <c r="AA1775" i="1"/>
  <c r="AE1775" i="1"/>
  <c r="AF1775" i="1"/>
  <c r="AH1775" i="1"/>
  <c r="AJ1775" i="1"/>
  <c r="J1776" i="1"/>
  <c r="Q1776" i="1"/>
  <c r="AD1776" i="1"/>
  <c r="AC1776" i="1"/>
  <c r="Z1776" i="1"/>
  <c r="AA1776" i="1"/>
  <c r="AE1776" i="1"/>
  <c r="AF1776" i="1"/>
  <c r="AH1776" i="1"/>
  <c r="AJ1776" i="1"/>
  <c r="J1777" i="1"/>
  <c r="Q1777" i="1"/>
  <c r="AD1777" i="1"/>
  <c r="AC1777" i="1"/>
  <c r="Z1777" i="1"/>
  <c r="AA1777" i="1"/>
  <c r="AE1777" i="1"/>
  <c r="AF1777" i="1"/>
  <c r="AH1777" i="1"/>
  <c r="AJ1777" i="1"/>
  <c r="J1778" i="1"/>
  <c r="Q1778" i="1"/>
  <c r="AD1778" i="1"/>
  <c r="AC1778" i="1"/>
  <c r="Z1778" i="1"/>
  <c r="AA1778" i="1"/>
  <c r="AE1778" i="1"/>
  <c r="AF1778" i="1"/>
  <c r="AH1778" i="1"/>
  <c r="AJ1778" i="1"/>
  <c r="J1779" i="1"/>
  <c r="Q1779" i="1"/>
  <c r="AD1779" i="1"/>
  <c r="AC1779" i="1"/>
  <c r="Z1779" i="1"/>
  <c r="AA1779" i="1"/>
  <c r="AE1779" i="1"/>
  <c r="AF1779" i="1"/>
  <c r="AH1779" i="1"/>
  <c r="AJ1779" i="1"/>
  <c r="J1780" i="1"/>
  <c r="Q1780" i="1"/>
  <c r="AD1780" i="1"/>
  <c r="AC1780" i="1"/>
  <c r="Z1780" i="1"/>
  <c r="AA1780" i="1"/>
  <c r="AE1780" i="1"/>
  <c r="AF1780" i="1"/>
  <c r="AH1780" i="1"/>
  <c r="AJ1780" i="1"/>
  <c r="J1781" i="1"/>
  <c r="Q1781" i="1"/>
  <c r="AD1781" i="1"/>
  <c r="AC1781" i="1"/>
  <c r="Z1781" i="1"/>
  <c r="AA1781" i="1"/>
  <c r="AE1781" i="1"/>
  <c r="AF1781" i="1"/>
  <c r="AH1781" i="1"/>
  <c r="AJ1781" i="1"/>
  <c r="J1782" i="1"/>
  <c r="Q1782" i="1"/>
  <c r="AD1782" i="1"/>
  <c r="AC1782" i="1"/>
  <c r="Z1782" i="1"/>
  <c r="AA1782" i="1"/>
  <c r="AE1782" i="1"/>
  <c r="AF1782" i="1"/>
  <c r="AH1782" i="1"/>
  <c r="AJ1782" i="1"/>
  <c r="J1783" i="1"/>
  <c r="Q1783" i="1"/>
  <c r="AD1783" i="1"/>
  <c r="AC1783" i="1"/>
  <c r="Z1783" i="1"/>
  <c r="AA1783" i="1"/>
  <c r="AE1783" i="1"/>
  <c r="AF1783" i="1"/>
  <c r="AH1783" i="1"/>
  <c r="AJ1783" i="1"/>
  <c r="J1784" i="1"/>
  <c r="Q1784" i="1"/>
  <c r="AD1784" i="1"/>
  <c r="AC1784" i="1"/>
  <c r="Z1784" i="1"/>
  <c r="AA1784" i="1"/>
  <c r="AE1784" i="1"/>
  <c r="AF1784" i="1"/>
  <c r="AH1784" i="1"/>
  <c r="AJ1784" i="1"/>
  <c r="J1785" i="1"/>
  <c r="Q1785" i="1"/>
  <c r="AD1785" i="1"/>
  <c r="AC1785" i="1"/>
  <c r="Z1785" i="1"/>
  <c r="AA1785" i="1"/>
  <c r="AE1785" i="1"/>
  <c r="AF1785" i="1"/>
  <c r="AH1785" i="1"/>
  <c r="AJ1785" i="1"/>
  <c r="J1786" i="1"/>
  <c r="Q1786" i="1"/>
  <c r="AD1786" i="1"/>
  <c r="AC1786" i="1"/>
  <c r="Z1786" i="1"/>
  <c r="AA1786" i="1"/>
  <c r="AE1786" i="1"/>
  <c r="AF1786" i="1"/>
  <c r="AH1786" i="1"/>
  <c r="AJ1786" i="1"/>
  <c r="J1787" i="1"/>
  <c r="Q1787" i="1"/>
  <c r="AD1787" i="1"/>
  <c r="AC1787" i="1"/>
  <c r="Z1787" i="1"/>
  <c r="AA1787" i="1"/>
  <c r="AE1787" i="1"/>
  <c r="AF1787" i="1"/>
  <c r="AH1787" i="1"/>
  <c r="AJ1787" i="1"/>
  <c r="J1788" i="1"/>
  <c r="Q1788" i="1"/>
  <c r="AD1788" i="1"/>
  <c r="AC1788" i="1"/>
  <c r="Z1788" i="1"/>
  <c r="AA1788" i="1"/>
  <c r="AE1788" i="1"/>
  <c r="AF1788" i="1"/>
  <c r="AH1788" i="1"/>
  <c r="AJ1788" i="1"/>
  <c r="J1789" i="1"/>
  <c r="Q1789" i="1"/>
  <c r="AD1789" i="1"/>
  <c r="AC1789" i="1"/>
  <c r="Z1789" i="1"/>
  <c r="AA1789" i="1"/>
  <c r="AE1789" i="1"/>
  <c r="AF1789" i="1"/>
  <c r="AH1789" i="1"/>
  <c r="AJ1789" i="1"/>
  <c r="J1790" i="1"/>
  <c r="Q1790" i="1"/>
  <c r="AD1790" i="1"/>
  <c r="AC1790" i="1"/>
  <c r="Z1790" i="1"/>
  <c r="AA1790" i="1"/>
  <c r="AE1790" i="1"/>
  <c r="AF1790" i="1"/>
  <c r="AH1790" i="1"/>
  <c r="AJ1790" i="1"/>
  <c r="J1791" i="1"/>
  <c r="Q1791" i="1"/>
  <c r="AD1791" i="1"/>
  <c r="AC1791" i="1"/>
  <c r="Z1791" i="1"/>
  <c r="AA1791" i="1"/>
  <c r="AE1791" i="1"/>
  <c r="AF1791" i="1"/>
  <c r="AH1791" i="1"/>
  <c r="AJ1791" i="1"/>
  <c r="J1792" i="1"/>
  <c r="Q1792" i="1"/>
  <c r="AD1792" i="1"/>
  <c r="AC1792" i="1"/>
  <c r="Z1792" i="1"/>
  <c r="AA1792" i="1"/>
  <c r="AE1792" i="1"/>
  <c r="AF1792" i="1"/>
  <c r="AH1792" i="1"/>
  <c r="AJ1792" i="1"/>
  <c r="J1793" i="1"/>
  <c r="Q1793" i="1"/>
  <c r="AD1793" i="1"/>
  <c r="AC1793" i="1"/>
  <c r="Z1793" i="1"/>
  <c r="AA1793" i="1"/>
  <c r="AE1793" i="1"/>
  <c r="AF1793" i="1"/>
  <c r="AH1793" i="1"/>
  <c r="AJ1793" i="1"/>
  <c r="J1794" i="1"/>
  <c r="Q1794" i="1"/>
  <c r="AD1794" i="1"/>
  <c r="AC1794" i="1"/>
  <c r="Z1794" i="1"/>
  <c r="AA1794" i="1"/>
  <c r="AE1794" i="1"/>
  <c r="AF1794" i="1"/>
  <c r="AH1794" i="1"/>
  <c r="AJ1794" i="1"/>
  <c r="J1795" i="1"/>
  <c r="Q1795" i="1"/>
  <c r="AD1795" i="1"/>
  <c r="AC1795" i="1"/>
  <c r="Z1795" i="1"/>
  <c r="AA1795" i="1"/>
  <c r="AE1795" i="1"/>
  <c r="AF1795" i="1"/>
  <c r="AH1795" i="1"/>
  <c r="AJ1795" i="1"/>
  <c r="J1796" i="1"/>
  <c r="Q1796" i="1"/>
  <c r="AD1796" i="1"/>
  <c r="AC1796" i="1"/>
  <c r="Z1796" i="1"/>
  <c r="AA1796" i="1"/>
  <c r="AE1796" i="1"/>
  <c r="AF1796" i="1"/>
  <c r="AH1796" i="1"/>
  <c r="AJ1796" i="1"/>
  <c r="J1797" i="1"/>
  <c r="Q1797" i="1"/>
  <c r="AD1797" i="1"/>
  <c r="AC1797" i="1"/>
  <c r="Z1797" i="1"/>
  <c r="AA1797" i="1"/>
  <c r="AE1797" i="1"/>
  <c r="AF1797" i="1"/>
  <c r="AH1797" i="1"/>
  <c r="AJ1797" i="1"/>
  <c r="J1798" i="1"/>
  <c r="Q1798" i="1"/>
  <c r="AD1798" i="1"/>
  <c r="AC1798" i="1"/>
  <c r="Z1798" i="1"/>
  <c r="AA1798" i="1"/>
  <c r="AE1798" i="1"/>
  <c r="AF1798" i="1"/>
  <c r="AH1798" i="1"/>
  <c r="AJ1798" i="1"/>
  <c r="J1799" i="1"/>
  <c r="Q1799" i="1"/>
  <c r="AD1799" i="1"/>
  <c r="AC1799" i="1"/>
  <c r="Z1799" i="1"/>
  <c r="AA1799" i="1"/>
  <c r="AE1799" i="1"/>
  <c r="AF1799" i="1"/>
  <c r="AH1799" i="1"/>
  <c r="AJ1799" i="1"/>
  <c r="J1800" i="1"/>
  <c r="Q1800" i="1"/>
  <c r="AD1800" i="1"/>
  <c r="AC1800" i="1"/>
  <c r="Z1800" i="1"/>
  <c r="AA1800" i="1"/>
  <c r="AE1800" i="1"/>
  <c r="AF1800" i="1"/>
  <c r="AH1800" i="1"/>
  <c r="AJ1800" i="1"/>
  <c r="J1801" i="1"/>
  <c r="Q1801" i="1"/>
  <c r="AD1801" i="1"/>
  <c r="AC1801" i="1"/>
  <c r="Z1801" i="1"/>
  <c r="AA1801" i="1"/>
  <c r="AE1801" i="1"/>
  <c r="AF1801" i="1"/>
  <c r="AH1801" i="1"/>
  <c r="AJ1801" i="1"/>
  <c r="J1802" i="1"/>
  <c r="Q1802" i="1"/>
  <c r="AD1802" i="1"/>
  <c r="AC1802" i="1"/>
  <c r="Z1802" i="1"/>
  <c r="AA1802" i="1"/>
  <c r="AE1802" i="1"/>
  <c r="AF1802" i="1"/>
  <c r="AH1802" i="1"/>
  <c r="AJ1802" i="1"/>
  <c r="J1803" i="1"/>
  <c r="Q1803" i="1"/>
  <c r="AD1803" i="1"/>
  <c r="AC1803" i="1"/>
  <c r="Z1803" i="1"/>
  <c r="AA1803" i="1"/>
  <c r="AE1803" i="1"/>
  <c r="AF1803" i="1"/>
  <c r="AH1803" i="1"/>
  <c r="AJ1803" i="1"/>
  <c r="J1804" i="1"/>
  <c r="Q1804" i="1"/>
  <c r="AD1804" i="1"/>
  <c r="AC1804" i="1"/>
  <c r="Z1804" i="1"/>
  <c r="AA1804" i="1"/>
  <c r="AE1804" i="1"/>
  <c r="AF1804" i="1"/>
  <c r="AH1804" i="1"/>
  <c r="AJ1804" i="1"/>
  <c r="J1805" i="1"/>
  <c r="Q1805" i="1"/>
  <c r="AD1805" i="1"/>
  <c r="AC1805" i="1"/>
  <c r="Z1805" i="1"/>
  <c r="AA1805" i="1"/>
  <c r="AE1805" i="1"/>
  <c r="AF1805" i="1"/>
  <c r="AH1805" i="1"/>
  <c r="AJ1805" i="1"/>
  <c r="J1806" i="1"/>
  <c r="Q1806" i="1"/>
  <c r="AD1806" i="1"/>
  <c r="AC1806" i="1"/>
  <c r="Z1806" i="1"/>
  <c r="AA1806" i="1"/>
  <c r="AE1806" i="1"/>
  <c r="AF1806" i="1"/>
  <c r="AH1806" i="1"/>
  <c r="AJ1806" i="1"/>
  <c r="J1807" i="1"/>
  <c r="Q1807" i="1"/>
  <c r="AD1807" i="1"/>
  <c r="AC1807" i="1"/>
  <c r="Z1807" i="1"/>
  <c r="AA1807" i="1"/>
  <c r="AE1807" i="1"/>
  <c r="AF1807" i="1"/>
  <c r="AH1807" i="1"/>
  <c r="AJ1807" i="1"/>
  <c r="J1808" i="1"/>
  <c r="Q1808" i="1"/>
  <c r="AD1808" i="1"/>
  <c r="AC1808" i="1"/>
  <c r="Z1808" i="1"/>
  <c r="AA1808" i="1"/>
  <c r="AE1808" i="1"/>
  <c r="AF1808" i="1"/>
  <c r="AH1808" i="1"/>
  <c r="AJ1808" i="1"/>
  <c r="J1809" i="1"/>
  <c r="Q1809" i="1"/>
  <c r="AD1809" i="1"/>
  <c r="AC1809" i="1"/>
  <c r="Z1809" i="1"/>
  <c r="AA1809" i="1"/>
  <c r="AE1809" i="1"/>
  <c r="AF1809" i="1"/>
  <c r="AH1809" i="1"/>
  <c r="AJ1809" i="1"/>
  <c r="J1810" i="1"/>
  <c r="Q1810" i="1"/>
  <c r="AD1810" i="1"/>
  <c r="AC1810" i="1"/>
  <c r="Z1810" i="1"/>
  <c r="AA1810" i="1"/>
  <c r="AE1810" i="1"/>
  <c r="AF1810" i="1"/>
  <c r="AH1810" i="1"/>
  <c r="AJ1810" i="1"/>
  <c r="J1811" i="1"/>
  <c r="Q1811" i="1"/>
  <c r="AD1811" i="1"/>
  <c r="AC1811" i="1"/>
  <c r="Z1811" i="1"/>
  <c r="AA1811" i="1"/>
  <c r="AE1811" i="1"/>
  <c r="AF1811" i="1"/>
  <c r="AH1811" i="1"/>
  <c r="AJ1811" i="1"/>
  <c r="J1812" i="1"/>
  <c r="Q1812" i="1"/>
  <c r="AD1812" i="1"/>
  <c r="AC1812" i="1"/>
  <c r="Z1812" i="1"/>
  <c r="AA1812" i="1"/>
  <c r="AE1812" i="1"/>
  <c r="AF1812" i="1"/>
  <c r="AH1812" i="1"/>
  <c r="AJ1812" i="1"/>
  <c r="J1813" i="1"/>
  <c r="Q1813" i="1"/>
  <c r="AD1813" i="1"/>
  <c r="AC1813" i="1"/>
  <c r="Z1813" i="1"/>
  <c r="AA1813" i="1"/>
  <c r="AE1813" i="1"/>
  <c r="AF1813" i="1"/>
  <c r="AH1813" i="1"/>
  <c r="AJ1813" i="1"/>
  <c r="J1814" i="1"/>
  <c r="Q1814" i="1"/>
  <c r="AD1814" i="1"/>
  <c r="AC1814" i="1"/>
  <c r="Z1814" i="1"/>
  <c r="AA1814" i="1"/>
  <c r="AE1814" i="1"/>
  <c r="AF1814" i="1"/>
  <c r="AH1814" i="1"/>
  <c r="AJ1814" i="1"/>
  <c r="J1815" i="1"/>
  <c r="Q1815" i="1"/>
  <c r="AD1815" i="1"/>
  <c r="AC1815" i="1"/>
  <c r="Z1815" i="1"/>
  <c r="AA1815" i="1"/>
  <c r="AE1815" i="1"/>
  <c r="AF1815" i="1"/>
  <c r="AH1815" i="1"/>
  <c r="AJ1815" i="1"/>
  <c r="J1816" i="1"/>
  <c r="Q1816" i="1"/>
  <c r="AD1816" i="1"/>
  <c r="AC1816" i="1"/>
  <c r="Z1816" i="1"/>
  <c r="AA1816" i="1"/>
  <c r="AE1816" i="1"/>
  <c r="AF1816" i="1"/>
  <c r="AH1816" i="1"/>
  <c r="AJ1816" i="1"/>
  <c r="J1817" i="1"/>
  <c r="Q1817" i="1"/>
  <c r="AD1817" i="1"/>
  <c r="AC1817" i="1"/>
  <c r="Z1817" i="1"/>
  <c r="AA1817" i="1"/>
  <c r="AE1817" i="1"/>
  <c r="AF1817" i="1"/>
  <c r="AH1817" i="1"/>
  <c r="AJ1817" i="1"/>
  <c r="J1818" i="1"/>
  <c r="Q1818" i="1"/>
  <c r="AD1818" i="1"/>
  <c r="AC1818" i="1"/>
  <c r="Z1818" i="1"/>
  <c r="AA1818" i="1"/>
  <c r="AE1818" i="1"/>
  <c r="AF1818" i="1"/>
  <c r="AH1818" i="1"/>
  <c r="AJ1818" i="1"/>
  <c r="J1819" i="1"/>
  <c r="Q1819" i="1"/>
  <c r="AD1819" i="1"/>
  <c r="AC1819" i="1"/>
  <c r="Z1819" i="1"/>
  <c r="AA1819" i="1"/>
  <c r="AE1819" i="1"/>
  <c r="AF1819" i="1"/>
  <c r="AH1819" i="1"/>
  <c r="AJ1819" i="1"/>
  <c r="J1820" i="1"/>
  <c r="Q1820" i="1"/>
  <c r="AD1820" i="1"/>
  <c r="AC1820" i="1"/>
  <c r="Z1820" i="1"/>
  <c r="AA1820" i="1"/>
  <c r="AE1820" i="1"/>
  <c r="AF1820" i="1"/>
  <c r="AH1820" i="1"/>
  <c r="AJ1820" i="1"/>
  <c r="J1821" i="1"/>
  <c r="Q1821" i="1"/>
  <c r="AD1821" i="1"/>
  <c r="AC1821" i="1"/>
  <c r="Z1821" i="1"/>
  <c r="AA1821" i="1"/>
  <c r="AE1821" i="1"/>
  <c r="AF1821" i="1"/>
  <c r="AH1821" i="1"/>
  <c r="AJ1821" i="1"/>
  <c r="J1822" i="1"/>
  <c r="Q1822" i="1"/>
  <c r="AD1822" i="1"/>
  <c r="AC1822" i="1"/>
  <c r="Z1822" i="1"/>
  <c r="AA1822" i="1"/>
  <c r="AE1822" i="1"/>
  <c r="AF1822" i="1"/>
  <c r="AH1822" i="1"/>
  <c r="AJ1822" i="1"/>
  <c r="J1823" i="1"/>
  <c r="Q1823" i="1"/>
  <c r="AD1823" i="1"/>
  <c r="AC1823" i="1"/>
  <c r="Z1823" i="1"/>
  <c r="AA1823" i="1"/>
  <c r="AE1823" i="1"/>
  <c r="AF1823" i="1"/>
  <c r="AH1823" i="1"/>
  <c r="AJ1823" i="1"/>
  <c r="J1824" i="1"/>
  <c r="Q1824" i="1"/>
  <c r="AD1824" i="1"/>
  <c r="AC1824" i="1"/>
  <c r="Z1824" i="1"/>
  <c r="AA1824" i="1"/>
  <c r="AE1824" i="1"/>
  <c r="AF1824" i="1"/>
  <c r="AH1824" i="1"/>
  <c r="AJ1824" i="1"/>
  <c r="J1825" i="1"/>
  <c r="Q1825" i="1"/>
  <c r="AD1825" i="1"/>
  <c r="AC1825" i="1"/>
  <c r="Z1825" i="1"/>
  <c r="AA1825" i="1"/>
  <c r="AE1825" i="1"/>
  <c r="AF1825" i="1"/>
  <c r="AH1825" i="1"/>
  <c r="AJ1825" i="1"/>
  <c r="J1826" i="1"/>
  <c r="Q1826" i="1"/>
  <c r="AD1826" i="1"/>
  <c r="AC1826" i="1"/>
  <c r="Z1826" i="1"/>
  <c r="AA1826" i="1"/>
  <c r="AE1826" i="1"/>
  <c r="AF1826" i="1"/>
  <c r="AH1826" i="1"/>
  <c r="AJ1826" i="1"/>
  <c r="J1827" i="1"/>
  <c r="Q1827" i="1"/>
  <c r="AD1827" i="1"/>
  <c r="AC1827" i="1"/>
  <c r="Z1827" i="1"/>
  <c r="AA1827" i="1"/>
  <c r="AE1827" i="1"/>
  <c r="AF1827" i="1"/>
  <c r="AH1827" i="1"/>
  <c r="AJ1827" i="1"/>
  <c r="J1828" i="1"/>
  <c r="Q1828" i="1"/>
  <c r="AD1828" i="1"/>
  <c r="AC1828" i="1"/>
  <c r="Z1828" i="1"/>
  <c r="AA1828" i="1"/>
  <c r="AE1828" i="1"/>
  <c r="AF1828" i="1"/>
  <c r="AH1828" i="1"/>
  <c r="AJ1828" i="1"/>
  <c r="J1829" i="1"/>
  <c r="Q1829" i="1"/>
  <c r="AD1829" i="1"/>
  <c r="AC1829" i="1"/>
  <c r="Z1829" i="1"/>
  <c r="AA1829" i="1"/>
  <c r="AE1829" i="1"/>
  <c r="AF1829" i="1"/>
  <c r="AH1829" i="1"/>
  <c r="AJ1829" i="1"/>
  <c r="J1830" i="1"/>
  <c r="Q1830" i="1"/>
  <c r="AD1830" i="1"/>
  <c r="AC1830" i="1"/>
  <c r="Z1830" i="1"/>
  <c r="AA1830" i="1"/>
  <c r="AE1830" i="1"/>
  <c r="AF1830" i="1"/>
  <c r="AH1830" i="1"/>
  <c r="AJ1830" i="1"/>
  <c r="J1831" i="1"/>
  <c r="Q1831" i="1"/>
  <c r="AD1831" i="1"/>
  <c r="AC1831" i="1"/>
  <c r="Z1831" i="1"/>
  <c r="AA1831" i="1"/>
  <c r="AE1831" i="1"/>
  <c r="AF1831" i="1"/>
  <c r="AH1831" i="1"/>
  <c r="AJ1831" i="1"/>
  <c r="J1832" i="1"/>
  <c r="Q1832" i="1"/>
  <c r="AD1832" i="1"/>
  <c r="AC1832" i="1"/>
  <c r="Z1832" i="1"/>
  <c r="AA1832" i="1"/>
  <c r="AE1832" i="1"/>
  <c r="AF1832" i="1"/>
  <c r="AH1832" i="1"/>
  <c r="AJ1832" i="1"/>
  <c r="J1833" i="1"/>
  <c r="Q1833" i="1"/>
  <c r="AD1833" i="1"/>
  <c r="AC1833" i="1"/>
  <c r="Z1833" i="1"/>
  <c r="AA1833" i="1"/>
  <c r="AE1833" i="1"/>
  <c r="AF1833" i="1"/>
  <c r="AH1833" i="1"/>
  <c r="AJ1833" i="1"/>
  <c r="J1834" i="1"/>
  <c r="Q1834" i="1"/>
  <c r="AD1834" i="1"/>
  <c r="AC1834" i="1"/>
  <c r="Z1834" i="1"/>
  <c r="AA1834" i="1"/>
  <c r="AE1834" i="1"/>
  <c r="AF1834" i="1"/>
  <c r="AH1834" i="1"/>
  <c r="AJ1834" i="1"/>
  <c r="J1835" i="1"/>
  <c r="Q1835" i="1"/>
  <c r="AD1835" i="1"/>
  <c r="AC1835" i="1"/>
  <c r="Z1835" i="1"/>
  <c r="AA1835" i="1"/>
  <c r="AE1835" i="1"/>
  <c r="AF1835" i="1"/>
  <c r="AH1835" i="1"/>
  <c r="AJ1835" i="1"/>
  <c r="J1836" i="1"/>
  <c r="Q1836" i="1"/>
  <c r="AD1836" i="1"/>
  <c r="AC1836" i="1"/>
  <c r="Z1836" i="1"/>
  <c r="AA1836" i="1"/>
  <c r="AE1836" i="1"/>
  <c r="AF1836" i="1"/>
  <c r="AH1836" i="1"/>
  <c r="AJ1836" i="1"/>
  <c r="J1837" i="1"/>
  <c r="Q1837" i="1"/>
  <c r="AD1837" i="1"/>
  <c r="AC1837" i="1"/>
  <c r="Z1837" i="1"/>
  <c r="AA1837" i="1"/>
  <c r="AE1837" i="1"/>
  <c r="AF1837" i="1"/>
  <c r="AH1837" i="1"/>
  <c r="AJ1837" i="1"/>
  <c r="J1838" i="1"/>
  <c r="Q1838" i="1"/>
  <c r="AD1838" i="1"/>
  <c r="AC1838" i="1"/>
  <c r="Z1838" i="1"/>
  <c r="AA1838" i="1"/>
  <c r="AE1838" i="1"/>
  <c r="AF1838" i="1"/>
  <c r="AH1838" i="1"/>
  <c r="AJ1838" i="1"/>
  <c r="J1839" i="1"/>
  <c r="Q1839" i="1"/>
  <c r="AD1839" i="1"/>
  <c r="AC1839" i="1"/>
  <c r="Z1839" i="1"/>
  <c r="AA1839" i="1"/>
  <c r="AE1839" i="1"/>
  <c r="AF1839" i="1"/>
  <c r="AH1839" i="1"/>
  <c r="AJ1839" i="1"/>
  <c r="J1840" i="1"/>
  <c r="Q1840" i="1"/>
  <c r="AD1840" i="1"/>
  <c r="AC1840" i="1"/>
  <c r="Z1840" i="1"/>
  <c r="AA1840" i="1"/>
  <c r="AE1840" i="1"/>
  <c r="AF1840" i="1"/>
  <c r="AH1840" i="1"/>
  <c r="AJ1840" i="1"/>
  <c r="J1841" i="1"/>
  <c r="Q1841" i="1"/>
  <c r="AD1841" i="1"/>
  <c r="AC1841" i="1"/>
  <c r="Z1841" i="1"/>
  <c r="AA1841" i="1"/>
  <c r="AE1841" i="1"/>
  <c r="AF1841" i="1"/>
  <c r="AH1841" i="1"/>
  <c r="AJ1841" i="1"/>
  <c r="J1842" i="1"/>
  <c r="Q1842" i="1"/>
  <c r="AD1842" i="1"/>
  <c r="AC1842" i="1"/>
  <c r="Z1842" i="1"/>
  <c r="AA1842" i="1"/>
  <c r="AE1842" i="1"/>
  <c r="AF1842" i="1"/>
  <c r="AH1842" i="1"/>
  <c r="AJ1842" i="1"/>
  <c r="J1843" i="1"/>
  <c r="Q1843" i="1"/>
  <c r="AD1843" i="1"/>
  <c r="AC1843" i="1"/>
  <c r="Z1843" i="1"/>
  <c r="AA1843" i="1"/>
  <c r="AE1843" i="1"/>
  <c r="AF1843" i="1"/>
  <c r="AH1843" i="1"/>
  <c r="AJ1843" i="1"/>
  <c r="J1844" i="1"/>
  <c r="Q1844" i="1"/>
  <c r="AD1844" i="1"/>
  <c r="AC1844" i="1"/>
  <c r="Z1844" i="1"/>
  <c r="AA1844" i="1"/>
  <c r="AE1844" i="1"/>
  <c r="AF1844" i="1"/>
  <c r="AH1844" i="1"/>
  <c r="AJ1844" i="1"/>
  <c r="J1845" i="1"/>
  <c r="Q1845" i="1"/>
  <c r="AD1845" i="1"/>
  <c r="AC1845" i="1"/>
  <c r="Z1845" i="1"/>
  <c r="AA1845" i="1"/>
  <c r="AE1845" i="1"/>
  <c r="AF1845" i="1"/>
  <c r="AH1845" i="1"/>
  <c r="AJ1845" i="1"/>
  <c r="J1846" i="1"/>
  <c r="Q1846" i="1"/>
  <c r="AD1846" i="1"/>
  <c r="AC1846" i="1"/>
  <c r="Z1846" i="1"/>
  <c r="AA1846" i="1"/>
  <c r="AE1846" i="1"/>
  <c r="AF1846" i="1"/>
  <c r="AH1846" i="1"/>
  <c r="AJ1846" i="1"/>
  <c r="J1847" i="1"/>
  <c r="Q1847" i="1"/>
  <c r="AD1847" i="1"/>
  <c r="AC1847" i="1"/>
  <c r="Z1847" i="1"/>
  <c r="AA1847" i="1"/>
  <c r="AE1847" i="1"/>
  <c r="AF1847" i="1"/>
  <c r="AH1847" i="1"/>
  <c r="AJ1847" i="1"/>
  <c r="J1848" i="1"/>
  <c r="Q1848" i="1"/>
  <c r="AD1848" i="1"/>
  <c r="AC1848" i="1"/>
  <c r="Z1848" i="1"/>
  <c r="AA1848" i="1"/>
  <c r="AE1848" i="1"/>
  <c r="AF1848" i="1"/>
  <c r="AH1848" i="1"/>
  <c r="AJ1848" i="1"/>
  <c r="J1849" i="1"/>
  <c r="Q1849" i="1"/>
  <c r="AD1849" i="1"/>
  <c r="AC1849" i="1"/>
  <c r="Z1849" i="1"/>
  <c r="AA1849" i="1"/>
  <c r="AE1849" i="1"/>
  <c r="AF1849" i="1"/>
  <c r="AH1849" i="1"/>
  <c r="AJ1849" i="1"/>
  <c r="J1850" i="1"/>
  <c r="Q1850" i="1"/>
  <c r="AD1850" i="1"/>
  <c r="AC1850" i="1"/>
  <c r="Z1850" i="1"/>
  <c r="AA1850" i="1"/>
  <c r="AE1850" i="1"/>
  <c r="AF1850" i="1"/>
  <c r="AH1850" i="1"/>
  <c r="AJ1850" i="1"/>
  <c r="J1851" i="1"/>
  <c r="Q1851" i="1"/>
  <c r="AD1851" i="1"/>
  <c r="AC1851" i="1"/>
  <c r="Z1851" i="1"/>
  <c r="AA1851" i="1"/>
  <c r="AE1851" i="1"/>
  <c r="AF1851" i="1"/>
  <c r="AH1851" i="1"/>
  <c r="AJ1851" i="1"/>
  <c r="J1852" i="1"/>
  <c r="Q1852" i="1"/>
  <c r="AD1852" i="1"/>
  <c r="AC1852" i="1"/>
  <c r="Z1852" i="1"/>
  <c r="AA1852" i="1"/>
  <c r="AE1852" i="1"/>
  <c r="AF1852" i="1"/>
  <c r="AH1852" i="1"/>
  <c r="AJ1852" i="1"/>
  <c r="J1853" i="1"/>
  <c r="Q1853" i="1"/>
  <c r="AD1853" i="1"/>
  <c r="AC1853" i="1"/>
  <c r="Z1853" i="1"/>
  <c r="AA1853" i="1"/>
  <c r="AE1853" i="1"/>
  <c r="AF1853" i="1"/>
  <c r="AH1853" i="1"/>
  <c r="AJ1853" i="1"/>
  <c r="J1854" i="1"/>
  <c r="Q1854" i="1"/>
  <c r="AD1854" i="1"/>
  <c r="AC1854" i="1"/>
  <c r="Z1854" i="1"/>
  <c r="AA1854" i="1"/>
  <c r="AE1854" i="1"/>
  <c r="AF1854" i="1"/>
  <c r="AH1854" i="1"/>
  <c r="AJ1854" i="1"/>
  <c r="J1855" i="1"/>
  <c r="Q1855" i="1"/>
  <c r="AD1855" i="1"/>
  <c r="AC1855" i="1"/>
  <c r="Z1855" i="1"/>
  <c r="AA1855" i="1"/>
  <c r="AE1855" i="1"/>
  <c r="AF1855" i="1"/>
  <c r="AH1855" i="1"/>
  <c r="AJ1855" i="1"/>
  <c r="J1856" i="1"/>
  <c r="Q1856" i="1"/>
  <c r="AD1856" i="1"/>
  <c r="AC1856" i="1"/>
  <c r="Z1856" i="1"/>
  <c r="AA1856" i="1"/>
  <c r="AE1856" i="1"/>
  <c r="AF1856" i="1"/>
  <c r="AH1856" i="1"/>
  <c r="AJ1856" i="1"/>
  <c r="J1857" i="1"/>
  <c r="Q1857" i="1"/>
  <c r="AD1857" i="1"/>
  <c r="AC1857" i="1"/>
  <c r="Z1857" i="1"/>
  <c r="AA1857" i="1"/>
  <c r="AE1857" i="1"/>
  <c r="AF1857" i="1"/>
  <c r="AH1857" i="1"/>
  <c r="AJ1857" i="1"/>
  <c r="J1858" i="1"/>
  <c r="Q1858" i="1"/>
  <c r="AD1858" i="1"/>
  <c r="AC1858" i="1"/>
  <c r="Z1858" i="1"/>
  <c r="AA1858" i="1"/>
  <c r="AE1858" i="1"/>
  <c r="AF1858" i="1"/>
  <c r="AH1858" i="1"/>
  <c r="AJ1858" i="1"/>
  <c r="J1859" i="1"/>
  <c r="Q1859" i="1"/>
  <c r="AD1859" i="1"/>
  <c r="AC1859" i="1"/>
  <c r="Z1859" i="1"/>
  <c r="AA1859" i="1"/>
  <c r="AE1859" i="1"/>
  <c r="AF1859" i="1"/>
  <c r="AH1859" i="1"/>
  <c r="AJ1859" i="1"/>
  <c r="J1860" i="1"/>
  <c r="Q1860" i="1"/>
  <c r="AD1860" i="1"/>
  <c r="AC1860" i="1"/>
  <c r="Z1860" i="1"/>
  <c r="AA1860" i="1"/>
  <c r="AE1860" i="1"/>
  <c r="AF1860" i="1"/>
  <c r="AH1860" i="1"/>
  <c r="AJ1860" i="1"/>
  <c r="J1861" i="1"/>
  <c r="Q1861" i="1"/>
  <c r="AD1861" i="1"/>
  <c r="AC1861" i="1"/>
  <c r="Z1861" i="1"/>
  <c r="AA1861" i="1"/>
  <c r="AE1861" i="1"/>
  <c r="AF1861" i="1"/>
  <c r="AH1861" i="1"/>
  <c r="AJ1861" i="1"/>
  <c r="J1862" i="1"/>
  <c r="Q1862" i="1"/>
  <c r="AD1862" i="1"/>
  <c r="AC1862" i="1"/>
  <c r="Z1862" i="1"/>
  <c r="AA1862" i="1"/>
  <c r="AE1862" i="1"/>
  <c r="AF1862" i="1"/>
  <c r="AH1862" i="1"/>
  <c r="AJ1862" i="1"/>
  <c r="J1863" i="1"/>
  <c r="Q1863" i="1"/>
  <c r="AD1863" i="1"/>
  <c r="AC1863" i="1"/>
  <c r="Z1863" i="1"/>
  <c r="AA1863" i="1"/>
  <c r="AE1863" i="1"/>
  <c r="AF1863" i="1"/>
  <c r="AH1863" i="1"/>
  <c r="AJ1863" i="1"/>
  <c r="J1864" i="1"/>
  <c r="Q1864" i="1"/>
  <c r="AD1864" i="1"/>
  <c r="AC1864" i="1"/>
  <c r="Z1864" i="1"/>
  <c r="AA1864" i="1"/>
  <c r="AE1864" i="1"/>
  <c r="AF1864" i="1"/>
  <c r="AH1864" i="1"/>
  <c r="AJ1864" i="1"/>
  <c r="J1865" i="1"/>
  <c r="Q1865" i="1"/>
  <c r="AD1865" i="1"/>
  <c r="AC1865" i="1"/>
  <c r="Z1865" i="1"/>
  <c r="AA1865" i="1"/>
  <c r="AE1865" i="1"/>
  <c r="AF1865" i="1"/>
  <c r="AH1865" i="1"/>
  <c r="AJ1865" i="1"/>
  <c r="J1866" i="1"/>
  <c r="Q1866" i="1"/>
  <c r="AD1866" i="1"/>
  <c r="AC1866" i="1"/>
  <c r="Z1866" i="1"/>
  <c r="AA1866" i="1"/>
  <c r="AE1866" i="1"/>
  <c r="AF1866" i="1"/>
  <c r="AH1866" i="1"/>
  <c r="AJ1866" i="1"/>
  <c r="J1867" i="1"/>
  <c r="Q1867" i="1"/>
  <c r="AD1867" i="1"/>
  <c r="AC1867" i="1"/>
  <c r="Z1867" i="1"/>
  <c r="AA1867" i="1"/>
  <c r="AE1867" i="1"/>
  <c r="AF1867" i="1"/>
  <c r="AH1867" i="1"/>
  <c r="AJ1867" i="1"/>
  <c r="J1868" i="1"/>
  <c r="Q1868" i="1"/>
  <c r="AD1868" i="1"/>
  <c r="AC1868" i="1"/>
  <c r="Z1868" i="1"/>
  <c r="AA1868" i="1"/>
  <c r="AE1868" i="1"/>
  <c r="AF1868" i="1"/>
  <c r="AH1868" i="1"/>
  <c r="AJ1868" i="1"/>
  <c r="J1869" i="1"/>
  <c r="Q1869" i="1"/>
  <c r="AD1869" i="1"/>
  <c r="AC1869" i="1"/>
  <c r="Z1869" i="1"/>
  <c r="AA1869" i="1"/>
  <c r="AE1869" i="1"/>
  <c r="AF1869" i="1"/>
  <c r="AH1869" i="1"/>
  <c r="AJ1869" i="1"/>
  <c r="J1870" i="1"/>
  <c r="Q1870" i="1"/>
  <c r="AD1870" i="1"/>
  <c r="AC1870" i="1"/>
  <c r="Z1870" i="1"/>
  <c r="AA1870" i="1"/>
  <c r="AE1870" i="1"/>
  <c r="AF1870" i="1"/>
  <c r="AH1870" i="1"/>
  <c r="AJ1870" i="1"/>
  <c r="J1871" i="1"/>
  <c r="Q1871" i="1"/>
  <c r="AD1871" i="1"/>
  <c r="AC1871" i="1"/>
  <c r="Z1871" i="1"/>
  <c r="AA1871" i="1"/>
  <c r="AE1871" i="1"/>
  <c r="AF1871" i="1"/>
  <c r="AH1871" i="1"/>
  <c r="AJ1871" i="1"/>
  <c r="J1872" i="1"/>
  <c r="Q1872" i="1"/>
  <c r="AD1872" i="1"/>
  <c r="AC1872" i="1"/>
  <c r="Z1872" i="1"/>
  <c r="AA1872" i="1"/>
  <c r="AE1872" i="1"/>
  <c r="AF1872" i="1"/>
  <c r="AH1872" i="1"/>
  <c r="AJ1872" i="1"/>
  <c r="J1873" i="1"/>
  <c r="Q1873" i="1"/>
  <c r="AD1873" i="1"/>
  <c r="AC1873" i="1"/>
  <c r="Z1873" i="1"/>
  <c r="AA1873" i="1"/>
  <c r="AE1873" i="1"/>
  <c r="AF1873" i="1"/>
  <c r="AH1873" i="1"/>
  <c r="AJ1873" i="1"/>
  <c r="J1874" i="1"/>
  <c r="Q1874" i="1"/>
  <c r="AD1874" i="1"/>
  <c r="AC1874" i="1"/>
  <c r="Z1874" i="1"/>
  <c r="AA1874" i="1"/>
  <c r="AE1874" i="1"/>
  <c r="AF1874" i="1"/>
  <c r="AH1874" i="1"/>
  <c r="AJ1874" i="1"/>
  <c r="J1875" i="1"/>
  <c r="Q1875" i="1"/>
  <c r="AD1875" i="1"/>
  <c r="AC1875" i="1"/>
  <c r="Z1875" i="1"/>
  <c r="AA1875" i="1"/>
  <c r="AE1875" i="1"/>
  <c r="AF1875" i="1"/>
  <c r="AH1875" i="1"/>
  <c r="AJ1875" i="1"/>
  <c r="J1876" i="1"/>
  <c r="Q1876" i="1"/>
  <c r="AD1876" i="1"/>
  <c r="AC1876" i="1"/>
  <c r="Z1876" i="1"/>
  <c r="AA1876" i="1"/>
  <c r="AE1876" i="1"/>
  <c r="AF1876" i="1"/>
  <c r="AH1876" i="1"/>
  <c r="AJ1876" i="1"/>
  <c r="J1877" i="1"/>
  <c r="Q1877" i="1"/>
  <c r="AD1877" i="1"/>
  <c r="AC1877" i="1"/>
  <c r="Z1877" i="1"/>
  <c r="AA1877" i="1"/>
  <c r="AE1877" i="1"/>
  <c r="AF1877" i="1"/>
  <c r="AH1877" i="1"/>
  <c r="AJ1877" i="1"/>
  <c r="J1878" i="1"/>
  <c r="Q1878" i="1"/>
  <c r="AD1878" i="1"/>
  <c r="AC1878" i="1"/>
  <c r="Z1878" i="1"/>
  <c r="AA1878" i="1"/>
  <c r="AE1878" i="1"/>
  <c r="AF1878" i="1"/>
  <c r="AH1878" i="1"/>
  <c r="AJ1878" i="1"/>
  <c r="J1879" i="1"/>
  <c r="Q1879" i="1"/>
  <c r="AD1879" i="1"/>
  <c r="AC1879" i="1"/>
  <c r="Z1879" i="1"/>
  <c r="AA1879" i="1"/>
  <c r="AE1879" i="1"/>
  <c r="AF1879" i="1"/>
  <c r="AH1879" i="1"/>
  <c r="AJ1879" i="1"/>
  <c r="J1880" i="1"/>
  <c r="Q1880" i="1"/>
  <c r="AD1880" i="1"/>
  <c r="AC1880" i="1"/>
  <c r="Z1880" i="1"/>
  <c r="AA1880" i="1"/>
  <c r="AE1880" i="1"/>
  <c r="AF1880" i="1"/>
  <c r="AH1880" i="1"/>
  <c r="AJ1880" i="1"/>
  <c r="J1881" i="1"/>
  <c r="Q1881" i="1"/>
  <c r="AD1881" i="1"/>
  <c r="AC1881" i="1"/>
  <c r="Z1881" i="1"/>
  <c r="AA1881" i="1"/>
  <c r="AE1881" i="1"/>
  <c r="AF1881" i="1"/>
  <c r="AH1881" i="1"/>
  <c r="AJ1881" i="1"/>
  <c r="J1882" i="1"/>
  <c r="Q1882" i="1"/>
  <c r="AD1882" i="1"/>
  <c r="AC1882" i="1"/>
  <c r="Z1882" i="1"/>
  <c r="AA1882" i="1"/>
  <c r="AE1882" i="1"/>
  <c r="AF1882" i="1"/>
  <c r="AH1882" i="1"/>
  <c r="AJ1882" i="1"/>
  <c r="J1883" i="1"/>
  <c r="Q1883" i="1"/>
  <c r="AD1883" i="1"/>
  <c r="AC1883" i="1"/>
  <c r="Z1883" i="1"/>
  <c r="AA1883" i="1"/>
  <c r="AE1883" i="1"/>
  <c r="AF1883" i="1"/>
  <c r="AH1883" i="1"/>
  <c r="AJ1883" i="1"/>
  <c r="J1884" i="1"/>
  <c r="Q1884" i="1"/>
  <c r="AD1884" i="1"/>
  <c r="AC1884" i="1"/>
  <c r="Z1884" i="1"/>
  <c r="AA1884" i="1"/>
  <c r="AE1884" i="1"/>
  <c r="AF1884" i="1"/>
  <c r="AH1884" i="1"/>
  <c r="AJ1884" i="1"/>
  <c r="J1885" i="1"/>
  <c r="Q1885" i="1"/>
  <c r="AD1885" i="1"/>
  <c r="AC1885" i="1"/>
  <c r="Z1885" i="1"/>
  <c r="AA1885" i="1"/>
  <c r="AE1885" i="1"/>
  <c r="AF1885" i="1"/>
  <c r="AH1885" i="1"/>
  <c r="AJ1885" i="1"/>
  <c r="J1886" i="1"/>
  <c r="Q1886" i="1"/>
  <c r="AD1886" i="1"/>
  <c r="AC1886" i="1"/>
  <c r="Z1886" i="1"/>
  <c r="AA1886" i="1"/>
  <c r="AE1886" i="1"/>
  <c r="AF1886" i="1"/>
  <c r="AH1886" i="1"/>
  <c r="AJ1886" i="1"/>
  <c r="J1887" i="1"/>
  <c r="Q1887" i="1"/>
  <c r="AD1887" i="1"/>
  <c r="AC1887" i="1"/>
  <c r="Z1887" i="1"/>
  <c r="AA1887" i="1"/>
  <c r="AE1887" i="1"/>
  <c r="AF1887" i="1"/>
  <c r="AH1887" i="1"/>
  <c r="AJ1887" i="1"/>
  <c r="J1888" i="1"/>
  <c r="Q1888" i="1"/>
  <c r="AD1888" i="1"/>
  <c r="AC1888" i="1"/>
  <c r="Z1888" i="1"/>
  <c r="AA1888" i="1"/>
  <c r="AE1888" i="1"/>
  <c r="AF1888" i="1"/>
  <c r="AH1888" i="1"/>
  <c r="AJ1888" i="1"/>
  <c r="J1889" i="1"/>
  <c r="Q1889" i="1"/>
  <c r="AD1889" i="1"/>
  <c r="AC1889" i="1"/>
  <c r="Z1889" i="1"/>
  <c r="AA1889" i="1"/>
  <c r="AE1889" i="1"/>
  <c r="AF1889" i="1"/>
  <c r="AH1889" i="1"/>
  <c r="AJ1889" i="1"/>
  <c r="J1890" i="1"/>
  <c r="Q1890" i="1"/>
  <c r="AD1890" i="1"/>
  <c r="AC1890" i="1"/>
  <c r="Z1890" i="1"/>
  <c r="AA1890" i="1"/>
  <c r="AE1890" i="1"/>
  <c r="AF1890" i="1"/>
  <c r="AH1890" i="1"/>
  <c r="AJ1890" i="1"/>
  <c r="J1891" i="1"/>
  <c r="Q1891" i="1"/>
  <c r="AD1891" i="1"/>
  <c r="AC1891" i="1"/>
  <c r="Z1891" i="1"/>
  <c r="AA1891" i="1"/>
  <c r="AE1891" i="1"/>
  <c r="AF1891" i="1"/>
  <c r="AH1891" i="1"/>
  <c r="AJ1891" i="1"/>
  <c r="J1892" i="1"/>
  <c r="Q1892" i="1"/>
  <c r="AD1892" i="1"/>
  <c r="AC1892" i="1"/>
  <c r="Z1892" i="1"/>
  <c r="AA1892" i="1"/>
  <c r="AE1892" i="1"/>
  <c r="AF1892" i="1"/>
  <c r="AH1892" i="1"/>
  <c r="AJ1892" i="1"/>
  <c r="J1893" i="1"/>
  <c r="Q1893" i="1"/>
  <c r="AD1893" i="1"/>
  <c r="AC1893" i="1"/>
  <c r="Z1893" i="1"/>
  <c r="AA1893" i="1"/>
  <c r="AE1893" i="1"/>
  <c r="AF1893" i="1"/>
  <c r="AH1893" i="1"/>
  <c r="AJ1893" i="1"/>
  <c r="J1894" i="1"/>
  <c r="Q1894" i="1"/>
  <c r="AD1894" i="1"/>
  <c r="AC1894" i="1"/>
  <c r="Z1894" i="1"/>
  <c r="AA1894" i="1"/>
  <c r="AE1894" i="1"/>
  <c r="AF1894" i="1"/>
  <c r="AH1894" i="1"/>
  <c r="AJ1894" i="1"/>
  <c r="J1895" i="1"/>
  <c r="Q1895" i="1"/>
  <c r="AD1895" i="1"/>
  <c r="AC1895" i="1"/>
  <c r="Z1895" i="1"/>
  <c r="AA1895" i="1"/>
  <c r="AE1895" i="1"/>
  <c r="AF1895" i="1"/>
  <c r="AH1895" i="1"/>
  <c r="AJ1895" i="1"/>
  <c r="J1896" i="1"/>
  <c r="Q1896" i="1"/>
  <c r="AD1896" i="1"/>
  <c r="AC1896" i="1"/>
  <c r="Z1896" i="1"/>
  <c r="AA1896" i="1"/>
  <c r="AE1896" i="1"/>
  <c r="AF1896" i="1"/>
  <c r="AH1896" i="1"/>
  <c r="AJ1896" i="1"/>
  <c r="J1897" i="1"/>
  <c r="Q1897" i="1"/>
  <c r="AD1897" i="1"/>
  <c r="AC1897" i="1"/>
  <c r="Z1897" i="1"/>
  <c r="AA1897" i="1"/>
  <c r="AE1897" i="1"/>
  <c r="AF1897" i="1"/>
  <c r="AH1897" i="1"/>
  <c r="AJ1897" i="1"/>
  <c r="J1898" i="1"/>
  <c r="Q1898" i="1"/>
  <c r="AD1898" i="1"/>
  <c r="AC1898" i="1"/>
  <c r="Z1898" i="1"/>
  <c r="AA1898" i="1"/>
  <c r="AE1898" i="1"/>
  <c r="AF1898" i="1"/>
  <c r="AH1898" i="1"/>
  <c r="AJ1898" i="1"/>
  <c r="J1899" i="1"/>
  <c r="Q1899" i="1"/>
  <c r="AD1899" i="1"/>
  <c r="AC1899" i="1"/>
  <c r="Z1899" i="1"/>
  <c r="AA1899" i="1"/>
  <c r="AE1899" i="1"/>
  <c r="AF1899" i="1"/>
  <c r="AH1899" i="1"/>
  <c r="AJ1899" i="1"/>
  <c r="J1900" i="1"/>
  <c r="Q1900" i="1"/>
  <c r="AD1900" i="1"/>
  <c r="AC1900" i="1"/>
  <c r="Z1900" i="1"/>
  <c r="AA1900" i="1"/>
  <c r="AE1900" i="1"/>
  <c r="AF1900" i="1"/>
  <c r="AH1900" i="1"/>
  <c r="AJ1900" i="1"/>
  <c r="J1901" i="1"/>
  <c r="Q1901" i="1"/>
  <c r="AD1901" i="1"/>
  <c r="AC1901" i="1"/>
  <c r="Z1901" i="1"/>
  <c r="AA1901" i="1"/>
  <c r="AE1901" i="1"/>
  <c r="AF1901" i="1"/>
  <c r="AH1901" i="1"/>
  <c r="AJ1901" i="1"/>
  <c r="J1902" i="1"/>
  <c r="Q1902" i="1"/>
  <c r="AD1902" i="1"/>
  <c r="AC1902" i="1"/>
  <c r="Z1902" i="1"/>
  <c r="AA1902" i="1"/>
  <c r="AE1902" i="1"/>
  <c r="AF1902" i="1"/>
  <c r="AH1902" i="1"/>
  <c r="AJ1902" i="1"/>
  <c r="J1903" i="1"/>
  <c r="Q1903" i="1"/>
  <c r="AD1903" i="1"/>
  <c r="AC1903" i="1"/>
  <c r="Z1903" i="1"/>
  <c r="AA1903" i="1"/>
  <c r="AE1903" i="1"/>
  <c r="AF1903" i="1"/>
  <c r="AH1903" i="1"/>
  <c r="AJ1903" i="1"/>
  <c r="J1904" i="1"/>
  <c r="Q1904" i="1"/>
  <c r="AD1904" i="1"/>
  <c r="AC1904" i="1"/>
  <c r="Z1904" i="1"/>
  <c r="AA1904" i="1"/>
  <c r="AE1904" i="1"/>
  <c r="AF1904" i="1"/>
  <c r="AH1904" i="1"/>
  <c r="AJ1904" i="1"/>
  <c r="J1905" i="1"/>
  <c r="Q1905" i="1"/>
  <c r="AD1905" i="1"/>
  <c r="AC1905" i="1"/>
  <c r="Z1905" i="1"/>
  <c r="AA1905" i="1"/>
  <c r="AE1905" i="1"/>
  <c r="AF1905" i="1"/>
  <c r="AH1905" i="1"/>
  <c r="AJ1905" i="1"/>
  <c r="J1906" i="1"/>
  <c r="Q1906" i="1"/>
  <c r="AD1906" i="1"/>
  <c r="AC1906" i="1"/>
  <c r="Z1906" i="1"/>
  <c r="AA1906" i="1"/>
  <c r="AE1906" i="1"/>
  <c r="AF1906" i="1"/>
  <c r="AH1906" i="1"/>
  <c r="AJ1906" i="1"/>
  <c r="J1907" i="1"/>
  <c r="Q1907" i="1"/>
  <c r="AD1907" i="1"/>
  <c r="AC1907" i="1"/>
  <c r="Z1907" i="1"/>
  <c r="AA1907" i="1"/>
  <c r="AE1907" i="1"/>
  <c r="AF1907" i="1"/>
  <c r="AH1907" i="1"/>
  <c r="AJ1907" i="1"/>
  <c r="J1908" i="1"/>
  <c r="Q1908" i="1"/>
  <c r="AD1908" i="1"/>
  <c r="AC1908" i="1"/>
  <c r="Z1908" i="1"/>
  <c r="AA1908" i="1"/>
  <c r="AE1908" i="1"/>
  <c r="AF1908" i="1"/>
  <c r="AH1908" i="1"/>
  <c r="AJ1908" i="1"/>
  <c r="J1909" i="1"/>
  <c r="Q1909" i="1"/>
  <c r="AD1909" i="1"/>
  <c r="AC1909" i="1"/>
  <c r="Z1909" i="1"/>
  <c r="AA1909" i="1"/>
  <c r="AE1909" i="1"/>
  <c r="AF1909" i="1"/>
  <c r="AH1909" i="1"/>
  <c r="AJ1909" i="1"/>
  <c r="J1910" i="1"/>
  <c r="Q1910" i="1"/>
  <c r="AD1910" i="1"/>
  <c r="AC1910" i="1"/>
  <c r="Z1910" i="1"/>
  <c r="AA1910" i="1"/>
  <c r="AE1910" i="1"/>
  <c r="AF1910" i="1"/>
  <c r="AH1910" i="1"/>
  <c r="AJ1910" i="1"/>
  <c r="J1911" i="1"/>
  <c r="Q1911" i="1"/>
  <c r="AD1911" i="1"/>
  <c r="AC1911" i="1"/>
  <c r="Z1911" i="1"/>
  <c r="AA1911" i="1"/>
  <c r="AE1911" i="1"/>
  <c r="AF1911" i="1"/>
  <c r="AH1911" i="1"/>
  <c r="AJ1911" i="1"/>
  <c r="J1912" i="1"/>
  <c r="Q1912" i="1"/>
  <c r="AD1912" i="1"/>
  <c r="AC1912" i="1"/>
  <c r="Z1912" i="1"/>
  <c r="AA1912" i="1"/>
  <c r="AE1912" i="1"/>
  <c r="AF1912" i="1"/>
  <c r="AH1912" i="1"/>
  <c r="AJ1912" i="1"/>
  <c r="J1913" i="1"/>
  <c r="Q1913" i="1"/>
  <c r="AD1913" i="1"/>
  <c r="AC1913" i="1"/>
  <c r="Z1913" i="1"/>
  <c r="AA1913" i="1"/>
  <c r="AE1913" i="1"/>
  <c r="AF1913" i="1"/>
  <c r="AH1913" i="1"/>
  <c r="AJ1913" i="1"/>
  <c r="J1914" i="1"/>
  <c r="Q1914" i="1"/>
  <c r="AD1914" i="1"/>
  <c r="AC1914" i="1"/>
  <c r="Z1914" i="1"/>
  <c r="AA1914" i="1"/>
  <c r="AE1914" i="1"/>
  <c r="AF1914" i="1"/>
  <c r="AH1914" i="1"/>
  <c r="AJ1914" i="1"/>
  <c r="J1915" i="1"/>
  <c r="Q1915" i="1"/>
  <c r="AD1915" i="1"/>
  <c r="AC1915" i="1"/>
  <c r="Z1915" i="1"/>
  <c r="AA1915" i="1"/>
  <c r="AE1915" i="1"/>
  <c r="AF1915" i="1"/>
  <c r="AH1915" i="1"/>
  <c r="AJ1915" i="1"/>
  <c r="J1916" i="1"/>
  <c r="Q1916" i="1"/>
  <c r="AD1916" i="1"/>
  <c r="AC1916" i="1"/>
  <c r="Z1916" i="1"/>
  <c r="AA1916" i="1"/>
  <c r="AE1916" i="1"/>
  <c r="AF1916" i="1"/>
  <c r="AH1916" i="1"/>
  <c r="AJ1916" i="1"/>
  <c r="J1917" i="1"/>
  <c r="Q1917" i="1"/>
  <c r="AD1917" i="1"/>
  <c r="AC1917" i="1"/>
  <c r="Z1917" i="1"/>
  <c r="AA1917" i="1"/>
  <c r="AE1917" i="1"/>
  <c r="AF1917" i="1"/>
  <c r="AH1917" i="1"/>
  <c r="AJ1917" i="1"/>
  <c r="J1918" i="1"/>
  <c r="Q1918" i="1"/>
  <c r="AD1918" i="1"/>
  <c r="AC1918" i="1"/>
  <c r="Z1918" i="1"/>
  <c r="AA1918" i="1"/>
  <c r="AE1918" i="1"/>
  <c r="AF1918" i="1"/>
  <c r="AH1918" i="1"/>
  <c r="AJ1918" i="1"/>
  <c r="J1919" i="1"/>
  <c r="Q1919" i="1"/>
  <c r="AD1919" i="1"/>
  <c r="AC1919" i="1"/>
  <c r="Z1919" i="1"/>
  <c r="AA1919" i="1"/>
  <c r="AE1919" i="1"/>
  <c r="AF1919" i="1"/>
  <c r="AH1919" i="1"/>
  <c r="AJ1919" i="1"/>
  <c r="J1920" i="1"/>
  <c r="Q1920" i="1"/>
  <c r="AD1920" i="1"/>
  <c r="AC1920" i="1"/>
  <c r="Z1920" i="1"/>
  <c r="AA1920" i="1"/>
  <c r="AE1920" i="1"/>
  <c r="AF1920" i="1"/>
  <c r="AH1920" i="1"/>
  <c r="AJ1920" i="1"/>
  <c r="J1921" i="1"/>
  <c r="Q1921" i="1"/>
  <c r="AD1921" i="1"/>
  <c r="AC1921" i="1"/>
  <c r="Z1921" i="1"/>
  <c r="AA1921" i="1"/>
  <c r="AE1921" i="1"/>
  <c r="AF1921" i="1"/>
  <c r="AH1921" i="1"/>
  <c r="AJ1921" i="1"/>
  <c r="J1922" i="1"/>
  <c r="Q1922" i="1"/>
  <c r="AD1922" i="1"/>
  <c r="AC1922" i="1"/>
  <c r="Z1922" i="1"/>
  <c r="AA1922" i="1"/>
  <c r="AE1922" i="1"/>
  <c r="AF1922" i="1"/>
  <c r="AH1922" i="1"/>
  <c r="AJ1922" i="1"/>
  <c r="J1923" i="1"/>
  <c r="Q1923" i="1"/>
  <c r="AD1923" i="1"/>
  <c r="AC1923" i="1"/>
  <c r="Z1923" i="1"/>
  <c r="AA1923" i="1"/>
  <c r="AE1923" i="1"/>
  <c r="AF1923" i="1"/>
  <c r="AH1923" i="1"/>
  <c r="AJ1923" i="1"/>
  <c r="J1924" i="1"/>
  <c r="Q1924" i="1"/>
  <c r="AD1924" i="1"/>
  <c r="AC1924" i="1"/>
  <c r="Z1924" i="1"/>
  <c r="AA1924" i="1"/>
  <c r="AE1924" i="1"/>
  <c r="AF1924" i="1"/>
  <c r="AH1924" i="1"/>
  <c r="AJ1924" i="1"/>
  <c r="J1925" i="1"/>
  <c r="Q1925" i="1"/>
  <c r="AD1925" i="1"/>
  <c r="AC1925" i="1"/>
  <c r="Z1925" i="1"/>
  <c r="AA1925" i="1"/>
  <c r="AE1925" i="1"/>
  <c r="AF1925" i="1"/>
  <c r="AH1925" i="1"/>
  <c r="AJ1925" i="1"/>
  <c r="J1926" i="1"/>
  <c r="Q1926" i="1"/>
  <c r="AD1926" i="1"/>
  <c r="AC1926" i="1"/>
  <c r="Z1926" i="1"/>
  <c r="AA1926" i="1"/>
  <c r="AE1926" i="1"/>
  <c r="AF1926" i="1"/>
  <c r="AH1926" i="1"/>
  <c r="AJ1926" i="1"/>
  <c r="J1927" i="1"/>
  <c r="Q1927" i="1"/>
  <c r="AD1927" i="1"/>
  <c r="AC1927" i="1"/>
  <c r="Z1927" i="1"/>
  <c r="AA1927" i="1"/>
  <c r="AE1927" i="1"/>
  <c r="AF1927" i="1"/>
  <c r="AH1927" i="1"/>
  <c r="AJ1927" i="1"/>
  <c r="J1928" i="1"/>
  <c r="Q1928" i="1"/>
  <c r="AD1928" i="1"/>
  <c r="AC1928" i="1"/>
  <c r="Z1928" i="1"/>
  <c r="AA1928" i="1"/>
  <c r="AE1928" i="1"/>
  <c r="AF1928" i="1"/>
  <c r="AH1928" i="1"/>
  <c r="AJ1928" i="1"/>
  <c r="J1929" i="1"/>
  <c r="Q1929" i="1"/>
  <c r="AD1929" i="1"/>
  <c r="AC1929" i="1"/>
  <c r="Z1929" i="1"/>
  <c r="AA1929" i="1"/>
  <c r="AE1929" i="1"/>
  <c r="AF1929" i="1"/>
  <c r="AH1929" i="1"/>
  <c r="AJ1929" i="1"/>
  <c r="J1930" i="1"/>
  <c r="Q1930" i="1"/>
  <c r="AD1930" i="1"/>
  <c r="AC1930" i="1"/>
  <c r="Z1930" i="1"/>
  <c r="AA1930" i="1"/>
  <c r="AE1930" i="1"/>
  <c r="AF1930" i="1"/>
  <c r="AH1930" i="1"/>
  <c r="AJ1930" i="1"/>
  <c r="J1931" i="1"/>
  <c r="Q1931" i="1"/>
  <c r="AD1931" i="1"/>
  <c r="AC1931" i="1"/>
  <c r="Z1931" i="1"/>
  <c r="AA1931" i="1"/>
  <c r="AE1931" i="1"/>
  <c r="AF1931" i="1"/>
  <c r="AH1931" i="1"/>
  <c r="AJ1931" i="1"/>
  <c r="J1932" i="1"/>
  <c r="Q1932" i="1"/>
  <c r="AD1932" i="1"/>
  <c r="AC1932" i="1"/>
  <c r="Z1932" i="1"/>
  <c r="AA1932" i="1"/>
  <c r="AE1932" i="1"/>
  <c r="AF1932" i="1"/>
  <c r="AH1932" i="1"/>
  <c r="AJ1932" i="1"/>
  <c r="J1933" i="1"/>
  <c r="Q1933" i="1"/>
  <c r="AD1933" i="1"/>
  <c r="AC1933" i="1"/>
  <c r="Z1933" i="1"/>
  <c r="AA1933" i="1"/>
  <c r="AE1933" i="1"/>
  <c r="AF1933" i="1"/>
  <c r="AH1933" i="1"/>
  <c r="AJ1933" i="1"/>
  <c r="J1934" i="1"/>
  <c r="Q1934" i="1"/>
  <c r="AD1934" i="1"/>
  <c r="AC1934" i="1"/>
  <c r="Z1934" i="1"/>
  <c r="AA1934" i="1"/>
  <c r="AE1934" i="1"/>
  <c r="AF1934" i="1"/>
  <c r="AH1934" i="1"/>
  <c r="AJ1934" i="1"/>
  <c r="J1935" i="1"/>
  <c r="Q1935" i="1"/>
  <c r="AD1935" i="1"/>
  <c r="AC1935" i="1"/>
  <c r="Z1935" i="1"/>
  <c r="AA1935" i="1"/>
  <c r="AE1935" i="1"/>
  <c r="AF1935" i="1"/>
  <c r="AH1935" i="1"/>
  <c r="AJ1935" i="1"/>
  <c r="J1936" i="1"/>
  <c r="Q1936" i="1"/>
  <c r="AD1936" i="1"/>
  <c r="AC1936" i="1"/>
  <c r="Z1936" i="1"/>
  <c r="AA1936" i="1"/>
  <c r="AE1936" i="1"/>
  <c r="AF1936" i="1"/>
  <c r="AH1936" i="1"/>
  <c r="AJ1936" i="1"/>
  <c r="J1937" i="1"/>
  <c r="Q1937" i="1"/>
  <c r="AD1937" i="1"/>
  <c r="AC1937" i="1"/>
  <c r="Z1937" i="1"/>
  <c r="AA1937" i="1"/>
  <c r="AE1937" i="1"/>
  <c r="AF1937" i="1"/>
  <c r="AH1937" i="1"/>
  <c r="AJ1937" i="1"/>
  <c r="J1938" i="1"/>
  <c r="Q1938" i="1"/>
  <c r="AD1938" i="1"/>
  <c r="AC1938" i="1"/>
  <c r="Z1938" i="1"/>
  <c r="AA1938" i="1"/>
  <c r="AE1938" i="1"/>
  <c r="AF1938" i="1"/>
  <c r="AH1938" i="1"/>
  <c r="AJ1938" i="1"/>
  <c r="J1939" i="1"/>
  <c r="Q1939" i="1"/>
  <c r="AD1939" i="1"/>
  <c r="AC1939" i="1"/>
  <c r="Z1939" i="1"/>
  <c r="AA1939" i="1"/>
  <c r="AE1939" i="1"/>
  <c r="AF1939" i="1"/>
  <c r="AH1939" i="1"/>
  <c r="AJ1939" i="1"/>
  <c r="J1940" i="1"/>
  <c r="Q1940" i="1"/>
  <c r="AD1940" i="1"/>
  <c r="AC1940" i="1"/>
  <c r="Z1940" i="1"/>
  <c r="AA1940" i="1"/>
  <c r="AE1940" i="1"/>
  <c r="AF1940" i="1"/>
  <c r="AH1940" i="1"/>
  <c r="AJ1940" i="1"/>
  <c r="J1941" i="1"/>
  <c r="Q1941" i="1"/>
  <c r="AD1941" i="1"/>
  <c r="AC1941" i="1"/>
  <c r="Z1941" i="1"/>
  <c r="AA1941" i="1"/>
  <c r="AE1941" i="1"/>
  <c r="AF1941" i="1"/>
  <c r="AH1941" i="1"/>
  <c r="AJ1941" i="1"/>
  <c r="J1942" i="1"/>
  <c r="Q1942" i="1"/>
  <c r="AD1942" i="1"/>
  <c r="AC1942" i="1"/>
  <c r="Z1942" i="1"/>
  <c r="AA1942" i="1"/>
  <c r="AE1942" i="1"/>
  <c r="AF1942" i="1"/>
  <c r="AH1942" i="1"/>
  <c r="AJ1942" i="1"/>
  <c r="J1943" i="1"/>
  <c r="Q1943" i="1"/>
  <c r="AD1943" i="1"/>
  <c r="AC1943" i="1"/>
  <c r="Z1943" i="1"/>
  <c r="AA1943" i="1"/>
  <c r="AE1943" i="1"/>
  <c r="AF1943" i="1"/>
  <c r="AH1943" i="1"/>
  <c r="AJ1943" i="1"/>
  <c r="J1944" i="1"/>
  <c r="Q1944" i="1"/>
  <c r="AD1944" i="1"/>
  <c r="AC1944" i="1"/>
  <c r="Z1944" i="1"/>
  <c r="AA1944" i="1"/>
  <c r="AE1944" i="1"/>
  <c r="AF1944" i="1"/>
  <c r="AH1944" i="1"/>
  <c r="AJ1944" i="1"/>
  <c r="J1945" i="1"/>
  <c r="Q1945" i="1"/>
  <c r="AD1945" i="1"/>
  <c r="AC1945" i="1"/>
  <c r="Z1945" i="1"/>
  <c r="AA1945" i="1"/>
  <c r="AE1945" i="1"/>
  <c r="AF1945" i="1"/>
  <c r="AH1945" i="1"/>
  <c r="AJ1945" i="1"/>
  <c r="J1946" i="1"/>
  <c r="Q1946" i="1"/>
  <c r="AD1946" i="1"/>
  <c r="AC1946" i="1"/>
  <c r="Z1946" i="1"/>
  <c r="AA1946" i="1"/>
  <c r="AE1946" i="1"/>
  <c r="AF1946" i="1"/>
  <c r="AH1946" i="1"/>
  <c r="AJ1946" i="1"/>
  <c r="J1947" i="1"/>
  <c r="Q1947" i="1"/>
  <c r="AD1947" i="1"/>
  <c r="AC1947" i="1"/>
  <c r="Z1947" i="1"/>
  <c r="AA1947" i="1"/>
  <c r="AE1947" i="1"/>
  <c r="AF1947" i="1"/>
  <c r="AH1947" i="1"/>
  <c r="AJ1947" i="1"/>
  <c r="J1948" i="1"/>
  <c r="Q1948" i="1"/>
  <c r="AD1948" i="1"/>
  <c r="AC1948" i="1"/>
  <c r="Z1948" i="1"/>
  <c r="AA1948" i="1"/>
  <c r="AE1948" i="1"/>
  <c r="AF1948" i="1"/>
  <c r="AH1948" i="1"/>
  <c r="AJ1948" i="1"/>
  <c r="J1949" i="1"/>
  <c r="Q1949" i="1"/>
  <c r="AD1949" i="1"/>
  <c r="AC1949" i="1"/>
  <c r="Z1949" i="1"/>
  <c r="AA1949" i="1"/>
  <c r="AE1949" i="1"/>
  <c r="AF1949" i="1"/>
  <c r="AH1949" i="1"/>
  <c r="AJ1949" i="1"/>
  <c r="J1950" i="1"/>
  <c r="Q1950" i="1"/>
  <c r="AD1950" i="1"/>
  <c r="AC1950" i="1"/>
  <c r="Z1950" i="1"/>
  <c r="AA1950" i="1"/>
  <c r="AE1950" i="1"/>
  <c r="AF1950" i="1"/>
  <c r="AH1950" i="1"/>
  <c r="AJ1950" i="1"/>
  <c r="J1951" i="1"/>
  <c r="Q1951" i="1"/>
  <c r="AD1951" i="1"/>
  <c r="AC1951" i="1"/>
  <c r="Z1951" i="1"/>
  <c r="AA1951" i="1"/>
  <c r="AE1951" i="1"/>
  <c r="AF1951" i="1"/>
  <c r="AH1951" i="1"/>
  <c r="AJ1951" i="1"/>
  <c r="J1952" i="1"/>
  <c r="Q1952" i="1"/>
  <c r="AD1952" i="1"/>
  <c r="AC1952" i="1"/>
  <c r="Z1952" i="1"/>
  <c r="AA1952" i="1"/>
  <c r="AE1952" i="1"/>
  <c r="AF1952" i="1"/>
  <c r="AH1952" i="1"/>
  <c r="AJ1952" i="1"/>
  <c r="J1953" i="1"/>
  <c r="Q1953" i="1"/>
  <c r="AD1953" i="1"/>
  <c r="AC1953" i="1"/>
  <c r="Z1953" i="1"/>
  <c r="AA1953" i="1"/>
  <c r="AE1953" i="1"/>
  <c r="AF1953" i="1"/>
  <c r="AH1953" i="1"/>
  <c r="AJ1953" i="1"/>
  <c r="J1954" i="1"/>
  <c r="Q1954" i="1"/>
  <c r="AD1954" i="1"/>
  <c r="AC1954" i="1"/>
  <c r="Z1954" i="1"/>
  <c r="AA1954" i="1"/>
  <c r="AE1954" i="1"/>
  <c r="AF1954" i="1"/>
  <c r="AH1954" i="1"/>
  <c r="AJ1954" i="1"/>
  <c r="J1955" i="1"/>
  <c r="Q1955" i="1"/>
  <c r="AD1955" i="1"/>
  <c r="AC1955" i="1"/>
  <c r="Z1955" i="1"/>
  <c r="AA1955" i="1"/>
  <c r="AE1955" i="1"/>
  <c r="AF1955" i="1"/>
  <c r="AH1955" i="1"/>
  <c r="AJ1955" i="1"/>
  <c r="J1956" i="1"/>
  <c r="Q1956" i="1"/>
  <c r="AD1956" i="1"/>
  <c r="AC1956" i="1"/>
  <c r="Z1956" i="1"/>
  <c r="AA1956" i="1"/>
  <c r="AE1956" i="1"/>
  <c r="AF1956" i="1"/>
  <c r="AH1956" i="1"/>
  <c r="AJ1956" i="1"/>
  <c r="J1957" i="1"/>
  <c r="Q1957" i="1"/>
  <c r="AD1957" i="1"/>
  <c r="AC1957" i="1"/>
  <c r="Z1957" i="1"/>
  <c r="AA1957" i="1"/>
  <c r="AE1957" i="1"/>
  <c r="AF1957" i="1"/>
  <c r="AH1957" i="1"/>
  <c r="AJ1957" i="1"/>
  <c r="J1958" i="1"/>
  <c r="Q1958" i="1"/>
  <c r="AD1958" i="1"/>
  <c r="AC1958" i="1"/>
  <c r="Z1958" i="1"/>
  <c r="AA1958" i="1"/>
  <c r="AE1958" i="1"/>
  <c r="AF1958" i="1"/>
  <c r="AH1958" i="1"/>
  <c r="AJ1958" i="1"/>
  <c r="J1959" i="1"/>
  <c r="Q1959" i="1"/>
  <c r="AD1959" i="1"/>
  <c r="AC1959" i="1"/>
  <c r="Z1959" i="1"/>
  <c r="AA1959" i="1"/>
  <c r="AE1959" i="1"/>
  <c r="AF1959" i="1"/>
  <c r="AH1959" i="1"/>
  <c r="AJ1959" i="1"/>
  <c r="J1960" i="1"/>
  <c r="Q1960" i="1"/>
  <c r="AD1960" i="1"/>
  <c r="AC1960" i="1"/>
  <c r="Z1960" i="1"/>
  <c r="AA1960" i="1"/>
  <c r="AE1960" i="1"/>
  <c r="AF1960" i="1"/>
  <c r="AH1960" i="1"/>
  <c r="AJ1960" i="1"/>
  <c r="J1961" i="1"/>
  <c r="Q1961" i="1"/>
  <c r="AD1961" i="1"/>
  <c r="AC1961" i="1"/>
  <c r="Z1961" i="1"/>
  <c r="AA1961" i="1"/>
  <c r="AE1961" i="1"/>
  <c r="AF1961" i="1"/>
  <c r="AH1961" i="1"/>
  <c r="AJ1961" i="1"/>
  <c r="J1962" i="1"/>
  <c r="Q1962" i="1"/>
  <c r="AD1962" i="1"/>
  <c r="AC1962" i="1"/>
  <c r="Z1962" i="1"/>
  <c r="AA1962" i="1"/>
  <c r="AE1962" i="1"/>
  <c r="AF1962" i="1"/>
  <c r="AH1962" i="1"/>
  <c r="AJ1962" i="1"/>
  <c r="J1963" i="1"/>
  <c r="Q1963" i="1"/>
  <c r="AD1963" i="1"/>
  <c r="AC1963" i="1"/>
  <c r="Z1963" i="1"/>
  <c r="AA1963" i="1"/>
  <c r="AE1963" i="1"/>
  <c r="AF1963" i="1"/>
  <c r="AH1963" i="1"/>
  <c r="AJ1963" i="1"/>
  <c r="J1964" i="1"/>
  <c r="Q1964" i="1"/>
  <c r="AD1964" i="1"/>
  <c r="AC1964" i="1"/>
  <c r="Z1964" i="1"/>
  <c r="AA1964" i="1"/>
  <c r="AE1964" i="1"/>
  <c r="AF1964" i="1"/>
  <c r="AH1964" i="1"/>
  <c r="AJ1964" i="1"/>
  <c r="J1965" i="1"/>
  <c r="Q1965" i="1"/>
  <c r="AD1965" i="1"/>
  <c r="AC1965" i="1"/>
  <c r="Z1965" i="1"/>
  <c r="AA1965" i="1"/>
  <c r="AE1965" i="1"/>
  <c r="AF1965" i="1"/>
  <c r="AH1965" i="1"/>
  <c r="AJ1965" i="1"/>
  <c r="J1966" i="1"/>
  <c r="Q1966" i="1"/>
  <c r="AD1966" i="1"/>
  <c r="AC1966" i="1"/>
  <c r="Z1966" i="1"/>
  <c r="AA1966" i="1"/>
  <c r="AE1966" i="1"/>
  <c r="AF1966" i="1"/>
  <c r="AH1966" i="1"/>
  <c r="AJ1966" i="1"/>
  <c r="J1967" i="1"/>
  <c r="Q1967" i="1"/>
  <c r="AD1967" i="1"/>
  <c r="AC1967" i="1"/>
  <c r="Z1967" i="1"/>
  <c r="AA1967" i="1"/>
  <c r="AE1967" i="1"/>
  <c r="AF1967" i="1"/>
  <c r="AH1967" i="1"/>
  <c r="AJ1967" i="1"/>
  <c r="J1968" i="1"/>
  <c r="Q1968" i="1"/>
  <c r="AD1968" i="1"/>
  <c r="AC1968" i="1"/>
  <c r="Z1968" i="1"/>
  <c r="AA1968" i="1"/>
  <c r="AE1968" i="1"/>
  <c r="AF1968" i="1"/>
  <c r="AH1968" i="1"/>
  <c r="AJ1968" i="1"/>
  <c r="J1969" i="1"/>
  <c r="Q1969" i="1"/>
  <c r="AD1969" i="1"/>
  <c r="AC1969" i="1"/>
  <c r="Z1969" i="1"/>
  <c r="AA1969" i="1"/>
  <c r="AE1969" i="1"/>
  <c r="AF1969" i="1"/>
  <c r="AH1969" i="1"/>
  <c r="AJ1969" i="1"/>
  <c r="J1970" i="1"/>
  <c r="Q1970" i="1"/>
  <c r="AD1970" i="1"/>
  <c r="AC1970" i="1"/>
  <c r="Z1970" i="1"/>
  <c r="AA1970" i="1"/>
  <c r="AE1970" i="1"/>
  <c r="AF1970" i="1"/>
  <c r="AH1970" i="1"/>
  <c r="AJ1970" i="1"/>
  <c r="J1971" i="1"/>
  <c r="Q1971" i="1"/>
  <c r="AD1971" i="1"/>
  <c r="AC1971" i="1"/>
  <c r="Z1971" i="1"/>
  <c r="AA1971" i="1"/>
  <c r="AE1971" i="1"/>
  <c r="AF1971" i="1"/>
  <c r="AH1971" i="1"/>
  <c r="AJ1971" i="1"/>
  <c r="J1972" i="1"/>
  <c r="Q1972" i="1"/>
  <c r="AD1972" i="1"/>
  <c r="AC1972" i="1"/>
  <c r="Z1972" i="1"/>
  <c r="AA1972" i="1"/>
  <c r="AE1972" i="1"/>
  <c r="AF1972" i="1"/>
  <c r="AH1972" i="1"/>
  <c r="AJ1972" i="1"/>
  <c r="J1973" i="1"/>
  <c r="Q1973" i="1"/>
  <c r="AD1973" i="1"/>
  <c r="AC1973" i="1"/>
  <c r="Z1973" i="1"/>
  <c r="AA1973" i="1"/>
  <c r="AE1973" i="1"/>
  <c r="AF1973" i="1"/>
  <c r="AH1973" i="1"/>
  <c r="AJ1973" i="1"/>
  <c r="J1974" i="1"/>
  <c r="Q1974" i="1"/>
  <c r="AD1974" i="1"/>
  <c r="AC1974" i="1"/>
  <c r="Z1974" i="1"/>
  <c r="AA1974" i="1"/>
  <c r="AE1974" i="1"/>
  <c r="AF1974" i="1"/>
  <c r="AH1974" i="1"/>
  <c r="AJ1974" i="1"/>
  <c r="J1975" i="1"/>
  <c r="Q1975" i="1"/>
  <c r="AD1975" i="1"/>
  <c r="AC1975" i="1"/>
  <c r="Z1975" i="1"/>
  <c r="AA1975" i="1"/>
  <c r="AE1975" i="1"/>
  <c r="AF1975" i="1"/>
  <c r="AH1975" i="1"/>
  <c r="AJ1975" i="1"/>
  <c r="J1976" i="1"/>
  <c r="Q1976" i="1"/>
  <c r="AD1976" i="1"/>
  <c r="AC1976" i="1"/>
  <c r="Z1976" i="1"/>
  <c r="AA1976" i="1"/>
  <c r="AE1976" i="1"/>
  <c r="AF1976" i="1"/>
  <c r="AH1976" i="1"/>
  <c r="AJ1976" i="1"/>
  <c r="J1977" i="1"/>
  <c r="Q1977" i="1"/>
  <c r="AD1977" i="1"/>
  <c r="AC1977" i="1"/>
  <c r="Z1977" i="1"/>
  <c r="AA1977" i="1"/>
  <c r="AE1977" i="1"/>
  <c r="AF1977" i="1"/>
  <c r="AH1977" i="1"/>
  <c r="AJ1977" i="1"/>
  <c r="J1978" i="1"/>
  <c r="Q1978" i="1"/>
  <c r="AD1978" i="1"/>
  <c r="AC1978" i="1"/>
  <c r="Z1978" i="1"/>
  <c r="AA1978" i="1"/>
  <c r="AE1978" i="1"/>
  <c r="AF1978" i="1"/>
  <c r="AH1978" i="1"/>
  <c r="AJ1978" i="1"/>
  <c r="J1979" i="1"/>
  <c r="Q1979" i="1"/>
  <c r="AD1979" i="1"/>
  <c r="AC1979" i="1"/>
  <c r="Z1979" i="1"/>
  <c r="AA1979" i="1"/>
  <c r="AE1979" i="1"/>
  <c r="AF1979" i="1"/>
  <c r="AH1979" i="1"/>
  <c r="AJ1979" i="1"/>
  <c r="J1980" i="1"/>
  <c r="Q1980" i="1"/>
  <c r="AD1980" i="1"/>
  <c r="AC1980" i="1"/>
  <c r="Z1980" i="1"/>
  <c r="AA1980" i="1"/>
  <c r="AE1980" i="1"/>
  <c r="AF1980" i="1"/>
  <c r="AH1980" i="1"/>
  <c r="AJ1980" i="1"/>
  <c r="J1981" i="1"/>
  <c r="Q1981" i="1"/>
  <c r="AD1981" i="1"/>
  <c r="AC1981" i="1"/>
  <c r="Z1981" i="1"/>
  <c r="AA1981" i="1"/>
  <c r="AE1981" i="1"/>
  <c r="AF1981" i="1"/>
  <c r="AH1981" i="1"/>
  <c r="AJ1981" i="1"/>
  <c r="J1982" i="1"/>
  <c r="Q1982" i="1"/>
  <c r="AD1982" i="1"/>
  <c r="AC1982" i="1"/>
  <c r="Z1982" i="1"/>
  <c r="AA1982" i="1"/>
  <c r="AE1982" i="1"/>
  <c r="AF1982" i="1"/>
  <c r="AH1982" i="1"/>
  <c r="AJ1982" i="1"/>
  <c r="J1983" i="1"/>
  <c r="Q1983" i="1"/>
  <c r="AD1983" i="1"/>
  <c r="AC1983" i="1"/>
  <c r="Z1983" i="1"/>
  <c r="AA1983" i="1"/>
  <c r="AE1983" i="1"/>
  <c r="AF1983" i="1"/>
  <c r="AH1983" i="1"/>
  <c r="AJ1983" i="1"/>
  <c r="J1984" i="1"/>
  <c r="Q1984" i="1"/>
  <c r="AD1984" i="1"/>
  <c r="AC1984" i="1"/>
  <c r="Z1984" i="1"/>
  <c r="AA1984" i="1"/>
  <c r="AE1984" i="1"/>
  <c r="AF1984" i="1"/>
  <c r="AH1984" i="1"/>
  <c r="AJ1984" i="1"/>
  <c r="J1985" i="1"/>
  <c r="Q1985" i="1"/>
  <c r="AD1985" i="1"/>
  <c r="AC1985" i="1"/>
  <c r="Z1985" i="1"/>
  <c r="AA1985" i="1"/>
  <c r="AE1985" i="1"/>
  <c r="AF1985" i="1"/>
  <c r="AH1985" i="1"/>
  <c r="AJ1985" i="1"/>
  <c r="J1986" i="1"/>
  <c r="Q1986" i="1"/>
  <c r="AD1986" i="1"/>
  <c r="AC1986" i="1"/>
  <c r="Z1986" i="1"/>
  <c r="AA1986" i="1"/>
  <c r="AE1986" i="1"/>
  <c r="AF1986" i="1"/>
  <c r="AH1986" i="1"/>
  <c r="AJ1986" i="1"/>
  <c r="J1987" i="1"/>
  <c r="Q1987" i="1"/>
  <c r="AD1987" i="1"/>
  <c r="AC1987" i="1"/>
  <c r="Z1987" i="1"/>
  <c r="AA1987" i="1"/>
  <c r="AE1987" i="1"/>
  <c r="AF1987" i="1"/>
  <c r="AH1987" i="1"/>
  <c r="AJ1987" i="1"/>
  <c r="J1988" i="1"/>
  <c r="Q1988" i="1"/>
  <c r="AD1988" i="1"/>
  <c r="AC1988" i="1"/>
  <c r="Z1988" i="1"/>
  <c r="AA1988" i="1"/>
  <c r="AE1988" i="1"/>
  <c r="AF1988" i="1"/>
  <c r="AH1988" i="1"/>
  <c r="AJ1988" i="1"/>
  <c r="J1989" i="1"/>
  <c r="Q1989" i="1"/>
  <c r="AD1989" i="1"/>
  <c r="AC1989" i="1"/>
  <c r="Z1989" i="1"/>
  <c r="AA1989" i="1"/>
  <c r="AE1989" i="1"/>
  <c r="AF1989" i="1"/>
  <c r="AH1989" i="1"/>
  <c r="AJ1989" i="1"/>
  <c r="J1990" i="1"/>
  <c r="Q1990" i="1"/>
  <c r="AD1990" i="1"/>
  <c r="AC1990" i="1"/>
  <c r="Z1990" i="1"/>
  <c r="AA1990" i="1"/>
  <c r="AE1990" i="1"/>
  <c r="AF1990" i="1"/>
  <c r="AH1990" i="1"/>
  <c r="AJ1990" i="1"/>
  <c r="J1991" i="1"/>
  <c r="Q1991" i="1"/>
  <c r="AD1991" i="1"/>
  <c r="AC1991" i="1"/>
  <c r="Z1991" i="1"/>
  <c r="AA1991" i="1"/>
  <c r="AE1991" i="1"/>
  <c r="AF1991" i="1"/>
  <c r="AH1991" i="1"/>
  <c r="AJ1991" i="1"/>
  <c r="J1992" i="1"/>
  <c r="Q1992" i="1"/>
  <c r="AD1992" i="1"/>
  <c r="AC1992" i="1"/>
  <c r="Z1992" i="1"/>
  <c r="AA1992" i="1"/>
  <c r="AE1992" i="1"/>
  <c r="AF1992" i="1"/>
  <c r="AH1992" i="1"/>
  <c r="AJ1992" i="1"/>
  <c r="J1993" i="1"/>
  <c r="Q1993" i="1"/>
  <c r="AD1993" i="1"/>
  <c r="AC1993" i="1"/>
  <c r="Z1993" i="1"/>
  <c r="AA1993" i="1"/>
  <c r="AE1993" i="1"/>
  <c r="AF1993" i="1"/>
  <c r="AH1993" i="1"/>
  <c r="AJ1993" i="1"/>
  <c r="J1994" i="1"/>
  <c r="Q1994" i="1"/>
  <c r="AD1994" i="1"/>
  <c r="AC1994" i="1"/>
  <c r="Z1994" i="1"/>
  <c r="AA1994" i="1"/>
  <c r="AE1994" i="1"/>
  <c r="AF1994" i="1"/>
  <c r="AH1994" i="1"/>
  <c r="AJ1994" i="1"/>
  <c r="J1995" i="1"/>
  <c r="Q1995" i="1"/>
  <c r="AD1995" i="1"/>
  <c r="AC1995" i="1"/>
  <c r="Z1995" i="1"/>
  <c r="AA1995" i="1"/>
  <c r="AE1995" i="1"/>
  <c r="AF1995" i="1"/>
  <c r="AH1995" i="1"/>
  <c r="AJ1995" i="1"/>
  <c r="J1996" i="1"/>
  <c r="Q1996" i="1"/>
  <c r="AD1996" i="1"/>
  <c r="AC1996" i="1"/>
  <c r="Z1996" i="1"/>
  <c r="AA1996" i="1"/>
  <c r="AE1996" i="1"/>
  <c r="AF1996" i="1"/>
  <c r="AH1996" i="1"/>
  <c r="AJ1996" i="1"/>
  <c r="J1997" i="1"/>
  <c r="Q1997" i="1"/>
  <c r="AD1997" i="1"/>
  <c r="AC1997" i="1"/>
  <c r="Z1997" i="1"/>
  <c r="AA1997" i="1"/>
  <c r="AE1997" i="1"/>
  <c r="AF1997" i="1"/>
  <c r="AH1997" i="1"/>
  <c r="AJ1997" i="1"/>
  <c r="J1998" i="1"/>
  <c r="Q1998" i="1"/>
  <c r="AD1998" i="1"/>
  <c r="AC1998" i="1"/>
  <c r="Z1998" i="1"/>
  <c r="AA1998" i="1"/>
  <c r="AE1998" i="1"/>
  <c r="AF1998" i="1"/>
  <c r="AH1998" i="1"/>
  <c r="AJ1998" i="1"/>
  <c r="J1999" i="1"/>
  <c r="Q1999" i="1"/>
  <c r="AD1999" i="1"/>
  <c r="AC1999" i="1"/>
  <c r="Z1999" i="1"/>
  <c r="AA1999" i="1"/>
  <c r="AE1999" i="1"/>
  <c r="AF1999" i="1"/>
  <c r="AH1999" i="1"/>
  <c r="AJ1999" i="1"/>
  <c r="J2000" i="1"/>
  <c r="Q2000" i="1"/>
  <c r="AD2000" i="1"/>
  <c r="AC2000" i="1"/>
  <c r="Z2000" i="1"/>
  <c r="AA2000" i="1"/>
  <c r="AE2000" i="1"/>
  <c r="AF2000" i="1"/>
  <c r="AH2000" i="1"/>
  <c r="AJ2000" i="1"/>
  <c r="J2001" i="1"/>
  <c r="Q2001" i="1"/>
  <c r="AD2001" i="1"/>
  <c r="AC2001" i="1"/>
  <c r="Z2001" i="1"/>
  <c r="AA2001" i="1"/>
  <c r="AE2001" i="1"/>
  <c r="AF2001" i="1"/>
  <c r="AH2001" i="1"/>
  <c r="AJ2001" i="1"/>
  <c r="J2002" i="1"/>
  <c r="Q2002" i="1"/>
  <c r="AD2002" i="1"/>
  <c r="AC2002" i="1"/>
  <c r="Z2002" i="1"/>
  <c r="AA2002" i="1"/>
  <c r="AE2002" i="1"/>
  <c r="AF2002" i="1"/>
  <c r="AH2002" i="1"/>
  <c r="AJ2002" i="1"/>
  <c r="J2003" i="1"/>
  <c r="Q2003" i="1"/>
  <c r="AD2003" i="1"/>
  <c r="AC2003" i="1"/>
  <c r="Z2003" i="1"/>
  <c r="AA2003" i="1"/>
  <c r="AE2003" i="1"/>
  <c r="AF2003" i="1"/>
  <c r="AH2003" i="1"/>
  <c r="AJ2003" i="1"/>
  <c r="J2004" i="1"/>
  <c r="Q2004" i="1"/>
  <c r="AD2004" i="1"/>
  <c r="AC2004" i="1"/>
  <c r="Z2004" i="1"/>
  <c r="AA2004" i="1"/>
  <c r="AE2004" i="1"/>
  <c r="AF2004" i="1"/>
  <c r="AH2004" i="1"/>
  <c r="AJ2004" i="1"/>
  <c r="J2005" i="1"/>
  <c r="Q2005" i="1"/>
  <c r="AD2005" i="1"/>
  <c r="AC2005" i="1"/>
  <c r="Z2005" i="1"/>
  <c r="AA2005" i="1"/>
  <c r="AE2005" i="1"/>
  <c r="AF2005" i="1"/>
  <c r="AH2005" i="1"/>
  <c r="AJ2005" i="1"/>
  <c r="J2006" i="1"/>
  <c r="Q2006" i="1"/>
  <c r="AD2006" i="1"/>
  <c r="AC2006" i="1"/>
  <c r="Z2006" i="1"/>
  <c r="AA2006" i="1"/>
  <c r="AE2006" i="1"/>
  <c r="AF2006" i="1"/>
  <c r="AH2006" i="1"/>
  <c r="AJ2006" i="1"/>
  <c r="J2007" i="1"/>
  <c r="Q2007" i="1"/>
  <c r="AD2007" i="1"/>
  <c r="AC2007" i="1"/>
  <c r="Z2007" i="1"/>
  <c r="AA2007" i="1"/>
  <c r="AE2007" i="1"/>
  <c r="AF2007" i="1"/>
  <c r="AH2007" i="1"/>
  <c r="AJ2007" i="1"/>
  <c r="J2008" i="1"/>
  <c r="Q2008" i="1"/>
  <c r="AD2008" i="1"/>
  <c r="AC2008" i="1"/>
  <c r="Z2008" i="1"/>
  <c r="AA2008" i="1"/>
  <c r="AE2008" i="1"/>
  <c r="AF2008" i="1"/>
  <c r="AH2008" i="1"/>
  <c r="AJ2008" i="1"/>
  <c r="J2009" i="1"/>
  <c r="Q2009" i="1"/>
  <c r="AD2009" i="1"/>
  <c r="AC2009" i="1"/>
  <c r="Z2009" i="1"/>
  <c r="AA2009" i="1"/>
  <c r="AE2009" i="1"/>
  <c r="AF2009" i="1"/>
  <c r="AH2009" i="1"/>
  <c r="AJ2009" i="1"/>
  <c r="J2010" i="1"/>
  <c r="Q2010" i="1"/>
  <c r="AD2010" i="1"/>
  <c r="AC2010" i="1"/>
  <c r="Z2010" i="1"/>
  <c r="AA2010" i="1"/>
  <c r="AE2010" i="1"/>
  <c r="AF2010" i="1"/>
  <c r="AH2010" i="1"/>
  <c r="AJ2010" i="1"/>
  <c r="J2011" i="1"/>
  <c r="Q2011" i="1"/>
  <c r="AD2011" i="1"/>
  <c r="AC2011" i="1"/>
  <c r="Z2011" i="1"/>
  <c r="AA2011" i="1"/>
  <c r="AE2011" i="1"/>
  <c r="AF2011" i="1"/>
  <c r="AH2011" i="1"/>
  <c r="AJ2011" i="1"/>
  <c r="J2012" i="1"/>
  <c r="Q2012" i="1"/>
  <c r="AD2012" i="1"/>
  <c r="AC2012" i="1"/>
  <c r="Z2012" i="1"/>
  <c r="AA2012" i="1"/>
  <c r="AE2012" i="1"/>
  <c r="AF2012" i="1"/>
  <c r="AH2012" i="1"/>
  <c r="AJ2012" i="1"/>
  <c r="J2013" i="1"/>
  <c r="Q2013" i="1"/>
  <c r="AD2013" i="1"/>
  <c r="AC2013" i="1"/>
  <c r="Z2013" i="1"/>
  <c r="AA2013" i="1"/>
  <c r="AE2013" i="1"/>
  <c r="AF2013" i="1"/>
  <c r="AH2013" i="1"/>
  <c r="AJ2013" i="1"/>
  <c r="J2014" i="1"/>
  <c r="Q2014" i="1"/>
  <c r="AD2014" i="1"/>
  <c r="AC2014" i="1"/>
  <c r="Z2014" i="1"/>
  <c r="AA2014" i="1"/>
  <c r="AE2014" i="1"/>
  <c r="AF2014" i="1"/>
  <c r="AH2014" i="1"/>
  <c r="AJ2014" i="1"/>
  <c r="J2015" i="1"/>
  <c r="Q2015" i="1"/>
  <c r="AD2015" i="1"/>
  <c r="AC2015" i="1"/>
  <c r="Z2015" i="1"/>
  <c r="AA2015" i="1"/>
  <c r="AE2015" i="1"/>
  <c r="AF2015" i="1"/>
  <c r="AH2015" i="1"/>
  <c r="AJ2015" i="1"/>
  <c r="J2016" i="1"/>
  <c r="Q2016" i="1"/>
  <c r="AD2016" i="1"/>
  <c r="AC2016" i="1"/>
  <c r="Z2016" i="1"/>
  <c r="AA2016" i="1"/>
  <c r="AE2016" i="1"/>
  <c r="AF2016" i="1"/>
  <c r="AH2016" i="1"/>
  <c r="AJ2016" i="1"/>
  <c r="J2017" i="1"/>
  <c r="Q2017" i="1"/>
  <c r="AD2017" i="1"/>
  <c r="AC2017" i="1"/>
  <c r="Z2017" i="1"/>
  <c r="AA2017" i="1"/>
  <c r="AE2017" i="1"/>
  <c r="AF2017" i="1"/>
  <c r="AH2017" i="1"/>
  <c r="AJ2017" i="1"/>
  <c r="J2018" i="1"/>
  <c r="Q2018" i="1"/>
  <c r="AD2018" i="1"/>
  <c r="AC2018" i="1"/>
  <c r="Z2018" i="1"/>
  <c r="AA2018" i="1"/>
  <c r="AE2018" i="1"/>
  <c r="AF2018" i="1"/>
  <c r="AH2018" i="1"/>
  <c r="AJ2018" i="1"/>
  <c r="J2019" i="1"/>
  <c r="Q2019" i="1"/>
  <c r="AD2019" i="1"/>
  <c r="AC2019" i="1"/>
  <c r="Z2019" i="1"/>
  <c r="AA2019" i="1"/>
  <c r="AE2019" i="1"/>
  <c r="AF2019" i="1"/>
  <c r="AH2019" i="1"/>
  <c r="AJ2019" i="1"/>
  <c r="J2020" i="1"/>
  <c r="Q2020" i="1"/>
  <c r="AD2020" i="1"/>
  <c r="AC2020" i="1"/>
  <c r="Z2020" i="1"/>
  <c r="AA2020" i="1"/>
  <c r="AE2020" i="1"/>
  <c r="AF2020" i="1"/>
  <c r="AH2020" i="1"/>
  <c r="AJ2020" i="1"/>
  <c r="J2021" i="1"/>
  <c r="Q2021" i="1"/>
  <c r="AD2021" i="1"/>
  <c r="AC2021" i="1"/>
  <c r="Z2021" i="1"/>
  <c r="AA2021" i="1"/>
  <c r="AE2021" i="1"/>
  <c r="AF2021" i="1"/>
  <c r="AH2021" i="1"/>
  <c r="AJ2021" i="1"/>
  <c r="J2022" i="1"/>
  <c r="Q2022" i="1"/>
  <c r="AD2022" i="1"/>
  <c r="AC2022" i="1"/>
  <c r="Z2022" i="1"/>
  <c r="AA2022" i="1"/>
  <c r="AE2022" i="1"/>
  <c r="AF2022" i="1"/>
  <c r="AH2022" i="1"/>
  <c r="AJ2022" i="1"/>
  <c r="J2023" i="1"/>
  <c r="Q2023" i="1"/>
  <c r="AD2023" i="1"/>
  <c r="AC2023" i="1"/>
  <c r="Z2023" i="1"/>
  <c r="AA2023" i="1"/>
  <c r="AE2023" i="1"/>
  <c r="AF2023" i="1"/>
  <c r="AH2023" i="1"/>
  <c r="AJ2023" i="1"/>
  <c r="J2024" i="1"/>
  <c r="Q2024" i="1"/>
  <c r="AD2024" i="1"/>
  <c r="AC2024" i="1"/>
  <c r="Z2024" i="1"/>
  <c r="AA2024" i="1"/>
  <c r="AE2024" i="1"/>
  <c r="AF2024" i="1"/>
  <c r="AH2024" i="1"/>
  <c r="AJ2024" i="1"/>
  <c r="J2025" i="1"/>
  <c r="Q2025" i="1"/>
  <c r="AD2025" i="1"/>
  <c r="AC2025" i="1"/>
  <c r="Z2025" i="1"/>
  <c r="AA2025" i="1"/>
  <c r="AE2025" i="1"/>
  <c r="AF2025" i="1"/>
  <c r="AH2025" i="1"/>
  <c r="AJ2025" i="1"/>
  <c r="J2026" i="1"/>
  <c r="Q2026" i="1"/>
  <c r="AD2026" i="1"/>
  <c r="AC2026" i="1"/>
  <c r="Z2026" i="1"/>
  <c r="AA2026" i="1"/>
  <c r="AE2026" i="1"/>
  <c r="AF2026" i="1"/>
  <c r="AH2026" i="1"/>
  <c r="AJ2026" i="1"/>
  <c r="J2027" i="1"/>
  <c r="Q2027" i="1"/>
  <c r="AD2027" i="1"/>
  <c r="AC2027" i="1"/>
  <c r="Z2027" i="1"/>
  <c r="AA2027" i="1"/>
  <c r="AE2027" i="1"/>
  <c r="AF2027" i="1"/>
  <c r="AH2027" i="1"/>
  <c r="AJ2027" i="1"/>
  <c r="J2028" i="1"/>
  <c r="Q2028" i="1"/>
  <c r="AD2028" i="1"/>
  <c r="AC2028" i="1"/>
  <c r="Z2028" i="1"/>
  <c r="AA2028" i="1"/>
  <c r="AE2028" i="1"/>
  <c r="AF2028" i="1"/>
  <c r="AH2028" i="1"/>
  <c r="AJ2028" i="1"/>
  <c r="J2029" i="1"/>
  <c r="Q2029" i="1"/>
  <c r="AD2029" i="1"/>
  <c r="AC2029" i="1"/>
  <c r="Z2029" i="1"/>
  <c r="AA2029" i="1"/>
  <c r="AE2029" i="1"/>
  <c r="AF2029" i="1"/>
  <c r="AH2029" i="1"/>
  <c r="AJ2029" i="1"/>
  <c r="J2030" i="1"/>
  <c r="Q2030" i="1"/>
  <c r="AD2030" i="1"/>
  <c r="AC2030" i="1"/>
  <c r="Z2030" i="1"/>
  <c r="AA2030" i="1"/>
  <c r="AE2030" i="1"/>
  <c r="AF2030" i="1"/>
  <c r="AH2030" i="1"/>
  <c r="AJ2030" i="1"/>
  <c r="J2031" i="1"/>
  <c r="Q2031" i="1"/>
  <c r="AD2031" i="1"/>
  <c r="AC2031" i="1"/>
  <c r="Z2031" i="1"/>
  <c r="AA2031" i="1"/>
  <c r="AE2031" i="1"/>
  <c r="AF2031" i="1"/>
  <c r="AH2031" i="1"/>
  <c r="AJ2031" i="1"/>
  <c r="J2032" i="1"/>
  <c r="Q2032" i="1"/>
  <c r="AD2032" i="1"/>
  <c r="AC2032" i="1"/>
  <c r="Z2032" i="1"/>
  <c r="AA2032" i="1"/>
  <c r="AE2032" i="1"/>
  <c r="AF2032" i="1"/>
  <c r="AH2032" i="1"/>
  <c r="AJ2032" i="1"/>
  <c r="J2033" i="1"/>
  <c r="Q2033" i="1"/>
  <c r="AD2033" i="1"/>
  <c r="AC2033" i="1"/>
  <c r="Z2033" i="1"/>
  <c r="AA2033" i="1"/>
  <c r="AE2033" i="1"/>
  <c r="AF2033" i="1"/>
  <c r="AH2033" i="1"/>
  <c r="AJ2033" i="1"/>
  <c r="J2034" i="1"/>
  <c r="Q2034" i="1"/>
  <c r="AD2034" i="1"/>
  <c r="AC2034" i="1"/>
  <c r="Z2034" i="1"/>
  <c r="AA2034" i="1"/>
  <c r="AE2034" i="1"/>
  <c r="AF2034" i="1"/>
  <c r="AH2034" i="1"/>
  <c r="AJ2034" i="1"/>
  <c r="J2035" i="1"/>
  <c r="Q2035" i="1"/>
  <c r="AD2035" i="1"/>
  <c r="AC2035" i="1"/>
  <c r="Z2035" i="1"/>
  <c r="AA2035" i="1"/>
  <c r="AE2035" i="1"/>
  <c r="AF2035" i="1"/>
  <c r="AH2035" i="1"/>
  <c r="AJ2035" i="1"/>
  <c r="J2036" i="1"/>
  <c r="Q2036" i="1"/>
  <c r="AD2036" i="1"/>
  <c r="AC2036" i="1"/>
  <c r="Z2036" i="1"/>
  <c r="AA2036" i="1"/>
  <c r="AE2036" i="1"/>
  <c r="AF2036" i="1"/>
  <c r="AH2036" i="1"/>
  <c r="AJ2036" i="1"/>
  <c r="J2037" i="1"/>
  <c r="Q2037" i="1"/>
  <c r="AD2037" i="1"/>
  <c r="AC2037" i="1"/>
  <c r="Z2037" i="1"/>
  <c r="AA2037" i="1"/>
  <c r="AE2037" i="1"/>
  <c r="AF2037" i="1"/>
  <c r="AH2037" i="1"/>
  <c r="AJ2037" i="1"/>
  <c r="J2038" i="1"/>
  <c r="Q2038" i="1"/>
  <c r="AD2038" i="1"/>
  <c r="AC2038" i="1"/>
  <c r="Z2038" i="1"/>
  <c r="AA2038" i="1"/>
  <c r="AE2038" i="1"/>
  <c r="AF2038" i="1"/>
  <c r="AH2038" i="1"/>
  <c r="AJ2038" i="1"/>
  <c r="J2039" i="1"/>
  <c r="Q2039" i="1"/>
  <c r="AD2039" i="1"/>
  <c r="AC2039" i="1"/>
  <c r="Z2039" i="1"/>
  <c r="AA2039" i="1"/>
  <c r="AE2039" i="1"/>
  <c r="AF2039" i="1"/>
  <c r="AH2039" i="1"/>
  <c r="AJ2039" i="1"/>
  <c r="J2040" i="1"/>
  <c r="Q2040" i="1"/>
  <c r="AD2040" i="1"/>
  <c r="AC2040" i="1"/>
  <c r="Z2040" i="1"/>
  <c r="AA2040" i="1"/>
  <c r="AE2040" i="1"/>
  <c r="AF2040" i="1"/>
  <c r="AH2040" i="1"/>
  <c r="AJ2040" i="1"/>
  <c r="J2041" i="1"/>
  <c r="Q2041" i="1"/>
  <c r="AD2041" i="1"/>
  <c r="AC2041" i="1"/>
  <c r="Z2041" i="1"/>
  <c r="AA2041" i="1"/>
  <c r="AE2041" i="1"/>
  <c r="AF2041" i="1"/>
  <c r="AH2041" i="1"/>
  <c r="AJ2041" i="1"/>
  <c r="J2042" i="1"/>
  <c r="Q2042" i="1"/>
  <c r="AD2042" i="1"/>
  <c r="AC2042" i="1"/>
  <c r="Z2042" i="1"/>
  <c r="AA2042" i="1"/>
  <c r="AE2042" i="1"/>
  <c r="AF2042" i="1"/>
  <c r="AH2042" i="1"/>
  <c r="AJ2042" i="1"/>
  <c r="J2043" i="1"/>
  <c r="Q2043" i="1"/>
  <c r="AD2043" i="1"/>
  <c r="AC2043" i="1"/>
  <c r="Z2043" i="1"/>
  <c r="AA2043" i="1"/>
  <c r="AE2043" i="1"/>
  <c r="AF2043" i="1"/>
  <c r="AH2043" i="1"/>
  <c r="AJ2043" i="1"/>
  <c r="J2044" i="1"/>
  <c r="Q2044" i="1"/>
  <c r="AD2044" i="1"/>
  <c r="AC2044" i="1"/>
  <c r="Z2044" i="1"/>
  <c r="AA2044" i="1"/>
  <c r="AE2044" i="1"/>
  <c r="AF2044" i="1"/>
  <c r="AH2044" i="1"/>
  <c r="AJ2044" i="1"/>
  <c r="J2045" i="1"/>
  <c r="Q2045" i="1"/>
  <c r="AD2045" i="1"/>
  <c r="AC2045" i="1"/>
  <c r="Z2045" i="1"/>
  <c r="AA2045" i="1"/>
  <c r="AE2045" i="1"/>
  <c r="AF2045" i="1"/>
  <c r="AH2045" i="1"/>
  <c r="AJ2045" i="1"/>
  <c r="J2046" i="1"/>
  <c r="Q2046" i="1"/>
  <c r="AD2046" i="1"/>
  <c r="AC2046" i="1"/>
  <c r="Z2046" i="1"/>
  <c r="AA2046" i="1"/>
  <c r="AE2046" i="1"/>
  <c r="AF2046" i="1"/>
  <c r="AH2046" i="1"/>
  <c r="AJ2046" i="1"/>
  <c r="J2047" i="1"/>
  <c r="Q2047" i="1"/>
  <c r="AD2047" i="1"/>
  <c r="AC2047" i="1"/>
  <c r="Z2047" i="1"/>
  <c r="AA2047" i="1"/>
  <c r="AE2047" i="1"/>
  <c r="AF2047" i="1"/>
  <c r="AH2047" i="1"/>
  <c r="AJ2047" i="1"/>
  <c r="J2048" i="1"/>
  <c r="Q2048" i="1"/>
  <c r="AD2048" i="1"/>
  <c r="AC2048" i="1"/>
  <c r="Z2048" i="1"/>
  <c r="AA2048" i="1"/>
  <c r="AE2048" i="1"/>
  <c r="AF2048" i="1"/>
  <c r="AH2048" i="1"/>
  <c r="AJ2048" i="1"/>
  <c r="J2049" i="1"/>
  <c r="Q2049" i="1"/>
  <c r="AD2049" i="1"/>
  <c r="AC2049" i="1"/>
  <c r="Z2049" i="1"/>
  <c r="AA2049" i="1"/>
  <c r="AE2049" i="1"/>
  <c r="AF2049" i="1"/>
  <c r="AH2049" i="1"/>
  <c r="AJ2049" i="1"/>
  <c r="J2050" i="1"/>
  <c r="Q2050" i="1"/>
  <c r="AD2050" i="1"/>
  <c r="AC2050" i="1"/>
  <c r="Z2050" i="1"/>
  <c r="AA2050" i="1"/>
  <c r="AE2050" i="1"/>
  <c r="AF2050" i="1"/>
  <c r="AH2050" i="1"/>
  <c r="AJ2050" i="1"/>
  <c r="J2051" i="1"/>
  <c r="Q2051" i="1"/>
  <c r="AD2051" i="1"/>
  <c r="AC2051" i="1"/>
  <c r="Z2051" i="1"/>
  <c r="AA2051" i="1"/>
  <c r="AE2051" i="1"/>
  <c r="AF2051" i="1"/>
  <c r="AH2051" i="1"/>
  <c r="AJ2051" i="1"/>
  <c r="J2052" i="1"/>
  <c r="Q2052" i="1"/>
  <c r="AD2052" i="1"/>
  <c r="AC2052" i="1"/>
  <c r="Z2052" i="1"/>
  <c r="AA2052" i="1"/>
  <c r="AE2052" i="1"/>
  <c r="AF2052" i="1"/>
  <c r="AH2052" i="1"/>
  <c r="AJ2052" i="1"/>
  <c r="J2053" i="1"/>
  <c r="Q2053" i="1"/>
  <c r="AD2053" i="1"/>
  <c r="AC2053" i="1"/>
  <c r="Z2053" i="1"/>
  <c r="AA2053" i="1"/>
  <c r="AE2053" i="1"/>
  <c r="AF2053" i="1"/>
  <c r="AH2053" i="1"/>
  <c r="AJ2053" i="1"/>
  <c r="J2054" i="1"/>
  <c r="Q2054" i="1"/>
  <c r="AD2054" i="1"/>
  <c r="AC2054" i="1"/>
  <c r="Z2054" i="1"/>
  <c r="AA2054" i="1"/>
  <c r="AE2054" i="1"/>
  <c r="AF2054" i="1"/>
  <c r="AH2054" i="1"/>
  <c r="AJ2054" i="1"/>
  <c r="J2055" i="1"/>
  <c r="Q2055" i="1"/>
  <c r="AD2055" i="1"/>
  <c r="AC2055" i="1"/>
  <c r="Z2055" i="1"/>
  <c r="AA2055" i="1"/>
  <c r="AE2055" i="1"/>
  <c r="AF2055" i="1"/>
  <c r="AH2055" i="1"/>
  <c r="AJ2055" i="1"/>
  <c r="J2056" i="1"/>
  <c r="Q2056" i="1"/>
  <c r="AD2056" i="1"/>
  <c r="AC2056" i="1"/>
  <c r="Z2056" i="1"/>
  <c r="AA2056" i="1"/>
  <c r="AE2056" i="1"/>
  <c r="AF2056" i="1"/>
  <c r="AH2056" i="1"/>
  <c r="AJ2056" i="1"/>
  <c r="J2057" i="1"/>
  <c r="Q2057" i="1"/>
  <c r="AD2057" i="1"/>
  <c r="AC2057" i="1"/>
  <c r="Z2057" i="1"/>
  <c r="AA2057" i="1"/>
  <c r="AE2057" i="1"/>
  <c r="AF2057" i="1"/>
  <c r="AH2057" i="1"/>
  <c r="AJ2057" i="1"/>
  <c r="J2058" i="1"/>
  <c r="Q2058" i="1"/>
  <c r="AD2058" i="1"/>
  <c r="AC2058" i="1"/>
  <c r="Z2058" i="1"/>
  <c r="AA2058" i="1"/>
  <c r="AE2058" i="1"/>
  <c r="AF2058" i="1"/>
  <c r="AH2058" i="1"/>
  <c r="AJ2058" i="1"/>
  <c r="J2059" i="1"/>
  <c r="Q2059" i="1"/>
  <c r="AD2059" i="1"/>
  <c r="AC2059" i="1"/>
  <c r="Z2059" i="1"/>
  <c r="AA2059" i="1"/>
  <c r="AE2059" i="1"/>
  <c r="AF2059" i="1"/>
  <c r="AH2059" i="1"/>
  <c r="AJ2059" i="1"/>
  <c r="J2060" i="1"/>
  <c r="Q2060" i="1"/>
  <c r="AD2060" i="1"/>
  <c r="AC2060" i="1"/>
  <c r="Z2060" i="1"/>
  <c r="AA2060" i="1"/>
  <c r="AE2060" i="1"/>
  <c r="AF2060" i="1"/>
  <c r="AH2060" i="1"/>
  <c r="AJ2060" i="1"/>
  <c r="J2061" i="1"/>
  <c r="Q2061" i="1"/>
  <c r="AD2061" i="1"/>
  <c r="AC2061" i="1"/>
  <c r="Z2061" i="1"/>
  <c r="AA2061" i="1"/>
  <c r="AE2061" i="1"/>
  <c r="AF2061" i="1"/>
  <c r="AH2061" i="1"/>
  <c r="AJ2061" i="1"/>
  <c r="J2062" i="1"/>
  <c r="Q2062" i="1"/>
  <c r="AD2062" i="1"/>
  <c r="AC2062" i="1"/>
  <c r="Z2062" i="1"/>
  <c r="AA2062" i="1"/>
  <c r="AE2062" i="1"/>
  <c r="AF2062" i="1"/>
  <c r="AH2062" i="1"/>
  <c r="AJ2062" i="1"/>
  <c r="J2063" i="1"/>
  <c r="Q2063" i="1"/>
  <c r="AD2063" i="1"/>
  <c r="AC2063" i="1"/>
  <c r="Z2063" i="1"/>
  <c r="AA2063" i="1"/>
  <c r="AE2063" i="1"/>
  <c r="AF2063" i="1"/>
  <c r="AH2063" i="1"/>
  <c r="AJ2063" i="1"/>
  <c r="J2064" i="1"/>
  <c r="Q2064" i="1"/>
  <c r="AD2064" i="1"/>
  <c r="AC2064" i="1"/>
  <c r="Z2064" i="1"/>
  <c r="AA2064" i="1"/>
  <c r="AE2064" i="1"/>
  <c r="AF2064" i="1"/>
  <c r="AH2064" i="1"/>
  <c r="AJ2064" i="1"/>
  <c r="J2065" i="1"/>
  <c r="Q2065" i="1"/>
  <c r="AD2065" i="1"/>
  <c r="AC2065" i="1"/>
  <c r="Z2065" i="1"/>
  <c r="AA2065" i="1"/>
  <c r="AE2065" i="1"/>
  <c r="AF2065" i="1"/>
  <c r="AH2065" i="1"/>
  <c r="AJ2065" i="1"/>
  <c r="J2066" i="1"/>
  <c r="Q2066" i="1"/>
  <c r="AD2066" i="1"/>
  <c r="AC2066" i="1"/>
  <c r="Z2066" i="1"/>
  <c r="AA2066" i="1"/>
  <c r="AE2066" i="1"/>
  <c r="AF2066" i="1"/>
  <c r="AH2066" i="1"/>
  <c r="AJ2066" i="1"/>
  <c r="J2067" i="1"/>
  <c r="Q2067" i="1"/>
  <c r="AD2067" i="1"/>
  <c r="AC2067" i="1"/>
  <c r="Z2067" i="1"/>
  <c r="AA2067" i="1"/>
  <c r="AE2067" i="1"/>
  <c r="AF2067" i="1"/>
  <c r="AH2067" i="1"/>
  <c r="AJ2067" i="1"/>
  <c r="J2068" i="1"/>
  <c r="Q2068" i="1"/>
  <c r="AD2068" i="1"/>
  <c r="AC2068" i="1"/>
  <c r="Z2068" i="1"/>
  <c r="AA2068" i="1"/>
  <c r="AE2068" i="1"/>
  <c r="AF2068" i="1"/>
  <c r="AH2068" i="1"/>
  <c r="AJ2068" i="1"/>
  <c r="J2069" i="1"/>
  <c r="Q2069" i="1"/>
  <c r="AD2069" i="1"/>
  <c r="AC2069" i="1"/>
  <c r="Z2069" i="1"/>
  <c r="AA2069" i="1"/>
  <c r="AE2069" i="1"/>
  <c r="AF2069" i="1"/>
  <c r="AH2069" i="1"/>
  <c r="AJ2069" i="1"/>
  <c r="J2070" i="1"/>
  <c r="Q2070" i="1"/>
  <c r="AD2070" i="1"/>
  <c r="AC2070" i="1"/>
  <c r="Z2070" i="1"/>
  <c r="AA2070" i="1"/>
  <c r="AE2070" i="1"/>
  <c r="AF2070" i="1"/>
  <c r="AH2070" i="1"/>
  <c r="AJ2070" i="1"/>
  <c r="J2071" i="1"/>
  <c r="Q2071" i="1"/>
  <c r="AD2071" i="1"/>
  <c r="AC2071" i="1"/>
  <c r="Z2071" i="1"/>
  <c r="AA2071" i="1"/>
  <c r="AE2071" i="1"/>
  <c r="AF2071" i="1"/>
  <c r="AH2071" i="1"/>
  <c r="AJ2071" i="1"/>
  <c r="J2072" i="1"/>
  <c r="Q2072" i="1"/>
  <c r="AD2072" i="1"/>
  <c r="AC2072" i="1"/>
  <c r="Z2072" i="1"/>
  <c r="AA2072" i="1"/>
  <c r="AE2072" i="1"/>
  <c r="AF2072" i="1"/>
  <c r="AH2072" i="1"/>
  <c r="AJ2072" i="1"/>
  <c r="J2073" i="1"/>
  <c r="Q2073" i="1"/>
  <c r="AD2073" i="1"/>
  <c r="AC2073" i="1"/>
  <c r="Z2073" i="1"/>
  <c r="AA2073" i="1"/>
  <c r="AE2073" i="1"/>
  <c r="AF2073" i="1"/>
  <c r="AH2073" i="1"/>
  <c r="AJ2073" i="1"/>
  <c r="J2074" i="1"/>
  <c r="Q2074" i="1"/>
  <c r="AD2074" i="1"/>
  <c r="AC2074" i="1"/>
  <c r="Z2074" i="1"/>
  <c r="AA2074" i="1"/>
  <c r="AE2074" i="1"/>
  <c r="AF2074" i="1"/>
  <c r="AH2074" i="1"/>
  <c r="AJ2074" i="1"/>
  <c r="J2075" i="1"/>
  <c r="Q2075" i="1"/>
  <c r="AD2075" i="1"/>
  <c r="AC2075" i="1"/>
  <c r="Z2075" i="1"/>
  <c r="AA2075" i="1"/>
  <c r="AE2075" i="1"/>
  <c r="AF2075" i="1"/>
  <c r="AH2075" i="1"/>
  <c r="AJ2075" i="1"/>
  <c r="J2076" i="1"/>
  <c r="Q2076" i="1"/>
  <c r="AD2076" i="1"/>
  <c r="AC2076" i="1"/>
  <c r="Z2076" i="1"/>
  <c r="AA2076" i="1"/>
  <c r="AE2076" i="1"/>
  <c r="AF2076" i="1"/>
  <c r="AH2076" i="1"/>
  <c r="AJ2076" i="1"/>
  <c r="J2077" i="1"/>
  <c r="Q2077" i="1"/>
  <c r="AD2077" i="1"/>
  <c r="AC2077" i="1"/>
  <c r="Z2077" i="1"/>
  <c r="AA2077" i="1"/>
  <c r="AE2077" i="1"/>
  <c r="AF2077" i="1"/>
  <c r="AH2077" i="1"/>
  <c r="AJ2077" i="1"/>
  <c r="J2078" i="1"/>
  <c r="Q2078" i="1"/>
  <c r="AD2078" i="1"/>
  <c r="AC2078" i="1"/>
  <c r="Z2078" i="1"/>
  <c r="AA2078" i="1"/>
  <c r="AE2078" i="1"/>
  <c r="AF2078" i="1"/>
  <c r="AH2078" i="1"/>
  <c r="AJ2078" i="1"/>
  <c r="J2079" i="1"/>
  <c r="Q2079" i="1"/>
  <c r="AD2079" i="1"/>
  <c r="AC2079" i="1"/>
  <c r="Z2079" i="1"/>
  <c r="AA2079" i="1"/>
  <c r="AE2079" i="1"/>
  <c r="AF2079" i="1"/>
  <c r="AH2079" i="1"/>
  <c r="AJ2079" i="1"/>
  <c r="J2080" i="1"/>
  <c r="Q2080" i="1"/>
  <c r="AD2080" i="1"/>
  <c r="AC2080" i="1"/>
  <c r="Z2080" i="1"/>
  <c r="AA2080" i="1"/>
  <c r="AE2080" i="1"/>
  <c r="AF2080" i="1"/>
  <c r="AH2080" i="1"/>
  <c r="AJ2080" i="1"/>
  <c r="J2081" i="1"/>
  <c r="Q2081" i="1"/>
  <c r="AD2081" i="1"/>
  <c r="AC2081" i="1"/>
  <c r="Z2081" i="1"/>
  <c r="AA2081" i="1"/>
  <c r="AE2081" i="1"/>
  <c r="AF2081" i="1"/>
  <c r="AH2081" i="1"/>
  <c r="AJ2081" i="1"/>
  <c r="J2082" i="1"/>
  <c r="Q2082" i="1"/>
  <c r="AD2082" i="1"/>
  <c r="AC2082" i="1"/>
  <c r="Z2082" i="1"/>
  <c r="AA2082" i="1"/>
  <c r="AE2082" i="1"/>
  <c r="AF2082" i="1"/>
  <c r="AH2082" i="1"/>
  <c r="AJ2082" i="1"/>
  <c r="J2083" i="1"/>
  <c r="Q2083" i="1"/>
  <c r="AD2083" i="1"/>
  <c r="AC2083" i="1"/>
  <c r="Z2083" i="1"/>
  <c r="AA2083" i="1"/>
  <c r="AE2083" i="1"/>
  <c r="AF2083" i="1"/>
  <c r="AH2083" i="1"/>
  <c r="AJ2083" i="1"/>
  <c r="J2084" i="1"/>
  <c r="Q2084" i="1"/>
  <c r="AD2084" i="1"/>
  <c r="AC2084" i="1"/>
  <c r="Z2084" i="1"/>
  <c r="AA2084" i="1"/>
  <c r="AE2084" i="1"/>
  <c r="AF2084" i="1"/>
  <c r="AH2084" i="1"/>
  <c r="AJ2084" i="1"/>
  <c r="J2085" i="1"/>
  <c r="Q2085" i="1"/>
  <c r="AD2085" i="1"/>
  <c r="AC2085" i="1"/>
  <c r="Z2085" i="1"/>
  <c r="AA2085" i="1"/>
  <c r="AE2085" i="1"/>
  <c r="AF2085" i="1"/>
  <c r="AH2085" i="1"/>
  <c r="AJ2085" i="1"/>
  <c r="J2086" i="1"/>
  <c r="Q2086" i="1"/>
  <c r="AD2086" i="1"/>
  <c r="AC2086" i="1"/>
  <c r="Z2086" i="1"/>
  <c r="AA2086" i="1"/>
  <c r="AE2086" i="1"/>
  <c r="AF2086" i="1"/>
  <c r="AH2086" i="1"/>
  <c r="AJ2086" i="1"/>
  <c r="J2087" i="1"/>
  <c r="Q2087" i="1"/>
  <c r="AD2087" i="1"/>
  <c r="AC2087" i="1"/>
  <c r="Z2087" i="1"/>
  <c r="AA2087" i="1"/>
  <c r="AE2087" i="1"/>
  <c r="AF2087" i="1"/>
  <c r="AH2087" i="1"/>
  <c r="AJ2087" i="1"/>
  <c r="J2088" i="1"/>
  <c r="Q2088" i="1"/>
  <c r="AD2088" i="1"/>
  <c r="AC2088" i="1"/>
  <c r="Z2088" i="1"/>
  <c r="AA2088" i="1"/>
  <c r="AE2088" i="1"/>
  <c r="AF2088" i="1"/>
  <c r="AH2088" i="1"/>
  <c r="AJ2088" i="1"/>
  <c r="J2089" i="1"/>
  <c r="Q2089" i="1"/>
  <c r="AD2089" i="1"/>
  <c r="AC2089" i="1"/>
  <c r="Z2089" i="1"/>
  <c r="AA2089" i="1"/>
  <c r="AE2089" i="1"/>
  <c r="AF2089" i="1"/>
  <c r="AH2089" i="1"/>
  <c r="AJ2089" i="1"/>
  <c r="J2090" i="1"/>
  <c r="Q2090" i="1"/>
  <c r="AD2090" i="1"/>
  <c r="AC2090" i="1"/>
  <c r="Z2090" i="1"/>
  <c r="AA2090" i="1"/>
  <c r="AE2090" i="1"/>
  <c r="AF2090" i="1"/>
  <c r="AH2090" i="1"/>
  <c r="AJ2090" i="1"/>
  <c r="J2091" i="1"/>
  <c r="Q2091" i="1"/>
  <c r="AD2091" i="1"/>
  <c r="AC2091" i="1"/>
  <c r="Z2091" i="1"/>
  <c r="AA2091" i="1"/>
  <c r="AE2091" i="1"/>
  <c r="AF2091" i="1"/>
  <c r="AH2091" i="1"/>
  <c r="AJ2091" i="1"/>
  <c r="J2092" i="1"/>
  <c r="Q2092" i="1"/>
  <c r="AD2092" i="1"/>
  <c r="AC2092" i="1"/>
  <c r="Z2092" i="1"/>
  <c r="AA2092" i="1"/>
  <c r="AE2092" i="1"/>
  <c r="AF2092" i="1"/>
  <c r="AH2092" i="1"/>
  <c r="AJ2092" i="1"/>
  <c r="J2093" i="1"/>
  <c r="Q2093" i="1"/>
  <c r="AD2093" i="1"/>
  <c r="AC2093" i="1"/>
  <c r="Z2093" i="1"/>
  <c r="AA2093" i="1"/>
  <c r="AE2093" i="1"/>
  <c r="AF2093" i="1"/>
  <c r="AH2093" i="1"/>
  <c r="AJ2093" i="1"/>
  <c r="J2094" i="1"/>
  <c r="Q2094" i="1"/>
  <c r="AD2094" i="1"/>
  <c r="AC2094" i="1"/>
  <c r="Z2094" i="1"/>
  <c r="AA2094" i="1"/>
  <c r="AE2094" i="1"/>
  <c r="AF2094" i="1"/>
  <c r="AH2094" i="1"/>
  <c r="AJ2094" i="1"/>
  <c r="J2095" i="1"/>
  <c r="Q2095" i="1"/>
  <c r="AD2095" i="1"/>
  <c r="AC2095" i="1"/>
  <c r="Z2095" i="1"/>
  <c r="AA2095" i="1"/>
  <c r="AE2095" i="1"/>
  <c r="AF2095" i="1"/>
  <c r="AH2095" i="1"/>
  <c r="AJ2095" i="1"/>
  <c r="J2096" i="1"/>
  <c r="Q2096" i="1"/>
  <c r="AD2096" i="1"/>
  <c r="AC2096" i="1"/>
  <c r="Z2096" i="1"/>
  <c r="AA2096" i="1"/>
  <c r="AE2096" i="1"/>
  <c r="AF2096" i="1"/>
  <c r="AH2096" i="1"/>
  <c r="AJ2096" i="1"/>
  <c r="J2097" i="1"/>
  <c r="Q2097" i="1"/>
  <c r="AD2097" i="1"/>
  <c r="AC2097" i="1"/>
  <c r="Z2097" i="1"/>
  <c r="AA2097" i="1"/>
  <c r="AE2097" i="1"/>
  <c r="AF2097" i="1"/>
  <c r="AH2097" i="1"/>
  <c r="AJ2097" i="1"/>
  <c r="J2098" i="1"/>
  <c r="Q2098" i="1"/>
  <c r="AD2098" i="1"/>
  <c r="AC2098" i="1"/>
  <c r="Z2098" i="1"/>
  <c r="AA2098" i="1"/>
  <c r="AE2098" i="1"/>
  <c r="AF2098" i="1"/>
  <c r="AH2098" i="1"/>
  <c r="AJ2098" i="1"/>
  <c r="J2099" i="1"/>
  <c r="Q2099" i="1"/>
  <c r="AD2099" i="1"/>
  <c r="AC2099" i="1"/>
  <c r="Z2099" i="1"/>
  <c r="AA2099" i="1"/>
  <c r="AE2099" i="1"/>
  <c r="AF2099" i="1"/>
  <c r="AH2099" i="1"/>
  <c r="AJ2099" i="1"/>
  <c r="J2100" i="1"/>
  <c r="Q2100" i="1"/>
  <c r="AD2100" i="1"/>
  <c r="AC2100" i="1"/>
  <c r="Z2100" i="1"/>
  <c r="AA2100" i="1"/>
  <c r="AE2100" i="1"/>
  <c r="AF2100" i="1"/>
  <c r="AH2100" i="1"/>
  <c r="AJ2100" i="1"/>
  <c r="J2101" i="1"/>
  <c r="Q2101" i="1"/>
  <c r="AD2101" i="1"/>
  <c r="AC2101" i="1"/>
  <c r="Z2101" i="1"/>
  <c r="AA2101" i="1"/>
  <c r="AE2101" i="1"/>
  <c r="AF2101" i="1"/>
  <c r="AH2101" i="1"/>
  <c r="AJ2101" i="1"/>
  <c r="J2102" i="1"/>
  <c r="Q2102" i="1"/>
  <c r="AD2102" i="1"/>
  <c r="AC2102" i="1"/>
  <c r="Z2102" i="1"/>
  <c r="AA2102" i="1"/>
  <c r="AE2102" i="1"/>
  <c r="AF2102" i="1"/>
  <c r="AH2102" i="1"/>
  <c r="AJ2102" i="1"/>
  <c r="J2103" i="1"/>
  <c r="Q2103" i="1"/>
  <c r="AD2103" i="1"/>
  <c r="AC2103" i="1"/>
  <c r="Z2103" i="1"/>
  <c r="AA2103" i="1"/>
  <c r="AE2103" i="1"/>
  <c r="AF2103" i="1"/>
  <c r="AH2103" i="1"/>
  <c r="AJ2103" i="1"/>
  <c r="J2104" i="1"/>
  <c r="Q2104" i="1"/>
  <c r="AD2104" i="1"/>
  <c r="AC2104" i="1"/>
  <c r="Z2104" i="1"/>
  <c r="AA2104" i="1"/>
  <c r="AE2104" i="1"/>
  <c r="AF2104" i="1"/>
  <c r="AH2104" i="1"/>
  <c r="AJ2104" i="1"/>
  <c r="J2105" i="1"/>
  <c r="Q2105" i="1"/>
  <c r="AD2105" i="1"/>
  <c r="AC2105" i="1"/>
  <c r="Z2105" i="1"/>
  <c r="AA2105" i="1"/>
  <c r="AE2105" i="1"/>
  <c r="AF2105" i="1"/>
  <c r="AH2105" i="1"/>
  <c r="AJ2105" i="1"/>
  <c r="J2106" i="1"/>
  <c r="Q2106" i="1"/>
  <c r="AD2106" i="1"/>
  <c r="AC2106" i="1"/>
  <c r="Z2106" i="1"/>
  <c r="AA2106" i="1"/>
  <c r="AE2106" i="1"/>
  <c r="AF2106" i="1"/>
  <c r="AH2106" i="1"/>
  <c r="AJ2106" i="1"/>
  <c r="J2107" i="1"/>
  <c r="Q2107" i="1"/>
  <c r="AD2107" i="1"/>
  <c r="AC2107" i="1"/>
  <c r="Z2107" i="1"/>
  <c r="AA2107" i="1"/>
  <c r="AE2107" i="1"/>
  <c r="AF2107" i="1"/>
  <c r="AH2107" i="1"/>
  <c r="AJ2107" i="1"/>
  <c r="J2108" i="1"/>
  <c r="Q2108" i="1"/>
  <c r="AD2108" i="1"/>
  <c r="AC2108" i="1"/>
  <c r="Z2108" i="1"/>
  <c r="AA2108" i="1"/>
  <c r="AE2108" i="1"/>
  <c r="AF2108" i="1"/>
  <c r="AH2108" i="1"/>
  <c r="AJ2108" i="1"/>
  <c r="J2109" i="1"/>
  <c r="Q2109" i="1"/>
  <c r="AD2109" i="1"/>
  <c r="AC2109" i="1"/>
  <c r="Z2109" i="1"/>
  <c r="AA2109" i="1"/>
  <c r="AE2109" i="1"/>
  <c r="AF2109" i="1"/>
  <c r="AH2109" i="1"/>
  <c r="AJ2109" i="1"/>
  <c r="J2110" i="1"/>
  <c r="Q2110" i="1"/>
  <c r="AD2110" i="1"/>
  <c r="AC2110" i="1"/>
  <c r="Z2110" i="1"/>
  <c r="AA2110" i="1"/>
  <c r="AE2110" i="1"/>
  <c r="AF2110" i="1"/>
  <c r="AH2110" i="1"/>
  <c r="AJ2110" i="1"/>
  <c r="J2111" i="1"/>
  <c r="Q2111" i="1"/>
  <c r="AD2111" i="1"/>
  <c r="AC2111" i="1"/>
  <c r="Z2111" i="1"/>
  <c r="AA2111" i="1"/>
  <c r="AE2111" i="1"/>
  <c r="AF2111" i="1"/>
  <c r="AH2111" i="1"/>
  <c r="AJ2111" i="1"/>
  <c r="J2112" i="1"/>
  <c r="Q2112" i="1"/>
  <c r="AD2112" i="1"/>
  <c r="AC2112" i="1"/>
  <c r="Z2112" i="1"/>
  <c r="AA2112" i="1"/>
  <c r="AE2112" i="1"/>
  <c r="AF2112" i="1"/>
  <c r="AH2112" i="1"/>
  <c r="AJ2112" i="1"/>
  <c r="J2113" i="1"/>
  <c r="Q2113" i="1"/>
  <c r="AD2113" i="1"/>
  <c r="AC2113" i="1"/>
  <c r="Z2113" i="1"/>
  <c r="AA2113" i="1"/>
  <c r="AE2113" i="1"/>
  <c r="AF2113" i="1"/>
  <c r="AH2113" i="1"/>
  <c r="AJ2113" i="1"/>
  <c r="J2114" i="1"/>
  <c r="Q2114" i="1"/>
  <c r="AD2114" i="1"/>
  <c r="AC2114" i="1"/>
  <c r="Z2114" i="1"/>
  <c r="AA2114" i="1"/>
  <c r="AE2114" i="1"/>
  <c r="AF2114" i="1"/>
  <c r="AH2114" i="1"/>
  <c r="AJ2114" i="1"/>
  <c r="J2115" i="1"/>
  <c r="Q2115" i="1"/>
  <c r="AD2115" i="1"/>
  <c r="AC2115" i="1"/>
  <c r="Z2115" i="1"/>
  <c r="AA2115" i="1"/>
  <c r="AE2115" i="1"/>
  <c r="AF2115" i="1"/>
  <c r="AH2115" i="1"/>
  <c r="AJ2115" i="1"/>
  <c r="J2116" i="1"/>
  <c r="Q2116" i="1"/>
  <c r="AD2116" i="1"/>
  <c r="AC2116" i="1"/>
  <c r="Z2116" i="1"/>
  <c r="AA2116" i="1"/>
  <c r="AE2116" i="1"/>
  <c r="AF2116" i="1"/>
  <c r="AH2116" i="1"/>
  <c r="AJ2116" i="1"/>
  <c r="J2117" i="1"/>
  <c r="Q2117" i="1"/>
  <c r="AD2117" i="1"/>
  <c r="AC2117" i="1"/>
  <c r="Z2117" i="1"/>
  <c r="AA2117" i="1"/>
  <c r="AE2117" i="1"/>
  <c r="AF2117" i="1"/>
  <c r="AH2117" i="1"/>
  <c r="AJ2117" i="1"/>
  <c r="J2118" i="1"/>
  <c r="Q2118" i="1"/>
  <c r="AD2118" i="1"/>
  <c r="AC2118" i="1"/>
  <c r="Z2118" i="1"/>
  <c r="AA2118" i="1"/>
  <c r="AE2118" i="1"/>
  <c r="AF2118" i="1"/>
  <c r="AH2118" i="1"/>
  <c r="AJ2118" i="1"/>
  <c r="J2119" i="1"/>
  <c r="Q2119" i="1"/>
  <c r="AD2119" i="1"/>
  <c r="AC2119" i="1"/>
  <c r="Z2119" i="1"/>
  <c r="AA2119" i="1"/>
  <c r="AE2119" i="1"/>
  <c r="AF2119" i="1"/>
  <c r="AH2119" i="1"/>
  <c r="AJ2119" i="1"/>
  <c r="J2120" i="1"/>
  <c r="Q2120" i="1"/>
  <c r="AD2120" i="1"/>
  <c r="AC2120" i="1"/>
  <c r="Z2120" i="1"/>
  <c r="AA2120" i="1"/>
  <c r="AE2120" i="1"/>
  <c r="AF2120" i="1"/>
  <c r="AH2120" i="1"/>
  <c r="AJ2120" i="1"/>
  <c r="J2121" i="1"/>
  <c r="Q2121" i="1"/>
  <c r="AD2121" i="1"/>
  <c r="AC2121" i="1"/>
  <c r="Z2121" i="1"/>
  <c r="AA2121" i="1"/>
  <c r="AE2121" i="1"/>
  <c r="AF2121" i="1"/>
  <c r="AH2121" i="1"/>
  <c r="AJ2121" i="1"/>
  <c r="J2122" i="1"/>
  <c r="Q2122" i="1"/>
  <c r="AD2122" i="1"/>
  <c r="AC2122" i="1"/>
  <c r="Z2122" i="1"/>
  <c r="AA2122" i="1"/>
  <c r="AE2122" i="1"/>
  <c r="AF2122" i="1"/>
  <c r="AH2122" i="1"/>
  <c r="AJ2122" i="1"/>
  <c r="J2123" i="1"/>
  <c r="Q2123" i="1"/>
  <c r="AD2123" i="1"/>
  <c r="AC2123" i="1"/>
  <c r="Z2123" i="1"/>
  <c r="AA2123" i="1"/>
  <c r="AE2123" i="1"/>
  <c r="AF2123" i="1"/>
  <c r="AH2123" i="1"/>
  <c r="AJ2123" i="1"/>
  <c r="J2124" i="1"/>
  <c r="Q2124" i="1"/>
  <c r="AD2124" i="1"/>
  <c r="AC2124" i="1"/>
  <c r="Z2124" i="1"/>
  <c r="AA2124" i="1"/>
  <c r="AE2124" i="1"/>
  <c r="AF2124" i="1"/>
  <c r="AH2124" i="1"/>
  <c r="AJ2124" i="1"/>
  <c r="J2125" i="1"/>
  <c r="Q2125" i="1"/>
  <c r="AD2125" i="1"/>
  <c r="AC2125" i="1"/>
  <c r="Z2125" i="1"/>
  <c r="AA2125" i="1"/>
  <c r="AE2125" i="1"/>
  <c r="AF2125" i="1"/>
  <c r="AH2125" i="1"/>
  <c r="AJ2125" i="1"/>
  <c r="J2126" i="1"/>
  <c r="Q2126" i="1"/>
  <c r="AD2126" i="1"/>
  <c r="AC2126" i="1"/>
  <c r="Z2126" i="1"/>
  <c r="AA2126" i="1"/>
  <c r="AE2126" i="1"/>
  <c r="AF2126" i="1"/>
  <c r="AH2126" i="1"/>
  <c r="AJ2126" i="1"/>
  <c r="J2127" i="1"/>
  <c r="Q2127" i="1"/>
  <c r="AD2127" i="1"/>
  <c r="AC2127" i="1"/>
  <c r="Z2127" i="1"/>
  <c r="AA2127" i="1"/>
  <c r="AE2127" i="1"/>
  <c r="AF2127" i="1"/>
  <c r="AH2127" i="1"/>
  <c r="AJ2127" i="1"/>
  <c r="J2128" i="1"/>
  <c r="Q2128" i="1"/>
  <c r="AD2128" i="1"/>
  <c r="AC2128" i="1"/>
  <c r="Z2128" i="1"/>
  <c r="AA2128" i="1"/>
  <c r="AE2128" i="1"/>
  <c r="AF2128" i="1"/>
  <c r="AH2128" i="1"/>
  <c r="AJ2128" i="1"/>
  <c r="J2129" i="1"/>
  <c r="Q2129" i="1"/>
  <c r="AD2129" i="1"/>
  <c r="AC2129" i="1"/>
  <c r="Z2129" i="1"/>
  <c r="AA2129" i="1"/>
  <c r="AE2129" i="1"/>
  <c r="AF2129" i="1"/>
  <c r="AH2129" i="1"/>
  <c r="AJ2129" i="1"/>
  <c r="J2130" i="1"/>
  <c r="Q2130" i="1"/>
  <c r="AD2130" i="1"/>
  <c r="AC2130" i="1"/>
  <c r="Z2130" i="1"/>
  <c r="AA2130" i="1"/>
  <c r="AE2130" i="1"/>
  <c r="AF2130" i="1"/>
  <c r="AH2130" i="1"/>
  <c r="AJ2130" i="1"/>
  <c r="J2131" i="1"/>
  <c r="Q2131" i="1"/>
  <c r="AD2131" i="1"/>
  <c r="AC2131" i="1"/>
  <c r="Z2131" i="1"/>
  <c r="AA2131" i="1"/>
  <c r="AE2131" i="1"/>
  <c r="AF2131" i="1"/>
  <c r="AH2131" i="1"/>
  <c r="AJ2131" i="1"/>
  <c r="J2132" i="1"/>
  <c r="Q2132" i="1"/>
  <c r="AD2132" i="1"/>
  <c r="AC2132" i="1"/>
  <c r="Z2132" i="1"/>
  <c r="AA2132" i="1"/>
  <c r="AE2132" i="1"/>
  <c r="AF2132" i="1"/>
  <c r="AH2132" i="1"/>
  <c r="AJ2132" i="1"/>
  <c r="J2133" i="1"/>
  <c r="Q2133" i="1"/>
  <c r="AD2133" i="1"/>
  <c r="AC2133" i="1"/>
  <c r="Z2133" i="1"/>
  <c r="AA2133" i="1"/>
  <c r="AE2133" i="1"/>
  <c r="AF2133" i="1"/>
  <c r="AH2133" i="1"/>
  <c r="AJ2133" i="1"/>
  <c r="J2134" i="1"/>
  <c r="Q2134" i="1"/>
  <c r="AD2134" i="1"/>
  <c r="AC2134" i="1"/>
  <c r="Z2134" i="1"/>
  <c r="AA2134" i="1"/>
  <c r="AE2134" i="1"/>
  <c r="AF2134" i="1"/>
  <c r="AH2134" i="1"/>
  <c r="AJ2134" i="1"/>
  <c r="J2135" i="1"/>
  <c r="Q2135" i="1"/>
  <c r="AD2135" i="1"/>
  <c r="AC2135" i="1"/>
  <c r="Z2135" i="1"/>
  <c r="AA2135" i="1"/>
  <c r="AE2135" i="1"/>
  <c r="AF2135" i="1"/>
  <c r="AH2135" i="1"/>
  <c r="AJ2135" i="1"/>
  <c r="J2136" i="1"/>
  <c r="Q2136" i="1"/>
  <c r="AD2136" i="1"/>
  <c r="AC2136" i="1"/>
  <c r="Z2136" i="1"/>
  <c r="AA2136" i="1"/>
  <c r="AE2136" i="1"/>
  <c r="AF2136" i="1"/>
  <c r="AH2136" i="1"/>
  <c r="AJ2136" i="1"/>
  <c r="J2137" i="1"/>
  <c r="Q2137" i="1"/>
  <c r="AD2137" i="1"/>
  <c r="AC2137" i="1"/>
  <c r="Z2137" i="1"/>
  <c r="AA2137" i="1"/>
  <c r="AE2137" i="1"/>
  <c r="AF2137" i="1"/>
  <c r="AH2137" i="1"/>
  <c r="AJ2137" i="1"/>
  <c r="J2138" i="1"/>
  <c r="Q2138" i="1"/>
  <c r="AD2138" i="1"/>
  <c r="AC2138" i="1"/>
  <c r="Z2138" i="1"/>
  <c r="AA2138" i="1"/>
  <c r="AE2138" i="1"/>
  <c r="AF2138" i="1"/>
  <c r="AH2138" i="1"/>
  <c r="AJ2138" i="1"/>
  <c r="J2139" i="1"/>
  <c r="Q2139" i="1"/>
  <c r="AD2139" i="1"/>
  <c r="AC2139" i="1"/>
  <c r="Z2139" i="1"/>
  <c r="AA2139" i="1"/>
  <c r="AE2139" i="1"/>
  <c r="AF2139" i="1"/>
  <c r="AH2139" i="1"/>
  <c r="AJ2139" i="1"/>
  <c r="J2140" i="1"/>
  <c r="Q2140" i="1"/>
  <c r="AD2140" i="1"/>
  <c r="AC2140" i="1"/>
  <c r="Z2140" i="1"/>
  <c r="AA2140" i="1"/>
  <c r="AE2140" i="1"/>
  <c r="AF2140" i="1"/>
  <c r="AH2140" i="1"/>
  <c r="AJ2140" i="1"/>
  <c r="J2141" i="1"/>
  <c r="Q2141" i="1"/>
  <c r="AD2141" i="1"/>
  <c r="AC2141" i="1"/>
  <c r="Z2141" i="1"/>
  <c r="AA2141" i="1"/>
  <c r="AE2141" i="1"/>
  <c r="AF2141" i="1"/>
  <c r="AH2141" i="1"/>
  <c r="AJ2141" i="1"/>
  <c r="J2142" i="1"/>
  <c r="Q2142" i="1"/>
  <c r="AD2142" i="1"/>
  <c r="AC2142" i="1"/>
  <c r="Z2142" i="1"/>
  <c r="AA2142" i="1"/>
  <c r="AE2142" i="1"/>
  <c r="AF2142" i="1"/>
  <c r="AH2142" i="1"/>
  <c r="AJ2142" i="1"/>
  <c r="J2143" i="1"/>
  <c r="Q2143" i="1"/>
  <c r="AD2143" i="1"/>
  <c r="AC2143" i="1"/>
  <c r="Z2143" i="1"/>
  <c r="AA2143" i="1"/>
  <c r="AE2143" i="1"/>
  <c r="AF2143" i="1"/>
  <c r="AH2143" i="1"/>
  <c r="AJ2143" i="1"/>
  <c r="J2144" i="1"/>
  <c r="Q2144" i="1"/>
  <c r="AD2144" i="1"/>
  <c r="AC2144" i="1"/>
  <c r="Z2144" i="1"/>
  <c r="AA2144" i="1"/>
  <c r="AE2144" i="1"/>
  <c r="AF2144" i="1"/>
  <c r="AH2144" i="1"/>
  <c r="AJ2144" i="1"/>
  <c r="J2145" i="1"/>
  <c r="Q2145" i="1"/>
  <c r="AD2145" i="1"/>
  <c r="AC2145" i="1"/>
  <c r="Z2145" i="1"/>
  <c r="AA2145" i="1"/>
  <c r="AE2145" i="1"/>
  <c r="AF2145" i="1"/>
  <c r="AH2145" i="1"/>
  <c r="AJ2145" i="1"/>
  <c r="J2146" i="1"/>
  <c r="Q2146" i="1"/>
  <c r="AD2146" i="1"/>
  <c r="AC2146" i="1"/>
  <c r="Z2146" i="1"/>
  <c r="AA2146" i="1"/>
  <c r="AE2146" i="1"/>
  <c r="AF2146" i="1"/>
  <c r="AH2146" i="1"/>
  <c r="AJ2146" i="1"/>
  <c r="J2147" i="1"/>
  <c r="Q2147" i="1"/>
  <c r="AD2147" i="1"/>
  <c r="AC2147" i="1"/>
  <c r="Z2147" i="1"/>
  <c r="AA2147" i="1"/>
  <c r="AE2147" i="1"/>
  <c r="AF2147" i="1"/>
  <c r="AH2147" i="1"/>
  <c r="AJ2147" i="1"/>
  <c r="J2148" i="1"/>
  <c r="Q2148" i="1"/>
  <c r="AD2148" i="1"/>
  <c r="AC2148" i="1"/>
  <c r="Z2148" i="1"/>
  <c r="AA2148" i="1"/>
  <c r="AE2148" i="1"/>
  <c r="AF2148" i="1"/>
  <c r="AH2148" i="1"/>
  <c r="AJ2148" i="1"/>
  <c r="J2149" i="1"/>
  <c r="Q2149" i="1"/>
  <c r="AD2149" i="1"/>
  <c r="AC2149" i="1"/>
  <c r="Z2149" i="1"/>
  <c r="AA2149" i="1"/>
  <c r="AE2149" i="1"/>
  <c r="AF2149" i="1"/>
  <c r="AH2149" i="1"/>
  <c r="AJ2149" i="1"/>
  <c r="J2150" i="1"/>
  <c r="Q2150" i="1"/>
  <c r="AD2150" i="1"/>
  <c r="AC2150" i="1"/>
  <c r="Z2150" i="1"/>
  <c r="AA2150" i="1"/>
  <c r="AE2150" i="1"/>
  <c r="AF2150" i="1"/>
  <c r="AH2150" i="1"/>
  <c r="AJ2150" i="1"/>
  <c r="J2151" i="1"/>
  <c r="Q2151" i="1"/>
  <c r="AD2151" i="1"/>
  <c r="AC2151" i="1"/>
  <c r="Z2151" i="1"/>
  <c r="AA2151" i="1"/>
  <c r="AE2151" i="1"/>
  <c r="AF2151" i="1"/>
  <c r="AH2151" i="1"/>
  <c r="AJ2151" i="1"/>
  <c r="J2152" i="1"/>
  <c r="Q2152" i="1"/>
  <c r="AD2152" i="1"/>
  <c r="AC2152" i="1"/>
  <c r="Z2152" i="1"/>
  <c r="AA2152" i="1"/>
  <c r="AE2152" i="1"/>
  <c r="AF2152" i="1"/>
  <c r="AH2152" i="1"/>
  <c r="AJ2152" i="1"/>
  <c r="J2153" i="1"/>
  <c r="Q2153" i="1"/>
  <c r="AD2153" i="1"/>
  <c r="AC2153" i="1"/>
  <c r="Z2153" i="1"/>
  <c r="AA2153" i="1"/>
  <c r="AE2153" i="1"/>
  <c r="AF2153" i="1"/>
  <c r="AH2153" i="1"/>
  <c r="AJ2153" i="1"/>
  <c r="J2154" i="1"/>
  <c r="Q2154" i="1"/>
  <c r="AD2154" i="1"/>
  <c r="AC2154" i="1"/>
  <c r="Z2154" i="1"/>
  <c r="AA2154" i="1"/>
  <c r="AE2154" i="1"/>
  <c r="AF2154" i="1"/>
  <c r="AH2154" i="1"/>
  <c r="AJ2154" i="1"/>
  <c r="J2155" i="1"/>
  <c r="Q2155" i="1"/>
  <c r="AD2155" i="1"/>
  <c r="AC2155" i="1"/>
  <c r="Z2155" i="1"/>
  <c r="AA2155" i="1"/>
  <c r="AE2155" i="1"/>
  <c r="AF2155" i="1"/>
  <c r="AH2155" i="1"/>
  <c r="AJ2155" i="1"/>
  <c r="J2156" i="1"/>
  <c r="Q2156" i="1"/>
  <c r="AD2156" i="1"/>
  <c r="AC2156" i="1"/>
  <c r="Z2156" i="1"/>
  <c r="AA2156" i="1"/>
  <c r="AE2156" i="1"/>
  <c r="AF2156" i="1"/>
  <c r="AH2156" i="1"/>
  <c r="AJ2156" i="1"/>
  <c r="J2157" i="1"/>
  <c r="Q2157" i="1"/>
  <c r="AD2157" i="1"/>
  <c r="AC2157" i="1"/>
  <c r="Z2157" i="1"/>
  <c r="AA2157" i="1"/>
  <c r="AE2157" i="1"/>
  <c r="AF2157" i="1"/>
  <c r="AH2157" i="1"/>
  <c r="AJ2157" i="1"/>
  <c r="J2158" i="1"/>
  <c r="Q2158" i="1"/>
  <c r="AD2158" i="1"/>
  <c r="AC2158" i="1"/>
  <c r="Z2158" i="1"/>
  <c r="AA2158" i="1"/>
  <c r="AE2158" i="1"/>
  <c r="AF2158" i="1"/>
  <c r="AH2158" i="1"/>
  <c r="AJ2158" i="1"/>
  <c r="J2159" i="1"/>
  <c r="Q2159" i="1"/>
  <c r="AD2159" i="1"/>
  <c r="AC2159" i="1"/>
  <c r="Z2159" i="1"/>
  <c r="AA2159" i="1"/>
  <c r="AE2159" i="1"/>
  <c r="AF2159" i="1"/>
  <c r="AH2159" i="1"/>
  <c r="AJ2159" i="1"/>
  <c r="J2160" i="1"/>
  <c r="Q2160" i="1"/>
  <c r="AD2160" i="1"/>
  <c r="AC2160" i="1"/>
  <c r="Z2160" i="1"/>
  <c r="AA2160" i="1"/>
  <c r="AE2160" i="1"/>
  <c r="AF2160" i="1"/>
  <c r="AH2160" i="1"/>
  <c r="AJ2160" i="1"/>
  <c r="J2161" i="1"/>
  <c r="Q2161" i="1"/>
  <c r="AD2161" i="1"/>
  <c r="AC2161" i="1"/>
  <c r="Z2161" i="1"/>
  <c r="AA2161" i="1"/>
  <c r="AE2161" i="1"/>
  <c r="AF2161" i="1"/>
  <c r="AH2161" i="1"/>
  <c r="AJ2161" i="1"/>
  <c r="J2162" i="1"/>
  <c r="Q2162" i="1"/>
  <c r="AD2162" i="1"/>
  <c r="AC2162" i="1"/>
  <c r="Z2162" i="1"/>
  <c r="AA2162" i="1"/>
  <c r="AE2162" i="1"/>
  <c r="AF2162" i="1"/>
  <c r="AH2162" i="1"/>
  <c r="AJ2162" i="1"/>
  <c r="J2163" i="1"/>
  <c r="Q2163" i="1"/>
  <c r="AD2163" i="1"/>
  <c r="AC2163" i="1"/>
  <c r="Z2163" i="1"/>
  <c r="AA2163" i="1"/>
  <c r="AE2163" i="1"/>
  <c r="AF2163" i="1"/>
  <c r="AH2163" i="1"/>
  <c r="AJ2163" i="1"/>
  <c r="J2164" i="1"/>
  <c r="Q2164" i="1"/>
  <c r="AD2164" i="1"/>
  <c r="AC2164" i="1"/>
  <c r="Z2164" i="1"/>
  <c r="AA2164" i="1"/>
  <c r="AE2164" i="1"/>
  <c r="AF2164" i="1"/>
  <c r="AH2164" i="1"/>
  <c r="AJ2164" i="1"/>
  <c r="J2165" i="1"/>
  <c r="Q2165" i="1"/>
  <c r="AD2165" i="1"/>
  <c r="AC2165" i="1"/>
  <c r="Z2165" i="1"/>
  <c r="AA2165" i="1"/>
  <c r="AE2165" i="1"/>
  <c r="AF2165" i="1"/>
  <c r="AH2165" i="1"/>
  <c r="AJ2165" i="1"/>
  <c r="J2166" i="1"/>
  <c r="Q2166" i="1"/>
  <c r="AD2166" i="1"/>
  <c r="AC2166" i="1"/>
  <c r="Z2166" i="1"/>
  <c r="AA2166" i="1"/>
  <c r="AE2166" i="1"/>
  <c r="AF2166" i="1"/>
  <c r="AH2166" i="1"/>
  <c r="AJ2166" i="1"/>
  <c r="J2167" i="1"/>
  <c r="Q2167" i="1"/>
  <c r="AD2167" i="1"/>
  <c r="AC2167" i="1"/>
  <c r="Z2167" i="1"/>
  <c r="AA2167" i="1"/>
  <c r="AE2167" i="1"/>
  <c r="AF2167" i="1"/>
  <c r="AH2167" i="1"/>
  <c r="AJ2167" i="1"/>
  <c r="J2168" i="1"/>
  <c r="Q2168" i="1"/>
  <c r="AD2168" i="1"/>
  <c r="AC2168" i="1"/>
  <c r="Z2168" i="1"/>
  <c r="AA2168" i="1"/>
  <c r="AE2168" i="1"/>
  <c r="AF2168" i="1"/>
  <c r="AH2168" i="1"/>
  <c r="AJ2168" i="1"/>
  <c r="J2169" i="1"/>
  <c r="Q2169" i="1"/>
  <c r="AD2169" i="1"/>
  <c r="AC2169" i="1"/>
  <c r="Z2169" i="1"/>
  <c r="AA2169" i="1"/>
  <c r="AE2169" i="1"/>
  <c r="AF2169" i="1"/>
  <c r="AH2169" i="1"/>
  <c r="AJ2169" i="1"/>
  <c r="J2170" i="1"/>
  <c r="Q2170" i="1"/>
  <c r="AD2170" i="1"/>
  <c r="AC2170" i="1"/>
  <c r="Z2170" i="1"/>
  <c r="AA2170" i="1"/>
  <c r="AE2170" i="1"/>
  <c r="AF2170" i="1"/>
  <c r="AH2170" i="1"/>
  <c r="AJ2170" i="1"/>
  <c r="J2171" i="1"/>
  <c r="Q2171" i="1"/>
  <c r="AD2171" i="1"/>
  <c r="AC2171" i="1"/>
  <c r="Z2171" i="1"/>
  <c r="AA2171" i="1"/>
  <c r="AE2171" i="1"/>
  <c r="AF2171" i="1"/>
  <c r="AH2171" i="1"/>
  <c r="AJ2171" i="1"/>
  <c r="J2172" i="1"/>
  <c r="Q2172" i="1"/>
  <c r="AD2172" i="1"/>
  <c r="AC2172" i="1"/>
  <c r="Z2172" i="1"/>
  <c r="AA2172" i="1"/>
  <c r="AE2172" i="1"/>
  <c r="AF2172" i="1"/>
  <c r="AH2172" i="1"/>
  <c r="AJ2172" i="1"/>
  <c r="J2173" i="1"/>
  <c r="Q2173" i="1"/>
  <c r="AD2173" i="1"/>
  <c r="AC2173" i="1"/>
  <c r="Z2173" i="1"/>
  <c r="AA2173" i="1"/>
  <c r="AE2173" i="1"/>
  <c r="AF2173" i="1"/>
  <c r="AH2173" i="1"/>
  <c r="AJ2173" i="1"/>
  <c r="J2174" i="1"/>
  <c r="Q2174" i="1"/>
  <c r="AD2174" i="1"/>
  <c r="AC2174" i="1"/>
  <c r="Z2174" i="1"/>
  <c r="AA2174" i="1"/>
  <c r="AE2174" i="1"/>
  <c r="AF2174" i="1"/>
  <c r="AH2174" i="1"/>
  <c r="AJ2174" i="1"/>
  <c r="J2175" i="1"/>
  <c r="Q2175" i="1"/>
  <c r="AD2175" i="1"/>
  <c r="AC2175" i="1"/>
  <c r="Z2175" i="1"/>
  <c r="AA2175" i="1"/>
  <c r="AE2175" i="1"/>
  <c r="AF2175" i="1"/>
  <c r="AH2175" i="1"/>
  <c r="AJ2175" i="1"/>
  <c r="J2176" i="1"/>
  <c r="Q2176" i="1"/>
  <c r="AD2176" i="1"/>
  <c r="AC2176" i="1"/>
  <c r="Z2176" i="1"/>
  <c r="AA2176" i="1"/>
  <c r="AE2176" i="1"/>
  <c r="AF2176" i="1"/>
  <c r="AH2176" i="1"/>
  <c r="AJ2176" i="1"/>
  <c r="J2177" i="1"/>
  <c r="Q2177" i="1"/>
  <c r="AD2177" i="1"/>
  <c r="AC2177" i="1"/>
  <c r="Z2177" i="1"/>
  <c r="AA2177" i="1"/>
  <c r="AE2177" i="1"/>
  <c r="AF2177" i="1"/>
  <c r="AH2177" i="1"/>
  <c r="AJ2177" i="1"/>
  <c r="J2178" i="1"/>
  <c r="Q2178" i="1"/>
  <c r="AD2178" i="1"/>
  <c r="AC2178" i="1"/>
  <c r="Z2178" i="1"/>
  <c r="AA2178" i="1"/>
  <c r="AE2178" i="1"/>
  <c r="AF2178" i="1"/>
  <c r="AH2178" i="1"/>
  <c r="AJ2178" i="1"/>
  <c r="J2179" i="1"/>
  <c r="Q2179" i="1"/>
  <c r="AD2179" i="1"/>
  <c r="AC2179" i="1"/>
  <c r="Z2179" i="1"/>
  <c r="AA2179" i="1"/>
  <c r="AE2179" i="1"/>
  <c r="AF2179" i="1"/>
  <c r="AH2179" i="1"/>
  <c r="AJ2179" i="1"/>
  <c r="J2180" i="1"/>
  <c r="Q2180" i="1"/>
  <c r="AD2180" i="1"/>
  <c r="AC2180" i="1"/>
  <c r="Z2180" i="1"/>
  <c r="AA2180" i="1"/>
  <c r="AE2180" i="1"/>
  <c r="AF2180" i="1"/>
  <c r="AH2180" i="1"/>
  <c r="AJ2180" i="1"/>
  <c r="J2181" i="1"/>
  <c r="Q2181" i="1"/>
  <c r="AD2181" i="1"/>
  <c r="AC2181" i="1"/>
  <c r="Z2181" i="1"/>
  <c r="AA2181" i="1"/>
  <c r="AE2181" i="1"/>
  <c r="AF2181" i="1"/>
  <c r="AH2181" i="1"/>
  <c r="AJ2181" i="1"/>
  <c r="J2182" i="1"/>
  <c r="Q2182" i="1"/>
  <c r="AD2182" i="1"/>
  <c r="AC2182" i="1"/>
  <c r="Z2182" i="1"/>
  <c r="AA2182" i="1"/>
  <c r="AE2182" i="1"/>
  <c r="AF2182" i="1"/>
  <c r="AH2182" i="1"/>
  <c r="AJ2182" i="1"/>
  <c r="J2183" i="1"/>
  <c r="Q2183" i="1"/>
  <c r="AD2183" i="1"/>
  <c r="AC2183" i="1"/>
  <c r="Z2183" i="1"/>
  <c r="AA2183" i="1"/>
  <c r="AE2183" i="1"/>
  <c r="AF2183" i="1"/>
  <c r="AH2183" i="1"/>
  <c r="AJ2183" i="1"/>
  <c r="J2184" i="1"/>
  <c r="Q2184" i="1"/>
  <c r="AD2184" i="1"/>
  <c r="AC2184" i="1"/>
  <c r="Z2184" i="1"/>
  <c r="AA2184" i="1"/>
  <c r="AE2184" i="1"/>
  <c r="AF2184" i="1"/>
  <c r="AH2184" i="1"/>
  <c r="AJ2184" i="1"/>
  <c r="J2185" i="1"/>
  <c r="Q2185" i="1"/>
  <c r="AD2185" i="1"/>
  <c r="AC2185" i="1"/>
  <c r="Z2185" i="1"/>
  <c r="AA2185" i="1"/>
  <c r="AE2185" i="1"/>
  <c r="AF2185" i="1"/>
  <c r="AH2185" i="1"/>
  <c r="AJ2185" i="1"/>
  <c r="J2186" i="1"/>
  <c r="Q2186" i="1"/>
  <c r="AD2186" i="1"/>
  <c r="AC2186" i="1"/>
  <c r="Z2186" i="1"/>
  <c r="AA2186" i="1"/>
  <c r="AE2186" i="1"/>
  <c r="AF2186" i="1"/>
  <c r="AH2186" i="1"/>
  <c r="AJ2186" i="1"/>
  <c r="J2187" i="1"/>
  <c r="Q2187" i="1"/>
  <c r="AD2187" i="1"/>
  <c r="AC2187" i="1"/>
  <c r="Z2187" i="1"/>
  <c r="AA2187" i="1"/>
  <c r="AE2187" i="1"/>
  <c r="AF2187" i="1"/>
  <c r="AH2187" i="1"/>
  <c r="AJ2187" i="1"/>
  <c r="J2188" i="1"/>
  <c r="Q2188" i="1"/>
  <c r="AD2188" i="1"/>
  <c r="AC2188" i="1"/>
  <c r="Z2188" i="1"/>
  <c r="AA2188" i="1"/>
  <c r="AE2188" i="1"/>
  <c r="AF2188" i="1"/>
  <c r="AH2188" i="1"/>
  <c r="AJ2188" i="1"/>
  <c r="J2189" i="1"/>
  <c r="Q2189" i="1"/>
  <c r="AD2189" i="1"/>
  <c r="AC2189" i="1"/>
  <c r="Z2189" i="1"/>
  <c r="AA2189" i="1"/>
  <c r="AE2189" i="1"/>
  <c r="AF2189" i="1"/>
  <c r="AH2189" i="1"/>
  <c r="AJ2189" i="1"/>
  <c r="J2190" i="1"/>
  <c r="Q2190" i="1"/>
  <c r="AD2190" i="1"/>
  <c r="AC2190" i="1"/>
  <c r="Z2190" i="1"/>
  <c r="AA2190" i="1"/>
  <c r="AE2190" i="1"/>
  <c r="AF2190" i="1"/>
  <c r="AH2190" i="1"/>
  <c r="AJ2190" i="1"/>
  <c r="J2191" i="1"/>
  <c r="Q2191" i="1"/>
  <c r="AD2191" i="1"/>
  <c r="AC2191" i="1"/>
  <c r="Z2191" i="1"/>
  <c r="AA2191" i="1"/>
  <c r="AE2191" i="1"/>
  <c r="AF2191" i="1"/>
  <c r="AH2191" i="1"/>
  <c r="AJ2191" i="1"/>
  <c r="J2192" i="1"/>
  <c r="Q2192" i="1"/>
  <c r="AD2192" i="1"/>
  <c r="AC2192" i="1"/>
  <c r="Z2192" i="1"/>
  <c r="AA2192" i="1"/>
  <c r="AE2192" i="1"/>
  <c r="AF2192" i="1"/>
  <c r="AH2192" i="1"/>
  <c r="AJ2192" i="1"/>
  <c r="J2193" i="1"/>
  <c r="Q2193" i="1"/>
  <c r="AD2193" i="1"/>
  <c r="AC2193" i="1"/>
  <c r="Z2193" i="1"/>
  <c r="AA2193" i="1"/>
  <c r="AE2193" i="1"/>
  <c r="AF2193" i="1"/>
  <c r="AH2193" i="1"/>
  <c r="AJ2193" i="1"/>
  <c r="J2194" i="1"/>
  <c r="Q2194" i="1"/>
  <c r="AD2194" i="1"/>
  <c r="AC2194" i="1"/>
  <c r="Z2194" i="1"/>
  <c r="AA2194" i="1"/>
  <c r="AE2194" i="1"/>
  <c r="AF2194" i="1"/>
  <c r="AH2194" i="1"/>
  <c r="AJ2194" i="1"/>
  <c r="J2195" i="1"/>
  <c r="Q2195" i="1"/>
  <c r="AD2195" i="1"/>
  <c r="AC2195" i="1"/>
  <c r="Z2195" i="1"/>
  <c r="AA2195" i="1"/>
  <c r="AE2195" i="1"/>
  <c r="AF2195" i="1"/>
  <c r="AH2195" i="1"/>
  <c r="AJ2195" i="1"/>
  <c r="J2196" i="1"/>
  <c r="Q2196" i="1"/>
  <c r="AD2196" i="1"/>
  <c r="AC2196" i="1"/>
  <c r="Z2196" i="1"/>
  <c r="AA2196" i="1"/>
  <c r="AE2196" i="1"/>
  <c r="AF2196" i="1"/>
  <c r="AH2196" i="1"/>
  <c r="AJ2196" i="1"/>
  <c r="J2197" i="1"/>
  <c r="Q2197" i="1"/>
  <c r="AD2197" i="1"/>
  <c r="AC2197" i="1"/>
  <c r="Z2197" i="1"/>
  <c r="AA2197" i="1"/>
  <c r="AE2197" i="1"/>
  <c r="AF2197" i="1"/>
  <c r="AH2197" i="1"/>
  <c r="AJ2197" i="1"/>
  <c r="J2198" i="1"/>
  <c r="Q2198" i="1"/>
  <c r="AD2198" i="1"/>
  <c r="AC2198" i="1"/>
  <c r="Z2198" i="1"/>
  <c r="AA2198" i="1"/>
  <c r="AE2198" i="1"/>
  <c r="AF2198" i="1"/>
  <c r="AH2198" i="1"/>
  <c r="AJ2198" i="1"/>
  <c r="J2199" i="1"/>
  <c r="Q2199" i="1"/>
  <c r="AD2199" i="1"/>
  <c r="AC2199" i="1"/>
  <c r="Z2199" i="1"/>
  <c r="AA2199" i="1"/>
  <c r="AE2199" i="1"/>
  <c r="AF2199" i="1"/>
  <c r="AH2199" i="1"/>
  <c r="AJ2199" i="1"/>
  <c r="J2200" i="1"/>
  <c r="Q2200" i="1"/>
  <c r="AD2200" i="1"/>
  <c r="AC2200" i="1"/>
  <c r="Z2200" i="1"/>
  <c r="AA2200" i="1"/>
  <c r="AE2200" i="1"/>
  <c r="AF2200" i="1"/>
  <c r="AH2200" i="1"/>
  <c r="AJ2200" i="1"/>
  <c r="J2201" i="1"/>
  <c r="Q2201" i="1"/>
  <c r="AD2201" i="1"/>
  <c r="AC2201" i="1"/>
  <c r="Z2201" i="1"/>
  <c r="AA2201" i="1"/>
  <c r="AE2201" i="1"/>
  <c r="AF2201" i="1"/>
  <c r="AH2201" i="1"/>
  <c r="AJ2201" i="1"/>
  <c r="J2202" i="1"/>
  <c r="Q2202" i="1"/>
  <c r="AD2202" i="1"/>
  <c r="AC2202" i="1"/>
  <c r="Z2202" i="1"/>
  <c r="AA2202" i="1"/>
  <c r="AE2202" i="1"/>
  <c r="AF2202" i="1"/>
  <c r="AH2202" i="1"/>
  <c r="AJ2202" i="1"/>
  <c r="J2203" i="1"/>
  <c r="Q2203" i="1"/>
  <c r="AD2203" i="1"/>
  <c r="AC2203" i="1"/>
  <c r="Z2203" i="1"/>
  <c r="AA2203" i="1"/>
  <c r="AE2203" i="1"/>
  <c r="AF2203" i="1"/>
  <c r="AH2203" i="1"/>
  <c r="AJ2203" i="1"/>
  <c r="J2204" i="1"/>
  <c r="Q2204" i="1"/>
  <c r="AD2204" i="1"/>
  <c r="AC2204" i="1"/>
  <c r="Z2204" i="1"/>
  <c r="AA2204" i="1"/>
  <c r="AE2204" i="1"/>
  <c r="AF2204" i="1"/>
  <c r="AH2204" i="1"/>
  <c r="AJ2204" i="1"/>
  <c r="J2205" i="1"/>
  <c r="Q2205" i="1"/>
  <c r="AD2205" i="1"/>
  <c r="AC2205" i="1"/>
  <c r="Z2205" i="1"/>
  <c r="AA2205" i="1"/>
  <c r="AE2205" i="1"/>
  <c r="AF2205" i="1"/>
  <c r="AH2205" i="1"/>
  <c r="AJ2205" i="1"/>
  <c r="J2206" i="1"/>
  <c r="Q2206" i="1"/>
  <c r="AD2206" i="1"/>
  <c r="AC2206" i="1"/>
  <c r="Z2206" i="1"/>
  <c r="AA2206" i="1"/>
  <c r="AE2206" i="1"/>
  <c r="AF2206" i="1"/>
  <c r="AH2206" i="1"/>
  <c r="AJ2206" i="1"/>
  <c r="J2207" i="1"/>
  <c r="Q2207" i="1"/>
  <c r="AD2207" i="1"/>
  <c r="AC2207" i="1"/>
  <c r="Z2207" i="1"/>
  <c r="AA2207" i="1"/>
  <c r="AE2207" i="1"/>
  <c r="AF2207" i="1"/>
  <c r="AH2207" i="1"/>
  <c r="AJ2207" i="1"/>
  <c r="J2208" i="1"/>
  <c r="Q2208" i="1"/>
  <c r="AD2208" i="1"/>
  <c r="AC2208" i="1"/>
  <c r="Z2208" i="1"/>
  <c r="AA2208" i="1"/>
  <c r="AE2208" i="1"/>
  <c r="AF2208" i="1"/>
  <c r="AH2208" i="1"/>
  <c r="AJ2208" i="1"/>
  <c r="J2209" i="1"/>
  <c r="Q2209" i="1"/>
  <c r="AD2209" i="1"/>
  <c r="AC2209" i="1"/>
  <c r="Z2209" i="1"/>
  <c r="AA2209" i="1"/>
  <c r="AE2209" i="1"/>
  <c r="AF2209" i="1"/>
  <c r="AH2209" i="1"/>
  <c r="AJ2209" i="1"/>
  <c r="J2210" i="1"/>
  <c r="Q2210" i="1"/>
  <c r="AD2210" i="1"/>
  <c r="AC2210" i="1"/>
  <c r="Z2210" i="1"/>
  <c r="AA2210" i="1"/>
  <c r="AE2210" i="1"/>
  <c r="AF2210" i="1"/>
  <c r="AH2210" i="1"/>
  <c r="AJ2210" i="1"/>
  <c r="J2211" i="1"/>
  <c r="Q2211" i="1"/>
  <c r="AD2211" i="1"/>
  <c r="AC2211" i="1"/>
  <c r="Z2211" i="1"/>
  <c r="AA2211" i="1"/>
  <c r="AE2211" i="1"/>
  <c r="AF2211" i="1"/>
  <c r="AH2211" i="1"/>
  <c r="AJ2211" i="1"/>
  <c r="J2212" i="1"/>
  <c r="Q2212" i="1"/>
  <c r="AD2212" i="1"/>
  <c r="AC2212" i="1"/>
  <c r="Z2212" i="1"/>
  <c r="AA2212" i="1"/>
  <c r="AE2212" i="1"/>
  <c r="AF2212" i="1"/>
  <c r="AH2212" i="1"/>
  <c r="AJ2212" i="1"/>
  <c r="J2213" i="1"/>
  <c r="Q2213" i="1"/>
  <c r="AD2213" i="1"/>
  <c r="AC2213" i="1"/>
  <c r="Z2213" i="1"/>
  <c r="AA2213" i="1"/>
  <c r="AE2213" i="1"/>
  <c r="AF2213" i="1"/>
  <c r="AH2213" i="1"/>
  <c r="AJ2213" i="1"/>
  <c r="J2214" i="1"/>
  <c r="Q2214" i="1"/>
  <c r="AD2214" i="1"/>
  <c r="AC2214" i="1"/>
  <c r="Z2214" i="1"/>
  <c r="AA2214" i="1"/>
  <c r="AE2214" i="1"/>
  <c r="AF2214" i="1"/>
  <c r="AH2214" i="1"/>
  <c r="AJ2214" i="1"/>
  <c r="J2215" i="1"/>
  <c r="Q2215" i="1"/>
  <c r="AD2215" i="1"/>
  <c r="AC2215" i="1"/>
  <c r="Z2215" i="1"/>
  <c r="AA2215" i="1"/>
  <c r="AE2215" i="1"/>
  <c r="AF2215" i="1"/>
  <c r="AH2215" i="1"/>
  <c r="AJ2215" i="1"/>
  <c r="J2216" i="1"/>
  <c r="Q2216" i="1"/>
  <c r="AD2216" i="1"/>
  <c r="AC2216" i="1"/>
  <c r="Z2216" i="1"/>
  <c r="AA2216" i="1"/>
  <c r="AE2216" i="1"/>
  <c r="AF2216" i="1"/>
  <c r="AH2216" i="1"/>
  <c r="AJ2216" i="1"/>
  <c r="J2217" i="1"/>
  <c r="Q2217" i="1"/>
  <c r="AD2217" i="1"/>
  <c r="AC2217" i="1"/>
  <c r="Z2217" i="1"/>
  <c r="AA2217" i="1"/>
  <c r="AE2217" i="1"/>
  <c r="AF2217" i="1"/>
  <c r="AH2217" i="1"/>
  <c r="AJ2217" i="1"/>
  <c r="J2218" i="1"/>
  <c r="Q2218" i="1"/>
  <c r="AD2218" i="1"/>
  <c r="AC2218" i="1"/>
  <c r="Z2218" i="1"/>
  <c r="AA2218" i="1"/>
  <c r="AE2218" i="1"/>
  <c r="AF2218" i="1"/>
  <c r="AH2218" i="1"/>
  <c r="AJ2218" i="1"/>
  <c r="J2219" i="1"/>
  <c r="Q2219" i="1"/>
  <c r="AD2219" i="1"/>
  <c r="AC2219" i="1"/>
  <c r="Z2219" i="1"/>
  <c r="AA2219" i="1"/>
  <c r="AE2219" i="1"/>
  <c r="AF2219" i="1"/>
  <c r="AH2219" i="1"/>
  <c r="AJ2219" i="1"/>
  <c r="J2220" i="1"/>
  <c r="Q2220" i="1"/>
  <c r="AD2220" i="1"/>
  <c r="AC2220" i="1"/>
  <c r="Z2220" i="1"/>
  <c r="AA2220" i="1"/>
  <c r="AE2220" i="1"/>
  <c r="AF2220" i="1"/>
  <c r="AH2220" i="1"/>
  <c r="AJ2220" i="1"/>
  <c r="J2221" i="1"/>
  <c r="Q2221" i="1"/>
  <c r="AD2221" i="1"/>
  <c r="AC2221" i="1"/>
  <c r="Z2221" i="1"/>
  <c r="AA2221" i="1"/>
  <c r="AE2221" i="1"/>
  <c r="AF2221" i="1"/>
  <c r="AH2221" i="1"/>
  <c r="AJ2221" i="1"/>
  <c r="J2222" i="1"/>
  <c r="Q2222" i="1"/>
  <c r="AD2222" i="1"/>
  <c r="AC2222" i="1"/>
  <c r="Z2222" i="1"/>
  <c r="AA2222" i="1"/>
  <c r="AE2222" i="1"/>
  <c r="AF2222" i="1"/>
  <c r="AH2222" i="1"/>
  <c r="AJ2222" i="1"/>
  <c r="J2223" i="1"/>
  <c r="Q2223" i="1"/>
  <c r="AD2223" i="1"/>
  <c r="AC2223" i="1"/>
  <c r="Z2223" i="1"/>
  <c r="AA2223" i="1"/>
  <c r="AE2223" i="1"/>
  <c r="AF2223" i="1"/>
  <c r="AH2223" i="1"/>
  <c r="AJ2223" i="1"/>
  <c r="J2224" i="1"/>
  <c r="Q2224" i="1"/>
  <c r="AD2224" i="1"/>
  <c r="AC2224" i="1"/>
  <c r="Z2224" i="1"/>
  <c r="AA2224" i="1"/>
  <c r="AE2224" i="1"/>
  <c r="AF2224" i="1"/>
  <c r="AH2224" i="1"/>
  <c r="AJ2224" i="1"/>
  <c r="J2225" i="1"/>
  <c r="Q2225" i="1"/>
  <c r="AD2225" i="1"/>
  <c r="AC2225" i="1"/>
  <c r="Z2225" i="1"/>
  <c r="AA2225" i="1"/>
  <c r="AE2225" i="1"/>
  <c r="AF2225" i="1"/>
  <c r="AH2225" i="1"/>
  <c r="AJ2225" i="1"/>
  <c r="J2226" i="1"/>
  <c r="Q2226" i="1"/>
  <c r="AD2226" i="1"/>
  <c r="AC2226" i="1"/>
  <c r="Z2226" i="1"/>
  <c r="AA2226" i="1"/>
  <c r="AE2226" i="1"/>
  <c r="AF2226" i="1"/>
  <c r="AH2226" i="1"/>
  <c r="AJ2226" i="1"/>
  <c r="J2227" i="1"/>
  <c r="Q2227" i="1"/>
  <c r="AD2227" i="1"/>
  <c r="AC2227" i="1"/>
  <c r="Z2227" i="1"/>
  <c r="AA2227" i="1"/>
  <c r="AE2227" i="1"/>
  <c r="AF2227" i="1"/>
  <c r="AH2227" i="1"/>
  <c r="AJ2227" i="1"/>
  <c r="J2228" i="1"/>
  <c r="Q2228" i="1"/>
  <c r="AD2228" i="1"/>
  <c r="AC2228" i="1"/>
  <c r="Z2228" i="1"/>
  <c r="AA2228" i="1"/>
  <c r="AE2228" i="1"/>
  <c r="AF2228" i="1"/>
  <c r="AH2228" i="1"/>
  <c r="AJ2228" i="1"/>
  <c r="J2229" i="1"/>
  <c r="Q2229" i="1"/>
  <c r="AD2229" i="1"/>
  <c r="AC2229" i="1"/>
  <c r="Z2229" i="1"/>
  <c r="AA2229" i="1"/>
  <c r="AE2229" i="1"/>
  <c r="AF2229" i="1"/>
  <c r="AH2229" i="1"/>
  <c r="AJ2229" i="1"/>
  <c r="J2230" i="1"/>
  <c r="Q2230" i="1"/>
  <c r="AD2230" i="1"/>
  <c r="AC2230" i="1"/>
  <c r="Z2230" i="1"/>
  <c r="AA2230" i="1"/>
  <c r="AE2230" i="1"/>
  <c r="AF2230" i="1"/>
  <c r="AH2230" i="1"/>
  <c r="AJ2230" i="1"/>
  <c r="J2231" i="1"/>
  <c r="Q2231" i="1"/>
  <c r="AD2231" i="1"/>
  <c r="AC2231" i="1"/>
  <c r="Z2231" i="1"/>
  <c r="AA2231" i="1"/>
  <c r="AE2231" i="1"/>
  <c r="AF2231" i="1"/>
  <c r="AH2231" i="1"/>
  <c r="AJ2231" i="1"/>
  <c r="J2232" i="1"/>
  <c r="Q2232" i="1"/>
  <c r="AD2232" i="1"/>
  <c r="AC2232" i="1"/>
  <c r="Z2232" i="1"/>
  <c r="AA2232" i="1"/>
  <c r="AE2232" i="1"/>
  <c r="AF2232" i="1"/>
  <c r="AH2232" i="1"/>
  <c r="AJ2232" i="1"/>
  <c r="J2233" i="1"/>
  <c r="Q2233" i="1"/>
  <c r="AD2233" i="1"/>
  <c r="AC2233" i="1"/>
  <c r="Z2233" i="1"/>
  <c r="AA2233" i="1"/>
  <c r="AE2233" i="1"/>
  <c r="AF2233" i="1"/>
  <c r="AH2233" i="1"/>
  <c r="AJ2233" i="1"/>
  <c r="J2234" i="1"/>
  <c r="Q2234" i="1"/>
  <c r="AD2234" i="1"/>
  <c r="AC2234" i="1"/>
  <c r="Z2234" i="1"/>
  <c r="AA2234" i="1"/>
  <c r="AE2234" i="1"/>
  <c r="AF2234" i="1"/>
  <c r="AH2234" i="1"/>
  <c r="AJ2234" i="1"/>
  <c r="J2235" i="1"/>
  <c r="Q2235" i="1"/>
  <c r="AD2235" i="1"/>
  <c r="AC2235" i="1"/>
  <c r="Z2235" i="1"/>
  <c r="AA2235" i="1"/>
  <c r="AE2235" i="1"/>
  <c r="AF2235" i="1"/>
  <c r="AH2235" i="1"/>
  <c r="AJ2235" i="1"/>
  <c r="J2236" i="1"/>
  <c r="Q2236" i="1"/>
  <c r="AD2236" i="1"/>
  <c r="AC2236" i="1"/>
  <c r="Z2236" i="1"/>
  <c r="AA2236" i="1"/>
  <c r="AE2236" i="1"/>
  <c r="AF2236" i="1"/>
  <c r="AH2236" i="1"/>
  <c r="AJ2236" i="1"/>
  <c r="J2237" i="1"/>
  <c r="Q2237" i="1"/>
  <c r="AD2237" i="1"/>
  <c r="AC2237" i="1"/>
  <c r="Z2237" i="1"/>
  <c r="AA2237" i="1"/>
  <c r="AE2237" i="1"/>
  <c r="AF2237" i="1"/>
  <c r="AH2237" i="1"/>
  <c r="AJ2237" i="1"/>
  <c r="J2238" i="1"/>
  <c r="Q2238" i="1"/>
  <c r="AD2238" i="1"/>
  <c r="AC2238" i="1"/>
  <c r="Z2238" i="1"/>
  <c r="AA2238" i="1"/>
  <c r="AE2238" i="1"/>
  <c r="AF2238" i="1"/>
  <c r="AH2238" i="1"/>
  <c r="AJ2238" i="1"/>
  <c r="J2239" i="1"/>
  <c r="Q2239" i="1"/>
  <c r="AD2239" i="1"/>
  <c r="AC2239" i="1"/>
  <c r="Z2239" i="1"/>
  <c r="AA2239" i="1"/>
  <c r="AE2239" i="1"/>
  <c r="AF2239" i="1"/>
  <c r="AH2239" i="1"/>
  <c r="AJ2239" i="1"/>
  <c r="J2240" i="1"/>
  <c r="Q2240" i="1"/>
  <c r="AD2240" i="1"/>
  <c r="AC2240" i="1"/>
  <c r="Z2240" i="1"/>
  <c r="AA2240" i="1"/>
  <c r="AE2240" i="1"/>
  <c r="AF2240" i="1"/>
  <c r="AH2240" i="1"/>
  <c r="AJ2240" i="1"/>
  <c r="J2241" i="1"/>
  <c r="Q2241" i="1"/>
  <c r="AD2241" i="1"/>
  <c r="AC2241" i="1"/>
  <c r="Z2241" i="1"/>
  <c r="AA2241" i="1"/>
  <c r="AE2241" i="1"/>
  <c r="AF2241" i="1"/>
  <c r="AH2241" i="1"/>
  <c r="AJ2241" i="1"/>
  <c r="J2242" i="1"/>
  <c r="Q2242" i="1"/>
  <c r="AD2242" i="1"/>
  <c r="AC2242" i="1"/>
  <c r="Z2242" i="1"/>
  <c r="AA2242" i="1"/>
  <c r="AE2242" i="1"/>
  <c r="AF2242" i="1"/>
  <c r="AH2242" i="1"/>
  <c r="AJ2242" i="1"/>
  <c r="J2243" i="1"/>
  <c r="Q2243" i="1"/>
  <c r="AD2243" i="1"/>
  <c r="AC2243" i="1"/>
  <c r="Z2243" i="1"/>
  <c r="AA2243" i="1"/>
  <c r="AE2243" i="1"/>
  <c r="AF2243" i="1"/>
  <c r="AH2243" i="1"/>
  <c r="AJ2243" i="1"/>
  <c r="J2244" i="1"/>
  <c r="Q2244" i="1"/>
  <c r="AD2244" i="1"/>
  <c r="AC2244" i="1"/>
  <c r="Z2244" i="1"/>
  <c r="AA2244" i="1"/>
  <c r="AE2244" i="1"/>
  <c r="AF2244" i="1"/>
  <c r="AH2244" i="1"/>
  <c r="AJ2244" i="1"/>
  <c r="J2245" i="1"/>
  <c r="Q2245" i="1"/>
  <c r="AD2245" i="1"/>
  <c r="AC2245" i="1"/>
  <c r="Z2245" i="1"/>
  <c r="AA2245" i="1"/>
  <c r="AE2245" i="1"/>
  <c r="AF2245" i="1"/>
  <c r="AH2245" i="1"/>
  <c r="AJ2245" i="1"/>
  <c r="J2246" i="1"/>
  <c r="Q2246" i="1"/>
  <c r="AD2246" i="1"/>
  <c r="AC2246" i="1"/>
  <c r="Z2246" i="1"/>
  <c r="AA2246" i="1"/>
  <c r="AE2246" i="1"/>
  <c r="AF2246" i="1"/>
  <c r="AH2246" i="1"/>
  <c r="AJ2246" i="1"/>
  <c r="J2247" i="1"/>
  <c r="Q2247" i="1"/>
  <c r="AD2247" i="1"/>
  <c r="AC2247" i="1"/>
  <c r="Z2247" i="1"/>
  <c r="AA2247" i="1"/>
  <c r="AE2247" i="1"/>
  <c r="AF2247" i="1"/>
  <c r="AH2247" i="1"/>
  <c r="AJ2247" i="1"/>
  <c r="J2248" i="1"/>
  <c r="Q2248" i="1"/>
  <c r="AD2248" i="1"/>
  <c r="AC2248" i="1"/>
  <c r="Z2248" i="1"/>
  <c r="AA2248" i="1"/>
  <c r="AE2248" i="1"/>
  <c r="AF2248" i="1"/>
  <c r="AH2248" i="1"/>
  <c r="AJ2248" i="1"/>
  <c r="J2249" i="1"/>
  <c r="Q2249" i="1"/>
  <c r="AD2249" i="1"/>
  <c r="AC2249" i="1"/>
  <c r="Z2249" i="1"/>
  <c r="AA2249" i="1"/>
  <c r="AE2249" i="1"/>
  <c r="AF2249" i="1"/>
  <c r="AH2249" i="1"/>
  <c r="AJ2249" i="1"/>
  <c r="J2250" i="1"/>
  <c r="Q2250" i="1"/>
  <c r="AD2250" i="1"/>
  <c r="AC2250" i="1"/>
  <c r="Z2250" i="1"/>
  <c r="AA2250" i="1"/>
  <c r="AE2250" i="1"/>
  <c r="AF2250" i="1"/>
  <c r="AH2250" i="1"/>
  <c r="AJ2250" i="1"/>
  <c r="J2251" i="1"/>
  <c r="Q2251" i="1"/>
  <c r="AD2251" i="1"/>
  <c r="AC2251" i="1"/>
  <c r="Z2251" i="1"/>
  <c r="AA2251" i="1"/>
  <c r="AE2251" i="1"/>
  <c r="AF2251" i="1"/>
  <c r="AH2251" i="1"/>
  <c r="AJ2251" i="1"/>
  <c r="J2252" i="1"/>
  <c r="Q2252" i="1"/>
  <c r="AD2252" i="1"/>
  <c r="AC2252" i="1"/>
  <c r="Z2252" i="1"/>
  <c r="AA2252" i="1"/>
  <c r="AE2252" i="1"/>
  <c r="AF2252" i="1"/>
  <c r="AH2252" i="1"/>
  <c r="AJ2252" i="1"/>
  <c r="J2253" i="1"/>
  <c r="Q2253" i="1"/>
  <c r="AD2253" i="1"/>
  <c r="AC2253" i="1"/>
  <c r="Z2253" i="1"/>
  <c r="AA2253" i="1"/>
  <c r="AE2253" i="1"/>
  <c r="AF2253" i="1"/>
  <c r="AH2253" i="1"/>
  <c r="AJ2253" i="1"/>
  <c r="J2254" i="1"/>
  <c r="Q2254" i="1"/>
  <c r="AD2254" i="1"/>
  <c r="AC2254" i="1"/>
  <c r="Z2254" i="1"/>
  <c r="AA2254" i="1"/>
  <c r="AE2254" i="1"/>
  <c r="AF2254" i="1"/>
  <c r="AH2254" i="1"/>
  <c r="AJ2254" i="1"/>
  <c r="J2255" i="1"/>
  <c r="Q2255" i="1"/>
  <c r="AD2255" i="1"/>
  <c r="AC2255" i="1"/>
  <c r="Z2255" i="1"/>
  <c r="AA2255" i="1"/>
  <c r="AE2255" i="1"/>
  <c r="AF2255" i="1"/>
  <c r="AH2255" i="1"/>
  <c r="AJ2255" i="1"/>
  <c r="J2256" i="1"/>
  <c r="Q2256" i="1"/>
  <c r="AD2256" i="1"/>
  <c r="AC2256" i="1"/>
  <c r="Z2256" i="1"/>
  <c r="AA2256" i="1"/>
  <c r="AE2256" i="1"/>
  <c r="AF2256" i="1"/>
  <c r="AH2256" i="1"/>
  <c r="AJ2256" i="1"/>
  <c r="J2257" i="1"/>
  <c r="Q2257" i="1"/>
  <c r="AD2257" i="1"/>
  <c r="AC2257" i="1"/>
  <c r="Z2257" i="1"/>
  <c r="AA2257" i="1"/>
  <c r="AE2257" i="1"/>
  <c r="AF2257" i="1"/>
  <c r="AH2257" i="1"/>
  <c r="AJ2257" i="1"/>
  <c r="J2258" i="1"/>
  <c r="Q2258" i="1"/>
  <c r="AD2258" i="1"/>
  <c r="AC2258" i="1"/>
  <c r="Z2258" i="1"/>
  <c r="AA2258" i="1"/>
  <c r="AE2258" i="1"/>
  <c r="AF2258" i="1"/>
  <c r="AH2258" i="1"/>
  <c r="AJ2258" i="1"/>
  <c r="J2259" i="1"/>
  <c r="Q2259" i="1"/>
  <c r="AD2259" i="1"/>
  <c r="AC2259" i="1"/>
  <c r="Z2259" i="1"/>
  <c r="AA2259" i="1"/>
  <c r="AE2259" i="1"/>
  <c r="AF2259" i="1"/>
  <c r="AH2259" i="1"/>
  <c r="AJ2259" i="1"/>
  <c r="J2260" i="1"/>
  <c r="Q2260" i="1"/>
  <c r="AD2260" i="1"/>
  <c r="AC2260" i="1"/>
  <c r="Z2260" i="1"/>
  <c r="AA2260" i="1"/>
  <c r="AE2260" i="1"/>
  <c r="AF2260" i="1"/>
  <c r="AH2260" i="1"/>
  <c r="AJ2260" i="1"/>
  <c r="J2261" i="1"/>
  <c r="Q2261" i="1"/>
  <c r="AD2261" i="1"/>
  <c r="AC2261" i="1"/>
  <c r="Z2261" i="1"/>
  <c r="AA2261" i="1"/>
  <c r="AE2261" i="1"/>
  <c r="AF2261" i="1"/>
  <c r="AH2261" i="1"/>
  <c r="AJ2261" i="1"/>
  <c r="J2262" i="1"/>
  <c r="Q2262" i="1"/>
  <c r="AD2262" i="1"/>
  <c r="AC2262" i="1"/>
  <c r="Z2262" i="1"/>
  <c r="AA2262" i="1"/>
  <c r="AE2262" i="1"/>
  <c r="AF2262" i="1"/>
  <c r="AH2262" i="1"/>
  <c r="AJ2262" i="1"/>
  <c r="J2263" i="1"/>
  <c r="Q2263" i="1"/>
  <c r="AD2263" i="1"/>
  <c r="AC2263" i="1"/>
  <c r="Z2263" i="1"/>
  <c r="AA2263" i="1"/>
  <c r="AE2263" i="1"/>
  <c r="AF2263" i="1"/>
  <c r="AH2263" i="1"/>
  <c r="AJ2263" i="1"/>
  <c r="J2264" i="1"/>
  <c r="Q2264" i="1"/>
  <c r="AD2264" i="1"/>
  <c r="AC2264" i="1"/>
  <c r="Z2264" i="1"/>
  <c r="AA2264" i="1"/>
  <c r="AE2264" i="1"/>
  <c r="AF2264" i="1"/>
  <c r="AH2264" i="1"/>
  <c r="AJ2264" i="1"/>
  <c r="J2265" i="1"/>
  <c r="Q2265" i="1"/>
  <c r="AD2265" i="1"/>
  <c r="AC2265" i="1"/>
  <c r="Z2265" i="1"/>
  <c r="AA2265" i="1"/>
  <c r="AE2265" i="1"/>
  <c r="AF2265" i="1"/>
  <c r="AH2265" i="1"/>
  <c r="AJ2265" i="1"/>
  <c r="J2266" i="1"/>
  <c r="Q2266" i="1"/>
  <c r="AD2266" i="1"/>
  <c r="AC2266" i="1"/>
  <c r="Z2266" i="1"/>
  <c r="AA2266" i="1"/>
  <c r="AE2266" i="1"/>
  <c r="AF2266" i="1"/>
  <c r="AH2266" i="1"/>
  <c r="AJ2266" i="1"/>
  <c r="J2267" i="1"/>
  <c r="Q2267" i="1"/>
  <c r="AD2267" i="1"/>
  <c r="AC2267" i="1"/>
  <c r="Z2267" i="1"/>
  <c r="AA2267" i="1"/>
  <c r="AE2267" i="1"/>
  <c r="AF2267" i="1"/>
  <c r="AH2267" i="1"/>
  <c r="AJ2267" i="1"/>
  <c r="J2268" i="1"/>
  <c r="Q2268" i="1"/>
  <c r="AD2268" i="1"/>
  <c r="AC2268" i="1"/>
  <c r="Z2268" i="1"/>
  <c r="AA2268" i="1"/>
  <c r="AE2268" i="1"/>
  <c r="AF2268" i="1"/>
  <c r="AH2268" i="1"/>
  <c r="AJ2268" i="1"/>
  <c r="J2269" i="1"/>
  <c r="Q2269" i="1"/>
  <c r="AD2269" i="1"/>
  <c r="AC2269" i="1"/>
  <c r="Z2269" i="1"/>
  <c r="AA2269" i="1"/>
  <c r="AE2269" i="1"/>
  <c r="AF2269" i="1"/>
  <c r="AH2269" i="1"/>
  <c r="AJ2269" i="1"/>
  <c r="J2270" i="1"/>
  <c r="Q2270" i="1"/>
  <c r="AD2270" i="1"/>
  <c r="AC2270" i="1"/>
  <c r="Z2270" i="1"/>
  <c r="AA2270" i="1"/>
  <c r="AE2270" i="1"/>
  <c r="AF2270" i="1"/>
  <c r="AH2270" i="1"/>
  <c r="AJ2270" i="1"/>
  <c r="J2271" i="1"/>
  <c r="Q2271" i="1"/>
  <c r="AD2271" i="1"/>
  <c r="AC2271" i="1"/>
  <c r="Z2271" i="1"/>
  <c r="AA2271" i="1"/>
  <c r="AE2271" i="1"/>
  <c r="AF2271" i="1"/>
  <c r="AH2271" i="1"/>
  <c r="AJ2271" i="1"/>
  <c r="J2272" i="1"/>
  <c r="Q2272" i="1"/>
  <c r="AD2272" i="1"/>
  <c r="AC2272" i="1"/>
  <c r="Z2272" i="1"/>
  <c r="AA2272" i="1"/>
  <c r="AE2272" i="1"/>
  <c r="AF2272" i="1"/>
  <c r="AH2272" i="1"/>
  <c r="AJ2272" i="1"/>
  <c r="J2273" i="1"/>
  <c r="Q2273" i="1"/>
  <c r="AD2273" i="1"/>
  <c r="AC2273" i="1"/>
  <c r="Z2273" i="1"/>
  <c r="AA2273" i="1"/>
  <c r="AE2273" i="1"/>
  <c r="AF2273" i="1"/>
  <c r="AH2273" i="1"/>
  <c r="AJ2273" i="1"/>
  <c r="J2274" i="1"/>
  <c r="Q2274" i="1"/>
  <c r="AD2274" i="1"/>
  <c r="AC2274" i="1"/>
  <c r="Z2274" i="1"/>
  <c r="AA2274" i="1"/>
  <c r="AE2274" i="1"/>
  <c r="AF2274" i="1"/>
  <c r="AH2274" i="1"/>
  <c r="AJ2274" i="1"/>
  <c r="J2275" i="1"/>
  <c r="Q2275" i="1"/>
  <c r="AD2275" i="1"/>
  <c r="AC2275" i="1"/>
  <c r="Z2275" i="1"/>
  <c r="AA2275" i="1"/>
  <c r="AE2275" i="1"/>
  <c r="AF2275" i="1"/>
  <c r="AH2275" i="1"/>
  <c r="AJ2275" i="1"/>
  <c r="J2276" i="1"/>
  <c r="Q2276" i="1"/>
  <c r="AD2276" i="1"/>
  <c r="AC2276" i="1"/>
  <c r="Z2276" i="1"/>
  <c r="AA2276" i="1"/>
  <c r="AE2276" i="1"/>
  <c r="AF2276" i="1"/>
  <c r="AH2276" i="1"/>
  <c r="AJ2276" i="1"/>
  <c r="J2277" i="1"/>
  <c r="Q2277" i="1"/>
  <c r="AD2277" i="1"/>
  <c r="AC2277" i="1"/>
  <c r="Z2277" i="1"/>
  <c r="AA2277" i="1"/>
  <c r="AE2277" i="1"/>
  <c r="AF2277" i="1"/>
  <c r="AH2277" i="1"/>
  <c r="AJ2277" i="1"/>
  <c r="J2278" i="1"/>
  <c r="Q2278" i="1"/>
  <c r="AD2278" i="1"/>
  <c r="AC2278" i="1"/>
  <c r="Z2278" i="1"/>
  <c r="AA2278" i="1"/>
  <c r="AE2278" i="1"/>
  <c r="AF2278" i="1"/>
  <c r="AH2278" i="1"/>
  <c r="AJ2278" i="1"/>
  <c r="J2279" i="1"/>
  <c r="Q2279" i="1"/>
  <c r="AD2279" i="1"/>
  <c r="AC2279" i="1"/>
  <c r="Z2279" i="1"/>
  <c r="AA2279" i="1"/>
  <c r="AE2279" i="1"/>
  <c r="AF2279" i="1"/>
  <c r="AH2279" i="1"/>
  <c r="AJ2279" i="1"/>
  <c r="J2280" i="1"/>
  <c r="Q2280" i="1"/>
  <c r="AD2280" i="1"/>
  <c r="AC2280" i="1"/>
  <c r="Z2280" i="1"/>
  <c r="AA2280" i="1"/>
  <c r="AE2280" i="1"/>
  <c r="AF2280" i="1"/>
  <c r="AH2280" i="1"/>
  <c r="AJ2280" i="1"/>
  <c r="J2281" i="1"/>
  <c r="Q2281" i="1"/>
  <c r="AD2281" i="1"/>
  <c r="AC2281" i="1"/>
  <c r="Z2281" i="1"/>
  <c r="AA2281" i="1"/>
  <c r="AE2281" i="1"/>
  <c r="AF2281" i="1"/>
  <c r="AH2281" i="1"/>
  <c r="AJ2281" i="1"/>
  <c r="J2282" i="1"/>
  <c r="Q2282" i="1"/>
  <c r="AD2282" i="1"/>
  <c r="AC2282" i="1"/>
  <c r="Z2282" i="1"/>
  <c r="AA2282" i="1"/>
  <c r="AE2282" i="1"/>
  <c r="AF2282" i="1"/>
  <c r="AH2282" i="1"/>
  <c r="AJ2282" i="1"/>
  <c r="J2283" i="1"/>
  <c r="Q2283" i="1"/>
  <c r="AD2283" i="1"/>
  <c r="AC2283" i="1"/>
  <c r="Z2283" i="1"/>
  <c r="AA2283" i="1"/>
  <c r="AE2283" i="1"/>
  <c r="AF2283" i="1"/>
  <c r="AH2283" i="1"/>
  <c r="AJ2283" i="1"/>
  <c r="J2284" i="1"/>
  <c r="Q2284" i="1"/>
  <c r="AD2284" i="1"/>
  <c r="AC2284" i="1"/>
  <c r="Z2284" i="1"/>
  <c r="AA2284" i="1"/>
  <c r="AE2284" i="1"/>
  <c r="AF2284" i="1"/>
  <c r="AH2284" i="1"/>
  <c r="AJ2284" i="1"/>
  <c r="J2285" i="1"/>
  <c r="Q2285" i="1"/>
  <c r="AD2285" i="1"/>
  <c r="AC2285" i="1"/>
  <c r="Z2285" i="1"/>
  <c r="AA2285" i="1"/>
  <c r="AE2285" i="1"/>
  <c r="AF2285" i="1"/>
  <c r="AH2285" i="1"/>
  <c r="AJ2285" i="1"/>
  <c r="J2286" i="1"/>
  <c r="Q2286" i="1"/>
  <c r="AD2286" i="1"/>
  <c r="AC2286" i="1"/>
  <c r="Z2286" i="1"/>
  <c r="AA2286" i="1"/>
  <c r="AE2286" i="1"/>
  <c r="AF2286" i="1"/>
  <c r="AH2286" i="1"/>
  <c r="AJ2286" i="1"/>
  <c r="J2287" i="1"/>
  <c r="Q2287" i="1"/>
  <c r="AD2287" i="1"/>
  <c r="AC2287" i="1"/>
  <c r="Z2287" i="1"/>
  <c r="AA2287" i="1"/>
  <c r="AE2287" i="1"/>
  <c r="AF2287" i="1"/>
  <c r="AH2287" i="1"/>
  <c r="AJ2287" i="1"/>
  <c r="J2288" i="1"/>
  <c r="Q2288" i="1"/>
  <c r="AD2288" i="1"/>
  <c r="AC2288" i="1"/>
  <c r="Z2288" i="1"/>
  <c r="AA2288" i="1"/>
  <c r="AE2288" i="1"/>
  <c r="AF2288" i="1"/>
  <c r="AH2288" i="1"/>
  <c r="AJ2288" i="1"/>
  <c r="J2289" i="1"/>
  <c r="Q2289" i="1"/>
  <c r="AD2289" i="1"/>
  <c r="AC2289" i="1"/>
  <c r="Z2289" i="1"/>
  <c r="AA2289" i="1"/>
  <c r="AE2289" i="1"/>
  <c r="AF2289" i="1"/>
  <c r="AH2289" i="1"/>
  <c r="AJ2289" i="1"/>
  <c r="J2290" i="1"/>
  <c r="Q2290" i="1"/>
  <c r="AD2290" i="1"/>
  <c r="AC2290" i="1"/>
  <c r="Z2290" i="1"/>
  <c r="AA2290" i="1"/>
  <c r="AE2290" i="1"/>
  <c r="AF2290" i="1"/>
  <c r="AH2290" i="1"/>
  <c r="AJ2290" i="1"/>
  <c r="J2291" i="1"/>
  <c r="Q2291" i="1"/>
  <c r="AD2291" i="1"/>
  <c r="AC2291" i="1"/>
  <c r="Z2291" i="1"/>
  <c r="AA2291" i="1"/>
  <c r="AE2291" i="1"/>
  <c r="AF2291" i="1"/>
  <c r="AH2291" i="1"/>
  <c r="AJ2291" i="1"/>
  <c r="J2292" i="1"/>
  <c r="Q2292" i="1"/>
  <c r="AD2292" i="1"/>
  <c r="AC2292" i="1"/>
  <c r="Z2292" i="1"/>
  <c r="AA2292" i="1"/>
  <c r="AE2292" i="1"/>
  <c r="AF2292" i="1"/>
  <c r="AH2292" i="1"/>
  <c r="AJ2292" i="1"/>
  <c r="J2293" i="1"/>
  <c r="Q2293" i="1"/>
  <c r="AD2293" i="1"/>
  <c r="AC2293" i="1"/>
  <c r="Z2293" i="1"/>
  <c r="AA2293" i="1"/>
  <c r="AE2293" i="1"/>
  <c r="AF2293" i="1"/>
  <c r="AH2293" i="1"/>
  <c r="AJ2293" i="1"/>
  <c r="J2294" i="1"/>
  <c r="Q2294" i="1"/>
  <c r="AD2294" i="1"/>
  <c r="AC2294" i="1"/>
  <c r="Z2294" i="1"/>
  <c r="AA2294" i="1"/>
  <c r="AE2294" i="1"/>
  <c r="AF2294" i="1"/>
  <c r="AH2294" i="1"/>
  <c r="AJ2294" i="1"/>
  <c r="J2295" i="1"/>
  <c r="Q2295" i="1"/>
  <c r="AD2295" i="1"/>
  <c r="AC2295" i="1"/>
  <c r="Z2295" i="1"/>
  <c r="AA2295" i="1"/>
  <c r="AE2295" i="1"/>
  <c r="AF2295" i="1"/>
  <c r="AH2295" i="1"/>
  <c r="AJ2295" i="1"/>
  <c r="J2296" i="1"/>
  <c r="Q2296" i="1"/>
  <c r="AD2296" i="1"/>
  <c r="AC2296" i="1"/>
  <c r="Z2296" i="1"/>
  <c r="AA2296" i="1"/>
  <c r="AE2296" i="1"/>
  <c r="AF2296" i="1"/>
  <c r="AH2296" i="1"/>
  <c r="AJ2296" i="1"/>
  <c r="J2297" i="1"/>
  <c r="Q2297" i="1"/>
  <c r="AD2297" i="1"/>
  <c r="AC2297" i="1"/>
  <c r="Z2297" i="1"/>
  <c r="AA2297" i="1"/>
  <c r="AE2297" i="1"/>
  <c r="AF2297" i="1"/>
  <c r="AH2297" i="1"/>
  <c r="AJ2297" i="1"/>
  <c r="J2298" i="1"/>
  <c r="Q2298" i="1"/>
  <c r="AD2298" i="1"/>
  <c r="AC2298" i="1"/>
  <c r="Z2298" i="1"/>
  <c r="AA2298" i="1"/>
  <c r="AE2298" i="1"/>
  <c r="AF2298" i="1"/>
  <c r="AH2298" i="1"/>
  <c r="AJ2298" i="1"/>
  <c r="J2299" i="1"/>
  <c r="Q2299" i="1"/>
  <c r="AD2299" i="1"/>
  <c r="AC2299" i="1"/>
  <c r="Z2299" i="1"/>
  <c r="AA2299" i="1"/>
  <c r="AE2299" i="1"/>
  <c r="AF2299" i="1"/>
  <c r="AH2299" i="1"/>
  <c r="AJ2299" i="1"/>
  <c r="J2300" i="1"/>
  <c r="Q2300" i="1"/>
  <c r="AD2300" i="1"/>
  <c r="AC2300" i="1"/>
  <c r="Z2300" i="1"/>
  <c r="AA2300" i="1"/>
  <c r="AE2300" i="1"/>
  <c r="AF2300" i="1"/>
  <c r="AH2300" i="1"/>
  <c r="AJ2300" i="1"/>
  <c r="J2301" i="1"/>
  <c r="Q2301" i="1"/>
  <c r="AD2301" i="1"/>
  <c r="AC2301" i="1"/>
  <c r="Z2301" i="1"/>
  <c r="AA2301" i="1"/>
  <c r="AE2301" i="1"/>
  <c r="AF2301" i="1"/>
  <c r="AH2301" i="1"/>
  <c r="AJ2301" i="1"/>
  <c r="J2302" i="1"/>
  <c r="Q2302" i="1"/>
  <c r="AD2302" i="1"/>
  <c r="AC2302" i="1"/>
  <c r="Z2302" i="1"/>
  <c r="AA2302" i="1"/>
  <c r="AE2302" i="1"/>
  <c r="AF2302" i="1"/>
  <c r="AH2302" i="1"/>
  <c r="AJ2302" i="1"/>
  <c r="J2303" i="1"/>
  <c r="Q2303" i="1"/>
  <c r="AD2303" i="1"/>
  <c r="AC2303" i="1"/>
  <c r="Z2303" i="1"/>
  <c r="AA2303" i="1"/>
  <c r="AE2303" i="1"/>
  <c r="AF2303" i="1"/>
  <c r="AH2303" i="1"/>
  <c r="AJ2303" i="1"/>
  <c r="J2304" i="1"/>
  <c r="Q2304" i="1"/>
  <c r="AD2304" i="1"/>
  <c r="AC2304" i="1"/>
  <c r="Z2304" i="1"/>
  <c r="AA2304" i="1"/>
  <c r="AE2304" i="1"/>
  <c r="AF2304" i="1"/>
  <c r="AH2304" i="1"/>
  <c r="AJ2304" i="1"/>
  <c r="J2305" i="1"/>
  <c r="Q2305" i="1"/>
  <c r="AD2305" i="1"/>
  <c r="AC2305" i="1"/>
  <c r="Z2305" i="1"/>
  <c r="AA2305" i="1"/>
  <c r="AE2305" i="1"/>
  <c r="AF2305" i="1"/>
  <c r="AH2305" i="1"/>
  <c r="AJ2305" i="1"/>
  <c r="J2306" i="1"/>
  <c r="Q2306" i="1"/>
  <c r="AD2306" i="1"/>
  <c r="AC2306" i="1"/>
  <c r="Z2306" i="1"/>
  <c r="AA2306" i="1"/>
  <c r="AE2306" i="1"/>
  <c r="AF2306" i="1"/>
  <c r="AH2306" i="1"/>
  <c r="AJ2306" i="1"/>
  <c r="J2307" i="1"/>
  <c r="Q2307" i="1"/>
  <c r="AD2307" i="1"/>
  <c r="AC2307" i="1"/>
  <c r="Z2307" i="1"/>
  <c r="AA2307" i="1"/>
  <c r="AE2307" i="1"/>
  <c r="AF2307" i="1"/>
  <c r="AH2307" i="1"/>
  <c r="AJ2307" i="1"/>
  <c r="J2308" i="1"/>
  <c r="Q2308" i="1"/>
  <c r="AD2308" i="1"/>
  <c r="AC2308" i="1"/>
  <c r="Z2308" i="1"/>
  <c r="AA2308" i="1"/>
  <c r="AE2308" i="1"/>
  <c r="AF2308" i="1"/>
  <c r="AH2308" i="1"/>
  <c r="AJ2308" i="1"/>
  <c r="J2309" i="1"/>
  <c r="Q2309" i="1"/>
  <c r="AD2309" i="1"/>
  <c r="AC2309" i="1"/>
  <c r="Z2309" i="1"/>
  <c r="AA2309" i="1"/>
  <c r="AE2309" i="1"/>
  <c r="AF2309" i="1"/>
  <c r="AH2309" i="1"/>
  <c r="AJ2309" i="1"/>
  <c r="J2310" i="1"/>
  <c r="Q2310" i="1"/>
  <c r="AD2310" i="1"/>
  <c r="AC2310" i="1"/>
  <c r="Z2310" i="1"/>
  <c r="AA2310" i="1"/>
  <c r="AE2310" i="1"/>
  <c r="AF2310" i="1"/>
  <c r="AH2310" i="1"/>
  <c r="AJ2310" i="1"/>
  <c r="J2311" i="1"/>
  <c r="Q2311" i="1"/>
  <c r="AD2311" i="1"/>
  <c r="AC2311" i="1"/>
  <c r="Z2311" i="1"/>
  <c r="AA2311" i="1"/>
  <c r="AE2311" i="1"/>
  <c r="AF2311" i="1"/>
  <c r="AH2311" i="1"/>
  <c r="AJ2311" i="1"/>
  <c r="J2312" i="1"/>
  <c r="Q2312" i="1"/>
  <c r="AD2312" i="1"/>
  <c r="AC2312" i="1"/>
  <c r="Z2312" i="1"/>
  <c r="AA2312" i="1"/>
  <c r="AE2312" i="1"/>
  <c r="AF2312" i="1"/>
  <c r="AH2312" i="1"/>
  <c r="AJ2312" i="1"/>
  <c r="J2313" i="1"/>
  <c r="Q2313" i="1"/>
  <c r="AD2313" i="1"/>
  <c r="AC2313" i="1"/>
  <c r="Z2313" i="1"/>
  <c r="AA2313" i="1"/>
  <c r="AE2313" i="1"/>
  <c r="AF2313" i="1"/>
  <c r="AH2313" i="1"/>
  <c r="AJ2313" i="1"/>
  <c r="J2314" i="1"/>
  <c r="Q2314" i="1"/>
  <c r="AD2314" i="1"/>
  <c r="AC2314" i="1"/>
  <c r="Z2314" i="1"/>
  <c r="AA2314" i="1"/>
  <c r="AE2314" i="1"/>
  <c r="AF2314" i="1"/>
  <c r="AH2314" i="1"/>
  <c r="AJ2314" i="1"/>
  <c r="J2315" i="1"/>
  <c r="Q2315" i="1"/>
  <c r="AD2315" i="1"/>
  <c r="AC2315" i="1"/>
  <c r="Z2315" i="1"/>
  <c r="AA2315" i="1"/>
  <c r="AE2315" i="1"/>
  <c r="AF2315" i="1"/>
  <c r="AH2315" i="1"/>
  <c r="AJ2315" i="1"/>
  <c r="J2316" i="1"/>
  <c r="Q2316" i="1"/>
  <c r="AD2316" i="1"/>
  <c r="AC2316" i="1"/>
  <c r="Z2316" i="1"/>
  <c r="AA2316" i="1"/>
  <c r="AE2316" i="1"/>
  <c r="AF2316" i="1"/>
  <c r="AH2316" i="1"/>
  <c r="AJ2316" i="1"/>
  <c r="J2317" i="1"/>
  <c r="Q2317" i="1"/>
  <c r="AD2317" i="1"/>
  <c r="AC2317" i="1"/>
  <c r="Z2317" i="1"/>
  <c r="AA2317" i="1"/>
  <c r="AE2317" i="1"/>
  <c r="AF2317" i="1"/>
  <c r="AH2317" i="1"/>
  <c r="AJ2317" i="1"/>
  <c r="J2318" i="1"/>
  <c r="Q2318" i="1"/>
  <c r="AD2318" i="1"/>
  <c r="AC2318" i="1"/>
  <c r="Z2318" i="1"/>
  <c r="AA2318" i="1"/>
  <c r="AE2318" i="1"/>
  <c r="AF2318" i="1"/>
  <c r="AH2318" i="1"/>
  <c r="AJ2318" i="1"/>
  <c r="J2319" i="1"/>
  <c r="Q2319" i="1"/>
  <c r="AD2319" i="1"/>
  <c r="AC2319" i="1"/>
  <c r="Z2319" i="1"/>
  <c r="AA2319" i="1"/>
  <c r="AE2319" i="1"/>
  <c r="AF2319" i="1"/>
  <c r="AH2319" i="1"/>
  <c r="AJ2319" i="1"/>
  <c r="J2320" i="1"/>
  <c r="Q2320" i="1"/>
  <c r="AD2320" i="1"/>
  <c r="AC2320" i="1"/>
  <c r="Z2320" i="1"/>
  <c r="AA2320" i="1"/>
  <c r="AE2320" i="1"/>
  <c r="AF2320" i="1"/>
  <c r="AH2320" i="1"/>
  <c r="AJ2320" i="1"/>
  <c r="J2321" i="1"/>
  <c r="Q2321" i="1"/>
  <c r="AD2321" i="1"/>
  <c r="AC2321" i="1"/>
  <c r="Z2321" i="1"/>
  <c r="AA2321" i="1"/>
  <c r="AE2321" i="1"/>
  <c r="AF2321" i="1"/>
  <c r="AH2321" i="1"/>
  <c r="AJ2321" i="1"/>
  <c r="J2322" i="1"/>
  <c r="Q2322" i="1"/>
  <c r="AD2322" i="1"/>
  <c r="AC2322" i="1"/>
  <c r="Z2322" i="1"/>
  <c r="AA2322" i="1"/>
  <c r="AE2322" i="1"/>
  <c r="AF2322" i="1"/>
  <c r="AH2322" i="1"/>
  <c r="AJ2322" i="1"/>
  <c r="J2323" i="1"/>
  <c r="Q2323" i="1"/>
  <c r="AD2323" i="1"/>
  <c r="AC2323" i="1"/>
  <c r="Z2323" i="1"/>
  <c r="AA2323" i="1"/>
  <c r="AE2323" i="1"/>
  <c r="AF2323" i="1"/>
  <c r="AH2323" i="1"/>
  <c r="AJ2323" i="1"/>
  <c r="J2324" i="1"/>
  <c r="Q2324" i="1"/>
  <c r="AD2324" i="1"/>
  <c r="AC2324" i="1"/>
  <c r="Z2324" i="1"/>
  <c r="AA2324" i="1"/>
  <c r="AE2324" i="1"/>
  <c r="AF2324" i="1"/>
  <c r="AH2324" i="1"/>
  <c r="AJ2324" i="1"/>
  <c r="J2325" i="1"/>
  <c r="Q2325" i="1"/>
  <c r="AD2325" i="1"/>
  <c r="AC2325" i="1"/>
  <c r="Z2325" i="1"/>
  <c r="AA2325" i="1"/>
  <c r="AE2325" i="1"/>
  <c r="AF2325" i="1"/>
  <c r="AH2325" i="1"/>
  <c r="AJ2325" i="1"/>
  <c r="J2326" i="1"/>
  <c r="Q2326" i="1"/>
  <c r="AD2326" i="1"/>
  <c r="AC2326" i="1"/>
  <c r="Z2326" i="1"/>
  <c r="AA2326" i="1"/>
  <c r="AE2326" i="1"/>
  <c r="AF2326" i="1"/>
  <c r="AH2326" i="1"/>
  <c r="AJ2326" i="1"/>
  <c r="J2327" i="1"/>
  <c r="Q2327" i="1"/>
  <c r="AD2327" i="1"/>
  <c r="AC2327" i="1"/>
  <c r="Z2327" i="1"/>
  <c r="AA2327" i="1"/>
  <c r="AE2327" i="1"/>
  <c r="AF2327" i="1"/>
  <c r="AH2327" i="1"/>
  <c r="AJ2327" i="1"/>
  <c r="J2328" i="1"/>
  <c r="Q2328" i="1"/>
  <c r="AD2328" i="1"/>
  <c r="AC2328" i="1"/>
  <c r="Z2328" i="1"/>
  <c r="AA2328" i="1"/>
  <c r="AE2328" i="1"/>
  <c r="AF2328" i="1"/>
  <c r="AH2328" i="1"/>
  <c r="AJ2328" i="1"/>
  <c r="J2329" i="1"/>
  <c r="Q2329" i="1"/>
  <c r="AD2329" i="1"/>
  <c r="AC2329" i="1"/>
  <c r="Z2329" i="1"/>
  <c r="AA2329" i="1"/>
  <c r="AE2329" i="1"/>
  <c r="AF2329" i="1"/>
  <c r="AH2329" i="1"/>
  <c r="AJ2329" i="1"/>
  <c r="J2330" i="1"/>
  <c r="Q2330" i="1"/>
  <c r="AD2330" i="1"/>
  <c r="AC2330" i="1"/>
  <c r="Z2330" i="1"/>
  <c r="AA2330" i="1"/>
  <c r="AE2330" i="1"/>
  <c r="AF2330" i="1"/>
  <c r="AH2330" i="1"/>
  <c r="AJ2330" i="1"/>
  <c r="J2331" i="1"/>
  <c r="Q2331" i="1"/>
  <c r="AD2331" i="1"/>
  <c r="AC2331" i="1"/>
  <c r="Z2331" i="1"/>
  <c r="AA2331" i="1"/>
  <c r="AE2331" i="1"/>
  <c r="AF2331" i="1"/>
  <c r="AH2331" i="1"/>
  <c r="AJ2331" i="1"/>
  <c r="J2332" i="1"/>
  <c r="Q2332" i="1"/>
  <c r="AD2332" i="1"/>
  <c r="AC2332" i="1"/>
  <c r="Z2332" i="1"/>
  <c r="AA2332" i="1"/>
  <c r="AE2332" i="1"/>
  <c r="AF2332" i="1"/>
  <c r="AH2332" i="1"/>
  <c r="AJ2332" i="1"/>
  <c r="J2333" i="1"/>
  <c r="Q2333" i="1"/>
  <c r="AD2333" i="1"/>
  <c r="AC2333" i="1"/>
  <c r="Z2333" i="1"/>
  <c r="AA2333" i="1"/>
  <c r="AE2333" i="1"/>
  <c r="AF2333" i="1"/>
  <c r="AH2333" i="1"/>
  <c r="AJ2333" i="1"/>
  <c r="J2334" i="1"/>
  <c r="Q2334" i="1"/>
  <c r="AD2334" i="1"/>
  <c r="AC2334" i="1"/>
  <c r="Z2334" i="1"/>
  <c r="AA2334" i="1"/>
  <c r="AE2334" i="1"/>
  <c r="AF2334" i="1"/>
  <c r="AH2334" i="1"/>
  <c r="AJ2334" i="1"/>
  <c r="J2335" i="1"/>
  <c r="Q2335" i="1"/>
  <c r="AD2335" i="1"/>
  <c r="AC2335" i="1"/>
  <c r="Z2335" i="1"/>
  <c r="AA2335" i="1"/>
  <c r="AE2335" i="1"/>
  <c r="AF2335" i="1"/>
  <c r="AH2335" i="1"/>
  <c r="AJ2335" i="1"/>
  <c r="J2336" i="1"/>
  <c r="Q2336" i="1"/>
  <c r="AD2336" i="1"/>
  <c r="AC2336" i="1"/>
  <c r="Z2336" i="1"/>
  <c r="AA2336" i="1"/>
  <c r="AE2336" i="1"/>
  <c r="AF2336" i="1"/>
  <c r="AH2336" i="1"/>
  <c r="AJ2336" i="1"/>
  <c r="J2337" i="1"/>
  <c r="Q2337" i="1"/>
  <c r="AD2337" i="1"/>
  <c r="AC2337" i="1"/>
  <c r="Z2337" i="1"/>
  <c r="AA2337" i="1"/>
  <c r="AE2337" i="1"/>
  <c r="AF2337" i="1"/>
  <c r="AH2337" i="1"/>
  <c r="AJ2337" i="1"/>
  <c r="J2338" i="1"/>
  <c r="Q2338" i="1"/>
  <c r="AD2338" i="1"/>
  <c r="AC2338" i="1"/>
  <c r="Z2338" i="1"/>
  <c r="AA2338" i="1"/>
  <c r="AE2338" i="1"/>
  <c r="AF2338" i="1"/>
  <c r="AH2338" i="1"/>
  <c r="AJ2338" i="1"/>
  <c r="J2339" i="1"/>
  <c r="Q2339" i="1"/>
  <c r="AD2339" i="1"/>
  <c r="AC2339" i="1"/>
  <c r="Z2339" i="1"/>
  <c r="AA2339" i="1"/>
  <c r="AE2339" i="1"/>
  <c r="AF2339" i="1"/>
  <c r="AH2339" i="1"/>
  <c r="AJ2339" i="1"/>
  <c r="J2340" i="1"/>
  <c r="Q2340" i="1"/>
  <c r="AD2340" i="1"/>
  <c r="AC2340" i="1"/>
  <c r="Z2340" i="1"/>
  <c r="AA2340" i="1"/>
  <c r="AE2340" i="1"/>
  <c r="AF2340" i="1"/>
  <c r="AH2340" i="1"/>
  <c r="AJ2340" i="1"/>
  <c r="J2341" i="1"/>
  <c r="Q2341" i="1"/>
  <c r="AD2341" i="1"/>
  <c r="AC2341" i="1"/>
  <c r="Z2341" i="1"/>
  <c r="AA2341" i="1"/>
  <c r="AE2341" i="1"/>
  <c r="AF2341" i="1"/>
  <c r="AH2341" i="1"/>
  <c r="AJ2341" i="1"/>
  <c r="J2342" i="1"/>
  <c r="Q2342" i="1"/>
  <c r="AD2342" i="1"/>
  <c r="AC2342" i="1"/>
  <c r="Z2342" i="1"/>
  <c r="AA2342" i="1"/>
  <c r="AE2342" i="1"/>
  <c r="AF2342" i="1"/>
  <c r="AH2342" i="1"/>
  <c r="AJ2342" i="1"/>
  <c r="J2343" i="1"/>
  <c r="Q2343" i="1"/>
  <c r="AD2343" i="1"/>
  <c r="AC2343" i="1"/>
  <c r="Z2343" i="1"/>
  <c r="AA2343" i="1"/>
  <c r="AE2343" i="1"/>
  <c r="AF2343" i="1"/>
  <c r="AH2343" i="1"/>
  <c r="AJ2343" i="1"/>
  <c r="J2344" i="1"/>
  <c r="Q2344" i="1"/>
  <c r="AD2344" i="1"/>
  <c r="AC2344" i="1"/>
  <c r="Z2344" i="1"/>
  <c r="AA2344" i="1"/>
  <c r="AE2344" i="1"/>
  <c r="AF2344" i="1"/>
  <c r="AH2344" i="1"/>
  <c r="AJ2344" i="1"/>
  <c r="J2345" i="1"/>
  <c r="Q2345" i="1"/>
  <c r="AD2345" i="1"/>
  <c r="AC2345" i="1"/>
  <c r="Z2345" i="1"/>
  <c r="AA2345" i="1"/>
  <c r="AE2345" i="1"/>
  <c r="AF2345" i="1"/>
  <c r="AH2345" i="1"/>
  <c r="AJ2345" i="1"/>
  <c r="J2346" i="1"/>
  <c r="Q2346" i="1"/>
  <c r="AD2346" i="1"/>
  <c r="AC2346" i="1"/>
  <c r="Z2346" i="1"/>
  <c r="AA2346" i="1"/>
  <c r="AE2346" i="1"/>
  <c r="AF2346" i="1"/>
  <c r="AH2346" i="1"/>
  <c r="AJ2346" i="1"/>
  <c r="J2347" i="1"/>
  <c r="Q2347" i="1"/>
  <c r="AD2347" i="1"/>
  <c r="AC2347" i="1"/>
  <c r="Z2347" i="1"/>
  <c r="AA2347" i="1"/>
  <c r="AE2347" i="1"/>
  <c r="AF2347" i="1"/>
  <c r="AH2347" i="1"/>
  <c r="AJ2347" i="1"/>
  <c r="J2348" i="1"/>
  <c r="Q2348" i="1"/>
  <c r="AD2348" i="1"/>
  <c r="AC2348" i="1"/>
  <c r="Z2348" i="1"/>
  <c r="AA2348" i="1"/>
  <c r="AE2348" i="1"/>
  <c r="AF2348" i="1"/>
  <c r="AH2348" i="1"/>
  <c r="AJ2348" i="1"/>
  <c r="J2349" i="1"/>
  <c r="Q2349" i="1"/>
  <c r="AD2349" i="1"/>
  <c r="AC2349" i="1"/>
  <c r="Z2349" i="1"/>
  <c r="AA2349" i="1"/>
  <c r="AE2349" i="1"/>
  <c r="AF2349" i="1"/>
  <c r="AH2349" i="1"/>
  <c r="AJ2349" i="1"/>
  <c r="J2350" i="1"/>
  <c r="Q2350" i="1"/>
  <c r="AD2350" i="1"/>
  <c r="AC2350" i="1"/>
  <c r="Z2350" i="1"/>
  <c r="AA2350" i="1"/>
  <c r="AE2350" i="1"/>
  <c r="AF2350" i="1"/>
  <c r="AH2350" i="1"/>
  <c r="AJ2350" i="1"/>
  <c r="J2351" i="1"/>
  <c r="Q2351" i="1"/>
  <c r="AD2351" i="1"/>
  <c r="AC2351" i="1"/>
  <c r="Z2351" i="1"/>
  <c r="AA2351" i="1"/>
  <c r="AE2351" i="1"/>
  <c r="AF2351" i="1"/>
  <c r="AH2351" i="1"/>
  <c r="AJ2351" i="1"/>
  <c r="J2352" i="1"/>
  <c r="Q2352" i="1"/>
  <c r="AD2352" i="1"/>
  <c r="AC2352" i="1"/>
  <c r="Z2352" i="1"/>
  <c r="AA2352" i="1"/>
  <c r="AE2352" i="1"/>
  <c r="AF2352" i="1"/>
  <c r="AH2352" i="1"/>
  <c r="AJ2352" i="1"/>
  <c r="J2353" i="1"/>
  <c r="Q2353" i="1"/>
  <c r="AD2353" i="1"/>
  <c r="AC2353" i="1"/>
  <c r="Z2353" i="1"/>
  <c r="AA2353" i="1"/>
  <c r="AE2353" i="1"/>
  <c r="AF2353" i="1"/>
  <c r="AH2353" i="1"/>
  <c r="AJ2353" i="1"/>
  <c r="J2354" i="1"/>
  <c r="Q2354" i="1"/>
  <c r="AD2354" i="1"/>
  <c r="AC2354" i="1"/>
  <c r="Z2354" i="1"/>
  <c r="AA2354" i="1"/>
  <c r="AE2354" i="1"/>
  <c r="AF2354" i="1"/>
  <c r="AH2354" i="1"/>
  <c r="AJ2354" i="1"/>
  <c r="J2355" i="1"/>
  <c r="Q2355" i="1"/>
  <c r="AD2355" i="1"/>
  <c r="AC2355" i="1"/>
  <c r="Z2355" i="1"/>
  <c r="AA2355" i="1"/>
  <c r="AE2355" i="1"/>
  <c r="AF2355" i="1"/>
  <c r="AH2355" i="1"/>
  <c r="AJ2355" i="1"/>
  <c r="J2356" i="1"/>
  <c r="Q2356" i="1"/>
  <c r="AD2356" i="1"/>
  <c r="AC2356" i="1"/>
  <c r="Z2356" i="1"/>
  <c r="AA2356" i="1"/>
  <c r="AE2356" i="1"/>
  <c r="AF2356" i="1"/>
  <c r="AH2356" i="1"/>
  <c r="AJ2356" i="1"/>
  <c r="J2357" i="1"/>
  <c r="Q2357" i="1"/>
  <c r="AD2357" i="1"/>
  <c r="AC2357" i="1"/>
  <c r="Z2357" i="1"/>
  <c r="AA2357" i="1"/>
  <c r="AE2357" i="1"/>
  <c r="AF2357" i="1"/>
  <c r="AH2357" i="1"/>
  <c r="AJ2357" i="1"/>
  <c r="J2358" i="1"/>
  <c r="Q2358" i="1"/>
  <c r="AD2358" i="1"/>
  <c r="AC2358" i="1"/>
  <c r="Z2358" i="1"/>
  <c r="AA2358" i="1"/>
  <c r="AE2358" i="1"/>
  <c r="AF2358" i="1"/>
  <c r="AH2358" i="1"/>
  <c r="AJ2358" i="1"/>
  <c r="J2359" i="1"/>
  <c r="Q2359" i="1"/>
  <c r="AD2359" i="1"/>
  <c r="AC2359" i="1"/>
  <c r="Z2359" i="1"/>
  <c r="AA2359" i="1"/>
  <c r="AE2359" i="1"/>
  <c r="AF2359" i="1"/>
  <c r="AH2359" i="1"/>
  <c r="AJ2359" i="1"/>
  <c r="J2360" i="1"/>
  <c r="Q2360" i="1"/>
  <c r="AD2360" i="1"/>
  <c r="AC2360" i="1"/>
  <c r="Z2360" i="1"/>
  <c r="AA2360" i="1"/>
  <c r="AE2360" i="1"/>
  <c r="AF2360" i="1"/>
  <c r="AH2360" i="1"/>
  <c r="AJ2360" i="1"/>
  <c r="J2361" i="1"/>
  <c r="Q2361" i="1"/>
  <c r="AD2361" i="1"/>
  <c r="AC2361" i="1"/>
  <c r="Z2361" i="1"/>
  <c r="AA2361" i="1"/>
  <c r="AE2361" i="1"/>
  <c r="AF2361" i="1"/>
  <c r="AH2361" i="1"/>
  <c r="AJ2361" i="1"/>
  <c r="J2362" i="1"/>
  <c r="Q2362" i="1"/>
  <c r="AD2362" i="1"/>
  <c r="AC2362" i="1"/>
  <c r="Z2362" i="1"/>
  <c r="AA2362" i="1"/>
  <c r="AE2362" i="1"/>
  <c r="AF2362" i="1"/>
  <c r="AH2362" i="1"/>
  <c r="AJ2362" i="1"/>
  <c r="J2363" i="1"/>
  <c r="Q2363" i="1"/>
  <c r="AD2363" i="1"/>
  <c r="AC2363" i="1"/>
  <c r="Z2363" i="1"/>
  <c r="AA2363" i="1"/>
  <c r="AE2363" i="1"/>
  <c r="AF2363" i="1"/>
  <c r="AH2363" i="1"/>
  <c r="AJ2363" i="1"/>
  <c r="J2364" i="1"/>
  <c r="Q2364" i="1"/>
  <c r="AD2364" i="1"/>
  <c r="AC2364" i="1"/>
  <c r="Z2364" i="1"/>
  <c r="AA2364" i="1"/>
  <c r="AE2364" i="1"/>
  <c r="AF2364" i="1"/>
  <c r="AH2364" i="1"/>
  <c r="AJ2364" i="1"/>
  <c r="J2365" i="1"/>
  <c r="Q2365" i="1"/>
  <c r="AD2365" i="1"/>
  <c r="AC2365" i="1"/>
  <c r="Z2365" i="1"/>
  <c r="AA2365" i="1"/>
  <c r="AE2365" i="1"/>
  <c r="AF2365" i="1"/>
  <c r="AH2365" i="1"/>
  <c r="AJ2365" i="1"/>
  <c r="J2366" i="1"/>
  <c r="Q2366" i="1"/>
  <c r="AD2366" i="1"/>
  <c r="AC2366" i="1"/>
  <c r="Z2366" i="1"/>
  <c r="AA2366" i="1"/>
  <c r="AE2366" i="1"/>
  <c r="AF2366" i="1"/>
  <c r="AH2366" i="1"/>
  <c r="AJ2366" i="1"/>
  <c r="J2367" i="1"/>
  <c r="Q2367" i="1"/>
  <c r="AD2367" i="1"/>
  <c r="AC2367" i="1"/>
  <c r="Z2367" i="1"/>
  <c r="AA2367" i="1"/>
  <c r="AE2367" i="1"/>
  <c r="AF2367" i="1"/>
  <c r="AH2367" i="1"/>
  <c r="AJ2367" i="1"/>
  <c r="J2368" i="1"/>
  <c r="Q2368" i="1"/>
  <c r="AD2368" i="1"/>
  <c r="AC2368" i="1"/>
  <c r="Z2368" i="1"/>
  <c r="AA2368" i="1"/>
  <c r="AE2368" i="1"/>
  <c r="AF2368" i="1"/>
  <c r="AH2368" i="1"/>
  <c r="AJ2368" i="1"/>
  <c r="J2369" i="1"/>
  <c r="Q2369" i="1"/>
  <c r="AD2369" i="1"/>
  <c r="AC2369" i="1"/>
  <c r="Z2369" i="1"/>
  <c r="AA2369" i="1"/>
  <c r="AE2369" i="1"/>
  <c r="AF2369" i="1"/>
  <c r="AH2369" i="1"/>
  <c r="AJ2369" i="1"/>
  <c r="J2370" i="1"/>
  <c r="Q2370" i="1"/>
  <c r="AD2370" i="1"/>
  <c r="AC2370" i="1"/>
  <c r="Z2370" i="1"/>
  <c r="AA2370" i="1"/>
  <c r="AE2370" i="1"/>
  <c r="AF2370" i="1"/>
  <c r="AH2370" i="1"/>
  <c r="AJ2370" i="1"/>
  <c r="J2371" i="1"/>
  <c r="Q2371" i="1"/>
  <c r="AD2371" i="1"/>
  <c r="AC2371" i="1"/>
  <c r="Z2371" i="1"/>
  <c r="AA2371" i="1"/>
  <c r="AE2371" i="1"/>
  <c r="AF2371" i="1"/>
  <c r="AH2371" i="1"/>
  <c r="AJ2371" i="1"/>
  <c r="J2372" i="1"/>
  <c r="Q2372" i="1"/>
  <c r="AD2372" i="1"/>
  <c r="AC2372" i="1"/>
  <c r="Z2372" i="1"/>
  <c r="AA2372" i="1"/>
  <c r="AE2372" i="1"/>
  <c r="AF2372" i="1"/>
  <c r="AH2372" i="1"/>
  <c r="AJ2372" i="1"/>
  <c r="J2373" i="1"/>
  <c r="Q2373" i="1"/>
  <c r="AD2373" i="1"/>
  <c r="AC2373" i="1"/>
  <c r="Z2373" i="1"/>
  <c r="AA2373" i="1"/>
  <c r="AE2373" i="1"/>
  <c r="AF2373" i="1"/>
  <c r="AH2373" i="1"/>
  <c r="AJ2373" i="1"/>
  <c r="J2374" i="1"/>
  <c r="Q2374" i="1"/>
  <c r="AD2374" i="1"/>
  <c r="AC2374" i="1"/>
  <c r="Z2374" i="1"/>
  <c r="AA2374" i="1"/>
  <c r="AE2374" i="1"/>
  <c r="AF2374" i="1"/>
  <c r="AH2374" i="1"/>
  <c r="AJ2374" i="1"/>
  <c r="J2375" i="1"/>
  <c r="Q2375" i="1"/>
  <c r="AD2375" i="1"/>
  <c r="AC2375" i="1"/>
  <c r="Z2375" i="1"/>
  <c r="AA2375" i="1"/>
  <c r="AE2375" i="1"/>
  <c r="AF2375" i="1"/>
  <c r="AH2375" i="1"/>
  <c r="AJ2375" i="1"/>
  <c r="J2376" i="1"/>
  <c r="Q2376" i="1"/>
  <c r="AD2376" i="1"/>
  <c r="AC2376" i="1"/>
  <c r="Z2376" i="1"/>
  <c r="AA2376" i="1"/>
  <c r="AE2376" i="1"/>
  <c r="AF2376" i="1"/>
  <c r="AH2376" i="1"/>
  <c r="AJ2376" i="1"/>
  <c r="J2377" i="1"/>
  <c r="Q2377" i="1"/>
  <c r="AD2377" i="1"/>
  <c r="AC2377" i="1"/>
  <c r="Z2377" i="1"/>
  <c r="AA2377" i="1"/>
  <c r="AE2377" i="1"/>
  <c r="AF2377" i="1"/>
  <c r="AH2377" i="1"/>
  <c r="AJ2377" i="1"/>
  <c r="J2378" i="1"/>
  <c r="Q2378" i="1"/>
  <c r="AD2378" i="1"/>
  <c r="AC2378" i="1"/>
  <c r="Z2378" i="1"/>
  <c r="AA2378" i="1"/>
  <c r="AE2378" i="1"/>
  <c r="AF2378" i="1"/>
  <c r="AH2378" i="1"/>
  <c r="AJ2378" i="1"/>
  <c r="J2379" i="1"/>
  <c r="Q2379" i="1"/>
  <c r="AD2379" i="1"/>
  <c r="AC2379" i="1"/>
  <c r="Z2379" i="1"/>
  <c r="AA2379" i="1"/>
  <c r="AE2379" i="1"/>
  <c r="AF2379" i="1"/>
  <c r="AH2379" i="1"/>
  <c r="AJ2379" i="1"/>
  <c r="J2380" i="1"/>
  <c r="Q2380" i="1"/>
  <c r="AD2380" i="1"/>
  <c r="AC2380" i="1"/>
  <c r="Z2380" i="1"/>
  <c r="AA2380" i="1"/>
  <c r="AE2380" i="1"/>
  <c r="AF2380" i="1"/>
  <c r="AH2380" i="1"/>
  <c r="AJ2380" i="1"/>
  <c r="J2381" i="1"/>
  <c r="Q2381" i="1"/>
  <c r="AD2381" i="1"/>
  <c r="AC2381" i="1"/>
  <c r="Z2381" i="1"/>
  <c r="AA2381" i="1"/>
  <c r="AE2381" i="1"/>
  <c r="AF2381" i="1"/>
  <c r="AH2381" i="1"/>
  <c r="AJ2381" i="1"/>
  <c r="J2382" i="1"/>
  <c r="Q2382" i="1"/>
  <c r="AD2382" i="1"/>
  <c r="AC2382" i="1"/>
  <c r="Z2382" i="1"/>
  <c r="AA2382" i="1"/>
  <c r="AE2382" i="1"/>
  <c r="AF2382" i="1"/>
  <c r="AH2382" i="1"/>
  <c r="AJ2382" i="1"/>
  <c r="J2383" i="1"/>
  <c r="Q2383" i="1"/>
  <c r="AD2383" i="1"/>
  <c r="AC2383" i="1"/>
  <c r="Z2383" i="1"/>
  <c r="AA2383" i="1"/>
  <c r="AE2383" i="1"/>
  <c r="AF2383" i="1"/>
  <c r="AH2383" i="1"/>
  <c r="AJ2383" i="1"/>
  <c r="J2384" i="1"/>
  <c r="Q2384" i="1"/>
  <c r="AD2384" i="1"/>
  <c r="AC2384" i="1"/>
  <c r="Z2384" i="1"/>
  <c r="AA2384" i="1"/>
  <c r="AE2384" i="1"/>
  <c r="AF2384" i="1"/>
  <c r="AH2384" i="1"/>
  <c r="AJ2384" i="1"/>
  <c r="J2385" i="1"/>
  <c r="Q2385" i="1"/>
  <c r="AD2385" i="1"/>
  <c r="AC2385" i="1"/>
  <c r="Z2385" i="1"/>
  <c r="AA2385" i="1"/>
  <c r="AE2385" i="1"/>
  <c r="AF2385" i="1"/>
  <c r="AH2385" i="1"/>
  <c r="AJ2385" i="1"/>
  <c r="J2386" i="1"/>
  <c r="Q2386" i="1"/>
  <c r="AD2386" i="1"/>
  <c r="AC2386" i="1"/>
  <c r="Z2386" i="1"/>
  <c r="AA2386" i="1"/>
  <c r="AE2386" i="1"/>
  <c r="AF2386" i="1"/>
  <c r="AH2386" i="1"/>
  <c r="AJ2386" i="1"/>
  <c r="J2387" i="1"/>
  <c r="Q2387" i="1"/>
  <c r="AD2387" i="1"/>
  <c r="AC2387" i="1"/>
  <c r="Z2387" i="1"/>
  <c r="AA2387" i="1"/>
  <c r="AE2387" i="1"/>
  <c r="AF2387" i="1"/>
  <c r="AH2387" i="1"/>
  <c r="AJ2387" i="1"/>
  <c r="J2388" i="1"/>
  <c r="Q2388" i="1"/>
  <c r="AD2388" i="1"/>
  <c r="AC2388" i="1"/>
  <c r="Z2388" i="1"/>
  <c r="AA2388" i="1"/>
  <c r="AE2388" i="1"/>
  <c r="AF2388" i="1"/>
  <c r="AH2388" i="1"/>
  <c r="AJ2388" i="1"/>
  <c r="J2389" i="1"/>
  <c r="Q2389" i="1"/>
  <c r="AD2389" i="1"/>
  <c r="AC2389" i="1"/>
  <c r="Z2389" i="1"/>
  <c r="AA2389" i="1"/>
  <c r="AE2389" i="1"/>
  <c r="AF2389" i="1"/>
  <c r="AH2389" i="1"/>
  <c r="AJ2389" i="1"/>
  <c r="J2390" i="1"/>
  <c r="Q2390" i="1"/>
  <c r="AD2390" i="1"/>
  <c r="AC2390" i="1"/>
  <c r="Z2390" i="1"/>
  <c r="AA2390" i="1"/>
  <c r="AE2390" i="1"/>
  <c r="AF2390" i="1"/>
  <c r="AH2390" i="1"/>
  <c r="AJ2390" i="1"/>
  <c r="J2391" i="1"/>
  <c r="Q2391" i="1"/>
  <c r="AD2391" i="1"/>
  <c r="AC2391" i="1"/>
  <c r="Z2391" i="1"/>
  <c r="AA2391" i="1"/>
  <c r="AE2391" i="1"/>
  <c r="AF2391" i="1"/>
  <c r="AH2391" i="1"/>
  <c r="AJ2391" i="1"/>
  <c r="J2392" i="1"/>
  <c r="Q2392" i="1"/>
  <c r="AD2392" i="1"/>
  <c r="AC2392" i="1"/>
  <c r="Z2392" i="1"/>
  <c r="AA2392" i="1"/>
  <c r="AE2392" i="1"/>
  <c r="AF2392" i="1"/>
  <c r="AH2392" i="1"/>
  <c r="AJ2392" i="1"/>
  <c r="J2393" i="1"/>
  <c r="Q2393" i="1"/>
  <c r="AD2393" i="1"/>
  <c r="AC2393" i="1"/>
  <c r="Z2393" i="1"/>
  <c r="AA2393" i="1"/>
  <c r="AE2393" i="1"/>
  <c r="AF2393" i="1"/>
  <c r="AH2393" i="1"/>
  <c r="AJ2393" i="1"/>
  <c r="J2394" i="1"/>
  <c r="Q2394" i="1"/>
  <c r="AD2394" i="1"/>
  <c r="AC2394" i="1"/>
  <c r="Z2394" i="1"/>
  <c r="AA2394" i="1"/>
  <c r="AE2394" i="1"/>
  <c r="AF2394" i="1"/>
  <c r="AH2394" i="1"/>
  <c r="AJ2394" i="1"/>
  <c r="J2395" i="1"/>
  <c r="Q2395" i="1"/>
  <c r="AD2395" i="1"/>
  <c r="AC2395" i="1"/>
  <c r="Z2395" i="1"/>
  <c r="AA2395" i="1"/>
  <c r="AE2395" i="1"/>
  <c r="AF2395" i="1"/>
  <c r="AH2395" i="1"/>
  <c r="AJ2395" i="1"/>
  <c r="J2396" i="1"/>
  <c r="Q2396" i="1"/>
  <c r="AD2396" i="1"/>
  <c r="AC2396" i="1"/>
  <c r="Z2396" i="1"/>
  <c r="AA2396" i="1"/>
  <c r="AE2396" i="1"/>
  <c r="AF2396" i="1"/>
  <c r="AH2396" i="1"/>
  <c r="AJ2396" i="1"/>
  <c r="J2397" i="1"/>
  <c r="Q2397" i="1"/>
  <c r="AD2397" i="1"/>
  <c r="AC2397" i="1"/>
  <c r="Z2397" i="1"/>
  <c r="AA2397" i="1"/>
  <c r="AE2397" i="1"/>
  <c r="AF2397" i="1"/>
  <c r="AH2397" i="1"/>
  <c r="AJ2397" i="1"/>
  <c r="J2398" i="1"/>
  <c r="Q2398" i="1"/>
  <c r="AD2398" i="1"/>
  <c r="AC2398" i="1"/>
  <c r="Z2398" i="1"/>
  <c r="AA2398" i="1"/>
  <c r="AE2398" i="1"/>
  <c r="AF2398" i="1"/>
  <c r="AH2398" i="1"/>
  <c r="AJ2398" i="1"/>
  <c r="J2399" i="1"/>
  <c r="Q2399" i="1"/>
  <c r="AD2399" i="1"/>
  <c r="AC2399" i="1"/>
  <c r="Z2399" i="1"/>
  <c r="AA2399" i="1"/>
  <c r="AE2399" i="1"/>
  <c r="AF2399" i="1"/>
  <c r="AH2399" i="1"/>
  <c r="AJ2399" i="1"/>
  <c r="J2400" i="1"/>
  <c r="Q2400" i="1"/>
  <c r="AD2400" i="1"/>
  <c r="AC2400" i="1"/>
  <c r="Z2400" i="1"/>
  <c r="AA2400" i="1"/>
  <c r="AE2400" i="1"/>
  <c r="AF2400" i="1"/>
  <c r="AH2400" i="1"/>
  <c r="AJ2400" i="1"/>
  <c r="J2401" i="1"/>
  <c r="Q2401" i="1"/>
  <c r="AD2401" i="1"/>
  <c r="AC2401" i="1"/>
  <c r="Z2401" i="1"/>
  <c r="AA2401" i="1"/>
  <c r="AE2401" i="1"/>
  <c r="AF2401" i="1"/>
  <c r="AH2401" i="1"/>
  <c r="AJ2401" i="1"/>
  <c r="J2402" i="1"/>
  <c r="Q2402" i="1"/>
  <c r="AD2402" i="1"/>
  <c r="AC2402" i="1"/>
  <c r="Z2402" i="1"/>
  <c r="AA2402" i="1"/>
  <c r="AE2402" i="1"/>
  <c r="AF2402" i="1"/>
  <c r="AH2402" i="1"/>
  <c r="AJ2402" i="1"/>
  <c r="J2403" i="1"/>
  <c r="Q2403" i="1"/>
  <c r="AD2403" i="1"/>
  <c r="AC2403" i="1"/>
  <c r="Z2403" i="1"/>
  <c r="AA2403" i="1"/>
  <c r="AE2403" i="1"/>
  <c r="AF2403" i="1"/>
  <c r="AH2403" i="1"/>
  <c r="AJ2403" i="1"/>
  <c r="J2404" i="1"/>
  <c r="Q2404" i="1"/>
  <c r="AD2404" i="1"/>
  <c r="AC2404" i="1"/>
  <c r="Z2404" i="1"/>
  <c r="AA2404" i="1"/>
  <c r="AE2404" i="1"/>
  <c r="AF2404" i="1"/>
  <c r="AH2404" i="1"/>
  <c r="AJ2404" i="1"/>
  <c r="J2405" i="1"/>
  <c r="Q2405" i="1"/>
  <c r="AD2405" i="1"/>
  <c r="AC2405" i="1"/>
  <c r="Z2405" i="1"/>
  <c r="AA2405" i="1"/>
  <c r="AE2405" i="1"/>
  <c r="AF2405" i="1"/>
  <c r="AH2405" i="1"/>
  <c r="AJ2405" i="1"/>
  <c r="J2406" i="1"/>
  <c r="Q2406" i="1"/>
  <c r="AD2406" i="1"/>
  <c r="AC2406" i="1"/>
  <c r="Z2406" i="1"/>
  <c r="AA2406" i="1"/>
  <c r="AE2406" i="1"/>
  <c r="AF2406" i="1"/>
  <c r="AH2406" i="1"/>
  <c r="AJ2406" i="1"/>
  <c r="J2407" i="1"/>
  <c r="Q2407" i="1"/>
  <c r="AD2407" i="1"/>
  <c r="AC2407" i="1"/>
  <c r="Z2407" i="1"/>
  <c r="AA2407" i="1"/>
  <c r="AE2407" i="1"/>
  <c r="AF2407" i="1"/>
  <c r="AH2407" i="1"/>
  <c r="AJ2407" i="1"/>
  <c r="J2408" i="1"/>
  <c r="Q2408" i="1"/>
  <c r="AD2408" i="1"/>
  <c r="AC2408" i="1"/>
  <c r="Z2408" i="1"/>
  <c r="AA2408" i="1"/>
  <c r="AE2408" i="1"/>
  <c r="AF2408" i="1"/>
  <c r="AH2408" i="1"/>
  <c r="AJ2408" i="1"/>
  <c r="J2409" i="1"/>
  <c r="Q2409" i="1"/>
  <c r="AD2409" i="1"/>
  <c r="AC2409" i="1"/>
  <c r="Z2409" i="1"/>
  <c r="AA2409" i="1"/>
  <c r="AE2409" i="1"/>
  <c r="AF2409" i="1"/>
  <c r="AH2409" i="1"/>
  <c r="AJ2409" i="1"/>
  <c r="J2410" i="1"/>
  <c r="Q2410" i="1"/>
  <c r="AD2410" i="1"/>
  <c r="AC2410" i="1"/>
  <c r="Z2410" i="1"/>
  <c r="AA2410" i="1"/>
  <c r="AE2410" i="1"/>
  <c r="AF2410" i="1"/>
  <c r="AH2410" i="1"/>
  <c r="AJ2410" i="1"/>
  <c r="J2411" i="1"/>
  <c r="Q2411" i="1"/>
  <c r="AD2411" i="1"/>
  <c r="AC2411" i="1"/>
  <c r="Z2411" i="1"/>
  <c r="AA2411" i="1"/>
  <c r="AE2411" i="1"/>
  <c r="AF2411" i="1"/>
  <c r="AH2411" i="1"/>
  <c r="AJ2411" i="1"/>
  <c r="J2412" i="1"/>
  <c r="Q2412" i="1"/>
  <c r="AD2412" i="1"/>
  <c r="AC2412" i="1"/>
  <c r="Z2412" i="1"/>
  <c r="AA2412" i="1"/>
  <c r="AE2412" i="1"/>
  <c r="AF2412" i="1"/>
  <c r="AH2412" i="1"/>
  <c r="AJ2412" i="1"/>
  <c r="J2413" i="1"/>
  <c r="Q2413" i="1"/>
  <c r="AD2413" i="1"/>
  <c r="AC2413" i="1"/>
  <c r="Z2413" i="1"/>
  <c r="AA2413" i="1"/>
  <c r="AE2413" i="1"/>
  <c r="AF2413" i="1"/>
  <c r="AH2413" i="1"/>
  <c r="AJ2413" i="1"/>
  <c r="J2414" i="1"/>
  <c r="Q2414" i="1"/>
  <c r="AD2414" i="1"/>
  <c r="AC2414" i="1"/>
  <c r="Z2414" i="1"/>
  <c r="AA2414" i="1"/>
  <c r="AE2414" i="1"/>
  <c r="AF2414" i="1"/>
  <c r="AH2414" i="1"/>
  <c r="AJ2414" i="1"/>
  <c r="J2415" i="1"/>
  <c r="Q2415" i="1"/>
  <c r="AD2415" i="1"/>
  <c r="AC2415" i="1"/>
  <c r="Z2415" i="1"/>
  <c r="AA2415" i="1"/>
  <c r="AE2415" i="1"/>
  <c r="AF2415" i="1"/>
  <c r="AH2415" i="1"/>
  <c r="AJ2415" i="1"/>
  <c r="J2416" i="1"/>
  <c r="Q2416" i="1"/>
  <c r="AD2416" i="1"/>
  <c r="AC2416" i="1"/>
  <c r="Z2416" i="1"/>
  <c r="AA2416" i="1"/>
  <c r="AE2416" i="1"/>
  <c r="AF2416" i="1"/>
  <c r="AH2416" i="1"/>
  <c r="AJ2416" i="1"/>
  <c r="J2417" i="1"/>
  <c r="Q2417" i="1"/>
  <c r="AD2417" i="1"/>
  <c r="AC2417" i="1"/>
  <c r="Z2417" i="1"/>
  <c r="AA2417" i="1"/>
  <c r="AE2417" i="1"/>
  <c r="AF2417" i="1"/>
  <c r="AH2417" i="1"/>
  <c r="AJ2417" i="1"/>
  <c r="J2418" i="1"/>
  <c r="Q2418" i="1"/>
  <c r="AD2418" i="1"/>
  <c r="AC2418" i="1"/>
  <c r="Z2418" i="1"/>
  <c r="AA2418" i="1"/>
  <c r="AE2418" i="1"/>
  <c r="AF2418" i="1"/>
  <c r="AH2418" i="1"/>
  <c r="AJ2418" i="1"/>
  <c r="J2419" i="1"/>
  <c r="Q2419" i="1"/>
  <c r="AD2419" i="1"/>
  <c r="AC2419" i="1"/>
  <c r="Z2419" i="1"/>
  <c r="AA2419" i="1"/>
  <c r="AE2419" i="1"/>
  <c r="AF2419" i="1"/>
  <c r="AH2419" i="1"/>
  <c r="AJ2419" i="1"/>
  <c r="J2420" i="1"/>
  <c r="Q2420" i="1"/>
  <c r="AD2420" i="1"/>
  <c r="AC2420" i="1"/>
  <c r="Z2420" i="1"/>
  <c r="AA2420" i="1"/>
  <c r="AE2420" i="1"/>
  <c r="AF2420" i="1"/>
  <c r="AH2420" i="1"/>
  <c r="AJ2420" i="1"/>
  <c r="J2421" i="1"/>
  <c r="Q2421" i="1"/>
  <c r="AD2421" i="1"/>
  <c r="AC2421" i="1"/>
  <c r="Z2421" i="1"/>
  <c r="AA2421" i="1"/>
  <c r="AE2421" i="1"/>
  <c r="AF2421" i="1"/>
  <c r="AH2421" i="1"/>
  <c r="AJ2421" i="1"/>
  <c r="J2422" i="1"/>
  <c r="Q2422" i="1"/>
  <c r="AD2422" i="1"/>
  <c r="AC2422" i="1"/>
  <c r="Z2422" i="1"/>
  <c r="AA2422" i="1"/>
  <c r="AE2422" i="1"/>
  <c r="AF2422" i="1"/>
  <c r="AH2422" i="1"/>
  <c r="AJ2422" i="1"/>
  <c r="J2423" i="1"/>
  <c r="Q2423" i="1"/>
  <c r="AD2423" i="1"/>
  <c r="AC2423" i="1"/>
  <c r="Z2423" i="1"/>
  <c r="AA2423" i="1"/>
  <c r="AE2423" i="1"/>
  <c r="AF2423" i="1"/>
  <c r="AH2423" i="1"/>
  <c r="AJ2423" i="1"/>
  <c r="J2424" i="1"/>
  <c r="Q2424" i="1"/>
  <c r="AD2424" i="1"/>
  <c r="AC2424" i="1"/>
  <c r="Z2424" i="1"/>
  <c r="AA2424" i="1"/>
  <c r="AE2424" i="1"/>
  <c r="AF2424" i="1"/>
  <c r="AH2424" i="1"/>
  <c r="AJ2424" i="1"/>
  <c r="J2425" i="1"/>
  <c r="Q2425" i="1"/>
  <c r="AD2425" i="1"/>
  <c r="AC2425" i="1"/>
  <c r="Z2425" i="1"/>
  <c r="AA2425" i="1"/>
  <c r="AE2425" i="1"/>
  <c r="AF2425" i="1"/>
  <c r="AH2425" i="1"/>
  <c r="AJ2425" i="1"/>
  <c r="J2426" i="1"/>
  <c r="Q2426" i="1"/>
  <c r="AD2426" i="1"/>
  <c r="AC2426" i="1"/>
  <c r="Z2426" i="1"/>
  <c r="AA2426" i="1"/>
  <c r="AE2426" i="1"/>
  <c r="AF2426" i="1"/>
  <c r="AH2426" i="1"/>
  <c r="AJ2426" i="1"/>
  <c r="J2427" i="1"/>
  <c r="Q2427" i="1"/>
  <c r="AD2427" i="1"/>
  <c r="AC2427" i="1"/>
  <c r="Z2427" i="1"/>
  <c r="AA2427" i="1"/>
  <c r="AE2427" i="1"/>
  <c r="AF2427" i="1"/>
  <c r="AH2427" i="1"/>
  <c r="AJ2427" i="1"/>
  <c r="J2428" i="1"/>
  <c r="Q2428" i="1"/>
  <c r="AD2428" i="1"/>
  <c r="AC2428" i="1"/>
  <c r="Z2428" i="1"/>
  <c r="AA2428" i="1"/>
  <c r="AE2428" i="1"/>
  <c r="AF2428" i="1"/>
  <c r="AH2428" i="1"/>
  <c r="AJ2428" i="1"/>
  <c r="J2429" i="1"/>
  <c r="Q2429" i="1"/>
  <c r="AD2429" i="1"/>
  <c r="AC2429" i="1"/>
  <c r="Z2429" i="1"/>
  <c r="AA2429" i="1"/>
  <c r="AE2429" i="1"/>
  <c r="AF2429" i="1"/>
  <c r="AH2429" i="1"/>
  <c r="AJ2429" i="1"/>
  <c r="J2430" i="1"/>
  <c r="Q2430" i="1"/>
  <c r="AD2430" i="1"/>
  <c r="AC2430" i="1"/>
  <c r="Z2430" i="1"/>
  <c r="AA2430" i="1"/>
  <c r="AE2430" i="1"/>
  <c r="AF2430" i="1"/>
  <c r="AH2430" i="1"/>
  <c r="AJ2430" i="1"/>
  <c r="J2431" i="1"/>
  <c r="Q2431" i="1"/>
  <c r="AD2431" i="1"/>
  <c r="AC2431" i="1"/>
  <c r="Z2431" i="1"/>
  <c r="AA2431" i="1"/>
  <c r="AE2431" i="1"/>
  <c r="AF2431" i="1"/>
  <c r="AH2431" i="1"/>
  <c r="AJ2431" i="1"/>
  <c r="J2432" i="1"/>
  <c r="Q2432" i="1"/>
  <c r="AD2432" i="1"/>
  <c r="AC2432" i="1"/>
  <c r="Z2432" i="1"/>
  <c r="AA2432" i="1"/>
  <c r="AE2432" i="1"/>
  <c r="AF2432" i="1"/>
  <c r="AH2432" i="1"/>
  <c r="AJ2432" i="1"/>
  <c r="J2433" i="1"/>
  <c r="Q2433" i="1"/>
  <c r="AD2433" i="1"/>
  <c r="AC2433" i="1"/>
  <c r="Z2433" i="1"/>
  <c r="AA2433" i="1"/>
  <c r="AE2433" i="1"/>
  <c r="AF2433" i="1"/>
  <c r="AH2433" i="1"/>
  <c r="AJ2433" i="1"/>
  <c r="J2434" i="1"/>
  <c r="Q2434" i="1"/>
  <c r="AD2434" i="1"/>
  <c r="AC2434" i="1"/>
  <c r="Z2434" i="1"/>
  <c r="AA2434" i="1"/>
  <c r="AE2434" i="1"/>
  <c r="AF2434" i="1"/>
  <c r="AH2434" i="1"/>
  <c r="AJ2434" i="1"/>
  <c r="J2435" i="1"/>
  <c r="Q2435" i="1"/>
  <c r="AD2435" i="1"/>
  <c r="AC2435" i="1"/>
  <c r="Z2435" i="1"/>
  <c r="AA2435" i="1"/>
  <c r="AE2435" i="1"/>
  <c r="AF2435" i="1"/>
  <c r="AH2435" i="1"/>
  <c r="AJ2435" i="1"/>
  <c r="J2436" i="1"/>
  <c r="Q2436" i="1"/>
  <c r="AD2436" i="1"/>
  <c r="AC2436" i="1"/>
  <c r="Z2436" i="1"/>
  <c r="AA2436" i="1"/>
  <c r="AE2436" i="1"/>
  <c r="AF2436" i="1"/>
  <c r="AH2436" i="1"/>
  <c r="AJ2436" i="1"/>
  <c r="J2437" i="1"/>
  <c r="Q2437" i="1"/>
  <c r="AD2437" i="1"/>
  <c r="AC2437" i="1"/>
  <c r="Z2437" i="1"/>
  <c r="AA2437" i="1"/>
  <c r="AE2437" i="1"/>
  <c r="AF2437" i="1"/>
  <c r="AH2437" i="1"/>
  <c r="AJ2437" i="1"/>
  <c r="J2438" i="1"/>
  <c r="Q2438" i="1"/>
  <c r="AD2438" i="1"/>
  <c r="AC2438" i="1"/>
  <c r="Z2438" i="1"/>
  <c r="AA2438" i="1"/>
  <c r="AE2438" i="1"/>
  <c r="AF2438" i="1"/>
  <c r="AH2438" i="1"/>
  <c r="AJ2438" i="1"/>
  <c r="J2439" i="1"/>
  <c r="Q2439" i="1"/>
  <c r="AD2439" i="1"/>
  <c r="AC2439" i="1"/>
  <c r="Z2439" i="1"/>
  <c r="AA2439" i="1"/>
  <c r="AE2439" i="1"/>
  <c r="AF2439" i="1"/>
  <c r="AH2439" i="1"/>
  <c r="AJ2439" i="1"/>
  <c r="J2440" i="1"/>
  <c r="Q2440" i="1"/>
  <c r="AD2440" i="1"/>
  <c r="AC2440" i="1"/>
  <c r="Z2440" i="1"/>
  <c r="AA2440" i="1"/>
  <c r="AE2440" i="1"/>
  <c r="AF2440" i="1"/>
  <c r="AH2440" i="1"/>
  <c r="AJ2440" i="1"/>
  <c r="J2441" i="1"/>
  <c r="Q2441" i="1"/>
  <c r="AD2441" i="1"/>
  <c r="AC2441" i="1"/>
  <c r="Z2441" i="1"/>
  <c r="AA2441" i="1"/>
  <c r="AE2441" i="1"/>
  <c r="AF2441" i="1"/>
  <c r="AH2441" i="1"/>
  <c r="AJ2441" i="1"/>
  <c r="J2442" i="1"/>
  <c r="Q2442" i="1"/>
  <c r="AD2442" i="1"/>
  <c r="AC2442" i="1"/>
  <c r="Z2442" i="1"/>
  <c r="AA2442" i="1"/>
  <c r="AE2442" i="1"/>
  <c r="AF2442" i="1"/>
  <c r="AH2442" i="1"/>
  <c r="AJ2442" i="1"/>
  <c r="J2443" i="1"/>
  <c r="Q2443" i="1"/>
  <c r="AD2443" i="1"/>
  <c r="AC2443" i="1"/>
  <c r="Z2443" i="1"/>
  <c r="AA2443" i="1"/>
  <c r="AE2443" i="1"/>
  <c r="AF2443" i="1"/>
  <c r="AH2443" i="1"/>
  <c r="AJ2443" i="1"/>
  <c r="J2444" i="1"/>
  <c r="Q2444" i="1"/>
  <c r="AD2444" i="1"/>
  <c r="AC2444" i="1"/>
  <c r="Z2444" i="1"/>
  <c r="AA2444" i="1"/>
  <c r="AE2444" i="1"/>
  <c r="AF2444" i="1"/>
  <c r="AH2444" i="1"/>
  <c r="AJ2444" i="1"/>
  <c r="J2445" i="1"/>
  <c r="Q2445" i="1"/>
  <c r="AD2445" i="1"/>
  <c r="AC2445" i="1"/>
  <c r="Z2445" i="1"/>
  <c r="AA2445" i="1"/>
  <c r="AE2445" i="1"/>
  <c r="AF2445" i="1"/>
  <c r="AH2445" i="1"/>
  <c r="AJ2445" i="1"/>
  <c r="J2446" i="1"/>
  <c r="Q2446" i="1"/>
  <c r="AD2446" i="1"/>
  <c r="AC2446" i="1"/>
  <c r="Z2446" i="1"/>
  <c r="AA2446" i="1"/>
  <c r="AE2446" i="1"/>
  <c r="AF2446" i="1"/>
  <c r="AH2446" i="1"/>
  <c r="AJ2446" i="1"/>
  <c r="J2447" i="1"/>
  <c r="Q2447" i="1"/>
  <c r="AD2447" i="1"/>
  <c r="AC2447" i="1"/>
  <c r="Z2447" i="1"/>
  <c r="AA2447" i="1"/>
  <c r="AE2447" i="1"/>
  <c r="AF2447" i="1"/>
  <c r="AH2447" i="1"/>
  <c r="AJ2447" i="1"/>
  <c r="J2448" i="1"/>
  <c r="Q2448" i="1"/>
  <c r="AD2448" i="1"/>
  <c r="AC2448" i="1"/>
  <c r="Z2448" i="1"/>
  <c r="AA2448" i="1"/>
  <c r="AE2448" i="1"/>
  <c r="AF2448" i="1"/>
  <c r="AH2448" i="1"/>
  <c r="AJ2448" i="1"/>
  <c r="J2449" i="1"/>
  <c r="Q2449" i="1"/>
  <c r="AD2449" i="1"/>
  <c r="AC2449" i="1"/>
  <c r="Z2449" i="1"/>
  <c r="AA2449" i="1"/>
  <c r="AE2449" i="1"/>
  <c r="AF2449" i="1"/>
  <c r="AH2449" i="1"/>
  <c r="AJ2449" i="1"/>
  <c r="J2450" i="1"/>
  <c r="Q2450" i="1"/>
  <c r="AD2450" i="1"/>
  <c r="AC2450" i="1"/>
  <c r="Z2450" i="1"/>
  <c r="AA2450" i="1"/>
  <c r="AE2450" i="1"/>
  <c r="AF2450" i="1"/>
  <c r="AH2450" i="1"/>
  <c r="AJ2450" i="1"/>
  <c r="J2451" i="1"/>
  <c r="Q2451" i="1"/>
  <c r="AD2451" i="1"/>
  <c r="AC2451" i="1"/>
  <c r="Z2451" i="1"/>
  <c r="AA2451" i="1"/>
  <c r="AE2451" i="1"/>
  <c r="AF2451" i="1"/>
  <c r="AH2451" i="1"/>
  <c r="AJ2451" i="1"/>
  <c r="J2452" i="1"/>
  <c r="Q2452" i="1"/>
  <c r="AD2452" i="1"/>
  <c r="AC2452" i="1"/>
  <c r="Z2452" i="1"/>
  <c r="AA2452" i="1"/>
  <c r="AE2452" i="1"/>
  <c r="AF2452" i="1"/>
  <c r="AH2452" i="1"/>
  <c r="AJ2452" i="1"/>
  <c r="J2453" i="1"/>
  <c r="Q2453" i="1"/>
  <c r="AD2453" i="1"/>
  <c r="AC2453" i="1"/>
  <c r="Z2453" i="1"/>
  <c r="AA2453" i="1"/>
  <c r="AE2453" i="1"/>
  <c r="AF2453" i="1"/>
  <c r="AH2453" i="1"/>
  <c r="AJ2453" i="1"/>
  <c r="J2454" i="1"/>
  <c r="Q2454" i="1"/>
  <c r="AD2454" i="1"/>
  <c r="AC2454" i="1"/>
  <c r="Z2454" i="1"/>
  <c r="AA2454" i="1"/>
  <c r="AE2454" i="1"/>
  <c r="AF2454" i="1"/>
  <c r="AH2454" i="1"/>
  <c r="AJ2454" i="1"/>
  <c r="J2455" i="1"/>
  <c r="Q2455" i="1"/>
  <c r="AD2455" i="1"/>
  <c r="AC2455" i="1"/>
  <c r="Z2455" i="1"/>
  <c r="AA2455" i="1"/>
  <c r="AE2455" i="1"/>
  <c r="AF2455" i="1"/>
  <c r="AH2455" i="1"/>
  <c r="AJ2455" i="1"/>
  <c r="J2456" i="1"/>
  <c r="Q2456" i="1"/>
  <c r="AD2456" i="1"/>
  <c r="AC2456" i="1"/>
  <c r="Z2456" i="1"/>
  <c r="AA2456" i="1"/>
  <c r="AE2456" i="1"/>
  <c r="AF2456" i="1"/>
  <c r="AH2456" i="1"/>
  <c r="AJ2456" i="1"/>
  <c r="J2457" i="1"/>
  <c r="Q2457" i="1"/>
  <c r="AD2457" i="1"/>
  <c r="AC2457" i="1"/>
  <c r="Z2457" i="1"/>
  <c r="AA2457" i="1"/>
  <c r="AE2457" i="1"/>
  <c r="AF2457" i="1"/>
  <c r="AH2457" i="1"/>
  <c r="AJ2457" i="1"/>
  <c r="J2458" i="1"/>
  <c r="Q2458" i="1"/>
  <c r="AD2458" i="1"/>
  <c r="AC2458" i="1"/>
  <c r="Z2458" i="1"/>
  <c r="AA2458" i="1"/>
  <c r="AE2458" i="1"/>
  <c r="AF2458" i="1"/>
  <c r="AH2458" i="1"/>
  <c r="AJ2458" i="1"/>
  <c r="J2459" i="1"/>
  <c r="Q2459" i="1"/>
  <c r="AD2459" i="1"/>
  <c r="AC2459" i="1"/>
  <c r="Z2459" i="1"/>
  <c r="AA2459" i="1"/>
  <c r="AE2459" i="1"/>
  <c r="AF2459" i="1"/>
  <c r="AH2459" i="1"/>
  <c r="AJ2459" i="1"/>
  <c r="J2460" i="1"/>
  <c r="Q2460" i="1"/>
  <c r="AD2460" i="1"/>
  <c r="AC2460" i="1"/>
  <c r="Z2460" i="1"/>
  <c r="AA2460" i="1"/>
  <c r="AE2460" i="1"/>
  <c r="AF2460" i="1"/>
  <c r="AH2460" i="1"/>
  <c r="AJ2460" i="1"/>
  <c r="J2461" i="1"/>
  <c r="Q2461" i="1"/>
  <c r="AD2461" i="1"/>
  <c r="AC2461" i="1"/>
  <c r="Z2461" i="1"/>
  <c r="AA2461" i="1"/>
  <c r="AE2461" i="1"/>
  <c r="AF2461" i="1"/>
  <c r="AH2461" i="1"/>
  <c r="AJ2461" i="1"/>
  <c r="J2462" i="1"/>
  <c r="Q2462" i="1"/>
  <c r="AD2462" i="1"/>
  <c r="AC2462" i="1"/>
  <c r="Z2462" i="1"/>
  <c r="AA2462" i="1"/>
  <c r="AE2462" i="1"/>
  <c r="AF2462" i="1"/>
  <c r="AH2462" i="1"/>
  <c r="AJ2462" i="1"/>
  <c r="J2463" i="1"/>
  <c r="Q2463" i="1"/>
  <c r="AD2463" i="1"/>
  <c r="AC2463" i="1"/>
  <c r="Z2463" i="1"/>
  <c r="AA2463" i="1"/>
  <c r="AE2463" i="1"/>
  <c r="AF2463" i="1"/>
  <c r="AH2463" i="1"/>
  <c r="AJ2463" i="1"/>
  <c r="J2464" i="1"/>
  <c r="Q2464" i="1"/>
  <c r="AD2464" i="1"/>
  <c r="AC2464" i="1"/>
  <c r="Z2464" i="1"/>
  <c r="AA2464" i="1"/>
  <c r="AE2464" i="1"/>
  <c r="AF2464" i="1"/>
  <c r="AH2464" i="1"/>
  <c r="AJ2464" i="1"/>
  <c r="J2465" i="1"/>
  <c r="Q2465" i="1"/>
  <c r="AD2465" i="1"/>
  <c r="AC2465" i="1"/>
  <c r="Z2465" i="1"/>
  <c r="AA2465" i="1"/>
  <c r="AE2465" i="1"/>
  <c r="AF2465" i="1"/>
  <c r="AH2465" i="1"/>
  <c r="AJ2465" i="1"/>
  <c r="J2466" i="1"/>
  <c r="Q2466" i="1"/>
  <c r="AD2466" i="1"/>
  <c r="AC2466" i="1"/>
  <c r="Z2466" i="1"/>
  <c r="AA2466" i="1"/>
  <c r="AE2466" i="1"/>
  <c r="AF2466" i="1"/>
  <c r="AH2466" i="1"/>
  <c r="AJ2466" i="1"/>
  <c r="J2467" i="1"/>
  <c r="Q2467" i="1"/>
  <c r="AD2467" i="1"/>
  <c r="AC2467" i="1"/>
  <c r="Z2467" i="1"/>
  <c r="AA2467" i="1"/>
  <c r="AE2467" i="1"/>
  <c r="AF2467" i="1"/>
  <c r="AH2467" i="1"/>
  <c r="AJ2467" i="1"/>
  <c r="J2468" i="1"/>
  <c r="Q2468" i="1"/>
  <c r="AD2468" i="1"/>
  <c r="AC2468" i="1"/>
  <c r="Z2468" i="1"/>
  <c r="AA2468" i="1"/>
  <c r="AE2468" i="1"/>
  <c r="AF2468" i="1"/>
  <c r="AH2468" i="1"/>
  <c r="AJ2468" i="1"/>
  <c r="J2469" i="1"/>
  <c r="Q2469" i="1"/>
  <c r="AD2469" i="1"/>
  <c r="AC2469" i="1"/>
  <c r="Z2469" i="1"/>
  <c r="AA2469" i="1"/>
  <c r="AE2469" i="1"/>
  <c r="AF2469" i="1"/>
  <c r="AH2469" i="1"/>
  <c r="AJ2469" i="1"/>
  <c r="J2470" i="1"/>
  <c r="Q2470" i="1"/>
  <c r="AD2470" i="1"/>
  <c r="AC2470" i="1"/>
  <c r="Z2470" i="1"/>
  <c r="AA2470" i="1"/>
  <c r="AE2470" i="1"/>
  <c r="AF2470" i="1"/>
  <c r="AH2470" i="1"/>
  <c r="AJ2470" i="1"/>
  <c r="J2471" i="1"/>
  <c r="Q2471" i="1"/>
  <c r="AD2471" i="1"/>
  <c r="AC2471" i="1"/>
  <c r="Z2471" i="1"/>
  <c r="AA2471" i="1"/>
  <c r="AE2471" i="1"/>
  <c r="AF2471" i="1"/>
  <c r="AH2471" i="1"/>
  <c r="AJ2471" i="1"/>
  <c r="J2472" i="1"/>
  <c r="Q2472" i="1"/>
  <c r="AD2472" i="1"/>
  <c r="AC2472" i="1"/>
  <c r="Z2472" i="1"/>
  <c r="AA2472" i="1"/>
  <c r="AE2472" i="1"/>
  <c r="AF2472" i="1"/>
  <c r="AH2472" i="1"/>
  <c r="AJ2472" i="1"/>
  <c r="J2473" i="1"/>
  <c r="Q2473" i="1"/>
  <c r="AD2473" i="1"/>
  <c r="AC2473" i="1"/>
  <c r="Z2473" i="1"/>
  <c r="AA2473" i="1"/>
  <c r="AE2473" i="1"/>
  <c r="AF2473" i="1"/>
  <c r="AH2473" i="1"/>
  <c r="AJ2473" i="1"/>
  <c r="J2474" i="1"/>
  <c r="Q2474" i="1"/>
  <c r="AD2474" i="1"/>
  <c r="AC2474" i="1"/>
  <c r="Z2474" i="1"/>
  <c r="AA2474" i="1"/>
  <c r="AE2474" i="1"/>
  <c r="AF2474" i="1"/>
  <c r="AH2474" i="1"/>
  <c r="AJ2474" i="1"/>
  <c r="J2475" i="1"/>
  <c r="Q2475" i="1"/>
  <c r="AD2475" i="1"/>
  <c r="AC2475" i="1"/>
  <c r="Z2475" i="1"/>
  <c r="AA2475" i="1"/>
  <c r="AE2475" i="1"/>
  <c r="AF2475" i="1"/>
  <c r="AH2475" i="1"/>
  <c r="AJ2475" i="1"/>
  <c r="J2476" i="1"/>
  <c r="Q2476" i="1"/>
  <c r="AD2476" i="1"/>
  <c r="AC2476" i="1"/>
  <c r="Z2476" i="1"/>
  <c r="AA2476" i="1"/>
  <c r="AE2476" i="1"/>
  <c r="AF2476" i="1"/>
  <c r="AH2476" i="1"/>
  <c r="AJ2476" i="1"/>
  <c r="J2477" i="1"/>
  <c r="Q2477" i="1"/>
  <c r="AD2477" i="1"/>
  <c r="AC2477" i="1"/>
  <c r="Z2477" i="1"/>
  <c r="AA2477" i="1"/>
  <c r="AE2477" i="1"/>
  <c r="AF2477" i="1"/>
  <c r="AH2477" i="1"/>
  <c r="AJ2477" i="1"/>
  <c r="J2478" i="1"/>
  <c r="Q2478" i="1"/>
  <c r="AD2478" i="1"/>
  <c r="AC2478" i="1"/>
  <c r="Z2478" i="1"/>
  <c r="AA2478" i="1"/>
  <c r="AE2478" i="1"/>
  <c r="AF2478" i="1"/>
  <c r="AH2478" i="1"/>
  <c r="AJ2478" i="1"/>
  <c r="J2479" i="1"/>
  <c r="Q2479" i="1"/>
  <c r="AD2479" i="1"/>
  <c r="AC2479" i="1"/>
  <c r="Z2479" i="1"/>
  <c r="AA2479" i="1"/>
  <c r="AE2479" i="1"/>
  <c r="AF2479" i="1"/>
  <c r="AH2479" i="1"/>
  <c r="AJ2479" i="1"/>
  <c r="J2480" i="1"/>
  <c r="Q2480" i="1"/>
  <c r="AD2480" i="1"/>
  <c r="AC2480" i="1"/>
  <c r="Z2480" i="1"/>
  <c r="AA2480" i="1"/>
  <c r="AE2480" i="1"/>
  <c r="AF2480" i="1"/>
  <c r="AH2480" i="1"/>
  <c r="AJ2480" i="1"/>
  <c r="J2481" i="1"/>
  <c r="Q2481" i="1"/>
  <c r="AD2481" i="1"/>
  <c r="AC2481" i="1"/>
  <c r="Z2481" i="1"/>
  <c r="AA2481" i="1"/>
  <c r="AE2481" i="1"/>
  <c r="AF2481" i="1"/>
  <c r="AH2481" i="1"/>
  <c r="AJ2481" i="1"/>
  <c r="J2482" i="1"/>
  <c r="Q2482" i="1"/>
  <c r="AD2482" i="1"/>
  <c r="AC2482" i="1"/>
  <c r="Z2482" i="1"/>
  <c r="AA2482" i="1"/>
  <c r="AE2482" i="1"/>
  <c r="AF2482" i="1"/>
  <c r="AH2482" i="1"/>
  <c r="AJ2482" i="1"/>
  <c r="J2483" i="1"/>
  <c r="Q2483" i="1"/>
  <c r="AD2483" i="1"/>
  <c r="AC2483" i="1"/>
  <c r="Z2483" i="1"/>
  <c r="AA2483" i="1"/>
  <c r="AE2483" i="1"/>
  <c r="AF2483" i="1"/>
  <c r="AH2483" i="1"/>
  <c r="AJ2483" i="1"/>
  <c r="J2484" i="1"/>
  <c r="Q2484" i="1"/>
  <c r="AD2484" i="1"/>
  <c r="AC2484" i="1"/>
  <c r="Z2484" i="1"/>
  <c r="AA2484" i="1"/>
  <c r="AE2484" i="1"/>
  <c r="AF2484" i="1"/>
  <c r="AH2484" i="1"/>
  <c r="AJ2484" i="1"/>
  <c r="J2485" i="1"/>
  <c r="Q2485" i="1"/>
  <c r="AD2485" i="1"/>
  <c r="AC2485" i="1"/>
  <c r="Z2485" i="1"/>
  <c r="AA2485" i="1"/>
  <c r="AE2485" i="1"/>
  <c r="AF2485" i="1"/>
  <c r="AH2485" i="1"/>
  <c r="AJ2485" i="1"/>
  <c r="J2486" i="1"/>
  <c r="Q2486" i="1"/>
  <c r="AD2486" i="1"/>
  <c r="AC2486" i="1"/>
  <c r="Z2486" i="1"/>
  <c r="AA2486" i="1"/>
  <c r="AE2486" i="1"/>
  <c r="AF2486" i="1"/>
  <c r="AH2486" i="1"/>
  <c r="AJ2486" i="1"/>
  <c r="J2487" i="1"/>
  <c r="Q2487" i="1"/>
  <c r="AD2487" i="1"/>
  <c r="AC2487" i="1"/>
  <c r="Z2487" i="1"/>
  <c r="AA2487" i="1"/>
  <c r="AE2487" i="1"/>
  <c r="AF2487" i="1"/>
  <c r="AH2487" i="1"/>
  <c r="AJ2487" i="1"/>
  <c r="J2488" i="1"/>
  <c r="Q2488" i="1"/>
  <c r="AD2488" i="1"/>
  <c r="AC2488" i="1"/>
  <c r="Z2488" i="1"/>
  <c r="AA2488" i="1"/>
  <c r="AE2488" i="1"/>
  <c r="AF2488" i="1"/>
  <c r="AH2488" i="1"/>
  <c r="AJ2488" i="1"/>
  <c r="J2489" i="1"/>
  <c r="Q2489" i="1"/>
  <c r="AD2489" i="1"/>
  <c r="AC2489" i="1"/>
  <c r="Z2489" i="1"/>
  <c r="AA2489" i="1"/>
  <c r="AE2489" i="1"/>
  <c r="AF2489" i="1"/>
  <c r="AH2489" i="1"/>
  <c r="AJ2489" i="1"/>
  <c r="J2490" i="1"/>
  <c r="Q2490" i="1"/>
  <c r="AD2490" i="1"/>
  <c r="AC2490" i="1"/>
  <c r="Z2490" i="1"/>
  <c r="AA2490" i="1"/>
  <c r="AE2490" i="1"/>
  <c r="AF2490" i="1"/>
  <c r="AH2490" i="1"/>
  <c r="AJ2490" i="1"/>
  <c r="J2491" i="1"/>
  <c r="Q2491" i="1"/>
  <c r="AD2491" i="1"/>
  <c r="AC2491" i="1"/>
  <c r="Z2491" i="1"/>
  <c r="AA2491" i="1"/>
  <c r="AE2491" i="1"/>
  <c r="AF2491" i="1"/>
  <c r="AH2491" i="1"/>
  <c r="AJ2491" i="1"/>
  <c r="J2492" i="1"/>
  <c r="Q2492" i="1"/>
  <c r="AD2492" i="1"/>
  <c r="AC2492" i="1"/>
  <c r="Z2492" i="1"/>
  <c r="AA2492" i="1"/>
  <c r="AE2492" i="1"/>
  <c r="AF2492" i="1"/>
  <c r="AH2492" i="1"/>
  <c r="AJ2492" i="1"/>
  <c r="J2493" i="1"/>
  <c r="Q2493" i="1"/>
  <c r="AD2493" i="1"/>
  <c r="AC2493" i="1"/>
  <c r="Z2493" i="1"/>
  <c r="AA2493" i="1"/>
  <c r="AE2493" i="1"/>
  <c r="AF2493" i="1"/>
  <c r="AH2493" i="1"/>
  <c r="AJ2493" i="1"/>
  <c r="J2494" i="1"/>
  <c r="Q2494" i="1"/>
  <c r="AD2494" i="1"/>
  <c r="AC2494" i="1"/>
  <c r="Z2494" i="1"/>
  <c r="AA2494" i="1"/>
  <c r="AE2494" i="1"/>
  <c r="AF2494" i="1"/>
  <c r="AH2494" i="1"/>
  <c r="AJ2494" i="1"/>
  <c r="J2495" i="1"/>
  <c r="Q2495" i="1"/>
  <c r="AD2495" i="1"/>
  <c r="AC2495" i="1"/>
  <c r="Z2495" i="1"/>
  <c r="AA2495" i="1"/>
  <c r="AE2495" i="1"/>
  <c r="AF2495" i="1"/>
  <c r="AH2495" i="1"/>
  <c r="AJ2495" i="1"/>
  <c r="J2496" i="1"/>
  <c r="Q2496" i="1"/>
  <c r="AD2496" i="1"/>
  <c r="AC2496" i="1"/>
  <c r="Z2496" i="1"/>
  <c r="AA2496" i="1"/>
  <c r="AE2496" i="1"/>
  <c r="AF2496" i="1"/>
  <c r="AH2496" i="1"/>
  <c r="AJ2496" i="1"/>
  <c r="J2497" i="1"/>
  <c r="Q2497" i="1"/>
  <c r="AD2497" i="1"/>
  <c r="AC2497" i="1"/>
  <c r="Z2497" i="1"/>
  <c r="AA2497" i="1"/>
  <c r="AE2497" i="1"/>
  <c r="AF2497" i="1"/>
  <c r="AH2497" i="1"/>
  <c r="AJ2497" i="1"/>
  <c r="J2498" i="1"/>
  <c r="Q2498" i="1"/>
  <c r="AD2498" i="1"/>
  <c r="AC2498" i="1"/>
  <c r="Z2498" i="1"/>
  <c r="AA2498" i="1"/>
  <c r="AE2498" i="1"/>
  <c r="AF2498" i="1"/>
  <c r="AH2498" i="1"/>
  <c r="AJ2498" i="1"/>
  <c r="J2499" i="1"/>
  <c r="Q2499" i="1"/>
  <c r="AD2499" i="1"/>
  <c r="AC2499" i="1"/>
  <c r="Z2499" i="1"/>
  <c r="AA2499" i="1"/>
  <c r="AE2499" i="1"/>
  <c r="AF2499" i="1"/>
  <c r="AH2499" i="1"/>
  <c r="AJ2499" i="1"/>
  <c r="J2500" i="1"/>
  <c r="Q2500" i="1"/>
  <c r="AD2500" i="1"/>
  <c r="AC2500" i="1"/>
  <c r="Z2500" i="1"/>
  <c r="AA2500" i="1"/>
  <c r="AE2500" i="1"/>
  <c r="AF2500" i="1"/>
  <c r="AH2500" i="1"/>
  <c r="AJ2500" i="1"/>
  <c r="J2501" i="1"/>
  <c r="Q2501" i="1"/>
  <c r="AD2501" i="1"/>
  <c r="AC2501" i="1"/>
  <c r="Z2501" i="1"/>
  <c r="AA2501" i="1"/>
  <c r="AE2501" i="1"/>
  <c r="AF2501" i="1"/>
  <c r="AH2501" i="1"/>
  <c r="AJ2501" i="1"/>
  <c r="J2502" i="1"/>
  <c r="Q2502" i="1"/>
  <c r="AD2502" i="1"/>
  <c r="AC2502" i="1"/>
  <c r="Z2502" i="1"/>
  <c r="AA2502" i="1"/>
  <c r="AE2502" i="1"/>
  <c r="AF2502" i="1"/>
  <c r="AH2502" i="1"/>
  <c r="AJ2502" i="1"/>
  <c r="J2503" i="1"/>
  <c r="Q2503" i="1"/>
  <c r="AD2503" i="1"/>
  <c r="AC2503" i="1"/>
  <c r="Z2503" i="1"/>
  <c r="AA2503" i="1"/>
  <c r="AE2503" i="1"/>
  <c r="AF2503" i="1"/>
  <c r="AH2503" i="1"/>
  <c r="AJ2503" i="1"/>
  <c r="J2504" i="1"/>
  <c r="Q2504" i="1"/>
  <c r="AD2504" i="1"/>
  <c r="AC2504" i="1"/>
  <c r="Z2504" i="1"/>
  <c r="AA2504" i="1"/>
  <c r="AE2504" i="1"/>
  <c r="AF2504" i="1"/>
  <c r="AH2504" i="1"/>
  <c r="AJ2504" i="1"/>
  <c r="J2505" i="1"/>
  <c r="Q2505" i="1"/>
  <c r="AD2505" i="1"/>
  <c r="AC2505" i="1"/>
  <c r="Z2505" i="1"/>
  <c r="AA2505" i="1"/>
  <c r="AE2505" i="1"/>
  <c r="AF2505" i="1"/>
  <c r="AH2505" i="1"/>
  <c r="AJ2505" i="1"/>
  <c r="J2506" i="1"/>
  <c r="Q2506" i="1"/>
  <c r="AD2506" i="1"/>
  <c r="AC2506" i="1"/>
  <c r="Z2506" i="1"/>
  <c r="AA2506" i="1"/>
  <c r="AE2506" i="1"/>
  <c r="AF2506" i="1"/>
  <c r="AH2506" i="1"/>
  <c r="AJ2506" i="1"/>
  <c r="J2507" i="1"/>
  <c r="Q2507" i="1"/>
  <c r="AD2507" i="1"/>
  <c r="AC2507" i="1"/>
  <c r="Z2507" i="1"/>
  <c r="AA2507" i="1"/>
  <c r="AE2507" i="1"/>
  <c r="AF2507" i="1"/>
  <c r="AH2507" i="1"/>
  <c r="AJ2507" i="1"/>
  <c r="J2508" i="1"/>
  <c r="Q2508" i="1"/>
  <c r="AD2508" i="1"/>
  <c r="AC2508" i="1"/>
  <c r="Z2508" i="1"/>
  <c r="AA2508" i="1"/>
  <c r="AE2508" i="1"/>
  <c r="AF2508" i="1"/>
  <c r="AH2508" i="1"/>
  <c r="AJ2508" i="1"/>
  <c r="J2509" i="1"/>
  <c r="Q2509" i="1"/>
  <c r="AD2509" i="1"/>
  <c r="AC2509" i="1"/>
  <c r="Z2509" i="1"/>
  <c r="AA2509" i="1"/>
  <c r="AE2509" i="1"/>
  <c r="AF2509" i="1"/>
  <c r="AH2509" i="1"/>
  <c r="AJ2509" i="1"/>
  <c r="J2510" i="1"/>
  <c r="Q2510" i="1"/>
  <c r="AD2510" i="1"/>
  <c r="AC2510" i="1"/>
  <c r="Z2510" i="1"/>
  <c r="AA2510" i="1"/>
  <c r="AE2510" i="1"/>
  <c r="AF2510" i="1"/>
  <c r="AH2510" i="1"/>
  <c r="AJ2510" i="1"/>
  <c r="AI11" i="1"/>
  <c r="AJ11" i="1"/>
  <c r="X11" i="1"/>
  <c r="I2" i="12"/>
  <c r="V2" i="12"/>
  <c r="T2" i="12"/>
  <c r="Q3" i="12"/>
  <c r="Q4" i="12"/>
  <c r="Q5" i="12"/>
  <c r="Q6" i="12"/>
  <c r="Q7" i="12"/>
  <c r="Q8" i="12"/>
  <c r="Q9" i="12"/>
  <c r="Q10" i="12"/>
  <c r="Q11" i="12"/>
  <c r="Q12" i="12"/>
  <c r="Q13" i="12"/>
  <c r="Q14" i="12"/>
  <c r="Q15" i="12"/>
  <c r="Q16" i="12"/>
  <c r="Q17" i="12"/>
  <c r="Q18" i="12"/>
  <c r="Q19" i="12"/>
  <c r="Q20" i="12"/>
  <c r="Q21" i="12"/>
  <c r="Q22" i="12"/>
  <c r="Q23" i="12"/>
  <c r="Q24" i="12"/>
  <c r="Q25" i="12"/>
  <c r="Q26" i="12"/>
  <c r="Q27" i="12"/>
  <c r="Q28" i="12"/>
  <c r="Q29" i="12"/>
  <c r="Q30" i="12"/>
  <c r="Q31" i="12"/>
  <c r="Q32" i="12"/>
  <c r="Q33" i="12"/>
  <c r="Q34" i="12"/>
  <c r="Q35" i="12"/>
  <c r="Q36" i="12"/>
  <c r="Q37" i="12"/>
  <c r="Q38" i="12"/>
  <c r="Q39" i="12"/>
  <c r="Q40" i="12"/>
  <c r="Q41" i="12"/>
  <c r="Q42" i="12"/>
  <c r="Q43" i="12"/>
  <c r="Q44" i="12"/>
  <c r="Q45" i="12"/>
  <c r="Q46" i="12"/>
  <c r="Q47" i="12"/>
  <c r="Q48" i="12"/>
  <c r="Q49" i="12"/>
  <c r="Q50" i="12"/>
  <c r="Q51" i="12"/>
  <c r="Q52" i="12"/>
  <c r="Q53" i="12"/>
  <c r="Q54" i="12"/>
  <c r="Q55" i="12"/>
  <c r="Q56" i="12"/>
  <c r="Q57" i="12"/>
  <c r="Q58" i="12"/>
  <c r="Q59" i="12"/>
  <c r="Q60" i="12"/>
  <c r="Q61" i="12"/>
  <c r="Q62" i="12"/>
  <c r="Q63" i="12"/>
  <c r="Q64" i="12"/>
  <c r="Q65" i="12"/>
  <c r="Q66" i="12"/>
  <c r="Q67" i="12"/>
  <c r="Q68" i="12"/>
  <c r="Q69" i="12"/>
  <c r="Q70" i="12"/>
  <c r="Q71" i="12"/>
  <c r="Q72" i="12"/>
  <c r="Q73" i="12"/>
  <c r="Q74" i="12"/>
  <c r="Q75" i="12"/>
  <c r="Q76" i="12"/>
  <c r="Q77" i="12"/>
  <c r="Q78" i="12"/>
  <c r="Q79" i="12"/>
  <c r="Q80" i="12"/>
  <c r="Q81" i="12"/>
  <c r="Q82" i="12"/>
  <c r="Q83" i="12"/>
  <c r="Q84" i="12"/>
  <c r="Q85" i="12"/>
  <c r="Q86" i="12"/>
  <c r="Q87" i="12"/>
  <c r="Q88" i="12"/>
  <c r="Q89" i="12"/>
  <c r="Q90" i="12"/>
  <c r="Q91" i="12"/>
  <c r="Q92" i="12"/>
  <c r="Q93" i="12"/>
  <c r="Q94" i="12"/>
  <c r="Q95" i="12"/>
  <c r="Q96" i="12"/>
  <c r="Q97" i="12"/>
  <c r="Q98" i="12"/>
  <c r="Q99" i="12"/>
  <c r="Q100" i="12"/>
  <c r="Q101" i="12"/>
  <c r="Q102" i="12"/>
  <c r="Q103" i="12"/>
  <c r="Q104" i="12"/>
  <c r="Q105" i="12"/>
  <c r="Q106" i="12"/>
  <c r="Q107" i="12"/>
  <c r="Q108" i="12"/>
  <c r="Q109" i="12"/>
  <c r="Q110" i="12"/>
  <c r="Q111" i="12"/>
  <c r="Q112" i="12"/>
  <c r="Q113" i="12"/>
  <c r="Q114" i="12"/>
  <c r="Q115" i="12"/>
  <c r="Q116" i="12"/>
  <c r="Q117" i="12"/>
  <c r="Q118" i="12"/>
  <c r="Q119" i="12"/>
  <c r="Q120" i="12"/>
  <c r="Q121" i="12"/>
  <c r="Q122" i="12"/>
  <c r="Q123" i="12"/>
  <c r="Q124" i="12"/>
  <c r="Q125" i="12"/>
  <c r="Q126" i="12"/>
  <c r="Q127" i="12"/>
  <c r="Q128" i="12"/>
  <c r="Q129" i="12"/>
  <c r="Q130" i="12"/>
  <c r="Q131" i="12"/>
  <c r="Q132" i="12"/>
  <c r="Q133" i="12"/>
  <c r="Q134" i="12"/>
  <c r="Q135" i="12"/>
  <c r="Q136" i="12"/>
  <c r="Q137" i="12"/>
  <c r="Q138" i="12"/>
  <c r="Q139" i="12"/>
  <c r="Q140" i="12"/>
  <c r="Q141" i="12"/>
  <c r="Q142" i="12"/>
  <c r="Q143" i="12"/>
  <c r="Q144" i="12"/>
  <c r="Q145" i="12"/>
  <c r="Q146" i="12"/>
  <c r="Q147" i="12"/>
  <c r="Q148" i="12"/>
  <c r="Q149" i="12"/>
  <c r="Q150" i="12"/>
  <c r="Q151" i="12"/>
  <c r="Q152" i="12"/>
  <c r="Q153" i="12"/>
  <c r="Q154" i="12"/>
  <c r="Q155" i="12"/>
  <c r="Q156" i="12"/>
  <c r="Q157" i="12"/>
  <c r="Q158" i="12"/>
  <c r="Q159" i="12"/>
  <c r="Q160" i="12"/>
  <c r="Q161" i="12"/>
  <c r="Q162" i="12"/>
  <c r="Q163" i="12"/>
  <c r="Q164" i="12"/>
  <c r="Q165" i="12"/>
  <c r="Q166" i="12"/>
  <c r="Q167" i="12"/>
  <c r="Q168" i="12"/>
  <c r="Q169" i="12"/>
  <c r="Q170" i="12"/>
  <c r="Q171" i="12"/>
  <c r="Q172" i="12"/>
  <c r="Q173" i="12"/>
  <c r="Q174" i="12"/>
  <c r="Q175" i="12"/>
  <c r="Q176" i="12"/>
  <c r="Q177" i="12"/>
  <c r="Q178" i="12"/>
  <c r="Q179" i="12"/>
  <c r="Q180" i="12"/>
  <c r="Q181" i="12"/>
  <c r="Q182" i="12"/>
  <c r="Q183" i="12"/>
  <c r="Q184" i="12"/>
  <c r="Q185" i="12"/>
  <c r="Q186" i="12"/>
  <c r="Q187" i="12"/>
  <c r="Q188" i="12"/>
  <c r="Q189" i="12"/>
  <c r="Q190" i="12"/>
  <c r="Q191" i="12"/>
  <c r="Q192" i="12"/>
  <c r="Q193" i="12"/>
  <c r="Q194" i="12"/>
  <c r="Q195" i="12"/>
  <c r="Q196" i="12"/>
  <c r="Q197" i="12"/>
  <c r="Q198" i="12"/>
  <c r="Q199" i="12"/>
  <c r="Q200" i="12"/>
  <c r="Q201" i="12"/>
  <c r="Q202" i="12"/>
  <c r="Q203" i="12"/>
  <c r="Q204" i="12"/>
  <c r="Q205" i="12"/>
  <c r="Q206" i="12"/>
  <c r="Q207" i="12"/>
  <c r="Q208" i="12"/>
  <c r="Q209" i="12"/>
  <c r="Q210" i="12"/>
  <c r="Q211" i="12"/>
  <c r="Q212" i="12"/>
  <c r="Q213" i="12"/>
  <c r="Q214" i="12"/>
  <c r="Q215" i="12"/>
  <c r="Q216" i="12"/>
  <c r="Q217" i="12"/>
  <c r="Q218" i="12"/>
  <c r="Q219" i="12"/>
  <c r="Q220" i="12"/>
  <c r="Q221" i="12"/>
  <c r="Q222" i="12"/>
  <c r="Q223" i="12"/>
  <c r="Q224" i="12"/>
  <c r="Q225" i="12"/>
  <c r="Q226" i="12"/>
  <c r="Q227" i="12"/>
  <c r="Q228" i="12"/>
  <c r="Q229" i="12"/>
  <c r="Q230" i="12"/>
  <c r="Q231" i="12"/>
  <c r="Q232" i="12"/>
  <c r="Q233" i="12"/>
  <c r="Q234" i="12"/>
  <c r="Q235" i="12"/>
  <c r="Q236" i="12"/>
  <c r="Q237" i="12"/>
  <c r="Q238" i="12"/>
  <c r="Q239" i="12"/>
  <c r="Q240" i="12"/>
  <c r="Q241" i="12"/>
  <c r="Q242" i="12"/>
  <c r="Q243" i="12"/>
  <c r="Q244" i="12"/>
  <c r="Q245" i="12"/>
  <c r="Q246" i="12"/>
  <c r="Q247" i="12"/>
  <c r="Q248" i="12"/>
  <c r="Q249" i="12"/>
  <c r="Q250" i="12"/>
  <c r="Q251" i="12"/>
  <c r="Q252" i="12"/>
  <c r="Q253" i="12"/>
  <c r="Q254" i="12"/>
  <c r="Q255" i="12"/>
  <c r="Q256" i="12"/>
  <c r="Q257" i="12"/>
  <c r="Q258" i="12"/>
  <c r="Q259" i="12"/>
  <c r="Q260" i="12"/>
  <c r="Q261" i="12"/>
  <c r="Q262" i="12"/>
  <c r="Q263" i="12"/>
  <c r="Q264" i="12"/>
  <c r="Q265" i="12"/>
  <c r="Q266" i="12"/>
  <c r="Q267" i="12"/>
  <c r="Q268" i="12"/>
  <c r="Q269" i="12"/>
  <c r="Q270" i="12"/>
  <c r="Q271" i="12"/>
  <c r="Q272" i="12"/>
  <c r="Q273" i="12"/>
  <c r="Q274" i="12"/>
  <c r="Q275" i="12"/>
  <c r="Q276" i="12"/>
  <c r="Q277" i="12"/>
  <c r="Q278" i="12"/>
  <c r="Q279" i="12"/>
  <c r="Q280" i="12"/>
  <c r="Q281" i="12"/>
  <c r="Q282" i="12"/>
  <c r="Q283" i="12"/>
  <c r="Q284" i="12"/>
  <c r="Q285" i="12"/>
  <c r="Q286" i="12"/>
  <c r="Q287" i="12"/>
  <c r="Q288" i="12"/>
  <c r="Q289" i="12"/>
  <c r="Q290" i="12"/>
  <c r="Q291" i="12"/>
  <c r="Q292" i="12"/>
  <c r="Q293" i="12"/>
  <c r="Q294" i="12"/>
  <c r="Q295" i="12"/>
  <c r="Q296" i="12"/>
  <c r="Q297" i="12"/>
  <c r="Q298" i="12"/>
  <c r="Q299" i="12"/>
  <c r="Q300" i="12"/>
  <c r="Q301" i="12"/>
  <c r="Q302" i="12"/>
  <c r="Q303" i="12"/>
  <c r="Q304" i="12"/>
  <c r="Q305" i="12"/>
  <c r="Q306" i="12"/>
  <c r="Q307" i="12"/>
  <c r="Q308" i="12"/>
  <c r="Q309" i="12"/>
  <c r="Q310" i="12"/>
  <c r="Q311" i="12"/>
  <c r="Q312" i="12"/>
  <c r="Q313" i="12"/>
  <c r="Q314" i="12"/>
  <c r="Q315" i="12"/>
  <c r="Q316" i="12"/>
  <c r="Q317" i="12"/>
  <c r="Q318" i="12"/>
  <c r="Q319" i="12"/>
  <c r="Q320" i="12"/>
  <c r="Q321" i="12"/>
  <c r="Q322" i="12"/>
  <c r="Q323" i="12"/>
  <c r="Q324" i="12"/>
  <c r="Q325" i="12"/>
  <c r="Q326" i="12"/>
  <c r="Q327" i="12"/>
  <c r="Q328" i="12"/>
  <c r="Q329" i="12"/>
  <c r="Q330" i="12"/>
  <c r="Q331" i="12"/>
  <c r="Q332" i="12"/>
  <c r="Q333" i="12"/>
  <c r="Q334" i="12"/>
  <c r="Q335" i="12"/>
  <c r="Q336" i="12"/>
  <c r="Q337" i="12"/>
  <c r="Q338" i="12"/>
  <c r="Q339" i="12"/>
  <c r="Q340" i="12"/>
  <c r="Q341" i="12"/>
  <c r="Q342" i="12"/>
  <c r="Q343" i="12"/>
  <c r="Q344" i="12"/>
  <c r="Q345" i="12"/>
  <c r="Q346" i="12"/>
  <c r="Q347" i="12"/>
  <c r="Q348" i="12"/>
  <c r="Q349" i="12"/>
  <c r="Q350" i="12"/>
  <c r="Q351" i="12"/>
  <c r="Q352" i="12"/>
  <c r="Q353" i="12"/>
  <c r="Q354" i="12"/>
  <c r="Q355" i="12"/>
  <c r="Q356" i="12"/>
  <c r="Q357" i="12"/>
  <c r="Q358" i="12"/>
  <c r="Q359" i="12"/>
  <c r="Q360" i="12"/>
  <c r="Q361" i="12"/>
  <c r="Q362" i="12"/>
  <c r="Q363" i="12"/>
  <c r="Q364" i="12"/>
  <c r="Q365" i="12"/>
  <c r="Q366" i="12"/>
  <c r="Q367" i="12"/>
  <c r="Q368" i="12"/>
  <c r="Q369" i="12"/>
  <c r="Q370" i="12"/>
  <c r="Q371" i="12"/>
  <c r="Q372" i="12"/>
  <c r="Q373" i="12"/>
  <c r="Q374" i="12"/>
  <c r="Q375" i="12"/>
  <c r="Q376" i="12"/>
  <c r="Q377" i="12"/>
  <c r="Q378" i="12"/>
  <c r="Q379" i="12"/>
  <c r="Q380" i="12"/>
  <c r="Q381" i="12"/>
  <c r="Q382" i="12"/>
  <c r="Q383" i="12"/>
  <c r="Q384" i="12"/>
  <c r="Q385" i="12"/>
  <c r="Q386" i="12"/>
  <c r="Q387" i="12"/>
  <c r="Q388" i="12"/>
  <c r="Q389" i="12"/>
  <c r="Q390" i="12"/>
  <c r="Q391" i="12"/>
  <c r="Q392" i="12"/>
  <c r="Q393" i="12"/>
  <c r="Q394" i="12"/>
  <c r="Q395" i="12"/>
  <c r="Q396" i="12"/>
  <c r="Q397" i="12"/>
  <c r="Q398" i="12"/>
  <c r="Q399" i="12"/>
  <c r="Q400" i="12"/>
  <c r="Q401" i="12"/>
  <c r="Q402" i="12"/>
  <c r="Q403" i="12"/>
  <c r="Q404" i="12"/>
  <c r="Q405" i="12"/>
  <c r="Q406" i="12"/>
  <c r="Q407" i="12"/>
  <c r="Q408" i="12"/>
  <c r="Q409" i="12"/>
  <c r="Q410" i="12"/>
  <c r="Q411" i="12"/>
  <c r="Q412" i="12"/>
  <c r="Q413" i="12"/>
  <c r="Q414" i="12"/>
  <c r="Q415" i="12"/>
  <c r="Q416" i="12"/>
  <c r="Q417" i="12"/>
  <c r="Q418" i="12"/>
  <c r="Q419" i="12"/>
  <c r="Q420" i="12"/>
  <c r="Q421" i="12"/>
  <c r="Q422" i="12"/>
  <c r="Q423" i="12"/>
  <c r="Q424" i="12"/>
  <c r="Q425" i="12"/>
  <c r="Q426" i="12"/>
  <c r="Q427" i="12"/>
  <c r="Q428" i="12"/>
  <c r="Q429" i="12"/>
  <c r="Q430" i="12"/>
  <c r="Q431" i="12"/>
  <c r="Q432" i="12"/>
  <c r="Q433" i="12"/>
  <c r="Q434" i="12"/>
  <c r="Q435" i="12"/>
  <c r="Q436" i="12"/>
  <c r="Q437" i="12"/>
  <c r="Q438" i="12"/>
  <c r="Q439" i="12"/>
  <c r="Q440" i="12"/>
  <c r="Q441" i="12"/>
  <c r="Q442" i="12"/>
  <c r="Q443" i="12"/>
  <c r="Q444" i="12"/>
  <c r="Q445" i="12"/>
  <c r="Q446" i="12"/>
  <c r="Q447" i="12"/>
  <c r="Q448" i="12"/>
  <c r="Q449" i="12"/>
  <c r="Q450" i="12"/>
  <c r="Q451" i="12"/>
  <c r="Q452" i="12"/>
  <c r="Q453" i="12"/>
  <c r="Q454" i="12"/>
  <c r="Q455" i="12"/>
  <c r="Q456" i="12"/>
  <c r="Q457" i="12"/>
  <c r="Q458" i="12"/>
  <c r="Q459" i="12"/>
  <c r="Q460" i="12"/>
  <c r="Q461" i="12"/>
  <c r="Q462" i="12"/>
  <c r="Q463" i="12"/>
  <c r="Q464" i="12"/>
  <c r="Q465" i="12"/>
  <c r="Q466" i="12"/>
  <c r="Q467" i="12"/>
  <c r="Q468" i="12"/>
  <c r="Q469" i="12"/>
  <c r="Q470" i="12"/>
  <c r="Q471" i="12"/>
  <c r="Q472" i="12"/>
  <c r="Q473" i="12"/>
  <c r="Q474" i="12"/>
  <c r="Q475" i="12"/>
  <c r="Q476" i="12"/>
  <c r="Q477" i="12"/>
  <c r="Q478" i="12"/>
  <c r="Q479" i="12"/>
  <c r="Q480" i="12"/>
  <c r="Q481" i="12"/>
  <c r="Q482" i="12"/>
  <c r="Q483" i="12"/>
  <c r="Q484" i="12"/>
  <c r="Q485" i="12"/>
  <c r="Q486" i="12"/>
  <c r="Q487" i="12"/>
  <c r="Q488" i="12"/>
  <c r="Q489" i="12"/>
  <c r="Q490" i="12"/>
  <c r="Q491" i="12"/>
  <c r="Q492" i="12"/>
  <c r="Q493" i="12"/>
  <c r="Q494" i="12"/>
  <c r="Q495" i="12"/>
  <c r="Q496" i="12"/>
  <c r="Q497" i="12"/>
  <c r="Q498" i="12"/>
  <c r="Q499" i="12"/>
  <c r="Q500" i="12"/>
  <c r="Q501" i="12"/>
  <c r="Q502" i="12"/>
  <c r="Q503" i="12"/>
  <c r="Q504" i="12"/>
  <c r="Q505" i="12"/>
  <c r="Q506" i="12"/>
  <c r="Q507" i="12"/>
  <c r="Q508" i="12"/>
  <c r="Q509" i="12"/>
  <c r="Q510" i="12"/>
  <c r="Q511" i="12"/>
  <c r="Q512" i="12"/>
  <c r="Q513" i="12"/>
  <c r="Q514" i="12"/>
  <c r="Q515" i="12"/>
  <c r="Q516" i="12"/>
  <c r="Q517" i="12"/>
  <c r="Q518" i="12"/>
  <c r="Q519" i="12"/>
  <c r="Q520" i="12"/>
  <c r="Q521" i="12"/>
  <c r="Q522" i="12"/>
  <c r="Q523" i="12"/>
  <c r="Q524" i="12"/>
  <c r="Q525" i="12"/>
  <c r="Q526" i="12"/>
  <c r="Q527" i="12"/>
  <c r="Q528" i="12"/>
  <c r="Q529" i="12"/>
  <c r="Q530" i="12"/>
  <c r="Q531" i="12"/>
  <c r="Q532" i="12"/>
  <c r="Q533" i="12"/>
  <c r="Q534" i="12"/>
  <c r="Q535" i="12"/>
  <c r="Q536" i="12"/>
  <c r="Q537" i="12"/>
  <c r="Q538" i="12"/>
  <c r="Q539" i="12"/>
  <c r="Q540" i="12"/>
  <c r="Q541" i="12"/>
  <c r="Q542" i="12"/>
  <c r="Q543" i="12"/>
  <c r="Q544" i="12"/>
  <c r="Q545" i="12"/>
  <c r="Q546" i="12"/>
  <c r="Q547" i="12"/>
  <c r="Q548" i="12"/>
  <c r="Q549" i="12"/>
  <c r="Q550" i="12"/>
  <c r="Q551" i="12"/>
  <c r="Q552" i="12"/>
  <c r="Q553" i="12"/>
  <c r="Q554" i="12"/>
  <c r="Q555" i="12"/>
  <c r="Q556" i="12"/>
  <c r="Q557" i="12"/>
  <c r="Q558" i="12"/>
  <c r="Q559" i="12"/>
  <c r="Q560" i="12"/>
  <c r="Q561" i="12"/>
  <c r="Q562" i="12"/>
  <c r="Q563" i="12"/>
  <c r="Q564" i="12"/>
  <c r="Q565" i="12"/>
  <c r="Q566" i="12"/>
  <c r="Q567" i="12"/>
  <c r="Q568" i="12"/>
  <c r="Q569" i="12"/>
  <c r="Q570" i="12"/>
  <c r="Q571" i="12"/>
  <c r="Q572" i="12"/>
  <c r="Q573" i="12"/>
  <c r="Q574" i="12"/>
  <c r="Q575" i="12"/>
  <c r="Q576" i="12"/>
  <c r="Q577" i="12"/>
  <c r="Q578" i="12"/>
  <c r="Q579" i="12"/>
  <c r="Q580" i="12"/>
  <c r="Q581" i="12"/>
  <c r="Q582" i="12"/>
  <c r="Q583" i="12"/>
  <c r="Q584" i="12"/>
  <c r="Q585" i="12"/>
  <c r="Q586" i="12"/>
  <c r="Q587" i="12"/>
  <c r="Q588" i="12"/>
  <c r="Q589" i="12"/>
  <c r="Q590" i="12"/>
  <c r="Q591" i="12"/>
  <c r="Q592" i="12"/>
  <c r="Q593" i="12"/>
  <c r="Q594" i="12"/>
  <c r="Q595" i="12"/>
  <c r="Q596" i="12"/>
  <c r="Q597" i="12"/>
  <c r="Q598" i="12"/>
  <c r="Q599" i="12"/>
  <c r="Q600" i="12"/>
  <c r="Q601" i="12"/>
  <c r="Q602" i="12"/>
  <c r="Q603" i="12"/>
  <c r="Q604" i="12"/>
  <c r="Q605" i="12"/>
  <c r="Q606" i="12"/>
  <c r="Q607" i="12"/>
  <c r="Q608" i="12"/>
  <c r="Q609" i="12"/>
  <c r="Q610" i="12"/>
  <c r="Q611" i="12"/>
  <c r="Q612" i="12"/>
  <c r="Q613" i="12"/>
  <c r="Q614" i="12"/>
  <c r="Q615" i="12"/>
  <c r="Q616" i="12"/>
  <c r="Q617" i="12"/>
  <c r="Q618" i="12"/>
  <c r="Q619" i="12"/>
  <c r="Q620" i="12"/>
  <c r="Q621" i="12"/>
  <c r="Q622" i="12"/>
  <c r="Q623" i="12"/>
  <c r="Q624" i="12"/>
  <c r="Q625" i="12"/>
  <c r="Q626" i="12"/>
  <c r="Q627" i="12"/>
  <c r="Q628" i="12"/>
  <c r="Q629" i="12"/>
  <c r="Q630" i="12"/>
  <c r="Q631" i="12"/>
  <c r="Q632" i="12"/>
  <c r="Q633" i="12"/>
  <c r="Q634" i="12"/>
  <c r="Q635" i="12"/>
  <c r="Q636" i="12"/>
  <c r="Q637" i="12"/>
  <c r="Q638" i="12"/>
  <c r="Q639" i="12"/>
  <c r="Q640" i="12"/>
  <c r="Q641" i="12"/>
  <c r="Q642" i="12"/>
  <c r="Q643" i="12"/>
  <c r="Q644" i="12"/>
  <c r="Q645" i="12"/>
  <c r="Q646" i="12"/>
  <c r="Q647" i="12"/>
  <c r="Q648" i="12"/>
  <c r="Q649" i="12"/>
  <c r="Q650" i="12"/>
  <c r="Q651" i="12"/>
  <c r="Q652" i="12"/>
  <c r="Q653" i="12"/>
  <c r="Q654" i="12"/>
  <c r="Q655" i="12"/>
  <c r="Q656" i="12"/>
  <c r="Q657" i="12"/>
  <c r="Q658" i="12"/>
  <c r="Q659" i="12"/>
  <c r="Q660" i="12"/>
  <c r="Q661" i="12"/>
  <c r="Q662" i="12"/>
  <c r="Q663" i="12"/>
  <c r="Q664" i="12"/>
  <c r="Q665" i="12"/>
  <c r="Q666" i="12"/>
  <c r="Q667" i="12"/>
  <c r="Q668" i="12"/>
  <c r="Q669" i="12"/>
  <c r="Q670" i="12"/>
  <c r="Q671" i="12"/>
  <c r="Q672" i="12"/>
  <c r="Q673" i="12"/>
  <c r="Q674" i="12"/>
  <c r="Q675" i="12"/>
  <c r="Q676" i="12"/>
  <c r="Q677" i="12"/>
  <c r="Q678" i="12"/>
  <c r="Q679" i="12"/>
  <c r="Q680" i="12"/>
  <c r="Q681" i="12"/>
  <c r="Q682" i="12"/>
  <c r="Q683" i="12"/>
  <c r="Q684" i="12"/>
  <c r="Q685" i="12"/>
  <c r="Q686" i="12"/>
  <c r="Q687" i="12"/>
  <c r="Q688" i="12"/>
  <c r="Q689" i="12"/>
  <c r="Q690" i="12"/>
  <c r="Q691" i="12"/>
  <c r="Q692" i="12"/>
  <c r="Q693" i="12"/>
  <c r="Q694" i="12"/>
  <c r="Q695" i="12"/>
  <c r="Q696" i="12"/>
  <c r="Q697" i="12"/>
  <c r="Q698" i="12"/>
  <c r="Q699" i="12"/>
  <c r="Q700" i="12"/>
  <c r="Q701" i="12"/>
  <c r="Q702" i="12"/>
  <c r="Q703" i="12"/>
  <c r="Q704" i="12"/>
  <c r="Q705" i="12"/>
  <c r="Q706" i="12"/>
  <c r="Q707" i="12"/>
  <c r="Q708" i="12"/>
  <c r="Q709" i="12"/>
  <c r="Q710" i="12"/>
  <c r="Q711" i="12"/>
  <c r="Q712" i="12"/>
  <c r="Q713" i="12"/>
  <c r="Q714" i="12"/>
  <c r="Q715" i="12"/>
  <c r="Q716" i="12"/>
  <c r="Q717" i="12"/>
  <c r="Q718" i="12"/>
  <c r="Q719" i="12"/>
  <c r="Q720" i="12"/>
  <c r="Q721" i="12"/>
  <c r="Q722" i="12"/>
  <c r="Q723" i="12"/>
  <c r="Q724" i="12"/>
  <c r="Q725" i="12"/>
  <c r="Q726" i="12"/>
  <c r="Q727" i="12"/>
  <c r="Q728" i="12"/>
  <c r="Q729" i="12"/>
  <c r="Q730" i="12"/>
  <c r="Q731" i="12"/>
  <c r="Q732" i="12"/>
  <c r="Q733" i="12"/>
  <c r="Q734" i="12"/>
  <c r="Q735" i="12"/>
  <c r="Q736" i="12"/>
  <c r="Q737" i="12"/>
  <c r="Q738" i="12"/>
  <c r="Q739" i="12"/>
  <c r="Q740" i="12"/>
  <c r="Q741" i="12"/>
  <c r="Q742" i="12"/>
  <c r="Q743" i="12"/>
  <c r="Q744" i="12"/>
  <c r="Q745" i="12"/>
  <c r="Q746" i="12"/>
  <c r="Q747" i="12"/>
  <c r="Q748" i="12"/>
  <c r="Q749" i="12"/>
  <c r="Q750" i="12"/>
  <c r="Q751" i="12"/>
  <c r="Q752" i="12"/>
  <c r="Q753" i="12"/>
  <c r="Q754" i="12"/>
  <c r="Q755" i="12"/>
  <c r="Q756" i="12"/>
  <c r="Q757" i="12"/>
  <c r="Q758" i="12"/>
  <c r="Q759" i="12"/>
  <c r="Q760" i="12"/>
  <c r="Q761" i="12"/>
  <c r="Q762" i="12"/>
  <c r="Q763" i="12"/>
  <c r="Q764" i="12"/>
  <c r="Q765" i="12"/>
  <c r="Q766" i="12"/>
  <c r="Q767" i="12"/>
  <c r="Q768" i="12"/>
  <c r="Q769" i="12"/>
  <c r="Q770" i="12"/>
  <c r="Q771" i="12"/>
  <c r="Q772" i="12"/>
  <c r="Q773" i="12"/>
  <c r="Q774" i="12"/>
  <c r="Q775" i="12"/>
  <c r="Q776" i="12"/>
  <c r="Q777" i="12"/>
  <c r="Q778" i="12"/>
  <c r="Q779" i="12"/>
  <c r="Q780" i="12"/>
  <c r="Q781" i="12"/>
  <c r="Q782" i="12"/>
  <c r="Q783" i="12"/>
  <c r="Q784" i="12"/>
  <c r="Q785" i="12"/>
  <c r="Q786" i="12"/>
  <c r="Q787" i="12"/>
  <c r="Q788" i="12"/>
  <c r="Q789" i="12"/>
  <c r="Q790" i="12"/>
  <c r="Q791" i="12"/>
  <c r="Q792" i="12"/>
  <c r="Q793" i="12"/>
  <c r="Q794" i="12"/>
  <c r="Q795" i="12"/>
  <c r="Q796" i="12"/>
  <c r="Q797" i="12"/>
  <c r="Q798" i="12"/>
  <c r="Q799" i="12"/>
  <c r="Q800" i="12"/>
  <c r="Q801" i="12"/>
  <c r="Q802" i="12"/>
  <c r="Q803" i="12"/>
  <c r="Q804" i="12"/>
  <c r="Q805" i="12"/>
  <c r="Q806" i="12"/>
  <c r="Q807" i="12"/>
  <c r="Q808" i="12"/>
  <c r="Q809" i="12"/>
  <c r="Q810" i="12"/>
  <c r="Q811" i="12"/>
  <c r="Q812" i="12"/>
  <c r="Q813" i="12"/>
  <c r="Q814" i="12"/>
  <c r="Q815" i="12"/>
  <c r="Q816" i="12"/>
  <c r="Q817" i="12"/>
  <c r="Q818" i="12"/>
  <c r="Q819" i="12"/>
  <c r="Q820" i="12"/>
  <c r="Q821" i="12"/>
  <c r="Q822" i="12"/>
  <c r="Q823" i="12"/>
  <c r="Q824" i="12"/>
  <c r="Q825" i="12"/>
  <c r="Q826" i="12"/>
  <c r="Q827" i="12"/>
  <c r="Q828" i="12"/>
  <c r="Q829" i="12"/>
  <c r="Q830" i="12"/>
  <c r="Q831" i="12"/>
  <c r="Q832" i="12"/>
  <c r="Q833" i="12"/>
  <c r="Q834" i="12"/>
  <c r="Q835" i="12"/>
  <c r="Q836" i="12"/>
  <c r="Q837" i="12"/>
  <c r="Q838" i="12"/>
  <c r="Q839" i="12"/>
  <c r="Q840" i="12"/>
  <c r="Q841" i="12"/>
  <c r="Q842" i="12"/>
  <c r="Q843" i="12"/>
  <c r="Q844" i="12"/>
  <c r="Q845" i="12"/>
  <c r="Q846" i="12"/>
  <c r="Q847" i="12"/>
  <c r="Q848" i="12"/>
  <c r="Q849" i="12"/>
  <c r="Q850" i="12"/>
  <c r="Q851" i="12"/>
  <c r="Q852" i="12"/>
  <c r="Q853" i="12"/>
  <c r="Q854" i="12"/>
  <c r="Q855" i="12"/>
  <c r="Q856" i="12"/>
  <c r="Q857" i="12"/>
  <c r="Q858" i="12"/>
  <c r="Q859" i="12"/>
  <c r="Q860" i="12"/>
  <c r="Q861" i="12"/>
  <c r="Q862" i="12"/>
  <c r="Q863" i="12"/>
  <c r="Q864" i="12"/>
  <c r="Q865" i="12"/>
  <c r="Q866" i="12"/>
  <c r="Q867" i="12"/>
  <c r="Q868" i="12"/>
  <c r="Q869" i="12"/>
  <c r="Q870" i="12"/>
  <c r="Q871" i="12"/>
  <c r="Q872" i="12"/>
  <c r="Q873" i="12"/>
  <c r="Q874" i="12"/>
  <c r="Q875" i="12"/>
  <c r="Q876" i="12"/>
  <c r="Q877" i="12"/>
  <c r="Q878" i="12"/>
  <c r="Q879" i="12"/>
  <c r="Q880" i="12"/>
  <c r="Q881" i="12"/>
  <c r="Q882" i="12"/>
  <c r="Q883" i="12"/>
  <c r="Q884" i="12"/>
  <c r="Q885" i="12"/>
  <c r="Q886" i="12"/>
  <c r="Q887" i="12"/>
  <c r="Q888" i="12"/>
  <c r="Q889" i="12"/>
  <c r="Q890" i="12"/>
  <c r="Q891" i="12"/>
  <c r="Q892" i="12"/>
  <c r="Q893" i="12"/>
  <c r="Q894" i="12"/>
  <c r="Q895" i="12"/>
  <c r="Q896" i="12"/>
  <c r="Q897" i="12"/>
  <c r="Q898" i="12"/>
  <c r="Q899" i="12"/>
  <c r="Q900" i="12"/>
  <c r="Q901" i="12"/>
  <c r="Q902" i="12"/>
  <c r="Q903" i="12"/>
  <c r="Q904" i="12"/>
  <c r="Q905" i="12"/>
  <c r="Q906" i="12"/>
  <c r="Q907" i="12"/>
  <c r="Q908" i="12"/>
  <c r="Q909" i="12"/>
  <c r="Q910" i="12"/>
  <c r="Q911" i="12"/>
  <c r="Q912" i="12"/>
  <c r="Q913" i="12"/>
  <c r="Q914" i="12"/>
  <c r="Q915" i="12"/>
  <c r="Q916" i="12"/>
  <c r="Q917" i="12"/>
  <c r="Q918" i="12"/>
  <c r="Q919" i="12"/>
  <c r="Q920" i="12"/>
  <c r="Q921" i="12"/>
  <c r="Q922" i="12"/>
  <c r="Q923" i="12"/>
  <c r="Q924" i="12"/>
  <c r="Q925" i="12"/>
  <c r="Q926" i="12"/>
  <c r="Q927" i="12"/>
  <c r="Q928" i="12"/>
  <c r="Q929" i="12"/>
  <c r="Q930" i="12"/>
  <c r="Q931" i="12"/>
  <c r="Q932" i="12"/>
  <c r="Q933" i="12"/>
  <c r="Q934" i="12"/>
  <c r="Q935" i="12"/>
  <c r="Q936" i="12"/>
  <c r="Q937" i="12"/>
  <c r="Q938" i="12"/>
  <c r="Q939" i="12"/>
  <c r="Q940" i="12"/>
  <c r="Q941" i="12"/>
  <c r="Q942" i="12"/>
  <c r="Q943" i="12"/>
  <c r="Q944" i="12"/>
  <c r="Q945" i="12"/>
  <c r="Q946" i="12"/>
  <c r="Q947" i="12"/>
  <c r="Q948" i="12"/>
  <c r="Q949" i="12"/>
  <c r="Q950" i="12"/>
  <c r="Q951" i="12"/>
  <c r="Q952" i="12"/>
  <c r="Q953" i="12"/>
  <c r="Q954" i="12"/>
  <c r="Q955" i="12"/>
  <c r="Q956" i="12"/>
  <c r="Q957" i="12"/>
  <c r="Q958" i="12"/>
  <c r="Q959" i="12"/>
  <c r="Q960" i="12"/>
  <c r="Q961" i="12"/>
  <c r="Q962" i="12"/>
  <c r="Q963" i="12"/>
  <c r="Q964" i="12"/>
  <c r="Q965" i="12"/>
  <c r="Q966" i="12"/>
  <c r="Q967" i="12"/>
  <c r="Q968" i="12"/>
  <c r="Q969" i="12"/>
  <c r="Q970" i="12"/>
  <c r="Q971" i="12"/>
  <c r="Q972" i="12"/>
  <c r="Q973" i="12"/>
  <c r="Q974" i="12"/>
  <c r="Q975" i="12"/>
  <c r="Q976" i="12"/>
  <c r="Q977" i="12"/>
  <c r="Q978" i="12"/>
  <c r="Q979" i="12"/>
  <c r="Q980" i="12"/>
  <c r="Q981" i="12"/>
  <c r="Q982" i="12"/>
  <c r="Q983" i="12"/>
  <c r="Q984" i="12"/>
  <c r="Q985" i="12"/>
  <c r="Q986" i="12"/>
  <c r="Q987" i="12"/>
  <c r="Q988" i="12"/>
  <c r="Q989" i="12"/>
  <c r="Q990" i="12"/>
  <c r="Q991" i="12"/>
  <c r="Q992" i="12"/>
  <c r="Q993" i="12"/>
  <c r="Q994" i="12"/>
  <c r="Q995" i="12"/>
  <c r="Q996" i="12"/>
  <c r="Q997" i="12"/>
  <c r="Q998" i="12"/>
  <c r="Q999" i="12"/>
  <c r="Q1000" i="12"/>
  <c r="Q1001" i="12"/>
  <c r="Q1002" i="12"/>
  <c r="Q1003" i="12"/>
  <c r="Q1004" i="12"/>
  <c r="Q1005" i="12"/>
  <c r="Q1006" i="12"/>
  <c r="Q1007" i="12"/>
  <c r="Q1008" i="12"/>
  <c r="Q1009" i="12"/>
  <c r="Q1010" i="12"/>
  <c r="Q1011" i="12"/>
  <c r="Q1012" i="12"/>
  <c r="Q1013" i="12"/>
  <c r="Q1014" i="12"/>
  <c r="Q1015" i="12"/>
  <c r="Q1016" i="12"/>
  <c r="Q1017" i="12"/>
  <c r="Q1018" i="12"/>
  <c r="Q1019" i="12"/>
  <c r="Q1020" i="12"/>
  <c r="Q1021" i="12"/>
  <c r="Q1022" i="12"/>
  <c r="Q1023" i="12"/>
  <c r="Q1024" i="12"/>
  <c r="Q1025" i="12"/>
  <c r="Q1026" i="12"/>
  <c r="Q1027" i="12"/>
  <c r="Q1028" i="12"/>
  <c r="Q1029" i="12"/>
  <c r="Q1030" i="12"/>
  <c r="Q1031" i="12"/>
  <c r="Q1032" i="12"/>
  <c r="Q1033" i="12"/>
  <c r="Q1034" i="12"/>
  <c r="Q1035" i="12"/>
  <c r="Q1036" i="12"/>
  <c r="Q1037" i="12"/>
  <c r="Q1038" i="12"/>
  <c r="Q1039" i="12"/>
  <c r="Q1040" i="12"/>
  <c r="Q1041" i="12"/>
  <c r="Q1042" i="12"/>
  <c r="Q1043" i="12"/>
  <c r="Q1044" i="12"/>
  <c r="Q1045" i="12"/>
  <c r="Q1046" i="12"/>
  <c r="Q1047" i="12"/>
  <c r="Q1048" i="12"/>
  <c r="Q1049" i="12"/>
  <c r="Q1050" i="12"/>
  <c r="Q1051" i="12"/>
  <c r="Q1052" i="12"/>
  <c r="Q1053" i="12"/>
  <c r="Q1054" i="12"/>
  <c r="Q1055" i="12"/>
  <c r="Q1056" i="12"/>
  <c r="Q1057" i="12"/>
  <c r="Q1058" i="12"/>
  <c r="Q1059" i="12"/>
  <c r="Q1060" i="12"/>
  <c r="Q1061" i="12"/>
  <c r="Q1062" i="12"/>
  <c r="Q1063" i="12"/>
  <c r="Q1064" i="12"/>
  <c r="Q1065" i="12"/>
  <c r="Q1066" i="12"/>
  <c r="Q1067" i="12"/>
  <c r="Q1068" i="12"/>
  <c r="Q1069" i="12"/>
  <c r="Q1070" i="12"/>
  <c r="Q1071" i="12"/>
  <c r="Q1072" i="12"/>
  <c r="Q1073" i="12"/>
  <c r="Q1074" i="12"/>
  <c r="Q1075" i="12"/>
  <c r="Q1076" i="12"/>
  <c r="Q1077" i="12"/>
  <c r="Q1078" i="12"/>
  <c r="Q1079" i="12"/>
  <c r="Q1080" i="12"/>
  <c r="Q1081" i="12"/>
  <c r="Q1082" i="12"/>
  <c r="Q1083" i="12"/>
  <c r="Q1084" i="12"/>
  <c r="Q1085" i="12"/>
  <c r="Q1086" i="12"/>
  <c r="Q1087" i="12"/>
  <c r="Q1088" i="12"/>
  <c r="Q1089" i="12"/>
  <c r="Q1090" i="12"/>
  <c r="Q1091" i="12"/>
  <c r="Q1092" i="12"/>
  <c r="Q1093" i="12"/>
  <c r="Q1094" i="12"/>
  <c r="Q1095" i="12"/>
  <c r="Q1096" i="12"/>
  <c r="Q1097" i="12"/>
  <c r="Q1098" i="12"/>
  <c r="Q1099" i="12"/>
  <c r="Q1100" i="12"/>
  <c r="Q1101" i="12"/>
  <c r="Q1102" i="12"/>
  <c r="Q1103" i="12"/>
  <c r="Q1104" i="12"/>
  <c r="Q1105" i="12"/>
  <c r="Q1106" i="12"/>
  <c r="Q1107" i="12"/>
  <c r="Q1108" i="12"/>
  <c r="Q1109" i="12"/>
  <c r="Q1110" i="12"/>
  <c r="Q1111" i="12"/>
  <c r="Q1112" i="12"/>
  <c r="Q1113" i="12"/>
  <c r="Q1114" i="12"/>
  <c r="Q1115" i="12"/>
  <c r="Q1116" i="12"/>
  <c r="Q1117" i="12"/>
  <c r="Q1118" i="12"/>
  <c r="Q1119" i="12"/>
  <c r="Q1120" i="12"/>
  <c r="Q1121" i="12"/>
  <c r="Q1122" i="12"/>
  <c r="Q1123" i="12"/>
  <c r="Q1124" i="12"/>
  <c r="Q1125" i="12"/>
  <c r="Q1126" i="12"/>
  <c r="Q1127" i="12"/>
  <c r="Q1128" i="12"/>
  <c r="Q1129" i="12"/>
  <c r="Q1130" i="12"/>
  <c r="Q1131" i="12"/>
  <c r="Q1132" i="12"/>
  <c r="Q1133" i="12"/>
  <c r="Q1134" i="12"/>
  <c r="Q1135" i="12"/>
  <c r="Q1136" i="12"/>
  <c r="Q1137" i="12"/>
  <c r="Q1138" i="12"/>
  <c r="Q1139" i="12"/>
  <c r="Q1140" i="12"/>
  <c r="Q1141" i="12"/>
  <c r="Q1142" i="12"/>
  <c r="Q1143" i="12"/>
  <c r="Q1144" i="12"/>
  <c r="Q1145" i="12"/>
  <c r="Q1146" i="12"/>
  <c r="Q1147" i="12"/>
  <c r="Q1148" i="12"/>
  <c r="Q1149" i="12"/>
  <c r="Q1150" i="12"/>
  <c r="Q1151" i="12"/>
  <c r="Q1152" i="12"/>
  <c r="Q1153" i="12"/>
  <c r="Q1154" i="12"/>
  <c r="Q1155" i="12"/>
  <c r="Q1156" i="12"/>
  <c r="Q1157" i="12"/>
  <c r="Q1158" i="12"/>
  <c r="Q1159" i="12"/>
  <c r="Q1160" i="12"/>
  <c r="Q1161" i="12"/>
  <c r="Q1162" i="12"/>
  <c r="Q1163" i="12"/>
  <c r="Q1164" i="12"/>
  <c r="Q1165" i="12"/>
  <c r="Q1166" i="12"/>
  <c r="Q1167" i="12"/>
  <c r="Q1168" i="12"/>
  <c r="Q1169" i="12"/>
  <c r="Q1170" i="12"/>
  <c r="Q1171" i="12"/>
  <c r="Q1172" i="12"/>
  <c r="Q1173" i="12"/>
  <c r="Q1174" i="12"/>
  <c r="Q1175" i="12"/>
  <c r="Q1176" i="12"/>
  <c r="Q1177" i="12"/>
  <c r="Q1178" i="12"/>
  <c r="Q1179" i="12"/>
  <c r="Q1180" i="12"/>
  <c r="Q1181" i="12"/>
  <c r="Q1182" i="12"/>
  <c r="Q1183" i="12"/>
  <c r="Q1184" i="12"/>
  <c r="Q1185" i="12"/>
  <c r="Q1186" i="12"/>
  <c r="Q1187" i="12"/>
  <c r="Q1188" i="12"/>
  <c r="Q1189" i="12"/>
  <c r="Q1190" i="12"/>
  <c r="Q1191" i="12"/>
  <c r="Q1192" i="12"/>
  <c r="Q1193" i="12"/>
  <c r="Q1194" i="12"/>
  <c r="Q1195" i="12"/>
  <c r="Q1196" i="12"/>
  <c r="Q1197" i="12"/>
  <c r="Q1198" i="12"/>
  <c r="Q1199" i="12"/>
  <c r="Q1200" i="12"/>
  <c r="Q1201" i="12"/>
  <c r="Q1202" i="12"/>
  <c r="Q1203" i="12"/>
  <c r="Q1204" i="12"/>
  <c r="Q1205" i="12"/>
  <c r="Q1206" i="12"/>
  <c r="Q1207" i="12"/>
  <c r="Q1208" i="12"/>
  <c r="Q1209" i="12"/>
  <c r="Q1210" i="12"/>
  <c r="Q1211" i="12"/>
  <c r="Q1212" i="12"/>
  <c r="Q1213" i="12"/>
  <c r="Q1214" i="12"/>
  <c r="Q1215" i="12"/>
  <c r="Q1216" i="12"/>
  <c r="Q1217" i="12"/>
  <c r="Q1218" i="12"/>
  <c r="Q1219" i="12"/>
  <c r="Q1220" i="12"/>
  <c r="Q1221" i="12"/>
  <c r="Q1222" i="12"/>
  <c r="Q1223" i="12"/>
  <c r="Q1224" i="12"/>
  <c r="Q1225" i="12"/>
  <c r="Q1226" i="12"/>
  <c r="Q1227" i="12"/>
  <c r="Q1228" i="12"/>
  <c r="Q1229" i="12"/>
  <c r="Q1230" i="12"/>
  <c r="Q1231" i="12"/>
  <c r="Q1232" i="12"/>
  <c r="Q1233" i="12"/>
  <c r="Q1234" i="12"/>
  <c r="Q1235" i="12"/>
  <c r="Q1236" i="12"/>
  <c r="Q1237" i="12"/>
  <c r="Q1238" i="12"/>
  <c r="Q1239" i="12"/>
  <c r="Q1240" i="12"/>
  <c r="Q1241" i="12"/>
  <c r="Q1242" i="12"/>
  <c r="Q1243" i="12"/>
  <c r="Q1244" i="12"/>
  <c r="Q1245" i="12"/>
  <c r="Q1246" i="12"/>
  <c r="Q1247" i="12"/>
  <c r="Q1248" i="12"/>
  <c r="Q1249" i="12"/>
  <c r="Q1250" i="12"/>
  <c r="Q1251" i="12"/>
  <c r="Q1252" i="12"/>
  <c r="Q1253" i="12"/>
  <c r="Q1254" i="12"/>
  <c r="Q1255" i="12"/>
  <c r="Q1256" i="12"/>
  <c r="Q1257" i="12"/>
  <c r="Q1258" i="12"/>
  <c r="Q1259" i="12"/>
  <c r="Q1260" i="12"/>
  <c r="Q1261" i="12"/>
  <c r="Q1262" i="12"/>
  <c r="Q1263" i="12"/>
  <c r="Q1264" i="12"/>
  <c r="Q1265" i="12"/>
  <c r="Q1266" i="12"/>
  <c r="Q1267" i="12"/>
  <c r="Q1268" i="12"/>
  <c r="Q1269" i="12"/>
  <c r="Q1270" i="12"/>
  <c r="Q1271" i="12"/>
  <c r="Q1272" i="12"/>
  <c r="Q1273" i="12"/>
  <c r="Q1274" i="12"/>
  <c r="Q1275" i="12"/>
  <c r="Q1276" i="12"/>
  <c r="Q1277" i="12"/>
  <c r="Q1278" i="12"/>
  <c r="Q1279" i="12"/>
  <c r="Q1280" i="12"/>
  <c r="Q1281" i="12"/>
  <c r="Q1282" i="12"/>
  <c r="Q1283" i="12"/>
  <c r="Q1284" i="12"/>
  <c r="Q1285" i="12"/>
  <c r="Q1286" i="12"/>
  <c r="Q1287" i="12"/>
  <c r="Q1288" i="12"/>
  <c r="Q1289" i="12"/>
  <c r="Q1290" i="12"/>
  <c r="Q1291" i="12"/>
  <c r="Q1292" i="12"/>
  <c r="Q1293" i="12"/>
  <c r="Q1294" i="12"/>
  <c r="Q1295" i="12"/>
  <c r="Q1296" i="12"/>
  <c r="Q1297" i="12"/>
  <c r="Q1298" i="12"/>
  <c r="Q1299" i="12"/>
  <c r="Q1300" i="12"/>
  <c r="Q1301" i="12"/>
  <c r="Q1302" i="12"/>
  <c r="Q1303" i="12"/>
  <c r="Q1304" i="12"/>
  <c r="Q1305" i="12"/>
  <c r="Q1306" i="12"/>
  <c r="Q1307" i="12"/>
  <c r="Q1308" i="12"/>
  <c r="Q1309" i="12"/>
  <c r="Q1310" i="12"/>
  <c r="Q1311" i="12"/>
  <c r="Q1312" i="12"/>
  <c r="Q1313" i="12"/>
  <c r="Q1314" i="12"/>
  <c r="Q1315" i="12"/>
  <c r="Q1316" i="12"/>
  <c r="Q1317" i="12"/>
  <c r="Q1318" i="12"/>
  <c r="Q1319" i="12"/>
  <c r="Q1320" i="12"/>
  <c r="Q1321" i="12"/>
  <c r="Q1322" i="12"/>
  <c r="Q1323" i="12"/>
  <c r="Q1324" i="12"/>
  <c r="Q1325" i="12"/>
  <c r="Q1326" i="12"/>
  <c r="Q1327" i="12"/>
  <c r="Q1328" i="12"/>
  <c r="Q1329" i="12"/>
  <c r="Q1330" i="12"/>
  <c r="Q1331" i="12"/>
  <c r="Q1332" i="12"/>
  <c r="Q1333" i="12"/>
  <c r="Q1334" i="12"/>
  <c r="Q1335" i="12"/>
  <c r="Q1336" i="12"/>
  <c r="Q1337" i="12"/>
  <c r="Q1338" i="12"/>
  <c r="Q1339" i="12"/>
  <c r="Q1340" i="12"/>
  <c r="Q1341" i="12"/>
  <c r="Q1342" i="12"/>
  <c r="Q1343" i="12"/>
  <c r="Q1344" i="12"/>
  <c r="Q1345" i="12"/>
  <c r="Q1346" i="12"/>
  <c r="Q1347" i="12"/>
  <c r="Q1348" i="12"/>
  <c r="Q1349" i="12"/>
  <c r="Q1350" i="12"/>
  <c r="Q1351" i="12"/>
  <c r="Q1352" i="12"/>
  <c r="Q1353" i="12"/>
  <c r="Q1354" i="12"/>
  <c r="Q1355" i="12"/>
  <c r="Q1356" i="12"/>
  <c r="Q1357" i="12"/>
  <c r="Q1358" i="12"/>
  <c r="Q1359" i="12"/>
  <c r="Q1360" i="12"/>
  <c r="Q1361" i="12"/>
  <c r="Q1362" i="12"/>
  <c r="Q1363" i="12"/>
  <c r="Q1364" i="12"/>
  <c r="Q1365" i="12"/>
  <c r="Q1366" i="12"/>
  <c r="Q1367" i="12"/>
  <c r="Q1368" i="12"/>
  <c r="Q1369" i="12"/>
  <c r="Q1370" i="12"/>
  <c r="Q1371" i="12"/>
  <c r="Q1372" i="12"/>
  <c r="Q1373" i="12"/>
  <c r="Q1374" i="12"/>
  <c r="Q1375" i="12"/>
  <c r="Q1376" i="12"/>
  <c r="Q1377" i="12"/>
  <c r="Q1378" i="12"/>
  <c r="Q1379" i="12"/>
  <c r="Q1380" i="12"/>
  <c r="Q1381" i="12"/>
  <c r="Q1382" i="12"/>
  <c r="Q1383" i="12"/>
  <c r="Q1384" i="12"/>
  <c r="Q1385" i="12"/>
  <c r="Q1386" i="12"/>
  <c r="Q1387" i="12"/>
  <c r="Q1388" i="12"/>
  <c r="Q1389" i="12"/>
  <c r="Q1390" i="12"/>
  <c r="Q1391" i="12"/>
  <c r="Q1392" i="12"/>
  <c r="Q1393" i="12"/>
  <c r="Q1394" i="12"/>
  <c r="Q1395" i="12"/>
  <c r="Q1396" i="12"/>
  <c r="Q1397" i="12"/>
  <c r="Q1398" i="12"/>
  <c r="Q1399" i="12"/>
  <c r="Q1400" i="12"/>
  <c r="Q1401" i="12"/>
  <c r="Q1402" i="12"/>
  <c r="Q1403" i="12"/>
  <c r="Q1404" i="12"/>
  <c r="Q1405" i="12"/>
  <c r="Q1406" i="12"/>
  <c r="Q1407" i="12"/>
  <c r="Q1408" i="12"/>
  <c r="Q1409" i="12"/>
  <c r="Q1410" i="12"/>
  <c r="Q1411" i="12"/>
  <c r="Q1412" i="12"/>
  <c r="Q1413" i="12"/>
  <c r="Q1414" i="12"/>
  <c r="Q1415" i="12"/>
  <c r="Q1416" i="12"/>
  <c r="Q1417" i="12"/>
  <c r="Q1418" i="12"/>
  <c r="Q1419" i="12"/>
  <c r="Q1420" i="12"/>
  <c r="Q1421" i="12"/>
  <c r="Q1422" i="12"/>
  <c r="Q1423" i="12"/>
  <c r="Q1424" i="12"/>
  <c r="Q1425" i="12"/>
  <c r="Q1426" i="12"/>
  <c r="Q1427" i="12"/>
  <c r="Q1428" i="12"/>
  <c r="Q1429" i="12"/>
  <c r="Q1430" i="12"/>
  <c r="Q1431" i="12"/>
  <c r="Q1432" i="12"/>
  <c r="Q1433" i="12"/>
  <c r="Q1434" i="12"/>
  <c r="Q1435" i="12"/>
  <c r="Q1436" i="12"/>
  <c r="Q1437" i="12"/>
  <c r="Q1438" i="12"/>
  <c r="Q1439" i="12"/>
  <c r="Q1440" i="12"/>
  <c r="Q1441" i="12"/>
  <c r="Q1442" i="12"/>
  <c r="Q1443" i="12"/>
  <c r="Q1444" i="12"/>
  <c r="Q1445" i="12"/>
  <c r="Q1446" i="12"/>
  <c r="Q1447" i="12"/>
  <c r="Q1448" i="12"/>
  <c r="Q1449" i="12"/>
  <c r="Q1450" i="12"/>
  <c r="Q1451" i="12"/>
  <c r="Q1452" i="12"/>
  <c r="Q1453" i="12"/>
  <c r="Q1454" i="12"/>
  <c r="Q1455" i="12"/>
  <c r="Q1456" i="12"/>
  <c r="Q1457" i="12"/>
  <c r="Q1458" i="12"/>
  <c r="Q1459" i="12"/>
  <c r="Q1460" i="12"/>
  <c r="Q1461" i="12"/>
  <c r="Q1462" i="12"/>
  <c r="Q1463" i="12"/>
  <c r="Q1464" i="12"/>
  <c r="Q1465" i="12"/>
  <c r="Q1466" i="12"/>
  <c r="Q1467" i="12"/>
  <c r="Q1468" i="12"/>
  <c r="Q1469" i="12"/>
  <c r="Q1470" i="12"/>
  <c r="Q1471" i="12"/>
  <c r="Q1472" i="12"/>
  <c r="Q1473" i="12"/>
  <c r="Q1474" i="12"/>
  <c r="Q1475" i="12"/>
  <c r="Q1476" i="12"/>
  <c r="Q1477" i="12"/>
  <c r="Q1478" i="12"/>
  <c r="Q1479" i="12"/>
  <c r="Q1480" i="12"/>
  <c r="Q1481" i="12"/>
  <c r="Q1482" i="12"/>
  <c r="Q1483" i="12"/>
  <c r="Q1484" i="12"/>
  <c r="Q1485" i="12"/>
  <c r="Q1486" i="12"/>
  <c r="Q1487" i="12"/>
  <c r="Q1488" i="12"/>
  <c r="Q1489" i="12"/>
  <c r="Q1490" i="12"/>
  <c r="Q1491" i="12"/>
  <c r="Q1492" i="12"/>
  <c r="Q1493" i="12"/>
  <c r="Q1494" i="12"/>
  <c r="Q1495" i="12"/>
  <c r="Q1496" i="12"/>
  <c r="Q1497" i="12"/>
  <c r="Q1498" i="12"/>
  <c r="Q1499" i="12"/>
  <c r="Q1500" i="12"/>
  <c r="Q1501" i="12"/>
  <c r="Q1502" i="12"/>
  <c r="Q1503" i="12"/>
  <c r="Q1504" i="12"/>
  <c r="Q1505" i="12"/>
  <c r="Q1506" i="12"/>
  <c r="Q1507" i="12"/>
  <c r="Q1508" i="12"/>
  <c r="Q1509" i="12"/>
  <c r="Q1510" i="12"/>
  <c r="Q1511" i="12"/>
  <c r="Q1512" i="12"/>
  <c r="Q1513" i="12"/>
  <c r="Q1514" i="12"/>
  <c r="Q1515" i="12"/>
  <c r="Q1516" i="12"/>
  <c r="Q1517" i="12"/>
  <c r="Q1518" i="12"/>
  <c r="Q1519" i="12"/>
  <c r="Q1520" i="12"/>
  <c r="Q1521" i="12"/>
  <c r="Q1522" i="12"/>
  <c r="Q1523" i="12"/>
  <c r="Q1524" i="12"/>
  <c r="Q1525" i="12"/>
  <c r="Q1526" i="12"/>
  <c r="Q1527" i="12"/>
  <c r="Q1528" i="12"/>
  <c r="Q1529" i="12"/>
  <c r="Q1530" i="12"/>
  <c r="Q1531" i="12"/>
  <c r="Q1532" i="12"/>
  <c r="Q1533" i="12"/>
  <c r="Q1534" i="12"/>
  <c r="Q1535" i="12"/>
  <c r="Q1536" i="12"/>
  <c r="Q1537" i="12"/>
  <c r="Q1538" i="12"/>
  <c r="Q1539" i="12"/>
  <c r="Q1540" i="12"/>
  <c r="Q1541" i="12"/>
  <c r="Q1542" i="12"/>
  <c r="Q1543" i="12"/>
  <c r="Q1544" i="12"/>
  <c r="Q1545" i="12"/>
  <c r="Q1546" i="12"/>
  <c r="Q1547" i="12"/>
  <c r="Q1548" i="12"/>
  <c r="Q1549" i="12"/>
  <c r="Q1550" i="12"/>
  <c r="Q1551" i="12"/>
  <c r="Q1552" i="12"/>
  <c r="Q1553" i="12"/>
  <c r="Q1554" i="12"/>
  <c r="Q1555" i="12"/>
  <c r="Q1556" i="12"/>
  <c r="Q1557" i="12"/>
  <c r="Q1558" i="12"/>
  <c r="Q1559" i="12"/>
  <c r="Q1560" i="12"/>
  <c r="Q1561" i="12"/>
  <c r="Q1562" i="12"/>
  <c r="Q1563" i="12"/>
  <c r="Q1564" i="12"/>
  <c r="Q1565" i="12"/>
  <c r="Q1566" i="12"/>
  <c r="Q1567" i="12"/>
  <c r="Q1568" i="12"/>
  <c r="Q1569" i="12"/>
  <c r="Q1570" i="12"/>
  <c r="Q1571" i="12"/>
  <c r="Q1572" i="12"/>
  <c r="Q1573" i="12"/>
  <c r="Q1574" i="12"/>
  <c r="Q1575" i="12"/>
  <c r="Q1576" i="12"/>
  <c r="Q1577" i="12"/>
  <c r="Q1578" i="12"/>
  <c r="Q1579" i="12"/>
  <c r="Q1580" i="12"/>
  <c r="Q1581" i="12"/>
  <c r="Q1582" i="12"/>
  <c r="Q1583" i="12"/>
  <c r="Q1584" i="12"/>
  <c r="Q1585" i="12"/>
  <c r="Q1586" i="12"/>
  <c r="Q1587" i="12"/>
  <c r="Q1588" i="12"/>
  <c r="Q1589" i="12"/>
  <c r="Q1590" i="12"/>
  <c r="Q1591" i="12"/>
  <c r="Q1592" i="12"/>
  <c r="Q1593" i="12"/>
  <c r="Q1594" i="12"/>
  <c r="Q1595" i="12"/>
  <c r="Q1596" i="12"/>
  <c r="Q1597" i="12"/>
  <c r="Q1598" i="12"/>
  <c r="Q1599" i="12"/>
  <c r="Q1600" i="12"/>
  <c r="Q1601" i="12"/>
  <c r="Q1602" i="12"/>
  <c r="Q1603" i="12"/>
  <c r="Q1604" i="12"/>
  <c r="Q1605" i="12"/>
  <c r="Q1606" i="12"/>
  <c r="Q1607" i="12"/>
  <c r="Q1608" i="12"/>
  <c r="Q1609" i="12"/>
  <c r="Q1610" i="12"/>
  <c r="Q1611" i="12"/>
  <c r="Q1612" i="12"/>
  <c r="Q1613" i="12"/>
  <c r="Q1614" i="12"/>
  <c r="Q1615" i="12"/>
  <c r="Q1616" i="12"/>
  <c r="Q1617" i="12"/>
  <c r="Q1618" i="12"/>
  <c r="Q1619" i="12"/>
  <c r="Q1620" i="12"/>
  <c r="Q1621" i="12"/>
  <c r="Q1622" i="12"/>
  <c r="Q1623" i="12"/>
  <c r="Q1624" i="12"/>
  <c r="Q1625" i="12"/>
  <c r="Q1626" i="12"/>
  <c r="Q1627" i="12"/>
  <c r="Q1628" i="12"/>
  <c r="Q1629" i="12"/>
  <c r="Q1630" i="12"/>
  <c r="Q1631" i="12"/>
  <c r="Q1632" i="12"/>
  <c r="Q1633" i="12"/>
  <c r="Q1634" i="12"/>
  <c r="Q1635" i="12"/>
  <c r="Q1636" i="12"/>
  <c r="Q1637" i="12"/>
  <c r="Q1638" i="12"/>
  <c r="Q1639" i="12"/>
  <c r="Q1640" i="12"/>
  <c r="Q1641" i="12"/>
  <c r="Q1642" i="12"/>
  <c r="Q1643" i="12"/>
  <c r="Q1644" i="12"/>
  <c r="Q1645" i="12"/>
  <c r="Q1646" i="12"/>
  <c r="Q1647" i="12"/>
  <c r="Q1648" i="12"/>
  <c r="Q1649" i="12"/>
  <c r="Q1650" i="12"/>
  <c r="Q1651" i="12"/>
  <c r="Q1652" i="12"/>
  <c r="Q1653" i="12"/>
  <c r="Q1654" i="12"/>
  <c r="Q1655" i="12"/>
  <c r="Q1656" i="12"/>
  <c r="Q1657" i="12"/>
  <c r="Q1658" i="12"/>
  <c r="Q1659" i="12"/>
  <c r="Q1660" i="12"/>
  <c r="Q1661" i="12"/>
  <c r="Q1662" i="12"/>
  <c r="Q1663" i="12"/>
  <c r="Q1664" i="12"/>
  <c r="Q1665" i="12"/>
  <c r="Q1666" i="12"/>
  <c r="Q1667" i="12"/>
  <c r="Q1668" i="12"/>
  <c r="Q1669" i="12"/>
  <c r="Q1670" i="12"/>
  <c r="Q1671" i="12"/>
  <c r="Q1672" i="12"/>
  <c r="Q1673" i="12"/>
  <c r="Q1674" i="12"/>
  <c r="Q1675" i="12"/>
  <c r="Q1676" i="12"/>
  <c r="Q1677" i="12"/>
  <c r="Q1678" i="12"/>
  <c r="Q1679" i="12"/>
  <c r="Q1680" i="12"/>
  <c r="Q1681" i="12"/>
  <c r="Q1682" i="12"/>
  <c r="Q1683" i="12"/>
  <c r="Q1684" i="12"/>
  <c r="Q1685" i="12"/>
  <c r="Q1686" i="12"/>
  <c r="Q1687" i="12"/>
  <c r="Q1688" i="12"/>
  <c r="Q1689" i="12"/>
  <c r="Q1690" i="12"/>
  <c r="Q1691" i="12"/>
  <c r="Q1692" i="12"/>
  <c r="Q1693" i="12"/>
  <c r="Q1694" i="12"/>
  <c r="Q1695" i="12"/>
  <c r="Q1696" i="12"/>
  <c r="Q1697" i="12"/>
  <c r="Q1698" i="12"/>
  <c r="Q1699" i="12"/>
  <c r="Q1700" i="12"/>
  <c r="Q1701" i="12"/>
  <c r="Q1702" i="12"/>
  <c r="Q1703" i="12"/>
  <c r="Q1704" i="12"/>
  <c r="Q1705" i="12"/>
  <c r="Q1706" i="12"/>
  <c r="Q1707" i="12"/>
  <c r="Q1708" i="12"/>
  <c r="Q1709" i="12"/>
  <c r="Q1710" i="12"/>
  <c r="Q1711" i="12"/>
  <c r="Q1712" i="12"/>
  <c r="Q1713" i="12"/>
  <c r="Q1714" i="12"/>
  <c r="Q1715" i="12"/>
  <c r="Q1716" i="12"/>
  <c r="Q1717" i="12"/>
  <c r="Q1718" i="12"/>
  <c r="Q1719" i="12"/>
  <c r="Q1720" i="12"/>
  <c r="Q1721" i="12"/>
  <c r="Q1722" i="12"/>
  <c r="Q1723" i="12"/>
  <c r="Q1724" i="12"/>
  <c r="Q1725" i="12"/>
  <c r="Q1726" i="12"/>
  <c r="Q1727" i="12"/>
  <c r="Q1728" i="12"/>
  <c r="Q1729" i="12"/>
  <c r="Q1730" i="12"/>
  <c r="Q1731" i="12"/>
  <c r="Q1732" i="12"/>
  <c r="Q1733" i="12"/>
  <c r="Q1734" i="12"/>
  <c r="Q1735" i="12"/>
  <c r="Q1736" i="12"/>
  <c r="Q1737" i="12"/>
  <c r="Q1738" i="12"/>
  <c r="Q1739" i="12"/>
  <c r="Q1740" i="12"/>
  <c r="Q1741" i="12"/>
  <c r="Q1742" i="12"/>
  <c r="Q1743" i="12"/>
  <c r="Q1744" i="12"/>
  <c r="Q1745" i="12"/>
  <c r="Q1746" i="12"/>
  <c r="Q1747" i="12"/>
  <c r="Q1748" i="12"/>
  <c r="Q1749" i="12"/>
  <c r="Q1750" i="12"/>
  <c r="Q1751" i="12"/>
  <c r="Q1752" i="12"/>
  <c r="Q1753" i="12"/>
  <c r="Q1754" i="12"/>
  <c r="Q1755" i="12"/>
  <c r="Q1756" i="12"/>
  <c r="Q1757" i="12"/>
  <c r="Q1758" i="12"/>
  <c r="Q1759" i="12"/>
  <c r="Q1760" i="12"/>
  <c r="Q1761" i="12"/>
  <c r="Q1762" i="12"/>
  <c r="Q1763" i="12"/>
  <c r="Q1764" i="12"/>
  <c r="Q1765" i="12"/>
  <c r="Q1766" i="12"/>
  <c r="Q1767" i="12"/>
  <c r="Q1768" i="12"/>
  <c r="Q1769" i="12"/>
  <c r="Q1770" i="12"/>
  <c r="Q1771" i="12"/>
  <c r="Q1772" i="12"/>
  <c r="Q1773" i="12"/>
  <c r="Q1774" i="12"/>
  <c r="Q1775" i="12"/>
  <c r="Q1776" i="12"/>
  <c r="Q1777" i="12"/>
  <c r="Q1778" i="12"/>
  <c r="Q1779" i="12"/>
  <c r="Q1780" i="12"/>
  <c r="Q1781" i="12"/>
  <c r="Q1782" i="12"/>
  <c r="Q1783" i="12"/>
  <c r="Q1784" i="12"/>
  <c r="Q1785" i="12"/>
  <c r="Q1786" i="12"/>
  <c r="Q1787" i="12"/>
  <c r="Q1788" i="12"/>
  <c r="Q1789" i="12"/>
  <c r="Q1790" i="12"/>
  <c r="Q1791" i="12"/>
  <c r="Q1792" i="12"/>
  <c r="Q1793" i="12"/>
  <c r="Q1794" i="12"/>
  <c r="Q1795" i="12"/>
  <c r="Q1796" i="12"/>
  <c r="Q1797" i="12"/>
  <c r="Q1798" i="12"/>
  <c r="Q1799" i="12"/>
  <c r="Q1800" i="12"/>
  <c r="Q1801" i="12"/>
  <c r="Q1802" i="12"/>
  <c r="Q1803" i="12"/>
  <c r="Q1804" i="12"/>
  <c r="Q1805" i="12"/>
  <c r="Q1806" i="12"/>
  <c r="Q1807" i="12"/>
  <c r="Q1808" i="12"/>
  <c r="Q1809" i="12"/>
  <c r="Q1810" i="12"/>
  <c r="Q1811" i="12"/>
  <c r="Q1812" i="12"/>
  <c r="Q1813" i="12"/>
  <c r="Q1814" i="12"/>
  <c r="Q1815" i="12"/>
  <c r="Q1816" i="12"/>
  <c r="Q1817" i="12"/>
  <c r="Q1818" i="12"/>
  <c r="Q1819" i="12"/>
  <c r="Q1820" i="12"/>
  <c r="Q1821" i="12"/>
  <c r="Q1822" i="12"/>
  <c r="Q1823" i="12"/>
  <c r="Q1824" i="12"/>
  <c r="Q1825" i="12"/>
  <c r="Q1826" i="12"/>
  <c r="Q1827" i="12"/>
  <c r="Q1828" i="12"/>
  <c r="Q1829" i="12"/>
  <c r="Q1830" i="12"/>
  <c r="Q1831" i="12"/>
  <c r="Q1832" i="12"/>
  <c r="Q1833" i="12"/>
  <c r="Q1834" i="12"/>
  <c r="Q1835" i="12"/>
  <c r="Q1836" i="12"/>
  <c r="Q1837" i="12"/>
  <c r="Q1838" i="12"/>
  <c r="Q1839" i="12"/>
  <c r="Q1840" i="12"/>
  <c r="Q1841" i="12"/>
  <c r="Q1842" i="12"/>
  <c r="Q1843" i="12"/>
  <c r="Q1844" i="12"/>
  <c r="Q1845" i="12"/>
  <c r="Q1846" i="12"/>
  <c r="Q1847" i="12"/>
  <c r="Q1848" i="12"/>
  <c r="Q1849" i="12"/>
  <c r="Q1850" i="12"/>
  <c r="Q1851" i="12"/>
  <c r="Q1852" i="12"/>
  <c r="Q1853" i="12"/>
  <c r="Q1854" i="12"/>
  <c r="Q1855" i="12"/>
  <c r="Q1856" i="12"/>
  <c r="Q1857" i="12"/>
  <c r="Q1858" i="12"/>
  <c r="Q1859" i="12"/>
  <c r="Q1860" i="12"/>
  <c r="Q1861" i="12"/>
  <c r="Q1862" i="12"/>
  <c r="Q1863" i="12"/>
  <c r="Q1864" i="12"/>
  <c r="Q1865" i="12"/>
  <c r="Q1866" i="12"/>
  <c r="Q1867" i="12"/>
  <c r="Q1868" i="12"/>
  <c r="Q1869" i="12"/>
  <c r="Q1870" i="12"/>
  <c r="Q1871" i="12"/>
  <c r="Q1872" i="12"/>
  <c r="Q1873" i="12"/>
  <c r="Q1874" i="12"/>
  <c r="Q1875" i="12"/>
  <c r="Q1876" i="12"/>
  <c r="Q1877" i="12"/>
  <c r="Q1878" i="12"/>
  <c r="Q1879" i="12"/>
  <c r="Q1880" i="12"/>
  <c r="Q1881" i="12"/>
  <c r="Q1882" i="12"/>
  <c r="Q1883" i="12"/>
  <c r="Q1884" i="12"/>
  <c r="Q1885" i="12"/>
  <c r="Q1886" i="12"/>
  <c r="Q1887" i="12"/>
  <c r="Q1888" i="12"/>
  <c r="Q1889" i="12"/>
  <c r="Q1890" i="12"/>
  <c r="Q1891" i="12"/>
  <c r="Q1892" i="12"/>
  <c r="Q1893" i="12"/>
  <c r="Q1894" i="12"/>
  <c r="Q1895" i="12"/>
  <c r="Q1896" i="12"/>
  <c r="Q1897" i="12"/>
  <c r="Q1898" i="12"/>
  <c r="Q1899" i="12"/>
  <c r="Q1900" i="12"/>
  <c r="Q1901" i="12"/>
  <c r="Q1902" i="12"/>
  <c r="Q1903" i="12"/>
  <c r="Q1904" i="12"/>
  <c r="Q1905" i="12"/>
  <c r="Q1906" i="12"/>
  <c r="Q1907" i="12"/>
  <c r="Q1908" i="12"/>
  <c r="Q1909" i="12"/>
  <c r="Q1910" i="12"/>
  <c r="Q1911" i="12"/>
  <c r="Q1912" i="12"/>
  <c r="Q1913" i="12"/>
  <c r="Q1914" i="12"/>
  <c r="Q1915" i="12"/>
  <c r="Q1916" i="12"/>
  <c r="Q1917" i="12"/>
  <c r="Q1918" i="12"/>
  <c r="Q1919" i="12"/>
  <c r="Q1920" i="12"/>
  <c r="Q1921" i="12"/>
  <c r="Q1922" i="12"/>
  <c r="Q1923" i="12"/>
  <c r="Q1924" i="12"/>
  <c r="Q1925" i="12"/>
  <c r="Q1926" i="12"/>
  <c r="Q1927" i="12"/>
  <c r="Q1928" i="12"/>
  <c r="Q1929" i="12"/>
  <c r="Q1930" i="12"/>
  <c r="Q1931" i="12"/>
  <c r="Q1932" i="12"/>
  <c r="Q1933" i="12"/>
  <c r="Q1934" i="12"/>
  <c r="Q1935" i="12"/>
  <c r="Q1936" i="12"/>
  <c r="Q1937" i="12"/>
  <c r="Q1938" i="12"/>
  <c r="Q1939" i="12"/>
  <c r="Q1940" i="12"/>
  <c r="Q1941" i="12"/>
  <c r="Q1942" i="12"/>
  <c r="Q1943" i="12"/>
  <c r="Q1944" i="12"/>
  <c r="Q1945" i="12"/>
  <c r="Q1946" i="12"/>
  <c r="Q1947" i="12"/>
  <c r="Q1948" i="12"/>
  <c r="Q1949" i="12"/>
  <c r="Q1950" i="12"/>
  <c r="Q1951" i="12"/>
  <c r="Q1952" i="12"/>
  <c r="Q1953" i="12"/>
  <c r="Q1954" i="12"/>
  <c r="Q1955" i="12"/>
  <c r="Q1956" i="12"/>
  <c r="Q1957" i="12"/>
  <c r="Q1958" i="12"/>
  <c r="Q1959" i="12"/>
  <c r="Q1960" i="12"/>
  <c r="Q1961" i="12"/>
  <c r="Q1962" i="12"/>
  <c r="Q1963" i="12"/>
  <c r="Q1964" i="12"/>
  <c r="Q1965" i="12"/>
  <c r="Q1966" i="12"/>
  <c r="Q1967" i="12"/>
  <c r="Q1968" i="12"/>
  <c r="Q1969" i="12"/>
  <c r="Q1970" i="12"/>
  <c r="Q1971" i="12"/>
  <c r="Q1972" i="12"/>
  <c r="Q1973" i="12"/>
  <c r="Q1974" i="12"/>
  <c r="Q1975" i="12"/>
  <c r="Q1976" i="12"/>
  <c r="Q1977" i="12"/>
  <c r="Q1978" i="12"/>
  <c r="Q1979" i="12"/>
  <c r="Q1980" i="12"/>
  <c r="Q1981" i="12"/>
  <c r="Q1982" i="12"/>
  <c r="Q1983" i="12"/>
  <c r="Q1984" i="12"/>
  <c r="Q1985" i="12"/>
  <c r="Q1986" i="12"/>
  <c r="Q1987" i="12"/>
  <c r="Q1988" i="12"/>
  <c r="Q1989" i="12"/>
  <c r="Q1990" i="12"/>
  <c r="Q1991" i="12"/>
  <c r="Q1992" i="12"/>
  <c r="Q1993" i="12"/>
  <c r="Q1994" i="12"/>
  <c r="Q1995" i="12"/>
  <c r="Q1996" i="12"/>
  <c r="Q1997" i="12"/>
  <c r="Q1998" i="12"/>
  <c r="Q1999" i="12"/>
  <c r="Q2000" i="12"/>
  <c r="Q2001" i="12"/>
  <c r="Q2002" i="12"/>
  <c r="Q2003" i="12"/>
  <c r="Q2004" i="12"/>
  <c r="Q2005" i="12"/>
  <c r="Q2006" i="12"/>
  <c r="Q2007" i="12"/>
  <c r="Q2008" i="12"/>
  <c r="Q2009" i="12"/>
  <c r="Q2010" i="12"/>
  <c r="Q2011" i="12"/>
  <c r="Q2012" i="12"/>
  <c r="Q2013" i="12"/>
  <c r="Q2014" i="12"/>
  <c r="Q2015" i="12"/>
  <c r="Q2016" i="12"/>
  <c r="Q2017" i="12"/>
  <c r="Q2018" i="12"/>
  <c r="Q2019" i="12"/>
  <c r="Q2020" i="12"/>
  <c r="Q2021" i="12"/>
  <c r="Q2022" i="12"/>
  <c r="Q2023" i="12"/>
  <c r="Q2024" i="12"/>
  <c r="Q2025" i="12"/>
  <c r="Q2026" i="12"/>
  <c r="Q2027" i="12"/>
  <c r="Q2028" i="12"/>
  <c r="Q2029" i="12"/>
  <c r="Q2030" i="12"/>
  <c r="Q2031" i="12"/>
  <c r="Q2032" i="12"/>
  <c r="Q2033" i="12"/>
  <c r="Q2034" i="12"/>
  <c r="Q2035" i="12"/>
  <c r="Q2036" i="12"/>
  <c r="Q2037" i="12"/>
  <c r="Q2038" i="12"/>
  <c r="Q2039" i="12"/>
  <c r="Q2040" i="12"/>
  <c r="Q2041" i="12"/>
  <c r="Q2042" i="12"/>
  <c r="Q2043" i="12"/>
  <c r="Q2044" i="12"/>
  <c r="Q2045" i="12"/>
  <c r="Q2046" i="12"/>
  <c r="Q2047" i="12"/>
  <c r="Q2048" i="12"/>
  <c r="Q2049" i="12"/>
  <c r="Q2050" i="12"/>
  <c r="Q2051" i="12"/>
  <c r="Q2052" i="12"/>
  <c r="Q2053" i="12"/>
  <c r="Q2054" i="12"/>
  <c r="Q2055" i="12"/>
  <c r="Q2056" i="12"/>
  <c r="Q2057" i="12"/>
  <c r="Q2058" i="12"/>
  <c r="Q2059" i="12"/>
  <c r="Q2060" i="12"/>
  <c r="Q2061" i="12"/>
  <c r="Q2062" i="12"/>
  <c r="Q2063" i="12"/>
  <c r="Q2064" i="12"/>
  <c r="Q2065" i="12"/>
  <c r="Q2066" i="12"/>
  <c r="Q2067" i="12"/>
  <c r="Q2068" i="12"/>
  <c r="Q2069" i="12"/>
  <c r="Q2070" i="12"/>
  <c r="Q2071" i="12"/>
  <c r="Q2072" i="12"/>
  <c r="Q2073" i="12"/>
  <c r="Q2074" i="12"/>
  <c r="Q2075" i="12"/>
  <c r="Q2076" i="12"/>
  <c r="Q2077" i="12"/>
  <c r="Q2078" i="12"/>
  <c r="Q2079" i="12"/>
  <c r="Q2080" i="12"/>
  <c r="Q2081" i="12"/>
  <c r="Q2082" i="12"/>
  <c r="Q2083" i="12"/>
  <c r="Q2084" i="12"/>
  <c r="Q2085" i="12"/>
  <c r="Q2086" i="12"/>
  <c r="Q2087" i="12"/>
  <c r="Q2088" i="12"/>
  <c r="Q2089" i="12"/>
  <c r="Q2090" i="12"/>
  <c r="Q2091" i="12"/>
  <c r="Q2092" i="12"/>
  <c r="Q2093" i="12"/>
  <c r="Q2094" i="12"/>
  <c r="Q2095" i="12"/>
  <c r="Q2096" i="12"/>
  <c r="Q2097" i="12"/>
  <c r="Q2098" i="12"/>
  <c r="Q2099" i="12"/>
  <c r="Q2100" i="12"/>
  <c r="Q2101" i="12"/>
  <c r="Q2102" i="12"/>
  <c r="Q2103" i="12"/>
  <c r="Q2104" i="12"/>
  <c r="Q2105" i="12"/>
  <c r="Q2106" i="12"/>
  <c r="Q2107" i="12"/>
  <c r="Q2108" i="12"/>
  <c r="Q2109" i="12"/>
  <c r="Q2110" i="12"/>
  <c r="Q2111" i="12"/>
  <c r="Q2112" i="12"/>
  <c r="Q2113" i="12"/>
  <c r="Q2114" i="12"/>
  <c r="Q2115" i="12"/>
  <c r="Q2116" i="12"/>
  <c r="Q2117" i="12"/>
  <c r="Q2118" i="12"/>
  <c r="Q2119" i="12"/>
  <c r="Q2120" i="12"/>
  <c r="Q2121" i="12"/>
  <c r="Q2122" i="12"/>
  <c r="Q2123" i="12"/>
  <c r="Q2124" i="12"/>
  <c r="Q2125" i="12"/>
  <c r="Q2126" i="12"/>
  <c r="Q2127" i="12"/>
  <c r="Q2128" i="12"/>
  <c r="Q2129" i="12"/>
  <c r="Q2130" i="12"/>
  <c r="Q2131" i="12"/>
  <c r="Q2132" i="12"/>
  <c r="Q2133" i="12"/>
  <c r="Q2134" i="12"/>
  <c r="Q2135" i="12"/>
  <c r="Q2136" i="12"/>
  <c r="Q2137" i="12"/>
  <c r="Q2138" i="12"/>
  <c r="Q2139" i="12"/>
  <c r="Q2140" i="12"/>
  <c r="Q2141" i="12"/>
  <c r="Q2142" i="12"/>
  <c r="Q2143" i="12"/>
  <c r="Q2144" i="12"/>
  <c r="Q2145" i="12"/>
  <c r="Q2146" i="12"/>
  <c r="Q2147" i="12"/>
  <c r="Q2148" i="12"/>
  <c r="Q2149" i="12"/>
  <c r="Q2150" i="12"/>
  <c r="Q2151" i="12"/>
  <c r="Q2152" i="12"/>
  <c r="Q2153" i="12"/>
  <c r="Q2154" i="12"/>
  <c r="Q2155" i="12"/>
  <c r="Q2156" i="12"/>
  <c r="Q2157" i="12"/>
  <c r="Q2158" i="12"/>
  <c r="Q2159" i="12"/>
  <c r="Q2160" i="12"/>
  <c r="Q2161" i="12"/>
  <c r="Q2162" i="12"/>
  <c r="Q2163" i="12"/>
  <c r="Q2164" i="12"/>
  <c r="Q2165" i="12"/>
  <c r="Q2166" i="12"/>
  <c r="Q2167" i="12"/>
  <c r="Q2168" i="12"/>
  <c r="Q2169" i="12"/>
  <c r="Q2170" i="12"/>
  <c r="Q2171" i="12"/>
  <c r="Q2172" i="12"/>
  <c r="Q2173" i="12"/>
  <c r="Q2174" i="12"/>
  <c r="Q2175" i="12"/>
  <c r="Q2176" i="12"/>
  <c r="Q2177" i="12"/>
  <c r="Q2178" i="12"/>
  <c r="Q2179" i="12"/>
  <c r="Q2180" i="12"/>
  <c r="Q2181" i="12"/>
  <c r="Q2182" i="12"/>
  <c r="Q2183" i="12"/>
  <c r="Q2184" i="12"/>
  <c r="Q2185" i="12"/>
  <c r="Q2186" i="12"/>
  <c r="Q2187" i="12"/>
  <c r="Q2188" i="12"/>
  <c r="Q2189" i="12"/>
  <c r="Q2190" i="12"/>
  <c r="Q2191" i="12"/>
  <c r="Q2192" i="12"/>
  <c r="Q2193" i="12"/>
  <c r="Q2194" i="12"/>
  <c r="Q2195" i="12"/>
  <c r="Q2196" i="12"/>
  <c r="Q2197" i="12"/>
  <c r="Q2198" i="12"/>
  <c r="Q2199" i="12"/>
  <c r="Q2200" i="12"/>
  <c r="Q2201" i="12"/>
  <c r="Q2202" i="12"/>
  <c r="Q2203" i="12"/>
  <c r="Q2204" i="12"/>
  <c r="Q2205" i="12"/>
  <c r="Q2206" i="12"/>
  <c r="Q2207" i="12"/>
  <c r="Q2208" i="12"/>
  <c r="Q2209" i="12"/>
  <c r="Q2210" i="12"/>
  <c r="Q2211" i="12"/>
  <c r="Q2212" i="12"/>
  <c r="Q2213" i="12"/>
  <c r="Q2214" i="12"/>
  <c r="Q2215" i="12"/>
  <c r="Q2216" i="12"/>
  <c r="Q2217" i="12"/>
  <c r="Q2218" i="12"/>
  <c r="Q2219" i="12"/>
  <c r="Q2220" i="12"/>
  <c r="Q2221" i="12"/>
  <c r="Q2222" i="12"/>
  <c r="Q2223" i="12"/>
  <c r="Q2224" i="12"/>
  <c r="Q2225" i="12"/>
  <c r="Q2226" i="12"/>
  <c r="Q2227" i="12"/>
  <c r="Q2228" i="12"/>
  <c r="Q2229" i="12"/>
  <c r="Q2230" i="12"/>
  <c r="Q2231" i="12"/>
  <c r="Q2232" i="12"/>
  <c r="Q2233" i="12"/>
  <c r="Q2234" i="12"/>
  <c r="Q2235" i="12"/>
  <c r="Q2236" i="12"/>
  <c r="Q2237" i="12"/>
  <c r="Q2238" i="12"/>
  <c r="Q2239" i="12"/>
  <c r="Q2240" i="12"/>
  <c r="Q2241" i="12"/>
  <c r="Q2242" i="12"/>
  <c r="Q2243" i="12"/>
  <c r="Q2244" i="12"/>
  <c r="Q2245" i="12"/>
  <c r="Q2246" i="12"/>
  <c r="Q2247" i="12"/>
  <c r="Q2248" i="12"/>
  <c r="Q2249" i="12"/>
  <c r="Q2250" i="12"/>
  <c r="Q2251" i="12"/>
  <c r="Q2252" i="12"/>
  <c r="Q2253" i="12"/>
  <c r="Q2254" i="12"/>
  <c r="Q2255" i="12"/>
  <c r="Q2256" i="12"/>
  <c r="Q2257" i="12"/>
  <c r="Q2258" i="12"/>
  <c r="Q2259" i="12"/>
  <c r="Q2260" i="12"/>
  <c r="Q2261" i="12"/>
  <c r="Q2262" i="12"/>
  <c r="Q2263" i="12"/>
  <c r="Q2264" i="12"/>
  <c r="Q2265" i="12"/>
  <c r="Q2266" i="12"/>
  <c r="Q2267" i="12"/>
  <c r="Q2268" i="12"/>
  <c r="Q2269" i="12"/>
  <c r="Q2270" i="12"/>
  <c r="Q2271" i="12"/>
  <c r="Q2272" i="12"/>
  <c r="Q2273" i="12"/>
  <c r="Q2274" i="12"/>
  <c r="Q2275" i="12"/>
  <c r="Q2276" i="12"/>
  <c r="Q2277" i="12"/>
  <c r="Q2278" i="12"/>
  <c r="Q2279" i="12"/>
  <c r="Q2280" i="12"/>
  <c r="Q2281" i="12"/>
  <c r="Q2282" i="12"/>
  <c r="Q2283" i="12"/>
  <c r="Q2284" i="12"/>
  <c r="Q2285" i="12"/>
  <c r="Q2286" i="12"/>
  <c r="Q2287" i="12"/>
  <c r="Q2288" i="12"/>
  <c r="Q2289" i="12"/>
  <c r="Q2290" i="12"/>
  <c r="Q2291" i="12"/>
  <c r="Q2292" i="12"/>
  <c r="Q2293" i="12"/>
  <c r="Q2294" i="12"/>
  <c r="Q2295" i="12"/>
  <c r="Q2296" i="12"/>
  <c r="Q2297" i="12"/>
  <c r="Q2298" i="12"/>
  <c r="Q2299" i="12"/>
  <c r="Q2300" i="12"/>
  <c r="Q2301" i="12"/>
  <c r="Q2302" i="12"/>
  <c r="Q2303" i="12"/>
  <c r="Q2304" i="12"/>
  <c r="Q2305" i="12"/>
  <c r="Q2306" i="12"/>
  <c r="Q2307" i="12"/>
  <c r="Q2308" i="12"/>
  <c r="Q2309" i="12"/>
  <c r="Q2310" i="12"/>
  <c r="Q2311" i="12"/>
  <c r="Q2312" i="12"/>
  <c r="Q2313" i="12"/>
  <c r="Q2314" i="12"/>
  <c r="Q2315" i="12"/>
  <c r="Q2316" i="12"/>
  <c r="Q2317" i="12"/>
  <c r="Q2318" i="12"/>
  <c r="Q2319" i="12"/>
  <c r="Q2320" i="12"/>
  <c r="Q2321" i="12"/>
  <c r="Q2322" i="12"/>
  <c r="Q2323" i="12"/>
  <c r="Q2324" i="12"/>
  <c r="Q2325" i="12"/>
  <c r="Q2326" i="12"/>
  <c r="Q2327" i="12"/>
  <c r="Q2328" i="12"/>
  <c r="Q2329" i="12"/>
  <c r="Q2330" i="12"/>
  <c r="Q2331" i="12"/>
  <c r="Q2332" i="12"/>
  <c r="Q2333" i="12"/>
  <c r="Q2334" i="12"/>
  <c r="Q2335" i="12"/>
  <c r="Q2336" i="12"/>
  <c r="Q2337" i="12"/>
  <c r="Q2338" i="12"/>
  <c r="Q2339" i="12"/>
  <c r="Q2340" i="12"/>
  <c r="Q2341" i="12"/>
  <c r="Q2342" i="12"/>
  <c r="Q2343" i="12"/>
  <c r="Q2344" i="12"/>
  <c r="Q2345" i="12"/>
  <c r="Q2346" i="12"/>
  <c r="Q2347" i="12"/>
  <c r="Q2348" i="12"/>
  <c r="Q2349" i="12"/>
  <c r="Q2350" i="12"/>
  <c r="Q2351" i="12"/>
  <c r="Q2352" i="12"/>
  <c r="Q2353" i="12"/>
  <c r="Q2354" i="12"/>
  <c r="Q2355" i="12"/>
  <c r="Q2356" i="12"/>
  <c r="Q2357" i="12"/>
  <c r="Q2358" i="12"/>
  <c r="Q2359" i="12"/>
  <c r="Q2360" i="12"/>
  <c r="Q2361" i="12"/>
  <c r="Q2362" i="12"/>
  <c r="Q2363" i="12"/>
  <c r="Q2364" i="12"/>
  <c r="Q2365" i="12"/>
  <c r="Q2366" i="12"/>
  <c r="Q2367" i="12"/>
  <c r="Q2368" i="12"/>
  <c r="Q2369" i="12"/>
  <c r="Q2370" i="12"/>
  <c r="Q2371" i="12"/>
  <c r="Q2372" i="12"/>
  <c r="Q2373" i="12"/>
  <c r="Q2374" i="12"/>
  <c r="Q2375" i="12"/>
  <c r="Q2376" i="12"/>
  <c r="Q2377" i="12"/>
  <c r="Q2378" i="12"/>
  <c r="Q2379" i="12"/>
  <c r="Q2380" i="12"/>
  <c r="Q2381" i="12"/>
  <c r="Q2382" i="12"/>
  <c r="Q2383" i="12"/>
  <c r="Q2384" i="12"/>
  <c r="Q2385" i="12"/>
  <c r="Q2386" i="12"/>
  <c r="Q2387" i="12"/>
  <c r="Q2388" i="12"/>
  <c r="Q2389" i="12"/>
  <c r="Q2390" i="12"/>
  <c r="Q2391" i="12"/>
  <c r="Q2392" i="12"/>
  <c r="Q2393" i="12"/>
  <c r="Q2394" i="12"/>
  <c r="Q2395" i="12"/>
  <c r="Q2396" i="12"/>
  <c r="Q2397" i="12"/>
  <c r="Q2398" i="12"/>
  <c r="Q2399" i="12"/>
  <c r="Q2400" i="12"/>
  <c r="Q2401" i="12"/>
  <c r="Q2402" i="12"/>
  <c r="Q2403" i="12"/>
  <c r="Q2404" i="12"/>
  <c r="Q2405" i="12"/>
  <c r="Q2406" i="12"/>
  <c r="Q2407" i="12"/>
  <c r="Q2408" i="12"/>
  <c r="Q2409" i="12"/>
  <c r="Q2410" i="12"/>
  <c r="Q2411" i="12"/>
  <c r="Q2412" i="12"/>
  <c r="Q2413" i="12"/>
  <c r="Q2414" i="12"/>
  <c r="Q2415" i="12"/>
  <c r="Q2416" i="12"/>
  <c r="Q2417" i="12"/>
  <c r="Q2418" i="12"/>
  <c r="Q2419" i="12"/>
  <c r="Q2420" i="12"/>
  <c r="Q2421" i="12"/>
  <c r="Q2422" i="12"/>
  <c r="Q2423" i="12"/>
  <c r="Q2424" i="12"/>
  <c r="Q2425" i="12"/>
  <c r="Q2426" i="12"/>
  <c r="Q2427" i="12"/>
  <c r="Q2428" i="12"/>
  <c r="Q2429" i="12"/>
  <c r="Q2430" i="12"/>
  <c r="Q2431" i="12"/>
  <c r="Q2432" i="12"/>
  <c r="Q2433" i="12"/>
  <c r="Q2434" i="12"/>
  <c r="Q2435" i="12"/>
  <c r="Q2436" i="12"/>
  <c r="Q2437" i="12"/>
  <c r="Q2438" i="12"/>
  <c r="Q2439" i="12"/>
  <c r="Q2440" i="12"/>
  <c r="Q2441" i="12"/>
  <c r="Q2442" i="12"/>
  <c r="Q2443" i="12"/>
  <c r="Q2444" i="12"/>
  <c r="Q2445" i="12"/>
  <c r="Q2446" i="12"/>
  <c r="Q2447" i="12"/>
  <c r="Q2448" i="12"/>
  <c r="Q2449" i="12"/>
  <c r="Q2450" i="12"/>
  <c r="Q2451" i="12"/>
  <c r="Q2452" i="12"/>
  <c r="Q2453" i="12"/>
  <c r="Q2454" i="12"/>
  <c r="Q2455" i="12"/>
  <c r="Q2456" i="12"/>
  <c r="Q2457" i="12"/>
  <c r="Q2458" i="12"/>
  <c r="Q2459" i="12"/>
  <c r="Q2460" i="12"/>
  <c r="Q2461" i="12"/>
  <c r="Q2462" i="12"/>
  <c r="Q2463" i="12"/>
  <c r="Q2464" i="12"/>
  <c r="Q2465" i="12"/>
  <c r="Q2466" i="12"/>
  <c r="Q2467" i="12"/>
  <c r="Q2468" i="12"/>
  <c r="Q2469" i="12"/>
  <c r="Q2470" i="12"/>
  <c r="Q2471" i="12"/>
  <c r="Q2472" i="12"/>
  <c r="Q2473" i="12"/>
  <c r="Q2474" i="12"/>
  <c r="Q2475" i="12"/>
  <c r="Q2476" i="12"/>
  <c r="Q2477" i="12"/>
  <c r="Q2478" i="12"/>
  <c r="Q2479" i="12"/>
  <c r="Q2480" i="12"/>
  <c r="Q2481" i="12"/>
  <c r="Q2482" i="12"/>
  <c r="Q2483" i="12"/>
  <c r="Q2484" i="12"/>
  <c r="Q2485" i="12"/>
  <c r="Q2486" i="12"/>
  <c r="Q2487" i="12"/>
  <c r="Q2488" i="12"/>
  <c r="Q2489" i="12"/>
  <c r="Q2490" i="12"/>
  <c r="Q2491" i="12"/>
  <c r="Q2492" i="12"/>
  <c r="Q2493" i="12"/>
  <c r="Q2494" i="12"/>
  <c r="Q2495" i="12"/>
  <c r="Q2496" i="12"/>
  <c r="Q2497" i="12"/>
  <c r="Q2498" i="12"/>
  <c r="Q2499" i="12"/>
  <c r="Q2500" i="12"/>
  <c r="Q2501" i="12"/>
  <c r="Q2" i="12"/>
  <c r="M3" i="12"/>
  <c r="A3" i="12"/>
  <c r="N3" i="12"/>
  <c r="M4" i="12"/>
  <c r="A4" i="12"/>
  <c r="N4" i="12"/>
  <c r="M5" i="12"/>
  <c r="A5" i="12"/>
  <c r="N5" i="12"/>
  <c r="M6" i="12"/>
  <c r="A6" i="12"/>
  <c r="N6" i="12"/>
  <c r="M7" i="12"/>
  <c r="A7" i="12"/>
  <c r="N7" i="12"/>
  <c r="AK17" i="1"/>
  <c r="AL17" i="1"/>
  <c r="M8" i="12"/>
  <c r="A8" i="12"/>
  <c r="N8" i="12"/>
  <c r="M9" i="12"/>
  <c r="A9" i="12"/>
  <c r="N9" i="12"/>
  <c r="M10" i="12"/>
  <c r="A10" i="12"/>
  <c r="N10" i="12"/>
  <c r="AK20" i="1"/>
  <c r="AL20" i="1"/>
  <c r="M11" i="12"/>
  <c r="A11" i="12"/>
  <c r="N11" i="12"/>
  <c r="M12" i="12"/>
  <c r="A12" i="12"/>
  <c r="N12" i="12"/>
  <c r="M13" i="12"/>
  <c r="A13" i="12"/>
  <c r="N13" i="12"/>
  <c r="M14" i="12"/>
  <c r="A14" i="12"/>
  <c r="N14" i="12"/>
  <c r="M15" i="12"/>
  <c r="A15" i="12"/>
  <c r="N15" i="12"/>
  <c r="M16" i="12"/>
  <c r="A16" i="12"/>
  <c r="N16" i="12"/>
  <c r="AK26" i="1"/>
  <c r="AL26" i="1"/>
  <c r="M17" i="12"/>
  <c r="A17" i="12"/>
  <c r="N17" i="12"/>
  <c r="M18" i="12"/>
  <c r="A18" i="12"/>
  <c r="N18" i="12"/>
  <c r="M19" i="12"/>
  <c r="A19" i="12"/>
  <c r="N19" i="12"/>
  <c r="AK29" i="1"/>
  <c r="AL29" i="1"/>
  <c r="M20" i="12"/>
  <c r="A20" i="12"/>
  <c r="N20" i="12"/>
  <c r="M21" i="12"/>
  <c r="A21" i="12"/>
  <c r="N21" i="12"/>
  <c r="M22" i="12"/>
  <c r="A22" i="12"/>
  <c r="N22" i="12"/>
  <c r="M23" i="12"/>
  <c r="A23" i="12"/>
  <c r="N23" i="12"/>
  <c r="M24" i="12"/>
  <c r="A24" i="12"/>
  <c r="N24" i="12"/>
  <c r="M25" i="12"/>
  <c r="A25" i="12"/>
  <c r="N25" i="12"/>
  <c r="AK35" i="1"/>
  <c r="AL35" i="1"/>
  <c r="M26" i="12"/>
  <c r="A26" i="12"/>
  <c r="N26" i="12"/>
  <c r="M27" i="12"/>
  <c r="A27" i="12"/>
  <c r="N27" i="12"/>
  <c r="M28" i="12"/>
  <c r="A28" i="12"/>
  <c r="N28" i="12"/>
  <c r="AK38" i="1"/>
  <c r="AL38" i="1"/>
  <c r="M29" i="12"/>
  <c r="A29" i="12"/>
  <c r="N29" i="12"/>
  <c r="M30" i="12"/>
  <c r="A30" i="12"/>
  <c r="N30" i="12"/>
  <c r="M31" i="12"/>
  <c r="A31" i="12"/>
  <c r="N31" i="12"/>
  <c r="M32" i="12"/>
  <c r="A32" i="12"/>
  <c r="N32" i="12"/>
  <c r="M33" i="12"/>
  <c r="A33" i="12"/>
  <c r="N33" i="12"/>
  <c r="M34" i="12"/>
  <c r="A34" i="12"/>
  <c r="N34" i="12"/>
  <c r="AK44" i="1"/>
  <c r="AL44" i="1"/>
  <c r="M35" i="12"/>
  <c r="A35" i="12"/>
  <c r="N35" i="12"/>
  <c r="M36" i="12"/>
  <c r="A36" i="12"/>
  <c r="N36" i="12"/>
  <c r="M37" i="12"/>
  <c r="A37" i="12"/>
  <c r="N37" i="12"/>
  <c r="AK47" i="1"/>
  <c r="AL47" i="1"/>
  <c r="M38" i="12"/>
  <c r="A38" i="12"/>
  <c r="N38" i="12"/>
  <c r="M39" i="12"/>
  <c r="A39" i="12"/>
  <c r="N39" i="12"/>
  <c r="M40" i="12"/>
  <c r="A40" i="12"/>
  <c r="N40" i="12"/>
  <c r="M41" i="12"/>
  <c r="A41" i="12"/>
  <c r="N41" i="12"/>
  <c r="M42" i="12"/>
  <c r="A42" i="12"/>
  <c r="N42" i="12"/>
  <c r="M43" i="12"/>
  <c r="A43" i="12"/>
  <c r="N43" i="12"/>
  <c r="AK53" i="1"/>
  <c r="AL53" i="1"/>
  <c r="M44" i="12"/>
  <c r="A44" i="12"/>
  <c r="N44" i="12"/>
  <c r="M45" i="12"/>
  <c r="A45" i="12"/>
  <c r="N45" i="12"/>
  <c r="M46" i="12"/>
  <c r="A46" i="12"/>
  <c r="N46" i="12"/>
  <c r="AK56" i="1"/>
  <c r="AL56" i="1"/>
  <c r="M47" i="12"/>
  <c r="A47" i="12"/>
  <c r="N47" i="12"/>
  <c r="M48" i="12"/>
  <c r="A48" i="12"/>
  <c r="N48" i="12"/>
  <c r="M49" i="12"/>
  <c r="A49" i="12"/>
  <c r="N49" i="12"/>
  <c r="M50" i="12"/>
  <c r="A50" i="12"/>
  <c r="N50" i="12"/>
  <c r="M51" i="12"/>
  <c r="A51" i="12"/>
  <c r="N51" i="12"/>
  <c r="AK61" i="1"/>
  <c r="AL61" i="1"/>
  <c r="M52" i="12"/>
  <c r="A52" i="12"/>
  <c r="N52" i="12"/>
  <c r="M53" i="12"/>
  <c r="A53" i="12"/>
  <c r="N53" i="12"/>
  <c r="M54" i="12"/>
  <c r="A54" i="12"/>
  <c r="N54" i="12"/>
  <c r="M55" i="12"/>
  <c r="A55" i="12"/>
  <c r="N55" i="12"/>
  <c r="M56" i="12"/>
  <c r="A56" i="12"/>
  <c r="N56" i="12"/>
  <c r="M57" i="12"/>
  <c r="A57" i="12"/>
  <c r="N57" i="12"/>
  <c r="AK67" i="1"/>
  <c r="AL67" i="1"/>
  <c r="M58" i="12"/>
  <c r="A58" i="12"/>
  <c r="N58" i="12"/>
  <c r="M59" i="12"/>
  <c r="A59" i="12"/>
  <c r="N59" i="12"/>
  <c r="M60" i="12"/>
  <c r="A60" i="12"/>
  <c r="N60" i="12"/>
  <c r="AK70" i="1"/>
  <c r="AL70" i="1"/>
  <c r="M61" i="12"/>
  <c r="A61" i="12"/>
  <c r="N61" i="12"/>
  <c r="M62" i="12"/>
  <c r="A62" i="12"/>
  <c r="N62" i="12"/>
  <c r="M63" i="12"/>
  <c r="A63" i="12"/>
  <c r="N63" i="12"/>
  <c r="M64" i="12"/>
  <c r="A64" i="12"/>
  <c r="N64" i="12"/>
  <c r="M65" i="12"/>
  <c r="A65" i="12"/>
  <c r="N65" i="12"/>
  <c r="M66" i="12"/>
  <c r="A66" i="12"/>
  <c r="N66" i="12"/>
  <c r="M67" i="12"/>
  <c r="A67" i="12"/>
  <c r="N67" i="12"/>
  <c r="M68" i="12"/>
  <c r="A68" i="12"/>
  <c r="N68" i="12"/>
  <c r="M69" i="12"/>
  <c r="A69" i="12"/>
  <c r="N69" i="12"/>
  <c r="M70" i="12"/>
  <c r="A70" i="12"/>
  <c r="N70" i="12"/>
  <c r="M71" i="12"/>
  <c r="A71" i="12"/>
  <c r="N71" i="12"/>
  <c r="M72" i="12"/>
  <c r="A72" i="12"/>
  <c r="N72" i="12"/>
  <c r="M73" i="12"/>
  <c r="A73" i="12"/>
  <c r="N73" i="12"/>
  <c r="M74" i="12"/>
  <c r="A74" i="12"/>
  <c r="N74" i="12"/>
  <c r="M75" i="12"/>
  <c r="A75" i="12"/>
  <c r="N75" i="12"/>
  <c r="M76" i="12"/>
  <c r="A76" i="12"/>
  <c r="N76" i="12"/>
  <c r="M77" i="12"/>
  <c r="A77" i="12"/>
  <c r="N77" i="12"/>
  <c r="M78" i="12"/>
  <c r="A78" i="12"/>
  <c r="N78" i="12"/>
  <c r="M79" i="12"/>
  <c r="A79" i="12"/>
  <c r="N79" i="12"/>
  <c r="M80" i="12"/>
  <c r="A80" i="12"/>
  <c r="N80" i="12"/>
  <c r="M81" i="12"/>
  <c r="A81" i="12"/>
  <c r="N81" i="12"/>
  <c r="M82" i="12"/>
  <c r="A82" i="12"/>
  <c r="N82" i="12"/>
  <c r="M83" i="12"/>
  <c r="A83" i="12"/>
  <c r="N83" i="12"/>
  <c r="M84" i="12"/>
  <c r="A84" i="12"/>
  <c r="N84" i="12"/>
  <c r="M85" i="12"/>
  <c r="A85" i="12"/>
  <c r="N85" i="12"/>
  <c r="M86" i="12"/>
  <c r="A86" i="12"/>
  <c r="N86" i="12"/>
  <c r="M87" i="12"/>
  <c r="A87" i="12"/>
  <c r="N87" i="12"/>
  <c r="M88" i="12"/>
  <c r="A88" i="12"/>
  <c r="N88" i="12"/>
  <c r="M89" i="12"/>
  <c r="A89" i="12"/>
  <c r="N89" i="12"/>
  <c r="M90" i="12"/>
  <c r="A90" i="12"/>
  <c r="N90" i="12"/>
  <c r="M91" i="12"/>
  <c r="A91" i="12"/>
  <c r="N91" i="12"/>
  <c r="M92" i="12"/>
  <c r="A92" i="12"/>
  <c r="N92" i="12"/>
  <c r="M93" i="12"/>
  <c r="A93" i="12"/>
  <c r="N93" i="12"/>
  <c r="M94" i="12"/>
  <c r="A94" i="12"/>
  <c r="N94" i="12"/>
  <c r="M95" i="12"/>
  <c r="A95" i="12"/>
  <c r="N95" i="12"/>
  <c r="M96" i="12"/>
  <c r="A96" i="12"/>
  <c r="N96" i="12"/>
  <c r="M97" i="12"/>
  <c r="A97" i="12"/>
  <c r="N97" i="12"/>
  <c r="M98" i="12"/>
  <c r="A98" i="12"/>
  <c r="N98" i="12"/>
  <c r="M99" i="12"/>
  <c r="A99" i="12"/>
  <c r="N99" i="12"/>
  <c r="M100" i="12"/>
  <c r="A100" i="12"/>
  <c r="N100" i="12"/>
  <c r="M101" i="12"/>
  <c r="A101" i="12"/>
  <c r="N101" i="12"/>
  <c r="M102" i="12"/>
  <c r="A102" i="12"/>
  <c r="N102" i="12"/>
  <c r="M103" i="12"/>
  <c r="A103" i="12"/>
  <c r="N103" i="12"/>
  <c r="M104" i="12"/>
  <c r="A104" i="12"/>
  <c r="N104" i="12"/>
  <c r="M105" i="12"/>
  <c r="A105" i="12"/>
  <c r="N105" i="12"/>
  <c r="M106" i="12"/>
  <c r="A106" i="12"/>
  <c r="N106" i="12"/>
  <c r="M107" i="12"/>
  <c r="A107" i="12"/>
  <c r="N107" i="12"/>
  <c r="M108" i="12"/>
  <c r="A108" i="12"/>
  <c r="N108" i="12"/>
  <c r="M109" i="12"/>
  <c r="A109" i="12"/>
  <c r="N109" i="12"/>
  <c r="M110" i="12"/>
  <c r="A110" i="12"/>
  <c r="N110" i="12"/>
  <c r="M111" i="12"/>
  <c r="A111" i="12"/>
  <c r="N111" i="12"/>
  <c r="M112" i="12"/>
  <c r="A112" i="12"/>
  <c r="N112" i="12"/>
  <c r="M113" i="12"/>
  <c r="A113" i="12"/>
  <c r="N113" i="12"/>
  <c r="M114" i="12"/>
  <c r="A114" i="12"/>
  <c r="N114" i="12"/>
  <c r="M115" i="12"/>
  <c r="A115" i="12"/>
  <c r="N115" i="12"/>
  <c r="M116" i="12"/>
  <c r="A116" i="12"/>
  <c r="N116" i="12"/>
  <c r="M117" i="12"/>
  <c r="A117" i="12"/>
  <c r="N117" i="12"/>
  <c r="M118" i="12"/>
  <c r="A118" i="12"/>
  <c r="N118" i="12"/>
  <c r="M119" i="12"/>
  <c r="A119" i="12"/>
  <c r="N119" i="12"/>
  <c r="M120" i="12"/>
  <c r="A120" i="12"/>
  <c r="N120" i="12"/>
  <c r="M121" i="12"/>
  <c r="A121" i="12"/>
  <c r="N121" i="12"/>
  <c r="M122" i="12"/>
  <c r="A122" i="12"/>
  <c r="N122" i="12"/>
  <c r="M123" i="12"/>
  <c r="A123" i="12"/>
  <c r="N123" i="12"/>
  <c r="M124" i="12"/>
  <c r="A124" i="12"/>
  <c r="N124" i="12"/>
  <c r="M125" i="12"/>
  <c r="A125" i="12"/>
  <c r="N125" i="12"/>
  <c r="M126" i="12"/>
  <c r="A126" i="12"/>
  <c r="N126" i="12"/>
  <c r="M127" i="12"/>
  <c r="A127" i="12"/>
  <c r="N127" i="12"/>
  <c r="M128" i="12"/>
  <c r="A128" i="12"/>
  <c r="N128" i="12"/>
  <c r="M129" i="12"/>
  <c r="A129" i="12"/>
  <c r="N129" i="12"/>
  <c r="M130" i="12"/>
  <c r="A130" i="12"/>
  <c r="N130" i="12"/>
  <c r="M131" i="12"/>
  <c r="A131" i="12"/>
  <c r="N131" i="12"/>
  <c r="M132" i="12"/>
  <c r="A132" i="12"/>
  <c r="N132" i="12"/>
  <c r="M133" i="12"/>
  <c r="A133" i="12"/>
  <c r="N133" i="12"/>
  <c r="M134" i="12"/>
  <c r="A134" i="12"/>
  <c r="N134" i="12"/>
  <c r="M135" i="12"/>
  <c r="A135" i="12"/>
  <c r="N135" i="12"/>
  <c r="M136" i="12"/>
  <c r="A136" i="12"/>
  <c r="N136" i="12"/>
  <c r="M137" i="12"/>
  <c r="A137" i="12"/>
  <c r="N137" i="12"/>
  <c r="M138" i="12"/>
  <c r="A138" i="12"/>
  <c r="N138" i="12"/>
  <c r="M139" i="12"/>
  <c r="A139" i="12"/>
  <c r="N139" i="12"/>
  <c r="M140" i="12"/>
  <c r="A140" i="12"/>
  <c r="N140" i="12"/>
  <c r="M141" i="12"/>
  <c r="A141" i="12"/>
  <c r="N141" i="12"/>
  <c r="M142" i="12"/>
  <c r="A142" i="12"/>
  <c r="N142" i="12"/>
  <c r="M143" i="12"/>
  <c r="A143" i="12"/>
  <c r="N143" i="12"/>
  <c r="M144" i="12"/>
  <c r="A144" i="12"/>
  <c r="N144" i="12"/>
  <c r="M145" i="12"/>
  <c r="A145" i="12"/>
  <c r="N145" i="12"/>
  <c r="M146" i="12"/>
  <c r="A146" i="12"/>
  <c r="N146" i="12"/>
  <c r="M147" i="12"/>
  <c r="A147" i="12"/>
  <c r="N147" i="12"/>
  <c r="M148" i="12"/>
  <c r="A148" i="12"/>
  <c r="N148" i="12"/>
  <c r="M149" i="12"/>
  <c r="A149" i="12"/>
  <c r="N149" i="12"/>
  <c r="M150" i="12"/>
  <c r="A150" i="12"/>
  <c r="N150" i="12"/>
  <c r="M151" i="12"/>
  <c r="A151" i="12"/>
  <c r="N151" i="12"/>
  <c r="M152" i="12"/>
  <c r="A152" i="12"/>
  <c r="N152" i="12"/>
  <c r="M153" i="12"/>
  <c r="A153" i="12"/>
  <c r="N153" i="12"/>
  <c r="M154" i="12"/>
  <c r="A154" i="12"/>
  <c r="N154" i="12"/>
  <c r="M155" i="12"/>
  <c r="A155" i="12"/>
  <c r="N155" i="12"/>
  <c r="M156" i="12"/>
  <c r="A156" i="12"/>
  <c r="N156" i="12"/>
  <c r="M157" i="12"/>
  <c r="A157" i="12"/>
  <c r="N157" i="12"/>
  <c r="M158" i="12"/>
  <c r="A158" i="12"/>
  <c r="N158" i="12"/>
  <c r="M159" i="12"/>
  <c r="A159" i="12"/>
  <c r="N159" i="12"/>
  <c r="M160" i="12"/>
  <c r="A160" i="12"/>
  <c r="N160" i="12"/>
  <c r="M161" i="12"/>
  <c r="A161" i="12"/>
  <c r="N161" i="12"/>
  <c r="M162" i="12"/>
  <c r="A162" i="12"/>
  <c r="N162" i="12"/>
  <c r="M163" i="12"/>
  <c r="A163" i="12"/>
  <c r="N163" i="12"/>
  <c r="M164" i="12"/>
  <c r="A164" i="12"/>
  <c r="N164" i="12"/>
  <c r="M165" i="12"/>
  <c r="A165" i="12"/>
  <c r="N165" i="12"/>
  <c r="M166" i="12"/>
  <c r="A166" i="12"/>
  <c r="N166" i="12"/>
  <c r="M167" i="12"/>
  <c r="A167" i="12"/>
  <c r="N167" i="12"/>
  <c r="M168" i="12"/>
  <c r="A168" i="12"/>
  <c r="N168" i="12"/>
  <c r="M169" i="12"/>
  <c r="A169" i="12"/>
  <c r="N169" i="12"/>
  <c r="M170" i="12"/>
  <c r="A170" i="12"/>
  <c r="N170" i="12"/>
  <c r="M171" i="12"/>
  <c r="A171" i="12"/>
  <c r="N171" i="12"/>
  <c r="M172" i="12"/>
  <c r="A172" i="12"/>
  <c r="N172" i="12"/>
  <c r="M173" i="12"/>
  <c r="A173" i="12"/>
  <c r="N173" i="12"/>
  <c r="M174" i="12"/>
  <c r="A174" i="12"/>
  <c r="N174" i="12"/>
  <c r="M175" i="12"/>
  <c r="A175" i="12"/>
  <c r="N175" i="12"/>
  <c r="M176" i="12"/>
  <c r="A176" i="12"/>
  <c r="N176" i="12"/>
  <c r="M177" i="12"/>
  <c r="A177" i="12"/>
  <c r="N177" i="12"/>
  <c r="M178" i="12"/>
  <c r="A178" i="12"/>
  <c r="N178" i="12"/>
  <c r="M179" i="12"/>
  <c r="A179" i="12"/>
  <c r="N179" i="12"/>
  <c r="M180" i="12"/>
  <c r="A180" i="12"/>
  <c r="N180" i="12"/>
  <c r="M181" i="12"/>
  <c r="A181" i="12"/>
  <c r="N181" i="12"/>
  <c r="M182" i="12"/>
  <c r="A182" i="12"/>
  <c r="N182" i="12"/>
  <c r="M183" i="12"/>
  <c r="A183" i="12"/>
  <c r="N183" i="12"/>
  <c r="M184" i="12"/>
  <c r="A184" i="12"/>
  <c r="N184" i="12"/>
  <c r="M185" i="12"/>
  <c r="A185" i="12"/>
  <c r="N185" i="12"/>
  <c r="M186" i="12"/>
  <c r="A186" i="12"/>
  <c r="N186" i="12"/>
  <c r="M187" i="12"/>
  <c r="A187" i="12"/>
  <c r="N187" i="12"/>
  <c r="M188" i="12"/>
  <c r="A188" i="12"/>
  <c r="N188" i="12"/>
  <c r="M189" i="12"/>
  <c r="A189" i="12"/>
  <c r="N189" i="12"/>
  <c r="M190" i="12"/>
  <c r="A190" i="12"/>
  <c r="N190" i="12"/>
  <c r="M191" i="12"/>
  <c r="A191" i="12"/>
  <c r="N191" i="12"/>
  <c r="M192" i="12"/>
  <c r="A192" i="12"/>
  <c r="N192" i="12"/>
  <c r="M193" i="12"/>
  <c r="A193" i="12"/>
  <c r="N193" i="12"/>
  <c r="M194" i="12"/>
  <c r="A194" i="12"/>
  <c r="N194" i="12"/>
  <c r="M195" i="12"/>
  <c r="A195" i="12"/>
  <c r="N195" i="12"/>
  <c r="M196" i="12"/>
  <c r="A196" i="12"/>
  <c r="N196" i="12"/>
  <c r="M197" i="12"/>
  <c r="A197" i="12"/>
  <c r="N197" i="12"/>
  <c r="M198" i="12"/>
  <c r="A198" i="12"/>
  <c r="N198" i="12"/>
  <c r="M199" i="12"/>
  <c r="A199" i="12"/>
  <c r="N199" i="12"/>
  <c r="M200" i="12"/>
  <c r="A200" i="12"/>
  <c r="N200" i="12"/>
  <c r="M201" i="12"/>
  <c r="A201" i="12"/>
  <c r="N201" i="12"/>
  <c r="M202" i="12"/>
  <c r="A202" i="12"/>
  <c r="N202" i="12"/>
  <c r="M203" i="12"/>
  <c r="A203" i="12"/>
  <c r="N203" i="12"/>
  <c r="M204" i="12"/>
  <c r="A204" i="12"/>
  <c r="N204" i="12"/>
  <c r="M205" i="12"/>
  <c r="A205" i="12"/>
  <c r="N205" i="12"/>
  <c r="M206" i="12"/>
  <c r="A206" i="12"/>
  <c r="N206" i="12"/>
  <c r="M207" i="12"/>
  <c r="A207" i="12"/>
  <c r="N207" i="12"/>
  <c r="M208" i="12"/>
  <c r="A208" i="12"/>
  <c r="N208" i="12"/>
  <c r="M209" i="12"/>
  <c r="A209" i="12"/>
  <c r="N209" i="12"/>
  <c r="M210" i="12"/>
  <c r="A210" i="12"/>
  <c r="N210" i="12"/>
  <c r="M211" i="12"/>
  <c r="A211" i="12"/>
  <c r="N211" i="12"/>
  <c r="M212" i="12"/>
  <c r="A212" i="12"/>
  <c r="N212" i="12"/>
  <c r="M213" i="12"/>
  <c r="A213" i="12"/>
  <c r="N213" i="12"/>
  <c r="M214" i="12"/>
  <c r="A214" i="12"/>
  <c r="N214" i="12"/>
  <c r="M215" i="12"/>
  <c r="A215" i="12"/>
  <c r="N215" i="12"/>
  <c r="M216" i="12"/>
  <c r="A216" i="12"/>
  <c r="N216" i="12"/>
  <c r="M217" i="12"/>
  <c r="A217" i="12"/>
  <c r="N217" i="12"/>
  <c r="M218" i="12"/>
  <c r="A218" i="12"/>
  <c r="N218" i="12"/>
  <c r="M219" i="12"/>
  <c r="A219" i="12"/>
  <c r="N219" i="12"/>
  <c r="M220" i="12"/>
  <c r="A220" i="12"/>
  <c r="N220" i="12"/>
  <c r="M221" i="12"/>
  <c r="A221" i="12"/>
  <c r="N221" i="12"/>
  <c r="M222" i="12"/>
  <c r="A222" i="12"/>
  <c r="N222" i="12"/>
  <c r="M223" i="12"/>
  <c r="A223" i="12"/>
  <c r="N223" i="12"/>
  <c r="M224" i="12"/>
  <c r="A224" i="12"/>
  <c r="N224" i="12"/>
  <c r="M225" i="12"/>
  <c r="A225" i="12"/>
  <c r="N225" i="12"/>
  <c r="M226" i="12"/>
  <c r="A226" i="12"/>
  <c r="N226" i="12"/>
  <c r="M227" i="12"/>
  <c r="A227" i="12"/>
  <c r="N227" i="12"/>
  <c r="M228" i="12"/>
  <c r="A228" i="12"/>
  <c r="N228" i="12"/>
  <c r="M229" i="12"/>
  <c r="A229" i="12"/>
  <c r="N229" i="12"/>
  <c r="M230" i="12"/>
  <c r="A230" i="12"/>
  <c r="N230" i="12"/>
  <c r="M231" i="12"/>
  <c r="A231" i="12"/>
  <c r="N231" i="12"/>
  <c r="M232" i="12"/>
  <c r="A232" i="12"/>
  <c r="N232" i="12"/>
  <c r="M233" i="12"/>
  <c r="A233" i="12"/>
  <c r="N233" i="12"/>
  <c r="M234" i="12"/>
  <c r="A234" i="12"/>
  <c r="N234" i="12"/>
  <c r="M235" i="12"/>
  <c r="A235" i="12"/>
  <c r="N235" i="12"/>
  <c r="M236" i="12"/>
  <c r="A236" i="12"/>
  <c r="N236" i="12"/>
  <c r="M237" i="12"/>
  <c r="A237" i="12"/>
  <c r="N237" i="12"/>
  <c r="M238" i="12"/>
  <c r="A238" i="12"/>
  <c r="N238" i="12"/>
  <c r="M239" i="12"/>
  <c r="A239" i="12"/>
  <c r="N239" i="12"/>
  <c r="M240" i="12"/>
  <c r="A240" i="12"/>
  <c r="N240" i="12"/>
  <c r="M241" i="12"/>
  <c r="A241" i="12"/>
  <c r="N241" i="12"/>
  <c r="M242" i="12"/>
  <c r="A242" i="12"/>
  <c r="N242" i="12"/>
  <c r="M243" i="12"/>
  <c r="A243" i="12"/>
  <c r="N243" i="12"/>
  <c r="M244" i="12"/>
  <c r="A244" i="12"/>
  <c r="N244" i="12"/>
  <c r="M245" i="12"/>
  <c r="A245" i="12"/>
  <c r="N245" i="12"/>
  <c r="M246" i="12"/>
  <c r="A246" i="12"/>
  <c r="N246" i="12"/>
  <c r="M247" i="12"/>
  <c r="A247" i="12"/>
  <c r="N247" i="12"/>
  <c r="M248" i="12"/>
  <c r="A248" i="12"/>
  <c r="N248" i="12"/>
  <c r="M249" i="12"/>
  <c r="A249" i="12"/>
  <c r="N249" i="12"/>
  <c r="M250" i="12"/>
  <c r="A250" i="12"/>
  <c r="N250" i="12"/>
  <c r="M251" i="12"/>
  <c r="A251" i="12"/>
  <c r="N251" i="12"/>
  <c r="M252" i="12"/>
  <c r="A252" i="12"/>
  <c r="N252" i="12"/>
  <c r="M253" i="12"/>
  <c r="A253" i="12"/>
  <c r="N253" i="12"/>
  <c r="M254" i="12"/>
  <c r="A254" i="12"/>
  <c r="N254" i="12"/>
  <c r="M255" i="12"/>
  <c r="A255" i="12"/>
  <c r="N255" i="12"/>
  <c r="M256" i="12"/>
  <c r="A256" i="12"/>
  <c r="N256" i="12"/>
  <c r="M257" i="12"/>
  <c r="A257" i="12"/>
  <c r="N257" i="12"/>
  <c r="M258" i="12"/>
  <c r="A258" i="12"/>
  <c r="N258" i="12"/>
  <c r="M259" i="12"/>
  <c r="A259" i="12"/>
  <c r="N259" i="12"/>
  <c r="M260" i="12"/>
  <c r="A260" i="12"/>
  <c r="N260" i="12"/>
  <c r="M261" i="12"/>
  <c r="A261" i="12"/>
  <c r="N261" i="12"/>
  <c r="M262" i="12"/>
  <c r="A262" i="12"/>
  <c r="N262" i="12"/>
  <c r="M263" i="12"/>
  <c r="A263" i="12"/>
  <c r="N263" i="12"/>
  <c r="M264" i="12"/>
  <c r="A264" i="12"/>
  <c r="N264" i="12"/>
  <c r="M265" i="12"/>
  <c r="A265" i="12"/>
  <c r="N265" i="12"/>
  <c r="M266" i="12"/>
  <c r="A266" i="12"/>
  <c r="N266" i="12"/>
  <c r="M267" i="12"/>
  <c r="A267" i="12"/>
  <c r="N267" i="12"/>
  <c r="M268" i="12"/>
  <c r="A268" i="12"/>
  <c r="N268" i="12"/>
  <c r="M269" i="12"/>
  <c r="A269" i="12"/>
  <c r="N269" i="12"/>
  <c r="M270" i="12"/>
  <c r="A270" i="12"/>
  <c r="N270" i="12"/>
  <c r="M271" i="12"/>
  <c r="A271" i="12"/>
  <c r="N271" i="12"/>
  <c r="M272" i="12"/>
  <c r="A272" i="12"/>
  <c r="N272" i="12"/>
  <c r="M273" i="12"/>
  <c r="A273" i="12"/>
  <c r="N273" i="12"/>
  <c r="M274" i="12"/>
  <c r="A274" i="12"/>
  <c r="N274" i="12"/>
  <c r="M275" i="12"/>
  <c r="A275" i="12"/>
  <c r="N275" i="12"/>
  <c r="M276" i="12"/>
  <c r="A276" i="12"/>
  <c r="N276" i="12"/>
  <c r="M277" i="12"/>
  <c r="A277" i="12"/>
  <c r="N277" i="12"/>
  <c r="M278" i="12"/>
  <c r="A278" i="12"/>
  <c r="N278" i="12"/>
  <c r="M279" i="12"/>
  <c r="A279" i="12"/>
  <c r="N279" i="12"/>
  <c r="M280" i="12"/>
  <c r="A280" i="12"/>
  <c r="N280" i="12"/>
  <c r="M281" i="12"/>
  <c r="A281" i="12"/>
  <c r="N281" i="12"/>
  <c r="M282" i="12"/>
  <c r="A282" i="12"/>
  <c r="N282" i="12"/>
  <c r="M283" i="12"/>
  <c r="A283" i="12"/>
  <c r="N283" i="12"/>
  <c r="M284" i="12"/>
  <c r="A284" i="12"/>
  <c r="N284" i="12"/>
  <c r="M285" i="12"/>
  <c r="A285" i="12"/>
  <c r="N285" i="12"/>
  <c r="M286" i="12"/>
  <c r="A286" i="12"/>
  <c r="N286" i="12"/>
  <c r="M287" i="12"/>
  <c r="A287" i="12"/>
  <c r="N287" i="12"/>
  <c r="M288" i="12"/>
  <c r="A288" i="12"/>
  <c r="N288" i="12"/>
  <c r="M289" i="12"/>
  <c r="A289" i="12"/>
  <c r="N289" i="12"/>
  <c r="M290" i="12"/>
  <c r="A290" i="12"/>
  <c r="N290" i="12"/>
  <c r="M291" i="12"/>
  <c r="A291" i="12"/>
  <c r="N291" i="12"/>
  <c r="M292" i="12"/>
  <c r="A292" i="12"/>
  <c r="N292" i="12"/>
  <c r="M293" i="12"/>
  <c r="A293" i="12"/>
  <c r="N293" i="12"/>
  <c r="M294" i="12"/>
  <c r="A294" i="12"/>
  <c r="N294" i="12"/>
  <c r="M295" i="12"/>
  <c r="A295" i="12"/>
  <c r="N295" i="12"/>
  <c r="M296" i="12"/>
  <c r="A296" i="12"/>
  <c r="N296" i="12"/>
  <c r="M297" i="12"/>
  <c r="A297" i="12"/>
  <c r="N297" i="12"/>
  <c r="M298" i="12"/>
  <c r="A298" i="12"/>
  <c r="N298" i="12"/>
  <c r="M299" i="12"/>
  <c r="A299" i="12"/>
  <c r="N299" i="12"/>
  <c r="M300" i="12"/>
  <c r="A300" i="12"/>
  <c r="N300" i="12"/>
  <c r="M301" i="12"/>
  <c r="A301" i="12"/>
  <c r="N301" i="12"/>
  <c r="M302" i="12"/>
  <c r="A302" i="12"/>
  <c r="N302" i="12"/>
  <c r="M303" i="12"/>
  <c r="A303" i="12"/>
  <c r="N303" i="12"/>
  <c r="M304" i="12"/>
  <c r="A304" i="12"/>
  <c r="N304" i="12"/>
  <c r="M305" i="12"/>
  <c r="A305" i="12"/>
  <c r="N305" i="12"/>
  <c r="M306" i="12"/>
  <c r="A306" i="12"/>
  <c r="N306" i="12"/>
  <c r="M307" i="12"/>
  <c r="A307" i="12"/>
  <c r="N307" i="12"/>
  <c r="M308" i="12"/>
  <c r="A308" i="12"/>
  <c r="N308" i="12"/>
  <c r="M309" i="12"/>
  <c r="A309" i="12"/>
  <c r="N309" i="12"/>
  <c r="M310" i="12"/>
  <c r="A310" i="12"/>
  <c r="N310" i="12"/>
  <c r="M311" i="12"/>
  <c r="A311" i="12"/>
  <c r="N311" i="12"/>
  <c r="M312" i="12"/>
  <c r="A312" i="12"/>
  <c r="N312" i="12"/>
  <c r="M313" i="12"/>
  <c r="A313" i="12"/>
  <c r="N313" i="12"/>
  <c r="M314" i="12"/>
  <c r="A314" i="12"/>
  <c r="N314" i="12"/>
  <c r="M315" i="12"/>
  <c r="A315" i="12"/>
  <c r="N315" i="12"/>
  <c r="M316" i="12"/>
  <c r="A316" i="12"/>
  <c r="N316" i="12"/>
  <c r="M317" i="12"/>
  <c r="A317" i="12"/>
  <c r="N317" i="12"/>
  <c r="M318" i="12"/>
  <c r="A318" i="12"/>
  <c r="N318" i="12"/>
  <c r="M319" i="12"/>
  <c r="A319" i="12"/>
  <c r="N319" i="12"/>
  <c r="M320" i="12"/>
  <c r="A320" i="12"/>
  <c r="N320" i="12"/>
  <c r="M321" i="12"/>
  <c r="A321" i="12"/>
  <c r="N321" i="12"/>
  <c r="M322" i="12"/>
  <c r="A322" i="12"/>
  <c r="N322" i="12"/>
  <c r="M323" i="12"/>
  <c r="A323" i="12"/>
  <c r="N323" i="12"/>
  <c r="M324" i="12"/>
  <c r="A324" i="12"/>
  <c r="N324" i="12"/>
  <c r="M325" i="12"/>
  <c r="A325" i="12"/>
  <c r="N325" i="12"/>
  <c r="M326" i="12"/>
  <c r="A326" i="12"/>
  <c r="N326" i="12"/>
  <c r="M327" i="12"/>
  <c r="A327" i="12"/>
  <c r="N327" i="12"/>
  <c r="M328" i="12"/>
  <c r="A328" i="12"/>
  <c r="N328" i="12"/>
  <c r="M329" i="12"/>
  <c r="A329" i="12"/>
  <c r="N329" i="12"/>
  <c r="M330" i="12"/>
  <c r="A330" i="12"/>
  <c r="N330" i="12"/>
  <c r="M331" i="12"/>
  <c r="A331" i="12"/>
  <c r="N331" i="12"/>
  <c r="M332" i="12"/>
  <c r="A332" i="12"/>
  <c r="N332" i="12"/>
  <c r="M333" i="12"/>
  <c r="A333" i="12"/>
  <c r="N333" i="12"/>
  <c r="M334" i="12"/>
  <c r="A334" i="12"/>
  <c r="N334" i="12"/>
  <c r="M335" i="12"/>
  <c r="A335" i="12"/>
  <c r="N335" i="12"/>
  <c r="M336" i="12"/>
  <c r="A336" i="12"/>
  <c r="N336" i="12"/>
  <c r="M337" i="12"/>
  <c r="A337" i="12"/>
  <c r="N337" i="12"/>
  <c r="M338" i="12"/>
  <c r="A338" i="12"/>
  <c r="N338" i="12"/>
  <c r="M339" i="12"/>
  <c r="A339" i="12"/>
  <c r="N339" i="12"/>
  <c r="M340" i="12"/>
  <c r="A340" i="12"/>
  <c r="N340" i="12"/>
  <c r="M341" i="12"/>
  <c r="A341" i="12"/>
  <c r="N341" i="12"/>
  <c r="M342" i="12"/>
  <c r="A342" i="12"/>
  <c r="N342" i="12"/>
  <c r="M343" i="12"/>
  <c r="A343" i="12"/>
  <c r="N343" i="12"/>
  <c r="M344" i="12"/>
  <c r="A344" i="12"/>
  <c r="N344" i="12"/>
  <c r="M345" i="12"/>
  <c r="A345" i="12"/>
  <c r="N345" i="12"/>
  <c r="M346" i="12"/>
  <c r="A346" i="12"/>
  <c r="N346" i="12"/>
  <c r="M347" i="12"/>
  <c r="A347" i="12"/>
  <c r="N347" i="12"/>
  <c r="M348" i="12"/>
  <c r="A348" i="12"/>
  <c r="N348" i="12"/>
  <c r="M349" i="12"/>
  <c r="A349" i="12"/>
  <c r="N349" i="12"/>
  <c r="M350" i="12"/>
  <c r="A350" i="12"/>
  <c r="N350" i="12"/>
  <c r="M351" i="12"/>
  <c r="A351" i="12"/>
  <c r="N351" i="12"/>
  <c r="M352" i="12"/>
  <c r="A352" i="12"/>
  <c r="N352" i="12"/>
  <c r="M353" i="12"/>
  <c r="A353" i="12"/>
  <c r="N353" i="12"/>
  <c r="M354" i="12"/>
  <c r="A354" i="12"/>
  <c r="N354" i="12"/>
  <c r="M355" i="12"/>
  <c r="A355" i="12"/>
  <c r="N355" i="12"/>
  <c r="M356" i="12"/>
  <c r="A356" i="12"/>
  <c r="N356" i="12"/>
  <c r="M357" i="12"/>
  <c r="A357" i="12"/>
  <c r="N357" i="12"/>
  <c r="M358" i="12"/>
  <c r="A358" i="12"/>
  <c r="N358" i="12"/>
  <c r="M359" i="12"/>
  <c r="A359" i="12"/>
  <c r="N359" i="12"/>
  <c r="M360" i="12"/>
  <c r="A360" i="12"/>
  <c r="N360" i="12"/>
  <c r="M361" i="12"/>
  <c r="A361" i="12"/>
  <c r="N361" i="12"/>
  <c r="M362" i="12"/>
  <c r="A362" i="12"/>
  <c r="N362" i="12"/>
  <c r="M363" i="12"/>
  <c r="A363" i="12"/>
  <c r="N363" i="12"/>
  <c r="M364" i="12"/>
  <c r="A364" i="12"/>
  <c r="N364" i="12"/>
  <c r="M365" i="12"/>
  <c r="A365" i="12"/>
  <c r="N365" i="12"/>
  <c r="M366" i="12"/>
  <c r="A366" i="12"/>
  <c r="N366" i="12"/>
  <c r="M367" i="12"/>
  <c r="A367" i="12"/>
  <c r="N367" i="12"/>
  <c r="M368" i="12"/>
  <c r="A368" i="12"/>
  <c r="N368" i="12"/>
  <c r="M369" i="12"/>
  <c r="A369" i="12"/>
  <c r="N369" i="12"/>
  <c r="M370" i="12"/>
  <c r="A370" i="12"/>
  <c r="N370" i="12"/>
  <c r="M371" i="12"/>
  <c r="A371" i="12"/>
  <c r="N371" i="12"/>
  <c r="M372" i="12"/>
  <c r="A372" i="12"/>
  <c r="N372" i="12"/>
  <c r="M373" i="12"/>
  <c r="A373" i="12"/>
  <c r="N373" i="12"/>
  <c r="M374" i="12"/>
  <c r="A374" i="12"/>
  <c r="N374" i="12"/>
  <c r="M375" i="12"/>
  <c r="A375" i="12"/>
  <c r="N375" i="12"/>
  <c r="M376" i="12"/>
  <c r="A376" i="12"/>
  <c r="N376" i="12"/>
  <c r="M377" i="12"/>
  <c r="A377" i="12"/>
  <c r="N377" i="12"/>
  <c r="M378" i="12"/>
  <c r="A378" i="12"/>
  <c r="N378" i="12"/>
  <c r="M379" i="12"/>
  <c r="A379" i="12"/>
  <c r="N379" i="12"/>
  <c r="M380" i="12"/>
  <c r="A380" i="12"/>
  <c r="N380" i="12"/>
  <c r="M381" i="12"/>
  <c r="A381" i="12"/>
  <c r="N381" i="12"/>
  <c r="M382" i="12"/>
  <c r="A382" i="12"/>
  <c r="N382" i="12"/>
  <c r="M383" i="12"/>
  <c r="A383" i="12"/>
  <c r="N383" i="12"/>
  <c r="M384" i="12"/>
  <c r="A384" i="12"/>
  <c r="N384" i="12"/>
  <c r="M385" i="12"/>
  <c r="A385" i="12"/>
  <c r="N385" i="12"/>
  <c r="M386" i="12"/>
  <c r="A386" i="12"/>
  <c r="N386" i="12"/>
  <c r="M387" i="12"/>
  <c r="A387" i="12"/>
  <c r="N387" i="12"/>
  <c r="M388" i="12"/>
  <c r="A388" i="12"/>
  <c r="N388" i="12"/>
  <c r="M389" i="12"/>
  <c r="A389" i="12"/>
  <c r="N389" i="12"/>
  <c r="M390" i="12"/>
  <c r="A390" i="12"/>
  <c r="N390" i="12"/>
  <c r="M391" i="12"/>
  <c r="A391" i="12"/>
  <c r="N391" i="12"/>
  <c r="M392" i="12"/>
  <c r="A392" i="12"/>
  <c r="N392" i="12"/>
  <c r="M393" i="12"/>
  <c r="A393" i="12"/>
  <c r="N393" i="12"/>
  <c r="M394" i="12"/>
  <c r="A394" i="12"/>
  <c r="N394" i="12"/>
  <c r="M395" i="12"/>
  <c r="A395" i="12"/>
  <c r="N395" i="12"/>
  <c r="M396" i="12"/>
  <c r="A396" i="12"/>
  <c r="N396" i="12"/>
  <c r="M397" i="12"/>
  <c r="A397" i="12"/>
  <c r="N397" i="12"/>
  <c r="M398" i="12"/>
  <c r="A398" i="12"/>
  <c r="N398" i="12"/>
  <c r="M399" i="12"/>
  <c r="A399" i="12"/>
  <c r="N399" i="12"/>
  <c r="M400" i="12"/>
  <c r="A400" i="12"/>
  <c r="N400" i="12"/>
  <c r="M401" i="12"/>
  <c r="A401" i="12"/>
  <c r="N401" i="12"/>
  <c r="M402" i="12"/>
  <c r="A402" i="12"/>
  <c r="N402" i="12"/>
  <c r="M403" i="12"/>
  <c r="A403" i="12"/>
  <c r="N403" i="12"/>
  <c r="M404" i="12"/>
  <c r="A404" i="12"/>
  <c r="N404" i="12"/>
  <c r="M405" i="12"/>
  <c r="A405" i="12"/>
  <c r="N405" i="12"/>
  <c r="M406" i="12"/>
  <c r="A406" i="12"/>
  <c r="N406" i="12"/>
  <c r="M407" i="12"/>
  <c r="A407" i="12"/>
  <c r="N407" i="12"/>
  <c r="M408" i="12"/>
  <c r="A408" i="12"/>
  <c r="N408" i="12"/>
  <c r="M409" i="12"/>
  <c r="A409" i="12"/>
  <c r="N409" i="12"/>
  <c r="M410" i="12"/>
  <c r="A410" i="12"/>
  <c r="N410" i="12"/>
  <c r="M411" i="12"/>
  <c r="A411" i="12"/>
  <c r="N411" i="12"/>
  <c r="M412" i="12"/>
  <c r="A412" i="12"/>
  <c r="N412" i="12"/>
  <c r="M413" i="12"/>
  <c r="A413" i="12"/>
  <c r="N413" i="12"/>
  <c r="M414" i="12"/>
  <c r="A414" i="12"/>
  <c r="N414" i="12"/>
  <c r="M415" i="12"/>
  <c r="A415" i="12"/>
  <c r="N415" i="12"/>
  <c r="M416" i="12"/>
  <c r="A416" i="12"/>
  <c r="N416" i="12"/>
  <c r="M417" i="12"/>
  <c r="A417" i="12"/>
  <c r="N417" i="12"/>
  <c r="M418" i="12"/>
  <c r="A418" i="12"/>
  <c r="N418" i="12"/>
  <c r="M419" i="12"/>
  <c r="A419" i="12"/>
  <c r="N419" i="12"/>
  <c r="M420" i="12"/>
  <c r="A420" i="12"/>
  <c r="N420" i="12"/>
  <c r="M421" i="12"/>
  <c r="A421" i="12"/>
  <c r="N421" i="12"/>
  <c r="M422" i="12"/>
  <c r="A422" i="12"/>
  <c r="N422" i="12"/>
  <c r="M423" i="12"/>
  <c r="A423" i="12"/>
  <c r="N423" i="12"/>
  <c r="M424" i="12"/>
  <c r="A424" i="12"/>
  <c r="N424" i="12"/>
  <c r="M425" i="12"/>
  <c r="A425" i="12"/>
  <c r="N425" i="12"/>
  <c r="M426" i="12"/>
  <c r="A426" i="12"/>
  <c r="N426" i="12"/>
  <c r="M427" i="12"/>
  <c r="A427" i="12"/>
  <c r="N427" i="12"/>
  <c r="M428" i="12"/>
  <c r="A428" i="12"/>
  <c r="N428" i="12"/>
  <c r="M429" i="12"/>
  <c r="A429" i="12"/>
  <c r="N429" i="12"/>
  <c r="M430" i="12"/>
  <c r="A430" i="12"/>
  <c r="N430" i="12"/>
  <c r="M431" i="12"/>
  <c r="A431" i="12"/>
  <c r="N431" i="12"/>
  <c r="M432" i="12"/>
  <c r="A432" i="12"/>
  <c r="N432" i="12"/>
  <c r="M433" i="12"/>
  <c r="A433" i="12"/>
  <c r="N433" i="12"/>
  <c r="M434" i="12"/>
  <c r="A434" i="12"/>
  <c r="N434" i="12"/>
  <c r="M435" i="12"/>
  <c r="A435" i="12"/>
  <c r="N435" i="12"/>
  <c r="M436" i="12"/>
  <c r="A436" i="12"/>
  <c r="N436" i="12"/>
  <c r="M437" i="12"/>
  <c r="A437" i="12"/>
  <c r="N437" i="12"/>
  <c r="M438" i="12"/>
  <c r="A438" i="12"/>
  <c r="N438" i="12"/>
  <c r="M439" i="12"/>
  <c r="A439" i="12"/>
  <c r="N439" i="12"/>
  <c r="M440" i="12"/>
  <c r="A440" i="12"/>
  <c r="N440" i="12"/>
  <c r="M441" i="12"/>
  <c r="A441" i="12"/>
  <c r="N441" i="12"/>
  <c r="M442" i="12"/>
  <c r="A442" i="12"/>
  <c r="N442" i="12"/>
  <c r="M443" i="12"/>
  <c r="A443" i="12"/>
  <c r="N443" i="12"/>
  <c r="M444" i="12"/>
  <c r="A444" i="12"/>
  <c r="N444" i="12"/>
  <c r="M445" i="12"/>
  <c r="A445" i="12"/>
  <c r="N445" i="12"/>
  <c r="M446" i="12"/>
  <c r="A446" i="12"/>
  <c r="N446" i="12"/>
  <c r="M447" i="12"/>
  <c r="A447" i="12"/>
  <c r="N447" i="12"/>
  <c r="M448" i="12"/>
  <c r="A448" i="12"/>
  <c r="N448" i="12"/>
  <c r="M449" i="12"/>
  <c r="A449" i="12"/>
  <c r="N449" i="12"/>
  <c r="M450" i="12"/>
  <c r="A450" i="12"/>
  <c r="N450" i="12"/>
  <c r="M451" i="12"/>
  <c r="A451" i="12"/>
  <c r="N451" i="12"/>
  <c r="M452" i="12"/>
  <c r="A452" i="12"/>
  <c r="N452" i="12"/>
  <c r="M453" i="12"/>
  <c r="A453" i="12"/>
  <c r="N453" i="12"/>
  <c r="M454" i="12"/>
  <c r="A454" i="12"/>
  <c r="N454" i="12"/>
  <c r="M455" i="12"/>
  <c r="A455" i="12"/>
  <c r="N455" i="12"/>
  <c r="M456" i="12"/>
  <c r="A456" i="12"/>
  <c r="N456" i="12"/>
  <c r="M457" i="12"/>
  <c r="A457" i="12"/>
  <c r="N457" i="12"/>
  <c r="M458" i="12"/>
  <c r="A458" i="12"/>
  <c r="N458" i="12"/>
  <c r="M459" i="12"/>
  <c r="A459" i="12"/>
  <c r="N459" i="12"/>
  <c r="M460" i="12"/>
  <c r="A460" i="12"/>
  <c r="N460" i="12"/>
  <c r="M461" i="12"/>
  <c r="A461" i="12"/>
  <c r="N461" i="12"/>
  <c r="M462" i="12"/>
  <c r="A462" i="12"/>
  <c r="N462" i="12"/>
  <c r="M463" i="12"/>
  <c r="A463" i="12"/>
  <c r="N463" i="12"/>
  <c r="M464" i="12"/>
  <c r="A464" i="12"/>
  <c r="N464" i="12"/>
  <c r="M465" i="12"/>
  <c r="A465" i="12"/>
  <c r="N465" i="12"/>
  <c r="M466" i="12"/>
  <c r="A466" i="12"/>
  <c r="N466" i="12"/>
  <c r="M467" i="12"/>
  <c r="A467" i="12"/>
  <c r="N467" i="12"/>
  <c r="M468" i="12"/>
  <c r="A468" i="12"/>
  <c r="N468" i="12"/>
  <c r="M469" i="12"/>
  <c r="A469" i="12"/>
  <c r="N469" i="12"/>
  <c r="M470" i="12"/>
  <c r="A470" i="12"/>
  <c r="N470" i="12"/>
  <c r="M471" i="12"/>
  <c r="A471" i="12"/>
  <c r="N471" i="12"/>
  <c r="M472" i="12"/>
  <c r="A472" i="12"/>
  <c r="N472" i="12"/>
  <c r="M473" i="12"/>
  <c r="A473" i="12"/>
  <c r="N473" i="12"/>
  <c r="M474" i="12"/>
  <c r="A474" i="12"/>
  <c r="N474" i="12"/>
  <c r="M475" i="12"/>
  <c r="A475" i="12"/>
  <c r="N475" i="12"/>
  <c r="M476" i="12"/>
  <c r="A476" i="12"/>
  <c r="N476" i="12"/>
  <c r="M477" i="12"/>
  <c r="A477" i="12"/>
  <c r="N477" i="12"/>
  <c r="M478" i="12"/>
  <c r="A478" i="12"/>
  <c r="N478" i="12"/>
  <c r="M479" i="12"/>
  <c r="A479" i="12"/>
  <c r="N479" i="12"/>
  <c r="M480" i="12"/>
  <c r="A480" i="12"/>
  <c r="N480" i="12"/>
  <c r="M481" i="12"/>
  <c r="A481" i="12"/>
  <c r="N481" i="12"/>
  <c r="M482" i="12"/>
  <c r="A482" i="12"/>
  <c r="N482" i="12"/>
  <c r="M483" i="12"/>
  <c r="A483" i="12"/>
  <c r="N483" i="12"/>
  <c r="M484" i="12"/>
  <c r="A484" i="12"/>
  <c r="N484" i="12"/>
  <c r="M485" i="12"/>
  <c r="A485" i="12"/>
  <c r="N485" i="12"/>
  <c r="M486" i="12"/>
  <c r="A486" i="12"/>
  <c r="N486" i="12"/>
  <c r="M487" i="12"/>
  <c r="A487" i="12"/>
  <c r="N487" i="12"/>
  <c r="M488" i="12"/>
  <c r="A488" i="12"/>
  <c r="N488" i="12"/>
  <c r="M489" i="12"/>
  <c r="A489" i="12"/>
  <c r="N489" i="12"/>
  <c r="M490" i="12"/>
  <c r="A490" i="12"/>
  <c r="N490" i="12"/>
  <c r="M491" i="12"/>
  <c r="A491" i="12"/>
  <c r="N491" i="12"/>
  <c r="M492" i="12"/>
  <c r="A492" i="12"/>
  <c r="N492" i="12"/>
  <c r="M493" i="12"/>
  <c r="A493" i="12"/>
  <c r="N493" i="12"/>
  <c r="M494" i="12"/>
  <c r="A494" i="12"/>
  <c r="N494" i="12"/>
  <c r="M495" i="12"/>
  <c r="A495" i="12"/>
  <c r="N495" i="12"/>
  <c r="M496" i="12"/>
  <c r="A496" i="12"/>
  <c r="N496" i="12"/>
  <c r="M497" i="12"/>
  <c r="A497" i="12"/>
  <c r="N497" i="12"/>
  <c r="M498" i="12"/>
  <c r="A498" i="12"/>
  <c r="N498" i="12"/>
  <c r="M499" i="12"/>
  <c r="A499" i="12"/>
  <c r="N499" i="12"/>
  <c r="M500" i="12"/>
  <c r="A500" i="12"/>
  <c r="N500" i="12"/>
  <c r="M501" i="12"/>
  <c r="A501" i="12"/>
  <c r="N501" i="12"/>
  <c r="M502" i="12"/>
  <c r="A502" i="12"/>
  <c r="N502" i="12"/>
  <c r="M503" i="12"/>
  <c r="A503" i="12"/>
  <c r="N503" i="12"/>
  <c r="M504" i="12"/>
  <c r="A504" i="12"/>
  <c r="N504" i="12"/>
  <c r="M505" i="12"/>
  <c r="A505" i="12"/>
  <c r="N505" i="12"/>
  <c r="M506" i="12"/>
  <c r="A506" i="12"/>
  <c r="N506" i="12"/>
  <c r="M507" i="12"/>
  <c r="A507" i="12"/>
  <c r="N507" i="12"/>
  <c r="M508" i="12"/>
  <c r="A508" i="12"/>
  <c r="N508" i="12"/>
  <c r="M509" i="12"/>
  <c r="A509" i="12"/>
  <c r="N509" i="12"/>
  <c r="M510" i="12"/>
  <c r="A510" i="12"/>
  <c r="N510" i="12"/>
  <c r="M511" i="12"/>
  <c r="A511" i="12"/>
  <c r="N511" i="12"/>
  <c r="M512" i="12"/>
  <c r="A512" i="12"/>
  <c r="N512" i="12"/>
  <c r="M513" i="12"/>
  <c r="A513" i="12"/>
  <c r="N513" i="12"/>
  <c r="M514" i="12"/>
  <c r="A514" i="12"/>
  <c r="N514" i="12"/>
  <c r="M515" i="12"/>
  <c r="A515" i="12"/>
  <c r="N515" i="12"/>
  <c r="M516" i="12"/>
  <c r="A516" i="12"/>
  <c r="N516" i="12"/>
  <c r="M517" i="12"/>
  <c r="A517" i="12"/>
  <c r="N517" i="12"/>
  <c r="M518" i="12"/>
  <c r="A518" i="12"/>
  <c r="N518" i="12"/>
  <c r="M519" i="12"/>
  <c r="A519" i="12"/>
  <c r="N519" i="12"/>
  <c r="M520" i="12"/>
  <c r="A520" i="12"/>
  <c r="N520" i="12"/>
  <c r="M521" i="12"/>
  <c r="A521" i="12"/>
  <c r="N521" i="12"/>
  <c r="M522" i="12"/>
  <c r="A522" i="12"/>
  <c r="N522" i="12"/>
  <c r="M523" i="12"/>
  <c r="A523" i="12"/>
  <c r="N523" i="12"/>
  <c r="M524" i="12"/>
  <c r="A524" i="12"/>
  <c r="N524" i="12"/>
  <c r="M525" i="12"/>
  <c r="A525" i="12"/>
  <c r="N525" i="12"/>
  <c r="M526" i="12"/>
  <c r="A526" i="12"/>
  <c r="N526" i="12"/>
  <c r="M527" i="12"/>
  <c r="A527" i="12"/>
  <c r="N527" i="12"/>
  <c r="M528" i="12"/>
  <c r="A528" i="12"/>
  <c r="N528" i="12"/>
  <c r="M529" i="12"/>
  <c r="A529" i="12"/>
  <c r="N529" i="12"/>
  <c r="M530" i="12"/>
  <c r="A530" i="12"/>
  <c r="N530" i="12"/>
  <c r="M531" i="12"/>
  <c r="A531" i="12"/>
  <c r="N531" i="12"/>
  <c r="M532" i="12"/>
  <c r="A532" i="12"/>
  <c r="N532" i="12"/>
  <c r="M533" i="12"/>
  <c r="A533" i="12"/>
  <c r="N533" i="12"/>
  <c r="M534" i="12"/>
  <c r="A534" i="12"/>
  <c r="N534" i="12"/>
  <c r="M535" i="12"/>
  <c r="A535" i="12"/>
  <c r="N535" i="12"/>
  <c r="M536" i="12"/>
  <c r="A536" i="12"/>
  <c r="N536" i="12"/>
  <c r="M537" i="12"/>
  <c r="A537" i="12"/>
  <c r="N537" i="12"/>
  <c r="M538" i="12"/>
  <c r="A538" i="12"/>
  <c r="N538" i="12"/>
  <c r="M539" i="12"/>
  <c r="A539" i="12"/>
  <c r="N539" i="12"/>
  <c r="M540" i="12"/>
  <c r="A540" i="12"/>
  <c r="N540" i="12"/>
  <c r="M541" i="12"/>
  <c r="A541" i="12"/>
  <c r="N541" i="12"/>
  <c r="M542" i="12"/>
  <c r="A542" i="12"/>
  <c r="N542" i="12"/>
  <c r="M543" i="12"/>
  <c r="A543" i="12"/>
  <c r="N543" i="12"/>
  <c r="M544" i="12"/>
  <c r="A544" i="12"/>
  <c r="N544" i="12"/>
  <c r="M545" i="12"/>
  <c r="A545" i="12"/>
  <c r="N545" i="12"/>
  <c r="M546" i="12"/>
  <c r="A546" i="12"/>
  <c r="N546" i="12"/>
  <c r="M547" i="12"/>
  <c r="A547" i="12"/>
  <c r="N547" i="12"/>
  <c r="M548" i="12"/>
  <c r="A548" i="12"/>
  <c r="N548" i="12"/>
  <c r="M549" i="12"/>
  <c r="A549" i="12"/>
  <c r="N549" i="12"/>
  <c r="M550" i="12"/>
  <c r="A550" i="12"/>
  <c r="N550" i="12"/>
  <c r="M551" i="12"/>
  <c r="A551" i="12"/>
  <c r="N551" i="12"/>
  <c r="M552" i="12"/>
  <c r="A552" i="12"/>
  <c r="N552" i="12"/>
  <c r="M553" i="12"/>
  <c r="A553" i="12"/>
  <c r="N553" i="12"/>
  <c r="M554" i="12"/>
  <c r="A554" i="12"/>
  <c r="N554" i="12"/>
  <c r="M555" i="12"/>
  <c r="A555" i="12"/>
  <c r="N555" i="12"/>
  <c r="M556" i="12"/>
  <c r="A556" i="12"/>
  <c r="N556" i="12"/>
  <c r="M557" i="12"/>
  <c r="A557" i="12"/>
  <c r="N557" i="12"/>
  <c r="M558" i="12"/>
  <c r="A558" i="12"/>
  <c r="N558" i="12"/>
  <c r="M559" i="12"/>
  <c r="A559" i="12"/>
  <c r="N559" i="12"/>
  <c r="M560" i="12"/>
  <c r="A560" i="12"/>
  <c r="N560" i="12"/>
  <c r="M561" i="12"/>
  <c r="A561" i="12"/>
  <c r="N561" i="12"/>
  <c r="M562" i="12"/>
  <c r="A562" i="12"/>
  <c r="N562" i="12"/>
  <c r="M563" i="12"/>
  <c r="A563" i="12"/>
  <c r="N563" i="12"/>
  <c r="M564" i="12"/>
  <c r="A564" i="12"/>
  <c r="N564" i="12"/>
  <c r="M565" i="12"/>
  <c r="A565" i="12"/>
  <c r="N565" i="12"/>
  <c r="M566" i="12"/>
  <c r="A566" i="12"/>
  <c r="N566" i="12"/>
  <c r="M567" i="12"/>
  <c r="A567" i="12"/>
  <c r="N567" i="12"/>
  <c r="M568" i="12"/>
  <c r="A568" i="12"/>
  <c r="N568" i="12"/>
  <c r="M569" i="12"/>
  <c r="A569" i="12"/>
  <c r="N569" i="12"/>
  <c r="M570" i="12"/>
  <c r="A570" i="12"/>
  <c r="N570" i="12"/>
  <c r="M571" i="12"/>
  <c r="A571" i="12"/>
  <c r="N571" i="12"/>
  <c r="M572" i="12"/>
  <c r="A572" i="12"/>
  <c r="N572" i="12"/>
  <c r="M573" i="12"/>
  <c r="A573" i="12"/>
  <c r="N573" i="12"/>
  <c r="M574" i="12"/>
  <c r="A574" i="12"/>
  <c r="N574" i="12"/>
  <c r="M575" i="12"/>
  <c r="A575" i="12"/>
  <c r="N575" i="12"/>
  <c r="M576" i="12"/>
  <c r="A576" i="12"/>
  <c r="N576" i="12"/>
  <c r="M577" i="12"/>
  <c r="A577" i="12"/>
  <c r="N577" i="12"/>
  <c r="M578" i="12"/>
  <c r="A578" i="12"/>
  <c r="N578" i="12"/>
  <c r="M579" i="12"/>
  <c r="A579" i="12"/>
  <c r="N579" i="12"/>
  <c r="M580" i="12"/>
  <c r="A580" i="12"/>
  <c r="N580" i="12"/>
  <c r="M581" i="12"/>
  <c r="A581" i="12"/>
  <c r="N581" i="12"/>
  <c r="M582" i="12"/>
  <c r="A582" i="12"/>
  <c r="N582" i="12"/>
  <c r="M583" i="12"/>
  <c r="A583" i="12"/>
  <c r="N583" i="12"/>
  <c r="M584" i="12"/>
  <c r="A584" i="12"/>
  <c r="N584" i="12"/>
  <c r="M585" i="12"/>
  <c r="A585" i="12"/>
  <c r="N585" i="12"/>
  <c r="M586" i="12"/>
  <c r="A586" i="12"/>
  <c r="N586" i="12"/>
  <c r="M587" i="12"/>
  <c r="A587" i="12"/>
  <c r="N587" i="12"/>
  <c r="M588" i="12"/>
  <c r="A588" i="12"/>
  <c r="N588" i="12"/>
  <c r="M589" i="12"/>
  <c r="A589" i="12"/>
  <c r="N589" i="12"/>
  <c r="M590" i="12"/>
  <c r="A590" i="12"/>
  <c r="N590" i="12"/>
  <c r="M591" i="12"/>
  <c r="A591" i="12"/>
  <c r="N591" i="12"/>
  <c r="M592" i="12"/>
  <c r="A592" i="12"/>
  <c r="N592" i="12"/>
  <c r="M593" i="12"/>
  <c r="A593" i="12"/>
  <c r="N593" i="12"/>
  <c r="M594" i="12"/>
  <c r="A594" i="12"/>
  <c r="N594" i="12"/>
  <c r="M595" i="12"/>
  <c r="A595" i="12"/>
  <c r="N595" i="12"/>
  <c r="M596" i="12"/>
  <c r="A596" i="12"/>
  <c r="N596" i="12"/>
  <c r="M597" i="12"/>
  <c r="A597" i="12"/>
  <c r="N597" i="12"/>
  <c r="M598" i="12"/>
  <c r="A598" i="12"/>
  <c r="N598" i="12"/>
  <c r="M599" i="12"/>
  <c r="A599" i="12"/>
  <c r="N599" i="12"/>
  <c r="M600" i="12"/>
  <c r="A600" i="12"/>
  <c r="N600" i="12"/>
  <c r="M601" i="12"/>
  <c r="A601" i="12"/>
  <c r="N601" i="12"/>
  <c r="M602" i="12"/>
  <c r="A602" i="12"/>
  <c r="N602" i="12"/>
  <c r="M603" i="12"/>
  <c r="A603" i="12"/>
  <c r="N603" i="12"/>
  <c r="M604" i="12"/>
  <c r="A604" i="12"/>
  <c r="N604" i="12"/>
  <c r="M605" i="12"/>
  <c r="A605" i="12"/>
  <c r="N605" i="12"/>
  <c r="M606" i="12"/>
  <c r="A606" i="12"/>
  <c r="N606" i="12"/>
  <c r="M607" i="12"/>
  <c r="A607" i="12"/>
  <c r="N607" i="12"/>
  <c r="M608" i="12"/>
  <c r="A608" i="12"/>
  <c r="N608" i="12"/>
  <c r="M609" i="12"/>
  <c r="A609" i="12"/>
  <c r="N609" i="12"/>
  <c r="M610" i="12"/>
  <c r="A610" i="12"/>
  <c r="N610" i="12"/>
  <c r="M611" i="12"/>
  <c r="A611" i="12"/>
  <c r="N611" i="12"/>
  <c r="M612" i="12"/>
  <c r="A612" i="12"/>
  <c r="N612" i="12"/>
  <c r="M613" i="12"/>
  <c r="A613" i="12"/>
  <c r="N613" i="12"/>
  <c r="M614" i="12"/>
  <c r="A614" i="12"/>
  <c r="N614" i="12"/>
  <c r="M615" i="12"/>
  <c r="A615" i="12"/>
  <c r="N615" i="12"/>
  <c r="M616" i="12"/>
  <c r="A616" i="12"/>
  <c r="N616" i="12"/>
  <c r="M617" i="12"/>
  <c r="A617" i="12"/>
  <c r="N617" i="12"/>
  <c r="M618" i="12"/>
  <c r="A618" i="12"/>
  <c r="N618" i="12"/>
  <c r="M619" i="12"/>
  <c r="A619" i="12"/>
  <c r="N619" i="12"/>
  <c r="M620" i="12"/>
  <c r="A620" i="12"/>
  <c r="N620" i="12"/>
  <c r="M621" i="12"/>
  <c r="A621" i="12"/>
  <c r="N621" i="12"/>
  <c r="M622" i="12"/>
  <c r="A622" i="12"/>
  <c r="N622" i="12"/>
  <c r="M623" i="12"/>
  <c r="A623" i="12"/>
  <c r="N623" i="12"/>
  <c r="M624" i="12"/>
  <c r="A624" i="12"/>
  <c r="N624" i="12"/>
  <c r="M625" i="12"/>
  <c r="A625" i="12"/>
  <c r="N625" i="12"/>
  <c r="M626" i="12"/>
  <c r="A626" i="12"/>
  <c r="N626" i="12"/>
  <c r="M627" i="12"/>
  <c r="A627" i="12"/>
  <c r="N627" i="12"/>
  <c r="M628" i="12"/>
  <c r="A628" i="12"/>
  <c r="N628" i="12"/>
  <c r="M629" i="12"/>
  <c r="A629" i="12"/>
  <c r="N629" i="12"/>
  <c r="M630" i="12"/>
  <c r="A630" i="12"/>
  <c r="N630" i="12"/>
  <c r="M631" i="12"/>
  <c r="A631" i="12"/>
  <c r="N631" i="12"/>
  <c r="M632" i="12"/>
  <c r="A632" i="12"/>
  <c r="N632" i="12"/>
  <c r="M633" i="12"/>
  <c r="A633" i="12"/>
  <c r="N633" i="12"/>
  <c r="M634" i="12"/>
  <c r="A634" i="12"/>
  <c r="N634" i="12"/>
  <c r="M635" i="12"/>
  <c r="A635" i="12"/>
  <c r="N635" i="12"/>
  <c r="M636" i="12"/>
  <c r="A636" i="12"/>
  <c r="N636" i="12"/>
  <c r="M637" i="12"/>
  <c r="A637" i="12"/>
  <c r="N637" i="12"/>
  <c r="M638" i="12"/>
  <c r="A638" i="12"/>
  <c r="N638" i="12"/>
  <c r="M639" i="12"/>
  <c r="A639" i="12"/>
  <c r="N639" i="12"/>
  <c r="M640" i="12"/>
  <c r="A640" i="12"/>
  <c r="N640" i="12"/>
  <c r="M641" i="12"/>
  <c r="A641" i="12"/>
  <c r="N641" i="12"/>
  <c r="M642" i="12"/>
  <c r="A642" i="12"/>
  <c r="N642" i="12"/>
  <c r="M643" i="12"/>
  <c r="A643" i="12"/>
  <c r="N643" i="12"/>
  <c r="M644" i="12"/>
  <c r="A644" i="12"/>
  <c r="N644" i="12"/>
  <c r="M645" i="12"/>
  <c r="A645" i="12"/>
  <c r="N645" i="12"/>
  <c r="M646" i="12"/>
  <c r="A646" i="12"/>
  <c r="N646" i="12"/>
  <c r="M647" i="12"/>
  <c r="A647" i="12"/>
  <c r="N647" i="12"/>
  <c r="M648" i="12"/>
  <c r="A648" i="12"/>
  <c r="N648" i="12"/>
  <c r="M649" i="12"/>
  <c r="A649" i="12"/>
  <c r="N649" i="12"/>
  <c r="M650" i="12"/>
  <c r="A650" i="12"/>
  <c r="N650" i="12"/>
  <c r="M651" i="12"/>
  <c r="A651" i="12"/>
  <c r="N651" i="12"/>
  <c r="M652" i="12"/>
  <c r="A652" i="12"/>
  <c r="N652" i="12"/>
  <c r="M653" i="12"/>
  <c r="A653" i="12"/>
  <c r="N653" i="12"/>
  <c r="M654" i="12"/>
  <c r="A654" i="12"/>
  <c r="N654" i="12"/>
  <c r="M655" i="12"/>
  <c r="A655" i="12"/>
  <c r="N655" i="12"/>
  <c r="M656" i="12"/>
  <c r="A656" i="12"/>
  <c r="N656" i="12"/>
  <c r="M657" i="12"/>
  <c r="A657" i="12"/>
  <c r="N657" i="12"/>
  <c r="M658" i="12"/>
  <c r="A658" i="12"/>
  <c r="N658" i="12"/>
  <c r="M659" i="12"/>
  <c r="A659" i="12"/>
  <c r="N659" i="12"/>
  <c r="M660" i="12"/>
  <c r="A660" i="12"/>
  <c r="N660" i="12"/>
  <c r="M661" i="12"/>
  <c r="A661" i="12"/>
  <c r="N661" i="12"/>
  <c r="M662" i="12"/>
  <c r="A662" i="12"/>
  <c r="N662" i="12"/>
  <c r="M663" i="12"/>
  <c r="A663" i="12"/>
  <c r="N663" i="12"/>
  <c r="M664" i="12"/>
  <c r="A664" i="12"/>
  <c r="N664" i="12"/>
  <c r="M665" i="12"/>
  <c r="A665" i="12"/>
  <c r="N665" i="12"/>
  <c r="M666" i="12"/>
  <c r="A666" i="12"/>
  <c r="N666" i="12"/>
  <c r="M667" i="12"/>
  <c r="A667" i="12"/>
  <c r="N667" i="12"/>
  <c r="M668" i="12"/>
  <c r="A668" i="12"/>
  <c r="N668" i="12"/>
  <c r="M669" i="12"/>
  <c r="A669" i="12"/>
  <c r="N669" i="12"/>
  <c r="M670" i="12"/>
  <c r="A670" i="12"/>
  <c r="N670" i="12"/>
  <c r="M671" i="12"/>
  <c r="A671" i="12"/>
  <c r="N671" i="12"/>
  <c r="M672" i="12"/>
  <c r="A672" i="12"/>
  <c r="N672" i="12"/>
  <c r="M673" i="12"/>
  <c r="A673" i="12"/>
  <c r="N673" i="12"/>
  <c r="M674" i="12"/>
  <c r="A674" i="12"/>
  <c r="N674" i="12"/>
  <c r="M675" i="12"/>
  <c r="A675" i="12"/>
  <c r="N675" i="12"/>
  <c r="M676" i="12"/>
  <c r="A676" i="12"/>
  <c r="N676" i="12"/>
  <c r="M677" i="12"/>
  <c r="A677" i="12"/>
  <c r="N677" i="12"/>
  <c r="M678" i="12"/>
  <c r="A678" i="12"/>
  <c r="N678" i="12"/>
  <c r="M679" i="12"/>
  <c r="A679" i="12"/>
  <c r="N679" i="12"/>
  <c r="M680" i="12"/>
  <c r="A680" i="12"/>
  <c r="N680" i="12"/>
  <c r="M681" i="12"/>
  <c r="A681" i="12"/>
  <c r="N681" i="12"/>
  <c r="M682" i="12"/>
  <c r="A682" i="12"/>
  <c r="N682" i="12"/>
  <c r="M683" i="12"/>
  <c r="A683" i="12"/>
  <c r="N683" i="12"/>
  <c r="M684" i="12"/>
  <c r="A684" i="12"/>
  <c r="N684" i="12"/>
  <c r="M685" i="12"/>
  <c r="A685" i="12"/>
  <c r="N685" i="12"/>
  <c r="M686" i="12"/>
  <c r="A686" i="12"/>
  <c r="N686" i="12"/>
  <c r="M687" i="12"/>
  <c r="A687" i="12"/>
  <c r="N687" i="12"/>
  <c r="M688" i="12"/>
  <c r="A688" i="12"/>
  <c r="N688" i="12"/>
  <c r="M689" i="12"/>
  <c r="A689" i="12"/>
  <c r="N689" i="12"/>
  <c r="M690" i="12"/>
  <c r="A690" i="12"/>
  <c r="N690" i="12"/>
  <c r="M691" i="12"/>
  <c r="A691" i="12"/>
  <c r="N691" i="12"/>
  <c r="M692" i="12"/>
  <c r="A692" i="12"/>
  <c r="N692" i="12"/>
  <c r="M693" i="12"/>
  <c r="A693" i="12"/>
  <c r="N693" i="12"/>
  <c r="M694" i="12"/>
  <c r="A694" i="12"/>
  <c r="N694" i="12"/>
  <c r="M695" i="12"/>
  <c r="A695" i="12"/>
  <c r="N695" i="12"/>
  <c r="M696" i="12"/>
  <c r="A696" i="12"/>
  <c r="N696" i="12"/>
  <c r="M697" i="12"/>
  <c r="A697" i="12"/>
  <c r="N697" i="12"/>
  <c r="M698" i="12"/>
  <c r="A698" i="12"/>
  <c r="N698" i="12"/>
  <c r="M699" i="12"/>
  <c r="A699" i="12"/>
  <c r="N699" i="12"/>
  <c r="M700" i="12"/>
  <c r="A700" i="12"/>
  <c r="N700" i="12"/>
  <c r="M701" i="12"/>
  <c r="A701" i="12"/>
  <c r="N701" i="12"/>
  <c r="M702" i="12"/>
  <c r="A702" i="12"/>
  <c r="N702" i="12"/>
  <c r="M703" i="12"/>
  <c r="A703" i="12"/>
  <c r="N703" i="12"/>
  <c r="M704" i="12"/>
  <c r="A704" i="12"/>
  <c r="N704" i="12"/>
  <c r="M705" i="12"/>
  <c r="A705" i="12"/>
  <c r="N705" i="12"/>
  <c r="M706" i="12"/>
  <c r="A706" i="12"/>
  <c r="N706" i="12"/>
  <c r="M707" i="12"/>
  <c r="A707" i="12"/>
  <c r="N707" i="12"/>
  <c r="M708" i="12"/>
  <c r="A708" i="12"/>
  <c r="N708" i="12"/>
  <c r="M709" i="12"/>
  <c r="A709" i="12"/>
  <c r="N709" i="12"/>
  <c r="M710" i="12"/>
  <c r="A710" i="12"/>
  <c r="N710" i="12"/>
  <c r="M711" i="12"/>
  <c r="A711" i="12"/>
  <c r="N711" i="12"/>
  <c r="M712" i="12"/>
  <c r="A712" i="12"/>
  <c r="N712" i="12"/>
  <c r="M713" i="12"/>
  <c r="A713" i="12"/>
  <c r="N713" i="12"/>
  <c r="M714" i="12"/>
  <c r="A714" i="12"/>
  <c r="N714" i="12"/>
  <c r="M715" i="12"/>
  <c r="A715" i="12"/>
  <c r="N715" i="12"/>
  <c r="M716" i="12"/>
  <c r="A716" i="12"/>
  <c r="N716" i="12"/>
  <c r="M717" i="12"/>
  <c r="A717" i="12"/>
  <c r="N717" i="12"/>
  <c r="M718" i="12"/>
  <c r="A718" i="12"/>
  <c r="N718" i="12"/>
  <c r="M719" i="12"/>
  <c r="A719" i="12"/>
  <c r="N719" i="12"/>
  <c r="M720" i="12"/>
  <c r="A720" i="12"/>
  <c r="N720" i="12"/>
  <c r="M721" i="12"/>
  <c r="A721" i="12"/>
  <c r="N721" i="12"/>
  <c r="M722" i="12"/>
  <c r="A722" i="12"/>
  <c r="N722" i="12"/>
  <c r="M723" i="12"/>
  <c r="A723" i="12"/>
  <c r="N723" i="12"/>
  <c r="M724" i="12"/>
  <c r="A724" i="12"/>
  <c r="N724" i="12"/>
  <c r="M725" i="12"/>
  <c r="A725" i="12"/>
  <c r="N725" i="12"/>
  <c r="M726" i="12"/>
  <c r="A726" i="12"/>
  <c r="N726" i="12"/>
  <c r="M727" i="12"/>
  <c r="A727" i="12"/>
  <c r="N727" i="12"/>
  <c r="M728" i="12"/>
  <c r="A728" i="12"/>
  <c r="N728" i="12"/>
  <c r="M729" i="12"/>
  <c r="A729" i="12"/>
  <c r="N729" i="12"/>
  <c r="M730" i="12"/>
  <c r="A730" i="12"/>
  <c r="N730" i="12"/>
  <c r="M731" i="12"/>
  <c r="A731" i="12"/>
  <c r="N731" i="12"/>
  <c r="M732" i="12"/>
  <c r="A732" i="12"/>
  <c r="N732" i="12"/>
  <c r="M733" i="12"/>
  <c r="A733" i="12"/>
  <c r="N733" i="12"/>
  <c r="M734" i="12"/>
  <c r="A734" i="12"/>
  <c r="N734" i="12"/>
  <c r="M735" i="12"/>
  <c r="A735" i="12"/>
  <c r="N735" i="12"/>
  <c r="M736" i="12"/>
  <c r="A736" i="12"/>
  <c r="N736" i="12"/>
  <c r="M737" i="12"/>
  <c r="A737" i="12"/>
  <c r="N737" i="12"/>
  <c r="M738" i="12"/>
  <c r="A738" i="12"/>
  <c r="N738" i="12"/>
  <c r="M739" i="12"/>
  <c r="A739" i="12"/>
  <c r="N739" i="12"/>
  <c r="M740" i="12"/>
  <c r="A740" i="12"/>
  <c r="N740" i="12"/>
  <c r="M741" i="12"/>
  <c r="A741" i="12"/>
  <c r="N741" i="12"/>
  <c r="M742" i="12"/>
  <c r="A742" i="12"/>
  <c r="N742" i="12"/>
  <c r="M743" i="12"/>
  <c r="A743" i="12"/>
  <c r="N743" i="12"/>
  <c r="M744" i="12"/>
  <c r="A744" i="12"/>
  <c r="N744" i="12"/>
  <c r="M745" i="12"/>
  <c r="A745" i="12"/>
  <c r="N745" i="12"/>
  <c r="M746" i="12"/>
  <c r="A746" i="12"/>
  <c r="N746" i="12"/>
  <c r="M747" i="12"/>
  <c r="A747" i="12"/>
  <c r="N747" i="12"/>
  <c r="M748" i="12"/>
  <c r="A748" i="12"/>
  <c r="N748" i="12"/>
  <c r="M749" i="12"/>
  <c r="A749" i="12"/>
  <c r="N749" i="12"/>
  <c r="M750" i="12"/>
  <c r="A750" i="12"/>
  <c r="N750" i="12"/>
  <c r="M751" i="12"/>
  <c r="A751" i="12"/>
  <c r="N751" i="12"/>
  <c r="M752" i="12"/>
  <c r="A752" i="12"/>
  <c r="N752" i="12"/>
  <c r="M753" i="12"/>
  <c r="A753" i="12"/>
  <c r="N753" i="12"/>
  <c r="M754" i="12"/>
  <c r="A754" i="12"/>
  <c r="N754" i="12"/>
  <c r="M755" i="12"/>
  <c r="A755" i="12"/>
  <c r="N755" i="12"/>
  <c r="M756" i="12"/>
  <c r="A756" i="12"/>
  <c r="N756" i="12"/>
  <c r="M757" i="12"/>
  <c r="A757" i="12"/>
  <c r="N757" i="12"/>
  <c r="M758" i="12"/>
  <c r="A758" i="12"/>
  <c r="N758" i="12"/>
  <c r="M759" i="12"/>
  <c r="A759" i="12"/>
  <c r="N759" i="12"/>
  <c r="M760" i="12"/>
  <c r="A760" i="12"/>
  <c r="N760" i="12"/>
  <c r="M761" i="12"/>
  <c r="A761" i="12"/>
  <c r="N761" i="12"/>
  <c r="M762" i="12"/>
  <c r="A762" i="12"/>
  <c r="N762" i="12"/>
  <c r="M763" i="12"/>
  <c r="A763" i="12"/>
  <c r="N763" i="12"/>
  <c r="M764" i="12"/>
  <c r="A764" i="12"/>
  <c r="N764" i="12"/>
  <c r="M765" i="12"/>
  <c r="A765" i="12"/>
  <c r="N765" i="12"/>
  <c r="M766" i="12"/>
  <c r="A766" i="12"/>
  <c r="N766" i="12"/>
  <c r="M767" i="12"/>
  <c r="A767" i="12"/>
  <c r="N767" i="12"/>
  <c r="M768" i="12"/>
  <c r="A768" i="12"/>
  <c r="N768" i="12"/>
  <c r="M769" i="12"/>
  <c r="A769" i="12"/>
  <c r="N769" i="12"/>
  <c r="M770" i="12"/>
  <c r="A770" i="12"/>
  <c r="N770" i="12"/>
  <c r="M771" i="12"/>
  <c r="A771" i="12"/>
  <c r="N771" i="12"/>
  <c r="M772" i="12"/>
  <c r="A772" i="12"/>
  <c r="N772" i="12"/>
  <c r="M773" i="12"/>
  <c r="A773" i="12"/>
  <c r="N773" i="12"/>
  <c r="M774" i="12"/>
  <c r="A774" i="12"/>
  <c r="N774" i="12"/>
  <c r="M775" i="12"/>
  <c r="A775" i="12"/>
  <c r="N775" i="12"/>
  <c r="M776" i="12"/>
  <c r="A776" i="12"/>
  <c r="N776" i="12"/>
  <c r="M777" i="12"/>
  <c r="A777" i="12"/>
  <c r="N777" i="12"/>
  <c r="M778" i="12"/>
  <c r="A778" i="12"/>
  <c r="N778" i="12"/>
  <c r="M779" i="12"/>
  <c r="A779" i="12"/>
  <c r="N779" i="12"/>
  <c r="M780" i="12"/>
  <c r="A780" i="12"/>
  <c r="N780" i="12"/>
  <c r="M781" i="12"/>
  <c r="A781" i="12"/>
  <c r="N781" i="12"/>
  <c r="M782" i="12"/>
  <c r="A782" i="12"/>
  <c r="N782" i="12"/>
  <c r="M783" i="12"/>
  <c r="A783" i="12"/>
  <c r="N783" i="12"/>
  <c r="M784" i="12"/>
  <c r="A784" i="12"/>
  <c r="N784" i="12"/>
  <c r="M785" i="12"/>
  <c r="A785" i="12"/>
  <c r="N785" i="12"/>
  <c r="M786" i="12"/>
  <c r="A786" i="12"/>
  <c r="N786" i="12"/>
  <c r="M787" i="12"/>
  <c r="A787" i="12"/>
  <c r="N787" i="12"/>
  <c r="M788" i="12"/>
  <c r="A788" i="12"/>
  <c r="N788" i="12"/>
  <c r="M789" i="12"/>
  <c r="A789" i="12"/>
  <c r="N789" i="12"/>
  <c r="M790" i="12"/>
  <c r="A790" i="12"/>
  <c r="N790" i="12"/>
  <c r="M791" i="12"/>
  <c r="A791" i="12"/>
  <c r="N791" i="12"/>
  <c r="M792" i="12"/>
  <c r="A792" i="12"/>
  <c r="N792" i="12"/>
  <c r="M793" i="12"/>
  <c r="A793" i="12"/>
  <c r="N793" i="12"/>
  <c r="M794" i="12"/>
  <c r="A794" i="12"/>
  <c r="N794" i="12"/>
  <c r="M795" i="12"/>
  <c r="A795" i="12"/>
  <c r="N795" i="12"/>
  <c r="M796" i="12"/>
  <c r="A796" i="12"/>
  <c r="N796" i="12"/>
  <c r="M797" i="12"/>
  <c r="A797" i="12"/>
  <c r="N797" i="12"/>
  <c r="M798" i="12"/>
  <c r="A798" i="12"/>
  <c r="N798" i="12"/>
  <c r="M799" i="12"/>
  <c r="A799" i="12"/>
  <c r="N799" i="12"/>
  <c r="M800" i="12"/>
  <c r="A800" i="12"/>
  <c r="N800" i="12"/>
  <c r="M801" i="12"/>
  <c r="A801" i="12"/>
  <c r="N801" i="12"/>
  <c r="M802" i="12"/>
  <c r="A802" i="12"/>
  <c r="N802" i="12"/>
  <c r="M803" i="12"/>
  <c r="A803" i="12"/>
  <c r="N803" i="12"/>
  <c r="M804" i="12"/>
  <c r="A804" i="12"/>
  <c r="N804" i="12"/>
  <c r="M805" i="12"/>
  <c r="A805" i="12"/>
  <c r="N805" i="12"/>
  <c r="M806" i="12"/>
  <c r="A806" i="12"/>
  <c r="N806" i="12"/>
  <c r="M807" i="12"/>
  <c r="A807" i="12"/>
  <c r="N807" i="12"/>
  <c r="M808" i="12"/>
  <c r="A808" i="12"/>
  <c r="N808" i="12"/>
  <c r="M809" i="12"/>
  <c r="A809" i="12"/>
  <c r="N809" i="12"/>
  <c r="M810" i="12"/>
  <c r="A810" i="12"/>
  <c r="N810" i="12"/>
  <c r="M811" i="12"/>
  <c r="A811" i="12"/>
  <c r="N811" i="12"/>
  <c r="M812" i="12"/>
  <c r="A812" i="12"/>
  <c r="N812" i="12"/>
  <c r="M813" i="12"/>
  <c r="A813" i="12"/>
  <c r="N813" i="12"/>
  <c r="M814" i="12"/>
  <c r="A814" i="12"/>
  <c r="N814" i="12"/>
  <c r="M815" i="12"/>
  <c r="A815" i="12"/>
  <c r="N815" i="12"/>
  <c r="M816" i="12"/>
  <c r="A816" i="12"/>
  <c r="N816" i="12"/>
  <c r="M817" i="12"/>
  <c r="A817" i="12"/>
  <c r="N817" i="12"/>
  <c r="M818" i="12"/>
  <c r="A818" i="12"/>
  <c r="N818" i="12"/>
  <c r="M819" i="12"/>
  <c r="A819" i="12"/>
  <c r="N819" i="12"/>
  <c r="M820" i="12"/>
  <c r="A820" i="12"/>
  <c r="N820" i="12"/>
  <c r="M821" i="12"/>
  <c r="A821" i="12"/>
  <c r="N821" i="12"/>
  <c r="M822" i="12"/>
  <c r="A822" i="12"/>
  <c r="N822" i="12"/>
  <c r="M823" i="12"/>
  <c r="A823" i="12"/>
  <c r="N823" i="12"/>
  <c r="M824" i="12"/>
  <c r="A824" i="12"/>
  <c r="N824" i="12"/>
  <c r="M825" i="12"/>
  <c r="A825" i="12"/>
  <c r="N825" i="12"/>
  <c r="M826" i="12"/>
  <c r="A826" i="12"/>
  <c r="N826" i="12"/>
  <c r="M827" i="12"/>
  <c r="A827" i="12"/>
  <c r="N827" i="12"/>
  <c r="M828" i="12"/>
  <c r="A828" i="12"/>
  <c r="N828" i="12"/>
  <c r="M829" i="12"/>
  <c r="A829" i="12"/>
  <c r="N829" i="12"/>
  <c r="M830" i="12"/>
  <c r="A830" i="12"/>
  <c r="N830" i="12"/>
  <c r="M831" i="12"/>
  <c r="A831" i="12"/>
  <c r="N831" i="12"/>
  <c r="M832" i="12"/>
  <c r="A832" i="12"/>
  <c r="N832" i="12"/>
  <c r="M833" i="12"/>
  <c r="A833" i="12"/>
  <c r="N833" i="12"/>
  <c r="M834" i="12"/>
  <c r="A834" i="12"/>
  <c r="N834" i="12"/>
  <c r="M835" i="12"/>
  <c r="A835" i="12"/>
  <c r="N835" i="12"/>
  <c r="M836" i="12"/>
  <c r="A836" i="12"/>
  <c r="N836" i="12"/>
  <c r="M837" i="12"/>
  <c r="A837" i="12"/>
  <c r="N837" i="12"/>
  <c r="M838" i="12"/>
  <c r="A838" i="12"/>
  <c r="N838" i="12"/>
  <c r="M839" i="12"/>
  <c r="A839" i="12"/>
  <c r="N839" i="12"/>
  <c r="M840" i="12"/>
  <c r="A840" i="12"/>
  <c r="N840" i="12"/>
  <c r="M841" i="12"/>
  <c r="A841" i="12"/>
  <c r="N841" i="12"/>
  <c r="M842" i="12"/>
  <c r="A842" i="12"/>
  <c r="N842" i="12"/>
  <c r="M843" i="12"/>
  <c r="A843" i="12"/>
  <c r="N843" i="12"/>
  <c r="M844" i="12"/>
  <c r="A844" i="12"/>
  <c r="N844" i="12"/>
  <c r="M845" i="12"/>
  <c r="A845" i="12"/>
  <c r="N845" i="12"/>
  <c r="M846" i="12"/>
  <c r="A846" i="12"/>
  <c r="N846" i="12"/>
  <c r="M847" i="12"/>
  <c r="A847" i="12"/>
  <c r="N847" i="12"/>
  <c r="M848" i="12"/>
  <c r="A848" i="12"/>
  <c r="N848" i="12"/>
  <c r="M849" i="12"/>
  <c r="A849" i="12"/>
  <c r="N849" i="12"/>
  <c r="M850" i="12"/>
  <c r="A850" i="12"/>
  <c r="N850" i="12"/>
  <c r="M851" i="12"/>
  <c r="A851" i="12"/>
  <c r="N851" i="12"/>
  <c r="M852" i="12"/>
  <c r="A852" i="12"/>
  <c r="N852" i="12"/>
  <c r="M853" i="12"/>
  <c r="A853" i="12"/>
  <c r="N853" i="12"/>
  <c r="M854" i="12"/>
  <c r="A854" i="12"/>
  <c r="N854" i="12"/>
  <c r="M855" i="12"/>
  <c r="A855" i="12"/>
  <c r="N855" i="12"/>
  <c r="M856" i="12"/>
  <c r="A856" i="12"/>
  <c r="N856" i="12"/>
  <c r="M857" i="12"/>
  <c r="A857" i="12"/>
  <c r="N857" i="12"/>
  <c r="M858" i="12"/>
  <c r="A858" i="12"/>
  <c r="N858" i="12"/>
  <c r="M859" i="12"/>
  <c r="A859" i="12"/>
  <c r="N859" i="12"/>
  <c r="M860" i="12"/>
  <c r="A860" i="12"/>
  <c r="N860" i="12"/>
  <c r="M861" i="12"/>
  <c r="A861" i="12"/>
  <c r="N861" i="12"/>
  <c r="M862" i="12"/>
  <c r="A862" i="12"/>
  <c r="N862" i="12"/>
  <c r="M863" i="12"/>
  <c r="A863" i="12"/>
  <c r="N863" i="12"/>
  <c r="M864" i="12"/>
  <c r="A864" i="12"/>
  <c r="N864" i="12"/>
  <c r="M865" i="12"/>
  <c r="A865" i="12"/>
  <c r="N865" i="12"/>
  <c r="M866" i="12"/>
  <c r="A866" i="12"/>
  <c r="N866" i="12"/>
  <c r="M867" i="12"/>
  <c r="A867" i="12"/>
  <c r="N867" i="12"/>
  <c r="M868" i="12"/>
  <c r="A868" i="12"/>
  <c r="N868" i="12"/>
  <c r="M869" i="12"/>
  <c r="A869" i="12"/>
  <c r="N869" i="12"/>
  <c r="M870" i="12"/>
  <c r="A870" i="12"/>
  <c r="N870" i="12"/>
  <c r="M871" i="12"/>
  <c r="A871" i="12"/>
  <c r="N871" i="12"/>
  <c r="M872" i="12"/>
  <c r="A872" i="12"/>
  <c r="N872" i="12"/>
  <c r="M873" i="12"/>
  <c r="A873" i="12"/>
  <c r="N873" i="12"/>
  <c r="M874" i="12"/>
  <c r="A874" i="12"/>
  <c r="N874" i="12"/>
  <c r="M875" i="12"/>
  <c r="A875" i="12"/>
  <c r="N875" i="12"/>
  <c r="M876" i="12"/>
  <c r="A876" i="12"/>
  <c r="N876" i="12"/>
  <c r="M877" i="12"/>
  <c r="A877" i="12"/>
  <c r="N877" i="12"/>
  <c r="M878" i="12"/>
  <c r="A878" i="12"/>
  <c r="N878" i="12"/>
  <c r="M879" i="12"/>
  <c r="A879" i="12"/>
  <c r="N879" i="12"/>
  <c r="M880" i="12"/>
  <c r="A880" i="12"/>
  <c r="N880" i="12"/>
  <c r="M881" i="12"/>
  <c r="A881" i="12"/>
  <c r="N881" i="12"/>
  <c r="M882" i="12"/>
  <c r="A882" i="12"/>
  <c r="N882" i="12"/>
  <c r="M883" i="12"/>
  <c r="A883" i="12"/>
  <c r="N883" i="12"/>
  <c r="M884" i="12"/>
  <c r="A884" i="12"/>
  <c r="N884" i="12"/>
  <c r="M885" i="12"/>
  <c r="A885" i="12"/>
  <c r="N885" i="12"/>
  <c r="M886" i="12"/>
  <c r="A886" i="12"/>
  <c r="N886" i="12"/>
  <c r="M887" i="12"/>
  <c r="A887" i="12"/>
  <c r="N887" i="12"/>
  <c r="M888" i="12"/>
  <c r="A888" i="12"/>
  <c r="N888" i="12"/>
  <c r="M889" i="12"/>
  <c r="A889" i="12"/>
  <c r="N889" i="12"/>
  <c r="M890" i="12"/>
  <c r="A890" i="12"/>
  <c r="N890" i="12"/>
  <c r="M891" i="12"/>
  <c r="A891" i="12"/>
  <c r="N891" i="12"/>
  <c r="M892" i="12"/>
  <c r="A892" i="12"/>
  <c r="N892" i="12"/>
  <c r="M893" i="12"/>
  <c r="A893" i="12"/>
  <c r="N893" i="12"/>
  <c r="M894" i="12"/>
  <c r="A894" i="12"/>
  <c r="N894" i="12"/>
  <c r="M895" i="12"/>
  <c r="A895" i="12"/>
  <c r="N895" i="12"/>
  <c r="M896" i="12"/>
  <c r="A896" i="12"/>
  <c r="N896" i="12"/>
  <c r="M897" i="12"/>
  <c r="A897" i="12"/>
  <c r="N897" i="12"/>
  <c r="M898" i="12"/>
  <c r="A898" i="12"/>
  <c r="N898" i="12"/>
  <c r="M899" i="12"/>
  <c r="A899" i="12"/>
  <c r="N899" i="12"/>
  <c r="M900" i="12"/>
  <c r="A900" i="12"/>
  <c r="N900" i="12"/>
  <c r="M901" i="12"/>
  <c r="A901" i="12"/>
  <c r="N901" i="12"/>
  <c r="M902" i="12"/>
  <c r="A902" i="12"/>
  <c r="N902" i="12"/>
  <c r="M903" i="12"/>
  <c r="A903" i="12"/>
  <c r="N903" i="12"/>
  <c r="M904" i="12"/>
  <c r="A904" i="12"/>
  <c r="N904" i="12"/>
  <c r="M905" i="12"/>
  <c r="A905" i="12"/>
  <c r="N905" i="12"/>
  <c r="M906" i="12"/>
  <c r="A906" i="12"/>
  <c r="N906" i="12"/>
  <c r="M907" i="12"/>
  <c r="A907" i="12"/>
  <c r="N907" i="12"/>
  <c r="M908" i="12"/>
  <c r="A908" i="12"/>
  <c r="N908" i="12"/>
  <c r="M909" i="12"/>
  <c r="A909" i="12"/>
  <c r="N909" i="12"/>
  <c r="M910" i="12"/>
  <c r="A910" i="12"/>
  <c r="N910" i="12"/>
  <c r="M911" i="12"/>
  <c r="A911" i="12"/>
  <c r="N911" i="12"/>
  <c r="M912" i="12"/>
  <c r="A912" i="12"/>
  <c r="N912" i="12"/>
  <c r="M913" i="12"/>
  <c r="A913" i="12"/>
  <c r="N913" i="12"/>
  <c r="M914" i="12"/>
  <c r="A914" i="12"/>
  <c r="N914" i="12"/>
  <c r="M915" i="12"/>
  <c r="A915" i="12"/>
  <c r="N915" i="12"/>
  <c r="M916" i="12"/>
  <c r="A916" i="12"/>
  <c r="N916" i="12"/>
  <c r="M917" i="12"/>
  <c r="A917" i="12"/>
  <c r="N917" i="12"/>
  <c r="M918" i="12"/>
  <c r="A918" i="12"/>
  <c r="N918" i="12"/>
  <c r="M919" i="12"/>
  <c r="A919" i="12"/>
  <c r="N919" i="12"/>
  <c r="M920" i="12"/>
  <c r="A920" i="12"/>
  <c r="N920" i="12"/>
  <c r="M921" i="12"/>
  <c r="A921" i="12"/>
  <c r="N921" i="12"/>
  <c r="M922" i="12"/>
  <c r="A922" i="12"/>
  <c r="N922" i="12"/>
  <c r="M923" i="12"/>
  <c r="A923" i="12"/>
  <c r="N923" i="12"/>
  <c r="M924" i="12"/>
  <c r="A924" i="12"/>
  <c r="N924" i="12"/>
  <c r="M925" i="12"/>
  <c r="A925" i="12"/>
  <c r="N925" i="12"/>
  <c r="M926" i="12"/>
  <c r="A926" i="12"/>
  <c r="N926" i="12"/>
  <c r="M927" i="12"/>
  <c r="A927" i="12"/>
  <c r="N927" i="12"/>
  <c r="M928" i="12"/>
  <c r="A928" i="12"/>
  <c r="N928" i="12"/>
  <c r="M929" i="12"/>
  <c r="A929" i="12"/>
  <c r="N929" i="12"/>
  <c r="M930" i="12"/>
  <c r="A930" i="12"/>
  <c r="N930" i="12"/>
  <c r="M931" i="12"/>
  <c r="A931" i="12"/>
  <c r="N931" i="12"/>
  <c r="M932" i="12"/>
  <c r="A932" i="12"/>
  <c r="N932" i="12"/>
  <c r="M933" i="12"/>
  <c r="A933" i="12"/>
  <c r="N933" i="12"/>
  <c r="M934" i="12"/>
  <c r="A934" i="12"/>
  <c r="N934" i="12"/>
  <c r="M935" i="12"/>
  <c r="A935" i="12"/>
  <c r="N935" i="12"/>
  <c r="M936" i="12"/>
  <c r="A936" i="12"/>
  <c r="N936" i="12"/>
  <c r="M937" i="12"/>
  <c r="A937" i="12"/>
  <c r="N937" i="12"/>
  <c r="M938" i="12"/>
  <c r="A938" i="12"/>
  <c r="N938" i="12"/>
  <c r="M939" i="12"/>
  <c r="A939" i="12"/>
  <c r="N939" i="12"/>
  <c r="M940" i="12"/>
  <c r="A940" i="12"/>
  <c r="N940" i="12"/>
  <c r="M941" i="12"/>
  <c r="A941" i="12"/>
  <c r="N941" i="12"/>
  <c r="M942" i="12"/>
  <c r="A942" i="12"/>
  <c r="N942" i="12"/>
  <c r="M943" i="12"/>
  <c r="A943" i="12"/>
  <c r="N943" i="12"/>
  <c r="M944" i="12"/>
  <c r="A944" i="12"/>
  <c r="N944" i="12"/>
  <c r="M945" i="12"/>
  <c r="A945" i="12"/>
  <c r="N945" i="12"/>
  <c r="M946" i="12"/>
  <c r="A946" i="12"/>
  <c r="N946" i="12"/>
  <c r="M947" i="12"/>
  <c r="A947" i="12"/>
  <c r="N947" i="12"/>
  <c r="M948" i="12"/>
  <c r="A948" i="12"/>
  <c r="N948" i="12"/>
  <c r="M949" i="12"/>
  <c r="A949" i="12"/>
  <c r="N949" i="12"/>
  <c r="M950" i="12"/>
  <c r="A950" i="12"/>
  <c r="N950" i="12"/>
  <c r="M951" i="12"/>
  <c r="A951" i="12"/>
  <c r="N951" i="12"/>
  <c r="M952" i="12"/>
  <c r="A952" i="12"/>
  <c r="N952" i="12"/>
  <c r="M953" i="12"/>
  <c r="A953" i="12"/>
  <c r="N953" i="12"/>
  <c r="M954" i="12"/>
  <c r="A954" i="12"/>
  <c r="N954" i="12"/>
  <c r="M955" i="12"/>
  <c r="A955" i="12"/>
  <c r="N955" i="12"/>
  <c r="M956" i="12"/>
  <c r="A956" i="12"/>
  <c r="N956" i="12"/>
  <c r="M957" i="12"/>
  <c r="A957" i="12"/>
  <c r="N957" i="12"/>
  <c r="M958" i="12"/>
  <c r="A958" i="12"/>
  <c r="N958" i="12"/>
  <c r="M959" i="12"/>
  <c r="A959" i="12"/>
  <c r="N959" i="12"/>
  <c r="M960" i="12"/>
  <c r="A960" i="12"/>
  <c r="N960" i="12"/>
  <c r="M961" i="12"/>
  <c r="A961" i="12"/>
  <c r="N961" i="12"/>
  <c r="M962" i="12"/>
  <c r="A962" i="12"/>
  <c r="N962" i="12"/>
  <c r="M963" i="12"/>
  <c r="A963" i="12"/>
  <c r="N963" i="12"/>
  <c r="M964" i="12"/>
  <c r="A964" i="12"/>
  <c r="N964" i="12"/>
  <c r="M965" i="12"/>
  <c r="A965" i="12"/>
  <c r="N965" i="12"/>
  <c r="M966" i="12"/>
  <c r="A966" i="12"/>
  <c r="N966" i="12"/>
  <c r="M967" i="12"/>
  <c r="A967" i="12"/>
  <c r="N967" i="12"/>
  <c r="M968" i="12"/>
  <c r="A968" i="12"/>
  <c r="N968" i="12"/>
  <c r="M969" i="12"/>
  <c r="A969" i="12"/>
  <c r="N969" i="12"/>
  <c r="M970" i="12"/>
  <c r="A970" i="12"/>
  <c r="N970" i="12"/>
  <c r="M971" i="12"/>
  <c r="A971" i="12"/>
  <c r="N971" i="12"/>
  <c r="M972" i="12"/>
  <c r="A972" i="12"/>
  <c r="N972" i="12"/>
  <c r="M973" i="12"/>
  <c r="A973" i="12"/>
  <c r="N973" i="12"/>
  <c r="M974" i="12"/>
  <c r="A974" i="12"/>
  <c r="N974" i="12"/>
  <c r="M975" i="12"/>
  <c r="A975" i="12"/>
  <c r="N975" i="12"/>
  <c r="M976" i="12"/>
  <c r="A976" i="12"/>
  <c r="N976" i="12"/>
  <c r="M977" i="12"/>
  <c r="A977" i="12"/>
  <c r="N977" i="12"/>
  <c r="M978" i="12"/>
  <c r="A978" i="12"/>
  <c r="N978" i="12"/>
  <c r="M979" i="12"/>
  <c r="A979" i="12"/>
  <c r="N979" i="12"/>
  <c r="M980" i="12"/>
  <c r="A980" i="12"/>
  <c r="N980" i="12"/>
  <c r="M981" i="12"/>
  <c r="A981" i="12"/>
  <c r="N981" i="12"/>
  <c r="M982" i="12"/>
  <c r="A982" i="12"/>
  <c r="N982" i="12"/>
  <c r="M983" i="12"/>
  <c r="A983" i="12"/>
  <c r="N983" i="12"/>
  <c r="M984" i="12"/>
  <c r="A984" i="12"/>
  <c r="N984" i="12"/>
  <c r="M985" i="12"/>
  <c r="A985" i="12"/>
  <c r="N985" i="12"/>
  <c r="M986" i="12"/>
  <c r="A986" i="12"/>
  <c r="N986" i="12"/>
  <c r="M987" i="12"/>
  <c r="A987" i="12"/>
  <c r="N987" i="12"/>
  <c r="M988" i="12"/>
  <c r="A988" i="12"/>
  <c r="N988" i="12"/>
  <c r="M989" i="12"/>
  <c r="A989" i="12"/>
  <c r="N989" i="12"/>
  <c r="M990" i="12"/>
  <c r="A990" i="12"/>
  <c r="N990" i="12"/>
  <c r="M991" i="12"/>
  <c r="A991" i="12"/>
  <c r="N991" i="12"/>
  <c r="M992" i="12"/>
  <c r="A992" i="12"/>
  <c r="N992" i="12"/>
  <c r="M993" i="12"/>
  <c r="A993" i="12"/>
  <c r="N993" i="12"/>
  <c r="M994" i="12"/>
  <c r="A994" i="12"/>
  <c r="N994" i="12"/>
  <c r="M995" i="12"/>
  <c r="A995" i="12"/>
  <c r="N995" i="12"/>
  <c r="M996" i="12"/>
  <c r="A996" i="12"/>
  <c r="N996" i="12"/>
  <c r="M997" i="12"/>
  <c r="A997" i="12"/>
  <c r="N997" i="12"/>
  <c r="M998" i="12"/>
  <c r="A998" i="12"/>
  <c r="N998" i="12"/>
  <c r="M999" i="12"/>
  <c r="A999" i="12"/>
  <c r="N999" i="12"/>
  <c r="M1000" i="12"/>
  <c r="A1000" i="12"/>
  <c r="N1000" i="12"/>
  <c r="M1001" i="12"/>
  <c r="A1001" i="12"/>
  <c r="N1001" i="12"/>
  <c r="M1002" i="12"/>
  <c r="A1002" i="12"/>
  <c r="N1002" i="12"/>
  <c r="M1003" i="12"/>
  <c r="A1003" i="12"/>
  <c r="N1003" i="12"/>
  <c r="M1004" i="12"/>
  <c r="A1004" i="12"/>
  <c r="N1004" i="12"/>
  <c r="M1005" i="12"/>
  <c r="A1005" i="12"/>
  <c r="N1005" i="12"/>
  <c r="M1006" i="12"/>
  <c r="A1006" i="12"/>
  <c r="N1006" i="12"/>
  <c r="M1007" i="12"/>
  <c r="A1007" i="12"/>
  <c r="N1007" i="12"/>
  <c r="M1008" i="12"/>
  <c r="A1008" i="12"/>
  <c r="N1008" i="12"/>
  <c r="M1009" i="12"/>
  <c r="A1009" i="12"/>
  <c r="N1009" i="12"/>
  <c r="M1010" i="12"/>
  <c r="A1010" i="12"/>
  <c r="N1010" i="12"/>
  <c r="M1011" i="12"/>
  <c r="A1011" i="12"/>
  <c r="N1011" i="12"/>
  <c r="M1012" i="12"/>
  <c r="A1012" i="12"/>
  <c r="N1012" i="12"/>
  <c r="M1013" i="12"/>
  <c r="A1013" i="12"/>
  <c r="N1013" i="12"/>
  <c r="M1014" i="12"/>
  <c r="A1014" i="12"/>
  <c r="N1014" i="12"/>
  <c r="M1015" i="12"/>
  <c r="A1015" i="12"/>
  <c r="N1015" i="12"/>
  <c r="M1016" i="12"/>
  <c r="A1016" i="12"/>
  <c r="N1016" i="12"/>
  <c r="M1017" i="12"/>
  <c r="A1017" i="12"/>
  <c r="N1017" i="12"/>
  <c r="M1018" i="12"/>
  <c r="A1018" i="12"/>
  <c r="N1018" i="12"/>
  <c r="M1019" i="12"/>
  <c r="A1019" i="12"/>
  <c r="N1019" i="12"/>
  <c r="M1020" i="12"/>
  <c r="A1020" i="12"/>
  <c r="N1020" i="12"/>
  <c r="M1021" i="12"/>
  <c r="A1021" i="12"/>
  <c r="N1021" i="12"/>
  <c r="M1022" i="12"/>
  <c r="A1022" i="12"/>
  <c r="N1022" i="12"/>
  <c r="M1023" i="12"/>
  <c r="A1023" i="12"/>
  <c r="N1023" i="12"/>
  <c r="M1024" i="12"/>
  <c r="A1024" i="12"/>
  <c r="N1024" i="12"/>
  <c r="M1025" i="12"/>
  <c r="A1025" i="12"/>
  <c r="N1025" i="12"/>
  <c r="M1026" i="12"/>
  <c r="A1026" i="12"/>
  <c r="N1026" i="12"/>
  <c r="M1027" i="12"/>
  <c r="A1027" i="12"/>
  <c r="N1027" i="12"/>
  <c r="M1028" i="12"/>
  <c r="A1028" i="12"/>
  <c r="N1028" i="12"/>
  <c r="M1029" i="12"/>
  <c r="A1029" i="12"/>
  <c r="N1029" i="12"/>
  <c r="M1030" i="12"/>
  <c r="A1030" i="12"/>
  <c r="N1030" i="12"/>
  <c r="M1031" i="12"/>
  <c r="A1031" i="12"/>
  <c r="N1031" i="12"/>
  <c r="M1032" i="12"/>
  <c r="A1032" i="12"/>
  <c r="N1032" i="12"/>
  <c r="M1033" i="12"/>
  <c r="A1033" i="12"/>
  <c r="N1033" i="12"/>
  <c r="M1034" i="12"/>
  <c r="A1034" i="12"/>
  <c r="N1034" i="12"/>
  <c r="M1035" i="12"/>
  <c r="A1035" i="12"/>
  <c r="N1035" i="12"/>
  <c r="M1036" i="12"/>
  <c r="A1036" i="12"/>
  <c r="N1036" i="12"/>
  <c r="M1037" i="12"/>
  <c r="A1037" i="12"/>
  <c r="N1037" i="12"/>
  <c r="M1038" i="12"/>
  <c r="A1038" i="12"/>
  <c r="N1038" i="12"/>
  <c r="M1039" i="12"/>
  <c r="A1039" i="12"/>
  <c r="N1039" i="12"/>
  <c r="M1040" i="12"/>
  <c r="A1040" i="12"/>
  <c r="N1040" i="12"/>
  <c r="M1041" i="12"/>
  <c r="A1041" i="12"/>
  <c r="N1041" i="12"/>
  <c r="M1042" i="12"/>
  <c r="A1042" i="12"/>
  <c r="N1042" i="12"/>
  <c r="M1043" i="12"/>
  <c r="A1043" i="12"/>
  <c r="N1043" i="12"/>
  <c r="M1044" i="12"/>
  <c r="A1044" i="12"/>
  <c r="N1044" i="12"/>
  <c r="M1045" i="12"/>
  <c r="A1045" i="12"/>
  <c r="N1045" i="12"/>
  <c r="M1046" i="12"/>
  <c r="A1046" i="12"/>
  <c r="N1046" i="12"/>
  <c r="M1047" i="12"/>
  <c r="A1047" i="12"/>
  <c r="N1047" i="12"/>
  <c r="M1048" i="12"/>
  <c r="A1048" i="12"/>
  <c r="N1048" i="12"/>
  <c r="M1049" i="12"/>
  <c r="A1049" i="12"/>
  <c r="N1049" i="12"/>
  <c r="M1050" i="12"/>
  <c r="A1050" i="12"/>
  <c r="N1050" i="12"/>
  <c r="M1051" i="12"/>
  <c r="A1051" i="12"/>
  <c r="N1051" i="12"/>
  <c r="M1052" i="12"/>
  <c r="A1052" i="12"/>
  <c r="N1052" i="12"/>
  <c r="M1053" i="12"/>
  <c r="A1053" i="12"/>
  <c r="N1053" i="12"/>
  <c r="M1054" i="12"/>
  <c r="A1054" i="12"/>
  <c r="N1054" i="12"/>
  <c r="M1055" i="12"/>
  <c r="A1055" i="12"/>
  <c r="N1055" i="12"/>
  <c r="M1056" i="12"/>
  <c r="A1056" i="12"/>
  <c r="N1056" i="12"/>
  <c r="M1057" i="12"/>
  <c r="A1057" i="12"/>
  <c r="N1057" i="12"/>
  <c r="M1058" i="12"/>
  <c r="A1058" i="12"/>
  <c r="N1058" i="12"/>
  <c r="M1059" i="12"/>
  <c r="A1059" i="12"/>
  <c r="N1059" i="12"/>
  <c r="M1060" i="12"/>
  <c r="A1060" i="12"/>
  <c r="N1060" i="12"/>
  <c r="M1061" i="12"/>
  <c r="A1061" i="12"/>
  <c r="N1061" i="12"/>
  <c r="M1062" i="12"/>
  <c r="A1062" i="12"/>
  <c r="N1062" i="12"/>
  <c r="M1063" i="12"/>
  <c r="A1063" i="12"/>
  <c r="N1063" i="12"/>
  <c r="M1064" i="12"/>
  <c r="A1064" i="12"/>
  <c r="N1064" i="12"/>
  <c r="M1065" i="12"/>
  <c r="A1065" i="12"/>
  <c r="N1065" i="12"/>
  <c r="M1066" i="12"/>
  <c r="A1066" i="12"/>
  <c r="N1066" i="12"/>
  <c r="M1067" i="12"/>
  <c r="A1067" i="12"/>
  <c r="N1067" i="12"/>
  <c r="M1068" i="12"/>
  <c r="A1068" i="12"/>
  <c r="N1068" i="12"/>
  <c r="M1069" i="12"/>
  <c r="A1069" i="12"/>
  <c r="N1069" i="12"/>
  <c r="M1070" i="12"/>
  <c r="A1070" i="12"/>
  <c r="N1070" i="12"/>
  <c r="M1071" i="12"/>
  <c r="A1071" i="12"/>
  <c r="N1071" i="12"/>
  <c r="M1072" i="12"/>
  <c r="A1072" i="12"/>
  <c r="N1072" i="12"/>
  <c r="M1073" i="12"/>
  <c r="A1073" i="12"/>
  <c r="N1073" i="12"/>
  <c r="M1074" i="12"/>
  <c r="A1074" i="12"/>
  <c r="N1074" i="12"/>
  <c r="M1075" i="12"/>
  <c r="A1075" i="12"/>
  <c r="N1075" i="12"/>
  <c r="M1076" i="12"/>
  <c r="A1076" i="12"/>
  <c r="N1076" i="12"/>
  <c r="M1077" i="12"/>
  <c r="A1077" i="12"/>
  <c r="N1077" i="12"/>
  <c r="M1078" i="12"/>
  <c r="A1078" i="12"/>
  <c r="N1078" i="12"/>
  <c r="M1079" i="12"/>
  <c r="A1079" i="12"/>
  <c r="N1079" i="12"/>
  <c r="M1080" i="12"/>
  <c r="A1080" i="12"/>
  <c r="N1080" i="12"/>
  <c r="M1081" i="12"/>
  <c r="A1081" i="12"/>
  <c r="N1081" i="12"/>
  <c r="M1082" i="12"/>
  <c r="A1082" i="12"/>
  <c r="N1082" i="12"/>
  <c r="M1083" i="12"/>
  <c r="A1083" i="12"/>
  <c r="N1083" i="12"/>
  <c r="M1084" i="12"/>
  <c r="A1084" i="12"/>
  <c r="N1084" i="12"/>
  <c r="M1085" i="12"/>
  <c r="A1085" i="12"/>
  <c r="N1085" i="12"/>
  <c r="M1086" i="12"/>
  <c r="A1086" i="12"/>
  <c r="N1086" i="12"/>
  <c r="M1087" i="12"/>
  <c r="A1087" i="12"/>
  <c r="N1087" i="12"/>
  <c r="M1088" i="12"/>
  <c r="A1088" i="12"/>
  <c r="N1088" i="12"/>
  <c r="M1089" i="12"/>
  <c r="A1089" i="12"/>
  <c r="N1089" i="12"/>
  <c r="M1090" i="12"/>
  <c r="A1090" i="12"/>
  <c r="N1090" i="12"/>
  <c r="M1091" i="12"/>
  <c r="A1091" i="12"/>
  <c r="N1091" i="12"/>
  <c r="M1092" i="12"/>
  <c r="A1092" i="12"/>
  <c r="N1092" i="12"/>
  <c r="M1093" i="12"/>
  <c r="A1093" i="12"/>
  <c r="N1093" i="12"/>
  <c r="M1094" i="12"/>
  <c r="A1094" i="12"/>
  <c r="N1094" i="12"/>
  <c r="M1095" i="12"/>
  <c r="A1095" i="12"/>
  <c r="N1095" i="12"/>
  <c r="M1096" i="12"/>
  <c r="A1096" i="12"/>
  <c r="N1096" i="12"/>
  <c r="M1097" i="12"/>
  <c r="A1097" i="12"/>
  <c r="N1097" i="12"/>
  <c r="M1098" i="12"/>
  <c r="A1098" i="12"/>
  <c r="N1098" i="12"/>
  <c r="M1099" i="12"/>
  <c r="A1099" i="12"/>
  <c r="N1099" i="12"/>
  <c r="M1100" i="12"/>
  <c r="A1100" i="12"/>
  <c r="N1100" i="12"/>
  <c r="M1101" i="12"/>
  <c r="A1101" i="12"/>
  <c r="N1101" i="12"/>
  <c r="M1102" i="12"/>
  <c r="A1102" i="12"/>
  <c r="N1102" i="12"/>
  <c r="M1103" i="12"/>
  <c r="A1103" i="12"/>
  <c r="N1103" i="12"/>
  <c r="M1104" i="12"/>
  <c r="A1104" i="12"/>
  <c r="N1104" i="12"/>
  <c r="M1105" i="12"/>
  <c r="A1105" i="12"/>
  <c r="N1105" i="12"/>
  <c r="M1106" i="12"/>
  <c r="A1106" i="12"/>
  <c r="N1106" i="12"/>
  <c r="M1107" i="12"/>
  <c r="A1107" i="12"/>
  <c r="N1107" i="12"/>
  <c r="M1108" i="12"/>
  <c r="A1108" i="12"/>
  <c r="N1108" i="12"/>
  <c r="M1109" i="12"/>
  <c r="A1109" i="12"/>
  <c r="N1109" i="12"/>
  <c r="M1110" i="12"/>
  <c r="A1110" i="12"/>
  <c r="N1110" i="12"/>
  <c r="M1111" i="12"/>
  <c r="A1111" i="12"/>
  <c r="N1111" i="12"/>
  <c r="M1112" i="12"/>
  <c r="A1112" i="12"/>
  <c r="N1112" i="12"/>
  <c r="M1113" i="12"/>
  <c r="A1113" i="12"/>
  <c r="N1113" i="12"/>
  <c r="M1114" i="12"/>
  <c r="A1114" i="12"/>
  <c r="N1114" i="12"/>
  <c r="M1115" i="12"/>
  <c r="A1115" i="12"/>
  <c r="N1115" i="12"/>
  <c r="M1116" i="12"/>
  <c r="A1116" i="12"/>
  <c r="N1116" i="12"/>
  <c r="M1117" i="12"/>
  <c r="A1117" i="12"/>
  <c r="N1117" i="12"/>
  <c r="M1118" i="12"/>
  <c r="A1118" i="12"/>
  <c r="N1118" i="12"/>
  <c r="M1119" i="12"/>
  <c r="A1119" i="12"/>
  <c r="N1119" i="12"/>
  <c r="M1120" i="12"/>
  <c r="A1120" i="12"/>
  <c r="N1120" i="12"/>
  <c r="M1121" i="12"/>
  <c r="A1121" i="12"/>
  <c r="N1121" i="12"/>
  <c r="M1122" i="12"/>
  <c r="A1122" i="12"/>
  <c r="N1122" i="12"/>
  <c r="M1123" i="12"/>
  <c r="A1123" i="12"/>
  <c r="N1123" i="12"/>
  <c r="M1124" i="12"/>
  <c r="A1124" i="12"/>
  <c r="N1124" i="12"/>
  <c r="M1125" i="12"/>
  <c r="A1125" i="12"/>
  <c r="N1125" i="12"/>
  <c r="M1126" i="12"/>
  <c r="A1126" i="12"/>
  <c r="N1126" i="12"/>
  <c r="M1127" i="12"/>
  <c r="A1127" i="12"/>
  <c r="N1127" i="12"/>
  <c r="M1128" i="12"/>
  <c r="A1128" i="12"/>
  <c r="N1128" i="12"/>
  <c r="M1129" i="12"/>
  <c r="A1129" i="12"/>
  <c r="N1129" i="12"/>
  <c r="M1130" i="12"/>
  <c r="A1130" i="12"/>
  <c r="N1130" i="12"/>
  <c r="M1131" i="12"/>
  <c r="A1131" i="12"/>
  <c r="N1131" i="12"/>
  <c r="M1132" i="12"/>
  <c r="A1132" i="12"/>
  <c r="N1132" i="12"/>
  <c r="M1133" i="12"/>
  <c r="A1133" i="12"/>
  <c r="N1133" i="12"/>
  <c r="M1134" i="12"/>
  <c r="A1134" i="12"/>
  <c r="N1134" i="12"/>
  <c r="M1135" i="12"/>
  <c r="A1135" i="12"/>
  <c r="N1135" i="12"/>
  <c r="M1136" i="12"/>
  <c r="A1136" i="12"/>
  <c r="N1136" i="12"/>
  <c r="M1137" i="12"/>
  <c r="A1137" i="12"/>
  <c r="N1137" i="12"/>
  <c r="M1138" i="12"/>
  <c r="A1138" i="12"/>
  <c r="N1138" i="12"/>
  <c r="M1139" i="12"/>
  <c r="A1139" i="12"/>
  <c r="N1139" i="12"/>
  <c r="M1140" i="12"/>
  <c r="A1140" i="12"/>
  <c r="N1140" i="12"/>
  <c r="M1141" i="12"/>
  <c r="A1141" i="12"/>
  <c r="N1141" i="12"/>
  <c r="M1142" i="12"/>
  <c r="A1142" i="12"/>
  <c r="N1142" i="12"/>
  <c r="M1143" i="12"/>
  <c r="A1143" i="12"/>
  <c r="N1143" i="12"/>
  <c r="M1144" i="12"/>
  <c r="A1144" i="12"/>
  <c r="N1144" i="12"/>
  <c r="M1145" i="12"/>
  <c r="A1145" i="12"/>
  <c r="N1145" i="12"/>
  <c r="M1146" i="12"/>
  <c r="A1146" i="12"/>
  <c r="N1146" i="12"/>
  <c r="M1147" i="12"/>
  <c r="A1147" i="12"/>
  <c r="N1147" i="12"/>
  <c r="M1148" i="12"/>
  <c r="A1148" i="12"/>
  <c r="N1148" i="12"/>
  <c r="M1149" i="12"/>
  <c r="A1149" i="12"/>
  <c r="N1149" i="12"/>
  <c r="M1150" i="12"/>
  <c r="A1150" i="12"/>
  <c r="N1150" i="12"/>
  <c r="M1151" i="12"/>
  <c r="A1151" i="12"/>
  <c r="N1151" i="12"/>
  <c r="M1152" i="12"/>
  <c r="A1152" i="12"/>
  <c r="N1152" i="12"/>
  <c r="M1153" i="12"/>
  <c r="A1153" i="12"/>
  <c r="N1153" i="12"/>
  <c r="M1154" i="12"/>
  <c r="A1154" i="12"/>
  <c r="N1154" i="12"/>
  <c r="M1155" i="12"/>
  <c r="A1155" i="12"/>
  <c r="N1155" i="12"/>
  <c r="M1156" i="12"/>
  <c r="A1156" i="12"/>
  <c r="N1156" i="12"/>
  <c r="M1157" i="12"/>
  <c r="A1157" i="12"/>
  <c r="N1157" i="12"/>
  <c r="M1158" i="12"/>
  <c r="A1158" i="12"/>
  <c r="N1158" i="12"/>
  <c r="M1159" i="12"/>
  <c r="A1159" i="12"/>
  <c r="N1159" i="12"/>
  <c r="M1160" i="12"/>
  <c r="A1160" i="12"/>
  <c r="N1160" i="12"/>
  <c r="M1161" i="12"/>
  <c r="A1161" i="12"/>
  <c r="N1161" i="12"/>
  <c r="M1162" i="12"/>
  <c r="A1162" i="12"/>
  <c r="N1162" i="12"/>
  <c r="M1163" i="12"/>
  <c r="A1163" i="12"/>
  <c r="N1163" i="12"/>
  <c r="M1164" i="12"/>
  <c r="A1164" i="12"/>
  <c r="N1164" i="12"/>
  <c r="M1165" i="12"/>
  <c r="A1165" i="12"/>
  <c r="N1165" i="12"/>
  <c r="M1166" i="12"/>
  <c r="A1166" i="12"/>
  <c r="N1166" i="12"/>
  <c r="M1167" i="12"/>
  <c r="A1167" i="12"/>
  <c r="N1167" i="12"/>
  <c r="M1168" i="12"/>
  <c r="A1168" i="12"/>
  <c r="N1168" i="12"/>
  <c r="M1169" i="12"/>
  <c r="A1169" i="12"/>
  <c r="N1169" i="12"/>
  <c r="M1170" i="12"/>
  <c r="A1170" i="12"/>
  <c r="N1170" i="12"/>
  <c r="M1171" i="12"/>
  <c r="A1171" i="12"/>
  <c r="N1171" i="12"/>
  <c r="M1172" i="12"/>
  <c r="A1172" i="12"/>
  <c r="N1172" i="12"/>
  <c r="M1173" i="12"/>
  <c r="A1173" i="12"/>
  <c r="N1173" i="12"/>
  <c r="M1174" i="12"/>
  <c r="A1174" i="12"/>
  <c r="N1174" i="12"/>
  <c r="M1175" i="12"/>
  <c r="A1175" i="12"/>
  <c r="N1175" i="12"/>
  <c r="M1176" i="12"/>
  <c r="A1176" i="12"/>
  <c r="N1176" i="12"/>
  <c r="M1177" i="12"/>
  <c r="A1177" i="12"/>
  <c r="N1177" i="12"/>
  <c r="M1178" i="12"/>
  <c r="A1178" i="12"/>
  <c r="N1178" i="12"/>
  <c r="M1179" i="12"/>
  <c r="A1179" i="12"/>
  <c r="N1179" i="12"/>
  <c r="M1180" i="12"/>
  <c r="A1180" i="12"/>
  <c r="N1180" i="12"/>
  <c r="M1181" i="12"/>
  <c r="A1181" i="12"/>
  <c r="N1181" i="12"/>
  <c r="M1182" i="12"/>
  <c r="A1182" i="12"/>
  <c r="N1182" i="12"/>
  <c r="M1183" i="12"/>
  <c r="A1183" i="12"/>
  <c r="N1183" i="12"/>
  <c r="M1184" i="12"/>
  <c r="A1184" i="12"/>
  <c r="N1184" i="12"/>
  <c r="M1185" i="12"/>
  <c r="A1185" i="12"/>
  <c r="N1185" i="12"/>
  <c r="M1186" i="12"/>
  <c r="A1186" i="12"/>
  <c r="N1186" i="12"/>
  <c r="M1187" i="12"/>
  <c r="A1187" i="12"/>
  <c r="N1187" i="12"/>
  <c r="M1188" i="12"/>
  <c r="A1188" i="12"/>
  <c r="N1188" i="12"/>
  <c r="M1189" i="12"/>
  <c r="A1189" i="12"/>
  <c r="N1189" i="12"/>
  <c r="M1190" i="12"/>
  <c r="A1190" i="12"/>
  <c r="N1190" i="12"/>
  <c r="M1191" i="12"/>
  <c r="A1191" i="12"/>
  <c r="N1191" i="12"/>
  <c r="M1192" i="12"/>
  <c r="A1192" i="12"/>
  <c r="N1192" i="12"/>
  <c r="M1193" i="12"/>
  <c r="A1193" i="12"/>
  <c r="N1193" i="12"/>
  <c r="M1194" i="12"/>
  <c r="A1194" i="12"/>
  <c r="N1194" i="12"/>
  <c r="M1195" i="12"/>
  <c r="A1195" i="12"/>
  <c r="N1195" i="12"/>
  <c r="M1196" i="12"/>
  <c r="A1196" i="12"/>
  <c r="N1196" i="12"/>
  <c r="M1197" i="12"/>
  <c r="A1197" i="12"/>
  <c r="N1197" i="12"/>
  <c r="M1198" i="12"/>
  <c r="A1198" i="12"/>
  <c r="N1198" i="12"/>
  <c r="M1199" i="12"/>
  <c r="A1199" i="12"/>
  <c r="N1199" i="12"/>
  <c r="M1200" i="12"/>
  <c r="A1200" i="12"/>
  <c r="N1200" i="12"/>
  <c r="M1201" i="12"/>
  <c r="A1201" i="12"/>
  <c r="N1201" i="12"/>
  <c r="M1202" i="12"/>
  <c r="A1202" i="12"/>
  <c r="N1202" i="12"/>
  <c r="M1203" i="12"/>
  <c r="A1203" i="12"/>
  <c r="N1203" i="12"/>
  <c r="M1204" i="12"/>
  <c r="A1204" i="12"/>
  <c r="N1204" i="12"/>
  <c r="M1205" i="12"/>
  <c r="A1205" i="12"/>
  <c r="N1205" i="12"/>
  <c r="M1206" i="12"/>
  <c r="A1206" i="12"/>
  <c r="N1206" i="12"/>
  <c r="M1207" i="12"/>
  <c r="A1207" i="12"/>
  <c r="N1207" i="12"/>
  <c r="M1208" i="12"/>
  <c r="A1208" i="12"/>
  <c r="N1208" i="12"/>
  <c r="M1209" i="12"/>
  <c r="A1209" i="12"/>
  <c r="N1209" i="12"/>
  <c r="M1210" i="12"/>
  <c r="A1210" i="12"/>
  <c r="N1210" i="12"/>
  <c r="M1211" i="12"/>
  <c r="A1211" i="12"/>
  <c r="N1211" i="12"/>
  <c r="M1212" i="12"/>
  <c r="A1212" i="12"/>
  <c r="N1212" i="12"/>
  <c r="M1213" i="12"/>
  <c r="A1213" i="12"/>
  <c r="N1213" i="12"/>
  <c r="M1214" i="12"/>
  <c r="A1214" i="12"/>
  <c r="N1214" i="12"/>
  <c r="M1215" i="12"/>
  <c r="A1215" i="12"/>
  <c r="N1215" i="12"/>
  <c r="M1216" i="12"/>
  <c r="A1216" i="12"/>
  <c r="N1216" i="12"/>
  <c r="M1217" i="12"/>
  <c r="A1217" i="12"/>
  <c r="N1217" i="12"/>
  <c r="M1218" i="12"/>
  <c r="A1218" i="12"/>
  <c r="N1218" i="12"/>
  <c r="M1219" i="12"/>
  <c r="A1219" i="12"/>
  <c r="N1219" i="12"/>
  <c r="M1220" i="12"/>
  <c r="A1220" i="12"/>
  <c r="N1220" i="12"/>
  <c r="M1221" i="12"/>
  <c r="A1221" i="12"/>
  <c r="N1221" i="12"/>
  <c r="M1222" i="12"/>
  <c r="A1222" i="12"/>
  <c r="N1222" i="12"/>
  <c r="M1223" i="12"/>
  <c r="A1223" i="12"/>
  <c r="N1223" i="12"/>
  <c r="M1224" i="12"/>
  <c r="A1224" i="12"/>
  <c r="N1224" i="12"/>
  <c r="M1225" i="12"/>
  <c r="A1225" i="12"/>
  <c r="N1225" i="12"/>
  <c r="M1226" i="12"/>
  <c r="A1226" i="12"/>
  <c r="N1226" i="12"/>
  <c r="M1227" i="12"/>
  <c r="A1227" i="12"/>
  <c r="N1227" i="12"/>
  <c r="M1228" i="12"/>
  <c r="A1228" i="12"/>
  <c r="N1228" i="12"/>
  <c r="M1229" i="12"/>
  <c r="A1229" i="12"/>
  <c r="N1229" i="12"/>
  <c r="M1230" i="12"/>
  <c r="A1230" i="12"/>
  <c r="N1230" i="12"/>
  <c r="M1231" i="12"/>
  <c r="A1231" i="12"/>
  <c r="N1231" i="12"/>
  <c r="M1232" i="12"/>
  <c r="A1232" i="12"/>
  <c r="N1232" i="12"/>
  <c r="M1233" i="12"/>
  <c r="A1233" i="12"/>
  <c r="N1233" i="12"/>
  <c r="M1234" i="12"/>
  <c r="A1234" i="12"/>
  <c r="N1234" i="12"/>
  <c r="M1235" i="12"/>
  <c r="A1235" i="12"/>
  <c r="N1235" i="12"/>
  <c r="M1236" i="12"/>
  <c r="A1236" i="12"/>
  <c r="N1236" i="12"/>
  <c r="M1237" i="12"/>
  <c r="A1237" i="12"/>
  <c r="N1237" i="12"/>
  <c r="M1238" i="12"/>
  <c r="A1238" i="12"/>
  <c r="N1238" i="12"/>
  <c r="M1239" i="12"/>
  <c r="A1239" i="12"/>
  <c r="N1239" i="12"/>
  <c r="M1240" i="12"/>
  <c r="A1240" i="12"/>
  <c r="N1240" i="12"/>
  <c r="M1241" i="12"/>
  <c r="A1241" i="12"/>
  <c r="N1241" i="12"/>
  <c r="M1242" i="12"/>
  <c r="A1242" i="12"/>
  <c r="N1242" i="12"/>
  <c r="M1243" i="12"/>
  <c r="A1243" i="12"/>
  <c r="N1243" i="12"/>
  <c r="M1244" i="12"/>
  <c r="A1244" i="12"/>
  <c r="N1244" i="12"/>
  <c r="M1245" i="12"/>
  <c r="A1245" i="12"/>
  <c r="N1245" i="12"/>
  <c r="M1246" i="12"/>
  <c r="A1246" i="12"/>
  <c r="N1246" i="12"/>
  <c r="M1247" i="12"/>
  <c r="A1247" i="12"/>
  <c r="N1247" i="12"/>
  <c r="M1248" i="12"/>
  <c r="A1248" i="12"/>
  <c r="N1248" i="12"/>
  <c r="M1249" i="12"/>
  <c r="A1249" i="12"/>
  <c r="N1249" i="12"/>
  <c r="M1250" i="12"/>
  <c r="A1250" i="12"/>
  <c r="N1250" i="12"/>
  <c r="M1251" i="12"/>
  <c r="A1251" i="12"/>
  <c r="N1251" i="12"/>
  <c r="M1252" i="12"/>
  <c r="A1252" i="12"/>
  <c r="N1252" i="12"/>
  <c r="M1253" i="12"/>
  <c r="A1253" i="12"/>
  <c r="N1253" i="12"/>
  <c r="M1254" i="12"/>
  <c r="A1254" i="12"/>
  <c r="N1254" i="12"/>
  <c r="M1255" i="12"/>
  <c r="A1255" i="12"/>
  <c r="N1255" i="12"/>
  <c r="M1256" i="12"/>
  <c r="A1256" i="12"/>
  <c r="N1256" i="12"/>
  <c r="M1257" i="12"/>
  <c r="A1257" i="12"/>
  <c r="N1257" i="12"/>
  <c r="M1258" i="12"/>
  <c r="A1258" i="12"/>
  <c r="N1258" i="12"/>
  <c r="M1259" i="12"/>
  <c r="A1259" i="12"/>
  <c r="N1259" i="12"/>
  <c r="M1260" i="12"/>
  <c r="A1260" i="12"/>
  <c r="N1260" i="12"/>
  <c r="M1261" i="12"/>
  <c r="A1261" i="12"/>
  <c r="N1261" i="12"/>
  <c r="M1262" i="12"/>
  <c r="A1262" i="12"/>
  <c r="N1262" i="12"/>
  <c r="M1263" i="12"/>
  <c r="A1263" i="12"/>
  <c r="N1263" i="12"/>
  <c r="M1264" i="12"/>
  <c r="A1264" i="12"/>
  <c r="N1264" i="12"/>
  <c r="M1265" i="12"/>
  <c r="A1265" i="12"/>
  <c r="N1265" i="12"/>
  <c r="M1266" i="12"/>
  <c r="A1266" i="12"/>
  <c r="N1266" i="12"/>
  <c r="M1267" i="12"/>
  <c r="A1267" i="12"/>
  <c r="N1267" i="12"/>
  <c r="M1268" i="12"/>
  <c r="A1268" i="12"/>
  <c r="N1268" i="12"/>
  <c r="M1269" i="12"/>
  <c r="A1269" i="12"/>
  <c r="N1269" i="12"/>
  <c r="M1270" i="12"/>
  <c r="A1270" i="12"/>
  <c r="N1270" i="12"/>
  <c r="M1271" i="12"/>
  <c r="A1271" i="12"/>
  <c r="N1271" i="12"/>
  <c r="M1272" i="12"/>
  <c r="A1272" i="12"/>
  <c r="N1272" i="12"/>
  <c r="M1273" i="12"/>
  <c r="A1273" i="12"/>
  <c r="N1273" i="12"/>
  <c r="M1274" i="12"/>
  <c r="A1274" i="12"/>
  <c r="N1274" i="12"/>
  <c r="M1275" i="12"/>
  <c r="A1275" i="12"/>
  <c r="N1275" i="12"/>
  <c r="M1276" i="12"/>
  <c r="A1276" i="12"/>
  <c r="N1276" i="12"/>
  <c r="M1277" i="12"/>
  <c r="A1277" i="12"/>
  <c r="N1277" i="12"/>
  <c r="M1278" i="12"/>
  <c r="A1278" i="12"/>
  <c r="N1278" i="12"/>
  <c r="M1279" i="12"/>
  <c r="A1279" i="12"/>
  <c r="N1279" i="12"/>
  <c r="M1280" i="12"/>
  <c r="A1280" i="12"/>
  <c r="N1280" i="12"/>
  <c r="M1281" i="12"/>
  <c r="A1281" i="12"/>
  <c r="N1281" i="12"/>
  <c r="M1282" i="12"/>
  <c r="A1282" i="12"/>
  <c r="N1282" i="12"/>
  <c r="M1283" i="12"/>
  <c r="A1283" i="12"/>
  <c r="N1283" i="12"/>
  <c r="M1284" i="12"/>
  <c r="A1284" i="12"/>
  <c r="N1284" i="12"/>
  <c r="M1285" i="12"/>
  <c r="A1285" i="12"/>
  <c r="N1285" i="12"/>
  <c r="M1286" i="12"/>
  <c r="A1286" i="12"/>
  <c r="N1286" i="12"/>
  <c r="M1287" i="12"/>
  <c r="A1287" i="12"/>
  <c r="N1287" i="12"/>
  <c r="M1288" i="12"/>
  <c r="A1288" i="12"/>
  <c r="N1288" i="12"/>
  <c r="M1289" i="12"/>
  <c r="A1289" i="12"/>
  <c r="N1289" i="12"/>
  <c r="M1290" i="12"/>
  <c r="A1290" i="12"/>
  <c r="N1290" i="12"/>
  <c r="M1291" i="12"/>
  <c r="A1291" i="12"/>
  <c r="N1291" i="12"/>
  <c r="M1292" i="12"/>
  <c r="A1292" i="12"/>
  <c r="N1292" i="12"/>
  <c r="M1293" i="12"/>
  <c r="A1293" i="12"/>
  <c r="N1293" i="12"/>
  <c r="M1294" i="12"/>
  <c r="A1294" i="12"/>
  <c r="N1294" i="12"/>
  <c r="M1295" i="12"/>
  <c r="A1295" i="12"/>
  <c r="N1295" i="12"/>
  <c r="M1296" i="12"/>
  <c r="A1296" i="12"/>
  <c r="N1296" i="12"/>
  <c r="M1297" i="12"/>
  <c r="A1297" i="12"/>
  <c r="N1297" i="12"/>
  <c r="M1298" i="12"/>
  <c r="A1298" i="12"/>
  <c r="N1298" i="12"/>
  <c r="M1299" i="12"/>
  <c r="A1299" i="12"/>
  <c r="N1299" i="12"/>
  <c r="M1300" i="12"/>
  <c r="A1300" i="12"/>
  <c r="N1300" i="12"/>
  <c r="M1301" i="12"/>
  <c r="A1301" i="12"/>
  <c r="N1301" i="12"/>
  <c r="M1302" i="12"/>
  <c r="A1302" i="12"/>
  <c r="N1302" i="12"/>
  <c r="M1303" i="12"/>
  <c r="A1303" i="12"/>
  <c r="N1303" i="12"/>
  <c r="M1304" i="12"/>
  <c r="A1304" i="12"/>
  <c r="N1304" i="12"/>
  <c r="M1305" i="12"/>
  <c r="A1305" i="12"/>
  <c r="N1305" i="12"/>
  <c r="M1306" i="12"/>
  <c r="A1306" i="12"/>
  <c r="N1306" i="12"/>
  <c r="M1307" i="12"/>
  <c r="A1307" i="12"/>
  <c r="N1307" i="12"/>
  <c r="M1308" i="12"/>
  <c r="A1308" i="12"/>
  <c r="N1308" i="12"/>
  <c r="M1309" i="12"/>
  <c r="A1309" i="12"/>
  <c r="N1309" i="12"/>
  <c r="M1310" i="12"/>
  <c r="A1310" i="12"/>
  <c r="N1310" i="12"/>
  <c r="M1311" i="12"/>
  <c r="A1311" i="12"/>
  <c r="N1311" i="12"/>
  <c r="M1312" i="12"/>
  <c r="A1312" i="12"/>
  <c r="N1312" i="12"/>
  <c r="M1313" i="12"/>
  <c r="A1313" i="12"/>
  <c r="N1313" i="12"/>
  <c r="M1314" i="12"/>
  <c r="A1314" i="12"/>
  <c r="N1314" i="12"/>
  <c r="M1315" i="12"/>
  <c r="A1315" i="12"/>
  <c r="N1315" i="12"/>
  <c r="M1316" i="12"/>
  <c r="A1316" i="12"/>
  <c r="N1316" i="12"/>
  <c r="M1317" i="12"/>
  <c r="A1317" i="12"/>
  <c r="N1317" i="12"/>
  <c r="M1318" i="12"/>
  <c r="A1318" i="12"/>
  <c r="N1318" i="12"/>
  <c r="M1319" i="12"/>
  <c r="A1319" i="12"/>
  <c r="N1319" i="12"/>
  <c r="M1320" i="12"/>
  <c r="A1320" i="12"/>
  <c r="N1320" i="12"/>
  <c r="M1321" i="12"/>
  <c r="A1321" i="12"/>
  <c r="N1321" i="12"/>
  <c r="M1322" i="12"/>
  <c r="A1322" i="12"/>
  <c r="N1322" i="12"/>
  <c r="M1323" i="12"/>
  <c r="A1323" i="12"/>
  <c r="N1323" i="12"/>
  <c r="M1324" i="12"/>
  <c r="A1324" i="12"/>
  <c r="N1324" i="12"/>
  <c r="M1325" i="12"/>
  <c r="A1325" i="12"/>
  <c r="N1325" i="12"/>
  <c r="M1326" i="12"/>
  <c r="A1326" i="12"/>
  <c r="N1326" i="12"/>
  <c r="M1327" i="12"/>
  <c r="A1327" i="12"/>
  <c r="N1327" i="12"/>
  <c r="M1328" i="12"/>
  <c r="A1328" i="12"/>
  <c r="N1328" i="12"/>
  <c r="M1329" i="12"/>
  <c r="A1329" i="12"/>
  <c r="N1329" i="12"/>
  <c r="M1330" i="12"/>
  <c r="A1330" i="12"/>
  <c r="N1330" i="12"/>
  <c r="M1331" i="12"/>
  <c r="A1331" i="12"/>
  <c r="N1331" i="12"/>
  <c r="M1332" i="12"/>
  <c r="A1332" i="12"/>
  <c r="N1332" i="12"/>
  <c r="M1333" i="12"/>
  <c r="A1333" i="12"/>
  <c r="N1333" i="12"/>
  <c r="M1334" i="12"/>
  <c r="A1334" i="12"/>
  <c r="N1334" i="12"/>
  <c r="M1335" i="12"/>
  <c r="A1335" i="12"/>
  <c r="N1335" i="12"/>
  <c r="M1336" i="12"/>
  <c r="A1336" i="12"/>
  <c r="N1336" i="12"/>
  <c r="M1337" i="12"/>
  <c r="A1337" i="12"/>
  <c r="N1337" i="12"/>
  <c r="M1338" i="12"/>
  <c r="A1338" i="12"/>
  <c r="N1338" i="12"/>
  <c r="M1339" i="12"/>
  <c r="A1339" i="12"/>
  <c r="N1339" i="12"/>
  <c r="M1340" i="12"/>
  <c r="A1340" i="12"/>
  <c r="N1340" i="12"/>
  <c r="M1341" i="12"/>
  <c r="A1341" i="12"/>
  <c r="N1341" i="12"/>
  <c r="M1342" i="12"/>
  <c r="A1342" i="12"/>
  <c r="N1342" i="12"/>
  <c r="M1343" i="12"/>
  <c r="A1343" i="12"/>
  <c r="N1343" i="12"/>
  <c r="M1344" i="12"/>
  <c r="A1344" i="12"/>
  <c r="N1344" i="12"/>
  <c r="M1345" i="12"/>
  <c r="A1345" i="12"/>
  <c r="N1345" i="12"/>
  <c r="M1346" i="12"/>
  <c r="A1346" i="12"/>
  <c r="N1346" i="12"/>
  <c r="M1347" i="12"/>
  <c r="A1347" i="12"/>
  <c r="N1347" i="12"/>
  <c r="M1348" i="12"/>
  <c r="A1348" i="12"/>
  <c r="N1348" i="12"/>
  <c r="M1349" i="12"/>
  <c r="A1349" i="12"/>
  <c r="N1349" i="12"/>
  <c r="M1350" i="12"/>
  <c r="A1350" i="12"/>
  <c r="N1350" i="12"/>
  <c r="M1351" i="12"/>
  <c r="A1351" i="12"/>
  <c r="N1351" i="12"/>
  <c r="M1352" i="12"/>
  <c r="A1352" i="12"/>
  <c r="N1352" i="12"/>
  <c r="M1353" i="12"/>
  <c r="A1353" i="12"/>
  <c r="N1353" i="12"/>
  <c r="M1354" i="12"/>
  <c r="A1354" i="12"/>
  <c r="N1354" i="12"/>
  <c r="M1355" i="12"/>
  <c r="A1355" i="12"/>
  <c r="N1355" i="12"/>
  <c r="M1356" i="12"/>
  <c r="A1356" i="12"/>
  <c r="N1356" i="12"/>
  <c r="M1357" i="12"/>
  <c r="A1357" i="12"/>
  <c r="N1357" i="12"/>
  <c r="M1358" i="12"/>
  <c r="A1358" i="12"/>
  <c r="N1358" i="12"/>
  <c r="M1359" i="12"/>
  <c r="A1359" i="12"/>
  <c r="N1359" i="12"/>
  <c r="M1360" i="12"/>
  <c r="A1360" i="12"/>
  <c r="N1360" i="12"/>
  <c r="M1361" i="12"/>
  <c r="A1361" i="12"/>
  <c r="N1361" i="12"/>
  <c r="M1362" i="12"/>
  <c r="A1362" i="12"/>
  <c r="N1362" i="12"/>
  <c r="M1363" i="12"/>
  <c r="A1363" i="12"/>
  <c r="N1363" i="12"/>
  <c r="M1364" i="12"/>
  <c r="A1364" i="12"/>
  <c r="N1364" i="12"/>
  <c r="M1365" i="12"/>
  <c r="A1365" i="12"/>
  <c r="N1365" i="12"/>
  <c r="M1366" i="12"/>
  <c r="A1366" i="12"/>
  <c r="N1366" i="12"/>
  <c r="M1367" i="12"/>
  <c r="A1367" i="12"/>
  <c r="N1367" i="12"/>
  <c r="M1368" i="12"/>
  <c r="A1368" i="12"/>
  <c r="N1368" i="12"/>
  <c r="M1369" i="12"/>
  <c r="A1369" i="12"/>
  <c r="N1369" i="12"/>
  <c r="M1370" i="12"/>
  <c r="A1370" i="12"/>
  <c r="N1370" i="12"/>
  <c r="M1371" i="12"/>
  <c r="A1371" i="12"/>
  <c r="N1371" i="12"/>
  <c r="M1372" i="12"/>
  <c r="A1372" i="12"/>
  <c r="N1372" i="12"/>
  <c r="M1373" i="12"/>
  <c r="A1373" i="12"/>
  <c r="N1373" i="12"/>
  <c r="M1374" i="12"/>
  <c r="A1374" i="12"/>
  <c r="N1374" i="12"/>
  <c r="M1375" i="12"/>
  <c r="A1375" i="12"/>
  <c r="N1375" i="12"/>
  <c r="M1376" i="12"/>
  <c r="A1376" i="12"/>
  <c r="N1376" i="12"/>
  <c r="M1377" i="12"/>
  <c r="A1377" i="12"/>
  <c r="N1377" i="12"/>
  <c r="M1378" i="12"/>
  <c r="A1378" i="12"/>
  <c r="N1378" i="12"/>
  <c r="M1379" i="12"/>
  <c r="A1379" i="12"/>
  <c r="N1379" i="12"/>
  <c r="M1380" i="12"/>
  <c r="A1380" i="12"/>
  <c r="N1380" i="12"/>
  <c r="M1381" i="12"/>
  <c r="A1381" i="12"/>
  <c r="N1381" i="12"/>
  <c r="M1382" i="12"/>
  <c r="A1382" i="12"/>
  <c r="N1382" i="12"/>
  <c r="M1383" i="12"/>
  <c r="A1383" i="12"/>
  <c r="N1383" i="12"/>
  <c r="M1384" i="12"/>
  <c r="A1384" i="12"/>
  <c r="N1384" i="12"/>
  <c r="M1385" i="12"/>
  <c r="A1385" i="12"/>
  <c r="N1385" i="12"/>
  <c r="M1386" i="12"/>
  <c r="A1386" i="12"/>
  <c r="N1386" i="12"/>
  <c r="M1387" i="12"/>
  <c r="A1387" i="12"/>
  <c r="N1387" i="12"/>
  <c r="M1388" i="12"/>
  <c r="A1388" i="12"/>
  <c r="N1388" i="12"/>
  <c r="M1389" i="12"/>
  <c r="A1389" i="12"/>
  <c r="N1389" i="12"/>
  <c r="M1390" i="12"/>
  <c r="A1390" i="12"/>
  <c r="N1390" i="12"/>
  <c r="M1391" i="12"/>
  <c r="A1391" i="12"/>
  <c r="N1391" i="12"/>
  <c r="M1392" i="12"/>
  <c r="A1392" i="12"/>
  <c r="N1392" i="12"/>
  <c r="M1393" i="12"/>
  <c r="A1393" i="12"/>
  <c r="N1393" i="12"/>
  <c r="M1394" i="12"/>
  <c r="A1394" i="12"/>
  <c r="N1394" i="12"/>
  <c r="M1395" i="12"/>
  <c r="A1395" i="12"/>
  <c r="N1395" i="12"/>
  <c r="M1396" i="12"/>
  <c r="A1396" i="12"/>
  <c r="N1396" i="12"/>
  <c r="M1397" i="12"/>
  <c r="A1397" i="12"/>
  <c r="N1397" i="12"/>
  <c r="M1398" i="12"/>
  <c r="A1398" i="12"/>
  <c r="N1398" i="12"/>
  <c r="M1399" i="12"/>
  <c r="A1399" i="12"/>
  <c r="N1399" i="12"/>
  <c r="M1400" i="12"/>
  <c r="A1400" i="12"/>
  <c r="N1400" i="12"/>
  <c r="M1401" i="12"/>
  <c r="A1401" i="12"/>
  <c r="N1401" i="12"/>
  <c r="M1402" i="12"/>
  <c r="A1402" i="12"/>
  <c r="N1402" i="12"/>
  <c r="M1403" i="12"/>
  <c r="A1403" i="12"/>
  <c r="N1403" i="12"/>
  <c r="M1404" i="12"/>
  <c r="A1404" i="12"/>
  <c r="N1404" i="12"/>
  <c r="M1405" i="12"/>
  <c r="A1405" i="12"/>
  <c r="N1405" i="12"/>
  <c r="M1406" i="12"/>
  <c r="A1406" i="12"/>
  <c r="N1406" i="12"/>
  <c r="M1407" i="12"/>
  <c r="A1407" i="12"/>
  <c r="N1407" i="12"/>
  <c r="M1408" i="12"/>
  <c r="A1408" i="12"/>
  <c r="N1408" i="12"/>
  <c r="M1409" i="12"/>
  <c r="A1409" i="12"/>
  <c r="N1409" i="12"/>
  <c r="M1410" i="12"/>
  <c r="A1410" i="12"/>
  <c r="N1410" i="12"/>
  <c r="M1411" i="12"/>
  <c r="A1411" i="12"/>
  <c r="N1411" i="12"/>
  <c r="M1412" i="12"/>
  <c r="A1412" i="12"/>
  <c r="N1412" i="12"/>
  <c r="M1413" i="12"/>
  <c r="A1413" i="12"/>
  <c r="N1413" i="12"/>
  <c r="M1414" i="12"/>
  <c r="A1414" i="12"/>
  <c r="N1414" i="12"/>
  <c r="M1415" i="12"/>
  <c r="A1415" i="12"/>
  <c r="N1415" i="12"/>
  <c r="M1416" i="12"/>
  <c r="A1416" i="12"/>
  <c r="N1416" i="12"/>
  <c r="M1417" i="12"/>
  <c r="A1417" i="12"/>
  <c r="N1417" i="12"/>
  <c r="M1418" i="12"/>
  <c r="A1418" i="12"/>
  <c r="N1418" i="12"/>
  <c r="M1419" i="12"/>
  <c r="A1419" i="12"/>
  <c r="N1419" i="12"/>
  <c r="M1420" i="12"/>
  <c r="A1420" i="12"/>
  <c r="N1420" i="12"/>
  <c r="M1421" i="12"/>
  <c r="A1421" i="12"/>
  <c r="N1421" i="12"/>
  <c r="M1422" i="12"/>
  <c r="A1422" i="12"/>
  <c r="N1422" i="12"/>
  <c r="M1423" i="12"/>
  <c r="A1423" i="12"/>
  <c r="N1423" i="12"/>
  <c r="M1424" i="12"/>
  <c r="A1424" i="12"/>
  <c r="N1424" i="12"/>
  <c r="M1425" i="12"/>
  <c r="A1425" i="12"/>
  <c r="N1425" i="12"/>
  <c r="M1426" i="12"/>
  <c r="A1426" i="12"/>
  <c r="N1426" i="12"/>
  <c r="M1427" i="12"/>
  <c r="A1427" i="12"/>
  <c r="N1427" i="12"/>
  <c r="M1428" i="12"/>
  <c r="A1428" i="12"/>
  <c r="N1428" i="12"/>
  <c r="M1429" i="12"/>
  <c r="A1429" i="12"/>
  <c r="N1429" i="12"/>
  <c r="M1430" i="12"/>
  <c r="A1430" i="12"/>
  <c r="N1430" i="12"/>
  <c r="M1431" i="12"/>
  <c r="A1431" i="12"/>
  <c r="N1431" i="12"/>
  <c r="M1432" i="12"/>
  <c r="A1432" i="12"/>
  <c r="N1432" i="12"/>
  <c r="M1433" i="12"/>
  <c r="A1433" i="12"/>
  <c r="N1433" i="12"/>
  <c r="M1434" i="12"/>
  <c r="A1434" i="12"/>
  <c r="N1434" i="12"/>
  <c r="M1435" i="12"/>
  <c r="A1435" i="12"/>
  <c r="N1435" i="12"/>
  <c r="M1436" i="12"/>
  <c r="A1436" i="12"/>
  <c r="N1436" i="12"/>
  <c r="M1437" i="12"/>
  <c r="A1437" i="12"/>
  <c r="N1437" i="12"/>
  <c r="M1438" i="12"/>
  <c r="A1438" i="12"/>
  <c r="N1438" i="12"/>
  <c r="M1439" i="12"/>
  <c r="A1439" i="12"/>
  <c r="N1439" i="12"/>
  <c r="M1440" i="12"/>
  <c r="A1440" i="12"/>
  <c r="N1440" i="12"/>
  <c r="M1441" i="12"/>
  <c r="A1441" i="12"/>
  <c r="N1441" i="12"/>
  <c r="M1442" i="12"/>
  <c r="A1442" i="12"/>
  <c r="N1442" i="12"/>
  <c r="M1443" i="12"/>
  <c r="A1443" i="12"/>
  <c r="N1443" i="12"/>
  <c r="M1444" i="12"/>
  <c r="A1444" i="12"/>
  <c r="N1444" i="12"/>
  <c r="M1445" i="12"/>
  <c r="A1445" i="12"/>
  <c r="N1445" i="12"/>
  <c r="M1446" i="12"/>
  <c r="A1446" i="12"/>
  <c r="N1446" i="12"/>
  <c r="M1447" i="12"/>
  <c r="A1447" i="12"/>
  <c r="N1447" i="12"/>
  <c r="M1448" i="12"/>
  <c r="A1448" i="12"/>
  <c r="N1448" i="12"/>
  <c r="M1449" i="12"/>
  <c r="A1449" i="12"/>
  <c r="N1449" i="12"/>
  <c r="M1450" i="12"/>
  <c r="A1450" i="12"/>
  <c r="N1450" i="12"/>
  <c r="M1451" i="12"/>
  <c r="A1451" i="12"/>
  <c r="N1451" i="12"/>
  <c r="M1452" i="12"/>
  <c r="A1452" i="12"/>
  <c r="N1452" i="12"/>
  <c r="M1453" i="12"/>
  <c r="A1453" i="12"/>
  <c r="N1453" i="12"/>
  <c r="M1454" i="12"/>
  <c r="A1454" i="12"/>
  <c r="N1454" i="12"/>
  <c r="M1455" i="12"/>
  <c r="A1455" i="12"/>
  <c r="N1455" i="12"/>
  <c r="M1456" i="12"/>
  <c r="A1456" i="12"/>
  <c r="N1456" i="12"/>
  <c r="M1457" i="12"/>
  <c r="A1457" i="12"/>
  <c r="N1457" i="12"/>
  <c r="M1458" i="12"/>
  <c r="A1458" i="12"/>
  <c r="N1458" i="12"/>
  <c r="M1459" i="12"/>
  <c r="A1459" i="12"/>
  <c r="N1459" i="12"/>
  <c r="M1460" i="12"/>
  <c r="A1460" i="12"/>
  <c r="N1460" i="12"/>
  <c r="M1461" i="12"/>
  <c r="A1461" i="12"/>
  <c r="N1461" i="12"/>
  <c r="M1462" i="12"/>
  <c r="A1462" i="12"/>
  <c r="N1462" i="12"/>
  <c r="M1463" i="12"/>
  <c r="A1463" i="12"/>
  <c r="N1463" i="12"/>
  <c r="M1464" i="12"/>
  <c r="A1464" i="12"/>
  <c r="N1464" i="12"/>
  <c r="M1465" i="12"/>
  <c r="A1465" i="12"/>
  <c r="N1465" i="12"/>
  <c r="M1466" i="12"/>
  <c r="A1466" i="12"/>
  <c r="N1466" i="12"/>
  <c r="M1467" i="12"/>
  <c r="A1467" i="12"/>
  <c r="N1467" i="12"/>
  <c r="M1468" i="12"/>
  <c r="A1468" i="12"/>
  <c r="N1468" i="12"/>
  <c r="M1469" i="12"/>
  <c r="A1469" i="12"/>
  <c r="N1469" i="12"/>
  <c r="M1470" i="12"/>
  <c r="A1470" i="12"/>
  <c r="N1470" i="12"/>
  <c r="M1471" i="12"/>
  <c r="A1471" i="12"/>
  <c r="N1471" i="12"/>
  <c r="M1472" i="12"/>
  <c r="A1472" i="12"/>
  <c r="N1472" i="12"/>
  <c r="M1473" i="12"/>
  <c r="A1473" i="12"/>
  <c r="N1473" i="12"/>
  <c r="M1474" i="12"/>
  <c r="A1474" i="12"/>
  <c r="N1474" i="12"/>
  <c r="M1475" i="12"/>
  <c r="A1475" i="12"/>
  <c r="N1475" i="12"/>
  <c r="M1476" i="12"/>
  <c r="A1476" i="12"/>
  <c r="N1476" i="12"/>
  <c r="M1477" i="12"/>
  <c r="A1477" i="12"/>
  <c r="N1477" i="12"/>
  <c r="M1478" i="12"/>
  <c r="A1478" i="12"/>
  <c r="N1478" i="12"/>
  <c r="M1479" i="12"/>
  <c r="A1479" i="12"/>
  <c r="N1479" i="12"/>
  <c r="M1480" i="12"/>
  <c r="A1480" i="12"/>
  <c r="N1480" i="12"/>
  <c r="M1481" i="12"/>
  <c r="A1481" i="12"/>
  <c r="N1481" i="12"/>
  <c r="M1482" i="12"/>
  <c r="A1482" i="12"/>
  <c r="N1482" i="12"/>
  <c r="M1483" i="12"/>
  <c r="A1483" i="12"/>
  <c r="N1483" i="12"/>
  <c r="M1484" i="12"/>
  <c r="A1484" i="12"/>
  <c r="N1484" i="12"/>
  <c r="M1485" i="12"/>
  <c r="A1485" i="12"/>
  <c r="N1485" i="12"/>
  <c r="M1486" i="12"/>
  <c r="A1486" i="12"/>
  <c r="N1486" i="12"/>
  <c r="M1487" i="12"/>
  <c r="A1487" i="12"/>
  <c r="N1487" i="12"/>
  <c r="M1488" i="12"/>
  <c r="A1488" i="12"/>
  <c r="N1488" i="12"/>
  <c r="M1489" i="12"/>
  <c r="A1489" i="12"/>
  <c r="N1489" i="12"/>
  <c r="M1490" i="12"/>
  <c r="A1490" i="12"/>
  <c r="N1490" i="12"/>
  <c r="M1491" i="12"/>
  <c r="A1491" i="12"/>
  <c r="N1491" i="12"/>
  <c r="M1492" i="12"/>
  <c r="A1492" i="12"/>
  <c r="N1492" i="12"/>
  <c r="M1493" i="12"/>
  <c r="A1493" i="12"/>
  <c r="N1493" i="12"/>
  <c r="M1494" i="12"/>
  <c r="A1494" i="12"/>
  <c r="N1494" i="12"/>
  <c r="M1495" i="12"/>
  <c r="A1495" i="12"/>
  <c r="N1495" i="12"/>
  <c r="M1496" i="12"/>
  <c r="A1496" i="12"/>
  <c r="N1496" i="12"/>
  <c r="M1497" i="12"/>
  <c r="A1497" i="12"/>
  <c r="N1497" i="12"/>
  <c r="M1498" i="12"/>
  <c r="A1498" i="12"/>
  <c r="N1498" i="12"/>
  <c r="M1499" i="12"/>
  <c r="A1499" i="12"/>
  <c r="N1499" i="12"/>
  <c r="M1500" i="12"/>
  <c r="A1500" i="12"/>
  <c r="N1500" i="12"/>
  <c r="M1501" i="12"/>
  <c r="A1501" i="12"/>
  <c r="N1501" i="12"/>
  <c r="M1502" i="12"/>
  <c r="A1502" i="12"/>
  <c r="N1502" i="12"/>
  <c r="M1503" i="12"/>
  <c r="A1503" i="12"/>
  <c r="N1503" i="12"/>
  <c r="M1504" i="12"/>
  <c r="A1504" i="12"/>
  <c r="N1504" i="12"/>
  <c r="M1505" i="12"/>
  <c r="A1505" i="12"/>
  <c r="N1505" i="12"/>
  <c r="M1506" i="12"/>
  <c r="A1506" i="12"/>
  <c r="N1506" i="12"/>
  <c r="M1507" i="12"/>
  <c r="A1507" i="12"/>
  <c r="N1507" i="12"/>
  <c r="M1508" i="12"/>
  <c r="A1508" i="12"/>
  <c r="N1508" i="12"/>
  <c r="M1509" i="12"/>
  <c r="A1509" i="12"/>
  <c r="N1509" i="12"/>
  <c r="M1510" i="12"/>
  <c r="A1510" i="12"/>
  <c r="N1510" i="12"/>
  <c r="M1511" i="12"/>
  <c r="A1511" i="12"/>
  <c r="N1511" i="12"/>
  <c r="M1512" i="12"/>
  <c r="A1512" i="12"/>
  <c r="N1512" i="12"/>
  <c r="M1513" i="12"/>
  <c r="A1513" i="12"/>
  <c r="N1513" i="12"/>
  <c r="M1514" i="12"/>
  <c r="A1514" i="12"/>
  <c r="N1514" i="12"/>
  <c r="M1515" i="12"/>
  <c r="A1515" i="12"/>
  <c r="N1515" i="12"/>
  <c r="M1516" i="12"/>
  <c r="A1516" i="12"/>
  <c r="N1516" i="12"/>
  <c r="M1517" i="12"/>
  <c r="A1517" i="12"/>
  <c r="N1517" i="12"/>
  <c r="M1518" i="12"/>
  <c r="A1518" i="12"/>
  <c r="N1518" i="12"/>
  <c r="M1519" i="12"/>
  <c r="A1519" i="12"/>
  <c r="N1519" i="12"/>
  <c r="M1520" i="12"/>
  <c r="A1520" i="12"/>
  <c r="N1520" i="12"/>
  <c r="M1521" i="12"/>
  <c r="A1521" i="12"/>
  <c r="N1521" i="12"/>
  <c r="M1522" i="12"/>
  <c r="A1522" i="12"/>
  <c r="N1522" i="12"/>
  <c r="M1523" i="12"/>
  <c r="A1523" i="12"/>
  <c r="N1523" i="12"/>
  <c r="M1524" i="12"/>
  <c r="A1524" i="12"/>
  <c r="N1524" i="12"/>
  <c r="M1525" i="12"/>
  <c r="A1525" i="12"/>
  <c r="N1525" i="12"/>
  <c r="M1526" i="12"/>
  <c r="A1526" i="12"/>
  <c r="N1526" i="12"/>
  <c r="M1527" i="12"/>
  <c r="A1527" i="12"/>
  <c r="N1527" i="12"/>
  <c r="M1528" i="12"/>
  <c r="A1528" i="12"/>
  <c r="N1528" i="12"/>
  <c r="M1529" i="12"/>
  <c r="A1529" i="12"/>
  <c r="N1529" i="12"/>
  <c r="M1530" i="12"/>
  <c r="A1530" i="12"/>
  <c r="N1530" i="12"/>
  <c r="M1531" i="12"/>
  <c r="A1531" i="12"/>
  <c r="N1531" i="12"/>
  <c r="M1532" i="12"/>
  <c r="A1532" i="12"/>
  <c r="N1532" i="12"/>
  <c r="M1533" i="12"/>
  <c r="A1533" i="12"/>
  <c r="N1533" i="12"/>
  <c r="M1534" i="12"/>
  <c r="A1534" i="12"/>
  <c r="N1534" i="12"/>
  <c r="M1535" i="12"/>
  <c r="A1535" i="12"/>
  <c r="N1535" i="12"/>
  <c r="M1536" i="12"/>
  <c r="A1536" i="12"/>
  <c r="N1536" i="12"/>
  <c r="M1537" i="12"/>
  <c r="A1537" i="12"/>
  <c r="N1537" i="12"/>
  <c r="M1538" i="12"/>
  <c r="A1538" i="12"/>
  <c r="N1538" i="12"/>
  <c r="M1539" i="12"/>
  <c r="A1539" i="12"/>
  <c r="N1539" i="12"/>
  <c r="M1540" i="12"/>
  <c r="A1540" i="12"/>
  <c r="N1540" i="12"/>
  <c r="M1541" i="12"/>
  <c r="A1541" i="12"/>
  <c r="N1541" i="12"/>
  <c r="M1542" i="12"/>
  <c r="A1542" i="12"/>
  <c r="N1542" i="12"/>
  <c r="M1543" i="12"/>
  <c r="A1543" i="12"/>
  <c r="N1543" i="12"/>
  <c r="M1544" i="12"/>
  <c r="A1544" i="12"/>
  <c r="N1544" i="12"/>
  <c r="M1545" i="12"/>
  <c r="A1545" i="12"/>
  <c r="N1545" i="12"/>
  <c r="M1546" i="12"/>
  <c r="A1546" i="12"/>
  <c r="N1546" i="12"/>
  <c r="M1547" i="12"/>
  <c r="A1547" i="12"/>
  <c r="N1547" i="12"/>
  <c r="M1548" i="12"/>
  <c r="A1548" i="12"/>
  <c r="N1548" i="12"/>
  <c r="M1549" i="12"/>
  <c r="A1549" i="12"/>
  <c r="N1549" i="12"/>
  <c r="M1550" i="12"/>
  <c r="A1550" i="12"/>
  <c r="N1550" i="12"/>
  <c r="M1551" i="12"/>
  <c r="A1551" i="12"/>
  <c r="N1551" i="12"/>
  <c r="M1552" i="12"/>
  <c r="A1552" i="12"/>
  <c r="N1552" i="12"/>
  <c r="M1553" i="12"/>
  <c r="A1553" i="12"/>
  <c r="N1553" i="12"/>
  <c r="M1554" i="12"/>
  <c r="A1554" i="12"/>
  <c r="N1554" i="12"/>
  <c r="M1555" i="12"/>
  <c r="A1555" i="12"/>
  <c r="N1555" i="12"/>
  <c r="M1556" i="12"/>
  <c r="A1556" i="12"/>
  <c r="N1556" i="12"/>
  <c r="M1557" i="12"/>
  <c r="A1557" i="12"/>
  <c r="N1557" i="12"/>
  <c r="M1558" i="12"/>
  <c r="A1558" i="12"/>
  <c r="N1558" i="12"/>
  <c r="M1559" i="12"/>
  <c r="A1559" i="12"/>
  <c r="N1559" i="12"/>
  <c r="M1560" i="12"/>
  <c r="A1560" i="12"/>
  <c r="N1560" i="12"/>
  <c r="M1561" i="12"/>
  <c r="A1561" i="12"/>
  <c r="N1561" i="12"/>
  <c r="M1562" i="12"/>
  <c r="A1562" i="12"/>
  <c r="N1562" i="12"/>
  <c r="M1563" i="12"/>
  <c r="A1563" i="12"/>
  <c r="N1563" i="12"/>
  <c r="M1564" i="12"/>
  <c r="A1564" i="12"/>
  <c r="N1564" i="12"/>
  <c r="M1565" i="12"/>
  <c r="A1565" i="12"/>
  <c r="N1565" i="12"/>
  <c r="M1566" i="12"/>
  <c r="A1566" i="12"/>
  <c r="N1566" i="12"/>
  <c r="M1567" i="12"/>
  <c r="A1567" i="12"/>
  <c r="N1567" i="12"/>
  <c r="M1568" i="12"/>
  <c r="A1568" i="12"/>
  <c r="N1568" i="12"/>
  <c r="M1569" i="12"/>
  <c r="A1569" i="12"/>
  <c r="N1569" i="12"/>
  <c r="M1570" i="12"/>
  <c r="A1570" i="12"/>
  <c r="N1570" i="12"/>
  <c r="M1571" i="12"/>
  <c r="A1571" i="12"/>
  <c r="N1571" i="12"/>
  <c r="M1572" i="12"/>
  <c r="A1572" i="12"/>
  <c r="N1572" i="12"/>
  <c r="M1573" i="12"/>
  <c r="A1573" i="12"/>
  <c r="N1573" i="12"/>
  <c r="M1574" i="12"/>
  <c r="A1574" i="12"/>
  <c r="N1574" i="12"/>
  <c r="M1575" i="12"/>
  <c r="A1575" i="12"/>
  <c r="N1575" i="12"/>
  <c r="M1576" i="12"/>
  <c r="A1576" i="12"/>
  <c r="N1576" i="12"/>
  <c r="M1577" i="12"/>
  <c r="A1577" i="12"/>
  <c r="N1577" i="12"/>
  <c r="M1578" i="12"/>
  <c r="A1578" i="12"/>
  <c r="N1578" i="12"/>
  <c r="M1579" i="12"/>
  <c r="A1579" i="12"/>
  <c r="N1579" i="12"/>
  <c r="M1580" i="12"/>
  <c r="A1580" i="12"/>
  <c r="N1580" i="12"/>
  <c r="M1581" i="12"/>
  <c r="A1581" i="12"/>
  <c r="N1581" i="12"/>
  <c r="M1582" i="12"/>
  <c r="A1582" i="12"/>
  <c r="N1582" i="12"/>
  <c r="M1583" i="12"/>
  <c r="A1583" i="12"/>
  <c r="N1583" i="12"/>
  <c r="M1584" i="12"/>
  <c r="A1584" i="12"/>
  <c r="N1584" i="12"/>
  <c r="M1585" i="12"/>
  <c r="A1585" i="12"/>
  <c r="N1585" i="12"/>
  <c r="M1586" i="12"/>
  <c r="A1586" i="12"/>
  <c r="N1586" i="12"/>
  <c r="M1587" i="12"/>
  <c r="A1587" i="12"/>
  <c r="N1587" i="12"/>
  <c r="M1588" i="12"/>
  <c r="A1588" i="12"/>
  <c r="N1588" i="12"/>
  <c r="M1589" i="12"/>
  <c r="A1589" i="12"/>
  <c r="N1589" i="12"/>
  <c r="M1590" i="12"/>
  <c r="A1590" i="12"/>
  <c r="N1590" i="12"/>
  <c r="M1591" i="12"/>
  <c r="A1591" i="12"/>
  <c r="N1591" i="12"/>
  <c r="M1592" i="12"/>
  <c r="A1592" i="12"/>
  <c r="N1592" i="12"/>
  <c r="M1593" i="12"/>
  <c r="A1593" i="12"/>
  <c r="N1593" i="12"/>
  <c r="M1594" i="12"/>
  <c r="A1594" i="12"/>
  <c r="N1594" i="12"/>
  <c r="M1595" i="12"/>
  <c r="A1595" i="12"/>
  <c r="N1595" i="12"/>
  <c r="M1596" i="12"/>
  <c r="A1596" i="12"/>
  <c r="N1596" i="12"/>
  <c r="M1597" i="12"/>
  <c r="A1597" i="12"/>
  <c r="N1597" i="12"/>
  <c r="M1598" i="12"/>
  <c r="A1598" i="12"/>
  <c r="N1598" i="12"/>
  <c r="M1599" i="12"/>
  <c r="A1599" i="12"/>
  <c r="N1599" i="12"/>
  <c r="M1600" i="12"/>
  <c r="A1600" i="12"/>
  <c r="N1600" i="12"/>
  <c r="M1601" i="12"/>
  <c r="A1601" i="12"/>
  <c r="N1601" i="12"/>
  <c r="M1602" i="12"/>
  <c r="A1602" i="12"/>
  <c r="N1602" i="12"/>
  <c r="M1603" i="12"/>
  <c r="A1603" i="12"/>
  <c r="N1603" i="12"/>
  <c r="M1604" i="12"/>
  <c r="A1604" i="12"/>
  <c r="N1604" i="12"/>
  <c r="M1605" i="12"/>
  <c r="A1605" i="12"/>
  <c r="N1605" i="12"/>
  <c r="M1606" i="12"/>
  <c r="A1606" i="12"/>
  <c r="N1606" i="12"/>
  <c r="M1607" i="12"/>
  <c r="A1607" i="12"/>
  <c r="N1607" i="12"/>
  <c r="M1608" i="12"/>
  <c r="A1608" i="12"/>
  <c r="N1608" i="12"/>
  <c r="M1609" i="12"/>
  <c r="A1609" i="12"/>
  <c r="N1609" i="12"/>
  <c r="M1610" i="12"/>
  <c r="A1610" i="12"/>
  <c r="N1610" i="12"/>
  <c r="M1611" i="12"/>
  <c r="A1611" i="12"/>
  <c r="N1611" i="12"/>
  <c r="M1612" i="12"/>
  <c r="A1612" i="12"/>
  <c r="N1612" i="12"/>
  <c r="M1613" i="12"/>
  <c r="A1613" i="12"/>
  <c r="N1613" i="12"/>
  <c r="M1614" i="12"/>
  <c r="A1614" i="12"/>
  <c r="N1614" i="12"/>
  <c r="M1615" i="12"/>
  <c r="A1615" i="12"/>
  <c r="N1615" i="12"/>
  <c r="M1616" i="12"/>
  <c r="A1616" i="12"/>
  <c r="N1616" i="12"/>
  <c r="M1617" i="12"/>
  <c r="A1617" i="12"/>
  <c r="N1617" i="12"/>
  <c r="M1618" i="12"/>
  <c r="A1618" i="12"/>
  <c r="N1618" i="12"/>
  <c r="M1619" i="12"/>
  <c r="A1619" i="12"/>
  <c r="N1619" i="12"/>
  <c r="M1620" i="12"/>
  <c r="A1620" i="12"/>
  <c r="N1620" i="12"/>
  <c r="M1621" i="12"/>
  <c r="A1621" i="12"/>
  <c r="N1621" i="12"/>
  <c r="M1622" i="12"/>
  <c r="A1622" i="12"/>
  <c r="N1622" i="12"/>
  <c r="M1623" i="12"/>
  <c r="A1623" i="12"/>
  <c r="N1623" i="12"/>
  <c r="M1624" i="12"/>
  <c r="A1624" i="12"/>
  <c r="N1624" i="12"/>
  <c r="M1625" i="12"/>
  <c r="A1625" i="12"/>
  <c r="N1625" i="12"/>
  <c r="M1626" i="12"/>
  <c r="A1626" i="12"/>
  <c r="N1626" i="12"/>
  <c r="M1627" i="12"/>
  <c r="A1627" i="12"/>
  <c r="N1627" i="12"/>
  <c r="M1628" i="12"/>
  <c r="A1628" i="12"/>
  <c r="N1628" i="12"/>
  <c r="M1629" i="12"/>
  <c r="A1629" i="12"/>
  <c r="N1629" i="12"/>
  <c r="M1630" i="12"/>
  <c r="A1630" i="12"/>
  <c r="N1630" i="12"/>
  <c r="M1631" i="12"/>
  <c r="A1631" i="12"/>
  <c r="N1631" i="12"/>
  <c r="M1632" i="12"/>
  <c r="A1632" i="12"/>
  <c r="N1632" i="12"/>
  <c r="M1633" i="12"/>
  <c r="A1633" i="12"/>
  <c r="N1633" i="12"/>
  <c r="M1634" i="12"/>
  <c r="A1634" i="12"/>
  <c r="N1634" i="12"/>
  <c r="M1635" i="12"/>
  <c r="A1635" i="12"/>
  <c r="N1635" i="12"/>
  <c r="M1636" i="12"/>
  <c r="A1636" i="12"/>
  <c r="N1636" i="12"/>
  <c r="M1637" i="12"/>
  <c r="A1637" i="12"/>
  <c r="N1637" i="12"/>
  <c r="M1638" i="12"/>
  <c r="A1638" i="12"/>
  <c r="N1638" i="12"/>
  <c r="M1639" i="12"/>
  <c r="A1639" i="12"/>
  <c r="N1639" i="12"/>
  <c r="M1640" i="12"/>
  <c r="A1640" i="12"/>
  <c r="N1640" i="12"/>
  <c r="M1641" i="12"/>
  <c r="A1641" i="12"/>
  <c r="N1641" i="12"/>
  <c r="M1642" i="12"/>
  <c r="A1642" i="12"/>
  <c r="N1642" i="12"/>
  <c r="M1643" i="12"/>
  <c r="A1643" i="12"/>
  <c r="N1643" i="12"/>
  <c r="M1644" i="12"/>
  <c r="A1644" i="12"/>
  <c r="N1644" i="12"/>
  <c r="M1645" i="12"/>
  <c r="A1645" i="12"/>
  <c r="N1645" i="12"/>
  <c r="M1646" i="12"/>
  <c r="A1646" i="12"/>
  <c r="N1646" i="12"/>
  <c r="M1647" i="12"/>
  <c r="A1647" i="12"/>
  <c r="N1647" i="12"/>
  <c r="M1648" i="12"/>
  <c r="A1648" i="12"/>
  <c r="N1648" i="12"/>
  <c r="M1649" i="12"/>
  <c r="A1649" i="12"/>
  <c r="N1649" i="12"/>
  <c r="M1650" i="12"/>
  <c r="A1650" i="12"/>
  <c r="N1650" i="12"/>
  <c r="M1651" i="12"/>
  <c r="A1651" i="12"/>
  <c r="N1651" i="12"/>
  <c r="M1652" i="12"/>
  <c r="A1652" i="12"/>
  <c r="N1652" i="12"/>
  <c r="M1653" i="12"/>
  <c r="A1653" i="12"/>
  <c r="N1653" i="12"/>
  <c r="M1654" i="12"/>
  <c r="A1654" i="12"/>
  <c r="N1654" i="12"/>
  <c r="M1655" i="12"/>
  <c r="A1655" i="12"/>
  <c r="N1655" i="12"/>
  <c r="M1656" i="12"/>
  <c r="A1656" i="12"/>
  <c r="N1656" i="12"/>
  <c r="M1657" i="12"/>
  <c r="A1657" i="12"/>
  <c r="N1657" i="12"/>
  <c r="M1658" i="12"/>
  <c r="A1658" i="12"/>
  <c r="N1658" i="12"/>
  <c r="M1659" i="12"/>
  <c r="A1659" i="12"/>
  <c r="N1659" i="12"/>
  <c r="M1660" i="12"/>
  <c r="A1660" i="12"/>
  <c r="N1660" i="12"/>
  <c r="M1661" i="12"/>
  <c r="A1661" i="12"/>
  <c r="N1661" i="12"/>
  <c r="M1662" i="12"/>
  <c r="A1662" i="12"/>
  <c r="N1662" i="12"/>
  <c r="M1663" i="12"/>
  <c r="A1663" i="12"/>
  <c r="N1663" i="12"/>
  <c r="M1664" i="12"/>
  <c r="A1664" i="12"/>
  <c r="N1664" i="12"/>
  <c r="M1665" i="12"/>
  <c r="A1665" i="12"/>
  <c r="N1665" i="12"/>
  <c r="M1666" i="12"/>
  <c r="A1666" i="12"/>
  <c r="N1666" i="12"/>
  <c r="M1667" i="12"/>
  <c r="A1667" i="12"/>
  <c r="N1667" i="12"/>
  <c r="M1668" i="12"/>
  <c r="A1668" i="12"/>
  <c r="N1668" i="12"/>
  <c r="M1669" i="12"/>
  <c r="A1669" i="12"/>
  <c r="N1669" i="12"/>
  <c r="M1670" i="12"/>
  <c r="A1670" i="12"/>
  <c r="N1670" i="12"/>
  <c r="M1671" i="12"/>
  <c r="A1671" i="12"/>
  <c r="N1671" i="12"/>
  <c r="M1672" i="12"/>
  <c r="A1672" i="12"/>
  <c r="N1672" i="12"/>
  <c r="M1673" i="12"/>
  <c r="A1673" i="12"/>
  <c r="N1673" i="12"/>
  <c r="M1674" i="12"/>
  <c r="A1674" i="12"/>
  <c r="N1674" i="12"/>
  <c r="M1675" i="12"/>
  <c r="A1675" i="12"/>
  <c r="N1675" i="12"/>
  <c r="M1676" i="12"/>
  <c r="A1676" i="12"/>
  <c r="N1676" i="12"/>
  <c r="M1677" i="12"/>
  <c r="A1677" i="12"/>
  <c r="N1677" i="12"/>
  <c r="M1678" i="12"/>
  <c r="A1678" i="12"/>
  <c r="N1678" i="12"/>
  <c r="M1679" i="12"/>
  <c r="A1679" i="12"/>
  <c r="N1679" i="12"/>
  <c r="M1680" i="12"/>
  <c r="A1680" i="12"/>
  <c r="N1680" i="12"/>
  <c r="M1681" i="12"/>
  <c r="A1681" i="12"/>
  <c r="N1681" i="12"/>
  <c r="M1682" i="12"/>
  <c r="A1682" i="12"/>
  <c r="N1682" i="12"/>
  <c r="M1683" i="12"/>
  <c r="A1683" i="12"/>
  <c r="N1683" i="12"/>
  <c r="M1684" i="12"/>
  <c r="A1684" i="12"/>
  <c r="N1684" i="12"/>
  <c r="M1685" i="12"/>
  <c r="A1685" i="12"/>
  <c r="N1685" i="12"/>
  <c r="M1686" i="12"/>
  <c r="A1686" i="12"/>
  <c r="N1686" i="12"/>
  <c r="M1687" i="12"/>
  <c r="A1687" i="12"/>
  <c r="N1687" i="12"/>
  <c r="M1688" i="12"/>
  <c r="A1688" i="12"/>
  <c r="N1688" i="12"/>
  <c r="M1689" i="12"/>
  <c r="A1689" i="12"/>
  <c r="N1689" i="12"/>
  <c r="M1690" i="12"/>
  <c r="A1690" i="12"/>
  <c r="N1690" i="12"/>
  <c r="M1691" i="12"/>
  <c r="A1691" i="12"/>
  <c r="N1691" i="12"/>
  <c r="M1692" i="12"/>
  <c r="A1692" i="12"/>
  <c r="N1692" i="12"/>
  <c r="M1693" i="12"/>
  <c r="A1693" i="12"/>
  <c r="N1693" i="12"/>
  <c r="M1694" i="12"/>
  <c r="A1694" i="12"/>
  <c r="N1694" i="12"/>
  <c r="M1695" i="12"/>
  <c r="A1695" i="12"/>
  <c r="N1695" i="12"/>
  <c r="M1696" i="12"/>
  <c r="A1696" i="12"/>
  <c r="N1696" i="12"/>
  <c r="M1697" i="12"/>
  <c r="A1697" i="12"/>
  <c r="N1697" i="12"/>
  <c r="M1698" i="12"/>
  <c r="A1698" i="12"/>
  <c r="N1698" i="12"/>
  <c r="M1699" i="12"/>
  <c r="A1699" i="12"/>
  <c r="N1699" i="12"/>
  <c r="M1700" i="12"/>
  <c r="A1700" i="12"/>
  <c r="N1700" i="12"/>
  <c r="M1701" i="12"/>
  <c r="A1701" i="12"/>
  <c r="N1701" i="12"/>
  <c r="M1702" i="12"/>
  <c r="A1702" i="12"/>
  <c r="N1702" i="12"/>
  <c r="M1703" i="12"/>
  <c r="A1703" i="12"/>
  <c r="N1703" i="12"/>
  <c r="M1704" i="12"/>
  <c r="A1704" i="12"/>
  <c r="N1704" i="12"/>
  <c r="M1705" i="12"/>
  <c r="A1705" i="12"/>
  <c r="N1705" i="12"/>
  <c r="M1706" i="12"/>
  <c r="A1706" i="12"/>
  <c r="N1706" i="12"/>
  <c r="M1707" i="12"/>
  <c r="A1707" i="12"/>
  <c r="N1707" i="12"/>
  <c r="M1708" i="12"/>
  <c r="A1708" i="12"/>
  <c r="N1708" i="12"/>
  <c r="M1709" i="12"/>
  <c r="A1709" i="12"/>
  <c r="N1709" i="12"/>
  <c r="M1710" i="12"/>
  <c r="A1710" i="12"/>
  <c r="N1710" i="12"/>
  <c r="M1711" i="12"/>
  <c r="A1711" i="12"/>
  <c r="N1711" i="12"/>
  <c r="M1712" i="12"/>
  <c r="A1712" i="12"/>
  <c r="N1712" i="12"/>
  <c r="M1713" i="12"/>
  <c r="A1713" i="12"/>
  <c r="N1713" i="12"/>
  <c r="M1714" i="12"/>
  <c r="A1714" i="12"/>
  <c r="N1714" i="12"/>
  <c r="M1715" i="12"/>
  <c r="A1715" i="12"/>
  <c r="N1715" i="12"/>
  <c r="M1716" i="12"/>
  <c r="A1716" i="12"/>
  <c r="N1716" i="12"/>
  <c r="M1717" i="12"/>
  <c r="A1717" i="12"/>
  <c r="N1717" i="12"/>
  <c r="M1718" i="12"/>
  <c r="A1718" i="12"/>
  <c r="N1718" i="12"/>
  <c r="M1719" i="12"/>
  <c r="A1719" i="12"/>
  <c r="N1719" i="12"/>
  <c r="M1720" i="12"/>
  <c r="A1720" i="12"/>
  <c r="N1720" i="12"/>
  <c r="M1721" i="12"/>
  <c r="A1721" i="12"/>
  <c r="N1721" i="12"/>
  <c r="M1722" i="12"/>
  <c r="A1722" i="12"/>
  <c r="N1722" i="12"/>
  <c r="M1723" i="12"/>
  <c r="A1723" i="12"/>
  <c r="N1723" i="12"/>
  <c r="M1724" i="12"/>
  <c r="A1724" i="12"/>
  <c r="N1724" i="12"/>
  <c r="M1725" i="12"/>
  <c r="A1725" i="12"/>
  <c r="N1725" i="12"/>
  <c r="M1726" i="12"/>
  <c r="A1726" i="12"/>
  <c r="N1726" i="12"/>
  <c r="M1727" i="12"/>
  <c r="A1727" i="12"/>
  <c r="N1727" i="12"/>
  <c r="M1728" i="12"/>
  <c r="A1728" i="12"/>
  <c r="N1728" i="12"/>
  <c r="M1729" i="12"/>
  <c r="A1729" i="12"/>
  <c r="N1729" i="12"/>
  <c r="M1730" i="12"/>
  <c r="A1730" i="12"/>
  <c r="N1730" i="12"/>
  <c r="M1731" i="12"/>
  <c r="A1731" i="12"/>
  <c r="N1731" i="12"/>
  <c r="M1732" i="12"/>
  <c r="A1732" i="12"/>
  <c r="N1732" i="12"/>
  <c r="M1733" i="12"/>
  <c r="A1733" i="12"/>
  <c r="N1733" i="12"/>
  <c r="M1734" i="12"/>
  <c r="A1734" i="12"/>
  <c r="N1734" i="12"/>
  <c r="M1735" i="12"/>
  <c r="A1735" i="12"/>
  <c r="N1735" i="12"/>
  <c r="M1736" i="12"/>
  <c r="A1736" i="12"/>
  <c r="N1736" i="12"/>
  <c r="M1737" i="12"/>
  <c r="A1737" i="12"/>
  <c r="N1737" i="12"/>
  <c r="M1738" i="12"/>
  <c r="A1738" i="12"/>
  <c r="N1738" i="12"/>
  <c r="M1739" i="12"/>
  <c r="A1739" i="12"/>
  <c r="N1739" i="12"/>
  <c r="M1740" i="12"/>
  <c r="A1740" i="12"/>
  <c r="N1740" i="12"/>
  <c r="M1741" i="12"/>
  <c r="A1741" i="12"/>
  <c r="N1741" i="12"/>
  <c r="M1742" i="12"/>
  <c r="A1742" i="12"/>
  <c r="N1742" i="12"/>
  <c r="M1743" i="12"/>
  <c r="A1743" i="12"/>
  <c r="N1743" i="12"/>
  <c r="M1744" i="12"/>
  <c r="A1744" i="12"/>
  <c r="N1744" i="12"/>
  <c r="M1745" i="12"/>
  <c r="A1745" i="12"/>
  <c r="N1745" i="12"/>
  <c r="M1746" i="12"/>
  <c r="A1746" i="12"/>
  <c r="N1746" i="12"/>
  <c r="M1747" i="12"/>
  <c r="A1747" i="12"/>
  <c r="N1747" i="12"/>
  <c r="M1748" i="12"/>
  <c r="A1748" i="12"/>
  <c r="N1748" i="12"/>
  <c r="M1749" i="12"/>
  <c r="A1749" i="12"/>
  <c r="N1749" i="12"/>
  <c r="M1750" i="12"/>
  <c r="A1750" i="12"/>
  <c r="N1750" i="12"/>
  <c r="M1751" i="12"/>
  <c r="A1751" i="12"/>
  <c r="N1751" i="12"/>
  <c r="M1752" i="12"/>
  <c r="A1752" i="12"/>
  <c r="N1752" i="12"/>
  <c r="M1753" i="12"/>
  <c r="A1753" i="12"/>
  <c r="N1753" i="12"/>
  <c r="M1754" i="12"/>
  <c r="A1754" i="12"/>
  <c r="N1754" i="12"/>
  <c r="M1755" i="12"/>
  <c r="A1755" i="12"/>
  <c r="N1755" i="12"/>
  <c r="M1756" i="12"/>
  <c r="A1756" i="12"/>
  <c r="N1756" i="12"/>
  <c r="M1757" i="12"/>
  <c r="A1757" i="12"/>
  <c r="N1757" i="12"/>
  <c r="M1758" i="12"/>
  <c r="A1758" i="12"/>
  <c r="N1758" i="12"/>
  <c r="M1759" i="12"/>
  <c r="A1759" i="12"/>
  <c r="N1759" i="12"/>
  <c r="M1760" i="12"/>
  <c r="A1760" i="12"/>
  <c r="N1760" i="12"/>
  <c r="M1761" i="12"/>
  <c r="A1761" i="12"/>
  <c r="N1761" i="12"/>
  <c r="M1762" i="12"/>
  <c r="A1762" i="12"/>
  <c r="N1762" i="12"/>
  <c r="M1763" i="12"/>
  <c r="A1763" i="12"/>
  <c r="N1763" i="12"/>
  <c r="M1764" i="12"/>
  <c r="A1764" i="12"/>
  <c r="N1764" i="12"/>
  <c r="M1765" i="12"/>
  <c r="A1765" i="12"/>
  <c r="N1765" i="12"/>
  <c r="M1766" i="12"/>
  <c r="A1766" i="12"/>
  <c r="N1766" i="12"/>
  <c r="M1767" i="12"/>
  <c r="A1767" i="12"/>
  <c r="N1767" i="12"/>
  <c r="M1768" i="12"/>
  <c r="A1768" i="12"/>
  <c r="N1768" i="12"/>
  <c r="M1769" i="12"/>
  <c r="A1769" i="12"/>
  <c r="N1769" i="12"/>
  <c r="M1770" i="12"/>
  <c r="A1770" i="12"/>
  <c r="N1770" i="12"/>
  <c r="M1771" i="12"/>
  <c r="A1771" i="12"/>
  <c r="N1771" i="12"/>
  <c r="M1772" i="12"/>
  <c r="A1772" i="12"/>
  <c r="N1772" i="12"/>
  <c r="M1773" i="12"/>
  <c r="A1773" i="12"/>
  <c r="N1773" i="12"/>
  <c r="M1774" i="12"/>
  <c r="A1774" i="12"/>
  <c r="N1774" i="12"/>
  <c r="M1775" i="12"/>
  <c r="A1775" i="12"/>
  <c r="N1775" i="12"/>
  <c r="M1776" i="12"/>
  <c r="A1776" i="12"/>
  <c r="N1776" i="12"/>
  <c r="M1777" i="12"/>
  <c r="A1777" i="12"/>
  <c r="N1777" i="12"/>
  <c r="M1778" i="12"/>
  <c r="A1778" i="12"/>
  <c r="N1778" i="12"/>
  <c r="M1779" i="12"/>
  <c r="A1779" i="12"/>
  <c r="N1779" i="12"/>
  <c r="M1780" i="12"/>
  <c r="A1780" i="12"/>
  <c r="N1780" i="12"/>
  <c r="M1781" i="12"/>
  <c r="A1781" i="12"/>
  <c r="N1781" i="12"/>
  <c r="M1782" i="12"/>
  <c r="A1782" i="12"/>
  <c r="N1782" i="12"/>
  <c r="M1783" i="12"/>
  <c r="A1783" i="12"/>
  <c r="N1783" i="12"/>
  <c r="M1784" i="12"/>
  <c r="A1784" i="12"/>
  <c r="N1784" i="12"/>
  <c r="M1785" i="12"/>
  <c r="A1785" i="12"/>
  <c r="N1785" i="12"/>
  <c r="M1786" i="12"/>
  <c r="A1786" i="12"/>
  <c r="N1786" i="12"/>
  <c r="M1787" i="12"/>
  <c r="A1787" i="12"/>
  <c r="N1787" i="12"/>
  <c r="M1788" i="12"/>
  <c r="A1788" i="12"/>
  <c r="N1788" i="12"/>
  <c r="M1789" i="12"/>
  <c r="A1789" i="12"/>
  <c r="N1789" i="12"/>
  <c r="M1790" i="12"/>
  <c r="A1790" i="12"/>
  <c r="N1790" i="12"/>
  <c r="M1791" i="12"/>
  <c r="A1791" i="12"/>
  <c r="N1791" i="12"/>
  <c r="M1792" i="12"/>
  <c r="A1792" i="12"/>
  <c r="N1792" i="12"/>
  <c r="M1793" i="12"/>
  <c r="A1793" i="12"/>
  <c r="N1793" i="12"/>
  <c r="M1794" i="12"/>
  <c r="A1794" i="12"/>
  <c r="N1794" i="12"/>
  <c r="M1795" i="12"/>
  <c r="A1795" i="12"/>
  <c r="N1795" i="12"/>
  <c r="M1796" i="12"/>
  <c r="A1796" i="12"/>
  <c r="N1796" i="12"/>
  <c r="M1797" i="12"/>
  <c r="A1797" i="12"/>
  <c r="N1797" i="12"/>
  <c r="M1798" i="12"/>
  <c r="A1798" i="12"/>
  <c r="N1798" i="12"/>
  <c r="M1799" i="12"/>
  <c r="A1799" i="12"/>
  <c r="N1799" i="12"/>
  <c r="M1800" i="12"/>
  <c r="A1800" i="12"/>
  <c r="N1800" i="12"/>
  <c r="M1801" i="12"/>
  <c r="A1801" i="12"/>
  <c r="N1801" i="12"/>
  <c r="M1802" i="12"/>
  <c r="A1802" i="12"/>
  <c r="N1802" i="12"/>
  <c r="M1803" i="12"/>
  <c r="A1803" i="12"/>
  <c r="N1803" i="12"/>
  <c r="M1804" i="12"/>
  <c r="A1804" i="12"/>
  <c r="N1804" i="12"/>
  <c r="M1805" i="12"/>
  <c r="A1805" i="12"/>
  <c r="N1805" i="12"/>
  <c r="M1806" i="12"/>
  <c r="A1806" i="12"/>
  <c r="N1806" i="12"/>
  <c r="M1807" i="12"/>
  <c r="A1807" i="12"/>
  <c r="N1807" i="12"/>
  <c r="M1808" i="12"/>
  <c r="A1808" i="12"/>
  <c r="N1808" i="12"/>
  <c r="M1809" i="12"/>
  <c r="A1809" i="12"/>
  <c r="N1809" i="12"/>
  <c r="M1810" i="12"/>
  <c r="A1810" i="12"/>
  <c r="N1810" i="12"/>
  <c r="M1811" i="12"/>
  <c r="A1811" i="12"/>
  <c r="N1811" i="12"/>
  <c r="M1812" i="12"/>
  <c r="A1812" i="12"/>
  <c r="N1812" i="12"/>
  <c r="M1813" i="12"/>
  <c r="A1813" i="12"/>
  <c r="N1813" i="12"/>
  <c r="M1814" i="12"/>
  <c r="A1814" i="12"/>
  <c r="N1814" i="12"/>
  <c r="M1815" i="12"/>
  <c r="A1815" i="12"/>
  <c r="N1815" i="12"/>
  <c r="M1816" i="12"/>
  <c r="A1816" i="12"/>
  <c r="N1816" i="12"/>
  <c r="M1817" i="12"/>
  <c r="A1817" i="12"/>
  <c r="N1817" i="12"/>
  <c r="M1818" i="12"/>
  <c r="A1818" i="12"/>
  <c r="N1818" i="12"/>
  <c r="M1819" i="12"/>
  <c r="A1819" i="12"/>
  <c r="N1819" i="12"/>
  <c r="M1820" i="12"/>
  <c r="A1820" i="12"/>
  <c r="N1820" i="12"/>
  <c r="M1821" i="12"/>
  <c r="A1821" i="12"/>
  <c r="N1821" i="12"/>
  <c r="M1822" i="12"/>
  <c r="A1822" i="12"/>
  <c r="N1822" i="12"/>
  <c r="M1823" i="12"/>
  <c r="A1823" i="12"/>
  <c r="N1823" i="12"/>
  <c r="M1824" i="12"/>
  <c r="A1824" i="12"/>
  <c r="N1824" i="12"/>
  <c r="M1825" i="12"/>
  <c r="A1825" i="12"/>
  <c r="N1825" i="12"/>
  <c r="M1826" i="12"/>
  <c r="A1826" i="12"/>
  <c r="N1826" i="12"/>
  <c r="M1827" i="12"/>
  <c r="A1827" i="12"/>
  <c r="N1827" i="12"/>
  <c r="M1828" i="12"/>
  <c r="A1828" i="12"/>
  <c r="N1828" i="12"/>
  <c r="M1829" i="12"/>
  <c r="A1829" i="12"/>
  <c r="N1829" i="12"/>
  <c r="M1830" i="12"/>
  <c r="A1830" i="12"/>
  <c r="N1830" i="12"/>
  <c r="M1831" i="12"/>
  <c r="A1831" i="12"/>
  <c r="N1831" i="12"/>
  <c r="M1832" i="12"/>
  <c r="A1832" i="12"/>
  <c r="N1832" i="12"/>
  <c r="M1833" i="12"/>
  <c r="A1833" i="12"/>
  <c r="N1833" i="12"/>
  <c r="M1834" i="12"/>
  <c r="A1834" i="12"/>
  <c r="N1834" i="12"/>
  <c r="M1835" i="12"/>
  <c r="A1835" i="12"/>
  <c r="N1835" i="12"/>
  <c r="M1836" i="12"/>
  <c r="A1836" i="12"/>
  <c r="N1836" i="12"/>
  <c r="M1837" i="12"/>
  <c r="A1837" i="12"/>
  <c r="N1837" i="12"/>
  <c r="M1838" i="12"/>
  <c r="A1838" i="12"/>
  <c r="N1838" i="12"/>
  <c r="M1839" i="12"/>
  <c r="A1839" i="12"/>
  <c r="N1839" i="12"/>
  <c r="M1840" i="12"/>
  <c r="A1840" i="12"/>
  <c r="N1840" i="12"/>
  <c r="M1841" i="12"/>
  <c r="A1841" i="12"/>
  <c r="N1841" i="12"/>
  <c r="M1842" i="12"/>
  <c r="A1842" i="12"/>
  <c r="N1842" i="12"/>
  <c r="M1843" i="12"/>
  <c r="A1843" i="12"/>
  <c r="N1843" i="12"/>
  <c r="M1844" i="12"/>
  <c r="A1844" i="12"/>
  <c r="N1844" i="12"/>
  <c r="M1845" i="12"/>
  <c r="A1845" i="12"/>
  <c r="N1845" i="12"/>
  <c r="M1846" i="12"/>
  <c r="A1846" i="12"/>
  <c r="N1846" i="12"/>
  <c r="M1847" i="12"/>
  <c r="A1847" i="12"/>
  <c r="N1847" i="12"/>
  <c r="M1848" i="12"/>
  <c r="A1848" i="12"/>
  <c r="N1848" i="12"/>
  <c r="M1849" i="12"/>
  <c r="A1849" i="12"/>
  <c r="N1849" i="12"/>
  <c r="M1850" i="12"/>
  <c r="A1850" i="12"/>
  <c r="N1850" i="12"/>
  <c r="M1851" i="12"/>
  <c r="A1851" i="12"/>
  <c r="N1851" i="12"/>
  <c r="M1852" i="12"/>
  <c r="A1852" i="12"/>
  <c r="N1852" i="12"/>
  <c r="M1853" i="12"/>
  <c r="A1853" i="12"/>
  <c r="N1853" i="12"/>
  <c r="M1854" i="12"/>
  <c r="A1854" i="12"/>
  <c r="N1854" i="12"/>
  <c r="M1855" i="12"/>
  <c r="A1855" i="12"/>
  <c r="N1855" i="12"/>
  <c r="M1856" i="12"/>
  <c r="A1856" i="12"/>
  <c r="N1856" i="12"/>
  <c r="M1857" i="12"/>
  <c r="A1857" i="12"/>
  <c r="N1857" i="12"/>
  <c r="M1858" i="12"/>
  <c r="A1858" i="12"/>
  <c r="N1858" i="12"/>
  <c r="M1859" i="12"/>
  <c r="A1859" i="12"/>
  <c r="N1859" i="12"/>
  <c r="M1860" i="12"/>
  <c r="A1860" i="12"/>
  <c r="N1860" i="12"/>
  <c r="M1861" i="12"/>
  <c r="A1861" i="12"/>
  <c r="N1861" i="12"/>
  <c r="M1862" i="12"/>
  <c r="A1862" i="12"/>
  <c r="N1862" i="12"/>
  <c r="M1863" i="12"/>
  <c r="A1863" i="12"/>
  <c r="N1863" i="12"/>
  <c r="M1864" i="12"/>
  <c r="A1864" i="12"/>
  <c r="N1864" i="12"/>
  <c r="M1865" i="12"/>
  <c r="A1865" i="12"/>
  <c r="N1865" i="12"/>
  <c r="M1866" i="12"/>
  <c r="A1866" i="12"/>
  <c r="N1866" i="12"/>
  <c r="M1867" i="12"/>
  <c r="A1867" i="12"/>
  <c r="N1867" i="12"/>
  <c r="M1868" i="12"/>
  <c r="A1868" i="12"/>
  <c r="N1868" i="12"/>
  <c r="M1869" i="12"/>
  <c r="A1869" i="12"/>
  <c r="N1869" i="12"/>
  <c r="M1870" i="12"/>
  <c r="A1870" i="12"/>
  <c r="N1870" i="12"/>
  <c r="M1871" i="12"/>
  <c r="A1871" i="12"/>
  <c r="N1871" i="12"/>
  <c r="M1872" i="12"/>
  <c r="A1872" i="12"/>
  <c r="N1872" i="12"/>
  <c r="M1873" i="12"/>
  <c r="A1873" i="12"/>
  <c r="N1873" i="12"/>
  <c r="M1874" i="12"/>
  <c r="A1874" i="12"/>
  <c r="N1874" i="12"/>
  <c r="M1875" i="12"/>
  <c r="A1875" i="12"/>
  <c r="N1875" i="12"/>
  <c r="M1876" i="12"/>
  <c r="A1876" i="12"/>
  <c r="N1876" i="12"/>
  <c r="M1877" i="12"/>
  <c r="A1877" i="12"/>
  <c r="N1877" i="12"/>
  <c r="M1878" i="12"/>
  <c r="A1878" i="12"/>
  <c r="N1878" i="12"/>
  <c r="M1879" i="12"/>
  <c r="A1879" i="12"/>
  <c r="N1879" i="12"/>
  <c r="M1880" i="12"/>
  <c r="A1880" i="12"/>
  <c r="N1880" i="12"/>
  <c r="M1881" i="12"/>
  <c r="A1881" i="12"/>
  <c r="N1881" i="12"/>
  <c r="M1882" i="12"/>
  <c r="A1882" i="12"/>
  <c r="N1882" i="12"/>
  <c r="M1883" i="12"/>
  <c r="A1883" i="12"/>
  <c r="N1883" i="12"/>
  <c r="M1884" i="12"/>
  <c r="A1884" i="12"/>
  <c r="N1884" i="12"/>
  <c r="M1885" i="12"/>
  <c r="A1885" i="12"/>
  <c r="N1885" i="12"/>
  <c r="M1886" i="12"/>
  <c r="A1886" i="12"/>
  <c r="N1886" i="12"/>
  <c r="M1887" i="12"/>
  <c r="A1887" i="12"/>
  <c r="N1887" i="12"/>
  <c r="M1888" i="12"/>
  <c r="A1888" i="12"/>
  <c r="N1888" i="12"/>
  <c r="M1889" i="12"/>
  <c r="A1889" i="12"/>
  <c r="N1889" i="12"/>
  <c r="M1890" i="12"/>
  <c r="A1890" i="12"/>
  <c r="N1890" i="12"/>
  <c r="M1891" i="12"/>
  <c r="A1891" i="12"/>
  <c r="N1891" i="12"/>
  <c r="M1892" i="12"/>
  <c r="A1892" i="12"/>
  <c r="N1892" i="12"/>
  <c r="M1893" i="12"/>
  <c r="A1893" i="12"/>
  <c r="N1893" i="12"/>
  <c r="M1894" i="12"/>
  <c r="A1894" i="12"/>
  <c r="N1894" i="12"/>
  <c r="M1895" i="12"/>
  <c r="A1895" i="12"/>
  <c r="N1895" i="12"/>
  <c r="M1896" i="12"/>
  <c r="A1896" i="12"/>
  <c r="N1896" i="12"/>
  <c r="M1897" i="12"/>
  <c r="A1897" i="12"/>
  <c r="N1897" i="12"/>
  <c r="M1898" i="12"/>
  <c r="A1898" i="12"/>
  <c r="N1898" i="12"/>
  <c r="M1899" i="12"/>
  <c r="A1899" i="12"/>
  <c r="N1899" i="12"/>
  <c r="M1900" i="12"/>
  <c r="A1900" i="12"/>
  <c r="N1900" i="12"/>
  <c r="M1901" i="12"/>
  <c r="A1901" i="12"/>
  <c r="N1901" i="12"/>
  <c r="M1902" i="12"/>
  <c r="A1902" i="12"/>
  <c r="N1902" i="12"/>
  <c r="M1903" i="12"/>
  <c r="A1903" i="12"/>
  <c r="N1903" i="12"/>
  <c r="M1904" i="12"/>
  <c r="A1904" i="12"/>
  <c r="N1904" i="12"/>
  <c r="M1905" i="12"/>
  <c r="A1905" i="12"/>
  <c r="N1905" i="12"/>
  <c r="M1906" i="12"/>
  <c r="A1906" i="12"/>
  <c r="N1906" i="12"/>
  <c r="M1907" i="12"/>
  <c r="A1907" i="12"/>
  <c r="N1907" i="12"/>
  <c r="M1908" i="12"/>
  <c r="A1908" i="12"/>
  <c r="N1908" i="12"/>
  <c r="M1909" i="12"/>
  <c r="A1909" i="12"/>
  <c r="N1909" i="12"/>
  <c r="M1910" i="12"/>
  <c r="A1910" i="12"/>
  <c r="N1910" i="12"/>
  <c r="M1911" i="12"/>
  <c r="A1911" i="12"/>
  <c r="N1911" i="12"/>
  <c r="M1912" i="12"/>
  <c r="A1912" i="12"/>
  <c r="N1912" i="12"/>
  <c r="M1913" i="12"/>
  <c r="A1913" i="12"/>
  <c r="N1913" i="12"/>
  <c r="M1914" i="12"/>
  <c r="A1914" i="12"/>
  <c r="N1914" i="12"/>
  <c r="M1915" i="12"/>
  <c r="A1915" i="12"/>
  <c r="N1915" i="12"/>
  <c r="M1916" i="12"/>
  <c r="A1916" i="12"/>
  <c r="N1916" i="12"/>
  <c r="M1917" i="12"/>
  <c r="A1917" i="12"/>
  <c r="N1917" i="12"/>
  <c r="M1918" i="12"/>
  <c r="A1918" i="12"/>
  <c r="N1918" i="12"/>
  <c r="M1919" i="12"/>
  <c r="A1919" i="12"/>
  <c r="N1919" i="12"/>
  <c r="M1920" i="12"/>
  <c r="A1920" i="12"/>
  <c r="N1920" i="12"/>
  <c r="M1921" i="12"/>
  <c r="A1921" i="12"/>
  <c r="N1921" i="12"/>
  <c r="M1922" i="12"/>
  <c r="A1922" i="12"/>
  <c r="N1922" i="12"/>
  <c r="M1923" i="12"/>
  <c r="A1923" i="12"/>
  <c r="N1923" i="12"/>
  <c r="M1924" i="12"/>
  <c r="A1924" i="12"/>
  <c r="N1924" i="12"/>
  <c r="M1925" i="12"/>
  <c r="A1925" i="12"/>
  <c r="N1925" i="12"/>
  <c r="M1926" i="12"/>
  <c r="A1926" i="12"/>
  <c r="N1926" i="12"/>
  <c r="M1927" i="12"/>
  <c r="A1927" i="12"/>
  <c r="N1927" i="12"/>
  <c r="M1928" i="12"/>
  <c r="A1928" i="12"/>
  <c r="N1928" i="12"/>
  <c r="M1929" i="12"/>
  <c r="A1929" i="12"/>
  <c r="N1929" i="12"/>
  <c r="M1930" i="12"/>
  <c r="A1930" i="12"/>
  <c r="N1930" i="12"/>
  <c r="M1931" i="12"/>
  <c r="A1931" i="12"/>
  <c r="N1931" i="12"/>
  <c r="M1932" i="12"/>
  <c r="A1932" i="12"/>
  <c r="N1932" i="12"/>
  <c r="M1933" i="12"/>
  <c r="A1933" i="12"/>
  <c r="N1933" i="12"/>
  <c r="M1934" i="12"/>
  <c r="A1934" i="12"/>
  <c r="N1934" i="12"/>
  <c r="M1935" i="12"/>
  <c r="A1935" i="12"/>
  <c r="N1935" i="12"/>
  <c r="M1936" i="12"/>
  <c r="A1936" i="12"/>
  <c r="N1936" i="12"/>
  <c r="M1937" i="12"/>
  <c r="A1937" i="12"/>
  <c r="N1937" i="12"/>
  <c r="M1938" i="12"/>
  <c r="A1938" i="12"/>
  <c r="N1938" i="12"/>
  <c r="M1939" i="12"/>
  <c r="A1939" i="12"/>
  <c r="N1939" i="12"/>
  <c r="M1940" i="12"/>
  <c r="A1940" i="12"/>
  <c r="N1940" i="12"/>
  <c r="M1941" i="12"/>
  <c r="A1941" i="12"/>
  <c r="N1941" i="12"/>
  <c r="M1942" i="12"/>
  <c r="A1942" i="12"/>
  <c r="N1942" i="12"/>
  <c r="M1943" i="12"/>
  <c r="A1943" i="12"/>
  <c r="N1943" i="12"/>
  <c r="M1944" i="12"/>
  <c r="A1944" i="12"/>
  <c r="N1944" i="12"/>
  <c r="M1945" i="12"/>
  <c r="A1945" i="12"/>
  <c r="N1945" i="12"/>
  <c r="M1946" i="12"/>
  <c r="A1946" i="12"/>
  <c r="N1946" i="12"/>
  <c r="M1947" i="12"/>
  <c r="A1947" i="12"/>
  <c r="N1947" i="12"/>
  <c r="M1948" i="12"/>
  <c r="A1948" i="12"/>
  <c r="N1948" i="12"/>
  <c r="M1949" i="12"/>
  <c r="A1949" i="12"/>
  <c r="N1949" i="12"/>
  <c r="M1950" i="12"/>
  <c r="A1950" i="12"/>
  <c r="N1950" i="12"/>
  <c r="M1951" i="12"/>
  <c r="A1951" i="12"/>
  <c r="N1951" i="12"/>
  <c r="M1952" i="12"/>
  <c r="A1952" i="12"/>
  <c r="N1952" i="12"/>
  <c r="M1953" i="12"/>
  <c r="A1953" i="12"/>
  <c r="N1953" i="12"/>
  <c r="M1954" i="12"/>
  <c r="A1954" i="12"/>
  <c r="N1954" i="12"/>
  <c r="M1955" i="12"/>
  <c r="A1955" i="12"/>
  <c r="N1955" i="12"/>
  <c r="M1956" i="12"/>
  <c r="A1956" i="12"/>
  <c r="N1956" i="12"/>
  <c r="M1957" i="12"/>
  <c r="A1957" i="12"/>
  <c r="N1957" i="12"/>
  <c r="M1958" i="12"/>
  <c r="A1958" i="12"/>
  <c r="N1958" i="12"/>
  <c r="M1959" i="12"/>
  <c r="A1959" i="12"/>
  <c r="N1959" i="12"/>
  <c r="M1960" i="12"/>
  <c r="A1960" i="12"/>
  <c r="N1960" i="12"/>
  <c r="M1961" i="12"/>
  <c r="A1961" i="12"/>
  <c r="N1961" i="12"/>
  <c r="M1962" i="12"/>
  <c r="A1962" i="12"/>
  <c r="N1962" i="12"/>
  <c r="M1963" i="12"/>
  <c r="A1963" i="12"/>
  <c r="N1963" i="12"/>
  <c r="M1964" i="12"/>
  <c r="A1964" i="12"/>
  <c r="N1964" i="12"/>
  <c r="M1965" i="12"/>
  <c r="A1965" i="12"/>
  <c r="N1965" i="12"/>
  <c r="M1966" i="12"/>
  <c r="A1966" i="12"/>
  <c r="N1966" i="12"/>
  <c r="M1967" i="12"/>
  <c r="A1967" i="12"/>
  <c r="N1967" i="12"/>
  <c r="M1968" i="12"/>
  <c r="A1968" i="12"/>
  <c r="N1968" i="12"/>
  <c r="M1969" i="12"/>
  <c r="A1969" i="12"/>
  <c r="N1969" i="12"/>
  <c r="M1970" i="12"/>
  <c r="A1970" i="12"/>
  <c r="N1970" i="12"/>
  <c r="M1971" i="12"/>
  <c r="A1971" i="12"/>
  <c r="N1971" i="12"/>
  <c r="M1972" i="12"/>
  <c r="A1972" i="12"/>
  <c r="N1972" i="12"/>
  <c r="M1973" i="12"/>
  <c r="A1973" i="12"/>
  <c r="N1973" i="12"/>
  <c r="M1974" i="12"/>
  <c r="A1974" i="12"/>
  <c r="N1974" i="12"/>
  <c r="M1975" i="12"/>
  <c r="A1975" i="12"/>
  <c r="N1975" i="12"/>
  <c r="M1976" i="12"/>
  <c r="A1976" i="12"/>
  <c r="N1976" i="12"/>
  <c r="M1977" i="12"/>
  <c r="A1977" i="12"/>
  <c r="N1977" i="12"/>
  <c r="M1978" i="12"/>
  <c r="A1978" i="12"/>
  <c r="N1978" i="12"/>
  <c r="M1979" i="12"/>
  <c r="A1979" i="12"/>
  <c r="N1979" i="12"/>
  <c r="M1980" i="12"/>
  <c r="A1980" i="12"/>
  <c r="N1980" i="12"/>
  <c r="M1981" i="12"/>
  <c r="A1981" i="12"/>
  <c r="N1981" i="12"/>
  <c r="M1982" i="12"/>
  <c r="A1982" i="12"/>
  <c r="N1982" i="12"/>
  <c r="M1983" i="12"/>
  <c r="A1983" i="12"/>
  <c r="N1983" i="12"/>
  <c r="M1984" i="12"/>
  <c r="A1984" i="12"/>
  <c r="N1984" i="12"/>
  <c r="M1985" i="12"/>
  <c r="A1985" i="12"/>
  <c r="N1985" i="12"/>
  <c r="M1986" i="12"/>
  <c r="A1986" i="12"/>
  <c r="N1986" i="12"/>
  <c r="M1987" i="12"/>
  <c r="A1987" i="12"/>
  <c r="N1987" i="12"/>
  <c r="M1988" i="12"/>
  <c r="A1988" i="12"/>
  <c r="N1988" i="12"/>
  <c r="M1989" i="12"/>
  <c r="A1989" i="12"/>
  <c r="N1989" i="12"/>
  <c r="M1990" i="12"/>
  <c r="A1990" i="12"/>
  <c r="N1990" i="12"/>
  <c r="M1991" i="12"/>
  <c r="A1991" i="12"/>
  <c r="N1991" i="12"/>
  <c r="M1992" i="12"/>
  <c r="A1992" i="12"/>
  <c r="N1992" i="12"/>
  <c r="M1993" i="12"/>
  <c r="A1993" i="12"/>
  <c r="N1993" i="12"/>
  <c r="M1994" i="12"/>
  <c r="A1994" i="12"/>
  <c r="N1994" i="12"/>
  <c r="M1995" i="12"/>
  <c r="A1995" i="12"/>
  <c r="N1995" i="12"/>
  <c r="M1996" i="12"/>
  <c r="A1996" i="12"/>
  <c r="N1996" i="12"/>
  <c r="M1997" i="12"/>
  <c r="A1997" i="12"/>
  <c r="N1997" i="12"/>
  <c r="M1998" i="12"/>
  <c r="A1998" i="12"/>
  <c r="N1998" i="12"/>
  <c r="M1999" i="12"/>
  <c r="A1999" i="12"/>
  <c r="N1999" i="12"/>
  <c r="M2000" i="12"/>
  <c r="A2000" i="12"/>
  <c r="N2000" i="12"/>
  <c r="M2001" i="12"/>
  <c r="A2001" i="12"/>
  <c r="N2001" i="12"/>
  <c r="M2002" i="12"/>
  <c r="A2002" i="12"/>
  <c r="N2002" i="12"/>
  <c r="M2003" i="12"/>
  <c r="A2003" i="12"/>
  <c r="N2003" i="12"/>
  <c r="M2004" i="12"/>
  <c r="A2004" i="12"/>
  <c r="N2004" i="12"/>
  <c r="M2005" i="12"/>
  <c r="A2005" i="12"/>
  <c r="N2005" i="12"/>
  <c r="M2006" i="12"/>
  <c r="A2006" i="12"/>
  <c r="N2006" i="12"/>
  <c r="M2007" i="12"/>
  <c r="A2007" i="12"/>
  <c r="N2007" i="12"/>
  <c r="M2008" i="12"/>
  <c r="A2008" i="12"/>
  <c r="N2008" i="12"/>
  <c r="M2009" i="12"/>
  <c r="A2009" i="12"/>
  <c r="N2009" i="12"/>
  <c r="M2010" i="12"/>
  <c r="A2010" i="12"/>
  <c r="N2010" i="12"/>
  <c r="M2011" i="12"/>
  <c r="A2011" i="12"/>
  <c r="N2011" i="12"/>
  <c r="M2012" i="12"/>
  <c r="A2012" i="12"/>
  <c r="N2012" i="12"/>
  <c r="M2013" i="12"/>
  <c r="A2013" i="12"/>
  <c r="N2013" i="12"/>
  <c r="M2014" i="12"/>
  <c r="A2014" i="12"/>
  <c r="N2014" i="12"/>
  <c r="M2015" i="12"/>
  <c r="A2015" i="12"/>
  <c r="N2015" i="12"/>
  <c r="M2016" i="12"/>
  <c r="A2016" i="12"/>
  <c r="N2016" i="12"/>
  <c r="M2017" i="12"/>
  <c r="A2017" i="12"/>
  <c r="N2017" i="12"/>
  <c r="M2018" i="12"/>
  <c r="A2018" i="12"/>
  <c r="N2018" i="12"/>
  <c r="M2019" i="12"/>
  <c r="A2019" i="12"/>
  <c r="N2019" i="12"/>
  <c r="M2020" i="12"/>
  <c r="A2020" i="12"/>
  <c r="N2020" i="12"/>
  <c r="M2021" i="12"/>
  <c r="A2021" i="12"/>
  <c r="N2021" i="12"/>
  <c r="M2022" i="12"/>
  <c r="A2022" i="12"/>
  <c r="N2022" i="12"/>
  <c r="M2023" i="12"/>
  <c r="A2023" i="12"/>
  <c r="N2023" i="12"/>
  <c r="M2024" i="12"/>
  <c r="A2024" i="12"/>
  <c r="N2024" i="12"/>
  <c r="M2025" i="12"/>
  <c r="A2025" i="12"/>
  <c r="N2025" i="12"/>
  <c r="M2026" i="12"/>
  <c r="A2026" i="12"/>
  <c r="N2026" i="12"/>
  <c r="M2027" i="12"/>
  <c r="A2027" i="12"/>
  <c r="N2027" i="12"/>
  <c r="M2028" i="12"/>
  <c r="A2028" i="12"/>
  <c r="N2028" i="12"/>
  <c r="M2029" i="12"/>
  <c r="A2029" i="12"/>
  <c r="N2029" i="12"/>
  <c r="M2030" i="12"/>
  <c r="A2030" i="12"/>
  <c r="N2030" i="12"/>
  <c r="M2031" i="12"/>
  <c r="A2031" i="12"/>
  <c r="N2031" i="12"/>
  <c r="M2032" i="12"/>
  <c r="A2032" i="12"/>
  <c r="N2032" i="12"/>
  <c r="M2033" i="12"/>
  <c r="A2033" i="12"/>
  <c r="N2033" i="12"/>
  <c r="M2034" i="12"/>
  <c r="A2034" i="12"/>
  <c r="N2034" i="12"/>
  <c r="M2035" i="12"/>
  <c r="A2035" i="12"/>
  <c r="N2035" i="12"/>
  <c r="M2036" i="12"/>
  <c r="A2036" i="12"/>
  <c r="N2036" i="12"/>
  <c r="M2037" i="12"/>
  <c r="A2037" i="12"/>
  <c r="N2037" i="12"/>
  <c r="M2038" i="12"/>
  <c r="A2038" i="12"/>
  <c r="N2038" i="12"/>
  <c r="M2039" i="12"/>
  <c r="A2039" i="12"/>
  <c r="N2039" i="12"/>
  <c r="M2040" i="12"/>
  <c r="A2040" i="12"/>
  <c r="N2040" i="12"/>
  <c r="M2041" i="12"/>
  <c r="A2041" i="12"/>
  <c r="N2041" i="12"/>
  <c r="M2042" i="12"/>
  <c r="A2042" i="12"/>
  <c r="N2042" i="12"/>
  <c r="M2043" i="12"/>
  <c r="A2043" i="12"/>
  <c r="N2043" i="12"/>
  <c r="M2044" i="12"/>
  <c r="A2044" i="12"/>
  <c r="N2044" i="12"/>
  <c r="M2045" i="12"/>
  <c r="A2045" i="12"/>
  <c r="N2045" i="12"/>
  <c r="M2046" i="12"/>
  <c r="A2046" i="12"/>
  <c r="N2046" i="12"/>
  <c r="M2047" i="12"/>
  <c r="A2047" i="12"/>
  <c r="N2047" i="12"/>
  <c r="M2048" i="12"/>
  <c r="A2048" i="12"/>
  <c r="N2048" i="12"/>
  <c r="M2049" i="12"/>
  <c r="A2049" i="12"/>
  <c r="N2049" i="12"/>
  <c r="M2050" i="12"/>
  <c r="A2050" i="12"/>
  <c r="N2050" i="12"/>
  <c r="M2051" i="12"/>
  <c r="A2051" i="12"/>
  <c r="N2051" i="12"/>
  <c r="M2052" i="12"/>
  <c r="A2052" i="12"/>
  <c r="N2052" i="12"/>
  <c r="M2053" i="12"/>
  <c r="A2053" i="12"/>
  <c r="N2053" i="12"/>
  <c r="M2054" i="12"/>
  <c r="A2054" i="12"/>
  <c r="N2054" i="12"/>
  <c r="M2055" i="12"/>
  <c r="A2055" i="12"/>
  <c r="N2055" i="12"/>
  <c r="M2056" i="12"/>
  <c r="A2056" i="12"/>
  <c r="N2056" i="12"/>
  <c r="M2057" i="12"/>
  <c r="A2057" i="12"/>
  <c r="N2057" i="12"/>
  <c r="M2058" i="12"/>
  <c r="A2058" i="12"/>
  <c r="N2058" i="12"/>
  <c r="M2059" i="12"/>
  <c r="A2059" i="12"/>
  <c r="N2059" i="12"/>
  <c r="M2060" i="12"/>
  <c r="A2060" i="12"/>
  <c r="N2060" i="12"/>
  <c r="M2061" i="12"/>
  <c r="A2061" i="12"/>
  <c r="N2061" i="12"/>
  <c r="M2062" i="12"/>
  <c r="A2062" i="12"/>
  <c r="N2062" i="12"/>
  <c r="M2063" i="12"/>
  <c r="A2063" i="12"/>
  <c r="N2063" i="12"/>
  <c r="M2064" i="12"/>
  <c r="A2064" i="12"/>
  <c r="N2064" i="12"/>
  <c r="M2065" i="12"/>
  <c r="A2065" i="12"/>
  <c r="N2065" i="12"/>
  <c r="M2066" i="12"/>
  <c r="A2066" i="12"/>
  <c r="N2066" i="12"/>
  <c r="M2067" i="12"/>
  <c r="A2067" i="12"/>
  <c r="N2067" i="12"/>
  <c r="M2068" i="12"/>
  <c r="A2068" i="12"/>
  <c r="N2068" i="12"/>
  <c r="M2069" i="12"/>
  <c r="A2069" i="12"/>
  <c r="N2069" i="12"/>
  <c r="M2070" i="12"/>
  <c r="A2070" i="12"/>
  <c r="N2070" i="12"/>
  <c r="M2071" i="12"/>
  <c r="A2071" i="12"/>
  <c r="N2071" i="12"/>
  <c r="M2072" i="12"/>
  <c r="A2072" i="12"/>
  <c r="N2072" i="12"/>
  <c r="M2073" i="12"/>
  <c r="A2073" i="12"/>
  <c r="N2073" i="12"/>
  <c r="M2074" i="12"/>
  <c r="A2074" i="12"/>
  <c r="N2074" i="12"/>
  <c r="M2075" i="12"/>
  <c r="A2075" i="12"/>
  <c r="N2075" i="12"/>
  <c r="M2076" i="12"/>
  <c r="A2076" i="12"/>
  <c r="N2076" i="12"/>
  <c r="M2077" i="12"/>
  <c r="A2077" i="12"/>
  <c r="N2077" i="12"/>
  <c r="M2078" i="12"/>
  <c r="A2078" i="12"/>
  <c r="N2078" i="12"/>
  <c r="M2079" i="12"/>
  <c r="A2079" i="12"/>
  <c r="N2079" i="12"/>
  <c r="M2080" i="12"/>
  <c r="A2080" i="12"/>
  <c r="N2080" i="12"/>
  <c r="M2081" i="12"/>
  <c r="A2081" i="12"/>
  <c r="N2081" i="12"/>
  <c r="M2082" i="12"/>
  <c r="A2082" i="12"/>
  <c r="N2082" i="12"/>
  <c r="M2083" i="12"/>
  <c r="A2083" i="12"/>
  <c r="N2083" i="12"/>
  <c r="M2084" i="12"/>
  <c r="A2084" i="12"/>
  <c r="N2084" i="12"/>
  <c r="M2085" i="12"/>
  <c r="A2085" i="12"/>
  <c r="N2085" i="12"/>
  <c r="M2086" i="12"/>
  <c r="A2086" i="12"/>
  <c r="N2086" i="12"/>
  <c r="M2087" i="12"/>
  <c r="A2087" i="12"/>
  <c r="N2087" i="12"/>
  <c r="M2088" i="12"/>
  <c r="A2088" i="12"/>
  <c r="N2088" i="12"/>
  <c r="M2089" i="12"/>
  <c r="A2089" i="12"/>
  <c r="N2089" i="12"/>
  <c r="M2090" i="12"/>
  <c r="A2090" i="12"/>
  <c r="N2090" i="12"/>
  <c r="M2091" i="12"/>
  <c r="A2091" i="12"/>
  <c r="N2091" i="12"/>
  <c r="M2092" i="12"/>
  <c r="A2092" i="12"/>
  <c r="N2092" i="12"/>
  <c r="M2093" i="12"/>
  <c r="A2093" i="12"/>
  <c r="N2093" i="12"/>
  <c r="M2094" i="12"/>
  <c r="A2094" i="12"/>
  <c r="N2094" i="12"/>
  <c r="M2095" i="12"/>
  <c r="A2095" i="12"/>
  <c r="N2095" i="12"/>
  <c r="M2096" i="12"/>
  <c r="A2096" i="12"/>
  <c r="N2096" i="12"/>
  <c r="M2097" i="12"/>
  <c r="A2097" i="12"/>
  <c r="N2097" i="12"/>
  <c r="M2098" i="12"/>
  <c r="A2098" i="12"/>
  <c r="N2098" i="12"/>
  <c r="M2099" i="12"/>
  <c r="A2099" i="12"/>
  <c r="N2099" i="12"/>
  <c r="M2100" i="12"/>
  <c r="A2100" i="12"/>
  <c r="N2100" i="12"/>
  <c r="M2101" i="12"/>
  <c r="A2101" i="12"/>
  <c r="N2101" i="12"/>
  <c r="M2102" i="12"/>
  <c r="A2102" i="12"/>
  <c r="N2102" i="12"/>
  <c r="M2103" i="12"/>
  <c r="A2103" i="12"/>
  <c r="N2103" i="12"/>
  <c r="M2104" i="12"/>
  <c r="A2104" i="12"/>
  <c r="N2104" i="12"/>
  <c r="M2105" i="12"/>
  <c r="A2105" i="12"/>
  <c r="N2105" i="12"/>
  <c r="M2106" i="12"/>
  <c r="A2106" i="12"/>
  <c r="N2106" i="12"/>
  <c r="M2107" i="12"/>
  <c r="A2107" i="12"/>
  <c r="N2107" i="12"/>
  <c r="M2108" i="12"/>
  <c r="A2108" i="12"/>
  <c r="N2108" i="12"/>
  <c r="M2109" i="12"/>
  <c r="A2109" i="12"/>
  <c r="N2109" i="12"/>
  <c r="M2110" i="12"/>
  <c r="A2110" i="12"/>
  <c r="N2110" i="12"/>
  <c r="M2111" i="12"/>
  <c r="A2111" i="12"/>
  <c r="N2111" i="12"/>
  <c r="M2112" i="12"/>
  <c r="A2112" i="12"/>
  <c r="N2112" i="12"/>
  <c r="M2113" i="12"/>
  <c r="A2113" i="12"/>
  <c r="N2113" i="12"/>
  <c r="M2114" i="12"/>
  <c r="A2114" i="12"/>
  <c r="N2114" i="12"/>
  <c r="M2115" i="12"/>
  <c r="A2115" i="12"/>
  <c r="N2115" i="12"/>
  <c r="M2116" i="12"/>
  <c r="A2116" i="12"/>
  <c r="N2116" i="12"/>
  <c r="M2117" i="12"/>
  <c r="A2117" i="12"/>
  <c r="N2117" i="12"/>
  <c r="M2118" i="12"/>
  <c r="A2118" i="12"/>
  <c r="N2118" i="12"/>
  <c r="M2119" i="12"/>
  <c r="A2119" i="12"/>
  <c r="N2119" i="12"/>
  <c r="M2120" i="12"/>
  <c r="A2120" i="12"/>
  <c r="N2120" i="12"/>
  <c r="M2121" i="12"/>
  <c r="A2121" i="12"/>
  <c r="N2121" i="12"/>
  <c r="M2122" i="12"/>
  <c r="A2122" i="12"/>
  <c r="N2122" i="12"/>
  <c r="M2123" i="12"/>
  <c r="A2123" i="12"/>
  <c r="N2123" i="12"/>
  <c r="M2124" i="12"/>
  <c r="A2124" i="12"/>
  <c r="N2124" i="12"/>
  <c r="M2125" i="12"/>
  <c r="A2125" i="12"/>
  <c r="N2125" i="12"/>
  <c r="M2126" i="12"/>
  <c r="A2126" i="12"/>
  <c r="N2126" i="12"/>
  <c r="M2127" i="12"/>
  <c r="A2127" i="12"/>
  <c r="N2127" i="12"/>
  <c r="M2128" i="12"/>
  <c r="A2128" i="12"/>
  <c r="N2128" i="12"/>
  <c r="M2129" i="12"/>
  <c r="A2129" i="12"/>
  <c r="N2129" i="12"/>
  <c r="M2130" i="12"/>
  <c r="A2130" i="12"/>
  <c r="N2130" i="12"/>
  <c r="M2131" i="12"/>
  <c r="A2131" i="12"/>
  <c r="N2131" i="12"/>
  <c r="M2132" i="12"/>
  <c r="A2132" i="12"/>
  <c r="N2132" i="12"/>
  <c r="M2133" i="12"/>
  <c r="A2133" i="12"/>
  <c r="N2133" i="12"/>
  <c r="M2134" i="12"/>
  <c r="A2134" i="12"/>
  <c r="N2134" i="12"/>
  <c r="M2135" i="12"/>
  <c r="A2135" i="12"/>
  <c r="N2135" i="12"/>
  <c r="M2136" i="12"/>
  <c r="A2136" i="12"/>
  <c r="N2136" i="12"/>
  <c r="M2137" i="12"/>
  <c r="A2137" i="12"/>
  <c r="N2137" i="12"/>
  <c r="M2138" i="12"/>
  <c r="A2138" i="12"/>
  <c r="N2138" i="12"/>
  <c r="M2139" i="12"/>
  <c r="A2139" i="12"/>
  <c r="N2139" i="12"/>
  <c r="M2140" i="12"/>
  <c r="A2140" i="12"/>
  <c r="N2140" i="12"/>
  <c r="M2141" i="12"/>
  <c r="A2141" i="12"/>
  <c r="N2141" i="12"/>
  <c r="M2142" i="12"/>
  <c r="A2142" i="12"/>
  <c r="N2142" i="12"/>
  <c r="M2143" i="12"/>
  <c r="A2143" i="12"/>
  <c r="N2143" i="12"/>
  <c r="M2144" i="12"/>
  <c r="A2144" i="12"/>
  <c r="N2144" i="12"/>
  <c r="M2145" i="12"/>
  <c r="A2145" i="12"/>
  <c r="N2145" i="12"/>
  <c r="M2146" i="12"/>
  <c r="A2146" i="12"/>
  <c r="N2146" i="12"/>
  <c r="M2147" i="12"/>
  <c r="A2147" i="12"/>
  <c r="N2147" i="12"/>
  <c r="M2148" i="12"/>
  <c r="A2148" i="12"/>
  <c r="N2148" i="12"/>
  <c r="M2149" i="12"/>
  <c r="A2149" i="12"/>
  <c r="N2149" i="12"/>
  <c r="M2150" i="12"/>
  <c r="A2150" i="12"/>
  <c r="N2150" i="12"/>
  <c r="M2151" i="12"/>
  <c r="A2151" i="12"/>
  <c r="N2151" i="12"/>
  <c r="M2152" i="12"/>
  <c r="A2152" i="12"/>
  <c r="N2152" i="12"/>
  <c r="M2153" i="12"/>
  <c r="A2153" i="12"/>
  <c r="N2153" i="12"/>
  <c r="M2154" i="12"/>
  <c r="A2154" i="12"/>
  <c r="N2154" i="12"/>
  <c r="M2155" i="12"/>
  <c r="A2155" i="12"/>
  <c r="N2155" i="12"/>
  <c r="M2156" i="12"/>
  <c r="A2156" i="12"/>
  <c r="N2156" i="12"/>
  <c r="M2157" i="12"/>
  <c r="A2157" i="12"/>
  <c r="N2157" i="12"/>
  <c r="M2158" i="12"/>
  <c r="A2158" i="12"/>
  <c r="N2158" i="12"/>
  <c r="M2159" i="12"/>
  <c r="A2159" i="12"/>
  <c r="N2159" i="12"/>
  <c r="M2160" i="12"/>
  <c r="A2160" i="12"/>
  <c r="N2160" i="12"/>
  <c r="M2161" i="12"/>
  <c r="A2161" i="12"/>
  <c r="N2161" i="12"/>
  <c r="M2162" i="12"/>
  <c r="A2162" i="12"/>
  <c r="N2162" i="12"/>
  <c r="M2163" i="12"/>
  <c r="A2163" i="12"/>
  <c r="N2163" i="12"/>
  <c r="M2164" i="12"/>
  <c r="A2164" i="12"/>
  <c r="N2164" i="12"/>
  <c r="M2165" i="12"/>
  <c r="A2165" i="12"/>
  <c r="N2165" i="12"/>
  <c r="M2166" i="12"/>
  <c r="A2166" i="12"/>
  <c r="N2166" i="12"/>
  <c r="M2167" i="12"/>
  <c r="A2167" i="12"/>
  <c r="N2167" i="12"/>
  <c r="M2168" i="12"/>
  <c r="A2168" i="12"/>
  <c r="N2168" i="12"/>
  <c r="M2169" i="12"/>
  <c r="A2169" i="12"/>
  <c r="N2169" i="12"/>
  <c r="M2170" i="12"/>
  <c r="A2170" i="12"/>
  <c r="N2170" i="12"/>
  <c r="M2171" i="12"/>
  <c r="A2171" i="12"/>
  <c r="N2171" i="12"/>
  <c r="M2172" i="12"/>
  <c r="A2172" i="12"/>
  <c r="N2172" i="12"/>
  <c r="M2173" i="12"/>
  <c r="A2173" i="12"/>
  <c r="N2173" i="12"/>
  <c r="M2174" i="12"/>
  <c r="A2174" i="12"/>
  <c r="N2174" i="12"/>
  <c r="M2175" i="12"/>
  <c r="A2175" i="12"/>
  <c r="N2175" i="12"/>
  <c r="M2176" i="12"/>
  <c r="A2176" i="12"/>
  <c r="N2176" i="12"/>
  <c r="M2177" i="12"/>
  <c r="A2177" i="12"/>
  <c r="N2177" i="12"/>
  <c r="M2178" i="12"/>
  <c r="A2178" i="12"/>
  <c r="N2178" i="12"/>
  <c r="M2179" i="12"/>
  <c r="A2179" i="12"/>
  <c r="N2179" i="12"/>
  <c r="M2180" i="12"/>
  <c r="A2180" i="12"/>
  <c r="N2180" i="12"/>
  <c r="M2181" i="12"/>
  <c r="A2181" i="12"/>
  <c r="N2181" i="12"/>
  <c r="M2182" i="12"/>
  <c r="A2182" i="12"/>
  <c r="N2182" i="12"/>
  <c r="M2183" i="12"/>
  <c r="A2183" i="12"/>
  <c r="N2183" i="12"/>
  <c r="M2184" i="12"/>
  <c r="A2184" i="12"/>
  <c r="N2184" i="12"/>
  <c r="M2185" i="12"/>
  <c r="A2185" i="12"/>
  <c r="N2185" i="12"/>
  <c r="M2186" i="12"/>
  <c r="A2186" i="12"/>
  <c r="N2186" i="12"/>
  <c r="M2187" i="12"/>
  <c r="A2187" i="12"/>
  <c r="N2187" i="12"/>
  <c r="M2188" i="12"/>
  <c r="A2188" i="12"/>
  <c r="N2188" i="12"/>
  <c r="M2189" i="12"/>
  <c r="A2189" i="12"/>
  <c r="N2189" i="12"/>
  <c r="M2190" i="12"/>
  <c r="A2190" i="12"/>
  <c r="N2190" i="12"/>
  <c r="M2191" i="12"/>
  <c r="A2191" i="12"/>
  <c r="N2191" i="12"/>
  <c r="M2192" i="12"/>
  <c r="A2192" i="12"/>
  <c r="N2192" i="12"/>
  <c r="M2193" i="12"/>
  <c r="A2193" i="12"/>
  <c r="N2193" i="12"/>
  <c r="M2194" i="12"/>
  <c r="A2194" i="12"/>
  <c r="N2194" i="12"/>
  <c r="M2195" i="12"/>
  <c r="A2195" i="12"/>
  <c r="N2195" i="12"/>
  <c r="M2196" i="12"/>
  <c r="A2196" i="12"/>
  <c r="N2196" i="12"/>
  <c r="M2197" i="12"/>
  <c r="A2197" i="12"/>
  <c r="N2197" i="12"/>
  <c r="M2198" i="12"/>
  <c r="A2198" i="12"/>
  <c r="N2198" i="12"/>
  <c r="M2199" i="12"/>
  <c r="A2199" i="12"/>
  <c r="N2199" i="12"/>
  <c r="M2200" i="12"/>
  <c r="A2200" i="12"/>
  <c r="N2200" i="12"/>
  <c r="M2201" i="12"/>
  <c r="A2201" i="12"/>
  <c r="N2201" i="12"/>
  <c r="M2202" i="12"/>
  <c r="A2202" i="12"/>
  <c r="N2202" i="12"/>
  <c r="M2203" i="12"/>
  <c r="A2203" i="12"/>
  <c r="N2203" i="12"/>
  <c r="M2204" i="12"/>
  <c r="A2204" i="12"/>
  <c r="N2204" i="12"/>
  <c r="M2205" i="12"/>
  <c r="A2205" i="12"/>
  <c r="N2205" i="12"/>
  <c r="M2206" i="12"/>
  <c r="A2206" i="12"/>
  <c r="N2206" i="12"/>
  <c r="M2207" i="12"/>
  <c r="A2207" i="12"/>
  <c r="N2207" i="12"/>
  <c r="M2208" i="12"/>
  <c r="A2208" i="12"/>
  <c r="N2208" i="12"/>
  <c r="M2209" i="12"/>
  <c r="A2209" i="12"/>
  <c r="N2209" i="12"/>
  <c r="M2210" i="12"/>
  <c r="A2210" i="12"/>
  <c r="N2210" i="12"/>
  <c r="M2211" i="12"/>
  <c r="A2211" i="12"/>
  <c r="N2211" i="12"/>
  <c r="M2212" i="12"/>
  <c r="A2212" i="12"/>
  <c r="N2212" i="12"/>
  <c r="M2213" i="12"/>
  <c r="A2213" i="12"/>
  <c r="N2213" i="12"/>
  <c r="M2214" i="12"/>
  <c r="A2214" i="12"/>
  <c r="N2214" i="12"/>
  <c r="M2215" i="12"/>
  <c r="A2215" i="12"/>
  <c r="N2215" i="12"/>
  <c r="M2216" i="12"/>
  <c r="A2216" i="12"/>
  <c r="N2216" i="12"/>
  <c r="M2217" i="12"/>
  <c r="A2217" i="12"/>
  <c r="N2217" i="12"/>
  <c r="M2218" i="12"/>
  <c r="A2218" i="12"/>
  <c r="N2218" i="12"/>
  <c r="M2219" i="12"/>
  <c r="A2219" i="12"/>
  <c r="N2219" i="12"/>
  <c r="M2220" i="12"/>
  <c r="A2220" i="12"/>
  <c r="N2220" i="12"/>
  <c r="M2221" i="12"/>
  <c r="A2221" i="12"/>
  <c r="N2221" i="12"/>
  <c r="M2222" i="12"/>
  <c r="A2222" i="12"/>
  <c r="N2222" i="12"/>
  <c r="M2223" i="12"/>
  <c r="A2223" i="12"/>
  <c r="N2223" i="12"/>
  <c r="M2224" i="12"/>
  <c r="A2224" i="12"/>
  <c r="N2224" i="12"/>
  <c r="M2225" i="12"/>
  <c r="A2225" i="12"/>
  <c r="N2225" i="12"/>
  <c r="M2226" i="12"/>
  <c r="A2226" i="12"/>
  <c r="N2226" i="12"/>
  <c r="M2227" i="12"/>
  <c r="A2227" i="12"/>
  <c r="N2227" i="12"/>
  <c r="M2228" i="12"/>
  <c r="A2228" i="12"/>
  <c r="N2228" i="12"/>
  <c r="M2229" i="12"/>
  <c r="A2229" i="12"/>
  <c r="N2229" i="12"/>
  <c r="M2230" i="12"/>
  <c r="A2230" i="12"/>
  <c r="N2230" i="12"/>
  <c r="M2231" i="12"/>
  <c r="A2231" i="12"/>
  <c r="N2231" i="12"/>
  <c r="M2232" i="12"/>
  <c r="A2232" i="12"/>
  <c r="N2232" i="12"/>
  <c r="M2233" i="12"/>
  <c r="A2233" i="12"/>
  <c r="N2233" i="12"/>
  <c r="M2234" i="12"/>
  <c r="A2234" i="12"/>
  <c r="N2234" i="12"/>
  <c r="M2235" i="12"/>
  <c r="A2235" i="12"/>
  <c r="N2235" i="12"/>
  <c r="M2236" i="12"/>
  <c r="A2236" i="12"/>
  <c r="N2236" i="12"/>
  <c r="M2237" i="12"/>
  <c r="A2237" i="12"/>
  <c r="N2237" i="12"/>
  <c r="M2238" i="12"/>
  <c r="A2238" i="12"/>
  <c r="N2238" i="12"/>
  <c r="M2239" i="12"/>
  <c r="A2239" i="12"/>
  <c r="N2239" i="12"/>
  <c r="M2240" i="12"/>
  <c r="A2240" i="12"/>
  <c r="N2240" i="12"/>
  <c r="M2241" i="12"/>
  <c r="A2241" i="12"/>
  <c r="N2241" i="12"/>
  <c r="M2242" i="12"/>
  <c r="A2242" i="12"/>
  <c r="N2242" i="12"/>
  <c r="M2243" i="12"/>
  <c r="A2243" i="12"/>
  <c r="N2243" i="12"/>
  <c r="M2244" i="12"/>
  <c r="A2244" i="12"/>
  <c r="N2244" i="12"/>
  <c r="M2245" i="12"/>
  <c r="A2245" i="12"/>
  <c r="N2245" i="12"/>
  <c r="M2246" i="12"/>
  <c r="A2246" i="12"/>
  <c r="N2246" i="12"/>
  <c r="M2247" i="12"/>
  <c r="A2247" i="12"/>
  <c r="N2247" i="12"/>
  <c r="M2248" i="12"/>
  <c r="A2248" i="12"/>
  <c r="N2248" i="12"/>
  <c r="M2249" i="12"/>
  <c r="A2249" i="12"/>
  <c r="N2249" i="12"/>
  <c r="M2250" i="12"/>
  <c r="A2250" i="12"/>
  <c r="N2250" i="12"/>
  <c r="M2251" i="12"/>
  <c r="A2251" i="12"/>
  <c r="N2251" i="12"/>
  <c r="M2252" i="12"/>
  <c r="A2252" i="12"/>
  <c r="N2252" i="12"/>
  <c r="M2253" i="12"/>
  <c r="A2253" i="12"/>
  <c r="N2253" i="12"/>
  <c r="M2254" i="12"/>
  <c r="A2254" i="12"/>
  <c r="N2254" i="12"/>
  <c r="M2255" i="12"/>
  <c r="A2255" i="12"/>
  <c r="N2255" i="12"/>
  <c r="M2256" i="12"/>
  <c r="A2256" i="12"/>
  <c r="N2256" i="12"/>
  <c r="M2257" i="12"/>
  <c r="A2257" i="12"/>
  <c r="N2257" i="12"/>
  <c r="M2258" i="12"/>
  <c r="A2258" i="12"/>
  <c r="N2258" i="12"/>
  <c r="M2259" i="12"/>
  <c r="A2259" i="12"/>
  <c r="N2259" i="12"/>
  <c r="M2260" i="12"/>
  <c r="A2260" i="12"/>
  <c r="N2260" i="12"/>
  <c r="M2261" i="12"/>
  <c r="A2261" i="12"/>
  <c r="N2261" i="12"/>
  <c r="M2262" i="12"/>
  <c r="A2262" i="12"/>
  <c r="N2262" i="12"/>
  <c r="M2263" i="12"/>
  <c r="A2263" i="12"/>
  <c r="N2263" i="12"/>
  <c r="M2264" i="12"/>
  <c r="A2264" i="12"/>
  <c r="N2264" i="12"/>
  <c r="M2265" i="12"/>
  <c r="A2265" i="12"/>
  <c r="N2265" i="12"/>
  <c r="M2266" i="12"/>
  <c r="A2266" i="12"/>
  <c r="N2266" i="12"/>
  <c r="M2267" i="12"/>
  <c r="A2267" i="12"/>
  <c r="N2267" i="12"/>
  <c r="M2268" i="12"/>
  <c r="A2268" i="12"/>
  <c r="N2268" i="12"/>
  <c r="M2269" i="12"/>
  <c r="A2269" i="12"/>
  <c r="N2269" i="12"/>
  <c r="M2270" i="12"/>
  <c r="A2270" i="12"/>
  <c r="N2270" i="12"/>
  <c r="M2271" i="12"/>
  <c r="A2271" i="12"/>
  <c r="N2271" i="12"/>
  <c r="M2272" i="12"/>
  <c r="A2272" i="12"/>
  <c r="N2272" i="12"/>
  <c r="M2273" i="12"/>
  <c r="A2273" i="12"/>
  <c r="N2273" i="12"/>
  <c r="M2274" i="12"/>
  <c r="A2274" i="12"/>
  <c r="N2274" i="12"/>
  <c r="M2275" i="12"/>
  <c r="A2275" i="12"/>
  <c r="N2275" i="12"/>
  <c r="M2276" i="12"/>
  <c r="A2276" i="12"/>
  <c r="N2276" i="12"/>
  <c r="M2277" i="12"/>
  <c r="A2277" i="12"/>
  <c r="N2277" i="12"/>
  <c r="M2278" i="12"/>
  <c r="A2278" i="12"/>
  <c r="N2278" i="12"/>
  <c r="M2279" i="12"/>
  <c r="A2279" i="12"/>
  <c r="N2279" i="12"/>
  <c r="M2280" i="12"/>
  <c r="A2280" i="12"/>
  <c r="N2280" i="12"/>
  <c r="M2281" i="12"/>
  <c r="A2281" i="12"/>
  <c r="N2281" i="12"/>
  <c r="M2282" i="12"/>
  <c r="A2282" i="12"/>
  <c r="N2282" i="12"/>
  <c r="M2283" i="12"/>
  <c r="A2283" i="12"/>
  <c r="N2283" i="12"/>
  <c r="M2284" i="12"/>
  <c r="A2284" i="12"/>
  <c r="N2284" i="12"/>
  <c r="M2285" i="12"/>
  <c r="A2285" i="12"/>
  <c r="N2285" i="12"/>
  <c r="M2286" i="12"/>
  <c r="A2286" i="12"/>
  <c r="N2286" i="12"/>
  <c r="M2287" i="12"/>
  <c r="A2287" i="12"/>
  <c r="N2287" i="12"/>
  <c r="M2288" i="12"/>
  <c r="A2288" i="12"/>
  <c r="N2288" i="12"/>
  <c r="M2289" i="12"/>
  <c r="A2289" i="12"/>
  <c r="N2289" i="12"/>
  <c r="M2290" i="12"/>
  <c r="A2290" i="12"/>
  <c r="N2290" i="12"/>
  <c r="M2291" i="12"/>
  <c r="A2291" i="12"/>
  <c r="N2291" i="12"/>
  <c r="M2292" i="12"/>
  <c r="A2292" i="12"/>
  <c r="N2292" i="12"/>
  <c r="M2293" i="12"/>
  <c r="A2293" i="12"/>
  <c r="N2293" i="12"/>
  <c r="M2294" i="12"/>
  <c r="A2294" i="12"/>
  <c r="N2294" i="12"/>
  <c r="M2295" i="12"/>
  <c r="A2295" i="12"/>
  <c r="N2295" i="12"/>
  <c r="M2296" i="12"/>
  <c r="A2296" i="12"/>
  <c r="N2296" i="12"/>
  <c r="M2297" i="12"/>
  <c r="A2297" i="12"/>
  <c r="N2297" i="12"/>
  <c r="M2298" i="12"/>
  <c r="A2298" i="12"/>
  <c r="N2298" i="12"/>
  <c r="M2299" i="12"/>
  <c r="A2299" i="12"/>
  <c r="N2299" i="12"/>
  <c r="M2300" i="12"/>
  <c r="A2300" i="12"/>
  <c r="N2300" i="12"/>
  <c r="M2301" i="12"/>
  <c r="A2301" i="12"/>
  <c r="N2301" i="12"/>
  <c r="M2302" i="12"/>
  <c r="A2302" i="12"/>
  <c r="N2302" i="12"/>
  <c r="M2303" i="12"/>
  <c r="A2303" i="12"/>
  <c r="N2303" i="12"/>
  <c r="M2304" i="12"/>
  <c r="A2304" i="12"/>
  <c r="N2304" i="12"/>
  <c r="M2305" i="12"/>
  <c r="A2305" i="12"/>
  <c r="N2305" i="12"/>
  <c r="M2306" i="12"/>
  <c r="A2306" i="12"/>
  <c r="N2306" i="12"/>
  <c r="M2307" i="12"/>
  <c r="A2307" i="12"/>
  <c r="N2307" i="12"/>
  <c r="M2308" i="12"/>
  <c r="A2308" i="12"/>
  <c r="N2308" i="12"/>
  <c r="M2309" i="12"/>
  <c r="A2309" i="12"/>
  <c r="N2309" i="12"/>
  <c r="M2310" i="12"/>
  <c r="A2310" i="12"/>
  <c r="N2310" i="12"/>
  <c r="M2311" i="12"/>
  <c r="A2311" i="12"/>
  <c r="N2311" i="12"/>
  <c r="M2312" i="12"/>
  <c r="A2312" i="12"/>
  <c r="N2312" i="12"/>
  <c r="M2313" i="12"/>
  <c r="A2313" i="12"/>
  <c r="N2313" i="12"/>
  <c r="M2314" i="12"/>
  <c r="A2314" i="12"/>
  <c r="N2314" i="12"/>
  <c r="M2315" i="12"/>
  <c r="A2315" i="12"/>
  <c r="N2315" i="12"/>
  <c r="M2316" i="12"/>
  <c r="A2316" i="12"/>
  <c r="N2316" i="12"/>
  <c r="M2317" i="12"/>
  <c r="A2317" i="12"/>
  <c r="N2317" i="12"/>
  <c r="M2318" i="12"/>
  <c r="A2318" i="12"/>
  <c r="N2318" i="12"/>
  <c r="M2319" i="12"/>
  <c r="A2319" i="12"/>
  <c r="N2319" i="12"/>
  <c r="M2320" i="12"/>
  <c r="A2320" i="12"/>
  <c r="N2320" i="12"/>
  <c r="M2321" i="12"/>
  <c r="A2321" i="12"/>
  <c r="N2321" i="12"/>
  <c r="M2322" i="12"/>
  <c r="A2322" i="12"/>
  <c r="N2322" i="12"/>
  <c r="M2323" i="12"/>
  <c r="A2323" i="12"/>
  <c r="N2323" i="12"/>
  <c r="M2324" i="12"/>
  <c r="A2324" i="12"/>
  <c r="N2324" i="12"/>
  <c r="M2325" i="12"/>
  <c r="A2325" i="12"/>
  <c r="N2325" i="12"/>
  <c r="M2326" i="12"/>
  <c r="A2326" i="12"/>
  <c r="N2326" i="12"/>
  <c r="M2327" i="12"/>
  <c r="A2327" i="12"/>
  <c r="N2327" i="12"/>
  <c r="M2328" i="12"/>
  <c r="A2328" i="12"/>
  <c r="N2328" i="12"/>
  <c r="M2329" i="12"/>
  <c r="A2329" i="12"/>
  <c r="N2329" i="12"/>
  <c r="M2330" i="12"/>
  <c r="A2330" i="12"/>
  <c r="N2330" i="12"/>
  <c r="M2331" i="12"/>
  <c r="A2331" i="12"/>
  <c r="N2331" i="12"/>
  <c r="M2332" i="12"/>
  <c r="A2332" i="12"/>
  <c r="N2332" i="12"/>
  <c r="M2333" i="12"/>
  <c r="A2333" i="12"/>
  <c r="N2333" i="12"/>
  <c r="M2334" i="12"/>
  <c r="A2334" i="12"/>
  <c r="N2334" i="12"/>
  <c r="M2335" i="12"/>
  <c r="A2335" i="12"/>
  <c r="N2335" i="12"/>
  <c r="M2336" i="12"/>
  <c r="A2336" i="12"/>
  <c r="N2336" i="12"/>
  <c r="M2337" i="12"/>
  <c r="A2337" i="12"/>
  <c r="N2337" i="12"/>
  <c r="M2338" i="12"/>
  <c r="A2338" i="12"/>
  <c r="N2338" i="12"/>
  <c r="M2339" i="12"/>
  <c r="A2339" i="12"/>
  <c r="N2339" i="12"/>
  <c r="M2340" i="12"/>
  <c r="A2340" i="12"/>
  <c r="N2340" i="12"/>
  <c r="M2341" i="12"/>
  <c r="A2341" i="12"/>
  <c r="N2341" i="12"/>
  <c r="M2342" i="12"/>
  <c r="A2342" i="12"/>
  <c r="N2342" i="12"/>
  <c r="M2343" i="12"/>
  <c r="A2343" i="12"/>
  <c r="N2343" i="12"/>
  <c r="M2344" i="12"/>
  <c r="A2344" i="12"/>
  <c r="N2344" i="12"/>
  <c r="M2345" i="12"/>
  <c r="A2345" i="12"/>
  <c r="N2345" i="12"/>
  <c r="M2346" i="12"/>
  <c r="A2346" i="12"/>
  <c r="N2346" i="12"/>
  <c r="M2347" i="12"/>
  <c r="A2347" i="12"/>
  <c r="N2347" i="12"/>
  <c r="M2348" i="12"/>
  <c r="A2348" i="12"/>
  <c r="N2348" i="12"/>
  <c r="M2349" i="12"/>
  <c r="A2349" i="12"/>
  <c r="N2349" i="12"/>
  <c r="M2350" i="12"/>
  <c r="A2350" i="12"/>
  <c r="N2350" i="12"/>
  <c r="M2351" i="12"/>
  <c r="A2351" i="12"/>
  <c r="N2351" i="12"/>
  <c r="M2352" i="12"/>
  <c r="A2352" i="12"/>
  <c r="N2352" i="12"/>
  <c r="M2353" i="12"/>
  <c r="A2353" i="12"/>
  <c r="N2353" i="12"/>
  <c r="M2354" i="12"/>
  <c r="A2354" i="12"/>
  <c r="N2354" i="12"/>
  <c r="M2355" i="12"/>
  <c r="A2355" i="12"/>
  <c r="N2355" i="12"/>
  <c r="M2356" i="12"/>
  <c r="A2356" i="12"/>
  <c r="N2356" i="12"/>
  <c r="M2357" i="12"/>
  <c r="A2357" i="12"/>
  <c r="N2357" i="12"/>
  <c r="M2358" i="12"/>
  <c r="A2358" i="12"/>
  <c r="N2358" i="12"/>
  <c r="M2359" i="12"/>
  <c r="A2359" i="12"/>
  <c r="N2359" i="12"/>
  <c r="M2360" i="12"/>
  <c r="A2360" i="12"/>
  <c r="N2360" i="12"/>
  <c r="M2361" i="12"/>
  <c r="A2361" i="12"/>
  <c r="N2361" i="12"/>
  <c r="M2362" i="12"/>
  <c r="A2362" i="12"/>
  <c r="N2362" i="12"/>
  <c r="M2363" i="12"/>
  <c r="A2363" i="12"/>
  <c r="N2363" i="12"/>
  <c r="M2364" i="12"/>
  <c r="A2364" i="12"/>
  <c r="N2364" i="12"/>
  <c r="M2365" i="12"/>
  <c r="A2365" i="12"/>
  <c r="N2365" i="12"/>
  <c r="M2366" i="12"/>
  <c r="A2366" i="12"/>
  <c r="N2366" i="12"/>
  <c r="M2367" i="12"/>
  <c r="A2367" i="12"/>
  <c r="N2367" i="12"/>
  <c r="M2368" i="12"/>
  <c r="A2368" i="12"/>
  <c r="N2368" i="12"/>
  <c r="M2369" i="12"/>
  <c r="A2369" i="12"/>
  <c r="N2369" i="12"/>
  <c r="M2370" i="12"/>
  <c r="A2370" i="12"/>
  <c r="N2370" i="12"/>
  <c r="M2371" i="12"/>
  <c r="A2371" i="12"/>
  <c r="N2371" i="12"/>
  <c r="M2372" i="12"/>
  <c r="A2372" i="12"/>
  <c r="N2372" i="12"/>
  <c r="M2373" i="12"/>
  <c r="A2373" i="12"/>
  <c r="N2373" i="12"/>
  <c r="M2374" i="12"/>
  <c r="A2374" i="12"/>
  <c r="N2374" i="12"/>
  <c r="M2375" i="12"/>
  <c r="A2375" i="12"/>
  <c r="N2375" i="12"/>
  <c r="M2376" i="12"/>
  <c r="A2376" i="12"/>
  <c r="N2376" i="12"/>
  <c r="M2377" i="12"/>
  <c r="A2377" i="12"/>
  <c r="N2377" i="12"/>
  <c r="M2378" i="12"/>
  <c r="A2378" i="12"/>
  <c r="N2378" i="12"/>
  <c r="M2379" i="12"/>
  <c r="A2379" i="12"/>
  <c r="N2379" i="12"/>
  <c r="M2380" i="12"/>
  <c r="A2380" i="12"/>
  <c r="N2380" i="12"/>
  <c r="M2381" i="12"/>
  <c r="A2381" i="12"/>
  <c r="N2381" i="12"/>
  <c r="M2382" i="12"/>
  <c r="A2382" i="12"/>
  <c r="N2382" i="12"/>
  <c r="M2383" i="12"/>
  <c r="A2383" i="12"/>
  <c r="N2383" i="12"/>
  <c r="M2384" i="12"/>
  <c r="A2384" i="12"/>
  <c r="N2384" i="12"/>
  <c r="M2385" i="12"/>
  <c r="A2385" i="12"/>
  <c r="N2385" i="12"/>
  <c r="M2386" i="12"/>
  <c r="A2386" i="12"/>
  <c r="N2386" i="12"/>
  <c r="M2387" i="12"/>
  <c r="A2387" i="12"/>
  <c r="N2387" i="12"/>
  <c r="M2388" i="12"/>
  <c r="A2388" i="12"/>
  <c r="N2388" i="12"/>
  <c r="M2389" i="12"/>
  <c r="A2389" i="12"/>
  <c r="N2389" i="12"/>
  <c r="M2390" i="12"/>
  <c r="A2390" i="12"/>
  <c r="N2390" i="12"/>
  <c r="M2391" i="12"/>
  <c r="A2391" i="12"/>
  <c r="N2391" i="12"/>
  <c r="M2392" i="12"/>
  <c r="A2392" i="12"/>
  <c r="N2392" i="12"/>
  <c r="M2393" i="12"/>
  <c r="A2393" i="12"/>
  <c r="N2393" i="12"/>
  <c r="M2394" i="12"/>
  <c r="A2394" i="12"/>
  <c r="N2394" i="12"/>
  <c r="M2395" i="12"/>
  <c r="A2395" i="12"/>
  <c r="N2395" i="12"/>
  <c r="M2396" i="12"/>
  <c r="A2396" i="12"/>
  <c r="N2396" i="12"/>
  <c r="M2397" i="12"/>
  <c r="A2397" i="12"/>
  <c r="N2397" i="12"/>
  <c r="M2398" i="12"/>
  <c r="A2398" i="12"/>
  <c r="N2398" i="12"/>
  <c r="M2399" i="12"/>
  <c r="A2399" i="12"/>
  <c r="N2399" i="12"/>
  <c r="M2400" i="12"/>
  <c r="A2400" i="12"/>
  <c r="N2400" i="12"/>
  <c r="M2401" i="12"/>
  <c r="A2401" i="12"/>
  <c r="N2401" i="12"/>
  <c r="M2402" i="12"/>
  <c r="A2402" i="12"/>
  <c r="N2402" i="12"/>
  <c r="M2403" i="12"/>
  <c r="A2403" i="12"/>
  <c r="N2403" i="12"/>
  <c r="M2404" i="12"/>
  <c r="A2404" i="12"/>
  <c r="N2404" i="12"/>
  <c r="M2405" i="12"/>
  <c r="A2405" i="12"/>
  <c r="N2405" i="12"/>
  <c r="M2406" i="12"/>
  <c r="A2406" i="12"/>
  <c r="N2406" i="12"/>
  <c r="M2407" i="12"/>
  <c r="A2407" i="12"/>
  <c r="N2407" i="12"/>
  <c r="M2408" i="12"/>
  <c r="A2408" i="12"/>
  <c r="N2408" i="12"/>
  <c r="M2409" i="12"/>
  <c r="A2409" i="12"/>
  <c r="N2409" i="12"/>
  <c r="M2410" i="12"/>
  <c r="A2410" i="12"/>
  <c r="N2410" i="12"/>
  <c r="M2411" i="12"/>
  <c r="A2411" i="12"/>
  <c r="N2411" i="12"/>
  <c r="M2412" i="12"/>
  <c r="A2412" i="12"/>
  <c r="N2412" i="12"/>
  <c r="M2413" i="12"/>
  <c r="A2413" i="12"/>
  <c r="N2413" i="12"/>
  <c r="M2414" i="12"/>
  <c r="A2414" i="12"/>
  <c r="N2414" i="12"/>
  <c r="M2415" i="12"/>
  <c r="A2415" i="12"/>
  <c r="N2415" i="12"/>
  <c r="M2416" i="12"/>
  <c r="A2416" i="12"/>
  <c r="N2416" i="12"/>
  <c r="M2417" i="12"/>
  <c r="A2417" i="12"/>
  <c r="N2417" i="12"/>
  <c r="M2418" i="12"/>
  <c r="A2418" i="12"/>
  <c r="N2418" i="12"/>
  <c r="M2419" i="12"/>
  <c r="A2419" i="12"/>
  <c r="N2419" i="12"/>
  <c r="M2420" i="12"/>
  <c r="A2420" i="12"/>
  <c r="N2420" i="12"/>
  <c r="M2421" i="12"/>
  <c r="A2421" i="12"/>
  <c r="N2421" i="12"/>
  <c r="M2422" i="12"/>
  <c r="A2422" i="12"/>
  <c r="N2422" i="12"/>
  <c r="M2423" i="12"/>
  <c r="A2423" i="12"/>
  <c r="N2423" i="12"/>
  <c r="M2424" i="12"/>
  <c r="A2424" i="12"/>
  <c r="N2424" i="12"/>
  <c r="M2425" i="12"/>
  <c r="A2425" i="12"/>
  <c r="N2425" i="12"/>
  <c r="M2426" i="12"/>
  <c r="A2426" i="12"/>
  <c r="N2426" i="12"/>
  <c r="M2427" i="12"/>
  <c r="A2427" i="12"/>
  <c r="N2427" i="12"/>
  <c r="M2428" i="12"/>
  <c r="A2428" i="12"/>
  <c r="N2428" i="12"/>
  <c r="M2429" i="12"/>
  <c r="A2429" i="12"/>
  <c r="N2429" i="12"/>
  <c r="M2430" i="12"/>
  <c r="A2430" i="12"/>
  <c r="N2430" i="12"/>
  <c r="M2431" i="12"/>
  <c r="A2431" i="12"/>
  <c r="N2431" i="12"/>
  <c r="M2432" i="12"/>
  <c r="A2432" i="12"/>
  <c r="N2432" i="12"/>
  <c r="M2433" i="12"/>
  <c r="A2433" i="12"/>
  <c r="N2433" i="12"/>
  <c r="M2434" i="12"/>
  <c r="A2434" i="12"/>
  <c r="N2434" i="12"/>
  <c r="M2435" i="12"/>
  <c r="A2435" i="12"/>
  <c r="N2435" i="12"/>
  <c r="M2436" i="12"/>
  <c r="A2436" i="12"/>
  <c r="N2436" i="12"/>
  <c r="M2437" i="12"/>
  <c r="A2437" i="12"/>
  <c r="N2437" i="12"/>
  <c r="M2438" i="12"/>
  <c r="A2438" i="12"/>
  <c r="N2438" i="12"/>
  <c r="M2439" i="12"/>
  <c r="A2439" i="12"/>
  <c r="N2439" i="12"/>
  <c r="M2440" i="12"/>
  <c r="A2440" i="12"/>
  <c r="N2440" i="12"/>
  <c r="M2441" i="12"/>
  <c r="A2441" i="12"/>
  <c r="N2441" i="12"/>
  <c r="M2442" i="12"/>
  <c r="A2442" i="12"/>
  <c r="N2442" i="12"/>
  <c r="M2443" i="12"/>
  <c r="A2443" i="12"/>
  <c r="N2443" i="12"/>
  <c r="M2444" i="12"/>
  <c r="A2444" i="12"/>
  <c r="N2444" i="12"/>
  <c r="M2445" i="12"/>
  <c r="A2445" i="12"/>
  <c r="N2445" i="12"/>
  <c r="M2446" i="12"/>
  <c r="A2446" i="12"/>
  <c r="N2446" i="12"/>
  <c r="M2447" i="12"/>
  <c r="A2447" i="12"/>
  <c r="N2447" i="12"/>
  <c r="M2448" i="12"/>
  <c r="A2448" i="12"/>
  <c r="N2448" i="12"/>
  <c r="M2449" i="12"/>
  <c r="A2449" i="12"/>
  <c r="N2449" i="12"/>
  <c r="M2450" i="12"/>
  <c r="A2450" i="12"/>
  <c r="N2450" i="12"/>
  <c r="M2451" i="12"/>
  <c r="A2451" i="12"/>
  <c r="N2451" i="12"/>
  <c r="M2452" i="12"/>
  <c r="A2452" i="12"/>
  <c r="N2452" i="12"/>
  <c r="M2453" i="12"/>
  <c r="A2453" i="12"/>
  <c r="N2453" i="12"/>
  <c r="M2454" i="12"/>
  <c r="A2454" i="12"/>
  <c r="N2454" i="12"/>
  <c r="M2455" i="12"/>
  <c r="A2455" i="12"/>
  <c r="N2455" i="12"/>
  <c r="M2456" i="12"/>
  <c r="A2456" i="12"/>
  <c r="N2456" i="12"/>
  <c r="M2457" i="12"/>
  <c r="A2457" i="12"/>
  <c r="N2457" i="12"/>
  <c r="M2458" i="12"/>
  <c r="A2458" i="12"/>
  <c r="N2458" i="12"/>
  <c r="M2459" i="12"/>
  <c r="A2459" i="12"/>
  <c r="N2459" i="12"/>
  <c r="M2460" i="12"/>
  <c r="A2460" i="12"/>
  <c r="N2460" i="12"/>
  <c r="M2461" i="12"/>
  <c r="A2461" i="12"/>
  <c r="N2461" i="12"/>
  <c r="M2462" i="12"/>
  <c r="A2462" i="12"/>
  <c r="N2462" i="12"/>
  <c r="M2463" i="12"/>
  <c r="A2463" i="12"/>
  <c r="N2463" i="12"/>
  <c r="M2464" i="12"/>
  <c r="A2464" i="12"/>
  <c r="N2464" i="12"/>
  <c r="M2465" i="12"/>
  <c r="A2465" i="12"/>
  <c r="N2465" i="12"/>
  <c r="M2466" i="12"/>
  <c r="A2466" i="12"/>
  <c r="N2466" i="12"/>
  <c r="M2467" i="12"/>
  <c r="A2467" i="12"/>
  <c r="N2467" i="12"/>
  <c r="M2468" i="12"/>
  <c r="A2468" i="12"/>
  <c r="N2468" i="12"/>
  <c r="M2469" i="12"/>
  <c r="A2469" i="12"/>
  <c r="N2469" i="12"/>
  <c r="M2470" i="12"/>
  <c r="A2470" i="12"/>
  <c r="N2470" i="12"/>
  <c r="M2471" i="12"/>
  <c r="A2471" i="12"/>
  <c r="N2471" i="12"/>
  <c r="M2472" i="12"/>
  <c r="A2472" i="12"/>
  <c r="N2472" i="12"/>
  <c r="M2473" i="12"/>
  <c r="A2473" i="12"/>
  <c r="N2473" i="12"/>
  <c r="M2474" i="12"/>
  <c r="A2474" i="12"/>
  <c r="N2474" i="12"/>
  <c r="M2475" i="12"/>
  <c r="A2475" i="12"/>
  <c r="N2475" i="12"/>
  <c r="M2476" i="12"/>
  <c r="A2476" i="12"/>
  <c r="N2476" i="12"/>
  <c r="M2477" i="12"/>
  <c r="A2477" i="12"/>
  <c r="N2477" i="12"/>
  <c r="M2478" i="12"/>
  <c r="A2478" i="12"/>
  <c r="N2478" i="12"/>
  <c r="M2479" i="12"/>
  <c r="A2479" i="12"/>
  <c r="N2479" i="12"/>
  <c r="M2480" i="12"/>
  <c r="A2480" i="12"/>
  <c r="N2480" i="12"/>
  <c r="M2481" i="12"/>
  <c r="A2481" i="12"/>
  <c r="N2481" i="12"/>
  <c r="M2482" i="12"/>
  <c r="A2482" i="12"/>
  <c r="N2482" i="12"/>
  <c r="M2483" i="12"/>
  <c r="A2483" i="12"/>
  <c r="N2483" i="12"/>
  <c r="M2484" i="12"/>
  <c r="A2484" i="12"/>
  <c r="N2484" i="12"/>
  <c r="M2485" i="12"/>
  <c r="A2485" i="12"/>
  <c r="N2485" i="12"/>
  <c r="M2486" i="12"/>
  <c r="A2486" i="12"/>
  <c r="N2486" i="12"/>
  <c r="M2487" i="12"/>
  <c r="A2487" i="12"/>
  <c r="N2487" i="12"/>
  <c r="M2488" i="12"/>
  <c r="A2488" i="12"/>
  <c r="N2488" i="12"/>
  <c r="M2489" i="12"/>
  <c r="A2489" i="12"/>
  <c r="N2489" i="12"/>
  <c r="M2490" i="12"/>
  <c r="A2490" i="12"/>
  <c r="N2490" i="12"/>
  <c r="M2491" i="12"/>
  <c r="A2491" i="12"/>
  <c r="N2491" i="12"/>
  <c r="M2492" i="12"/>
  <c r="A2492" i="12"/>
  <c r="N2492" i="12"/>
  <c r="M2493" i="12"/>
  <c r="A2493" i="12"/>
  <c r="N2493" i="12"/>
  <c r="M2494" i="12"/>
  <c r="A2494" i="12"/>
  <c r="N2494" i="12"/>
  <c r="M2495" i="12"/>
  <c r="A2495" i="12"/>
  <c r="N2495" i="12"/>
  <c r="M2496" i="12"/>
  <c r="A2496" i="12"/>
  <c r="N2496" i="12"/>
  <c r="M2497" i="12"/>
  <c r="A2497" i="12"/>
  <c r="N2497" i="12"/>
  <c r="M2498" i="12"/>
  <c r="A2498" i="12"/>
  <c r="N2498" i="12"/>
  <c r="M2499" i="12"/>
  <c r="A2499" i="12"/>
  <c r="N2499" i="12"/>
  <c r="M2500" i="12"/>
  <c r="A2500" i="12"/>
  <c r="N2500" i="12"/>
  <c r="M2501" i="12"/>
  <c r="A2501" i="12"/>
  <c r="N2501" i="12"/>
  <c r="AK11" i="1"/>
  <c r="AL11" i="1"/>
  <c r="M2" i="12"/>
  <c r="A2" i="12"/>
  <c r="N2" i="12"/>
  <c r="J3" i="12"/>
  <c r="L3" i="12"/>
  <c r="J4" i="12"/>
  <c r="L4" i="12"/>
  <c r="AK14" i="1"/>
  <c r="J5" i="12"/>
  <c r="L5" i="12"/>
  <c r="AK15" i="1"/>
  <c r="J6" i="12"/>
  <c r="L6" i="12"/>
  <c r="AK16" i="1"/>
  <c r="J7" i="12"/>
  <c r="L7" i="12"/>
  <c r="J8" i="12"/>
  <c r="L8" i="12"/>
  <c r="J9" i="12"/>
  <c r="L9" i="12"/>
  <c r="J10" i="12"/>
  <c r="L10" i="12"/>
  <c r="J11" i="12"/>
  <c r="L11" i="12"/>
  <c r="J12" i="12"/>
  <c r="L12" i="12"/>
  <c r="J13" i="12"/>
  <c r="L13" i="12"/>
  <c r="AK23" i="1"/>
  <c r="J14" i="12"/>
  <c r="L14" i="12"/>
  <c r="AK24" i="1"/>
  <c r="J15" i="12"/>
  <c r="L15" i="12"/>
  <c r="AK25" i="1"/>
  <c r="J16" i="12"/>
  <c r="L16" i="12"/>
  <c r="J17" i="12"/>
  <c r="L17" i="12"/>
  <c r="J18" i="12"/>
  <c r="L18" i="12"/>
  <c r="J19" i="12"/>
  <c r="L19" i="12"/>
  <c r="J20" i="12"/>
  <c r="L20" i="12"/>
  <c r="J21" i="12"/>
  <c r="L21" i="12"/>
  <c r="J22" i="12"/>
  <c r="L22" i="12"/>
  <c r="AK32" i="1"/>
  <c r="J23" i="12"/>
  <c r="L23" i="12"/>
  <c r="AK33" i="1"/>
  <c r="J24" i="12"/>
  <c r="L24" i="12"/>
  <c r="AK34" i="1"/>
  <c r="J25" i="12"/>
  <c r="L25" i="12"/>
  <c r="J26" i="12"/>
  <c r="L26" i="12"/>
  <c r="J27" i="12"/>
  <c r="L27" i="12"/>
  <c r="J28" i="12"/>
  <c r="L28" i="12"/>
  <c r="J29" i="12"/>
  <c r="L29" i="12"/>
  <c r="J30" i="12"/>
  <c r="L30" i="12"/>
  <c r="J31" i="12"/>
  <c r="L31" i="12"/>
  <c r="AK41" i="1"/>
  <c r="J32" i="12"/>
  <c r="L32" i="12"/>
  <c r="AK42" i="1"/>
  <c r="J33" i="12"/>
  <c r="L33" i="12"/>
  <c r="AK43" i="1"/>
  <c r="J34" i="12"/>
  <c r="L34" i="12"/>
  <c r="J35" i="12"/>
  <c r="L35" i="12"/>
  <c r="J36" i="12"/>
  <c r="L36" i="12"/>
  <c r="J37" i="12"/>
  <c r="L37" i="12"/>
  <c r="J38" i="12"/>
  <c r="L38" i="12"/>
  <c r="J39" i="12"/>
  <c r="L39" i="12"/>
  <c r="J40" i="12"/>
  <c r="L40" i="12"/>
  <c r="AK50" i="1"/>
  <c r="J41" i="12"/>
  <c r="L41" i="12"/>
  <c r="AK51" i="1"/>
  <c r="J42" i="12"/>
  <c r="L42" i="12"/>
  <c r="AK52" i="1"/>
  <c r="J43" i="12"/>
  <c r="L43" i="12"/>
  <c r="J44" i="12"/>
  <c r="L44" i="12"/>
  <c r="J45" i="12"/>
  <c r="L45" i="12"/>
  <c r="J46" i="12"/>
  <c r="L46" i="12"/>
  <c r="J47" i="12"/>
  <c r="L47" i="12"/>
  <c r="J48" i="12"/>
  <c r="L48" i="12"/>
  <c r="J49" i="12"/>
  <c r="L49" i="12"/>
  <c r="AK59" i="1"/>
  <c r="J50" i="12"/>
  <c r="L50" i="12"/>
  <c r="AK60" i="1"/>
  <c r="J51" i="12"/>
  <c r="L51" i="12"/>
  <c r="J52" i="12"/>
  <c r="L52" i="12"/>
  <c r="J53" i="12"/>
  <c r="L53" i="12"/>
  <c r="J54" i="12"/>
  <c r="L54" i="12"/>
  <c r="AK64" i="1"/>
  <c r="J55" i="12"/>
  <c r="L55" i="12"/>
  <c r="AK65" i="1"/>
  <c r="J56" i="12"/>
  <c r="L56" i="12"/>
  <c r="AK66" i="1"/>
  <c r="J57" i="12"/>
  <c r="L57" i="12"/>
  <c r="J58" i="12"/>
  <c r="L58" i="12"/>
  <c r="J59" i="12"/>
  <c r="L59" i="12"/>
  <c r="J60" i="12"/>
  <c r="L60" i="12"/>
  <c r="J61" i="12"/>
  <c r="L61" i="12"/>
  <c r="J62" i="12"/>
  <c r="L62" i="12"/>
  <c r="J63" i="12"/>
  <c r="L63" i="12"/>
  <c r="AK73" i="1"/>
  <c r="J64" i="12"/>
  <c r="L64" i="12"/>
  <c r="AK74" i="1"/>
  <c r="J65" i="12"/>
  <c r="L65" i="12"/>
  <c r="AK75" i="1"/>
  <c r="J66" i="12"/>
  <c r="L66" i="12"/>
  <c r="AK76" i="1"/>
  <c r="J67" i="12"/>
  <c r="L67" i="12"/>
  <c r="AK77" i="1"/>
  <c r="J68" i="12"/>
  <c r="L68" i="12"/>
  <c r="AK78" i="1"/>
  <c r="J69" i="12"/>
  <c r="L69" i="12"/>
  <c r="AK79" i="1"/>
  <c r="J70" i="12"/>
  <c r="L70" i="12"/>
  <c r="AK80" i="1"/>
  <c r="J71" i="12"/>
  <c r="L71" i="12"/>
  <c r="AK81" i="1"/>
  <c r="J72" i="12"/>
  <c r="L72" i="12"/>
  <c r="AK82" i="1"/>
  <c r="J73" i="12"/>
  <c r="L73" i="12"/>
  <c r="AK83" i="1"/>
  <c r="J74" i="12"/>
  <c r="L74" i="12"/>
  <c r="AK84" i="1"/>
  <c r="J75" i="12"/>
  <c r="L75" i="12"/>
  <c r="AK85" i="1"/>
  <c r="J76" i="12"/>
  <c r="L76" i="12"/>
  <c r="AK86" i="1"/>
  <c r="J77" i="12"/>
  <c r="L77" i="12"/>
  <c r="AK87" i="1"/>
  <c r="J78" i="12"/>
  <c r="L78" i="12"/>
  <c r="AK88" i="1"/>
  <c r="J79" i="12"/>
  <c r="L79" i="12"/>
  <c r="AK89" i="1"/>
  <c r="J80" i="12"/>
  <c r="L80" i="12"/>
  <c r="AK90" i="1"/>
  <c r="J81" i="12"/>
  <c r="L81" i="12"/>
  <c r="AK91" i="1"/>
  <c r="J82" i="12"/>
  <c r="L82" i="12"/>
  <c r="AK92" i="1"/>
  <c r="J83" i="12"/>
  <c r="L83" i="12"/>
  <c r="AK93" i="1"/>
  <c r="J84" i="12"/>
  <c r="L84" i="12"/>
  <c r="AK94" i="1"/>
  <c r="J85" i="12"/>
  <c r="L85" i="12"/>
  <c r="AK95" i="1"/>
  <c r="J86" i="12"/>
  <c r="L86" i="12"/>
  <c r="AK96" i="1"/>
  <c r="J87" i="12"/>
  <c r="L87" i="12"/>
  <c r="AK97" i="1"/>
  <c r="J88" i="12"/>
  <c r="L88" i="12"/>
  <c r="AK98" i="1"/>
  <c r="J89" i="12"/>
  <c r="L89" i="12"/>
  <c r="AK99" i="1"/>
  <c r="J90" i="12"/>
  <c r="L90" i="12"/>
  <c r="AK100" i="1"/>
  <c r="J91" i="12"/>
  <c r="L91" i="12"/>
  <c r="AK101" i="1"/>
  <c r="J92" i="12"/>
  <c r="L92" i="12"/>
  <c r="AK102" i="1"/>
  <c r="J93" i="12"/>
  <c r="L93" i="12"/>
  <c r="AK103" i="1"/>
  <c r="J94" i="12"/>
  <c r="L94" i="12"/>
  <c r="AK104" i="1"/>
  <c r="J95" i="12"/>
  <c r="L95" i="12"/>
  <c r="AK105" i="1"/>
  <c r="J96" i="12"/>
  <c r="L96" i="12"/>
  <c r="AK106" i="1"/>
  <c r="J97" i="12"/>
  <c r="L97" i="12"/>
  <c r="AK107" i="1"/>
  <c r="J98" i="12"/>
  <c r="L98" i="12"/>
  <c r="AK108" i="1"/>
  <c r="J99" i="12"/>
  <c r="L99" i="12"/>
  <c r="AK109" i="1"/>
  <c r="J100" i="12"/>
  <c r="L100" i="12"/>
  <c r="AK110" i="1"/>
  <c r="J101" i="12"/>
  <c r="L101" i="12"/>
  <c r="AK111" i="1"/>
  <c r="J102" i="12"/>
  <c r="L102" i="12"/>
  <c r="AK112" i="1"/>
  <c r="J103" i="12"/>
  <c r="L103" i="12"/>
  <c r="AK113" i="1"/>
  <c r="J104" i="12"/>
  <c r="L104" i="12"/>
  <c r="AK114" i="1"/>
  <c r="J105" i="12"/>
  <c r="L105" i="12"/>
  <c r="AK115" i="1"/>
  <c r="J106" i="12"/>
  <c r="L106" i="12"/>
  <c r="AK116" i="1"/>
  <c r="J107" i="12"/>
  <c r="L107" i="12"/>
  <c r="AK117" i="1"/>
  <c r="J108" i="12"/>
  <c r="L108" i="12"/>
  <c r="AK118" i="1"/>
  <c r="J109" i="12"/>
  <c r="L109" i="12"/>
  <c r="AK119" i="1"/>
  <c r="J110" i="12"/>
  <c r="L110" i="12"/>
  <c r="AK120" i="1"/>
  <c r="J111" i="12"/>
  <c r="L111" i="12"/>
  <c r="AK121" i="1"/>
  <c r="J112" i="12"/>
  <c r="L112" i="12"/>
  <c r="AK122" i="1"/>
  <c r="J113" i="12"/>
  <c r="L113" i="12"/>
  <c r="AK123" i="1"/>
  <c r="J114" i="12"/>
  <c r="L114" i="12"/>
  <c r="AK124" i="1"/>
  <c r="J115" i="12"/>
  <c r="L115" i="12"/>
  <c r="AK125" i="1"/>
  <c r="J116" i="12"/>
  <c r="L116" i="12"/>
  <c r="AK126" i="1"/>
  <c r="J117" i="12"/>
  <c r="L117" i="12"/>
  <c r="AK127" i="1"/>
  <c r="J118" i="12"/>
  <c r="L118" i="12"/>
  <c r="AK128" i="1"/>
  <c r="J119" i="12"/>
  <c r="L119" i="12"/>
  <c r="AK129" i="1"/>
  <c r="J120" i="12"/>
  <c r="L120" i="12"/>
  <c r="AK130" i="1"/>
  <c r="J121" i="12"/>
  <c r="L121" i="12"/>
  <c r="AK131" i="1"/>
  <c r="J122" i="12"/>
  <c r="L122" i="12"/>
  <c r="AK132" i="1"/>
  <c r="J123" i="12"/>
  <c r="L123" i="12"/>
  <c r="AK133" i="1"/>
  <c r="J124" i="12"/>
  <c r="L124" i="12"/>
  <c r="AK134" i="1"/>
  <c r="J125" i="12"/>
  <c r="L125" i="12"/>
  <c r="AK135" i="1"/>
  <c r="J126" i="12"/>
  <c r="L126" i="12"/>
  <c r="AK136" i="1"/>
  <c r="J127" i="12"/>
  <c r="L127" i="12"/>
  <c r="AK137" i="1"/>
  <c r="J128" i="12"/>
  <c r="L128" i="12"/>
  <c r="AK138" i="1"/>
  <c r="J129" i="12"/>
  <c r="L129" i="12"/>
  <c r="AK139" i="1"/>
  <c r="J130" i="12"/>
  <c r="L130" i="12"/>
  <c r="AK140" i="1"/>
  <c r="J131" i="12"/>
  <c r="L131" i="12"/>
  <c r="AK141" i="1"/>
  <c r="J132" i="12"/>
  <c r="L132" i="12"/>
  <c r="AK142" i="1"/>
  <c r="J133" i="12"/>
  <c r="L133" i="12"/>
  <c r="AK143" i="1"/>
  <c r="J134" i="12"/>
  <c r="L134" i="12"/>
  <c r="AK144" i="1"/>
  <c r="J135" i="12"/>
  <c r="L135" i="12"/>
  <c r="AK145" i="1"/>
  <c r="J136" i="12"/>
  <c r="L136" i="12"/>
  <c r="AK146" i="1"/>
  <c r="J137" i="12"/>
  <c r="L137" i="12"/>
  <c r="AK147" i="1"/>
  <c r="J138" i="12"/>
  <c r="L138" i="12"/>
  <c r="AK148" i="1"/>
  <c r="J139" i="12"/>
  <c r="L139" i="12"/>
  <c r="AK149" i="1"/>
  <c r="J140" i="12"/>
  <c r="L140" i="12"/>
  <c r="AK150" i="1"/>
  <c r="J141" i="12"/>
  <c r="L141" i="12"/>
  <c r="AK151" i="1"/>
  <c r="J142" i="12"/>
  <c r="L142" i="12"/>
  <c r="AK152" i="1"/>
  <c r="J143" i="12"/>
  <c r="L143" i="12"/>
  <c r="AK153" i="1"/>
  <c r="J144" i="12"/>
  <c r="L144" i="12"/>
  <c r="AK154" i="1"/>
  <c r="J145" i="12"/>
  <c r="L145" i="12"/>
  <c r="AK155" i="1"/>
  <c r="J146" i="12"/>
  <c r="L146" i="12"/>
  <c r="AK156" i="1"/>
  <c r="J147" i="12"/>
  <c r="L147" i="12"/>
  <c r="AK157" i="1"/>
  <c r="J148" i="12"/>
  <c r="L148" i="12"/>
  <c r="AK158" i="1"/>
  <c r="J149" i="12"/>
  <c r="L149" i="12"/>
  <c r="AK159" i="1"/>
  <c r="J150" i="12"/>
  <c r="L150" i="12"/>
  <c r="AK160" i="1"/>
  <c r="J151" i="12"/>
  <c r="L151" i="12"/>
  <c r="AK161" i="1"/>
  <c r="J152" i="12"/>
  <c r="L152" i="12"/>
  <c r="AK162" i="1"/>
  <c r="J153" i="12"/>
  <c r="L153" i="12"/>
  <c r="AK163" i="1"/>
  <c r="J154" i="12"/>
  <c r="L154" i="12"/>
  <c r="AK164" i="1"/>
  <c r="J155" i="12"/>
  <c r="L155" i="12"/>
  <c r="AK165" i="1"/>
  <c r="J156" i="12"/>
  <c r="L156" i="12"/>
  <c r="AK166" i="1"/>
  <c r="J157" i="12"/>
  <c r="L157" i="12"/>
  <c r="AK167" i="1"/>
  <c r="J158" i="12"/>
  <c r="L158" i="12"/>
  <c r="AK168" i="1"/>
  <c r="J159" i="12"/>
  <c r="L159" i="12"/>
  <c r="AK169" i="1"/>
  <c r="J160" i="12"/>
  <c r="L160" i="12"/>
  <c r="AK170" i="1"/>
  <c r="J161" i="12"/>
  <c r="L161" i="12"/>
  <c r="AK171" i="1"/>
  <c r="J162" i="12"/>
  <c r="L162" i="12"/>
  <c r="AK172" i="1"/>
  <c r="J163" i="12"/>
  <c r="L163" i="12"/>
  <c r="AK173" i="1"/>
  <c r="J164" i="12"/>
  <c r="L164" i="12"/>
  <c r="AK174" i="1"/>
  <c r="J165" i="12"/>
  <c r="L165" i="12"/>
  <c r="AK175" i="1"/>
  <c r="J166" i="12"/>
  <c r="L166" i="12"/>
  <c r="AK176" i="1"/>
  <c r="J167" i="12"/>
  <c r="L167" i="12"/>
  <c r="AK177" i="1"/>
  <c r="J168" i="12"/>
  <c r="L168" i="12"/>
  <c r="AK178" i="1"/>
  <c r="J169" i="12"/>
  <c r="L169" i="12"/>
  <c r="AK179" i="1"/>
  <c r="J170" i="12"/>
  <c r="L170" i="12"/>
  <c r="AK180" i="1"/>
  <c r="J171" i="12"/>
  <c r="L171" i="12"/>
  <c r="AK181" i="1"/>
  <c r="J172" i="12"/>
  <c r="L172" i="12"/>
  <c r="AK182" i="1"/>
  <c r="J173" i="12"/>
  <c r="L173" i="12"/>
  <c r="AK183" i="1"/>
  <c r="J174" i="12"/>
  <c r="L174" i="12"/>
  <c r="AK184" i="1"/>
  <c r="J175" i="12"/>
  <c r="L175" i="12"/>
  <c r="AK185" i="1"/>
  <c r="J176" i="12"/>
  <c r="L176" i="12"/>
  <c r="AK186" i="1"/>
  <c r="J177" i="12"/>
  <c r="L177" i="12"/>
  <c r="AK187" i="1"/>
  <c r="J178" i="12"/>
  <c r="L178" i="12"/>
  <c r="AK188" i="1"/>
  <c r="J179" i="12"/>
  <c r="L179" i="12"/>
  <c r="AK189" i="1"/>
  <c r="J180" i="12"/>
  <c r="L180" i="12"/>
  <c r="AK190" i="1"/>
  <c r="J181" i="12"/>
  <c r="L181" i="12"/>
  <c r="AK191" i="1"/>
  <c r="J182" i="12"/>
  <c r="L182" i="12"/>
  <c r="AK192" i="1"/>
  <c r="J183" i="12"/>
  <c r="L183" i="12"/>
  <c r="AK193" i="1"/>
  <c r="J184" i="12"/>
  <c r="L184" i="12"/>
  <c r="AK194" i="1"/>
  <c r="J185" i="12"/>
  <c r="L185" i="12"/>
  <c r="AK195" i="1"/>
  <c r="J186" i="12"/>
  <c r="L186" i="12"/>
  <c r="AK196" i="1"/>
  <c r="J187" i="12"/>
  <c r="L187" i="12"/>
  <c r="AK197" i="1"/>
  <c r="J188" i="12"/>
  <c r="L188" i="12"/>
  <c r="AK198" i="1"/>
  <c r="J189" i="12"/>
  <c r="L189" i="12"/>
  <c r="AK199" i="1"/>
  <c r="J190" i="12"/>
  <c r="L190" i="12"/>
  <c r="AK200" i="1"/>
  <c r="J191" i="12"/>
  <c r="L191" i="12"/>
  <c r="AK201" i="1"/>
  <c r="J192" i="12"/>
  <c r="L192" i="12"/>
  <c r="AK202" i="1"/>
  <c r="J193" i="12"/>
  <c r="L193" i="12"/>
  <c r="AK203" i="1"/>
  <c r="J194" i="12"/>
  <c r="L194" i="12"/>
  <c r="AK204" i="1"/>
  <c r="J195" i="12"/>
  <c r="L195" i="12"/>
  <c r="AK205" i="1"/>
  <c r="J196" i="12"/>
  <c r="L196" i="12"/>
  <c r="AK206" i="1"/>
  <c r="J197" i="12"/>
  <c r="L197" i="12"/>
  <c r="AK207" i="1"/>
  <c r="J198" i="12"/>
  <c r="L198" i="12"/>
  <c r="AK208" i="1"/>
  <c r="J199" i="12"/>
  <c r="L199" i="12"/>
  <c r="AK209" i="1"/>
  <c r="J200" i="12"/>
  <c r="L200" i="12"/>
  <c r="AK210" i="1"/>
  <c r="J201" i="12"/>
  <c r="L201" i="12"/>
  <c r="AK211" i="1"/>
  <c r="J202" i="12"/>
  <c r="L202" i="12"/>
  <c r="AK212" i="1"/>
  <c r="J203" i="12"/>
  <c r="L203" i="12"/>
  <c r="AK213" i="1"/>
  <c r="J204" i="12"/>
  <c r="L204" i="12"/>
  <c r="AK214" i="1"/>
  <c r="J205" i="12"/>
  <c r="L205" i="12"/>
  <c r="AK215" i="1"/>
  <c r="J206" i="12"/>
  <c r="L206" i="12"/>
  <c r="AK216" i="1"/>
  <c r="J207" i="12"/>
  <c r="L207" i="12"/>
  <c r="AK217" i="1"/>
  <c r="J208" i="12"/>
  <c r="L208" i="12"/>
  <c r="AK218" i="1"/>
  <c r="J209" i="12"/>
  <c r="L209" i="12"/>
  <c r="AK219" i="1"/>
  <c r="J210" i="12"/>
  <c r="L210" i="12"/>
  <c r="AK220" i="1"/>
  <c r="J211" i="12"/>
  <c r="L211" i="12"/>
  <c r="AK221" i="1"/>
  <c r="J212" i="12"/>
  <c r="L212" i="12"/>
  <c r="AK222" i="1"/>
  <c r="J213" i="12"/>
  <c r="L213" i="12"/>
  <c r="AK223" i="1"/>
  <c r="J214" i="12"/>
  <c r="L214" i="12"/>
  <c r="AK224" i="1"/>
  <c r="J215" i="12"/>
  <c r="L215" i="12"/>
  <c r="AK225" i="1"/>
  <c r="J216" i="12"/>
  <c r="L216" i="12"/>
  <c r="AK226" i="1"/>
  <c r="J217" i="12"/>
  <c r="L217" i="12"/>
  <c r="AK227" i="1"/>
  <c r="J218" i="12"/>
  <c r="L218" i="12"/>
  <c r="AK228" i="1"/>
  <c r="J219" i="12"/>
  <c r="L219" i="12"/>
  <c r="AK229" i="1"/>
  <c r="J220" i="12"/>
  <c r="L220" i="12"/>
  <c r="AK230" i="1"/>
  <c r="J221" i="12"/>
  <c r="L221" i="12"/>
  <c r="AK231" i="1"/>
  <c r="J222" i="12"/>
  <c r="L222" i="12"/>
  <c r="AK232" i="1"/>
  <c r="J223" i="12"/>
  <c r="L223" i="12"/>
  <c r="AK233" i="1"/>
  <c r="J224" i="12"/>
  <c r="L224" i="12"/>
  <c r="AK234" i="1"/>
  <c r="J225" i="12"/>
  <c r="L225" i="12"/>
  <c r="AK235" i="1"/>
  <c r="J226" i="12"/>
  <c r="L226" i="12"/>
  <c r="AK236" i="1"/>
  <c r="J227" i="12"/>
  <c r="L227" i="12"/>
  <c r="AK237" i="1"/>
  <c r="J228" i="12"/>
  <c r="L228" i="12"/>
  <c r="AK238" i="1"/>
  <c r="J229" i="12"/>
  <c r="L229" i="12"/>
  <c r="AK239" i="1"/>
  <c r="J230" i="12"/>
  <c r="L230" i="12"/>
  <c r="AK240" i="1"/>
  <c r="J231" i="12"/>
  <c r="L231" i="12"/>
  <c r="AK241" i="1"/>
  <c r="J232" i="12"/>
  <c r="L232" i="12"/>
  <c r="AK242" i="1"/>
  <c r="J233" i="12"/>
  <c r="L233" i="12"/>
  <c r="AK243" i="1"/>
  <c r="J234" i="12"/>
  <c r="L234" i="12"/>
  <c r="AK244" i="1"/>
  <c r="J235" i="12"/>
  <c r="L235" i="12"/>
  <c r="AK245" i="1"/>
  <c r="J236" i="12"/>
  <c r="L236" i="12"/>
  <c r="AK246" i="1"/>
  <c r="J237" i="12"/>
  <c r="L237" i="12"/>
  <c r="AK247" i="1"/>
  <c r="J238" i="12"/>
  <c r="L238" i="12"/>
  <c r="AK248" i="1"/>
  <c r="J239" i="12"/>
  <c r="L239" i="12"/>
  <c r="AK249" i="1"/>
  <c r="J240" i="12"/>
  <c r="L240" i="12"/>
  <c r="AK250" i="1"/>
  <c r="J241" i="12"/>
  <c r="L241" i="12"/>
  <c r="AK251" i="1"/>
  <c r="J242" i="12"/>
  <c r="L242" i="12"/>
  <c r="AK252" i="1"/>
  <c r="J243" i="12"/>
  <c r="L243" i="12"/>
  <c r="AK253" i="1"/>
  <c r="J244" i="12"/>
  <c r="L244" i="12"/>
  <c r="AK254" i="1"/>
  <c r="J245" i="12"/>
  <c r="L245" i="12"/>
  <c r="AK255" i="1"/>
  <c r="J246" i="12"/>
  <c r="L246" i="12"/>
  <c r="AK256" i="1"/>
  <c r="J247" i="12"/>
  <c r="L247" i="12"/>
  <c r="AK257" i="1"/>
  <c r="J248" i="12"/>
  <c r="L248" i="12"/>
  <c r="AK258" i="1"/>
  <c r="J249" i="12"/>
  <c r="L249" i="12"/>
  <c r="AK259" i="1"/>
  <c r="J250" i="12"/>
  <c r="L250" i="12"/>
  <c r="AK260" i="1"/>
  <c r="J251" i="12"/>
  <c r="L251" i="12"/>
  <c r="AK261" i="1"/>
  <c r="J252" i="12"/>
  <c r="L252" i="12"/>
  <c r="AK262" i="1"/>
  <c r="J253" i="12"/>
  <c r="L253" i="12"/>
  <c r="AK263" i="1"/>
  <c r="J254" i="12"/>
  <c r="L254" i="12"/>
  <c r="AK264" i="1"/>
  <c r="J255" i="12"/>
  <c r="L255" i="12"/>
  <c r="AK265" i="1"/>
  <c r="J256" i="12"/>
  <c r="L256" i="12"/>
  <c r="AK266" i="1"/>
  <c r="J257" i="12"/>
  <c r="L257" i="12"/>
  <c r="AK267" i="1"/>
  <c r="J258" i="12"/>
  <c r="L258" i="12"/>
  <c r="AK268" i="1"/>
  <c r="J259" i="12"/>
  <c r="L259" i="12"/>
  <c r="AK269" i="1"/>
  <c r="J260" i="12"/>
  <c r="L260" i="12"/>
  <c r="AK270" i="1"/>
  <c r="J261" i="12"/>
  <c r="L261" i="12"/>
  <c r="AK271" i="1"/>
  <c r="J262" i="12"/>
  <c r="L262" i="12"/>
  <c r="AK272" i="1"/>
  <c r="J263" i="12"/>
  <c r="L263" i="12"/>
  <c r="AK273" i="1"/>
  <c r="J264" i="12"/>
  <c r="L264" i="12"/>
  <c r="AK274" i="1"/>
  <c r="J265" i="12"/>
  <c r="L265" i="12"/>
  <c r="AK275" i="1"/>
  <c r="J266" i="12"/>
  <c r="L266" i="12"/>
  <c r="AK276" i="1"/>
  <c r="J267" i="12"/>
  <c r="L267" i="12"/>
  <c r="AK277" i="1"/>
  <c r="J268" i="12"/>
  <c r="L268" i="12"/>
  <c r="AK278" i="1"/>
  <c r="J269" i="12"/>
  <c r="L269" i="12"/>
  <c r="AK279" i="1"/>
  <c r="J270" i="12"/>
  <c r="L270" i="12"/>
  <c r="AK280" i="1"/>
  <c r="J271" i="12"/>
  <c r="L271" i="12"/>
  <c r="AK281" i="1"/>
  <c r="J272" i="12"/>
  <c r="L272" i="12"/>
  <c r="AK282" i="1"/>
  <c r="J273" i="12"/>
  <c r="L273" i="12"/>
  <c r="AK283" i="1"/>
  <c r="J274" i="12"/>
  <c r="L274" i="12"/>
  <c r="AK284" i="1"/>
  <c r="J275" i="12"/>
  <c r="L275" i="12"/>
  <c r="AK285" i="1"/>
  <c r="J276" i="12"/>
  <c r="L276" i="12"/>
  <c r="AK286" i="1"/>
  <c r="J277" i="12"/>
  <c r="L277" i="12"/>
  <c r="AK287" i="1"/>
  <c r="J278" i="12"/>
  <c r="L278" i="12"/>
  <c r="AK288" i="1"/>
  <c r="J279" i="12"/>
  <c r="L279" i="12"/>
  <c r="AK289" i="1"/>
  <c r="J280" i="12"/>
  <c r="L280" i="12"/>
  <c r="AK290" i="1"/>
  <c r="J281" i="12"/>
  <c r="L281" i="12"/>
  <c r="AK291" i="1"/>
  <c r="J282" i="12"/>
  <c r="L282" i="12"/>
  <c r="AK292" i="1"/>
  <c r="J283" i="12"/>
  <c r="L283" i="12"/>
  <c r="AK293" i="1"/>
  <c r="J284" i="12"/>
  <c r="L284" i="12"/>
  <c r="AK294" i="1"/>
  <c r="J285" i="12"/>
  <c r="L285" i="12"/>
  <c r="AK295" i="1"/>
  <c r="J286" i="12"/>
  <c r="L286" i="12"/>
  <c r="AK296" i="1"/>
  <c r="J287" i="12"/>
  <c r="L287" i="12"/>
  <c r="AK297" i="1"/>
  <c r="J288" i="12"/>
  <c r="L288" i="12"/>
  <c r="AK298" i="1"/>
  <c r="J289" i="12"/>
  <c r="L289" i="12"/>
  <c r="AK299" i="1"/>
  <c r="J290" i="12"/>
  <c r="L290" i="12"/>
  <c r="AK300" i="1"/>
  <c r="J291" i="12"/>
  <c r="L291" i="12"/>
  <c r="AK301" i="1"/>
  <c r="J292" i="12"/>
  <c r="L292" i="12"/>
  <c r="AK302" i="1"/>
  <c r="J293" i="12"/>
  <c r="L293" i="12"/>
  <c r="AK303" i="1"/>
  <c r="J294" i="12"/>
  <c r="L294" i="12"/>
  <c r="AK304" i="1"/>
  <c r="J295" i="12"/>
  <c r="L295" i="12"/>
  <c r="AK305" i="1"/>
  <c r="J296" i="12"/>
  <c r="L296" i="12"/>
  <c r="AK306" i="1"/>
  <c r="J297" i="12"/>
  <c r="L297" i="12"/>
  <c r="AK307" i="1"/>
  <c r="J298" i="12"/>
  <c r="L298" i="12"/>
  <c r="AK308" i="1"/>
  <c r="J299" i="12"/>
  <c r="L299" i="12"/>
  <c r="AK309" i="1"/>
  <c r="J300" i="12"/>
  <c r="L300" i="12"/>
  <c r="AK310" i="1"/>
  <c r="J301" i="12"/>
  <c r="L301" i="12"/>
  <c r="AK311" i="1"/>
  <c r="J302" i="12"/>
  <c r="L302" i="12"/>
  <c r="AK312" i="1"/>
  <c r="J303" i="12"/>
  <c r="L303" i="12"/>
  <c r="AK313" i="1"/>
  <c r="J304" i="12"/>
  <c r="L304" i="12"/>
  <c r="AK314" i="1"/>
  <c r="J305" i="12"/>
  <c r="L305" i="12"/>
  <c r="AK315" i="1"/>
  <c r="J306" i="12"/>
  <c r="L306" i="12"/>
  <c r="AK316" i="1"/>
  <c r="J307" i="12"/>
  <c r="L307" i="12"/>
  <c r="AK317" i="1"/>
  <c r="J308" i="12"/>
  <c r="L308" i="12"/>
  <c r="AK318" i="1"/>
  <c r="J309" i="12"/>
  <c r="L309" i="12"/>
  <c r="AK319" i="1"/>
  <c r="J310" i="12"/>
  <c r="L310" i="12"/>
  <c r="AK320" i="1"/>
  <c r="J311" i="12"/>
  <c r="L311" i="12"/>
  <c r="AK321" i="1"/>
  <c r="J312" i="12"/>
  <c r="L312" i="12"/>
  <c r="AK322" i="1"/>
  <c r="J313" i="12"/>
  <c r="L313" i="12"/>
  <c r="AK323" i="1"/>
  <c r="J314" i="12"/>
  <c r="L314" i="12"/>
  <c r="AK324" i="1"/>
  <c r="J315" i="12"/>
  <c r="L315" i="12"/>
  <c r="AK325" i="1"/>
  <c r="J316" i="12"/>
  <c r="L316" i="12"/>
  <c r="AK326" i="1"/>
  <c r="J317" i="12"/>
  <c r="L317" i="12"/>
  <c r="AK327" i="1"/>
  <c r="J318" i="12"/>
  <c r="L318" i="12"/>
  <c r="AK328" i="1"/>
  <c r="J319" i="12"/>
  <c r="L319" i="12"/>
  <c r="AK329" i="1"/>
  <c r="J320" i="12"/>
  <c r="L320" i="12"/>
  <c r="AK330" i="1"/>
  <c r="J321" i="12"/>
  <c r="L321" i="12"/>
  <c r="AK331" i="1"/>
  <c r="J322" i="12"/>
  <c r="L322" i="12"/>
  <c r="AK332" i="1"/>
  <c r="J323" i="12"/>
  <c r="L323" i="12"/>
  <c r="AK333" i="1"/>
  <c r="J324" i="12"/>
  <c r="L324" i="12"/>
  <c r="AK334" i="1"/>
  <c r="J325" i="12"/>
  <c r="L325" i="12"/>
  <c r="AK335" i="1"/>
  <c r="J326" i="12"/>
  <c r="L326" i="12"/>
  <c r="AK336" i="1"/>
  <c r="J327" i="12"/>
  <c r="L327" i="12"/>
  <c r="AK337" i="1"/>
  <c r="J328" i="12"/>
  <c r="L328" i="12"/>
  <c r="AK338" i="1"/>
  <c r="J329" i="12"/>
  <c r="L329" i="12"/>
  <c r="AK339" i="1"/>
  <c r="J330" i="12"/>
  <c r="L330" i="12"/>
  <c r="AK340" i="1"/>
  <c r="J331" i="12"/>
  <c r="L331" i="12"/>
  <c r="AK341" i="1"/>
  <c r="J332" i="12"/>
  <c r="L332" i="12"/>
  <c r="AK342" i="1"/>
  <c r="J333" i="12"/>
  <c r="L333" i="12"/>
  <c r="AK343" i="1"/>
  <c r="J334" i="12"/>
  <c r="L334" i="12"/>
  <c r="AK344" i="1"/>
  <c r="J335" i="12"/>
  <c r="L335" i="12"/>
  <c r="AK345" i="1"/>
  <c r="J336" i="12"/>
  <c r="L336" i="12"/>
  <c r="AK346" i="1"/>
  <c r="J337" i="12"/>
  <c r="L337" i="12"/>
  <c r="AK347" i="1"/>
  <c r="J338" i="12"/>
  <c r="L338" i="12"/>
  <c r="AK348" i="1"/>
  <c r="J339" i="12"/>
  <c r="L339" i="12"/>
  <c r="AK349" i="1"/>
  <c r="J340" i="12"/>
  <c r="L340" i="12"/>
  <c r="AK350" i="1"/>
  <c r="J341" i="12"/>
  <c r="L341" i="12"/>
  <c r="AK351" i="1"/>
  <c r="J342" i="12"/>
  <c r="L342" i="12"/>
  <c r="AK352" i="1"/>
  <c r="J343" i="12"/>
  <c r="L343" i="12"/>
  <c r="AK353" i="1"/>
  <c r="J344" i="12"/>
  <c r="L344" i="12"/>
  <c r="AK354" i="1"/>
  <c r="J345" i="12"/>
  <c r="L345" i="12"/>
  <c r="AK355" i="1"/>
  <c r="J346" i="12"/>
  <c r="L346" i="12"/>
  <c r="AK356" i="1"/>
  <c r="J347" i="12"/>
  <c r="L347" i="12"/>
  <c r="AK357" i="1"/>
  <c r="J348" i="12"/>
  <c r="L348" i="12"/>
  <c r="AK358" i="1"/>
  <c r="J349" i="12"/>
  <c r="L349" i="12"/>
  <c r="AK359" i="1"/>
  <c r="J350" i="12"/>
  <c r="L350" i="12"/>
  <c r="AK360" i="1"/>
  <c r="J351" i="12"/>
  <c r="L351" i="12"/>
  <c r="AK361" i="1"/>
  <c r="J352" i="12"/>
  <c r="L352" i="12"/>
  <c r="AK362" i="1"/>
  <c r="J353" i="12"/>
  <c r="L353" i="12"/>
  <c r="AK363" i="1"/>
  <c r="J354" i="12"/>
  <c r="L354" i="12"/>
  <c r="AK364" i="1"/>
  <c r="J355" i="12"/>
  <c r="L355" i="12"/>
  <c r="AK365" i="1"/>
  <c r="J356" i="12"/>
  <c r="L356" i="12"/>
  <c r="AK366" i="1"/>
  <c r="J357" i="12"/>
  <c r="L357" i="12"/>
  <c r="AK367" i="1"/>
  <c r="J358" i="12"/>
  <c r="L358" i="12"/>
  <c r="AK368" i="1"/>
  <c r="J359" i="12"/>
  <c r="L359" i="12"/>
  <c r="AK369" i="1"/>
  <c r="J360" i="12"/>
  <c r="L360" i="12"/>
  <c r="AK370" i="1"/>
  <c r="J361" i="12"/>
  <c r="L361" i="12"/>
  <c r="AK371" i="1"/>
  <c r="J362" i="12"/>
  <c r="L362" i="12"/>
  <c r="AK372" i="1"/>
  <c r="J363" i="12"/>
  <c r="L363" i="12"/>
  <c r="AK373" i="1"/>
  <c r="J364" i="12"/>
  <c r="L364" i="12"/>
  <c r="AK374" i="1"/>
  <c r="J365" i="12"/>
  <c r="L365" i="12"/>
  <c r="AK375" i="1"/>
  <c r="J366" i="12"/>
  <c r="L366" i="12"/>
  <c r="AK376" i="1"/>
  <c r="J367" i="12"/>
  <c r="L367" i="12"/>
  <c r="AK377" i="1"/>
  <c r="J368" i="12"/>
  <c r="L368" i="12"/>
  <c r="AK378" i="1"/>
  <c r="J369" i="12"/>
  <c r="L369" i="12"/>
  <c r="AK379" i="1"/>
  <c r="J370" i="12"/>
  <c r="L370" i="12"/>
  <c r="AK380" i="1"/>
  <c r="J371" i="12"/>
  <c r="L371" i="12"/>
  <c r="AK381" i="1"/>
  <c r="J372" i="12"/>
  <c r="L372" i="12"/>
  <c r="AK382" i="1"/>
  <c r="J373" i="12"/>
  <c r="L373" i="12"/>
  <c r="AK383" i="1"/>
  <c r="J374" i="12"/>
  <c r="L374" i="12"/>
  <c r="AK384" i="1"/>
  <c r="J375" i="12"/>
  <c r="L375" i="12"/>
  <c r="AK385" i="1"/>
  <c r="J376" i="12"/>
  <c r="L376" i="12"/>
  <c r="AK386" i="1"/>
  <c r="J377" i="12"/>
  <c r="L377" i="12"/>
  <c r="AK387" i="1"/>
  <c r="J378" i="12"/>
  <c r="L378" i="12"/>
  <c r="AK388" i="1"/>
  <c r="J379" i="12"/>
  <c r="L379" i="12"/>
  <c r="AK389" i="1"/>
  <c r="J380" i="12"/>
  <c r="L380" i="12"/>
  <c r="AK390" i="1"/>
  <c r="J381" i="12"/>
  <c r="L381" i="12"/>
  <c r="AK391" i="1"/>
  <c r="J382" i="12"/>
  <c r="L382" i="12"/>
  <c r="AK392" i="1"/>
  <c r="J383" i="12"/>
  <c r="L383" i="12"/>
  <c r="AK393" i="1"/>
  <c r="J384" i="12"/>
  <c r="L384" i="12"/>
  <c r="AK394" i="1"/>
  <c r="J385" i="12"/>
  <c r="L385" i="12"/>
  <c r="AK395" i="1"/>
  <c r="J386" i="12"/>
  <c r="L386" i="12"/>
  <c r="AK396" i="1"/>
  <c r="J387" i="12"/>
  <c r="L387" i="12"/>
  <c r="AK397" i="1"/>
  <c r="J388" i="12"/>
  <c r="L388" i="12"/>
  <c r="AK398" i="1"/>
  <c r="J389" i="12"/>
  <c r="L389" i="12"/>
  <c r="AK399" i="1"/>
  <c r="J390" i="12"/>
  <c r="L390" i="12"/>
  <c r="AK400" i="1"/>
  <c r="J391" i="12"/>
  <c r="L391" i="12"/>
  <c r="AK401" i="1"/>
  <c r="J392" i="12"/>
  <c r="L392" i="12"/>
  <c r="AK402" i="1"/>
  <c r="J393" i="12"/>
  <c r="L393" i="12"/>
  <c r="AK403" i="1"/>
  <c r="J394" i="12"/>
  <c r="L394" i="12"/>
  <c r="AK404" i="1"/>
  <c r="J395" i="12"/>
  <c r="L395" i="12"/>
  <c r="AK405" i="1"/>
  <c r="J396" i="12"/>
  <c r="L396" i="12"/>
  <c r="AK406" i="1"/>
  <c r="J397" i="12"/>
  <c r="L397" i="12"/>
  <c r="AK407" i="1"/>
  <c r="J398" i="12"/>
  <c r="L398" i="12"/>
  <c r="AK408" i="1"/>
  <c r="J399" i="12"/>
  <c r="L399" i="12"/>
  <c r="AK409" i="1"/>
  <c r="J400" i="12"/>
  <c r="L400" i="12"/>
  <c r="AK410" i="1"/>
  <c r="J401" i="12"/>
  <c r="L401" i="12"/>
  <c r="AK411" i="1"/>
  <c r="J402" i="12"/>
  <c r="L402" i="12"/>
  <c r="AK412" i="1"/>
  <c r="J403" i="12"/>
  <c r="L403" i="12"/>
  <c r="AK413" i="1"/>
  <c r="J404" i="12"/>
  <c r="L404" i="12"/>
  <c r="AK414" i="1"/>
  <c r="J405" i="12"/>
  <c r="L405" i="12"/>
  <c r="AK415" i="1"/>
  <c r="J406" i="12"/>
  <c r="L406" i="12"/>
  <c r="AK416" i="1"/>
  <c r="J407" i="12"/>
  <c r="L407" i="12"/>
  <c r="AK417" i="1"/>
  <c r="J408" i="12"/>
  <c r="L408" i="12"/>
  <c r="AK418" i="1"/>
  <c r="J409" i="12"/>
  <c r="L409" i="12"/>
  <c r="AK419" i="1"/>
  <c r="J410" i="12"/>
  <c r="L410" i="12"/>
  <c r="AK420" i="1"/>
  <c r="J411" i="12"/>
  <c r="L411" i="12"/>
  <c r="AK421" i="1"/>
  <c r="J412" i="12"/>
  <c r="L412" i="12"/>
  <c r="AK422" i="1"/>
  <c r="J413" i="12"/>
  <c r="L413" i="12"/>
  <c r="AK423" i="1"/>
  <c r="J414" i="12"/>
  <c r="L414" i="12"/>
  <c r="AK424" i="1"/>
  <c r="J415" i="12"/>
  <c r="L415" i="12"/>
  <c r="AK425" i="1"/>
  <c r="J416" i="12"/>
  <c r="L416" i="12"/>
  <c r="AK426" i="1"/>
  <c r="J417" i="12"/>
  <c r="L417" i="12"/>
  <c r="AK427" i="1"/>
  <c r="J418" i="12"/>
  <c r="L418" i="12"/>
  <c r="AK428" i="1"/>
  <c r="J419" i="12"/>
  <c r="L419" i="12"/>
  <c r="AK429" i="1"/>
  <c r="J420" i="12"/>
  <c r="L420" i="12"/>
  <c r="AK430" i="1"/>
  <c r="J421" i="12"/>
  <c r="L421" i="12"/>
  <c r="AK431" i="1"/>
  <c r="J422" i="12"/>
  <c r="L422" i="12"/>
  <c r="AK432" i="1"/>
  <c r="J423" i="12"/>
  <c r="L423" i="12"/>
  <c r="AK433" i="1"/>
  <c r="J424" i="12"/>
  <c r="L424" i="12"/>
  <c r="AK434" i="1"/>
  <c r="J425" i="12"/>
  <c r="L425" i="12"/>
  <c r="AK435" i="1"/>
  <c r="J426" i="12"/>
  <c r="L426" i="12"/>
  <c r="AK436" i="1"/>
  <c r="J427" i="12"/>
  <c r="L427" i="12"/>
  <c r="AK437" i="1"/>
  <c r="J428" i="12"/>
  <c r="L428" i="12"/>
  <c r="AK438" i="1"/>
  <c r="J429" i="12"/>
  <c r="L429" i="12"/>
  <c r="AK439" i="1"/>
  <c r="J430" i="12"/>
  <c r="L430" i="12"/>
  <c r="AK440" i="1"/>
  <c r="J431" i="12"/>
  <c r="L431" i="12"/>
  <c r="AK441" i="1"/>
  <c r="J432" i="12"/>
  <c r="L432" i="12"/>
  <c r="AK442" i="1"/>
  <c r="J433" i="12"/>
  <c r="L433" i="12"/>
  <c r="AK443" i="1"/>
  <c r="J434" i="12"/>
  <c r="L434" i="12"/>
  <c r="AK444" i="1"/>
  <c r="J435" i="12"/>
  <c r="L435" i="12"/>
  <c r="AK445" i="1"/>
  <c r="J436" i="12"/>
  <c r="L436" i="12"/>
  <c r="AK446" i="1"/>
  <c r="J437" i="12"/>
  <c r="L437" i="12"/>
  <c r="AK447" i="1"/>
  <c r="J438" i="12"/>
  <c r="L438" i="12"/>
  <c r="AK448" i="1"/>
  <c r="J439" i="12"/>
  <c r="L439" i="12"/>
  <c r="AK449" i="1"/>
  <c r="J440" i="12"/>
  <c r="L440" i="12"/>
  <c r="AK450" i="1"/>
  <c r="J441" i="12"/>
  <c r="L441" i="12"/>
  <c r="AK451" i="1"/>
  <c r="J442" i="12"/>
  <c r="L442" i="12"/>
  <c r="AK452" i="1"/>
  <c r="J443" i="12"/>
  <c r="L443" i="12"/>
  <c r="AK453" i="1"/>
  <c r="J444" i="12"/>
  <c r="L444" i="12"/>
  <c r="AK454" i="1"/>
  <c r="J445" i="12"/>
  <c r="L445" i="12"/>
  <c r="AK455" i="1"/>
  <c r="J446" i="12"/>
  <c r="L446" i="12"/>
  <c r="AK456" i="1"/>
  <c r="J447" i="12"/>
  <c r="L447" i="12"/>
  <c r="AK457" i="1"/>
  <c r="J448" i="12"/>
  <c r="L448" i="12"/>
  <c r="AK458" i="1"/>
  <c r="J449" i="12"/>
  <c r="L449" i="12"/>
  <c r="AK459" i="1"/>
  <c r="J450" i="12"/>
  <c r="L450" i="12"/>
  <c r="AK460" i="1"/>
  <c r="J451" i="12"/>
  <c r="L451" i="12"/>
  <c r="AK461" i="1"/>
  <c r="J452" i="12"/>
  <c r="L452" i="12"/>
  <c r="AK462" i="1"/>
  <c r="J453" i="12"/>
  <c r="L453" i="12"/>
  <c r="AK463" i="1"/>
  <c r="J454" i="12"/>
  <c r="L454" i="12"/>
  <c r="AK464" i="1"/>
  <c r="J455" i="12"/>
  <c r="L455" i="12"/>
  <c r="AK465" i="1"/>
  <c r="J456" i="12"/>
  <c r="L456" i="12"/>
  <c r="AK466" i="1"/>
  <c r="J457" i="12"/>
  <c r="L457" i="12"/>
  <c r="AK467" i="1"/>
  <c r="J458" i="12"/>
  <c r="L458" i="12"/>
  <c r="AK468" i="1"/>
  <c r="J459" i="12"/>
  <c r="L459" i="12"/>
  <c r="AK469" i="1"/>
  <c r="J460" i="12"/>
  <c r="L460" i="12"/>
  <c r="AK470" i="1"/>
  <c r="J461" i="12"/>
  <c r="L461" i="12"/>
  <c r="AK471" i="1"/>
  <c r="J462" i="12"/>
  <c r="L462" i="12"/>
  <c r="AK472" i="1"/>
  <c r="J463" i="12"/>
  <c r="L463" i="12"/>
  <c r="AK473" i="1"/>
  <c r="J464" i="12"/>
  <c r="L464" i="12"/>
  <c r="AK474" i="1"/>
  <c r="J465" i="12"/>
  <c r="L465" i="12"/>
  <c r="AK475" i="1"/>
  <c r="J466" i="12"/>
  <c r="L466" i="12"/>
  <c r="AK476" i="1"/>
  <c r="J467" i="12"/>
  <c r="L467" i="12"/>
  <c r="AK477" i="1"/>
  <c r="J468" i="12"/>
  <c r="L468" i="12"/>
  <c r="AK478" i="1"/>
  <c r="J469" i="12"/>
  <c r="L469" i="12"/>
  <c r="AK479" i="1"/>
  <c r="J470" i="12"/>
  <c r="L470" i="12"/>
  <c r="AK480" i="1"/>
  <c r="J471" i="12"/>
  <c r="L471" i="12"/>
  <c r="AK481" i="1"/>
  <c r="J472" i="12"/>
  <c r="L472" i="12"/>
  <c r="AK482" i="1"/>
  <c r="J473" i="12"/>
  <c r="L473" i="12"/>
  <c r="AK483" i="1"/>
  <c r="J474" i="12"/>
  <c r="L474" i="12"/>
  <c r="AK484" i="1"/>
  <c r="J475" i="12"/>
  <c r="L475" i="12"/>
  <c r="AK485" i="1"/>
  <c r="J476" i="12"/>
  <c r="L476" i="12"/>
  <c r="AK486" i="1"/>
  <c r="J477" i="12"/>
  <c r="L477" i="12"/>
  <c r="AK487" i="1"/>
  <c r="J478" i="12"/>
  <c r="L478" i="12"/>
  <c r="AK488" i="1"/>
  <c r="J479" i="12"/>
  <c r="L479" i="12"/>
  <c r="AK489" i="1"/>
  <c r="J480" i="12"/>
  <c r="L480" i="12"/>
  <c r="AK490" i="1"/>
  <c r="J481" i="12"/>
  <c r="L481" i="12"/>
  <c r="AK491" i="1"/>
  <c r="J482" i="12"/>
  <c r="L482" i="12"/>
  <c r="AK492" i="1"/>
  <c r="J483" i="12"/>
  <c r="L483" i="12"/>
  <c r="AK493" i="1"/>
  <c r="J484" i="12"/>
  <c r="L484" i="12"/>
  <c r="AK494" i="1"/>
  <c r="J485" i="12"/>
  <c r="L485" i="12"/>
  <c r="AK495" i="1"/>
  <c r="J486" i="12"/>
  <c r="L486" i="12"/>
  <c r="AK496" i="1"/>
  <c r="J487" i="12"/>
  <c r="L487" i="12"/>
  <c r="AK497" i="1"/>
  <c r="J488" i="12"/>
  <c r="L488" i="12"/>
  <c r="AK498" i="1"/>
  <c r="J489" i="12"/>
  <c r="L489" i="12"/>
  <c r="AK499" i="1"/>
  <c r="J490" i="12"/>
  <c r="L490" i="12"/>
  <c r="AK500" i="1"/>
  <c r="J491" i="12"/>
  <c r="L491" i="12"/>
  <c r="AK501" i="1"/>
  <c r="J492" i="12"/>
  <c r="L492" i="12"/>
  <c r="AK502" i="1"/>
  <c r="J493" i="12"/>
  <c r="L493" i="12"/>
  <c r="AK503" i="1"/>
  <c r="J494" i="12"/>
  <c r="L494" i="12"/>
  <c r="AK504" i="1"/>
  <c r="J495" i="12"/>
  <c r="L495" i="12"/>
  <c r="AK505" i="1"/>
  <c r="J496" i="12"/>
  <c r="L496" i="12"/>
  <c r="AK506" i="1"/>
  <c r="J497" i="12"/>
  <c r="L497" i="12"/>
  <c r="AK507" i="1"/>
  <c r="J498" i="12"/>
  <c r="L498" i="12"/>
  <c r="AK508" i="1"/>
  <c r="J499" i="12"/>
  <c r="L499" i="12"/>
  <c r="AK509" i="1"/>
  <c r="J500" i="12"/>
  <c r="L500" i="12"/>
  <c r="AK510" i="1"/>
  <c r="J501" i="12"/>
  <c r="L501" i="12"/>
  <c r="AK511" i="1"/>
  <c r="J502" i="12"/>
  <c r="L502" i="12"/>
  <c r="AK512" i="1"/>
  <c r="J503" i="12"/>
  <c r="L503" i="12"/>
  <c r="AK513" i="1"/>
  <c r="J504" i="12"/>
  <c r="L504" i="12"/>
  <c r="AK514" i="1"/>
  <c r="J505" i="12"/>
  <c r="L505" i="12"/>
  <c r="AK515" i="1"/>
  <c r="J506" i="12"/>
  <c r="L506" i="12"/>
  <c r="AK516" i="1"/>
  <c r="J507" i="12"/>
  <c r="L507" i="12"/>
  <c r="AK517" i="1"/>
  <c r="J508" i="12"/>
  <c r="L508" i="12"/>
  <c r="AK518" i="1"/>
  <c r="J509" i="12"/>
  <c r="L509" i="12"/>
  <c r="AK519" i="1"/>
  <c r="J510" i="12"/>
  <c r="L510" i="12"/>
  <c r="AK520" i="1"/>
  <c r="J511" i="12"/>
  <c r="L511" i="12"/>
  <c r="AK521" i="1"/>
  <c r="J512" i="12"/>
  <c r="L512" i="12"/>
  <c r="AK522" i="1"/>
  <c r="J513" i="12"/>
  <c r="L513" i="12"/>
  <c r="AK523" i="1"/>
  <c r="J514" i="12"/>
  <c r="L514" i="12"/>
  <c r="AK524" i="1"/>
  <c r="J515" i="12"/>
  <c r="L515" i="12"/>
  <c r="AK525" i="1"/>
  <c r="J516" i="12"/>
  <c r="L516" i="12"/>
  <c r="AK526" i="1"/>
  <c r="J517" i="12"/>
  <c r="L517" i="12"/>
  <c r="AK527" i="1"/>
  <c r="J518" i="12"/>
  <c r="L518" i="12"/>
  <c r="AK528" i="1"/>
  <c r="J519" i="12"/>
  <c r="L519" i="12"/>
  <c r="AK529" i="1"/>
  <c r="J520" i="12"/>
  <c r="L520" i="12"/>
  <c r="AK530" i="1"/>
  <c r="J521" i="12"/>
  <c r="L521" i="12"/>
  <c r="AK531" i="1"/>
  <c r="J522" i="12"/>
  <c r="L522" i="12"/>
  <c r="AK532" i="1"/>
  <c r="J523" i="12"/>
  <c r="L523" i="12"/>
  <c r="AK533" i="1"/>
  <c r="J524" i="12"/>
  <c r="L524" i="12"/>
  <c r="AK534" i="1"/>
  <c r="J525" i="12"/>
  <c r="L525" i="12"/>
  <c r="AK535" i="1"/>
  <c r="J526" i="12"/>
  <c r="L526" i="12"/>
  <c r="AK536" i="1"/>
  <c r="J527" i="12"/>
  <c r="L527" i="12"/>
  <c r="AK537" i="1"/>
  <c r="J528" i="12"/>
  <c r="L528" i="12"/>
  <c r="AK538" i="1"/>
  <c r="J529" i="12"/>
  <c r="L529" i="12"/>
  <c r="AK539" i="1"/>
  <c r="J530" i="12"/>
  <c r="L530" i="12"/>
  <c r="AK540" i="1"/>
  <c r="J531" i="12"/>
  <c r="L531" i="12"/>
  <c r="AK541" i="1"/>
  <c r="J532" i="12"/>
  <c r="L532" i="12"/>
  <c r="AK542" i="1"/>
  <c r="J533" i="12"/>
  <c r="L533" i="12"/>
  <c r="AK543" i="1"/>
  <c r="J534" i="12"/>
  <c r="L534" i="12"/>
  <c r="AK544" i="1"/>
  <c r="J535" i="12"/>
  <c r="L535" i="12"/>
  <c r="AK545" i="1"/>
  <c r="J536" i="12"/>
  <c r="L536" i="12"/>
  <c r="AK546" i="1"/>
  <c r="J537" i="12"/>
  <c r="L537" i="12"/>
  <c r="AK547" i="1"/>
  <c r="J538" i="12"/>
  <c r="L538" i="12"/>
  <c r="AK548" i="1"/>
  <c r="J539" i="12"/>
  <c r="L539" i="12"/>
  <c r="AK549" i="1"/>
  <c r="J540" i="12"/>
  <c r="L540" i="12"/>
  <c r="AK550" i="1"/>
  <c r="J541" i="12"/>
  <c r="L541" i="12"/>
  <c r="AK551" i="1"/>
  <c r="J542" i="12"/>
  <c r="L542" i="12"/>
  <c r="AK552" i="1"/>
  <c r="J543" i="12"/>
  <c r="L543" i="12"/>
  <c r="AK553" i="1"/>
  <c r="J544" i="12"/>
  <c r="L544" i="12"/>
  <c r="AK554" i="1"/>
  <c r="J545" i="12"/>
  <c r="L545" i="12"/>
  <c r="AK555" i="1"/>
  <c r="J546" i="12"/>
  <c r="L546" i="12"/>
  <c r="AK556" i="1"/>
  <c r="J547" i="12"/>
  <c r="L547" i="12"/>
  <c r="AK557" i="1"/>
  <c r="J548" i="12"/>
  <c r="L548" i="12"/>
  <c r="AK558" i="1"/>
  <c r="J549" i="12"/>
  <c r="L549" i="12"/>
  <c r="AK559" i="1"/>
  <c r="J550" i="12"/>
  <c r="L550" i="12"/>
  <c r="AK560" i="1"/>
  <c r="J551" i="12"/>
  <c r="L551" i="12"/>
  <c r="AK561" i="1"/>
  <c r="J552" i="12"/>
  <c r="L552" i="12"/>
  <c r="AK562" i="1"/>
  <c r="J553" i="12"/>
  <c r="L553" i="12"/>
  <c r="AK563" i="1"/>
  <c r="J554" i="12"/>
  <c r="L554" i="12"/>
  <c r="AK564" i="1"/>
  <c r="J555" i="12"/>
  <c r="L555" i="12"/>
  <c r="AK565" i="1"/>
  <c r="J556" i="12"/>
  <c r="L556" i="12"/>
  <c r="AK566" i="1"/>
  <c r="J557" i="12"/>
  <c r="L557" i="12"/>
  <c r="AK567" i="1"/>
  <c r="J558" i="12"/>
  <c r="L558" i="12"/>
  <c r="AK568" i="1"/>
  <c r="J559" i="12"/>
  <c r="L559" i="12"/>
  <c r="AK569" i="1"/>
  <c r="J560" i="12"/>
  <c r="L560" i="12"/>
  <c r="AK570" i="1"/>
  <c r="J561" i="12"/>
  <c r="L561" i="12"/>
  <c r="AK571" i="1"/>
  <c r="J562" i="12"/>
  <c r="L562" i="12"/>
  <c r="AK572" i="1"/>
  <c r="J563" i="12"/>
  <c r="L563" i="12"/>
  <c r="AK573" i="1"/>
  <c r="J564" i="12"/>
  <c r="L564" i="12"/>
  <c r="AK574" i="1"/>
  <c r="J565" i="12"/>
  <c r="L565" i="12"/>
  <c r="AK575" i="1"/>
  <c r="J566" i="12"/>
  <c r="L566" i="12"/>
  <c r="AK576" i="1"/>
  <c r="J567" i="12"/>
  <c r="L567" i="12"/>
  <c r="AK577" i="1"/>
  <c r="J568" i="12"/>
  <c r="L568" i="12"/>
  <c r="AK578" i="1"/>
  <c r="J569" i="12"/>
  <c r="L569" i="12"/>
  <c r="AK579" i="1"/>
  <c r="J570" i="12"/>
  <c r="L570" i="12"/>
  <c r="AK580" i="1"/>
  <c r="J571" i="12"/>
  <c r="L571" i="12"/>
  <c r="AK581" i="1"/>
  <c r="J572" i="12"/>
  <c r="L572" i="12"/>
  <c r="AK582" i="1"/>
  <c r="J573" i="12"/>
  <c r="L573" i="12"/>
  <c r="AK583" i="1"/>
  <c r="J574" i="12"/>
  <c r="L574" i="12"/>
  <c r="AK584" i="1"/>
  <c r="J575" i="12"/>
  <c r="L575" i="12"/>
  <c r="AK585" i="1"/>
  <c r="J576" i="12"/>
  <c r="L576" i="12"/>
  <c r="AK586" i="1"/>
  <c r="J577" i="12"/>
  <c r="L577" i="12"/>
  <c r="AK587" i="1"/>
  <c r="J578" i="12"/>
  <c r="L578" i="12"/>
  <c r="AK588" i="1"/>
  <c r="J579" i="12"/>
  <c r="L579" i="12"/>
  <c r="AK589" i="1"/>
  <c r="J580" i="12"/>
  <c r="L580" i="12"/>
  <c r="AK590" i="1"/>
  <c r="J581" i="12"/>
  <c r="L581" i="12"/>
  <c r="AK591" i="1"/>
  <c r="J582" i="12"/>
  <c r="L582" i="12"/>
  <c r="AK592" i="1"/>
  <c r="J583" i="12"/>
  <c r="L583" i="12"/>
  <c r="AK593" i="1"/>
  <c r="J584" i="12"/>
  <c r="L584" i="12"/>
  <c r="AK594" i="1"/>
  <c r="J585" i="12"/>
  <c r="L585" i="12"/>
  <c r="AK595" i="1"/>
  <c r="J586" i="12"/>
  <c r="L586" i="12"/>
  <c r="AK596" i="1"/>
  <c r="J587" i="12"/>
  <c r="L587" i="12"/>
  <c r="AK597" i="1"/>
  <c r="J588" i="12"/>
  <c r="L588" i="12"/>
  <c r="AK598" i="1"/>
  <c r="J589" i="12"/>
  <c r="L589" i="12"/>
  <c r="AK599" i="1"/>
  <c r="J590" i="12"/>
  <c r="L590" i="12"/>
  <c r="AK600" i="1"/>
  <c r="J591" i="12"/>
  <c r="L591" i="12"/>
  <c r="AK601" i="1"/>
  <c r="J592" i="12"/>
  <c r="L592" i="12"/>
  <c r="AK602" i="1"/>
  <c r="J593" i="12"/>
  <c r="L593" i="12"/>
  <c r="AK603" i="1"/>
  <c r="J594" i="12"/>
  <c r="L594" i="12"/>
  <c r="AK604" i="1"/>
  <c r="J595" i="12"/>
  <c r="L595" i="12"/>
  <c r="AK605" i="1"/>
  <c r="J596" i="12"/>
  <c r="L596" i="12"/>
  <c r="AK606" i="1"/>
  <c r="J597" i="12"/>
  <c r="L597" i="12"/>
  <c r="AK607" i="1"/>
  <c r="J598" i="12"/>
  <c r="L598" i="12"/>
  <c r="AK608" i="1"/>
  <c r="J599" i="12"/>
  <c r="L599" i="12"/>
  <c r="AK609" i="1"/>
  <c r="J600" i="12"/>
  <c r="L600" i="12"/>
  <c r="AK610" i="1"/>
  <c r="J601" i="12"/>
  <c r="L601" i="12"/>
  <c r="AK611" i="1"/>
  <c r="J602" i="12"/>
  <c r="L602" i="12"/>
  <c r="AK612" i="1"/>
  <c r="J603" i="12"/>
  <c r="L603" i="12"/>
  <c r="AK613" i="1"/>
  <c r="J604" i="12"/>
  <c r="L604" i="12"/>
  <c r="AK614" i="1"/>
  <c r="J605" i="12"/>
  <c r="L605" i="12"/>
  <c r="AK615" i="1"/>
  <c r="J606" i="12"/>
  <c r="L606" i="12"/>
  <c r="AK616" i="1"/>
  <c r="J607" i="12"/>
  <c r="L607" i="12"/>
  <c r="AK617" i="1"/>
  <c r="J608" i="12"/>
  <c r="L608" i="12"/>
  <c r="AK618" i="1"/>
  <c r="J609" i="12"/>
  <c r="L609" i="12"/>
  <c r="AK619" i="1"/>
  <c r="J610" i="12"/>
  <c r="L610" i="12"/>
  <c r="AK620" i="1"/>
  <c r="J611" i="12"/>
  <c r="L611" i="12"/>
  <c r="AK621" i="1"/>
  <c r="J612" i="12"/>
  <c r="L612" i="12"/>
  <c r="AK622" i="1"/>
  <c r="J613" i="12"/>
  <c r="L613" i="12"/>
  <c r="AK623" i="1"/>
  <c r="J614" i="12"/>
  <c r="L614" i="12"/>
  <c r="AK624" i="1"/>
  <c r="J615" i="12"/>
  <c r="L615" i="12"/>
  <c r="AK625" i="1"/>
  <c r="J616" i="12"/>
  <c r="L616" i="12"/>
  <c r="AK626" i="1"/>
  <c r="J617" i="12"/>
  <c r="L617" i="12"/>
  <c r="AK627" i="1"/>
  <c r="J618" i="12"/>
  <c r="L618" i="12"/>
  <c r="AK628" i="1"/>
  <c r="J619" i="12"/>
  <c r="L619" i="12"/>
  <c r="AK629" i="1"/>
  <c r="J620" i="12"/>
  <c r="L620" i="12"/>
  <c r="AK630" i="1"/>
  <c r="J621" i="12"/>
  <c r="L621" i="12"/>
  <c r="AK631" i="1"/>
  <c r="J622" i="12"/>
  <c r="L622" i="12"/>
  <c r="AK632" i="1"/>
  <c r="J623" i="12"/>
  <c r="L623" i="12"/>
  <c r="AK633" i="1"/>
  <c r="J624" i="12"/>
  <c r="L624" i="12"/>
  <c r="AK634" i="1"/>
  <c r="J625" i="12"/>
  <c r="L625" i="12"/>
  <c r="AK635" i="1"/>
  <c r="J626" i="12"/>
  <c r="L626" i="12"/>
  <c r="AK636" i="1"/>
  <c r="J627" i="12"/>
  <c r="L627" i="12"/>
  <c r="AK637" i="1"/>
  <c r="J628" i="12"/>
  <c r="L628" i="12"/>
  <c r="AK638" i="1"/>
  <c r="J629" i="12"/>
  <c r="L629" i="12"/>
  <c r="AK639" i="1"/>
  <c r="J630" i="12"/>
  <c r="L630" i="12"/>
  <c r="AK640" i="1"/>
  <c r="J631" i="12"/>
  <c r="L631" i="12"/>
  <c r="AK641" i="1"/>
  <c r="J632" i="12"/>
  <c r="L632" i="12"/>
  <c r="AK642" i="1"/>
  <c r="J633" i="12"/>
  <c r="L633" i="12"/>
  <c r="AK643" i="1"/>
  <c r="J634" i="12"/>
  <c r="L634" i="12"/>
  <c r="AK644" i="1"/>
  <c r="J635" i="12"/>
  <c r="L635" i="12"/>
  <c r="AK645" i="1"/>
  <c r="J636" i="12"/>
  <c r="L636" i="12"/>
  <c r="AK646" i="1"/>
  <c r="J637" i="12"/>
  <c r="L637" i="12"/>
  <c r="AK647" i="1"/>
  <c r="J638" i="12"/>
  <c r="L638" i="12"/>
  <c r="AK648" i="1"/>
  <c r="J639" i="12"/>
  <c r="L639" i="12"/>
  <c r="AK649" i="1"/>
  <c r="J640" i="12"/>
  <c r="L640" i="12"/>
  <c r="AK650" i="1"/>
  <c r="J641" i="12"/>
  <c r="L641" i="12"/>
  <c r="AK651" i="1"/>
  <c r="J642" i="12"/>
  <c r="L642" i="12"/>
  <c r="AK652" i="1"/>
  <c r="J643" i="12"/>
  <c r="L643" i="12"/>
  <c r="AK653" i="1"/>
  <c r="J644" i="12"/>
  <c r="L644" i="12"/>
  <c r="AK654" i="1"/>
  <c r="J645" i="12"/>
  <c r="L645" i="12"/>
  <c r="AK655" i="1"/>
  <c r="J646" i="12"/>
  <c r="L646" i="12"/>
  <c r="AK656" i="1"/>
  <c r="J647" i="12"/>
  <c r="L647" i="12"/>
  <c r="AK657" i="1"/>
  <c r="J648" i="12"/>
  <c r="L648" i="12"/>
  <c r="AK658" i="1"/>
  <c r="J649" i="12"/>
  <c r="L649" i="12"/>
  <c r="AK659" i="1"/>
  <c r="J650" i="12"/>
  <c r="L650" i="12"/>
  <c r="AK660" i="1"/>
  <c r="J651" i="12"/>
  <c r="L651" i="12"/>
  <c r="AK661" i="1"/>
  <c r="J652" i="12"/>
  <c r="L652" i="12"/>
  <c r="AK662" i="1"/>
  <c r="J653" i="12"/>
  <c r="L653" i="12"/>
  <c r="AK663" i="1"/>
  <c r="J654" i="12"/>
  <c r="L654" i="12"/>
  <c r="AK664" i="1"/>
  <c r="J655" i="12"/>
  <c r="L655" i="12"/>
  <c r="AK665" i="1"/>
  <c r="J656" i="12"/>
  <c r="L656" i="12"/>
  <c r="AK666" i="1"/>
  <c r="J657" i="12"/>
  <c r="L657" i="12"/>
  <c r="AK667" i="1"/>
  <c r="J658" i="12"/>
  <c r="L658" i="12"/>
  <c r="AK668" i="1"/>
  <c r="J659" i="12"/>
  <c r="L659" i="12"/>
  <c r="AK669" i="1"/>
  <c r="J660" i="12"/>
  <c r="L660" i="12"/>
  <c r="AK670" i="1"/>
  <c r="J661" i="12"/>
  <c r="L661" i="12"/>
  <c r="AK671" i="1"/>
  <c r="J662" i="12"/>
  <c r="L662" i="12"/>
  <c r="AK672" i="1"/>
  <c r="J663" i="12"/>
  <c r="L663" i="12"/>
  <c r="AK673" i="1"/>
  <c r="J664" i="12"/>
  <c r="L664" i="12"/>
  <c r="AK674" i="1"/>
  <c r="J665" i="12"/>
  <c r="L665" i="12"/>
  <c r="AK675" i="1"/>
  <c r="J666" i="12"/>
  <c r="L666" i="12"/>
  <c r="AK676" i="1"/>
  <c r="J667" i="12"/>
  <c r="L667" i="12"/>
  <c r="AK677" i="1"/>
  <c r="J668" i="12"/>
  <c r="L668" i="12"/>
  <c r="AK678" i="1"/>
  <c r="J669" i="12"/>
  <c r="L669" i="12"/>
  <c r="AK679" i="1"/>
  <c r="J670" i="12"/>
  <c r="L670" i="12"/>
  <c r="AK680" i="1"/>
  <c r="J671" i="12"/>
  <c r="L671" i="12"/>
  <c r="AK681" i="1"/>
  <c r="J672" i="12"/>
  <c r="L672" i="12"/>
  <c r="AK682" i="1"/>
  <c r="J673" i="12"/>
  <c r="L673" i="12"/>
  <c r="AK683" i="1"/>
  <c r="J674" i="12"/>
  <c r="L674" i="12"/>
  <c r="AK684" i="1"/>
  <c r="J675" i="12"/>
  <c r="L675" i="12"/>
  <c r="AK685" i="1"/>
  <c r="J676" i="12"/>
  <c r="L676" i="12"/>
  <c r="AK686" i="1"/>
  <c r="J677" i="12"/>
  <c r="L677" i="12"/>
  <c r="AK687" i="1"/>
  <c r="J678" i="12"/>
  <c r="L678" i="12"/>
  <c r="AK688" i="1"/>
  <c r="J679" i="12"/>
  <c r="L679" i="12"/>
  <c r="AK689" i="1"/>
  <c r="J680" i="12"/>
  <c r="L680" i="12"/>
  <c r="AK690" i="1"/>
  <c r="J681" i="12"/>
  <c r="L681" i="12"/>
  <c r="AK691" i="1"/>
  <c r="J682" i="12"/>
  <c r="L682" i="12"/>
  <c r="AK692" i="1"/>
  <c r="J683" i="12"/>
  <c r="L683" i="12"/>
  <c r="AK693" i="1"/>
  <c r="J684" i="12"/>
  <c r="L684" i="12"/>
  <c r="AK694" i="1"/>
  <c r="J685" i="12"/>
  <c r="L685" i="12"/>
  <c r="AK695" i="1"/>
  <c r="J686" i="12"/>
  <c r="L686" i="12"/>
  <c r="AK696" i="1"/>
  <c r="J687" i="12"/>
  <c r="L687" i="12"/>
  <c r="AK697" i="1"/>
  <c r="J688" i="12"/>
  <c r="L688" i="12"/>
  <c r="AK698" i="1"/>
  <c r="J689" i="12"/>
  <c r="L689" i="12"/>
  <c r="AK699" i="1"/>
  <c r="J690" i="12"/>
  <c r="L690" i="12"/>
  <c r="AK700" i="1"/>
  <c r="J691" i="12"/>
  <c r="L691" i="12"/>
  <c r="AK701" i="1"/>
  <c r="J692" i="12"/>
  <c r="L692" i="12"/>
  <c r="AK702" i="1"/>
  <c r="J693" i="12"/>
  <c r="L693" i="12"/>
  <c r="AK703" i="1"/>
  <c r="J694" i="12"/>
  <c r="L694" i="12"/>
  <c r="AK704" i="1"/>
  <c r="J695" i="12"/>
  <c r="L695" i="12"/>
  <c r="AK705" i="1"/>
  <c r="J696" i="12"/>
  <c r="L696" i="12"/>
  <c r="AK706" i="1"/>
  <c r="J697" i="12"/>
  <c r="L697" i="12"/>
  <c r="AK707" i="1"/>
  <c r="J698" i="12"/>
  <c r="L698" i="12"/>
  <c r="AK708" i="1"/>
  <c r="J699" i="12"/>
  <c r="L699" i="12"/>
  <c r="AK709" i="1"/>
  <c r="J700" i="12"/>
  <c r="L700" i="12"/>
  <c r="AK710" i="1"/>
  <c r="J701" i="12"/>
  <c r="L701" i="12"/>
  <c r="AK711" i="1"/>
  <c r="J702" i="12"/>
  <c r="L702" i="12"/>
  <c r="AK712" i="1"/>
  <c r="J703" i="12"/>
  <c r="L703" i="12"/>
  <c r="AK713" i="1"/>
  <c r="J704" i="12"/>
  <c r="L704" i="12"/>
  <c r="AK714" i="1"/>
  <c r="J705" i="12"/>
  <c r="L705" i="12"/>
  <c r="AK715" i="1"/>
  <c r="J706" i="12"/>
  <c r="L706" i="12"/>
  <c r="AK716" i="1"/>
  <c r="J707" i="12"/>
  <c r="L707" i="12"/>
  <c r="AK717" i="1"/>
  <c r="J708" i="12"/>
  <c r="L708" i="12"/>
  <c r="AK718" i="1"/>
  <c r="J709" i="12"/>
  <c r="L709" i="12"/>
  <c r="AK719" i="1"/>
  <c r="J710" i="12"/>
  <c r="L710" i="12"/>
  <c r="AK720" i="1"/>
  <c r="J711" i="12"/>
  <c r="L711" i="12"/>
  <c r="AK721" i="1"/>
  <c r="J712" i="12"/>
  <c r="L712" i="12"/>
  <c r="AK722" i="1"/>
  <c r="J713" i="12"/>
  <c r="L713" i="12"/>
  <c r="AK723" i="1"/>
  <c r="J714" i="12"/>
  <c r="L714" i="12"/>
  <c r="AK724" i="1"/>
  <c r="J715" i="12"/>
  <c r="L715" i="12"/>
  <c r="AK725" i="1"/>
  <c r="J716" i="12"/>
  <c r="L716" i="12"/>
  <c r="AK726" i="1"/>
  <c r="J717" i="12"/>
  <c r="L717" i="12"/>
  <c r="AK727" i="1"/>
  <c r="J718" i="12"/>
  <c r="L718" i="12"/>
  <c r="AK728" i="1"/>
  <c r="J719" i="12"/>
  <c r="L719" i="12"/>
  <c r="AK729" i="1"/>
  <c r="J720" i="12"/>
  <c r="L720" i="12"/>
  <c r="AK730" i="1"/>
  <c r="J721" i="12"/>
  <c r="L721" i="12"/>
  <c r="AK731" i="1"/>
  <c r="J722" i="12"/>
  <c r="L722" i="12"/>
  <c r="AK732" i="1"/>
  <c r="J723" i="12"/>
  <c r="L723" i="12"/>
  <c r="AK733" i="1"/>
  <c r="J724" i="12"/>
  <c r="L724" i="12"/>
  <c r="AK734" i="1"/>
  <c r="J725" i="12"/>
  <c r="L725" i="12"/>
  <c r="AK735" i="1"/>
  <c r="J726" i="12"/>
  <c r="L726" i="12"/>
  <c r="AK736" i="1"/>
  <c r="J727" i="12"/>
  <c r="L727" i="12"/>
  <c r="AK737" i="1"/>
  <c r="J728" i="12"/>
  <c r="L728" i="12"/>
  <c r="AK738" i="1"/>
  <c r="J729" i="12"/>
  <c r="L729" i="12"/>
  <c r="AK739" i="1"/>
  <c r="J730" i="12"/>
  <c r="L730" i="12"/>
  <c r="AK740" i="1"/>
  <c r="J731" i="12"/>
  <c r="L731" i="12"/>
  <c r="AK741" i="1"/>
  <c r="J732" i="12"/>
  <c r="L732" i="12"/>
  <c r="AK742" i="1"/>
  <c r="J733" i="12"/>
  <c r="L733" i="12"/>
  <c r="AK743" i="1"/>
  <c r="J734" i="12"/>
  <c r="L734" i="12"/>
  <c r="AK744" i="1"/>
  <c r="J735" i="12"/>
  <c r="L735" i="12"/>
  <c r="AK745" i="1"/>
  <c r="J736" i="12"/>
  <c r="L736" i="12"/>
  <c r="AK746" i="1"/>
  <c r="J737" i="12"/>
  <c r="L737" i="12"/>
  <c r="AK747" i="1"/>
  <c r="J738" i="12"/>
  <c r="L738" i="12"/>
  <c r="AK748" i="1"/>
  <c r="J739" i="12"/>
  <c r="L739" i="12"/>
  <c r="AK749" i="1"/>
  <c r="J740" i="12"/>
  <c r="L740" i="12"/>
  <c r="AK750" i="1"/>
  <c r="J741" i="12"/>
  <c r="L741" i="12"/>
  <c r="AK751" i="1"/>
  <c r="J742" i="12"/>
  <c r="L742" i="12"/>
  <c r="AK752" i="1"/>
  <c r="J743" i="12"/>
  <c r="L743" i="12"/>
  <c r="AK753" i="1"/>
  <c r="J744" i="12"/>
  <c r="L744" i="12"/>
  <c r="AK754" i="1"/>
  <c r="J745" i="12"/>
  <c r="L745" i="12"/>
  <c r="AK755" i="1"/>
  <c r="J746" i="12"/>
  <c r="L746" i="12"/>
  <c r="AK756" i="1"/>
  <c r="J747" i="12"/>
  <c r="L747" i="12"/>
  <c r="AK757" i="1"/>
  <c r="J748" i="12"/>
  <c r="L748" i="12"/>
  <c r="AK758" i="1"/>
  <c r="J749" i="12"/>
  <c r="L749" i="12"/>
  <c r="AK759" i="1"/>
  <c r="J750" i="12"/>
  <c r="L750" i="12"/>
  <c r="AK760" i="1"/>
  <c r="J751" i="12"/>
  <c r="L751" i="12"/>
  <c r="AK761" i="1"/>
  <c r="J752" i="12"/>
  <c r="L752" i="12"/>
  <c r="AK762" i="1"/>
  <c r="J753" i="12"/>
  <c r="L753" i="12"/>
  <c r="AK763" i="1"/>
  <c r="J754" i="12"/>
  <c r="L754" i="12"/>
  <c r="AK764" i="1"/>
  <c r="J755" i="12"/>
  <c r="L755" i="12"/>
  <c r="AK765" i="1"/>
  <c r="J756" i="12"/>
  <c r="L756" i="12"/>
  <c r="AK766" i="1"/>
  <c r="J757" i="12"/>
  <c r="L757" i="12"/>
  <c r="AK767" i="1"/>
  <c r="J758" i="12"/>
  <c r="L758" i="12"/>
  <c r="AK768" i="1"/>
  <c r="J759" i="12"/>
  <c r="L759" i="12"/>
  <c r="AK769" i="1"/>
  <c r="J760" i="12"/>
  <c r="L760" i="12"/>
  <c r="AK770" i="1"/>
  <c r="J761" i="12"/>
  <c r="L761" i="12"/>
  <c r="AK771" i="1"/>
  <c r="J762" i="12"/>
  <c r="L762" i="12"/>
  <c r="AK772" i="1"/>
  <c r="J763" i="12"/>
  <c r="L763" i="12"/>
  <c r="AK773" i="1"/>
  <c r="J764" i="12"/>
  <c r="L764" i="12"/>
  <c r="AK774" i="1"/>
  <c r="J765" i="12"/>
  <c r="L765" i="12"/>
  <c r="AK775" i="1"/>
  <c r="J766" i="12"/>
  <c r="L766" i="12"/>
  <c r="AK776" i="1"/>
  <c r="J767" i="12"/>
  <c r="L767" i="12"/>
  <c r="AK777" i="1"/>
  <c r="J768" i="12"/>
  <c r="L768" i="12"/>
  <c r="AK778" i="1"/>
  <c r="J769" i="12"/>
  <c r="L769" i="12"/>
  <c r="AK779" i="1"/>
  <c r="J770" i="12"/>
  <c r="L770" i="12"/>
  <c r="AK780" i="1"/>
  <c r="J771" i="12"/>
  <c r="L771" i="12"/>
  <c r="AK781" i="1"/>
  <c r="J772" i="12"/>
  <c r="L772" i="12"/>
  <c r="AK782" i="1"/>
  <c r="J773" i="12"/>
  <c r="L773" i="12"/>
  <c r="AK783" i="1"/>
  <c r="J774" i="12"/>
  <c r="L774" i="12"/>
  <c r="AK784" i="1"/>
  <c r="J775" i="12"/>
  <c r="L775" i="12"/>
  <c r="AK785" i="1"/>
  <c r="J776" i="12"/>
  <c r="L776" i="12"/>
  <c r="AK786" i="1"/>
  <c r="J777" i="12"/>
  <c r="L777" i="12"/>
  <c r="AK787" i="1"/>
  <c r="J778" i="12"/>
  <c r="L778" i="12"/>
  <c r="AK788" i="1"/>
  <c r="J779" i="12"/>
  <c r="L779" i="12"/>
  <c r="AK789" i="1"/>
  <c r="J780" i="12"/>
  <c r="L780" i="12"/>
  <c r="AK790" i="1"/>
  <c r="J781" i="12"/>
  <c r="L781" i="12"/>
  <c r="AK791" i="1"/>
  <c r="J782" i="12"/>
  <c r="L782" i="12"/>
  <c r="AK792" i="1"/>
  <c r="J783" i="12"/>
  <c r="L783" i="12"/>
  <c r="AK793" i="1"/>
  <c r="J784" i="12"/>
  <c r="L784" i="12"/>
  <c r="AK794" i="1"/>
  <c r="J785" i="12"/>
  <c r="L785" i="12"/>
  <c r="AK795" i="1"/>
  <c r="J786" i="12"/>
  <c r="L786" i="12"/>
  <c r="AK796" i="1"/>
  <c r="J787" i="12"/>
  <c r="L787" i="12"/>
  <c r="AK797" i="1"/>
  <c r="J788" i="12"/>
  <c r="L788" i="12"/>
  <c r="AK798" i="1"/>
  <c r="J789" i="12"/>
  <c r="L789" i="12"/>
  <c r="AK799" i="1"/>
  <c r="J790" i="12"/>
  <c r="L790" i="12"/>
  <c r="AK800" i="1"/>
  <c r="J791" i="12"/>
  <c r="L791" i="12"/>
  <c r="AK801" i="1"/>
  <c r="J792" i="12"/>
  <c r="L792" i="12"/>
  <c r="AK802" i="1"/>
  <c r="J793" i="12"/>
  <c r="L793" i="12"/>
  <c r="AK803" i="1"/>
  <c r="J794" i="12"/>
  <c r="L794" i="12"/>
  <c r="AK804" i="1"/>
  <c r="J795" i="12"/>
  <c r="L795" i="12"/>
  <c r="AK805" i="1"/>
  <c r="J796" i="12"/>
  <c r="L796" i="12"/>
  <c r="AK806" i="1"/>
  <c r="J797" i="12"/>
  <c r="L797" i="12"/>
  <c r="AK807" i="1"/>
  <c r="J798" i="12"/>
  <c r="L798" i="12"/>
  <c r="AK808" i="1"/>
  <c r="J799" i="12"/>
  <c r="L799" i="12"/>
  <c r="AK809" i="1"/>
  <c r="J800" i="12"/>
  <c r="L800" i="12"/>
  <c r="AK810" i="1"/>
  <c r="J801" i="12"/>
  <c r="L801" i="12"/>
  <c r="AK811" i="1"/>
  <c r="J802" i="12"/>
  <c r="L802" i="12"/>
  <c r="AK812" i="1"/>
  <c r="J803" i="12"/>
  <c r="L803" i="12"/>
  <c r="AK813" i="1"/>
  <c r="J804" i="12"/>
  <c r="L804" i="12"/>
  <c r="AK814" i="1"/>
  <c r="J805" i="12"/>
  <c r="L805" i="12"/>
  <c r="AK815" i="1"/>
  <c r="J806" i="12"/>
  <c r="L806" i="12"/>
  <c r="AK816" i="1"/>
  <c r="J807" i="12"/>
  <c r="L807" i="12"/>
  <c r="AK817" i="1"/>
  <c r="J808" i="12"/>
  <c r="L808" i="12"/>
  <c r="AK818" i="1"/>
  <c r="J809" i="12"/>
  <c r="L809" i="12"/>
  <c r="AK819" i="1"/>
  <c r="J810" i="12"/>
  <c r="L810" i="12"/>
  <c r="AK820" i="1"/>
  <c r="J811" i="12"/>
  <c r="L811" i="12"/>
  <c r="AK821" i="1"/>
  <c r="J812" i="12"/>
  <c r="L812" i="12"/>
  <c r="AK822" i="1"/>
  <c r="J813" i="12"/>
  <c r="L813" i="12"/>
  <c r="AK823" i="1"/>
  <c r="J814" i="12"/>
  <c r="L814" i="12"/>
  <c r="AK824" i="1"/>
  <c r="J815" i="12"/>
  <c r="L815" i="12"/>
  <c r="AK825" i="1"/>
  <c r="J816" i="12"/>
  <c r="L816" i="12"/>
  <c r="AK826" i="1"/>
  <c r="J817" i="12"/>
  <c r="L817" i="12"/>
  <c r="AK827" i="1"/>
  <c r="J818" i="12"/>
  <c r="L818" i="12"/>
  <c r="AK828" i="1"/>
  <c r="J819" i="12"/>
  <c r="L819" i="12"/>
  <c r="AK829" i="1"/>
  <c r="J820" i="12"/>
  <c r="L820" i="12"/>
  <c r="AK830" i="1"/>
  <c r="J821" i="12"/>
  <c r="L821" i="12"/>
  <c r="AK831" i="1"/>
  <c r="J822" i="12"/>
  <c r="L822" i="12"/>
  <c r="AK832" i="1"/>
  <c r="J823" i="12"/>
  <c r="L823" i="12"/>
  <c r="AK833" i="1"/>
  <c r="J824" i="12"/>
  <c r="L824" i="12"/>
  <c r="AK834" i="1"/>
  <c r="J825" i="12"/>
  <c r="L825" i="12"/>
  <c r="AK835" i="1"/>
  <c r="J826" i="12"/>
  <c r="L826" i="12"/>
  <c r="AK836" i="1"/>
  <c r="J827" i="12"/>
  <c r="L827" i="12"/>
  <c r="AK837" i="1"/>
  <c r="J828" i="12"/>
  <c r="L828" i="12"/>
  <c r="AK838" i="1"/>
  <c r="J829" i="12"/>
  <c r="L829" i="12"/>
  <c r="AK839" i="1"/>
  <c r="J830" i="12"/>
  <c r="L830" i="12"/>
  <c r="AK840" i="1"/>
  <c r="J831" i="12"/>
  <c r="L831" i="12"/>
  <c r="AK841" i="1"/>
  <c r="J832" i="12"/>
  <c r="L832" i="12"/>
  <c r="AK842" i="1"/>
  <c r="J833" i="12"/>
  <c r="L833" i="12"/>
  <c r="AK843" i="1"/>
  <c r="J834" i="12"/>
  <c r="L834" i="12"/>
  <c r="AK844" i="1"/>
  <c r="J835" i="12"/>
  <c r="L835" i="12"/>
  <c r="AK845" i="1"/>
  <c r="J836" i="12"/>
  <c r="L836" i="12"/>
  <c r="AK846" i="1"/>
  <c r="J837" i="12"/>
  <c r="L837" i="12"/>
  <c r="AK847" i="1"/>
  <c r="J838" i="12"/>
  <c r="L838" i="12"/>
  <c r="AK848" i="1"/>
  <c r="J839" i="12"/>
  <c r="L839" i="12"/>
  <c r="AK849" i="1"/>
  <c r="J840" i="12"/>
  <c r="L840" i="12"/>
  <c r="AK850" i="1"/>
  <c r="J841" i="12"/>
  <c r="L841" i="12"/>
  <c r="AK851" i="1"/>
  <c r="J842" i="12"/>
  <c r="L842" i="12"/>
  <c r="AK852" i="1"/>
  <c r="J843" i="12"/>
  <c r="L843" i="12"/>
  <c r="AK853" i="1"/>
  <c r="J844" i="12"/>
  <c r="L844" i="12"/>
  <c r="AK854" i="1"/>
  <c r="J845" i="12"/>
  <c r="L845" i="12"/>
  <c r="AK855" i="1"/>
  <c r="J846" i="12"/>
  <c r="L846" i="12"/>
  <c r="AK856" i="1"/>
  <c r="J847" i="12"/>
  <c r="L847" i="12"/>
  <c r="AK857" i="1"/>
  <c r="J848" i="12"/>
  <c r="L848" i="12"/>
  <c r="AK858" i="1"/>
  <c r="J849" i="12"/>
  <c r="L849" i="12"/>
  <c r="AK859" i="1"/>
  <c r="J850" i="12"/>
  <c r="L850" i="12"/>
  <c r="AK860" i="1"/>
  <c r="J851" i="12"/>
  <c r="L851" i="12"/>
  <c r="AK861" i="1"/>
  <c r="J852" i="12"/>
  <c r="L852" i="12"/>
  <c r="AK862" i="1"/>
  <c r="J853" i="12"/>
  <c r="L853" i="12"/>
  <c r="AK863" i="1"/>
  <c r="J854" i="12"/>
  <c r="L854" i="12"/>
  <c r="AK864" i="1"/>
  <c r="J855" i="12"/>
  <c r="L855" i="12"/>
  <c r="AK865" i="1"/>
  <c r="J856" i="12"/>
  <c r="L856" i="12"/>
  <c r="AK866" i="1"/>
  <c r="J857" i="12"/>
  <c r="L857" i="12"/>
  <c r="AK867" i="1"/>
  <c r="J858" i="12"/>
  <c r="L858" i="12"/>
  <c r="AK868" i="1"/>
  <c r="J859" i="12"/>
  <c r="L859" i="12"/>
  <c r="AK869" i="1"/>
  <c r="J860" i="12"/>
  <c r="L860" i="12"/>
  <c r="AK870" i="1"/>
  <c r="J861" i="12"/>
  <c r="L861" i="12"/>
  <c r="AK871" i="1"/>
  <c r="J862" i="12"/>
  <c r="L862" i="12"/>
  <c r="AK872" i="1"/>
  <c r="J863" i="12"/>
  <c r="L863" i="12"/>
  <c r="AK873" i="1"/>
  <c r="J864" i="12"/>
  <c r="L864" i="12"/>
  <c r="AK874" i="1"/>
  <c r="J865" i="12"/>
  <c r="L865" i="12"/>
  <c r="AK875" i="1"/>
  <c r="J866" i="12"/>
  <c r="L866" i="12"/>
  <c r="AK876" i="1"/>
  <c r="J867" i="12"/>
  <c r="L867" i="12"/>
  <c r="AK877" i="1"/>
  <c r="J868" i="12"/>
  <c r="L868" i="12"/>
  <c r="AK878" i="1"/>
  <c r="J869" i="12"/>
  <c r="L869" i="12"/>
  <c r="AK879" i="1"/>
  <c r="J870" i="12"/>
  <c r="L870" i="12"/>
  <c r="AK880" i="1"/>
  <c r="J871" i="12"/>
  <c r="L871" i="12"/>
  <c r="AK881" i="1"/>
  <c r="J872" i="12"/>
  <c r="L872" i="12"/>
  <c r="AK882" i="1"/>
  <c r="J873" i="12"/>
  <c r="L873" i="12"/>
  <c r="AK883" i="1"/>
  <c r="J874" i="12"/>
  <c r="L874" i="12"/>
  <c r="AK884" i="1"/>
  <c r="J875" i="12"/>
  <c r="L875" i="12"/>
  <c r="AK885" i="1"/>
  <c r="J876" i="12"/>
  <c r="L876" i="12"/>
  <c r="AK886" i="1"/>
  <c r="J877" i="12"/>
  <c r="L877" i="12"/>
  <c r="AK887" i="1"/>
  <c r="J878" i="12"/>
  <c r="L878" i="12"/>
  <c r="AK888" i="1"/>
  <c r="J879" i="12"/>
  <c r="L879" i="12"/>
  <c r="AK889" i="1"/>
  <c r="J880" i="12"/>
  <c r="L880" i="12"/>
  <c r="AK890" i="1"/>
  <c r="J881" i="12"/>
  <c r="L881" i="12"/>
  <c r="AK891" i="1"/>
  <c r="J882" i="12"/>
  <c r="L882" i="12"/>
  <c r="AK892" i="1"/>
  <c r="J883" i="12"/>
  <c r="L883" i="12"/>
  <c r="AK893" i="1"/>
  <c r="J884" i="12"/>
  <c r="L884" i="12"/>
  <c r="AK894" i="1"/>
  <c r="J885" i="12"/>
  <c r="L885" i="12"/>
  <c r="AK895" i="1"/>
  <c r="J886" i="12"/>
  <c r="L886" i="12"/>
  <c r="AK896" i="1"/>
  <c r="J887" i="12"/>
  <c r="L887" i="12"/>
  <c r="AK897" i="1"/>
  <c r="J888" i="12"/>
  <c r="L888" i="12"/>
  <c r="AK898" i="1"/>
  <c r="J889" i="12"/>
  <c r="L889" i="12"/>
  <c r="AK899" i="1"/>
  <c r="J890" i="12"/>
  <c r="L890" i="12"/>
  <c r="AK900" i="1"/>
  <c r="J891" i="12"/>
  <c r="L891" i="12"/>
  <c r="AK901" i="1"/>
  <c r="J892" i="12"/>
  <c r="L892" i="12"/>
  <c r="AK902" i="1"/>
  <c r="J893" i="12"/>
  <c r="L893" i="12"/>
  <c r="AK903" i="1"/>
  <c r="J894" i="12"/>
  <c r="L894" i="12"/>
  <c r="AK904" i="1"/>
  <c r="J895" i="12"/>
  <c r="L895" i="12"/>
  <c r="AK905" i="1"/>
  <c r="J896" i="12"/>
  <c r="L896" i="12"/>
  <c r="AK906" i="1"/>
  <c r="J897" i="12"/>
  <c r="L897" i="12"/>
  <c r="AK907" i="1"/>
  <c r="J898" i="12"/>
  <c r="L898" i="12"/>
  <c r="AK908" i="1"/>
  <c r="J899" i="12"/>
  <c r="L899" i="12"/>
  <c r="AK909" i="1"/>
  <c r="J900" i="12"/>
  <c r="L900" i="12"/>
  <c r="AK910" i="1"/>
  <c r="J901" i="12"/>
  <c r="L901" i="12"/>
  <c r="AK911" i="1"/>
  <c r="J902" i="12"/>
  <c r="L902" i="12"/>
  <c r="AK912" i="1"/>
  <c r="J903" i="12"/>
  <c r="L903" i="12"/>
  <c r="AK913" i="1"/>
  <c r="J904" i="12"/>
  <c r="L904" i="12"/>
  <c r="AK914" i="1"/>
  <c r="J905" i="12"/>
  <c r="L905" i="12"/>
  <c r="AK915" i="1"/>
  <c r="J906" i="12"/>
  <c r="L906" i="12"/>
  <c r="AK916" i="1"/>
  <c r="J907" i="12"/>
  <c r="L907" i="12"/>
  <c r="AK917" i="1"/>
  <c r="J908" i="12"/>
  <c r="L908" i="12"/>
  <c r="AK918" i="1"/>
  <c r="J909" i="12"/>
  <c r="L909" i="12"/>
  <c r="AK919" i="1"/>
  <c r="J910" i="12"/>
  <c r="L910" i="12"/>
  <c r="AK920" i="1"/>
  <c r="J911" i="12"/>
  <c r="L911" i="12"/>
  <c r="AK921" i="1"/>
  <c r="J912" i="12"/>
  <c r="L912" i="12"/>
  <c r="AK922" i="1"/>
  <c r="J913" i="12"/>
  <c r="L913" i="12"/>
  <c r="AK923" i="1"/>
  <c r="J914" i="12"/>
  <c r="L914" i="12"/>
  <c r="AK924" i="1"/>
  <c r="J915" i="12"/>
  <c r="L915" i="12"/>
  <c r="AK925" i="1"/>
  <c r="J916" i="12"/>
  <c r="L916" i="12"/>
  <c r="AK926" i="1"/>
  <c r="J917" i="12"/>
  <c r="L917" i="12"/>
  <c r="AK927" i="1"/>
  <c r="J918" i="12"/>
  <c r="L918" i="12"/>
  <c r="AK928" i="1"/>
  <c r="J919" i="12"/>
  <c r="L919" i="12"/>
  <c r="AK929" i="1"/>
  <c r="J920" i="12"/>
  <c r="L920" i="12"/>
  <c r="AK930" i="1"/>
  <c r="J921" i="12"/>
  <c r="L921" i="12"/>
  <c r="AK931" i="1"/>
  <c r="J922" i="12"/>
  <c r="L922" i="12"/>
  <c r="AK932" i="1"/>
  <c r="J923" i="12"/>
  <c r="L923" i="12"/>
  <c r="AK933" i="1"/>
  <c r="J924" i="12"/>
  <c r="L924" i="12"/>
  <c r="AK934" i="1"/>
  <c r="J925" i="12"/>
  <c r="L925" i="12"/>
  <c r="AK935" i="1"/>
  <c r="J926" i="12"/>
  <c r="L926" i="12"/>
  <c r="AK936" i="1"/>
  <c r="J927" i="12"/>
  <c r="L927" i="12"/>
  <c r="AK937" i="1"/>
  <c r="J928" i="12"/>
  <c r="L928" i="12"/>
  <c r="AK938" i="1"/>
  <c r="J929" i="12"/>
  <c r="L929" i="12"/>
  <c r="AK939" i="1"/>
  <c r="J930" i="12"/>
  <c r="L930" i="12"/>
  <c r="AK940" i="1"/>
  <c r="J931" i="12"/>
  <c r="L931" i="12"/>
  <c r="AK941" i="1"/>
  <c r="J932" i="12"/>
  <c r="L932" i="12"/>
  <c r="AK942" i="1"/>
  <c r="J933" i="12"/>
  <c r="L933" i="12"/>
  <c r="AK943" i="1"/>
  <c r="J934" i="12"/>
  <c r="L934" i="12"/>
  <c r="AK944" i="1"/>
  <c r="J935" i="12"/>
  <c r="L935" i="12"/>
  <c r="AK945" i="1"/>
  <c r="J936" i="12"/>
  <c r="L936" i="12"/>
  <c r="AK946" i="1"/>
  <c r="J937" i="12"/>
  <c r="L937" i="12"/>
  <c r="AK947" i="1"/>
  <c r="J938" i="12"/>
  <c r="L938" i="12"/>
  <c r="AK948" i="1"/>
  <c r="J939" i="12"/>
  <c r="L939" i="12"/>
  <c r="AK949" i="1"/>
  <c r="J940" i="12"/>
  <c r="L940" i="12"/>
  <c r="AK950" i="1"/>
  <c r="J941" i="12"/>
  <c r="L941" i="12"/>
  <c r="AK951" i="1"/>
  <c r="J942" i="12"/>
  <c r="L942" i="12"/>
  <c r="AK952" i="1"/>
  <c r="J943" i="12"/>
  <c r="L943" i="12"/>
  <c r="AK953" i="1"/>
  <c r="J944" i="12"/>
  <c r="L944" i="12"/>
  <c r="AK954" i="1"/>
  <c r="J945" i="12"/>
  <c r="L945" i="12"/>
  <c r="AK955" i="1"/>
  <c r="J946" i="12"/>
  <c r="L946" i="12"/>
  <c r="AK956" i="1"/>
  <c r="J947" i="12"/>
  <c r="L947" i="12"/>
  <c r="AK957" i="1"/>
  <c r="J948" i="12"/>
  <c r="L948" i="12"/>
  <c r="AK958" i="1"/>
  <c r="J949" i="12"/>
  <c r="L949" i="12"/>
  <c r="AK959" i="1"/>
  <c r="J950" i="12"/>
  <c r="L950" i="12"/>
  <c r="AK960" i="1"/>
  <c r="J951" i="12"/>
  <c r="L951" i="12"/>
  <c r="AK961" i="1"/>
  <c r="J952" i="12"/>
  <c r="L952" i="12"/>
  <c r="AK962" i="1"/>
  <c r="J953" i="12"/>
  <c r="L953" i="12"/>
  <c r="AK963" i="1"/>
  <c r="J954" i="12"/>
  <c r="L954" i="12"/>
  <c r="AK964" i="1"/>
  <c r="J955" i="12"/>
  <c r="L955" i="12"/>
  <c r="AK965" i="1"/>
  <c r="J956" i="12"/>
  <c r="L956" i="12"/>
  <c r="AK966" i="1"/>
  <c r="J957" i="12"/>
  <c r="L957" i="12"/>
  <c r="AK967" i="1"/>
  <c r="J958" i="12"/>
  <c r="L958" i="12"/>
  <c r="AK968" i="1"/>
  <c r="J959" i="12"/>
  <c r="L959" i="12"/>
  <c r="AK969" i="1"/>
  <c r="J960" i="12"/>
  <c r="L960" i="12"/>
  <c r="AK970" i="1"/>
  <c r="J961" i="12"/>
  <c r="L961" i="12"/>
  <c r="AK971" i="1"/>
  <c r="J962" i="12"/>
  <c r="L962" i="12"/>
  <c r="AK972" i="1"/>
  <c r="J963" i="12"/>
  <c r="L963" i="12"/>
  <c r="AK973" i="1"/>
  <c r="J964" i="12"/>
  <c r="L964" i="12"/>
  <c r="AK974" i="1"/>
  <c r="J965" i="12"/>
  <c r="L965" i="12"/>
  <c r="AK975" i="1"/>
  <c r="J966" i="12"/>
  <c r="L966" i="12"/>
  <c r="AK976" i="1"/>
  <c r="J967" i="12"/>
  <c r="L967" i="12"/>
  <c r="AK977" i="1"/>
  <c r="J968" i="12"/>
  <c r="L968" i="12"/>
  <c r="AK978" i="1"/>
  <c r="J969" i="12"/>
  <c r="L969" i="12"/>
  <c r="AK979" i="1"/>
  <c r="J970" i="12"/>
  <c r="L970" i="12"/>
  <c r="AK980" i="1"/>
  <c r="J971" i="12"/>
  <c r="L971" i="12"/>
  <c r="AK981" i="1"/>
  <c r="J972" i="12"/>
  <c r="L972" i="12"/>
  <c r="AK982" i="1"/>
  <c r="J973" i="12"/>
  <c r="L973" i="12"/>
  <c r="AK983" i="1"/>
  <c r="J974" i="12"/>
  <c r="L974" i="12"/>
  <c r="AK984" i="1"/>
  <c r="J975" i="12"/>
  <c r="L975" i="12"/>
  <c r="AK985" i="1"/>
  <c r="J976" i="12"/>
  <c r="L976" i="12"/>
  <c r="AK986" i="1"/>
  <c r="J977" i="12"/>
  <c r="L977" i="12"/>
  <c r="AK987" i="1"/>
  <c r="J978" i="12"/>
  <c r="L978" i="12"/>
  <c r="AK988" i="1"/>
  <c r="J979" i="12"/>
  <c r="L979" i="12"/>
  <c r="AK989" i="1"/>
  <c r="J980" i="12"/>
  <c r="L980" i="12"/>
  <c r="AK990" i="1"/>
  <c r="J981" i="12"/>
  <c r="L981" i="12"/>
  <c r="AK991" i="1"/>
  <c r="J982" i="12"/>
  <c r="L982" i="12"/>
  <c r="AK992" i="1"/>
  <c r="J983" i="12"/>
  <c r="L983" i="12"/>
  <c r="AK993" i="1"/>
  <c r="J984" i="12"/>
  <c r="L984" i="12"/>
  <c r="AK994" i="1"/>
  <c r="J985" i="12"/>
  <c r="L985" i="12"/>
  <c r="AK995" i="1"/>
  <c r="J986" i="12"/>
  <c r="L986" i="12"/>
  <c r="AK996" i="1"/>
  <c r="J987" i="12"/>
  <c r="L987" i="12"/>
  <c r="AK997" i="1"/>
  <c r="J988" i="12"/>
  <c r="L988" i="12"/>
  <c r="AK998" i="1"/>
  <c r="J989" i="12"/>
  <c r="L989" i="12"/>
  <c r="AK999" i="1"/>
  <c r="J990" i="12"/>
  <c r="L990" i="12"/>
  <c r="AK1000" i="1"/>
  <c r="J991" i="12"/>
  <c r="L991" i="12"/>
  <c r="AK1001" i="1"/>
  <c r="J992" i="12"/>
  <c r="L992" i="12"/>
  <c r="AK1002" i="1"/>
  <c r="J993" i="12"/>
  <c r="L993" i="12"/>
  <c r="AK1003" i="1"/>
  <c r="J994" i="12"/>
  <c r="L994" i="12"/>
  <c r="AK1004" i="1"/>
  <c r="J995" i="12"/>
  <c r="L995" i="12"/>
  <c r="AK1005" i="1"/>
  <c r="J996" i="12"/>
  <c r="L996" i="12"/>
  <c r="AK1006" i="1"/>
  <c r="J997" i="12"/>
  <c r="L997" i="12"/>
  <c r="AK1007" i="1"/>
  <c r="J998" i="12"/>
  <c r="L998" i="12"/>
  <c r="AK1008" i="1"/>
  <c r="J999" i="12"/>
  <c r="L999" i="12"/>
  <c r="AK1009" i="1"/>
  <c r="J1000" i="12"/>
  <c r="L1000" i="12"/>
  <c r="AK1010" i="1"/>
  <c r="J1001" i="12"/>
  <c r="L1001" i="12"/>
  <c r="AK1011" i="1"/>
  <c r="J1002" i="12"/>
  <c r="L1002" i="12"/>
  <c r="AK1012" i="1"/>
  <c r="J1003" i="12"/>
  <c r="L1003" i="12"/>
  <c r="AK1013" i="1"/>
  <c r="J1004" i="12"/>
  <c r="L1004" i="12"/>
  <c r="AK1014" i="1"/>
  <c r="J1005" i="12"/>
  <c r="L1005" i="12"/>
  <c r="AK1015" i="1"/>
  <c r="J1006" i="12"/>
  <c r="L1006" i="12"/>
  <c r="AK1016" i="1"/>
  <c r="J1007" i="12"/>
  <c r="L1007" i="12"/>
  <c r="AK1017" i="1"/>
  <c r="J1008" i="12"/>
  <c r="L1008" i="12"/>
  <c r="AK1018" i="1"/>
  <c r="J1009" i="12"/>
  <c r="L1009" i="12"/>
  <c r="AK1019" i="1"/>
  <c r="J1010" i="12"/>
  <c r="L1010" i="12"/>
  <c r="AK1020" i="1"/>
  <c r="J1011" i="12"/>
  <c r="L1011" i="12"/>
  <c r="AK1021" i="1"/>
  <c r="J1012" i="12"/>
  <c r="L1012" i="12"/>
  <c r="AK1022" i="1"/>
  <c r="J1013" i="12"/>
  <c r="L1013" i="12"/>
  <c r="AK1023" i="1"/>
  <c r="J1014" i="12"/>
  <c r="L1014" i="12"/>
  <c r="AK1024" i="1"/>
  <c r="J1015" i="12"/>
  <c r="L1015" i="12"/>
  <c r="AK1025" i="1"/>
  <c r="J1016" i="12"/>
  <c r="L1016" i="12"/>
  <c r="AK1026" i="1"/>
  <c r="J1017" i="12"/>
  <c r="L1017" i="12"/>
  <c r="AK1027" i="1"/>
  <c r="J1018" i="12"/>
  <c r="L1018" i="12"/>
  <c r="AK1028" i="1"/>
  <c r="J1019" i="12"/>
  <c r="L1019" i="12"/>
  <c r="AK1029" i="1"/>
  <c r="J1020" i="12"/>
  <c r="L1020" i="12"/>
  <c r="AK1030" i="1"/>
  <c r="J1021" i="12"/>
  <c r="L1021" i="12"/>
  <c r="AK1031" i="1"/>
  <c r="J1022" i="12"/>
  <c r="L1022" i="12"/>
  <c r="AK1032" i="1"/>
  <c r="J1023" i="12"/>
  <c r="L1023" i="12"/>
  <c r="AK1033" i="1"/>
  <c r="J1024" i="12"/>
  <c r="L1024" i="12"/>
  <c r="AK1034" i="1"/>
  <c r="J1025" i="12"/>
  <c r="L1025" i="12"/>
  <c r="AK1035" i="1"/>
  <c r="J1026" i="12"/>
  <c r="L1026" i="12"/>
  <c r="AK1036" i="1"/>
  <c r="J1027" i="12"/>
  <c r="L1027" i="12"/>
  <c r="AK1037" i="1"/>
  <c r="J1028" i="12"/>
  <c r="L1028" i="12"/>
  <c r="AK1038" i="1"/>
  <c r="J1029" i="12"/>
  <c r="L1029" i="12"/>
  <c r="AK1039" i="1"/>
  <c r="J1030" i="12"/>
  <c r="L1030" i="12"/>
  <c r="AK1040" i="1"/>
  <c r="J1031" i="12"/>
  <c r="L1031" i="12"/>
  <c r="AK1041" i="1"/>
  <c r="J1032" i="12"/>
  <c r="L1032" i="12"/>
  <c r="AK1042" i="1"/>
  <c r="J1033" i="12"/>
  <c r="L1033" i="12"/>
  <c r="AK1043" i="1"/>
  <c r="J1034" i="12"/>
  <c r="L1034" i="12"/>
  <c r="AK1044" i="1"/>
  <c r="J1035" i="12"/>
  <c r="L1035" i="12"/>
  <c r="AK1045" i="1"/>
  <c r="J1036" i="12"/>
  <c r="L1036" i="12"/>
  <c r="AK1046" i="1"/>
  <c r="J1037" i="12"/>
  <c r="L1037" i="12"/>
  <c r="AK1047" i="1"/>
  <c r="J1038" i="12"/>
  <c r="L1038" i="12"/>
  <c r="AK1048" i="1"/>
  <c r="J1039" i="12"/>
  <c r="L1039" i="12"/>
  <c r="AK1049" i="1"/>
  <c r="J1040" i="12"/>
  <c r="L1040" i="12"/>
  <c r="AK1050" i="1"/>
  <c r="J1041" i="12"/>
  <c r="L1041" i="12"/>
  <c r="AK1051" i="1"/>
  <c r="J1042" i="12"/>
  <c r="L1042" i="12"/>
  <c r="AK1052" i="1"/>
  <c r="J1043" i="12"/>
  <c r="L1043" i="12"/>
  <c r="AK1053" i="1"/>
  <c r="J1044" i="12"/>
  <c r="L1044" i="12"/>
  <c r="AK1054" i="1"/>
  <c r="J1045" i="12"/>
  <c r="L1045" i="12"/>
  <c r="AK1055" i="1"/>
  <c r="J1046" i="12"/>
  <c r="L1046" i="12"/>
  <c r="AK1056" i="1"/>
  <c r="J1047" i="12"/>
  <c r="L1047" i="12"/>
  <c r="AK1057" i="1"/>
  <c r="J1048" i="12"/>
  <c r="L1048" i="12"/>
  <c r="AK1058" i="1"/>
  <c r="J1049" i="12"/>
  <c r="L1049" i="12"/>
  <c r="AK1059" i="1"/>
  <c r="J1050" i="12"/>
  <c r="L1050" i="12"/>
  <c r="AK1060" i="1"/>
  <c r="J1051" i="12"/>
  <c r="L1051" i="12"/>
  <c r="AK1061" i="1"/>
  <c r="J1052" i="12"/>
  <c r="L1052" i="12"/>
  <c r="AK1062" i="1"/>
  <c r="J1053" i="12"/>
  <c r="L1053" i="12"/>
  <c r="AK1063" i="1"/>
  <c r="J1054" i="12"/>
  <c r="L1054" i="12"/>
  <c r="AK1064" i="1"/>
  <c r="J1055" i="12"/>
  <c r="L1055" i="12"/>
  <c r="AK1065" i="1"/>
  <c r="J1056" i="12"/>
  <c r="L1056" i="12"/>
  <c r="AK1066" i="1"/>
  <c r="J1057" i="12"/>
  <c r="L1057" i="12"/>
  <c r="AK1067" i="1"/>
  <c r="J1058" i="12"/>
  <c r="L1058" i="12"/>
  <c r="AK1068" i="1"/>
  <c r="J1059" i="12"/>
  <c r="L1059" i="12"/>
  <c r="AK1069" i="1"/>
  <c r="J1060" i="12"/>
  <c r="L1060" i="12"/>
  <c r="AK1070" i="1"/>
  <c r="J1061" i="12"/>
  <c r="L1061" i="12"/>
  <c r="AK1071" i="1"/>
  <c r="J1062" i="12"/>
  <c r="L1062" i="12"/>
  <c r="AK1072" i="1"/>
  <c r="J1063" i="12"/>
  <c r="L1063" i="12"/>
  <c r="AK1073" i="1"/>
  <c r="J1064" i="12"/>
  <c r="L1064" i="12"/>
  <c r="AK1074" i="1"/>
  <c r="J1065" i="12"/>
  <c r="L1065" i="12"/>
  <c r="AK1075" i="1"/>
  <c r="J1066" i="12"/>
  <c r="L1066" i="12"/>
  <c r="AK1076" i="1"/>
  <c r="J1067" i="12"/>
  <c r="L1067" i="12"/>
  <c r="AK1077" i="1"/>
  <c r="J1068" i="12"/>
  <c r="L1068" i="12"/>
  <c r="AK1078" i="1"/>
  <c r="J1069" i="12"/>
  <c r="L1069" i="12"/>
  <c r="AK1079" i="1"/>
  <c r="J1070" i="12"/>
  <c r="L1070" i="12"/>
  <c r="AK1080" i="1"/>
  <c r="J1071" i="12"/>
  <c r="L1071" i="12"/>
  <c r="AK1081" i="1"/>
  <c r="J1072" i="12"/>
  <c r="L1072" i="12"/>
  <c r="AK1082" i="1"/>
  <c r="J1073" i="12"/>
  <c r="L1073" i="12"/>
  <c r="AK1083" i="1"/>
  <c r="J1074" i="12"/>
  <c r="L1074" i="12"/>
  <c r="AK1084" i="1"/>
  <c r="J1075" i="12"/>
  <c r="L1075" i="12"/>
  <c r="AK1085" i="1"/>
  <c r="J1076" i="12"/>
  <c r="L1076" i="12"/>
  <c r="AK1086" i="1"/>
  <c r="J1077" i="12"/>
  <c r="L1077" i="12"/>
  <c r="AK1087" i="1"/>
  <c r="J1078" i="12"/>
  <c r="L1078" i="12"/>
  <c r="AK1088" i="1"/>
  <c r="J1079" i="12"/>
  <c r="L1079" i="12"/>
  <c r="AK1089" i="1"/>
  <c r="J1080" i="12"/>
  <c r="L1080" i="12"/>
  <c r="AK1090" i="1"/>
  <c r="J1081" i="12"/>
  <c r="L1081" i="12"/>
  <c r="AK1091" i="1"/>
  <c r="J1082" i="12"/>
  <c r="L1082" i="12"/>
  <c r="AK1092" i="1"/>
  <c r="J1083" i="12"/>
  <c r="L1083" i="12"/>
  <c r="AK1093" i="1"/>
  <c r="J1084" i="12"/>
  <c r="L1084" i="12"/>
  <c r="AK1094" i="1"/>
  <c r="J1085" i="12"/>
  <c r="L1085" i="12"/>
  <c r="AK1095" i="1"/>
  <c r="J1086" i="12"/>
  <c r="L1086" i="12"/>
  <c r="AK1096" i="1"/>
  <c r="J1087" i="12"/>
  <c r="L1087" i="12"/>
  <c r="AK1097" i="1"/>
  <c r="J1088" i="12"/>
  <c r="L1088" i="12"/>
  <c r="AK1098" i="1"/>
  <c r="J1089" i="12"/>
  <c r="L1089" i="12"/>
  <c r="AK1099" i="1"/>
  <c r="J1090" i="12"/>
  <c r="L1090" i="12"/>
  <c r="AK1100" i="1"/>
  <c r="J1091" i="12"/>
  <c r="L1091" i="12"/>
  <c r="AK1101" i="1"/>
  <c r="J1092" i="12"/>
  <c r="L1092" i="12"/>
  <c r="AK1102" i="1"/>
  <c r="J1093" i="12"/>
  <c r="L1093" i="12"/>
  <c r="AK1103" i="1"/>
  <c r="J1094" i="12"/>
  <c r="L1094" i="12"/>
  <c r="AK1104" i="1"/>
  <c r="J1095" i="12"/>
  <c r="L1095" i="12"/>
  <c r="AK1105" i="1"/>
  <c r="J1096" i="12"/>
  <c r="L1096" i="12"/>
  <c r="AK1106" i="1"/>
  <c r="J1097" i="12"/>
  <c r="L1097" i="12"/>
  <c r="AK1107" i="1"/>
  <c r="J1098" i="12"/>
  <c r="L1098" i="12"/>
  <c r="AK1108" i="1"/>
  <c r="J1099" i="12"/>
  <c r="L1099" i="12"/>
  <c r="AK1109" i="1"/>
  <c r="J1100" i="12"/>
  <c r="L1100" i="12"/>
  <c r="AK1110" i="1"/>
  <c r="J1101" i="12"/>
  <c r="L1101" i="12"/>
  <c r="AK1111" i="1"/>
  <c r="J1102" i="12"/>
  <c r="L1102" i="12"/>
  <c r="AK1112" i="1"/>
  <c r="J1103" i="12"/>
  <c r="L1103" i="12"/>
  <c r="AK1113" i="1"/>
  <c r="J1104" i="12"/>
  <c r="L1104" i="12"/>
  <c r="AK1114" i="1"/>
  <c r="J1105" i="12"/>
  <c r="L1105" i="12"/>
  <c r="AK1115" i="1"/>
  <c r="J1106" i="12"/>
  <c r="L1106" i="12"/>
  <c r="AK1116" i="1"/>
  <c r="J1107" i="12"/>
  <c r="L1107" i="12"/>
  <c r="AK1117" i="1"/>
  <c r="J1108" i="12"/>
  <c r="L1108" i="12"/>
  <c r="AK1118" i="1"/>
  <c r="J1109" i="12"/>
  <c r="L1109" i="12"/>
  <c r="AK1119" i="1"/>
  <c r="J1110" i="12"/>
  <c r="L1110" i="12"/>
  <c r="AK1120" i="1"/>
  <c r="J1111" i="12"/>
  <c r="L1111" i="12"/>
  <c r="AK1121" i="1"/>
  <c r="J1112" i="12"/>
  <c r="L1112" i="12"/>
  <c r="AK1122" i="1"/>
  <c r="J1113" i="12"/>
  <c r="L1113" i="12"/>
  <c r="AK1123" i="1"/>
  <c r="J1114" i="12"/>
  <c r="L1114" i="12"/>
  <c r="AK1124" i="1"/>
  <c r="J1115" i="12"/>
  <c r="L1115" i="12"/>
  <c r="AK1125" i="1"/>
  <c r="J1116" i="12"/>
  <c r="L1116" i="12"/>
  <c r="AK1126" i="1"/>
  <c r="J1117" i="12"/>
  <c r="L1117" i="12"/>
  <c r="AK1127" i="1"/>
  <c r="J1118" i="12"/>
  <c r="L1118" i="12"/>
  <c r="AK1128" i="1"/>
  <c r="J1119" i="12"/>
  <c r="L1119" i="12"/>
  <c r="AK1129" i="1"/>
  <c r="J1120" i="12"/>
  <c r="L1120" i="12"/>
  <c r="AK1130" i="1"/>
  <c r="J1121" i="12"/>
  <c r="L1121" i="12"/>
  <c r="AK1131" i="1"/>
  <c r="J1122" i="12"/>
  <c r="L1122" i="12"/>
  <c r="AK1132" i="1"/>
  <c r="J1123" i="12"/>
  <c r="L1123" i="12"/>
  <c r="AK1133" i="1"/>
  <c r="J1124" i="12"/>
  <c r="L1124" i="12"/>
  <c r="AK1134" i="1"/>
  <c r="J1125" i="12"/>
  <c r="L1125" i="12"/>
  <c r="AK1135" i="1"/>
  <c r="J1126" i="12"/>
  <c r="L1126" i="12"/>
  <c r="AK1136" i="1"/>
  <c r="J1127" i="12"/>
  <c r="L1127" i="12"/>
  <c r="AK1137" i="1"/>
  <c r="J1128" i="12"/>
  <c r="L1128" i="12"/>
  <c r="AK1138" i="1"/>
  <c r="J1129" i="12"/>
  <c r="L1129" i="12"/>
  <c r="AK1139" i="1"/>
  <c r="J1130" i="12"/>
  <c r="L1130" i="12"/>
  <c r="AK1140" i="1"/>
  <c r="J1131" i="12"/>
  <c r="L1131" i="12"/>
  <c r="AK1141" i="1"/>
  <c r="J1132" i="12"/>
  <c r="L1132" i="12"/>
  <c r="AK1142" i="1"/>
  <c r="J1133" i="12"/>
  <c r="L1133" i="12"/>
  <c r="AK1143" i="1"/>
  <c r="J1134" i="12"/>
  <c r="L1134" i="12"/>
  <c r="AK1144" i="1"/>
  <c r="J1135" i="12"/>
  <c r="L1135" i="12"/>
  <c r="AK1145" i="1"/>
  <c r="J1136" i="12"/>
  <c r="L1136" i="12"/>
  <c r="AK1146" i="1"/>
  <c r="J1137" i="12"/>
  <c r="L1137" i="12"/>
  <c r="AK1147" i="1"/>
  <c r="J1138" i="12"/>
  <c r="L1138" i="12"/>
  <c r="AK1148" i="1"/>
  <c r="J1139" i="12"/>
  <c r="L1139" i="12"/>
  <c r="AK1149" i="1"/>
  <c r="J1140" i="12"/>
  <c r="L1140" i="12"/>
  <c r="AK1150" i="1"/>
  <c r="J1141" i="12"/>
  <c r="L1141" i="12"/>
  <c r="AK1151" i="1"/>
  <c r="J1142" i="12"/>
  <c r="L1142" i="12"/>
  <c r="AK1152" i="1"/>
  <c r="J1143" i="12"/>
  <c r="L1143" i="12"/>
  <c r="AK1153" i="1"/>
  <c r="J1144" i="12"/>
  <c r="L1144" i="12"/>
  <c r="AK1154" i="1"/>
  <c r="J1145" i="12"/>
  <c r="L1145" i="12"/>
  <c r="AK1155" i="1"/>
  <c r="J1146" i="12"/>
  <c r="L1146" i="12"/>
  <c r="AK1156" i="1"/>
  <c r="J1147" i="12"/>
  <c r="L1147" i="12"/>
  <c r="AK1157" i="1"/>
  <c r="J1148" i="12"/>
  <c r="L1148" i="12"/>
  <c r="AK1158" i="1"/>
  <c r="J1149" i="12"/>
  <c r="L1149" i="12"/>
  <c r="AK1159" i="1"/>
  <c r="J1150" i="12"/>
  <c r="L1150" i="12"/>
  <c r="AK1160" i="1"/>
  <c r="J1151" i="12"/>
  <c r="L1151" i="12"/>
  <c r="AK1161" i="1"/>
  <c r="J1152" i="12"/>
  <c r="L1152" i="12"/>
  <c r="AK1162" i="1"/>
  <c r="J1153" i="12"/>
  <c r="L1153" i="12"/>
  <c r="AK1163" i="1"/>
  <c r="J1154" i="12"/>
  <c r="L1154" i="12"/>
  <c r="AK1164" i="1"/>
  <c r="J1155" i="12"/>
  <c r="L1155" i="12"/>
  <c r="AK1165" i="1"/>
  <c r="J1156" i="12"/>
  <c r="L1156" i="12"/>
  <c r="AK1166" i="1"/>
  <c r="J1157" i="12"/>
  <c r="L1157" i="12"/>
  <c r="AK1167" i="1"/>
  <c r="J1158" i="12"/>
  <c r="L1158" i="12"/>
  <c r="AK1168" i="1"/>
  <c r="J1159" i="12"/>
  <c r="L1159" i="12"/>
  <c r="AK1169" i="1"/>
  <c r="J1160" i="12"/>
  <c r="L1160" i="12"/>
  <c r="AK1170" i="1"/>
  <c r="J1161" i="12"/>
  <c r="L1161" i="12"/>
  <c r="AK1171" i="1"/>
  <c r="J1162" i="12"/>
  <c r="L1162" i="12"/>
  <c r="AK1172" i="1"/>
  <c r="J1163" i="12"/>
  <c r="L1163" i="12"/>
  <c r="AK1173" i="1"/>
  <c r="J1164" i="12"/>
  <c r="L1164" i="12"/>
  <c r="AK1174" i="1"/>
  <c r="J1165" i="12"/>
  <c r="L1165" i="12"/>
  <c r="AK1175" i="1"/>
  <c r="J1166" i="12"/>
  <c r="L1166" i="12"/>
  <c r="AK1176" i="1"/>
  <c r="J1167" i="12"/>
  <c r="L1167" i="12"/>
  <c r="AK1177" i="1"/>
  <c r="J1168" i="12"/>
  <c r="L1168" i="12"/>
  <c r="AK1178" i="1"/>
  <c r="J1169" i="12"/>
  <c r="L1169" i="12"/>
  <c r="AK1179" i="1"/>
  <c r="J1170" i="12"/>
  <c r="L1170" i="12"/>
  <c r="AK1180" i="1"/>
  <c r="J1171" i="12"/>
  <c r="L1171" i="12"/>
  <c r="AK1181" i="1"/>
  <c r="J1172" i="12"/>
  <c r="L1172" i="12"/>
  <c r="AK1182" i="1"/>
  <c r="J1173" i="12"/>
  <c r="L1173" i="12"/>
  <c r="AK1183" i="1"/>
  <c r="J1174" i="12"/>
  <c r="L1174" i="12"/>
  <c r="AK1184" i="1"/>
  <c r="J1175" i="12"/>
  <c r="L1175" i="12"/>
  <c r="AK1185" i="1"/>
  <c r="J1176" i="12"/>
  <c r="L1176" i="12"/>
  <c r="AK1186" i="1"/>
  <c r="J1177" i="12"/>
  <c r="L1177" i="12"/>
  <c r="AK1187" i="1"/>
  <c r="J1178" i="12"/>
  <c r="L1178" i="12"/>
  <c r="AK1188" i="1"/>
  <c r="J1179" i="12"/>
  <c r="L1179" i="12"/>
  <c r="AK1189" i="1"/>
  <c r="J1180" i="12"/>
  <c r="L1180" i="12"/>
  <c r="AK1190" i="1"/>
  <c r="J1181" i="12"/>
  <c r="L1181" i="12"/>
  <c r="AK1191" i="1"/>
  <c r="J1182" i="12"/>
  <c r="L1182" i="12"/>
  <c r="AK1192" i="1"/>
  <c r="J1183" i="12"/>
  <c r="L1183" i="12"/>
  <c r="AK1193" i="1"/>
  <c r="J1184" i="12"/>
  <c r="L1184" i="12"/>
  <c r="AK1194" i="1"/>
  <c r="J1185" i="12"/>
  <c r="L1185" i="12"/>
  <c r="AK1195" i="1"/>
  <c r="J1186" i="12"/>
  <c r="L1186" i="12"/>
  <c r="AK1196" i="1"/>
  <c r="J1187" i="12"/>
  <c r="L1187" i="12"/>
  <c r="AK1197" i="1"/>
  <c r="J1188" i="12"/>
  <c r="L1188" i="12"/>
  <c r="AK1198" i="1"/>
  <c r="J1189" i="12"/>
  <c r="L1189" i="12"/>
  <c r="AK1199" i="1"/>
  <c r="J1190" i="12"/>
  <c r="L1190" i="12"/>
  <c r="AK1200" i="1"/>
  <c r="J1191" i="12"/>
  <c r="L1191" i="12"/>
  <c r="AK1201" i="1"/>
  <c r="J1192" i="12"/>
  <c r="L1192" i="12"/>
  <c r="AK1202" i="1"/>
  <c r="J1193" i="12"/>
  <c r="L1193" i="12"/>
  <c r="AK1203" i="1"/>
  <c r="J1194" i="12"/>
  <c r="L1194" i="12"/>
  <c r="AK1204" i="1"/>
  <c r="J1195" i="12"/>
  <c r="L1195" i="12"/>
  <c r="AK1205" i="1"/>
  <c r="J1196" i="12"/>
  <c r="L1196" i="12"/>
  <c r="AK1206" i="1"/>
  <c r="J1197" i="12"/>
  <c r="L1197" i="12"/>
  <c r="AK1207" i="1"/>
  <c r="J1198" i="12"/>
  <c r="L1198" i="12"/>
  <c r="AK1208" i="1"/>
  <c r="J1199" i="12"/>
  <c r="L1199" i="12"/>
  <c r="AK1209" i="1"/>
  <c r="J1200" i="12"/>
  <c r="L1200" i="12"/>
  <c r="AK1210" i="1"/>
  <c r="J1201" i="12"/>
  <c r="L1201" i="12"/>
  <c r="AK1211" i="1"/>
  <c r="J1202" i="12"/>
  <c r="L1202" i="12"/>
  <c r="AK1212" i="1"/>
  <c r="J1203" i="12"/>
  <c r="L1203" i="12"/>
  <c r="AK1213" i="1"/>
  <c r="J1204" i="12"/>
  <c r="L1204" i="12"/>
  <c r="AK1214" i="1"/>
  <c r="J1205" i="12"/>
  <c r="L1205" i="12"/>
  <c r="AK1215" i="1"/>
  <c r="J1206" i="12"/>
  <c r="L1206" i="12"/>
  <c r="AK1216" i="1"/>
  <c r="J1207" i="12"/>
  <c r="L1207" i="12"/>
  <c r="AK1217" i="1"/>
  <c r="J1208" i="12"/>
  <c r="L1208" i="12"/>
  <c r="AK1218" i="1"/>
  <c r="J1209" i="12"/>
  <c r="L1209" i="12"/>
  <c r="AK1219" i="1"/>
  <c r="J1210" i="12"/>
  <c r="L1210" i="12"/>
  <c r="AK1220" i="1"/>
  <c r="J1211" i="12"/>
  <c r="L1211" i="12"/>
  <c r="AK1221" i="1"/>
  <c r="J1212" i="12"/>
  <c r="L1212" i="12"/>
  <c r="AK1222" i="1"/>
  <c r="J1213" i="12"/>
  <c r="L1213" i="12"/>
  <c r="AK1223" i="1"/>
  <c r="J1214" i="12"/>
  <c r="L1214" i="12"/>
  <c r="AK1224" i="1"/>
  <c r="J1215" i="12"/>
  <c r="L1215" i="12"/>
  <c r="AK1225" i="1"/>
  <c r="J1216" i="12"/>
  <c r="L1216" i="12"/>
  <c r="AK1226" i="1"/>
  <c r="J1217" i="12"/>
  <c r="L1217" i="12"/>
  <c r="AK1227" i="1"/>
  <c r="J1218" i="12"/>
  <c r="L1218" i="12"/>
  <c r="AK1228" i="1"/>
  <c r="J1219" i="12"/>
  <c r="L1219" i="12"/>
  <c r="AK1229" i="1"/>
  <c r="J1220" i="12"/>
  <c r="L1220" i="12"/>
  <c r="AK1230" i="1"/>
  <c r="J1221" i="12"/>
  <c r="L1221" i="12"/>
  <c r="AK1231" i="1"/>
  <c r="J1222" i="12"/>
  <c r="L1222" i="12"/>
  <c r="AK1232" i="1"/>
  <c r="J1223" i="12"/>
  <c r="L1223" i="12"/>
  <c r="AK1233" i="1"/>
  <c r="J1224" i="12"/>
  <c r="L1224" i="12"/>
  <c r="AK1234" i="1"/>
  <c r="J1225" i="12"/>
  <c r="L1225" i="12"/>
  <c r="AK1235" i="1"/>
  <c r="J1226" i="12"/>
  <c r="L1226" i="12"/>
  <c r="AK1236" i="1"/>
  <c r="J1227" i="12"/>
  <c r="L1227" i="12"/>
  <c r="AK1237" i="1"/>
  <c r="J1228" i="12"/>
  <c r="L1228" i="12"/>
  <c r="AK1238" i="1"/>
  <c r="J1229" i="12"/>
  <c r="L1229" i="12"/>
  <c r="AK1239" i="1"/>
  <c r="J1230" i="12"/>
  <c r="L1230" i="12"/>
  <c r="AK1240" i="1"/>
  <c r="J1231" i="12"/>
  <c r="L1231" i="12"/>
  <c r="AK1241" i="1"/>
  <c r="J1232" i="12"/>
  <c r="L1232" i="12"/>
  <c r="AK1242" i="1"/>
  <c r="J1233" i="12"/>
  <c r="L1233" i="12"/>
  <c r="AK1243" i="1"/>
  <c r="J1234" i="12"/>
  <c r="L1234" i="12"/>
  <c r="AK1244" i="1"/>
  <c r="J1235" i="12"/>
  <c r="L1235" i="12"/>
  <c r="AK1245" i="1"/>
  <c r="J1236" i="12"/>
  <c r="L1236" i="12"/>
  <c r="AK1246" i="1"/>
  <c r="J1237" i="12"/>
  <c r="L1237" i="12"/>
  <c r="AK1247" i="1"/>
  <c r="J1238" i="12"/>
  <c r="L1238" i="12"/>
  <c r="AK1248" i="1"/>
  <c r="J1239" i="12"/>
  <c r="L1239" i="12"/>
  <c r="AK1249" i="1"/>
  <c r="J1240" i="12"/>
  <c r="L1240" i="12"/>
  <c r="AK1250" i="1"/>
  <c r="J1241" i="12"/>
  <c r="L1241" i="12"/>
  <c r="AK1251" i="1"/>
  <c r="J1242" i="12"/>
  <c r="L1242" i="12"/>
  <c r="AK1252" i="1"/>
  <c r="J1243" i="12"/>
  <c r="L1243" i="12"/>
  <c r="AK1253" i="1"/>
  <c r="J1244" i="12"/>
  <c r="L1244" i="12"/>
  <c r="AK1254" i="1"/>
  <c r="J1245" i="12"/>
  <c r="L1245" i="12"/>
  <c r="AK1255" i="1"/>
  <c r="J1246" i="12"/>
  <c r="L1246" i="12"/>
  <c r="AK1256" i="1"/>
  <c r="J1247" i="12"/>
  <c r="L1247" i="12"/>
  <c r="AK1257" i="1"/>
  <c r="J1248" i="12"/>
  <c r="L1248" i="12"/>
  <c r="AK1258" i="1"/>
  <c r="J1249" i="12"/>
  <c r="L1249" i="12"/>
  <c r="AK1259" i="1"/>
  <c r="J1250" i="12"/>
  <c r="L1250" i="12"/>
  <c r="AK1260" i="1"/>
  <c r="J1251" i="12"/>
  <c r="L1251" i="12"/>
  <c r="AK1261" i="1"/>
  <c r="J1252" i="12"/>
  <c r="L1252" i="12"/>
  <c r="AK1262" i="1"/>
  <c r="J1253" i="12"/>
  <c r="L1253" i="12"/>
  <c r="AK1263" i="1"/>
  <c r="J1254" i="12"/>
  <c r="L1254" i="12"/>
  <c r="AK1264" i="1"/>
  <c r="J1255" i="12"/>
  <c r="L1255" i="12"/>
  <c r="AK1265" i="1"/>
  <c r="J1256" i="12"/>
  <c r="L1256" i="12"/>
  <c r="AK1266" i="1"/>
  <c r="J1257" i="12"/>
  <c r="L1257" i="12"/>
  <c r="AK1267" i="1"/>
  <c r="J1258" i="12"/>
  <c r="L1258" i="12"/>
  <c r="AK1268" i="1"/>
  <c r="J1259" i="12"/>
  <c r="L1259" i="12"/>
  <c r="AK1269" i="1"/>
  <c r="J1260" i="12"/>
  <c r="L1260" i="12"/>
  <c r="AK1270" i="1"/>
  <c r="J1261" i="12"/>
  <c r="L1261" i="12"/>
  <c r="AK1271" i="1"/>
  <c r="J1262" i="12"/>
  <c r="L1262" i="12"/>
  <c r="AK1272" i="1"/>
  <c r="J1263" i="12"/>
  <c r="L1263" i="12"/>
  <c r="AK1273" i="1"/>
  <c r="J1264" i="12"/>
  <c r="L1264" i="12"/>
  <c r="AK1274" i="1"/>
  <c r="J1265" i="12"/>
  <c r="L1265" i="12"/>
  <c r="AK1275" i="1"/>
  <c r="J1266" i="12"/>
  <c r="L1266" i="12"/>
  <c r="AK1276" i="1"/>
  <c r="J1267" i="12"/>
  <c r="L1267" i="12"/>
  <c r="AK1277" i="1"/>
  <c r="J1268" i="12"/>
  <c r="L1268" i="12"/>
  <c r="AK1278" i="1"/>
  <c r="J1269" i="12"/>
  <c r="L1269" i="12"/>
  <c r="AK1279" i="1"/>
  <c r="J1270" i="12"/>
  <c r="L1270" i="12"/>
  <c r="AK1280" i="1"/>
  <c r="J1271" i="12"/>
  <c r="L1271" i="12"/>
  <c r="AK1281" i="1"/>
  <c r="J1272" i="12"/>
  <c r="L1272" i="12"/>
  <c r="AK1282" i="1"/>
  <c r="J1273" i="12"/>
  <c r="L1273" i="12"/>
  <c r="AK1283" i="1"/>
  <c r="J1274" i="12"/>
  <c r="L1274" i="12"/>
  <c r="AK1284" i="1"/>
  <c r="J1275" i="12"/>
  <c r="L1275" i="12"/>
  <c r="AK1285" i="1"/>
  <c r="J1276" i="12"/>
  <c r="L1276" i="12"/>
  <c r="AK1286" i="1"/>
  <c r="J1277" i="12"/>
  <c r="L1277" i="12"/>
  <c r="AK1287" i="1"/>
  <c r="J1278" i="12"/>
  <c r="L1278" i="12"/>
  <c r="AK1288" i="1"/>
  <c r="J1279" i="12"/>
  <c r="L1279" i="12"/>
  <c r="AK1289" i="1"/>
  <c r="J1280" i="12"/>
  <c r="L1280" i="12"/>
  <c r="AK1290" i="1"/>
  <c r="J1281" i="12"/>
  <c r="L1281" i="12"/>
  <c r="AK1291" i="1"/>
  <c r="J1282" i="12"/>
  <c r="L1282" i="12"/>
  <c r="AK1292" i="1"/>
  <c r="J1283" i="12"/>
  <c r="L1283" i="12"/>
  <c r="AK1293" i="1"/>
  <c r="J1284" i="12"/>
  <c r="L1284" i="12"/>
  <c r="AK1294" i="1"/>
  <c r="J1285" i="12"/>
  <c r="L1285" i="12"/>
  <c r="AK1295" i="1"/>
  <c r="J1286" i="12"/>
  <c r="L1286" i="12"/>
  <c r="AK1296" i="1"/>
  <c r="J1287" i="12"/>
  <c r="L1287" i="12"/>
  <c r="AK1297" i="1"/>
  <c r="J1288" i="12"/>
  <c r="L1288" i="12"/>
  <c r="AK1298" i="1"/>
  <c r="J1289" i="12"/>
  <c r="L1289" i="12"/>
  <c r="AK1299" i="1"/>
  <c r="J1290" i="12"/>
  <c r="L1290" i="12"/>
  <c r="AK1300" i="1"/>
  <c r="J1291" i="12"/>
  <c r="L1291" i="12"/>
  <c r="AK1301" i="1"/>
  <c r="J1292" i="12"/>
  <c r="L1292" i="12"/>
  <c r="AK1302" i="1"/>
  <c r="J1293" i="12"/>
  <c r="L1293" i="12"/>
  <c r="AK1303" i="1"/>
  <c r="J1294" i="12"/>
  <c r="L1294" i="12"/>
  <c r="AK1304" i="1"/>
  <c r="J1295" i="12"/>
  <c r="L1295" i="12"/>
  <c r="AK1305" i="1"/>
  <c r="J1296" i="12"/>
  <c r="L1296" i="12"/>
  <c r="AK1306" i="1"/>
  <c r="J1297" i="12"/>
  <c r="L1297" i="12"/>
  <c r="AK1307" i="1"/>
  <c r="J1298" i="12"/>
  <c r="L1298" i="12"/>
  <c r="AK1308" i="1"/>
  <c r="J1299" i="12"/>
  <c r="L1299" i="12"/>
  <c r="AK1309" i="1"/>
  <c r="J1300" i="12"/>
  <c r="L1300" i="12"/>
  <c r="AK1310" i="1"/>
  <c r="J1301" i="12"/>
  <c r="L1301" i="12"/>
  <c r="AK1311" i="1"/>
  <c r="J1302" i="12"/>
  <c r="L1302" i="12"/>
  <c r="AK1312" i="1"/>
  <c r="J1303" i="12"/>
  <c r="L1303" i="12"/>
  <c r="AK1313" i="1"/>
  <c r="J1304" i="12"/>
  <c r="L1304" i="12"/>
  <c r="AK1314" i="1"/>
  <c r="J1305" i="12"/>
  <c r="L1305" i="12"/>
  <c r="AK1315" i="1"/>
  <c r="J1306" i="12"/>
  <c r="L1306" i="12"/>
  <c r="AK1316" i="1"/>
  <c r="J1307" i="12"/>
  <c r="L1307" i="12"/>
  <c r="AK1317" i="1"/>
  <c r="J1308" i="12"/>
  <c r="L1308" i="12"/>
  <c r="AK1318" i="1"/>
  <c r="J1309" i="12"/>
  <c r="L1309" i="12"/>
  <c r="AK1319" i="1"/>
  <c r="J1310" i="12"/>
  <c r="L1310" i="12"/>
  <c r="AK1320" i="1"/>
  <c r="J1311" i="12"/>
  <c r="L1311" i="12"/>
  <c r="AK1321" i="1"/>
  <c r="J1312" i="12"/>
  <c r="L1312" i="12"/>
  <c r="AK1322" i="1"/>
  <c r="J1313" i="12"/>
  <c r="L1313" i="12"/>
  <c r="AK1323" i="1"/>
  <c r="J1314" i="12"/>
  <c r="L1314" i="12"/>
  <c r="AK1324" i="1"/>
  <c r="J1315" i="12"/>
  <c r="L1315" i="12"/>
  <c r="AK1325" i="1"/>
  <c r="J1316" i="12"/>
  <c r="L1316" i="12"/>
  <c r="AK1326" i="1"/>
  <c r="J1317" i="12"/>
  <c r="L1317" i="12"/>
  <c r="AK1327" i="1"/>
  <c r="J1318" i="12"/>
  <c r="L1318" i="12"/>
  <c r="AK1328" i="1"/>
  <c r="J1319" i="12"/>
  <c r="L1319" i="12"/>
  <c r="AK1329" i="1"/>
  <c r="J1320" i="12"/>
  <c r="L1320" i="12"/>
  <c r="AK1330" i="1"/>
  <c r="J1321" i="12"/>
  <c r="L1321" i="12"/>
  <c r="AK1331" i="1"/>
  <c r="J1322" i="12"/>
  <c r="L1322" i="12"/>
  <c r="AK1332" i="1"/>
  <c r="J1323" i="12"/>
  <c r="L1323" i="12"/>
  <c r="AK1333" i="1"/>
  <c r="J1324" i="12"/>
  <c r="L1324" i="12"/>
  <c r="AK1334" i="1"/>
  <c r="J1325" i="12"/>
  <c r="L1325" i="12"/>
  <c r="AK1335" i="1"/>
  <c r="J1326" i="12"/>
  <c r="L1326" i="12"/>
  <c r="AK1336" i="1"/>
  <c r="J1327" i="12"/>
  <c r="L1327" i="12"/>
  <c r="AK1337" i="1"/>
  <c r="J1328" i="12"/>
  <c r="L1328" i="12"/>
  <c r="AK1338" i="1"/>
  <c r="J1329" i="12"/>
  <c r="L1329" i="12"/>
  <c r="AK1339" i="1"/>
  <c r="J1330" i="12"/>
  <c r="L1330" i="12"/>
  <c r="AK1340" i="1"/>
  <c r="J1331" i="12"/>
  <c r="L1331" i="12"/>
  <c r="AK1341" i="1"/>
  <c r="J1332" i="12"/>
  <c r="L1332" i="12"/>
  <c r="AK1342" i="1"/>
  <c r="J1333" i="12"/>
  <c r="L1333" i="12"/>
  <c r="AK1343" i="1"/>
  <c r="J1334" i="12"/>
  <c r="L1334" i="12"/>
  <c r="AK1344" i="1"/>
  <c r="J1335" i="12"/>
  <c r="L1335" i="12"/>
  <c r="AK1345" i="1"/>
  <c r="J1336" i="12"/>
  <c r="L1336" i="12"/>
  <c r="AK1346" i="1"/>
  <c r="J1337" i="12"/>
  <c r="L1337" i="12"/>
  <c r="AK1347" i="1"/>
  <c r="J1338" i="12"/>
  <c r="L1338" i="12"/>
  <c r="AK1348" i="1"/>
  <c r="J1339" i="12"/>
  <c r="L1339" i="12"/>
  <c r="AK1349" i="1"/>
  <c r="J1340" i="12"/>
  <c r="L1340" i="12"/>
  <c r="AK1350" i="1"/>
  <c r="J1341" i="12"/>
  <c r="L1341" i="12"/>
  <c r="AK1351" i="1"/>
  <c r="J1342" i="12"/>
  <c r="L1342" i="12"/>
  <c r="AK1352" i="1"/>
  <c r="J1343" i="12"/>
  <c r="L1343" i="12"/>
  <c r="AK1353" i="1"/>
  <c r="J1344" i="12"/>
  <c r="L1344" i="12"/>
  <c r="AK1354" i="1"/>
  <c r="J1345" i="12"/>
  <c r="L1345" i="12"/>
  <c r="AK1355" i="1"/>
  <c r="J1346" i="12"/>
  <c r="L1346" i="12"/>
  <c r="AK1356" i="1"/>
  <c r="J1347" i="12"/>
  <c r="L1347" i="12"/>
  <c r="AK1357" i="1"/>
  <c r="J1348" i="12"/>
  <c r="L1348" i="12"/>
  <c r="AK1358" i="1"/>
  <c r="J1349" i="12"/>
  <c r="L1349" i="12"/>
  <c r="AK1359" i="1"/>
  <c r="J1350" i="12"/>
  <c r="L1350" i="12"/>
  <c r="AK1360" i="1"/>
  <c r="J1351" i="12"/>
  <c r="L1351" i="12"/>
  <c r="AK1361" i="1"/>
  <c r="J1352" i="12"/>
  <c r="L1352" i="12"/>
  <c r="AK1362" i="1"/>
  <c r="J1353" i="12"/>
  <c r="L1353" i="12"/>
  <c r="AK1363" i="1"/>
  <c r="J1354" i="12"/>
  <c r="L1354" i="12"/>
  <c r="AK1364" i="1"/>
  <c r="J1355" i="12"/>
  <c r="L1355" i="12"/>
  <c r="AK1365" i="1"/>
  <c r="J1356" i="12"/>
  <c r="L1356" i="12"/>
  <c r="AK1366" i="1"/>
  <c r="J1357" i="12"/>
  <c r="L1357" i="12"/>
  <c r="AK1367" i="1"/>
  <c r="J1358" i="12"/>
  <c r="L1358" i="12"/>
  <c r="AK1368" i="1"/>
  <c r="J1359" i="12"/>
  <c r="L1359" i="12"/>
  <c r="AK1369" i="1"/>
  <c r="J1360" i="12"/>
  <c r="L1360" i="12"/>
  <c r="AK1370" i="1"/>
  <c r="J1361" i="12"/>
  <c r="L1361" i="12"/>
  <c r="AK1371" i="1"/>
  <c r="J1362" i="12"/>
  <c r="L1362" i="12"/>
  <c r="AK1372" i="1"/>
  <c r="J1363" i="12"/>
  <c r="L1363" i="12"/>
  <c r="AK1373" i="1"/>
  <c r="J1364" i="12"/>
  <c r="L1364" i="12"/>
  <c r="AK1374" i="1"/>
  <c r="J1365" i="12"/>
  <c r="L1365" i="12"/>
  <c r="AK1375" i="1"/>
  <c r="J1366" i="12"/>
  <c r="L1366" i="12"/>
  <c r="AK1376" i="1"/>
  <c r="J1367" i="12"/>
  <c r="L1367" i="12"/>
  <c r="AK1377" i="1"/>
  <c r="J1368" i="12"/>
  <c r="L1368" i="12"/>
  <c r="AK1378" i="1"/>
  <c r="J1369" i="12"/>
  <c r="L1369" i="12"/>
  <c r="AK1379" i="1"/>
  <c r="J1370" i="12"/>
  <c r="L1370" i="12"/>
  <c r="AK1380" i="1"/>
  <c r="J1371" i="12"/>
  <c r="L1371" i="12"/>
  <c r="AK1381" i="1"/>
  <c r="J1372" i="12"/>
  <c r="L1372" i="12"/>
  <c r="AK1382" i="1"/>
  <c r="J1373" i="12"/>
  <c r="L1373" i="12"/>
  <c r="AK1383" i="1"/>
  <c r="J1374" i="12"/>
  <c r="L1374" i="12"/>
  <c r="AK1384" i="1"/>
  <c r="J1375" i="12"/>
  <c r="L1375" i="12"/>
  <c r="AK1385" i="1"/>
  <c r="J1376" i="12"/>
  <c r="L1376" i="12"/>
  <c r="AK1386" i="1"/>
  <c r="J1377" i="12"/>
  <c r="L1377" i="12"/>
  <c r="AK1387" i="1"/>
  <c r="J1378" i="12"/>
  <c r="L1378" i="12"/>
  <c r="AK1388" i="1"/>
  <c r="J1379" i="12"/>
  <c r="L1379" i="12"/>
  <c r="AK1389" i="1"/>
  <c r="J1380" i="12"/>
  <c r="L1380" i="12"/>
  <c r="AK1390" i="1"/>
  <c r="J1381" i="12"/>
  <c r="L1381" i="12"/>
  <c r="AK1391" i="1"/>
  <c r="J1382" i="12"/>
  <c r="L1382" i="12"/>
  <c r="AK1392" i="1"/>
  <c r="J1383" i="12"/>
  <c r="L1383" i="12"/>
  <c r="AK1393" i="1"/>
  <c r="J1384" i="12"/>
  <c r="L1384" i="12"/>
  <c r="AK1394" i="1"/>
  <c r="J1385" i="12"/>
  <c r="L1385" i="12"/>
  <c r="AK1395" i="1"/>
  <c r="J1386" i="12"/>
  <c r="L1386" i="12"/>
  <c r="AK1396" i="1"/>
  <c r="J1387" i="12"/>
  <c r="L1387" i="12"/>
  <c r="AK1397" i="1"/>
  <c r="J1388" i="12"/>
  <c r="L1388" i="12"/>
  <c r="AK1398" i="1"/>
  <c r="J1389" i="12"/>
  <c r="L1389" i="12"/>
  <c r="AK1399" i="1"/>
  <c r="J1390" i="12"/>
  <c r="L1390" i="12"/>
  <c r="AK1400" i="1"/>
  <c r="J1391" i="12"/>
  <c r="L1391" i="12"/>
  <c r="AK1401" i="1"/>
  <c r="J1392" i="12"/>
  <c r="L1392" i="12"/>
  <c r="AK1402" i="1"/>
  <c r="J1393" i="12"/>
  <c r="L1393" i="12"/>
  <c r="AK1403" i="1"/>
  <c r="J1394" i="12"/>
  <c r="L1394" i="12"/>
  <c r="AK1404" i="1"/>
  <c r="J1395" i="12"/>
  <c r="L1395" i="12"/>
  <c r="AK1405" i="1"/>
  <c r="J1396" i="12"/>
  <c r="L1396" i="12"/>
  <c r="AK1406" i="1"/>
  <c r="J1397" i="12"/>
  <c r="L1397" i="12"/>
  <c r="AK1407" i="1"/>
  <c r="J1398" i="12"/>
  <c r="L1398" i="12"/>
  <c r="AK1408" i="1"/>
  <c r="J1399" i="12"/>
  <c r="L1399" i="12"/>
  <c r="AK1409" i="1"/>
  <c r="J1400" i="12"/>
  <c r="L1400" i="12"/>
  <c r="AK1410" i="1"/>
  <c r="J1401" i="12"/>
  <c r="L1401" i="12"/>
  <c r="AK1411" i="1"/>
  <c r="J1402" i="12"/>
  <c r="L1402" i="12"/>
  <c r="AK1412" i="1"/>
  <c r="J1403" i="12"/>
  <c r="L1403" i="12"/>
  <c r="AK1413" i="1"/>
  <c r="J1404" i="12"/>
  <c r="L1404" i="12"/>
  <c r="AK1414" i="1"/>
  <c r="J1405" i="12"/>
  <c r="L1405" i="12"/>
  <c r="AK1415" i="1"/>
  <c r="J1406" i="12"/>
  <c r="L1406" i="12"/>
  <c r="AK1416" i="1"/>
  <c r="J1407" i="12"/>
  <c r="L1407" i="12"/>
  <c r="AK1417" i="1"/>
  <c r="J1408" i="12"/>
  <c r="L1408" i="12"/>
  <c r="AK1418" i="1"/>
  <c r="J1409" i="12"/>
  <c r="L1409" i="12"/>
  <c r="AK1419" i="1"/>
  <c r="J1410" i="12"/>
  <c r="L1410" i="12"/>
  <c r="AK1420" i="1"/>
  <c r="J1411" i="12"/>
  <c r="L1411" i="12"/>
  <c r="AK1421" i="1"/>
  <c r="J1412" i="12"/>
  <c r="L1412" i="12"/>
  <c r="AK1422" i="1"/>
  <c r="J1413" i="12"/>
  <c r="L1413" i="12"/>
  <c r="AK1423" i="1"/>
  <c r="J1414" i="12"/>
  <c r="L1414" i="12"/>
  <c r="AK1424" i="1"/>
  <c r="J1415" i="12"/>
  <c r="L1415" i="12"/>
  <c r="AK1425" i="1"/>
  <c r="J1416" i="12"/>
  <c r="L1416" i="12"/>
  <c r="AK1426" i="1"/>
  <c r="J1417" i="12"/>
  <c r="L1417" i="12"/>
  <c r="AK1427" i="1"/>
  <c r="J1418" i="12"/>
  <c r="L1418" i="12"/>
  <c r="AK1428" i="1"/>
  <c r="J1419" i="12"/>
  <c r="L1419" i="12"/>
  <c r="AK1429" i="1"/>
  <c r="J1420" i="12"/>
  <c r="L1420" i="12"/>
  <c r="AK1430" i="1"/>
  <c r="J1421" i="12"/>
  <c r="L1421" i="12"/>
  <c r="AK1431" i="1"/>
  <c r="J1422" i="12"/>
  <c r="L1422" i="12"/>
  <c r="AK1432" i="1"/>
  <c r="J1423" i="12"/>
  <c r="L1423" i="12"/>
  <c r="AK1433" i="1"/>
  <c r="J1424" i="12"/>
  <c r="L1424" i="12"/>
  <c r="AK1434" i="1"/>
  <c r="J1425" i="12"/>
  <c r="L1425" i="12"/>
  <c r="AK1435" i="1"/>
  <c r="J1426" i="12"/>
  <c r="L1426" i="12"/>
  <c r="AK1436" i="1"/>
  <c r="J1427" i="12"/>
  <c r="L1427" i="12"/>
  <c r="AK1437" i="1"/>
  <c r="J1428" i="12"/>
  <c r="L1428" i="12"/>
  <c r="AK1438" i="1"/>
  <c r="J1429" i="12"/>
  <c r="L1429" i="12"/>
  <c r="AK1439" i="1"/>
  <c r="J1430" i="12"/>
  <c r="L1430" i="12"/>
  <c r="AK1440" i="1"/>
  <c r="J1431" i="12"/>
  <c r="L1431" i="12"/>
  <c r="AK1441" i="1"/>
  <c r="J1432" i="12"/>
  <c r="L1432" i="12"/>
  <c r="AK1442" i="1"/>
  <c r="J1433" i="12"/>
  <c r="L1433" i="12"/>
  <c r="AK1443" i="1"/>
  <c r="J1434" i="12"/>
  <c r="L1434" i="12"/>
  <c r="AK1444" i="1"/>
  <c r="J1435" i="12"/>
  <c r="L1435" i="12"/>
  <c r="AK1445" i="1"/>
  <c r="J1436" i="12"/>
  <c r="L1436" i="12"/>
  <c r="AK1446" i="1"/>
  <c r="J1437" i="12"/>
  <c r="L1437" i="12"/>
  <c r="AK1447" i="1"/>
  <c r="J1438" i="12"/>
  <c r="L1438" i="12"/>
  <c r="AK1448" i="1"/>
  <c r="J1439" i="12"/>
  <c r="L1439" i="12"/>
  <c r="AK1449" i="1"/>
  <c r="J1440" i="12"/>
  <c r="L1440" i="12"/>
  <c r="AK1450" i="1"/>
  <c r="J1441" i="12"/>
  <c r="L1441" i="12"/>
  <c r="AK1451" i="1"/>
  <c r="J1442" i="12"/>
  <c r="L1442" i="12"/>
  <c r="AK1452" i="1"/>
  <c r="J1443" i="12"/>
  <c r="L1443" i="12"/>
  <c r="AK1453" i="1"/>
  <c r="J1444" i="12"/>
  <c r="L1444" i="12"/>
  <c r="AK1454" i="1"/>
  <c r="J1445" i="12"/>
  <c r="L1445" i="12"/>
  <c r="AK1455" i="1"/>
  <c r="J1446" i="12"/>
  <c r="L1446" i="12"/>
  <c r="AK1456" i="1"/>
  <c r="J1447" i="12"/>
  <c r="L1447" i="12"/>
  <c r="AK1457" i="1"/>
  <c r="J1448" i="12"/>
  <c r="L1448" i="12"/>
  <c r="AK1458" i="1"/>
  <c r="J1449" i="12"/>
  <c r="L1449" i="12"/>
  <c r="AK1459" i="1"/>
  <c r="J1450" i="12"/>
  <c r="L1450" i="12"/>
  <c r="AK1460" i="1"/>
  <c r="J1451" i="12"/>
  <c r="L1451" i="12"/>
  <c r="AK1461" i="1"/>
  <c r="J1452" i="12"/>
  <c r="L1452" i="12"/>
  <c r="AK1462" i="1"/>
  <c r="J1453" i="12"/>
  <c r="L1453" i="12"/>
  <c r="AK1463" i="1"/>
  <c r="J1454" i="12"/>
  <c r="L1454" i="12"/>
  <c r="AK1464" i="1"/>
  <c r="J1455" i="12"/>
  <c r="L1455" i="12"/>
  <c r="AK1465" i="1"/>
  <c r="J1456" i="12"/>
  <c r="L1456" i="12"/>
  <c r="AK1466" i="1"/>
  <c r="J1457" i="12"/>
  <c r="L1457" i="12"/>
  <c r="AK1467" i="1"/>
  <c r="J1458" i="12"/>
  <c r="L1458" i="12"/>
  <c r="AK1468" i="1"/>
  <c r="J1459" i="12"/>
  <c r="L1459" i="12"/>
  <c r="AK1469" i="1"/>
  <c r="J1460" i="12"/>
  <c r="L1460" i="12"/>
  <c r="AK1470" i="1"/>
  <c r="J1461" i="12"/>
  <c r="L1461" i="12"/>
  <c r="AK1471" i="1"/>
  <c r="J1462" i="12"/>
  <c r="L1462" i="12"/>
  <c r="AK1472" i="1"/>
  <c r="J1463" i="12"/>
  <c r="L1463" i="12"/>
  <c r="AK1473" i="1"/>
  <c r="J1464" i="12"/>
  <c r="L1464" i="12"/>
  <c r="AK1474" i="1"/>
  <c r="J1465" i="12"/>
  <c r="L1465" i="12"/>
  <c r="AK1475" i="1"/>
  <c r="J1466" i="12"/>
  <c r="L1466" i="12"/>
  <c r="AK1476" i="1"/>
  <c r="J1467" i="12"/>
  <c r="L1467" i="12"/>
  <c r="AK1477" i="1"/>
  <c r="J1468" i="12"/>
  <c r="L1468" i="12"/>
  <c r="AK1478" i="1"/>
  <c r="J1469" i="12"/>
  <c r="L1469" i="12"/>
  <c r="AK1479" i="1"/>
  <c r="J1470" i="12"/>
  <c r="L1470" i="12"/>
  <c r="AK1480" i="1"/>
  <c r="J1471" i="12"/>
  <c r="L1471" i="12"/>
  <c r="AK1481" i="1"/>
  <c r="J1472" i="12"/>
  <c r="L1472" i="12"/>
  <c r="AK1482" i="1"/>
  <c r="J1473" i="12"/>
  <c r="L1473" i="12"/>
  <c r="AK1483" i="1"/>
  <c r="J1474" i="12"/>
  <c r="L1474" i="12"/>
  <c r="AK1484" i="1"/>
  <c r="J1475" i="12"/>
  <c r="L1475" i="12"/>
  <c r="AK1485" i="1"/>
  <c r="J1476" i="12"/>
  <c r="L1476" i="12"/>
  <c r="AK1486" i="1"/>
  <c r="J1477" i="12"/>
  <c r="L1477" i="12"/>
  <c r="AK1487" i="1"/>
  <c r="J1478" i="12"/>
  <c r="L1478" i="12"/>
  <c r="AK1488" i="1"/>
  <c r="J1479" i="12"/>
  <c r="L1479" i="12"/>
  <c r="AK1489" i="1"/>
  <c r="J1480" i="12"/>
  <c r="L1480" i="12"/>
  <c r="AK1490" i="1"/>
  <c r="J1481" i="12"/>
  <c r="L1481" i="12"/>
  <c r="AK1491" i="1"/>
  <c r="J1482" i="12"/>
  <c r="L1482" i="12"/>
  <c r="AK1492" i="1"/>
  <c r="J1483" i="12"/>
  <c r="L1483" i="12"/>
  <c r="AK1493" i="1"/>
  <c r="J1484" i="12"/>
  <c r="L1484" i="12"/>
  <c r="AK1494" i="1"/>
  <c r="J1485" i="12"/>
  <c r="L1485" i="12"/>
  <c r="AK1495" i="1"/>
  <c r="J1486" i="12"/>
  <c r="L1486" i="12"/>
  <c r="AK1496" i="1"/>
  <c r="J1487" i="12"/>
  <c r="L1487" i="12"/>
  <c r="AK1497" i="1"/>
  <c r="J1488" i="12"/>
  <c r="L1488" i="12"/>
  <c r="AK1498" i="1"/>
  <c r="J1489" i="12"/>
  <c r="L1489" i="12"/>
  <c r="AK1499" i="1"/>
  <c r="J1490" i="12"/>
  <c r="L1490" i="12"/>
  <c r="AK1500" i="1"/>
  <c r="J1491" i="12"/>
  <c r="L1491" i="12"/>
  <c r="AK1501" i="1"/>
  <c r="J1492" i="12"/>
  <c r="L1492" i="12"/>
  <c r="AK1502" i="1"/>
  <c r="J1493" i="12"/>
  <c r="L1493" i="12"/>
  <c r="AK1503" i="1"/>
  <c r="J1494" i="12"/>
  <c r="L1494" i="12"/>
  <c r="AK1504" i="1"/>
  <c r="J1495" i="12"/>
  <c r="L1495" i="12"/>
  <c r="AK1505" i="1"/>
  <c r="J1496" i="12"/>
  <c r="L1496" i="12"/>
  <c r="AK1506" i="1"/>
  <c r="J1497" i="12"/>
  <c r="L1497" i="12"/>
  <c r="AK1507" i="1"/>
  <c r="J1498" i="12"/>
  <c r="L1498" i="12"/>
  <c r="AK1508" i="1"/>
  <c r="J1499" i="12"/>
  <c r="L1499" i="12"/>
  <c r="AK1509" i="1"/>
  <c r="J1500" i="12"/>
  <c r="L1500" i="12"/>
  <c r="AK1510" i="1"/>
  <c r="J1501" i="12"/>
  <c r="L1501" i="12"/>
  <c r="AK1511" i="1"/>
  <c r="J1502" i="12"/>
  <c r="L1502" i="12"/>
  <c r="AK1512" i="1"/>
  <c r="J1503" i="12"/>
  <c r="L1503" i="12"/>
  <c r="AK1513" i="1"/>
  <c r="J1504" i="12"/>
  <c r="L1504" i="12"/>
  <c r="AK1514" i="1"/>
  <c r="J1505" i="12"/>
  <c r="L1505" i="12"/>
  <c r="AK1515" i="1"/>
  <c r="J1506" i="12"/>
  <c r="L1506" i="12"/>
  <c r="AK1516" i="1"/>
  <c r="J1507" i="12"/>
  <c r="L1507" i="12"/>
  <c r="AK1517" i="1"/>
  <c r="J1508" i="12"/>
  <c r="L1508" i="12"/>
  <c r="AK1518" i="1"/>
  <c r="J1509" i="12"/>
  <c r="L1509" i="12"/>
  <c r="AK1519" i="1"/>
  <c r="J1510" i="12"/>
  <c r="L1510" i="12"/>
  <c r="AK1520" i="1"/>
  <c r="J1511" i="12"/>
  <c r="L1511" i="12"/>
  <c r="AK1521" i="1"/>
  <c r="J1512" i="12"/>
  <c r="L1512" i="12"/>
  <c r="AK1522" i="1"/>
  <c r="J1513" i="12"/>
  <c r="L1513" i="12"/>
  <c r="AK1523" i="1"/>
  <c r="J1514" i="12"/>
  <c r="L1514" i="12"/>
  <c r="AK1524" i="1"/>
  <c r="J1515" i="12"/>
  <c r="L1515" i="12"/>
  <c r="AK1525" i="1"/>
  <c r="J1516" i="12"/>
  <c r="L1516" i="12"/>
  <c r="AK1526" i="1"/>
  <c r="J1517" i="12"/>
  <c r="L1517" i="12"/>
  <c r="AK1527" i="1"/>
  <c r="J1518" i="12"/>
  <c r="L1518" i="12"/>
  <c r="AK1528" i="1"/>
  <c r="J1519" i="12"/>
  <c r="L1519" i="12"/>
  <c r="AK1529" i="1"/>
  <c r="J1520" i="12"/>
  <c r="L1520" i="12"/>
  <c r="AK1530" i="1"/>
  <c r="J1521" i="12"/>
  <c r="L1521" i="12"/>
  <c r="AK1531" i="1"/>
  <c r="J1522" i="12"/>
  <c r="L1522" i="12"/>
  <c r="AK1532" i="1"/>
  <c r="J1523" i="12"/>
  <c r="L1523" i="12"/>
  <c r="AK1533" i="1"/>
  <c r="J1524" i="12"/>
  <c r="L1524" i="12"/>
  <c r="AK1534" i="1"/>
  <c r="J1525" i="12"/>
  <c r="L1525" i="12"/>
  <c r="AK1535" i="1"/>
  <c r="J1526" i="12"/>
  <c r="L1526" i="12"/>
  <c r="AK1536" i="1"/>
  <c r="J1527" i="12"/>
  <c r="L1527" i="12"/>
  <c r="AK1537" i="1"/>
  <c r="J1528" i="12"/>
  <c r="L1528" i="12"/>
  <c r="AK1538" i="1"/>
  <c r="J1529" i="12"/>
  <c r="L1529" i="12"/>
  <c r="AK1539" i="1"/>
  <c r="J1530" i="12"/>
  <c r="L1530" i="12"/>
  <c r="AK1540" i="1"/>
  <c r="J1531" i="12"/>
  <c r="L1531" i="12"/>
  <c r="AK1541" i="1"/>
  <c r="J1532" i="12"/>
  <c r="L1532" i="12"/>
  <c r="AK1542" i="1"/>
  <c r="J1533" i="12"/>
  <c r="L1533" i="12"/>
  <c r="AK1543" i="1"/>
  <c r="J1534" i="12"/>
  <c r="L1534" i="12"/>
  <c r="AK1544" i="1"/>
  <c r="J1535" i="12"/>
  <c r="L1535" i="12"/>
  <c r="AK1545" i="1"/>
  <c r="J1536" i="12"/>
  <c r="L1536" i="12"/>
  <c r="AK1546" i="1"/>
  <c r="J1537" i="12"/>
  <c r="L1537" i="12"/>
  <c r="AK1547" i="1"/>
  <c r="J1538" i="12"/>
  <c r="L1538" i="12"/>
  <c r="AK1548" i="1"/>
  <c r="J1539" i="12"/>
  <c r="L1539" i="12"/>
  <c r="AK1549" i="1"/>
  <c r="J1540" i="12"/>
  <c r="L1540" i="12"/>
  <c r="AK1550" i="1"/>
  <c r="J1541" i="12"/>
  <c r="L1541" i="12"/>
  <c r="AK1551" i="1"/>
  <c r="J1542" i="12"/>
  <c r="L1542" i="12"/>
  <c r="AK1552" i="1"/>
  <c r="J1543" i="12"/>
  <c r="L1543" i="12"/>
  <c r="AK1553" i="1"/>
  <c r="J1544" i="12"/>
  <c r="L1544" i="12"/>
  <c r="AK1554" i="1"/>
  <c r="J1545" i="12"/>
  <c r="L1545" i="12"/>
  <c r="AK1555" i="1"/>
  <c r="J1546" i="12"/>
  <c r="L1546" i="12"/>
  <c r="AK1556" i="1"/>
  <c r="J1547" i="12"/>
  <c r="L1547" i="12"/>
  <c r="AK1557" i="1"/>
  <c r="J1548" i="12"/>
  <c r="L1548" i="12"/>
  <c r="AK1558" i="1"/>
  <c r="J1549" i="12"/>
  <c r="L1549" i="12"/>
  <c r="AK1559" i="1"/>
  <c r="J1550" i="12"/>
  <c r="L1550" i="12"/>
  <c r="AK1560" i="1"/>
  <c r="J1551" i="12"/>
  <c r="L1551" i="12"/>
  <c r="AK1561" i="1"/>
  <c r="J1552" i="12"/>
  <c r="L1552" i="12"/>
  <c r="AK1562" i="1"/>
  <c r="J1553" i="12"/>
  <c r="L1553" i="12"/>
  <c r="AK1563" i="1"/>
  <c r="J1554" i="12"/>
  <c r="L1554" i="12"/>
  <c r="AK1564" i="1"/>
  <c r="J1555" i="12"/>
  <c r="L1555" i="12"/>
  <c r="AK1565" i="1"/>
  <c r="J1556" i="12"/>
  <c r="L1556" i="12"/>
  <c r="AK1566" i="1"/>
  <c r="J1557" i="12"/>
  <c r="L1557" i="12"/>
  <c r="AK1567" i="1"/>
  <c r="J1558" i="12"/>
  <c r="L1558" i="12"/>
  <c r="AK1568" i="1"/>
  <c r="J1559" i="12"/>
  <c r="L1559" i="12"/>
  <c r="AK1569" i="1"/>
  <c r="J1560" i="12"/>
  <c r="L1560" i="12"/>
  <c r="AK1570" i="1"/>
  <c r="J1561" i="12"/>
  <c r="L1561" i="12"/>
  <c r="AK1571" i="1"/>
  <c r="J1562" i="12"/>
  <c r="L1562" i="12"/>
  <c r="AK1572" i="1"/>
  <c r="J1563" i="12"/>
  <c r="L1563" i="12"/>
  <c r="AK1573" i="1"/>
  <c r="J1564" i="12"/>
  <c r="L1564" i="12"/>
  <c r="AK1574" i="1"/>
  <c r="J1565" i="12"/>
  <c r="L1565" i="12"/>
  <c r="AK1575" i="1"/>
  <c r="J1566" i="12"/>
  <c r="L1566" i="12"/>
  <c r="AK1576" i="1"/>
  <c r="J1567" i="12"/>
  <c r="L1567" i="12"/>
  <c r="AK1577" i="1"/>
  <c r="J1568" i="12"/>
  <c r="L1568" i="12"/>
  <c r="AK1578" i="1"/>
  <c r="J1569" i="12"/>
  <c r="L1569" i="12"/>
  <c r="AK1579" i="1"/>
  <c r="J1570" i="12"/>
  <c r="L1570" i="12"/>
  <c r="AK1580" i="1"/>
  <c r="J1571" i="12"/>
  <c r="L1571" i="12"/>
  <c r="AK1581" i="1"/>
  <c r="J1572" i="12"/>
  <c r="L1572" i="12"/>
  <c r="AK1582" i="1"/>
  <c r="J1573" i="12"/>
  <c r="L1573" i="12"/>
  <c r="AK1583" i="1"/>
  <c r="J1574" i="12"/>
  <c r="L1574" i="12"/>
  <c r="AK1584" i="1"/>
  <c r="J1575" i="12"/>
  <c r="L1575" i="12"/>
  <c r="AK1585" i="1"/>
  <c r="J1576" i="12"/>
  <c r="L1576" i="12"/>
  <c r="AK1586" i="1"/>
  <c r="J1577" i="12"/>
  <c r="L1577" i="12"/>
  <c r="AK1587" i="1"/>
  <c r="J1578" i="12"/>
  <c r="L1578" i="12"/>
  <c r="AK1588" i="1"/>
  <c r="J1579" i="12"/>
  <c r="L1579" i="12"/>
  <c r="AK1589" i="1"/>
  <c r="J1580" i="12"/>
  <c r="L1580" i="12"/>
  <c r="AK1590" i="1"/>
  <c r="J1581" i="12"/>
  <c r="L1581" i="12"/>
  <c r="AK1591" i="1"/>
  <c r="J1582" i="12"/>
  <c r="L1582" i="12"/>
  <c r="AK1592" i="1"/>
  <c r="J1583" i="12"/>
  <c r="L1583" i="12"/>
  <c r="AK1593" i="1"/>
  <c r="J1584" i="12"/>
  <c r="L1584" i="12"/>
  <c r="AK1594" i="1"/>
  <c r="J1585" i="12"/>
  <c r="L1585" i="12"/>
  <c r="AK1595" i="1"/>
  <c r="J1586" i="12"/>
  <c r="L1586" i="12"/>
  <c r="AK1596" i="1"/>
  <c r="J1587" i="12"/>
  <c r="L1587" i="12"/>
  <c r="AK1597" i="1"/>
  <c r="J1588" i="12"/>
  <c r="L1588" i="12"/>
  <c r="AK1598" i="1"/>
  <c r="J1589" i="12"/>
  <c r="L1589" i="12"/>
  <c r="AK1599" i="1"/>
  <c r="J1590" i="12"/>
  <c r="L1590" i="12"/>
  <c r="AK1600" i="1"/>
  <c r="J1591" i="12"/>
  <c r="L1591" i="12"/>
  <c r="AK1601" i="1"/>
  <c r="J1592" i="12"/>
  <c r="L1592" i="12"/>
  <c r="AK1602" i="1"/>
  <c r="J1593" i="12"/>
  <c r="L1593" i="12"/>
  <c r="AK1603" i="1"/>
  <c r="J1594" i="12"/>
  <c r="L1594" i="12"/>
  <c r="AK1604" i="1"/>
  <c r="J1595" i="12"/>
  <c r="L1595" i="12"/>
  <c r="AK1605" i="1"/>
  <c r="J1596" i="12"/>
  <c r="L1596" i="12"/>
  <c r="AK1606" i="1"/>
  <c r="J1597" i="12"/>
  <c r="L1597" i="12"/>
  <c r="AK1607" i="1"/>
  <c r="J1598" i="12"/>
  <c r="L1598" i="12"/>
  <c r="AK1608" i="1"/>
  <c r="J1599" i="12"/>
  <c r="L1599" i="12"/>
  <c r="AK1609" i="1"/>
  <c r="J1600" i="12"/>
  <c r="L1600" i="12"/>
  <c r="AK1610" i="1"/>
  <c r="J1601" i="12"/>
  <c r="L1601" i="12"/>
  <c r="AK1611" i="1"/>
  <c r="J1602" i="12"/>
  <c r="L1602" i="12"/>
  <c r="AK1612" i="1"/>
  <c r="J1603" i="12"/>
  <c r="L1603" i="12"/>
  <c r="AK1613" i="1"/>
  <c r="J1604" i="12"/>
  <c r="L1604" i="12"/>
  <c r="AK1614" i="1"/>
  <c r="J1605" i="12"/>
  <c r="L1605" i="12"/>
  <c r="AK1615" i="1"/>
  <c r="J1606" i="12"/>
  <c r="L1606" i="12"/>
  <c r="AK1616" i="1"/>
  <c r="J1607" i="12"/>
  <c r="L1607" i="12"/>
  <c r="AK1617" i="1"/>
  <c r="J1608" i="12"/>
  <c r="L1608" i="12"/>
  <c r="AK1618" i="1"/>
  <c r="J1609" i="12"/>
  <c r="L1609" i="12"/>
  <c r="AK1619" i="1"/>
  <c r="J1610" i="12"/>
  <c r="L1610" i="12"/>
  <c r="AK1620" i="1"/>
  <c r="J1611" i="12"/>
  <c r="L1611" i="12"/>
  <c r="AK1621" i="1"/>
  <c r="J1612" i="12"/>
  <c r="L1612" i="12"/>
  <c r="AK1622" i="1"/>
  <c r="J1613" i="12"/>
  <c r="L1613" i="12"/>
  <c r="AK1623" i="1"/>
  <c r="J1614" i="12"/>
  <c r="L1614" i="12"/>
  <c r="AK1624" i="1"/>
  <c r="J1615" i="12"/>
  <c r="L1615" i="12"/>
  <c r="AK1625" i="1"/>
  <c r="J1616" i="12"/>
  <c r="L1616" i="12"/>
  <c r="AK1626" i="1"/>
  <c r="J1617" i="12"/>
  <c r="L1617" i="12"/>
  <c r="AK1627" i="1"/>
  <c r="J1618" i="12"/>
  <c r="L1618" i="12"/>
  <c r="AK1628" i="1"/>
  <c r="J1619" i="12"/>
  <c r="L1619" i="12"/>
  <c r="AK1629" i="1"/>
  <c r="J1620" i="12"/>
  <c r="L1620" i="12"/>
  <c r="AK1630" i="1"/>
  <c r="J1621" i="12"/>
  <c r="L1621" i="12"/>
  <c r="AK1631" i="1"/>
  <c r="J1622" i="12"/>
  <c r="L1622" i="12"/>
  <c r="AK1632" i="1"/>
  <c r="J1623" i="12"/>
  <c r="L1623" i="12"/>
  <c r="AK1633" i="1"/>
  <c r="J1624" i="12"/>
  <c r="L1624" i="12"/>
  <c r="AK1634" i="1"/>
  <c r="J1625" i="12"/>
  <c r="L1625" i="12"/>
  <c r="AK1635" i="1"/>
  <c r="J1626" i="12"/>
  <c r="L1626" i="12"/>
  <c r="AK1636" i="1"/>
  <c r="J1627" i="12"/>
  <c r="L1627" i="12"/>
  <c r="AK1637" i="1"/>
  <c r="J1628" i="12"/>
  <c r="L1628" i="12"/>
  <c r="AK1638" i="1"/>
  <c r="J1629" i="12"/>
  <c r="L1629" i="12"/>
  <c r="AK1639" i="1"/>
  <c r="J1630" i="12"/>
  <c r="L1630" i="12"/>
  <c r="AK1640" i="1"/>
  <c r="J1631" i="12"/>
  <c r="L1631" i="12"/>
  <c r="AK1641" i="1"/>
  <c r="J1632" i="12"/>
  <c r="L1632" i="12"/>
  <c r="AK1642" i="1"/>
  <c r="J1633" i="12"/>
  <c r="L1633" i="12"/>
  <c r="AK1643" i="1"/>
  <c r="J1634" i="12"/>
  <c r="L1634" i="12"/>
  <c r="AK1644" i="1"/>
  <c r="J1635" i="12"/>
  <c r="L1635" i="12"/>
  <c r="AK1645" i="1"/>
  <c r="J1636" i="12"/>
  <c r="L1636" i="12"/>
  <c r="AK1646" i="1"/>
  <c r="J1637" i="12"/>
  <c r="L1637" i="12"/>
  <c r="AK1647" i="1"/>
  <c r="J1638" i="12"/>
  <c r="L1638" i="12"/>
  <c r="AK1648" i="1"/>
  <c r="J1639" i="12"/>
  <c r="L1639" i="12"/>
  <c r="AK1649" i="1"/>
  <c r="J1640" i="12"/>
  <c r="L1640" i="12"/>
  <c r="AK1650" i="1"/>
  <c r="J1641" i="12"/>
  <c r="L1641" i="12"/>
  <c r="AK1651" i="1"/>
  <c r="J1642" i="12"/>
  <c r="L1642" i="12"/>
  <c r="AK1652" i="1"/>
  <c r="J1643" i="12"/>
  <c r="L1643" i="12"/>
  <c r="AK1653" i="1"/>
  <c r="J1644" i="12"/>
  <c r="L1644" i="12"/>
  <c r="AK1654" i="1"/>
  <c r="J1645" i="12"/>
  <c r="L1645" i="12"/>
  <c r="AK1655" i="1"/>
  <c r="J1646" i="12"/>
  <c r="L1646" i="12"/>
  <c r="AK1656" i="1"/>
  <c r="J1647" i="12"/>
  <c r="L1647" i="12"/>
  <c r="AK1657" i="1"/>
  <c r="J1648" i="12"/>
  <c r="L1648" i="12"/>
  <c r="AK1658" i="1"/>
  <c r="J1649" i="12"/>
  <c r="L1649" i="12"/>
  <c r="AK1659" i="1"/>
  <c r="J1650" i="12"/>
  <c r="L1650" i="12"/>
  <c r="AK1660" i="1"/>
  <c r="J1651" i="12"/>
  <c r="L1651" i="12"/>
  <c r="AK1661" i="1"/>
  <c r="J1652" i="12"/>
  <c r="L1652" i="12"/>
  <c r="AK1662" i="1"/>
  <c r="J1653" i="12"/>
  <c r="L1653" i="12"/>
  <c r="AK1663" i="1"/>
  <c r="J1654" i="12"/>
  <c r="L1654" i="12"/>
  <c r="AK1664" i="1"/>
  <c r="J1655" i="12"/>
  <c r="L1655" i="12"/>
  <c r="AK1665" i="1"/>
  <c r="J1656" i="12"/>
  <c r="L1656" i="12"/>
  <c r="AK1666" i="1"/>
  <c r="J1657" i="12"/>
  <c r="L1657" i="12"/>
  <c r="AK1667" i="1"/>
  <c r="J1658" i="12"/>
  <c r="L1658" i="12"/>
  <c r="AK1668" i="1"/>
  <c r="J1659" i="12"/>
  <c r="L1659" i="12"/>
  <c r="AK1669" i="1"/>
  <c r="J1660" i="12"/>
  <c r="L1660" i="12"/>
  <c r="AK1670" i="1"/>
  <c r="J1661" i="12"/>
  <c r="L1661" i="12"/>
  <c r="AK1671" i="1"/>
  <c r="J1662" i="12"/>
  <c r="L1662" i="12"/>
  <c r="AK1672" i="1"/>
  <c r="J1663" i="12"/>
  <c r="L1663" i="12"/>
  <c r="AK1673" i="1"/>
  <c r="J1664" i="12"/>
  <c r="L1664" i="12"/>
  <c r="AK1674" i="1"/>
  <c r="J1665" i="12"/>
  <c r="L1665" i="12"/>
  <c r="AK1675" i="1"/>
  <c r="J1666" i="12"/>
  <c r="L1666" i="12"/>
  <c r="AK1676" i="1"/>
  <c r="J1667" i="12"/>
  <c r="L1667" i="12"/>
  <c r="AK1677" i="1"/>
  <c r="J1668" i="12"/>
  <c r="L1668" i="12"/>
  <c r="AK1678" i="1"/>
  <c r="J1669" i="12"/>
  <c r="L1669" i="12"/>
  <c r="AK1679" i="1"/>
  <c r="J1670" i="12"/>
  <c r="L1670" i="12"/>
  <c r="AK1680" i="1"/>
  <c r="J1671" i="12"/>
  <c r="L1671" i="12"/>
  <c r="AK1681" i="1"/>
  <c r="J1672" i="12"/>
  <c r="L1672" i="12"/>
  <c r="AK1682" i="1"/>
  <c r="J1673" i="12"/>
  <c r="L1673" i="12"/>
  <c r="AK1683" i="1"/>
  <c r="J1674" i="12"/>
  <c r="L1674" i="12"/>
  <c r="AK1684" i="1"/>
  <c r="J1675" i="12"/>
  <c r="L1675" i="12"/>
  <c r="AK1685" i="1"/>
  <c r="J1676" i="12"/>
  <c r="L1676" i="12"/>
  <c r="AK1686" i="1"/>
  <c r="J1677" i="12"/>
  <c r="L1677" i="12"/>
  <c r="AK1687" i="1"/>
  <c r="J1678" i="12"/>
  <c r="L1678" i="12"/>
  <c r="AK1688" i="1"/>
  <c r="J1679" i="12"/>
  <c r="L1679" i="12"/>
  <c r="AK1689" i="1"/>
  <c r="J1680" i="12"/>
  <c r="L1680" i="12"/>
  <c r="AK1690" i="1"/>
  <c r="J1681" i="12"/>
  <c r="L1681" i="12"/>
  <c r="AK1691" i="1"/>
  <c r="J1682" i="12"/>
  <c r="L1682" i="12"/>
  <c r="AK1692" i="1"/>
  <c r="J1683" i="12"/>
  <c r="L1683" i="12"/>
  <c r="AK1693" i="1"/>
  <c r="J1684" i="12"/>
  <c r="L1684" i="12"/>
  <c r="AK1694" i="1"/>
  <c r="J1685" i="12"/>
  <c r="L1685" i="12"/>
  <c r="AK1695" i="1"/>
  <c r="J1686" i="12"/>
  <c r="L1686" i="12"/>
  <c r="AK1696" i="1"/>
  <c r="J1687" i="12"/>
  <c r="L1687" i="12"/>
  <c r="AK1697" i="1"/>
  <c r="J1688" i="12"/>
  <c r="L1688" i="12"/>
  <c r="AK1698" i="1"/>
  <c r="J1689" i="12"/>
  <c r="L1689" i="12"/>
  <c r="AK1699" i="1"/>
  <c r="J1690" i="12"/>
  <c r="L1690" i="12"/>
  <c r="AK1700" i="1"/>
  <c r="J1691" i="12"/>
  <c r="L1691" i="12"/>
  <c r="AK1701" i="1"/>
  <c r="J1692" i="12"/>
  <c r="L1692" i="12"/>
  <c r="AK1702" i="1"/>
  <c r="J1693" i="12"/>
  <c r="L1693" i="12"/>
  <c r="AK1703" i="1"/>
  <c r="J1694" i="12"/>
  <c r="L1694" i="12"/>
  <c r="AK1704" i="1"/>
  <c r="J1695" i="12"/>
  <c r="L1695" i="12"/>
  <c r="AK1705" i="1"/>
  <c r="J1696" i="12"/>
  <c r="L1696" i="12"/>
  <c r="AK1706" i="1"/>
  <c r="J1697" i="12"/>
  <c r="L1697" i="12"/>
  <c r="AK1707" i="1"/>
  <c r="J1698" i="12"/>
  <c r="L1698" i="12"/>
  <c r="AK1708" i="1"/>
  <c r="J1699" i="12"/>
  <c r="L1699" i="12"/>
  <c r="AK1709" i="1"/>
  <c r="J1700" i="12"/>
  <c r="L1700" i="12"/>
  <c r="AK1710" i="1"/>
  <c r="J1701" i="12"/>
  <c r="L1701" i="12"/>
  <c r="AK1711" i="1"/>
  <c r="J1702" i="12"/>
  <c r="L1702" i="12"/>
  <c r="AK1712" i="1"/>
  <c r="J1703" i="12"/>
  <c r="L1703" i="12"/>
  <c r="AK1713" i="1"/>
  <c r="J1704" i="12"/>
  <c r="L1704" i="12"/>
  <c r="AK1714" i="1"/>
  <c r="J1705" i="12"/>
  <c r="L1705" i="12"/>
  <c r="AK1715" i="1"/>
  <c r="J1706" i="12"/>
  <c r="L1706" i="12"/>
  <c r="AK1716" i="1"/>
  <c r="J1707" i="12"/>
  <c r="L1707" i="12"/>
  <c r="AK1717" i="1"/>
  <c r="J1708" i="12"/>
  <c r="L1708" i="12"/>
  <c r="AK1718" i="1"/>
  <c r="J1709" i="12"/>
  <c r="L1709" i="12"/>
  <c r="AK1719" i="1"/>
  <c r="J1710" i="12"/>
  <c r="L1710" i="12"/>
  <c r="AK1720" i="1"/>
  <c r="J1711" i="12"/>
  <c r="L1711" i="12"/>
  <c r="AK1721" i="1"/>
  <c r="J1712" i="12"/>
  <c r="L1712" i="12"/>
  <c r="AK1722" i="1"/>
  <c r="J1713" i="12"/>
  <c r="L1713" i="12"/>
  <c r="AK1723" i="1"/>
  <c r="J1714" i="12"/>
  <c r="L1714" i="12"/>
  <c r="AK1724" i="1"/>
  <c r="J1715" i="12"/>
  <c r="L1715" i="12"/>
  <c r="AK1725" i="1"/>
  <c r="J1716" i="12"/>
  <c r="L1716" i="12"/>
  <c r="AK1726" i="1"/>
  <c r="J1717" i="12"/>
  <c r="L1717" i="12"/>
  <c r="AK1727" i="1"/>
  <c r="J1718" i="12"/>
  <c r="L1718" i="12"/>
  <c r="AK1728" i="1"/>
  <c r="J1719" i="12"/>
  <c r="L1719" i="12"/>
  <c r="AK1729" i="1"/>
  <c r="J1720" i="12"/>
  <c r="L1720" i="12"/>
  <c r="AK1730" i="1"/>
  <c r="J1721" i="12"/>
  <c r="L1721" i="12"/>
  <c r="AK1731" i="1"/>
  <c r="J1722" i="12"/>
  <c r="L1722" i="12"/>
  <c r="AK1732" i="1"/>
  <c r="J1723" i="12"/>
  <c r="L1723" i="12"/>
  <c r="AK1733" i="1"/>
  <c r="J1724" i="12"/>
  <c r="L1724" i="12"/>
  <c r="AK1734" i="1"/>
  <c r="J1725" i="12"/>
  <c r="L1725" i="12"/>
  <c r="AK1735" i="1"/>
  <c r="J1726" i="12"/>
  <c r="L1726" i="12"/>
  <c r="AK1736" i="1"/>
  <c r="J1727" i="12"/>
  <c r="L1727" i="12"/>
  <c r="AK1737" i="1"/>
  <c r="J1728" i="12"/>
  <c r="L1728" i="12"/>
  <c r="AK1738" i="1"/>
  <c r="J1729" i="12"/>
  <c r="L1729" i="12"/>
  <c r="AK1739" i="1"/>
  <c r="J1730" i="12"/>
  <c r="L1730" i="12"/>
  <c r="AK1740" i="1"/>
  <c r="J1731" i="12"/>
  <c r="L1731" i="12"/>
  <c r="AK1741" i="1"/>
  <c r="J1732" i="12"/>
  <c r="L1732" i="12"/>
  <c r="AK1742" i="1"/>
  <c r="J1733" i="12"/>
  <c r="L1733" i="12"/>
  <c r="AK1743" i="1"/>
  <c r="J1734" i="12"/>
  <c r="L1734" i="12"/>
  <c r="AK1744" i="1"/>
  <c r="J1735" i="12"/>
  <c r="L1735" i="12"/>
  <c r="AK1745" i="1"/>
  <c r="J1736" i="12"/>
  <c r="L1736" i="12"/>
  <c r="AK1746" i="1"/>
  <c r="J1737" i="12"/>
  <c r="L1737" i="12"/>
  <c r="AK1747" i="1"/>
  <c r="J1738" i="12"/>
  <c r="L1738" i="12"/>
  <c r="AK1748" i="1"/>
  <c r="J1739" i="12"/>
  <c r="L1739" i="12"/>
  <c r="AK1749" i="1"/>
  <c r="J1740" i="12"/>
  <c r="L1740" i="12"/>
  <c r="AK1750" i="1"/>
  <c r="J1741" i="12"/>
  <c r="L1741" i="12"/>
  <c r="AK1751" i="1"/>
  <c r="J1742" i="12"/>
  <c r="L1742" i="12"/>
  <c r="AK1752" i="1"/>
  <c r="J1743" i="12"/>
  <c r="L1743" i="12"/>
  <c r="AK1753" i="1"/>
  <c r="J1744" i="12"/>
  <c r="L1744" i="12"/>
  <c r="AK1754" i="1"/>
  <c r="J1745" i="12"/>
  <c r="L1745" i="12"/>
  <c r="AK1755" i="1"/>
  <c r="J1746" i="12"/>
  <c r="L1746" i="12"/>
  <c r="AK1756" i="1"/>
  <c r="J1747" i="12"/>
  <c r="L1747" i="12"/>
  <c r="AK1757" i="1"/>
  <c r="J1748" i="12"/>
  <c r="L1748" i="12"/>
  <c r="AK1758" i="1"/>
  <c r="J1749" i="12"/>
  <c r="L1749" i="12"/>
  <c r="AK1759" i="1"/>
  <c r="J1750" i="12"/>
  <c r="L1750" i="12"/>
  <c r="AK1760" i="1"/>
  <c r="J1751" i="12"/>
  <c r="L1751" i="12"/>
  <c r="AK1761" i="1"/>
  <c r="J1752" i="12"/>
  <c r="L1752" i="12"/>
  <c r="AK1762" i="1"/>
  <c r="J1753" i="12"/>
  <c r="L1753" i="12"/>
  <c r="AK1763" i="1"/>
  <c r="J1754" i="12"/>
  <c r="L1754" i="12"/>
  <c r="AK1764" i="1"/>
  <c r="J1755" i="12"/>
  <c r="L1755" i="12"/>
  <c r="AK1765" i="1"/>
  <c r="J1756" i="12"/>
  <c r="L1756" i="12"/>
  <c r="AK1766" i="1"/>
  <c r="J1757" i="12"/>
  <c r="L1757" i="12"/>
  <c r="AK1767" i="1"/>
  <c r="J1758" i="12"/>
  <c r="L1758" i="12"/>
  <c r="AK1768" i="1"/>
  <c r="J1759" i="12"/>
  <c r="L1759" i="12"/>
  <c r="AK1769" i="1"/>
  <c r="J1760" i="12"/>
  <c r="L1760" i="12"/>
  <c r="AK1770" i="1"/>
  <c r="J1761" i="12"/>
  <c r="L1761" i="12"/>
  <c r="AK1771" i="1"/>
  <c r="J1762" i="12"/>
  <c r="L1762" i="12"/>
  <c r="AK1772" i="1"/>
  <c r="J1763" i="12"/>
  <c r="L1763" i="12"/>
  <c r="AK1773" i="1"/>
  <c r="J1764" i="12"/>
  <c r="L1764" i="12"/>
  <c r="AK1774" i="1"/>
  <c r="J1765" i="12"/>
  <c r="L1765" i="12"/>
  <c r="AK1775" i="1"/>
  <c r="J1766" i="12"/>
  <c r="L1766" i="12"/>
  <c r="AK1776" i="1"/>
  <c r="J1767" i="12"/>
  <c r="L1767" i="12"/>
  <c r="AK1777" i="1"/>
  <c r="J1768" i="12"/>
  <c r="L1768" i="12"/>
  <c r="AK1778" i="1"/>
  <c r="J1769" i="12"/>
  <c r="L1769" i="12"/>
  <c r="AK1779" i="1"/>
  <c r="J1770" i="12"/>
  <c r="L1770" i="12"/>
  <c r="AK1780" i="1"/>
  <c r="J1771" i="12"/>
  <c r="L1771" i="12"/>
  <c r="AK1781" i="1"/>
  <c r="J1772" i="12"/>
  <c r="L1772" i="12"/>
  <c r="AK1782" i="1"/>
  <c r="J1773" i="12"/>
  <c r="L1773" i="12"/>
  <c r="AK1783" i="1"/>
  <c r="J1774" i="12"/>
  <c r="L1774" i="12"/>
  <c r="AK1784" i="1"/>
  <c r="J1775" i="12"/>
  <c r="L1775" i="12"/>
  <c r="AK1785" i="1"/>
  <c r="J1776" i="12"/>
  <c r="L1776" i="12"/>
  <c r="AK1786" i="1"/>
  <c r="J1777" i="12"/>
  <c r="L1777" i="12"/>
  <c r="AK1787" i="1"/>
  <c r="J1778" i="12"/>
  <c r="L1778" i="12"/>
  <c r="AK1788" i="1"/>
  <c r="J1779" i="12"/>
  <c r="L1779" i="12"/>
  <c r="AK1789" i="1"/>
  <c r="J1780" i="12"/>
  <c r="L1780" i="12"/>
  <c r="AK1790" i="1"/>
  <c r="J1781" i="12"/>
  <c r="L1781" i="12"/>
  <c r="AK1791" i="1"/>
  <c r="J1782" i="12"/>
  <c r="L1782" i="12"/>
  <c r="AK1792" i="1"/>
  <c r="J1783" i="12"/>
  <c r="L1783" i="12"/>
  <c r="AK1793" i="1"/>
  <c r="J1784" i="12"/>
  <c r="L1784" i="12"/>
  <c r="AK1794" i="1"/>
  <c r="J1785" i="12"/>
  <c r="L1785" i="12"/>
  <c r="AK1795" i="1"/>
  <c r="J1786" i="12"/>
  <c r="L1786" i="12"/>
  <c r="AK1796" i="1"/>
  <c r="J1787" i="12"/>
  <c r="L1787" i="12"/>
  <c r="AK1797" i="1"/>
  <c r="J1788" i="12"/>
  <c r="L1788" i="12"/>
  <c r="AK1798" i="1"/>
  <c r="J1789" i="12"/>
  <c r="L1789" i="12"/>
  <c r="AK1799" i="1"/>
  <c r="J1790" i="12"/>
  <c r="L1790" i="12"/>
  <c r="AK1800" i="1"/>
  <c r="J1791" i="12"/>
  <c r="L1791" i="12"/>
  <c r="AK1801" i="1"/>
  <c r="J1792" i="12"/>
  <c r="L1792" i="12"/>
  <c r="AK1802" i="1"/>
  <c r="J1793" i="12"/>
  <c r="L1793" i="12"/>
  <c r="AK1803" i="1"/>
  <c r="J1794" i="12"/>
  <c r="L1794" i="12"/>
  <c r="AK1804" i="1"/>
  <c r="J1795" i="12"/>
  <c r="L1795" i="12"/>
  <c r="AK1805" i="1"/>
  <c r="J1796" i="12"/>
  <c r="L1796" i="12"/>
  <c r="AK1806" i="1"/>
  <c r="J1797" i="12"/>
  <c r="L1797" i="12"/>
  <c r="AK1807" i="1"/>
  <c r="J1798" i="12"/>
  <c r="L1798" i="12"/>
  <c r="AK1808" i="1"/>
  <c r="J1799" i="12"/>
  <c r="L1799" i="12"/>
  <c r="AK1809" i="1"/>
  <c r="J1800" i="12"/>
  <c r="L1800" i="12"/>
  <c r="AK1810" i="1"/>
  <c r="J1801" i="12"/>
  <c r="L1801" i="12"/>
  <c r="AK1811" i="1"/>
  <c r="J1802" i="12"/>
  <c r="L1802" i="12"/>
  <c r="AK1812" i="1"/>
  <c r="J1803" i="12"/>
  <c r="L1803" i="12"/>
  <c r="AK1813" i="1"/>
  <c r="J1804" i="12"/>
  <c r="L1804" i="12"/>
  <c r="AK1814" i="1"/>
  <c r="J1805" i="12"/>
  <c r="L1805" i="12"/>
  <c r="AK1815" i="1"/>
  <c r="J1806" i="12"/>
  <c r="L1806" i="12"/>
  <c r="AK1816" i="1"/>
  <c r="J1807" i="12"/>
  <c r="L1807" i="12"/>
  <c r="AK1817" i="1"/>
  <c r="J1808" i="12"/>
  <c r="L1808" i="12"/>
  <c r="AK1818" i="1"/>
  <c r="J1809" i="12"/>
  <c r="L1809" i="12"/>
  <c r="AK1819" i="1"/>
  <c r="J1810" i="12"/>
  <c r="L1810" i="12"/>
  <c r="AK1820" i="1"/>
  <c r="J1811" i="12"/>
  <c r="L1811" i="12"/>
  <c r="AK1821" i="1"/>
  <c r="J1812" i="12"/>
  <c r="L1812" i="12"/>
  <c r="AK1822" i="1"/>
  <c r="J1813" i="12"/>
  <c r="L1813" i="12"/>
  <c r="AK1823" i="1"/>
  <c r="J1814" i="12"/>
  <c r="L1814" i="12"/>
  <c r="AK1824" i="1"/>
  <c r="J1815" i="12"/>
  <c r="L1815" i="12"/>
  <c r="AK1825" i="1"/>
  <c r="J1816" i="12"/>
  <c r="L1816" i="12"/>
  <c r="AK1826" i="1"/>
  <c r="J1817" i="12"/>
  <c r="L1817" i="12"/>
  <c r="AK1827" i="1"/>
  <c r="J1818" i="12"/>
  <c r="L1818" i="12"/>
  <c r="AK1828" i="1"/>
  <c r="J1819" i="12"/>
  <c r="L1819" i="12"/>
  <c r="AK1829" i="1"/>
  <c r="J1820" i="12"/>
  <c r="L1820" i="12"/>
  <c r="AK1830" i="1"/>
  <c r="J1821" i="12"/>
  <c r="L1821" i="12"/>
  <c r="AK1831" i="1"/>
  <c r="J1822" i="12"/>
  <c r="L1822" i="12"/>
  <c r="AK1832" i="1"/>
  <c r="J1823" i="12"/>
  <c r="L1823" i="12"/>
  <c r="AK1833" i="1"/>
  <c r="J1824" i="12"/>
  <c r="L1824" i="12"/>
  <c r="AK1834" i="1"/>
  <c r="J1825" i="12"/>
  <c r="L1825" i="12"/>
  <c r="AK1835" i="1"/>
  <c r="J1826" i="12"/>
  <c r="L1826" i="12"/>
  <c r="AK1836" i="1"/>
  <c r="J1827" i="12"/>
  <c r="L1827" i="12"/>
  <c r="AK1837" i="1"/>
  <c r="J1828" i="12"/>
  <c r="L1828" i="12"/>
  <c r="AK1838" i="1"/>
  <c r="J1829" i="12"/>
  <c r="L1829" i="12"/>
  <c r="AK1839" i="1"/>
  <c r="J1830" i="12"/>
  <c r="L1830" i="12"/>
  <c r="AK1840" i="1"/>
  <c r="J1831" i="12"/>
  <c r="L1831" i="12"/>
  <c r="AK1841" i="1"/>
  <c r="J1832" i="12"/>
  <c r="L1832" i="12"/>
  <c r="AK1842" i="1"/>
  <c r="J1833" i="12"/>
  <c r="L1833" i="12"/>
  <c r="AK1843" i="1"/>
  <c r="J1834" i="12"/>
  <c r="L1834" i="12"/>
  <c r="AK1844" i="1"/>
  <c r="J1835" i="12"/>
  <c r="L1835" i="12"/>
  <c r="AK1845" i="1"/>
  <c r="J1836" i="12"/>
  <c r="L1836" i="12"/>
  <c r="AK1846" i="1"/>
  <c r="J1837" i="12"/>
  <c r="L1837" i="12"/>
  <c r="AK1847" i="1"/>
  <c r="J1838" i="12"/>
  <c r="L1838" i="12"/>
  <c r="AK1848" i="1"/>
  <c r="J1839" i="12"/>
  <c r="L1839" i="12"/>
  <c r="AK1849" i="1"/>
  <c r="J1840" i="12"/>
  <c r="L1840" i="12"/>
  <c r="AK1850" i="1"/>
  <c r="J1841" i="12"/>
  <c r="L1841" i="12"/>
  <c r="AK1851" i="1"/>
  <c r="J1842" i="12"/>
  <c r="L1842" i="12"/>
  <c r="AK1852" i="1"/>
  <c r="J1843" i="12"/>
  <c r="L1843" i="12"/>
  <c r="AK1853" i="1"/>
  <c r="J1844" i="12"/>
  <c r="L1844" i="12"/>
  <c r="AK1854" i="1"/>
  <c r="J1845" i="12"/>
  <c r="L1845" i="12"/>
  <c r="AK1855" i="1"/>
  <c r="J1846" i="12"/>
  <c r="L1846" i="12"/>
  <c r="AK1856" i="1"/>
  <c r="J1847" i="12"/>
  <c r="L1847" i="12"/>
  <c r="AK1857" i="1"/>
  <c r="J1848" i="12"/>
  <c r="L1848" i="12"/>
  <c r="AK1858" i="1"/>
  <c r="J1849" i="12"/>
  <c r="L1849" i="12"/>
  <c r="AK1859" i="1"/>
  <c r="J1850" i="12"/>
  <c r="L1850" i="12"/>
  <c r="AK1860" i="1"/>
  <c r="J1851" i="12"/>
  <c r="L1851" i="12"/>
  <c r="AK1861" i="1"/>
  <c r="J1852" i="12"/>
  <c r="L1852" i="12"/>
  <c r="AK1862" i="1"/>
  <c r="J1853" i="12"/>
  <c r="L1853" i="12"/>
  <c r="AK1863" i="1"/>
  <c r="J1854" i="12"/>
  <c r="L1854" i="12"/>
  <c r="AK1864" i="1"/>
  <c r="J1855" i="12"/>
  <c r="L1855" i="12"/>
  <c r="AK1865" i="1"/>
  <c r="J1856" i="12"/>
  <c r="L1856" i="12"/>
  <c r="AK1866" i="1"/>
  <c r="J1857" i="12"/>
  <c r="L1857" i="12"/>
  <c r="AK1867" i="1"/>
  <c r="J1858" i="12"/>
  <c r="L1858" i="12"/>
  <c r="AK1868" i="1"/>
  <c r="J1859" i="12"/>
  <c r="L1859" i="12"/>
  <c r="AK1869" i="1"/>
  <c r="J1860" i="12"/>
  <c r="L1860" i="12"/>
  <c r="AK1870" i="1"/>
  <c r="J1861" i="12"/>
  <c r="L1861" i="12"/>
  <c r="AK1871" i="1"/>
  <c r="J1862" i="12"/>
  <c r="L1862" i="12"/>
  <c r="AK1872" i="1"/>
  <c r="J1863" i="12"/>
  <c r="L1863" i="12"/>
  <c r="AK1873" i="1"/>
  <c r="J1864" i="12"/>
  <c r="L1864" i="12"/>
  <c r="AK1874" i="1"/>
  <c r="J1865" i="12"/>
  <c r="L1865" i="12"/>
  <c r="AK1875" i="1"/>
  <c r="J1866" i="12"/>
  <c r="L1866" i="12"/>
  <c r="AK1876" i="1"/>
  <c r="J1867" i="12"/>
  <c r="L1867" i="12"/>
  <c r="AK1877" i="1"/>
  <c r="J1868" i="12"/>
  <c r="L1868" i="12"/>
  <c r="AK1878" i="1"/>
  <c r="J1869" i="12"/>
  <c r="L1869" i="12"/>
  <c r="AK1879" i="1"/>
  <c r="J1870" i="12"/>
  <c r="L1870" i="12"/>
  <c r="AK1880" i="1"/>
  <c r="J1871" i="12"/>
  <c r="L1871" i="12"/>
  <c r="AK1881" i="1"/>
  <c r="J1872" i="12"/>
  <c r="L1872" i="12"/>
  <c r="AK1882" i="1"/>
  <c r="J1873" i="12"/>
  <c r="L1873" i="12"/>
  <c r="AK1883" i="1"/>
  <c r="J1874" i="12"/>
  <c r="L1874" i="12"/>
  <c r="AK1884" i="1"/>
  <c r="J1875" i="12"/>
  <c r="L1875" i="12"/>
  <c r="AK1885" i="1"/>
  <c r="J1876" i="12"/>
  <c r="L1876" i="12"/>
  <c r="AK1886" i="1"/>
  <c r="J1877" i="12"/>
  <c r="L1877" i="12"/>
  <c r="AK1887" i="1"/>
  <c r="J1878" i="12"/>
  <c r="L1878" i="12"/>
  <c r="AK1888" i="1"/>
  <c r="J1879" i="12"/>
  <c r="L1879" i="12"/>
  <c r="AK1889" i="1"/>
  <c r="J1880" i="12"/>
  <c r="L1880" i="12"/>
  <c r="AK1890" i="1"/>
  <c r="J1881" i="12"/>
  <c r="L1881" i="12"/>
  <c r="AK1891" i="1"/>
  <c r="J1882" i="12"/>
  <c r="L1882" i="12"/>
  <c r="AK1892" i="1"/>
  <c r="J1883" i="12"/>
  <c r="L1883" i="12"/>
  <c r="AK1893" i="1"/>
  <c r="J1884" i="12"/>
  <c r="L1884" i="12"/>
  <c r="AK1894" i="1"/>
  <c r="J1885" i="12"/>
  <c r="L1885" i="12"/>
  <c r="AK1895" i="1"/>
  <c r="J1886" i="12"/>
  <c r="L1886" i="12"/>
  <c r="AK1896" i="1"/>
  <c r="J1887" i="12"/>
  <c r="L1887" i="12"/>
  <c r="AK1897" i="1"/>
  <c r="J1888" i="12"/>
  <c r="L1888" i="12"/>
  <c r="AK1898" i="1"/>
  <c r="J1889" i="12"/>
  <c r="L1889" i="12"/>
  <c r="AK1899" i="1"/>
  <c r="J1890" i="12"/>
  <c r="L1890" i="12"/>
  <c r="AK1900" i="1"/>
  <c r="J1891" i="12"/>
  <c r="L1891" i="12"/>
  <c r="AK1901" i="1"/>
  <c r="J1892" i="12"/>
  <c r="L1892" i="12"/>
  <c r="AK1902" i="1"/>
  <c r="J1893" i="12"/>
  <c r="L1893" i="12"/>
  <c r="AK1903" i="1"/>
  <c r="J1894" i="12"/>
  <c r="L1894" i="12"/>
  <c r="AK1904" i="1"/>
  <c r="J1895" i="12"/>
  <c r="L1895" i="12"/>
  <c r="AK1905" i="1"/>
  <c r="J1896" i="12"/>
  <c r="L1896" i="12"/>
  <c r="AK1906" i="1"/>
  <c r="J1897" i="12"/>
  <c r="L1897" i="12"/>
  <c r="AK1907" i="1"/>
  <c r="J1898" i="12"/>
  <c r="L1898" i="12"/>
  <c r="AK1908" i="1"/>
  <c r="J1899" i="12"/>
  <c r="L1899" i="12"/>
  <c r="AK1909" i="1"/>
  <c r="J1900" i="12"/>
  <c r="L1900" i="12"/>
  <c r="AK1910" i="1"/>
  <c r="J1901" i="12"/>
  <c r="L1901" i="12"/>
  <c r="AK1911" i="1"/>
  <c r="J1902" i="12"/>
  <c r="L1902" i="12"/>
  <c r="AK1912" i="1"/>
  <c r="J1903" i="12"/>
  <c r="L1903" i="12"/>
  <c r="AK1913" i="1"/>
  <c r="J1904" i="12"/>
  <c r="L1904" i="12"/>
  <c r="AK1914" i="1"/>
  <c r="J1905" i="12"/>
  <c r="L1905" i="12"/>
  <c r="AK1915" i="1"/>
  <c r="J1906" i="12"/>
  <c r="L1906" i="12"/>
  <c r="AK1916" i="1"/>
  <c r="J1907" i="12"/>
  <c r="L1907" i="12"/>
  <c r="AK1917" i="1"/>
  <c r="J1908" i="12"/>
  <c r="L1908" i="12"/>
  <c r="AK1918" i="1"/>
  <c r="J1909" i="12"/>
  <c r="L1909" i="12"/>
  <c r="AK1919" i="1"/>
  <c r="J1910" i="12"/>
  <c r="L1910" i="12"/>
  <c r="AK1920" i="1"/>
  <c r="J1911" i="12"/>
  <c r="L1911" i="12"/>
  <c r="AK1921" i="1"/>
  <c r="J1912" i="12"/>
  <c r="L1912" i="12"/>
  <c r="AK1922" i="1"/>
  <c r="J1913" i="12"/>
  <c r="L1913" i="12"/>
  <c r="AK1923" i="1"/>
  <c r="J1914" i="12"/>
  <c r="L1914" i="12"/>
  <c r="AK1924" i="1"/>
  <c r="J1915" i="12"/>
  <c r="L1915" i="12"/>
  <c r="AK1925" i="1"/>
  <c r="J1916" i="12"/>
  <c r="L1916" i="12"/>
  <c r="AK1926" i="1"/>
  <c r="J1917" i="12"/>
  <c r="L1917" i="12"/>
  <c r="AK1927" i="1"/>
  <c r="J1918" i="12"/>
  <c r="L1918" i="12"/>
  <c r="AK1928" i="1"/>
  <c r="J1919" i="12"/>
  <c r="L1919" i="12"/>
  <c r="AK1929" i="1"/>
  <c r="J1920" i="12"/>
  <c r="L1920" i="12"/>
  <c r="AK1930" i="1"/>
  <c r="J1921" i="12"/>
  <c r="L1921" i="12"/>
  <c r="AK1931" i="1"/>
  <c r="J1922" i="12"/>
  <c r="L1922" i="12"/>
  <c r="AK1932" i="1"/>
  <c r="J1923" i="12"/>
  <c r="L1923" i="12"/>
  <c r="AK1933" i="1"/>
  <c r="J1924" i="12"/>
  <c r="L1924" i="12"/>
  <c r="AK1934" i="1"/>
  <c r="J1925" i="12"/>
  <c r="L1925" i="12"/>
  <c r="AK1935" i="1"/>
  <c r="J1926" i="12"/>
  <c r="L1926" i="12"/>
  <c r="AK1936" i="1"/>
  <c r="J1927" i="12"/>
  <c r="L1927" i="12"/>
  <c r="AK1937" i="1"/>
  <c r="J1928" i="12"/>
  <c r="L1928" i="12"/>
  <c r="AK1938" i="1"/>
  <c r="J1929" i="12"/>
  <c r="L1929" i="12"/>
  <c r="AK1939" i="1"/>
  <c r="J1930" i="12"/>
  <c r="L1930" i="12"/>
  <c r="AK1940" i="1"/>
  <c r="J1931" i="12"/>
  <c r="L1931" i="12"/>
  <c r="AK1941" i="1"/>
  <c r="J1932" i="12"/>
  <c r="L1932" i="12"/>
  <c r="AK1942" i="1"/>
  <c r="J1933" i="12"/>
  <c r="L1933" i="12"/>
  <c r="AK1943" i="1"/>
  <c r="J1934" i="12"/>
  <c r="L1934" i="12"/>
  <c r="AK1944" i="1"/>
  <c r="J1935" i="12"/>
  <c r="L1935" i="12"/>
  <c r="AK1945" i="1"/>
  <c r="J1936" i="12"/>
  <c r="L1936" i="12"/>
  <c r="AK1946" i="1"/>
  <c r="J1937" i="12"/>
  <c r="L1937" i="12"/>
  <c r="AK1947" i="1"/>
  <c r="J1938" i="12"/>
  <c r="L1938" i="12"/>
  <c r="AK1948" i="1"/>
  <c r="J1939" i="12"/>
  <c r="L1939" i="12"/>
  <c r="AK1949" i="1"/>
  <c r="J1940" i="12"/>
  <c r="L1940" i="12"/>
  <c r="AK1950" i="1"/>
  <c r="J1941" i="12"/>
  <c r="L1941" i="12"/>
  <c r="AK1951" i="1"/>
  <c r="J1942" i="12"/>
  <c r="L1942" i="12"/>
  <c r="AK1952" i="1"/>
  <c r="J1943" i="12"/>
  <c r="L1943" i="12"/>
  <c r="AK1953" i="1"/>
  <c r="J1944" i="12"/>
  <c r="L1944" i="12"/>
  <c r="AK1954" i="1"/>
  <c r="J1945" i="12"/>
  <c r="L1945" i="12"/>
  <c r="AK1955" i="1"/>
  <c r="J1946" i="12"/>
  <c r="L1946" i="12"/>
  <c r="AK1956" i="1"/>
  <c r="J1947" i="12"/>
  <c r="L1947" i="12"/>
  <c r="AK1957" i="1"/>
  <c r="J1948" i="12"/>
  <c r="L1948" i="12"/>
  <c r="AK1958" i="1"/>
  <c r="J1949" i="12"/>
  <c r="L1949" i="12"/>
  <c r="AK1959" i="1"/>
  <c r="J1950" i="12"/>
  <c r="L1950" i="12"/>
  <c r="AK1960" i="1"/>
  <c r="J1951" i="12"/>
  <c r="L1951" i="12"/>
  <c r="AK1961" i="1"/>
  <c r="J1952" i="12"/>
  <c r="L1952" i="12"/>
  <c r="AK1962" i="1"/>
  <c r="J1953" i="12"/>
  <c r="L1953" i="12"/>
  <c r="AK1963" i="1"/>
  <c r="J1954" i="12"/>
  <c r="L1954" i="12"/>
  <c r="AK1964" i="1"/>
  <c r="J1955" i="12"/>
  <c r="L1955" i="12"/>
  <c r="AK1965" i="1"/>
  <c r="J1956" i="12"/>
  <c r="L1956" i="12"/>
  <c r="AK1966" i="1"/>
  <c r="J1957" i="12"/>
  <c r="L1957" i="12"/>
  <c r="AK1967" i="1"/>
  <c r="J1958" i="12"/>
  <c r="L1958" i="12"/>
  <c r="AK1968" i="1"/>
  <c r="J1959" i="12"/>
  <c r="L1959" i="12"/>
  <c r="AK1969" i="1"/>
  <c r="J1960" i="12"/>
  <c r="L1960" i="12"/>
  <c r="AK1970" i="1"/>
  <c r="J1961" i="12"/>
  <c r="L1961" i="12"/>
  <c r="AK1971" i="1"/>
  <c r="J1962" i="12"/>
  <c r="L1962" i="12"/>
  <c r="AK1972" i="1"/>
  <c r="J1963" i="12"/>
  <c r="L1963" i="12"/>
  <c r="AK1973" i="1"/>
  <c r="J1964" i="12"/>
  <c r="L1964" i="12"/>
  <c r="AK1974" i="1"/>
  <c r="J1965" i="12"/>
  <c r="L1965" i="12"/>
  <c r="AK1975" i="1"/>
  <c r="J1966" i="12"/>
  <c r="L1966" i="12"/>
  <c r="AK1976" i="1"/>
  <c r="J1967" i="12"/>
  <c r="L1967" i="12"/>
  <c r="AK1977" i="1"/>
  <c r="J1968" i="12"/>
  <c r="L1968" i="12"/>
  <c r="AK1978" i="1"/>
  <c r="J1969" i="12"/>
  <c r="L1969" i="12"/>
  <c r="AK1979" i="1"/>
  <c r="J1970" i="12"/>
  <c r="L1970" i="12"/>
  <c r="AK1980" i="1"/>
  <c r="J1971" i="12"/>
  <c r="L1971" i="12"/>
  <c r="AK1981" i="1"/>
  <c r="J1972" i="12"/>
  <c r="L1972" i="12"/>
  <c r="AK1982" i="1"/>
  <c r="J1973" i="12"/>
  <c r="L1973" i="12"/>
  <c r="AK1983" i="1"/>
  <c r="J1974" i="12"/>
  <c r="L1974" i="12"/>
  <c r="AK1984" i="1"/>
  <c r="J1975" i="12"/>
  <c r="L1975" i="12"/>
  <c r="AK1985" i="1"/>
  <c r="J1976" i="12"/>
  <c r="L1976" i="12"/>
  <c r="AK1986" i="1"/>
  <c r="J1977" i="12"/>
  <c r="L1977" i="12"/>
  <c r="AK1987" i="1"/>
  <c r="J1978" i="12"/>
  <c r="L1978" i="12"/>
  <c r="AK1988" i="1"/>
  <c r="J1979" i="12"/>
  <c r="L1979" i="12"/>
  <c r="AK1989" i="1"/>
  <c r="J1980" i="12"/>
  <c r="L1980" i="12"/>
  <c r="AK1990" i="1"/>
  <c r="J1981" i="12"/>
  <c r="L1981" i="12"/>
  <c r="AK1991" i="1"/>
  <c r="J1982" i="12"/>
  <c r="L1982" i="12"/>
  <c r="AK1992" i="1"/>
  <c r="J1983" i="12"/>
  <c r="L1983" i="12"/>
  <c r="AK1993" i="1"/>
  <c r="J1984" i="12"/>
  <c r="L1984" i="12"/>
  <c r="AK1994" i="1"/>
  <c r="J1985" i="12"/>
  <c r="L1985" i="12"/>
  <c r="AK1995" i="1"/>
  <c r="J1986" i="12"/>
  <c r="L1986" i="12"/>
  <c r="AK1996" i="1"/>
  <c r="J1987" i="12"/>
  <c r="L1987" i="12"/>
  <c r="AK1997" i="1"/>
  <c r="J1988" i="12"/>
  <c r="L1988" i="12"/>
  <c r="AK1998" i="1"/>
  <c r="J1989" i="12"/>
  <c r="L1989" i="12"/>
  <c r="AK1999" i="1"/>
  <c r="J1990" i="12"/>
  <c r="L1990" i="12"/>
  <c r="AK2000" i="1"/>
  <c r="J1991" i="12"/>
  <c r="L1991" i="12"/>
  <c r="AK2001" i="1"/>
  <c r="J1992" i="12"/>
  <c r="L1992" i="12"/>
  <c r="AK2002" i="1"/>
  <c r="J1993" i="12"/>
  <c r="L1993" i="12"/>
  <c r="AK2003" i="1"/>
  <c r="J1994" i="12"/>
  <c r="L1994" i="12"/>
  <c r="AK2004" i="1"/>
  <c r="J1995" i="12"/>
  <c r="L1995" i="12"/>
  <c r="AK2005" i="1"/>
  <c r="J1996" i="12"/>
  <c r="L1996" i="12"/>
  <c r="AK2006" i="1"/>
  <c r="J1997" i="12"/>
  <c r="L1997" i="12"/>
  <c r="AK2007" i="1"/>
  <c r="J1998" i="12"/>
  <c r="L1998" i="12"/>
  <c r="AK2008" i="1"/>
  <c r="J1999" i="12"/>
  <c r="L1999" i="12"/>
  <c r="AK2009" i="1"/>
  <c r="J2000" i="12"/>
  <c r="L2000" i="12"/>
  <c r="AK2010" i="1"/>
  <c r="J2001" i="12"/>
  <c r="L2001" i="12"/>
  <c r="AK2011" i="1"/>
  <c r="J2002" i="12"/>
  <c r="L2002" i="12"/>
  <c r="AK2012" i="1"/>
  <c r="J2003" i="12"/>
  <c r="L2003" i="12"/>
  <c r="AK2013" i="1"/>
  <c r="J2004" i="12"/>
  <c r="L2004" i="12"/>
  <c r="AK2014" i="1"/>
  <c r="J2005" i="12"/>
  <c r="L2005" i="12"/>
  <c r="AK2015" i="1"/>
  <c r="J2006" i="12"/>
  <c r="L2006" i="12"/>
  <c r="AK2016" i="1"/>
  <c r="J2007" i="12"/>
  <c r="L2007" i="12"/>
  <c r="AK2017" i="1"/>
  <c r="J2008" i="12"/>
  <c r="L2008" i="12"/>
  <c r="AK2018" i="1"/>
  <c r="J2009" i="12"/>
  <c r="L2009" i="12"/>
  <c r="AK2019" i="1"/>
  <c r="J2010" i="12"/>
  <c r="L2010" i="12"/>
  <c r="AK2020" i="1"/>
  <c r="J2011" i="12"/>
  <c r="L2011" i="12"/>
  <c r="AK2021" i="1"/>
  <c r="J2012" i="12"/>
  <c r="L2012" i="12"/>
  <c r="AK2022" i="1"/>
  <c r="J2013" i="12"/>
  <c r="L2013" i="12"/>
  <c r="AK2023" i="1"/>
  <c r="J2014" i="12"/>
  <c r="L2014" i="12"/>
  <c r="AK2024" i="1"/>
  <c r="J2015" i="12"/>
  <c r="L2015" i="12"/>
  <c r="AK2025" i="1"/>
  <c r="J2016" i="12"/>
  <c r="L2016" i="12"/>
  <c r="AK2026" i="1"/>
  <c r="J2017" i="12"/>
  <c r="L2017" i="12"/>
  <c r="AK2027" i="1"/>
  <c r="J2018" i="12"/>
  <c r="L2018" i="12"/>
  <c r="AK2028" i="1"/>
  <c r="J2019" i="12"/>
  <c r="L2019" i="12"/>
  <c r="AK2029" i="1"/>
  <c r="J2020" i="12"/>
  <c r="L2020" i="12"/>
  <c r="AK2030" i="1"/>
  <c r="J2021" i="12"/>
  <c r="L2021" i="12"/>
  <c r="AK2031" i="1"/>
  <c r="J2022" i="12"/>
  <c r="L2022" i="12"/>
  <c r="AK2032" i="1"/>
  <c r="J2023" i="12"/>
  <c r="L2023" i="12"/>
  <c r="AK2033" i="1"/>
  <c r="J2024" i="12"/>
  <c r="L2024" i="12"/>
  <c r="AK2034" i="1"/>
  <c r="J2025" i="12"/>
  <c r="L2025" i="12"/>
  <c r="AK2035" i="1"/>
  <c r="J2026" i="12"/>
  <c r="L2026" i="12"/>
  <c r="AK2036" i="1"/>
  <c r="J2027" i="12"/>
  <c r="L2027" i="12"/>
  <c r="AK2037" i="1"/>
  <c r="J2028" i="12"/>
  <c r="L2028" i="12"/>
  <c r="AK2038" i="1"/>
  <c r="J2029" i="12"/>
  <c r="L2029" i="12"/>
  <c r="AK2039" i="1"/>
  <c r="J2030" i="12"/>
  <c r="L2030" i="12"/>
  <c r="AK2040" i="1"/>
  <c r="J2031" i="12"/>
  <c r="L2031" i="12"/>
  <c r="AK2041" i="1"/>
  <c r="J2032" i="12"/>
  <c r="L2032" i="12"/>
  <c r="AK2042" i="1"/>
  <c r="J2033" i="12"/>
  <c r="L2033" i="12"/>
  <c r="AK2043" i="1"/>
  <c r="J2034" i="12"/>
  <c r="L2034" i="12"/>
  <c r="AK2044" i="1"/>
  <c r="J2035" i="12"/>
  <c r="L2035" i="12"/>
  <c r="AK2045" i="1"/>
  <c r="J2036" i="12"/>
  <c r="L2036" i="12"/>
  <c r="AK2046" i="1"/>
  <c r="J2037" i="12"/>
  <c r="L2037" i="12"/>
  <c r="AK2047" i="1"/>
  <c r="J2038" i="12"/>
  <c r="L2038" i="12"/>
  <c r="AK2048" i="1"/>
  <c r="J2039" i="12"/>
  <c r="L2039" i="12"/>
  <c r="AK2049" i="1"/>
  <c r="J2040" i="12"/>
  <c r="L2040" i="12"/>
  <c r="AK2050" i="1"/>
  <c r="J2041" i="12"/>
  <c r="L2041" i="12"/>
  <c r="AK2051" i="1"/>
  <c r="J2042" i="12"/>
  <c r="L2042" i="12"/>
  <c r="AK2052" i="1"/>
  <c r="J2043" i="12"/>
  <c r="L2043" i="12"/>
  <c r="AK2053" i="1"/>
  <c r="J2044" i="12"/>
  <c r="L2044" i="12"/>
  <c r="AK2054" i="1"/>
  <c r="J2045" i="12"/>
  <c r="L2045" i="12"/>
  <c r="AK2055" i="1"/>
  <c r="J2046" i="12"/>
  <c r="L2046" i="12"/>
  <c r="AK2056" i="1"/>
  <c r="J2047" i="12"/>
  <c r="L2047" i="12"/>
  <c r="AK2057" i="1"/>
  <c r="J2048" i="12"/>
  <c r="L2048" i="12"/>
  <c r="AK2058" i="1"/>
  <c r="J2049" i="12"/>
  <c r="L2049" i="12"/>
  <c r="AK2059" i="1"/>
  <c r="J2050" i="12"/>
  <c r="L2050" i="12"/>
  <c r="AK2060" i="1"/>
  <c r="J2051" i="12"/>
  <c r="L2051" i="12"/>
  <c r="AK2061" i="1"/>
  <c r="J2052" i="12"/>
  <c r="L2052" i="12"/>
  <c r="AK2062" i="1"/>
  <c r="J2053" i="12"/>
  <c r="L2053" i="12"/>
  <c r="AK2063" i="1"/>
  <c r="J2054" i="12"/>
  <c r="L2054" i="12"/>
  <c r="AK2064" i="1"/>
  <c r="J2055" i="12"/>
  <c r="L2055" i="12"/>
  <c r="AK2065" i="1"/>
  <c r="J2056" i="12"/>
  <c r="L2056" i="12"/>
  <c r="AK2066" i="1"/>
  <c r="J2057" i="12"/>
  <c r="L2057" i="12"/>
  <c r="AK2067" i="1"/>
  <c r="J2058" i="12"/>
  <c r="L2058" i="12"/>
  <c r="AK2068" i="1"/>
  <c r="J2059" i="12"/>
  <c r="L2059" i="12"/>
  <c r="AK2069" i="1"/>
  <c r="J2060" i="12"/>
  <c r="L2060" i="12"/>
  <c r="AK2070" i="1"/>
  <c r="J2061" i="12"/>
  <c r="L2061" i="12"/>
  <c r="AK2071" i="1"/>
  <c r="J2062" i="12"/>
  <c r="L2062" i="12"/>
  <c r="AK2072" i="1"/>
  <c r="J2063" i="12"/>
  <c r="L2063" i="12"/>
  <c r="AK2073" i="1"/>
  <c r="J2064" i="12"/>
  <c r="L2064" i="12"/>
  <c r="AK2074" i="1"/>
  <c r="J2065" i="12"/>
  <c r="L2065" i="12"/>
  <c r="AK2075" i="1"/>
  <c r="J2066" i="12"/>
  <c r="L2066" i="12"/>
  <c r="AK2076" i="1"/>
  <c r="J2067" i="12"/>
  <c r="L2067" i="12"/>
  <c r="AK2077" i="1"/>
  <c r="J2068" i="12"/>
  <c r="L2068" i="12"/>
  <c r="AK2078" i="1"/>
  <c r="J2069" i="12"/>
  <c r="L2069" i="12"/>
  <c r="AK2079" i="1"/>
  <c r="J2070" i="12"/>
  <c r="L2070" i="12"/>
  <c r="AK2080" i="1"/>
  <c r="J2071" i="12"/>
  <c r="L2071" i="12"/>
  <c r="AK2081" i="1"/>
  <c r="J2072" i="12"/>
  <c r="L2072" i="12"/>
  <c r="AK2082" i="1"/>
  <c r="J2073" i="12"/>
  <c r="L2073" i="12"/>
  <c r="AK2083" i="1"/>
  <c r="J2074" i="12"/>
  <c r="L2074" i="12"/>
  <c r="AK2084" i="1"/>
  <c r="J2075" i="12"/>
  <c r="L2075" i="12"/>
  <c r="AK2085" i="1"/>
  <c r="J2076" i="12"/>
  <c r="L2076" i="12"/>
  <c r="AK2086" i="1"/>
  <c r="J2077" i="12"/>
  <c r="L2077" i="12"/>
  <c r="AK2087" i="1"/>
  <c r="J2078" i="12"/>
  <c r="L2078" i="12"/>
  <c r="AK2088" i="1"/>
  <c r="J2079" i="12"/>
  <c r="L2079" i="12"/>
  <c r="AK2089" i="1"/>
  <c r="J2080" i="12"/>
  <c r="L2080" i="12"/>
  <c r="AK2090" i="1"/>
  <c r="J2081" i="12"/>
  <c r="L2081" i="12"/>
  <c r="AK2091" i="1"/>
  <c r="J2082" i="12"/>
  <c r="L2082" i="12"/>
  <c r="AK2092" i="1"/>
  <c r="J2083" i="12"/>
  <c r="L2083" i="12"/>
  <c r="AK2093" i="1"/>
  <c r="J2084" i="12"/>
  <c r="L2084" i="12"/>
  <c r="AK2094" i="1"/>
  <c r="J2085" i="12"/>
  <c r="L2085" i="12"/>
  <c r="AK2095" i="1"/>
  <c r="J2086" i="12"/>
  <c r="L2086" i="12"/>
  <c r="AK2096" i="1"/>
  <c r="J2087" i="12"/>
  <c r="L2087" i="12"/>
  <c r="AK2097" i="1"/>
  <c r="J2088" i="12"/>
  <c r="L2088" i="12"/>
  <c r="AK2098" i="1"/>
  <c r="J2089" i="12"/>
  <c r="L2089" i="12"/>
  <c r="AK2099" i="1"/>
  <c r="J2090" i="12"/>
  <c r="L2090" i="12"/>
  <c r="AK2100" i="1"/>
  <c r="J2091" i="12"/>
  <c r="L2091" i="12"/>
  <c r="AK2101" i="1"/>
  <c r="J2092" i="12"/>
  <c r="L2092" i="12"/>
  <c r="AK2102" i="1"/>
  <c r="J2093" i="12"/>
  <c r="L2093" i="12"/>
  <c r="AK2103" i="1"/>
  <c r="J2094" i="12"/>
  <c r="L2094" i="12"/>
  <c r="AK2104" i="1"/>
  <c r="J2095" i="12"/>
  <c r="L2095" i="12"/>
  <c r="AK2105" i="1"/>
  <c r="J2096" i="12"/>
  <c r="L2096" i="12"/>
  <c r="AK2106" i="1"/>
  <c r="J2097" i="12"/>
  <c r="L2097" i="12"/>
  <c r="AK2107" i="1"/>
  <c r="J2098" i="12"/>
  <c r="L2098" i="12"/>
  <c r="AK2108" i="1"/>
  <c r="J2099" i="12"/>
  <c r="L2099" i="12"/>
  <c r="AK2109" i="1"/>
  <c r="J2100" i="12"/>
  <c r="L2100" i="12"/>
  <c r="AK2110" i="1"/>
  <c r="J2101" i="12"/>
  <c r="L2101" i="12"/>
  <c r="AK2111" i="1"/>
  <c r="J2102" i="12"/>
  <c r="L2102" i="12"/>
  <c r="AK2112" i="1"/>
  <c r="J2103" i="12"/>
  <c r="L2103" i="12"/>
  <c r="AK2113" i="1"/>
  <c r="J2104" i="12"/>
  <c r="L2104" i="12"/>
  <c r="AK2114" i="1"/>
  <c r="J2105" i="12"/>
  <c r="L2105" i="12"/>
  <c r="AK2115" i="1"/>
  <c r="J2106" i="12"/>
  <c r="L2106" i="12"/>
  <c r="AK2116" i="1"/>
  <c r="J2107" i="12"/>
  <c r="L2107" i="12"/>
  <c r="AK2117" i="1"/>
  <c r="J2108" i="12"/>
  <c r="L2108" i="12"/>
  <c r="AK2118" i="1"/>
  <c r="J2109" i="12"/>
  <c r="L2109" i="12"/>
  <c r="AK2119" i="1"/>
  <c r="J2110" i="12"/>
  <c r="L2110" i="12"/>
  <c r="AK2120" i="1"/>
  <c r="J2111" i="12"/>
  <c r="L2111" i="12"/>
  <c r="AK2121" i="1"/>
  <c r="J2112" i="12"/>
  <c r="L2112" i="12"/>
  <c r="AK2122" i="1"/>
  <c r="J2113" i="12"/>
  <c r="L2113" i="12"/>
  <c r="AK2123" i="1"/>
  <c r="J2114" i="12"/>
  <c r="L2114" i="12"/>
  <c r="AK2124" i="1"/>
  <c r="J2115" i="12"/>
  <c r="L2115" i="12"/>
  <c r="AK2125" i="1"/>
  <c r="J2116" i="12"/>
  <c r="L2116" i="12"/>
  <c r="AK2126" i="1"/>
  <c r="J2117" i="12"/>
  <c r="L2117" i="12"/>
  <c r="AK2127" i="1"/>
  <c r="J2118" i="12"/>
  <c r="L2118" i="12"/>
  <c r="AK2128" i="1"/>
  <c r="J2119" i="12"/>
  <c r="L2119" i="12"/>
  <c r="AK2129" i="1"/>
  <c r="J2120" i="12"/>
  <c r="L2120" i="12"/>
  <c r="AK2130" i="1"/>
  <c r="J2121" i="12"/>
  <c r="L2121" i="12"/>
  <c r="AK2131" i="1"/>
  <c r="J2122" i="12"/>
  <c r="L2122" i="12"/>
  <c r="AK2132" i="1"/>
  <c r="J2123" i="12"/>
  <c r="L2123" i="12"/>
  <c r="AK2133" i="1"/>
  <c r="J2124" i="12"/>
  <c r="L2124" i="12"/>
  <c r="AK2134" i="1"/>
  <c r="J2125" i="12"/>
  <c r="L2125" i="12"/>
  <c r="AK2135" i="1"/>
  <c r="J2126" i="12"/>
  <c r="L2126" i="12"/>
  <c r="AK2136" i="1"/>
  <c r="J2127" i="12"/>
  <c r="L2127" i="12"/>
  <c r="AK2137" i="1"/>
  <c r="J2128" i="12"/>
  <c r="L2128" i="12"/>
  <c r="AK2138" i="1"/>
  <c r="J2129" i="12"/>
  <c r="L2129" i="12"/>
  <c r="AK2139" i="1"/>
  <c r="J2130" i="12"/>
  <c r="L2130" i="12"/>
  <c r="AK2140" i="1"/>
  <c r="J2131" i="12"/>
  <c r="L2131" i="12"/>
  <c r="AK2141" i="1"/>
  <c r="J2132" i="12"/>
  <c r="L2132" i="12"/>
  <c r="AK2142" i="1"/>
  <c r="J2133" i="12"/>
  <c r="L2133" i="12"/>
  <c r="AK2143" i="1"/>
  <c r="J2134" i="12"/>
  <c r="L2134" i="12"/>
  <c r="AK2144" i="1"/>
  <c r="J2135" i="12"/>
  <c r="L2135" i="12"/>
  <c r="AK2145" i="1"/>
  <c r="J2136" i="12"/>
  <c r="L2136" i="12"/>
  <c r="AK2146" i="1"/>
  <c r="J2137" i="12"/>
  <c r="L2137" i="12"/>
  <c r="AK2147" i="1"/>
  <c r="J2138" i="12"/>
  <c r="L2138" i="12"/>
  <c r="AK2148" i="1"/>
  <c r="J2139" i="12"/>
  <c r="L2139" i="12"/>
  <c r="AK2149" i="1"/>
  <c r="J2140" i="12"/>
  <c r="L2140" i="12"/>
  <c r="AK2150" i="1"/>
  <c r="J2141" i="12"/>
  <c r="L2141" i="12"/>
  <c r="AK2151" i="1"/>
  <c r="J2142" i="12"/>
  <c r="L2142" i="12"/>
  <c r="AK2152" i="1"/>
  <c r="J2143" i="12"/>
  <c r="L2143" i="12"/>
  <c r="AK2153" i="1"/>
  <c r="J2144" i="12"/>
  <c r="L2144" i="12"/>
  <c r="AK2154" i="1"/>
  <c r="J2145" i="12"/>
  <c r="L2145" i="12"/>
  <c r="AK2155" i="1"/>
  <c r="J2146" i="12"/>
  <c r="L2146" i="12"/>
  <c r="AK2156" i="1"/>
  <c r="J2147" i="12"/>
  <c r="L2147" i="12"/>
  <c r="AK2157" i="1"/>
  <c r="J2148" i="12"/>
  <c r="L2148" i="12"/>
  <c r="AK2158" i="1"/>
  <c r="J2149" i="12"/>
  <c r="L2149" i="12"/>
  <c r="AK2159" i="1"/>
  <c r="J2150" i="12"/>
  <c r="L2150" i="12"/>
  <c r="AK2160" i="1"/>
  <c r="J2151" i="12"/>
  <c r="L2151" i="12"/>
  <c r="AK2161" i="1"/>
  <c r="J2152" i="12"/>
  <c r="L2152" i="12"/>
  <c r="AK2162" i="1"/>
  <c r="J2153" i="12"/>
  <c r="L2153" i="12"/>
  <c r="AK2163" i="1"/>
  <c r="J2154" i="12"/>
  <c r="L2154" i="12"/>
  <c r="AK2164" i="1"/>
  <c r="J2155" i="12"/>
  <c r="L2155" i="12"/>
  <c r="AK2165" i="1"/>
  <c r="J2156" i="12"/>
  <c r="L2156" i="12"/>
  <c r="AK2166" i="1"/>
  <c r="J2157" i="12"/>
  <c r="L2157" i="12"/>
  <c r="AK2167" i="1"/>
  <c r="J2158" i="12"/>
  <c r="L2158" i="12"/>
  <c r="AK2168" i="1"/>
  <c r="J2159" i="12"/>
  <c r="L2159" i="12"/>
  <c r="AK2169" i="1"/>
  <c r="J2160" i="12"/>
  <c r="L2160" i="12"/>
  <c r="AK2170" i="1"/>
  <c r="J2161" i="12"/>
  <c r="L2161" i="12"/>
  <c r="AK2171" i="1"/>
  <c r="J2162" i="12"/>
  <c r="L2162" i="12"/>
  <c r="AK2172" i="1"/>
  <c r="J2163" i="12"/>
  <c r="L2163" i="12"/>
  <c r="AK2173" i="1"/>
  <c r="J2164" i="12"/>
  <c r="L2164" i="12"/>
  <c r="AK2174" i="1"/>
  <c r="J2165" i="12"/>
  <c r="L2165" i="12"/>
  <c r="AK2175" i="1"/>
  <c r="J2166" i="12"/>
  <c r="L2166" i="12"/>
  <c r="AK2176" i="1"/>
  <c r="J2167" i="12"/>
  <c r="L2167" i="12"/>
  <c r="AK2177" i="1"/>
  <c r="J2168" i="12"/>
  <c r="L2168" i="12"/>
  <c r="AK2178" i="1"/>
  <c r="J2169" i="12"/>
  <c r="L2169" i="12"/>
  <c r="AK2179" i="1"/>
  <c r="J2170" i="12"/>
  <c r="L2170" i="12"/>
  <c r="AK2180" i="1"/>
  <c r="J2171" i="12"/>
  <c r="L2171" i="12"/>
  <c r="AK2181" i="1"/>
  <c r="J2172" i="12"/>
  <c r="L2172" i="12"/>
  <c r="AK2182" i="1"/>
  <c r="J2173" i="12"/>
  <c r="L2173" i="12"/>
  <c r="AK2183" i="1"/>
  <c r="J2174" i="12"/>
  <c r="L2174" i="12"/>
  <c r="AK2184" i="1"/>
  <c r="J2175" i="12"/>
  <c r="L2175" i="12"/>
  <c r="AK2185" i="1"/>
  <c r="J2176" i="12"/>
  <c r="L2176" i="12"/>
  <c r="AK2186" i="1"/>
  <c r="J2177" i="12"/>
  <c r="L2177" i="12"/>
  <c r="AK2187" i="1"/>
  <c r="J2178" i="12"/>
  <c r="L2178" i="12"/>
  <c r="AK2188" i="1"/>
  <c r="J2179" i="12"/>
  <c r="L2179" i="12"/>
  <c r="AK2189" i="1"/>
  <c r="J2180" i="12"/>
  <c r="L2180" i="12"/>
  <c r="AK2190" i="1"/>
  <c r="J2181" i="12"/>
  <c r="L2181" i="12"/>
  <c r="AK2191" i="1"/>
  <c r="J2182" i="12"/>
  <c r="L2182" i="12"/>
  <c r="AK2192" i="1"/>
  <c r="J2183" i="12"/>
  <c r="L2183" i="12"/>
  <c r="AK2193" i="1"/>
  <c r="J2184" i="12"/>
  <c r="L2184" i="12"/>
  <c r="AK2194" i="1"/>
  <c r="J2185" i="12"/>
  <c r="L2185" i="12"/>
  <c r="AK2195" i="1"/>
  <c r="J2186" i="12"/>
  <c r="L2186" i="12"/>
  <c r="AK2196" i="1"/>
  <c r="J2187" i="12"/>
  <c r="L2187" i="12"/>
  <c r="AK2197" i="1"/>
  <c r="J2188" i="12"/>
  <c r="L2188" i="12"/>
  <c r="AK2198" i="1"/>
  <c r="J2189" i="12"/>
  <c r="L2189" i="12"/>
  <c r="AK2199" i="1"/>
  <c r="J2190" i="12"/>
  <c r="L2190" i="12"/>
  <c r="AK2200" i="1"/>
  <c r="J2191" i="12"/>
  <c r="L2191" i="12"/>
  <c r="AK2201" i="1"/>
  <c r="J2192" i="12"/>
  <c r="L2192" i="12"/>
  <c r="AK2202" i="1"/>
  <c r="J2193" i="12"/>
  <c r="L2193" i="12"/>
  <c r="AK2203" i="1"/>
  <c r="J2194" i="12"/>
  <c r="L2194" i="12"/>
  <c r="AK2204" i="1"/>
  <c r="J2195" i="12"/>
  <c r="L2195" i="12"/>
  <c r="AK2205" i="1"/>
  <c r="J2196" i="12"/>
  <c r="L2196" i="12"/>
  <c r="AK2206" i="1"/>
  <c r="J2197" i="12"/>
  <c r="L2197" i="12"/>
  <c r="AK2207" i="1"/>
  <c r="J2198" i="12"/>
  <c r="L2198" i="12"/>
  <c r="AK2208" i="1"/>
  <c r="J2199" i="12"/>
  <c r="L2199" i="12"/>
  <c r="AK2209" i="1"/>
  <c r="J2200" i="12"/>
  <c r="L2200" i="12"/>
  <c r="AK2210" i="1"/>
  <c r="J2201" i="12"/>
  <c r="L2201" i="12"/>
  <c r="AK2211" i="1"/>
  <c r="J2202" i="12"/>
  <c r="L2202" i="12"/>
  <c r="AK2212" i="1"/>
  <c r="J2203" i="12"/>
  <c r="L2203" i="12"/>
  <c r="AK2213" i="1"/>
  <c r="J2204" i="12"/>
  <c r="L2204" i="12"/>
  <c r="AK2214" i="1"/>
  <c r="J2205" i="12"/>
  <c r="L2205" i="12"/>
  <c r="AK2215" i="1"/>
  <c r="J2206" i="12"/>
  <c r="L2206" i="12"/>
  <c r="AK2216" i="1"/>
  <c r="J2207" i="12"/>
  <c r="L2207" i="12"/>
  <c r="AK2217" i="1"/>
  <c r="J2208" i="12"/>
  <c r="L2208" i="12"/>
  <c r="AK2218" i="1"/>
  <c r="J2209" i="12"/>
  <c r="L2209" i="12"/>
  <c r="AK2219" i="1"/>
  <c r="J2210" i="12"/>
  <c r="L2210" i="12"/>
  <c r="AK2220" i="1"/>
  <c r="J2211" i="12"/>
  <c r="L2211" i="12"/>
  <c r="AK2221" i="1"/>
  <c r="J2212" i="12"/>
  <c r="L2212" i="12"/>
  <c r="AK2222" i="1"/>
  <c r="J2213" i="12"/>
  <c r="L2213" i="12"/>
  <c r="AK2223" i="1"/>
  <c r="J2214" i="12"/>
  <c r="L2214" i="12"/>
  <c r="AK2224" i="1"/>
  <c r="J2215" i="12"/>
  <c r="L2215" i="12"/>
  <c r="AK2225" i="1"/>
  <c r="J2216" i="12"/>
  <c r="L2216" i="12"/>
  <c r="AK2226" i="1"/>
  <c r="J2217" i="12"/>
  <c r="L2217" i="12"/>
  <c r="AK2227" i="1"/>
  <c r="J2218" i="12"/>
  <c r="L2218" i="12"/>
  <c r="AK2228" i="1"/>
  <c r="J2219" i="12"/>
  <c r="L2219" i="12"/>
  <c r="AK2229" i="1"/>
  <c r="J2220" i="12"/>
  <c r="L2220" i="12"/>
  <c r="AK2230" i="1"/>
  <c r="J2221" i="12"/>
  <c r="L2221" i="12"/>
  <c r="AK2231" i="1"/>
  <c r="J2222" i="12"/>
  <c r="L2222" i="12"/>
  <c r="AK2232" i="1"/>
  <c r="J2223" i="12"/>
  <c r="L2223" i="12"/>
  <c r="AK2233" i="1"/>
  <c r="J2224" i="12"/>
  <c r="L2224" i="12"/>
  <c r="AK2234" i="1"/>
  <c r="J2225" i="12"/>
  <c r="L2225" i="12"/>
  <c r="AK2235" i="1"/>
  <c r="J2226" i="12"/>
  <c r="L2226" i="12"/>
  <c r="AK2236" i="1"/>
  <c r="J2227" i="12"/>
  <c r="L2227" i="12"/>
  <c r="AK2237" i="1"/>
  <c r="J2228" i="12"/>
  <c r="L2228" i="12"/>
  <c r="AK2238" i="1"/>
  <c r="J2229" i="12"/>
  <c r="L2229" i="12"/>
  <c r="AK2239" i="1"/>
  <c r="J2230" i="12"/>
  <c r="L2230" i="12"/>
  <c r="AK2240" i="1"/>
  <c r="J2231" i="12"/>
  <c r="L2231" i="12"/>
  <c r="AK2241" i="1"/>
  <c r="J2232" i="12"/>
  <c r="L2232" i="12"/>
  <c r="AK2242" i="1"/>
  <c r="J2233" i="12"/>
  <c r="L2233" i="12"/>
  <c r="AK2243" i="1"/>
  <c r="J2234" i="12"/>
  <c r="L2234" i="12"/>
  <c r="AK2244" i="1"/>
  <c r="J2235" i="12"/>
  <c r="L2235" i="12"/>
  <c r="AK2245" i="1"/>
  <c r="J2236" i="12"/>
  <c r="L2236" i="12"/>
  <c r="AK2246" i="1"/>
  <c r="J2237" i="12"/>
  <c r="L2237" i="12"/>
  <c r="AK2247" i="1"/>
  <c r="J2238" i="12"/>
  <c r="L2238" i="12"/>
  <c r="AK2248" i="1"/>
  <c r="J2239" i="12"/>
  <c r="L2239" i="12"/>
  <c r="AK2249" i="1"/>
  <c r="J2240" i="12"/>
  <c r="L2240" i="12"/>
  <c r="AK2250" i="1"/>
  <c r="J2241" i="12"/>
  <c r="L2241" i="12"/>
  <c r="AK2251" i="1"/>
  <c r="J2242" i="12"/>
  <c r="L2242" i="12"/>
  <c r="AK2252" i="1"/>
  <c r="J2243" i="12"/>
  <c r="L2243" i="12"/>
  <c r="AK2253" i="1"/>
  <c r="J2244" i="12"/>
  <c r="L2244" i="12"/>
  <c r="AK2254" i="1"/>
  <c r="J2245" i="12"/>
  <c r="L2245" i="12"/>
  <c r="AK2255" i="1"/>
  <c r="J2246" i="12"/>
  <c r="L2246" i="12"/>
  <c r="AK2256" i="1"/>
  <c r="J2247" i="12"/>
  <c r="L2247" i="12"/>
  <c r="AK2257" i="1"/>
  <c r="J2248" i="12"/>
  <c r="L2248" i="12"/>
  <c r="AK2258" i="1"/>
  <c r="J2249" i="12"/>
  <c r="L2249" i="12"/>
  <c r="AK2259" i="1"/>
  <c r="J2250" i="12"/>
  <c r="L2250" i="12"/>
  <c r="AK2260" i="1"/>
  <c r="J2251" i="12"/>
  <c r="L2251" i="12"/>
  <c r="AK2261" i="1"/>
  <c r="J2252" i="12"/>
  <c r="L2252" i="12"/>
  <c r="AK2262" i="1"/>
  <c r="J2253" i="12"/>
  <c r="L2253" i="12"/>
  <c r="AK2263" i="1"/>
  <c r="J2254" i="12"/>
  <c r="L2254" i="12"/>
  <c r="AK2264" i="1"/>
  <c r="J2255" i="12"/>
  <c r="L2255" i="12"/>
  <c r="AK2265" i="1"/>
  <c r="J2256" i="12"/>
  <c r="L2256" i="12"/>
  <c r="AK2266" i="1"/>
  <c r="J2257" i="12"/>
  <c r="L2257" i="12"/>
  <c r="AK2267" i="1"/>
  <c r="J2258" i="12"/>
  <c r="L2258" i="12"/>
  <c r="AK2268" i="1"/>
  <c r="J2259" i="12"/>
  <c r="L2259" i="12"/>
  <c r="AK2269" i="1"/>
  <c r="J2260" i="12"/>
  <c r="L2260" i="12"/>
  <c r="AK2270" i="1"/>
  <c r="J2261" i="12"/>
  <c r="L2261" i="12"/>
  <c r="AK2271" i="1"/>
  <c r="J2262" i="12"/>
  <c r="L2262" i="12"/>
  <c r="AK2272" i="1"/>
  <c r="J2263" i="12"/>
  <c r="L2263" i="12"/>
  <c r="AK2273" i="1"/>
  <c r="J2264" i="12"/>
  <c r="L2264" i="12"/>
  <c r="AK2274" i="1"/>
  <c r="J2265" i="12"/>
  <c r="L2265" i="12"/>
  <c r="AK2275" i="1"/>
  <c r="J2266" i="12"/>
  <c r="L2266" i="12"/>
  <c r="AK2276" i="1"/>
  <c r="J2267" i="12"/>
  <c r="L2267" i="12"/>
  <c r="AK2277" i="1"/>
  <c r="J2268" i="12"/>
  <c r="L2268" i="12"/>
  <c r="AK2278" i="1"/>
  <c r="J2269" i="12"/>
  <c r="L2269" i="12"/>
  <c r="AK2279" i="1"/>
  <c r="J2270" i="12"/>
  <c r="L2270" i="12"/>
  <c r="AK2280" i="1"/>
  <c r="J2271" i="12"/>
  <c r="L2271" i="12"/>
  <c r="AK2281" i="1"/>
  <c r="J2272" i="12"/>
  <c r="L2272" i="12"/>
  <c r="AK2282" i="1"/>
  <c r="J2273" i="12"/>
  <c r="L2273" i="12"/>
  <c r="AK2283" i="1"/>
  <c r="J2274" i="12"/>
  <c r="L2274" i="12"/>
  <c r="AK2284" i="1"/>
  <c r="J2275" i="12"/>
  <c r="L2275" i="12"/>
  <c r="AK2285" i="1"/>
  <c r="J2276" i="12"/>
  <c r="L2276" i="12"/>
  <c r="AK2286" i="1"/>
  <c r="J2277" i="12"/>
  <c r="L2277" i="12"/>
  <c r="AK2287" i="1"/>
  <c r="J2278" i="12"/>
  <c r="L2278" i="12"/>
  <c r="AK2288" i="1"/>
  <c r="J2279" i="12"/>
  <c r="L2279" i="12"/>
  <c r="AK2289" i="1"/>
  <c r="J2280" i="12"/>
  <c r="L2280" i="12"/>
  <c r="AK2290" i="1"/>
  <c r="J2281" i="12"/>
  <c r="L2281" i="12"/>
  <c r="AK2291" i="1"/>
  <c r="J2282" i="12"/>
  <c r="L2282" i="12"/>
  <c r="AK2292" i="1"/>
  <c r="J2283" i="12"/>
  <c r="L2283" i="12"/>
  <c r="AK2293" i="1"/>
  <c r="J2284" i="12"/>
  <c r="L2284" i="12"/>
  <c r="AK2294" i="1"/>
  <c r="J2285" i="12"/>
  <c r="L2285" i="12"/>
  <c r="AK2295" i="1"/>
  <c r="J2286" i="12"/>
  <c r="L2286" i="12"/>
  <c r="AK2296" i="1"/>
  <c r="J2287" i="12"/>
  <c r="L2287" i="12"/>
  <c r="AK2297" i="1"/>
  <c r="J2288" i="12"/>
  <c r="L2288" i="12"/>
  <c r="AK2298" i="1"/>
  <c r="J2289" i="12"/>
  <c r="L2289" i="12"/>
  <c r="AK2299" i="1"/>
  <c r="J2290" i="12"/>
  <c r="L2290" i="12"/>
  <c r="AK2300" i="1"/>
  <c r="J2291" i="12"/>
  <c r="L2291" i="12"/>
  <c r="AK2301" i="1"/>
  <c r="J2292" i="12"/>
  <c r="L2292" i="12"/>
  <c r="AK2302" i="1"/>
  <c r="J2293" i="12"/>
  <c r="L2293" i="12"/>
  <c r="AK2303" i="1"/>
  <c r="J2294" i="12"/>
  <c r="L2294" i="12"/>
  <c r="AK2304" i="1"/>
  <c r="J2295" i="12"/>
  <c r="L2295" i="12"/>
  <c r="AK2305" i="1"/>
  <c r="J2296" i="12"/>
  <c r="L2296" i="12"/>
  <c r="AK2306" i="1"/>
  <c r="J2297" i="12"/>
  <c r="L2297" i="12"/>
  <c r="AK2307" i="1"/>
  <c r="J2298" i="12"/>
  <c r="L2298" i="12"/>
  <c r="AK2308" i="1"/>
  <c r="J2299" i="12"/>
  <c r="L2299" i="12"/>
  <c r="AK2309" i="1"/>
  <c r="J2300" i="12"/>
  <c r="L2300" i="12"/>
  <c r="AK2310" i="1"/>
  <c r="J2301" i="12"/>
  <c r="L2301" i="12"/>
  <c r="AK2311" i="1"/>
  <c r="J2302" i="12"/>
  <c r="L2302" i="12"/>
  <c r="AK2312" i="1"/>
  <c r="J2303" i="12"/>
  <c r="L2303" i="12"/>
  <c r="AK2313" i="1"/>
  <c r="J2304" i="12"/>
  <c r="L2304" i="12"/>
  <c r="AK2314" i="1"/>
  <c r="J2305" i="12"/>
  <c r="L2305" i="12"/>
  <c r="AK2315" i="1"/>
  <c r="J2306" i="12"/>
  <c r="L2306" i="12"/>
  <c r="AK2316" i="1"/>
  <c r="J2307" i="12"/>
  <c r="L2307" i="12"/>
  <c r="AK2317" i="1"/>
  <c r="J2308" i="12"/>
  <c r="L2308" i="12"/>
  <c r="AK2318" i="1"/>
  <c r="J2309" i="12"/>
  <c r="L2309" i="12"/>
  <c r="AK2319" i="1"/>
  <c r="J2310" i="12"/>
  <c r="L2310" i="12"/>
  <c r="AK2320" i="1"/>
  <c r="J2311" i="12"/>
  <c r="L2311" i="12"/>
  <c r="AK2321" i="1"/>
  <c r="J2312" i="12"/>
  <c r="L2312" i="12"/>
  <c r="AK2322" i="1"/>
  <c r="J2313" i="12"/>
  <c r="L2313" i="12"/>
  <c r="AK2323" i="1"/>
  <c r="J2314" i="12"/>
  <c r="L2314" i="12"/>
  <c r="AK2324" i="1"/>
  <c r="J2315" i="12"/>
  <c r="L2315" i="12"/>
  <c r="AK2325" i="1"/>
  <c r="J2316" i="12"/>
  <c r="L2316" i="12"/>
  <c r="AK2326" i="1"/>
  <c r="J2317" i="12"/>
  <c r="L2317" i="12"/>
  <c r="AK2327" i="1"/>
  <c r="J2318" i="12"/>
  <c r="L2318" i="12"/>
  <c r="AK2328" i="1"/>
  <c r="J2319" i="12"/>
  <c r="L2319" i="12"/>
  <c r="AK2329" i="1"/>
  <c r="J2320" i="12"/>
  <c r="L2320" i="12"/>
  <c r="AK2330" i="1"/>
  <c r="J2321" i="12"/>
  <c r="L2321" i="12"/>
  <c r="AK2331" i="1"/>
  <c r="J2322" i="12"/>
  <c r="L2322" i="12"/>
  <c r="AK2332" i="1"/>
  <c r="J2323" i="12"/>
  <c r="L2323" i="12"/>
  <c r="AK2333" i="1"/>
  <c r="J2324" i="12"/>
  <c r="L2324" i="12"/>
  <c r="AK2334" i="1"/>
  <c r="J2325" i="12"/>
  <c r="L2325" i="12"/>
  <c r="AK2335" i="1"/>
  <c r="J2326" i="12"/>
  <c r="L2326" i="12"/>
  <c r="AK2336" i="1"/>
  <c r="J2327" i="12"/>
  <c r="L2327" i="12"/>
  <c r="AK2337" i="1"/>
  <c r="J2328" i="12"/>
  <c r="L2328" i="12"/>
  <c r="AK2338" i="1"/>
  <c r="J2329" i="12"/>
  <c r="L2329" i="12"/>
  <c r="AK2339" i="1"/>
  <c r="J2330" i="12"/>
  <c r="L2330" i="12"/>
  <c r="AK2340" i="1"/>
  <c r="J2331" i="12"/>
  <c r="L2331" i="12"/>
  <c r="AK2341" i="1"/>
  <c r="J2332" i="12"/>
  <c r="L2332" i="12"/>
  <c r="AK2342" i="1"/>
  <c r="J2333" i="12"/>
  <c r="L2333" i="12"/>
  <c r="AK2343" i="1"/>
  <c r="J2334" i="12"/>
  <c r="L2334" i="12"/>
  <c r="AK2344" i="1"/>
  <c r="J2335" i="12"/>
  <c r="L2335" i="12"/>
  <c r="AK2345" i="1"/>
  <c r="J2336" i="12"/>
  <c r="L2336" i="12"/>
  <c r="AK2346" i="1"/>
  <c r="J2337" i="12"/>
  <c r="L2337" i="12"/>
  <c r="AK2347" i="1"/>
  <c r="J2338" i="12"/>
  <c r="L2338" i="12"/>
  <c r="AK2348" i="1"/>
  <c r="J2339" i="12"/>
  <c r="L2339" i="12"/>
  <c r="AK2349" i="1"/>
  <c r="J2340" i="12"/>
  <c r="L2340" i="12"/>
  <c r="AK2350" i="1"/>
  <c r="J2341" i="12"/>
  <c r="L2341" i="12"/>
  <c r="AK2351" i="1"/>
  <c r="J2342" i="12"/>
  <c r="L2342" i="12"/>
  <c r="AK2352" i="1"/>
  <c r="J2343" i="12"/>
  <c r="L2343" i="12"/>
  <c r="AK2353" i="1"/>
  <c r="J2344" i="12"/>
  <c r="L2344" i="12"/>
  <c r="AK2354" i="1"/>
  <c r="J2345" i="12"/>
  <c r="L2345" i="12"/>
  <c r="AK2355" i="1"/>
  <c r="J2346" i="12"/>
  <c r="L2346" i="12"/>
  <c r="AK2356" i="1"/>
  <c r="J2347" i="12"/>
  <c r="L2347" i="12"/>
  <c r="AK2357" i="1"/>
  <c r="J2348" i="12"/>
  <c r="L2348" i="12"/>
  <c r="AK2358" i="1"/>
  <c r="J2349" i="12"/>
  <c r="L2349" i="12"/>
  <c r="AK2359" i="1"/>
  <c r="J2350" i="12"/>
  <c r="L2350" i="12"/>
  <c r="AK2360" i="1"/>
  <c r="J2351" i="12"/>
  <c r="L2351" i="12"/>
  <c r="AK2361" i="1"/>
  <c r="J2352" i="12"/>
  <c r="L2352" i="12"/>
  <c r="AK2362" i="1"/>
  <c r="J2353" i="12"/>
  <c r="L2353" i="12"/>
  <c r="AK2363" i="1"/>
  <c r="J2354" i="12"/>
  <c r="L2354" i="12"/>
  <c r="AK2364" i="1"/>
  <c r="J2355" i="12"/>
  <c r="L2355" i="12"/>
  <c r="AK2365" i="1"/>
  <c r="J2356" i="12"/>
  <c r="L2356" i="12"/>
  <c r="AK2366" i="1"/>
  <c r="J2357" i="12"/>
  <c r="L2357" i="12"/>
  <c r="AK2367" i="1"/>
  <c r="J2358" i="12"/>
  <c r="L2358" i="12"/>
  <c r="AK2368" i="1"/>
  <c r="J2359" i="12"/>
  <c r="L2359" i="12"/>
  <c r="AK2369" i="1"/>
  <c r="J2360" i="12"/>
  <c r="L2360" i="12"/>
  <c r="AK2370" i="1"/>
  <c r="J2361" i="12"/>
  <c r="L2361" i="12"/>
  <c r="AK2371" i="1"/>
  <c r="J2362" i="12"/>
  <c r="L2362" i="12"/>
  <c r="AK2372" i="1"/>
  <c r="J2363" i="12"/>
  <c r="L2363" i="12"/>
  <c r="AK2373" i="1"/>
  <c r="J2364" i="12"/>
  <c r="L2364" i="12"/>
  <c r="AK2374" i="1"/>
  <c r="J2365" i="12"/>
  <c r="L2365" i="12"/>
  <c r="AK2375" i="1"/>
  <c r="J2366" i="12"/>
  <c r="L2366" i="12"/>
  <c r="AK2376" i="1"/>
  <c r="J2367" i="12"/>
  <c r="L2367" i="12"/>
  <c r="AK2377" i="1"/>
  <c r="J2368" i="12"/>
  <c r="L2368" i="12"/>
  <c r="AK2378" i="1"/>
  <c r="J2369" i="12"/>
  <c r="L2369" i="12"/>
  <c r="AK2379" i="1"/>
  <c r="J2370" i="12"/>
  <c r="L2370" i="12"/>
  <c r="AK2380" i="1"/>
  <c r="J2371" i="12"/>
  <c r="L2371" i="12"/>
  <c r="AK2381" i="1"/>
  <c r="J2372" i="12"/>
  <c r="L2372" i="12"/>
  <c r="AK2382" i="1"/>
  <c r="J2373" i="12"/>
  <c r="L2373" i="12"/>
  <c r="AK2383" i="1"/>
  <c r="J2374" i="12"/>
  <c r="L2374" i="12"/>
  <c r="AK2384" i="1"/>
  <c r="J2375" i="12"/>
  <c r="L2375" i="12"/>
  <c r="AK2385" i="1"/>
  <c r="J2376" i="12"/>
  <c r="L2376" i="12"/>
  <c r="AK2386" i="1"/>
  <c r="J2377" i="12"/>
  <c r="L2377" i="12"/>
  <c r="AK2387" i="1"/>
  <c r="J2378" i="12"/>
  <c r="L2378" i="12"/>
  <c r="AK2388" i="1"/>
  <c r="J2379" i="12"/>
  <c r="L2379" i="12"/>
  <c r="AK2389" i="1"/>
  <c r="J2380" i="12"/>
  <c r="L2380" i="12"/>
  <c r="AK2390" i="1"/>
  <c r="J2381" i="12"/>
  <c r="L2381" i="12"/>
  <c r="AK2391" i="1"/>
  <c r="J2382" i="12"/>
  <c r="L2382" i="12"/>
  <c r="AK2392" i="1"/>
  <c r="J2383" i="12"/>
  <c r="L2383" i="12"/>
  <c r="AK2393" i="1"/>
  <c r="J2384" i="12"/>
  <c r="L2384" i="12"/>
  <c r="AK2394" i="1"/>
  <c r="J2385" i="12"/>
  <c r="L2385" i="12"/>
  <c r="AK2395" i="1"/>
  <c r="J2386" i="12"/>
  <c r="L2386" i="12"/>
  <c r="AK2396" i="1"/>
  <c r="J2387" i="12"/>
  <c r="L2387" i="12"/>
  <c r="AK2397" i="1"/>
  <c r="J2388" i="12"/>
  <c r="L2388" i="12"/>
  <c r="AK2398" i="1"/>
  <c r="J2389" i="12"/>
  <c r="L2389" i="12"/>
  <c r="AK2399" i="1"/>
  <c r="J2390" i="12"/>
  <c r="L2390" i="12"/>
  <c r="AK2400" i="1"/>
  <c r="J2391" i="12"/>
  <c r="L2391" i="12"/>
  <c r="AK2401" i="1"/>
  <c r="J2392" i="12"/>
  <c r="L2392" i="12"/>
  <c r="AK2402" i="1"/>
  <c r="J2393" i="12"/>
  <c r="L2393" i="12"/>
  <c r="AK2403" i="1"/>
  <c r="J2394" i="12"/>
  <c r="L2394" i="12"/>
  <c r="AK2404" i="1"/>
  <c r="J2395" i="12"/>
  <c r="L2395" i="12"/>
  <c r="AK2405" i="1"/>
  <c r="J2396" i="12"/>
  <c r="L2396" i="12"/>
  <c r="AK2406" i="1"/>
  <c r="J2397" i="12"/>
  <c r="L2397" i="12"/>
  <c r="AK2407" i="1"/>
  <c r="J2398" i="12"/>
  <c r="L2398" i="12"/>
  <c r="AK2408" i="1"/>
  <c r="J2399" i="12"/>
  <c r="L2399" i="12"/>
  <c r="AK2409" i="1"/>
  <c r="J2400" i="12"/>
  <c r="L2400" i="12"/>
  <c r="AK2410" i="1"/>
  <c r="J2401" i="12"/>
  <c r="L2401" i="12"/>
  <c r="AK2411" i="1"/>
  <c r="J2402" i="12"/>
  <c r="L2402" i="12"/>
  <c r="AK2412" i="1"/>
  <c r="J2403" i="12"/>
  <c r="L2403" i="12"/>
  <c r="AK2413" i="1"/>
  <c r="J2404" i="12"/>
  <c r="L2404" i="12"/>
  <c r="AK2414" i="1"/>
  <c r="J2405" i="12"/>
  <c r="L2405" i="12"/>
  <c r="AK2415" i="1"/>
  <c r="J2406" i="12"/>
  <c r="L2406" i="12"/>
  <c r="AK2416" i="1"/>
  <c r="J2407" i="12"/>
  <c r="L2407" i="12"/>
  <c r="AK2417" i="1"/>
  <c r="J2408" i="12"/>
  <c r="L2408" i="12"/>
  <c r="AK2418" i="1"/>
  <c r="J2409" i="12"/>
  <c r="L2409" i="12"/>
  <c r="AK2419" i="1"/>
  <c r="J2410" i="12"/>
  <c r="L2410" i="12"/>
  <c r="AK2420" i="1"/>
  <c r="J2411" i="12"/>
  <c r="L2411" i="12"/>
  <c r="AK2421" i="1"/>
  <c r="J2412" i="12"/>
  <c r="L2412" i="12"/>
  <c r="AK2422" i="1"/>
  <c r="J2413" i="12"/>
  <c r="L2413" i="12"/>
  <c r="AK2423" i="1"/>
  <c r="J2414" i="12"/>
  <c r="L2414" i="12"/>
  <c r="AK2424" i="1"/>
  <c r="J2415" i="12"/>
  <c r="L2415" i="12"/>
  <c r="AK2425" i="1"/>
  <c r="J2416" i="12"/>
  <c r="L2416" i="12"/>
  <c r="AK2426" i="1"/>
  <c r="J2417" i="12"/>
  <c r="L2417" i="12"/>
  <c r="AK2427" i="1"/>
  <c r="J2418" i="12"/>
  <c r="L2418" i="12"/>
  <c r="AK2428" i="1"/>
  <c r="J2419" i="12"/>
  <c r="L2419" i="12"/>
  <c r="AK2429" i="1"/>
  <c r="J2420" i="12"/>
  <c r="L2420" i="12"/>
  <c r="AK2430" i="1"/>
  <c r="J2421" i="12"/>
  <c r="L2421" i="12"/>
  <c r="AK2431" i="1"/>
  <c r="J2422" i="12"/>
  <c r="L2422" i="12"/>
  <c r="AK2432" i="1"/>
  <c r="J2423" i="12"/>
  <c r="L2423" i="12"/>
  <c r="AK2433" i="1"/>
  <c r="J2424" i="12"/>
  <c r="L2424" i="12"/>
  <c r="AK2434" i="1"/>
  <c r="J2425" i="12"/>
  <c r="L2425" i="12"/>
  <c r="AK2435" i="1"/>
  <c r="J2426" i="12"/>
  <c r="L2426" i="12"/>
  <c r="AK2436" i="1"/>
  <c r="J2427" i="12"/>
  <c r="L2427" i="12"/>
  <c r="AK2437" i="1"/>
  <c r="J2428" i="12"/>
  <c r="L2428" i="12"/>
  <c r="AK2438" i="1"/>
  <c r="J2429" i="12"/>
  <c r="L2429" i="12"/>
  <c r="AK2439" i="1"/>
  <c r="J2430" i="12"/>
  <c r="L2430" i="12"/>
  <c r="AK2440" i="1"/>
  <c r="J2431" i="12"/>
  <c r="L2431" i="12"/>
  <c r="AK2441" i="1"/>
  <c r="J2432" i="12"/>
  <c r="L2432" i="12"/>
  <c r="AK2442" i="1"/>
  <c r="J2433" i="12"/>
  <c r="L2433" i="12"/>
  <c r="AK2443" i="1"/>
  <c r="J2434" i="12"/>
  <c r="L2434" i="12"/>
  <c r="AK2444" i="1"/>
  <c r="J2435" i="12"/>
  <c r="L2435" i="12"/>
  <c r="AK2445" i="1"/>
  <c r="J2436" i="12"/>
  <c r="L2436" i="12"/>
  <c r="AK2446" i="1"/>
  <c r="J2437" i="12"/>
  <c r="L2437" i="12"/>
  <c r="AK2447" i="1"/>
  <c r="J2438" i="12"/>
  <c r="L2438" i="12"/>
  <c r="AK2448" i="1"/>
  <c r="J2439" i="12"/>
  <c r="L2439" i="12"/>
  <c r="AK2449" i="1"/>
  <c r="J2440" i="12"/>
  <c r="L2440" i="12"/>
  <c r="AK2450" i="1"/>
  <c r="J2441" i="12"/>
  <c r="L2441" i="12"/>
  <c r="AK2451" i="1"/>
  <c r="J2442" i="12"/>
  <c r="L2442" i="12"/>
  <c r="AK2452" i="1"/>
  <c r="J2443" i="12"/>
  <c r="L2443" i="12"/>
  <c r="AK2453" i="1"/>
  <c r="J2444" i="12"/>
  <c r="L2444" i="12"/>
  <c r="AK2454" i="1"/>
  <c r="J2445" i="12"/>
  <c r="L2445" i="12"/>
  <c r="AK2455" i="1"/>
  <c r="J2446" i="12"/>
  <c r="L2446" i="12"/>
  <c r="AK2456" i="1"/>
  <c r="J2447" i="12"/>
  <c r="L2447" i="12"/>
  <c r="AK2457" i="1"/>
  <c r="J2448" i="12"/>
  <c r="L2448" i="12"/>
  <c r="AK2458" i="1"/>
  <c r="J2449" i="12"/>
  <c r="L2449" i="12"/>
  <c r="AK2459" i="1"/>
  <c r="J2450" i="12"/>
  <c r="L2450" i="12"/>
  <c r="AK2460" i="1"/>
  <c r="J2451" i="12"/>
  <c r="L2451" i="12"/>
  <c r="AK2461" i="1"/>
  <c r="J2452" i="12"/>
  <c r="L2452" i="12"/>
  <c r="AK2462" i="1"/>
  <c r="J2453" i="12"/>
  <c r="L2453" i="12"/>
  <c r="AK2463" i="1"/>
  <c r="J2454" i="12"/>
  <c r="L2454" i="12"/>
  <c r="AK2464" i="1"/>
  <c r="J2455" i="12"/>
  <c r="L2455" i="12"/>
  <c r="AK2465" i="1"/>
  <c r="J2456" i="12"/>
  <c r="L2456" i="12"/>
  <c r="AK2466" i="1"/>
  <c r="J2457" i="12"/>
  <c r="L2457" i="12"/>
  <c r="AK2467" i="1"/>
  <c r="J2458" i="12"/>
  <c r="L2458" i="12"/>
  <c r="AK2468" i="1"/>
  <c r="J2459" i="12"/>
  <c r="L2459" i="12"/>
  <c r="AK2469" i="1"/>
  <c r="J2460" i="12"/>
  <c r="L2460" i="12"/>
  <c r="AK2470" i="1"/>
  <c r="J2461" i="12"/>
  <c r="L2461" i="12"/>
  <c r="AK2471" i="1"/>
  <c r="J2462" i="12"/>
  <c r="L2462" i="12"/>
  <c r="AK2472" i="1"/>
  <c r="J2463" i="12"/>
  <c r="L2463" i="12"/>
  <c r="AK2473" i="1"/>
  <c r="J2464" i="12"/>
  <c r="L2464" i="12"/>
  <c r="AK2474" i="1"/>
  <c r="J2465" i="12"/>
  <c r="L2465" i="12"/>
  <c r="AK2475" i="1"/>
  <c r="J2466" i="12"/>
  <c r="L2466" i="12"/>
  <c r="AK2476" i="1"/>
  <c r="J2467" i="12"/>
  <c r="L2467" i="12"/>
  <c r="AK2477" i="1"/>
  <c r="J2468" i="12"/>
  <c r="L2468" i="12"/>
  <c r="AK2478" i="1"/>
  <c r="J2469" i="12"/>
  <c r="L2469" i="12"/>
  <c r="AK2479" i="1"/>
  <c r="J2470" i="12"/>
  <c r="L2470" i="12"/>
  <c r="AK2480" i="1"/>
  <c r="J2471" i="12"/>
  <c r="L2471" i="12"/>
  <c r="AK2481" i="1"/>
  <c r="J2472" i="12"/>
  <c r="L2472" i="12"/>
  <c r="AK2482" i="1"/>
  <c r="J2473" i="12"/>
  <c r="L2473" i="12"/>
  <c r="AK2483" i="1"/>
  <c r="J2474" i="12"/>
  <c r="L2474" i="12"/>
  <c r="AK2484" i="1"/>
  <c r="J2475" i="12"/>
  <c r="L2475" i="12"/>
  <c r="AK2485" i="1"/>
  <c r="J2476" i="12"/>
  <c r="L2476" i="12"/>
  <c r="AK2486" i="1"/>
  <c r="J2477" i="12"/>
  <c r="L2477" i="12"/>
  <c r="AK2487" i="1"/>
  <c r="J2478" i="12"/>
  <c r="L2478" i="12"/>
  <c r="AK2488" i="1"/>
  <c r="J2479" i="12"/>
  <c r="L2479" i="12"/>
  <c r="AK2489" i="1"/>
  <c r="J2480" i="12"/>
  <c r="L2480" i="12"/>
  <c r="AK2490" i="1"/>
  <c r="J2481" i="12"/>
  <c r="L2481" i="12"/>
  <c r="AK2491" i="1"/>
  <c r="J2482" i="12"/>
  <c r="L2482" i="12"/>
  <c r="AK2492" i="1"/>
  <c r="J2483" i="12"/>
  <c r="L2483" i="12"/>
  <c r="AK2493" i="1"/>
  <c r="J2484" i="12"/>
  <c r="L2484" i="12"/>
  <c r="AK2494" i="1"/>
  <c r="J2485" i="12"/>
  <c r="L2485" i="12"/>
  <c r="AK2495" i="1"/>
  <c r="J2486" i="12"/>
  <c r="L2486" i="12"/>
  <c r="AK2496" i="1"/>
  <c r="J2487" i="12"/>
  <c r="L2487" i="12"/>
  <c r="AK2497" i="1"/>
  <c r="J2488" i="12"/>
  <c r="L2488" i="12"/>
  <c r="AK2498" i="1"/>
  <c r="J2489" i="12"/>
  <c r="L2489" i="12"/>
  <c r="AK2499" i="1"/>
  <c r="J2490" i="12"/>
  <c r="L2490" i="12"/>
  <c r="AK2500" i="1"/>
  <c r="J2491" i="12"/>
  <c r="L2491" i="12"/>
  <c r="AK2501" i="1"/>
  <c r="J2492" i="12"/>
  <c r="L2492" i="12"/>
  <c r="AK2502" i="1"/>
  <c r="J2493" i="12"/>
  <c r="L2493" i="12"/>
  <c r="AK2503" i="1"/>
  <c r="J2494" i="12"/>
  <c r="L2494" i="12"/>
  <c r="AK2504" i="1"/>
  <c r="J2495" i="12"/>
  <c r="L2495" i="12"/>
  <c r="AK2505" i="1"/>
  <c r="J2496" i="12"/>
  <c r="L2496" i="12"/>
  <c r="AK2506" i="1"/>
  <c r="J2497" i="12"/>
  <c r="L2497" i="12"/>
  <c r="AK2507" i="1"/>
  <c r="J2498" i="12"/>
  <c r="L2498" i="12"/>
  <c r="AK2508" i="1"/>
  <c r="J2499" i="12"/>
  <c r="L2499" i="12"/>
  <c r="AK2509" i="1"/>
  <c r="J2500" i="12"/>
  <c r="L2500" i="12"/>
  <c r="AK2510" i="1"/>
  <c r="J2501" i="12"/>
  <c r="L2501" i="12"/>
  <c r="J2" i="12"/>
  <c r="L2" i="12"/>
  <c r="B3" i="12"/>
  <c r="C3" i="12"/>
  <c r="B4" i="12"/>
  <c r="C4" i="12"/>
  <c r="B5" i="12"/>
  <c r="C5" i="12"/>
  <c r="B6" i="12"/>
  <c r="C6" i="12"/>
  <c r="B7" i="12"/>
  <c r="C7" i="12"/>
  <c r="B8" i="12"/>
  <c r="C8" i="12"/>
  <c r="B9" i="12"/>
  <c r="C9" i="12"/>
  <c r="B10" i="12"/>
  <c r="C10" i="12"/>
  <c r="B11" i="12"/>
  <c r="C11" i="12"/>
  <c r="B12" i="12"/>
  <c r="C12" i="12"/>
  <c r="B13" i="12"/>
  <c r="C13" i="12"/>
  <c r="B14" i="12"/>
  <c r="C14" i="12"/>
  <c r="B15" i="12"/>
  <c r="C15" i="12"/>
  <c r="B16" i="12"/>
  <c r="C16" i="12"/>
  <c r="B17" i="12"/>
  <c r="C17" i="12"/>
  <c r="B18" i="12"/>
  <c r="C18" i="12"/>
  <c r="B19" i="12"/>
  <c r="C19" i="12"/>
  <c r="B20" i="12"/>
  <c r="C20" i="12"/>
  <c r="B21" i="12"/>
  <c r="C21" i="12"/>
  <c r="B22" i="12"/>
  <c r="C22" i="12"/>
  <c r="B23" i="12"/>
  <c r="C23" i="12"/>
  <c r="B24" i="12"/>
  <c r="C24" i="12"/>
  <c r="B25" i="12"/>
  <c r="C25" i="12"/>
  <c r="B26" i="12"/>
  <c r="C26" i="12"/>
  <c r="B27" i="12"/>
  <c r="C27" i="12"/>
  <c r="B28" i="12"/>
  <c r="C28" i="12"/>
  <c r="B29" i="12"/>
  <c r="C29" i="12"/>
  <c r="B30" i="12"/>
  <c r="C30" i="12"/>
  <c r="B31" i="12"/>
  <c r="C31" i="12"/>
  <c r="B32" i="12"/>
  <c r="C32" i="12"/>
  <c r="B33" i="12"/>
  <c r="C33" i="12"/>
  <c r="B34" i="12"/>
  <c r="C34" i="12"/>
  <c r="B35" i="12"/>
  <c r="C35" i="12"/>
  <c r="B36" i="12"/>
  <c r="C36" i="12"/>
  <c r="B37" i="12"/>
  <c r="C37" i="12"/>
  <c r="B38" i="12"/>
  <c r="C38" i="12"/>
  <c r="B39" i="12"/>
  <c r="C39" i="12"/>
  <c r="B40" i="12"/>
  <c r="C40" i="12"/>
  <c r="B41" i="12"/>
  <c r="C41" i="12"/>
  <c r="B42" i="12"/>
  <c r="C42" i="12"/>
  <c r="B43" i="12"/>
  <c r="C43" i="12"/>
  <c r="B44" i="12"/>
  <c r="C44" i="12"/>
  <c r="B45" i="12"/>
  <c r="C45" i="12"/>
  <c r="B46" i="12"/>
  <c r="C46" i="12"/>
  <c r="B47" i="12"/>
  <c r="C47" i="12"/>
  <c r="B48" i="12"/>
  <c r="C48" i="12"/>
  <c r="B49" i="12"/>
  <c r="C49" i="12"/>
  <c r="B50" i="12"/>
  <c r="C50" i="12"/>
  <c r="B51" i="12"/>
  <c r="C51" i="12"/>
  <c r="B52" i="12"/>
  <c r="C52" i="12"/>
  <c r="B53" i="12"/>
  <c r="C53" i="12"/>
  <c r="B54" i="12"/>
  <c r="C54" i="12"/>
  <c r="B55" i="12"/>
  <c r="C55" i="12"/>
  <c r="B56" i="12"/>
  <c r="C56" i="12"/>
  <c r="B57" i="12"/>
  <c r="C57" i="12"/>
  <c r="B58" i="12"/>
  <c r="C58" i="12"/>
  <c r="B59" i="12"/>
  <c r="C59" i="12"/>
  <c r="B60" i="12"/>
  <c r="C60" i="12"/>
  <c r="B61" i="12"/>
  <c r="C61" i="12"/>
  <c r="B62" i="12"/>
  <c r="C62" i="12"/>
  <c r="B63" i="12"/>
  <c r="C63" i="12"/>
  <c r="B64" i="12"/>
  <c r="C64" i="12"/>
  <c r="B65" i="12"/>
  <c r="C65" i="12"/>
  <c r="B66" i="12"/>
  <c r="C66" i="12"/>
  <c r="B67" i="12"/>
  <c r="C67" i="12"/>
  <c r="B68" i="12"/>
  <c r="C68" i="12"/>
  <c r="B69" i="12"/>
  <c r="C69" i="12"/>
  <c r="B70" i="12"/>
  <c r="C70" i="12"/>
  <c r="B71" i="12"/>
  <c r="C71" i="12"/>
  <c r="B72" i="12"/>
  <c r="C72" i="12"/>
  <c r="B73" i="12"/>
  <c r="C73" i="12"/>
  <c r="B74" i="12"/>
  <c r="C74" i="12"/>
  <c r="B75" i="12"/>
  <c r="C75" i="12"/>
  <c r="B76" i="12"/>
  <c r="C76" i="12"/>
  <c r="B77" i="12"/>
  <c r="C77" i="12"/>
  <c r="B78" i="12"/>
  <c r="C78" i="12"/>
  <c r="B79" i="12"/>
  <c r="C79" i="12"/>
  <c r="B80" i="12"/>
  <c r="C80" i="12"/>
  <c r="B81" i="12"/>
  <c r="C81" i="12"/>
  <c r="B82" i="12"/>
  <c r="C82" i="12"/>
  <c r="B83" i="12"/>
  <c r="C83" i="12"/>
  <c r="B84" i="12"/>
  <c r="C84" i="12"/>
  <c r="B85" i="12"/>
  <c r="C85" i="12"/>
  <c r="B86" i="12"/>
  <c r="C86" i="12"/>
  <c r="B87" i="12"/>
  <c r="C87" i="12"/>
  <c r="B88" i="12"/>
  <c r="C88" i="12"/>
  <c r="B89" i="12"/>
  <c r="C89" i="12"/>
  <c r="B90" i="12"/>
  <c r="C90" i="12"/>
  <c r="B91" i="12"/>
  <c r="C91" i="12"/>
  <c r="B92" i="12"/>
  <c r="C92" i="12"/>
  <c r="B93" i="12"/>
  <c r="C93" i="12"/>
  <c r="B94" i="12"/>
  <c r="C94" i="12"/>
  <c r="B95" i="12"/>
  <c r="C95" i="12"/>
  <c r="B96" i="12"/>
  <c r="C96" i="12"/>
  <c r="B97" i="12"/>
  <c r="C97" i="12"/>
  <c r="B98" i="12"/>
  <c r="C98" i="12"/>
  <c r="B99" i="12"/>
  <c r="C99" i="12"/>
  <c r="B100" i="12"/>
  <c r="C100" i="12"/>
  <c r="B101" i="12"/>
  <c r="C101" i="12"/>
  <c r="B102" i="12"/>
  <c r="C102" i="12"/>
  <c r="B103" i="12"/>
  <c r="C103" i="12"/>
  <c r="B104" i="12"/>
  <c r="C104" i="12"/>
  <c r="B105" i="12"/>
  <c r="C105" i="12"/>
  <c r="B106" i="12"/>
  <c r="C106" i="12"/>
  <c r="B107" i="12"/>
  <c r="C107" i="12"/>
  <c r="B108" i="12"/>
  <c r="C108" i="12"/>
  <c r="B109" i="12"/>
  <c r="C109" i="12"/>
  <c r="B110" i="12"/>
  <c r="C110" i="12"/>
  <c r="B111" i="12"/>
  <c r="C111" i="12"/>
  <c r="B112" i="12"/>
  <c r="C112" i="12"/>
  <c r="B113" i="12"/>
  <c r="C113" i="12"/>
  <c r="B114" i="12"/>
  <c r="C114" i="12"/>
  <c r="B115" i="12"/>
  <c r="C115" i="12"/>
  <c r="B116" i="12"/>
  <c r="C116" i="12"/>
  <c r="B117" i="12"/>
  <c r="C117" i="12"/>
  <c r="B118" i="12"/>
  <c r="C118" i="12"/>
  <c r="B119" i="12"/>
  <c r="C119" i="12"/>
  <c r="B120" i="12"/>
  <c r="C120" i="12"/>
  <c r="B121" i="12"/>
  <c r="C121" i="12"/>
  <c r="B122" i="12"/>
  <c r="C122" i="12"/>
  <c r="B123" i="12"/>
  <c r="C123" i="12"/>
  <c r="B124" i="12"/>
  <c r="C124" i="12"/>
  <c r="B125" i="12"/>
  <c r="C125" i="12"/>
  <c r="B126" i="12"/>
  <c r="C126" i="12"/>
  <c r="B127" i="12"/>
  <c r="C127" i="12"/>
  <c r="B128" i="12"/>
  <c r="C128" i="12"/>
  <c r="B129" i="12"/>
  <c r="C129" i="12"/>
  <c r="B130" i="12"/>
  <c r="C130" i="12"/>
  <c r="B131" i="12"/>
  <c r="C131" i="12"/>
  <c r="B132" i="12"/>
  <c r="C132" i="12"/>
  <c r="B133" i="12"/>
  <c r="C133" i="12"/>
  <c r="B134" i="12"/>
  <c r="C134" i="12"/>
  <c r="B135" i="12"/>
  <c r="C135" i="12"/>
  <c r="B136" i="12"/>
  <c r="C136" i="12"/>
  <c r="B137" i="12"/>
  <c r="C137" i="12"/>
  <c r="B138" i="12"/>
  <c r="C138" i="12"/>
  <c r="B139" i="12"/>
  <c r="C139" i="12"/>
  <c r="B140" i="12"/>
  <c r="C140" i="12"/>
  <c r="B141" i="12"/>
  <c r="C141" i="12"/>
  <c r="B142" i="12"/>
  <c r="C142" i="12"/>
  <c r="B143" i="12"/>
  <c r="C143" i="12"/>
  <c r="B144" i="12"/>
  <c r="C144" i="12"/>
  <c r="B145" i="12"/>
  <c r="C145" i="12"/>
  <c r="B146" i="12"/>
  <c r="C146" i="12"/>
  <c r="B147" i="12"/>
  <c r="C147" i="12"/>
  <c r="B148" i="12"/>
  <c r="C148" i="12"/>
  <c r="B149" i="12"/>
  <c r="C149" i="12"/>
  <c r="B150" i="12"/>
  <c r="C150" i="12"/>
  <c r="B151" i="12"/>
  <c r="C151" i="12"/>
  <c r="B152" i="12"/>
  <c r="C152" i="12"/>
  <c r="B153" i="12"/>
  <c r="C153" i="12"/>
  <c r="B154" i="12"/>
  <c r="C154" i="12"/>
  <c r="B155" i="12"/>
  <c r="C155" i="12"/>
  <c r="B156" i="12"/>
  <c r="C156" i="12"/>
  <c r="B157" i="12"/>
  <c r="C157" i="12"/>
  <c r="B158" i="12"/>
  <c r="C158" i="12"/>
  <c r="B159" i="12"/>
  <c r="C159" i="12"/>
  <c r="B160" i="12"/>
  <c r="C160" i="12"/>
  <c r="B161" i="12"/>
  <c r="C161" i="12"/>
  <c r="B162" i="12"/>
  <c r="C162" i="12"/>
  <c r="B163" i="12"/>
  <c r="C163" i="12"/>
  <c r="B164" i="12"/>
  <c r="C164" i="12"/>
  <c r="B165" i="12"/>
  <c r="C165" i="12"/>
  <c r="B166" i="12"/>
  <c r="C166" i="12"/>
  <c r="B167" i="12"/>
  <c r="C167" i="12"/>
  <c r="B168" i="12"/>
  <c r="C168" i="12"/>
  <c r="B169" i="12"/>
  <c r="C169" i="12"/>
  <c r="B170" i="12"/>
  <c r="C170" i="12"/>
  <c r="B171" i="12"/>
  <c r="C171" i="12"/>
  <c r="B172" i="12"/>
  <c r="C172" i="12"/>
  <c r="B173" i="12"/>
  <c r="C173" i="12"/>
  <c r="B174" i="12"/>
  <c r="C174" i="12"/>
  <c r="B175" i="12"/>
  <c r="C175" i="12"/>
  <c r="B176" i="12"/>
  <c r="C176" i="12"/>
  <c r="B177" i="12"/>
  <c r="C177" i="12"/>
  <c r="B178" i="12"/>
  <c r="C178" i="12"/>
  <c r="B179" i="12"/>
  <c r="C179" i="12"/>
  <c r="B180" i="12"/>
  <c r="C180" i="12"/>
  <c r="B181" i="12"/>
  <c r="C181" i="12"/>
  <c r="B182" i="12"/>
  <c r="C182" i="12"/>
  <c r="B183" i="12"/>
  <c r="C183" i="12"/>
  <c r="B184" i="12"/>
  <c r="C184" i="12"/>
  <c r="B185" i="12"/>
  <c r="C185" i="12"/>
  <c r="B186" i="12"/>
  <c r="C186" i="12"/>
  <c r="B187" i="12"/>
  <c r="C187" i="12"/>
  <c r="B188" i="12"/>
  <c r="C188" i="12"/>
  <c r="B189" i="12"/>
  <c r="C189" i="12"/>
  <c r="B190" i="12"/>
  <c r="C190" i="12"/>
  <c r="B191" i="12"/>
  <c r="C191" i="12"/>
  <c r="B192" i="12"/>
  <c r="C192" i="12"/>
  <c r="B193" i="12"/>
  <c r="C193" i="12"/>
  <c r="B194" i="12"/>
  <c r="C194" i="12"/>
  <c r="B195" i="12"/>
  <c r="C195" i="12"/>
  <c r="B196" i="12"/>
  <c r="C196" i="12"/>
  <c r="B197" i="12"/>
  <c r="C197" i="12"/>
  <c r="B198" i="12"/>
  <c r="C198" i="12"/>
  <c r="B199" i="12"/>
  <c r="C199" i="12"/>
  <c r="B200" i="12"/>
  <c r="C200" i="12"/>
  <c r="B201" i="12"/>
  <c r="C201" i="12"/>
  <c r="B202" i="12"/>
  <c r="C202" i="12"/>
  <c r="B203" i="12"/>
  <c r="C203" i="12"/>
  <c r="B204" i="12"/>
  <c r="C204" i="12"/>
  <c r="B205" i="12"/>
  <c r="C205" i="12"/>
  <c r="B206" i="12"/>
  <c r="C206" i="12"/>
  <c r="B207" i="12"/>
  <c r="C207" i="12"/>
  <c r="B208" i="12"/>
  <c r="C208" i="12"/>
  <c r="B209" i="12"/>
  <c r="C209" i="12"/>
  <c r="B210" i="12"/>
  <c r="C210" i="12"/>
  <c r="B211" i="12"/>
  <c r="C211" i="12"/>
  <c r="B212" i="12"/>
  <c r="C212" i="12"/>
  <c r="B213" i="12"/>
  <c r="C213" i="12"/>
  <c r="B214" i="12"/>
  <c r="C214" i="12"/>
  <c r="B215" i="12"/>
  <c r="C215" i="12"/>
  <c r="B216" i="12"/>
  <c r="C216" i="12"/>
  <c r="B217" i="12"/>
  <c r="C217" i="12"/>
  <c r="B218" i="12"/>
  <c r="C218" i="12"/>
  <c r="B219" i="12"/>
  <c r="C219" i="12"/>
  <c r="B220" i="12"/>
  <c r="C220" i="12"/>
  <c r="B221" i="12"/>
  <c r="C221" i="12"/>
  <c r="B222" i="12"/>
  <c r="C222" i="12"/>
  <c r="B223" i="12"/>
  <c r="C223" i="12"/>
  <c r="B224" i="12"/>
  <c r="C224" i="12"/>
  <c r="B225" i="12"/>
  <c r="C225" i="12"/>
  <c r="B226" i="12"/>
  <c r="C226" i="12"/>
  <c r="B227" i="12"/>
  <c r="C227" i="12"/>
  <c r="B228" i="12"/>
  <c r="C228" i="12"/>
  <c r="B229" i="12"/>
  <c r="C229" i="12"/>
  <c r="B230" i="12"/>
  <c r="C230" i="12"/>
  <c r="B231" i="12"/>
  <c r="C231" i="12"/>
  <c r="B232" i="12"/>
  <c r="C232" i="12"/>
  <c r="B233" i="12"/>
  <c r="C233" i="12"/>
  <c r="B234" i="12"/>
  <c r="C234" i="12"/>
  <c r="B235" i="12"/>
  <c r="C235" i="12"/>
  <c r="B236" i="12"/>
  <c r="C236" i="12"/>
  <c r="B237" i="12"/>
  <c r="C237" i="12"/>
  <c r="B238" i="12"/>
  <c r="C238" i="12"/>
  <c r="B239" i="12"/>
  <c r="C239" i="12"/>
  <c r="B240" i="12"/>
  <c r="C240" i="12"/>
  <c r="B241" i="12"/>
  <c r="C241" i="12"/>
  <c r="B242" i="12"/>
  <c r="C242" i="12"/>
  <c r="B243" i="12"/>
  <c r="C243" i="12"/>
  <c r="B244" i="12"/>
  <c r="C244" i="12"/>
  <c r="B245" i="12"/>
  <c r="C245" i="12"/>
  <c r="B246" i="12"/>
  <c r="C246" i="12"/>
  <c r="B247" i="12"/>
  <c r="C247" i="12"/>
  <c r="B248" i="12"/>
  <c r="C248" i="12"/>
  <c r="B249" i="12"/>
  <c r="C249" i="12"/>
  <c r="B250" i="12"/>
  <c r="C250" i="12"/>
  <c r="B251" i="12"/>
  <c r="C251" i="12"/>
  <c r="B252" i="12"/>
  <c r="C252" i="12"/>
  <c r="B253" i="12"/>
  <c r="C253" i="12"/>
  <c r="B254" i="12"/>
  <c r="C254" i="12"/>
  <c r="B255" i="12"/>
  <c r="C255" i="12"/>
  <c r="B256" i="12"/>
  <c r="C256" i="12"/>
  <c r="B257" i="12"/>
  <c r="C257" i="12"/>
  <c r="B258" i="12"/>
  <c r="C258" i="12"/>
  <c r="B259" i="12"/>
  <c r="C259" i="12"/>
  <c r="B260" i="12"/>
  <c r="C260" i="12"/>
  <c r="B261" i="12"/>
  <c r="C261" i="12"/>
  <c r="B262" i="12"/>
  <c r="C262" i="12"/>
  <c r="B263" i="12"/>
  <c r="C263" i="12"/>
  <c r="B264" i="12"/>
  <c r="C264" i="12"/>
  <c r="B265" i="12"/>
  <c r="C265" i="12"/>
  <c r="B266" i="12"/>
  <c r="C266" i="12"/>
  <c r="B267" i="12"/>
  <c r="C267" i="12"/>
  <c r="B268" i="12"/>
  <c r="C268" i="12"/>
  <c r="B269" i="12"/>
  <c r="C269" i="12"/>
  <c r="B270" i="12"/>
  <c r="C270" i="12"/>
  <c r="B271" i="12"/>
  <c r="C271" i="12"/>
  <c r="B272" i="12"/>
  <c r="C272" i="12"/>
  <c r="B273" i="12"/>
  <c r="C273" i="12"/>
  <c r="B274" i="12"/>
  <c r="C274" i="12"/>
  <c r="B275" i="12"/>
  <c r="C275" i="12"/>
  <c r="B276" i="12"/>
  <c r="C276" i="12"/>
  <c r="B277" i="12"/>
  <c r="C277" i="12"/>
  <c r="B278" i="12"/>
  <c r="C278" i="12"/>
  <c r="B279" i="12"/>
  <c r="C279" i="12"/>
  <c r="B280" i="12"/>
  <c r="C280" i="12"/>
  <c r="B281" i="12"/>
  <c r="C281" i="12"/>
  <c r="B282" i="12"/>
  <c r="C282" i="12"/>
  <c r="B283" i="12"/>
  <c r="C283" i="12"/>
  <c r="B284" i="12"/>
  <c r="C284" i="12"/>
  <c r="B285" i="12"/>
  <c r="C285" i="12"/>
  <c r="B286" i="12"/>
  <c r="C286" i="12"/>
  <c r="B287" i="12"/>
  <c r="C287" i="12"/>
  <c r="B288" i="12"/>
  <c r="C288" i="12"/>
  <c r="B289" i="12"/>
  <c r="C289" i="12"/>
  <c r="B290" i="12"/>
  <c r="C290" i="12"/>
  <c r="B291" i="12"/>
  <c r="C291" i="12"/>
  <c r="B292" i="12"/>
  <c r="C292" i="12"/>
  <c r="B293" i="12"/>
  <c r="C293" i="12"/>
  <c r="B294" i="12"/>
  <c r="C294" i="12"/>
  <c r="B295" i="12"/>
  <c r="C295" i="12"/>
  <c r="B296" i="12"/>
  <c r="C296" i="12"/>
  <c r="B297" i="12"/>
  <c r="C297" i="12"/>
  <c r="B298" i="12"/>
  <c r="C298" i="12"/>
  <c r="B299" i="12"/>
  <c r="C299" i="12"/>
  <c r="B300" i="12"/>
  <c r="C300" i="12"/>
  <c r="B301" i="12"/>
  <c r="C301" i="12"/>
  <c r="B302" i="12"/>
  <c r="C302" i="12"/>
  <c r="B303" i="12"/>
  <c r="C303" i="12"/>
  <c r="B304" i="12"/>
  <c r="C304" i="12"/>
  <c r="B305" i="12"/>
  <c r="C305" i="12"/>
  <c r="B306" i="12"/>
  <c r="C306" i="12"/>
  <c r="B307" i="12"/>
  <c r="C307" i="12"/>
  <c r="B308" i="12"/>
  <c r="C308" i="12"/>
  <c r="B309" i="12"/>
  <c r="C309" i="12"/>
  <c r="B310" i="12"/>
  <c r="C310" i="12"/>
  <c r="B311" i="12"/>
  <c r="C311" i="12"/>
  <c r="B312" i="12"/>
  <c r="C312" i="12"/>
  <c r="B313" i="12"/>
  <c r="C313" i="12"/>
  <c r="B314" i="12"/>
  <c r="C314" i="12"/>
  <c r="B315" i="12"/>
  <c r="C315" i="12"/>
  <c r="B316" i="12"/>
  <c r="C316" i="12"/>
  <c r="B317" i="12"/>
  <c r="C317" i="12"/>
  <c r="B318" i="12"/>
  <c r="C318" i="12"/>
  <c r="B319" i="12"/>
  <c r="C319" i="12"/>
  <c r="B320" i="12"/>
  <c r="C320" i="12"/>
  <c r="B321" i="12"/>
  <c r="C321" i="12"/>
  <c r="B322" i="12"/>
  <c r="C322" i="12"/>
  <c r="B323" i="12"/>
  <c r="C323" i="12"/>
  <c r="B324" i="12"/>
  <c r="C324" i="12"/>
  <c r="B325" i="12"/>
  <c r="C325" i="12"/>
  <c r="B326" i="12"/>
  <c r="C326" i="12"/>
  <c r="B327" i="12"/>
  <c r="C327" i="12"/>
  <c r="B328" i="12"/>
  <c r="C328" i="12"/>
  <c r="B329" i="12"/>
  <c r="C329" i="12"/>
  <c r="B330" i="12"/>
  <c r="C330" i="12"/>
  <c r="B331" i="12"/>
  <c r="C331" i="12"/>
  <c r="B332" i="12"/>
  <c r="C332" i="12"/>
  <c r="B333" i="12"/>
  <c r="C333" i="12"/>
  <c r="B334" i="12"/>
  <c r="C334" i="12"/>
  <c r="B335" i="12"/>
  <c r="C335" i="12"/>
  <c r="B336" i="12"/>
  <c r="C336" i="12"/>
  <c r="B337" i="12"/>
  <c r="C337" i="12"/>
  <c r="B338" i="12"/>
  <c r="C338" i="12"/>
  <c r="B339" i="12"/>
  <c r="C339" i="12"/>
  <c r="B340" i="12"/>
  <c r="C340" i="12"/>
  <c r="B341" i="12"/>
  <c r="C341" i="12"/>
  <c r="B342" i="12"/>
  <c r="C342" i="12"/>
  <c r="B343" i="12"/>
  <c r="C343" i="12"/>
  <c r="B344" i="12"/>
  <c r="C344" i="12"/>
  <c r="B345" i="12"/>
  <c r="C345" i="12"/>
  <c r="B346" i="12"/>
  <c r="C346" i="12"/>
  <c r="B347" i="12"/>
  <c r="C347" i="12"/>
  <c r="B348" i="12"/>
  <c r="C348" i="12"/>
  <c r="B349" i="12"/>
  <c r="C349" i="12"/>
  <c r="B350" i="12"/>
  <c r="C350" i="12"/>
  <c r="B351" i="12"/>
  <c r="C351" i="12"/>
  <c r="B352" i="12"/>
  <c r="C352" i="12"/>
  <c r="B353" i="12"/>
  <c r="C353" i="12"/>
  <c r="B354" i="12"/>
  <c r="C354" i="12"/>
  <c r="B355" i="12"/>
  <c r="C355" i="12"/>
  <c r="B356" i="12"/>
  <c r="C356" i="12"/>
  <c r="B357" i="12"/>
  <c r="C357" i="12"/>
  <c r="B358" i="12"/>
  <c r="C358" i="12"/>
  <c r="B359" i="12"/>
  <c r="C359" i="12"/>
  <c r="B360" i="12"/>
  <c r="C360" i="12"/>
  <c r="B361" i="12"/>
  <c r="C361" i="12"/>
  <c r="B362" i="12"/>
  <c r="C362" i="12"/>
  <c r="B363" i="12"/>
  <c r="C363" i="12"/>
  <c r="B364" i="12"/>
  <c r="C364" i="12"/>
  <c r="B365" i="12"/>
  <c r="C365" i="12"/>
  <c r="B366" i="12"/>
  <c r="C366" i="12"/>
  <c r="B367" i="12"/>
  <c r="C367" i="12"/>
  <c r="B368" i="12"/>
  <c r="C368" i="12"/>
  <c r="B369" i="12"/>
  <c r="C369" i="12"/>
  <c r="B370" i="12"/>
  <c r="C370" i="12"/>
  <c r="B371" i="12"/>
  <c r="C371" i="12"/>
  <c r="B372" i="12"/>
  <c r="C372" i="12"/>
  <c r="B373" i="12"/>
  <c r="C373" i="12"/>
  <c r="B374" i="12"/>
  <c r="C374" i="12"/>
  <c r="B375" i="12"/>
  <c r="C375" i="12"/>
  <c r="B376" i="12"/>
  <c r="C376" i="12"/>
  <c r="B377" i="12"/>
  <c r="C377" i="12"/>
  <c r="B378" i="12"/>
  <c r="C378" i="12"/>
  <c r="B379" i="12"/>
  <c r="C379" i="12"/>
  <c r="B380" i="12"/>
  <c r="C380" i="12"/>
  <c r="B381" i="12"/>
  <c r="C381" i="12"/>
  <c r="B382" i="12"/>
  <c r="C382" i="12"/>
  <c r="B383" i="12"/>
  <c r="C383" i="12"/>
  <c r="B384" i="12"/>
  <c r="C384" i="12"/>
  <c r="B385" i="12"/>
  <c r="C385" i="12"/>
  <c r="B386" i="12"/>
  <c r="C386" i="12"/>
  <c r="B387" i="12"/>
  <c r="C387" i="12"/>
  <c r="B388" i="12"/>
  <c r="C388" i="12"/>
  <c r="B389" i="12"/>
  <c r="C389" i="12"/>
  <c r="B390" i="12"/>
  <c r="C390" i="12"/>
  <c r="B391" i="12"/>
  <c r="C391" i="12"/>
  <c r="B392" i="12"/>
  <c r="C392" i="12"/>
  <c r="B393" i="12"/>
  <c r="C393" i="12"/>
  <c r="B394" i="12"/>
  <c r="C394" i="12"/>
  <c r="B395" i="12"/>
  <c r="C395" i="12"/>
  <c r="B396" i="12"/>
  <c r="C396" i="12"/>
  <c r="B397" i="12"/>
  <c r="C397" i="12"/>
  <c r="B398" i="12"/>
  <c r="C398" i="12"/>
  <c r="B399" i="12"/>
  <c r="C399" i="12"/>
  <c r="B400" i="12"/>
  <c r="C400" i="12"/>
  <c r="B401" i="12"/>
  <c r="C401" i="12"/>
  <c r="B402" i="12"/>
  <c r="C402" i="12"/>
  <c r="B403" i="12"/>
  <c r="C403" i="12"/>
  <c r="B404" i="12"/>
  <c r="C404" i="12"/>
  <c r="B405" i="12"/>
  <c r="C405" i="12"/>
  <c r="B406" i="12"/>
  <c r="C406" i="12"/>
  <c r="B407" i="12"/>
  <c r="C407" i="12"/>
  <c r="B408" i="12"/>
  <c r="C408" i="12"/>
  <c r="B409" i="12"/>
  <c r="C409" i="12"/>
  <c r="B410" i="12"/>
  <c r="C410" i="12"/>
  <c r="B411" i="12"/>
  <c r="C411" i="12"/>
  <c r="B412" i="12"/>
  <c r="C412" i="12"/>
  <c r="B413" i="12"/>
  <c r="C413" i="12"/>
  <c r="B414" i="12"/>
  <c r="C414" i="12"/>
  <c r="B415" i="12"/>
  <c r="C415" i="12"/>
  <c r="B416" i="12"/>
  <c r="C416" i="12"/>
  <c r="B417" i="12"/>
  <c r="C417" i="12"/>
  <c r="B418" i="12"/>
  <c r="C418" i="12"/>
  <c r="B419" i="12"/>
  <c r="C419" i="12"/>
  <c r="B420" i="12"/>
  <c r="C420" i="12"/>
  <c r="B421" i="12"/>
  <c r="C421" i="12"/>
  <c r="B422" i="12"/>
  <c r="C422" i="12"/>
  <c r="B423" i="12"/>
  <c r="C423" i="12"/>
  <c r="B424" i="12"/>
  <c r="C424" i="12"/>
  <c r="B425" i="12"/>
  <c r="C425" i="12"/>
  <c r="B426" i="12"/>
  <c r="C426" i="12"/>
  <c r="B427" i="12"/>
  <c r="C427" i="12"/>
  <c r="B428" i="12"/>
  <c r="C428" i="12"/>
  <c r="B429" i="12"/>
  <c r="C429" i="12"/>
  <c r="B430" i="12"/>
  <c r="C430" i="12"/>
  <c r="B431" i="12"/>
  <c r="C431" i="12"/>
  <c r="B432" i="12"/>
  <c r="C432" i="12"/>
  <c r="B433" i="12"/>
  <c r="C433" i="12"/>
  <c r="B434" i="12"/>
  <c r="C434" i="12"/>
  <c r="B435" i="12"/>
  <c r="C435" i="12"/>
  <c r="B436" i="12"/>
  <c r="C436" i="12"/>
  <c r="B437" i="12"/>
  <c r="C437" i="12"/>
  <c r="B438" i="12"/>
  <c r="C438" i="12"/>
  <c r="B439" i="12"/>
  <c r="C439" i="12"/>
  <c r="B440" i="12"/>
  <c r="C440" i="12"/>
  <c r="B441" i="12"/>
  <c r="C441" i="12"/>
  <c r="B442" i="12"/>
  <c r="C442" i="12"/>
  <c r="B443" i="12"/>
  <c r="C443" i="12"/>
  <c r="B444" i="12"/>
  <c r="C444" i="12"/>
  <c r="B445" i="12"/>
  <c r="C445" i="12"/>
  <c r="B446" i="12"/>
  <c r="C446" i="12"/>
  <c r="B447" i="12"/>
  <c r="C447" i="12"/>
  <c r="B448" i="12"/>
  <c r="C448" i="12"/>
  <c r="B449" i="12"/>
  <c r="C449" i="12"/>
  <c r="B450" i="12"/>
  <c r="C450" i="12"/>
  <c r="B451" i="12"/>
  <c r="C451" i="12"/>
  <c r="B452" i="12"/>
  <c r="C452" i="12"/>
  <c r="B453" i="12"/>
  <c r="C453" i="12"/>
  <c r="B454" i="12"/>
  <c r="C454" i="12"/>
  <c r="B455" i="12"/>
  <c r="C455" i="12"/>
  <c r="B456" i="12"/>
  <c r="C456" i="12"/>
  <c r="B457" i="12"/>
  <c r="C457" i="12"/>
  <c r="B458" i="12"/>
  <c r="C458" i="12"/>
  <c r="B459" i="12"/>
  <c r="C459" i="12"/>
  <c r="B460" i="12"/>
  <c r="C460" i="12"/>
  <c r="B461" i="12"/>
  <c r="C461" i="12"/>
  <c r="B462" i="12"/>
  <c r="C462" i="12"/>
  <c r="B463" i="12"/>
  <c r="C463" i="12"/>
  <c r="B464" i="12"/>
  <c r="C464" i="12"/>
  <c r="B465" i="12"/>
  <c r="C465" i="12"/>
  <c r="B466" i="12"/>
  <c r="C466" i="12"/>
  <c r="B467" i="12"/>
  <c r="C467" i="12"/>
  <c r="B468" i="12"/>
  <c r="C468" i="12"/>
  <c r="B469" i="12"/>
  <c r="C469" i="12"/>
  <c r="B470" i="12"/>
  <c r="C470" i="12"/>
  <c r="B471" i="12"/>
  <c r="C471" i="12"/>
  <c r="B472" i="12"/>
  <c r="C472" i="12"/>
  <c r="B473" i="12"/>
  <c r="C473" i="12"/>
  <c r="B474" i="12"/>
  <c r="C474" i="12"/>
  <c r="B475" i="12"/>
  <c r="C475" i="12"/>
  <c r="B476" i="12"/>
  <c r="C476" i="12"/>
  <c r="B477" i="12"/>
  <c r="C477" i="12"/>
  <c r="B478" i="12"/>
  <c r="C478" i="12"/>
  <c r="B479" i="12"/>
  <c r="C479" i="12"/>
  <c r="B480" i="12"/>
  <c r="C480" i="12"/>
  <c r="B481" i="12"/>
  <c r="C481" i="12"/>
  <c r="B482" i="12"/>
  <c r="C482" i="12"/>
  <c r="B483" i="12"/>
  <c r="C483" i="12"/>
  <c r="B484" i="12"/>
  <c r="C484" i="12"/>
  <c r="B485" i="12"/>
  <c r="C485" i="12"/>
  <c r="B486" i="12"/>
  <c r="C486" i="12"/>
  <c r="B487" i="12"/>
  <c r="C487" i="12"/>
  <c r="B488" i="12"/>
  <c r="C488" i="12"/>
  <c r="B489" i="12"/>
  <c r="C489" i="12"/>
  <c r="B490" i="12"/>
  <c r="C490" i="12"/>
  <c r="B491" i="12"/>
  <c r="C491" i="12"/>
  <c r="B492" i="12"/>
  <c r="C492" i="12"/>
  <c r="B493" i="12"/>
  <c r="C493" i="12"/>
  <c r="B494" i="12"/>
  <c r="C494" i="12"/>
  <c r="B495" i="12"/>
  <c r="C495" i="12"/>
  <c r="B496" i="12"/>
  <c r="C496" i="12"/>
  <c r="B497" i="12"/>
  <c r="C497" i="12"/>
  <c r="B498" i="12"/>
  <c r="C498" i="12"/>
  <c r="B499" i="12"/>
  <c r="C499" i="12"/>
  <c r="B500" i="12"/>
  <c r="C500" i="12"/>
  <c r="B501" i="12"/>
  <c r="C501" i="12"/>
  <c r="B502" i="12"/>
  <c r="C502" i="12"/>
  <c r="B503" i="12"/>
  <c r="C503" i="12"/>
  <c r="B504" i="12"/>
  <c r="C504" i="12"/>
  <c r="B505" i="12"/>
  <c r="C505" i="12"/>
  <c r="B506" i="12"/>
  <c r="C506" i="12"/>
  <c r="B507" i="12"/>
  <c r="C507" i="12"/>
  <c r="B508" i="12"/>
  <c r="C508" i="12"/>
  <c r="B509" i="12"/>
  <c r="C509" i="12"/>
  <c r="B510" i="12"/>
  <c r="C510" i="12"/>
  <c r="B511" i="12"/>
  <c r="C511" i="12"/>
  <c r="B512" i="12"/>
  <c r="C512" i="12"/>
  <c r="B513" i="12"/>
  <c r="C513" i="12"/>
  <c r="B514" i="12"/>
  <c r="C514" i="12"/>
  <c r="B515" i="12"/>
  <c r="C515" i="12"/>
  <c r="B516" i="12"/>
  <c r="C516" i="12"/>
  <c r="B517" i="12"/>
  <c r="C517" i="12"/>
  <c r="B518" i="12"/>
  <c r="C518" i="12"/>
  <c r="B519" i="12"/>
  <c r="C519" i="12"/>
  <c r="B520" i="12"/>
  <c r="C520" i="12"/>
  <c r="B521" i="12"/>
  <c r="C521" i="12"/>
  <c r="B522" i="12"/>
  <c r="C522" i="12"/>
  <c r="B523" i="12"/>
  <c r="C523" i="12"/>
  <c r="B524" i="12"/>
  <c r="C524" i="12"/>
  <c r="B525" i="12"/>
  <c r="C525" i="12"/>
  <c r="B526" i="12"/>
  <c r="C526" i="12"/>
  <c r="B527" i="12"/>
  <c r="C527" i="12"/>
  <c r="B528" i="12"/>
  <c r="C528" i="12"/>
  <c r="B529" i="12"/>
  <c r="C529" i="12"/>
  <c r="B530" i="12"/>
  <c r="C530" i="12"/>
  <c r="B531" i="12"/>
  <c r="C531" i="12"/>
  <c r="B532" i="12"/>
  <c r="C532" i="12"/>
  <c r="B533" i="12"/>
  <c r="C533" i="12"/>
  <c r="B534" i="12"/>
  <c r="C534" i="12"/>
  <c r="B535" i="12"/>
  <c r="C535" i="12"/>
  <c r="B536" i="12"/>
  <c r="C536" i="12"/>
  <c r="B537" i="12"/>
  <c r="C537" i="12"/>
  <c r="B538" i="12"/>
  <c r="C538" i="12"/>
  <c r="B539" i="12"/>
  <c r="C539" i="12"/>
  <c r="B540" i="12"/>
  <c r="C540" i="12"/>
  <c r="B541" i="12"/>
  <c r="C541" i="12"/>
  <c r="B542" i="12"/>
  <c r="C542" i="12"/>
  <c r="B543" i="12"/>
  <c r="C543" i="12"/>
  <c r="B544" i="12"/>
  <c r="C544" i="12"/>
  <c r="B545" i="12"/>
  <c r="C545" i="12"/>
  <c r="B546" i="12"/>
  <c r="C546" i="12"/>
  <c r="B547" i="12"/>
  <c r="C547" i="12"/>
  <c r="B548" i="12"/>
  <c r="C548" i="12"/>
  <c r="B549" i="12"/>
  <c r="C549" i="12"/>
  <c r="B550" i="12"/>
  <c r="C550" i="12"/>
  <c r="B551" i="12"/>
  <c r="C551" i="12"/>
  <c r="B552" i="12"/>
  <c r="C552" i="12"/>
  <c r="B553" i="12"/>
  <c r="C553" i="12"/>
  <c r="B554" i="12"/>
  <c r="C554" i="12"/>
  <c r="B555" i="12"/>
  <c r="C555" i="12"/>
  <c r="B556" i="12"/>
  <c r="C556" i="12"/>
  <c r="B557" i="12"/>
  <c r="C557" i="12"/>
  <c r="B558" i="12"/>
  <c r="C558" i="12"/>
  <c r="B559" i="12"/>
  <c r="C559" i="12"/>
  <c r="B560" i="12"/>
  <c r="C560" i="12"/>
  <c r="B561" i="12"/>
  <c r="C561" i="12"/>
  <c r="B562" i="12"/>
  <c r="C562" i="12"/>
  <c r="B563" i="12"/>
  <c r="C563" i="12"/>
  <c r="B564" i="12"/>
  <c r="C564" i="12"/>
  <c r="B565" i="12"/>
  <c r="C565" i="12"/>
  <c r="B566" i="12"/>
  <c r="C566" i="12"/>
  <c r="B567" i="12"/>
  <c r="C567" i="12"/>
  <c r="B568" i="12"/>
  <c r="C568" i="12"/>
  <c r="B569" i="12"/>
  <c r="C569" i="12"/>
  <c r="B570" i="12"/>
  <c r="C570" i="12"/>
  <c r="B571" i="12"/>
  <c r="C571" i="12"/>
  <c r="B572" i="12"/>
  <c r="C572" i="12"/>
  <c r="B573" i="12"/>
  <c r="C573" i="12"/>
  <c r="B574" i="12"/>
  <c r="C574" i="12"/>
  <c r="B575" i="12"/>
  <c r="C575" i="12"/>
  <c r="B576" i="12"/>
  <c r="C576" i="12"/>
  <c r="B577" i="12"/>
  <c r="C577" i="12"/>
  <c r="B578" i="12"/>
  <c r="C578" i="12"/>
  <c r="B579" i="12"/>
  <c r="C579" i="12"/>
  <c r="B580" i="12"/>
  <c r="C580" i="12"/>
  <c r="B581" i="12"/>
  <c r="C581" i="12"/>
  <c r="B582" i="12"/>
  <c r="C582" i="12"/>
  <c r="B583" i="12"/>
  <c r="C583" i="12"/>
  <c r="B584" i="12"/>
  <c r="C584" i="12"/>
  <c r="B585" i="12"/>
  <c r="C585" i="12"/>
  <c r="B586" i="12"/>
  <c r="C586" i="12"/>
  <c r="B587" i="12"/>
  <c r="C587" i="12"/>
  <c r="B588" i="12"/>
  <c r="C588" i="12"/>
  <c r="B589" i="12"/>
  <c r="C589" i="12"/>
  <c r="B590" i="12"/>
  <c r="C590" i="12"/>
  <c r="B591" i="12"/>
  <c r="C591" i="12"/>
  <c r="B592" i="12"/>
  <c r="C592" i="12"/>
  <c r="B593" i="12"/>
  <c r="C593" i="12"/>
  <c r="B594" i="12"/>
  <c r="C594" i="12"/>
  <c r="B595" i="12"/>
  <c r="C595" i="12"/>
  <c r="B596" i="12"/>
  <c r="C596" i="12"/>
  <c r="B597" i="12"/>
  <c r="C597" i="12"/>
  <c r="B598" i="12"/>
  <c r="C598" i="12"/>
  <c r="B599" i="12"/>
  <c r="C599" i="12"/>
  <c r="B600" i="12"/>
  <c r="C600" i="12"/>
  <c r="B601" i="12"/>
  <c r="C601" i="12"/>
  <c r="B602" i="12"/>
  <c r="C602" i="12"/>
  <c r="B603" i="12"/>
  <c r="C603" i="12"/>
  <c r="B604" i="12"/>
  <c r="C604" i="12"/>
  <c r="B605" i="12"/>
  <c r="C605" i="12"/>
  <c r="B606" i="12"/>
  <c r="C606" i="12"/>
  <c r="B607" i="12"/>
  <c r="C607" i="12"/>
  <c r="B608" i="12"/>
  <c r="C608" i="12"/>
  <c r="B609" i="12"/>
  <c r="C609" i="12"/>
  <c r="B610" i="12"/>
  <c r="C610" i="12"/>
  <c r="B611" i="12"/>
  <c r="C611" i="12"/>
  <c r="B612" i="12"/>
  <c r="C612" i="12"/>
  <c r="B613" i="12"/>
  <c r="C613" i="12"/>
  <c r="B614" i="12"/>
  <c r="C614" i="12"/>
  <c r="B615" i="12"/>
  <c r="C615" i="12"/>
  <c r="B616" i="12"/>
  <c r="C616" i="12"/>
  <c r="B617" i="12"/>
  <c r="C617" i="12"/>
  <c r="B618" i="12"/>
  <c r="C618" i="12"/>
  <c r="B619" i="12"/>
  <c r="C619" i="12"/>
  <c r="B620" i="12"/>
  <c r="C620" i="12"/>
  <c r="B621" i="12"/>
  <c r="C621" i="12"/>
  <c r="B622" i="12"/>
  <c r="C622" i="12"/>
  <c r="B623" i="12"/>
  <c r="C623" i="12"/>
  <c r="B624" i="12"/>
  <c r="C624" i="12"/>
  <c r="B625" i="12"/>
  <c r="C625" i="12"/>
  <c r="B626" i="12"/>
  <c r="C626" i="12"/>
  <c r="B627" i="12"/>
  <c r="C627" i="12"/>
  <c r="B628" i="12"/>
  <c r="C628" i="12"/>
  <c r="B629" i="12"/>
  <c r="C629" i="12"/>
  <c r="B630" i="12"/>
  <c r="C630" i="12"/>
  <c r="B631" i="12"/>
  <c r="C631" i="12"/>
  <c r="B632" i="12"/>
  <c r="C632" i="12"/>
  <c r="B633" i="12"/>
  <c r="C633" i="12"/>
  <c r="B634" i="12"/>
  <c r="C634" i="12"/>
  <c r="B635" i="12"/>
  <c r="C635" i="12"/>
  <c r="B636" i="12"/>
  <c r="C636" i="12"/>
  <c r="B637" i="12"/>
  <c r="C637" i="12"/>
  <c r="B638" i="12"/>
  <c r="C638" i="12"/>
  <c r="B639" i="12"/>
  <c r="C639" i="12"/>
  <c r="B640" i="12"/>
  <c r="C640" i="12"/>
  <c r="B641" i="12"/>
  <c r="C641" i="12"/>
  <c r="B642" i="12"/>
  <c r="C642" i="12"/>
  <c r="B643" i="12"/>
  <c r="C643" i="12"/>
  <c r="B644" i="12"/>
  <c r="C644" i="12"/>
  <c r="B645" i="12"/>
  <c r="C645" i="12"/>
  <c r="B646" i="12"/>
  <c r="C646" i="12"/>
  <c r="B647" i="12"/>
  <c r="C647" i="12"/>
  <c r="B648" i="12"/>
  <c r="C648" i="12"/>
  <c r="B649" i="12"/>
  <c r="C649" i="12"/>
  <c r="B650" i="12"/>
  <c r="C650" i="12"/>
  <c r="B651" i="12"/>
  <c r="C651" i="12"/>
  <c r="B652" i="12"/>
  <c r="C652" i="12"/>
  <c r="B653" i="12"/>
  <c r="C653" i="12"/>
  <c r="B654" i="12"/>
  <c r="C654" i="12"/>
  <c r="B655" i="12"/>
  <c r="C655" i="12"/>
  <c r="B656" i="12"/>
  <c r="C656" i="12"/>
  <c r="B657" i="12"/>
  <c r="C657" i="12"/>
  <c r="B658" i="12"/>
  <c r="C658" i="12"/>
  <c r="B659" i="12"/>
  <c r="C659" i="12"/>
  <c r="B660" i="12"/>
  <c r="C660" i="12"/>
  <c r="B661" i="12"/>
  <c r="C661" i="12"/>
  <c r="B662" i="12"/>
  <c r="C662" i="12"/>
  <c r="B663" i="12"/>
  <c r="C663" i="12"/>
  <c r="B664" i="12"/>
  <c r="C664" i="12"/>
  <c r="B665" i="12"/>
  <c r="C665" i="12"/>
  <c r="B666" i="12"/>
  <c r="C666" i="12"/>
  <c r="B667" i="12"/>
  <c r="C667" i="12"/>
  <c r="B668" i="12"/>
  <c r="C668" i="12"/>
  <c r="B669" i="12"/>
  <c r="C669" i="12"/>
  <c r="B670" i="12"/>
  <c r="C670" i="12"/>
  <c r="B671" i="12"/>
  <c r="C671" i="12"/>
  <c r="B672" i="12"/>
  <c r="C672" i="12"/>
  <c r="B673" i="12"/>
  <c r="C673" i="12"/>
  <c r="B674" i="12"/>
  <c r="C674" i="12"/>
  <c r="B675" i="12"/>
  <c r="C675" i="12"/>
  <c r="B676" i="12"/>
  <c r="C676" i="12"/>
  <c r="B677" i="12"/>
  <c r="C677" i="12"/>
  <c r="B678" i="12"/>
  <c r="C678" i="12"/>
  <c r="B679" i="12"/>
  <c r="C679" i="12"/>
  <c r="B680" i="12"/>
  <c r="C680" i="12"/>
  <c r="B681" i="12"/>
  <c r="C681" i="12"/>
  <c r="B682" i="12"/>
  <c r="C682" i="12"/>
  <c r="B683" i="12"/>
  <c r="C683" i="12"/>
  <c r="B684" i="12"/>
  <c r="C684" i="12"/>
  <c r="B685" i="12"/>
  <c r="C685" i="12"/>
  <c r="B686" i="12"/>
  <c r="C686" i="12"/>
  <c r="B687" i="12"/>
  <c r="C687" i="12"/>
  <c r="B688" i="12"/>
  <c r="C688" i="12"/>
  <c r="B689" i="12"/>
  <c r="C689" i="12"/>
  <c r="B690" i="12"/>
  <c r="C690" i="12"/>
  <c r="B691" i="12"/>
  <c r="C691" i="12"/>
  <c r="B692" i="12"/>
  <c r="C692" i="12"/>
  <c r="B693" i="12"/>
  <c r="C693" i="12"/>
  <c r="B694" i="12"/>
  <c r="C694" i="12"/>
  <c r="B695" i="12"/>
  <c r="C695" i="12"/>
  <c r="B696" i="12"/>
  <c r="C696" i="12"/>
  <c r="B697" i="12"/>
  <c r="C697" i="12"/>
  <c r="B698" i="12"/>
  <c r="C698" i="12"/>
  <c r="B699" i="12"/>
  <c r="C699" i="12"/>
  <c r="B700" i="12"/>
  <c r="C700" i="12"/>
  <c r="B701" i="12"/>
  <c r="C701" i="12"/>
  <c r="B702" i="12"/>
  <c r="C702" i="12"/>
  <c r="B703" i="12"/>
  <c r="C703" i="12"/>
  <c r="B704" i="12"/>
  <c r="C704" i="12"/>
  <c r="B705" i="12"/>
  <c r="C705" i="12"/>
  <c r="B706" i="12"/>
  <c r="C706" i="12"/>
  <c r="B707" i="12"/>
  <c r="C707" i="12"/>
  <c r="B708" i="12"/>
  <c r="C708" i="12"/>
  <c r="B709" i="12"/>
  <c r="C709" i="12"/>
  <c r="B710" i="12"/>
  <c r="C710" i="12"/>
  <c r="B711" i="12"/>
  <c r="C711" i="12"/>
  <c r="B712" i="12"/>
  <c r="C712" i="12"/>
  <c r="B713" i="12"/>
  <c r="C713" i="12"/>
  <c r="B714" i="12"/>
  <c r="C714" i="12"/>
  <c r="B715" i="12"/>
  <c r="C715" i="12"/>
  <c r="B716" i="12"/>
  <c r="C716" i="12"/>
  <c r="B717" i="12"/>
  <c r="C717" i="12"/>
  <c r="B718" i="12"/>
  <c r="C718" i="12"/>
  <c r="B719" i="12"/>
  <c r="C719" i="12"/>
  <c r="B720" i="12"/>
  <c r="C720" i="12"/>
  <c r="B721" i="12"/>
  <c r="C721" i="12"/>
  <c r="B722" i="12"/>
  <c r="C722" i="12"/>
  <c r="B723" i="12"/>
  <c r="C723" i="12"/>
  <c r="B724" i="12"/>
  <c r="C724" i="12"/>
  <c r="B725" i="12"/>
  <c r="C725" i="12"/>
  <c r="B726" i="12"/>
  <c r="C726" i="12"/>
  <c r="B727" i="12"/>
  <c r="C727" i="12"/>
  <c r="B728" i="12"/>
  <c r="C728" i="12"/>
  <c r="B729" i="12"/>
  <c r="C729" i="12"/>
  <c r="B730" i="12"/>
  <c r="C730" i="12"/>
  <c r="B731" i="12"/>
  <c r="C731" i="12"/>
  <c r="B732" i="12"/>
  <c r="C732" i="12"/>
  <c r="B733" i="12"/>
  <c r="C733" i="12"/>
  <c r="B734" i="12"/>
  <c r="C734" i="12"/>
  <c r="B735" i="12"/>
  <c r="C735" i="12"/>
  <c r="B736" i="12"/>
  <c r="C736" i="12"/>
  <c r="B737" i="12"/>
  <c r="C737" i="12"/>
  <c r="B738" i="12"/>
  <c r="C738" i="12"/>
  <c r="B739" i="12"/>
  <c r="C739" i="12"/>
  <c r="B740" i="12"/>
  <c r="C740" i="12"/>
  <c r="B741" i="12"/>
  <c r="C741" i="12"/>
  <c r="B742" i="12"/>
  <c r="C742" i="12"/>
  <c r="B743" i="12"/>
  <c r="C743" i="12"/>
  <c r="B744" i="12"/>
  <c r="C744" i="12"/>
  <c r="B745" i="12"/>
  <c r="C745" i="12"/>
  <c r="B746" i="12"/>
  <c r="C746" i="12"/>
  <c r="B747" i="12"/>
  <c r="C747" i="12"/>
  <c r="B748" i="12"/>
  <c r="C748" i="12"/>
  <c r="B749" i="12"/>
  <c r="C749" i="12"/>
  <c r="B750" i="12"/>
  <c r="C750" i="12"/>
  <c r="B751" i="12"/>
  <c r="C751" i="12"/>
  <c r="B752" i="12"/>
  <c r="C752" i="12"/>
  <c r="B753" i="12"/>
  <c r="C753" i="12"/>
  <c r="B754" i="12"/>
  <c r="C754" i="12"/>
  <c r="B755" i="12"/>
  <c r="C755" i="12"/>
  <c r="B756" i="12"/>
  <c r="C756" i="12"/>
  <c r="B757" i="12"/>
  <c r="C757" i="12"/>
  <c r="B758" i="12"/>
  <c r="C758" i="12"/>
  <c r="B759" i="12"/>
  <c r="C759" i="12"/>
  <c r="B760" i="12"/>
  <c r="C760" i="12"/>
  <c r="B761" i="12"/>
  <c r="C761" i="12"/>
  <c r="B762" i="12"/>
  <c r="C762" i="12"/>
  <c r="B763" i="12"/>
  <c r="C763" i="12"/>
  <c r="B764" i="12"/>
  <c r="C764" i="12"/>
  <c r="B765" i="12"/>
  <c r="C765" i="12"/>
  <c r="B766" i="12"/>
  <c r="C766" i="12"/>
  <c r="B767" i="12"/>
  <c r="C767" i="12"/>
  <c r="B768" i="12"/>
  <c r="C768" i="12"/>
  <c r="B769" i="12"/>
  <c r="C769" i="12"/>
  <c r="B770" i="12"/>
  <c r="C770" i="12"/>
  <c r="B771" i="12"/>
  <c r="C771" i="12"/>
  <c r="B772" i="12"/>
  <c r="C772" i="12"/>
  <c r="B773" i="12"/>
  <c r="C773" i="12"/>
  <c r="B774" i="12"/>
  <c r="C774" i="12"/>
  <c r="B775" i="12"/>
  <c r="C775" i="12"/>
  <c r="B776" i="12"/>
  <c r="C776" i="12"/>
  <c r="B777" i="12"/>
  <c r="C777" i="12"/>
  <c r="B778" i="12"/>
  <c r="C778" i="12"/>
  <c r="B779" i="12"/>
  <c r="C779" i="12"/>
  <c r="B780" i="12"/>
  <c r="C780" i="12"/>
  <c r="B781" i="12"/>
  <c r="C781" i="12"/>
  <c r="B782" i="12"/>
  <c r="C782" i="12"/>
  <c r="B783" i="12"/>
  <c r="C783" i="12"/>
  <c r="B784" i="12"/>
  <c r="C784" i="12"/>
  <c r="B785" i="12"/>
  <c r="C785" i="12"/>
  <c r="B786" i="12"/>
  <c r="C786" i="12"/>
  <c r="B787" i="12"/>
  <c r="C787" i="12"/>
  <c r="B788" i="12"/>
  <c r="C788" i="12"/>
  <c r="B789" i="12"/>
  <c r="C789" i="12"/>
  <c r="B790" i="12"/>
  <c r="C790" i="12"/>
  <c r="B791" i="12"/>
  <c r="C791" i="12"/>
  <c r="B792" i="12"/>
  <c r="C792" i="12"/>
  <c r="B793" i="12"/>
  <c r="C793" i="12"/>
  <c r="B794" i="12"/>
  <c r="C794" i="12"/>
  <c r="B795" i="12"/>
  <c r="C795" i="12"/>
  <c r="B796" i="12"/>
  <c r="C796" i="12"/>
  <c r="B797" i="12"/>
  <c r="C797" i="12"/>
  <c r="B798" i="12"/>
  <c r="C798" i="12"/>
  <c r="B799" i="12"/>
  <c r="C799" i="12"/>
  <c r="B800" i="12"/>
  <c r="C800" i="12"/>
  <c r="B801" i="12"/>
  <c r="C801" i="12"/>
  <c r="B802" i="12"/>
  <c r="C802" i="12"/>
  <c r="B803" i="12"/>
  <c r="C803" i="12"/>
  <c r="B804" i="12"/>
  <c r="C804" i="12"/>
  <c r="B805" i="12"/>
  <c r="C805" i="12"/>
  <c r="B806" i="12"/>
  <c r="C806" i="12"/>
  <c r="B807" i="12"/>
  <c r="C807" i="12"/>
  <c r="B808" i="12"/>
  <c r="C808" i="12"/>
  <c r="B809" i="12"/>
  <c r="C809" i="12"/>
  <c r="B810" i="12"/>
  <c r="C810" i="12"/>
  <c r="B811" i="12"/>
  <c r="C811" i="12"/>
  <c r="B812" i="12"/>
  <c r="C812" i="12"/>
  <c r="B813" i="12"/>
  <c r="C813" i="12"/>
  <c r="B814" i="12"/>
  <c r="C814" i="12"/>
  <c r="B815" i="12"/>
  <c r="C815" i="12"/>
  <c r="B816" i="12"/>
  <c r="C816" i="12"/>
  <c r="B817" i="12"/>
  <c r="C817" i="12"/>
  <c r="B818" i="12"/>
  <c r="C818" i="12"/>
  <c r="B819" i="12"/>
  <c r="C819" i="12"/>
  <c r="B820" i="12"/>
  <c r="C820" i="12"/>
  <c r="B821" i="12"/>
  <c r="C821" i="12"/>
  <c r="B822" i="12"/>
  <c r="C822" i="12"/>
  <c r="B823" i="12"/>
  <c r="C823" i="12"/>
  <c r="B824" i="12"/>
  <c r="C824" i="12"/>
  <c r="B825" i="12"/>
  <c r="C825" i="12"/>
  <c r="B826" i="12"/>
  <c r="C826" i="12"/>
  <c r="B827" i="12"/>
  <c r="C827" i="12"/>
  <c r="B828" i="12"/>
  <c r="C828" i="12"/>
  <c r="B829" i="12"/>
  <c r="C829" i="12"/>
  <c r="B830" i="12"/>
  <c r="C830" i="12"/>
  <c r="B831" i="12"/>
  <c r="C831" i="12"/>
  <c r="B832" i="12"/>
  <c r="C832" i="12"/>
  <c r="B833" i="12"/>
  <c r="C833" i="12"/>
  <c r="B834" i="12"/>
  <c r="C834" i="12"/>
  <c r="B835" i="12"/>
  <c r="C835" i="12"/>
  <c r="B836" i="12"/>
  <c r="C836" i="12"/>
  <c r="B837" i="12"/>
  <c r="C837" i="12"/>
  <c r="B838" i="12"/>
  <c r="C838" i="12"/>
  <c r="B839" i="12"/>
  <c r="C839" i="12"/>
  <c r="B840" i="12"/>
  <c r="C840" i="12"/>
  <c r="B841" i="12"/>
  <c r="C841" i="12"/>
  <c r="B842" i="12"/>
  <c r="C842" i="12"/>
  <c r="B843" i="12"/>
  <c r="C843" i="12"/>
  <c r="B844" i="12"/>
  <c r="C844" i="12"/>
  <c r="B845" i="12"/>
  <c r="C845" i="12"/>
  <c r="B846" i="12"/>
  <c r="C846" i="12"/>
  <c r="B847" i="12"/>
  <c r="C847" i="12"/>
  <c r="B848" i="12"/>
  <c r="C848" i="12"/>
  <c r="B849" i="12"/>
  <c r="C849" i="12"/>
  <c r="B850" i="12"/>
  <c r="C850" i="12"/>
  <c r="B851" i="12"/>
  <c r="C851" i="12"/>
  <c r="B852" i="12"/>
  <c r="C852" i="12"/>
  <c r="B853" i="12"/>
  <c r="C853" i="12"/>
  <c r="B854" i="12"/>
  <c r="C854" i="12"/>
  <c r="B855" i="12"/>
  <c r="C855" i="12"/>
  <c r="B856" i="12"/>
  <c r="C856" i="12"/>
  <c r="B857" i="12"/>
  <c r="C857" i="12"/>
  <c r="B858" i="12"/>
  <c r="C858" i="12"/>
  <c r="B859" i="12"/>
  <c r="C859" i="12"/>
  <c r="B860" i="12"/>
  <c r="C860" i="12"/>
  <c r="B861" i="12"/>
  <c r="C861" i="12"/>
  <c r="B862" i="12"/>
  <c r="C862" i="12"/>
  <c r="B863" i="12"/>
  <c r="C863" i="12"/>
  <c r="B864" i="12"/>
  <c r="C864" i="12"/>
  <c r="B865" i="12"/>
  <c r="C865" i="12"/>
  <c r="B866" i="12"/>
  <c r="C866" i="12"/>
  <c r="B867" i="12"/>
  <c r="C867" i="12"/>
  <c r="B868" i="12"/>
  <c r="C868" i="12"/>
  <c r="B869" i="12"/>
  <c r="C869" i="12"/>
  <c r="B870" i="12"/>
  <c r="C870" i="12"/>
  <c r="B871" i="12"/>
  <c r="C871" i="12"/>
  <c r="B872" i="12"/>
  <c r="C872" i="12"/>
  <c r="B873" i="12"/>
  <c r="C873" i="12"/>
  <c r="B874" i="12"/>
  <c r="C874" i="12"/>
  <c r="B875" i="12"/>
  <c r="C875" i="12"/>
  <c r="B876" i="12"/>
  <c r="C876" i="12"/>
  <c r="B877" i="12"/>
  <c r="C877" i="12"/>
  <c r="B878" i="12"/>
  <c r="C878" i="12"/>
  <c r="B879" i="12"/>
  <c r="C879" i="12"/>
  <c r="B880" i="12"/>
  <c r="C880" i="12"/>
  <c r="B881" i="12"/>
  <c r="C881" i="12"/>
  <c r="B882" i="12"/>
  <c r="C882" i="12"/>
  <c r="B883" i="12"/>
  <c r="C883" i="12"/>
  <c r="B884" i="12"/>
  <c r="C884" i="12"/>
  <c r="B885" i="12"/>
  <c r="C885" i="12"/>
  <c r="B886" i="12"/>
  <c r="C886" i="12"/>
  <c r="B887" i="12"/>
  <c r="C887" i="12"/>
  <c r="B888" i="12"/>
  <c r="C888" i="12"/>
  <c r="B889" i="12"/>
  <c r="C889" i="12"/>
  <c r="B890" i="12"/>
  <c r="C890" i="12"/>
  <c r="B891" i="12"/>
  <c r="C891" i="12"/>
  <c r="B892" i="12"/>
  <c r="C892" i="12"/>
  <c r="B893" i="12"/>
  <c r="C893" i="12"/>
  <c r="B894" i="12"/>
  <c r="C894" i="12"/>
  <c r="B895" i="12"/>
  <c r="C895" i="12"/>
  <c r="B896" i="12"/>
  <c r="C896" i="12"/>
  <c r="B897" i="12"/>
  <c r="C897" i="12"/>
  <c r="B898" i="12"/>
  <c r="C898" i="12"/>
  <c r="B899" i="12"/>
  <c r="C899" i="12"/>
  <c r="B900" i="12"/>
  <c r="C900" i="12"/>
  <c r="B901" i="12"/>
  <c r="C901" i="12"/>
  <c r="B902" i="12"/>
  <c r="C902" i="12"/>
  <c r="B903" i="12"/>
  <c r="C903" i="12"/>
  <c r="B904" i="12"/>
  <c r="C904" i="12"/>
  <c r="B905" i="12"/>
  <c r="C905" i="12"/>
  <c r="B906" i="12"/>
  <c r="C906" i="12"/>
  <c r="B907" i="12"/>
  <c r="C907" i="12"/>
  <c r="B908" i="12"/>
  <c r="C908" i="12"/>
  <c r="B909" i="12"/>
  <c r="C909" i="12"/>
  <c r="B910" i="12"/>
  <c r="C910" i="12"/>
  <c r="B911" i="12"/>
  <c r="C911" i="12"/>
  <c r="B912" i="12"/>
  <c r="C912" i="12"/>
  <c r="B913" i="12"/>
  <c r="C913" i="12"/>
  <c r="B914" i="12"/>
  <c r="C914" i="12"/>
  <c r="B915" i="12"/>
  <c r="C915" i="12"/>
  <c r="B916" i="12"/>
  <c r="C916" i="12"/>
  <c r="B917" i="12"/>
  <c r="C917" i="12"/>
  <c r="B918" i="12"/>
  <c r="C918" i="12"/>
  <c r="B919" i="12"/>
  <c r="C919" i="12"/>
  <c r="B920" i="12"/>
  <c r="C920" i="12"/>
  <c r="B921" i="12"/>
  <c r="C921" i="12"/>
  <c r="B922" i="12"/>
  <c r="C922" i="12"/>
  <c r="B923" i="12"/>
  <c r="C923" i="12"/>
  <c r="B924" i="12"/>
  <c r="C924" i="12"/>
  <c r="B925" i="12"/>
  <c r="C925" i="12"/>
  <c r="B926" i="12"/>
  <c r="C926" i="12"/>
  <c r="B927" i="12"/>
  <c r="C927" i="12"/>
  <c r="B928" i="12"/>
  <c r="C928" i="12"/>
  <c r="B929" i="12"/>
  <c r="C929" i="12"/>
  <c r="B930" i="12"/>
  <c r="C930" i="12"/>
  <c r="B931" i="12"/>
  <c r="C931" i="12"/>
  <c r="B932" i="12"/>
  <c r="C932" i="12"/>
  <c r="B933" i="12"/>
  <c r="C933" i="12"/>
  <c r="B934" i="12"/>
  <c r="C934" i="12"/>
  <c r="B935" i="12"/>
  <c r="C935" i="12"/>
  <c r="B936" i="12"/>
  <c r="C936" i="12"/>
  <c r="B937" i="12"/>
  <c r="C937" i="12"/>
  <c r="B938" i="12"/>
  <c r="C938" i="12"/>
  <c r="B939" i="12"/>
  <c r="C939" i="12"/>
  <c r="B940" i="12"/>
  <c r="C940" i="12"/>
  <c r="B941" i="12"/>
  <c r="C941" i="12"/>
  <c r="B942" i="12"/>
  <c r="C942" i="12"/>
  <c r="B943" i="12"/>
  <c r="C943" i="12"/>
  <c r="B944" i="12"/>
  <c r="C944" i="12"/>
  <c r="B945" i="12"/>
  <c r="C945" i="12"/>
  <c r="B946" i="12"/>
  <c r="C946" i="12"/>
  <c r="B947" i="12"/>
  <c r="C947" i="12"/>
  <c r="B948" i="12"/>
  <c r="C948" i="12"/>
  <c r="B949" i="12"/>
  <c r="C949" i="12"/>
  <c r="B950" i="12"/>
  <c r="C950" i="12"/>
  <c r="B951" i="12"/>
  <c r="C951" i="12"/>
  <c r="B952" i="12"/>
  <c r="C952" i="12"/>
  <c r="B953" i="12"/>
  <c r="C953" i="12"/>
  <c r="B954" i="12"/>
  <c r="C954" i="12"/>
  <c r="B955" i="12"/>
  <c r="C955" i="12"/>
  <c r="B956" i="12"/>
  <c r="C956" i="12"/>
  <c r="B957" i="12"/>
  <c r="C957" i="12"/>
  <c r="B958" i="12"/>
  <c r="C958" i="12"/>
  <c r="B959" i="12"/>
  <c r="C959" i="12"/>
  <c r="B960" i="12"/>
  <c r="C960" i="12"/>
  <c r="B961" i="12"/>
  <c r="C961" i="12"/>
  <c r="B962" i="12"/>
  <c r="C962" i="12"/>
  <c r="B963" i="12"/>
  <c r="C963" i="12"/>
  <c r="B964" i="12"/>
  <c r="C964" i="12"/>
  <c r="B965" i="12"/>
  <c r="C965" i="12"/>
  <c r="B966" i="12"/>
  <c r="C966" i="12"/>
  <c r="B967" i="12"/>
  <c r="C967" i="12"/>
  <c r="B968" i="12"/>
  <c r="C968" i="12"/>
  <c r="B969" i="12"/>
  <c r="C969" i="12"/>
  <c r="B970" i="12"/>
  <c r="C970" i="12"/>
  <c r="B971" i="12"/>
  <c r="C971" i="12"/>
  <c r="B972" i="12"/>
  <c r="C972" i="12"/>
  <c r="B973" i="12"/>
  <c r="C973" i="12"/>
  <c r="B974" i="12"/>
  <c r="C974" i="12"/>
  <c r="B975" i="12"/>
  <c r="C975" i="12"/>
  <c r="B976" i="12"/>
  <c r="C976" i="12"/>
  <c r="B977" i="12"/>
  <c r="C977" i="12"/>
  <c r="B978" i="12"/>
  <c r="C978" i="12"/>
  <c r="B979" i="12"/>
  <c r="C979" i="12"/>
  <c r="B980" i="12"/>
  <c r="C980" i="12"/>
  <c r="B981" i="12"/>
  <c r="C981" i="12"/>
  <c r="B982" i="12"/>
  <c r="C982" i="12"/>
  <c r="B983" i="12"/>
  <c r="C983" i="12"/>
  <c r="B984" i="12"/>
  <c r="C984" i="12"/>
  <c r="B985" i="12"/>
  <c r="C985" i="12"/>
  <c r="B986" i="12"/>
  <c r="C986" i="12"/>
  <c r="B987" i="12"/>
  <c r="C987" i="12"/>
  <c r="B988" i="12"/>
  <c r="C988" i="12"/>
  <c r="B989" i="12"/>
  <c r="C989" i="12"/>
  <c r="B990" i="12"/>
  <c r="C990" i="12"/>
  <c r="B991" i="12"/>
  <c r="C991" i="12"/>
  <c r="B992" i="12"/>
  <c r="C992" i="12"/>
  <c r="B993" i="12"/>
  <c r="C993" i="12"/>
  <c r="B994" i="12"/>
  <c r="C994" i="12"/>
  <c r="B995" i="12"/>
  <c r="C995" i="12"/>
  <c r="B996" i="12"/>
  <c r="C996" i="12"/>
  <c r="B997" i="12"/>
  <c r="C997" i="12"/>
  <c r="B998" i="12"/>
  <c r="C998" i="12"/>
  <c r="B999" i="12"/>
  <c r="C999" i="12"/>
  <c r="B1000" i="12"/>
  <c r="C1000" i="12"/>
  <c r="B1001" i="12"/>
  <c r="C1001" i="12"/>
  <c r="B1002" i="12"/>
  <c r="C1002" i="12"/>
  <c r="B1003" i="12"/>
  <c r="C1003" i="12"/>
  <c r="B1004" i="12"/>
  <c r="C1004" i="12"/>
  <c r="B1005" i="12"/>
  <c r="C1005" i="12"/>
  <c r="B1006" i="12"/>
  <c r="C1006" i="12"/>
  <c r="B1007" i="12"/>
  <c r="C1007" i="12"/>
  <c r="B1008" i="12"/>
  <c r="C1008" i="12"/>
  <c r="B1009" i="12"/>
  <c r="C1009" i="12"/>
  <c r="B1010" i="12"/>
  <c r="C1010" i="12"/>
  <c r="B1011" i="12"/>
  <c r="C1011" i="12"/>
  <c r="B1012" i="12"/>
  <c r="C1012" i="12"/>
  <c r="B1013" i="12"/>
  <c r="C1013" i="12"/>
  <c r="B1014" i="12"/>
  <c r="C1014" i="12"/>
  <c r="B1015" i="12"/>
  <c r="C1015" i="12"/>
  <c r="B1016" i="12"/>
  <c r="C1016" i="12"/>
  <c r="B1017" i="12"/>
  <c r="C1017" i="12"/>
  <c r="B1018" i="12"/>
  <c r="C1018" i="12"/>
  <c r="B1019" i="12"/>
  <c r="C1019" i="12"/>
  <c r="B1020" i="12"/>
  <c r="C1020" i="12"/>
  <c r="B1021" i="12"/>
  <c r="C1021" i="12"/>
  <c r="B1022" i="12"/>
  <c r="C1022" i="12"/>
  <c r="B1023" i="12"/>
  <c r="C1023" i="12"/>
  <c r="B1024" i="12"/>
  <c r="C1024" i="12"/>
  <c r="B1025" i="12"/>
  <c r="C1025" i="12"/>
  <c r="B1026" i="12"/>
  <c r="C1026" i="12"/>
  <c r="B1027" i="12"/>
  <c r="C1027" i="12"/>
  <c r="B1028" i="12"/>
  <c r="C1028" i="12"/>
  <c r="B1029" i="12"/>
  <c r="C1029" i="12"/>
  <c r="B1030" i="12"/>
  <c r="C1030" i="12"/>
  <c r="B1031" i="12"/>
  <c r="C1031" i="12"/>
  <c r="B1032" i="12"/>
  <c r="C1032" i="12"/>
  <c r="B1033" i="12"/>
  <c r="C1033" i="12"/>
  <c r="B1034" i="12"/>
  <c r="C1034" i="12"/>
  <c r="B1035" i="12"/>
  <c r="C1035" i="12"/>
  <c r="B1036" i="12"/>
  <c r="C1036" i="12"/>
  <c r="B1037" i="12"/>
  <c r="C1037" i="12"/>
  <c r="B1038" i="12"/>
  <c r="C1038" i="12"/>
  <c r="B1039" i="12"/>
  <c r="C1039" i="12"/>
  <c r="B1040" i="12"/>
  <c r="C1040" i="12"/>
  <c r="B1041" i="12"/>
  <c r="C1041" i="12"/>
  <c r="B1042" i="12"/>
  <c r="C1042" i="12"/>
  <c r="B1043" i="12"/>
  <c r="C1043" i="12"/>
  <c r="B1044" i="12"/>
  <c r="C1044" i="12"/>
  <c r="B1045" i="12"/>
  <c r="C1045" i="12"/>
  <c r="B1046" i="12"/>
  <c r="C1046" i="12"/>
  <c r="B1047" i="12"/>
  <c r="C1047" i="12"/>
  <c r="B1048" i="12"/>
  <c r="C1048" i="12"/>
  <c r="B1049" i="12"/>
  <c r="C1049" i="12"/>
  <c r="B1050" i="12"/>
  <c r="C1050" i="12"/>
  <c r="B1051" i="12"/>
  <c r="C1051" i="12"/>
  <c r="B1052" i="12"/>
  <c r="C1052" i="12"/>
  <c r="B1053" i="12"/>
  <c r="C1053" i="12"/>
  <c r="B1054" i="12"/>
  <c r="C1054" i="12"/>
  <c r="B1055" i="12"/>
  <c r="C1055" i="12"/>
  <c r="B1056" i="12"/>
  <c r="C1056" i="12"/>
  <c r="B1057" i="12"/>
  <c r="C1057" i="12"/>
  <c r="B1058" i="12"/>
  <c r="C1058" i="12"/>
  <c r="B1059" i="12"/>
  <c r="C1059" i="12"/>
  <c r="B1060" i="12"/>
  <c r="C1060" i="12"/>
  <c r="B1061" i="12"/>
  <c r="C1061" i="12"/>
  <c r="B1062" i="12"/>
  <c r="C1062" i="12"/>
  <c r="B1063" i="12"/>
  <c r="C1063" i="12"/>
  <c r="B1064" i="12"/>
  <c r="C1064" i="12"/>
  <c r="B1065" i="12"/>
  <c r="C1065" i="12"/>
  <c r="B1066" i="12"/>
  <c r="C1066" i="12"/>
  <c r="B1067" i="12"/>
  <c r="C1067" i="12"/>
  <c r="B1068" i="12"/>
  <c r="C1068" i="12"/>
  <c r="B1069" i="12"/>
  <c r="C1069" i="12"/>
  <c r="B1070" i="12"/>
  <c r="C1070" i="12"/>
  <c r="B1071" i="12"/>
  <c r="C1071" i="12"/>
  <c r="B1072" i="12"/>
  <c r="C1072" i="12"/>
  <c r="B1073" i="12"/>
  <c r="C1073" i="12"/>
  <c r="B1074" i="12"/>
  <c r="C1074" i="12"/>
  <c r="B1075" i="12"/>
  <c r="C1075" i="12"/>
  <c r="B1076" i="12"/>
  <c r="C1076" i="12"/>
  <c r="B1077" i="12"/>
  <c r="C1077" i="12"/>
  <c r="B1078" i="12"/>
  <c r="C1078" i="12"/>
  <c r="B1079" i="12"/>
  <c r="C1079" i="12"/>
  <c r="B1080" i="12"/>
  <c r="C1080" i="12"/>
  <c r="B1081" i="12"/>
  <c r="C1081" i="12"/>
  <c r="B1082" i="12"/>
  <c r="C1082" i="12"/>
  <c r="B1083" i="12"/>
  <c r="C1083" i="12"/>
  <c r="B1084" i="12"/>
  <c r="C1084" i="12"/>
  <c r="B1085" i="12"/>
  <c r="C1085" i="12"/>
  <c r="B1086" i="12"/>
  <c r="C1086" i="12"/>
  <c r="B1087" i="12"/>
  <c r="C1087" i="12"/>
  <c r="B1088" i="12"/>
  <c r="C1088" i="12"/>
  <c r="B1089" i="12"/>
  <c r="C1089" i="12"/>
  <c r="B1090" i="12"/>
  <c r="C1090" i="12"/>
  <c r="B1091" i="12"/>
  <c r="C1091" i="12"/>
  <c r="B1092" i="12"/>
  <c r="C1092" i="12"/>
  <c r="B1093" i="12"/>
  <c r="C1093" i="12"/>
  <c r="B1094" i="12"/>
  <c r="C1094" i="12"/>
  <c r="B1095" i="12"/>
  <c r="C1095" i="12"/>
  <c r="B1096" i="12"/>
  <c r="C1096" i="12"/>
  <c r="B1097" i="12"/>
  <c r="C1097" i="12"/>
  <c r="B1098" i="12"/>
  <c r="C1098" i="12"/>
  <c r="B1099" i="12"/>
  <c r="C1099" i="12"/>
  <c r="B1100" i="12"/>
  <c r="C1100" i="12"/>
  <c r="B1101" i="12"/>
  <c r="C1101" i="12"/>
  <c r="B1102" i="12"/>
  <c r="C1102" i="12"/>
  <c r="B1103" i="12"/>
  <c r="C1103" i="12"/>
  <c r="B1104" i="12"/>
  <c r="C1104" i="12"/>
  <c r="B1105" i="12"/>
  <c r="C1105" i="12"/>
  <c r="B1106" i="12"/>
  <c r="C1106" i="12"/>
  <c r="B1107" i="12"/>
  <c r="C1107" i="12"/>
  <c r="B1108" i="12"/>
  <c r="C1108" i="12"/>
  <c r="B1109" i="12"/>
  <c r="C1109" i="12"/>
  <c r="B1110" i="12"/>
  <c r="C1110" i="12"/>
  <c r="B1111" i="12"/>
  <c r="C1111" i="12"/>
  <c r="B1112" i="12"/>
  <c r="C1112" i="12"/>
  <c r="B1113" i="12"/>
  <c r="C1113" i="12"/>
  <c r="B1114" i="12"/>
  <c r="C1114" i="12"/>
  <c r="B1115" i="12"/>
  <c r="C1115" i="12"/>
  <c r="B1116" i="12"/>
  <c r="C1116" i="12"/>
  <c r="B1117" i="12"/>
  <c r="C1117" i="12"/>
  <c r="B1118" i="12"/>
  <c r="C1118" i="12"/>
  <c r="B1119" i="12"/>
  <c r="C1119" i="12"/>
  <c r="B1120" i="12"/>
  <c r="C1120" i="12"/>
  <c r="B1121" i="12"/>
  <c r="C1121" i="12"/>
  <c r="B1122" i="12"/>
  <c r="C1122" i="12"/>
  <c r="B1123" i="12"/>
  <c r="C1123" i="12"/>
  <c r="B1124" i="12"/>
  <c r="C1124" i="12"/>
  <c r="B1125" i="12"/>
  <c r="C1125" i="12"/>
  <c r="B1126" i="12"/>
  <c r="C1126" i="12"/>
  <c r="B1127" i="12"/>
  <c r="C1127" i="12"/>
  <c r="B1128" i="12"/>
  <c r="C1128" i="12"/>
  <c r="B1129" i="12"/>
  <c r="C1129" i="12"/>
  <c r="B1130" i="12"/>
  <c r="C1130" i="12"/>
  <c r="B1131" i="12"/>
  <c r="C1131" i="12"/>
  <c r="B1132" i="12"/>
  <c r="C1132" i="12"/>
  <c r="B1133" i="12"/>
  <c r="C1133" i="12"/>
  <c r="B1134" i="12"/>
  <c r="C1134" i="12"/>
  <c r="B1135" i="12"/>
  <c r="C1135" i="12"/>
  <c r="B1136" i="12"/>
  <c r="C1136" i="12"/>
  <c r="B1137" i="12"/>
  <c r="C1137" i="12"/>
  <c r="B1138" i="12"/>
  <c r="C1138" i="12"/>
  <c r="B1139" i="12"/>
  <c r="C1139" i="12"/>
  <c r="B1140" i="12"/>
  <c r="C1140" i="12"/>
  <c r="B1141" i="12"/>
  <c r="C1141" i="12"/>
  <c r="B1142" i="12"/>
  <c r="C1142" i="12"/>
  <c r="B1143" i="12"/>
  <c r="C1143" i="12"/>
  <c r="B1144" i="12"/>
  <c r="C1144" i="12"/>
  <c r="B1145" i="12"/>
  <c r="C1145" i="12"/>
  <c r="B1146" i="12"/>
  <c r="C1146" i="12"/>
  <c r="B1147" i="12"/>
  <c r="C1147" i="12"/>
  <c r="B1148" i="12"/>
  <c r="C1148" i="12"/>
  <c r="B1149" i="12"/>
  <c r="C1149" i="12"/>
  <c r="B1150" i="12"/>
  <c r="C1150" i="12"/>
  <c r="B1151" i="12"/>
  <c r="C1151" i="12"/>
  <c r="B1152" i="12"/>
  <c r="C1152" i="12"/>
  <c r="B1153" i="12"/>
  <c r="C1153" i="12"/>
  <c r="B1154" i="12"/>
  <c r="C1154" i="12"/>
  <c r="B1155" i="12"/>
  <c r="C1155" i="12"/>
  <c r="B1156" i="12"/>
  <c r="C1156" i="12"/>
  <c r="B1157" i="12"/>
  <c r="C1157" i="12"/>
  <c r="B1158" i="12"/>
  <c r="C1158" i="12"/>
  <c r="B1159" i="12"/>
  <c r="C1159" i="12"/>
  <c r="B1160" i="12"/>
  <c r="C1160" i="12"/>
  <c r="B1161" i="12"/>
  <c r="C1161" i="12"/>
  <c r="B1162" i="12"/>
  <c r="C1162" i="12"/>
  <c r="B1163" i="12"/>
  <c r="C1163" i="12"/>
  <c r="B1164" i="12"/>
  <c r="C1164" i="12"/>
  <c r="B1165" i="12"/>
  <c r="C1165" i="12"/>
  <c r="B1166" i="12"/>
  <c r="C1166" i="12"/>
  <c r="B1167" i="12"/>
  <c r="C1167" i="12"/>
  <c r="B1168" i="12"/>
  <c r="C1168" i="12"/>
  <c r="B1169" i="12"/>
  <c r="C1169" i="12"/>
  <c r="B1170" i="12"/>
  <c r="C1170" i="12"/>
  <c r="B1171" i="12"/>
  <c r="C1171" i="12"/>
  <c r="B1172" i="12"/>
  <c r="C1172" i="12"/>
  <c r="B1173" i="12"/>
  <c r="C1173" i="12"/>
  <c r="B1174" i="12"/>
  <c r="C1174" i="12"/>
  <c r="B1175" i="12"/>
  <c r="C1175" i="12"/>
  <c r="B1176" i="12"/>
  <c r="C1176" i="12"/>
  <c r="B1177" i="12"/>
  <c r="C1177" i="12"/>
  <c r="B1178" i="12"/>
  <c r="C1178" i="12"/>
  <c r="B1179" i="12"/>
  <c r="C1179" i="12"/>
  <c r="B1180" i="12"/>
  <c r="C1180" i="12"/>
  <c r="B1181" i="12"/>
  <c r="C1181" i="12"/>
  <c r="B1182" i="12"/>
  <c r="C1182" i="12"/>
  <c r="B1183" i="12"/>
  <c r="C1183" i="12"/>
  <c r="B1184" i="12"/>
  <c r="C1184" i="12"/>
  <c r="B1185" i="12"/>
  <c r="C1185" i="12"/>
  <c r="B1186" i="12"/>
  <c r="C1186" i="12"/>
  <c r="B1187" i="12"/>
  <c r="C1187" i="12"/>
  <c r="B1188" i="12"/>
  <c r="C1188" i="12"/>
  <c r="B1189" i="12"/>
  <c r="C1189" i="12"/>
  <c r="B1190" i="12"/>
  <c r="C1190" i="12"/>
  <c r="B1191" i="12"/>
  <c r="C1191" i="12"/>
  <c r="B1192" i="12"/>
  <c r="C1192" i="12"/>
  <c r="B1193" i="12"/>
  <c r="C1193" i="12"/>
  <c r="B1194" i="12"/>
  <c r="C1194" i="12"/>
  <c r="B1195" i="12"/>
  <c r="C1195" i="12"/>
  <c r="B1196" i="12"/>
  <c r="C1196" i="12"/>
  <c r="B1197" i="12"/>
  <c r="C1197" i="12"/>
  <c r="B1198" i="12"/>
  <c r="C1198" i="12"/>
  <c r="B1199" i="12"/>
  <c r="C1199" i="12"/>
  <c r="B1200" i="12"/>
  <c r="C1200" i="12"/>
  <c r="B1201" i="12"/>
  <c r="C1201" i="12"/>
  <c r="B1202" i="12"/>
  <c r="C1202" i="12"/>
  <c r="B1203" i="12"/>
  <c r="C1203" i="12"/>
  <c r="B1204" i="12"/>
  <c r="C1204" i="12"/>
  <c r="B1205" i="12"/>
  <c r="C1205" i="12"/>
  <c r="B1206" i="12"/>
  <c r="C1206" i="12"/>
  <c r="B1207" i="12"/>
  <c r="C1207" i="12"/>
  <c r="B1208" i="12"/>
  <c r="C1208" i="12"/>
  <c r="B1209" i="12"/>
  <c r="C1209" i="12"/>
  <c r="B1210" i="12"/>
  <c r="C1210" i="12"/>
  <c r="B1211" i="12"/>
  <c r="C1211" i="12"/>
  <c r="B1212" i="12"/>
  <c r="C1212" i="12"/>
  <c r="B1213" i="12"/>
  <c r="C1213" i="12"/>
  <c r="B1214" i="12"/>
  <c r="C1214" i="12"/>
  <c r="B1215" i="12"/>
  <c r="C1215" i="12"/>
  <c r="B1216" i="12"/>
  <c r="C1216" i="12"/>
  <c r="B1217" i="12"/>
  <c r="C1217" i="12"/>
  <c r="B1218" i="12"/>
  <c r="C1218" i="12"/>
  <c r="B1219" i="12"/>
  <c r="C1219" i="12"/>
  <c r="B1220" i="12"/>
  <c r="C1220" i="12"/>
  <c r="B1221" i="12"/>
  <c r="C1221" i="12"/>
  <c r="B1222" i="12"/>
  <c r="C1222" i="12"/>
  <c r="B1223" i="12"/>
  <c r="C1223" i="12"/>
  <c r="B1224" i="12"/>
  <c r="C1224" i="12"/>
  <c r="B1225" i="12"/>
  <c r="C1225" i="12"/>
  <c r="B1226" i="12"/>
  <c r="C1226" i="12"/>
  <c r="B1227" i="12"/>
  <c r="C1227" i="12"/>
  <c r="B1228" i="12"/>
  <c r="C1228" i="12"/>
  <c r="B1229" i="12"/>
  <c r="C1229" i="12"/>
  <c r="B1230" i="12"/>
  <c r="C1230" i="12"/>
  <c r="B1231" i="12"/>
  <c r="C1231" i="12"/>
  <c r="B1232" i="12"/>
  <c r="C1232" i="12"/>
  <c r="B1233" i="12"/>
  <c r="C1233" i="12"/>
  <c r="B1234" i="12"/>
  <c r="C1234" i="12"/>
  <c r="B1235" i="12"/>
  <c r="C1235" i="12"/>
  <c r="B1236" i="12"/>
  <c r="C1236" i="12"/>
  <c r="B1237" i="12"/>
  <c r="C1237" i="12"/>
  <c r="B1238" i="12"/>
  <c r="C1238" i="12"/>
  <c r="B1239" i="12"/>
  <c r="C1239" i="12"/>
  <c r="B1240" i="12"/>
  <c r="C1240" i="12"/>
  <c r="B1241" i="12"/>
  <c r="C1241" i="12"/>
  <c r="B1242" i="12"/>
  <c r="C1242" i="12"/>
  <c r="B1243" i="12"/>
  <c r="C1243" i="12"/>
  <c r="B1244" i="12"/>
  <c r="C1244" i="12"/>
  <c r="B1245" i="12"/>
  <c r="C1245" i="12"/>
  <c r="B1246" i="12"/>
  <c r="C1246" i="12"/>
  <c r="B1247" i="12"/>
  <c r="C1247" i="12"/>
  <c r="B1248" i="12"/>
  <c r="C1248" i="12"/>
  <c r="B1249" i="12"/>
  <c r="C1249" i="12"/>
  <c r="B1250" i="12"/>
  <c r="C1250" i="12"/>
  <c r="B1251" i="12"/>
  <c r="C1251" i="12"/>
  <c r="B1252" i="12"/>
  <c r="C1252" i="12"/>
  <c r="B1253" i="12"/>
  <c r="C1253" i="12"/>
  <c r="B1254" i="12"/>
  <c r="C1254" i="12"/>
  <c r="B1255" i="12"/>
  <c r="C1255" i="12"/>
  <c r="B1256" i="12"/>
  <c r="C1256" i="12"/>
  <c r="B1257" i="12"/>
  <c r="C1257" i="12"/>
  <c r="B1258" i="12"/>
  <c r="C1258" i="12"/>
  <c r="B1259" i="12"/>
  <c r="C1259" i="12"/>
  <c r="B1260" i="12"/>
  <c r="C1260" i="12"/>
  <c r="B1261" i="12"/>
  <c r="C1261" i="12"/>
  <c r="B1262" i="12"/>
  <c r="C1262" i="12"/>
  <c r="B1263" i="12"/>
  <c r="C1263" i="12"/>
  <c r="B1264" i="12"/>
  <c r="C1264" i="12"/>
  <c r="B1265" i="12"/>
  <c r="C1265" i="12"/>
  <c r="B1266" i="12"/>
  <c r="C1266" i="12"/>
  <c r="B1267" i="12"/>
  <c r="C1267" i="12"/>
  <c r="B1268" i="12"/>
  <c r="C1268" i="12"/>
  <c r="B1269" i="12"/>
  <c r="C1269" i="12"/>
  <c r="B1270" i="12"/>
  <c r="C1270" i="12"/>
  <c r="B1271" i="12"/>
  <c r="C1271" i="12"/>
  <c r="B1272" i="12"/>
  <c r="C1272" i="12"/>
  <c r="B1273" i="12"/>
  <c r="C1273" i="12"/>
  <c r="B1274" i="12"/>
  <c r="C1274" i="12"/>
  <c r="B1275" i="12"/>
  <c r="C1275" i="12"/>
  <c r="B1276" i="12"/>
  <c r="C1276" i="12"/>
  <c r="B1277" i="12"/>
  <c r="C1277" i="12"/>
  <c r="B1278" i="12"/>
  <c r="C1278" i="12"/>
  <c r="B1279" i="12"/>
  <c r="C1279" i="12"/>
  <c r="B1280" i="12"/>
  <c r="C1280" i="12"/>
  <c r="B1281" i="12"/>
  <c r="C1281" i="12"/>
  <c r="B1282" i="12"/>
  <c r="C1282" i="12"/>
  <c r="B1283" i="12"/>
  <c r="C1283" i="12"/>
  <c r="B1284" i="12"/>
  <c r="C1284" i="12"/>
  <c r="B1285" i="12"/>
  <c r="C1285" i="12"/>
  <c r="B1286" i="12"/>
  <c r="C1286" i="12"/>
  <c r="B1287" i="12"/>
  <c r="C1287" i="12"/>
  <c r="B1288" i="12"/>
  <c r="C1288" i="12"/>
  <c r="B1289" i="12"/>
  <c r="C1289" i="12"/>
  <c r="B1290" i="12"/>
  <c r="C1290" i="12"/>
  <c r="B1291" i="12"/>
  <c r="C1291" i="12"/>
  <c r="B1292" i="12"/>
  <c r="C1292" i="12"/>
  <c r="B1293" i="12"/>
  <c r="C1293" i="12"/>
  <c r="B1294" i="12"/>
  <c r="C1294" i="12"/>
  <c r="B1295" i="12"/>
  <c r="C1295" i="12"/>
  <c r="B1296" i="12"/>
  <c r="C1296" i="12"/>
  <c r="B1297" i="12"/>
  <c r="C1297" i="12"/>
  <c r="B1298" i="12"/>
  <c r="C1298" i="12"/>
  <c r="B1299" i="12"/>
  <c r="C1299" i="12"/>
  <c r="B1300" i="12"/>
  <c r="C1300" i="12"/>
  <c r="B1301" i="12"/>
  <c r="C1301" i="12"/>
  <c r="B1302" i="12"/>
  <c r="C1302" i="12"/>
  <c r="B1303" i="12"/>
  <c r="C1303" i="12"/>
  <c r="B1304" i="12"/>
  <c r="C1304" i="12"/>
  <c r="B1305" i="12"/>
  <c r="C1305" i="12"/>
  <c r="B1306" i="12"/>
  <c r="C1306" i="12"/>
  <c r="B1307" i="12"/>
  <c r="C1307" i="12"/>
  <c r="B1308" i="12"/>
  <c r="C1308" i="12"/>
  <c r="B1309" i="12"/>
  <c r="C1309" i="12"/>
  <c r="B1310" i="12"/>
  <c r="C1310" i="12"/>
  <c r="B1311" i="12"/>
  <c r="C1311" i="12"/>
  <c r="B1312" i="12"/>
  <c r="C1312" i="12"/>
  <c r="B1313" i="12"/>
  <c r="C1313" i="12"/>
  <c r="B1314" i="12"/>
  <c r="C1314" i="12"/>
  <c r="B1315" i="12"/>
  <c r="C1315" i="12"/>
  <c r="B1316" i="12"/>
  <c r="C1316" i="12"/>
  <c r="B1317" i="12"/>
  <c r="C1317" i="12"/>
  <c r="B1318" i="12"/>
  <c r="C1318" i="12"/>
  <c r="B1319" i="12"/>
  <c r="C1319" i="12"/>
  <c r="B1320" i="12"/>
  <c r="C1320" i="12"/>
  <c r="B1321" i="12"/>
  <c r="C1321" i="12"/>
  <c r="B1322" i="12"/>
  <c r="C1322" i="12"/>
  <c r="B1323" i="12"/>
  <c r="C1323" i="12"/>
  <c r="B1324" i="12"/>
  <c r="C1324" i="12"/>
  <c r="B1325" i="12"/>
  <c r="C1325" i="12"/>
  <c r="B1326" i="12"/>
  <c r="C1326" i="12"/>
  <c r="B1327" i="12"/>
  <c r="C1327" i="12"/>
  <c r="B1328" i="12"/>
  <c r="C1328" i="12"/>
  <c r="B1329" i="12"/>
  <c r="C1329" i="12"/>
  <c r="B1330" i="12"/>
  <c r="C1330" i="12"/>
  <c r="B1331" i="12"/>
  <c r="C1331" i="12"/>
  <c r="B1332" i="12"/>
  <c r="C1332" i="12"/>
  <c r="B1333" i="12"/>
  <c r="C1333" i="12"/>
  <c r="B1334" i="12"/>
  <c r="C1334" i="12"/>
  <c r="B1335" i="12"/>
  <c r="C1335" i="12"/>
  <c r="B1336" i="12"/>
  <c r="C1336" i="12"/>
  <c r="B1337" i="12"/>
  <c r="C1337" i="12"/>
  <c r="B1338" i="12"/>
  <c r="C1338" i="12"/>
  <c r="B1339" i="12"/>
  <c r="C1339" i="12"/>
  <c r="B1340" i="12"/>
  <c r="C1340" i="12"/>
  <c r="B1341" i="12"/>
  <c r="C1341" i="12"/>
  <c r="B1342" i="12"/>
  <c r="C1342" i="12"/>
  <c r="B1343" i="12"/>
  <c r="C1343" i="12"/>
  <c r="B1344" i="12"/>
  <c r="C1344" i="12"/>
  <c r="B1345" i="12"/>
  <c r="C1345" i="12"/>
  <c r="B1346" i="12"/>
  <c r="C1346" i="12"/>
  <c r="B1347" i="12"/>
  <c r="C1347" i="12"/>
  <c r="B1348" i="12"/>
  <c r="C1348" i="12"/>
  <c r="B1349" i="12"/>
  <c r="C1349" i="12"/>
  <c r="B1350" i="12"/>
  <c r="C1350" i="12"/>
  <c r="B1351" i="12"/>
  <c r="C1351" i="12"/>
  <c r="B1352" i="12"/>
  <c r="C1352" i="12"/>
  <c r="B1353" i="12"/>
  <c r="C1353" i="12"/>
  <c r="B1354" i="12"/>
  <c r="C1354" i="12"/>
  <c r="B1355" i="12"/>
  <c r="C1355" i="12"/>
  <c r="B1356" i="12"/>
  <c r="C1356" i="12"/>
  <c r="B1357" i="12"/>
  <c r="C1357" i="12"/>
  <c r="B1358" i="12"/>
  <c r="C1358" i="12"/>
  <c r="B1359" i="12"/>
  <c r="C1359" i="12"/>
  <c r="B1360" i="12"/>
  <c r="C1360" i="12"/>
  <c r="B1361" i="12"/>
  <c r="C1361" i="12"/>
  <c r="B1362" i="12"/>
  <c r="C1362" i="12"/>
  <c r="B1363" i="12"/>
  <c r="C1363" i="12"/>
  <c r="B1364" i="12"/>
  <c r="C1364" i="12"/>
  <c r="B1365" i="12"/>
  <c r="C1365" i="12"/>
  <c r="B1366" i="12"/>
  <c r="C1366" i="12"/>
  <c r="B1367" i="12"/>
  <c r="C1367" i="12"/>
  <c r="B1368" i="12"/>
  <c r="C1368" i="12"/>
  <c r="B1369" i="12"/>
  <c r="C1369" i="12"/>
  <c r="B1370" i="12"/>
  <c r="C1370" i="12"/>
  <c r="B1371" i="12"/>
  <c r="C1371" i="12"/>
  <c r="B1372" i="12"/>
  <c r="C1372" i="12"/>
  <c r="B1373" i="12"/>
  <c r="C1373" i="12"/>
  <c r="B1374" i="12"/>
  <c r="C1374" i="12"/>
  <c r="B1375" i="12"/>
  <c r="C1375" i="12"/>
  <c r="B1376" i="12"/>
  <c r="C1376" i="12"/>
  <c r="B1377" i="12"/>
  <c r="C1377" i="12"/>
  <c r="B1378" i="12"/>
  <c r="C1378" i="12"/>
  <c r="B1379" i="12"/>
  <c r="C1379" i="12"/>
  <c r="B1380" i="12"/>
  <c r="C1380" i="12"/>
  <c r="B1381" i="12"/>
  <c r="C1381" i="12"/>
  <c r="B1382" i="12"/>
  <c r="C1382" i="12"/>
  <c r="B1383" i="12"/>
  <c r="C1383" i="12"/>
  <c r="B1384" i="12"/>
  <c r="C1384" i="12"/>
  <c r="B1385" i="12"/>
  <c r="C1385" i="12"/>
  <c r="B1386" i="12"/>
  <c r="C1386" i="12"/>
  <c r="B1387" i="12"/>
  <c r="C1387" i="12"/>
  <c r="B1388" i="12"/>
  <c r="C1388" i="12"/>
  <c r="B1389" i="12"/>
  <c r="C1389" i="12"/>
  <c r="B1390" i="12"/>
  <c r="C1390" i="12"/>
  <c r="B1391" i="12"/>
  <c r="C1391" i="12"/>
  <c r="B1392" i="12"/>
  <c r="C1392" i="12"/>
  <c r="B1393" i="12"/>
  <c r="C1393" i="12"/>
  <c r="B1394" i="12"/>
  <c r="C1394" i="12"/>
  <c r="B1395" i="12"/>
  <c r="C1395" i="12"/>
  <c r="B1396" i="12"/>
  <c r="C1396" i="12"/>
  <c r="B1397" i="12"/>
  <c r="C1397" i="12"/>
  <c r="B1398" i="12"/>
  <c r="C1398" i="12"/>
  <c r="B1399" i="12"/>
  <c r="C1399" i="12"/>
  <c r="B1400" i="12"/>
  <c r="C1400" i="12"/>
  <c r="B1401" i="12"/>
  <c r="C1401" i="12"/>
  <c r="B1402" i="12"/>
  <c r="C1402" i="12"/>
  <c r="B1403" i="12"/>
  <c r="C1403" i="12"/>
  <c r="B1404" i="12"/>
  <c r="C1404" i="12"/>
  <c r="B1405" i="12"/>
  <c r="C1405" i="12"/>
  <c r="B1406" i="12"/>
  <c r="C1406" i="12"/>
  <c r="B1407" i="12"/>
  <c r="C1407" i="12"/>
  <c r="B1408" i="12"/>
  <c r="C1408" i="12"/>
  <c r="B1409" i="12"/>
  <c r="C1409" i="12"/>
  <c r="B1410" i="12"/>
  <c r="C1410" i="12"/>
  <c r="B1411" i="12"/>
  <c r="C1411" i="12"/>
  <c r="B1412" i="12"/>
  <c r="C1412" i="12"/>
  <c r="B1413" i="12"/>
  <c r="C1413" i="12"/>
  <c r="B1414" i="12"/>
  <c r="C1414" i="12"/>
  <c r="B1415" i="12"/>
  <c r="C1415" i="12"/>
  <c r="B1416" i="12"/>
  <c r="C1416" i="12"/>
  <c r="B1417" i="12"/>
  <c r="C1417" i="12"/>
  <c r="B1418" i="12"/>
  <c r="C1418" i="12"/>
  <c r="B1419" i="12"/>
  <c r="C1419" i="12"/>
  <c r="B1420" i="12"/>
  <c r="C1420" i="12"/>
  <c r="B1421" i="12"/>
  <c r="C1421" i="12"/>
  <c r="B1422" i="12"/>
  <c r="C1422" i="12"/>
  <c r="B1423" i="12"/>
  <c r="C1423" i="12"/>
  <c r="B1424" i="12"/>
  <c r="C1424" i="12"/>
  <c r="B1425" i="12"/>
  <c r="C1425" i="12"/>
  <c r="B1426" i="12"/>
  <c r="C1426" i="12"/>
  <c r="B1427" i="12"/>
  <c r="C1427" i="12"/>
  <c r="B1428" i="12"/>
  <c r="C1428" i="12"/>
  <c r="B1429" i="12"/>
  <c r="C1429" i="12"/>
  <c r="B1430" i="12"/>
  <c r="C1430" i="12"/>
  <c r="B1431" i="12"/>
  <c r="C1431" i="12"/>
  <c r="B1432" i="12"/>
  <c r="C1432" i="12"/>
  <c r="B1433" i="12"/>
  <c r="C1433" i="12"/>
  <c r="B1434" i="12"/>
  <c r="C1434" i="12"/>
  <c r="B1435" i="12"/>
  <c r="C1435" i="12"/>
  <c r="B1436" i="12"/>
  <c r="C1436" i="12"/>
  <c r="B1437" i="12"/>
  <c r="C1437" i="12"/>
  <c r="B1438" i="12"/>
  <c r="C1438" i="12"/>
  <c r="B1439" i="12"/>
  <c r="C1439" i="12"/>
  <c r="B1440" i="12"/>
  <c r="C1440" i="12"/>
  <c r="B1441" i="12"/>
  <c r="C1441" i="12"/>
  <c r="B1442" i="12"/>
  <c r="C1442" i="12"/>
  <c r="B1443" i="12"/>
  <c r="C1443" i="12"/>
  <c r="B1444" i="12"/>
  <c r="C1444" i="12"/>
  <c r="B1445" i="12"/>
  <c r="C1445" i="12"/>
  <c r="B1446" i="12"/>
  <c r="C1446" i="12"/>
  <c r="B1447" i="12"/>
  <c r="C1447" i="12"/>
  <c r="B1448" i="12"/>
  <c r="C1448" i="12"/>
  <c r="B1449" i="12"/>
  <c r="C1449" i="12"/>
  <c r="B1450" i="12"/>
  <c r="C1450" i="12"/>
  <c r="B1451" i="12"/>
  <c r="C1451" i="12"/>
  <c r="B1452" i="12"/>
  <c r="C1452" i="12"/>
  <c r="B1453" i="12"/>
  <c r="C1453" i="12"/>
  <c r="B1454" i="12"/>
  <c r="C1454" i="12"/>
  <c r="B1455" i="12"/>
  <c r="C1455" i="12"/>
  <c r="B1456" i="12"/>
  <c r="C1456" i="12"/>
  <c r="B1457" i="12"/>
  <c r="C1457" i="12"/>
  <c r="B1458" i="12"/>
  <c r="C1458" i="12"/>
  <c r="B1459" i="12"/>
  <c r="C1459" i="12"/>
  <c r="B1460" i="12"/>
  <c r="C1460" i="12"/>
  <c r="B1461" i="12"/>
  <c r="C1461" i="12"/>
  <c r="B1462" i="12"/>
  <c r="C1462" i="12"/>
  <c r="B1463" i="12"/>
  <c r="C1463" i="12"/>
  <c r="B1464" i="12"/>
  <c r="C1464" i="12"/>
  <c r="B1465" i="12"/>
  <c r="C1465" i="12"/>
  <c r="B1466" i="12"/>
  <c r="C1466" i="12"/>
  <c r="B1467" i="12"/>
  <c r="C1467" i="12"/>
  <c r="B1468" i="12"/>
  <c r="C1468" i="12"/>
  <c r="B1469" i="12"/>
  <c r="C1469" i="12"/>
  <c r="B1470" i="12"/>
  <c r="C1470" i="12"/>
  <c r="B1471" i="12"/>
  <c r="C1471" i="12"/>
  <c r="B1472" i="12"/>
  <c r="C1472" i="12"/>
  <c r="B1473" i="12"/>
  <c r="C1473" i="12"/>
  <c r="B1474" i="12"/>
  <c r="C1474" i="12"/>
  <c r="B1475" i="12"/>
  <c r="C1475" i="12"/>
  <c r="B1476" i="12"/>
  <c r="C1476" i="12"/>
  <c r="B1477" i="12"/>
  <c r="C1477" i="12"/>
  <c r="B1478" i="12"/>
  <c r="C1478" i="12"/>
  <c r="B1479" i="12"/>
  <c r="C1479" i="12"/>
  <c r="B1480" i="12"/>
  <c r="C1480" i="12"/>
  <c r="B1481" i="12"/>
  <c r="C1481" i="12"/>
  <c r="B1482" i="12"/>
  <c r="C1482" i="12"/>
  <c r="B1483" i="12"/>
  <c r="C1483" i="12"/>
  <c r="B1484" i="12"/>
  <c r="C1484" i="12"/>
  <c r="B1485" i="12"/>
  <c r="C1485" i="12"/>
  <c r="B1486" i="12"/>
  <c r="C1486" i="12"/>
  <c r="B1487" i="12"/>
  <c r="C1487" i="12"/>
  <c r="B1488" i="12"/>
  <c r="C1488" i="12"/>
  <c r="B1489" i="12"/>
  <c r="C1489" i="12"/>
  <c r="B1490" i="12"/>
  <c r="C1490" i="12"/>
  <c r="B1491" i="12"/>
  <c r="C1491" i="12"/>
  <c r="B1492" i="12"/>
  <c r="C1492" i="12"/>
  <c r="B1493" i="12"/>
  <c r="C1493" i="12"/>
  <c r="B1494" i="12"/>
  <c r="C1494" i="12"/>
  <c r="B1495" i="12"/>
  <c r="C1495" i="12"/>
  <c r="B1496" i="12"/>
  <c r="C1496" i="12"/>
  <c r="B1497" i="12"/>
  <c r="C1497" i="12"/>
  <c r="B1498" i="12"/>
  <c r="C1498" i="12"/>
  <c r="B1499" i="12"/>
  <c r="C1499" i="12"/>
  <c r="B1500" i="12"/>
  <c r="C1500" i="12"/>
  <c r="B1501" i="12"/>
  <c r="C1501" i="12"/>
  <c r="B1502" i="12"/>
  <c r="C1502" i="12"/>
  <c r="B1503" i="12"/>
  <c r="C1503" i="12"/>
  <c r="B1504" i="12"/>
  <c r="C1504" i="12"/>
  <c r="B1505" i="12"/>
  <c r="C1505" i="12"/>
  <c r="B1506" i="12"/>
  <c r="C1506" i="12"/>
  <c r="B1507" i="12"/>
  <c r="C1507" i="12"/>
  <c r="B1508" i="12"/>
  <c r="C1508" i="12"/>
  <c r="B1509" i="12"/>
  <c r="C1509" i="12"/>
  <c r="B1510" i="12"/>
  <c r="C1510" i="12"/>
  <c r="B1511" i="12"/>
  <c r="C1511" i="12"/>
  <c r="B1512" i="12"/>
  <c r="C1512" i="12"/>
  <c r="B1513" i="12"/>
  <c r="C1513" i="12"/>
  <c r="B1514" i="12"/>
  <c r="C1514" i="12"/>
  <c r="B1515" i="12"/>
  <c r="C1515" i="12"/>
  <c r="B1516" i="12"/>
  <c r="C1516" i="12"/>
  <c r="B1517" i="12"/>
  <c r="C1517" i="12"/>
  <c r="B1518" i="12"/>
  <c r="C1518" i="12"/>
  <c r="B1519" i="12"/>
  <c r="C1519" i="12"/>
  <c r="B1520" i="12"/>
  <c r="C1520" i="12"/>
  <c r="B1521" i="12"/>
  <c r="C1521" i="12"/>
  <c r="B1522" i="12"/>
  <c r="C1522" i="12"/>
  <c r="B1523" i="12"/>
  <c r="C1523" i="12"/>
  <c r="B1524" i="12"/>
  <c r="C1524" i="12"/>
  <c r="B1525" i="12"/>
  <c r="C1525" i="12"/>
  <c r="B1526" i="12"/>
  <c r="C1526" i="12"/>
  <c r="B1527" i="12"/>
  <c r="C1527" i="12"/>
  <c r="B1528" i="12"/>
  <c r="C1528" i="12"/>
  <c r="B1529" i="12"/>
  <c r="C1529" i="12"/>
  <c r="B1530" i="12"/>
  <c r="C1530" i="12"/>
  <c r="B1531" i="12"/>
  <c r="C1531" i="12"/>
  <c r="B1532" i="12"/>
  <c r="C1532" i="12"/>
  <c r="B1533" i="12"/>
  <c r="C1533" i="12"/>
  <c r="B1534" i="12"/>
  <c r="C1534" i="12"/>
  <c r="B1535" i="12"/>
  <c r="C1535" i="12"/>
  <c r="B1536" i="12"/>
  <c r="C1536" i="12"/>
  <c r="B1537" i="12"/>
  <c r="C1537" i="12"/>
  <c r="B1538" i="12"/>
  <c r="C1538" i="12"/>
  <c r="B1539" i="12"/>
  <c r="C1539" i="12"/>
  <c r="B1540" i="12"/>
  <c r="C1540" i="12"/>
  <c r="B1541" i="12"/>
  <c r="C1541" i="12"/>
  <c r="B1542" i="12"/>
  <c r="C1542" i="12"/>
  <c r="B1543" i="12"/>
  <c r="C1543" i="12"/>
  <c r="B1544" i="12"/>
  <c r="C1544" i="12"/>
  <c r="B1545" i="12"/>
  <c r="C1545" i="12"/>
  <c r="B1546" i="12"/>
  <c r="C1546" i="12"/>
  <c r="B1547" i="12"/>
  <c r="C1547" i="12"/>
  <c r="B1548" i="12"/>
  <c r="C1548" i="12"/>
  <c r="B1549" i="12"/>
  <c r="C1549" i="12"/>
  <c r="B1550" i="12"/>
  <c r="C1550" i="12"/>
  <c r="B1551" i="12"/>
  <c r="C1551" i="12"/>
  <c r="B1552" i="12"/>
  <c r="C1552" i="12"/>
  <c r="B1553" i="12"/>
  <c r="C1553" i="12"/>
  <c r="B1554" i="12"/>
  <c r="C1554" i="12"/>
  <c r="B1555" i="12"/>
  <c r="C1555" i="12"/>
  <c r="B1556" i="12"/>
  <c r="C1556" i="12"/>
  <c r="B1557" i="12"/>
  <c r="C1557" i="12"/>
  <c r="B1558" i="12"/>
  <c r="C1558" i="12"/>
  <c r="B1559" i="12"/>
  <c r="C1559" i="12"/>
  <c r="B1560" i="12"/>
  <c r="C1560" i="12"/>
  <c r="B1561" i="12"/>
  <c r="C1561" i="12"/>
  <c r="B1562" i="12"/>
  <c r="C1562" i="12"/>
  <c r="B1563" i="12"/>
  <c r="C1563" i="12"/>
  <c r="B1564" i="12"/>
  <c r="C1564" i="12"/>
  <c r="B1565" i="12"/>
  <c r="C1565" i="12"/>
  <c r="B1566" i="12"/>
  <c r="C1566" i="12"/>
  <c r="B1567" i="12"/>
  <c r="C1567" i="12"/>
  <c r="B1568" i="12"/>
  <c r="C1568" i="12"/>
  <c r="B1569" i="12"/>
  <c r="C1569" i="12"/>
  <c r="B1570" i="12"/>
  <c r="C1570" i="12"/>
  <c r="B1571" i="12"/>
  <c r="C1571" i="12"/>
  <c r="B1572" i="12"/>
  <c r="C1572" i="12"/>
  <c r="B1573" i="12"/>
  <c r="C1573" i="12"/>
  <c r="B1574" i="12"/>
  <c r="C1574" i="12"/>
  <c r="B1575" i="12"/>
  <c r="C1575" i="12"/>
  <c r="B1576" i="12"/>
  <c r="C1576" i="12"/>
  <c r="B1577" i="12"/>
  <c r="C1577" i="12"/>
  <c r="B1578" i="12"/>
  <c r="C1578" i="12"/>
  <c r="B1579" i="12"/>
  <c r="C1579" i="12"/>
  <c r="B1580" i="12"/>
  <c r="C1580" i="12"/>
  <c r="B1581" i="12"/>
  <c r="C1581" i="12"/>
  <c r="B1582" i="12"/>
  <c r="C1582" i="12"/>
  <c r="B1583" i="12"/>
  <c r="C1583" i="12"/>
  <c r="B1584" i="12"/>
  <c r="C1584" i="12"/>
  <c r="B1585" i="12"/>
  <c r="C1585" i="12"/>
  <c r="B1586" i="12"/>
  <c r="C1586" i="12"/>
  <c r="B1587" i="12"/>
  <c r="C1587" i="12"/>
  <c r="B1588" i="12"/>
  <c r="C1588" i="12"/>
  <c r="B1589" i="12"/>
  <c r="C1589" i="12"/>
  <c r="B1590" i="12"/>
  <c r="C1590" i="12"/>
  <c r="B1591" i="12"/>
  <c r="C1591" i="12"/>
  <c r="B1592" i="12"/>
  <c r="C1592" i="12"/>
  <c r="B1593" i="12"/>
  <c r="C1593" i="12"/>
  <c r="B1594" i="12"/>
  <c r="C1594" i="12"/>
  <c r="B1595" i="12"/>
  <c r="C1595" i="12"/>
  <c r="B1596" i="12"/>
  <c r="C1596" i="12"/>
  <c r="B1597" i="12"/>
  <c r="C1597" i="12"/>
  <c r="B1598" i="12"/>
  <c r="C1598" i="12"/>
  <c r="B1599" i="12"/>
  <c r="C1599" i="12"/>
  <c r="B1600" i="12"/>
  <c r="C1600" i="12"/>
  <c r="B1601" i="12"/>
  <c r="C1601" i="12"/>
  <c r="B1602" i="12"/>
  <c r="C1602" i="12"/>
  <c r="B1603" i="12"/>
  <c r="C1603" i="12"/>
  <c r="B1604" i="12"/>
  <c r="C1604" i="12"/>
  <c r="B1605" i="12"/>
  <c r="C1605" i="12"/>
  <c r="B1606" i="12"/>
  <c r="C1606" i="12"/>
  <c r="B1607" i="12"/>
  <c r="C1607" i="12"/>
  <c r="B1608" i="12"/>
  <c r="C1608" i="12"/>
  <c r="B1609" i="12"/>
  <c r="C1609" i="12"/>
  <c r="B1610" i="12"/>
  <c r="C1610" i="12"/>
  <c r="B1611" i="12"/>
  <c r="C1611" i="12"/>
  <c r="B1612" i="12"/>
  <c r="C1612" i="12"/>
  <c r="B1613" i="12"/>
  <c r="C1613" i="12"/>
  <c r="B1614" i="12"/>
  <c r="C1614" i="12"/>
  <c r="B1615" i="12"/>
  <c r="C1615" i="12"/>
  <c r="B1616" i="12"/>
  <c r="C1616" i="12"/>
  <c r="B1617" i="12"/>
  <c r="C1617" i="12"/>
  <c r="B1618" i="12"/>
  <c r="C1618" i="12"/>
  <c r="B1619" i="12"/>
  <c r="C1619" i="12"/>
  <c r="B1620" i="12"/>
  <c r="C1620" i="12"/>
  <c r="B1621" i="12"/>
  <c r="C1621" i="12"/>
  <c r="B1622" i="12"/>
  <c r="C1622" i="12"/>
  <c r="B1623" i="12"/>
  <c r="C1623" i="12"/>
  <c r="B1624" i="12"/>
  <c r="C1624" i="12"/>
  <c r="B1625" i="12"/>
  <c r="C1625" i="12"/>
  <c r="B1626" i="12"/>
  <c r="C1626" i="12"/>
  <c r="B1627" i="12"/>
  <c r="C1627" i="12"/>
  <c r="B1628" i="12"/>
  <c r="C1628" i="12"/>
  <c r="B1629" i="12"/>
  <c r="C1629" i="12"/>
  <c r="B1630" i="12"/>
  <c r="C1630" i="12"/>
  <c r="B1631" i="12"/>
  <c r="C1631" i="12"/>
  <c r="B1632" i="12"/>
  <c r="C1632" i="12"/>
  <c r="B1633" i="12"/>
  <c r="C1633" i="12"/>
  <c r="B1634" i="12"/>
  <c r="C1634" i="12"/>
  <c r="B1635" i="12"/>
  <c r="C1635" i="12"/>
  <c r="B1636" i="12"/>
  <c r="C1636" i="12"/>
  <c r="B1637" i="12"/>
  <c r="C1637" i="12"/>
  <c r="B1638" i="12"/>
  <c r="C1638" i="12"/>
  <c r="B1639" i="12"/>
  <c r="C1639" i="12"/>
  <c r="B1640" i="12"/>
  <c r="C1640" i="12"/>
  <c r="B1641" i="12"/>
  <c r="C1641" i="12"/>
  <c r="B1642" i="12"/>
  <c r="C1642" i="12"/>
  <c r="B1643" i="12"/>
  <c r="C1643" i="12"/>
  <c r="B1644" i="12"/>
  <c r="C1644" i="12"/>
  <c r="B1645" i="12"/>
  <c r="C1645" i="12"/>
  <c r="B1646" i="12"/>
  <c r="C1646" i="12"/>
  <c r="B1647" i="12"/>
  <c r="C1647" i="12"/>
  <c r="B1648" i="12"/>
  <c r="C1648" i="12"/>
  <c r="B1649" i="12"/>
  <c r="C1649" i="12"/>
  <c r="B1650" i="12"/>
  <c r="C1650" i="12"/>
  <c r="B1651" i="12"/>
  <c r="C1651" i="12"/>
  <c r="B1652" i="12"/>
  <c r="C1652" i="12"/>
  <c r="B1653" i="12"/>
  <c r="C1653" i="12"/>
  <c r="B1654" i="12"/>
  <c r="C1654" i="12"/>
  <c r="B1655" i="12"/>
  <c r="C1655" i="12"/>
  <c r="B1656" i="12"/>
  <c r="C1656" i="12"/>
  <c r="B1657" i="12"/>
  <c r="C1657" i="12"/>
  <c r="B1658" i="12"/>
  <c r="C1658" i="12"/>
  <c r="B1659" i="12"/>
  <c r="C1659" i="12"/>
  <c r="B1660" i="12"/>
  <c r="C1660" i="12"/>
  <c r="B1661" i="12"/>
  <c r="C1661" i="12"/>
  <c r="B1662" i="12"/>
  <c r="C1662" i="12"/>
  <c r="B1663" i="12"/>
  <c r="C1663" i="12"/>
  <c r="B1664" i="12"/>
  <c r="C1664" i="12"/>
  <c r="B1665" i="12"/>
  <c r="C1665" i="12"/>
  <c r="B1666" i="12"/>
  <c r="C1666" i="12"/>
  <c r="B1667" i="12"/>
  <c r="C1667" i="12"/>
  <c r="B1668" i="12"/>
  <c r="C1668" i="12"/>
  <c r="B1669" i="12"/>
  <c r="C1669" i="12"/>
  <c r="B1670" i="12"/>
  <c r="C1670" i="12"/>
  <c r="B1671" i="12"/>
  <c r="C1671" i="12"/>
  <c r="B1672" i="12"/>
  <c r="C1672" i="12"/>
  <c r="B1673" i="12"/>
  <c r="C1673" i="12"/>
  <c r="B1674" i="12"/>
  <c r="C1674" i="12"/>
  <c r="B1675" i="12"/>
  <c r="C1675" i="12"/>
  <c r="B1676" i="12"/>
  <c r="C1676" i="12"/>
  <c r="B1677" i="12"/>
  <c r="C1677" i="12"/>
  <c r="B1678" i="12"/>
  <c r="C1678" i="12"/>
  <c r="B1679" i="12"/>
  <c r="C1679" i="12"/>
  <c r="B1680" i="12"/>
  <c r="C1680" i="12"/>
  <c r="B1681" i="12"/>
  <c r="C1681" i="12"/>
  <c r="B1682" i="12"/>
  <c r="C1682" i="12"/>
  <c r="B1683" i="12"/>
  <c r="C1683" i="12"/>
  <c r="B1684" i="12"/>
  <c r="C1684" i="12"/>
  <c r="B1685" i="12"/>
  <c r="C1685" i="12"/>
  <c r="B1686" i="12"/>
  <c r="C1686" i="12"/>
  <c r="B1687" i="12"/>
  <c r="C1687" i="12"/>
  <c r="B1688" i="12"/>
  <c r="C1688" i="12"/>
  <c r="B1689" i="12"/>
  <c r="C1689" i="12"/>
  <c r="B1690" i="12"/>
  <c r="C1690" i="12"/>
  <c r="B1691" i="12"/>
  <c r="C1691" i="12"/>
  <c r="B1692" i="12"/>
  <c r="C1692" i="12"/>
  <c r="B1693" i="12"/>
  <c r="C1693" i="12"/>
  <c r="B1694" i="12"/>
  <c r="C1694" i="12"/>
  <c r="B1695" i="12"/>
  <c r="C1695" i="12"/>
  <c r="B1696" i="12"/>
  <c r="C1696" i="12"/>
  <c r="B1697" i="12"/>
  <c r="C1697" i="12"/>
  <c r="B1698" i="12"/>
  <c r="C1698" i="12"/>
  <c r="B1699" i="12"/>
  <c r="C1699" i="12"/>
  <c r="B1700" i="12"/>
  <c r="C1700" i="12"/>
  <c r="B1701" i="12"/>
  <c r="C1701" i="12"/>
  <c r="B1702" i="12"/>
  <c r="C1702" i="12"/>
  <c r="B1703" i="12"/>
  <c r="C1703" i="12"/>
  <c r="B1704" i="12"/>
  <c r="C1704" i="12"/>
  <c r="B1705" i="12"/>
  <c r="C1705" i="12"/>
  <c r="B1706" i="12"/>
  <c r="C1706" i="12"/>
  <c r="B1707" i="12"/>
  <c r="C1707" i="12"/>
  <c r="B1708" i="12"/>
  <c r="C1708" i="12"/>
  <c r="B1709" i="12"/>
  <c r="C1709" i="12"/>
  <c r="B1710" i="12"/>
  <c r="C1710" i="12"/>
  <c r="B1711" i="12"/>
  <c r="C1711" i="12"/>
  <c r="B1712" i="12"/>
  <c r="C1712" i="12"/>
  <c r="B1713" i="12"/>
  <c r="C1713" i="12"/>
  <c r="B1714" i="12"/>
  <c r="C1714" i="12"/>
  <c r="B1715" i="12"/>
  <c r="C1715" i="12"/>
  <c r="B1716" i="12"/>
  <c r="C1716" i="12"/>
  <c r="B1717" i="12"/>
  <c r="C1717" i="12"/>
  <c r="B1718" i="12"/>
  <c r="C1718" i="12"/>
  <c r="B1719" i="12"/>
  <c r="C1719" i="12"/>
  <c r="B1720" i="12"/>
  <c r="C1720" i="12"/>
  <c r="B1721" i="12"/>
  <c r="C1721" i="12"/>
  <c r="B1722" i="12"/>
  <c r="C1722" i="12"/>
  <c r="B1723" i="12"/>
  <c r="C1723" i="12"/>
  <c r="B1724" i="12"/>
  <c r="C1724" i="12"/>
  <c r="B1725" i="12"/>
  <c r="C1725" i="12"/>
  <c r="B1726" i="12"/>
  <c r="C1726" i="12"/>
  <c r="B1727" i="12"/>
  <c r="C1727" i="12"/>
  <c r="B1728" i="12"/>
  <c r="C1728" i="12"/>
  <c r="B1729" i="12"/>
  <c r="C1729" i="12"/>
  <c r="B1730" i="12"/>
  <c r="C1730" i="12"/>
  <c r="B1731" i="12"/>
  <c r="C1731" i="12"/>
  <c r="B1732" i="12"/>
  <c r="C1732" i="12"/>
  <c r="B1733" i="12"/>
  <c r="C1733" i="12"/>
  <c r="B1734" i="12"/>
  <c r="C1734" i="12"/>
  <c r="B1735" i="12"/>
  <c r="C1735" i="12"/>
  <c r="B1736" i="12"/>
  <c r="C1736" i="12"/>
  <c r="B1737" i="12"/>
  <c r="C1737" i="12"/>
  <c r="B1738" i="12"/>
  <c r="C1738" i="12"/>
  <c r="B1739" i="12"/>
  <c r="C1739" i="12"/>
  <c r="B1740" i="12"/>
  <c r="C1740" i="12"/>
  <c r="B1741" i="12"/>
  <c r="C1741" i="12"/>
  <c r="B1742" i="12"/>
  <c r="C1742" i="12"/>
  <c r="B1743" i="12"/>
  <c r="C1743" i="12"/>
  <c r="B1744" i="12"/>
  <c r="C1744" i="12"/>
  <c r="B1745" i="12"/>
  <c r="C1745" i="12"/>
  <c r="B1746" i="12"/>
  <c r="C1746" i="12"/>
  <c r="B1747" i="12"/>
  <c r="C1747" i="12"/>
  <c r="B1748" i="12"/>
  <c r="C1748" i="12"/>
  <c r="B1749" i="12"/>
  <c r="C1749" i="12"/>
  <c r="B1750" i="12"/>
  <c r="C1750" i="12"/>
  <c r="B1751" i="12"/>
  <c r="C1751" i="12"/>
  <c r="B1752" i="12"/>
  <c r="C1752" i="12"/>
  <c r="B1753" i="12"/>
  <c r="C1753" i="12"/>
  <c r="B1754" i="12"/>
  <c r="C1754" i="12"/>
  <c r="B1755" i="12"/>
  <c r="C1755" i="12"/>
  <c r="B1756" i="12"/>
  <c r="C1756" i="12"/>
  <c r="B1757" i="12"/>
  <c r="C1757" i="12"/>
  <c r="B1758" i="12"/>
  <c r="C1758" i="12"/>
  <c r="B1759" i="12"/>
  <c r="C1759" i="12"/>
  <c r="B1760" i="12"/>
  <c r="C1760" i="12"/>
  <c r="B1761" i="12"/>
  <c r="C1761" i="12"/>
  <c r="B1762" i="12"/>
  <c r="C1762" i="12"/>
  <c r="B1763" i="12"/>
  <c r="C1763" i="12"/>
  <c r="B1764" i="12"/>
  <c r="C1764" i="12"/>
  <c r="B1765" i="12"/>
  <c r="C1765" i="12"/>
  <c r="B1766" i="12"/>
  <c r="C1766" i="12"/>
  <c r="B1767" i="12"/>
  <c r="C1767" i="12"/>
  <c r="B1768" i="12"/>
  <c r="C1768" i="12"/>
  <c r="B1769" i="12"/>
  <c r="C1769" i="12"/>
  <c r="B1770" i="12"/>
  <c r="C1770" i="12"/>
  <c r="B1771" i="12"/>
  <c r="C1771" i="12"/>
  <c r="B1772" i="12"/>
  <c r="C1772" i="12"/>
  <c r="B1773" i="12"/>
  <c r="C1773" i="12"/>
  <c r="B1774" i="12"/>
  <c r="C1774" i="12"/>
  <c r="B1775" i="12"/>
  <c r="C1775" i="12"/>
  <c r="B1776" i="12"/>
  <c r="C1776" i="12"/>
  <c r="B1777" i="12"/>
  <c r="C1777" i="12"/>
  <c r="B1778" i="12"/>
  <c r="C1778" i="12"/>
  <c r="B1779" i="12"/>
  <c r="C1779" i="12"/>
  <c r="B1780" i="12"/>
  <c r="C1780" i="12"/>
  <c r="B1781" i="12"/>
  <c r="C1781" i="12"/>
  <c r="B1782" i="12"/>
  <c r="C1782" i="12"/>
  <c r="B1783" i="12"/>
  <c r="C1783" i="12"/>
  <c r="B1784" i="12"/>
  <c r="C1784" i="12"/>
  <c r="B1785" i="12"/>
  <c r="C1785" i="12"/>
  <c r="B1786" i="12"/>
  <c r="C1786" i="12"/>
  <c r="B1787" i="12"/>
  <c r="C1787" i="12"/>
  <c r="B1788" i="12"/>
  <c r="C1788" i="12"/>
  <c r="B1789" i="12"/>
  <c r="C1789" i="12"/>
  <c r="B1790" i="12"/>
  <c r="C1790" i="12"/>
  <c r="B1791" i="12"/>
  <c r="C1791" i="12"/>
  <c r="B1792" i="12"/>
  <c r="C1792" i="12"/>
  <c r="B1793" i="12"/>
  <c r="C1793" i="12"/>
  <c r="B1794" i="12"/>
  <c r="C1794" i="12"/>
  <c r="B1795" i="12"/>
  <c r="C1795" i="12"/>
  <c r="B1796" i="12"/>
  <c r="C1796" i="12"/>
  <c r="B1797" i="12"/>
  <c r="C1797" i="12"/>
  <c r="B1798" i="12"/>
  <c r="C1798" i="12"/>
  <c r="B1799" i="12"/>
  <c r="C1799" i="12"/>
  <c r="B1800" i="12"/>
  <c r="C1800" i="12"/>
  <c r="B1801" i="12"/>
  <c r="C1801" i="12"/>
  <c r="B1802" i="12"/>
  <c r="C1802" i="12"/>
  <c r="B1803" i="12"/>
  <c r="C1803" i="12"/>
  <c r="B1804" i="12"/>
  <c r="C1804" i="12"/>
  <c r="B1805" i="12"/>
  <c r="C1805" i="12"/>
  <c r="B1806" i="12"/>
  <c r="C1806" i="12"/>
  <c r="B1807" i="12"/>
  <c r="C1807" i="12"/>
  <c r="B1808" i="12"/>
  <c r="C1808" i="12"/>
  <c r="B1809" i="12"/>
  <c r="C1809" i="12"/>
  <c r="B1810" i="12"/>
  <c r="C1810" i="12"/>
  <c r="B1811" i="12"/>
  <c r="C1811" i="12"/>
  <c r="B1812" i="12"/>
  <c r="C1812" i="12"/>
  <c r="B1813" i="12"/>
  <c r="C1813" i="12"/>
  <c r="B1814" i="12"/>
  <c r="C1814" i="12"/>
  <c r="B1815" i="12"/>
  <c r="C1815" i="12"/>
  <c r="B1816" i="12"/>
  <c r="C1816" i="12"/>
  <c r="B1817" i="12"/>
  <c r="C1817" i="12"/>
  <c r="B1818" i="12"/>
  <c r="C1818" i="12"/>
  <c r="B1819" i="12"/>
  <c r="C1819" i="12"/>
  <c r="B1820" i="12"/>
  <c r="C1820" i="12"/>
  <c r="B1821" i="12"/>
  <c r="C1821" i="12"/>
  <c r="B1822" i="12"/>
  <c r="C1822" i="12"/>
  <c r="B1823" i="12"/>
  <c r="C1823" i="12"/>
  <c r="B1824" i="12"/>
  <c r="C1824" i="12"/>
  <c r="B1825" i="12"/>
  <c r="C1825" i="12"/>
  <c r="B1826" i="12"/>
  <c r="C1826" i="12"/>
  <c r="B1827" i="12"/>
  <c r="C1827" i="12"/>
  <c r="B1828" i="12"/>
  <c r="C1828" i="12"/>
  <c r="B1829" i="12"/>
  <c r="C1829" i="12"/>
  <c r="B1830" i="12"/>
  <c r="C1830" i="12"/>
  <c r="B1831" i="12"/>
  <c r="C1831" i="12"/>
  <c r="B1832" i="12"/>
  <c r="C1832" i="12"/>
  <c r="B1833" i="12"/>
  <c r="C1833" i="12"/>
  <c r="B1834" i="12"/>
  <c r="C1834" i="12"/>
  <c r="B1835" i="12"/>
  <c r="C1835" i="12"/>
  <c r="B1836" i="12"/>
  <c r="C1836" i="12"/>
  <c r="B1837" i="12"/>
  <c r="C1837" i="12"/>
  <c r="B1838" i="12"/>
  <c r="C1838" i="12"/>
  <c r="B1839" i="12"/>
  <c r="C1839" i="12"/>
  <c r="B1840" i="12"/>
  <c r="C1840" i="12"/>
  <c r="B1841" i="12"/>
  <c r="C1841" i="12"/>
  <c r="B1842" i="12"/>
  <c r="C1842" i="12"/>
  <c r="B1843" i="12"/>
  <c r="C1843" i="12"/>
  <c r="B1844" i="12"/>
  <c r="C1844" i="12"/>
  <c r="B1845" i="12"/>
  <c r="C1845" i="12"/>
  <c r="B1846" i="12"/>
  <c r="C1846" i="12"/>
  <c r="B1847" i="12"/>
  <c r="C1847" i="12"/>
  <c r="B1848" i="12"/>
  <c r="C1848" i="12"/>
  <c r="B1849" i="12"/>
  <c r="C1849" i="12"/>
  <c r="B1850" i="12"/>
  <c r="C1850" i="12"/>
  <c r="B1851" i="12"/>
  <c r="C1851" i="12"/>
  <c r="B1852" i="12"/>
  <c r="C1852" i="12"/>
  <c r="B1853" i="12"/>
  <c r="C1853" i="12"/>
  <c r="B1854" i="12"/>
  <c r="C1854" i="12"/>
  <c r="B1855" i="12"/>
  <c r="C1855" i="12"/>
  <c r="B1856" i="12"/>
  <c r="C1856" i="12"/>
  <c r="B1857" i="12"/>
  <c r="C1857" i="12"/>
  <c r="B1858" i="12"/>
  <c r="C1858" i="12"/>
  <c r="B1859" i="12"/>
  <c r="C1859" i="12"/>
  <c r="B1860" i="12"/>
  <c r="C1860" i="12"/>
  <c r="B1861" i="12"/>
  <c r="C1861" i="12"/>
  <c r="B1862" i="12"/>
  <c r="C1862" i="12"/>
  <c r="B1863" i="12"/>
  <c r="C1863" i="12"/>
  <c r="B1864" i="12"/>
  <c r="C1864" i="12"/>
  <c r="B1865" i="12"/>
  <c r="C1865" i="12"/>
  <c r="B1866" i="12"/>
  <c r="C1866" i="12"/>
  <c r="B1867" i="12"/>
  <c r="C1867" i="12"/>
  <c r="B1868" i="12"/>
  <c r="C1868" i="12"/>
  <c r="B1869" i="12"/>
  <c r="C1869" i="12"/>
  <c r="B1870" i="12"/>
  <c r="C1870" i="12"/>
  <c r="B1871" i="12"/>
  <c r="C1871" i="12"/>
  <c r="B1872" i="12"/>
  <c r="C1872" i="12"/>
  <c r="B1873" i="12"/>
  <c r="C1873" i="12"/>
  <c r="B1874" i="12"/>
  <c r="C1874" i="12"/>
  <c r="B1875" i="12"/>
  <c r="C1875" i="12"/>
  <c r="B1876" i="12"/>
  <c r="C1876" i="12"/>
  <c r="B1877" i="12"/>
  <c r="C1877" i="12"/>
  <c r="B1878" i="12"/>
  <c r="C1878" i="12"/>
  <c r="B1879" i="12"/>
  <c r="C1879" i="12"/>
  <c r="B1880" i="12"/>
  <c r="C1880" i="12"/>
  <c r="B1881" i="12"/>
  <c r="C1881" i="12"/>
  <c r="B1882" i="12"/>
  <c r="C1882" i="12"/>
  <c r="B1883" i="12"/>
  <c r="C1883" i="12"/>
  <c r="B1884" i="12"/>
  <c r="C1884" i="12"/>
  <c r="B1885" i="12"/>
  <c r="C1885" i="12"/>
  <c r="B1886" i="12"/>
  <c r="C1886" i="12"/>
  <c r="B1887" i="12"/>
  <c r="C1887" i="12"/>
  <c r="B1888" i="12"/>
  <c r="C1888" i="12"/>
  <c r="B1889" i="12"/>
  <c r="C1889" i="12"/>
  <c r="B1890" i="12"/>
  <c r="C1890" i="12"/>
  <c r="B1891" i="12"/>
  <c r="C1891" i="12"/>
  <c r="B1892" i="12"/>
  <c r="C1892" i="12"/>
  <c r="B1893" i="12"/>
  <c r="C1893" i="12"/>
  <c r="B1894" i="12"/>
  <c r="C1894" i="12"/>
  <c r="B1895" i="12"/>
  <c r="C1895" i="12"/>
  <c r="B1896" i="12"/>
  <c r="C1896" i="12"/>
  <c r="B1897" i="12"/>
  <c r="C1897" i="12"/>
  <c r="B1898" i="12"/>
  <c r="C1898" i="12"/>
  <c r="B1899" i="12"/>
  <c r="C1899" i="12"/>
  <c r="B1900" i="12"/>
  <c r="C1900" i="12"/>
  <c r="B1901" i="12"/>
  <c r="C1901" i="12"/>
  <c r="B1902" i="12"/>
  <c r="C1902" i="12"/>
  <c r="B1903" i="12"/>
  <c r="C1903" i="12"/>
  <c r="B1904" i="12"/>
  <c r="C1904" i="12"/>
  <c r="B1905" i="12"/>
  <c r="C1905" i="12"/>
  <c r="B1906" i="12"/>
  <c r="C1906" i="12"/>
  <c r="B1907" i="12"/>
  <c r="C1907" i="12"/>
  <c r="B1908" i="12"/>
  <c r="C1908" i="12"/>
  <c r="B1909" i="12"/>
  <c r="C1909" i="12"/>
  <c r="B1910" i="12"/>
  <c r="C1910" i="12"/>
  <c r="B1911" i="12"/>
  <c r="C1911" i="12"/>
  <c r="B1912" i="12"/>
  <c r="C1912" i="12"/>
  <c r="B1913" i="12"/>
  <c r="C1913" i="12"/>
  <c r="B1914" i="12"/>
  <c r="C1914" i="12"/>
  <c r="B1915" i="12"/>
  <c r="C1915" i="12"/>
  <c r="B1916" i="12"/>
  <c r="C1916" i="12"/>
  <c r="B1917" i="12"/>
  <c r="C1917" i="12"/>
  <c r="B1918" i="12"/>
  <c r="C1918" i="12"/>
  <c r="B1919" i="12"/>
  <c r="C1919" i="12"/>
  <c r="B1920" i="12"/>
  <c r="C1920" i="12"/>
  <c r="B1921" i="12"/>
  <c r="C1921" i="12"/>
  <c r="B1922" i="12"/>
  <c r="C1922" i="12"/>
  <c r="B1923" i="12"/>
  <c r="C1923" i="12"/>
  <c r="B1924" i="12"/>
  <c r="C1924" i="12"/>
  <c r="B1925" i="12"/>
  <c r="C1925" i="12"/>
  <c r="B1926" i="12"/>
  <c r="C1926" i="12"/>
  <c r="B1927" i="12"/>
  <c r="C1927" i="12"/>
  <c r="B1928" i="12"/>
  <c r="C1928" i="12"/>
  <c r="B1929" i="12"/>
  <c r="C1929" i="12"/>
  <c r="B1930" i="12"/>
  <c r="C1930" i="12"/>
  <c r="B1931" i="12"/>
  <c r="C1931" i="12"/>
  <c r="B1932" i="12"/>
  <c r="C1932" i="12"/>
  <c r="B1933" i="12"/>
  <c r="C1933" i="12"/>
  <c r="B1934" i="12"/>
  <c r="C1934" i="12"/>
  <c r="B1935" i="12"/>
  <c r="C1935" i="12"/>
  <c r="B1936" i="12"/>
  <c r="C1936" i="12"/>
  <c r="B1937" i="12"/>
  <c r="C1937" i="12"/>
  <c r="B1938" i="12"/>
  <c r="C1938" i="12"/>
  <c r="B1939" i="12"/>
  <c r="C1939" i="12"/>
  <c r="B1940" i="12"/>
  <c r="C1940" i="12"/>
  <c r="B1941" i="12"/>
  <c r="C1941" i="12"/>
  <c r="B1942" i="12"/>
  <c r="C1942" i="12"/>
  <c r="B1943" i="12"/>
  <c r="C1943" i="12"/>
  <c r="B1944" i="12"/>
  <c r="C1944" i="12"/>
  <c r="B1945" i="12"/>
  <c r="C1945" i="12"/>
  <c r="B1946" i="12"/>
  <c r="C1946" i="12"/>
  <c r="B1947" i="12"/>
  <c r="C1947" i="12"/>
  <c r="B1948" i="12"/>
  <c r="C1948" i="12"/>
  <c r="B1949" i="12"/>
  <c r="C1949" i="12"/>
  <c r="B1950" i="12"/>
  <c r="C1950" i="12"/>
  <c r="B1951" i="12"/>
  <c r="C1951" i="12"/>
  <c r="B1952" i="12"/>
  <c r="C1952" i="12"/>
  <c r="B1953" i="12"/>
  <c r="C1953" i="12"/>
  <c r="B1954" i="12"/>
  <c r="C1954" i="12"/>
  <c r="B1955" i="12"/>
  <c r="C1955" i="12"/>
  <c r="B1956" i="12"/>
  <c r="C1956" i="12"/>
  <c r="B1957" i="12"/>
  <c r="C1957" i="12"/>
  <c r="B1958" i="12"/>
  <c r="C1958" i="12"/>
  <c r="B1959" i="12"/>
  <c r="C1959" i="12"/>
  <c r="B1960" i="12"/>
  <c r="C1960" i="12"/>
  <c r="B1961" i="12"/>
  <c r="C1961" i="12"/>
  <c r="B1962" i="12"/>
  <c r="C1962" i="12"/>
  <c r="B1963" i="12"/>
  <c r="C1963" i="12"/>
  <c r="B1964" i="12"/>
  <c r="C1964" i="12"/>
  <c r="B1965" i="12"/>
  <c r="C1965" i="12"/>
  <c r="B1966" i="12"/>
  <c r="C1966" i="12"/>
  <c r="B1967" i="12"/>
  <c r="C1967" i="12"/>
  <c r="B1968" i="12"/>
  <c r="C1968" i="12"/>
  <c r="B1969" i="12"/>
  <c r="C1969" i="12"/>
  <c r="B1970" i="12"/>
  <c r="C1970" i="12"/>
  <c r="B1971" i="12"/>
  <c r="C1971" i="12"/>
  <c r="B1972" i="12"/>
  <c r="C1972" i="12"/>
  <c r="B1973" i="12"/>
  <c r="C1973" i="12"/>
  <c r="B1974" i="12"/>
  <c r="C1974" i="12"/>
  <c r="B1975" i="12"/>
  <c r="C1975" i="12"/>
  <c r="B1976" i="12"/>
  <c r="C1976" i="12"/>
  <c r="B1977" i="12"/>
  <c r="C1977" i="12"/>
  <c r="B1978" i="12"/>
  <c r="C1978" i="12"/>
  <c r="B1979" i="12"/>
  <c r="C1979" i="12"/>
  <c r="B1980" i="12"/>
  <c r="C1980" i="12"/>
  <c r="B1981" i="12"/>
  <c r="C1981" i="12"/>
  <c r="B1982" i="12"/>
  <c r="C1982" i="12"/>
  <c r="B1983" i="12"/>
  <c r="C1983" i="12"/>
  <c r="B1984" i="12"/>
  <c r="C1984" i="12"/>
  <c r="B1985" i="12"/>
  <c r="C1985" i="12"/>
  <c r="B1986" i="12"/>
  <c r="C1986" i="12"/>
  <c r="B1987" i="12"/>
  <c r="C1987" i="12"/>
  <c r="B1988" i="12"/>
  <c r="C1988" i="12"/>
  <c r="B1989" i="12"/>
  <c r="C1989" i="12"/>
  <c r="B1990" i="12"/>
  <c r="C1990" i="12"/>
  <c r="B1991" i="12"/>
  <c r="C1991" i="12"/>
  <c r="B1992" i="12"/>
  <c r="C1992" i="12"/>
  <c r="B1993" i="12"/>
  <c r="C1993" i="12"/>
  <c r="B1994" i="12"/>
  <c r="C1994" i="12"/>
  <c r="B1995" i="12"/>
  <c r="C1995" i="12"/>
  <c r="B1996" i="12"/>
  <c r="C1996" i="12"/>
  <c r="B1997" i="12"/>
  <c r="C1997" i="12"/>
  <c r="B1998" i="12"/>
  <c r="C1998" i="12"/>
  <c r="B1999" i="12"/>
  <c r="C1999" i="12"/>
  <c r="B2000" i="12"/>
  <c r="C2000" i="12"/>
  <c r="B2001" i="12"/>
  <c r="C2001" i="12"/>
  <c r="B2002" i="12"/>
  <c r="C2002" i="12"/>
  <c r="B2003" i="12"/>
  <c r="C2003" i="12"/>
  <c r="B2004" i="12"/>
  <c r="C2004" i="12"/>
  <c r="B2005" i="12"/>
  <c r="C2005" i="12"/>
  <c r="B2006" i="12"/>
  <c r="C2006" i="12"/>
  <c r="B2007" i="12"/>
  <c r="C2007" i="12"/>
  <c r="B2008" i="12"/>
  <c r="C2008" i="12"/>
  <c r="B2009" i="12"/>
  <c r="C2009" i="12"/>
  <c r="B2010" i="12"/>
  <c r="C2010" i="12"/>
  <c r="B2011" i="12"/>
  <c r="C2011" i="12"/>
  <c r="B2012" i="12"/>
  <c r="C2012" i="12"/>
  <c r="B2013" i="12"/>
  <c r="C2013" i="12"/>
  <c r="B2014" i="12"/>
  <c r="C2014" i="12"/>
  <c r="B2015" i="12"/>
  <c r="C2015" i="12"/>
  <c r="B2016" i="12"/>
  <c r="C2016" i="12"/>
  <c r="B2017" i="12"/>
  <c r="C2017" i="12"/>
  <c r="B2018" i="12"/>
  <c r="C2018" i="12"/>
  <c r="B2019" i="12"/>
  <c r="C2019" i="12"/>
  <c r="B2020" i="12"/>
  <c r="C2020" i="12"/>
  <c r="B2021" i="12"/>
  <c r="C2021" i="12"/>
  <c r="B2022" i="12"/>
  <c r="C2022" i="12"/>
  <c r="B2023" i="12"/>
  <c r="C2023" i="12"/>
  <c r="B2024" i="12"/>
  <c r="C2024" i="12"/>
  <c r="B2025" i="12"/>
  <c r="C2025" i="12"/>
  <c r="B2026" i="12"/>
  <c r="C2026" i="12"/>
  <c r="B2027" i="12"/>
  <c r="C2027" i="12"/>
  <c r="B2028" i="12"/>
  <c r="C2028" i="12"/>
  <c r="B2029" i="12"/>
  <c r="C2029" i="12"/>
  <c r="B2030" i="12"/>
  <c r="C2030" i="12"/>
  <c r="B2031" i="12"/>
  <c r="C2031" i="12"/>
  <c r="B2032" i="12"/>
  <c r="C2032" i="12"/>
  <c r="B2033" i="12"/>
  <c r="C2033" i="12"/>
  <c r="B2034" i="12"/>
  <c r="C2034" i="12"/>
  <c r="B2035" i="12"/>
  <c r="C2035" i="12"/>
  <c r="B2036" i="12"/>
  <c r="C2036" i="12"/>
  <c r="B2037" i="12"/>
  <c r="C2037" i="12"/>
  <c r="B2038" i="12"/>
  <c r="C2038" i="12"/>
  <c r="B2039" i="12"/>
  <c r="C2039" i="12"/>
  <c r="B2040" i="12"/>
  <c r="C2040" i="12"/>
  <c r="B2041" i="12"/>
  <c r="C2041" i="12"/>
  <c r="B2042" i="12"/>
  <c r="C2042" i="12"/>
  <c r="B2043" i="12"/>
  <c r="C2043" i="12"/>
  <c r="B2044" i="12"/>
  <c r="C2044" i="12"/>
  <c r="B2045" i="12"/>
  <c r="C2045" i="12"/>
  <c r="B2046" i="12"/>
  <c r="C2046" i="12"/>
  <c r="B2047" i="12"/>
  <c r="C2047" i="12"/>
  <c r="B2048" i="12"/>
  <c r="C2048" i="12"/>
  <c r="B2049" i="12"/>
  <c r="C2049" i="12"/>
  <c r="B2050" i="12"/>
  <c r="C2050" i="12"/>
  <c r="B2051" i="12"/>
  <c r="C2051" i="12"/>
  <c r="B2052" i="12"/>
  <c r="C2052" i="12"/>
  <c r="B2053" i="12"/>
  <c r="C2053" i="12"/>
  <c r="B2054" i="12"/>
  <c r="C2054" i="12"/>
  <c r="B2055" i="12"/>
  <c r="C2055" i="12"/>
  <c r="B2056" i="12"/>
  <c r="C2056" i="12"/>
  <c r="B2057" i="12"/>
  <c r="C2057" i="12"/>
  <c r="B2058" i="12"/>
  <c r="C2058" i="12"/>
  <c r="B2059" i="12"/>
  <c r="C2059" i="12"/>
  <c r="B2060" i="12"/>
  <c r="C2060" i="12"/>
  <c r="B2061" i="12"/>
  <c r="C2061" i="12"/>
  <c r="B2062" i="12"/>
  <c r="C2062" i="12"/>
  <c r="B2063" i="12"/>
  <c r="C2063" i="12"/>
  <c r="B2064" i="12"/>
  <c r="C2064" i="12"/>
  <c r="B2065" i="12"/>
  <c r="C2065" i="12"/>
  <c r="B2066" i="12"/>
  <c r="C2066" i="12"/>
  <c r="B2067" i="12"/>
  <c r="C2067" i="12"/>
  <c r="B2068" i="12"/>
  <c r="C2068" i="12"/>
  <c r="B2069" i="12"/>
  <c r="C2069" i="12"/>
  <c r="B2070" i="12"/>
  <c r="C2070" i="12"/>
  <c r="B2071" i="12"/>
  <c r="C2071" i="12"/>
  <c r="B2072" i="12"/>
  <c r="C2072" i="12"/>
  <c r="B2073" i="12"/>
  <c r="C2073" i="12"/>
  <c r="B2074" i="12"/>
  <c r="C2074" i="12"/>
  <c r="B2075" i="12"/>
  <c r="C2075" i="12"/>
  <c r="B2076" i="12"/>
  <c r="C2076" i="12"/>
  <c r="B2077" i="12"/>
  <c r="C2077" i="12"/>
  <c r="B2078" i="12"/>
  <c r="C2078" i="12"/>
  <c r="B2079" i="12"/>
  <c r="C2079" i="12"/>
  <c r="B2080" i="12"/>
  <c r="C2080" i="12"/>
  <c r="B2081" i="12"/>
  <c r="C2081" i="12"/>
  <c r="B2082" i="12"/>
  <c r="C2082" i="12"/>
  <c r="B2083" i="12"/>
  <c r="C2083" i="12"/>
  <c r="B2084" i="12"/>
  <c r="C2084" i="12"/>
  <c r="B2085" i="12"/>
  <c r="C2085" i="12"/>
  <c r="B2086" i="12"/>
  <c r="C2086" i="12"/>
  <c r="B2087" i="12"/>
  <c r="C2087" i="12"/>
  <c r="B2088" i="12"/>
  <c r="C2088" i="12"/>
  <c r="B2089" i="12"/>
  <c r="C2089" i="12"/>
  <c r="B2090" i="12"/>
  <c r="C2090" i="12"/>
  <c r="B2091" i="12"/>
  <c r="C2091" i="12"/>
  <c r="B2092" i="12"/>
  <c r="C2092" i="12"/>
  <c r="B2093" i="12"/>
  <c r="C2093" i="12"/>
  <c r="B2094" i="12"/>
  <c r="C2094" i="12"/>
  <c r="B2095" i="12"/>
  <c r="C2095" i="12"/>
  <c r="B2096" i="12"/>
  <c r="C2096" i="12"/>
  <c r="B2097" i="12"/>
  <c r="C2097" i="12"/>
  <c r="B2098" i="12"/>
  <c r="C2098" i="12"/>
  <c r="B2099" i="12"/>
  <c r="C2099" i="12"/>
  <c r="B2100" i="12"/>
  <c r="C2100" i="12"/>
  <c r="B2101" i="12"/>
  <c r="C2101" i="12"/>
  <c r="B2102" i="12"/>
  <c r="C2102" i="12"/>
  <c r="B2103" i="12"/>
  <c r="C2103" i="12"/>
  <c r="B2104" i="12"/>
  <c r="C2104" i="12"/>
  <c r="B2105" i="12"/>
  <c r="C2105" i="12"/>
  <c r="B2106" i="12"/>
  <c r="C2106" i="12"/>
  <c r="B2107" i="12"/>
  <c r="C2107" i="12"/>
  <c r="B2108" i="12"/>
  <c r="C2108" i="12"/>
  <c r="B2109" i="12"/>
  <c r="C2109" i="12"/>
  <c r="B2110" i="12"/>
  <c r="C2110" i="12"/>
  <c r="B2111" i="12"/>
  <c r="C2111" i="12"/>
  <c r="B2112" i="12"/>
  <c r="C2112" i="12"/>
  <c r="B2113" i="12"/>
  <c r="C2113" i="12"/>
  <c r="B2114" i="12"/>
  <c r="C2114" i="12"/>
  <c r="B2115" i="12"/>
  <c r="C2115" i="12"/>
  <c r="B2116" i="12"/>
  <c r="C2116" i="12"/>
  <c r="B2117" i="12"/>
  <c r="C2117" i="12"/>
  <c r="B2118" i="12"/>
  <c r="C2118" i="12"/>
  <c r="B2119" i="12"/>
  <c r="C2119" i="12"/>
  <c r="B2120" i="12"/>
  <c r="C2120" i="12"/>
  <c r="B2121" i="12"/>
  <c r="C2121" i="12"/>
  <c r="B2122" i="12"/>
  <c r="C2122" i="12"/>
  <c r="B2123" i="12"/>
  <c r="C2123" i="12"/>
  <c r="B2124" i="12"/>
  <c r="C2124" i="12"/>
  <c r="B2125" i="12"/>
  <c r="C2125" i="12"/>
  <c r="B2126" i="12"/>
  <c r="C2126" i="12"/>
  <c r="B2127" i="12"/>
  <c r="C2127" i="12"/>
  <c r="B2128" i="12"/>
  <c r="C2128" i="12"/>
  <c r="B2129" i="12"/>
  <c r="C2129" i="12"/>
  <c r="B2130" i="12"/>
  <c r="C2130" i="12"/>
  <c r="B2131" i="12"/>
  <c r="C2131" i="12"/>
  <c r="B2132" i="12"/>
  <c r="C2132" i="12"/>
  <c r="B2133" i="12"/>
  <c r="C2133" i="12"/>
  <c r="B2134" i="12"/>
  <c r="C2134" i="12"/>
  <c r="B2135" i="12"/>
  <c r="C2135" i="12"/>
  <c r="B2136" i="12"/>
  <c r="C2136" i="12"/>
  <c r="B2137" i="12"/>
  <c r="C2137" i="12"/>
  <c r="B2138" i="12"/>
  <c r="C2138" i="12"/>
  <c r="B2139" i="12"/>
  <c r="C2139" i="12"/>
  <c r="B2140" i="12"/>
  <c r="C2140" i="12"/>
  <c r="B2141" i="12"/>
  <c r="C2141" i="12"/>
  <c r="B2142" i="12"/>
  <c r="C2142" i="12"/>
  <c r="B2143" i="12"/>
  <c r="C2143" i="12"/>
  <c r="B2144" i="12"/>
  <c r="C2144" i="12"/>
  <c r="B2145" i="12"/>
  <c r="C2145" i="12"/>
  <c r="B2146" i="12"/>
  <c r="C2146" i="12"/>
  <c r="B2147" i="12"/>
  <c r="C2147" i="12"/>
  <c r="B2148" i="12"/>
  <c r="C2148" i="12"/>
  <c r="B2149" i="12"/>
  <c r="C2149" i="12"/>
  <c r="B2150" i="12"/>
  <c r="C2150" i="12"/>
  <c r="B2151" i="12"/>
  <c r="C2151" i="12"/>
  <c r="B2152" i="12"/>
  <c r="C2152" i="12"/>
  <c r="B2153" i="12"/>
  <c r="C2153" i="12"/>
  <c r="B2154" i="12"/>
  <c r="C2154" i="12"/>
  <c r="B2155" i="12"/>
  <c r="C2155" i="12"/>
  <c r="B2156" i="12"/>
  <c r="C2156" i="12"/>
  <c r="B2157" i="12"/>
  <c r="C2157" i="12"/>
  <c r="B2158" i="12"/>
  <c r="C2158" i="12"/>
  <c r="B2159" i="12"/>
  <c r="C2159" i="12"/>
  <c r="B2160" i="12"/>
  <c r="C2160" i="12"/>
  <c r="B2161" i="12"/>
  <c r="C2161" i="12"/>
  <c r="B2162" i="12"/>
  <c r="C2162" i="12"/>
  <c r="B2163" i="12"/>
  <c r="C2163" i="12"/>
  <c r="B2164" i="12"/>
  <c r="C2164" i="12"/>
  <c r="B2165" i="12"/>
  <c r="C2165" i="12"/>
  <c r="B2166" i="12"/>
  <c r="C2166" i="12"/>
  <c r="B2167" i="12"/>
  <c r="C2167" i="12"/>
  <c r="B2168" i="12"/>
  <c r="C2168" i="12"/>
  <c r="B2169" i="12"/>
  <c r="C2169" i="12"/>
  <c r="B2170" i="12"/>
  <c r="C2170" i="12"/>
  <c r="B2171" i="12"/>
  <c r="C2171" i="12"/>
  <c r="B2172" i="12"/>
  <c r="C2172" i="12"/>
  <c r="B2173" i="12"/>
  <c r="C2173" i="12"/>
  <c r="B2174" i="12"/>
  <c r="C2174" i="12"/>
  <c r="B2175" i="12"/>
  <c r="C2175" i="12"/>
  <c r="B2176" i="12"/>
  <c r="C2176" i="12"/>
  <c r="B2177" i="12"/>
  <c r="C2177" i="12"/>
  <c r="B2178" i="12"/>
  <c r="C2178" i="12"/>
  <c r="B2179" i="12"/>
  <c r="C2179" i="12"/>
  <c r="B2180" i="12"/>
  <c r="C2180" i="12"/>
  <c r="B2181" i="12"/>
  <c r="C2181" i="12"/>
  <c r="B2182" i="12"/>
  <c r="C2182" i="12"/>
  <c r="B2183" i="12"/>
  <c r="C2183" i="12"/>
  <c r="B2184" i="12"/>
  <c r="C2184" i="12"/>
  <c r="B2185" i="12"/>
  <c r="C2185" i="12"/>
  <c r="B2186" i="12"/>
  <c r="C2186" i="12"/>
  <c r="B2187" i="12"/>
  <c r="C2187" i="12"/>
  <c r="B2188" i="12"/>
  <c r="C2188" i="12"/>
  <c r="B2189" i="12"/>
  <c r="C2189" i="12"/>
  <c r="B2190" i="12"/>
  <c r="C2190" i="12"/>
  <c r="B2191" i="12"/>
  <c r="C2191" i="12"/>
  <c r="B2192" i="12"/>
  <c r="C2192" i="12"/>
  <c r="B2193" i="12"/>
  <c r="C2193" i="12"/>
  <c r="B2194" i="12"/>
  <c r="C2194" i="12"/>
  <c r="B2195" i="12"/>
  <c r="C2195" i="12"/>
  <c r="B2196" i="12"/>
  <c r="C2196" i="12"/>
  <c r="B2197" i="12"/>
  <c r="C2197" i="12"/>
  <c r="B2198" i="12"/>
  <c r="C2198" i="12"/>
  <c r="B2199" i="12"/>
  <c r="C2199" i="12"/>
  <c r="B2200" i="12"/>
  <c r="C2200" i="12"/>
  <c r="B2201" i="12"/>
  <c r="C2201" i="12"/>
  <c r="B2202" i="12"/>
  <c r="C2202" i="12"/>
  <c r="B2203" i="12"/>
  <c r="C2203" i="12"/>
  <c r="B2204" i="12"/>
  <c r="C2204" i="12"/>
  <c r="B2205" i="12"/>
  <c r="C2205" i="12"/>
  <c r="B2206" i="12"/>
  <c r="C2206" i="12"/>
  <c r="B2207" i="12"/>
  <c r="C2207" i="12"/>
  <c r="B2208" i="12"/>
  <c r="C2208" i="12"/>
  <c r="B2209" i="12"/>
  <c r="C2209" i="12"/>
  <c r="B2210" i="12"/>
  <c r="C2210" i="12"/>
  <c r="B2211" i="12"/>
  <c r="C2211" i="12"/>
  <c r="B2212" i="12"/>
  <c r="C2212" i="12"/>
  <c r="B2213" i="12"/>
  <c r="C2213" i="12"/>
  <c r="B2214" i="12"/>
  <c r="C2214" i="12"/>
  <c r="B2215" i="12"/>
  <c r="C2215" i="12"/>
  <c r="B2216" i="12"/>
  <c r="C2216" i="12"/>
  <c r="B2217" i="12"/>
  <c r="C2217" i="12"/>
  <c r="B2218" i="12"/>
  <c r="C2218" i="12"/>
  <c r="B2219" i="12"/>
  <c r="C2219" i="12"/>
  <c r="B2220" i="12"/>
  <c r="C2220" i="12"/>
  <c r="B2221" i="12"/>
  <c r="C2221" i="12"/>
  <c r="B2222" i="12"/>
  <c r="C2222" i="12"/>
  <c r="B2223" i="12"/>
  <c r="C2223" i="12"/>
  <c r="B2224" i="12"/>
  <c r="C2224" i="12"/>
  <c r="B2225" i="12"/>
  <c r="C2225" i="12"/>
  <c r="B2226" i="12"/>
  <c r="C2226" i="12"/>
  <c r="B2227" i="12"/>
  <c r="C2227" i="12"/>
  <c r="B2228" i="12"/>
  <c r="C2228" i="12"/>
  <c r="B2229" i="12"/>
  <c r="C2229" i="12"/>
  <c r="B2230" i="12"/>
  <c r="C2230" i="12"/>
  <c r="B2231" i="12"/>
  <c r="C2231" i="12"/>
  <c r="B2232" i="12"/>
  <c r="C2232" i="12"/>
  <c r="B2233" i="12"/>
  <c r="C2233" i="12"/>
  <c r="B2234" i="12"/>
  <c r="C2234" i="12"/>
  <c r="B2235" i="12"/>
  <c r="C2235" i="12"/>
  <c r="B2236" i="12"/>
  <c r="C2236" i="12"/>
  <c r="B2237" i="12"/>
  <c r="C2237" i="12"/>
  <c r="B2238" i="12"/>
  <c r="C2238" i="12"/>
  <c r="B2239" i="12"/>
  <c r="C2239" i="12"/>
  <c r="B2240" i="12"/>
  <c r="C2240" i="12"/>
  <c r="B2241" i="12"/>
  <c r="C2241" i="12"/>
  <c r="B2242" i="12"/>
  <c r="C2242" i="12"/>
  <c r="B2243" i="12"/>
  <c r="C2243" i="12"/>
  <c r="B2244" i="12"/>
  <c r="C2244" i="12"/>
  <c r="B2245" i="12"/>
  <c r="C2245" i="12"/>
  <c r="B2246" i="12"/>
  <c r="C2246" i="12"/>
  <c r="B2247" i="12"/>
  <c r="C2247" i="12"/>
  <c r="B2248" i="12"/>
  <c r="C2248" i="12"/>
  <c r="B2249" i="12"/>
  <c r="C2249" i="12"/>
  <c r="B2250" i="12"/>
  <c r="C2250" i="12"/>
  <c r="B2251" i="12"/>
  <c r="C2251" i="12"/>
  <c r="B2252" i="12"/>
  <c r="C2252" i="12"/>
  <c r="B2253" i="12"/>
  <c r="C2253" i="12"/>
  <c r="B2254" i="12"/>
  <c r="C2254" i="12"/>
  <c r="B2255" i="12"/>
  <c r="C2255" i="12"/>
  <c r="B2256" i="12"/>
  <c r="C2256" i="12"/>
  <c r="B2257" i="12"/>
  <c r="C2257" i="12"/>
  <c r="B2258" i="12"/>
  <c r="C2258" i="12"/>
  <c r="B2259" i="12"/>
  <c r="C2259" i="12"/>
  <c r="B2260" i="12"/>
  <c r="C2260" i="12"/>
  <c r="B2261" i="12"/>
  <c r="C2261" i="12"/>
  <c r="B2262" i="12"/>
  <c r="C2262" i="12"/>
  <c r="B2263" i="12"/>
  <c r="C2263" i="12"/>
  <c r="B2264" i="12"/>
  <c r="C2264" i="12"/>
  <c r="B2265" i="12"/>
  <c r="C2265" i="12"/>
  <c r="B2266" i="12"/>
  <c r="C2266" i="12"/>
  <c r="B2267" i="12"/>
  <c r="C2267" i="12"/>
  <c r="B2268" i="12"/>
  <c r="C2268" i="12"/>
  <c r="B2269" i="12"/>
  <c r="C2269" i="12"/>
  <c r="B2270" i="12"/>
  <c r="C2270" i="12"/>
  <c r="B2271" i="12"/>
  <c r="C2271" i="12"/>
  <c r="B2272" i="12"/>
  <c r="C2272" i="12"/>
  <c r="B2273" i="12"/>
  <c r="C2273" i="12"/>
  <c r="B2274" i="12"/>
  <c r="C2274" i="12"/>
  <c r="B2275" i="12"/>
  <c r="C2275" i="12"/>
  <c r="B2276" i="12"/>
  <c r="C2276" i="12"/>
  <c r="B2277" i="12"/>
  <c r="C2277" i="12"/>
  <c r="B2278" i="12"/>
  <c r="C2278" i="12"/>
  <c r="B2279" i="12"/>
  <c r="C2279" i="12"/>
  <c r="B2280" i="12"/>
  <c r="C2280" i="12"/>
  <c r="B2281" i="12"/>
  <c r="C2281" i="12"/>
  <c r="B2282" i="12"/>
  <c r="C2282" i="12"/>
  <c r="B2283" i="12"/>
  <c r="C2283" i="12"/>
  <c r="B2284" i="12"/>
  <c r="C2284" i="12"/>
  <c r="B2285" i="12"/>
  <c r="C2285" i="12"/>
  <c r="B2286" i="12"/>
  <c r="C2286" i="12"/>
  <c r="B2287" i="12"/>
  <c r="C2287" i="12"/>
  <c r="B2288" i="12"/>
  <c r="C2288" i="12"/>
  <c r="B2289" i="12"/>
  <c r="C2289" i="12"/>
  <c r="B2290" i="12"/>
  <c r="C2290" i="12"/>
  <c r="B2291" i="12"/>
  <c r="C2291" i="12"/>
  <c r="B2292" i="12"/>
  <c r="C2292" i="12"/>
  <c r="B2293" i="12"/>
  <c r="C2293" i="12"/>
  <c r="B2294" i="12"/>
  <c r="C2294" i="12"/>
  <c r="B2295" i="12"/>
  <c r="C2295" i="12"/>
  <c r="B2296" i="12"/>
  <c r="C2296" i="12"/>
  <c r="B2297" i="12"/>
  <c r="C2297" i="12"/>
  <c r="B2298" i="12"/>
  <c r="C2298" i="12"/>
  <c r="B2299" i="12"/>
  <c r="C2299" i="12"/>
  <c r="B2300" i="12"/>
  <c r="C2300" i="12"/>
  <c r="B2301" i="12"/>
  <c r="C2301" i="12"/>
  <c r="B2302" i="12"/>
  <c r="C2302" i="12"/>
  <c r="B2303" i="12"/>
  <c r="C2303" i="12"/>
  <c r="B2304" i="12"/>
  <c r="C2304" i="12"/>
  <c r="B2305" i="12"/>
  <c r="C2305" i="12"/>
  <c r="B2306" i="12"/>
  <c r="C2306" i="12"/>
  <c r="B2307" i="12"/>
  <c r="C2307" i="12"/>
  <c r="B2308" i="12"/>
  <c r="C2308" i="12"/>
  <c r="B2309" i="12"/>
  <c r="C2309" i="12"/>
  <c r="B2310" i="12"/>
  <c r="C2310" i="12"/>
  <c r="B2311" i="12"/>
  <c r="C2311" i="12"/>
  <c r="B2312" i="12"/>
  <c r="C2312" i="12"/>
  <c r="B2313" i="12"/>
  <c r="C2313" i="12"/>
  <c r="B2314" i="12"/>
  <c r="C2314" i="12"/>
  <c r="B2315" i="12"/>
  <c r="C2315" i="12"/>
  <c r="B2316" i="12"/>
  <c r="C2316" i="12"/>
  <c r="B2317" i="12"/>
  <c r="C2317" i="12"/>
  <c r="B2318" i="12"/>
  <c r="C2318" i="12"/>
  <c r="B2319" i="12"/>
  <c r="C2319" i="12"/>
  <c r="B2320" i="12"/>
  <c r="C2320" i="12"/>
  <c r="B2321" i="12"/>
  <c r="C2321" i="12"/>
  <c r="B2322" i="12"/>
  <c r="C2322" i="12"/>
  <c r="B2323" i="12"/>
  <c r="C2323" i="12"/>
  <c r="B2324" i="12"/>
  <c r="C2324" i="12"/>
  <c r="B2325" i="12"/>
  <c r="C2325" i="12"/>
  <c r="B2326" i="12"/>
  <c r="C2326" i="12"/>
  <c r="B2327" i="12"/>
  <c r="C2327" i="12"/>
  <c r="B2328" i="12"/>
  <c r="C2328" i="12"/>
  <c r="B2329" i="12"/>
  <c r="C2329" i="12"/>
  <c r="B2330" i="12"/>
  <c r="C2330" i="12"/>
  <c r="B2331" i="12"/>
  <c r="C2331" i="12"/>
  <c r="B2332" i="12"/>
  <c r="C2332" i="12"/>
  <c r="B2333" i="12"/>
  <c r="C2333" i="12"/>
  <c r="B2334" i="12"/>
  <c r="C2334" i="12"/>
  <c r="B2335" i="12"/>
  <c r="C2335" i="12"/>
  <c r="B2336" i="12"/>
  <c r="C2336" i="12"/>
  <c r="B2337" i="12"/>
  <c r="C2337" i="12"/>
  <c r="B2338" i="12"/>
  <c r="C2338" i="12"/>
  <c r="B2339" i="12"/>
  <c r="C2339" i="12"/>
  <c r="B2340" i="12"/>
  <c r="C2340" i="12"/>
  <c r="B2341" i="12"/>
  <c r="C2341" i="12"/>
  <c r="B2342" i="12"/>
  <c r="C2342" i="12"/>
  <c r="B2343" i="12"/>
  <c r="C2343" i="12"/>
  <c r="B2344" i="12"/>
  <c r="C2344" i="12"/>
  <c r="B2345" i="12"/>
  <c r="C2345" i="12"/>
  <c r="B2346" i="12"/>
  <c r="C2346" i="12"/>
  <c r="B2347" i="12"/>
  <c r="C2347" i="12"/>
  <c r="B2348" i="12"/>
  <c r="C2348" i="12"/>
  <c r="B2349" i="12"/>
  <c r="C2349" i="12"/>
  <c r="B2350" i="12"/>
  <c r="C2350" i="12"/>
  <c r="B2351" i="12"/>
  <c r="C2351" i="12"/>
  <c r="B2352" i="12"/>
  <c r="C2352" i="12"/>
  <c r="B2353" i="12"/>
  <c r="C2353" i="12"/>
  <c r="B2354" i="12"/>
  <c r="C2354" i="12"/>
  <c r="B2355" i="12"/>
  <c r="C2355" i="12"/>
  <c r="B2356" i="12"/>
  <c r="C2356" i="12"/>
  <c r="B2357" i="12"/>
  <c r="C2357" i="12"/>
  <c r="B2358" i="12"/>
  <c r="C2358" i="12"/>
  <c r="B2359" i="12"/>
  <c r="C2359" i="12"/>
  <c r="B2360" i="12"/>
  <c r="C2360" i="12"/>
  <c r="B2361" i="12"/>
  <c r="C2361" i="12"/>
  <c r="B2362" i="12"/>
  <c r="C2362" i="12"/>
  <c r="B2363" i="12"/>
  <c r="C2363" i="12"/>
  <c r="B2364" i="12"/>
  <c r="C2364" i="12"/>
  <c r="B2365" i="12"/>
  <c r="C2365" i="12"/>
  <c r="B2366" i="12"/>
  <c r="C2366" i="12"/>
  <c r="B2367" i="12"/>
  <c r="C2367" i="12"/>
  <c r="B2368" i="12"/>
  <c r="C2368" i="12"/>
  <c r="B2369" i="12"/>
  <c r="C2369" i="12"/>
  <c r="B2370" i="12"/>
  <c r="C2370" i="12"/>
  <c r="B2371" i="12"/>
  <c r="C2371" i="12"/>
  <c r="B2372" i="12"/>
  <c r="C2372" i="12"/>
  <c r="B2373" i="12"/>
  <c r="C2373" i="12"/>
  <c r="B2374" i="12"/>
  <c r="C2374" i="12"/>
  <c r="B2375" i="12"/>
  <c r="C2375" i="12"/>
  <c r="B2376" i="12"/>
  <c r="C2376" i="12"/>
  <c r="B2377" i="12"/>
  <c r="C2377" i="12"/>
  <c r="B2378" i="12"/>
  <c r="C2378" i="12"/>
  <c r="B2379" i="12"/>
  <c r="C2379" i="12"/>
  <c r="B2380" i="12"/>
  <c r="C2380" i="12"/>
  <c r="B2381" i="12"/>
  <c r="C2381" i="12"/>
  <c r="B2382" i="12"/>
  <c r="C2382" i="12"/>
  <c r="B2383" i="12"/>
  <c r="C2383" i="12"/>
  <c r="B2384" i="12"/>
  <c r="C2384" i="12"/>
  <c r="B2385" i="12"/>
  <c r="C2385" i="12"/>
  <c r="B2386" i="12"/>
  <c r="C2386" i="12"/>
  <c r="B2387" i="12"/>
  <c r="C2387" i="12"/>
  <c r="B2388" i="12"/>
  <c r="C2388" i="12"/>
  <c r="B2389" i="12"/>
  <c r="C2389" i="12"/>
  <c r="B2390" i="12"/>
  <c r="C2390" i="12"/>
  <c r="B2391" i="12"/>
  <c r="C2391" i="12"/>
  <c r="B2392" i="12"/>
  <c r="C2392" i="12"/>
  <c r="B2393" i="12"/>
  <c r="C2393" i="12"/>
  <c r="B2394" i="12"/>
  <c r="C2394" i="12"/>
  <c r="B2395" i="12"/>
  <c r="C2395" i="12"/>
  <c r="B2396" i="12"/>
  <c r="C2396" i="12"/>
  <c r="B2397" i="12"/>
  <c r="C2397" i="12"/>
  <c r="B2398" i="12"/>
  <c r="C2398" i="12"/>
  <c r="B2399" i="12"/>
  <c r="C2399" i="12"/>
  <c r="B2400" i="12"/>
  <c r="C2400" i="12"/>
  <c r="B2401" i="12"/>
  <c r="C2401" i="12"/>
  <c r="B2402" i="12"/>
  <c r="C2402" i="12"/>
  <c r="B2403" i="12"/>
  <c r="C2403" i="12"/>
  <c r="B2404" i="12"/>
  <c r="C2404" i="12"/>
  <c r="B2405" i="12"/>
  <c r="C2405" i="12"/>
  <c r="B2406" i="12"/>
  <c r="C2406" i="12"/>
  <c r="B2407" i="12"/>
  <c r="C2407" i="12"/>
  <c r="B2408" i="12"/>
  <c r="C2408" i="12"/>
  <c r="B2409" i="12"/>
  <c r="C2409" i="12"/>
  <c r="B2410" i="12"/>
  <c r="C2410" i="12"/>
  <c r="B2411" i="12"/>
  <c r="C2411" i="12"/>
  <c r="B2412" i="12"/>
  <c r="C2412" i="12"/>
  <c r="B2413" i="12"/>
  <c r="C2413" i="12"/>
  <c r="B2414" i="12"/>
  <c r="C2414" i="12"/>
  <c r="B2415" i="12"/>
  <c r="C2415" i="12"/>
  <c r="B2416" i="12"/>
  <c r="C2416" i="12"/>
  <c r="B2417" i="12"/>
  <c r="C2417" i="12"/>
  <c r="B2418" i="12"/>
  <c r="C2418" i="12"/>
  <c r="B2419" i="12"/>
  <c r="C2419" i="12"/>
  <c r="B2420" i="12"/>
  <c r="C2420" i="12"/>
  <c r="B2421" i="12"/>
  <c r="C2421" i="12"/>
  <c r="B2422" i="12"/>
  <c r="C2422" i="12"/>
  <c r="B2423" i="12"/>
  <c r="C2423" i="12"/>
  <c r="B2424" i="12"/>
  <c r="C2424" i="12"/>
  <c r="B2425" i="12"/>
  <c r="C2425" i="12"/>
  <c r="B2426" i="12"/>
  <c r="C2426" i="12"/>
  <c r="B2427" i="12"/>
  <c r="C2427" i="12"/>
  <c r="B2428" i="12"/>
  <c r="C2428" i="12"/>
  <c r="B2429" i="12"/>
  <c r="C2429" i="12"/>
  <c r="B2430" i="12"/>
  <c r="C2430" i="12"/>
  <c r="B2431" i="12"/>
  <c r="C2431" i="12"/>
  <c r="B2432" i="12"/>
  <c r="C2432" i="12"/>
  <c r="B2433" i="12"/>
  <c r="C2433" i="12"/>
  <c r="B2434" i="12"/>
  <c r="C2434" i="12"/>
  <c r="B2435" i="12"/>
  <c r="C2435" i="12"/>
  <c r="B2436" i="12"/>
  <c r="C2436" i="12"/>
  <c r="B2437" i="12"/>
  <c r="C2437" i="12"/>
  <c r="B2438" i="12"/>
  <c r="C2438" i="12"/>
  <c r="B2439" i="12"/>
  <c r="C2439" i="12"/>
  <c r="B2440" i="12"/>
  <c r="C2440" i="12"/>
  <c r="B2441" i="12"/>
  <c r="C2441" i="12"/>
  <c r="B2442" i="12"/>
  <c r="C2442" i="12"/>
  <c r="B2443" i="12"/>
  <c r="C2443" i="12"/>
  <c r="B2444" i="12"/>
  <c r="C2444" i="12"/>
  <c r="B2445" i="12"/>
  <c r="C2445" i="12"/>
  <c r="B2446" i="12"/>
  <c r="C2446" i="12"/>
  <c r="B2447" i="12"/>
  <c r="C2447" i="12"/>
  <c r="B2448" i="12"/>
  <c r="C2448" i="12"/>
  <c r="B2449" i="12"/>
  <c r="C2449" i="12"/>
  <c r="B2450" i="12"/>
  <c r="C2450" i="12"/>
  <c r="B2451" i="12"/>
  <c r="C2451" i="12"/>
  <c r="B2452" i="12"/>
  <c r="C2452" i="12"/>
  <c r="B2453" i="12"/>
  <c r="C2453" i="12"/>
  <c r="B2454" i="12"/>
  <c r="C2454" i="12"/>
  <c r="B2455" i="12"/>
  <c r="C2455" i="12"/>
  <c r="B2456" i="12"/>
  <c r="C2456" i="12"/>
  <c r="B2457" i="12"/>
  <c r="C2457" i="12"/>
  <c r="B2458" i="12"/>
  <c r="C2458" i="12"/>
  <c r="B2459" i="12"/>
  <c r="C2459" i="12"/>
  <c r="B2460" i="12"/>
  <c r="C2460" i="12"/>
  <c r="B2461" i="12"/>
  <c r="C2461" i="12"/>
  <c r="B2462" i="12"/>
  <c r="C2462" i="12"/>
  <c r="B2463" i="12"/>
  <c r="C2463" i="12"/>
  <c r="B2464" i="12"/>
  <c r="C2464" i="12"/>
  <c r="B2465" i="12"/>
  <c r="C2465" i="12"/>
  <c r="B2466" i="12"/>
  <c r="C2466" i="12"/>
  <c r="B2467" i="12"/>
  <c r="C2467" i="12"/>
  <c r="B2468" i="12"/>
  <c r="C2468" i="12"/>
  <c r="B2469" i="12"/>
  <c r="C2469" i="12"/>
  <c r="B2470" i="12"/>
  <c r="C2470" i="12"/>
  <c r="B2471" i="12"/>
  <c r="C2471" i="12"/>
  <c r="B2472" i="12"/>
  <c r="C2472" i="12"/>
  <c r="B2473" i="12"/>
  <c r="C2473" i="12"/>
  <c r="B2474" i="12"/>
  <c r="C2474" i="12"/>
  <c r="B2475" i="12"/>
  <c r="C2475" i="12"/>
  <c r="B2476" i="12"/>
  <c r="C2476" i="12"/>
  <c r="B2477" i="12"/>
  <c r="C2477" i="12"/>
  <c r="B2478" i="12"/>
  <c r="C2478" i="12"/>
  <c r="B2479" i="12"/>
  <c r="C2479" i="12"/>
  <c r="B2480" i="12"/>
  <c r="C2480" i="12"/>
  <c r="B2481" i="12"/>
  <c r="C2481" i="12"/>
  <c r="B2482" i="12"/>
  <c r="C2482" i="12"/>
  <c r="B2483" i="12"/>
  <c r="C2483" i="12"/>
  <c r="B2484" i="12"/>
  <c r="C2484" i="12"/>
  <c r="B2485" i="12"/>
  <c r="C2485" i="12"/>
  <c r="B2486" i="12"/>
  <c r="C2486" i="12"/>
  <c r="B2487" i="12"/>
  <c r="C2487" i="12"/>
  <c r="B2488" i="12"/>
  <c r="C2488" i="12"/>
  <c r="B2489" i="12"/>
  <c r="C2489" i="12"/>
  <c r="B2490" i="12"/>
  <c r="C2490" i="12"/>
  <c r="B2491" i="12"/>
  <c r="C2491" i="12"/>
  <c r="B2492" i="12"/>
  <c r="C2492" i="12"/>
  <c r="B2493" i="12"/>
  <c r="C2493" i="12"/>
  <c r="B2494" i="12"/>
  <c r="C2494" i="12"/>
  <c r="B2495" i="12"/>
  <c r="C2495" i="12"/>
  <c r="B2496" i="12"/>
  <c r="C2496" i="12"/>
  <c r="B2497" i="12"/>
  <c r="C2497" i="12"/>
  <c r="B2498" i="12"/>
  <c r="C2498" i="12"/>
  <c r="B2499" i="12"/>
  <c r="C2499" i="12"/>
  <c r="B2500" i="12"/>
  <c r="C2500" i="12"/>
  <c r="B2501" i="12"/>
  <c r="C2501" i="12"/>
  <c r="C2" i="12"/>
  <c r="B2" i="12"/>
  <c r="AM12" i="1"/>
  <c r="Y12" i="1"/>
  <c r="AN12" i="1"/>
  <c r="AO12" i="1"/>
  <c r="AP12" i="1"/>
  <c r="AQ12" i="1"/>
  <c r="AR12" i="1"/>
  <c r="AS12" i="1"/>
  <c r="AT12" i="1"/>
  <c r="AU12" i="1"/>
  <c r="AV12" i="1"/>
  <c r="AM13" i="1"/>
  <c r="Y13" i="1"/>
  <c r="AN13" i="1"/>
  <c r="AO13" i="1"/>
  <c r="AP13" i="1"/>
  <c r="AQ13" i="1"/>
  <c r="AR13" i="1"/>
  <c r="AS13" i="1"/>
  <c r="AT13" i="1"/>
  <c r="AU13" i="1"/>
  <c r="AV13" i="1"/>
  <c r="AL14" i="1"/>
  <c r="AM14" i="1"/>
  <c r="Y14" i="1"/>
  <c r="AN14" i="1"/>
  <c r="AO14" i="1"/>
  <c r="AP14" i="1"/>
  <c r="AQ14" i="1"/>
  <c r="AR14" i="1"/>
  <c r="AS14" i="1"/>
  <c r="AT14" i="1"/>
  <c r="AU14" i="1"/>
  <c r="AV14" i="1"/>
  <c r="AL15" i="1"/>
  <c r="AM15" i="1"/>
  <c r="Y15" i="1"/>
  <c r="AN15" i="1"/>
  <c r="AO15" i="1"/>
  <c r="AP15" i="1"/>
  <c r="AQ15" i="1"/>
  <c r="AR15" i="1"/>
  <c r="AS15" i="1"/>
  <c r="AT15" i="1"/>
  <c r="AU15" i="1"/>
  <c r="AV15" i="1"/>
  <c r="AL16" i="1"/>
  <c r="AM16" i="1"/>
  <c r="Y16" i="1"/>
  <c r="AN16" i="1"/>
  <c r="AO16" i="1"/>
  <c r="AP16" i="1"/>
  <c r="AQ16" i="1"/>
  <c r="AR16" i="1"/>
  <c r="AS16" i="1"/>
  <c r="AT16" i="1"/>
  <c r="AU16" i="1"/>
  <c r="AV16" i="1"/>
  <c r="AM17" i="1"/>
  <c r="Y17" i="1"/>
  <c r="AN17" i="1"/>
  <c r="AO17" i="1"/>
  <c r="AP17" i="1"/>
  <c r="AQ17" i="1"/>
  <c r="AR17" i="1"/>
  <c r="AS17" i="1"/>
  <c r="AT17" i="1"/>
  <c r="AU17" i="1"/>
  <c r="AV17" i="1"/>
  <c r="AM18" i="1"/>
  <c r="Y18" i="1"/>
  <c r="AN18" i="1"/>
  <c r="AO18" i="1"/>
  <c r="AP18" i="1"/>
  <c r="AQ18" i="1"/>
  <c r="AR18" i="1"/>
  <c r="AS18" i="1"/>
  <c r="AT18" i="1"/>
  <c r="AU18" i="1"/>
  <c r="AV18" i="1"/>
  <c r="AM19" i="1"/>
  <c r="Y19" i="1"/>
  <c r="AN19" i="1"/>
  <c r="AO19" i="1"/>
  <c r="AP19" i="1"/>
  <c r="AQ19" i="1"/>
  <c r="AR19" i="1"/>
  <c r="AS19" i="1"/>
  <c r="AT19" i="1"/>
  <c r="AU19" i="1"/>
  <c r="AV19" i="1"/>
  <c r="AM20" i="1"/>
  <c r="Y20" i="1"/>
  <c r="AN20" i="1"/>
  <c r="AO20" i="1"/>
  <c r="AP20" i="1"/>
  <c r="AQ20" i="1"/>
  <c r="AR20" i="1"/>
  <c r="AS20" i="1"/>
  <c r="AT20" i="1"/>
  <c r="AU20" i="1"/>
  <c r="AV20" i="1"/>
  <c r="AM21" i="1"/>
  <c r="Y21" i="1"/>
  <c r="AN21" i="1"/>
  <c r="AO21" i="1"/>
  <c r="AP21" i="1"/>
  <c r="AQ21" i="1"/>
  <c r="AR21" i="1"/>
  <c r="AS21" i="1"/>
  <c r="AT21" i="1"/>
  <c r="AU21" i="1"/>
  <c r="AV21" i="1"/>
  <c r="AM22" i="1"/>
  <c r="Y22" i="1"/>
  <c r="AN22" i="1"/>
  <c r="AO22" i="1"/>
  <c r="AP22" i="1"/>
  <c r="AQ22" i="1"/>
  <c r="AR22" i="1"/>
  <c r="AS22" i="1"/>
  <c r="AT22" i="1"/>
  <c r="AU22" i="1"/>
  <c r="AV22" i="1"/>
  <c r="AL23" i="1"/>
  <c r="AM23" i="1"/>
  <c r="Y23" i="1"/>
  <c r="AN23" i="1"/>
  <c r="AO23" i="1"/>
  <c r="AP23" i="1"/>
  <c r="AQ23" i="1"/>
  <c r="AR23" i="1"/>
  <c r="AS23" i="1"/>
  <c r="AT23" i="1"/>
  <c r="AU23" i="1"/>
  <c r="AV23" i="1"/>
  <c r="AL24" i="1"/>
  <c r="AM24" i="1"/>
  <c r="Y24" i="1"/>
  <c r="AN24" i="1"/>
  <c r="AO24" i="1"/>
  <c r="AP24" i="1"/>
  <c r="AQ24" i="1"/>
  <c r="AR24" i="1"/>
  <c r="AS24" i="1"/>
  <c r="AT24" i="1"/>
  <c r="AU24" i="1"/>
  <c r="AV24" i="1"/>
  <c r="AL25" i="1"/>
  <c r="AM25" i="1"/>
  <c r="Y25" i="1"/>
  <c r="AN25" i="1"/>
  <c r="AO25" i="1"/>
  <c r="AP25" i="1"/>
  <c r="AQ25" i="1"/>
  <c r="AR25" i="1"/>
  <c r="AS25" i="1"/>
  <c r="AT25" i="1"/>
  <c r="AU25" i="1"/>
  <c r="AV25" i="1"/>
  <c r="AM26" i="1"/>
  <c r="Y26" i="1"/>
  <c r="AN26" i="1"/>
  <c r="AO26" i="1"/>
  <c r="AP26" i="1"/>
  <c r="AQ26" i="1"/>
  <c r="AR26" i="1"/>
  <c r="AS26" i="1"/>
  <c r="AT26" i="1"/>
  <c r="AU26" i="1"/>
  <c r="AV26" i="1"/>
  <c r="AM27" i="1"/>
  <c r="Y27" i="1"/>
  <c r="AN27" i="1"/>
  <c r="AO27" i="1"/>
  <c r="AP27" i="1"/>
  <c r="AQ27" i="1"/>
  <c r="AR27" i="1"/>
  <c r="AS27" i="1"/>
  <c r="AT27" i="1"/>
  <c r="AU27" i="1"/>
  <c r="AV27" i="1"/>
  <c r="AM28" i="1"/>
  <c r="Y28" i="1"/>
  <c r="AN28" i="1"/>
  <c r="AO28" i="1"/>
  <c r="AP28" i="1"/>
  <c r="AQ28" i="1"/>
  <c r="AR28" i="1"/>
  <c r="AS28" i="1"/>
  <c r="AT28" i="1"/>
  <c r="AU28" i="1"/>
  <c r="AV28" i="1"/>
  <c r="AM29" i="1"/>
  <c r="Y29" i="1"/>
  <c r="AN29" i="1"/>
  <c r="AO29" i="1"/>
  <c r="AP29" i="1"/>
  <c r="AQ29" i="1"/>
  <c r="AR29" i="1"/>
  <c r="AS29" i="1"/>
  <c r="AT29" i="1"/>
  <c r="AU29" i="1"/>
  <c r="AV29" i="1"/>
  <c r="AM30" i="1"/>
  <c r="Y30" i="1"/>
  <c r="AN30" i="1"/>
  <c r="AO30" i="1"/>
  <c r="AP30" i="1"/>
  <c r="AQ30" i="1"/>
  <c r="AR30" i="1"/>
  <c r="AS30" i="1"/>
  <c r="AT30" i="1"/>
  <c r="AU30" i="1"/>
  <c r="AV30" i="1"/>
  <c r="AM31" i="1"/>
  <c r="Y31" i="1"/>
  <c r="AN31" i="1"/>
  <c r="AO31" i="1"/>
  <c r="AP31" i="1"/>
  <c r="AQ31" i="1"/>
  <c r="AR31" i="1"/>
  <c r="AS31" i="1"/>
  <c r="AT31" i="1"/>
  <c r="AU31" i="1"/>
  <c r="AV31" i="1"/>
  <c r="AL32" i="1"/>
  <c r="AM32" i="1"/>
  <c r="Y32" i="1"/>
  <c r="AN32" i="1"/>
  <c r="AO32" i="1"/>
  <c r="AP32" i="1"/>
  <c r="AQ32" i="1"/>
  <c r="AR32" i="1"/>
  <c r="AS32" i="1"/>
  <c r="AT32" i="1"/>
  <c r="AU32" i="1"/>
  <c r="AV32" i="1"/>
  <c r="AL33" i="1"/>
  <c r="AM33" i="1"/>
  <c r="Y33" i="1"/>
  <c r="AN33" i="1"/>
  <c r="AO33" i="1"/>
  <c r="AP33" i="1"/>
  <c r="AQ33" i="1"/>
  <c r="AR33" i="1"/>
  <c r="AS33" i="1"/>
  <c r="AT33" i="1"/>
  <c r="AU33" i="1"/>
  <c r="AV33" i="1"/>
  <c r="AL34" i="1"/>
  <c r="AM34" i="1"/>
  <c r="Y34" i="1"/>
  <c r="AN34" i="1"/>
  <c r="AO34" i="1"/>
  <c r="AP34" i="1"/>
  <c r="AQ34" i="1"/>
  <c r="AR34" i="1"/>
  <c r="AS34" i="1"/>
  <c r="AT34" i="1"/>
  <c r="AU34" i="1"/>
  <c r="AV34" i="1"/>
  <c r="AM35" i="1"/>
  <c r="Y35" i="1"/>
  <c r="AN35" i="1"/>
  <c r="AO35" i="1"/>
  <c r="AP35" i="1"/>
  <c r="AQ35" i="1"/>
  <c r="AR35" i="1"/>
  <c r="AS35" i="1"/>
  <c r="AT35" i="1"/>
  <c r="AU35" i="1"/>
  <c r="AV35" i="1"/>
  <c r="AM36" i="1"/>
  <c r="Y36" i="1"/>
  <c r="AN36" i="1"/>
  <c r="AO36" i="1"/>
  <c r="AP36" i="1"/>
  <c r="AQ36" i="1"/>
  <c r="AR36" i="1"/>
  <c r="AS36" i="1"/>
  <c r="AT36" i="1"/>
  <c r="AU36" i="1"/>
  <c r="AV36" i="1"/>
  <c r="AM37" i="1"/>
  <c r="Y37" i="1"/>
  <c r="AN37" i="1"/>
  <c r="AO37" i="1"/>
  <c r="AP37" i="1"/>
  <c r="AQ37" i="1"/>
  <c r="AR37" i="1"/>
  <c r="AS37" i="1"/>
  <c r="AT37" i="1"/>
  <c r="AU37" i="1"/>
  <c r="AV37" i="1"/>
  <c r="AM38" i="1"/>
  <c r="Y38" i="1"/>
  <c r="AN38" i="1"/>
  <c r="AO38" i="1"/>
  <c r="AP38" i="1"/>
  <c r="AQ38" i="1"/>
  <c r="AR38" i="1"/>
  <c r="AS38" i="1"/>
  <c r="AT38" i="1"/>
  <c r="AU38" i="1"/>
  <c r="AV38" i="1"/>
  <c r="AM39" i="1"/>
  <c r="Y39" i="1"/>
  <c r="AN39" i="1"/>
  <c r="AO39" i="1"/>
  <c r="AP39" i="1"/>
  <c r="AQ39" i="1"/>
  <c r="AR39" i="1"/>
  <c r="AS39" i="1"/>
  <c r="AT39" i="1"/>
  <c r="AU39" i="1"/>
  <c r="AV39" i="1"/>
  <c r="AM40" i="1"/>
  <c r="Y40" i="1"/>
  <c r="AN40" i="1"/>
  <c r="AO40" i="1"/>
  <c r="AP40" i="1"/>
  <c r="AQ40" i="1"/>
  <c r="AR40" i="1"/>
  <c r="AS40" i="1"/>
  <c r="AT40" i="1"/>
  <c r="AU40" i="1"/>
  <c r="AV40" i="1"/>
  <c r="AL41" i="1"/>
  <c r="AM41" i="1"/>
  <c r="Y41" i="1"/>
  <c r="AN41" i="1"/>
  <c r="AO41" i="1"/>
  <c r="AP41" i="1"/>
  <c r="AQ41" i="1"/>
  <c r="AR41" i="1"/>
  <c r="AS41" i="1"/>
  <c r="AT41" i="1"/>
  <c r="AU41" i="1"/>
  <c r="AV41" i="1"/>
  <c r="AL42" i="1"/>
  <c r="AM42" i="1"/>
  <c r="Y42" i="1"/>
  <c r="AN42" i="1"/>
  <c r="AO42" i="1"/>
  <c r="AP42" i="1"/>
  <c r="AQ42" i="1"/>
  <c r="AR42" i="1"/>
  <c r="AS42" i="1"/>
  <c r="AT42" i="1"/>
  <c r="AU42" i="1"/>
  <c r="AV42" i="1"/>
  <c r="AL43" i="1"/>
  <c r="AM43" i="1"/>
  <c r="Y43" i="1"/>
  <c r="AN43" i="1"/>
  <c r="AO43" i="1"/>
  <c r="AP43" i="1"/>
  <c r="AQ43" i="1"/>
  <c r="AR43" i="1"/>
  <c r="AS43" i="1"/>
  <c r="AT43" i="1"/>
  <c r="AU43" i="1"/>
  <c r="AV43" i="1"/>
  <c r="AM44" i="1"/>
  <c r="Y44" i="1"/>
  <c r="AN44" i="1"/>
  <c r="AO44" i="1"/>
  <c r="AP44" i="1"/>
  <c r="AQ44" i="1"/>
  <c r="AR44" i="1"/>
  <c r="AS44" i="1"/>
  <c r="AT44" i="1"/>
  <c r="AU44" i="1"/>
  <c r="AV44" i="1"/>
  <c r="AM45" i="1"/>
  <c r="Y45" i="1"/>
  <c r="AN45" i="1"/>
  <c r="AO45" i="1"/>
  <c r="AP45" i="1"/>
  <c r="AQ45" i="1"/>
  <c r="AR45" i="1"/>
  <c r="AS45" i="1"/>
  <c r="AT45" i="1"/>
  <c r="AU45" i="1"/>
  <c r="AV45" i="1"/>
  <c r="AM46" i="1"/>
  <c r="Y46" i="1"/>
  <c r="AN46" i="1"/>
  <c r="AO46" i="1"/>
  <c r="AP46" i="1"/>
  <c r="AQ46" i="1"/>
  <c r="AR46" i="1"/>
  <c r="AS46" i="1"/>
  <c r="AT46" i="1"/>
  <c r="AU46" i="1"/>
  <c r="AV46" i="1"/>
  <c r="AM47" i="1"/>
  <c r="Y47" i="1"/>
  <c r="AN47" i="1"/>
  <c r="AO47" i="1"/>
  <c r="AP47" i="1"/>
  <c r="AQ47" i="1"/>
  <c r="AR47" i="1"/>
  <c r="AS47" i="1"/>
  <c r="AT47" i="1"/>
  <c r="AU47" i="1"/>
  <c r="AV47" i="1"/>
  <c r="AM48" i="1"/>
  <c r="Y48" i="1"/>
  <c r="AN48" i="1"/>
  <c r="AO48" i="1"/>
  <c r="AP48" i="1"/>
  <c r="AQ48" i="1"/>
  <c r="AR48" i="1"/>
  <c r="AS48" i="1"/>
  <c r="AT48" i="1"/>
  <c r="AU48" i="1"/>
  <c r="AV48" i="1"/>
  <c r="AM49" i="1"/>
  <c r="Y49" i="1"/>
  <c r="AN49" i="1"/>
  <c r="AO49" i="1"/>
  <c r="AP49" i="1"/>
  <c r="AQ49" i="1"/>
  <c r="AR49" i="1"/>
  <c r="AS49" i="1"/>
  <c r="AT49" i="1"/>
  <c r="AU49" i="1"/>
  <c r="AV49" i="1"/>
  <c r="AL50" i="1"/>
  <c r="AM50" i="1"/>
  <c r="Y50" i="1"/>
  <c r="AN50" i="1"/>
  <c r="AO50" i="1"/>
  <c r="AP50" i="1"/>
  <c r="AQ50" i="1"/>
  <c r="AR50" i="1"/>
  <c r="AS50" i="1"/>
  <c r="AT50" i="1"/>
  <c r="AU50" i="1"/>
  <c r="AV50" i="1"/>
  <c r="AL51" i="1"/>
  <c r="AM51" i="1"/>
  <c r="Y51" i="1"/>
  <c r="AN51" i="1"/>
  <c r="AO51" i="1"/>
  <c r="AP51" i="1"/>
  <c r="AQ51" i="1"/>
  <c r="AR51" i="1"/>
  <c r="AS51" i="1"/>
  <c r="AT51" i="1"/>
  <c r="AU51" i="1"/>
  <c r="AV51" i="1"/>
  <c r="AL52" i="1"/>
  <c r="AM52" i="1"/>
  <c r="Y52" i="1"/>
  <c r="AN52" i="1"/>
  <c r="AO52" i="1"/>
  <c r="AP52" i="1"/>
  <c r="AQ52" i="1"/>
  <c r="AR52" i="1"/>
  <c r="AS52" i="1"/>
  <c r="AT52" i="1"/>
  <c r="AU52" i="1"/>
  <c r="AV52" i="1"/>
  <c r="AM53" i="1"/>
  <c r="Y53" i="1"/>
  <c r="AN53" i="1"/>
  <c r="AO53" i="1"/>
  <c r="AP53" i="1"/>
  <c r="AQ53" i="1"/>
  <c r="AR53" i="1"/>
  <c r="AS53" i="1"/>
  <c r="AT53" i="1"/>
  <c r="AU53" i="1"/>
  <c r="AV53" i="1"/>
  <c r="AM54" i="1"/>
  <c r="Y54" i="1"/>
  <c r="AN54" i="1"/>
  <c r="AO54" i="1"/>
  <c r="AP54" i="1"/>
  <c r="AQ54" i="1"/>
  <c r="AR54" i="1"/>
  <c r="AS54" i="1"/>
  <c r="AT54" i="1"/>
  <c r="AU54" i="1"/>
  <c r="AV54" i="1"/>
  <c r="AM55" i="1"/>
  <c r="Y55" i="1"/>
  <c r="AN55" i="1"/>
  <c r="AO55" i="1"/>
  <c r="AP55" i="1"/>
  <c r="AQ55" i="1"/>
  <c r="AR55" i="1"/>
  <c r="AS55" i="1"/>
  <c r="AT55" i="1"/>
  <c r="AU55" i="1"/>
  <c r="AV55" i="1"/>
  <c r="AM56" i="1"/>
  <c r="Y56" i="1"/>
  <c r="AN56" i="1"/>
  <c r="AO56" i="1"/>
  <c r="AP56" i="1"/>
  <c r="AQ56" i="1"/>
  <c r="AR56" i="1"/>
  <c r="AS56" i="1"/>
  <c r="AT56" i="1"/>
  <c r="AU56" i="1"/>
  <c r="AV56" i="1"/>
  <c r="AM57" i="1"/>
  <c r="Y57" i="1"/>
  <c r="AN57" i="1"/>
  <c r="AO57" i="1"/>
  <c r="AP57" i="1"/>
  <c r="AQ57" i="1"/>
  <c r="AR57" i="1"/>
  <c r="AS57" i="1"/>
  <c r="AT57" i="1"/>
  <c r="AU57" i="1"/>
  <c r="AV57" i="1"/>
  <c r="AM58" i="1"/>
  <c r="Y58" i="1"/>
  <c r="AN58" i="1"/>
  <c r="AO58" i="1"/>
  <c r="AP58" i="1"/>
  <c r="AQ58" i="1"/>
  <c r="AR58" i="1"/>
  <c r="AS58" i="1"/>
  <c r="AT58" i="1"/>
  <c r="AU58" i="1"/>
  <c r="AV58" i="1"/>
  <c r="AL59" i="1"/>
  <c r="AM59" i="1"/>
  <c r="Y59" i="1"/>
  <c r="AN59" i="1"/>
  <c r="AO59" i="1"/>
  <c r="AP59" i="1"/>
  <c r="AQ59" i="1"/>
  <c r="AR59" i="1"/>
  <c r="AS59" i="1"/>
  <c r="AT59" i="1"/>
  <c r="AU59" i="1"/>
  <c r="AV59" i="1"/>
  <c r="AL60" i="1"/>
  <c r="AM60" i="1"/>
  <c r="Y60" i="1"/>
  <c r="AN60" i="1"/>
  <c r="AO60" i="1"/>
  <c r="AP60" i="1"/>
  <c r="AQ60" i="1"/>
  <c r="AR60" i="1"/>
  <c r="AS60" i="1"/>
  <c r="AT60" i="1"/>
  <c r="AU60" i="1"/>
  <c r="AV60" i="1"/>
  <c r="AM61" i="1"/>
  <c r="Y61" i="1"/>
  <c r="AN61" i="1"/>
  <c r="AO61" i="1"/>
  <c r="AP61" i="1"/>
  <c r="AQ61" i="1"/>
  <c r="AR61" i="1"/>
  <c r="AS61" i="1"/>
  <c r="AT61" i="1"/>
  <c r="AU61" i="1"/>
  <c r="AV61" i="1"/>
  <c r="AM62" i="1"/>
  <c r="Y62" i="1"/>
  <c r="AN62" i="1"/>
  <c r="AO62" i="1"/>
  <c r="AP62" i="1"/>
  <c r="AQ62" i="1"/>
  <c r="AR62" i="1"/>
  <c r="AS62" i="1"/>
  <c r="AT62" i="1"/>
  <c r="AU62" i="1"/>
  <c r="AV62" i="1"/>
  <c r="AM63" i="1"/>
  <c r="Y63" i="1"/>
  <c r="AN63" i="1"/>
  <c r="AO63" i="1"/>
  <c r="AP63" i="1"/>
  <c r="AQ63" i="1"/>
  <c r="AR63" i="1"/>
  <c r="AS63" i="1"/>
  <c r="AT63" i="1"/>
  <c r="AU63" i="1"/>
  <c r="AV63" i="1"/>
  <c r="AL64" i="1"/>
  <c r="AM64" i="1"/>
  <c r="Y64" i="1"/>
  <c r="AN64" i="1"/>
  <c r="AO64" i="1"/>
  <c r="AP64" i="1"/>
  <c r="AQ64" i="1"/>
  <c r="AR64" i="1"/>
  <c r="AS64" i="1"/>
  <c r="AT64" i="1"/>
  <c r="AU64" i="1"/>
  <c r="AV64" i="1"/>
  <c r="AL65" i="1"/>
  <c r="AM65" i="1"/>
  <c r="Y65" i="1"/>
  <c r="AN65" i="1"/>
  <c r="AO65" i="1"/>
  <c r="AP65" i="1"/>
  <c r="AQ65" i="1"/>
  <c r="AR65" i="1"/>
  <c r="AS65" i="1"/>
  <c r="AT65" i="1"/>
  <c r="AU65" i="1"/>
  <c r="AV65" i="1"/>
  <c r="AL66" i="1"/>
  <c r="AM66" i="1"/>
  <c r="Y66" i="1"/>
  <c r="AN66" i="1"/>
  <c r="AO66" i="1"/>
  <c r="AP66" i="1"/>
  <c r="AQ66" i="1"/>
  <c r="AR66" i="1"/>
  <c r="AS66" i="1"/>
  <c r="AT66" i="1"/>
  <c r="AU66" i="1"/>
  <c r="AV66" i="1"/>
  <c r="AM67" i="1"/>
  <c r="Y67" i="1"/>
  <c r="AN67" i="1"/>
  <c r="AO67" i="1"/>
  <c r="AP67" i="1"/>
  <c r="AQ67" i="1"/>
  <c r="AR67" i="1"/>
  <c r="AS67" i="1"/>
  <c r="AT67" i="1"/>
  <c r="AU67" i="1"/>
  <c r="AV67" i="1"/>
  <c r="AM68" i="1"/>
  <c r="Y68" i="1"/>
  <c r="AN68" i="1"/>
  <c r="AO68" i="1"/>
  <c r="AP68" i="1"/>
  <c r="AQ68" i="1"/>
  <c r="AR68" i="1"/>
  <c r="AS68" i="1"/>
  <c r="AT68" i="1"/>
  <c r="AU68" i="1"/>
  <c r="AV68" i="1"/>
  <c r="AM69" i="1"/>
  <c r="Y69" i="1"/>
  <c r="AN69" i="1"/>
  <c r="AO69" i="1"/>
  <c r="AP69" i="1"/>
  <c r="AQ69" i="1"/>
  <c r="AR69" i="1"/>
  <c r="AS69" i="1"/>
  <c r="AT69" i="1"/>
  <c r="AU69" i="1"/>
  <c r="AV69" i="1"/>
  <c r="AM70" i="1"/>
  <c r="Y70" i="1"/>
  <c r="AN70" i="1"/>
  <c r="AO70" i="1"/>
  <c r="AP70" i="1"/>
  <c r="AQ70" i="1"/>
  <c r="AR70" i="1"/>
  <c r="AS70" i="1"/>
  <c r="AT70" i="1"/>
  <c r="AU70" i="1"/>
  <c r="AV70" i="1"/>
  <c r="AM71" i="1"/>
  <c r="Y71" i="1"/>
  <c r="AN71" i="1"/>
  <c r="AO71" i="1"/>
  <c r="AP71" i="1"/>
  <c r="AQ71" i="1"/>
  <c r="AR71" i="1"/>
  <c r="AS71" i="1"/>
  <c r="AT71" i="1"/>
  <c r="AU71" i="1"/>
  <c r="AV71" i="1"/>
  <c r="AM72" i="1"/>
  <c r="Y72" i="1"/>
  <c r="AN72" i="1"/>
  <c r="AO72" i="1"/>
  <c r="AP72" i="1"/>
  <c r="AQ72" i="1"/>
  <c r="AR72" i="1"/>
  <c r="AS72" i="1"/>
  <c r="AT72" i="1"/>
  <c r="AU72" i="1"/>
  <c r="AV72" i="1"/>
  <c r="AL73" i="1"/>
  <c r="AM73" i="1"/>
  <c r="Y73" i="1"/>
  <c r="AN73" i="1"/>
  <c r="AO73" i="1"/>
  <c r="AP73" i="1"/>
  <c r="AQ73" i="1"/>
  <c r="AR73" i="1"/>
  <c r="AS73" i="1"/>
  <c r="AT73" i="1"/>
  <c r="AU73" i="1"/>
  <c r="AV73" i="1"/>
  <c r="AL74" i="1"/>
  <c r="AM74" i="1"/>
  <c r="Y74" i="1"/>
  <c r="AN74" i="1"/>
  <c r="AO74" i="1"/>
  <c r="AP74" i="1"/>
  <c r="AQ74" i="1"/>
  <c r="AR74" i="1"/>
  <c r="AS74" i="1"/>
  <c r="AT74" i="1"/>
  <c r="AU74" i="1"/>
  <c r="AV74" i="1"/>
  <c r="AG75" i="1"/>
  <c r="AI75" i="1"/>
  <c r="AL75" i="1"/>
  <c r="AM75" i="1"/>
  <c r="Y75" i="1"/>
  <c r="AN75" i="1"/>
  <c r="AO75" i="1"/>
  <c r="AP75" i="1"/>
  <c r="AQ75" i="1"/>
  <c r="AR75" i="1"/>
  <c r="AS75" i="1"/>
  <c r="AT75" i="1"/>
  <c r="AU75" i="1"/>
  <c r="AV75" i="1"/>
  <c r="AG76" i="1"/>
  <c r="AI76" i="1"/>
  <c r="AL76" i="1"/>
  <c r="AM76" i="1"/>
  <c r="Y76" i="1"/>
  <c r="AN76" i="1"/>
  <c r="AO76" i="1"/>
  <c r="AP76" i="1"/>
  <c r="AQ76" i="1"/>
  <c r="AR76" i="1"/>
  <c r="AS76" i="1"/>
  <c r="AT76" i="1"/>
  <c r="AU76" i="1"/>
  <c r="AV76" i="1"/>
  <c r="AG77" i="1"/>
  <c r="AI77" i="1"/>
  <c r="AL77" i="1"/>
  <c r="AM77" i="1"/>
  <c r="Y77" i="1"/>
  <c r="AN77" i="1"/>
  <c r="AO77" i="1"/>
  <c r="AP77" i="1"/>
  <c r="AQ77" i="1"/>
  <c r="AR77" i="1"/>
  <c r="AS77" i="1"/>
  <c r="AT77" i="1"/>
  <c r="AU77" i="1"/>
  <c r="AV77" i="1"/>
  <c r="AG78" i="1"/>
  <c r="AI78" i="1"/>
  <c r="AL78" i="1"/>
  <c r="AM78" i="1"/>
  <c r="Y78" i="1"/>
  <c r="AN78" i="1"/>
  <c r="AO78" i="1"/>
  <c r="AP78" i="1"/>
  <c r="AQ78" i="1"/>
  <c r="AR78" i="1"/>
  <c r="AS78" i="1"/>
  <c r="AT78" i="1"/>
  <c r="AU78" i="1"/>
  <c r="AV78" i="1"/>
  <c r="AG79" i="1"/>
  <c r="AI79" i="1"/>
  <c r="AL79" i="1"/>
  <c r="AM79" i="1"/>
  <c r="Y79" i="1"/>
  <c r="AN79" i="1"/>
  <c r="AO79" i="1"/>
  <c r="AP79" i="1"/>
  <c r="AQ79" i="1"/>
  <c r="AR79" i="1"/>
  <c r="AS79" i="1"/>
  <c r="AT79" i="1"/>
  <c r="AU79" i="1"/>
  <c r="AV79" i="1"/>
  <c r="AG80" i="1"/>
  <c r="AI80" i="1"/>
  <c r="AL80" i="1"/>
  <c r="AM80" i="1"/>
  <c r="Y80" i="1"/>
  <c r="AN80" i="1"/>
  <c r="AO80" i="1"/>
  <c r="AP80" i="1"/>
  <c r="AQ80" i="1"/>
  <c r="AR80" i="1"/>
  <c r="AS80" i="1"/>
  <c r="AT80" i="1"/>
  <c r="AU80" i="1"/>
  <c r="AV80" i="1"/>
  <c r="AG81" i="1"/>
  <c r="AI81" i="1"/>
  <c r="AL81" i="1"/>
  <c r="AM81" i="1"/>
  <c r="Y81" i="1"/>
  <c r="AN81" i="1"/>
  <c r="AO81" i="1"/>
  <c r="AP81" i="1"/>
  <c r="AQ81" i="1"/>
  <c r="AR81" i="1"/>
  <c r="AS81" i="1"/>
  <c r="AT81" i="1"/>
  <c r="AU81" i="1"/>
  <c r="AV81" i="1"/>
  <c r="AG82" i="1"/>
  <c r="AI82" i="1"/>
  <c r="AL82" i="1"/>
  <c r="AM82" i="1"/>
  <c r="Y82" i="1"/>
  <c r="AN82" i="1"/>
  <c r="AO82" i="1"/>
  <c r="AP82" i="1"/>
  <c r="AQ82" i="1"/>
  <c r="AR82" i="1"/>
  <c r="AS82" i="1"/>
  <c r="AT82" i="1"/>
  <c r="AU82" i="1"/>
  <c r="AV82" i="1"/>
  <c r="AG83" i="1"/>
  <c r="AI83" i="1"/>
  <c r="AL83" i="1"/>
  <c r="AM83" i="1"/>
  <c r="Y83" i="1"/>
  <c r="AN83" i="1"/>
  <c r="AO83" i="1"/>
  <c r="AP83" i="1"/>
  <c r="AQ83" i="1"/>
  <c r="AR83" i="1"/>
  <c r="AS83" i="1"/>
  <c r="AT83" i="1"/>
  <c r="AU83" i="1"/>
  <c r="AV83" i="1"/>
  <c r="AG84" i="1"/>
  <c r="AI84" i="1"/>
  <c r="AL84" i="1"/>
  <c r="AM84" i="1"/>
  <c r="Y84" i="1"/>
  <c r="AN84" i="1"/>
  <c r="AO84" i="1"/>
  <c r="AP84" i="1"/>
  <c r="AQ84" i="1"/>
  <c r="AR84" i="1"/>
  <c r="AS84" i="1"/>
  <c r="AT84" i="1"/>
  <c r="AU84" i="1"/>
  <c r="AV84" i="1"/>
  <c r="AG85" i="1"/>
  <c r="AI85" i="1"/>
  <c r="AL85" i="1"/>
  <c r="AM85" i="1"/>
  <c r="Y85" i="1"/>
  <c r="AN85" i="1"/>
  <c r="AO85" i="1"/>
  <c r="AP85" i="1"/>
  <c r="AQ85" i="1"/>
  <c r="AR85" i="1"/>
  <c r="AS85" i="1"/>
  <c r="AT85" i="1"/>
  <c r="AU85" i="1"/>
  <c r="AV85" i="1"/>
  <c r="AG86" i="1"/>
  <c r="AI86" i="1"/>
  <c r="AL86" i="1"/>
  <c r="AM86" i="1"/>
  <c r="Y86" i="1"/>
  <c r="AN86" i="1"/>
  <c r="AO86" i="1"/>
  <c r="AP86" i="1"/>
  <c r="AQ86" i="1"/>
  <c r="AR86" i="1"/>
  <c r="AS86" i="1"/>
  <c r="AT86" i="1"/>
  <c r="AU86" i="1"/>
  <c r="AV86" i="1"/>
  <c r="AG87" i="1"/>
  <c r="AI87" i="1"/>
  <c r="AL87" i="1"/>
  <c r="AM87" i="1"/>
  <c r="Y87" i="1"/>
  <c r="AN87" i="1"/>
  <c r="AO87" i="1"/>
  <c r="AP87" i="1"/>
  <c r="AQ87" i="1"/>
  <c r="AR87" i="1"/>
  <c r="AS87" i="1"/>
  <c r="AT87" i="1"/>
  <c r="AU87" i="1"/>
  <c r="AV87" i="1"/>
  <c r="AG88" i="1"/>
  <c r="AI88" i="1"/>
  <c r="AL88" i="1"/>
  <c r="AM88" i="1"/>
  <c r="Y88" i="1"/>
  <c r="AN88" i="1"/>
  <c r="AO88" i="1"/>
  <c r="AP88" i="1"/>
  <c r="AQ88" i="1"/>
  <c r="AR88" i="1"/>
  <c r="AS88" i="1"/>
  <c r="AT88" i="1"/>
  <c r="AU88" i="1"/>
  <c r="AV88" i="1"/>
  <c r="AG89" i="1"/>
  <c r="AI89" i="1"/>
  <c r="AL89" i="1"/>
  <c r="AM89" i="1"/>
  <c r="Y89" i="1"/>
  <c r="AN89" i="1"/>
  <c r="AO89" i="1"/>
  <c r="AP89" i="1"/>
  <c r="AQ89" i="1"/>
  <c r="AR89" i="1"/>
  <c r="AS89" i="1"/>
  <c r="AT89" i="1"/>
  <c r="AU89" i="1"/>
  <c r="AV89" i="1"/>
  <c r="AG90" i="1"/>
  <c r="AI90" i="1"/>
  <c r="AL90" i="1"/>
  <c r="AM90" i="1"/>
  <c r="Y90" i="1"/>
  <c r="AN90" i="1"/>
  <c r="AO90" i="1"/>
  <c r="AP90" i="1"/>
  <c r="AQ90" i="1"/>
  <c r="AR90" i="1"/>
  <c r="AS90" i="1"/>
  <c r="AT90" i="1"/>
  <c r="AU90" i="1"/>
  <c r="AV90" i="1"/>
  <c r="AG91" i="1"/>
  <c r="AI91" i="1"/>
  <c r="AL91" i="1"/>
  <c r="AM91" i="1"/>
  <c r="Y91" i="1"/>
  <c r="AN91" i="1"/>
  <c r="AO91" i="1"/>
  <c r="AP91" i="1"/>
  <c r="AQ91" i="1"/>
  <c r="AR91" i="1"/>
  <c r="AS91" i="1"/>
  <c r="AT91" i="1"/>
  <c r="AU91" i="1"/>
  <c r="AV91" i="1"/>
  <c r="AG92" i="1"/>
  <c r="AI92" i="1"/>
  <c r="AL92" i="1"/>
  <c r="AM92" i="1"/>
  <c r="Y92" i="1"/>
  <c r="AN92" i="1"/>
  <c r="AO92" i="1"/>
  <c r="AP92" i="1"/>
  <c r="AQ92" i="1"/>
  <c r="AR92" i="1"/>
  <c r="AS92" i="1"/>
  <c r="AT92" i="1"/>
  <c r="AU92" i="1"/>
  <c r="AV92" i="1"/>
  <c r="AG93" i="1"/>
  <c r="AI93" i="1"/>
  <c r="AL93" i="1"/>
  <c r="AM93" i="1"/>
  <c r="Y93" i="1"/>
  <c r="AN93" i="1"/>
  <c r="AO93" i="1"/>
  <c r="AP93" i="1"/>
  <c r="AQ93" i="1"/>
  <c r="AR93" i="1"/>
  <c r="AS93" i="1"/>
  <c r="AT93" i="1"/>
  <c r="AU93" i="1"/>
  <c r="AV93" i="1"/>
  <c r="AG94" i="1"/>
  <c r="AI94" i="1"/>
  <c r="AL94" i="1"/>
  <c r="AM94" i="1"/>
  <c r="Y94" i="1"/>
  <c r="AN94" i="1"/>
  <c r="AO94" i="1"/>
  <c r="AP94" i="1"/>
  <c r="AQ94" i="1"/>
  <c r="AR94" i="1"/>
  <c r="AS94" i="1"/>
  <c r="AT94" i="1"/>
  <c r="AU94" i="1"/>
  <c r="AV94" i="1"/>
  <c r="AG95" i="1"/>
  <c r="AI95" i="1"/>
  <c r="AL95" i="1"/>
  <c r="AM95" i="1"/>
  <c r="Y95" i="1"/>
  <c r="AN95" i="1"/>
  <c r="AO95" i="1"/>
  <c r="AP95" i="1"/>
  <c r="AQ95" i="1"/>
  <c r="AR95" i="1"/>
  <c r="AS95" i="1"/>
  <c r="AT95" i="1"/>
  <c r="AU95" i="1"/>
  <c r="AV95" i="1"/>
  <c r="AG96" i="1"/>
  <c r="AI96" i="1"/>
  <c r="AL96" i="1"/>
  <c r="AM96" i="1"/>
  <c r="Y96" i="1"/>
  <c r="AN96" i="1"/>
  <c r="AO96" i="1"/>
  <c r="AP96" i="1"/>
  <c r="AQ96" i="1"/>
  <c r="AR96" i="1"/>
  <c r="AS96" i="1"/>
  <c r="AT96" i="1"/>
  <c r="AU96" i="1"/>
  <c r="AV96" i="1"/>
  <c r="AG97" i="1"/>
  <c r="AI97" i="1"/>
  <c r="AL97" i="1"/>
  <c r="AM97" i="1"/>
  <c r="Y97" i="1"/>
  <c r="AN97" i="1"/>
  <c r="AO97" i="1"/>
  <c r="AP97" i="1"/>
  <c r="AQ97" i="1"/>
  <c r="AR97" i="1"/>
  <c r="AS97" i="1"/>
  <c r="AT97" i="1"/>
  <c r="AU97" i="1"/>
  <c r="AV97" i="1"/>
  <c r="AG98" i="1"/>
  <c r="AI98" i="1"/>
  <c r="AL98" i="1"/>
  <c r="AM98" i="1"/>
  <c r="Y98" i="1"/>
  <c r="AN98" i="1"/>
  <c r="AO98" i="1"/>
  <c r="AP98" i="1"/>
  <c r="AQ98" i="1"/>
  <c r="AR98" i="1"/>
  <c r="AS98" i="1"/>
  <c r="AT98" i="1"/>
  <c r="AU98" i="1"/>
  <c r="AV98" i="1"/>
  <c r="AG99" i="1"/>
  <c r="AI99" i="1"/>
  <c r="AL99" i="1"/>
  <c r="AM99" i="1"/>
  <c r="Y99" i="1"/>
  <c r="AN99" i="1"/>
  <c r="AO99" i="1"/>
  <c r="AP99" i="1"/>
  <c r="AQ99" i="1"/>
  <c r="AR99" i="1"/>
  <c r="AS99" i="1"/>
  <c r="AT99" i="1"/>
  <c r="AU99" i="1"/>
  <c r="AV99" i="1"/>
  <c r="AG100" i="1"/>
  <c r="AI100" i="1"/>
  <c r="AL100" i="1"/>
  <c r="AM100" i="1"/>
  <c r="Y100" i="1"/>
  <c r="AN100" i="1"/>
  <c r="AO100" i="1"/>
  <c r="AP100" i="1"/>
  <c r="AQ100" i="1"/>
  <c r="AR100" i="1"/>
  <c r="AS100" i="1"/>
  <c r="AT100" i="1"/>
  <c r="AU100" i="1"/>
  <c r="AV100" i="1"/>
  <c r="AG101" i="1"/>
  <c r="AI101" i="1"/>
  <c r="AL101" i="1"/>
  <c r="AM101" i="1"/>
  <c r="Y101" i="1"/>
  <c r="AN101" i="1"/>
  <c r="AO101" i="1"/>
  <c r="AP101" i="1"/>
  <c r="AQ101" i="1"/>
  <c r="AR101" i="1"/>
  <c r="AS101" i="1"/>
  <c r="AT101" i="1"/>
  <c r="AU101" i="1"/>
  <c r="AV101" i="1"/>
  <c r="AG102" i="1"/>
  <c r="AI102" i="1"/>
  <c r="AL102" i="1"/>
  <c r="AM102" i="1"/>
  <c r="Y102" i="1"/>
  <c r="AN102" i="1"/>
  <c r="AO102" i="1"/>
  <c r="AP102" i="1"/>
  <c r="AQ102" i="1"/>
  <c r="AR102" i="1"/>
  <c r="AS102" i="1"/>
  <c r="AT102" i="1"/>
  <c r="AU102" i="1"/>
  <c r="AV102" i="1"/>
  <c r="AG103" i="1"/>
  <c r="AI103" i="1"/>
  <c r="AL103" i="1"/>
  <c r="AM103" i="1"/>
  <c r="Y103" i="1"/>
  <c r="AN103" i="1"/>
  <c r="AO103" i="1"/>
  <c r="AP103" i="1"/>
  <c r="AQ103" i="1"/>
  <c r="AR103" i="1"/>
  <c r="AS103" i="1"/>
  <c r="AT103" i="1"/>
  <c r="AU103" i="1"/>
  <c r="AV103" i="1"/>
  <c r="AG104" i="1"/>
  <c r="AI104" i="1"/>
  <c r="AL104" i="1"/>
  <c r="AM104" i="1"/>
  <c r="Y104" i="1"/>
  <c r="AN104" i="1"/>
  <c r="AO104" i="1"/>
  <c r="AP104" i="1"/>
  <c r="AQ104" i="1"/>
  <c r="AR104" i="1"/>
  <c r="AS104" i="1"/>
  <c r="AT104" i="1"/>
  <c r="AU104" i="1"/>
  <c r="AV104" i="1"/>
  <c r="AG105" i="1"/>
  <c r="AI105" i="1"/>
  <c r="AL105" i="1"/>
  <c r="AM105" i="1"/>
  <c r="Y105" i="1"/>
  <c r="AN105" i="1"/>
  <c r="AO105" i="1"/>
  <c r="AP105" i="1"/>
  <c r="AQ105" i="1"/>
  <c r="AR105" i="1"/>
  <c r="AS105" i="1"/>
  <c r="AT105" i="1"/>
  <c r="AU105" i="1"/>
  <c r="AV105" i="1"/>
  <c r="AG106" i="1"/>
  <c r="AI106" i="1"/>
  <c r="AL106" i="1"/>
  <c r="AM106" i="1"/>
  <c r="AN106" i="1"/>
  <c r="AO106" i="1"/>
  <c r="AP106" i="1"/>
  <c r="AQ106" i="1"/>
  <c r="AR106" i="1"/>
  <c r="AS106" i="1"/>
  <c r="AT106" i="1"/>
  <c r="AU106" i="1"/>
  <c r="AV106" i="1"/>
  <c r="AG107" i="1"/>
  <c r="AI107" i="1"/>
  <c r="AL107" i="1"/>
  <c r="AM107" i="1"/>
  <c r="AN107" i="1"/>
  <c r="AO107" i="1"/>
  <c r="AP107" i="1"/>
  <c r="AQ107" i="1"/>
  <c r="AR107" i="1"/>
  <c r="AS107" i="1"/>
  <c r="AT107" i="1"/>
  <c r="AU107" i="1"/>
  <c r="AV107" i="1"/>
  <c r="AG108" i="1"/>
  <c r="AI108" i="1"/>
  <c r="AL108" i="1"/>
  <c r="AM108" i="1"/>
  <c r="AN108" i="1"/>
  <c r="AO108" i="1"/>
  <c r="AP108" i="1"/>
  <c r="AQ108" i="1"/>
  <c r="AR108" i="1"/>
  <c r="AS108" i="1"/>
  <c r="AT108" i="1"/>
  <c r="AU108" i="1"/>
  <c r="AV108" i="1"/>
  <c r="AG109" i="1"/>
  <c r="AI109" i="1"/>
  <c r="AL109" i="1"/>
  <c r="AM109" i="1"/>
  <c r="AN109" i="1"/>
  <c r="AO109" i="1"/>
  <c r="AP109" i="1"/>
  <c r="AQ109" i="1"/>
  <c r="AR109" i="1"/>
  <c r="AS109" i="1"/>
  <c r="AT109" i="1"/>
  <c r="AU109" i="1"/>
  <c r="AV109" i="1"/>
  <c r="AG110" i="1"/>
  <c r="AI110" i="1"/>
  <c r="AL110" i="1"/>
  <c r="AM110" i="1"/>
  <c r="AN110" i="1"/>
  <c r="AO110" i="1"/>
  <c r="AP110" i="1"/>
  <c r="AQ110" i="1"/>
  <c r="AR110" i="1"/>
  <c r="AS110" i="1"/>
  <c r="AT110" i="1"/>
  <c r="AU110" i="1"/>
  <c r="AV110" i="1"/>
  <c r="AG111" i="1"/>
  <c r="AI111" i="1"/>
  <c r="AL111" i="1"/>
  <c r="AM111" i="1"/>
  <c r="AN111" i="1"/>
  <c r="AO111" i="1"/>
  <c r="AP111" i="1"/>
  <c r="AQ111" i="1"/>
  <c r="AR111" i="1"/>
  <c r="AS111" i="1"/>
  <c r="AT111" i="1"/>
  <c r="AU111" i="1"/>
  <c r="AV111" i="1"/>
  <c r="AG112" i="1"/>
  <c r="AI112" i="1"/>
  <c r="AL112" i="1"/>
  <c r="AM112" i="1"/>
  <c r="AN112" i="1"/>
  <c r="AO112" i="1"/>
  <c r="AP112" i="1"/>
  <c r="AQ112" i="1"/>
  <c r="AR112" i="1"/>
  <c r="AS112" i="1"/>
  <c r="AT112" i="1"/>
  <c r="AU112" i="1"/>
  <c r="AV112" i="1"/>
  <c r="AG113" i="1"/>
  <c r="AI113" i="1"/>
  <c r="AL113" i="1"/>
  <c r="AM113" i="1"/>
  <c r="AN113" i="1"/>
  <c r="AO113" i="1"/>
  <c r="AP113" i="1"/>
  <c r="AQ113" i="1"/>
  <c r="AR113" i="1"/>
  <c r="AS113" i="1"/>
  <c r="AT113" i="1"/>
  <c r="AU113" i="1"/>
  <c r="AV113" i="1"/>
  <c r="AG114" i="1"/>
  <c r="AI114" i="1"/>
  <c r="AL114" i="1"/>
  <c r="AM114" i="1"/>
  <c r="AN114" i="1"/>
  <c r="AO114" i="1"/>
  <c r="AP114" i="1"/>
  <c r="AQ114" i="1"/>
  <c r="AR114" i="1"/>
  <c r="AS114" i="1"/>
  <c r="AT114" i="1"/>
  <c r="AU114" i="1"/>
  <c r="AV114" i="1"/>
  <c r="AG115" i="1"/>
  <c r="AI115" i="1"/>
  <c r="AL115" i="1"/>
  <c r="AM115" i="1"/>
  <c r="AN115" i="1"/>
  <c r="AO115" i="1"/>
  <c r="AP115" i="1"/>
  <c r="AQ115" i="1"/>
  <c r="AR115" i="1"/>
  <c r="AS115" i="1"/>
  <c r="AT115" i="1"/>
  <c r="AU115" i="1"/>
  <c r="AV115" i="1"/>
  <c r="AG116" i="1"/>
  <c r="AI116" i="1"/>
  <c r="AL116" i="1"/>
  <c r="AM116" i="1"/>
  <c r="AN116" i="1"/>
  <c r="AO116" i="1"/>
  <c r="AP116" i="1"/>
  <c r="AQ116" i="1"/>
  <c r="AR116" i="1"/>
  <c r="AS116" i="1"/>
  <c r="AT116" i="1"/>
  <c r="AU116" i="1"/>
  <c r="AV116" i="1"/>
  <c r="AG117" i="1"/>
  <c r="AI117" i="1"/>
  <c r="AL117" i="1"/>
  <c r="AM117" i="1"/>
  <c r="AN117" i="1"/>
  <c r="AO117" i="1"/>
  <c r="AP117" i="1"/>
  <c r="AQ117" i="1"/>
  <c r="AR117" i="1"/>
  <c r="AS117" i="1"/>
  <c r="AT117" i="1"/>
  <c r="AU117" i="1"/>
  <c r="AV117" i="1"/>
  <c r="AG118" i="1"/>
  <c r="AI118" i="1"/>
  <c r="AL118" i="1"/>
  <c r="AM118" i="1"/>
  <c r="AN118" i="1"/>
  <c r="AO118" i="1"/>
  <c r="AP118" i="1"/>
  <c r="AQ118" i="1"/>
  <c r="AR118" i="1"/>
  <c r="AS118" i="1"/>
  <c r="AT118" i="1"/>
  <c r="AU118" i="1"/>
  <c r="AV118" i="1"/>
  <c r="AG119" i="1"/>
  <c r="AI119" i="1"/>
  <c r="AL119" i="1"/>
  <c r="AM119" i="1"/>
  <c r="AN119" i="1"/>
  <c r="AO119" i="1"/>
  <c r="AP119" i="1"/>
  <c r="AQ119" i="1"/>
  <c r="AR119" i="1"/>
  <c r="AS119" i="1"/>
  <c r="AT119" i="1"/>
  <c r="AU119" i="1"/>
  <c r="AV119" i="1"/>
  <c r="AG120" i="1"/>
  <c r="AI120" i="1"/>
  <c r="AL120" i="1"/>
  <c r="AM120" i="1"/>
  <c r="AN120" i="1"/>
  <c r="AO120" i="1"/>
  <c r="AP120" i="1"/>
  <c r="AQ120" i="1"/>
  <c r="AR120" i="1"/>
  <c r="AS120" i="1"/>
  <c r="AT120" i="1"/>
  <c r="AU120" i="1"/>
  <c r="AV120" i="1"/>
  <c r="AG121" i="1"/>
  <c r="AI121" i="1"/>
  <c r="AL121" i="1"/>
  <c r="AM121" i="1"/>
  <c r="AN121" i="1"/>
  <c r="AO121" i="1"/>
  <c r="AP121" i="1"/>
  <c r="AQ121" i="1"/>
  <c r="AR121" i="1"/>
  <c r="AS121" i="1"/>
  <c r="AT121" i="1"/>
  <c r="AU121" i="1"/>
  <c r="AV121" i="1"/>
  <c r="AG122" i="1"/>
  <c r="AI122" i="1"/>
  <c r="AL122" i="1"/>
  <c r="AM122" i="1"/>
  <c r="AN122" i="1"/>
  <c r="AO122" i="1"/>
  <c r="AP122" i="1"/>
  <c r="AQ122" i="1"/>
  <c r="AR122" i="1"/>
  <c r="AS122" i="1"/>
  <c r="AT122" i="1"/>
  <c r="AU122" i="1"/>
  <c r="AV122" i="1"/>
  <c r="AG123" i="1"/>
  <c r="AI123" i="1"/>
  <c r="AL123" i="1"/>
  <c r="AM123" i="1"/>
  <c r="AN123" i="1"/>
  <c r="AO123" i="1"/>
  <c r="AP123" i="1"/>
  <c r="AQ123" i="1"/>
  <c r="AR123" i="1"/>
  <c r="AS123" i="1"/>
  <c r="AT123" i="1"/>
  <c r="AU123" i="1"/>
  <c r="AV123" i="1"/>
  <c r="AG124" i="1"/>
  <c r="AI124" i="1"/>
  <c r="AL124" i="1"/>
  <c r="AM124" i="1"/>
  <c r="AN124" i="1"/>
  <c r="AO124" i="1"/>
  <c r="AP124" i="1"/>
  <c r="AQ124" i="1"/>
  <c r="AR124" i="1"/>
  <c r="AS124" i="1"/>
  <c r="AT124" i="1"/>
  <c r="AU124" i="1"/>
  <c r="AV124" i="1"/>
  <c r="AG125" i="1"/>
  <c r="AI125" i="1"/>
  <c r="AL125" i="1"/>
  <c r="AM125" i="1"/>
  <c r="AN125" i="1"/>
  <c r="AO125" i="1"/>
  <c r="AP125" i="1"/>
  <c r="AQ125" i="1"/>
  <c r="AR125" i="1"/>
  <c r="AS125" i="1"/>
  <c r="AT125" i="1"/>
  <c r="AU125" i="1"/>
  <c r="AV125" i="1"/>
  <c r="AG126" i="1"/>
  <c r="AI126" i="1"/>
  <c r="AL126" i="1"/>
  <c r="AM126" i="1"/>
  <c r="AN126" i="1"/>
  <c r="AO126" i="1"/>
  <c r="AP126" i="1"/>
  <c r="AQ126" i="1"/>
  <c r="AR126" i="1"/>
  <c r="AS126" i="1"/>
  <c r="AT126" i="1"/>
  <c r="AU126" i="1"/>
  <c r="AV126" i="1"/>
  <c r="AG127" i="1"/>
  <c r="AI127" i="1"/>
  <c r="AL127" i="1"/>
  <c r="AM127" i="1"/>
  <c r="AN127" i="1"/>
  <c r="AO127" i="1"/>
  <c r="AP127" i="1"/>
  <c r="AQ127" i="1"/>
  <c r="AR127" i="1"/>
  <c r="AS127" i="1"/>
  <c r="AT127" i="1"/>
  <c r="AU127" i="1"/>
  <c r="AV127" i="1"/>
  <c r="AG128" i="1"/>
  <c r="AI128" i="1"/>
  <c r="AL128" i="1"/>
  <c r="AM128" i="1"/>
  <c r="AN128" i="1"/>
  <c r="AO128" i="1"/>
  <c r="AP128" i="1"/>
  <c r="AQ128" i="1"/>
  <c r="AR128" i="1"/>
  <c r="AS128" i="1"/>
  <c r="AT128" i="1"/>
  <c r="AU128" i="1"/>
  <c r="AV128" i="1"/>
  <c r="AG129" i="1"/>
  <c r="AI129" i="1"/>
  <c r="AL129" i="1"/>
  <c r="AM129" i="1"/>
  <c r="AN129" i="1"/>
  <c r="AO129" i="1"/>
  <c r="AP129" i="1"/>
  <c r="AQ129" i="1"/>
  <c r="AR129" i="1"/>
  <c r="AS129" i="1"/>
  <c r="AT129" i="1"/>
  <c r="AU129" i="1"/>
  <c r="AV129" i="1"/>
  <c r="AG130" i="1"/>
  <c r="AI130" i="1"/>
  <c r="AL130" i="1"/>
  <c r="AM130" i="1"/>
  <c r="AN130" i="1"/>
  <c r="AO130" i="1"/>
  <c r="AP130" i="1"/>
  <c r="AQ130" i="1"/>
  <c r="AR130" i="1"/>
  <c r="AS130" i="1"/>
  <c r="AT130" i="1"/>
  <c r="AU130" i="1"/>
  <c r="AV130" i="1"/>
  <c r="AG131" i="1"/>
  <c r="AI131" i="1"/>
  <c r="AL131" i="1"/>
  <c r="AM131" i="1"/>
  <c r="AN131" i="1"/>
  <c r="AO131" i="1"/>
  <c r="AP131" i="1"/>
  <c r="AQ131" i="1"/>
  <c r="AR131" i="1"/>
  <c r="AS131" i="1"/>
  <c r="AT131" i="1"/>
  <c r="AU131" i="1"/>
  <c r="AV131" i="1"/>
  <c r="AG132" i="1"/>
  <c r="AI132" i="1"/>
  <c r="AL132" i="1"/>
  <c r="AM132" i="1"/>
  <c r="AN132" i="1"/>
  <c r="AO132" i="1"/>
  <c r="AP132" i="1"/>
  <c r="AQ132" i="1"/>
  <c r="AR132" i="1"/>
  <c r="AS132" i="1"/>
  <c r="AT132" i="1"/>
  <c r="AU132" i="1"/>
  <c r="AV132" i="1"/>
  <c r="AG133" i="1"/>
  <c r="AI133" i="1"/>
  <c r="AL133" i="1"/>
  <c r="AM133" i="1"/>
  <c r="AN133" i="1"/>
  <c r="AO133" i="1"/>
  <c r="AP133" i="1"/>
  <c r="AQ133" i="1"/>
  <c r="AR133" i="1"/>
  <c r="AS133" i="1"/>
  <c r="AT133" i="1"/>
  <c r="AU133" i="1"/>
  <c r="AV133" i="1"/>
  <c r="AG134" i="1"/>
  <c r="AI134" i="1"/>
  <c r="AL134" i="1"/>
  <c r="AM134" i="1"/>
  <c r="AN134" i="1"/>
  <c r="AO134" i="1"/>
  <c r="AP134" i="1"/>
  <c r="AQ134" i="1"/>
  <c r="AR134" i="1"/>
  <c r="AS134" i="1"/>
  <c r="AT134" i="1"/>
  <c r="AU134" i="1"/>
  <c r="AV134" i="1"/>
  <c r="AG135" i="1"/>
  <c r="AI135" i="1"/>
  <c r="AL135" i="1"/>
  <c r="AM135" i="1"/>
  <c r="AN135" i="1"/>
  <c r="AO135" i="1"/>
  <c r="AP135" i="1"/>
  <c r="AQ135" i="1"/>
  <c r="AR135" i="1"/>
  <c r="AS135" i="1"/>
  <c r="AT135" i="1"/>
  <c r="AU135" i="1"/>
  <c r="AV135" i="1"/>
  <c r="AG136" i="1"/>
  <c r="AI136" i="1"/>
  <c r="AL136" i="1"/>
  <c r="AM136" i="1"/>
  <c r="AN136" i="1"/>
  <c r="AO136" i="1"/>
  <c r="AP136" i="1"/>
  <c r="AQ136" i="1"/>
  <c r="AR136" i="1"/>
  <c r="AS136" i="1"/>
  <c r="AT136" i="1"/>
  <c r="AU136" i="1"/>
  <c r="AV136" i="1"/>
  <c r="AG137" i="1"/>
  <c r="AI137" i="1"/>
  <c r="AL137" i="1"/>
  <c r="AM137" i="1"/>
  <c r="AN137" i="1"/>
  <c r="AO137" i="1"/>
  <c r="AP137" i="1"/>
  <c r="AQ137" i="1"/>
  <c r="AR137" i="1"/>
  <c r="AS137" i="1"/>
  <c r="AT137" i="1"/>
  <c r="AU137" i="1"/>
  <c r="AV137" i="1"/>
  <c r="AG138" i="1"/>
  <c r="AI138" i="1"/>
  <c r="AL138" i="1"/>
  <c r="AM138" i="1"/>
  <c r="AN138" i="1"/>
  <c r="AO138" i="1"/>
  <c r="AP138" i="1"/>
  <c r="AQ138" i="1"/>
  <c r="AR138" i="1"/>
  <c r="AS138" i="1"/>
  <c r="AT138" i="1"/>
  <c r="AU138" i="1"/>
  <c r="AV138" i="1"/>
  <c r="AG139" i="1"/>
  <c r="AI139" i="1"/>
  <c r="AL139" i="1"/>
  <c r="AM139" i="1"/>
  <c r="AN139" i="1"/>
  <c r="AO139" i="1"/>
  <c r="AP139" i="1"/>
  <c r="AQ139" i="1"/>
  <c r="AR139" i="1"/>
  <c r="AS139" i="1"/>
  <c r="AT139" i="1"/>
  <c r="AU139" i="1"/>
  <c r="AV139" i="1"/>
  <c r="AG140" i="1"/>
  <c r="AI140" i="1"/>
  <c r="AL140" i="1"/>
  <c r="AM140" i="1"/>
  <c r="AN140" i="1"/>
  <c r="AO140" i="1"/>
  <c r="AP140" i="1"/>
  <c r="AQ140" i="1"/>
  <c r="AR140" i="1"/>
  <c r="AS140" i="1"/>
  <c r="AT140" i="1"/>
  <c r="AU140" i="1"/>
  <c r="AV140" i="1"/>
  <c r="AG141" i="1"/>
  <c r="AI141" i="1"/>
  <c r="AL141" i="1"/>
  <c r="AM141" i="1"/>
  <c r="AN141" i="1"/>
  <c r="AO141" i="1"/>
  <c r="AP141" i="1"/>
  <c r="AQ141" i="1"/>
  <c r="AR141" i="1"/>
  <c r="AS141" i="1"/>
  <c r="AT141" i="1"/>
  <c r="AU141" i="1"/>
  <c r="AV141" i="1"/>
  <c r="AG142" i="1"/>
  <c r="AI142" i="1"/>
  <c r="AL142" i="1"/>
  <c r="AM142" i="1"/>
  <c r="AN142" i="1"/>
  <c r="AO142" i="1"/>
  <c r="AP142" i="1"/>
  <c r="AQ142" i="1"/>
  <c r="AR142" i="1"/>
  <c r="AS142" i="1"/>
  <c r="AT142" i="1"/>
  <c r="AU142" i="1"/>
  <c r="AV142" i="1"/>
  <c r="AG143" i="1"/>
  <c r="AI143" i="1"/>
  <c r="AL143" i="1"/>
  <c r="AM143" i="1"/>
  <c r="AN143" i="1"/>
  <c r="AO143" i="1"/>
  <c r="AP143" i="1"/>
  <c r="AQ143" i="1"/>
  <c r="AR143" i="1"/>
  <c r="AS143" i="1"/>
  <c r="AT143" i="1"/>
  <c r="AU143" i="1"/>
  <c r="AV143" i="1"/>
  <c r="AG144" i="1"/>
  <c r="AI144" i="1"/>
  <c r="AL144" i="1"/>
  <c r="AM144" i="1"/>
  <c r="AN144" i="1"/>
  <c r="AO144" i="1"/>
  <c r="AP144" i="1"/>
  <c r="AQ144" i="1"/>
  <c r="AR144" i="1"/>
  <c r="AS144" i="1"/>
  <c r="AT144" i="1"/>
  <c r="AU144" i="1"/>
  <c r="AV144" i="1"/>
  <c r="AG145" i="1"/>
  <c r="AI145" i="1"/>
  <c r="AL145" i="1"/>
  <c r="AM145" i="1"/>
  <c r="AN145" i="1"/>
  <c r="AO145" i="1"/>
  <c r="AP145" i="1"/>
  <c r="AQ145" i="1"/>
  <c r="AR145" i="1"/>
  <c r="AS145" i="1"/>
  <c r="AT145" i="1"/>
  <c r="AU145" i="1"/>
  <c r="AV145" i="1"/>
  <c r="AG146" i="1"/>
  <c r="AI146" i="1"/>
  <c r="AL146" i="1"/>
  <c r="AM146" i="1"/>
  <c r="AN146" i="1"/>
  <c r="AO146" i="1"/>
  <c r="AP146" i="1"/>
  <c r="AQ146" i="1"/>
  <c r="AR146" i="1"/>
  <c r="AS146" i="1"/>
  <c r="AT146" i="1"/>
  <c r="AU146" i="1"/>
  <c r="AV146" i="1"/>
  <c r="AG147" i="1"/>
  <c r="AI147" i="1"/>
  <c r="AL147" i="1"/>
  <c r="AM147" i="1"/>
  <c r="AN147" i="1"/>
  <c r="AO147" i="1"/>
  <c r="AP147" i="1"/>
  <c r="AQ147" i="1"/>
  <c r="AR147" i="1"/>
  <c r="AS147" i="1"/>
  <c r="AT147" i="1"/>
  <c r="AU147" i="1"/>
  <c r="AV147" i="1"/>
  <c r="AG148" i="1"/>
  <c r="AI148" i="1"/>
  <c r="AL148" i="1"/>
  <c r="AM148" i="1"/>
  <c r="AN148" i="1"/>
  <c r="AO148" i="1"/>
  <c r="AP148" i="1"/>
  <c r="AQ148" i="1"/>
  <c r="AR148" i="1"/>
  <c r="AS148" i="1"/>
  <c r="AT148" i="1"/>
  <c r="AU148" i="1"/>
  <c r="AV148" i="1"/>
  <c r="AG149" i="1"/>
  <c r="AI149" i="1"/>
  <c r="AL149" i="1"/>
  <c r="AM149" i="1"/>
  <c r="AN149" i="1"/>
  <c r="AO149" i="1"/>
  <c r="AP149" i="1"/>
  <c r="AQ149" i="1"/>
  <c r="AR149" i="1"/>
  <c r="AS149" i="1"/>
  <c r="AT149" i="1"/>
  <c r="AU149" i="1"/>
  <c r="AV149" i="1"/>
  <c r="AG150" i="1"/>
  <c r="AI150" i="1"/>
  <c r="AL150" i="1"/>
  <c r="AM150" i="1"/>
  <c r="AN150" i="1"/>
  <c r="AO150" i="1"/>
  <c r="AP150" i="1"/>
  <c r="AQ150" i="1"/>
  <c r="AR150" i="1"/>
  <c r="AS150" i="1"/>
  <c r="AT150" i="1"/>
  <c r="AU150" i="1"/>
  <c r="AV150" i="1"/>
  <c r="AG151" i="1"/>
  <c r="AI151" i="1"/>
  <c r="AL151" i="1"/>
  <c r="AM151" i="1"/>
  <c r="AN151" i="1"/>
  <c r="AO151" i="1"/>
  <c r="AP151" i="1"/>
  <c r="AQ151" i="1"/>
  <c r="AR151" i="1"/>
  <c r="AS151" i="1"/>
  <c r="AT151" i="1"/>
  <c r="AU151" i="1"/>
  <c r="AV151" i="1"/>
  <c r="AG152" i="1"/>
  <c r="AI152" i="1"/>
  <c r="AL152" i="1"/>
  <c r="AM152" i="1"/>
  <c r="AN152" i="1"/>
  <c r="AO152" i="1"/>
  <c r="AP152" i="1"/>
  <c r="AQ152" i="1"/>
  <c r="AR152" i="1"/>
  <c r="AS152" i="1"/>
  <c r="AT152" i="1"/>
  <c r="AU152" i="1"/>
  <c r="AV152" i="1"/>
  <c r="AG153" i="1"/>
  <c r="AI153" i="1"/>
  <c r="AL153" i="1"/>
  <c r="AM153" i="1"/>
  <c r="AN153" i="1"/>
  <c r="AO153" i="1"/>
  <c r="AP153" i="1"/>
  <c r="AQ153" i="1"/>
  <c r="AR153" i="1"/>
  <c r="AS153" i="1"/>
  <c r="AT153" i="1"/>
  <c r="AU153" i="1"/>
  <c r="AV153" i="1"/>
  <c r="AG154" i="1"/>
  <c r="AI154" i="1"/>
  <c r="AL154" i="1"/>
  <c r="AM154" i="1"/>
  <c r="AN154" i="1"/>
  <c r="AO154" i="1"/>
  <c r="AP154" i="1"/>
  <c r="AQ154" i="1"/>
  <c r="AR154" i="1"/>
  <c r="AS154" i="1"/>
  <c r="AT154" i="1"/>
  <c r="AU154" i="1"/>
  <c r="AV154" i="1"/>
  <c r="AG155" i="1"/>
  <c r="AI155" i="1"/>
  <c r="AL155" i="1"/>
  <c r="AM155" i="1"/>
  <c r="AN155" i="1"/>
  <c r="AO155" i="1"/>
  <c r="AP155" i="1"/>
  <c r="AQ155" i="1"/>
  <c r="AR155" i="1"/>
  <c r="AS155" i="1"/>
  <c r="AT155" i="1"/>
  <c r="AU155" i="1"/>
  <c r="AV155" i="1"/>
  <c r="AG156" i="1"/>
  <c r="AI156" i="1"/>
  <c r="AL156" i="1"/>
  <c r="AM156" i="1"/>
  <c r="AN156" i="1"/>
  <c r="AO156" i="1"/>
  <c r="AP156" i="1"/>
  <c r="AQ156" i="1"/>
  <c r="AR156" i="1"/>
  <c r="AS156" i="1"/>
  <c r="AT156" i="1"/>
  <c r="AU156" i="1"/>
  <c r="AV156" i="1"/>
  <c r="AG157" i="1"/>
  <c r="AI157" i="1"/>
  <c r="AL157" i="1"/>
  <c r="AM157" i="1"/>
  <c r="AN157" i="1"/>
  <c r="AO157" i="1"/>
  <c r="AP157" i="1"/>
  <c r="AQ157" i="1"/>
  <c r="AR157" i="1"/>
  <c r="AS157" i="1"/>
  <c r="AT157" i="1"/>
  <c r="AU157" i="1"/>
  <c r="AV157" i="1"/>
  <c r="AG158" i="1"/>
  <c r="AI158" i="1"/>
  <c r="AL158" i="1"/>
  <c r="AM158" i="1"/>
  <c r="AN158" i="1"/>
  <c r="AO158" i="1"/>
  <c r="AP158" i="1"/>
  <c r="AQ158" i="1"/>
  <c r="AR158" i="1"/>
  <c r="AS158" i="1"/>
  <c r="AT158" i="1"/>
  <c r="AU158" i="1"/>
  <c r="AV158" i="1"/>
  <c r="AG159" i="1"/>
  <c r="AI159" i="1"/>
  <c r="AL159" i="1"/>
  <c r="AM159" i="1"/>
  <c r="AN159" i="1"/>
  <c r="AO159" i="1"/>
  <c r="AP159" i="1"/>
  <c r="AQ159" i="1"/>
  <c r="AR159" i="1"/>
  <c r="AS159" i="1"/>
  <c r="AT159" i="1"/>
  <c r="AU159" i="1"/>
  <c r="AV159" i="1"/>
  <c r="AG160" i="1"/>
  <c r="AI160" i="1"/>
  <c r="AL160" i="1"/>
  <c r="AM160" i="1"/>
  <c r="AN160" i="1"/>
  <c r="AO160" i="1"/>
  <c r="AP160" i="1"/>
  <c r="AQ160" i="1"/>
  <c r="AR160" i="1"/>
  <c r="AS160" i="1"/>
  <c r="AT160" i="1"/>
  <c r="AU160" i="1"/>
  <c r="AV160" i="1"/>
  <c r="AG161" i="1"/>
  <c r="AI161" i="1"/>
  <c r="AL161" i="1"/>
  <c r="AM161" i="1"/>
  <c r="AN161" i="1"/>
  <c r="AO161" i="1"/>
  <c r="AP161" i="1"/>
  <c r="AQ161" i="1"/>
  <c r="AR161" i="1"/>
  <c r="AS161" i="1"/>
  <c r="AT161" i="1"/>
  <c r="AU161" i="1"/>
  <c r="AV161" i="1"/>
  <c r="AG162" i="1"/>
  <c r="AI162" i="1"/>
  <c r="AL162" i="1"/>
  <c r="AM162" i="1"/>
  <c r="AN162" i="1"/>
  <c r="AO162" i="1"/>
  <c r="AP162" i="1"/>
  <c r="AQ162" i="1"/>
  <c r="AR162" i="1"/>
  <c r="AS162" i="1"/>
  <c r="AT162" i="1"/>
  <c r="AU162" i="1"/>
  <c r="AV162" i="1"/>
  <c r="AG163" i="1"/>
  <c r="AI163" i="1"/>
  <c r="AL163" i="1"/>
  <c r="AM163" i="1"/>
  <c r="AN163" i="1"/>
  <c r="AO163" i="1"/>
  <c r="AP163" i="1"/>
  <c r="AQ163" i="1"/>
  <c r="AR163" i="1"/>
  <c r="AS163" i="1"/>
  <c r="AT163" i="1"/>
  <c r="AU163" i="1"/>
  <c r="AV163" i="1"/>
  <c r="AG164" i="1"/>
  <c r="AI164" i="1"/>
  <c r="AL164" i="1"/>
  <c r="AM164" i="1"/>
  <c r="AN164" i="1"/>
  <c r="AO164" i="1"/>
  <c r="AP164" i="1"/>
  <c r="AQ164" i="1"/>
  <c r="AR164" i="1"/>
  <c r="AS164" i="1"/>
  <c r="AT164" i="1"/>
  <c r="AU164" i="1"/>
  <c r="AV164" i="1"/>
  <c r="AG165" i="1"/>
  <c r="AI165" i="1"/>
  <c r="AL165" i="1"/>
  <c r="AM165" i="1"/>
  <c r="AN165" i="1"/>
  <c r="AO165" i="1"/>
  <c r="AP165" i="1"/>
  <c r="AQ165" i="1"/>
  <c r="AR165" i="1"/>
  <c r="AS165" i="1"/>
  <c r="AT165" i="1"/>
  <c r="AU165" i="1"/>
  <c r="AV165" i="1"/>
  <c r="AG166" i="1"/>
  <c r="AI166" i="1"/>
  <c r="AL166" i="1"/>
  <c r="AM166" i="1"/>
  <c r="AN166" i="1"/>
  <c r="AO166" i="1"/>
  <c r="AP166" i="1"/>
  <c r="AQ166" i="1"/>
  <c r="AR166" i="1"/>
  <c r="AS166" i="1"/>
  <c r="AT166" i="1"/>
  <c r="AU166" i="1"/>
  <c r="AV166" i="1"/>
  <c r="AG167" i="1"/>
  <c r="AI167" i="1"/>
  <c r="AL167" i="1"/>
  <c r="AM167" i="1"/>
  <c r="AN167" i="1"/>
  <c r="AO167" i="1"/>
  <c r="AP167" i="1"/>
  <c r="AQ167" i="1"/>
  <c r="AR167" i="1"/>
  <c r="AS167" i="1"/>
  <c r="AT167" i="1"/>
  <c r="AU167" i="1"/>
  <c r="AV167" i="1"/>
  <c r="AG168" i="1"/>
  <c r="AI168" i="1"/>
  <c r="AL168" i="1"/>
  <c r="AM168" i="1"/>
  <c r="AN168" i="1"/>
  <c r="AO168" i="1"/>
  <c r="AP168" i="1"/>
  <c r="AQ168" i="1"/>
  <c r="AR168" i="1"/>
  <c r="AS168" i="1"/>
  <c r="AT168" i="1"/>
  <c r="AU168" i="1"/>
  <c r="AV168" i="1"/>
  <c r="AG169" i="1"/>
  <c r="AI169" i="1"/>
  <c r="AL169" i="1"/>
  <c r="AM169" i="1"/>
  <c r="AN169" i="1"/>
  <c r="AO169" i="1"/>
  <c r="AP169" i="1"/>
  <c r="AQ169" i="1"/>
  <c r="AR169" i="1"/>
  <c r="AS169" i="1"/>
  <c r="AT169" i="1"/>
  <c r="AU169" i="1"/>
  <c r="AV169" i="1"/>
  <c r="AG170" i="1"/>
  <c r="AI170" i="1"/>
  <c r="AL170" i="1"/>
  <c r="AM170" i="1"/>
  <c r="AN170" i="1"/>
  <c r="AO170" i="1"/>
  <c r="AP170" i="1"/>
  <c r="AQ170" i="1"/>
  <c r="AR170" i="1"/>
  <c r="AS170" i="1"/>
  <c r="AT170" i="1"/>
  <c r="AU170" i="1"/>
  <c r="AV170" i="1"/>
  <c r="AG171" i="1"/>
  <c r="AI171" i="1"/>
  <c r="AL171" i="1"/>
  <c r="AM171" i="1"/>
  <c r="AN171" i="1"/>
  <c r="AO171" i="1"/>
  <c r="AP171" i="1"/>
  <c r="AQ171" i="1"/>
  <c r="AR171" i="1"/>
  <c r="AS171" i="1"/>
  <c r="AT171" i="1"/>
  <c r="AU171" i="1"/>
  <c r="AV171" i="1"/>
  <c r="AG172" i="1"/>
  <c r="AI172" i="1"/>
  <c r="AL172" i="1"/>
  <c r="AM172" i="1"/>
  <c r="AN172" i="1"/>
  <c r="AO172" i="1"/>
  <c r="AP172" i="1"/>
  <c r="AQ172" i="1"/>
  <c r="AR172" i="1"/>
  <c r="AS172" i="1"/>
  <c r="AT172" i="1"/>
  <c r="AU172" i="1"/>
  <c r="AV172" i="1"/>
  <c r="AG173" i="1"/>
  <c r="AI173" i="1"/>
  <c r="AL173" i="1"/>
  <c r="AM173" i="1"/>
  <c r="AN173" i="1"/>
  <c r="AO173" i="1"/>
  <c r="AP173" i="1"/>
  <c r="AQ173" i="1"/>
  <c r="AR173" i="1"/>
  <c r="AS173" i="1"/>
  <c r="AT173" i="1"/>
  <c r="AU173" i="1"/>
  <c r="AV173" i="1"/>
  <c r="AG174" i="1"/>
  <c r="AI174" i="1"/>
  <c r="AL174" i="1"/>
  <c r="AM174" i="1"/>
  <c r="AN174" i="1"/>
  <c r="AO174" i="1"/>
  <c r="AP174" i="1"/>
  <c r="AQ174" i="1"/>
  <c r="AR174" i="1"/>
  <c r="AS174" i="1"/>
  <c r="AT174" i="1"/>
  <c r="AU174" i="1"/>
  <c r="AV174" i="1"/>
  <c r="AG175" i="1"/>
  <c r="AI175" i="1"/>
  <c r="AL175" i="1"/>
  <c r="AM175" i="1"/>
  <c r="AN175" i="1"/>
  <c r="AO175" i="1"/>
  <c r="AP175" i="1"/>
  <c r="AQ175" i="1"/>
  <c r="AR175" i="1"/>
  <c r="AS175" i="1"/>
  <c r="AT175" i="1"/>
  <c r="AU175" i="1"/>
  <c r="AV175" i="1"/>
  <c r="AG176" i="1"/>
  <c r="AI176" i="1"/>
  <c r="AL176" i="1"/>
  <c r="AM176" i="1"/>
  <c r="AN176" i="1"/>
  <c r="AO176" i="1"/>
  <c r="AP176" i="1"/>
  <c r="AQ176" i="1"/>
  <c r="AR176" i="1"/>
  <c r="AS176" i="1"/>
  <c r="AT176" i="1"/>
  <c r="AU176" i="1"/>
  <c r="AV176" i="1"/>
  <c r="AG177" i="1"/>
  <c r="AI177" i="1"/>
  <c r="AL177" i="1"/>
  <c r="AM177" i="1"/>
  <c r="AN177" i="1"/>
  <c r="AO177" i="1"/>
  <c r="AP177" i="1"/>
  <c r="AQ177" i="1"/>
  <c r="AR177" i="1"/>
  <c r="AS177" i="1"/>
  <c r="AT177" i="1"/>
  <c r="AU177" i="1"/>
  <c r="AV177" i="1"/>
  <c r="AG178" i="1"/>
  <c r="AI178" i="1"/>
  <c r="AL178" i="1"/>
  <c r="AM178" i="1"/>
  <c r="AN178" i="1"/>
  <c r="AO178" i="1"/>
  <c r="AP178" i="1"/>
  <c r="AQ178" i="1"/>
  <c r="AR178" i="1"/>
  <c r="AS178" i="1"/>
  <c r="AT178" i="1"/>
  <c r="AU178" i="1"/>
  <c r="AV178" i="1"/>
  <c r="AG179" i="1"/>
  <c r="AI179" i="1"/>
  <c r="AL179" i="1"/>
  <c r="AM179" i="1"/>
  <c r="AN179" i="1"/>
  <c r="AO179" i="1"/>
  <c r="AP179" i="1"/>
  <c r="AQ179" i="1"/>
  <c r="AR179" i="1"/>
  <c r="AS179" i="1"/>
  <c r="AT179" i="1"/>
  <c r="AU179" i="1"/>
  <c r="AV179" i="1"/>
  <c r="AG180" i="1"/>
  <c r="AI180" i="1"/>
  <c r="AL180" i="1"/>
  <c r="AM180" i="1"/>
  <c r="AN180" i="1"/>
  <c r="AO180" i="1"/>
  <c r="AP180" i="1"/>
  <c r="AQ180" i="1"/>
  <c r="AR180" i="1"/>
  <c r="AS180" i="1"/>
  <c r="AT180" i="1"/>
  <c r="AU180" i="1"/>
  <c r="AV180" i="1"/>
  <c r="AG181" i="1"/>
  <c r="AI181" i="1"/>
  <c r="AL181" i="1"/>
  <c r="AM181" i="1"/>
  <c r="AN181" i="1"/>
  <c r="AO181" i="1"/>
  <c r="AP181" i="1"/>
  <c r="AQ181" i="1"/>
  <c r="AR181" i="1"/>
  <c r="AS181" i="1"/>
  <c r="AT181" i="1"/>
  <c r="AU181" i="1"/>
  <c r="AV181" i="1"/>
  <c r="AG182" i="1"/>
  <c r="AI182" i="1"/>
  <c r="AL182" i="1"/>
  <c r="AM182" i="1"/>
  <c r="AN182" i="1"/>
  <c r="AO182" i="1"/>
  <c r="AP182" i="1"/>
  <c r="AQ182" i="1"/>
  <c r="AR182" i="1"/>
  <c r="AS182" i="1"/>
  <c r="AT182" i="1"/>
  <c r="AU182" i="1"/>
  <c r="AV182" i="1"/>
  <c r="AG183" i="1"/>
  <c r="AI183" i="1"/>
  <c r="AL183" i="1"/>
  <c r="AM183" i="1"/>
  <c r="AN183" i="1"/>
  <c r="AO183" i="1"/>
  <c r="AP183" i="1"/>
  <c r="AQ183" i="1"/>
  <c r="AR183" i="1"/>
  <c r="AS183" i="1"/>
  <c r="AT183" i="1"/>
  <c r="AU183" i="1"/>
  <c r="AV183" i="1"/>
  <c r="AG184" i="1"/>
  <c r="AI184" i="1"/>
  <c r="AL184" i="1"/>
  <c r="AM184" i="1"/>
  <c r="AN184" i="1"/>
  <c r="AO184" i="1"/>
  <c r="AP184" i="1"/>
  <c r="AQ184" i="1"/>
  <c r="AR184" i="1"/>
  <c r="AS184" i="1"/>
  <c r="AT184" i="1"/>
  <c r="AU184" i="1"/>
  <c r="AV184" i="1"/>
  <c r="AG185" i="1"/>
  <c r="AI185" i="1"/>
  <c r="AL185" i="1"/>
  <c r="AM185" i="1"/>
  <c r="AN185" i="1"/>
  <c r="AO185" i="1"/>
  <c r="AP185" i="1"/>
  <c r="AQ185" i="1"/>
  <c r="AR185" i="1"/>
  <c r="AS185" i="1"/>
  <c r="AT185" i="1"/>
  <c r="AU185" i="1"/>
  <c r="AV185" i="1"/>
  <c r="AG186" i="1"/>
  <c r="AI186" i="1"/>
  <c r="AL186" i="1"/>
  <c r="AM186" i="1"/>
  <c r="AN186" i="1"/>
  <c r="AO186" i="1"/>
  <c r="AP186" i="1"/>
  <c r="AQ186" i="1"/>
  <c r="AR186" i="1"/>
  <c r="AS186" i="1"/>
  <c r="AT186" i="1"/>
  <c r="AU186" i="1"/>
  <c r="AV186" i="1"/>
  <c r="AG187" i="1"/>
  <c r="AI187" i="1"/>
  <c r="AL187" i="1"/>
  <c r="AM187" i="1"/>
  <c r="AN187" i="1"/>
  <c r="AO187" i="1"/>
  <c r="AP187" i="1"/>
  <c r="AQ187" i="1"/>
  <c r="AR187" i="1"/>
  <c r="AS187" i="1"/>
  <c r="AT187" i="1"/>
  <c r="AU187" i="1"/>
  <c r="AV187" i="1"/>
  <c r="AG188" i="1"/>
  <c r="AI188" i="1"/>
  <c r="AL188" i="1"/>
  <c r="AM188" i="1"/>
  <c r="AN188" i="1"/>
  <c r="AO188" i="1"/>
  <c r="AP188" i="1"/>
  <c r="AQ188" i="1"/>
  <c r="AR188" i="1"/>
  <c r="AS188" i="1"/>
  <c r="AT188" i="1"/>
  <c r="AU188" i="1"/>
  <c r="AV188" i="1"/>
  <c r="AG189" i="1"/>
  <c r="AI189" i="1"/>
  <c r="AL189" i="1"/>
  <c r="AM189" i="1"/>
  <c r="AN189" i="1"/>
  <c r="AO189" i="1"/>
  <c r="AP189" i="1"/>
  <c r="AQ189" i="1"/>
  <c r="AR189" i="1"/>
  <c r="AS189" i="1"/>
  <c r="AT189" i="1"/>
  <c r="AU189" i="1"/>
  <c r="AV189" i="1"/>
  <c r="AG190" i="1"/>
  <c r="AI190" i="1"/>
  <c r="AL190" i="1"/>
  <c r="AM190" i="1"/>
  <c r="AN190" i="1"/>
  <c r="AO190" i="1"/>
  <c r="AP190" i="1"/>
  <c r="AQ190" i="1"/>
  <c r="AR190" i="1"/>
  <c r="AS190" i="1"/>
  <c r="AT190" i="1"/>
  <c r="AU190" i="1"/>
  <c r="AV190" i="1"/>
  <c r="AG191" i="1"/>
  <c r="AI191" i="1"/>
  <c r="AL191" i="1"/>
  <c r="AM191" i="1"/>
  <c r="AN191" i="1"/>
  <c r="AO191" i="1"/>
  <c r="AP191" i="1"/>
  <c r="AQ191" i="1"/>
  <c r="AR191" i="1"/>
  <c r="AS191" i="1"/>
  <c r="AT191" i="1"/>
  <c r="AU191" i="1"/>
  <c r="AV191" i="1"/>
  <c r="AG192" i="1"/>
  <c r="AI192" i="1"/>
  <c r="AL192" i="1"/>
  <c r="AM192" i="1"/>
  <c r="AN192" i="1"/>
  <c r="AO192" i="1"/>
  <c r="AP192" i="1"/>
  <c r="AQ192" i="1"/>
  <c r="AR192" i="1"/>
  <c r="AS192" i="1"/>
  <c r="AT192" i="1"/>
  <c r="AU192" i="1"/>
  <c r="AV192" i="1"/>
  <c r="AG193" i="1"/>
  <c r="AI193" i="1"/>
  <c r="AL193" i="1"/>
  <c r="AM193" i="1"/>
  <c r="AN193" i="1"/>
  <c r="AO193" i="1"/>
  <c r="AP193" i="1"/>
  <c r="AQ193" i="1"/>
  <c r="AR193" i="1"/>
  <c r="AS193" i="1"/>
  <c r="AT193" i="1"/>
  <c r="AU193" i="1"/>
  <c r="AV193" i="1"/>
  <c r="AG194" i="1"/>
  <c r="AI194" i="1"/>
  <c r="AL194" i="1"/>
  <c r="AM194" i="1"/>
  <c r="AN194" i="1"/>
  <c r="AO194" i="1"/>
  <c r="AP194" i="1"/>
  <c r="AQ194" i="1"/>
  <c r="AR194" i="1"/>
  <c r="AS194" i="1"/>
  <c r="AT194" i="1"/>
  <c r="AU194" i="1"/>
  <c r="AV194" i="1"/>
  <c r="AG195" i="1"/>
  <c r="AI195" i="1"/>
  <c r="AL195" i="1"/>
  <c r="AM195" i="1"/>
  <c r="AN195" i="1"/>
  <c r="AO195" i="1"/>
  <c r="AP195" i="1"/>
  <c r="AQ195" i="1"/>
  <c r="AR195" i="1"/>
  <c r="AS195" i="1"/>
  <c r="AT195" i="1"/>
  <c r="AU195" i="1"/>
  <c r="AV195" i="1"/>
  <c r="AG196" i="1"/>
  <c r="AI196" i="1"/>
  <c r="AL196" i="1"/>
  <c r="AM196" i="1"/>
  <c r="AN196" i="1"/>
  <c r="AO196" i="1"/>
  <c r="AP196" i="1"/>
  <c r="AQ196" i="1"/>
  <c r="AR196" i="1"/>
  <c r="AS196" i="1"/>
  <c r="AT196" i="1"/>
  <c r="AU196" i="1"/>
  <c r="AV196" i="1"/>
  <c r="AG197" i="1"/>
  <c r="AI197" i="1"/>
  <c r="AL197" i="1"/>
  <c r="AM197" i="1"/>
  <c r="AN197" i="1"/>
  <c r="AO197" i="1"/>
  <c r="AP197" i="1"/>
  <c r="AQ197" i="1"/>
  <c r="AR197" i="1"/>
  <c r="AS197" i="1"/>
  <c r="AT197" i="1"/>
  <c r="AU197" i="1"/>
  <c r="AV197" i="1"/>
  <c r="AG198" i="1"/>
  <c r="AI198" i="1"/>
  <c r="AL198" i="1"/>
  <c r="AM198" i="1"/>
  <c r="AN198" i="1"/>
  <c r="AO198" i="1"/>
  <c r="AP198" i="1"/>
  <c r="AQ198" i="1"/>
  <c r="AR198" i="1"/>
  <c r="AS198" i="1"/>
  <c r="AT198" i="1"/>
  <c r="AU198" i="1"/>
  <c r="AV198" i="1"/>
  <c r="AG199" i="1"/>
  <c r="AI199" i="1"/>
  <c r="AL199" i="1"/>
  <c r="AM199" i="1"/>
  <c r="AN199" i="1"/>
  <c r="AO199" i="1"/>
  <c r="AP199" i="1"/>
  <c r="AQ199" i="1"/>
  <c r="AR199" i="1"/>
  <c r="AS199" i="1"/>
  <c r="AT199" i="1"/>
  <c r="AU199" i="1"/>
  <c r="AV199" i="1"/>
  <c r="AG200" i="1"/>
  <c r="AI200" i="1"/>
  <c r="AL200" i="1"/>
  <c r="AM200" i="1"/>
  <c r="AN200" i="1"/>
  <c r="AO200" i="1"/>
  <c r="AP200" i="1"/>
  <c r="AQ200" i="1"/>
  <c r="AR200" i="1"/>
  <c r="AS200" i="1"/>
  <c r="AT200" i="1"/>
  <c r="AU200" i="1"/>
  <c r="AV200" i="1"/>
  <c r="AG201" i="1"/>
  <c r="AI201" i="1"/>
  <c r="AL201" i="1"/>
  <c r="AM201" i="1"/>
  <c r="AN201" i="1"/>
  <c r="AO201" i="1"/>
  <c r="AP201" i="1"/>
  <c r="AQ201" i="1"/>
  <c r="AR201" i="1"/>
  <c r="AS201" i="1"/>
  <c r="AT201" i="1"/>
  <c r="AU201" i="1"/>
  <c r="AV201" i="1"/>
  <c r="AG202" i="1"/>
  <c r="AI202" i="1"/>
  <c r="AL202" i="1"/>
  <c r="AM202" i="1"/>
  <c r="AN202" i="1"/>
  <c r="AO202" i="1"/>
  <c r="AP202" i="1"/>
  <c r="AQ202" i="1"/>
  <c r="AR202" i="1"/>
  <c r="AS202" i="1"/>
  <c r="AT202" i="1"/>
  <c r="AU202" i="1"/>
  <c r="AV202" i="1"/>
  <c r="AG203" i="1"/>
  <c r="AI203" i="1"/>
  <c r="AL203" i="1"/>
  <c r="AM203" i="1"/>
  <c r="AN203" i="1"/>
  <c r="AO203" i="1"/>
  <c r="AP203" i="1"/>
  <c r="AQ203" i="1"/>
  <c r="AR203" i="1"/>
  <c r="AS203" i="1"/>
  <c r="AT203" i="1"/>
  <c r="AU203" i="1"/>
  <c r="AV203" i="1"/>
  <c r="AG204" i="1"/>
  <c r="AI204" i="1"/>
  <c r="AL204" i="1"/>
  <c r="AM204" i="1"/>
  <c r="AN204" i="1"/>
  <c r="AO204" i="1"/>
  <c r="AP204" i="1"/>
  <c r="AQ204" i="1"/>
  <c r="AR204" i="1"/>
  <c r="AS204" i="1"/>
  <c r="AT204" i="1"/>
  <c r="AU204" i="1"/>
  <c r="AV204" i="1"/>
  <c r="AG205" i="1"/>
  <c r="AI205" i="1"/>
  <c r="AL205" i="1"/>
  <c r="AM205" i="1"/>
  <c r="AN205" i="1"/>
  <c r="AO205" i="1"/>
  <c r="AP205" i="1"/>
  <c r="AQ205" i="1"/>
  <c r="AR205" i="1"/>
  <c r="AS205" i="1"/>
  <c r="AT205" i="1"/>
  <c r="AU205" i="1"/>
  <c r="AV205" i="1"/>
  <c r="AG206" i="1"/>
  <c r="AI206" i="1"/>
  <c r="AL206" i="1"/>
  <c r="AM206" i="1"/>
  <c r="AN206" i="1"/>
  <c r="AO206" i="1"/>
  <c r="AP206" i="1"/>
  <c r="AQ206" i="1"/>
  <c r="AR206" i="1"/>
  <c r="AS206" i="1"/>
  <c r="AT206" i="1"/>
  <c r="AU206" i="1"/>
  <c r="AV206" i="1"/>
  <c r="AG207" i="1"/>
  <c r="AI207" i="1"/>
  <c r="AL207" i="1"/>
  <c r="AM207" i="1"/>
  <c r="AN207" i="1"/>
  <c r="AO207" i="1"/>
  <c r="AP207" i="1"/>
  <c r="AQ207" i="1"/>
  <c r="AR207" i="1"/>
  <c r="AS207" i="1"/>
  <c r="AT207" i="1"/>
  <c r="AU207" i="1"/>
  <c r="AV207" i="1"/>
  <c r="AG208" i="1"/>
  <c r="AI208" i="1"/>
  <c r="AL208" i="1"/>
  <c r="AM208" i="1"/>
  <c r="AN208" i="1"/>
  <c r="AO208" i="1"/>
  <c r="AP208" i="1"/>
  <c r="AQ208" i="1"/>
  <c r="AR208" i="1"/>
  <c r="AS208" i="1"/>
  <c r="AT208" i="1"/>
  <c r="AU208" i="1"/>
  <c r="AV208" i="1"/>
  <c r="AG209" i="1"/>
  <c r="AI209" i="1"/>
  <c r="AL209" i="1"/>
  <c r="AM209" i="1"/>
  <c r="AN209" i="1"/>
  <c r="AO209" i="1"/>
  <c r="AP209" i="1"/>
  <c r="AQ209" i="1"/>
  <c r="AR209" i="1"/>
  <c r="AS209" i="1"/>
  <c r="AT209" i="1"/>
  <c r="AU209" i="1"/>
  <c r="AV209" i="1"/>
  <c r="AG210" i="1"/>
  <c r="AI210" i="1"/>
  <c r="AL210" i="1"/>
  <c r="AM210" i="1"/>
  <c r="AN210" i="1"/>
  <c r="AO210" i="1"/>
  <c r="AP210" i="1"/>
  <c r="AQ210" i="1"/>
  <c r="AR210" i="1"/>
  <c r="AS210" i="1"/>
  <c r="AT210" i="1"/>
  <c r="AU210" i="1"/>
  <c r="AV210" i="1"/>
  <c r="AG211" i="1"/>
  <c r="AI211" i="1"/>
  <c r="AL211" i="1"/>
  <c r="AM211" i="1"/>
  <c r="AN211" i="1"/>
  <c r="AO211" i="1"/>
  <c r="AP211" i="1"/>
  <c r="AQ211" i="1"/>
  <c r="AR211" i="1"/>
  <c r="AS211" i="1"/>
  <c r="AT211" i="1"/>
  <c r="AU211" i="1"/>
  <c r="AV211" i="1"/>
  <c r="AG212" i="1"/>
  <c r="AI212" i="1"/>
  <c r="AL212" i="1"/>
  <c r="AM212" i="1"/>
  <c r="AN212" i="1"/>
  <c r="AO212" i="1"/>
  <c r="AP212" i="1"/>
  <c r="AQ212" i="1"/>
  <c r="AR212" i="1"/>
  <c r="AS212" i="1"/>
  <c r="AT212" i="1"/>
  <c r="AU212" i="1"/>
  <c r="AV212" i="1"/>
  <c r="AG213" i="1"/>
  <c r="AI213" i="1"/>
  <c r="AL213" i="1"/>
  <c r="AM213" i="1"/>
  <c r="AN213" i="1"/>
  <c r="AO213" i="1"/>
  <c r="AP213" i="1"/>
  <c r="AQ213" i="1"/>
  <c r="AR213" i="1"/>
  <c r="AS213" i="1"/>
  <c r="AT213" i="1"/>
  <c r="AU213" i="1"/>
  <c r="AV213" i="1"/>
  <c r="AG214" i="1"/>
  <c r="AI214" i="1"/>
  <c r="AL214" i="1"/>
  <c r="AM214" i="1"/>
  <c r="AN214" i="1"/>
  <c r="AO214" i="1"/>
  <c r="AP214" i="1"/>
  <c r="AQ214" i="1"/>
  <c r="AR214" i="1"/>
  <c r="AS214" i="1"/>
  <c r="AT214" i="1"/>
  <c r="AU214" i="1"/>
  <c r="AV214" i="1"/>
  <c r="AG215" i="1"/>
  <c r="AI215" i="1"/>
  <c r="AL215" i="1"/>
  <c r="AM215" i="1"/>
  <c r="AN215" i="1"/>
  <c r="AO215" i="1"/>
  <c r="AP215" i="1"/>
  <c r="AQ215" i="1"/>
  <c r="AR215" i="1"/>
  <c r="AS215" i="1"/>
  <c r="AT215" i="1"/>
  <c r="AU215" i="1"/>
  <c r="AV215" i="1"/>
  <c r="AG216" i="1"/>
  <c r="AI216" i="1"/>
  <c r="AL216" i="1"/>
  <c r="AM216" i="1"/>
  <c r="AN216" i="1"/>
  <c r="AO216" i="1"/>
  <c r="AP216" i="1"/>
  <c r="AQ216" i="1"/>
  <c r="AR216" i="1"/>
  <c r="AS216" i="1"/>
  <c r="AT216" i="1"/>
  <c r="AU216" i="1"/>
  <c r="AV216" i="1"/>
  <c r="AG217" i="1"/>
  <c r="AI217" i="1"/>
  <c r="AL217" i="1"/>
  <c r="AM217" i="1"/>
  <c r="AN217" i="1"/>
  <c r="AO217" i="1"/>
  <c r="AP217" i="1"/>
  <c r="AQ217" i="1"/>
  <c r="AR217" i="1"/>
  <c r="AS217" i="1"/>
  <c r="AT217" i="1"/>
  <c r="AU217" i="1"/>
  <c r="AV217" i="1"/>
  <c r="AG218" i="1"/>
  <c r="AI218" i="1"/>
  <c r="AL218" i="1"/>
  <c r="AM218" i="1"/>
  <c r="AN218" i="1"/>
  <c r="AO218" i="1"/>
  <c r="AP218" i="1"/>
  <c r="AQ218" i="1"/>
  <c r="AR218" i="1"/>
  <c r="AS218" i="1"/>
  <c r="AT218" i="1"/>
  <c r="AU218" i="1"/>
  <c r="AV218" i="1"/>
  <c r="AG219" i="1"/>
  <c r="AI219" i="1"/>
  <c r="AL219" i="1"/>
  <c r="AM219" i="1"/>
  <c r="AN219" i="1"/>
  <c r="AO219" i="1"/>
  <c r="AP219" i="1"/>
  <c r="AQ219" i="1"/>
  <c r="AR219" i="1"/>
  <c r="AS219" i="1"/>
  <c r="AT219" i="1"/>
  <c r="AU219" i="1"/>
  <c r="AV219" i="1"/>
  <c r="AG220" i="1"/>
  <c r="AI220" i="1"/>
  <c r="AL220" i="1"/>
  <c r="AM220" i="1"/>
  <c r="AN220" i="1"/>
  <c r="AO220" i="1"/>
  <c r="AP220" i="1"/>
  <c r="AQ220" i="1"/>
  <c r="AR220" i="1"/>
  <c r="AS220" i="1"/>
  <c r="AT220" i="1"/>
  <c r="AU220" i="1"/>
  <c r="AV220" i="1"/>
  <c r="AG221" i="1"/>
  <c r="AI221" i="1"/>
  <c r="AL221" i="1"/>
  <c r="AM221" i="1"/>
  <c r="AN221" i="1"/>
  <c r="AO221" i="1"/>
  <c r="AP221" i="1"/>
  <c r="AQ221" i="1"/>
  <c r="AR221" i="1"/>
  <c r="AS221" i="1"/>
  <c r="AT221" i="1"/>
  <c r="AU221" i="1"/>
  <c r="AV221" i="1"/>
  <c r="AG222" i="1"/>
  <c r="AI222" i="1"/>
  <c r="AL222" i="1"/>
  <c r="AM222" i="1"/>
  <c r="AN222" i="1"/>
  <c r="AO222" i="1"/>
  <c r="AP222" i="1"/>
  <c r="AQ222" i="1"/>
  <c r="AR222" i="1"/>
  <c r="AS222" i="1"/>
  <c r="AT222" i="1"/>
  <c r="AU222" i="1"/>
  <c r="AV222" i="1"/>
  <c r="AG223" i="1"/>
  <c r="AI223" i="1"/>
  <c r="AL223" i="1"/>
  <c r="AM223" i="1"/>
  <c r="AN223" i="1"/>
  <c r="AO223" i="1"/>
  <c r="AP223" i="1"/>
  <c r="AQ223" i="1"/>
  <c r="AR223" i="1"/>
  <c r="AS223" i="1"/>
  <c r="AT223" i="1"/>
  <c r="AU223" i="1"/>
  <c r="AV223" i="1"/>
  <c r="AG224" i="1"/>
  <c r="AI224" i="1"/>
  <c r="AL224" i="1"/>
  <c r="AM224" i="1"/>
  <c r="AN224" i="1"/>
  <c r="AO224" i="1"/>
  <c r="AP224" i="1"/>
  <c r="AQ224" i="1"/>
  <c r="AR224" i="1"/>
  <c r="AS224" i="1"/>
  <c r="AT224" i="1"/>
  <c r="AU224" i="1"/>
  <c r="AV224" i="1"/>
  <c r="AG225" i="1"/>
  <c r="AI225" i="1"/>
  <c r="AL225" i="1"/>
  <c r="AM225" i="1"/>
  <c r="AN225" i="1"/>
  <c r="AO225" i="1"/>
  <c r="AP225" i="1"/>
  <c r="AQ225" i="1"/>
  <c r="AR225" i="1"/>
  <c r="AS225" i="1"/>
  <c r="AT225" i="1"/>
  <c r="AU225" i="1"/>
  <c r="AV225" i="1"/>
  <c r="AG226" i="1"/>
  <c r="AI226" i="1"/>
  <c r="AL226" i="1"/>
  <c r="AM226" i="1"/>
  <c r="AN226" i="1"/>
  <c r="AO226" i="1"/>
  <c r="AP226" i="1"/>
  <c r="AQ226" i="1"/>
  <c r="AR226" i="1"/>
  <c r="AS226" i="1"/>
  <c r="AT226" i="1"/>
  <c r="AU226" i="1"/>
  <c r="AV226" i="1"/>
  <c r="AG227" i="1"/>
  <c r="AI227" i="1"/>
  <c r="AL227" i="1"/>
  <c r="AM227" i="1"/>
  <c r="AN227" i="1"/>
  <c r="AO227" i="1"/>
  <c r="AP227" i="1"/>
  <c r="AQ227" i="1"/>
  <c r="AR227" i="1"/>
  <c r="AS227" i="1"/>
  <c r="AT227" i="1"/>
  <c r="AU227" i="1"/>
  <c r="AV227" i="1"/>
  <c r="AG228" i="1"/>
  <c r="AI228" i="1"/>
  <c r="AL228" i="1"/>
  <c r="AM228" i="1"/>
  <c r="AN228" i="1"/>
  <c r="AO228" i="1"/>
  <c r="AP228" i="1"/>
  <c r="AQ228" i="1"/>
  <c r="AR228" i="1"/>
  <c r="AS228" i="1"/>
  <c r="AT228" i="1"/>
  <c r="AU228" i="1"/>
  <c r="AV228" i="1"/>
  <c r="AG229" i="1"/>
  <c r="AI229" i="1"/>
  <c r="AL229" i="1"/>
  <c r="AM229" i="1"/>
  <c r="AN229" i="1"/>
  <c r="AO229" i="1"/>
  <c r="AP229" i="1"/>
  <c r="AQ229" i="1"/>
  <c r="AR229" i="1"/>
  <c r="AS229" i="1"/>
  <c r="AT229" i="1"/>
  <c r="AU229" i="1"/>
  <c r="AV229" i="1"/>
  <c r="AG230" i="1"/>
  <c r="AI230" i="1"/>
  <c r="AL230" i="1"/>
  <c r="AM230" i="1"/>
  <c r="AN230" i="1"/>
  <c r="AO230" i="1"/>
  <c r="AP230" i="1"/>
  <c r="AQ230" i="1"/>
  <c r="AR230" i="1"/>
  <c r="AS230" i="1"/>
  <c r="AT230" i="1"/>
  <c r="AU230" i="1"/>
  <c r="AV230" i="1"/>
  <c r="AG231" i="1"/>
  <c r="AI231" i="1"/>
  <c r="AL231" i="1"/>
  <c r="AM231" i="1"/>
  <c r="AN231" i="1"/>
  <c r="AO231" i="1"/>
  <c r="AP231" i="1"/>
  <c r="AQ231" i="1"/>
  <c r="AR231" i="1"/>
  <c r="AS231" i="1"/>
  <c r="AT231" i="1"/>
  <c r="AU231" i="1"/>
  <c r="AV231" i="1"/>
  <c r="AG232" i="1"/>
  <c r="AI232" i="1"/>
  <c r="AL232" i="1"/>
  <c r="AM232" i="1"/>
  <c r="AN232" i="1"/>
  <c r="AO232" i="1"/>
  <c r="AP232" i="1"/>
  <c r="AQ232" i="1"/>
  <c r="AR232" i="1"/>
  <c r="AS232" i="1"/>
  <c r="AT232" i="1"/>
  <c r="AU232" i="1"/>
  <c r="AV232" i="1"/>
  <c r="AG233" i="1"/>
  <c r="AI233" i="1"/>
  <c r="AL233" i="1"/>
  <c r="AM233" i="1"/>
  <c r="AN233" i="1"/>
  <c r="AO233" i="1"/>
  <c r="AP233" i="1"/>
  <c r="AQ233" i="1"/>
  <c r="AR233" i="1"/>
  <c r="AS233" i="1"/>
  <c r="AT233" i="1"/>
  <c r="AU233" i="1"/>
  <c r="AV233" i="1"/>
  <c r="AG234" i="1"/>
  <c r="AI234" i="1"/>
  <c r="AL234" i="1"/>
  <c r="AM234" i="1"/>
  <c r="AN234" i="1"/>
  <c r="AO234" i="1"/>
  <c r="AP234" i="1"/>
  <c r="AQ234" i="1"/>
  <c r="AR234" i="1"/>
  <c r="AS234" i="1"/>
  <c r="AT234" i="1"/>
  <c r="AU234" i="1"/>
  <c r="AV234" i="1"/>
  <c r="AG235" i="1"/>
  <c r="AI235" i="1"/>
  <c r="AL235" i="1"/>
  <c r="AM235" i="1"/>
  <c r="AN235" i="1"/>
  <c r="AO235" i="1"/>
  <c r="AP235" i="1"/>
  <c r="AQ235" i="1"/>
  <c r="AR235" i="1"/>
  <c r="AS235" i="1"/>
  <c r="AT235" i="1"/>
  <c r="AU235" i="1"/>
  <c r="AV235" i="1"/>
  <c r="AG236" i="1"/>
  <c r="AI236" i="1"/>
  <c r="AL236" i="1"/>
  <c r="AM236" i="1"/>
  <c r="AN236" i="1"/>
  <c r="AO236" i="1"/>
  <c r="AP236" i="1"/>
  <c r="AQ236" i="1"/>
  <c r="AR236" i="1"/>
  <c r="AS236" i="1"/>
  <c r="AT236" i="1"/>
  <c r="AU236" i="1"/>
  <c r="AV236" i="1"/>
  <c r="AG237" i="1"/>
  <c r="AI237" i="1"/>
  <c r="AL237" i="1"/>
  <c r="AM237" i="1"/>
  <c r="AN237" i="1"/>
  <c r="AO237" i="1"/>
  <c r="AP237" i="1"/>
  <c r="AQ237" i="1"/>
  <c r="AR237" i="1"/>
  <c r="AS237" i="1"/>
  <c r="AT237" i="1"/>
  <c r="AU237" i="1"/>
  <c r="AV237" i="1"/>
  <c r="AG238" i="1"/>
  <c r="AI238" i="1"/>
  <c r="AL238" i="1"/>
  <c r="AM238" i="1"/>
  <c r="AN238" i="1"/>
  <c r="AO238" i="1"/>
  <c r="AP238" i="1"/>
  <c r="AQ238" i="1"/>
  <c r="AR238" i="1"/>
  <c r="AS238" i="1"/>
  <c r="AT238" i="1"/>
  <c r="AU238" i="1"/>
  <c r="AV238" i="1"/>
  <c r="AG239" i="1"/>
  <c r="AI239" i="1"/>
  <c r="AL239" i="1"/>
  <c r="AM239" i="1"/>
  <c r="AN239" i="1"/>
  <c r="AO239" i="1"/>
  <c r="AP239" i="1"/>
  <c r="AQ239" i="1"/>
  <c r="AR239" i="1"/>
  <c r="AS239" i="1"/>
  <c r="AT239" i="1"/>
  <c r="AU239" i="1"/>
  <c r="AV239" i="1"/>
  <c r="AG240" i="1"/>
  <c r="AI240" i="1"/>
  <c r="AL240" i="1"/>
  <c r="AM240" i="1"/>
  <c r="AN240" i="1"/>
  <c r="AO240" i="1"/>
  <c r="AP240" i="1"/>
  <c r="AQ240" i="1"/>
  <c r="AR240" i="1"/>
  <c r="AS240" i="1"/>
  <c r="AT240" i="1"/>
  <c r="AU240" i="1"/>
  <c r="AV240" i="1"/>
  <c r="AG241" i="1"/>
  <c r="AI241" i="1"/>
  <c r="AL241" i="1"/>
  <c r="AM241" i="1"/>
  <c r="AN241" i="1"/>
  <c r="AO241" i="1"/>
  <c r="AP241" i="1"/>
  <c r="AQ241" i="1"/>
  <c r="AR241" i="1"/>
  <c r="AS241" i="1"/>
  <c r="AT241" i="1"/>
  <c r="AU241" i="1"/>
  <c r="AV241" i="1"/>
  <c r="AG242" i="1"/>
  <c r="AI242" i="1"/>
  <c r="AL242" i="1"/>
  <c r="AM242" i="1"/>
  <c r="AN242" i="1"/>
  <c r="AO242" i="1"/>
  <c r="AP242" i="1"/>
  <c r="AQ242" i="1"/>
  <c r="AR242" i="1"/>
  <c r="AS242" i="1"/>
  <c r="AT242" i="1"/>
  <c r="AU242" i="1"/>
  <c r="AV242" i="1"/>
  <c r="AG243" i="1"/>
  <c r="AI243" i="1"/>
  <c r="AL243" i="1"/>
  <c r="AM243" i="1"/>
  <c r="AN243" i="1"/>
  <c r="AO243" i="1"/>
  <c r="AP243" i="1"/>
  <c r="AQ243" i="1"/>
  <c r="AR243" i="1"/>
  <c r="AS243" i="1"/>
  <c r="AT243" i="1"/>
  <c r="AU243" i="1"/>
  <c r="AV243" i="1"/>
  <c r="AG244" i="1"/>
  <c r="AI244" i="1"/>
  <c r="AL244" i="1"/>
  <c r="AM244" i="1"/>
  <c r="AN244" i="1"/>
  <c r="AO244" i="1"/>
  <c r="AP244" i="1"/>
  <c r="AQ244" i="1"/>
  <c r="AR244" i="1"/>
  <c r="AS244" i="1"/>
  <c r="AT244" i="1"/>
  <c r="AU244" i="1"/>
  <c r="AV244" i="1"/>
  <c r="AG245" i="1"/>
  <c r="AI245" i="1"/>
  <c r="AL245" i="1"/>
  <c r="AM245" i="1"/>
  <c r="AN245" i="1"/>
  <c r="AO245" i="1"/>
  <c r="AP245" i="1"/>
  <c r="AQ245" i="1"/>
  <c r="AR245" i="1"/>
  <c r="AS245" i="1"/>
  <c r="AT245" i="1"/>
  <c r="AU245" i="1"/>
  <c r="AV245" i="1"/>
  <c r="AG246" i="1"/>
  <c r="AI246" i="1"/>
  <c r="AL246" i="1"/>
  <c r="AM246" i="1"/>
  <c r="AN246" i="1"/>
  <c r="AO246" i="1"/>
  <c r="AP246" i="1"/>
  <c r="AQ246" i="1"/>
  <c r="AR246" i="1"/>
  <c r="AS246" i="1"/>
  <c r="AT246" i="1"/>
  <c r="AU246" i="1"/>
  <c r="AV246" i="1"/>
  <c r="AG247" i="1"/>
  <c r="AI247" i="1"/>
  <c r="AL247" i="1"/>
  <c r="AM247" i="1"/>
  <c r="AN247" i="1"/>
  <c r="AO247" i="1"/>
  <c r="AP247" i="1"/>
  <c r="AQ247" i="1"/>
  <c r="AR247" i="1"/>
  <c r="AS247" i="1"/>
  <c r="AT247" i="1"/>
  <c r="AU247" i="1"/>
  <c r="AV247" i="1"/>
  <c r="AG248" i="1"/>
  <c r="AI248" i="1"/>
  <c r="AL248" i="1"/>
  <c r="AM248" i="1"/>
  <c r="AN248" i="1"/>
  <c r="AO248" i="1"/>
  <c r="AP248" i="1"/>
  <c r="AQ248" i="1"/>
  <c r="AR248" i="1"/>
  <c r="AS248" i="1"/>
  <c r="AT248" i="1"/>
  <c r="AU248" i="1"/>
  <c r="AV248" i="1"/>
  <c r="AG249" i="1"/>
  <c r="AI249" i="1"/>
  <c r="AL249" i="1"/>
  <c r="AM249" i="1"/>
  <c r="AN249" i="1"/>
  <c r="AO249" i="1"/>
  <c r="AP249" i="1"/>
  <c r="AQ249" i="1"/>
  <c r="AR249" i="1"/>
  <c r="AS249" i="1"/>
  <c r="AT249" i="1"/>
  <c r="AU249" i="1"/>
  <c r="AV249" i="1"/>
  <c r="AG250" i="1"/>
  <c r="AI250" i="1"/>
  <c r="AL250" i="1"/>
  <c r="AM250" i="1"/>
  <c r="AN250" i="1"/>
  <c r="AO250" i="1"/>
  <c r="AP250" i="1"/>
  <c r="AQ250" i="1"/>
  <c r="AR250" i="1"/>
  <c r="AS250" i="1"/>
  <c r="AT250" i="1"/>
  <c r="AU250" i="1"/>
  <c r="AV250" i="1"/>
  <c r="AG251" i="1"/>
  <c r="AI251" i="1"/>
  <c r="AL251" i="1"/>
  <c r="AM251" i="1"/>
  <c r="AN251" i="1"/>
  <c r="AO251" i="1"/>
  <c r="AP251" i="1"/>
  <c r="AQ251" i="1"/>
  <c r="AR251" i="1"/>
  <c r="AS251" i="1"/>
  <c r="AT251" i="1"/>
  <c r="AU251" i="1"/>
  <c r="AV251" i="1"/>
  <c r="AG252" i="1"/>
  <c r="AI252" i="1"/>
  <c r="AL252" i="1"/>
  <c r="AM252" i="1"/>
  <c r="AN252" i="1"/>
  <c r="AO252" i="1"/>
  <c r="AP252" i="1"/>
  <c r="AQ252" i="1"/>
  <c r="AR252" i="1"/>
  <c r="AS252" i="1"/>
  <c r="AT252" i="1"/>
  <c r="AU252" i="1"/>
  <c r="AV252" i="1"/>
  <c r="AG253" i="1"/>
  <c r="AI253" i="1"/>
  <c r="AL253" i="1"/>
  <c r="AM253" i="1"/>
  <c r="AN253" i="1"/>
  <c r="AO253" i="1"/>
  <c r="AP253" i="1"/>
  <c r="AQ253" i="1"/>
  <c r="AR253" i="1"/>
  <c r="AS253" i="1"/>
  <c r="AT253" i="1"/>
  <c r="AU253" i="1"/>
  <c r="AV253" i="1"/>
  <c r="AG254" i="1"/>
  <c r="AI254" i="1"/>
  <c r="AL254" i="1"/>
  <c r="AM254" i="1"/>
  <c r="AN254" i="1"/>
  <c r="AO254" i="1"/>
  <c r="AP254" i="1"/>
  <c r="AQ254" i="1"/>
  <c r="AR254" i="1"/>
  <c r="AS254" i="1"/>
  <c r="AT254" i="1"/>
  <c r="AU254" i="1"/>
  <c r="AV254" i="1"/>
  <c r="AG255" i="1"/>
  <c r="AI255" i="1"/>
  <c r="AL255" i="1"/>
  <c r="AM255" i="1"/>
  <c r="AN255" i="1"/>
  <c r="AO255" i="1"/>
  <c r="AP255" i="1"/>
  <c r="AQ255" i="1"/>
  <c r="AR255" i="1"/>
  <c r="AS255" i="1"/>
  <c r="AT255" i="1"/>
  <c r="AU255" i="1"/>
  <c r="AV255" i="1"/>
  <c r="AG256" i="1"/>
  <c r="AI256" i="1"/>
  <c r="AL256" i="1"/>
  <c r="AM256" i="1"/>
  <c r="AN256" i="1"/>
  <c r="AO256" i="1"/>
  <c r="AP256" i="1"/>
  <c r="AQ256" i="1"/>
  <c r="AR256" i="1"/>
  <c r="AS256" i="1"/>
  <c r="AT256" i="1"/>
  <c r="AU256" i="1"/>
  <c r="AV256" i="1"/>
  <c r="AG257" i="1"/>
  <c r="AI257" i="1"/>
  <c r="AL257" i="1"/>
  <c r="AM257" i="1"/>
  <c r="AN257" i="1"/>
  <c r="AO257" i="1"/>
  <c r="AP257" i="1"/>
  <c r="AQ257" i="1"/>
  <c r="AR257" i="1"/>
  <c r="AS257" i="1"/>
  <c r="AT257" i="1"/>
  <c r="AU257" i="1"/>
  <c r="AV257" i="1"/>
  <c r="AG258" i="1"/>
  <c r="AI258" i="1"/>
  <c r="AL258" i="1"/>
  <c r="AM258" i="1"/>
  <c r="AN258" i="1"/>
  <c r="AO258" i="1"/>
  <c r="AP258" i="1"/>
  <c r="AQ258" i="1"/>
  <c r="AR258" i="1"/>
  <c r="AS258" i="1"/>
  <c r="AT258" i="1"/>
  <c r="AU258" i="1"/>
  <c r="AV258" i="1"/>
  <c r="AG259" i="1"/>
  <c r="AI259" i="1"/>
  <c r="AL259" i="1"/>
  <c r="AM259" i="1"/>
  <c r="AN259" i="1"/>
  <c r="AO259" i="1"/>
  <c r="AP259" i="1"/>
  <c r="AQ259" i="1"/>
  <c r="AR259" i="1"/>
  <c r="AS259" i="1"/>
  <c r="AT259" i="1"/>
  <c r="AU259" i="1"/>
  <c r="AV259" i="1"/>
  <c r="AG260" i="1"/>
  <c r="AI260" i="1"/>
  <c r="AL260" i="1"/>
  <c r="AM260" i="1"/>
  <c r="AN260" i="1"/>
  <c r="AO260" i="1"/>
  <c r="AP260" i="1"/>
  <c r="AQ260" i="1"/>
  <c r="AR260" i="1"/>
  <c r="AS260" i="1"/>
  <c r="AT260" i="1"/>
  <c r="AU260" i="1"/>
  <c r="AV260" i="1"/>
  <c r="AG261" i="1"/>
  <c r="AI261" i="1"/>
  <c r="AL261" i="1"/>
  <c r="AM261" i="1"/>
  <c r="AN261" i="1"/>
  <c r="AO261" i="1"/>
  <c r="AP261" i="1"/>
  <c r="AQ261" i="1"/>
  <c r="AR261" i="1"/>
  <c r="AS261" i="1"/>
  <c r="AT261" i="1"/>
  <c r="AU261" i="1"/>
  <c r="AV261" i="1"/>
  <c r="AG262" i="1"/>
  <c r="AI262" i="1"/>
  <c r="AL262" i="1"/>
  <c r="AM262" i="1"/>
  <c r="AN262" i="1"/>
  <c r="AO262" i="1"/>
  <c r="AP262" i="1"/>
  <c r="AQ262" i="1"/>
  <c r="AR262" i="1"/>
  <c r="AS262" i="1"/>
  <c r="AT262" i="1"/>
  <c r="AU262" i="1"/>
  <c r="AV262" i="1"/>
  <c r="AG263" i="1"/>
  <c r="AI263" i="1"/>
  <c r="AL263" i="1"/>
  <c r="AM263" i="1"/>
  <c r="AN263" i="1"/>
  <c r="AO263" i="1"/>
  <c r="AP263" i="1"/>
  <c r="AQ263" i="1"/>
  <c r="AR263" i="1"/>
  <c r="AS263" i="1"/>
  <c r="AT263" i="1"/>
  <c r="AU263" i="1"/>
  <c r="AV263" i="1"/>
  <c r="AG264" i="1"/>
  <c r="AI264" i="1"/>
  <c r="AL264" i="1"/>
  <c r="AM264" i="1"/>
  <c r="AN264" i="1"/>
  <c r="AO264" i="1"/>
  <c r="AP264" i="1"/>
  <c r="AQ264" i="1"/>
  <c r="AR264" i="1"/>
  <c r="AS264" i="1"/>
  <c r="AT264" i="1"/>
  <c r="AU264" i="1"/>
  <c r="AV264" i="1"/>
  <c r="AG265" i="1"/>
  <c r="AI265" i="1"/>
  <c r="AL265" i="1"/>
  <c r="AM265" i="1"/>
  <c r="AN265" i="1"/>
  <c r="AO265" i="1"/>
  <c r="AP265" i="1"/>
  <c r="AQ265" i="1"/>
  <c r="AR265" i="1"/>
  <c r="AS265" i="1"/>
  <c r="AT265" i="1"/>
  <c r="AU265" i="1"/>
  <c r="AV265" i="1"/>
  <c r="AG266" i="1"/>
  <c r="AI266" i="1"/>
  <c r="AL266" i="1"/>
  <c r="AM266" i="1"/>
  <c r="AN266" i="1"/>
  <c r="AO266" i="1"/>
  <c r="AP266" i="1"/>
  <c r="AQ266" i="1"/>
  <c r="AR266" i="1"/>
  <c r="AS266" i="1"/>
  <c r="AT266" i="1"/>
  <c r="AU266" i="1"/>
  <c r="AV266" i="1"/>
  <c r="AG267" i="1"/>
  <c r="AI267" i="1"/>
  <c r="AL267" i="1"/>
  <c r="AM267" i="1"/>
  <c r="AN267" i="1"/>
  <c r="AO267" i="1"/>
  <c r="AP267" i="1"/>
  <c r="AQ267" i="1"/>
  <c r="AR267" i="1"/>
  <c r="AS267" i="1"/>
  <c r="AT267" i="1"/>
  <c r="AU267" i="1"/>
  <c r="AV267" i="1"/>
  <c r="AG268" i="1"/>
  <c r="AI268" i="1"/>
  <c r="AL268" i="1"/>
  <c r="AM268" i="1"/>
  <c r="AN268" i="1"/>
  <c r="AO268" i="1"/>
  <c r="AP268" i="1"/>
  <c r="AQ268" i="1"/>
  <c r="AR268" i="1"/>
  <c r="AS268" i="1"/>
  <c r="AT268" i="1"/>
  <c r="AU268" i="1"/>
  <c r="AV268" i="1"/>
  <c r="AG269" i="1"/>
  <c r="AI269" i="1"/>
  <c r="AL269" i="1"/>
  <c r="AM269" i="1"/>
  <c r="AN269" i="1"/>
  <c r="AO269" i="1"/>
  <c r="AP269" i="1"/>
  <c r="AQ269" i="1"/>
  <c r="AR269" i="1"/>
  <c r="AS269" i="1"/>
  <c r="AT269" i="1"/>
  <c r="AU269" i="1"/>
  <c r="AV269" i="1"/>
  <c r="AG270" i="1"/>
  <c r="AI270" i="1"/>
  <c r="AL270" i="1"/>
  <c r="AM270" i="1"/>
  <c r="AN270" i="1"/>
  <c r="AO270" i="1"/>
  <c r="AP270" i="1"/>
  <c r="AQ270" i="1"/>
  <c r="AR270" i="1"/>
  <c r="AS270" i="1"/>
  <c r="AT270" i="1"/>
  <c r="AU270" i="1"/>
  <c r="AV270" i="1"/>
  <c r="AG271" i="1"/>
  <c r="AI271" i="1"/>
  <c r="AL271" i="1"/>
  <c r="AM271" i="1"/>
  <c r="AN271" i="1"/>
  <c r="AO271" i="1"/>
  <c r="AP271" i="1"/>
  <c r="AQ271" i="1"/>
  <c r="AR271" i="1"/>
  <c r="AS271" i="1"/>
  <c r="AT271" i="1"/>
  <c r="AU271" i="1"/>
  <c r="AV271" i="1"/>
  <c r="AG272" i="1"/>
  <c r="AI272" i="1"/>
  <c r="AL272" i="1"/>
  <c r="AM272" i="1"/>
  <c r="AN272" i="1"/>
  <c r="AO272" i="1"/>
  <c r="AP272" i="1"/>
  <c r="AQ272" i="1"/>
  <c r="AR272" i="1"/>
  <c r="AS272" i="1"/>
  <c r="AT272" i="1"/>
  <c r="AU272" i="1"/>
  <c r="AV272" i="1"/>
  <c r="AG273" i="1"/>
  <c r="AI273" i="1"/>
  <c r="AL273" i="1"/>
  <c r="AM273" i="1"/>
  <c r="AN273" i="1"/>
  <c r="AO273" i="1"/>
  <c r="AP273" i="1"/>
  <c r="AQ273" i="1"/>
  <c r="AR273" i="1"/>
  <c r="AS273" i="1"/>
  <c r="AT273" i="1"/>
  <c r="AU273" i="1"/>
  <c r="AV273" i="1"/>
  <c r="AG274" i="1"/>
  <c r="AI274" i="1"/>
  <c r="AL274" i="1"/>
  <c r="AM274" i="1"/>
  <c r="AN274" i="1"/>
  <c r="AO274" i="1"/>
  <c r="AP274" i="1"/>
  <c r="AQ274" i="1"/>
  <c r="AR274" i="1"/>
  <c r="AS274" i="1"/>
  <c r="AT274" i="1"/>
  <c r="AU274" i="1"/>
  <c r="AV274" i="1"/>
  <c r="AG275" i="1"/>
  <c r="AI275" i="1"/>
  <c r="AL275" i="1"/>
  <c r="AM275" i="1"/>
  <c r="AN275" i="1"/>
  <c r="AO275" i="1"/>
  <c r="AP275" i="1"/>
  <c r="AQ275" i="1"/>
  <c r="AR275" i="1"/>
  <c r="AS275" i="1"/>
  <c r="AT275" i="1"/>
  <c r="AU275" i="1"/>
  <c r="AV275" i="1"/>
  <c r="AG276" i="1"/>
  <c r="AI276" i="1"/>
  <c r="AL276" i="1"/>
  <c r="AM276" i="1"/>
  <c r="AN276" i="1"/>
  <c r="AO276" i="1"/>
  <c r="AP276" i="1"/>
  <c r="AQ276" i="1"/>
  <c r="AR276" i="1"/>
  <c r="AS276" i="1"/>
  <c r="AT276" i="1"/>
  <c r="AU276" i="1"/>
  <c r="AV276" i="1"/>
  <c r="AG277" i="1"/>
  <c r="AI277" i="1"/>
  <c r="AL277" i="1"/>
  <c r="AM277" i="1"/>
  <c r="AN277" i="1"/>
  <c r="AO277" i="1"/>
  <c r="AP277" i="1"/>
  <c r="AQ277" i="1"/>
  <c r="AR277" i="1"/>
  <c r="AS277" i="1"/>
  <c r="AT277" i="1"/>
  <c r="AU277" i="1"/>
  <c r="AV277" i="1"/>
  <c r="AG278" i="1"/>
  <c r="AI278" i="1"/>
  <c r="AL278" i="1"/>
  <c r="AM278" i="1"/>
  <c r="AN278" i="1"/>
  <c r="AO278" i="1"/>
  <c r="AP278" i="1"/>
  <c r="AQ278" i="1"/>
  <c r="AR278" i="1"/>
  <c r="AS278" i="1"/>
  <c r="AT278" i="1"/>
  <c r="AU278" i="1"/>
  <c r="AV278" i="1"/>
  <c r="AG279" i="1"/>
  <c r="AI279" i="1"/>
  <c r="AL279" i="1"/>
  <c r="AM279" i="1"/>
  <c r="AN279" i="1"/>
  <c r="AO279" i="1"/>
  <c r="AP279" i="1"/>
  <c r="AQ279" i="1"/>
  <c r="AR279" i="1"/>
  <c r="AS279" i="1"/>
  <c r="AT279" i="1"/>
  <c r="AU279" i="1"/>
  <c r="AV279" i="1"/>
  <c r="AG280" i="1"/>
  <c r="AI280" i="1"/>
  <c r="AL280" i="1"/>
  <c r="AM280" i="1"/>
  <c r="AN280" i="1"/>
  <c r="AO280" i="1"/>
  <c r="AP280" i="1"/>
  <c r="AQ280" i="1"/>
  <c r="AR280" i="1"/>
  <c r="AS280" i="1"/>
  <c r="AT280" i="1"/>
  <c r="AU280" i="1"/>
  <c r="AV280" i="1"/>
  <c r="AG281" i="1"/>
  <c r="AI281" i="1"/>
  <c r="AL281" i="1"/>
  <c r="AM281" i="1"/>
  <c r="AN281" i="1"/>
  <c r="AO281" i="1"/>
  <c r="AP281" i="1"/>
  <c r="AQ281" i="1"/>
  <c r="AR281" i="1"/>
  <c r="AS281" i="1"/>
  <c r="AT281" i="1"/>
  <c r="AU281" i="1"/>
  <c r="AV281" i="1"/>
  <c r="AG282" i="1"/>
  <c r="AI282" i="1"/>
  <c r="AL282" i="1"/>
  <c r="AM282" i="1"/>
  <c r="AN282" i="1"/>
  <c r="AO282" i="1"/>
  <c r="AP282" i="1"/>
  <c r="AQ282" i="1"/>
  <c r="AR282" i="1"/>
  <c r="AS282" i="1"/>
  <c r="AT282" i="1"/>
  <c r="AU282" i="1"/>
  <c r="AV282" i="1"/>
  <c r="AG283" i="1"/>
  <c r="AI283" i="1"/>
  <c r="AL283" i="1"/>
  <c r="AM283" i="1"/>
  <c r="AN283" i="1"/>
  <c r="AO283" i="1"/>
  <c r="AP283" i="1"/>
  <c r="AQ283" i="1"/>
  <c r="AR283" i="1"/>
  <c r="AS283" i="1"/>
  <c r="AT283" i="1"/>
  <c r="AU283" i="1"/>
  <c r="AV283" i="1"/>
  <c r="AG284" i="1"/>
  <c r="AI284" i="1"/>
  <c r="AL284" i="1"/>
  <c r="AM284" i="1"/>
  <c r="AN284" i="1"/>
  <c r="AO284" i="1"/>
  <c r="AP284" i="1"/>
  <c r="AQ284" i="1"/>
  <c r="AR284" i="1"/>
  <c r="AS284" i="1"/>
  <c r="AT284" i="1"/>
  <c r="AU284" i="1"/>
  <c r="AV284" i="1"/>
  <c r="AG285" i="1"/>
  <c r="AI285" i="1"/>
  <c r="AL285" i="1"/>
  <c r="AM285" i="1"/>
  <c r="AN285" i="1"/>
  <c r="AO285" i="1"/>
  <c r="AP285" i="1"/>
  <c r="AQ285" i="1"/>
  <c r="AR285" i="1"/>
  <c r="AS285" i="1"/>
  <c r="AT285" i="1"/>
  <c r="AU285" i="1"/>
  <c r="AV285" i="1"/>
  <c r="AG286" i="1"/>
  <c r="AI286" i="1"/>
  <c r="AL286" i="1"/>
  <c r="AM286" i="1"/>
  <c r="AN286" i="1"/>
  <c r="AO286" i="1"/>
  <c r="AP286" i="1"/>
  <c r="AQ286" i="1"/>
  <c r="AR286" i="1"/>
  <c r="AS286" i="1"/>
  <c r="AT286" i="1"/>
  <c r="AU286" i="1"/>
  <c r="AV286" i="1"/>
  <c r="AG287" i="1"/>
  <c r="AI287" i="1"/>
  <c r="AL287" i="1"/>
  <c r="AM287" i="1"/>
  <c r="AN287" i="1"/>
  <c r="AO287" i="1"/>
  <c r="AP287" i="1"/>
  <c r="AQ287" i="1"/>
  <c r="AR287" i="1"/>
  <c r="AS287" i="1"/>
  <c r="AT287" i="1"/>
  <c r="AU287" i="1"/>
  <c r="AV287" i="1"/>
  <c r="AG288" i="1"/>
  <c r="AI288" i="1"/>
  <c r="AL288" i="1"/>
  <c r="AM288" i="1"/>
  <c r="AN288" i="1"/>
  <c r="AO288" i="1"/>
  <c r="AP288" i="1"/>
  <c r="AQ288" i="1"/>
  <c r="AR288" i="1"/>
  <c r="AS288" i="1"/>
  <c r="AT288" i="1"/>
  <c r="AU288" i="1"/>
  <c r="AV288" i="1"/>
  <c r="AG289" i="1"/>
  <c r="AI289" i="1"/>
  <c r="AL289" i="1"/>
  <c r="AM289" i="1"/>
  <c r="AN289" i="1"/>
  <c r="AO289" i="1"/>
  <c r="AP289" i="1"/>
  <c r="AQ289" i="1"/>
  <c r="AR289" i="1"/>
  <c r="AS289" i="1"/>
  <c r="AT289" i="1"/>
  <c r="AU289" i="1"/>
  <c r="AV289" i="1"/>
  <c r="AG290" i="1"/>
  <c r="AI290" i="1"/>
  <c r="AL290" i="1"/>
  <c r="AM290" i="1"/>
  <c r="AN290" i="1"/>
  <c r="AO290" i="1"/>
  <c r="AP290" i="1"/>
  <c r="AQ290" i="1"/>
  <c r="AR290" i="1"/>
  <c r="AS290" i="1"/>
  <c r="AT290" i="1"/>
  <c r="AU290" i="1"/>
  <c r="AV290" i="1"/>
  <c r="AG291" i="1"/>
  <c r="AI291" i="1"/>
  <c r="AL291" i="1"/>
  <c r="AM291" i="1"/>
  <c r="AN291" i="1"/>
  <c r="AO291" i="1"/>
  <c r="AP291" i="1"/>
  <c r="AQ291" i="1"/>
  <c r="AR291" i="1"/>
  <c r="AS291" i="1"/>
  <c r="AT291" i="1"/>
  <c r="AU291" i="1"/>
  <c r="AV291" i="1"/>
  <c r="AG292" i="1"/>
  <c r="AI292" i="1"/>
  <c r="AL292" i="1"/>
  <c r="AM292" i="1"/>
  <c r="AN292" i="1"/>
  <c r="AO292" i="1"/>
  <c r="AP292" i="1"/>
  <c r="AQ292" i="1"/>
  <c r="AR292" i="1"/>
  <c r="AS292" i="1"/>
  <c r="AT292" i="1"/>
  <c r="AU292" i="1"/>
  <c r="AV292" i="1"/>
  <c r="AG293" i="1"/>
  <c r="AI293" i="1"/>
  <c r="AL293" i="1"/>
  <c r="AM293" i="1"/>
  <c r="AN293" i="1"/>
  <c r="AO293" i="1"/>
  <c r="AP293" i="1"/>
  <c r="AQ293" i="1"/>
  <c r="AR293" i="1"/>
  <c r="AS293" i="1"/>
  <c r="AT293" i="1"/>
  <c r="AU293" i="1"/>
  <c r="AV293" i="1"/>
  <c r="AG294" i="1"/>
  <c r="AI294" i="1"/>
  <c r="AL294" i="1"/>
  <c r="AM294" i="1"/>
  <c r="AN294" i="1"/>
  <c r="AO294" i="1"/>
  <c r="AP294" i="1"/>
  <c r="AQ294" i="1"/>
  <c r="AR294" i="1"/>
  <c r="AS294" i="1"/>
  <c r="AT294" i="1"/>
  <c r="AU294" i="1"/>
  <c r="AV294" i="1"/>
  <c r="AG295" i="1"/>
  <c r="AI295" i="1"/>
  <c r="AL295" i="1"/>
  <c r="AM295" i="1"/>
  <c r="AN295" i="1"/>
  <c r="AO295" i="1"/>
  <c r="AP295" i="1"/>
  <c r="AQ295" i="1"/>
  <c r="AR295" i="1"/>
  <c r="AS295" i="1"/>
  <c r="AT295" i="1"/>
  <c r="AU295" i="1"/>
  <c r="AV295" i="1"/>
  <c r="AG296" i="1"/>
  <c r="AI296" i="1"/>
  <c r="AL296" i="1"/>
  <c r="AM296" i="1"/>
  <c r="AN296" i="1"/>
  <c r="AO296" i="1"/>
  <c r="AP296" i="1"/>
  <c r="AQ296" i="1"/>
  <c r="AR296" i="1"/>
  <c r="AS296" i="1"/>
  <c r="AT296" i="1"/>
  <c r="AU296" i="1"/>
  <c r="AV296" i="1"/>
  <c r="AG297" i="1"/>
  <c r="AI297" i="1"/>
  <c r="AL297" i="1"/>
  <c r="AM297" i="1"/>
  <c r="AN297" i="1"/>
  <c r="AO297" i="1"/>
  <c r="AP297" i="1"/>
  <c r="AQ297" i="1"/>
  <c r="AR297" i="1"/>
  <c r="AS297" i="1"/>
  <c r="AT297" i="1"/>
  <c r="AU297" i="1"/>
  <c r="AV297" i="1"/>
  <c r="AG298" i="1"/>
  <c r="AI298" i="1"/>
  <c r="AL298" i="1"/>
  <c r="AM298" i="1"/>
  <c r="AN298" i="1"/>
  <c r="AO298" i="1"/>
  <c r="AP298" i="1"/>
  <c r="AQ298" i="1"/>
  <c r="AR298" i="1"/>
  <c r="AS298" i="1"/>
  <c r="AT298" i="1"/>
  <c r="AU298" i="1"/>
  <c r="AV298" i="1"/>
  <c r="AG299" i="1"/>
  <c r="AI299" i="1"/>
  <c r="AL299" i="1"/>
  <c r="AM299" i="1"/>
  <c r="AN299" i="1"/>
  <c r="AO299" i="1"/>
  <c r="AP299" i="1"/>
  <c r="AQ299" i="1"/>
  <c r="AR299" i="1"/>
  <c r="AS299" i="1"/>
  <c r="AT299" i="1"/>
  <c r="AU299" i="1"/>
  <c r="AV299" i="1"/>
  <c r="AG300" i="1"/>
  <c r="AI300" i="1"/>
  <c r="AL300" i="1"/>
  <c r="AM300" i="1"/>
  <c r="AN300" i="1"/>
  <c r="AO300" i="1"/>
  <c r="AP300" i="1"/>
  <c r="AQ300" i="1"/>
  <c r="AR300" i="1"/>
  <c r="AS300" i="1"/>
  <c r="AT300" i="1"/>
  <c r="AU300" i="1"/>
  <c r="AV300" i="1"/>
  <c r="AG301" i="1"/>
  <c r="AI301" i="1"/>
  <c r="AL301" i="1"/>
  <c r="AM301" i="1"/>
  <c r="AN301" i="1"/>
  <c r="AO301" i="1"/>
  <c r="AP301" i="1"/>
  <c r="AQ301" i="1"/>
  <c r="AR301" i="1"/>
  <c r="AS301" i="1"/>
  <c r="AT301" i="1"/>
  <c r="AU301" i="1"/>
  <c r="AV301" i="1"/>
  <c r="AG302" i="1"/>
  <c r="AI302" i="1"/>
  <c r="AL302" i="1"/>
  <c r="AM302" i="1"/>
  <c r="AN302" i="1"/>
  <c r="AO302" i="1"/>
  <c r="AP302" i="1"/>
  <c r="AQ302" i="1"/>
  <c r="AR302" i="1"/>
  <c r="AS302" i="1"/>
  <c r="AT302" i="1"/>
  <c r="AU302" i="1"/>
  <c r="AV302" i="1"/>
  <c r="AG303" i="1"/>
  <c r="AI303" i="1"/>
  <c r="AL303" i="1"/>
  <c r="AM303" i="1"/>
  <c r="AN303" i="1"/>
  <c r="AO303" i="1"/>
  <c r="AP303" i="1"/>
  <c r="AQ303" i="1"/>
  <c r="AR303" i="1"/>
  <c r="AS303" i="1"/>
  <c r="AT303" i="1"/>
  <c r="AU303" i="1"/>
  <c r="AV303" i="1"/>
  <c r="AG304" i="1"/>
  <c r="AI304" i="1"/>
  <c r="AL304" i="1"/>
  <c r="AM304" i="1"/>
  <c r="AN304" i="1"/>
  <c r="AO304" i="1"/>
  <c r="AP304" i="1"/>
  <c r="AQ304" i="1"/>
  <c r="AR304" i="1"/>
  <c r="AS304" i="1"/>
  <c r="AT304" i="1"/>
  <c r="AU304" i="1"/>
  <c r="AV304" i="1"/>
  <c r="AG305" i="1"/>
  <c r="AI305" i="1"/>
  <c r="AL305" i="1"/>
  <c r="AM305" i="1"/>
  <c r="AN305" i="1"/>
  <c r="AO305" i="1"/>
  <c r="AP305" i="1"/>
  <c r="AQ305" i="1"/>
  <c r="AR305" i="1"/>
  <c r="AS305" i="1"/>
  <c r="AT305" i="1"/>
  <c r="AU305" i="1"/>
  <c r="AV305" i="1"/>
  <c r="AG306" i="1"/>
  <c r="AI306" i="1"/>
  <c r="AL306" i="1"/>
  <c r="AM306" i="1"/>
  <c r="AN306" i="1"/>
  <c r="AO306" i="1"/>
  <c r="AP306" i="1"/>
  <c r="AQ306" i="1"/>
  <c r="AR306" i="1"/>
  <c r="AS306" i="1"/>
  <c r="AT306" i="1"/>
  <c r="AU306" i="1"/>
  <c r="AV306" i="1"/>
  <c r="AG307" i="1"/>
  <c r="AI307" i="1"/>
  <c r="AL307" i="1"/>
  <c r="AM307" i="1"/>
  <c r="AN307" i="1"/>
  <c r="AO307" i="1"/>
  <c r="AP307" i="1"/>
  <c r="AQ307" i="1"/>
  <c r="AR307" i="1"/>
  <c r="AS307" i="1"/>
  <c r="AT307" i="1"/>
  <c r="AU307" i="1"/>
  <c r="AV307" i="1"/>
  <c r="AG308" i="1"/>
  <c r="AI308" i="1"/>
  <c r="AL308" i="1"/>
  <c r="AM308" i="1"/>
  <c r="AN308" i="1"/>
  <c r="AO308" i="1"/>
  <c r="AP308" i="1"/>
  <c r="AQ308" i="1"/>
  <c r="AR308" i="1"/>
  <c r="AS308" i="1"/>
  <c r="AT308" i="1"/>
  <c r="AU308" i="1"/>
  <c r="AV308" i="1"/>
  <c r="AG309" i="1"/>
  <c r="AI309" i="1"/>
  <c r="AL309" i="1"/>
  <c r="AM309" i="1"/>
  <c r="AN309" i="1"/>
  <c r="AO309" i="1"/>
  <c r="AP309" i="1"/>
  <c r="AQ309" i="1"/>
  <c r="AR309" i="1"/>
  <c r="AS309" i="1"/>
  <c r="AT309" i="1"/>
  <c r="AU309" i="1"/>
  <c r="AV309" i="1"/>
  <c r="AG310" i="1"/>
  <c r="AI310" i="1"/>
  <c r="AL310" i="1"/>
  <c r="AM310" i="1"/>
  <c r="AN310" i="1"/>
  <c r="AO310" i="1"/>
  <c r="AP310" i="1"/>
  <c r="AQ310" i="1"/>
  <c r="AR310" i="1"/>
  <c r="AS310" i="1"/>
  <c r="AT310" i="1"/>
  <c r="AU310" i="1"/>
  <c r="AV310" i="1"/>
  <c r="AG311" i="1"/>
  <c r="AI311" i="1"/>
  <c r="AL311" i="1"/>
  <c r="AM311" i="1"/>
  <c r="AN311" i="1"/>
  <c r="AO311" i="1"/>
  <c r="AP311" i="1"/>
  <c r="AQ311" i="1"/>
  <c r="AR311" i="1"/>
  <c r="AS311" i="1"/>
  <c r="AT311" i="1"/>
  <c r="AU311" i="1"/>
  <c r="AV311" i="1"/>
  <c r="AG312" i="1"/>
  <c r="AI312" i="1"/>
  <c r="AL312" i="1"/>
  <c r="AM312" i="1"/>
  <c r="AN312" i="1"/>
  <c r="AO312" i="1"/>
  <c r="AP312" i="1"/>
  <c r="AQ312" i="1"/>
  <c r="AR312" i="1"/>
  <c r="AS312" i="1"/>
  <c r="AT312" i="1"/>
  <c r="AU312" i="1"/>
  <c r="AV312" i="1"/>
  <c r="AG313" i="1"/>
  <c r="AI313" i="1"/>
  <c r="AL313" i="1"/>
  <c r="AM313" i="1"/>
  <c r="AN313" i="1"/>
  <c r="AO313" i="1"/>
  <c r="AP313" i="1"/>
  <c r="AQ313" i="1"/>
  <c r="AR313" i="1"/>
  <c r="AS313" i="1"/>
  <c r="AT313" i="1"/>
  <c r="AU313" i="1"/>
  <c r="AV313" i="1"/>
  <c r="AG314" i="1"/>
  <c r="AI314" i="1"/>
  <c r="AL314" i="1"/>
  <c r="AM314" i="1"/>
  <c r="AN314" i="1"/>
  <c r="AO314" i="1"/>
  <c r="AP314" i="1"/>
  <c r="AQ314" i="1"/>
  <c r="AR314" i="1"/>
  <c r="AS314" i="1"/>
  <c r="AT314" i="1"/>
  <c r="AU314" i="1"/>
  <c r="AV314" i="1"/>
  <c r="AG315" i="1"/>
  <c r="AI315" i="1"/>
  <c r="AL315" i="1"/>
  <c r="AM315" i="1"/>
  <c r="AN315" i="1"/>
  <c r="AO315" i="1"/>
  <c r="AP315" i="1"/>
  <c r="AQ315" i="1"/>
  <c r="AR315" i="1"/>
  <c r="AS315" i="1"/>
  <c r="AT315" i="1"/>
  <c r="AU315" i="1"/>
  <c r="AV315" i="1"/>
  <c r="AG316" i="1"/>
  <c r="AI316" i="1"/>
  <c r="AL316" i="1"/>
  <c r="AM316" i="1"/>
  <c r="AN316" i="1"/>
  <c r="AO316" i="1"/>
  <c r="AP316" i="1"/>
  <c r="AQ316" i="1"/>
  <c r="AR316" i="1"/>
  <c r="AS316" i="1"/>
  <c r="AT316" i="1"/>
  <c r="AU316" i="1"/>
  <c r="AV316" i="1"/>
  <c r="AG317" i="1"/>
  <c r="AI317" i="1"/>
  <c r="AL317" i="1"/>
  <c r="AM317" i="1"/>
  <c r="AN317" i="1"/>
  <c r="AO317" i="1"/>
  <c r="AP317" i="1"/>
  <c r="AQ317" i="1"/>
  <c r="AR317" i="1"/>
  <c r="AS317" i="1"/>
  <c r="AT317" i="1"/>
  <c r="AU317" i="1"/>
  <c r="AV317" i="1"/>
  <c r="AG318" i="1"/>
  <c r="AI318" i="1"/>
  <c r="AL318" i="1"/>
  <c r="AM318" i="1"/>
  <c r="AN318" i="1"/>
  <c r="AO318" i="1"/>
  <c r="AP318" i="1"/>
  <c r="AQ318" i="1"/>
  <c r="AR318" i="1"/>
  <c r="AS318" i="1"/>
  <c r="AT318" i="1"/>
  <c r="AU318" i="1"/>
  <c r="AV318" i="1"/>
  <c r="AG319" i="1"/>
  <c r="AI319" i="1"/>
  <c r="AL319" i="1"/>
  <c r="AM319" i="1"/>
  <c r="AN319" i="1"/>
  <c r="AO319" i="1"/>
  <c r="AP319" i="1"/>
  <c r="AQ319" i="1"/>
  <c r="AR319" i="1"/>
  <c r="AS319" i="1"/>
  <c r="AT319" i="1"/>
  <c r="AU319" i="1"/>
  <c r="AV319" i="1"/>
  <c r="AG320" i="1"/>
  <c r="AI320" i="1"/>
  <c r="AL320" i="1"/>
  <c r="AM320" i="1"/>
  <c r="AN320" i="1"/>
  <c r="AO320" i="1"/>
  <c r="AP320" i="1"/>
  <c r="AQ320" i="1"/>
  <c r="AR320" i="1"/>
  <c r="AS320" i="1"/>
  <c r="AT320" i="1"/>
  <c r="AU320" i="1"/>
  <c r="AV320" i="1"/>
  <c r="AG321" i="1"/>
  <c r="AI321" i="1"/>
  <c r="AL321" i="1"/>
  <c r="AM321" i="1"/>
  <c r="AN321" i="1"/>
  <c r="AO321" i="1"/>
  <c r="AP321" i="1"/>
  <c r="AQ321" i="1"/>
  <c r="AR321" i="1"/>
  <c r="AS321" i="1"/>
  <c r="AT321" i="1"/>
  <c r="AU321" i="1"/>
  <c r="AV321" i="1"/>
  <c r="AG322" i="1"/>
  <c r="AI322" i="1"/>
  <c r="AL322" i="1"/>
  <c r="AM322" i="1"/>
  <c r="AN322" i="1"/>
  <c r="AO322" i="1"/>
  <c r="AP322" i="1"/>
  <c r="AQ322" i="1"/>
  <c r="AR322" i="1"/>
  <c r="AS322" i="1"/>
  <c r="AT322" i="1"/>
  <c r="AU322" i="1"/>
  <c r="AV322" i="1"/>
  <c r="AG323" i="1"/>
  <c r="AI323" i="1"/>
  <c r="AL323" i="1"/>
  <c r="AM323" i="1"/>
  <c r="AN323" i="1"/>
  <c r="AO323" i="1"/>
  <c r="AP323" i="1"/>
  <c r="AQ323" i="1"/>
  <c r="AR323" i="1"/>
  <c r="AS323" i="1"/>
  <c r="AT323" i="1"/>
  <c r="AU323" i="1"/>
  <c r="AV323" i="1"/>
  <c r="AG324" i="1"/>
  <c r="AI324" i="1"/>
  <c r="AL324" i="1"/>
  <c r="AM324" i="1"/>
  <c r="AN324" i="1"/>
  <c r="AO324" i="1"/>
  <c r="AP324" i="1"/>
  <c r="AQ324" i="1"/>
  <c r="AR324" i="1"/>
  <c r="AS324" i="1"/>
  <c r="AT324" i="1"/>
  <c r="AU324" i="1"/>
  <c r="AV324" i="1"/>
  <c r="AG325" i="1"/>
  <c r="AI325" i="1"/>
  <c r="AL325" i="1"/>
  <c r="AM325" i="1"/>
  <c r="AN325" i="1"/>
  <c r="AO325" i="1"/>
  <c r="AP325" i="1"/>
  <c r="AQ325" i="1"/>
  <c r="AR325" i="1"/>
  <c r="AS325" i="1"/>
  <c r="AT325" i="1"/>
  <c r="AU325" i="1"/>
  <c r="AV325" i="1"/>
  <c r="AG326" i="1"/>
  <c r="AI326" i="1"/>
  <c r="AL326" i="1"/>
  <c r="AM326" i="1"/>
  <c r="AN326" i="1"/>
  <c r="AO326" i="1"/>
  <c r="AP326" i="1"/>
  <c r="AQ326" i="1"/>
  <c r="AR326" i="1"/>
  <c r="AS326" i="1"/>
  <c r="AT326" i="1"/>
  <c r="AU326" i="1"/>
  <c r="AV326" i="1"/>
  <c r="AG327" i="1"/>
  <c r="AI327" i="1"/>
  <c r="AL327" i="1"/>
  <c r="AM327" i="1"/>
  <c r="AN327" i="1"/>
  <c r="AO327" i="1"/>
  <c r="AP327" i="1"/>
  <c r="AQ327" i="1"/>
  <c r="AR327" i="1"/>
  <c r="AS327" i="1"/>
  <c r="AT327" i="1"/>
  <c r="AU327" i="1"/>
  <c r="AV327" i="1"/>
  <c r="AG328" i="1"/>
  <c r="AI328" i="1"/>
  <c r="AL328" i="1"/>
  <c r="AM328" i="1"/>
  <c r="AN328" i="1"/>
  <c r="AO328" i="1"/>
  <c r="AP328" i="1"/>
  <c r="AQ328" i="1"/>
  <c r="AR328" i="1"/>
  <c r="AS328" i="1"/>
  <c r="AT328" i="1"/>
  <c r="AU328" i="1"/>
  <c r="AV328" i="1"/>
  <c r="AG329" i="1"/>
  <c r="AI329" i="1"/>
  <c r="AL329" i="1"/>
  <c r="AM329" i="1"/>
  <c r="AN329" i="1"/>
  <c r="AO329" i="1"/>
  <c r="AP329" i="1"/>
  <c r="AQ329" i="1"/>
  <c r="AR329" i="1"/>
  <c r="AS329" i="1"/>
  <c r="AT329" i="1"/>
  <c r="AU329" i="1"/>
  <c r="AV329" i="1"/>
  <c r="AG330" i="1"/>
  <c r="AI330" i="1"/>
  <c r="AL330" i="1"/>
  <c r="AM330" i="1"/>
  <c r="AN330" i="1"/>
  <c r="AO330" i="1"/>
  <c r="AP330" i="1"/>
  <c r="AQ330" i="1"/>
  <c r="AR330" i="1"/>
  <c r="AS330" i="1"/>
  <c r="AT330" i="1"/>
  <c r="AU330" i="1"/>
  <c r="AV330" i="1"/>
  <c r="AG331" i="1"/>
  <c r="AI331" i="1"/>
  <c r="AL331" i="1"/>
  <c r="AM331" i="1"/>
  <c r="AN331" i="1"/>
  <c r="AO331" i="1"/>
  <c r="AP331" i="1"/>
  <c r="AQ331" i="1"/>
  <c r="AR331" i="1"/>
  <c r="AS331" i="1"/>
  <c r="AT331" i="1"/>
  <c r="AU331" i="1"/>
  <c r="AV331" i="1"/>
  <c r="AG332" i="1"/>
  <c r="AI332" i="1"/>
  <c r="AL332" i="1"/>
  <c r="AM332" i="1"/>
  <c r="AN332" i="1"/>
  <c r="AO332" i="1"/>
  <c r="AP332" i="1"/>
  <c r="AQ332" i="1"/>
  <c r="AR332" i="1"/>
  <c r="AS332" i="1"/>
  <c r="AT332" i="1"/>
  <c r="AU332" i="1"/>
  <c r="AV332" i="1"/>
  <c r="AG333" i="1"/>
  <c r="AI333" i="1"/>
  <c r="AL333" i="1"/>
  <c r="AM333" i="1"/>
  <c r="AN333" i="1"/>
  <c r="AO333" i="1"/>
  <c r="AP333" i="1"/>
  <c r="AQ333" i="1"/>
  <c r="AR333" i="1"/>
  <c r="AS333" i="1"/>
  <c r="AT333" i="1"/>
  <c r="AU333" i="1"/>
  <c r="AV333" i="1"/>
  <c r="AG334" i="1"/>
  <c r="AI334" i="1"/>
  <c r="AL334" i="1"/>
  <c r="AM334" i="1"/>
  <c r="AN334" i="1"/>
  <c r="AO334" i="1"/>
  <c r="AP334" i="1"/>
  <c r="AQ334" i="1"/>
  <c r="AR334" i="1"/>
  <c r="AS334" i="1"/>
  <c r="AT334" i="1"/>
  <c r="AU334" i="1"/>
  <c r="AV334" i="1"/>
  <c r="AG335" i="1"/>
  <c r="AI335" i="1"/>
  <c r="AL335" i="1"/>
  <c r="AM335" i="1"/>
  <c r="AN335" i="1"/>
  <c r="AO335" i="1"/>
  <c r="AP335" i="1"/>
  <c r="AQ335" i="1"/>
  <c r="AR335" i="1"/>
  <c r="AS335" i="1"/>
  <c r="AT335" i="1"/>
  <c r="AU335" i="1"/>
  <c r="AV335" i="1"/>
  <c r="AG336" i="1"/>
  <c r="AI336" i="1"/>
  <c r="AL336" i="1"/>
  <c r="AM336" i="1"/>
  <c r="AN336" i="1"/>
  <c r="AO336" i="1"/>
  <c r="AP336" i="1"/>
  <c r="AQ336" i="1"/>
  <c r="AR336" i="1"/>
  <c r="AS336" i="1"/>
  <c r="AT336" i="1"/>
  <c r="AU336" i="1"/>
  <c r="AV336" i="1"/>
  <c r="AG337" i="1"/>
  <c r="AI337" i="1"/>
  <c r="AL337" i="1"/>
  <c r="AM337" i="1"/>
  <c r="AN337" i="1"/>
  <c r="AO337" i="1"/>
  <c r="AP337" i="1"/>
  <c r="AQ337" i="1"/>
  <c r="AR337" i="1"/>
  <c r="AS337" i="1"/>
  <c r="AT337" i="1"/>
  <c r="AU337" i="1"/>
  <c r="AV337" i="1"/>
  <c r="AG338" i="1"/>
  <c r="AI338" i="1"/>
  <c r="AL338" i="1"/>
  <c r="AM338" i="1"/>
  <c r="AN338" i="1"/>
  <c r="AO338" i="1"/>
  <c r="AP338" i="1"/>
  <c r="AQ338" i="1"/>
  <c r="AR338" i="1"/>
  <c r="AS338" i="1"/>
  <c r="AT338" i="1"/>
  <c r="AU338" i="1"/>
  <c r="AV338" i="1"/>
  <c r="AG339" i="1"/>
  <c r="AI339" i="1"/>
  <c r="AL339" i="1"/>
  <c r="AM339" i="1"/>
  <c r="AN339" i="1"/>
  <c r="AO339" i="1"/>
  <c r="AP339" i="1"/>
  <c r="AQ339" i="1"/>
  <c r="AR339" i="1"/>
  <c r="AS339" i="1"/>
  <c r="AT339" i="1"/>
  <c r="AU339" i="1"/>
  <c r="AV339" i="1"/>
  <c r="AG340" i="1"/>
  <c r="AI340" i="1"/>
  <c r="AL340" i="1"/>
  <c r="AM340" i="1"/>
  <c r="AN340" i="1"/>
  <c r="AO340" i="1"/>
  <c r="AP340" i="1"/>
  <c r="AQ340" i="1"/>
  <c r="AR340" i="1"/>
  <c r="AS340" i="1"/>
  <c r="AT340" i="1"/>
  <c r="AU340" i="1"/>
  <c r="AV340" i="1"/>
  <c r="AG341" i="1"/>
  <c r="AI341" i="1"/>
  <c r="AL341" i="1"/>
  <c r="AM341" i="1"/>
  <c r="AN341" i="1"/>
  <c r="AO341" i="1"/>
  <c r="AP341" i="1"/>
  <c r="AQ341" i="1"/>
  <c r="AR341" i="1"/>
  <c r="AS341" i="1"/>
  <c r="AT341" i="1"/>
  <c r="AU341" i="1"/>
  <c r="AV341" i="1"/>
  <c r="AG342" i="1"/>
  <c r="AI342" i="1"/>
  <c r="AL342" i="1"/>
  <c r="AM342" i="1"/>
  <c r="AN342" i="1"/>
  <c r="AO342" i="1"/>
  <c r="AP342" i="1"/>
  <c r="AQ342" i="1"/>
  <c r="AR342" i="1"/>
  <c r="AS342" i="1"/>
  <c r="AT342" i="1"/>
  <c r="AU342" i="1"/>
  <c r="AV342" i="1"/>
  <c r="AG343" i="1"/>
  <c r="AI343" i="1"/>
  <c r="AL343" i="1"/>
  <c r="AM343" i="1"/>
  <c r="AN343" i="1"/>
  <c r="AO343" i="1"/>
  <c r="AP343" i="1"/>
  <c r="AQ343" i="1"/>
  <c r="AR343" i="1"/>
  <c r="AS343" i="1"/>
  <c r="AT343" i="1"/>
  <c r="AU343" i="1"/>
  <c r="AV343" i="1"/>
  <c r="AG344" i="1"/>
  <c r="AI344" i="1"/>
  <c r="AL344" i="1"/>
  <c r="AM344" i="1"/>
  <c r="AN344" i="1"/>
  <c r="AO344" i="1"/>
  <c r="AP344" i="1"/>
  <c r="AQ344" i="1"/>
  <c r="AR344" i="1"/>
  <c r="AS344" i="1"/>
  <c r="AT344" i="1"/>
  <c r="AU344" i="1"/>
  <c r="AV344" i="1"/>
  <c r="AG345" i="1"/>
  <c r="AI345" i="1"/>
  <c r="AL345" i="1"/>
  <c r="AM345" i="1"/>
  <c r="AN345" i="1"/>
  <c r="AO345" i="1"/>
  <c r="AP345" i="1"/>
  <c r="AQ345" i="1"/>
  <c r="AR345" i="1"/>
  <c r="AS345" i="1"/>
  <c r="AT345" i="1"/>
  <c r="AU345" i="1"/>
  <c r="AV345" i="1"/>
  <c r="AG346" i="1"/>
  <c r="AI346" i="1"/>
  <c r="AL346" i="1"/>
  <c r="AM346" i="1"/>
  <c r="AN346" i="1"/>
  <c r="AO346" i="1"/>
  <c r="AP346" i="1"/>
  <c r="AQ346" i="1"/>
  <c r="AR346" i="1"/>
  <c r="AS346" i="1"/>
  <c r="AT346" i="1"/>
  <c r="AU346" i="1"/>
  <c r="AV346" i="1"/>
  <c r="AG347" i="1"/>
  <c r="AI347" i="1"/>
  <c r="AL347" i="1"/>
  <c r="AM347" i="1"/>
  <c r="AN347" i="1"/>
  <c r="AO347" i="1"/>
  <c r="AP347" i="1"/>
  <c r="AQ347" i="1"/>
  <c r="AR347" i="1"/>
  <c r="AS347" i="1"/>
  <c r="AT347" i="1"/>
  <c r="AU347" i="1"/>
  <c r="AV347" i="1"/>
  <c r="AG348" i="1"/>
  <c r="AI348" i="1"/>
  <c r="AL348" i="1"/>
  <c r="AM348" i="1"/>
  <c r="AN348" i="1"/>
  <c r="AO348" i="1"/>
  <c r="AP348" i="1"/>
  <c r="AQ348" i="1"/>
  <c r="AR348" i="1"/>
  <c r="AS348" i="1"/>
  <c r="AT348" i="1"/>
  <c r="AU348" i="1"/>
  <c r="AV348" i="1"/>
  <c r="AG349" i="1"/>
  <c r="AI349" i="1"/>
  <c r="AL349" i="1"/>
  <c r="AM349" i="1"/>
  <c r="AN349" i="1"/>
  <c r="AO349" i="1"/>
  <c r="AP349" i="1"/>
  <c r="AQ349" i="1"/>
  <c r="AR349" i="1"/>
  <c r="AS349" i="1"/>
  <c r="AT349" i="1"/>
  <c r="AU349" i="1"/>
  <c r="AV349" i="1"/>
  <c r="AG350" i="1"/>
  <c r="AI350" i="1"/>
  <c r="AL350" i="1"/>
  <c r="AM350" i="1"/>
  <c r="AN350" i="1"/>
  <c r="AO350" i="1"/>
  <c r="AP350" i="1"/>
  <c r="AQ350" i="1"/>
  <c r="AR350" i="1"/>
  <c r="AS350" i="1"/>
  <c r="AT350" i="1"/>
  <c r="AU350" i="1"/>
  <c r="AV350" i="1"/>
  <c r="AG351" i="1"/>
  <c r="AI351" i="1"/>
  <c r="AL351" i="1"/>
  <c r="AM351" i="1"/>
  <c r="AN351" i="1"/>
  <c r="AO351" i="1"/>
  <c r="AP351" i="1"/>
  <c r="AQ351" i="1"/>
  <c r="AR351" i="1"/>
  <c r="AS351" i="1"/>
  <c r="AT351" i="1"/>
  <c r="AU351" i="1"/>
  <c r="AV351" i="1"/>
  <c r="AG352" i="1"/>
  <c r="AI352" i="1"/>
  <c r="AL352" i="1"/>
  <c r="AM352" i="1"/>
  <c r="AN352" i="1"/>
  <c r="AO352" i="1"/>
  <c r="AP352" i="1"/>
  <c r="AQ352" i="1"/>
  <c r="AR352" i="1"/>
  <c r="AS352" i="1"/>
  <c r="AT352" i="1"/>
  <c r="AU352" i="1"/>
  <c r="AV352" i="1"/>
  <c r="AG353" i="1"/>
  <c r="AI353" i="1"/>
  <c r="AL353" i="1"/>
  <c r="AM353" i="1"/>
  <c r="AN353" i="1"/>
  <c r="AO353" i="1"/>
  <c r="AP353" i="1"/>
  <c r="AQ353" i="1"/>
  <c r="AR353" i="1"/>
  <c r="AS353" i="1"/>
  <c r="AT353" i="1"/>
  <c r="AU353" i="1"/>
  <c r="AV353" i="1"/>
  <c r="AG354" i="1"/>
  <c r="AI354" i="1"/>
  <c r="AL354" i="1"/>
  <c r="AM354" i="1"/>
  <c r="AN354" i="1"/>
  <c r="AO354" i="1"/>
  <c r="AP354" i="1"/>
  <c r="AQ354" i="1"/>
  <c r="AR354" i="1"/>
  <c r="AS354" i="1"/>
  <c r="AT354" i="1"/>
  <c r="AU354" i="1"/>
  <c r="AV354" i="1"/>
  <c r="AG355" i="1"/>
  <c r="AI355" i="1"/>
  <c r="AL355" i="1"/>
  <c r="AM355" i="1"/>
  <c r="AN355" i="1"/>
  <c r="AO355" i="1"/>
  <c r="AP355" i="1"/>
  <c r="AQ355" i="1"/>
  <c r="AR355" i="1"/>
  <c r="AS355" i="1"/>
  <c r="AT355" i="1"/>
  <c r="AU355" i="1"/>
  <c r="AV355" i="1"/>
  <c r="AG356" i="1"/>
  <c r="AI356" i="1"/>
  <c r="AL356" i="1"/>
  <c r="AM356" i="1"/>
  <c r="AN356" i="1"/>
  <c r="AO356" i="1"/>
  <c r="AP356" i="1"/>
  <c r="AQ356" i="1"/>
  <c r="AR356" i="1"/>
  <c r="AS356" i="1"/>
  <c r="AT356" i="1"/>
  <c r="AU356" i="1"/>
  <c r="AV356" i="1"/>
  <c r="AG357" i="1"/>
  <c r="AI357" i="1"/>
  <c r="AL357" i="1"/>
  <c r="AM357" i="1"/>
  <c r="AN357" i="1"/>
  <c r="AO357" i="1"/>
  <c r="AP357" i="1"/>
  <c r="AQ357" i="1"/>
  <c r="AR357" i="1"/>
  <c r="AS357" i="1"/>
  <c r="AT357" i="1"/>
  <c r="AU357" i="1"/>
  <c r="AV357" i="1"/>
  <c r="AG358" i="1"/>
  <c r="AI358" i="1"/>
  <c r="AL358" i="1"/>
  <c r="AM358" i="1"/>
  <c r="AN358" i="1"/>
  <c r="AO358" i="1"/>
  <c r="AP358" i="1"/>
  <c r="AQ358" i="1"/>
  <c r="AR358" i="1"/>
  <c r="AS358" i="1"/>
  <c r="AT358" i="1"/>
  <c r="AU358" i="1"/>
  <c r="AV358" i="1"/>
  <c r="AG359" i="1"/>
  <c r="AI359" i="1"/>
  <c r="AL359" i="1"/>
  <c r="AM359" i="1"/>
  <c r="AN359" i="1"/>
  <c r="AO359" i="1"/>
  <c r="AP359" i="1"/>
  <c r="AQ359" i="1"/>
  <c r="AR359" i="1"/>
  <c r="AS359" i="1"/>
  <c r="AT359" i="1"/>
  <c r="AU359" i="1"/>
  <c r="AV359" i="1"/>
  <c r="AG360" i="1"/>
  <c r="AI360" i="1"/>
  <c r="AL360" i="1"/>
  <c r="AM360" i="1"/>
  <c r="AN360" i="1"/>
  <c r="AO360" i="1"/>
  <c r="AP360" i="1"/>
  <c r="AQ360" i="1"/>
  <c r="AR360" i="1"/>
  <c r="AS360" i="1"/>
  <c r="AT360" i="1"/>
  <c r="AU360" i="1"/>
  <c r="AV360" i="1"/>
  <c r="AG361" i="1"/>
  <c r="AI361" i="1"/>
  <c r="AL361" i="1"/>
  <c r="AM361" i="1"/>
  <c r="AN361" i="1"/>
  <c r="AO361" i="1"/>
  <c r="AP361" i="1"/>
  <c r="AQ361" i="1"/>
  <c r="AR361" i="1"/>
  <c r="AS361" i="1"/>
  <c r="AT361" i="1"/>
  <c r="AU361" i="1"/>
  <c r="AV361" i="1"/>
  <c r="AG362" i="1"/>
  <c r="AI362" i="1"/>
  <c r="AL362" i="1"/>
  <c r="AM362" i="1"/>
  <c r="AN362" i="1"/>
  <c r="AO362" i="1"/>
  <c r="AP362" i="1"/>
  <c r="AQ362" i="1"/>
  <c r="AR362" i="1"/>
  <c r="AS362" i="1"/>
  <c r="AT362" i="1"/>
  <c r="AU362" i="1"/>
  <c r="AV362" i="1"/>
  <c r="AG363" i="1"/>
  <c r="AI363" i="1"/>
  <c r="AL363" i="1"/>
  <c r="AM363" i="1"/>
  <c r="AN363" i="1"/>
  <c r="AO363" i="1"/>
  <c r="AP363" i="1"/>
  <c r="AQ363" i="1"/>
  <c r="AR363" i="1"/>
  <c r="AS363" i="1"/>
  <c r="AT363" i="1"/>
  <c r="AU363" i="1"/>
  <c r="AV363" i="1"/>
  <c r="AG364" i="1"/>
  <c r="AI364" i="1"/>
  <c r="AL364" i="1"/>
  <c r="AM364" i="1"/>
  <c r="AN364" i="1"/>
  <c r="AO364" i="1"/>
  <c r="AP364" i="1"/>
  <c r="AQ364" i="1"/>
  <c r="AR364" i="1"/>
  <c r="AS364" i="1"/>
  <c r="AT364" i="1"/>
  <c r="AU364" i="1"/>
  <c r="AV364" i="1"/>
  <c r="AG365" i="1"/>
  <c r="AI365" i="1"/>
  <c r="AL365" i="1"/>
  <c r="AM365" i="1"/>
  <c r="AN365" i="1"/>
  <c r="AO365" i="1"/>
  <c r="AP365" i="1"/>
  <c r="AQ365" i="1"/>
  <c r="AR365" i="1"/>
  <c r="AS365" i="1"/>
  <c r="AT365" i="1"/>
  <c r="AU365" i="1"/>
  <c r="AV365" i="1"/>
  <c r="AG366" i="1"/>
  <c r="AI366" i="1"/>
  <c r="AL366" i="1"/>
  <c r="AM366" i="1"/>
  <c r="AN366" i="1"/>
  <c r="AO366" i="1"/>
  <c r="AP366" i="1"/>
  <c r="AQ366" i="1"/>
  <c r="AR366" i="1"/>
  <c r="AS366" i="1"/>
  <c r="AT366" i="1"/>
  <c r="AU366" i="1"/>
  <c r="AV366" i="1"/>
  <c r="AG367" i="1"/>
  <c r="AI367" i="1"/>
  <c r="AL367" i="1"/>
  <c r="AM367" i="1"/>
  <c r="AN367" i="1"/>
  <c r="AO367" i="1"/>
  <c r="AP367" i="1"/>
  <c r="AQ367" i="1"/>
  <c r="AR367" i="1"/>
  <c r="AS367" i="1"/>
  <c r="AT367" i="1"/>
  <c r="AU367" i="1"/>
  <c r="AV367" i="1"/>
  <c r="AG368" i="1"/>
  <c r="AI368" i="1"/>
  <c r="AL368" i="1"/>
  <c r="AM368" i="1"/>
  <c r="AN368" i="1"/>
  <c r="AO368" i="1"/>
  <c r="AP368" i="1"/>
  <c r="AQ368" i="1"/>
  <c r="AR368" i="1"/>
  <c r="AS368" i="1"/>
  <c r="AT368" i="1"/>
  <c r="AU368" i="1"/>
  <c r="AV368" i="1"/>
  <c r="AG369" i="1"/>
  <c r="AI369" i="1"/>
  <c r="AL369" i="1"/>
  <c r="AM369" i="1"/>
  <c r="AN369" i="1"/>
  <c r="AO369" i="1"/>
  <c r="AP369" i="1"/>
  <c r="AQ369" i="1"/>
  <c r="AR369" i="1"/>
  <c r="AS369" i="1"/>
  <c r="AT369" i="1"/>
  <c r="AU369" i="1"/>
  <c r="AV369" i="1"/>
  <c r="AG370" i="1"/>
  <c r="AI370" i="1"/>
  <c r="AL370" i="1"/>
  <c r="AM370" i="1"/>
  <c r="AN370" i="1"/>
  <c r="AO370" i="1"/>
  <c r="AP370" i="1"/>
  <c r="AQ370" i="1"/>
  <c r="AR370" i="1"/>
  <c r="AS370" i="1"/>
  <c r="AT370" i="1"/>
  <c r="AU370" i="1"/>
  <c r="AV370" i="1"/>
  <c r="AG371" i="1"/>
  <c r="AI371" i="1"/>
  <c r="AL371" i="1"/>
  <c r="AM371" i="1"/>
  <c r="AN371" i="1"/>
  <c r="AO371" i="1"/>
  <c r="AP371" i="1"/>
  <c r="AQ371" i="1"/>
  <c r="AR371" i="1"/>
  <c r="AS371" i="1"/>
  <c r="AT371" i="1"/>
  <c r="AU371" i="1"/>
  <c r="AV371" i="1"/>
  <c r="AG372" i="1"/>
  <c r="AI372" i="1"/>
  <c r="AL372" i="1"/>
  <c r="AM372" i="1"/>
  <c r="AN372" i="1"/>
  <c r="AO372" i="1"/>
  <c r="AP372" i="1"/>
  <c r="AQ372" i="1"/>
  <c r="AR372" i="1"/>
  <c r="AS372" i="1"/>
  <c r="AT372" i="1"/>
  <c r="AU372" i="1"/>
  <c r="AV372" i="1"/>
  <c r="AG373" i="1"/>
  <c r="AI373" i="1"/>
  <c r="AL373" i="1"/>
  <c r="AM373" i="1"/>
  <c r="AN373" i="1"/>
  <c r="AO373" i="1"/>
  <c r="AP373" i="1"/>
  <c r="AQ373" i="1"/>
  <c r="AR373" i="1"/>
  <c r="AS373" i="1"/>
  <c r="AT373" i="1"/>
  <c r="AU373" i="1"/>
  <c r="AV373" i="1"/>
  <c r="AG374" i="1"/>
  <c r="AI374" i="1"/>
  <c r="AL374" i="1"/>
  <c r="AM374" i="1"/>
  <c r="AN374" i="1"/>
  <c r="AO374" i="1"/>
  <c r="AP374" i="1"/>
  <c r="AQ374" i="1"/>
  <c r="AR374" i="1"/>
  <c r="AS374" i="1"/>
  <c r="AT374" i="1"/>
  <c r="AU374" i="1"/>
  <c r="AV374" i="1"/>
  <c r="AG375" i="1"/>
  <c r="AI375" i="1"/>
  <c r="AL375" i="1"/>
  <c r="AM375" i="1"/>
  <c r="AN375" i="1"/>
  <c r="AO375" i="1"/>
  <c r="AP375" i="1"/>
  <c r="AQ375" i="1"/>
  <c r="AR375" i="1"/>
  <c r="AS375" i="1"/>
  <c r="AT375" i="1"/>
  <c r="AU375" i="1"/>
  <c r="AV375" i="1"/>
  <c r="AG376" i="1"/>
  <c r="AI376" i="1"/>
  <c r="AL376" i="1"/>
  <c r="AM376" i="1"/>
  <c r="AN376" i="1"/>
  <c r="AO376" i="1"/>
  <c r="AP376" i="1"/>
  <c r="AQ376" i="1"/>
  <c r="AR376" i="1"/>
  <c r="AS376" i="1"/>
  <c r="AT376" i="1"/>
  <c r="AU376" i="1"/>
  <c r="AV376" i="1"/>
  <c r="AG377" i="1"/>
  <c r="AI377" i="1"/>
  <c r="AL377" i="1"/>
  <c r="AM377" i="1"/>
  <c r="AN377" i="1"/>
  <c r="AO377" i="1"/>
  <c r="AP377" i="1"/>
  <c r="AQ377" i="1"/>
  <c r="AR377" i="1"/>
  <c r="AS377" i="1"/>
  <c r="AT377" i="1"/>
  <c r="AU377" i="1"/>
  <c r="AV377" i="1"/>
  <c r="AG378" i="1"/>
  <c r="AI378" i="1"/>
  <c r="AL378" i="1"/>
  <c r="AM378" i="1"/>
  <c r="AN378" i="1"/>
  <c r="AO378" i="1"/>
  <c r="AP378" i="1"/>
  <c r="AQ378" i="1"/>
  <c r="AR378" i="1"/>
  <c r="AS378" i="1"/>
  <c r="AT378" i="1"/>
  <c r="AU378" i="1"/>
  <c r="AV378" i="1"/>
  <c r="AG379" i="1"/>
  <c r="AI379" i="1"/>
  <c r="AL379" i="1"/>
  <c r="AM379" i="1"/>
  <c r="AN379" i="1"/>
  <c r="AO379" i="1"/>
  <c r="AP379" i="1"/>
  <c r="AQ379" i="1"/>
  <c r="AR379" i="1"/>
  <c r="AS379" i="1"/>
  <c r="AT379" i="1"/>
  <c r="AU379" i="1"/>
  <c r="AV379" i="1"/>
  <c r="AG380" i="1"/>
  <c r="AI380" i="1"/>
  <c r="AL380" i="1"/>
  <c r="AM380" i="1"/>
  <c r="AN380" i="1"/>
  <c r="AO380" i="1"/>
  <c r="AP380" i="1"/>
  <c r="AQ380" i="1"/>
  <c r="AR380" i="1"/>
  <c r="AS380" i="1"/>
  <c r="AT380" i="1"/>
  <c r="AU380" i="1"/>
  <c r="AV380" i="1"/>
  <c r="AG381" i="1"/>
  <c r="AI381" i="1"/>
  <c r="AL381" i="1"/>
  <c r="AM381" i="1"/>
  <c r="AN381" i="1"/>
  <c r="AO381" i="1"/>
  <c r="AP381" i="1"/>
  <c r="AQ381" i="1"/>
  <c r="AR381" i="1"/>
  <c r="AS381" i="1"/>
  <c r="AT381" i="1"/>
  <c r="AU381" i="1"/>
  <c r="AV381" i="1"/>
  <c r="AG382" i="1"/>
  <c r="AI382" i="1"/>
  <c r="AL382" i="1"/>
  <c r="AM382" i="1"/>
  <c r="AN382" i="1"/>
  <c r="AO382" i="1"/>
  <c r="AP382" i="1"/>
  <c r="AQ382" i="1"/>
  <c r="AR382" i="1"/>
  <c r="AS382" i="1"/>
  <c r="AT382" i="1"/>
  <c r="AU382" i="1"/>
  <c r="AV382" i="1"/>
  <c r="AG383" i="1"/>
  <c r="AI383" i="1"/>
  <c r="AL383" i="1"/>
  <c r="AM383" i="1"/>
  <c r="AN383" i="1"/>
  <c r="AO383" i="1"/>
  <c r="AP383" i="1"/>
  <c r="AQ383" i="1"/>
  <c r="AR383" i="1"/>
  <c r="AS383" i="1"/>
  <c r="AT383" i="1"/>
  <c r="AU383" i="1"/>
  <c r="AV383" i="1"/>
  <c r="AG384" i="1"/>
  <c r="AI384" i="1"/>
  <c r="AL384" i="1"/>
  <c r="AM384" i="1"/>
  <c r="AN384" i="1"/>
  <c r="AO384" i="1"/>
  <c r="AP384" i="1"/>
  <c r="AQ384" i="1"/>
  <c r="AR384" i="1"/>
  <c r="AS384" i="1"/>
  <c r="AT384" i="1"/>
  <c r="AU384" i="1"/>
  <c r="AV384" i="1"/>
  <c r="AG385" i="1"/>
  <c r="AI385" i="1"/>
  <c r="AL385" i="1"/>
  <c r="AM385" i="1"/>
  <c r="AN385" i="1"/>
  <c r="AO385" i="1"/>
  <c r="AP385" i="1"/>
  <c r="AQ385" i="1"/>
  <c r="AR385" i="1"/>
  <c r="AS385" i="1"/>
  <c r="AT385" i="1"/>
  <c r="AU385" i="1"/>
  <c r="AV385" i="1"/>
  <c r="AG386" i="1"/>
  <c r="AI386" i="1"/>
  <c r="AL386" i="1"/>
  <c r="AM386" i="1"/>
  <c r="AN386" i="1"/>
  <c r="AO386" i="1"/>
  <c r="AP386" i="1"/>
  <c r="AQ386" i="1"/>
  <c r="AR386" i="1"/>
  <c r="AS386" i="1"/>
  <c r="AT386" i="1"/>
  <c r="AU386" i="1"/>
  <c r="AV386" i="1"/>
  <c r="AG387" i="1"/>
  <c r="AI387" i="1"/>
  <c r="AL387" i="1"/>
  <c r="AM387" i="1"/>
  <c r="AN387" i="1"/>
  <c r="AO387" i="1"/>
  <c r="AP387" i="1"/>
  <c r="AQ387" i="1"/>
  <c r="AR387" i="1"/>
  <c r="AS387" i="1"/>
  <c r="AT387" i="1"/>
  <c r="AU387" i="1"/>
  <c r="AV387" i="1"/>
  <c r="AG388" i="1"/>
  <c r="AI388" i="1"/>
  <c r="AL388" i="1"/>
  <c r="AM388" i="1"/>
  <c r="AN388" i="1"/>
  <c r="AO388" i="1"/>
  <c r="AP388" i="1"/>
  <c r="AQ388" i="1"/>
  <c r="AR388" i="1"/>
  <c r="AS388" i="1"/>
  <c r="AT388" i="1"/>
  <c r="AU388" i="1"/>
  <c r="AV388" i="1"/>
  <c r="AG389" i="1"/>
  <c r="AI389" i="1"/>
  <c r="AL389" i="1"/>
  <c r="AM389" i="1"/>
  <c r="AN389" i="1"/>
  <c r="AO389" i="1"/>
  <c r="AP389" i="1"/>
  <c r="AQ389" i="1"/>
  <c r="AR389" i="1"/>
  <c r="AS389" i="1"/>
  <c r="AT389" i="1"/>
  <c r="AU389" i="1"/>
  <c r="AV389" i="1"/>
  <c r="AG390" i="1"/>
  <c r="AI390" i="1"/>
  <c r="AL390" i="1"/>
  <c r="AM390" i="1"/>
  <c r="AN390" i="1"/>
  <c r="AO390" i="1"/>
  <c r="AP390" i="1"/>
  <c r="AQ390" i="1"/>
  <c r="AR390" i="1"/>
  <c r="AS390" i="1"/>
  <c r="AT390" i="1"/>
  <c r="AU390" i="1"/>
  <c r="AV390" i="1"/>
  <c r="AG391" i="1"/>
  <c r="AI391" i="1"/>
  <c r="AL391" i="1"/>
  <c r="AM391" i="1"/>
  <c r="AN391" i="1"/>
  <c r="AO391" i="1"/>
  <c r="AP391" i="1"/>
  <c r="AQ391" i="1"/>
  <c r="AR391" i="1"/>
  <c r="AS391" i="1"/>
  <c r="AT391" i="1"/>
  <c r="AU391" i="1"/>
  <c r="AV391" i="1"/>
  <c r="AG392" i="1"/>
  <c r="AI392" i="1"/>
  <c r="AL392" i="1"/>
  <c r="AM392" i="1"/>
  <c r="AN392" i="1"/>
  <c r="AO392" i="1"/>
  <c r="AP392" i="1"/>
  <c r="AQ392" i="1"/>
  <c r="AR392" i="1"/>
  <c r="AS392" i="1"/>
  <c r="AT392" i="1"/>
  <c r="AU392" i="1"/>
  <c r="AV392" i="1"/>
  <c r="AG393" i="1"/>
  <c r="AI393" i="1"/>
  <c r="AL393" i="1"/>
  <c r="AM393" i="1"/>
  <c r="AN393" i="1"/>
  <c r="AO393" i="1"/>
  <c r="AP393" i="1"/>
  <c r="AQ393" i="1"/>
  <c r="AR393" i="1"/>
  <c r="AS393" i="1"/>
  <c r="AT393" i="1"/>
  <c r="AU393" i="1"/>
  <c r="AV393" i="1"/>
  <c r="AG394" i="1"/>
  <c r="AI394" i="1"/>
  <c r="AL394" i="1"/>
  <c r="AM394" i="1"/>
  <c r="AN394" i="1"/>
  <c r="AO394" i="1"/>
  <c r="AP394" i="1"/>
  <c r="AQ394" i="1"/>
  <c r="AR394" i="1"/>
  <c r="AS394" i="1"/>
  <c r="AT394" i="1"/>
  <c r="AU394" i="1"/>
  <c r="AV394" i="1"/>
  <c r="AG395" i="1"/>
  <c r="AI395" i="1"/>
  <c r="AL395" i="1"/>
  <c r="AM395" i="1"/>
  <c r="AN395" i="1"/>
  <c r="AO395" i="1"/>
  <c r="AP395" i="1"/>
  <c r="AQ395" i="1"/>
  <c r="AR395" i="1"/>
  <c r="AS395" i="1"/>
  <c r="AT395" i="1"/>
  <c r="AU395" i="1"/>
  <c r="AV395" i="1"/>
  <c r="AG396" i="1"/>
  <c r="AI396" i="1"/>
  <c r="AL396" i="1"/>
  <c r="AM396" i="1"/>
  <c r="AN396" i="1"/>
  <c r="AO396" i="1"/>
  <c r="AP396" i="1"/>
  <c r="AQ396" i="1"/>
  <c r="AR396" i="1"/>
  <c r="AS396" i="1"/>
  <c r="AT396" i="1"/>
  <c r="AU396" i="1"/>
  <c r="AV396" i="1"/>
  <c r="AG397" i="1"/>
  <c r="AI397" i="1"/>
  <c r="AL397" i="1"/>
  <c r="AM397" i="1"/>
  <c r="AN397" i="1"/>
  <c r="AO397" i="1"/>
  <c r="AP397" i="1"/>
  <c r="AQ397" i="1"/>
  <c r="AR397" i="1"/>
  <c r="AS397" i="1"/>
  <c r="AT397" i="1"/>
  <c r="AU397" i="1"/>
  <c r="AV397" i="1"/>
  <c r="AG398" i="1"/>
  <c r="AI398" i="1"/>
  <c r="AL398" i="1"/>
  <c r="AM398" i="1"/>
  <c r="AN398" i="1"/>
  <c r="AO398" i="1"/>
  <c r="AP398" i="1"/>
  <c r="AQ398" i="1"/>
  <c r="AR398" i="1"/>
  <c r="AS398" i="1"/>
  <c r="AT398" i="1"/>
  <c r="AU398" i="1"/>
  <c r="AV398" i="1"/>
  <c r="AG399" i="1"/>
  <c r="AI399" i="1"/>
  <c r="AL399" i="1"/>
  <c r="AM399" i="1"/>
  <c r="AN399" i="1"/>
  <c r="AO399" i="1"/>
  <c r="AP399" i="1"/>
  <c r="AQ399" i="1"/>
  <c r="AR399" i="1"/>
  <c r="AS399" i="1"/>
  <c r="AT399" i="1"/>
  <c r="AU399" i="1"/>
  <c r="AV399" i="1"/>
  <c r="AG400" i="1"/>
  <c r="AI400" i="1"/>
  <c r="AL400" i="1"/>
  <c r="AM400" i="1"/>
  <c r="AN400" i="1"/>
  <c r="AO400" i="1"/>
  <c r="AP400" i="1"/>
  <c r="AQ400" i="1"/>
  <c r="AR400" i="1"/>
  <c r="AS400" i="1"/>
  <c r="AT400" i="1"/>
  <c r="AU400" i="1"/>
  <c r="AV400" i="1"/>
  <c r="AG401" i="1"/>
  <c r="AI401" i="1"/>
  <c r="AL401" i="1"/>
  <c r="AM401" i="1"/>
  <c r="AN401" i="1"/>
  <c r="AO401" i="1"/>
  <c r="AP401" i="1"/>
  <c r="AQ401" i="1"/>
  <c r="AR401" i="1"/>
  <c r="AS401" i="1"/>
  <c r="AT401" i="1"/>
  <c r="AU401" i="1"/>
  <c r="AV401" i="1"/>
  <c r="AG402" i="1"/>
  <c r="AI402" i="1"/>
  <c r="AL402" i="1"/>
  <c r="AM402" i="1"/>
  <c r="AN402" i="1"/>
  <c r="AO402" i="1"/>
  <c r="AP402" i="1"/>
  <c r="AQ402" i="1"/>
  <c r="AR402" i="1"/>
  <c r="AS402" i="1"/>
  <c r="AT402" i="1"/>
  <c r="AU402" i="1"/>
  <c r="AV402" i="1"/>
  <c r="AG403" i="1"/>
  <c r="AI403" i="1"/>
  <c r="AL403" i="1"/>
  <c r="AM403" i="1"/>
  <c r="AN403" i="1"/>
  <c r="AO403" i="1"/>
  <c r="AP403" i="1"/>
  <c r="AQ403" i="1"/>
  <c r="AR403" i="1"/>
  <c r="AS403" i="1"/>
  <c r="AT403" i="1"/>
  <c r="AU403" i="1"/>
  <c r="AV403" i="1"/>
  <c r="AG404" i="1"/>
  <c r="AI404" i="1"/>
  <c r="AL404" i="1"/>
  <c r="AM404" i="1"/>
  <c r="AN404" i="1"/>
  <c r="AO404" i="1"/>
  <c r="AP404" i="1"/>
  <c r="AQ404" i="1"/>
  <c r="AR404" i="1"/>
  <c r="AS404" i="1"/>
  <c r="AT404" i="1"/>
  <c r="AU404" i="1"/>
  <c r="AV404" i="1"/>
  <c r="AG405" i="1"/>
  <c r="AI405" i="1"/>
  <c r="AL405" i="1"/>
  <c r="AM405" i="1"/>
  <c r="AN405" i="1"/>
  <c r="AO405" i="1"/>
  <c r="AP405" i="1"/>
  <c r="AQ405" i="1"/>
  <c r="AR405" i="1"/>
  <c r="AS405" i="1"/>
  <c r="AT405" i="1"/>
  <c r="AU405" i="1"/>
  <c r="AV405" i="1"/>
  <c r="AG406" i="1"/>
  <c r="AI406" i="1"/>
  <c r="AL406" i="1"/>
  <c r="AM406" i="1"/>
  <c r="AN406" i="1"/>
  <c r="AO406" i="1"/>
  <c r="AP406" i="1"/>
  <c r="AQ406" i="1"/>
  <c r="AR406" i="1"/>
  <c r="AS406" i="1"/>
  <c r="AT406" i="1"/>
  <c r="AU406" i="1"/>
  <c r="AV406" i="1"/>
  <c r="AG407" i="1"/>
  <c r="AI407" i="1"/>
  <c r="AL407" i="1"/>
  <c r="AM407" i="1"/>
  <c r="AN407" i="1"/>
  <c r="AO407" i="1"/>
  <c r="AP407" i="1"/>
  <c r="AQ407" i="1"/>
  <c r="AR407" i="1"/>
  <c r="AS407" i="1"/>
  <c r="AT407" i="1"/>
  <c r="AU407" i="1"/>
  <c r="AV407" i="1"/>
  <c r="AG408" i="1"/>
  <c r="AI408" i="1"/>
  <c r="AL408" i="1"/>
  <c r="AM408" i="1"/>
  <c r="AN408" i="1"/>
  <c r="AO408" i="1"/>
  <c r="AP408" i="1"/>
  <c r="AQ408" i="1"/>
  <c r="AR408" i="1"/>
  <c r="AS408" i="1"/>
  <c r="AT408" i="1"/>
  <c r="AU408" i="1"/>
  <c r="AV408" i="1"/>
  <c r="AG409" i="1"/>
  <c r="AI409" i="1"/>
  <c r="AL409" i="1"/>
  <c r="AM409" i="1"/>
  <c r="AN409" i="1"/>
  <c r="AO409" i="1"/>
  <c r="AP409" i="1"/>
  <c r="AQ409" i="1"/>
  <c r="AR409" i="1"/>
  <c r="AS409" i="1"/>
  <c r="AT409" i="1"/>
  <c r="AU409" i="1"/>
  <c r="AV409" i="1"/>
  <c r="AG410" i="1"/>
  <c r="AI410" i="1"/>
  <c r="AL410" i="1"/>
  <c r="AM410" i="1"/>
  <c r="AN410" i="1"/>
  <c r="AO410" i="1"/>
  <c r="AP410" i="1"/>
  <c r="AQ410" i="1"/>
  <c r="AR410" i="1"/>
  <c r="AS410" i="1"/>
  <c r="AT410" i="1"/>
  <c r="AU410" i="1"/>
  <c r="AV410" i="1"/>
  <c r="AG411" i="1"/>
  <c r="AI411" i="1"/>
  <c r="AL411" i="1"/>
  <c r="AM411" i="1"/>
  <c r="AN411" i="1"/>
  <c r="AO411" i="1"/>
  <c r="AP411" i="1"/>
  <c r="AQ411" i="1"/>
  <c r="AR411" i="1"/>
  <c r="AS411" i="1"/>
  <c r="AT411" i="1"/>
  <c r="AU411" i="1"/>
  <c r="AV411" i="1"/>
  <c r="AG412" i="1"/>
  <c r="AI412" i="1"/>
  <c r="AL412" i="1"/>
  <c r="AM412" i="1"/>
  <c r="AN412" i="1"/>
  <c r="AO412" i="1"/>
  <c r="AP412" i="1"/>
  <c r="AQ412" i="1"/>
  <c r="AR412" i="1"/>
  <c r="AS412" i="1"/>
  <c r="AT412" i="1"/>
  <c r="AU412" i="1"/>
  <c r="AV412" i="1"/>
  <c r="AG413" i="1"/>
  <c r="AI413" i="1"/>
  <c r="AL413" i="1"/>
  <c r="AM413" i="1"/>
  <c r="AN413" i="1"/>
  <c r="AO413" i="1"/>
  <c r="AP413" i="1"/>
  <c r="AQ413" i="1"/>
  <c r="AR413" i="1"/>
  <c r="AS413" i="1"/>
  <c r="AT413" i="1"/>
  <c r="AU413" i="1"/>
  <c r="AV413" i="1"/>
  <c r="AG414" i="1"/>
  <c r="AI414" i="1"/>
  <c r="AL414" i="1"/>
  <c r="AM414" i="1"/>
  <c r="AN414" i="1"/>
  <c r="AO414" i="1"/>
  <c r="AP414" i="1"/>
  <c r="AQ414" i="1"/>
  <c r="AR414" i="1"/>
  <c r="AS414" i="1"/>
  <c r="AT414" i="1"/>
  <c r="AU414" i="1"/>
  <c r="AV414" i="1"/>
  <c r="AG415" i="1"/>
  <c r="AI415" i="1"/>
  <c r="AL415" i="1"/>
  <c r="AM415" i="1"/>
  <c r="AN415" i="1"/>
  <c r="AO415" i="1"/>
  <c r="AP415" i="1"/>
  <c r="AQ415" i="1"/>
  <c r="AR415" i="1"/>
  <c r="AS415" i="1"/>
  <c r="AT415" i="1"/>
  <c r="AU415" i="1"/>
  <c r="AV415" i="1"/>
  <c r="AG416" i="1"/>
  <c r="AI416" i="1"/>
  <c r="AL416" i="1"/>
  <c r="AM416" i="1"/>
  <c r="AN416" i="1"/>
  <c r="AO416" i="1"/>
  <c r="AP416" i="1"/>
  <c r="AQ416" i="1"/>
  <c r="AR416" i="1"/>
  <c r="AS416" i="1"/>
  <c r="AT416" i="1"/>
  <c r="AU416" i="1"/>
  <c r="AV416" i="1"/>
  <c r="AG417" i="1"/>
  <c r="AI417" i="1"/>
  <c r="AL417" i="1"/>
  <c r="AM417" i="1"/>
  <c r="AN417" i="1"/>
  <c r="AO417" i="1"/>
  <c r="AP417" i="1"/>
  <c r="AQ417" i="1"/>
  <c r="AR417" i="1"/>
  <c r="AS417" i="1"/>
  <c r="AT417" i="1"/>
  <c r="AU417" i="1"/>
  <c r="AV417" i="1"/>
  <c r="AG418" i="1"/>
  <c r="AI418" i="1"/>
  <c r="AL418" i="1"/>
  <c r="AM418" i="1"/>
  <c r="AN418" i="1"/>
  <c r="AO418" i="1"/>
  <c r="AP418" i="1"/>
  <c r="AQ418" i="1"/>
  <c r="AR418" i="1"/>
  <c r="AS418" i="1"/>
  <c r="AT418" i="1"/>
  <c r="AU418" i="1"/>
  <c r="AV418" i="1"/>
  <c r="AG419" i="1"/>
  <c r="AI419" i="1"/>
  <c r="AL419" i="1"/>
  <c r="AM419" i="1"/>
  <c r="AN419" i="1"/>
  <c r="AO419" i="1"/>
  <c r="AP419" i="1"/>
  <c r="AQ419" i="1"/>
  <c r="AR419" i="1"/>
  <c r="AS419" i="1"/>
  <c r="AT419" i="1"/>
  <c r="AU419" i="1"/>
  <c r="AV419" i="1"/>
  <c r="AG420" i="1"/>
  <c r="AI420" i="1"/>
  <c r="AL420" i="1"/>
  <c r="AM420" i="1"/>
  <c r="AN420" i="1"/>
  <c r="AO420" i="1"/>
  <c r="AP420" i="1"/>
  <c r="AQ420" i="1"/>
  <c r="AR420" i="1"/>
  <c r="AS420" i="1"/>
  <c r="AT420" i="1"/>
  <c r="AU420" i="1"/>
  <c r="AV420" i="1"/>
  <c r="AG421" i="1"/>
  <c r="AI421" i="1"/>
  <c r="AL421" i="1"/>
  <c r="AM421" i="1"/>
  <c r="AN421" i="1"/>
  <c r="AO421" i="1"/>
  <c r="AP421" i="1"/>
  <c r="AQ421" i="1"/>
  <c r="AR421" i="1"/>
  <c r="AS421" i="1"/>
  <c r="AT421" i="1"/>
  <c r="AU421" i="1"/>
  <c r="AV421" i="1"/>
  <c r="AG422" i="1"/>
  <c r="AI422" i="1"/>
  <c r="AL422" i="1"/>
  <c r="AM422" i="1"/>
  <c r="AN422" i="1"/>
  <c r="AO422" i="1"/>
  <c r="AP422" i="1"/>
  <c r="AQ422" i="1"/>
  <c r="AR422" i="1"/>
  <c r="AS422" i="1"/>
  <c r="AT422" i="1"/>
  <c r="AU422" i="1"/>
  <c r="AV422" i="1"/>
  <c r="AG423" i="1"/>
  <c r="AI423" i="1"/>
  <c r="AL423" i="1"/>
  <c r="AM423" i="1"/>
  <c r="AN423" i="1"/>
  <c r="AO423" i="1"/>
  <c r="AP423" i="1"/>
  <c r="AQ423" i="1"/>
  <c r="AR423" i="1"/>
  <c r="AS423" i="1"/>
  <c r="AT423" i="1"/>
  <c r="AU423" i="1"/>
  <c r="AV423" i="1"/>
  <c r="AG424" i="1"/>
  <c r="AI424" i="1"/>
  <c r="AL424" i="1"/>
  <c r="AM424" i="1"/>
  <c r="AN424" i="1"/>
  <c r="AO424" i="1"/>
  <c r="AP424" i="1"/>
  <c r="AQ424" i="1"/>
  <c r="AR424" i="1"/>
  <c r="AS424" i="1"/>
  <c r="AT424" i="1"/>
  <c r="AU424" i="1"/>
  <c r="AV424" i="1"/>
  <c r="AG425" i="1"/>
  <c r="AI425" i="1"/>
  <c r="AL425" i="1"/>
  <c r="AM425" i="1"/>
  <c r="AN425" i="1"/>
  <c r="AO425" i="1"/>
  <c r="AP425" i="1"/>
  <c r="AQ425" i="1"/>
  <c r="AR425" i="1"/>
  <c r="AS425" i="1"/>
  <c r="AT425" i="1"/>
  <c r="AU425" i="1"/>
  <c r="AV425" i="1"/>
  <c r="AG426" i="1"/>
  <c r="AI426" i="1"/>
  <c r="AL426" i="1"/>
  <c r="AM426" i="1"/>
  <c r="AN426" i="1"/>
  <c r="AO426" i="1"/>
  <c r="AP426" i="1"/>
  <c r="AQ426" i="1"/>
  <c r="AR426" i="1"/>
  <c r="AS426" i="1"/>
  <c r="AT426" i="1"/>
  <c r="AU426" i="1"/>
  <c r="AV426" i="1"/>
  <c r="AG427" i="1"/>
  <c r="AI427" i="1"/>
  <c r="AL427" i="1"/>
  <c r="AM427" i="1"/>
  <c r="AN427" i="1"/>
  <c r="AO427" i="1"/>
  <c r="AP427" i="1"/>
  <c r="AQ427" i="1"/>
  <c r="AR427" i="1"/>
  <c r="AS427" i="1"/>
  <c r="AT427" i="1"/>
  <c r="AU427" i="1"/>
  <c r="AV427" i="1"/>
  <c r="AG428" i="1"/>
  <c r="AI428" i="1"/>
  <c r="AL428" i="1"/>
  <c r="AM428" i="1"/>
  <c r="AN428" i="1"/>
  <c r="AO428" i="1"/>
  <c r="AP428" i="1"/>
  <c r="AQ428" i="1"/>
  <c r="AR428" i="1"/>
  <c r="AS428" i="1"/>
  <c r="AT428" i="1"/>
  <c r="AU428" i="1"/>
  <c r="AV428" i="1"/>
  <c r="AG429" i="1"/>
  <c r="AI429" i="1"/>
  <c r="AL429" i="1"/>
  <c r="AM429" i="1"/>
  <c r="AN429" i="1"/>
  <c r="AO429" i="1"/>
  <c r="AP429" i="1"/>
  <c r="AQ429" i="1"/>
  <c r="AR429" i="1"/>
  <c r="AS429" i="1"/>
  <c r="AT429" i="1"/>
  <c r="AU429" i="1"/>
  <c r="AV429" i="1"/>
  <c r="AG430" i="1"/>
  <c r="AI430" i="1"/>
  <c r="AL430" i="1"/>
  <c r="AM430" i="1"/>
  <c r="AN430" i="1"/>
  <c r="AO430" i="1"/>
  <c r="AP430" i="1"/>
  <c r="AQ430" i="1"/>
  <c r="AR430" i="1"/>
  <c r="AS430" i="1"/>
  <c r="AT430" i="1"/>
  <c r="AU430" i="1"/>
  <c r="AV430" i="1"/>
  <c r="AG431" i="1"/>
  <c r="AI431" i="1"/>
  <c r="AL431" i="1"/>
  <c r="AM431" i="1"/>
  <c r="AN431" i="1"/>
  <c r="AO431" i="1"/>
  <c r="AP431" i="1"/>
  <c r="AQ431" i="1"/>
  <c r="AR431" i="1"/>
  <c r="AS431" i="1"/>
  <c r="AT431" i="1"/>
  <c r="AU431" i="1"/>
  <c r="AV431" i="1"/>
  <c r="AG432" i="1"/>
  <c r="AI432" i="1"/>
  <c r="AL432" i="1"/>
  <c r="AM432" i="1"/>
  <c r="AN432" i="1"/>
  <c r="AO432" i="1"/>
  <c r="AP432" i="1"/>
  <c r="AQ432" i="1"/>
  <c r="AR432" i="1"/>
  <c r="AS432" i="1"/>
  <c r="AT432" i="1"/>
  <c r="AU432" i="1"/>
  <c r="AV432" i="1"/>
  <c r="AG433" i="1"/>
  <c r="AI433" i="1"/>
  <c r="AL433" i="1"/>
  <c r="AM433" i="1"/>
  <c r="AN433" i="1"/>
  <c r="AO433" i="1"/>
  <c r="AP433" i="1"/>
  <c r="AQ433" i="1"/>
  <c r="AR433" i="1"/>
  <c r="AS433" i="1"/>
  <c r="AT433" i="1"/>
  <c r="AU433" i="1"/>
  <c r="AV433" i="1"/>
  <c r="AG434" i="1"/>
  <c r="AI434" i="1"/>
  <c r="AL434" i="1"/>
  <c r="AM434" i="1"/>
  <c r="AN434" i="1"/>
  <c r="AO434" i="1"/>
  <c r="AP434" i="1"/>
  <c r="AQ434" i="1"/>
  <c r="AR434" i="1"/>
  <c r="AS434" i="1"/>
  <c r="AT434" i="1"/>
  <c r="AU434" i="1"/>
  <c r="AV434" i="1"/>
  <c r="AG435" i="1"/>
  <c r="AI435" i="1"/>
  <c r="AL435" i="1"/>
  <c r="AM435" i="1"/>
  <c r="AN435" i="1"/>
  <c r="AO435" i="1"/>
  <c r="AP435" i="1"/>
  <c r="AQ435" i="1"/>
  <c r="AR435" i="1"/>
  <c r="AS435" i="1"/>
  <c r="AT435" i="1"/>
  <c r="AU435" i="1"/>
  <c r="AV435" i="1"/>
  <c r="AG436" i="1"/>
  <c r="AI436" i="1"/>
  <c r="AL436" i="1"/>
  <c r="AM436" i="1"/>
  <c r="AN436" i="1"/>
  <c r="AO436" i="1"/>
  <c r="AP436" i="1"/>
  <c r="AQ436" i="1"/>
  <c r="AR436" i="1"/>
  <c r="AS436" i="1"/>
  <c r="AT436" i="1"/>
  <c r="AU436" i="1"/>
  <c r="AV436" i="1"/>
  <c r="AG437" i="1"/>
  <c r="AI437" i="1"/>
  <c r="AL437" i="1"/>
  <c r="AM437" i="1"/>
  <c r="AN437" i="1"/>
  <c r="AO437" i="1"/>
  <c r="AP437" i="1"/>
  <c r="AQ437" i="1"/>
  <c r="AR437" i="1"/>
  <c r="AS437" i="1"/>
  <c r="AT437" i="1"/>
  <c r="AU437" i="1"/>
  <c r="AV437" i="1"/>
  <c r="AG438" i="1"/>
  <c r="AI438" i="1"/>
  <c r="AL438" i="1"/>
  <c r="AM438" i="1"/>
  <c r="AN438" i="1"/>
  <c r="AO438" i="1"/>
  <c r="AP438" i="1"/>
  <c r="AQ438" i="1"/>
  <c r="AR438" i="1"/>
  <c r="AS438" i="1"/>
  <c r="AT438" i="1"/>
  <c r="AU438" i="1"/>
  <c r="AV438" i="1"/>
  <c r="AG439" i="1"/>
  <c r="AI439" i="1"/>
  <c r="AL439" i="1"/>
  <c r="AM439" i="1"/>
  <c r="AN439" i="1"/>
  <c r="AO439" i="1"/>
  <c r="AP439" i="1"/>
  <c r="AQ439" i="1"/>
  <c r="AR439" i="1"/>
  <c r="AS439" i="1"/>
  <c r="AT439" i="1"/>
  <c r="AU439" i="1"/>
  <c r="AV439" i="1"/>
  <c r="AG440" i="1"/>
  <c r="AI440" i="1"/>
  <c r="AL440" i="1"/>
  <c r="AM440" i="1"/>
  <c r="AN440" i="1"/>
  <c r="AO440" i="1"/>
  <c r="AP440" i="1"/>
  <c r="AQ440" i="1"/>
  <c r="AR440" i="1"/>
  <c r="AS440" i="1"/>
  <c r="AT440" i="1"/>
  <c r="AU440" i="1"/>
  <c r="AV440" i="1"/>
  <c r="AG441" i="1"/>
  <c r="AI441" i="1"/>
  <c r="AL441" i="1"/>
  <c r="AM441" i="1"/>
  <c r="AN441" i="1"/>
  <c r="AO441" i="1"/>
  <c r="AP441" i="1"/>
  <c r="AQ441" i="1"/>
  <c r="AR441" i="1"/>
  <c r="AS441" i="1"/>
  <c r="AT441" i="1"/>
  <c r="AU441" i="1"/>
  <c r="AV441" i="1"/>
  <c r="AG442" i="1"/>
  <c r="AI442" i="1"/>
  <c r="AL442" i="1"/>
  <c r="AM442" i="1"/>
  <c r="AN442" i="1"/>
  <c r="AO442" i="1"/>
  <c r="AP442" i="1"/>
  <c r="AQ442" i="1"/>
  <c r="AR442" i="1"/>
  <c r="AS442" i="1"/>
  <c r="AT442" i="1"/>
  <c r="AU442" i="1"/>
  <c r="AV442" i="1"/>
  <c r="AG443" i="1"/>
  <c r="AI443" i="1"/>
  <c r="AL443" i="1"/>
  <c r="AM443" i="1"/>
  <c r="AN443" i="1"/>
  <c r="AO443" i="1"/>
  <c r="AP443" i="1"/>
  <c r="AQ443" i="1"/>
  <c r="AR443" i="1"/>
  <c r="AS443" i="1"/>
  <c r="AT443" i="1"/>
  <c r="AU443" i="1"/>
  <c r="AV443" i="1"/>
  <c r="AG444" i="1"/>
  <c r="AI444" i="1"/>
  <c r="AL444" i="1"/>
  <c r="AM444" i="1"/>
  <c r="AN444" i="1"/>
  <c r="AO444" i="1"/>
  <c r="AP444" i="1"/>
  <c r="AQ444" i="1"/>
  <c r="AR444" i="1"/>
  <c r="AS444" i="1"/>
  <c r="AT444" i="1"/>
  <c r="AU444" i="1"/>
  <c r="AV444" i="1"/>
  <c r="AG445" i="1"/>
  <c r="AI445" i="1"/>
  <c r="AL445" i="1"/>
  <c r="AM445" i="1"/>
  <c r="AN445" i="1"/>
  <c r="AO445" i="1"/>
  <c r="AP445" i="1"/>
  <c r="AQ445" i="1"/>
  <c r="AR445" i="1"/>
  <c r="AS445" i="1"/>
  <c r="AT445" i="1"/>
  <c r="AU445" i="1"/>
  <c r="AV445" i="1"/>
  <c r="AG446" i="1"/>
  <c r="AI446" i="1"/>
  <c r="AL446" i="1"/>
  <c r="AM446" i="1"/>
  <c r="AN446" i="1"/>
  <c r="AO446" i="1"/>
  <c r="AP446" i="1"/>
  <c r="AQ446" i="1"/>
  <c r="AR446" i="1"/>
  <c r="AS446" i="1"/>
  <c r="AT446" i="1"/>
  <c r="AU446" i="1"/>
  <c r="AV446" i="1"/>
  <c r="AG447" i="1"/>
  <c r="AI447" i="1"/>
  <c r="AL447" i="1"/>
  <c r="AM447" i="1"/>
  <c r="AN447" i="1"/>
  <c r="AO447" i="1"/>
  <c r="AP447" i="1"/>
  <c r="AQ447" i="1"/>
  <c r="AR447" i="1"/>
  <c r="AS447" i="1"/>
  <c r="AT447" i="1"/>
  <c r="AU447" i="1"/>
  <c r="AV447" i="1"/>
  <c r="AG448" i="1"/>
  <c r="AI448" i="1"/>
  <c r="AL448" i="1"/>
  <c r="AM448" i="1"/>
  <c r="AN448" i="1"/>
  <c r="AO448" i="1"/>
  <c r="AP448" i="1"/>
  <c r="AQ448" i="1"/>
  <c r="AR448" i="1"/>
  <c r="AS448" i="1"/>
  <c r="AT448" i="1"/>
  <c r="AU448" i="1"/>
  <c r="AV448" i="1"/>
  <c r="AG449" i="1"/>
  <c r="AI449" i="1"/>
  <c r="AL449" i="1"/>
  <c r="AM449" i="1"/>
  <c r="AN449" i="1"/>
  <c r="AO449" i="1"/>
  <c r="AP449" i="1"/>
  <c r="AQ449" i="1"/>
  <c r="AR449" i="1"/>
  <c r="AS449" i="1"/>
  <c r="AT449" i="1"/>
  <c r="AU449" i="1"/>
  <c r="AV449" i="1"/>
  <c r="AG450" i="1"/>
  <c r="AI450" i="1"/>
  <c r="AL450" i="1"/>
  <c r="AM450" i="1"/>
  <c r="AN450" i="1"/>
  <c r="AO450" i="1"/>
  <c r="AP450" i="1"/>
  <c r="AQ450" i="1"/>
  <c r="AR450" i="1"/>
  <c r="AS450" i="1"/>
  <c r="AT450" i="1"/>
  <c r="AU450" i="1"/>
  <c r="AV450" i="1"/>
  <c r="AG451" i="1"/>
  <c r="AI451" i="1"/>
  <c r="AL451" i="1"/>
  <c r="AM451" i="1"/>
  <c r="AN451" i="1"/>
  <c r="AO451" i="1"/>
  <c r="AP451" i="1"/>
  <c r="AQ451" i="1"/>
  <c r="AR451" i="1"/>
  <c r="AS451" i="1"/>
  <c r="AT451" i="1"/>
  <c r="AU451" i="1"/>
  <c r="AV451" i="1"/>
  <c r="AG452" i="1"/>
  <c r="AI452" i="1"/>
  <c r="AL452" i="1"/>
  <c r="AM452" i="1"/>
  <c r="AN452" i="1"/>
  <c r="AO452" i="1"/>
  <c r="AP452" i="1"/>
  <c r="AQ452" i="1"/>
  <c r="AR452" i="1"/>
  <c r="AS452" i="1"/>
  <c r="AT452" i="1"/>
  <c r="AU452" i="1"/>
  <c r="AV452" i="1"/>
  <c r="AG453" i="1"/>
  <c r="AI453" i="1"/>
  <c r="AL453" i="1"/>
  <c r="AM453" i="1"/>
  <c r="AN453" i="1"/>
  <c r="AO453" i="1"/>
  <c r="AP453" i="1"/>
  <c r="AQ453" i="1"/>
  <c r="AR453" i="1"/>
  <c r="AS453" i="1"/>
  <c r="AT453" i="1"/>
  <c r="AU453" i="1"/>
  <c r="AV453" i="1"/>
  <c r="AG454" i="1"/>
  <c r="AI454" i="1"/>
  <c r="AL454" i="1"/>
  <c r="AM454" i="1"/>
  <c r="AN454" i="1"/>
  <c r="AO454" i="1"/>
  <c r="AP454" i="1"/>
  <c r="AQ454" i="1"/>
  <c r="AR454" i="1"/>
  <c r="AS454" i="1"/>
  <c r="AT454" i="1"/>
  <c r="AU454" i="1"/>
  <c r="AV454" i="1"/>
  <c r="AG455" i="1"/>
  <c r="AI455" i="1"/>
  <c r="AL455" i="1"/>
  <c r="AM455" i="1"/>
  <c r="AN455" i="1"/>
  <c r="AO455" i="1"/>
  <c r="AP455" i="1"/>
  <c r="AQ455" i="1"/>
  <c r="AR455" i="1"/>
  <c r="AS455" i="1"/>
  <c r="AT455" i="1"/>
  <c r="AU455" i="1"/>
  <c r="AV455" i="1"/>
  <c r="AG456" i="1"/>
  <c r="AI456" i="1"/>
  <c r="AL456" i="1"/>
  <c r="AM456" i="1"/>
  <c r="AN456" i="1"/>
  <c r="AO456" i="1"/>
  <c r="AP456" i="1"/>
  <c r="AQ456" i="1"/>
  <c r="AR456" i="1"/>
  <c r="AS456" i="1"/>
  <c r="AT456" i="1"/>
  <c r="AU456" i="1"/>
  <c r="AV456" i="1"/>
  <c r="AG457" i="1"/>
  <c r="AI457" i="1"/>
  <c r="AL457" i="1"/>
  <c r="AM457" i="1"/>
  <c r="AN457" i="1"/>
  <c r="AO457" i="1"/>
  <c r="AP457" i="1"/>
  <c r="AQ457" i="1"/>
  <c r="AR457" i="1"/>
  <c r="AS457" i="1"/>
  <c r="AT457" i="1"/>
  <c r="AU457" i="1"/>
  <c r="AV457" i="1"/>
  <c r="AG458" i="1"/>
  <c r="AI458" i="1"/>
  <c r="AL458" i="1"/>
  <c r="AM458" i="1"/>
  <c r="AN458" i="1"/>
  <c r="AO458" i="1"/>
  <c r="AP458" i="1"/>
  <c r="AQ458" i="1"/>
  <c r="AR458" i="1"/>
  <c r="AS458" i="1"/>
  <c r="AT458" i="1"/>
  <c r="AU458" i="1"/>
  <c r="AV458" i="1"/>
  <c r="AG459" i="1"/>
  <c r="AI459" i="1"/>
  <c r="AL459" i="1"/>
  <c r="AM459" i="1"/>
  <c r="AN459" i="1"/>
  <c r="AO459" i="1"/>
  <c r="AP459" i="1"/>
  <c r="AQ459" i="1"/>
  <c r="AR459" i="1"/>
  <c r="AS459" i="1"/>
  <c r="AT459" i="1"/>
  <c r="AU459" i="1"/>
  <c r="AV459" i="1"/>
  <c r="AG460" i="1"/>
  <c r="AI460" i="1"/>
  <c r="AL460" i="1"/>
  <c r="AM460" i="1"/>
  <c r="AN460" i="1"/>
  <c r="AO460" i="1"/>
  <c r="AP460" i="1"/>
  <c r="AQ460" i="1"/>
  <c r="AR460" i="1"/>
  <c r="AS460" i="1"/>
  <c r="AT460" i="1"/>
  <c r="AU460" i="1"/>
  <c r="AV460" i="1"/>
  <c r="AG461" i="1"/>
  <c r="AI461" i="1"/>
  <c r="AL461" i="1"/>
  <c r="AM461" i="1"/>
  <c r="AN461" i="1"/>
  <c r="AO461" i="1"/>
  <c r="AP461" i="1"/>
  <c r="AQ461" i="1"/>
  <c r="AR461" i="1"/>
  <c r="AS461" i="1"/>
  <c r="AT461" i="1"/>
  <c r="AU461" i="1"/>
  <c r="AV461" i="1"/>
  <c r="AG462" i="1"/>
  <c r="AI462" i="1"/>
  <c r="AL462" i="1"/>
  <c r="AM462" i="1"/>
  <c r="AN462" i="1"/>
  <c r="AO462" i="1"/>
  <c r="AP462" i="1"/>
  <c r="AQ462" i="1"/>
  <c r="AR462" i="1"/>
  <c r="AS462" i="1"/>
  <c r="AT462" i="1"/>
  <c r="AU462" i="1"/>
  <c r="AV462" i="1"/>
  <c r="AG463" i="1"/>
  <c r="AI463" i="1"/>
  <c r="AL463" i="1"/>
  <c r="AM463" i="1"/>
  <c r="AN463" i="1"/>
  <c r="AO463" i="1"/>
  <c r="AP463" i="1"/>
  <c r="AQ463" i="1"/>
  <c r="AR463" i="1"/>
  <c r="AS463" i="1"/>
  <c r="AT463" i="1"/>
  <c r="AU463" i="1"/>
  <c r="AV463" i="1"/>
  <c r="AG464" i="1"/>
  <c r="AI464" i="1"/>
  <c r="AL464" i="1"/>
  <c r="AM464" i="1"/>
  <c r="AN464" i="1"/>
  <c r="AO464" i="1"/>
  <c r="AP464" i="1"/>
  <c r="AQ464" i="1"/>
  <c r="AR464" i="1"/>
  <c r="AS464" i="1"/>
  <c r="AT464" i="1"/>
  <c r="AU464" i="1"/>
  <c r="AV464" i="1"/>
  <c r="AG465" i="1"/>
  <c r="AI465" i="1"/>
  <c r="AL465" i="1"/>
  <c r="AM465" i="1"/>
  <c r="AN465" i="1"/>
  <c r="AO465" i="1"/>
  <c r="AP465" i="1"/>
  <c r="AQ465" i="1"/>
  <c r="AR465" i="1"/>
  <c r="AS465" i="1"/>
  <c r="AT465" i="1"/>
  <c r="AU465" i="1"/>
  <c r="AV465" i="1"/>
  <c r="AG466" i="1"/>
  <c r="AI466" i="1"/>
  <c r="AL466" i="1"/>
  <c r="AM466" i="1"/>
  <c r="AN466" i="1"/>
  <c r="AO466" i="1"/>
  <c r="AP466" i="1"/>
  <c r="AQ466" i="1"/>
  <c r="AR466" i="1"/>
  <c r="AS466" i="1"/>
  <c r="AT466" i="1"/>
  <c r="AU466" i="1"/>
  <c r="AV466" i="1"/>
  <c r="AG467" i="1"/>
  <c r="AI467" i="1"/>
  <c r="AL467" i="1"/>
  <c r="AM467" i="1"/>
  <c r="AN467" i="1"/>
  <c r="AO467" i="1"/>
  <c r="AP467" i="1"/>
  <c r="AQ467" i="1"/>
  <c r="AR467" i="1"/>
  <c r="AS467" i="1"/>
  <c r="AT467" i="1"/>
  <c r="AU467" i="1"/>
  <c r="AV467" i="1"/>
  <c r="AG468" i="1"/>
  <c r="AI468" i="1"/>
  <c r="AL468" i="1"/>
  <c r="AM468" i="1"/>
  <c r="AN468" i="1"/>
  <c r="AO468" i="1"/>
  <c r="AP468" i="1"/>
  <c r="AQ468" i="1"/>
  <c r="AR468" i="1"/>
  <c r="AS468" i="1"/>
  <c r="AT468" i="1"/>
  <c r="AU468" i="1"/>
  <c r="AV468" i="1"/>
  <c r="AG469" i="1"/>
  <c r="AI469" i="1"/>
  <c r="AL469" i="1"/>
  <c r="AM469" i="1"/>
  <c r="AN469" i="1"/>
  <c r="AO469" i="1"/>
  <c r="AP469" i="1"/>
  <c r="AQ469" i="1"/>
  <c r="AR469" i="1"/>
  <c r="AS469" i="1"/>
  <c r="AT469" i="1"/>
  <c r="AU469" i="1"/>
  <c r="AV469" i="1"/>
  <c r="AG470" i="1"/>
  <c r="AI470" i="1"/>
  <c r="AL470" i="1"/>
  <c r="AM470" i="1"/>
  <c r="AN470" i="1"/>
  <c r="AO470" i="1"/>
  <c r="AP470" i="1"/>
  <c r="AQ470" i="1"/>
  <c r="AR470" i="1"/>
  <c r="AS470" i="1"/>
  <c r="AT470" i="1"/>
  <c r="AU470" i="1"/>
  <c r="AV470" i="1"/>
  <c r="AG471" i="1"/>
  <c r="AI471" i="1"/>
  <c r="AL471" i="1"/>
  <c r="AM471" i="1"/>
  <c r="AN471" i="1"/>
  <c r="AO471" i="1"/>
  <c r="AP471" i="1"/>
  <c r="AQ471" i="1"/>
  <c r="AR471" i="1"/>
  <c r="AS471" i="1"/>
  <c r="AT471" i="1"/>
  <c r="AU471" i="1"/>
  <c r="AV471" i="1"/>
  <c r="AG472" i="1"/>
  <c r="AI472" i="1"/>
  <c r="AL472" i="1"/>
  <c r="AM472" i="1"/>
  <c r="AN472" i="1"/>
  <c r="AO472" i="1"/>
  <c r="AP472" i="1"/>
  <c r="AQ472" i="1"/>
  <c r="AR472" i="1"/>
  <c r="AS472" i="1"/>
  <c r="AT472" i="1"/>
  <c r="AU472" i="1"/>
  <c r="AV472" i="1"/>
  <c r="AG473" i="1"/>
  <c r="AI473" i="1"/>
  <c r="AL473" i="1"/>
  <c r="AM473" i="1"/>
  <c r="AN473" i="1"/>
  <c r="AO473" i="1"/>
  <c r="AP473" i="1"/>
  <c r="AQ473" i="1"/>
  <c r="AR473" i="1"/>
  <c r="AS473" i="1"/>
  <c r="AT473" i="1"/>
  <c r="AU473" i="1"/>
  <c r="AV473" i="1"/>
  <c r="AG474" i="1"/>
  <c r="AI474" i="1"/>
  <c r="AL474" i="1"/>
  <c r="AM474" i="1"/>
  <c r="AN474" i="1"/>
  <c r="AO474" i="1"/>
  <c r="AP474" i="1"/>
  <c r="AQ474" i="1"/>
  <c r="AR474" i="1"/>
  <c r="AS474" i="1"/>
  <c r="AT474" i="1"/>
  <c r="AU474" i="1"/>
  <c r="AV474" i="1"/>
  <c r="AG475" i="1"/>
  <c r="AI475" i="1"/>
  <c r="AL475" i="1"/>
  <c r="AM475" i="1"/>
  <c r="AN475" i="1"/>
  <c r="AO475" i="1"/>
  <c r="AP475" i="1"/>
  <c r="AQ475" i="1"/>
  <c r="AR475" i="1"/>
  <c r="AS475" i="1"/>
  <c r="AT475" i="1"/>
  <c r="AU475" i="1"/>
  <c r="AV475" i="1"/>
  <c r="AG476" i="1"/>
  <c r="AI476" i="1"/>
  <c r="AL476" i="1"/>
  <c r="AM476" i="1"/>
  <c r="AN476" i="1"/>
  <c r="AO476" i="1"/>
  <c r="AP476" i="1"/>
  <c r="AQ476" i="1"/>
  <c r="AR476" i="1"/>
  <c r="AS476" i="1"/>
  <c r="AT476" i="1"/>
  <c r="AU476" i="1"/>
  <c r="AV476" i="1"/>
  <c r="AG477" i="1"/>
  <c r="AI477" i="1"/>
  <c r="AL477" i="1"/>
  <c r="AM477" i="1"/>
  <c r="AN477" i="1"/>
  <c r="AO477" i="1"/>
  <c r="AP477" i="1"/>
  <c r="AQ477" i="1"/>
  <c r="AR477" i="1"/>
  <c r="AS477" i="1"/>
  <c r="AT477" i="1"/>
  <c r="AU477" i="1"/>
  <c r="AV477" i="1"/>
  <c r="AG478" i="1"/>
  <c r="AI478" i="1"/>
  <c r="AL478" i="1"/>
  <c r="AM478" i="1"/>
  <c r="AN478" i="1"/>
  <c r="AO478" i="1"/>
  <c r="AP478" i="1"/>
  <c r="AQ478" i="1"/>
  <c r="AR478" i="1"/>
  <c r="AS478" i="1"/>
  <c r="AT478" i="1"/>
  <c r="AU478" i="1"/>
  <c r="AV478" i="1"/>
  <c r="AG479" i="1"/>
  <c r="AI479" i="1"/>
  <c r="AL479" i="1"/>
  <c r="AM479" i="1"/>
  <c r="AN479" i="1"/>
  <c r="AO479" i="1"/>
  <c r="AP479" i="1"/>
  <c r="AQ479" i="1"/>
  <c r="AR479" i="1"/>
  <c r="AS479" i="1"/>
  <c r="AT479" i="1"/>
  <c r="AU479" i="1"/>
  <c r="AV479" i="1"/>
  <c r="AG480" i="1"/>
  <c r="AI480" i="1"/>
  <c r="AL480" i="1"/>
  <c r="AM480" i="1"/>
  <c r="AN480" i="1"/>
  <c r="AO480" i="1"/>
  <c r="AP480" i="1"/>
  <c r="AQ480" i="1"/>
  <c r="AR480" i="1"/>
  <c r="AS480" i="1"/>
  <c r="AT480" i="1"/>
  <c r="AU480" i="1"/>
  <c r="AV480" i="1"/>
  <c r="AG481" i="1"/>
  <c r="AI481" i="1"/>
  <c r="AL481" i="1"/>
  <c r="AM481" i="1"/>
  <c r="AN481" i="1"/>
  <c r="AO481" i="1"/>
  <c r="AP481" i="1"/>
  <c r="AQ481" i="1"/>
  <c r="AR481" i="1"/>
  <c r="AS481" i="1"/>
  <c r="AT481" i="1"/>
  <c r="AU481" i="1"/>
  <c r="AV481" i="1"/>
  <c r="AG482" i="1"/>
  <c r="AI482" i="1"/>
  <c r="AL482" i="1"/>
  <c r="AM482" i="1"/>
  <c r="AN482" i="1"/>
  <c r="AO482" i="1"/>
  <c r="AP482" i="1"/>
  <c r="AQ482" i="1"/>
  <c r="AR482" i="1"/>
  <c r="AS482" i="1"/>
  <c r="AT482" i="1"/>
  <c r="AU482" i="1"/>
  <c r="AV482" i="1"/>
  <c r="AG483" i="1"/>
  <c r="AI483" i="1"/>
  <c r="AL483" i="1"/>
  <c r="AM483" i="1"/>
  <c r="AN483" i="1"/>
  <c r="AO483" i="1"/>
  <c r="AP483" i="1"/>
  <c r="AQ483" i="1"/>
  <c r="AR483" i="1"/>
  <c r="AS483" i="1"/>
  <c r="AT483" i="1"/>
  <c r="AU483" i="1"/>
  <c r="AV483" i="1"/>
  <c r="AG484" i="1"/>
  <c r="AI484" i="1"/>
  <c r="AL484" i="1"/>
  <c r="AM484" i="1"/>
  <c r="AN484" i="1"/>
  <c r="AO484" i="1"/>
  <c r="AP484" i="1"/>
  <c r="AQ484" i="1"/>
  <c r="AR484" i="1"/>
  <c r="AS484" i="1"/>
  <c r="AT484" i="1"/>
  <c r="AU484" i="1"/>
  <c r="AV484" i="1"/>
  <c r="AG485" i="1"/>
  <c r="AI485" i="1"/>
  <c r="AL485" i="1"/>
  <c r="AM485" i="1"/>
  <c r="AN485" i="1"/>
  <c r="AO485" i="1"/>
  <c r="AP485" i="1"/>
  <c r="AQ485" i="1"/>
  <c r="AR485" i="1"/>
  <c r="AS485" i="1"/>
  <c r="AT485" i="1"/>
  <c r="AU485" i="1"/>
  <c r="AV485" i="1"/>
  <c r="AG486" i="1"/>
  <c r="AI486" i="1"/>
  <c r="AL486" i="1"/>
  <c r="AM486" i="1"/>
  <c r="AN486" i="1"/>
  <c r="AO486" i="1"/>
  <c r="AP486" i="1"/>
  <c r="AQ486" i="1"/>
  <c r="AR486" i="1"/>
  <c r="AS486" i="1"/>
  <c r="AT486" i="1"/>
  <c r="AU486" i="1"/>
  <c r="AV486" i="1"/>
  <c r="AG487" i="1"/>
  <c r="AI487" i="1"/>
  <c r="AL487" i="1"/>
  <c r="AM487" i="1"/>
  <c r="AN487" i="1"/>
  <c r="AO487" i="1"/>
  <c r="AP487" i="1"/>
  <c r="AQ487" i="1"/>
  <c r="AR487" i="1"/>
  <c r="AS487" i="1"/>
  <c r="AT487" i="1"/>
  <c r="AU487" i="1"/>
  <c r="AV487" i="1"/>
  <c r="AG488" i="1"/>
  <c r="AI488" i="1"/>
  <c r="AL488" i="1"/>
  <c r="AM488" i="1"/>
  <c r="AN488" i="1"/>
  <c r="AO488" i="1"/>
  <c r="AP488" i="1"/>
  <c r="AQ488" i="1"/>
  <c r="AR488" i="1"/>
  <c r="AS488" i="1"/>
  <c r="AT488" i="1"/>
  <c r="AU488" i="1"/>
  <c r="AV488" i="1"/>
  <c r="AG489" i="1"/>
  <c r="AI489" i="1"/>
  <c r="AL489" i="1"/>
  <c r="AM489" i="1"/>
  <c r="AN489" i="1"/>
  <c r="AO489" i="1"/>
  <c r="AP489" i="1"/>
  <c r="AQ489" i="1"/>
  <c r="AR489" i="1"/>
  <c r="AS489" i="1"/>
  <c r="AT489" i="1"/>
  <c r="AU489" i="1"/>
  <c r="AV489" i="1"/>
  <c r="AG490" i="1"/>
  <c r="AI490" i="1"/>
  <c r="AL490" i="1"/>
  <c r="AM490" i="1"/>
  <c r="AN490" i="1"/>
  <c r="AO490" i="1"/>
  <c r="AP490" i="1"/>
  <c r="AQ490" i="1"/>
  <c r="AR490" i="1"/>
  <c r="AS490" i="1"/>
  <c r="AT490" i="1"/>
  <c r="AU490" i="1"/>
  <c r="AV490" i="1"/>
  <c r="AG491" i="1"/>
  <c r="AI491" i="1"/>
  <c r="AL491" i="1"/>
  <c r="AM491" i="1"/>
  <c r="AN491" i="1"/>
  <c r="AO491" i="1"/>
  <c r="AP491" i="1"/>
  <c r="AQ491" i="1"/>
  <c r="AR491" i="1"/>
  <c r="AS491" i="1"/>
  <c r="AT491" i="1"/>
  <c r="AU491" i="1"/>
  <c r="AV491" i="1"/>
  <c r="AG492" i="1"/>
  <c r="AI492" i="1"/>
  <c r="AL492" i="1"/>
  <c r="AM492" i="1"/>
  <c r="AN492" i="1"/>
  <c r="AO492" i="1"/>
  <c r="AP492" i="1"/>
  <c r="AQ492" i="1"/>
  <c r="AR492" i="1"/>
  <c r="AS492" i="1"/>
  <c r="AT492" i="1"/>
  <c r="AU492" i="1"/>
  <c r="AV492" i="1"/>
  <c r="AG493" i="1"/>
  <c r="AI493" i="1"/>
  <c r="AL493" i="1"/>
  <c r="AM493" i="1"/>
  <c r="AN493" i="1"/>
  <c r="AO493" i="1"/>
  <c r="AP493" i="1"/>
  <c r="AQ493" i="1"/>
  <c r="AR493" i="1"/>
  <c r="AS493" i="1"/>
  <c r="AT493" i="1"/>
  <c r="AU493" i="1"/>
  <c r="AV493" i="1"/>
  <c r="AG494" i="1"/>
  <c r="AI494" i="1"/>
  <c r="AL494" i="1"/>
  <c r="AM494" i="1"/>
  <c r="AN494" i="1"/>
  <c r="AO494" i="1"/>
  <c r="AP494" i="1"/>
  <c r="AQ494" i="1"/>
  <c r="AR494" i="1"/>
  <c r="AS494" i="1"/>
  <c r="AT494" i="1"/>
  <c r="AU494" i="1"/>
  <c r="AV494" i="1"/>
  <c r="AG495" i="1"/>
  <c r="AI495" i="1"/>
  <c r="AL495" i="1"/>
  <c r="AM495" i="1"/>
  <c r="AN495" i="1"/>
  <c r="AO495" i="1"/>
  <c r="AP495" i="1"/>
  <c r="AQ495" i="1"/>
  <c r="AR495" i="1"/>
  <c r="AS495" i="1"/>
  <c r="AT495" i="1"/>
  <c r="AU495" i="1"/>
  <c r="AV495" i="1"/>
  <c r="AG496" i="1"/>
  <c r="AI496" i="1"/>
  <c r="AL496" i="1"/>
  <c r="AM496" i="1"/>
  <c r="AN496" i="1"/>
  <c r="AO496" i="1"/>
  <c r="AP496" i="1"/>
  <c r="AQ496" i="1"/>
  <c r="AR496" i="1"/>
  <c r="AS496" i="1"/>
  <c r="AT496" i="1"/>
  <c r="AU496" i="1"/>
  <c r="AV496" i="1"/>
  <c r="AG497" i="1"/>
  <c r="AI497" i="1"/>
  <c r="AL497" i="1"/>
  <c r="AM497" i="1"/>
  <c r="AN497" i="1"/>
  <c r="AO497" i="1"/>
  <c r="AP497" i="1"/>
  <c r="AQ497" i="1"/>
  <c r="AR497" i="1"/>
  <c r="AS497" i="1"/>
  <c r="AT497" i="1"/>
  <c r="AU497" i="1"/>
  <c r="AV497" i="1"/>
  <c r="AG498" i="1"/>
  <c r="AI498" i="1"/>
  <c r="AL498" i="1"/>
  <c r="AM498" i="1"/>
  <c r="AN498" i="1"/>
  <c r="AO498" i="1"/>
  <c r="AP498" i="1"/>
  <c r="AQ498" i="1"/>
  <c r="AR498" i="1"/>
  <c r="AS498" i="1"/>
  <c r="AT498" i="1"/>
  <c r="AU498" i="1"/>
  <c r="AV498" i="1"/>
  <c r="AG499" i="1"/>
  <c r="AI499" i="1"/>
  <c r="AL499" i="1"/>
  <c r="AM499" i="1"/>
  <c r="AN499" i="1"/>
  <c r="AO499" i="1"/>
  <c r="AP499" i="1"/>
  <c r="AQ499" i="1"/>
  <c r="AR499" i="1"/>
  <c r="AS499" i="1"/>
  <c r="AT499" i="1"/>
  <c r="AU499" i="1"/>
  <c r="AV499" i="1"/>
  <c r="AG500" i="1"/>
  <c r="AI500" i="1"/>
  <c r="AL500" i="1"/>
  <c r="AM500" i="1"/>
  <c r="AN500" i="1"/>
  <c r="AO500" i="1"/>
  <c r="AP500" i="1"/>
  <c r="AQ500" i="1"/>
  <c r="AR500" i="1"/>
  <c r="AS500" i="1"/>
  <c r="AT500" i="1"/>
  <c r="AU500" i="1"/>
  <c r="AV500" i="1"/>
  <c r="AG501" i="1"/>
  <c r="AI501" i="1"/>
  <c r="AL501" i="1"/>
  <c r="AM501" i="1"/>
  <c r="AN501" i="1"/>
  <c r="AO501" i="1"/>
  <c r="AP501" i="1"/>
  <c r="AQ501" i="1"/>
  <c r="AR501" i="1"/>
  <c r="AS501" i="1"/>
  <c r="AT501" i="1"/>
  <c r="AU501" i="1"/>
  <c r="AV501" i="1"/>
  <c r="AG502" i="1"/>
  <c r="AI502" i="1"/>
  <c r="AL502" i="1"/>
  <c r="AM502" i="1"/>
  <c r="AN502" i="1"/>
  <c r="AO502" i="1"/>
  <c r="AP502" i="1"/>
  <c r="AQ502" i="1"/>
  <c r="AR502" i="1"/>
  <c r="AS502" i="1"/>
  <c r="AT502" i="1"/>
  <c r="AU502" i="1"/>
  <c r="AV502" i="1"/>
  <c r="AG503" i="1"/>
  <c r="AI503" i="1"/>
  <c r="AL503" i="1"/>
  <c r="AM503" i="1"/>
  <c r="AN503" i="1"/>
  <c r="AO503" i="1"/>
  <c r="AP503" i="1"/>
  <c r="AQ503" i="1"/>
  <c r="AR503" i="1"/>
  <c r="AS503" i="1"/>
  <c r="AT503" i="1"/>
  <c r="AU503" i="1"/>
  <c r="AV503" i="1"/>
  <c r="AG504" i="1"/>
  <c r="AI504" i="1"/>
  <c r="AL504" i="1"/>
  <c r="AM504" i="1"/>
  <c r="AN504" i="1"/>
  <c r="AO504" i="1"/>
  <c r="AP504" i="1"/>
  <c r="AQ504" i="1"/>
  <c r="AR504" i="1"/>
  <c r="AS504" i="1"/>
  <c r="AT504" i="1"/>
  <c r="AU504" i="1"/>
  <c r="AV504" i="1"/>
  <c r="AG505" i="1"/>
  <c r="AI505" i="1"/>
  <c r="AL505" i="1"/>
  <c r="AM505" i="1"/>
  <c r="AN505" i="1"/>
  <c r="AO505" i="1"/>
  <c r="AP505" i="1"/>
  <c r="AQ505" i="1"/>
  <c r="AR505" i="1"/>
  <c r="AS505" i="1"/>
  <c r="AT505" i="1"/>
  <c r="AU505" i="1"/>
  <c r="AV505" i="1"/>
  <c r="AG506" i="1"/>
  <c r="AI506" i="1"/>
  <c r="AL506" i="1"/>
  <c r="AM506" i="1"/>
  <c r="AN506" i="1"/>
  <c r="AO506" i="1"/>
  <c r="AP506" i="1"/>
  <c r="AQ506" i="1"/>
  <c r="AR506" i="1"/>
  <c r="AS506" i="1"/>
  <c r="AT506" i="1"/>
  <c r="AU506" i="1"/>
  <c r="AV506" i="1"/>
  <c r="AG507" i="1"/>
  <c r="AI507" i="1"/>
  <c r="AL507" i="1"/>
  <c r="AM507" i="1"/>
  <c r="AN507" i="1"/>
  <c r="AO507" i="1"/>
  <c r="AP507" i="1"/>
  <c r="AQ507" i="1"/>
  <c r="AR507" i="1"/>
  <c r="AS507" i="1"/>
  <c r="AT507" i="1"/>
  <c r="AU507" i="1"/>
  <c r="AV507" i="1"/>
  <c r="AG508" i="1"/>
  <c r="AI508" i="1"/>
  <c r="AL508" i="1"/>
  <c r="AM508" i="1"/>
  <c r="AN508" i="1"/>
  <c r="AO508" i="1"/>
  <c r="AP508" i="1"/>
  <c r="AQ508" i="1"/>
  <c r="AR508" i="1"/>
  <c r="AS508" i="1"/>
  <c r="AT508" i="1"/>
  <c r="AU508" i="1"/>
  <c r="AV508" i="1"/>
  <c r="AG509" i="1"/>
  <c r="AI509" i="1"/>
  <c r="AL509" i="1"/>
  <c r="AM509" i="1"/>
  <c r="AN509" i="1"/>
  <c r="AO509" i="1"/>
  <c r="AP509" i="1"/>
  <c r="AQ509" i="1"/>
  <c r="AR509" i="1"/>
  <c r="AS509" i="1"/>
  <c r="AT509" i="1"/>
  <c r="AU509" i="1"/>
  <c r="AV509" i="1"/>
  <c r="AG510" i="1"/>
  <c r="AI510" i="1"/>
  <c r="AL510" i="1"/>
  <c r="AM510" i="1"/>
  <c r="AN510" i="1"/>
  <c r="AO510" i="1"/>
  <c r="AP510" i="1"/>
  <c r="AQ510" i="1"/>
  <c r="AR510" i="1"/>
  <c r="AS510" i="1"/>
  <c r="AT510" i="1"/>
  <c r="AU510" i="1"/>
  <c r="AV510" i="1"/>
  <c r="AG511" i="1"/>
  <c r="AI511" i="1"/>
  <c r="AL511" i="1"/>
  <c r="AM511" i="1"/>
  <c r="AN511" i="1"/>
  <c r="AO511" i="1"/>
  <c r="AP511" i="1"/>
  <c r="AQ511" i="1"/>
  <c r="AR511" i="1"/>
  <c r="AS511" i="1"/>
  <c r="AT511" i="1"/>
  <c r="AU511" i="1"/>
  <c r="AV511" i="1"/>
  <c r="AG512" i="1"/>
  <c r="AI512" i="1"/>
  <c r="AL512" i="1"/>
  <c r="AM512" i="1"/>
  <c r="AN512" i="1"/>
  <c r="AO512" i="1"/>
  <c r="AP512" i="1"/>
  <c r="AQ512" i="1"/>
  <c r="AR512" i="1"/>
  <c r="AS512" i="1"/>
  <c r="AT512" i="1"/>
  <c r="AU512" i="1"/>
  <c r="AV512" i="1"/>
  <c r="AG513" i="1"/>
  <c r="AI513" i="1"/>
  <c r="AL513" i="1"/>
  <c r="AM513" i="1"/>
  <c r="AN513" i="1"/>
  <c r="AO513" i="1"/>
  <c r="AP513" i="1"/>
  <c r="AQ513" i="1"/>
  <c r="AR513" i="1"/>
  <c r="AS513" i="1"/>
  <c r="AT513" i="1"/>
  <c r="AU513" i="1"/>
  <c r="AV513" i="1"/>
  <c r="AG514" i="1"/>
  <c r="AI514" i="1"/>
  <c r="AL514" i="1"/>
  <c r="AM514" i="1"/>
  <c r="AN514" i="1"/>
  <c r="AO514" i="1"/>
  <c r="AP514" i="1"/>
  <c r="AQ514" i="1"/>
  <c r="AR514" i="1"/>
  <c r="AS514" i="1"/>
  <c r="AT514" i="1"/>
  <c r="AU514" i="1"/>
  <c r="AV514" i="1"/>
  <c r="AG515" i="1"/>
  <c r="AI515" i="1"/>
  <c r="AL515" i="1"/>
  <c r="AM515" i="1"/>
  <c r="AN515" i="1"/>
  <c r="AO515" i="1"/>
  <c r="AP515" i="1"/>
  <c r="AQ515" i="1"/>
  <c r="AR515" i="1"/>
  <c r="AS515" i="1"/>
  <c r="AT515" i="1"/>
  <c r="AU515" i="1"/>
  <c r="AV515" i="1"/>
  <c r="AG516" i="1"/>
  <c r="AI516" i="1"/>
  <c r="AL516" i="1"/>
  <c r="AM516" i="1"/>
  <c r="AN516" i="1"/>
  <c r="AO516" i="1"/>
  <c r="AP516" i="1"/>
  <c r="AQ516" i="1"/>
  <c r="AR516" i="1"/>
  <c r="AS516" i="1"/>
  <c r="AT516" i="1"/>
  <c r="AU516" i="1"/>
  <c r="AV516" i="1"/>
  <c r="AG517" i="1"/>
  <c r="AI517" i="1"/>
  <c r="AL517" i="1"/>
  <c r="AM517" i="1"/>
  <c r="AN517" i="1"/>
  <c r="AO517" i="1"/>
  <c r="AP517" i="1"/>
  <c r="AQ517" i="1"/>
  <c r="AR517" i="1"/>
  <c r="AS517" i="1"/>
  <c r="AT517" i="1"/>
  <c r="AU517" i="1"/>
  <c r="AV517" i="1"/>
  <c r="AG518" i="1"/>
  <c r="AI518" i="1"/>
  <c r="AL518" i="1"/>
  <c r="AM518" i="1"/>
  <c r="AN518" i="1"/>
  <c r="AO518" i="1"/>
  <c r="AP518" i="1"/>
  <c r="AQ518" i="1"/>
  <c r="AR518" i="1"/>
  <c r="AS518" i="1"/>
  <c r="AT518" i="1"/>
  <c r="AU518" i="1"/>
  <c r="AV518" i="1"/>
  <c r="AG519" i="1"/>
  <c r="AI519" i="1"/>
  <c r="AL519" i="1"/>
  <c r="AM519" i="1"/>
  <c r="AN519" i="1"/>
  <c r="AO519" i="1"/>
  <c r="AP519" i="1"/>
  <c r="AQ519" i="1"/>
  <c r="AR519" i="1"/>
  <c r="AS519" i="1"/>
  <c r="AT519" i="1"/>
  <c r="AU519" i="1"/>
  <c r="AV519" i="1"/>
  <c r="AG520" i="1"/>
  <c r="AI520" i="1"/>
  <c r="AL520" i="1"/>
  <c r="AM520" i="1"/>
  <c r="AN520" i="1"/>
  <c r="AO520" i="1"/>
  <c r="AP520" i="1"/>
  <c r="AQ520" i="1"/>
  <c r="AR520" i="1"/>
  <c r="AS520" i="1"/>
  <c r="AT520" i="1"/>
  <c r="AU520" i="1"/>
  <c r="AV520" i="1"/>
  <c r="AG521" i="1"/>
  <c r="AI521" i="1"/>
  <c r="AL521" i="1"/>
  <c r="AM521" i="1"/>
  <c r="AN521" i="1"/>
  <c r="AO521" i="1"/>
  <c r="AP521" i="1"/>
  <c r="AQ521" i="1"/>
  <c r="AR521" i="1"/>
  <c r="AS521" i="1"/>
  <c r="AT521" i="1"/>
  <c r="AU521" i="1"/>
  <c r="AV521" i="1"/>
  <c r="AG522" i="1"/>
  <c r="AI522" i="1"/>
  <c r="AL522" i="1"/>
  <c r="AM522" i="1"/>
  <c r="AN522" i="1"/>
  <c r="AO522" i="1"/>
  <c r="AP522" i="1"/>
  <c r="AQ522" i="1"/>
  <c r="AR522" i="1"/>
  <c r="AS522" i="1"/>
  <c r="AT522" i="1"/>
  <c r="AU522" i="1"/>
  <c r="AV522" i="1"/>
  <c r="AG523" i="1"/>
  <c r="AI523" i="1"/>
  <c r="AL523" i="1"/>
  <c r="AM523" i="1"/>
  <c r="AN523" i="1"/>
  <c r="AO523" i="1"/>
  <c r="AP523" i="1"/>
  <c r="AQ523" i="1"/>
  <c r="AR523" i="1"/>
  <c r="AS523" i="1"/>
  <c r="AT523" i="1"/>
  <c r="AU523" i="1"/>
  <c r="AV523" i="1"/>
  <c r="AG524" i="1"/>
  <c r="AI524" i="1"/>
  <c r="AL524" i="1"/>
  <c r="AM524" i="1"/>
  <c r="AN524" i="1"/>
  <c r="AO524" i="1"/>
  <c r="AP524" i="1"/>
  <c r="AQ524" i="1"/>
  <c r="AR524" i="1"/>
  <c r="AS524" i="1"/>
  <c r="AT524" i="1"/>
  <c r="AU524" i="1"/>
  <c r="AV524" i="1"/>
  <c r="AG525" i="1"/>
  <c r="AI525" i="1"/>
  <c r="AL525" i="1"/>
  <c r="AM525" i="1"/>
  <c r="AN525" i="1"/>
  <c r="AO525" i="1"/>
  <c r="AP525" i="1"/>
  <c r="AQ525" i="1"/>
  <c r="AR525" i="1"/>
  <c r="AS525" i="1"/>
  <c r="AT525" i="1"/>
  <c r="AU525" i="1"/>
  <c r="AV525" i="1"/>
  <c r="AG526" i="1"/>
  <c r="AI526" i="1"/>
  <c r="AL526" i="1"/>
  <c r="AM526" i="1"/>
  <c r="AN526" i="1"/>
  <c r="AO526" i="1"/>
  <c r="AP526" i="1"/>
  <c r="AQ526" i="1"/>
  <c r="AR526" i="1"/>
  <c r="AS526" i="1"/>
  <c r="AT526" i="1"/>
  <c r="AU526" i="1"/>
  <c r="AV526" i="1"/>
  <c r="AG527" i="1"/>
  <c r="AI527" i="1"/>
  <c r="AL527" i="1"/>
  <c r="AM527" i="1"/>
  <c r="AN527" i="1"/>
  <c r="AO527" i="1"/>
  <c r="AP527" i="1"/>
  <c r="AQ527" i="1"/>
  <c r="AR527" i="1"/>
  <c r="AS527" i="1"/>
  <c r="AT527" i="1"/>
  <c r="AU527" i="1"/>
  <c r="AV527" i="1"/>
  <c r="AG528" i="1"/>
  <c r="AI528" i="1"/>
  <c r="AL528" i="1"/>
  <c r="AM528" i="1"/>
  <c r="AN528" i="1"/>
  <c r="AO528" i="1"/>
  <c r="AP528" i="1"/>
  <c r="AQ528" i="1"/>
  <c r="AR528" i="1"/>
  <c r="AS528" i="1"/>
  <c r="AT528" i="1"/>
  <c r="AU528" i="1"/>
  <c r="AV528" i="1"/>
  <c r="AG529" i="1"/>
  <c r="AI529" i="1"/>
  <c r="AL529" i="1"/>
  <c r="AM529" i="1"/>
  <c r="AN529" i="1"/>
  <c r="AO529" i="1"/>
  <c r="AP529" i="1"/>
  <c r="AQ529" i="1"/>
  <c r="AR529" i="1"/>
  <c r="AS529" i="1"/>
  <c r="AT529" i="1"/>
  <c r="AU529" i="1"/>
  <c r="AV529" i="1"/>
  <c r="AG530" i="1"/>
  <c r="AI530" i="1"/>
  <c r="AL530" i="1"/>
  <c r="AM530" i="1"/>
  <c r="AN530" i="1"/>
  <c r="AO530" i="1"/>
  <c r="AP530" i="1"/>
  <c r="AQ530" i="1"/>
  <c r="AR530" i="1"/>
  <c r="AS530" i="1"/>
  <c r="AT530" i="1"/>
  <c r="AU530" i="1"/>
  <c r="AV530" i="1"/>
  <c r="AG531" i="1"/>
  <c r="AI531" i="1"/>
  <c r="AL531" i="1"/>
  <c r="AM531" i="1"/>
  <c r="AN531" i="1"/>
  <c r="AO531" i="1"/>
  <c r="AP531" i="1"/>
  <c r="AQ531" i="1"/>
  <c r="AR531" i="1"/>
  <c r="AS531" i="1"/>
  <c r="AT531" i="1"/>
  <c r="AU531" i="1"/>
  <c r="AV531" i="1"/>
  <c r="AG532" i="1"/>
  <c r="AI532" i="1"/>
  <c r="AL532" i="1"/>
  <c r="AM532" i="1"/>
  <c r="AN532" i="1"/>
  <c r="AO532" i="1"/>
  <c r="AP532" i="1"/>
  <c r="AQ532" i="1"/>
  <c r="AR532" i="1"/>
  <c r="AS532" i="1"/>
  <c r="AT532" i="1"/>
  <c r="AU532" i="1"/>
  <c r="AV532" i="1"/>
  <c r="AG533" i="1"/>
  <c r="AI533" i="1"/>
  <c r="AL533" i="1"/>
  <c r="AM533" i="1"/>
  <c r="AN533" i="1"/>
  <c r="AO533" i="1"/>
  <c r="AP533" i="1"/>
  <c r="AQ533" i="1"/>
  <c r="AR533" i="1"/>
  <c r="AS533" i="1"/>
  <c r="AT533" i="1"/>
  <c r="AU533" i="1"/>
  <c r="AV533" i="1"/>
  <c r="AG534" i="1"/>
  <c r="AI534" i="1"/>
  <c r="AL534" i="1"/>
  <c r="AM534" i="1"/>
  <c r="AN534" i="1"/>
  <c r="AO534" i="1"/>
  <c r="AP534" i="1"/>
  <c r="AQ534" i="1"/>
  <c r="AR534" i="1"/>
  <c r="AS534" i="1"/>
  <c r="AT534" i="1"/>
  <c r="AU534" i="1"/>
  <c r="AV534" i="1"/>
  <c r="AG535" i="1"/>
  <c r="AI535" i="1"/>
  <c r="AL535" i="1"/>
  <c r="AM535" i="1"/>
  <c r="AN535" i="1"/>
  <c r="AO535" i="1"/>
  <c r="AP535" i="1"/>
  <c r="AQ535" i="1"/>
  <c r="AR535" i="1"/>
  <c r="AS535" i="1"/>
  <c r="AT535" i="1"/>
  <c r="AU535" i="1"/>
  <c r="AV535" i="1"/>
  <c r="AG536" i="1"/>
  <c r="AI536" i="1"/>
  <c r="AL536" i="1"/>
  <c r="AM536" i="1"/>
  <c r="AN536" i="1"/>
  <c r="AO536" i="1"/>
  <c r="AP536" i="1"/>
  <c r="AQ536" i="1"/>
  <c r="AR536" i="1"/>
  <c r="AS536" i="1"/>
  <c r="AT536" i="1"/>
  <c r="AU536" i="1"/>
  <c r="AV536" i="1"/>
  <c r="AG537" i="1"/>
  <c r="AI537" i="1"/>
  <c r="AL537" i="1"/>
  <c r="AM537" i="1"/>
  <c r="AN537" i="1"/>
  <c r="AO537" i="1"/>
  <c r="AP537" i="1"/>
  <c r="AQ537" i="1"/>
  <c r="AR537" i="1"/>
  <c r="AS537" i="1"/>
  <c r="AT537" i="1"/>
  <c r="AU537" i="1"/>
  <c r="AV537" i="1"/>
  <c r="AG538" i="1"/>
  <c r="AI538" i="1"/>
  <c r="AL538" i="1"/>
  <c r="AM538" i="1"/>
  <c r="AN538" i="1"/>
  <c r="AO538" i="1"/>
  <c r="AP538" i="1"/>
  <c r="AQ538" i="1"/>
  <c r="AR538" i="1"/>
  <c r="AS538" i="1"/>
  <c r="AT538" i="1"/>
  <c r="AU538" i="1"/>
  <c r="AV538" i="1"/>
  <c r="AG539" i="1"/>
  <c r="AI539" i="1"/>
  <c r="AL539" i="1"/>
  <c r="AM539" i="1"/>
  <c r="AN539" i="1"/>
  <c r="AO539" i="1"/>
  <c r="AP539" i="1"/>
  <c r="AQ539" i="1"/>
  <c r="AR539" i="1"/>
  <c r="AS539" i="1"/>
  <c r="AT539" i="1"/>
  <c r="AU539" i="1"/>
  <c r="AV539" i="1"/>
  <c r="AG540" i="1"/>
  <c r="AI540" i="1"/>
  <c r="AL540" i="1"/>
  <c r="AM540" i="1"/>
  <c r="AN540" i="1"/>
  <c r="AO540" i="1"/>
  <c r="AP540" i="1"/>
  <c r="AQ540" i="1"/>
  <c r="AR540" i="1"/>
  <c r="AS540" i="1"/>
  <c r="AT540" i="1"/>
  <c r="AU540" i="1"/>
  <c r="AV540" i="1"/>
  <c r="AG541" i="1"/>
  <c r="AI541" i="1"/>
  <c r="AL541" i="1"/>
  <c r="AM541" i="1"/>
  <c r="AN541" i="1"/>
  <c r="AO541" i="1"/>
  <c r="AP541" i="1"/>
  <c r="AQ541" i="1"/>
  <c r="AR541" i="1"/>
  <c r="AS541" i="1"/>
  <c r="AT541" i="1"/>
  <c r="AU541" i="1"/>
  <c r="AV541" i="1"/>
  <c r="AG542" i="1"/>
  <c r="AI542" i="1"/>
  <c r="AL542" i="1"/>
  <c r="AM542" i="1"/>
  <c r="AN542" i="1"/>
  <c r="AO542" i="1"/>
  <c r="AP542" i="1"/>
  <c r="AQ542" i="1"/>
  <c r="AR542" i="1"/>
  <c r="AS542" i="1"/>
  <c r="AT542" i="1"/>
  <c r="AU542" i="1"/>
  <c r="AV542" i="1"/>
  <c r="AG543" i="1"/>
  <c r="AI543" i="1"/>
  <c r="AL543" i="1"/>
  <c r="AM543" i="1"/>
  <c r="AN543" i="1"/>
  <c r="AO543" i="1"/>
  <c r="AP543" i="1"/>
  <c r="AQ543" i="1"/>
  <c r="AR543" i="1"/>
  <c r="AS543" i="1"/>
  <c r="AT543" i="1"/>
  <c r="AU543" i="1"/>
  <c r="AV543" i="1"/>
  <c r="AG544" i="1"/>
  <c r="AI544" i="1"/>
  <c r="AL544" i="1"/>
  <c r="AM544" i="1"/>
  <c r="AN544" i="1"/>
  <c r="AO544" i="1"/>
  <c r="AP544" i="1"/>
  <c r="AQ544" i="1"/>
  <c r="AR544" i="1"/>
  <c r="AS544" i="1"/>
  <c r="AT544" i="1"/>
  <c r="AU544" i="1"/>
  <c r="AV544" i="1"/>
  <c r="AG545" i="1"/>
  <c r="AI545" i="1"/>
  <c r="AL545" i="1"/>
  <c r="AM545" i="1"/>
  <c r="AN545" i="1"/>
  <c r="AO545" i="1"/>
  <c r="AP545" i="1"/>
  <c r="AQ545" i="1"/>
  <c r="AR545" i="1"/>
  <c r="AS545" i="1"/>
  <c r="AT545" i="1"/>
  <c r="AU545" i="1"/>
  <c r="AV545" i="1"/>
  <c r="AG546" i="1"/>
  <c r="AI546" i="1"/>
  <c r="AL546" i="1"/>
  <c r="AM546" i="1"/>
  <c r="AN546" i="1"/>
  <c r="AO546" i="1"/>
  <c r="AP546" i="1"/>
  <c r="AQ546" i="1"/>
  <c r="AR546" i="1"/>
  <c r="AS546" i="1"/>
  <c r="AT546" i="1"/>
  <c r="AU546" i="1"/>
  <c r="AV546" i="1"/>
  <c r="AG547" i="1"/>
  <c r="AI547" i="1"/>
  <c r="AL547" i="1"/>
  <c r="AM547" i="1"/>
  <c r="AN547" i="1"/>
  <c r="AO547" i="1"/>
  <c r="AP547" i="1"/>
  <c r="AQ547" i="1"/>
  <c r="AR547" i="1"/>
  <c r="AS547" i="1"/>
  <c r="AT547" i="1"/>
  <c r="AU547" i="1"/>
  <c r="AV547" i="1"/>
  <c r="AG548" i="1"/>
  <c r="AI548" i="1"/>
  <c r="AL548" i="1"/>
  <c r="AM548" i="1"/>
  <c r="AN548" i="1"/>
  <c r="AO548" i="1"/>
  <c r="AP548" i="1"/>
  <c r="AQ548" i="1"/>
  <c r="AR548" i="1"/>
  <c r="AS548" i="1"/>
  <c r="AT548" i="1"/>
  <c r="AU548" i="1"/>
  <c r="AV548" i="1"/>
  <c r="AG549" i="1"/>
  <c r="AI549" i="1"/>
  <c r="AL549" i="1"/>
  <c r="AM549" i="1"/>
  <c r="AN549" i="1"/>
  <c r="AO549" i="1"/>
  <c r="AP549" i="1"/>
  <c r="AQ549" i="1"/>
  <c r="AR549" i="1"/>
  <c r="AS549" i="1"/>
  <c r="AT549" i="1"/>
  <c r="AU549" i="1"/>
  <c r="AV549" i="1"/>
  <c r="AG550" i="1"/>
  <c r="AI550" i="1"/>
  <c r="AL550" i="1"/>
  <c r="AM550" i="1"/>
  <c r="AN550" i="1"/>
  <c r="AO550" i="1"/>
  <c r="AP550" i="1"/>
  <c r="AQ550" i="1"/>
  <c r="AR550" i="1"/>
  <c r="AS550" i="1"/>
  <c r="AT550" i="1"/>
  <c r="AU550" i="1"/>
  <c r="AV550" i="1"/>
  <c r="AG551" i="1"/>
  <c r="AI551" i="1"/>
  <c r="AL551" i="1"/>
  <c r="AM551" i="1"/>
  <c r="AN551" i="1"/>
  <c r="AO551" i="1"/>
  <c r="AP551" i="1"/>
  <c r="AQ551" i="1"/>
  <c r="AR551" i="1"/>
  <c r="AS551" i="1"/>
  <c r="AT551" i="1"/>
  <c r="AU551" i="1"/>
  <c r="AV551" i="1"/>
  <c r="AG552" i="1"/>
  <c r="AI552" i="1"/>
  <c r="AL552" i="1"/>
  <c r="AM552" i="1"/>
  <c r="AN552" i="1"/>
  <c r="AO552" i="1"/>
  <c r="AP552" i="1"/>
  <c r="AQ552" i="1"/>
  <c r="AR552" i="1"/>
  <c r="AS552" i="1"/>
  <c r="AT552" i="1"/>
  <c r="AU552" i="1"/>
  <c r="AV552" i="1"/>
  <c r="AG553" i="1"/>
  <c r="AI553" i="1"/>
  <c r="AL553" i="1"/>
  <c r="AM553" i="1"/>
  <c r="AN553" i="1"/>
  <c r="AO553" i="1"/>
  <c r="AP553" i="1"/>
  <c r="AQ553" i="1"/>
  <c r="AR553" i="1"/>
  <c r="AS553" i="1"/>
  <c r="AT553" i="1"/>
  <c r="AU553" i="1"/>
  <c r="AV553" i="1"/>
  <c r="AG554" i="1"/>
  <c r="AI554" i="1"/>
  <c r="AL554" i="1"/>
  <c r="AM554" i="1"/>
  <c r="AN554" i="1"/>
  <c r="AO554" i="1"/>
  <c r="AP554" i="1"/>
  <c r="AQ554" i="1"/>
  <c r="AR554" i="1"/>
  <c r="AS554" i="1"/>
  <c r="AT554" i="1"/>
  <c r="AU554" i="1"/>
  <c r="AV554" i="1"/>
  <c r="AG555" i="1"/>
  <c r="AI555" i="1"/>
  <c r="AL555" i="1"/>
  <c r="AM555" i="1"/>
  <c r="AN555" i="1"/>
  <c r="AO555" i="1"/>
  <c r="AP555" i="1"/>
  <c r="AQ555" i="1"/>
  <c r="AR555" i="1"/>
  <c r="AS555" i="1"/>
  <c r="AT555" i="1"/>
  <c r="AU555" i="1"/>
  <c r="AV555" i="1"/>
  <c r="AG556" i="1"/>
  <c r="AI556" i="1"/>
  <c r="AL556" i="1"/>
  <c r="AM556" i="1"/>
  <c r="AN556" i="1"/>
  <c r="AO556" i="1"/>
  <c r="AP556" i="1"/>
  <c r="AQ556" i="1"/>
  <c r="AR556" i="1"/>
  <c r="AS556" i="1"/>
  <c r="AT556" i="1"/>
  <c r="AU556" i="1"/>
  <c r="AV556" i="1"/>
  <c r="AG557" i="1"/>
  <c r="AI557" i="1"/>
  <c r="AL557" i="1"/>
  <c r="AM557" i="1"/>
  <c r="AN557" i="1"/>
  <c r="AO557" i="1"/>
  <c r="AP557" i="1"/>
  <c r="AQ557" i="1"/>
  <c r="AR557" i="1"/>
  <c r="AS557" i="1"/>
  <c r="AT557" i="1"/>
  <c r="AU557" i="1"/>
  <c r="AV557" i="1"/>
  <c r="AG558" i="1"/>
  <c r="AI558" i="1"/>
  <c r="AL558" i="1"/>
  <c r="AM558" i="1"/>
  <c r="AN558" i="1"/>
  <c r="AO558" i="1"/>
  <c r="AP558" i="1"/>
  <c r="AQ558" i="1"/>
  <c r="AR558" i="1"/>
  <c r="AS558" i="1"/>
  <c r="AT558" i="1"/>
  <c r="AU558" i="1"/>
  <c r="AV558" i="1"/>
  <c r="AG559" i="1"/>
  <c r="AI559" i="1"/>
  <c r="AL559" i="1"/>
  <c r="AM559" i="1"/>
  <c r="AN559" i="1"/>
  <c r="AO559" i="1"/>
  <c r="AP559" i="1"/>
  <c r="AQ559" i="1"/>
  <c r="AR559" i="1"/>
  <c r="AS559" i="1"/>
  <c r="AT559" i="1"/>
  <c r="AU559" i="1"/>
  <c r="AV559" i="1"/>
  <c r="AG560" i="1"/>
  <c r="AI560" i="1"/>
  <c r="AL560" i="1"/>
  <c r="AM560" i="1"/>
  <c r="AN560" i="1"/>
  <c r="AO560" i="1"/>
  <c r="AP560" i="1"/>
  <c r="AQ560" i="1"/>
  <c r="AR560" i="1"/>
  <c r="AS560" i="1"/>
  <c r="AT560" i="1"/>
  <c r="AU560" i="1"/>
  <c r="AV560" i="1"/>
  <c r="AG561" i="1"/>
  <c r="AI561" i="1"/>
  <c r="AL561" i="1"/>
  <c r="AM561" i="1"/>
  <c r="AN561" i="1"/>
  <c r="AO561" i="1"/>
  <c r="AP561" i="1"/>
  <c r="AQ561" i="1"/>
  <c r="AR561" i="1"/>
  <c r="AS561" i="1"/>
  <c r="AT561" i="1"/>
  <c r="AU561" i="1"/>
  <c r="AV561" i="1"/>
  <c r="AG562" i="1"/>
  <c r="AI562" i="1"/>
  <c r="AL562" i="1"/>
  <c r="AM562" i="1"/>
  <c r="AN562" i="1"/>
  <c r="AO562" i="1"/>
  <c r="AP562" i="1"/>
  <c r="AQ562" i="1"/>
  <c r="AR562" i="1"/>
  <c r="AS562" i="1"/>
  <c r="AT562" i="1"/>
  <c r="AU562" i="1"/>
  <c r="AV562" i="1"/>
  <c r="AG563" i="1"/>
  <c r="AI563" i="1"/>
  <c r="AL563" i="1"/>
  <c r="AM563" i="1"/>
  <c r="AN563" i="1"/>
  <c r="AO563" i="1"/>
  <c r="AP563" i="1"/>
  <c r="AQ563" i="1"/>
  <c r="AR563" i="1"/>
  <c r="AS563" i="1"/>
  <c r="AT563" i="1"/>
  <c r="AU563" i="1"/>
  <c r="AV563" i="1"/>
  <c r="AG564" i="1"/>
  <c r="AI564" i="1"/>
  <c r="AL564" i="1"/>
  <c r="AM564" i="1"/>
  <c r="AN564" i="1"/>
  <c r="AO564" i="1"/>
  <c r="AP564" i="1"/>
  <c r="AQ564" i="1"/>
  <c r="AR564" i="1"/>
  <c r="AS564" i="1"/>
  <c r="AT564" i="1"/>
  <c r="AU564" i="1"/>
  <c r="AV564" i="1"/>
  <c r="AG565" i="1"/>
  <c r="AI565" i="1"/>
  <c r="AL565" i="1"/>
  <c r="AM565" i="1"/>
  <c r="AN565" i="1"/>
  <c r="AO565" i="1"/>
  <c r="AP565" i="1"/>
  <c r="AQ565" i="1"/>
  <c r="AR565" i="1"/>
  <c r="AS565" i="1"/>
  <c r="AT565" i="1"/>
  <c r="AU565" i="1"/>
  <c r="AV565" i="1"/>
  <c r="AG566" i="1"/>
  <c r="AI566" i="1"/>
  <c r="AL566" i="1"/>
  <c r="AM566" i="1"/>
  <c r="AN566" i="1"/>
  <c r="AO566" i="1"/>
  <c r="AP566" i="1"/>
  <c r="AQ566" i="1"/>
  <c r="AR566" i="1"/>
  <c r="AS566" i="1"/>
  <c r="AT566" i="1"/>
  <c r="AU566" i="1"/>
  <c r="AV566" i="1"/>
  <c r="AG567" i="1"/>
  <c r="AI567" i="1"/>
  <c r="AL567" i="1"/>
  <c r="AM567" i="1"/>
  <c r="AN567" i="1"/>
  <c r="AO567" i="1"/>
  <c r="AP567" i="1"/>
  <c r="AQ567" i="1"/>
  <c r="AR567" i="1"/>
  <c r="AS567" i="1"/>
  <c r="AT567" i="1"/>
  <c r="AU567" i="1"/>
  <c r="AV567" i="1"/>
  <c r="AG568" i="1"/>
  <c r="AI568" i="1"/>
  <c r="AL568" i="1"/>
  <c r="AM568" i="1"/>
  <c r="AN568" i="1"/>
  <c r="AO568" i="1"/>
  <c r="AP568" i="1"/>
  <c r="AQ568" i="1"/>
  <c r="AR568" i="1"/>
  <c r="AS568" i="1"/>
  <c r="AT568" i="1"/>
  <c r="AU568" i="1"/>
  <c r="AV568" i="1"/>
  <c r="AG569" i="1"/>
  <c r="AI569" i="1"/>
  <c r="AL569" i="1"/>
  <c r="AM569" i="1"/>
  <c r="AN569" i="1"/>
  <c r="AO569" i="1"/>
  <c r="AP569" i="1"/>
  <c r="AQ569" i="1"/>
  <c r="AR569" i="1"/>
  <c r="AS569" i="1"/>
  <c r="AT569" i="1"/>
  <c r="AU569" i="1"/>
  <c r="AV569" i="1"/>
  <c r="AG570" i="1"/>
  <c r="AI570" i="1"/>
  <c r="AL570" i="1"/>
  <c r="AM570" i="1"/>
  <c r="AN570" i="1"/>
  <c r="AO570" i="1"/>
  <c r="AP570" i="1"/>
  <c r="AQ570" i="1"/>
  <c r="AR570" i="1"/>
  <c r="AS570" i="1"/>
  <c r="AT570" i="1"/>
  <c r="AU570" i="1"/>
  <c r="AV570" i="1"/>
  <c r="AG571" i="1"/>
  <c r="AI571" i="1"/>
  <c r="AL571" i="1"/>
  <c r="AM571" i="1"/>
  <c r="AN571" i="1"/>
  <c r="AO571" i="1"/>
  <c r="AP571" i="1"/>
  <c r="AQ571" i="1"/>
  <c r="AR571" i="1"/>
  <c r="AS571" i="1"/>
  <c r="AT571" i="1"/>
  <c r="AU571" i="1"/>
  <c r="AV571" i="1"/>
  <c r="AG572" i="1"/>
  <c r="AI572" i="1"/>
  <c r="AL572" i="1"/>
  <c r="AM572" i="1"/>
  <c r="AN572" i="1"/>
  <c r="AO572" i="1"/>
  <c r="AP572" i="1"/>
  <c r="AQ572" i="1"/>
  <c r="AR572" i="1"/>
  <c r="AS572" i="1"/>
  <c r="AT572" i="1"/>
  <c r="AU572" i="1"/>
  <c r="AV572" i="1"/>
  <c r="AG573" i="1"/>
  <c r="AI573" i="1"/>
  <c r="AL573" i="1"/>
  <c r="AM573" i="1"/>
  <c r="AN573" i="1"/>
  <c r="AO573" i="1"/>
  <c r="AP573" i="1"/>
  <c r="AQ573" i="1"/>
  <c r="AR573" i="1"/>
  <c r="AS573" i="1"/>
  <c r="AT573" i="1"/>
  <c r="AU573" i="1"/>
  <c r="AV573" i="1"/>
  <c r="AG574" i="1"/>
  <c r="AI574" i="1"/>
  <c r="AL574" i="1"/>
  <c r="AM574" i="1"/>
  <c r="AN574" i="1"/>
  <c r="AO574" i="1"/>
  <c r="AP574" i="1"/>
  <c r="AQ574" i="1"/>
  <c r="AR574" i="1"/>
  <c r="AS574" i="1"/>
  <c r="AT574" i="1"/>
  <c r="AU574" i="1"/>
  <c r="AV574" i="1"/>
  <c r="AG575" i="1"/>
  <c r="AI575" i="1"/>
  <c r="AL575" i="1"/>
  <c r="AM575" i="1"/>
  <c r="AN575" i="1"/>
  <c r="AO575" i="1"/>
  <c r="AP575" i="1"/>
  <c r="AQ575" i="1"/>
  <c r="AR575" i="1"/>
  <c r="AS575" i="1"/>
  <c r="AT575" i="1"/>
  <c r="AU575" i="1"/>
  <c r="AV575" i="1"/>
  <c r="AG576" i="1"/>
  <c r="AI576" i="1"/>
  <c r="AL576" i="1"/>
  <c r="AM576" i="1"/>
  <c r="AN576" i="1"/>
  <c r="AO576" i="1"/>
  <c r="AP576" i="1"/>
  <c r="AQ576" i="1"/>
  <c r="AR576" i="1"/>
  <c r="AS576" i="1"/>
  <c r="AT576" i="1"/>
  <c r="AU576" i="1"/>
  <c r="AV576" i="1"/>
  <c r="AG577" i="1"/>
  <c r="AI577" i="1"/>
  <c r="AL577" i="1"/>
  <c r="AM577" i="1"/>
  <c r="AN577" i="1"/>
  <c r="AO577" i="1"/>
  <c r="AP577" i="1"/>
  <c r="AQ577" i="1"/>
  <c r="AR577" i="1"/>
  <c r="AS577" i="1"/>
  <c r="AT577" i="1"/>
  <c r="AU577" i="1"/>
  <c r="AV577" i="1"/>
  <c r="AG578" i="1"/>
  <c r="AI578" i="1"/>
  <c r="AL578" i="1"/>
  <c r="AM578" i="1"/>
  <c r="AN578" i="1"/>
  <c r="AO578" i="1"/>
  <c r="AP578" i="1"/>
  <c r="AQ578" i="1"/>
  <c r="AR578" i="1"/>
  <c r="AS578" i="1"/>
  <c r="AT578" i="1"/>
  <c r="AU578" i="1"/>
  <c r="AV578" i="1"/>
  <c r="AG579" i="1"/>
  <c r="AI579" i="1"/>
  <c r="AL579" i="1"/>
  <c r="AM579" i="1"/>
  <c r="AN579" i="1"/>
  <c r="AO579" i="1"/>
  <c r="AP579" i="1"/>
  <c r="AQ579" i="1"/>
  <c r="AR579" i="1"/>
  <c r="AS579" i="1"/>
  <c r="AT579" i="1"/>
  <c r="AU579" i="1"/>
  <c r="AV579" i="1"/>
  <c r="AG580" i="1"/>
  <c r="AI580" i="1"/>
  <c r="AL580" i="1"/>
  <c r="AM580" i="1"/>
  <c r="AN580" i="1"/>
  <c r="AO580" i="1"/>
  <c r="AP580" i="1"/>
  <c r="AQ580" i="1"/>
  <c r="AR580" i="1"/>
  <c r="AS580" i="1"/>
  <c r="AT580" i="1"/>
  <c r="AU580" i="1"/>
  <c r="AV580" i="1"/>
  <c r="AG581" i="1"/>
  <c r="AI581" i="1"/>
  <c r="AL581" i="1"/>
  <c r="AM581" i="1"/>
  <c r="AN581" i="1"/>
  <c r="AO581" i="1"/>
  <c r="AP581" i="1"/>
  <c r="AQ581" i="1"/>
  <c r="AR581" i="1"/>
  <c r="AS581" i="1"/>
  <c r="AT581" i="1"/>
  <c r="AU581" i="1"/>
  <c r="AV581" i="1"/>
  <c r="AG582" i="1"/>
  <c r="AI582" i="1"/>
  <c r="AL582" i="1"/>
  <c r="AM582" i="1"/>
  <c r="AN582" i="1"/>
  <c r="AO582" i="1"/>
  <c r="AP582" i="1"/>
  <c r="AQ582" i="1"/>
  <c r="AR582" i="1"/>
  <c r="AS582" i="1"/>
  <c r="AT582" i="1"/>
  <c r="AU582" i="1"/>
  <c r="AV582" i="1"/>
  <c r="AG583" i="1"/>
  <c r="AI583" i="1"/>
  <c r="AL583" i="1"/>
  <c r="AM583" i="1"/>
  <c r="AN583" i="1"/>
  <c r="AO583" i="1"/>
  <c r="AP583" i="1"/>
  <c r="AQ583" i="1"/>
  <c r="AR583" i="1"/>
  <c r="AS583" i="1"/>
  <c r="AT583" i="1"/>
  <c r="AU583" i="1"/>
  <c r="AV583" i="1"/>
  <c r="AG584" i="1"/>
  <c r="AI584" i="1"/>
  <c r="AL584" i="1"/>
  <c r="AM584" i="1"/>
  <c r="AN584" i="1"/>
  <c r="AO584" i="1"/>
  <c r="AP584" i="1"/>
  <c r="AQ584" i="1"/>
  <c r="AR584" i="1"/>
  <c r="AS584" i="1"/>
  <c r="AT584" i="1"/>
  <c r="AU584" i="1"/>
  <c r="AV584" i="1"/>
  <c r="AG585" i="1"/>
  <c r="AI585" i="1"/>
  <c r="AL585" i="1"/>
  <c r="AM585" i="1"/>
  <c r="AN585" i="1"/>
  <c r="AO585" i="1"/>
  <c r="AP585" i="1"/>
  <c r="AQ585" i="1"/>
  <c r="AR585" i="1"/>
  <c r="AS585" i="1"/>
  <c r="AT585" i="1"/>
  <c r="AU585" i="1"/>
  <c r="AV585" i="1"/>
  <c r="AG586" i="1"/>
  <c r="AI586" i="1"/>
  <c r="AL586" i="1"/>
  <c r="AM586" i="1"/>
  <c r="AN586" i="1"/>
  <c r="AO586" i="1"/>
  <c r="AP586" i="1"/>
  <c r="AQ586" i="1"/>
  <c r="AR586" i="1"/>
  <c r="AS586" i="1"/>
  <c r="AT586" i="1"/>
  <c r="AU586" i="1"/>
  <c r="AV586" i="1"/>
  <c r="AG587" i="1"/>
  <c r="AI587" i="1"/>
  <c r="AL587" i="1"/>
  <c r="AM587" i="1"/>
  <c r="AN587" i="1"/>
  <c r="AO587" i="1"/>
  <c r="AP587" i="1"/>
  <c r="AQ587" i="1"/>
  <c r="AR587" i="1"/>
  <c r="AS587" i="1"/>
  <c r="AT587" i="1"/>
  <c r="AU587" i="1"/>
  <c r="AV587" i="1"/>
  <c r="AG588" i="1"/>
  <c r="AI588" i="1"/>
  <c r="AL588" i="1"/>
  <c r="AM588" i="1"/>
  <c r="AN588" i="1"/>
  <c r="AO588" i="1"/>
  <c r="AP588" i="1"/>
  <c r="AQ588" i="1"/>
  <c r="AR588" i="1"/>
  <c r="AS588" i="1"/>
  <c r="AT588" i="1"/>
  <c r="AU588" i="1"/>
  <c r="AV588" i="1"/>
  <c r="AG589" i="1"/>
  <c r="AI589" i="1"/>
  <c r="AL589" i="1"/>
  <c r="AM589" i="1"/>
  <c r="AN589" i="1"/>
  <c r="AO589" i="1"/>
  <c r="AP589" i="1"/>
  <c r="AQ589" i="1"/>
  <c r="AR589" i="1"/>
  <c r="AS589" i="1"/>
  <c r="AT589" i="1"/>
  <c r="AU589" i="1"/>
  <c r="AV589" i="1"/>
  <c r="AG590" i="1"/>
  <c r="AI590" i="1"/>
  <c r="AL590" i="1"/>
  <c r="AM590" i="1"/>
  <c r="AN590" i="1"/>
  <c r="AO590" i="1"/>
  <c r="AP590" i="1"/>
  <c r="AQ590" i="1"/>
  <c r="AR590" i="1"/>
  <c r="AS590" i="1"/>
  <c r="AT590" i="1"/>
  <c r="AU590" i="1"/>
  <c r="AV590" i="1"/>
  <c r="AG591" i="1"/>
  <c r="AI591" i="1"/>
  <c r="AL591" i="1"/>
  <c r="AM591" i="1"/>
  <c r="AN591" i="1"/>
  <c r="AO591" i="1"/>
  <c r="AP591" i="1"/>
  <c r="AQ591" i="1"/>
  <c r="AR591" i="1"/>
  <c r="AS591" i="1"/>
  <c r="AT591" i="1"/>
  <c r="AU591" i="1"/>
  <c r="AV591" i="1"/>
  <c r="AG592" i="1"/>
  <c r="AI592" i="1"/>
  <c r="AL592" i="1"/>
  <c r="AM592" i="1"/>
  <c r="AN592" i="1"/>
  <c r="AO592" i="1"/>
  <c r="AP592" i="1"/>
  <c r="AQ592" i="1"/>
  <c r="AR592" i="1"/>
  <c r="AS592" i="1"/>
  <c r="AT592" i="1"/>
  <c r="AU592" i="1"/>
  <c r="AV592" i="1"/>
  <c r="AG593" i="1"/>
  <c r="AI593" i="1"/>
  <c r="AL593" i="1"/>
  <c r="AM593" i="1"/>
  <c r="AN593" i="1"/>
  <c r="AO593" i="1"/>
  <c r="AP593" i="1"/>
  <c r="AQ593" i="1"/>
  <c r="AR593" i="1"/>
  <c r="AS593" i="1"/>
  <c r="AT593" i="1"/>
  <c r="AU593" i="1"/>
  <c r="AV593" i="1"/>
  <c r="AG594" i="1"/>
  <c r="AI594" i="1"/>
  <c r="AL594" i="1"/>
  <c r="AM594" i="1"/>
  <c r="AN594" i="1"/>
  <c r="AO594" i="1"/>
  <c r="AP594" i="1"/>
  <c r="AQ594" i="1"/>
  <c r="AR594" i="1"/>
  <c r="AS594" i="1"/>
  <c r="AT594" i="1"/>
  <c r="AU594" i="1"/>
  <c r="AV594" i="1"/>
  <c r="AG595" i="1"/>
  <c r="AI595" i="1"/>
  <c r="AL595" i="1"/>
  <c r="AM595" i="1"/>
  <c r="AN595" i="1"/>
  <c r="AO595" i="1"/>
  <c r="AP595" i="1"/>
  <c r="AQ595" i="1"/>
  <c r="AR595" i="1"/>
  <c r="AS595" i="1"/>
  <c r="AT595" i="1"/>
  <c r="AU595" i="1"/>
  <c r="AV595" i="1"/>
  <c r="AG596" i="1"/>
  <c r="AI596" i="1"/>
  <c r="AL596" i="1"/>
  <c r="AM596" i="1"/>
  <c r="AN596" i="1"/>
  <c r="AO596" i="1"/>
  <c r="AP596" i="1"/>
  <c r="AQ596" i="1"/>
  <c r="AR596" i="1"/>
  <c r="AS596" i="1"/>
  <c r="AT596" i="1"/>
  <c r="AU596" i="1"/>
  <c r="AV596" i="1"/>
  <c r="AG597" i="1"/>
  <c r="AI597" i="1"/>
  <c r="AL597" i="1"/>
  <c r="AM597" i="1"/>
  <c r="AN597" i="1"/>
  <c r="AO597" i="1"/>
  <c r="AP597" i="1"/>
  <c r="AQ597" i="1"/>
  <c r="AR597" i="1"/>
  <c r="AS597" i="1"/>
  <c r="AT597" i="1"/>
  <c r="AU597" i="1"/>
  <c r="AV597" i="1"/>
  <c r="AG598" i="1"/>
  <c r="AI598" i="1"/>
  <c r="AL598" i="1"/>
  <c r="AM598" i="1"/>
  <c r="AN598" i="1"/>
  <c r="AO598" i="1"/>
  <c r="AP598" i="1"/>
  <c r="AQ598" i="1"/>
  <c r="AR598" i="1"/>
  <c r="AS598" i="1"/>
  <c r="AT598" i="1"/>
  <c r="AU598" i="1"/>
  <c r="AV598" i="1"/>
  <c r="AG599" i="1"/>
  <c r="AI599" i="1"/>
  <c r="AL599" i="1"/>
  <c r="AM599" i="1"/>
  <c r="AN599" i="1"/>
  <c r="AO599" i="1"/>
  <c r="AP599" i="1"/>
  <c r="AQ599" i="1"/>
  <c r="AR599" i="1"/>
  <c r="AS599" i="1"/>
  <c r="AT599" i="1"/>
  <c r="AU599" i="1"/>
  <c r="AV599" i="1"/>
  <c r="AG600" i="1"/>
  <c r="AI600" i="1"/>
  <c r="AL600" i="1"/>
  <c r="AM600" i="1"/>
  <c r="AN600" i="1"/>
  <c r="AO600" i="1"/>
  <c r="AP600" i="1"/>
  <c r="AQ600" i="1"/>
  <c r="AR600" i="1"/>
  <c r="AS600" i="1"/>
  <c r="AT600" i="1"/>
  <c r="AU600" i="1"/>
  <c r="AV600" i="1"/>
  <c r="AG601" i="1"/>
  <c r="AI601" i="1"/>
  <c r="AL601" i="1"/>
  <c r="AM601" i="1"/>
  <c r="AN601" i="1"/>
  <c r="AO601" i="1"/>
  <c r="AP601" i="1"/>
  <c r="AQ601" i="1"/>
  <c r="AR601" i="1"/>
  <c r="AS601" i="1"/>
  <c r="AT601" i="1"/>
  <c r="AU601" i="1"/>
  <c r="AV601" i="1"/>
  <c r="AG602" i="1"/>
  <c r="AI602" i="1"/>
  <c r="AL602" i="1"/>
  <c r="AM602" i="1"/>
  <c r="AN602" i="1"/>
  <c r="AO602" i="1"/>
  <c r="AP602" i="1"/>
  <c r="AQ602" i="1"/>
  <c r="AR602" i="1"/>
  <c r="AS602" i="1"/>
  <c r="AT602" i="1"/>
  <c r="AU602" i="1"/>
  <c r="AV602" i="1"/>
  <c r="AG603" i="1"/>
  <c r="AI603" i="1"/>
  <c r="AL603" i="1"/>
  <c r="AM603" i="1"/>
  <c r="AN603" i="1"/>
  <c r="AO603" i="1"/>
  <c r="AP603" i="1"/>
  <c r="AQ603" i="1"/>
  <c r="AR603" i="1"/>
  <c r="AS603" i="1"/>
  <c r="AT603" i="1"/>
  <c r="AU603" i="1"/>
  <c r="AV603" i="1"/>
  <c r="AG604" i="1"/>
  <c r="AI604" i="1"/>
  <c r="AL604" i="1"/>
  <c r="AM604" i="1"/>
  <c r="AN604" i="1"/>
  <c r="AO604" i="1"/>
  <c r="AP604" i="1"/>
  <c r="AQ604" i="1"/>
  <c r="AR604" i="1"/>
  <c r="AS604" i="1"/>
  <c r="AT604" i="1"/>
  <c r="AU604" i="1"/>
  <c r="AV604" i="1"/>
  <c r="AG605" i="1"/>
  <c r="AI605" i="1"/>
  <c r="AL605" i="1"/>
  <c r="AM605" i="1"/>
  <c r="AN605" i="1"/>
  <c r="AO605" i="1"/>
  <c r="AP605" i="1"/>
  <c r="AQ605" i="1"/>
  <c r="AR605" i="1"/>
  <c r="AS605" i="1"/>
  <c r="AT605" i="1"/>
  <c r="AU605" i="1"/>
  <c r="AV605" i="1"/>
  <c r="AG606" i="1"/>
  <c r="AI606" i="1"/>
  <c r="AL606" i="1"/>
  <c r="AM606" i="1"/>
  <c r="AN606" i="1"/>
  <c r="AO606" i="1"/>
  <c r="AP606" i="1"/>
  <c r="AQ606" i="1"/>
  <c r="AR606" i="1"/>
  <c r="AS606" i="1"/>
  <c r="AT606" i="1"/>
  <c r="AU606" i="1"/>
  <c r="AV606" i="1"/>
  <c r="AG607" i="1"/>
  <c r="AI607" i="1"/>
  <c r="AL607" i="1"/>
  <c r="AM607" i="1"/>
  <c r="AN607" i="1"/>
  <c r="AO607" i="1"/>
  <c r="AP607" i="1"/>
  <c r="AQ607" i="1"/>
  <c r="AR607" i="1"/>
  <c r="AS607" i="1"/>
  <c r="AT607" i="1"/>
  <c r="AU607" i="1"/>
  <c r="AV607" i="1"/>
  <c r="AG608" i="1"/>
  <c r="AI608" i="1"/>
  <c r="AL608" i="1"/>
  <c r="AM608" i="1"/>
  <c r="AN608" i="1"/>
  <c r="AO608" i="1"/>
  <c r="AP608" i="1"/>
  <c r="AQ608" i="1"/>
  <c r="AR608" i="1"/>
  <c r="AS608" i="1"/>
  <c r="AT608" i="1"/>
  <c r="AU608" i="1"/>
  <c r="AV608" i="1"/>
  <c r="AG609" i="1"/>
  <c r="AI609" i="1"/>
  <c r="AL609" i="1"/>
  <c r="AM609" i="1"/>
  <c r="AN609" i="1"/>
  <c r="AO609" i="1"/>
  <c r="AP609" i="1"/>
  <c r="AQ609" i="1"/>
  <c r="AR609" i="1"/>
  <c r="AS609" i="1"/>
  <c r="AT609" i="1"/>
  <c r="AU609" i="1"/>
  <c r="AV609" i="1"/>
  <c r="AG610" i="1"/>
  <c r="AI610" i="1"/>
  <c r="AL610" i="1"/>
  <c r="AM610" i="1"/>
  <c r="AN610" i="1"/>
  <c r="AO610" i="1"/>
  <c r="AP610" i="1"/>
  <c r="AQ610" i="1"/>
  <c r="AR610" i="1"/>
  <c r="AS610" i="1"/>
  <c r="AT610" i="1"/>
  <c r="AU610" i="1"/>
  <c r="AV610" i="1"/>
  <c r="AG611" i="1"/>
  <c r="AI611" i="1"/>
  <c r="AL611" i="1"/>
  <c r="AM611" i="1"/>
  <c r="AN611" i="1"/>
  <c r="AO611" i="1"/>
  <c r="AP611" i="1"/>
  <c r="AQ611" i="1"/>
  <c r="AR611" i="1"/>
  <c r="AS611" i="1"/>
  <c r="AT611" i="1"/>
  <c r="AU611" i="1"/>
  <c r="AV611" i="1"/>
  <c r="AG612" i="1"/>
  <c r="AI612" i="1"/>
  <c r="AL612" i="1"/>
  <c r="AM612" i="1"/>
  <c r="AN612" i="1"/>
  <c r="AO612" i="1"/>
  <c r="AP612" i="1"/>
  <c r="AQ612" i="1"/>
  <c r="AR612" i="1"/>
  <c r="AS612" i="1"/>
  <c r="AT612" i="1"/>
  <c r="AU612" i="1"/>
  <c r="AV612" i="1"/>
  <c r="AG613" i="1"/>
  <c r="AI613" i="1"/>
  <c r="AL613" i="1"/>
  <c r="AM613" i="1"/>
  <c r="AN613" i="1"/>
  <c r="AO613" i="1"/>
  <c r="AP613" i="1"/>
  <c r="AQ613" i="1"/>
  <c r="AR613" i="1"/>
  <c r="AS613" i="1"/>
  <c r="AT613" i="1"/>
  <c r="AU613" i="1"/>
  <c r="AV613" i="1"/>
  <c r="AG614" i="1"/>
  <c r="AI614" i="1"/>
  <c r="AL614" i="1"/>
  <c r="AM614" i="1"/>
  <c r="AN614" i="1"/>
  <c r="AO614" i="1"/>
  <c r="AP614" i="1"/>
  <c r="AQ614" i="1"/>
  <c r="AR614" i="1"/>
  <c r="AS614" i="1"/>
  <c r="AT614" i="1"/>
  <c r="AU614" i="1"/>
  <c r="AV614" i="1"/>
  <c r="AG615" i="1"/>
  <c r="AI615" i="1"/>
  <c r="AL615" i="1"/>
  <c r="AM615" i="1"/>
  <c r="AN615" i="1"/>
  <c r="AO615" i="1"/>
  <c r="AP615" i="1"/>
  <c r="AQ615" i="1"/>
  <c r="AR615" i="1"/>
  <c r="AS615" i="1"/>
  <c r="AT615" i="1"/>
  <c r="AU615" i="1"/>
  <c r="AV615" i="1"/>
  <c r="AG616" i="1"/>
  <c r="AI616" i="1"/>
  <c r="AL616" i="1"/>
  <c r="AM616" i="1"/>
  <c r="AN616" i="1"/>
  <c r="AO616" i="1"/>
  <c r="AP616" i="1"/>
  <c r="AQ616" i="1"/>
  <c r="AR616" i="1"/>
  <c r="AS616" i="1"/>
  <c r="AT616" i="1"/>
  <c r="AU616" i="1"/>
  <c r="AV616" i="1"/>
  <c r="AG617" i="1"/>
  <c r="AI617" i="1"/>
  <c r="AL617" i="1"/>
  <c r="AM617" i="1"/>
  <c r="AN617" i="1"/>
  <c r="AO617" i="1"/>
  <c r="AP617" i="1"/>
  <c r="AQ617" i="1"/>
  <c r="AR617" i="1"/>
  <c r="AS617" i="1"/>
  <c r="AT617" i="1"/>
  <c r="AU617" i="1"/>
  <c r="AV617" i="1"/>
  <c r="AG618" i="1"/>
  <c r="AI618" i="1"/>
  <c r="AL618" i="1"/>
  <c r="AM618" i="1"/>
  <c r="AN618" i="1"/>
  <c r="AO618" i="1"/>
  <c r="AP618" i="1"/>
  <c r="AQ618" i="1"/>
  <c r="AR618" i="1"/>
  <c r="AS618" i="1"/>
  <c r="AT618" i="1"/>
  <c r="AU618" i="1"/>
  <c r="AV618" i="1"/>
  <c r="AG619" i="1"/>
  <c r="AI619" i="1"/>
  <c r="AL619" i="1"/>
  <c r="AM619" i="1"/>
  <c r="AN619" i="1"/>
  <c r="AO619" i="1"/>
  <c r="AP619" i="1"/>
  <c r="AQ619" i="1"/>
  <c r="AR619" i="1"/>
  <c r="AS619" i="1"/>
  <c r="AT619" i="1"/>
  <c r="AU619" i="1"/>
  <c r="AV619" i="1"/>
  <c r="AG620" i="1"/>
  <c r="AI620" i="1"/>
  <c r="AL620" i="1"/>
  <c r="AM620" i="1"/>
  <c r="AN620" i="1"/>
  <c r="AO620" i="1"/>
  <c r="AP620" i="1"/>
  <c r="AQ620" i="1"/>
  <c r="AR620" i="1"/>
  <c r="AS620" i="1"/>
  <c r="AT620" i="1"/>
  <c r="AU620" i="1"/>
  <c r="AV620" i="1"/>
  <c r="AG621" i="1"/>
  <c r="AI621" i="1"/>
  <c r="AL621" i="1"/>
  <c r="AM621" i="1"/>
  <c r="AN621" i="1"/>
  <c r="AO621" i="1"/>
  <c r="AP621" i="1"/>
  <c r="AQ621" i="1"/>
  <c r="AR621" i="1"/>
  <c r="AS621" i="1"/>
  <c r="AT621" i="1"/>
  <c r="AU621" i="1"/>
  <c r="AV621" i="1"/>
  <c r="AG622" i="1"/>
  <c r="AI622" i="1"/>
  <c r="AL622" i="1"/>
  <c r="AM622" i="1"/>
  <c r="AN622" i="1"/>
  <c r="AO622" i="1"/>
  <c r="AP622" i="1"/>
  <c r="AQ622" i="1"/>
  <c r="AR622" i="1"/>
  <c r="AS622" i="1"/>
  <c r="AT622" i="1"/>
  <c r="AU622" i="1"/>
  <c r="AV622" i="1"/>
  <c r="AG623" i="1"/>
  <c r="AI623" i="1"/>
  <c r="AL623" i="1"/>
  <c r="AM623" i="1"/>
  <c r="AN623" i="1"/>
  <c r="AO623" i="1"/>
  <c r="AP623" i="1"/>
  <c r="AQ623" i="1"/>
  <c r="AR623" i="1"/>
  <c r="AS623" i="1"/>
  <c r="AT623" i="1"/>
  <c r="AU623" i="1"/>
  <c r="AV623" i="1"/>
  <c r="AG624" i="1"/>
  <c r="AI624" i="1"/>
  <c r="AL624" i="1"/>
  <c r="AM624" i="1"/>
  <c r="AN624" i="1"/>
  <c r="AO624" i="1"/>
  <c r="AP624" i="1"/>
  <c r="AQ624" i="1"/>
  <c r="AR624" i="1"/>
  <c r="AS624" i="1"/>
  <c r="AT624" i="1"/>
  <c r="AU624" i="1"/>
  <c r="AV624" i="1"/>
  <c r="AG625" i="1"/>
  <c r="AI625" i="1"/>
  <c r="AL625" i="1"/>
  <c r="AM625" i="1"/>
  <c r="AN625" i="1"/>
  <c r="AO625" i="1"/>
  <c r="AP625" i="1"/>
  <c r="AQ625" i="1"/>
  <c r="AR625" i="1"/>
  <c r="AS625" i="1"/>
  <c r="AT625" i="1"/>
  <c r="AU625" i="1"/>
  <c r="AV625" i="1"/>
  <c r="AG626" i="1"/>
  <c r="AI626" i="1"/>
  <c r="AL626" i="1"/>
  <c r="AM626" i="1"/>
  <c r="AN626" i="1"/>
  <c r="AO626" i="1"/>
  <c r="AP626" i="1"/>
  <c r="AQ626" i="1"/>
  <c r="AR626" i="1"/>
  <c r="AS626" i="1"/>
  <c r="AT626" i="1"/>
  <c r="AU626" i="1"/>
  <c r="AV626" i="1"/>
  <c r="AG627" i="1"/>
  <c r="AI627" i="1"/>
  <c r="AL627" i="1"/>
  <c r="AM627" i="1"/>
  <c r="AN627" i="1"/>
  <c r="AO627" i="1"/>
  <c r="AP627" i="1"/>
  <c r="AQ627" i="1"/>
  <c r="AR627" i="1"/>
  <c r="AS627" i="1"/>
  <c r="AT627" i="1"/>
  <c r="AU627" i="1"/>
  <c r="AV627" i="1"/>
  <c r="AG628" i="1"/>
  <c r="AI628" i="1"/>
  <c r="AL628" i="1"/>
  <c r="AM628" i="1"/>
  <c r="AN628" i="1"/>
  <c r="AO628" i="1"/>
  <c r="AP628" i="1"/>
  <c r="AQ628" i="1"/>
  <c r="AR628" i="1"/>
  <c r="AS628" i="1"/>
  <c r="AT628" i="1"/>
  <c r="AU628" i="1"/>
  <c r="AV628" i="1"/>
  <c r="AG629" i="1"/>
  <c r="AI629" i="1"/>
  <c r="AL629" i="1"/>
  <c r="AM629" i="1"/>
  <c r="AN629" i="1"/>
  <c r="AO629" i="1"/>
  <c r="AP629" i="1"/>
  <c r="AQ629" i="1"/>
  <c r="AR629" i="1"/>
  <c r="AS629" i="1"/>
  <c r="AT629" i="1"/>
  <c r="AU629" i="1"/>
  <c r="AV629" i="1"/>
  <c r="AG630" i="1"/>
  <c r="AI630" i="1"/>
  <c r="AL630" i="1"/>
  <c r="AM630" i="1"/>
  <c r="AN630" i="1"/>
  <c r="AO630" i="1"/>
  <c r="AP630" i="1"/>
  <c r="AQ630" i="1"/>
  <c r="AR630" i="1"/>
  <c r="AS630" i="1"/>
  <c r="AT630" i="1"/>
  <c r="AU630" i="1"/>
  <c r="AV630" i="1"/>
  <c r="AG631" i="1"/>
  <c r="AI631" i="1"/>
  <c r="AL631" i="1"/>
  <c r="AM631" i="1"/>
  <c r="AN631" i="1"/>
  <c r="AO631" i="1"/>
  <c r="AP631" i="1"/>
  <c r="AQ631" i="1"/>
  <c r="AR631" i="1"/>
  <c r="AS631" i="1"/>
  <c r="AT631" i="1"/>
  <c r="AU631" i="1"/>
  <c r="AV631" i="1"/>
  <c r="AG632" i="1"/>
  <c r="AI632" i="1"/>
  <c r="AL632" i="1"/>
  <c r="AM632" i="1"/>
  <c r="AN632" i="1"/>
  <c r="AO632" i="1"/>
  <c r="AP632" i="1"/>
  <c r="AQ632" i="1"/>
  <c r="AR632" i="1"/>
  <c r="AS632" i="1"/>
  <c r="AT632" i="1"/>
  <c r="AU632" i="1"/>
  <c r="AV632" i="1"/>
  <c r="AG633" i="1"/>
  <c r="AI633" i="1"/>
  <c r="AL633" i="1"/>
  <c r="AM633" i="1"/>
  <c r="AN633" i="1"/>
  <c r="AO633" i="1"/>
  <c r="AP633" i="1"/>
  <c r="AQ633" i="1"/>
  <c r="AR633" i="1"/>
  <c r="AS633" i="1"/>
  <c r="AT633" i="1"/>
  <c r="AU633" i="1"/>
  <c r="AV633" i="1"/>
  <c r="AG634" i="1"/>
  <c r="AI634" i="1"/>
  <c r="AL634" i="1"/>
  <c r="AM634" i="1"/>
  <c r="AN634" i="1"/>
  <c r="AO634" i="1"/>
  <c r="AP634" i="1"/>
  <c r="AQ634" i="1"/>
  <c r="AR634" i="1"/>
  <c r="AS634" i="1"/>
  <c r="AT634" i="1"/>
  <c r="AU634" i="1"/>
  <c r="AV634" i="1"/>
  <c r="AG635" i="1"/>
  <c r="AI635" i="1"/>
  <c r="AL635" i="1"/>
  <c r="AM635" i="1"/>
  <c r="AN635" i="1"/>
  <c r="AO635" i="1"/>
  <c r="AP635" i="1"/>
  <c r="AQ635" i="1"/>
  <c r="AR635" i="1"/>
  <c r="AS635" i="1"/>
  <c r="AT635" i="1"/>
  <c r="AU635" i="1"/>
  <c r="AV635" i="1"/>
  <c r="AG636" i="1"/>
  <c r="AI636" i="1"/>
  <c r="AL636" i="1"/>
  <c r="AM636" i="1"/>
  <c r="AN636" i="1"/>
  <c r="AO636" i="1"/>
  <c r="AP636" i="1"/>
  <c r="AQ636" i="1"/>
  <c r="AR636" i="1"/>
  <c r="AS636" i="1"/>
  <c r="AT636" i="1"/>
  <c r="AU636" i="1"/>
  <c r="AV636" i="1"/>
  <c r="AG637" i="1"/>
  <c r="AI637" i="1"/>
  <c r="AL637" i="1"/>
  <c r="AM637" i="1"/>
  <c r="AN637" i="1"/>
  <c r="AO637" i="1"/>
  <c r="AP637" i="1"/>
  <c r="AQ637" i="1"/>
  <c r="AR637" i="1"/>
  <c r="AS637" i="1"/>
  <c r="AT637" i="1"/>
  <c r="AU637" i="1"/>
  <c r="AV637" i="1"/>
  <c r="AG638" i="1"/>
  <c r="AI638" i="1"/>
  <c r="AL638" i="1"/>
  <c r="AM638" i="1"/>
  <c r="AN638" i="1"/>
  <c r="AO638" i="1"/>
  <c r="AP638" i="1"/>
  <c r="AQ638" i="1"/>
  <c r="AR638" i="1"/>
  <c r="AS638" i="1"/>
  <c r="AT638" i="1"/>
  <c r="AU638" i="1"/>
  <c r="AV638" i="1"/>
  <c r="AG639" i="1"/>
  <c r="AI639" i="1"/>
  <c r="AL639" i="1"/>
  <c r="AM639" i="1"/>
  <c r="AN639" i="1"/>
  <c r="AO639" i="1"/>
  <c r="AP639" i="1"/>
  <c r="AQ639" i="1"/>
  <c r="AR639" i="1"/>
  <c r="AS639" i="1"/>
  <c r="AT639" i="1"/>
  <c r="AU639" i="1"/>
  <c r="AV639" i="1"/>
  <c r="AG640" i="1"/>
  <c r="AI640" i="1"/>
  <c r="AL640" i="1"/>
  <c r="AM640" i="1"/>
  <c r="AN640" i="1"/>
  <c r="AO640" i="1"/>
  <c r="AP640" i="1"/>
  <c r="AQ640" i="1"/>
  <c r="AR640" i="1"/>
  <c r="AS640" i="1"/>
  <c r="AT640" i="1"/>
  <c r="AU640" i="1"/>
  <c r="AV640" i="1"/>
  <c r="AG641" i="1"/>
  <c r="AI641" i="1"/>
  <c r="AL641" i="1"/>
  <c r="AM641" i="1"/>
  <c r="AN641" i="1"/>
  <c r="AO641" i="1"/>
  <c r="AP641" i="1"/>
  <c r="AQ641" i="1"/>
  <c r="AR641" i="1"/>
  <c r="AS641" i="1"/>
  <c r="AT641" i="1"/>
  <c r="AU641" i="1"/>
  <c r="AV641" i="1"/>
  <c r="AG642" i="1"/>
  <c r="AI642" i="1"/>
  <c r="AL642" i="1"/>
  <c r="AM642" i="1"/>
  <c r="AN642" i="1"/>
  <c r="AO642" i="1"/>
  <c r="AP642" i="1"/>
  <c r="AQ642" i="1"/>
  <c r="AR642" i="1"/>
  <c r="AS642" i="1"/>
  <c r="AT642" i="1"/>
  <c r="AU642" i="1"/>
  <c r="AV642" i="1"/>
  <c r="AG643" i="1"/>
  <c r="AI643" i="1"/>
  <c r="AL643" i="1"/>
  <c r="AM643" i="1"/>
  <c r="AN643" i="1"/>
  <c r="AO643" i="1"/>
  <c r="AP643" i="1"/>
  <c r="AQ643" i="1"/>
  <c r="AR643" i="1"/>
  <c r="AS643" i="1"/>
  <c r="AT643" i="1"/>
  <c r="AU643" i="1"/>
  <c r="AV643" i="1"/>
  <c r="AG644" i="1"/>
  <c r="AI644" i="1"/>
  <c r="AL644" i="1"/>
  <c r="AM644" i="1"/>
  <c r="AN644" i="1"/>
  <c r="AO644" i="1"/>
  <c r="AP644" i="1"/>
  <c r="AQ644" i="1"/>
  <c r="AR644" i="1"/>
  <c r="AS644" i="1"/>
  <c r="AT644" i="1"/>
  <c r="AU644" i="1"/>
  <c r="AV644" i="1"/>
  <c r="AG645" i="1"/>
  <c r="AI645" i="1"/>
  <c r="AL645" i="1"/>
  <c r="AM645" i="1"/>
  <c r="AN645" i="1"/>
  <c r="AO645" i="1"/>
  <c r="AP645" i="1"/>
  <c r="AQ645" i="1"/>
  <c r="AR645" i="1"/>
  <c r="AS645" i="1"/>
  <c r="AT645" i="1"/>
  <c r="AU645" i="1"/>
  <c r="AV645" i="1"/>
  <c r="AG646" i="1"/>
  <c r="AI646" i="1"/>
  <c r="AL646" i="1"/>
  <c r="AM646" i="1"/>
  <c r="AN646" i="1"/>
  <c r="AO646" i="1"/>
  <c r="AP646" i="1"/>
  <c r="AQ646" i="1"/>
  <c r="AR646" i="1"/>
  <c r="AS646" i="1"/>
  <c r="AT646" i="1"/>
  <c r="AU646" i="1"/>
  <c r="AV646" i="1"/>
  <c r="AG647" i="1"/>
  <c r="AI647" i="1"/>
  <c r="AL647" i="1"/>
  <c r="AM647" i="1"/>
  <c r="AN647" i="1"/>
  <c r="AO647" i="1"/>
  <c r="AP647" i="1"/>
  <c r="AQ647" i="1"/>
  <c r="AR647" i="1"/>
  <c r="AS647" i="1"/>
  <c r="AT647" i="1"/>
  <c r="AU647" i="1"/>
  <c r="AV647" i="1"/>
  <c r="AG648" i="1"/>
  <c r="AI648" i="1"/>
  <c r="AL648" i="1"/>
  <c r="AM648" i="1"/>
  <c r="AN648" i="1"/>
  <c r="AO648" i="1"/>
  <c r="AP648" i="1"/>
  <c r="AQ648" i="1"/>
  <c r="AR648" i="1"/>
  <c r="AS648" i="1"/>
  <c r="AT648" i="1"/>
  <c r="AU648" i="1"/>
  <c r="AV648" i="1"/>
  <c r="AG649" i="1"/>
  <c r="AI649" i="1"/>
  <c r="AL649" i="1"/>
  <c r="AM649" i="1"/>
  <c r="AN649" i="1"/>
  <c r="AO649" i="1"/>
  <c r="AP649" i="1"/>
  <c r="AQ649" i="1"/>
  <c r="AR649" i="1"/>
  <c r="AS649" i="1"/>
  <c r="AT649" i="1"/>
  <c r="AU649" i="1"/>
  <c r="AV649" i="1"/>
  <c r="AG650" i="1"/>
  <c r="AI650" i="1"/>
  <c r="AL650" i="1"/>
  <c r="AM650" i="1"/>
  <c r="AN650" i="1"/>
  <c r="AO650" i="1"/>
  <c r="AP650" i="1"/>
  <c r="AQ650" i="1"/>
  <c r="AR650" i="1"/>
  <c r="AS650" i="1"/>
  <c r="AT650" i="1"/>
  <c r="AU650" i="1"/>
  <c r="AV650" i="1"/>
  <c r="AG651" i="1"/>
  <c r="AI651" i="1"/>
  <c r="AL651" i="1"/>
  <c r="AM651" i="1"/>
  <c r="AN651" i="1"/>
  <c r="AO651" i="1"/>
  <c r="AP651" i="1"/>
  <c r="AQ651" i="1"/>
  <c r="AR651" i="1"/>
  <c r="AS651" i="1"/>
  <c r="AT651" i="1"/>
  <c r="AU651" i="1"/>
  <c r="AV651" i="1"/>
  <c r="AG652" i="1"/>
  <c r="AI652" i="1"/>
  <c r="AL652" i="1"/>
  <c r="AM652" i="1"/>
  <c r="AN652" i="1"/>
  <c r="AO652" i="1"/>
  <c r="AP652" i="1"/>
  <c r="AQ652" i="1"/>
  <c r="AR652" i="1"/>
  <c r="AS652" i="1"/>
  <c r="AT652" i="1"/>
  <c r="AU652" i="1"/>
  <c r="AV652" i="1"/>
  <c r="AG653" i="1"/>
  <c r="AI653" i="1"/>
  <c r="AL653" i="1"/>
  <c r="AM653" i="1"/>
  <c r="AN653" i="1"/>
  <c r="AO653" i="1"/>
  <c r="AP653" i="1"/>
  <c r="AQ653" i="1"/>
  <c r="AR653" i="1"/>
  <c r="AS653" i="1"/>
  <c r="AT653" i="1"/>
  <c r="AU653" i="1"/>
  <c r="AV653" i="1"/>
  <c r="AG654" i="1"/>
  <c r="AI654" i="1"/>
  <c r="AL654" i="1"/>
  <c r="AM654" i="1"/>
  <c r="AN654" i="1"/>
  <c r="AO654" i="1"/>
  <c r="AP654" i="1"/>
  <c r="AQ654" i="1"/>
  <c r="AR654" i="1"/>
  <c r="AS654" i="1"/>
  <c r="AT654" i="1"/>
  <c r="AU654" i="1"/>
  <c r="AV654" i="1"/>
  <c r="AG655" i="1"/>
  <c r="AI655" i="1"/>
  <c r="AL655" i="1"/>
  <c r="AM655" i="1"/>
  <c r="AN655" i="1"/>
  <c r="AO655" i="1"/>
  <c r="AP655" i="1"/>
  <c r="AQ655" i="1"/>
  <c r="AR655" i="1"/>
  <c r="AS655" i="1"/>
  <c r="AT655" i="1"/>
  <c r="AU655" i="1"/>
  <c r="AV655" i="1"/>
  <c r="AG656" i="1"/>
  <c r="AI656" i="1"/>
  <c r="AL656" i="1"/>
  <c r="AM656" i="1"/>
  <c r="AN656" i="1"/>
  <c r="AO656" i="1"/>
  <c r="AP656" i="1"/>
  <c r="AQ656" i="1"/>
  <c r="AR656" i="1"/>
  <c r="AS656" i="1"/>
  <c r="AT656" i="1"/>
  <c r="AU656" i="1"/>
  <c r="AV656" i="1"/>
  <c r="AG657" i="1"/>
  <c r="AI657" i="1"/>
  <c r="AL657" i="1"/>
  <c r="AM657" i="1"/>
  <c r="AN657" i="1"/>
  <c r="AO657" i="1"/>
  <c r="AP657" i="1"/>
  <c r="AQ657" i="1"/>
  <c r="AR657" i="1"/>
  <c r="AS657" i="1"/>
  <c r="AT657" i="1"/>
  <c r="AU657" i="1"/>
  <c r="AV657" i="1"/>
  <c r="AG658" i="1"/>
  <c r="AI658" i="1"/>
  <c r="AL658" i="1"/>
  <c r="AM658" i="1"/>
  <c r="AN658" i="1"/>
  <c r="AO658" i="1"/>
  <c r="AP658" i="1"/>
  <c r="AQ658" i="1"/>
  <c r="AR658" i="1"/>
  <c r="AS658" i="1"/>
  <c r="AT658" i="1"/>
  <c r="AU658" i="1"/>
  <c r="AV658" i="1"/>
  <c r="AG659" i="1"/>
  <c r="AI659" i="1"/>
  <c r="AL659" i="1"/>
  <c r="AM659" i="1"/>
  <c r="AN659" i="1"/>
  <c r="AO659" i="1"/>
  <c r="AP659" i="1"/>
  <c r="AQ659" i="1"/>
  <c r="AR659" i="1"/>
  <c r="AS659" i="1"/>
  <c r="AT659" i="1"/>
  <c r="AU659" i="1"/>
  <c r="AV659" i="1"/>
  <c r="AG660" i="1"/>
  <c r="AI660" i="1"/>
  <c r="AL660" i="1"/>
  <c r="AM660" i="1"/>
  <c r="AN660" i="1"/>
  <c r="AO660" i="1"/>
  <c r="AP660" i="1"/>
  <c r="AQ660" i="1"/>
  <c r="AR660" i="1"/>
  <c r="AS660" i="1"/>
  <c r="AT660" i="1"/>
  <c r="AU660" i="1"/>
  <c r="AV660" i="1"/>
  <c r="AG661" i="1"/>
  <c r="AI661" i="1"/>
  <c r="AL661" i="1"/>
  <c r="AM661" i="1"/>
  <c r="AN661" i="1"/>
  <c r="AO661" i="1"/>
  <c r="AP661" i="1"/>
  <c r="AQ661" i="1"/>
  <c r="AR661" i="1"/>
  <c r="AS661" i="1"/>
  <c r="AT661" i="1"/>
  <c r="AU661" i="1"/>
  <c r="AV661" i="1"/>
  <c r="AG662" i="1"/>
  <c r="AI662" i="1"/>
  <c r="AL662" i="1"/>
  <c r="AM662" i="1"/>
  <c r="AN662" i="1"/>
  <c r="AO662" i="1"/>
  <c r="AP662" i="1"/>
  <c r="AQ662" i="1"/>
  <c r="AR662" i="1"/>
  <c r="AS662" i="1"/>
  <c r="AT662" i="1"/>
  <c r="AU662" i="1"/>
  <c r="AV662" i="1"/>
  <c r="AG663" i="1"/>
  <c r="AI663" i="1"/>
  <c r="AL663" i="1"/>
  <c r="AM663" i="1"/>
  <c r="AN663" i="1"/>
  <c r="AO663" i="1"/>
  <c r="AP663" i="1"/>
  <c r="AQ663" i="1"/>
  <c r="AR663" i="1"/>
  <c r="AS663" i="1"/>
  <c r="AT663" i="1"/>
  <c r="AU663" i="1"/>
  <c r="AV663" i="1"/>
  <c r="AG664" i="1"/>
  <c r="AI664" i="1"/>
  <c r="AL664" i="1"/>
  <c r="AM664" i="1"/>
  <c r="AN664" i="1"/>
  <c r="AO664" i="1"/>
  <c r="AP664" i="1"/>
  <c r="AQ664" i="1"/>
  <c r="AR664" i="1"/>
  <c r="AS664" i="1"/>
  <c r="AT664" i="1"/>
  <c r="AU664" i="1"/>
  <c r="AV664" i="1"/>
  <c r="AG665" i="1"/>
  <c r="AI665" i="1"/>
  <c r="AL665" i="1"/>
  <c r="AM665" i="1"/>
  <c r="AN665" i="1"/>
  <c r="AO665" i="1"/>
  <c r="AP665" i="1"/>
  <c r="AQ665" i="1"/>
  <c r="AR665" i="1"/>
  <c r="AS665" i="1"/>
  <c r="AT665" i="1"/>
  <c r="AU665" i="1"/>
  <c r="AV665" i="1"/>
  <c r="AG666" i="1"/>
  <c r="AI666" i="1"/>
  <c r="AL666" i="1"/>
  <c r="AM666" i="1"/>
  <c r="AN666" i="1"/>
  <c r="AO666" i="1"/>
  <c r="AP666" i="1"/>
  <c r="AQ666" i="1"/>
  <c r="AR666" i="1"/>
  <c r="AS666" i="1"/>
  <c r="AT666" i="1"/>
  <c r="AU666" i="1"/>
  <c r="AV666" i="1"/>
  <c r="AG667" i="1"/>
  <c r="AI667" i="1"/>
  <c r="AL667" i="1"/>
  <c r="AM667" i="1"/>
  <c r="AN667" i="1"/>
  <c r="AO667" i="1"/>
  <c r="AP667" i="1"/>
  <c r="AQ667" i="1"/>
  <c r="AR667" i="1"/>
  <c r="AS667" i="1"/>
  <c r="AT667" i="1"/>
  <c r="AU667" i="1"/>
  <c r="AV667" i="1"/>
  <c r="AG668" i="1"/>
  <c r="AI668" i="1"/>
  <c r="AL668" i="1"/>
  <c r="AM668" i="1"/>
  <c r="AN668" i="1"/>
  <c r="AO668" i="1"/>
  <c r="AP668" i="1"/>
  <c r="AQ668" i="1"/>
  <c r="AR668" i="1"/>
  <c r="AS668" i="1"/>
  <c r="AT668" i="1"/>
  <c r="AU668" i="1"/>
  <c r="AV668" i="1"/>
  <c r="AG669" i="1"/>
  <c r="AI669" i="1"/>
  <c r="AL669" i="1"/>
  <c r="AM669" i="1"/>
  <c r="AN669" i="1"/>
  <c r="AO669" i="1"/>
  <c r="AP669" i="1"/>
  <c r="AQ669" i="1"/>
  <c r="AR669" i="1"/>
  <c r="AS669" i="1"/>
  <c r="AT669" i="1"/>
  <c r="AU669" i="1"/>
  <c r="AV669" i="1"/>
  <c r="AG670" i="1"/>
  <c r="AI670" i="1"/>
  <c r="AL670" i="1"/>
  <c r="AM670" i="1"/>
  <c r="AN670" i="1"/>
  <c r="AO670" i="1"/>
  <c r="AP670" i="1"/>
  <c r="AQ670" i="1"/>
  <c r="AR670" i="1"/>
  <c r="AS670" i="1"/>
  <c r="AT670" i="1"/>
  <c r="AU670" i="1"/>
  <c r="AV670" i="1"/>
  <c r="AG671" i="1"/>
  <c r="AI671" i="1"/>
  <c r="AL671" i="1"/>
  <c r="AM671" i="1"/>
  <c r="AN671" i="1"/>
  <c r="AO671" i="1"/>
  <c r="AP671" i="1"/>
  <c r="AQ671" i="1"/>
  <c r="AR671" i="1"/>
  <c r="AS671" i="1"/>
  <c r="AT671" i="1"/>
  <c r="AU671" i="1"/>
  <c r="AV671" i="1"/>
  <c r="AG672" i="1"/>
  <c r="AI672" i="1"/>
  <c r="AL672" i="1"/>
  <c r="AM672" i="1"/>
  <c r="AN672" i="1"/>
  <c r="AO672" i="1"/>
  <c r="AP672" i="1"/>
  <c r="AQ672" i="1"/>
  <c r="AR672" i="1"/>
  <c r="AS672" i="1"/>
  <c r="AT672" i="1"/>
  <c r="AU672" i="1"/>
  <c r="AV672" i="1"/>
  <c r="AG673" i="1"/>
  <c r="AI673" i="1"/>
  <c r="AL673" i="1"/>
  <c r="AM673" i="1"/>
  <c r="AN673" i="1"/>
  <c r="AO673" i="1"/>
  <c r="AP673" i="1"/>
  <c r="AQ673" i="1"/>
  <c r="AR673" i="1"/>
  <c r="AS673" i="1"/>
  <c r="AT673" i="1"/>
  <c r="AU673" i="1"/>
  <c r="AV673" i="1"/>
  <c r="AG674" i="1"/>
  <c r="AI674" i="1"/>
  <c r="AL674" i="1"/>
  <c r="AM674" i="1"/>
  <c r="AN674" i="1"/>
  <c r="AO674" i="1"/>
  <c r="AP674" i="1"/>
  <c r="AQ674" i="1"/>
  <c r="AR674" i="1"/>
  <c r="AS674" i="1"/>
  <c r="AT674" i="1"/>
  <c r="AU674" i="1"/>
  <c r="AV674" i="1"/>
  <c r="AG675" i="1"/>
  <c r="AI675" i="1"/>
  <c r="AL675" i="1"/>
  <c r="AM675" i="1"/>
  <c r="AN675" i="1"/>
  <c r="AO675" i="1"/>
  <c r="AP675" i="1"/>
  <c r="AQ675" i="1"/>
  <c r="AR675" i="1"/>
  <c r="AS675" i="1"/>
  <c r="AT675" i="1"/>
  <c r="AU675" i="1"/>
  <c r="AV675" i="1"/>
  <c r="AG676" i="1"/>
  <c r="AI676" i="1"/>
  <c r="AL676" i="1"/>
  <c r="AM676" i="1"/>
  <c r="AN676" i="1"/>
  <c r="AO676" i="1"/>
  <c r="AP676" i="1"/>
  <c r="AQ676" i="1"/>
  <c r="AR676" i="1"/>
  <c r="AS676" i="1"/>
  <c r="AT676" i="1"/>
  <c r="AU676" i="1"/>
  <c r="AV676" i="1"/>
  <c r="AG677" i="1"/>
  <c r="AI677" i="1"/>
  <c r="AL677" i="1"/>
  <c r="AM677" i="1"/>
  <c r="AN677" i="1"/>
  <c r="AO677" i="1"/>
  <c r="AP677" i="1"/>
  <c r="AQ677" i="1"/>
  <c r="AR677" i="1"/>
  <c r="AS677" i="1"/>
  <c r="AT677" i="1"/>
  <c r="AU677" i="1"/>
  <c r="AV677" i="1"/>
  <c r="AG678" i="1"/>
  <c r="AI678" i="1"/>
  <c r="AL678" i="1"/>
  <c r="AM678" i="1"/>
  <c r="AN678" i="1"/>
  <c r="AO678" i="1"/>
  <c r="AP678" i="1"/>
  <c r="AQ678" i="1"/>
  <c r="AR678" i="1"/>
  <c r="AS678" i="1"/>
  <c r="AT678" i="1"/>
  <c r="AU678" i="1"/>
  <c r="AV678" i="1"/>
  <c r="AG679" i="1"/>
  <c r="AI679" i="1"/>
  <c r="AL679" i="1"/>
  <c r="AM679" i="1"/>
  <c r="AN679" i="1"/>
  <c r="AO679" i="1"/>
  <c r="AP679" i="1"/>
  <c r="AQ679" i="1"/>
  <c r="AR679" i="1"/>
  <c r="AS679" i="1"/>
  <c r="AT679" i="1"/>
  <c r="AU679" i="1"/>
  <c r="AV679" i="1"/>
  <c r="AG680" i="1"/>
  <c r="AI680" i="1"/>
  <c r="AL680" i="1"/>
  <c r="AM680" i="1"/>
  <c r="AN680" i="1"/>
  <c r="AO680" i="1"/>
  <c r="AP680" i="1"/>
  <c r="AQ680" i="1"/>
  <c r="AR680" i="1"/>
  <c r="AS680" i="1"/>
  <c r="AT680" i="1"/>
  <c r="AU680" i="1"/>
  <c r="AV680" i="1"/>
  <c r="AG681" i="1"/>
  <c r="AI681" i="1"/>
  <c r="AL681" i="1"/>
  <c r="AM681" i="1"/>
  <c r="AN681" i="1"/>
  <c r="AO681" i="1"/>
  <c r="AP681" i="1"/>
  <c r="AQ681" i="1"/>
  <c r="AR681" i="1"/>
  <c r="AS681" i="1"/>
  <c r="AT681" i="1"/>
  <c r="AU681" i="1"/>
  <c r="AV681" i="1"/>
  <c r="AG682" i="1"/>
  <c r="AI682" i="1"/>
  <c r="AL682" i="1"/>
  <c r="AM682" i="1"/>
  <c r="AN682" i="1"/>
  <c r="AO682" i="1"/>
  <c r="AP682" i="1"/>
  <c r="AQ682" i="1"/>
  <c r="AR682" i="1"/>
  <c r="AS682" i="1"/>
  <c r="AT682" i="1"/>
  <c r="AU682" i="1"/>
  <c r="AV682" i="1"/>
  <c r="AG683" i="1"/>
  <c r="AI683" i="1"/>
  <c r="AL683" i="1"/>
  <c r="AM683" i="1"/>
  <c r="AN683" i="1"/>
  <c r="AO683" i="1"/>
  <c r="AP683" i="1"/>
  <c r="AQ683" i="1"/>
  <c r="AR683" i="1"/>
  <c r="AS683" i="1"/>
  <c r="AT683" i="1"/>
  <c r="AU683" i="1"/>
  <c r="AV683" i="1"/>
  <c r="AG684" i="1"/>
  <c r="AI684" i="1"/>
  <c r="AL684" i="1"/>
  <c r="AM684" i="1"/>
  <c r="AN684" i="1"/>
  <c r="AO684" i="1"/>
  <c r="AP684" i="1"/>
  <c r="AQ684" i="1"/>
  <c r="AR684" i="1"/>
  <c r="AS684" i="1"/>
  <c r="AT684" i="1"/>
  <c r="AU684" i="1"/>
  <c r="AV684" i="1"/>
  <c r="AG685" i="1"/>
  <c r="AI685" i="1"/>
  <c r="AL685" i="1"/>
  <c r="AM685" i="1"/>
  <c r="AN685" i="1"/>
  <c r="AO685" i="1"/>
  <c r="AP685" i="1"/>
  <c r="AQ685" i="1"/>
  <c r="AR685" i="1"/>
  <c r="AS685" i="1"/>
  <c r="AT685" i="1"/>
  <c r="AU685" i="1"/>
  <c r="AV685" i="1"/>
  <c r="AG686" i="1"/>
  <c r="AI686" i="1"/>
  <c r="AL686" i="1"/>
  <c r="AM686" i="1"/>
  <c r="AN686" i="1"/>
  <c r="AO686" i="1"/>
  <c r="AP686" i="1"/>
  <c r="AQ686" i="1"/>
  <c r="AR686" i="1"/>
  <c r="AS686" i="1"/>
  <c r="AT686" i="1"/>
  <c r="AU686" i="1"/>
  <c r="AV686" i="1"/>
  <c r="AG687" i="1"/>
  <c r="AI687" i="1"/>
  <c r="AL687" i="1"/>
  <c r="AM687" i="1"/>
  <c r="AN687" i="1"/>
  <c r="AO687" i="1"/>
  <c r="AP687" i="1"/>
  <c r="AQ687" i="1"/>
  <c r="AR687" i="1"/>
  <c r="AS687" i="1"/>
  <c r="AT687" i="1"/>
  <c r="AU687" i="1"/>
  <c r="AV687" i="1"/>
  <c r="AG688" i="1"/>
  <c r="AI688" i="1"/>
  <c r="AL688" i="1"/>
  <c r="AM688" i="1"/>
  <c r="AN688" i="1"/>
  <c r="AO688" i="1"/>
  <c r="AP688" i="1"/>
  <c r="AQ688" i="1"/>
  <c r="AR688" i="1"/>
  <c r="AS688" i="1"/>
  <c r="AT688" i="1"/>
  <c r="AU688" i="1"/>
  <c r="AV688" i="1"/>
  <c r="AG689" i="1"/>
  <c r="AI689" i="1"/>
  <c r="AL689" i="1"/>
  <c r="AM689" i="1"/>
  <c r="AN689" i="1"/>
  <c r="AO689" i="1"/>
  <c r="AP689" i="1"/>
  <c r="AQ689" i="1"/>
  <c r="AR689" i="1"/>
  <c r="AS689" i="1"/>
  <c r="AT689" i="1"/>
  <c r="AU689" i="1"/>
  <c r="AV689" i="1"/>
  <c r="AG690" i="1"/>
  <c r="AI690" i="1"/>
  <c r="AL690" i="1"/>
  <c r="AM690" i="1"/>
  <c r="AN690" i="1"/>
  <c r="AO690" i="1"/>
  <c r="AP690" i="1"/>
  <c r="AQ690" i="1"/>
  <c r="AR690" i="1"/>
  <c r="AS690" i="1"/>
  <c r="AT690" i="1"/>
  <c r="AU690" i="1"/>
  <c r="AV690" i="1"/>
  <c r="AG691" i="1"/>
  <c r="AI691" i="1"/>
  <c r="AL691" i="1"/>
  <c r="AM691" i="1"/>
  <c r="AN691" i="1"/>
  <c r="AO691" i="1"/>
  <c r="AP691" i="1"/>
  <c r="AQ691" i="1"/>
  <c r="AR691" i="1"/>
  <c r="AS691" i="1"/>
  <c r="AT691" i="1"/>
  <c r="AU691" i="1"/>
  <c r="AV691" i="1"/>
  <c r="AG692" i="1"/>
  <c r="AI692" i="1"/>
  <c r="AL692" i="1"/>
  <c r="AM692" i="1"/>
  <c r="AN692" i="1"/>
  <c r="AO692" i="1"/>
  <c r="AP692" i="1"/>
  <c r="AQ692" i="1"/>
  <c r="AR692" i="1"/>
  <c r="AS692" i="1"/>
  <c r="AT692" i="1"/>
  <c r="AU692" i="1"/>
  <c r="AV692" i="1"/>
  <c r="AG693" i="1"/>
  <c r="AI693" i="1"/>
  <c r="AL693" i="1"/>
  <c r="AM693" i="1"/>
  <c r="AN693" i="1"/>
  <c r="AO693" i="1"/>
  <c r="AP693" i="1"/>
  <c r="AQ693" i="1"/>
  <c r="AR693" i="1"/>
  <c r="AS693" i="1"/>
  <c r="AT693" i="1"/>
  <c r="AU693" i="1"/>
  <c r="AV693" i="1"/>
  <c r="AG694" i="1"/>
  <c r="AI694" i="1"/>
  <c r="AL694" i="1"/>
  <c r="AM694" i="1"/>
  <c r="AN694" i="1"/>
  <c r="AO694" i="1"/>
  <c r="AP694" i="1"/>
  <c r="AQ694" i="1"/>
  <c r="AR694" i="1"/>
  <c r="AS694" i="1"/>
  <c r="AT694" i="1"/>
  <c r="AU694" i="1"/>
  <c r="AV694" i="1"/>
  <c r="AG695" i="1"/>
  <c r="AI695" i="1"/>
  <c r="AL695" i="1"/>
  <c r="AM695" i="1"/>
  <c r="AN695" i="1"/>
  <c r="AO695" i="1"/>
  <c r="AP695" i="1"/>
  <c r="AQ695" i="1"/>
  <c r="AR695" i="1"/>
  <c r="AS695" i="1"/>
  <c r="AT695" i="1"/>
  <c r="AU695" i="1"/>
  <c r="AV695" i="1"/>
  <c r="AG696" i="1"/>
  <c r="AI696" i="1"/>
  <c r="AL696" i="1"/>
  <c r="AM696" i="1"/>
  <c r="AN696" i="1"/>
  <c r="AO696" i="1"/>
  <c r="AP696" i="1"/>
  <c r="AQ696" i="1"/>
  <c r="AR696" i="1"/>
  <c r="AS696" i="1"/>
  <c r="AT696" i="1"/>
  <c r="AU696" i="1"/>
  <c r="AV696" i="1"/>
  <c r="AG697" i="1"/>
  <c r="AI697" i="1"/>
  <c r="AL697" i="1"/>
  <c r="AM697" i="1"/>
  <c r="AN697" i="1"/>
  <c r="AO697" i="1"/>
  <c r="AP697" i="1"/>
  <c r="AQ697" i="1"/>
  <c r="AR697" i="1"/>
  <c r="AS697" i="1"/>
  <c r="AT697" i="1"/>
  <c r="AU697" i="1"/>
  <c r="AV697" i="1"/>
  <c r="AG698" i="1"/>
  <c r="AI698" i="1"/>
  <c r="AL698" i="1"/>
  <c r="AM698" i="1"/>
  <c r="AN698" i="1"/>
  <c r="AO698" i="1"/>
  <c r="AP698" i="1"/>
  <c r="AQ698" i="1"/>
  <c r="AR698" i="1"/>
  <c r="AS698" i="1"/>
  <c r="AT698" i="1"/>
  <c r="AU698" i="1"/>
  <c r="AV698" i="1"/>
  <c r="AG699" i="1"/>
  <c r="AI699" i="1"/>
  <c r="AL699" i="1"/>
  <c r="AM699" i="1"/>
  <c r="AN699" i="1"/>
  <c r="AO699" i="1"/>
  <c r="AP699" i="1"/>
  <c r="AQ699" i="1"/>
  <c r="AR699" i="1"/>
  <c r="AS699" i="1"/>
  <c r="AT699" i="1"/>
  <c r="AU699" i="1"/>
  <c r="AV699" i="1"/>
  <c r="AG700" i="1"/>
  <c r="AI700" i="1"/>
  <c r="AL700" i="1"/>
  <c r="AM700" i="1"/>
  <c r="AN700" i="1"/>
  <c r="AO700" i="1"/>
  <c r="AP700" i="1"/>
  <c r="AQ700" i="1"/>
  <c r="AR700" i="1"/>
  <c r="AS700" i="1"/>
  <c r="AT700" i="1"/>
  <c r="AU700" i="1"/>
  <c r="AV700" i="1"/>
  <c r="AG701" i="1"/>
  <c r="AI701" i="1"/>
  <c r="AL701" i="1"/>
  <c r="AM701" i="1"/>
  <c r="AN701" i="1"/>
  <c r="AO701" i="1"/>
  <c r="AP701" i="1"/>
  <c r="AQ701" i="1"/>
  <c r="AR701" i="1"/>
  <c r="AS701" i="1"/>
  <c r="AT701" i="1"/>
  <c r="AU701" i="1"/>
  <c r="AV701" i="1"/>
  <c r="AG702" i="1"/>
  <c r="AI702" i="1"/>
  <c r="AL702" i="1"/>
  <c r="AM702" i="1"/>
  <c r="AN702" i="1"/>
  <c r="AO702" i="1"/>
  <c r="AP702" i="1"/>
  <c r="AQ702" i="1"/>
  <c r="AR702" i="1"/>
  <c r="AS702" i="1"/>
  <c r="AT702" i="1"/>
  <c r="AU702" i="1"/>
  <c r="AV702" i="1"/>
  <c r="AG703" i="1"/>
  <c r="AI703" i="1"/>
  <c r="AL703" i="1"/>
  <c r="AM703" i="1"/>
  <c r="AN703" i="1"/>
  <c r="AO703" i="1"/>
  <c r="AP703" i="1"/>
  <c r="AQ703" i="1"/>
  <c r="AR703" i="1"/>
  <c r="AS703" i="1"/>
  <c r="AT703" i="1"/>
  <c r="AU703" i="1"/>
  <c r="AV703" i="1"/>
  <c r="AG704" i="1"/>
  <c r="AI704" i="1"/>
  <c r="AL704" i="1"/>
  <c r="AM704" i="1"/>
  <c r="AN704" i="1"/>
  <c r="AO704" i="1"/>
  <c r="AP704" i="1"/>
  <c r="AQ704" i="1"/>
  <c r="AR704" i="1"/>
  <c r="AS704" i="1"/>
  <c r="AT704" i="1"/>
  <c r="AU704" i="1"/>
  <c r="AV704" i="1"/>
  <c r="AG705" i="1"/>
  <c r="AI705" i="1"/>
  <c r="AL705" i="1"/>
  <c r="AM705" i="1"/>
  <c r="AN705" i="1"/>
  <c r="AO705" i="1"/>
  <c r="AP705" i="1"/>
  <c r="AQ705" i="1"/>
  <c r="AR705" i="1"/>
  <c r="AS705" i="1"/>
  <c r="AT705" i="1"/>
  <c r="AU705" i="1"/>
  <c r="AV705" i="1"/>
  <c r="AG706" i="1"/>
  <c r="AI706" i="1"/>
  <c r="AL706" i="1"/>
  <c r="AM706" i="1"/>
  <c r="AN706" i="1"/>
  <c r="AO706" i="1"/>
  <c r="AP706" i="1"/>
  <c r="AQ706" i="1"/>
  <c r="AR706" i="1"/>
  <c r="AS706" i="1"/>
  <c r="AT706" i="1"/>
  <c r="AU706" i="1"/>
  <c r="AV706" i="1"/>
  <c r="AG707" i="1"/>
  <c r="AI707" i="1"/>
  <c r="AL707" i="1"/>
  <c r="AM707" i="1"/>
  <c r="AN707" i="1"/>
  <c r="AO707" i="1"/>
  <c r="AP707" i="1"/>
  <c r="AQ707" i="1"/>
  <c r="AR707" i="1"/>
  <c r="AS707" i="1"/>
  <c r="AT707" i="1"/>
  <c r="AU707" i="1"/>
  <c r="AV707" i="1"/>
  <c r="AG708" i="1"/>
  <c r="AI708" i="1"/>
  <c r="AL708" i="1"/>
  <c r="AM708" i="1"/>
  <c r="AN708" i="1"/>
  <c r="AO708" i="1"/>
  <c r="AP708" i="1"/>
  <c r="AQ708" i="1"/>
  <c r="AR708" i="1"/>
  <c r="AS708" i="1"/>
  <c r="AT708" i="1"/>
  <c r="AU708" i="1"/>
  <c r="AV708" i="1"/>
  <c r="AG709" i="1"/>
  <c r="AI709" i="1"/>
  <c r="AL709" i="1"/>
  <c r="AM709" i="1"/>
  <c r="AN709" i="1"/>
  <c r="AO709" i="1"/>
  <c r="AP709" i="1"/>
  <c r="AQ709" i="1"/>
  <c r="AR709" i="1"/>
  <c r="AS709" i="1"/>
  <c r="AT709" i="1"/>
  <c r="AU709" i="1"/>
  <c r="AV709" i="1"/>
  <c r="AG710" i="1"/>
  <c r="AI710" i="1"/>
  <c r="AL710" i="1"/>
  <c r="AM710" i="1"/>
  <c r="AN710" i="1"/>
  <c r="AO710" i="1"/>
  <c r="AP710" i="1"/>
  <c r="AQ710" i="1"/>
  <c r="AR710" i="1"/>
  <c r="AS710" i="1"/>
  <c r="AT710" i="1"/>
  <c r="AU710" i="1"/>
  <c r="AV710" i="1"/>
  <c r="AG711" i="1"/>
  <c r="AI711" i="1"/>
  <c r="AL711" i="1"/>
  <c r="AM711" i="1"/>
  <c r="AN711" i="1"/>
  <c r="AO711" i="1"/>
  <c r="AP711" i="1"/>
  <c r="AQ711" i="1"/>
  <c r="AR711" i="1"/>
  <c r="AS711" i="1"/>
  <c r="AT711" i="1"/>
  <c r="AU711" i="1"/>
  <c r="AV711" i="1"/>
  <c r="AG712" i="1"/>
  <c r="AI712" i="1"/>
  <c r="AL712" i="1"/>
  <c r="AM712" i="1"/>
  <c r="AN712" i="1"/>
  <c r="AO712" i="1"/>
  <c r="AP712" i="1"/>
  <c r="AQ712" i="1"/>
  <c r="AR712" i="1"/>
  <c r="AS712" i="1"/>
  <c r="AT712" i="1"/>
  <c r="AU712" i="1"/>
  <c r="AV712" i="1"/>
  <c r="AG713" i="1"/>
  <c r="AI713" i="1"/>
  <c r="AL713" i="1"/>
  <c r="AM713" i="1"/>
  <c r="AN713" i="1"/>
  <c r="AO713" i="1"/>
  <c r="AP713" i="1"/>
  <c r="AQ713" i="1"/>
  <c r="AR713" i="1"/>
  <c r="AS713" i="1"/>
  <c r="AT713" i="1"/>
  <c r="AU713" i="1"/>
  <c r="AV713" i="1"/>
  <c r="AG714" i="1"/>
  <c r="AI714" i="1"/>
  <c r="AL714" i="1"/>
  <c r="AM714" i="1"/>
  <c r="AN714" i="1"/>
  <c r="AO714" i="1"/>
  <c r="AP714" i="1"/>
  <c r="AQ714" i="1"/>
  <c r="AR714" i="1"/>
  <c r="AS714" i="1"/>
  <c r="AT714" i="1"/>
  <c r="AU714" i="1"/>
  <c r="AV714" i="1"/>
  <c r="AG715" i="1"/>
  <c r="AI715" i="1"/>
  <c r="AL715" i="1"/>
  <c r="AM715" i="1"/>
  <c r="AN715" i="1"/>
  <c r="AO715" i="1"/>
  <c r="AP715" i="1"/>
  <c r="AQ715" i="1"/>
  <c r="AR715" i="1"/>
  <c r="AS715" i="1"/>
  <c r="AT715" i="1"/>
  <c r="AU715" i="1"/>
  <c r="AV715" i="1"/>
  <c r="AG716" i="1"/>
  <c r="AI716" i="1"/>
  <c r="AL716" i="1"/>
  <c r="AM716" i="1"/>
  <c r="AN716" i="1"/>
  <c r="AO716" i="1"/>
  <c r="AP716" i="1"/>
  <c r="AQ716" i="1"/>
  <c r="AR716" i="1"/>
  <c r="AS716" i="1"/>
  <c r="AT716" i="1"/>
  <c r="AU716" i="1"/>
  <c r="AV716" i="1"/>
  <c r="AG717" i="1"/>
  <c r="AI717" i="1"/>
  <c r="AL717" i="1"/>
  <c r="AM717" i="1"/>
  <c r="AN717" i="1"/>
  <c r="AO717" i="1"/>
  <c r="AP717" i="1"/>
  <c r="AQ717" i="1"/>
  <c r="AR717" i="1"/>
  <c r="AS717" i="1"/>
  <c r="AT717" i="1"/>
  <c r="AU717" i="1"/>
  <c r="AV717" i="1"/>
  <c r="AG718" i="1"/>
  <c r="AI718" i="1"/>
  <c r="AL718" i="1"/>
  <c r="AM718" i="1"/>
  <c r="AN718" i="1"/>
  <c r="AO718" i="1"/>
  <c r="AP718" i="1"/>
  <c r="AQ718" i="1"/>
  <c r="AR718" i="1"/>
  <c r="AS718" i="1"/>
  <c r="AT718" i="1"/>
  <c r="AU718" i="1"/>
  <c r="AV718" i="1"/>
  <c r="AG719" i="1"/>
  <c r="AI719" i="1"/>
  <c r="AL719" i="1"/>
  <c r="AM719" i="1"/>
  <c r="AN719" i="1"/>
  <c r="AO719" i="1"/>
  <c r="AP719" i="1"/>
  <c r="AQ719" i="1"/>
  <c r="AR719" i="1"/>
  <c r="AS719" i="1"/>
  <c r="AT719" i="1"/>
  <c r="AU719" i="1"/>
  <c r="AV719" i="1"/>
  <c r="AG720" i="1"/>
  <c r="AI720" i="1"/>
  <c r="AL720" i="1"/>
  <c r="AM720" i="1"/>
  <c r="AN720" i="1"/>
  <c r="AO720" i="1"/>
  <c r="AP720" i="1"/>
  <c r="AQ720" i="1"/>
  <c r="AR720" i="1"/>
  <c r="AS720" i="1"/>
  <c r="AT720" i="1"/>
  <c r="AU720" i="1"/>
  <c r="AV720" i="1"/>
  <c r="AG721" i="1"/>
  <c r="AI721" i="1"/>
  <c r="AL721" i="1"/>
  <c r="AM721" i="1"/>
  <c r="AN721" i="1"/>
  <c r="AO721" i="1"/>
  <c r="AP721" i="1"/>
  <c r="AQ721" i="1"/>
  <c r="AR721" i="1"/>
  <c r="AS721" i="1"/>
  <c r="AT721" i="1"/>
  <c r="AU721" i="1"/>
  <c r="AV721" i="1"/>
  <c r="AG722" i="1"/>
  <c r="AI722" i="1"/>
  <c r="AL722" i="1"/>
  <c r="AM722" i="1"/>
  <c r="AN722" i="1"/>
  <c r="AO722" i="1"/>
  <c r="AP722" i="1"/>
  <c r="AQ722" i="1"/>
  <c r="AR722" i="1"/>
  <c r="AS722" i="1"/>
  <c r="AT722" i="1"/>
  <c r="AU722" i="1"/>
  <c r="AV722" i="1"/>
  <c r="AG723" i="1"/>
  <c r="AI723" i="1"/>
  <c r="AL723" i="1"/>
  <c r="AM723" i="1"/>
  <c r="AN723" i="1"/>
  <c r="AO723" i="1"/>
  <c r="AP723" i="1"/>
  <c r="AQ723" i="1"/>
  <c r="AR723" i="1"/>
  <c r="AS723" i="1"/>
  <c r="AT723" i="1"/>
  <c r="AU723" i="1"/>
  <c r="AV723" i="1"/>
  <c r="AG724" i="1"/>
  <c r="AI724" i="1"/>
  <c r="AL724" i="1"/>
  <c r="AM724" i="1"/>
  <c r="AN724" i="1"/>
  <c r="AO724" i="1"/>
  <c r="AP724" i="1"/>
  <c r="AQ724" i="1"/>
  <c r="AR724" i="1"/>
  <c r="AS724" i="1"/>
  <c r="AT724" i="1"/>
  <c r="AU724" i="1"/>
  <c r="AV724" i="1"/>
  <c r="AG725" i="1"/>
  <c r="AI725" i="1"/>
  <c r="AL725" i="1"/>
  <c r="AM725" i="1"/>
  <c r="AN725" i="1"/>
  <c r="AO725" i="1"/>
  <c r="AP725" i="1"/>
  <c r="AQ725" i="1"/>
  <c r="AR725" i="1"/>
  <c r="AS725" i="1"/>
  <c r="AT725" i="1"/>
  <c r="AU725" i="1"/>
  <c r="AV725" i="1"/>
  <c r="AG726" i="1"/>
  <c r="AI726" i="1"/>
  <c r="AL726" i="1"/>
  <c r="AM726" i="1"/>
  <c r="AN726" i="1"/>
  <c r="AO726" i="1"/>
  <c r="AP726" i="1"/>
  <c r="AQ726" i="1"/>
  <c r="AR726" i="1"/>
  <c r="AS726" i="1"/>
  <c r="AT726" i="1"/>
  <c r="AU726" i="1"/>
  <c r="AV726" i="1"/>
  <c r="AG727" i="1"/>
  <c r="AI727" i="1"/>
  <c r="AL727" i="1"/>
  <c r="AM727" i="1"/>
  <c r="AN727" i="1"/>
  <c r="AO727" i="1"/>
  <c r="AP727" i="1"/>
  <c r="AQ727" i="1"/>
  <c r="AR727" i="1"/>
  <c r="AS727" i="1"/>
  <c r="AT727" i="1"/>
  <c r="AU727" i="1"/>
  <c r="AV727" i="1"/>
  <c r="AG728" i="1"/>
  <c r="AI728" i="1"/>
  <c r="AL728" i="1"/>
  <c r="AM728" i="1"/>
  <c r="AN728" i="1"/>
  <c r="AO728" i="1"/>
  <c r="AP728" i="1"/>
  <c r="AQ728" i="1"/>
  <c r="AR728" i="1"/>
  <c r="AS728" i="1"/>
  <c r="AT728" i="1"/>
  <c r="AU728" i="1"/>
  <c r="AV728" i="1"/>
  <c r="AG729" i="1"/>
  <c r="AI729" i="1"/>
  <c r="AL729" i="1"/>
  <c r="AM729" i="1"/>
  <c r="AN729" i="1"/>
  <c r="AO729" i="1"/>
  <c r="AP729" i="1"/>
  <c r="AQ729" i="1"/>
  <c r="AR729" i="1"/>
  <c r="AS729" i="1"/>
  <c r="AT729" i="1"/>
  <c r="AU729" i="1"/>
  <c r="AV729" i="1"/>
  <c r="AG730" i="1"/>
  <c r="AI730" i="1"/>
  <c r="AL730" i="1"/>
  <c r="AM730" i="1"/>
  <c r="AN730" i="1"/>
  <c r="AO730" i="1"/>
  <c r="AP730" i="1"/>
  <c r="AQ730" i="1"/>
  <c r="AR730" i="1"/>
  <c r="AS730" i="1"/>
  <c r="AT730" i="1"/>
  <c r="AU730" i="1"/>
  <c r="AV730" i="1"/>
  <c r="AG731" i="1"/>
  <c r="AI731" i="1"/>
  <c r="AL731" i="1"/>
  <c r="AM731" i="1"/>
  <c r="AN731" i="1"/>
  <c r="AO731" i="1"/>
  <c r="AP731" i="1"/>
  <c r="AQ731" i="1"/>
  <c r="AR731" i="1"/>
  <c r="AS731" i="1"/>
  <c r="AT731" i="1"/>
  <c r="AU731" i="1"/>
  <c r="AV731" i="1"/>
  <c r="AG732" i="1"/>
  <c r="AI732" i="1"/>
  <c r="AL732" i="1"/>
  <c r="AM732" i="1"/>
  <c r="AN732" i="1"/>
  <c r="AO732" i="1"/>
  <c r="AP732" i="1"/>
  <c r="AQ732" i="1"/>
  <c r="AR732" i="1"/>
  <c r="AS732" i="1"/>
  <c r="AT732" i="1"/>
  <c r="AU732" i="1"/>
  <c r="AV732" i="1"/>
  <c r="AG733" i="1"/>
  <c r="AI733" i="1"/>
  <c r="AL733" i="1"/>
  <c r="AM733" i="1"/>
  <c r="AN733" i="1"/>
  <c r="AO733" i="1"/>
  <c r="AP733" i="1"/>
  <c r="AQ733" i="1"/>
  <c r="AR733" i="1"/>
  <c r="AS733" i="1"/>
  <c r="AT733" i="1"/>
  <c r="AU733" i="1"/>
  <c r="AV733" i="1"/>
  <c r="AG734" i="1"/>
  <c r="AI734" i="1"/>
  <c r="AL734" i="1"/>
  <c r="AM734" i="1"/>
  <c r="AN734" i="1"/>
  <c r="AO734" i="1"/>
  <c r="AP734" i="1"/>
  <c r="AQ734" i="1"/>
  <c r="AR734" i="1"/>
  <c r="AS734" i="1"/>
  <c r="AT734" i="1"/>
  <c r="AU734" i="1"/>
  <c r="AV734" i="1"/>
  <c r="AG735" i="1"/>
  <c r="AI735" i="1"/>
  <c r="AL735" i="1"/>
  <c r="AM735" i="1"/>
  <c r="AN735" i="1"/>
  <c r="AO735" i="1"/>
  <c r="AP735" i="1"/>
  <c r="AQ735" i="1"/>
  <c r="AR735" i="1"/>
  <c r="AS735" i="1"/>
  <c r="AT735" i="1"/>
  <c r="AU735" i="1"/>
  <c r="AV735" i="1"/>
  <c r="AG736" i="1"/>
  <c r="AI736" i="1"/>
  <c r="AL736" i="1"/>
  <c r="AM736" i="1"/>
  <c r="AN736" i="1"/>
  <c r="AO736" i="1"/>
  <c r="AP736" i="1"/>
  <c r="AQ736" i="1"/>
  <c r="AR736" i="1"/>
  <c r="AS736" i="1"/>
  <c r="AT736" i="1"/>
  <c r="AU736" i="1"/>
  <c r="AV736" i="1"/>
  <c r="AG737" i="1"/>
  <c r="AI737" i="1"/>
  <c r="AL737" i="1"/>
  <c r="AM737" i="1"/>
  <c r="AN737" i="1"/>
  <c r="AO737" i="1"/>
  <c r="AP737" i="1"/>
  <c r="AQ737" i="1"/>
  <c r="AR737" i="1"/>
  <c r="AS737" i="1"/>
  <c r="AT737" i="1"/>
  <c r="AU737" i="1"/>
  <c r="AV737" i="1"/>
  <c r="AG738" i="1"/>
  <c r="AI738" i="1"/>
  <c r="AL738" i="1"/>
  <c r="AM738" i="1"/>
  <c r="AN738" i="1"/>
  <c r="AO738" i="1"/>
  <c r="AP738" i="1"/>
  <c r="AQ738" i="1"/>
  <c r="AR738" i="1"/>
  <c r="AS738" i="1"/>
  <c r="AT738" i="1"/>
  <c r="AU738" i="1"/>
  <c r="AV738" i="1"/>
  <c r="AG739" i="1"/>
  <c r="AI739" i="1"/>
  <c r="AL739" i="1"/>
  <c r="AM739" i="1"/>
  <c r="AN739" i="1"/>
  <c r="AO739" i="1"/>
  <c r="AP739" i="1"/>
  <c r="AQ739" i="1"/>
  <c r="AR739" i="1"/>
  <c r="AS739" i="1"/>
  <c r="AT739" i="1"/>
  <c r="AU739" i="1"/>
  <c r="AV739" i="1"/>
  <c r="AG740" i="1"/>
  <c r="AI740" i="1"/>
  <c r="AL740" i="1"/>
  <c r="AM740" i="1"/>
  <c r="AN740" i="1"/>
  <c r="AO740" i="1"/>
  <c r="AP740" i="1"/>
  <c r="AQ740" i="1"/>
  <c r="AR740" i="1"/>
  <c r="AS740" i="1"/>
  <c r="AT740" i="1"/>
  <c r="AU740" i="1"/>
  <c r="AV740" i="1"/>
  <c r="AG741" i="1"/>
  <c r="AI741" i="1"/>
  <c r="AL741" i="1"/>
  <c r="AM741" i="1"/>
  <c r="AN741" i="1"/>
  <c r="AO741" i="1"/>
  <c r="AP741" i="1"/>
  <c r="AQ741" i="1"/>
  <c r="AR741" i="1"/>
  <c r="AS741" i="1"/>
  <c r="AT741" i="1"/>
  <c r="AU741" i="1"/>
  <c r="AV741" i="1"/>
  <c r="AG742" i="1"/>
  <c r="AI742" i="1"/>
  <c r="AL742" i="1"/>
  <c r="AM742" i="1"/>
  <c r="AN742" i="1"/>
  <c r="AO742" i="1"/>
  <c r="AP742" i="1"/>
  <c r="AQ742" i="1"/>
  <c r="AR742" i="1"/>
  <c r="AS742" i="1"/>
  <c r="AT742" i="1"/>
  <c r="AU742" i="1"/>
  <c r="AV742" i="1"/>
  <c r="AG743" i="1"/>
  <c r="AI743" i="1"/>
  <c r="AL743" i="1"/>
  <c r="AM743" i="1"/>
  <c r="AN743" i="1"/>
  <c r="AO743" i="1"/>
  <c r="AP743" i="1"/>
  <c r="AQ743" i="1"/>
  <c r="AR743" i="1"/>
  <c r="AS743" i="1"/>
  <c r="AT743" i="1"/>
  <c r="AU743" i="1"/>
  <c r="AV743" i="1"/>
  <c r="AG744" i="1"/>
  <c r="AI744" i="1"/>
  <c r="AL744" i="1"/>
  <c r="AM744" i="1"/>
  <c r="AN744" i="1"/>
  <c r="AO744" i="1"/>
  <c r="AP744" i="1"/>
  <c r="AQ744" i="1"/>
  <c r="AR744" i="1"/>
  <c r="AS744" i="1"/>
  <c r="AT744" i="1"/>
  <c r="AU744" i="1"/>
  <c r="AV744" i="1"/>
  <c r="AG745" i="1"/>
  <c r="AI745" i="1"/>
  <c r="AL745" i="1"/>
  <c r="AM745" i="1"/>
  <c r="AN745" i="1"/>
  <c r="AO745" i="1"/>
  <c r="AP745" i="1"/>
  <c r="AQ745" i="1"/>
  <c r="AR745" i="1"/>
  <c r="AS745" i="1"/>
  <c r="AT745" i="1"/>
  <c r="AU745" i="1"/>
  <c r="AV745" i="1"/>
  <c r="AG746" i="1"/>
  <c r="AI746" i="1"/>
  <c r="AL746" i="1"/>
  <c r="AM746" i="1"/>
  <c r="AN746" i="1"/>
  <c r="AO746" i="1"/>
  <c r="AP746" i="1"/>
  <c r="AQ746" i="1"/>
  <c r="AR746" i="1"/>
  <c r="AS746" i="1"/>
  <c r="AT746" i="1"/>
  <c r="AU746" i="1"/>
  <c r="AV746" i="1"/>
  <c r="AG747" i="1"/>
  <c r="AI747" i="1"/>
  <c r="AL747" i="1"/>
  <c r="AM747" i="1"/>
  <c r="AN747" i="1"/>
  <c r="AO747" i="1"/>
  <c r="AP747" i="1"/>
  <c r="AQ747" i="1"/>
  <c r="AR747" i="1"/>
  <c r="AS747" i="1"/>
  <c r="AT747" i="1"/>
  <c r="AU747" i="1"/>
  <c r="AV747" i="1"/>
  <c r="AG748" i="1"/>
  <c r="AI748" i="1"/>
  <c r="AL748" i="1"/>
  <c r="AM748" i="1"/>
  <c r="AN748" i="1"/>
  <c r="AO748" i="1"/>
  <c r="AP748" i="1"/>
  <c r="AQ748" i="1"/>
  <c r="AR748" i="1"/>
  <c r="AS748" i="1"/>
  <c r="AT748" i="1"/>
  <c r="AU748" i="1"/>
  <c r="AV748" i="1"/>
  <c r="AG749" i="1"/>
  <c r="AI749" i="1"/>
  <c r="AL749" i="1"/>
  <c r="AM749" i="1"/>
  <c r="AN749" i="1"/>
  <c r="AO749" i="1"/>
  <c r="AP749" i="1"/>
  <c r="AQ749" i="1"/>
  <c r="AR749" i="1"/>
  <c r="AS749" i="1"/>
  <c r="AT749" i="1"/>
  <c r="AU749" i="1"/>
  <c r="AV749" i="1"/>
  <c r="AG750" i="1"/>
  <c r="AI750" i="1"/>
  <c r="AL750" i="1"/>
  <c r="AM750" i="1"/>
  <c r="AN750" i="1"/>
  <c r="AO750" i="1"/>
  <c r="AP750" i="1"/>
  <c r="AQ750" i="1"/>
  <c r="AR750" i="1"/>
  <c r="AS750" i="1"/>
  <c r="AT750" i="1"/>
  <c r="AU750" i="1"/>
  <c r="AV750" i="1"/>
  <c r="AG751" i="1"/>
  <c r="AI751" i="1"/>
  <c r="AL751" i="1"/>
  <c r="AM751" i="1"/>
  <c r="AN751" i="1"/>
  <c r="AO751" i="1"/>
  <c r="AP751" i="1"/>
  <c r="AQ751" i="1"/>
  <c r="AR751" i="1"/>
  <c r="AS751" i="1"/>
  <c r="AT751" i="1"/>
  <c r="AU751" i="1"/>
  <c r="AV751" i="1"/>
  <c r="AG752" i="1"/>
  <c r="AI752" i="1"/>
  <c r="AL752" i="1"/>
  <c r="AM752" i="1"/>
  <c r="AN752" i="1"/>
  <c r="AO752" i="1"/>
  <c r="AP752" i="1"/>
  <c r="AQ752" i="1"/>
  <c r="AR752" i="1"/>
  <c r="AS752" i="1"/>
  <c r="AT752" i="1"/>
  <c r="AU752" i="1"/>
  <c r="AV752" i="1"/>
  <c r="AG753" i="1"/>
  <c r="AI753" i="1"/>
  <c r="AL753" i="1"/>
  <c r="AM753" i="1"/>
  <c r="AN753" i="1"/>
  <c r="AO753" i="1"/>
  <c r="AP753" i="1"/>
  <c r="AQ753" i="1"/>
  <c r="AR753" i="1"/>
  <c r="AS753" i="1"/>
  <c r="AT753" i="1"/>
  <c r="AU753" i="1"/>
  <c r="AV753" i="1"/>
  <c r="AG754" i="1"/>
  <c r="AI754" i="1"/>
  <c r="AL754" i="1"/>
  <c r="AM754" i="1"/>
  <c r="AN754" i="1"/>
  <c r="AO754" i="1"/>
  <c r="AP754" i="1"/>
  <c r="AQ754" i="1"/>
  <c r="AR754" i="1"/>
  <c r="AS754" i="1"/>
  <c r="AT754" i="1"/>
  <c r="AU754" i="1"/>
  <c r="AV754" i="1"/>
  <c r="AG755" i="1"/>
  <c r="AI755" i="1"/>
  <c r="AL755" i="1"/>
  <c r="AM755" i="1"/>
  <c r="AN755" i="1"/>
  <c r="AO755" i="1"/>
  <c r="AP755" i="1"/>
  <c r="AQ755" i="1"/>
  <c r="AR755" i="1"/>
  <c r="AS755" i="1"/>
  <c r="AT755" i="1"/>
  <c r="AU755" i="1"/>
  <c r="AV755" i="1"/>
  <c r="AG756" i="1"/>
  <c r="AI756" i="1"/>
  <c r="AL756" i="1"/>
  <c r="AM756" i="1"/>
  <c r="AN756" i="1"/>
  <c r="AO756" i="1"/>
  <c r="AP756" i="1"/>
  <c r="AQ756" i="1"/>
  <c r="AR756" i="1"/>
  <c r="AS756" i="1"/>
  <c r="AT756" i="1"/>
  <c r="AU756" i="1"/>
  <c r="AV756" i="1"/>
  <c r="AG757" i="1"/>
  <c r="AI757" i="1"/>
  <c r="AL757" i="1"/>
  <c r="AM757" i="1"/>
  <c r="AN757" i="1"/>
  <c r="AO757" i="1"/>
  <c r="AP757" i="1"/>
  <c r="AQ757" i="1"/>
  <c r="AR757" i="1"/>
  <c r="AS757" i="1"/>
  <c r="AT757" i="1"/>
  <c r="AU757" i="1"/>
  <c r="AV757" i="1"/>
  <c r="AG758" i="1"/>
  <c r="AI758" i="1"/>
  <c r="AL758" i="1"/>
  <c r="AM758" i="1"/>
  <c r="AN758" i="1"/>
  <c r="AO758" i="1"/>
  <c r="AP758" i="1"/>
  <c r="AQ758" i="1"/>
  <c r="AR758" i="1"/>
  <c r="AS758" i="1"/>
  <c r="AT758" i="1"/>
  <c r="AU758" i="1"/>
  <c r="AV758" i="1"/>
  <c r="AG759" i="1"/>
  <c r="AI759" i="1"/>
  <c r="AL759" i="1"/>
  <c r="AM759" i="1"/>
  <c r="AN759" i="1"/>
  <c r="AO759" i="1"/>
  <c r="AP759" i="1"/>
  <c r="AQ759" i="1"/>
  <c r="AR759" i="1"/>
  <c r="AS759" i="1"/>
  <c r="AT759" i="1"/>
  <c r="AU759" i="1"/>
  <c r="AV759" i="1"/>
  <c r="AG760" i="1"/>
  <c r="AI760" i="1"/>
  <c r="AL760" i="1"/>
  <c r="AM760" i="1"/>
  <c r="AN760" i="1"/>
  <c r="AO760" i="1"/>
  <c r="AP760" i="1"/>
  <c r="AQ760" i="1"/>
  <c r="AR760" i="1"/>
  <c r="AS760" i="1"/>
  <c r="AT760" i="1"/>
  <c r="AU760" i="1"/>
  <c r="AV760" i="1"/>
  <c r="AG761" i="1"/>
  <c r="AI761" i="1"/>
  <c r="AL761" i="1"/>
  <c r="AM761" i="1"/>
  <c r="AN761" i="1"/>
  <c r="AO761" i="1"/>
  <c r="AP761" i="1"/>
  <c r="AQ761" i="1"/>
  <c r="AR761" i="1"/>
  <c r="AS761" i="1"/>
  <c r="AT761" i="1"/>
  <c r="AU761" i="1"/>
  <c r="AV761" i="1"/>
  <c r="AG762" i="1"/>
  <c r="AI762" i="1"/>
  <c r="AL762" i="1"/>
  <c r="AM762" i="1"/>
  <c r="AN762" i="1"/>
  <c r="AO762" i="1"/>
  <c r="AP762" i="1"/>
  <c r="AQ762" i="1"/>
  <c r="AR762" i="1"/>
  <c r="AS762" i="1"/>
  <c r="AT762" i="1"/>
  <c r="AU762" i="1"/>
  <c r="AV762" i="1"/>
  <c r="AG763" i="1"/>
  <c r="AI763" i="1"/>
  <c r="AL763" i="1"/>
  <c r="AM763" i="1"/>
  <c r="AN763" i="1"/>
  <c r="AO763" i="1"/>
  <c r="AP763" i="1"/>
  <c r="AQ763" i="1"/>
  <c r="AR763" i="1"/>
  <c r="AS763" i="1"/>
  <c r="AT763" i="1"/>
  <c r="AU763" i="1"/>
  <c r="AV763" i="1"/>
  <c r="AG764" i="1"/>
  <c r="AI764" i="1"/>
  <c r="AL764" i="1"/>
  <c r="AM764" i="1"/>
  <c r="AN764" i="1"/>
  <c r="AO764" i="1"/>
  <c r="AP764" i="1"/>
  <c r="AQ764" i="1"/>
  <c r="AR764" i="1"/>
  <c r="AS764" i="1"/>
  <c r="AT764" i="1"/>
  <c r="AU764" i="1"/>
  <c r="AV764" i="1"/>
  <c r="AG765" i="1"/>
  <c r="AI765" i="1"/>
  <c r="AL765" i="1"/>
  <c r="AM765" i="1"/>
  <c r="AN765" i="1"/>
  <c r="AO765" i="1"/>
  <c r="AP765" i="1"/>
  <c r="AQ765" i="1"/>
  <c r="AR765" i="1"/>
  <c r="AS765" i="1"/>
  <c r="AT765" i="1"/>
  <c r="AU765" i="1"/>
  <c r="AV765" i="1"/>
  <c r="AG766" i="1"/>
  <c r="AI766" i="1"/>
  <c r="AL766" i="1"/>
  <c r="AM766" i="1"/>
  <c r="AN766" i="1"/>
  <c r="AO766" i="1"/>
  <c r="AP766" i="1"/>
  <c r="AQ766" i="1"/>
  <c r="AR766" i="1"/>
  <c r="AS766" i="1"/>
  <c r="AT766" i="1"/>
  <c r="AU766" i="1"/>
  <c r="AV766" i="1"/>
  <c r="AG767" i="1"/>
  <c r="AI767" i="1"/>
  <c r="AL767" i="1"/>
  <c r="AM767" i="1"/>
  <c r="AN767" i="1"/>
  <c r="AO767" i="1"/>
  <c r="AP767" i="1"/>
  <c r="AQ767" i="1"/>
  <c r="AR767" i="1"/>
  <c r="AS767" i="1"/>
  <c r="AT767" i="1"/>
  <c r="AU767" i="1"/>
  <c r="AV767" i="1"/>
  <c r="AG768" i="1"/>
  <c r="AI768" i="1"/>
  <c r="AL768" i="1"/>
  <c r="AM768" i="1"/>
  <c r="AN768" i="1"/>
  <c r="AO768" i="1"/>
  <c r="AP768" i="1"/>
  <c r="AQ768" i="1"/>
  <c r="AR768" i="1"/>
  <c r="AS768" i="1"/>
  <c r="AT768" i="1"/>
  <c r="AU768" i="1"/>
  <c r="AV768" i="1"/>
  <c r="AG769" i="1"/>
  <c r="AI769" i="1"/>
  <c r="AL769" i="1"/>
  <c r="AM769" i="1"/>
  <c r="AN769" i="1"/>
  <c r="AO769" i="1"/>
  <c r="AP769" i="1"/>
  <c r="AQ769" i="1"/>
  <c r="AR769" i="1"/>
  <c r="AS769" i="1"/>
  <c r="AT769" i="1"/>
  <c r="AU769" i="1"/>
  <c r="AV769" i="1"/>
  <c r="AG770" i="1"/>
  <c r="AI770" i="1"/>
  <c r="AL770" i="1"/>
  <c r="AM770" i="1"/>
  <c r="AN770" i="1"/>
  <c r="AO770" i="1"/>
  <c r="AP770" i="1"/>
  <c r="AQ770" i="1"/>
  <c r="AR770" i="1"/>
  <c r="AS770" i="1"/>
  <c r="AT770" i="1"/>
  <c r="AU770" i="1"/>
  <c r="AV770" i="1"/>
  <c r="AG771" i="1"/>
  <c r="AI771" i="1"/>
  <c r="AL771" i="1"/>
  <c r="AM771" i="1"/>
  <c r="AN771" i="1"/>
  <c r="AO771" i="1"/>
  <c r="AP771" i="1"/>
  <c r="AQ771" i="1"/>
  <c r="AR771" i="1"/>
  <c r="AS771" i="1"/>
  <c r="AT771" i="1"/>
  <c r="AU771" i="1"/>
  <c r="AV771" i="1"/>
  <c r="AG772" i="1"/>
  <c r="AI772" i="1"/>
  <c r="AL772" i="1"/>
  <c r="AM772" i="1"/>
  <c r="AN772" i="1"/>
  <c r="AO772" i="1"/>
  <c r="AP772" i="1"/>
  <c r="AQ772" i="1"/>
  <c r="AR772" i="1"/>
  <c r="AS772" i="1"/>
  <c r="AT772" i="1"/>
  <c r="AU772" i="1"/>
  <c r="AV772" i="1"/>
  <c r="AG773" i="1"/>
  <c r="AI773" i="1"/>
  <c r="AL773" i="1"/>
  <c r="AM773" i="1"/>
  <c r="AN773" i="1"/>
  <c r="AO773" i="1"/>
  <c r="AP773" i="1"/>
  <c r="AQ773" i="1"/>
  <c r="AR773" i="1"/>
  <c r="AS773" i="1"/>
  <c r="AT773" i="1"/>
  <c r="AU773" i="1"/>
  <c r="AV773" i="1"/>
  <c r="AG774" i="1"/>
  <c r="AI774" i="1"/>
  <c r="AL774" i="1"/>
  <c r="AM774" i="1"/>
  <c r="AN774" i="1"/>
  <c r="AO774" i="1"/>
  <c r="AP774" i="1"/>
  <c r="AQ774" i="1"/>
  <c r="AR774" i="1"/>
  <c r="AS774" i="1"/>
  <c r="AT774" i="1"/>
  <c r="AU774" i="1"/>
  <c r="AV774" i="1"/>
  <c r="AG775" i="1"/>
  <c r="AI775" i="1"/>
  <c r="AL775" i="1"/>
  <c r="AM775" i="1"/>
  <c r="AN775" i="1"/>
  <c r="AO775" i="1"/>
  <c r="AP775" i="1"/>
  <c r="AQ775" i="1"/>
  <c r="AR775" i="1"/>
  <c r="AS775" i="1"/>
  <c r="AT775" i="1"/>
  <c r="AU775" i="1"/>
  <c r="AV775" i="1"/>
  <c r="AG776" i="1"/>
  <c r="AI776" i="1"/>
  <c r="AL776" i="1"/>
  <c r="AM776" i="1"/>
  <c r="AN776" i="1"/>
  <c r="AO776" i="1"/>
  <c r="AP776" i="1"/>
  <c r="AQ776" i="1"/>
  <c r="AR776" i="1"/>
  <c r="AS776" i="1"/>
  <c r="AT776" i="1"/>
  <c r="AU776" i="1"/>
  <c r="AV776" i="1"/>
  <c r="AG777" i="1"/>
  <c r="AI777" i="1"/>
  <c r="AL777" i="1"/>
  <c r="AM777" i="1"/>
  <c r="AN777" i="1"/>
  <c r="AO777" i="1"/>
  <c r="AP777" i="1"/>
  <c r="AQ777" i="1"/>
  <c r="AR777" i="1"/>
  <c r="AS777" i="1"/>
  <c r="AT777" i="1"/>
  <c r="AU777" i="1"/>
  <c r="AV777" i="1"/>
  <c r="AG778" i="1"/>
  <c r="AI778" i="1"/>
  <c r="AL778" i="1"/>
  <c r="AM778" i="1"/>
  <c r="AN778" i="1"/>
  <c r="AO778" i="1"/>
  <c r="AP778" i="1"/>
  <c r="AQ778" i="1"/>
  <c r="AR778" i="1"/>
  <c r="AS778" i="1"/>
  <c r="AT778" i="1"/>
  <c r="AU778" i="1"/>
  <c r="AV778" i="1"/>
  <c r="AG779" i="1"/>
  <c r="AI779" i="1"/>
  <c r="AL779" i="1"/>
  <c r="AM779" i="1"/>
  <c r="AN779" i="1"/>
  <c r="AO779" i="1"/>
  <c r="AP779" i="1"/>
  <c r="AQ779" i="1"/>
  <c r="AR779" i="1"/>
  <c r="AS779" i="1"/>
  <c r="AT779" i="1"/>
  <c r="AU779" i="1"/>
  <c r="AV779" i="1"/>
  <c r="AG780" i="1"/>
  <c r="AI780" i="1"/>
  <c r="AL780" i="1"/>
  <c r="AM780" i="1"/>
  <c r="AN780" i="1"/>
  <c r="AO780" i="1"/>
  <c r="AP780" i="1"/>
  <c r="AQ780" i="1"/>
  <c r="AR780" i="1"/>
  <c r="AS780" i="1"/>
  <c r="AT780" i="1"/>
  <c r="AU780" i="1"/>
  <c r="AV780" i="1"/>
  <c r="AG781" i="1"/>
  <c r="AI781" i="1"/>
  <c r="AL781" i="1"/>
  <c r="AM781" i="1"/>
  <c r="AN781" i="1"/>
  <c r="AO781" i="1"/>
  <c r="AP781" i="1"/>
  <c r="AQ781" i="1"/>
  <c r="AR781" i="1"/>
  <c r="AS781" i="1"/>
  <c r="AT781" i="1"/>
  <c r="AU781" i="1"/>
  <c r="AV781" i="1"/>
  <c r="AG782" i="1"/>
  <c r="AI782" i="1"/>
  <c r="AL782" i="1"/>
  <c r="AM782" i="1"/>
  <c r="AN782" i="1"/>
  <c r="AO782" i="1"/>
  <c r="AP782" i="1"/>
  <c r="AQ782" i="1"/>
  <c r="AR782" i="1"/>
  <c r="AS782" i="1"/>
  <c r="AT782" i="1"/>
  <c r="AU782" i="1"/>
  <c r="AV782" i="1"/>
  <c r="AG783" i="1"/>
  <c r="AI783" i="1"/>
  <c r="AL783" i="1"/>
  <c r="AM783" i="1"/>
  <c r="AN783" i="1"/>
  <c r="AO783" i="1"/>
  <c r="AP783" i="1"/>
  <c r="AQ783" i="1"/>
  <c r="AR783" i="1"/>
  <c r="AS783" i="1"/>
  <c r="AT783" i="1"/>
  <c r="AU783" i="1"/>
  <c r="AV783" i="1"/>
  <c r="AG784" i="1"/>
  <c r="AI784" i="1"/>
  <c r="AL784" i="1"/>
  <c r="AM784" i="1"/>
  <c r="AN784" i="1"/>
  <c r="AO784" i="1"/>
  <c r="AP784" i="1"/>
  <c r="AQ784" i="1"/>
  <c r="AR784" i="1"/>
  <c r="AS784" i="1"/>
  <c r="AT784" i="1"/>
  <c r="AU784" i="1"/>
  <c r="AV784" i="1"/>
  <c r="AG785" i="1"/>
  <c r="AI785" i="1"/>
  <c r="AL785" i="1"/>
  <c r="AM785" i="1"/>
  <c r="AN785" i="1"/>
  <c r="AO785" i="1"/>
  <c r="AP785" i="1"/>
  <c r="AQ785" i="1"/>
  <c r="AR785" i="1"/>
  <c r="AS785" i="1"/>
  <c r="AT785" i="1"/>
  <c r="AU785" i="1"/>
  <c r="AV785" i="1"/>
  <c r="AG786" i="1"/>
  <c r="AI786" i="1"/>
  <c r="AL786" i="1"/>
  <c r="AM786" i="1"/>
  <c r="AN786" i="1"/>
  <c r="AO786" i="1"/>
  <c r="AP786" i="1"/>
  <c r="AQ786" i="1"/>
  <c r="AR786" i="1"/>
  <c r="AS786" i="1"/>
  <c r="AT786" i="1"/>
  <c r="AU786" i="1"/>
  <c r="AV786" i="1"/>
  <c r="AG787" i="1"/>
  <c r="AI787" i="1"/>
  <c r="AL787" i="1"/>
  <c r="AM787" i="1"/>
  <c r="AN787" i="1"/>
  <c r="AO787" i="1"/>
  <c r="AP787" i="1"/>
  <c r="AQ787" i="1"/>
  <c r="AR787" i="1"/>
  <c r="AS787" i="1"/>
  <c r="AT787" i="1"/>
  <c r="AU787" i="1"/>
  <c r="AV787" i="1"/>
  <c r="AG788" i="1"/>
  <c r="AI788" i="1"/>
  <c r="AL788" i="1"/>
  <c r="AM788" i="1"/>
  <c r="AN788" i="1"/>
  <c r="AO788" i="1"/>
  <c r="AP788" i="1"/>
  <c r="AQ788" i="1"/>
  <c r="AR788" i="1"/>
  <c r="AS788" i="1"/>
  <c r="AT788" i="1"/>
  <c r="AU788" i="1"/>
  <c r="AV788" i="1"/>
  <c r="AG789" i="1"/>
  <c r="AI789" i="1"/>
  <c r="AL789" i="1"/>
  <c r="AM789" i="1"/>
  <c r="AN789" i="1"/>
  <c r="AO789" i="1"/>
  <c r="AP789" i="1"/>
  <c r="AQ789" i="1"/>
  <c r="AR789" i="1"/>
  <c r="AS789" i="1"/>
  <c r="AT789" i="1"/>
  <c r="AU789" i="1"/>
  <c r="AV789" i="1"/>
  <c r="AG790" i="1"/>
  <c r="AI790" i="1"/>
  <c r="AL790" i="1"/>
  <c r="AM790" i="1"/>
  <c r="AN790" i="1"/>
  <c r="AO790" i="1"/>
  <c r="AP790" i="1"/>
  <c r="AQ790" i="1"/>
  <c r="AR790" i="1"/>
  <c r="AS790" i="1"/>
  <c r="AT790" i="1"/>
  <c r="AU790" i="1"/>
  <c r="AV790" i="1"/>
  <c r="AG791" i="1"/>
  <c r="AI791" i="1"/>
  <c r="AL791" i="1"/>
  <c r="AM791" i="1"/>
  <c r="AN791" i="1"/>
  <c r="AO791" i="1"/>
  <c r="AP791" i="1"/>
  <c r="AQ791" i="1"/>
  <c r="AR791" i="1"/>
  <c r="AS791" i="1"/>
  <c r="AT791" i="1"/>
  <c r="AU791" i="1"/>
  <c r="AV791" i="1"/>
  <c r="AG792" i="1"/>
  <c r="AI792" i="1"/>
  <c r="AL792" i="1"/>
  <c r="AM792" i="1"/>
  <c r="AN792" i="1"/>
  <c r="AO792" i="1"/>
  <c r="AP792" i="1"/>
  <c r="AQ792" i="1"/>
  <c r="AR792" i="1"/>
  <c r="AS792" i="1"/>
  <c r="AT792" i="1"/>
  <c r="AU792" i="1"/>
  <c r="AV792" i="1"/>
  <c r="AG793" i="1"/>
  <c r="AI793" i="1"/>
  <c r="AL793" i="1"/>
  <c r="AM793" i="1"/>
  <c r="AN793" i="1"/>
  <c r="AO793" i="1"/>
  <c r="AP793" i="1"/>
  <c r="AQ793" i="1"/>
  <c r="AR793" i="1"/>
  <c r="AS793" i="1"/>
  <c r="AT793" i="1"/>
  <c r="AU793" i="1"/>
  <c r="AV793" i="1"/>
  <c r="AG794" i="1"/>
  <c r="AI794" i="1"/>
  <c r="AL794" i="1"/>
  <c r="AM794" i="1"/>
  <c r="AN794" i="1"/>
  <c r="AO794" i="1"/>
  <c r="AP794" i="1"/>
  <c r="AQ794" i="1"/>
  <c r="AR794" i="1"/>
  <c r="AS794" i="1"/>
  <c r="AT794" i="1"/>
  <c r="AU794" i="1"/>
  <c r="AV794" i="1"/>
  <c r="AG795" i="1"/>
  <c r="AI795" i="1"/>
  <c r="AL795" i="1"/>
  <c r="AM795" i="1"/>
  <c r="AN795" i="1"/>
  <c r="AO795" i="1"/>
  <c r="AP795" i="1"/>
  <c r="AQ795" i="1"/>
  <c r="AR795" i="1"/>
  <c r="AS795" i="1"/>
  <c r="AT795" i="1"/>
  <c r="AU795" i="1"/>
  <c r="AV795" i="1"/>
  <c r="AG796" i="1"/>
  <c r="AI796" i="1"/>
  <c r="AL796" i="1"/>
  <c r="AM796" i="1"/>
  <c r="AN796" i="1"/>
  <c r="AO796" i="1"/>
  <c r="AP796" i="1"/>
  <c r="AQ796" i="1"/>
  <c r="AR796" i="1"/>
  <c r="AS796" i="1"/>
  <c r="AT796" i="1"/>
  <c r="AU796" i="1"/>
  <c r="AV796" i="1"/>
  <c r="AG797" i="1"/>
  <c r="AI797" i="1"/>
  <c r="AL797" i="1"/>
  <c r="AM797" i="1"/>
  <c r="AN797" i="1"/>
  <c r="AO797" i="1"/>
  <c r="AP797" i="1"/>
  <c r="AQ797" i="1"/>
  <c r="AR797" i="1"/>
  <c r="AS797" i="1"/>
  <c r="AT797" i="1"/>
  <c r="AU797" i="1"/>
  <c r="AV797" i="1"/>
  <c r="AG798" i="1"/>
  <c r="AI798" i="1"/>
  <c r="AL798" i="1"/>
  <c r="AM798" i="1"/>
  <c r="AN798" i="1"/>
  <c r="AO798" i="1"/>
  <c r="AP798" i="1"/>
  <c r="AQ798" i="1"/>
  <c r="AR798" i="1"/>
  <c r="AS798" i="1"/>
  <c r="AT798" i="1"/>
  <c r="AU798" i="1"/>
  <c r="AV798" i="1"/>
  <c r="AG799" i="1"/>
  <c r="AI799" i="1"/>
  <c r="AL799" i="1"/>
  <c r="AM799" i="1"/>
  <c r="AN799" i="1"/>
  <c r="AO799" i="1"/>
  <c r="AP799" i="1"/>
  <c r="AQ799" i="1"/>
  <c r="AR799" i="1"/>
  <c r="AS799" i="1"/>
  <c r="AT799" i="1"/>
  <c r="AU799" i="1"/>
  <c r="AV799" i="1"/>
  <c r="AG800" i="1"/>
  <c r="AI800" i="1"/>
  <c r="AL800" i="1"/>
  <c r="AM800" i="1"/>
  <c r="AN800" i="1"/>
  <c r="AO800" i="1"/>
  <c r="AP800" i="1"/>
  <c r="AQ800" i="1"/>
  <c r="AR800" i="1"/>
  <c r="AS800" i="1"/>
  <c r="AT800" i="1"/>
  <c r="AU800" i="1"/>
  <c r="AV800" i="1"/>
  <c r="AG801" i="1"/>
  <c r="AI801" i="1"/>
  <c r="AL801" i="1"/>
  <c r="AM801" i="1"/>
  <c r="AN801" i="1"/>
  <c r="AO801" i="1"/>
  <c r="AP801" i="1"/>
  <c r="AQ801" i="1"/>
  <c r="AR801" i="1"/>
  <c r="AS801" i="1"/>
  <c r="AT801" i="1"/>
  <c r="AU801" i="1"/>
  <c r="AV801" i="1"/>
  <c r="AG802" i="1"/>
  <c r="AI802" i="1"/>
  <c r="AL802" i="1"/>
  <c r="AM802" i="1"/>
  <c r="AN802" i="1"/>
  <c r="AO802" i="1"/>
  <c r="AP802" i="1"/>
  <c r="AQ802" i="1"/>
  <c r="AR802" i="1"/>
  <c r="AS802" i="1"/>
  <c r="AT802" i="1"/>
  <c r="AU802" i="1"/>
  <c r="AV802" i="1"/>
  <c r="AG803" i="1"/>
  <c r="AI803" i="1"/>
  <c r="AL803" i="1"/>
  <c r="AM803" i="1"/>
  <c r="AN803" i="1"/>
  <c r="AO803" i="1"/>
  <c r="AP803" i="1"/>
  <c r="AQ803" i="1"/>
  <c r="AR803" i="1"/>
  <c r="AS803" i="1"/>
  <c r="AT803" i="1"/>
  <c r="AU803" i="1"/>
  <c r="AV803" i="1"/>
  <c r="AG804" i="1"/>
  <c r="AI804" i="1"/>
  <c r="AL804" i="1"/>
  <c r="AM804" i="1"/>
  <c r="AN804" i="1"/>
  <c r="AO804" i="1"/>
  <c r="AP804" i="1"/>
  <c r="AQ804" i="1"/>
  <c r="AR804" i="1"/>
  <c r="AS804" i="1"/>
  <c r="AT804" i="1"/>
  <c r="AU804" i="1"/>
  <c r="AV804" i="1"/>
  <c r="AG805" i="1"/>
  <c r="AI805" i="1"/>
  <c r="AL805" i="1"/>
  <c r="AM805" i="1"/>
  <c r="AN805" i="1"/>
  <c r="AO805" i="1"/>
  <c r="AP805" i="1"/>
  <c r="AQ805" i="1"/>
  <c r="AR805" i="1"/>
  <c r="AS805" i="1"/>
  <c r="AT805" i="1"/>
  <c r="AU805" i="1"/>
  <c r="AV805" i="1"/>
  <c r="AG806" i="1"/>
  <c r="AI806" i="1"/>
  <c r="AL806" i="1"/>
  <c r="AM806" i="1"/>
  <c r="AN806" i="1"/>
  <c r="AO806" i="1"/>
  <c r="AP806" i="1"/>
  <c r="AQ806" i="1"/>
  <c r="AR806" i="1"/>
  <c r="AS806" i="1"/>
  <c r="AT806" i="1"/>
  <c r="AU806" i="1"/>
  <c r="AV806" i="1"/>
  <c r="AG807" i="1"/>
  <c r="AI807" i="1"/>
  <c r="AL807" i="1"/>
  <c r="AM807" i="1"/>
  <c r="AN807" i="1"/>
  <c r="AO807" i="1"/>
  <c r="AP807" i="1"/>
  <c r="AQ807" i="1"/>
  <c r="AR807" i="1"/>
  <c r="AS807" i="1"/>
  <c r="AT807" i="1"/>
  <c r="AU807" i="1"/>
  <c r="AV807" i="1"/>
  <c r="AG808" i="1"/>
  <c r="AI808" i="1"/>
  <c r="AL808" i="1"/>
  <c r="AM808" i="1"/>
  <c r="AN808" i="1"/>
  <c r="AO808" i="1"/>
  <c r="AP808" i="1"/>
  <c r="AQ808" i="1"/>
  <c r="AR808" i="1"/>
  <c r="AS808" i="1"/>
  <c r="AT808" i="1"/>
  <c r="AU808" i="1"/>
  <c r="AV808" i="1"/>
  <c r="AG809" i="1"/>
  <c r="AI809" i="1"/>
  <c r="AL809" i="1"/>
  <c r="AM809" i="1"/>
  <c r="AN809" i="1"/>
  <c r="AO809" i="1"/>
  <c r="AP809" i="1"/>
  <c r="AQ809" i="1"/>
  <c r="AR809" i="1"/>
  <c r="AS809" i="1"/>
  <c r="AT809" i="1"/>
  <c r="AU809" i="1"/>
  <c r="AV809" i="1"/>
  <c r="AG810" i="1"/>
  <c r="AI810" i="1"/>
  <c r="AL810" i="1"/>
  <c r="AM810" i="1"/>
  <c r="AN810" i="1"/>
  <c r="AO810" i="1"/>
  <c r="AP810" i="1"/>
  <c r="AQ810" i="1"/>
  <c r="AR810" i="1"/>
  <c r="AS810" i="1"/>
  <c r="AT810" i="1"/>
  <c r="AU810" i="1"/>
  <c r="AV810" i="1"/>
  <c r="AG811" i="1"/>
  <c r="AI811" i="1"/>
  <c r="AL811" i="1"/>
  <c r="AM811" i="1"/>
  <c r="AN811" i="1"/>
  <c r="AO811" i="1"/>
  <c r="AP811" i="1"/>
  <c r="AQ811" i="1"/>
  <c r="AR811" i="1"/>
  <c r="AS811" i="1"/>
  <c r="AT811" i="1"/>
  <c r="AU811" i="1"/>
  <c r="AV811" i="1"/>
  <c r="AG812" i="1"/>
  <c r="AI812" i="1"/>
  <c r="AL812" i="1"/>
  <c r="AM812" i="1"/>
  <c r="AN812" i="1"/>
  <c r="AO812" i="1"/>
  <c r="AP812" i="1"/>
  <c r="AQ812" i="1"/>
  <c r="AR812" i="1"/>
  <c r="AS812" i="1"/>
  <c r="AT812" i="1"/>
  <c r="AU812" i="1"/>
  <c r="AV812" i="1"/>
  <c r="AG813" i="1"/>
  <c r="AI813" i="1"/>
  <c r="AL813" i="1"/>
  <c r="AM813" i="1"/>
  <c r="AN813" i="1"/>
  <c r="AO813" i="1"/>
  <c r="AP813" i="1"/>
  <c r="AQ813" i="1"/>
  <c r="AR813" i="1"/>
  <c r="AS813" i="1"/>
  <c r="AT813" i="1"/>
  <c r="AU813" i="1"/>
  <c r="AV813" i="1"/>
  <c r="AG814" i="1"/>
  <c r="AI814" i="1"/>
  <c r="AL814" i="1"/>
  <c r="AM814" i="1"/>
  <c r="AN814" i="1"/>
  <c r="AO814" i="1"/>
  <c r="AP814" i="1"/>
  <c r="AQ814" i="1"/>
  <c r="AR814" i="1"/>
  <c r="AS814" i="1"/>
  <c r="AT814" i="1"/>
  <c r="AU814" i="1"/>
  <c r="AV814" i="1"/>
  <c r="AG815" i="1"/>
  <c r="AI815" i="1"/>
  <c r="AL815" i="1"/>
  <c r="AM815" i="1"/>
  <c r="AN815" i="1"/>
  <c r="AO815" i="1"/>
  <c r="AP815" i="1"/>
  <c r="AQ815" i="1"/>
  <c r="AR815" i="1"/>
  <c r="AS815" i="1"/>
  <c r="AT815" i="1"/>
  <c r="AU815" i="1"/>
  <c r="AV815" i="1"/>
  <c r="AG816" i="1"/>
  <c r="AI816" i="1"/>
  <c r="AL816" i="1"/>
  <c r="AM816" i="1"/>
  <c r="AN816" i="1"/>
  <c r="AO816" i="1"/>
  <c r="AP816" i="1"/>
  <c r="AQ816" i="1"/>
  <c r="AR816" i="1"/>
  <c r="AS816" i="1"/>
  <c r="AT816" i="1"/>
  <c r="AU816" i="1"/>
  <c r="AV816" i="1"/>
  <c r="AG817" i="1"/>
  <c r="AI817" i="1"/>
  <c r="AL817" i="1"/>
  <c r="AM817" i="1"/>
  <c r="AN817" i="1"/>
  <c r="AO817" i="1"/>
  <c r="AP817" i="1"/>
  <c r="AQ817" i="1"/>
  <c r="AR817" i="1"/>
  <c r="AS817" i="1"/>
  <c r="AT817" i="1"/>
  <c r="AU817" i="1"/>
  <c r="AV817" i="1"/>
  <c r="AG818" i="1"/>
  <c r="AI818" i="1"/>
  <c r="AL818" i="1"/>
  <c r="AM818" i="1"/>
  <c r="AN818" i="1"/>
  <c r="AO818" i="1"/>
  <c r="AP818" i="1"/>
  <c r="AQ818" i="1"/>
  <c r="AR818" i="1"/>
  <c r="AS818" i="1"/>
  <c r="AT818" i="1"/>
  <c r="AU818" i="1"/>
  <c r="AV818" i="1"/>
  <c r="AG819" i="1"/>
  <c r="AI819" i="1"/>
  <c r="AL819" i="1"/>
  <c r="AM819" i="1"/>
  <c r="AN819" i="1"/>
  <c r="AO819" i="1"/>
  <c r="AP819" i="1"/>
  <c r="AQ819" i="1"/>
  <c r="AR819" i="1"/>
  <c r="AS819" i="1"/>
  <c r="AT819" i="1"/>
  <c r="AU819" i="1"/>
  <c r="AV819" i="1"/>
  <c r="AG820" i="1"/>
  <c r="AI820" i="1"/>
  <c r="AL820" i="1"/>
  <c r="AM820" i="1"/>
  <c r="AN820" i="1"/>
  <c r="AO820" i="1"/>
  <c r="AP820" i="1"/>
  <c r="AQ820" i="1"/>
  <c r="AR820" i="1"/>
  <c r="AS820" i="1"/>
  <c r="AT820" i="1"/>
  <c r="AU820" i="1"/>
  <c r="AV820" i="1"/>
  <c r="AG821" i="1"/>
  <c r="AI821" i="1"/>
  <c r="AL821" i="1"/>
  <c r="AM821" i="1"/>
  <c r="AN821" i="1"/>
  <c r="AO821" i="1"/>
  <c r="AP821" i="1"/>
  <c r="AQ821" i="1"/>
  <c r="AR821" i="1"/>
  <c r="AS821" i="1"/>
  <c r="AT821" i="1"/>
  <c r="AU821" i="1"/>
  <c r="AV821" i="1"/>
  <c r="AG822" i="1"/>
  <c r="AI822" i="1"/>
  <c r="AL822" i="1"/>
  <c r="AM822" i="1"/>
  <c r="AN822" i="1"/>
  <c r="AO822" i="1"/>
  <c r="AP822" i="1"/>
  <c r="AQ822" i="1"/>
  <c r="AR822" i="1"/>
  <c r="AS822" i="1"/>
  <c r="AT822" i="1"/>
  <c r="AU822" i="1"/>
  <c r="AV822" i="1"/>
  <c r="AG823" i="1"/>
  <c r="AI823" i="1"/>
  <c r="AL823" i="1"/>
  <c r="AM823" i="1"/>
  <c r="AN823" i="1"/>
  <c r="AO823" i="1"/>
  <c r="AP823" i="1"/>
  <c r="AQ823" i="1"/>
  <c r="AR823" i="1"/>
  <c r="AS823" i="1"/>
  <c r="AT823" i="1"/>
  <c r="AU823" i="1"/>
  <c r="AV823" i="1"/>
  <c r="AG824" i="1"/>
  <c r="AI824" i="1"/>
  <c r="AL824" i="1"/>
  <c r="AM824" i="1"/>
  <c r="AN824" i="1"/>
  <c r="AO824" i="1"/>
  <c r="AP824" i="1"/>
  <c r="AQ824" i="1"/>
  <c r="AR824" i="1"/>
  <c r="AS824" i="1"/>
  <c r="AT824" i="1"/>
  <c r="AU824" i="1"/>
  <c r="AV824" i="1"/>
  <c r="AG825" i="1"/>
  <c r="AI825" i="1"/>
  <c r="AL825" i="1"/>
  <c r="AM825" i="1"/>
  <c r="AN825" i="1"/>
  <c r="AO825" i="1"/>
  <c r="AP825" i="1"/>
  <c r="AQ825" i="1"/>
  <c r="AR825" i="1"/>
  <c r="AS825" i="1"/>
  <c r="AT825" i="1"/>
  <c r="AU825" i="1"/>
  <c r="AV825" i="1"/>
  <c r="AG826" i="1"/>
  <c r="AI826" i="1"/>
  <c r="AL826" i="1"/>
  <c r="AM826" i="1"/>
  <c r="AN826" i="1"/>
  <c r="AO826" i="1"/>
  <c r="AP826" i="1"/>
  <c r="AQ826" i="1"/>
  <c r="AR826" i="1"/>
  <c r="AS826" i="1"/>
  <c r="AT826" i="1"/>
  <c r="AU826" i="1"/>
  <c r="AV826" i="1"/>
  <c r="AG827" i="1"/>
  <c r="AI827" i="1"/>
  <c r="AL827" i="1"/>
  <c r="AM827" i="1"/>
  <c r="AN827" i="1"/>
  <c r="AO827" i="1"/>
  <c r="AP827" i="1"/>
  <c r="AQ827" i="1"/>
  <c r="AR827" i="1"/>
  <c r="AS827" i="1"/>
  <c r="AT827" i="1"/>
  <c r="AU827" i="1"/>
  <c r="AV827" i="1"/>
  <c r="AG828" i="1"/>
  <c r="AI828" i="1"/>
  <c r="AL828" i="1"/>
  <c r="AM828" i="1"/>
  <c r="AN828" i="1"/>
  <c r="AO828" i="1"/>
  <c r="AP828" i="1"/>
  <c r="AQ828" i="1"/>
  <c r="AR828" i="1"/>
  <c r="AS828" i="1"/>
  <c r="AT828" i="1"/>
  <c r="AU828" i="1"/>
  <c r="AV828" i="1"/>
  <c r="AG829" i="1"/>
  <c r="AI829" i="1"/>
  <c r="AL829" i="1"/>
  <c r="AM829" i="1"/>
  <c r="AN829" i="1"/>
  <c r="AO829" i="1"/>
  <c r="AP829" i="1"/>
  <c r="AQ829" i="1"/>
  <c r="AR829" i="1"/>
  <c r="AS829" i="1"/>
  <c r="AT829" i="1"/>
  <c r="AU829" i="1"/>
  <c r="AV829" i="1"/>
  <c r="AG830" i="1"/>
  <c r="AI830" i="1"/>
  <c r="AL830" i="1"/>
  <c r="AM830" i="1"/>
  <c r="AN830" i="1"/>
  <c r="AO830" i="1"/>
  <c r="AP830" i="1"/>
  <c r="AQ830" i="1"/>
  <c r="AR830" i="1"/>
  <c r="AS830" i="1"/>
  <c r="AT830" i="1"/>
  <c r="AU830" i="1"/>
  <c r="AV830" i="1"/>
  <c r="AG831" i="1"/>
  <c r="AI831" i="1"/>
  <c r="AL831" i="1"/>
  <c r="AM831" i="1"/>
  <c r="AN831" i="1"/>
  <c r="AO831" i="1"/>
  <c r="AP831" i="1"/>
  <c r="AQ831" i="1"/>
  <c r="AR831" i="1"/>
  <c r="AS831" i="1"/>
  <c r="AT831" i="1"/>
  <c r="AU831" i="1"/>
  <c r="AV831" i="1"/>
  <c r="AG832" i="1"/>
  <c r="AI832" i="1"/>
  <c r="AL832" i="1"/>
  <c r="AM832" i="1"/>
  <c r="AN832" i="1"/>
  <c r="AO832" i="1"/>
  <c r="AP832" i="1"/>
  <c r="AQ832" i="1"/>
  <c r="AR832" i="1"/>
  <c r="AS832" i="1"/>
  <c r="AT832" i="1"/>
  <c r="AU832" i="1"/>
  <c r="AV832" i="1"/>
  <c r="AG833" i="1"/>
  <c r="AI833" i="1"/>
  <c r="AL833" i="1"/>
  <c r="AM833" i="1"/>
  <c r="AN833" i="1"/>
  <c r="AO833" i="1"/>
  <c r="AP833" i="1"/>
  <c r="AQ833" i="1"/>
  <c r="AR833" i="1"/>
  <c r="AS833" i="1"/>
  <c r="AT833" i="1"/>
  <c r="AU833" i="1"/>
  <c r="AV833" i="1"/>
  <c r="AG834" i="1"/>
  <c r="AI834" i="1"/>
  <c r="AL834" i="1"/>
  <c r="AM834" i="1"/>
  <c r="AN834" i="1"/>
  <c r="AO834" i="1"/>
  <c r="AP834" i="1"/>
  <c r="AQ834" i="1"/>
  <c r="AR834" i="1"/>
  <c r="AS834" i="1"/>
  <c r="AT834" i="1"/>
  <c r="AU834" i="1"/>
  <c r="AV834" i="1"/>
  <c r="AG835" i="1"/>
  <c r="AI835" i="1"/>
  <c r="AL835" i="1"/>
  <c r="AM835" i="1"/>
  <c r="AN835" i="1"/>
  <c r="AO835" i="1"/>
  <c r="AP835" i="1"/>
  <c r="AQ835" i="1"/>
  <c r="AR835" i="1"/>
  <c r="AS835" i="1"/>
  <c r="AT835" i="1"/>
  <c r="AU835" i="1"/>
  <c r="AV835" i="1"/>
  <c r="AG836" i="1"/>
  <c r="AI836" i="1"/>
  <c r="AL836" i="1"/>
  <c r="AM836" i="1"/>
  <c r="AN836" i="1"/>
  <c r="AO836" i="1"/>
  <c r="AP836" i="1"/>
  <c r="AQ836" i="1"/>
  <c r="AR836" i="1"/>
  <c r="AS836" i="1"/>
  <c r="AT836" i="1"/>
  <c r="AU836" i="1"/>
  <c r="AV836" i="1"/>
  <c r="AG837" i="1"/>
  <c r="AI837" i="1"/>
  <c r="AL837" i="1"/>
  <c r="AM837" i="1"/>
  <c r="AN837" i="1"/>
  <c r="AO837" i="1"/>
  <c r="AP837" i="1"/>
  <c r="AQ837" i="1"/>
  <c r="AR837" i="1"/>
  <c r="AS837" i="1"/>
  <c r="AT837" i="1"/>
  <c r="AU837" i="1"/>
  <c r="AV837" i="1"/>
  <c r="AG838" i="1"/>
  <c r="AI838" i="1"/>
  <c r="AL838" i="1"/>
  <c r="AM838" i="1"/>
  <c r="AN838" i="1"/>
  <c r="AO838" i="1"/>
  <c r="AP838" i="1"/>
  <c r="AQ838" i="1"/>
  <c r="AR838" i="1"/>
  <c r="AS838" i="1"/>
  <c r="AT838" i="1"/>
  <c r="AU838" i="1"/>
  <c r="AV838" i="1"/>
  <c r="AG839" i="1"/>
  <c r="AI839" i="1"/>
  <c r="AL839" i="1"/>
  <c r="AM839" i="1"/>
  <c r="AN839" i="1"/>
  <c r="AO839" i="1"/>
  <c r="AP839" i="1"/>
  <c r="AQ839" i="1"/>
  <c r="AR839" i="1"/>
  <c r="AS839" i="1"/>
  <c r="AT839" i="1"/>
  <c r="AU839" i="1"/>
  <c r="AV839" i="1"/>
  <c r="AG840" i="1"/>
  <c r="AI840" i="1"/>
  <c r="AL840" i="1"/>
  <c r="AM840" i="1"/>
  <c r="AN840" i="1"/>
  <c r="AO840" i="1"/>
  <c r="AP840" i="1"/>
  <c r="AQ840" i="1"/>
  <c r="AR840" i="1"/>
  <c r="AS840" i="1"/>
  <c r="AT840" i="1"/>
  <c r="AU840" i="1"/>
  <c r="AV840" i="1"/>
  <c r="AG841" i="1"/>
  <c r="AI841" i="1"/>
  <c r="AL841" i="1"/>
  <c r="AM841" i="1"/>
  <c r="AN841" i="1"/>
  <c r="AO841" i="1"/>
  <c r="AP841" i="1"/>
  <c r="AQ841" i="1"/>
  <c r="AR841" i="1"/>
  <c r="AS841" i="1"/>
  <c r="AT841" i="1"/>
  <c r="AU841" i="1"/>
  <c r="AV841" i="1"/>
  <c r="AG842" i="1"/>
  <c r="AI842" i="1"/>
  <c r="AL842" i="1"/>
  <c r="AM842" i="1"/>
  <c r="AN842" i="1"/>
  <c r="AO842" i="1"/>
  <c r="AP842" i="1"/>
  <c r="AQ842" i="1"/>
  <c r="AR842" i="1"/>
  <c r="AS842" i="1"/>
  <c r="AT842" i="1"/>
  <c r="AU842" i="1"/>
  <c r="AV842" i="1"/>
  <c r="AG843" i="1"/>
  <c r="AI843" i="1"/>
  <c r="AL843" i="1"/>
  <c r="AM843" i="1"/>
  <c r="AN843" i="1"/>
  <c r="AO843" i="1"/>
  <c r="AP843" i="1"/>
  <c r="AQ843" i="1"/>
  <c r="AR843" i="1"/>
  <c r="AS843" i="1"/>
  <c r="AT843" i="1"/>
  <c r="AU843" i="1"/>
  <c r="AV843" i="1"/>
  <c r="AG844" i="1"/>
  <c r="AI844" i="1"/>
  <c r="AL844" i="1"/>
  <c r="AM844" i="1"/>
  <c r="AN844" i="1"/>
  <c r="AO844" i="1"/>
  <c r="AP844" i="1"/>
  <c r="AQ844" i="1"/>
  <c r="AR844" i="1"/>
  <c r="AS844" i="1"/>
  <c r="AT844" i="1"/>
  <c r="AU844" i="1"/>
  <c r="AV844" i="1"/>
  <c r="AG845" i="1"/>
  <c r="AI845" i="1"/>
  <c r="AL845" i="1"/>
  <c r="AM845" i="1"/>
  <c r="AN845" i="1"/>
  <c r="AO845" i="1"/>
  <c r="AP845" i="1"/>
  <c r="AQ845" i="1"/>
  <c r="AR845" i="1"/>
  <c r="AS845" i="1"/>
  <c r="AT845" i="1"/>
  <c r="AU845" i="1"/>
  <c r="AV845" i="1"/>
  <c r="AG846" i="1"/>
  <c r="AI846" i="1"/>
  <c r="AL846" i="1"/>
  <c r="AM846" i="1"/>
  <c r="AN846" i="1"/>
  <c r="AO846" i="1"/>
  <c r="AP846" i="1"/>
  <c r="AQ846" i="1"/>
  <c r="AR846" i="1"/>
  <c r="AS846" i="1"/>
  <c r="AT846" i="1"/>
  <c r="AU846" i="1"/>
  <c r="AV846" i="1"/>
  <c r="AG847" i="1"/>
  <c r="AI847" i="1"/>
  <c r="AL847" i="1"/>
  <c r="AM847" i="1"/>
  <c r="AN847" i="1"/>
  <c r="AO847" i="1"/>
  <c r="AP847" i="1"/>
  <c r="AQ847" i="1"/>
  <c r="AR847" i="1"/>
  <c r="AS847" i="1"/>
  <c r="AT847" i="1"/>
  <c r="AU847" i="1"/>
  <c r="AV847" i="1"/>
  <c r="AG848" i="1"/>
  <c r="AI848" i="1"/>
  <c r="AL848" i="1"/>
  <c r="AM848" i="1"/>
  <c r="AN848" i="1"/>
  <c r="AO848" i="1"/>
  <c r="AP848" i="1"/>
  <c r="AQ848" i="1"/>
  <c r="AR848" i="1"/>
  <c r="AS848" i="1"/>
  <c r="AT848" i="1"/>
  <c r="AU848" i="1"/>
  <c r="AV848" i="1"/>
  <c r="AG849" i="1"/>
  <c r="AI849" i="1"/>
  <c r="AL849" i="1"/>
  <c r="AM849" i="1"/>
  <c r="AN849" i="1"/>
  <c r="AO849" i="1"/>
  <c r="AP849" i="1"/>
  <c r="AQ849" i="1"/>
  <c r="AR849" i="1"/>
  <c r="AS849" i="1"/>
  <c r="AT849" i="1"/>
  <c r="AU849" i="1"/>
  <c r="AV849" i="1"/>
  <c r="AG850" i="1"/>
  <c r="AI850" i="1"/>
  <c r="AL850" i="1"/>
  <c r="AM850" i="1"/>
  <c r="AN850" i="1"/>
  <c r="AO850" i="1"/>
  <c r="AP850" i="1"/>
  <c r="AQ850" i="1"/>
  <c r="AR850" i="1"/>
  <c r="AS850" i="1"/>
  <c r="AT850" i="1"/>
  <c r="AU850" i="1"/>
  <c r="AV850" i="1"/>
  <c r="AG851" i="1"/>
  <c r="AI851" i="1"/>
  <c r="AL851" i="1"/>
  <c r="AM851" i="1"/>
  <c r="AN851" i="1"/>
  <c r="AO851" i="1"/>
  <c r="AP851" i="1"/>
  <c r="AQ851" i="1"/>
  <c r="AR851" i="1"/>
  <c r="AS851" i="1"/>
  <c r="AT851" i="1"/>
  <c r="AU851" i="1"/>
  <c r="AV851" i="1"/>
  <c r="AG852" i="1"/>
  <c r="AI852" i="1"/>
  <c r="AL852" i="1"/>
  <c r="AM852" i="1"/>
  <c r="AN852" i="1"/>
  <c r="AO852" i="1"/>
  <c r="AP852" i="1"/>
  <c r="AQ852" i="1"/>
  <c r="AR852" i="1"/>
  <c r="AS852" i="1"/>
  <c r="AT852" i="1"/>
  <c r="AU852" i="1"/>
  <c r="AV852" i="1"/>
  <c r="AG853" i="1"/>
  <c r="AI853" i="1"/>
  <c r="AL853" i="1"/>
  <c r="AM853" i="1"/>
  <c r="AN853" i="1"/>
  <c r="AO853" i="1"/>
  <c r="AP853" i="1"/>
  <c r="AQ853" i="1"/>
  <c r="AR853" i="1"/>
  <c r="AS853" i="1"/>
  <c r="AT853" i="1"/>
  <c r="AU853" i="1"/>
  <c r="AV853" i="1"/>
  <c r="AG854" i="1"/>
  <c r="AI854" i="1"/>
  <c r="AL854" i="1"/>
  <c r="AM854" i="1"/>
  <c r="AN854" i="1"/>
  <c r="AO854" i="1"/>
  <c r="AP854" i="1"/>
  <c r="AQ854" i="1"/>
  <c r="AR854" i="1"/>
  <c r="AS854" i="1"/>
  <c r="AT854" i="1"/>
  <c r="AU854" i="1"/>
  <c r="AV854" i="1"/>
  <c r="AG855" i="1"/>
  <c r="AI855" i="1"/>
  <c r="AL855" i="1"/>
  <c r="AM855" i="1"/>
  <c r="AN855" i="1"/>
  <c r="AO855" i="1"/>
  <c r="AP855" i="1"/>
  <c r="AQ855" i="1"/>
  <c r="AR855" i="1"/>
  <c r="AS855" i="1"/>
  <c r="AT855" i="1"/>
  <c r="AU855" i="1"/>
  <c r="AV855" i="1"/>
  <c r="AG856" i="1"/>
  <c r="AI856" i="1"/>
  <c r="AL856" i="1"/>
  <c r="AM856" i="1"/>
  <c r="AN856" i="1"/>
  <c r="AO856" i="1"/>
  <c r="AP856" i="1"/>
  <c r="AQ856" i="1"/>
  <c r="AR856" i="1"/>
  <c r="AS856" i="1"/>
  <c r="AT856" i="1"/>
  <c r="AU856" i="1"/>
  <c r="AV856" i="1"/>
  <c r="AG857" i="1"/>
  <c r="AI857" i="1"/>
  <c r="AL857" i="1"/>
  <c r="AM857" i="1"/>
  <c r="AN857" i="1"/>
  <c r="AO857" i="1"/>
  <c r="AP857" i="1"/>
  <c r="AQ857" i="1"/>
  <c r="AR857" i="1"/>
  <c r="AS857" i="1"/>
  <c r="AT857" i="1"/>
  <c r="AU857" i="1"/>
  <c r="AV857" i="1"/>
  <c r="AG858" i="1"/>
  <c r="AI858" i="1"/>
  <c r="AL858" i="1"/>
  <c r="AM858" i="1"/>
  <c r="AN858" i="1"/>
  <c r="AO858" i="1"/>
  <c r="AP858" i="1"/>
  <c r="AQ858" i="1"/>
  <c r="AR858" i="1"/>
  <c r="AS858" i="1"/>
  <c r="AT858" i="1"/>
  <c r="AU858" i="1"/>
  <c r="AV858" i="1"/>
  <c r="AG859" i="1"/>
  <c r="AI859" i="1"/>
  <c r="AL859" i="1"/>
  <c r="AM859" i="1"/>
  <c r="AN859" i="1"/>
  <c r="AO859" i="1"/>
  <c r="AP859" i="1"/>
  <c r="AQ859" i="1"/>
  <c r="AR859" i="1"/>
  <c r="AS859" i="1"/>
  <c r="AT859" i="1"/>
  <c r="AU859" i="1"/>
  <c r="AV859" i="1"/>
  <c r="AG860" i="1"/>
  <c r="AI860" i="1"/>
  <c r="AL860" i="1"/>
  <c r="AM860" i="1"/>
  <c r="AN860" i="1"/>
  <c r="AO860" i="1"/>
  <c r="AP860" i="1"/>
  <c r="AQ860" i="1"/>
  <c r="AR860" i="1"/>
  <c r="AS860" i="1"/>
  <c r="AT860" i="1"/>
  <c r="AU860" i="1"/>
  <c r="AV860" i="1"/>
  <c r="AG861" i="1"/>
  <c r="AI861" i="1"/>
  <c r="AL861" i="1"/>
  <c r="AM861" i="1"/>
  <c r="AN861" i="1"/>
  <c r="AO861" i="1"/>
  <c r="AP861" i="1"/>
  <c r="AQ861" i="1"/>
  <c r="AR861" i="1"/>
  <c r="AS861" i="1"/>
  <c r="AT861" i="1"/>
  <c r="AU861" i="1"/>
  <c r="AV861" i="1"/>
  <c r="AG862" i="1"/>
  <c r="AI862" i="1"/>
  <c r="AL862" i="1"/>
  <c r="AM862" i="1"/>
  <c r="AN862" i="1"/>
  <c r="AO862" i="1"/>
  <c r="AP862" i="1"/>
  <c r="AQ862" i="1"/>
  <c r="AR862" i="1"/>
  <c r="AS862" i="1"/>
  <c r="AT862" i="1"/>
  <c r="AU862" i="1"/>
  <c r="AV862" i="1"/>
  <c r="AG863" i="1"/>
  <c r="AI863" i="1"/>
  <c r="AL863" i="1"/>
  <c r="AM863" i="1"/>
  <c r="AN863" i="1"/>
  <c r="AO863" i="1"/>
  <c r="AP863" i="1"/>
  <c r="AQ863" i="1"/>
  <c r="AR863" i="1"/>
  <c r="AS863" i="1"/>
  <c r="AT863" i="1"/>
  <c r="AU863" i="1"/>
  <c r="AV863" i="1"/>
  <c r="AG864" i="1"/>
  <c r="AI864" i="1"/>
  <c r="AL864" i="1"/>
  <c r="AM864" i="1"/>
  <c r="AN864" i="1"/>
  <c r="AO864" i="1"/>
  <c r="AP864" i="1"/>
  <c r="AQ864" i="1"/>
  <c r="AR864" i="1"/>
  <c r="AS864" i="1"/>
  <c r="AT864" i="1"/>
  <c r="AU864" i="1"/>
  <c r="AV864" i="1"/>
  <c r="AG865" i="1"/>
  <c r="AI865" i="1"/>
  <c r="AL865" i="1"/>
  <c r="AM865" i="1"/>
  <c r="AN865" i="1"/>
  <c r="AO865" i="1"/>
  <c r="AP865" i="1"/>
  <c r="AQ865" i="1"/>
  <c r="AR865" i="1"/>
  <c r="AS865" i="1"/>
  <c r="AT865" i="1"/>
  <c r="AU865" i="1"/>
  <c r="AV865" i="1"/>
  <c r="AG866" i="1"/>
  <c r="AI866" i="1"/>
  <c r="AL866" i="1"/>
  <c r="AM866" i="1"/>
  <c r="AN866" i="1"/>
  <c r="AO866" i="1"/>
  <c r="AP866" i="1"/>
  <c r="AQ866" i="1"/>
  <c r="AR866" i="1"/>
  <c r="AS866" i="1"/>
  <c r="AT866" i="1"/>
  <c r="AU866" i="1"/>
  <c r="AV866" i="1"/>
  <c r="AG867" i="1"/>
  <c r="AI867" i="1"/>
  <c r="AL867" i="1"/>
  <c r="AM867" i="1"/>
  <c r="AN867" i="1"/>
  <c r="AO867" i="1"/>
  <c r="AP867" i="1"/>
  <c r="AQ867" i="1"/>
  <c r="AR867" i="1"/>
  <c r="AS867" i="1"/>
  <c r="AT867" i="1"/>
  <c r="AU867" i="1"/>
  <c r="AV867" i="1"/>
  <c r="AG868" i="1"/>
  <c r="AI868" i="1"/>
  <c r="AL868" i="1"/>
  <c r="AM868" i="1"/>
  <c r="AN868" i="1"/>
  <c r="AO868" i="1"/>
  <c r="AP868" i="1"/>
  <c r="AQ868" i="1"/>
  <c r="AR868" i="1"/>
  <c r="AS868" i="1"/>
  <c r="AT868" i="1"/>
  <c r="AU868" i="1"/>
  <c r="AV868" i="1"/>
  <c r="AG869" i="1"/>
  <c r="AI869" i="1"/>
  <c r="AL869" i="1"/>
  <c r="AM869" i="1"/>
  <c r="AN869" i="1"/>
  <c r="AO869" i="1"/>
  <c r="AP869" i="1"/>
  <c r="AQ869" i="1"/>
  <c r="AR869" i="1"/>
  <c r="AS869" i="1"/>
  <c r="AT869" i="1"/>
  <c r="AU869" i="1"/>
  <c r="AV869" i="1"/>
  <c r="AG870" i="1"/>
  <c r="AI870" i="1"/>
  <c r="AL870" i="1"/>
  <c r="AM870" i="1"/>
  <c r="AN870" i="1"/>
  <c r="AO870" i="1"/>
  <c r="AP870" i="1"/>
  <c r="AQ870" i="1"/>
  <c r="AR870" i="1"/>
  <c r="AS870" i="1"/>
  <c r="AT870" i="1"/>
  <c r="AU870" i="1"/>
  <c r="AV870" i="1"/>
  <c r="AG871" i="1"/>
  <c r="AI871" i="1"/>
  <c r="AL871" i="1"/>
  <c r="AM871" i="1"/>
  <c r="AN871" i="1"/>
  <c r="AO871" i="1"/>
  <c r="AP871" i="1"/>
  <c r="AQ871" i="1"/>
  <c r="AR871" i="1"/>
  <c r="AS871" i="1"/>
  <c r="AT871" i="1"/>
  <c r="AU871" i="1"/>
  <c r="AV871" i="1"/>
  <c r="AG872" i="1"/>
  <c r="AI872" i="1"/>
  <c r="AL872" i="1"/>
  <c r="AM872" i="1"/>
  <c r="AN872" i="1"/>
  <c r="AO872" i="1"/>
  <c r="AP872" i="1"/>
  <c r="AQ872" i="1"/>
  <c r="AR872" i="1"/>
  <c r="AS872" i="1"/>
  <c r="AT872" i="1"/>
  <c r="AU872" i="1"/>
  <c r="AV872" i="1"/>
  <c r="AG873" i="1"/>
  <c r="AI873" i="1"/>
  <c r="AL873" i="1"/>
  <c r="AM873" i="1"/>
  <c r="AN873" i="1"/>
  <c r="AO873" i="1"/>
  <c r="AP873" i="1"/>
  <c r="AQ873" i="1"/>
  <c r="AR873" i="1"/>
  <c r="AS873" i="1"/>
  <c r="AT873" i="1"/>
  <c r="AU873" i="1"/>
  <c r="AV873" i="1"/>
  <c r="AG874" i="1"/>
  <c r="AI874" i="1"/>
  <c r="AL874" i="1"/>
  <c r="AM874" i="1"/>
  <c r="AN874" i="1"/>
  <c r="AO874" i="1"/>
  <c r="AP874" i="1"/>
  <c r="AQ874" i="1"/>
  <c r="AR874" i="1"/>
  <c r="AS874" i="1"/>
  <c r="AT874" i="1"/>
  <c r="AU874" i="1"/>
  <c r="AV874" i="1"/>
  <c r="AG875" i="1"/>
  <c r="AI875" i="1"/>
  <c r="AL875" i="1"/>
  <c r="AM875" i="1"/>
  <c r="AN875" i="1"/>
  <c r="AO875" i="1"/>
  <c r="AP875" i="1"/>
  <c r="AQ875" i="1"/>
  <c r="AR875" i="1"/>
  <c r="AS875" i="1"/>
  <c r="AT875" i="1"/>
  <c r="AU875" i="1"/>
  <c r="AV875" i="1"/>
  <c r="AG876" i="1"/>
  <c r="AI876" i="1"/>
  <c r="AL876" i="1"/>
  <c r="AM876" i="1"/>
  <c r="AN876" i="1"/>
  <c r="AO876" i="1"/>
  <c r="AP876" i="1"/>
  <c r="AQ876" i="1"/>
  <c r="AR876" i="1"/>
  <c r="AS876" i="1"/>
  <c r="AT876" i="1"/>
  <c r="AU876" i="1"/>
  <c r="AV876" i="1"/>
  <c r="AG877" i="1"/>
  <c r="AI877" i="1"/>
  <c r="AL877" i="1"/>
  <c r="AM877" i="1"/>
  <c r="AN877" i="1"/>
  <c r="AO877" i="1"/>
  <c r="AP877" i="1"/>
  <c r="AQ877" i="1"/>
  <c r="AR877" i="1"/>
  <c r="AS877" i="1"/>
  <c r="AT877" i="1"/>
  <c r="AU877" i="1"/>
  <c r="AV877" i="1"/>
  <c r="AG878" i="1"/>
  <c r="AI878" i="1"/>
  <c r="AL878" i="1"/>
  <c r="AM878" i="1"/>
  <c r="AN878" i="1"/>
  <c r="AO878" i="1"/>
  <c r="AP878" i="1"/>
  <c r="AQ878" i="1"/>
  <c r="AR878" i="1"/>
  <c r="AS878" i="1"/>
  <c r="AT878" i="1"/>
  <c r="AU878" i="1"/>
  <c r="AV878" i="1"/>
  <c r="AG879" i="1"/>
  <c r="AI879" i="1"/>
  <c r="AL879" i="1"/>
  <c r="AM879" i="1"/>
  <c r="AN879" i="1"/>
  <c r="AO879" i="1"/>
  <c r="AP879" i="1"/>
  <c r="AQ879" i="1"/>
  <c r="AR879" i="1"/>
  <c r="AS879" i="1"/>
  <c r="AT879" i="1"/>
  <c r="AU879" i="1"/>
  <c r="AV879" i="1"/>
  <c r="AG880" i="1"/>
  <c r="AI880" i="1"/>
  <c r="AL880" i="1"/>
  <c r="AM880" i="1"/>
  <c r="AN880" i="1"/>
  <c r="AO880" i="1"/>
  <c r="AP880" i="1"/>
  <c r="AQ880" i="1"/>
  <c r="AR880" i="1"/>
  <c r="AS880" i="1"/>
  <c r="AT880" i="1"/>
  <c r="AU880" i="1"/>
  <c r="AV880" i="1"/>
  <c r="AG881" i="1"/>
  <c r="AI881" i="1"/>
  <c r="AL881" i="1"/>
  <c r="AM881" i="1"/>
  <c r="AN881" i="1"/>
  <c r="AO881" i="1"/>
  <c r="AP881" i="1"/>
  <c r="AQ881" i="1"/>
  <c r="AR881" i="1"/>
  <c r="AS881" i="1"/>
  <c r="AT881" i="1"/>
  <c r="AU881" i="1"/>
  <c r="AV881" i="1"/>
  <c r="AG882" i="1"/>
  <c r="AI882" i="1"/>
  <c r="AL882" i="1"/>
  <c r="AM882" i="1"/>
  <c r="AN882" i="1"/>
  <c r="AO882" i="1"/>
  <c r="AP882" i="1"/>
  <c r="AQ882" i="1"/>
  <c r="AR882" i="1"/>
  <c r="AS882" i="1"/>
  <c r="AT882" i="1"/>
  <c r="AU882" i="1"/>
  <c r="AV882" i="1"/>
  <c r="AG883" i="1"/>
  <c r="AI883" i="1"/>
  <c r="AL883" i="1"/>
  <c r="AM883" i="1"/>
  <c r="AN883" i="1"/>
  <c r="AO883" i="1"/>
  <c r="AP883" i="1"/>
  <c r="AQ883" i="1"/>
  <c r="AR883" i="1"/>
  <c r="AS883" i="1"/>
  <c r="AT883" i="1"/>
  <c r="AU883" i="1"/>
  <c r="AV883" i="1"/>
  <c r="AG884" i="1"/>
  <c r="AI884" i="1"/>
  <c r="AL884" i="1"/>
  <c r="AM884" i="1"/>
  <c r="AN884" i="1"/>
  <c r="AO884" i="1"/>
  <c r="AP884" i="1"/>
  <c r="AQ884" i="1"/>
  <c r="AR884" i="1"/>
  <c r="AS884" i="1"/>
  <c r="AT884" i="1"/>
  <c r="AU884" i="1"/>
  <c r="AV884" i="1"/>
  <c r="AG885" i="1"/>
  <c r="AI885" i="1"/>
  <c r="AL885" i="1"/>
  <c r="AM885" i="1"/>
  <c r="AN885" i="1"/>
  <c r="AO885" i="1"/>
  <c r="AP885" i="1"/>
  <c r="AQ885" i="1"/>
  <c r="AR885" i="1"/>
  <c r="AS885" i="1"/>
  <c r="AT885" i="1"/>
  <c r="AU885" i="1"/>
  <c r="AV885" i="1"/>
  <c r="AG886" i="1"/>
  <c r="AI886" i="1"/>
  <c r="AL886" i="1"/>
  <c r="AM886" i="1"/>
  <c r="AN886" i="1"/>
  <c r="AO886" i="1"/>
  <c r="AP886" i="1"/>
  <c r="AQ886" i="1"/>
  <c r="AR886" i="1"/>
  <c r="AS886" i="1"/>
  <c r="AT886" i="1"/>
  <c r="AU886" i="1"/>
  <c r="AV886" i="1"/>
  <c r="AG887" i="1"/>
  <c r="AI887" i="1"/>
  <c r="AL887" i="1"/>
  <c r="AM887" i="1"/>
  <c r="AN887" i="1"/>
  <c r="AO887" i="1"/>
  <c r="AP887" i="1"/>
  <c r="AQ887" i="1"/>
  <c r="AR887" i="1"/>
  <c r="AS887" i="1"/>
  <c r="AT887" i="1"/>
  <c r="AU887" i="1"/>
  <c r="AV887" i="1"/>
  <c r="AG888" i="1"/>
  <c r="AI888" i="1"/>
  <c r="AL888" i="1"/>
  <c r="AM888" i="1"/>
  <c r="AN888" i="1"/>
  <c r="AO888" i="1"/>
  <c r="AP888" i="1"/>
  <c r="AQ888" i="1"/>
  <c r="AR888" i="1"/>
  <c r="AS888" i="1"/>
  <c r="AT888" i="1"/>
  <c r="AU888" i="1"/>
  <c r="AV888" i="1"/>
  <c r="AG889" i="1"/>
  <c r="AI889" i="1"/>
  <c r="AL889" i="1"/>
  <c r="AM889" i="1"/>
  <c r="AN889" i="1"/>
  <c r="AO889" i="1"/>
  <c r="AP889" i="1"/>
  <c r="AQ889" i="1"/>
  <c r="AR889" i="1"/>
  <c r="AS889" i="1"/>
  <c r="AT889" i="1"/>
  <c r="AU889" i="1"/>
  <c r="AV889" i="1"/>
  <c r="AG890" i="1"/>
  <c r="AI890" i="1"/>
  <c r="AL890" i="1"/>
  <c r="AM890" i="1"/>
  <c r="AN890" i="1"/>
  <c r="AO890" i="1"/>
  <c r="AP890" i="1"/>
  <c r="AQ890" i="1"/>
  <c r="AR890" i="1"/>
  <c r="AS890" i="1"/>
  <c r="AT890" i="1"/>
  <c r="AU890" i="1"/>
  <c r="AV890" i="1"/>
  <c r="AG891" i="1"/>
  <c r="AI891" i="1"/>
  <c r="AL891" i="1"/>
  <c r="AM891" i="1"/>
  <c r="AN891" i="1"/>
  <c r="AO891" i="1"/>
  <c r="AP891" i="1"/>
  <c r="AQ891" i="1"/>
  <c r="AR891" i="1"/>
  <c r="AS891" i="1"/>
  <c r="AT891" i="1"/>
  <c r="AU891" i="1"/>
  <c r="AV891" i="1"/>
  <c r="AG892" i="1"/>
  <c r="AI892" i="1"/>
  <c r="AL892" i="1"/>
  <c r="AM892" i="1"/>
  <c r="AN892" i="1"/>
  <c r="AO892" i="1"/>
  <c r="AP892" i="1"/>
  <c r="AQ892" i="1"/>
  <c r="AR892" i="1"/>
  <c r="AS892" i="1"/>
  <c r="AT892" i="1"/>
  <c r="AU892" i="1"/>
  <c r="AV892" i="1"/>
  <c r="AG893" i="1"/>
  <c r="AI893" i="1"/>
  <c r="AL893" i="1"/>
  <c r="AM893" i="1"/>
  <c r="AN893" i="1"/>
  <c r="AO893" i="1"/>
  <c r="AP893" i="1"/>
  <c r="AQ893" i="1"/>
  <c r="AR893" i="1"/>
  <c r="AS893" i="1"/>
  <c r="AT893" i="1"/>
  <c r="AU893" i="1"/>
  <c r="AV893" i="1"/>
  <c r="AG894" i="1"/>
  <c r="AI894" i="1"/>
  <c r="AL894" i="1"/>
  <c r="AM894" i="1"/>
  <c r="AN894" i="1"/>
  <c r="AO894" i="1"/>
  <c r="AP894" i="1"/>
  <c r="AQ894" i="1"/>
  <c r="AR894" i="1"/>
  <c r="AS894" i="1"/>
  <c r="AT894" i="1"/>
  <c r="AU894" i="1"/>
  <c r="AV894" i="1"/>
  <c r="AG895" i="1"/>
  <c r="AI895" i="1"/>
  <c r="AL895" i="1"/>
  <c r="AM895" i="1"/>
  <c r="AN895" i="1"/>
  <c r="AO895" i="1"/>
  <c r="AP895" i="1"/>
  <c r="AQ895" i="1"/>
  <c r="AR895" i="1"/>
  <c r="AS895" i="1"/>
  <c r="AT895" i="1"/>
  <c r="AU895" i="1"/>
  <c r="AV895" i="1"/>
  <c r="AG896" i="1"/>
  <c r="AI896" i="1"/>
  <c r="AL896" i="1"/>
  <c r="AM896" i="1"/>
  <c r="AN896" i="1"/>
  <c r="AO896" i="1"/>
  <c r="AP896" i="1"/>
  <c r="AQ896" i="1"/>
  <c r="AR896" i="1"/>
  <c r="AS896" i="1"/>
  <c r="AT896" i="1"/>
  <c r="AU896" i="1"/>
  <c r="AV896" i="1"/>
  <c r="AG897" i="1"/>
  <c r="AI897" i="1"/>
  <c r="AL897" i="1"/>
  <c r="AM897" i="1"/>
  <c r="AN897" i="1"/>
  <c r="AO897" i="1"/>
  <c r="AP897" i="1"/>
  <c r="AQ897" i="1"/>
  <c r="AR897" i="1"/>
  <c r="AS897" i="1"/>
  <c r="AT897" i="1"/>
  <c r="AU897" i="1"/>
  <c r="AV897" i="1"/>
  <c r="AG898" i="1"/>
  <c r="AI898" i="1"/>
  <c r="AL898" i="1"/>
  <c r="AM898" i="1"/>
  <c r="AN898" i="1"/>
  <c r="AO898" i="1"/>
  <c r="AP898" i="1"/>
  <c r="AQ898" i="1"/>
  <c r="AR898" i="1"/>
  <c r="AS898" i="1"/>
  <c r="AT898" i="1"/>
  <c r="AU898" i="1"/>
  <c r="AV898" i="1"/>
  <c r="AG899" i="1"/>
  <c r="AI899" i="1"/>
  <c r="AL899" i="1"/>
  <c r="AM899" i="1"/>
  <c r="AN899" i="1"/>
  <c r="AO899" i="1"/>
  <c r="AP899" i="1"/>
  <c r="AQ899" i="1"/>
  <c r="AR899" i="1"/>
  <c r="AS899" i="1"/>
  <c r="AT899" i="1"/>
  <c r="AU899" i="1"/>
  <c r="AV899" i="1"/>
  <c r="AG900" i="1"/>
  <c r="AI900" i="1"/>
  <c r="AL900" i="1"/>
  <c r="AM900" i="1"/>
  <c r="AN900" i="1"/>
  <c r="AO900" i="1"/>
  <c r="AP900" i="1"/>
  <c r="AQ900" i="1"/>
  <c r="AR900" i="1"/>
  <c r="AS900" i="1"/>
  <c r="AT900" i="1"/>
  <c r="AU900" i="1"/>
  <c r="AV900" i="1"/>
  <c r="AG901" i="1"/>
  <c r="AI901" i="1"/>
  <c r="AL901" i="1"/>
  <c r="AM901" i="1"/>
  <c r="AN901" i="1"/>
  <c r="AO901" i="1"/>
  <c r="AP901" i="1"/>
  <c r="AQ901" i="1"/>
  <c r="AR901" i="1"/>
  <c r="AS901" i="1"/>
  <c r="AT901" i="1"/>
  <c r="AU901" i="1"/>
  <c r="AV901" i="1"/>
  <c r="AG902" i="1"/>
  <c r="AI902" i="1"/>
  <c r="AL902" i="1"/>
  <c r="AM902" i="1"/>
  <c r="AN902" i="1"/>
  <c r="AO902" i="1"/>
  <c r="AP902" i="1"/>
  <c r="AQ902" i="1"/>
  <c r="AR902" i="1"/>
  <c r="AS902" i="1"/>
  <c r="AT902" i="1"/>
  <c r="AU902" i="1"/>
  <c r="AV902" i="1"/>
  <c r="AG903" i="1"/>
  <c r="AI903" i="1"/>
  <c r="AL903" i="1"/>
  <c r="AM903" i="1"/>
  <c r="AN903" i="1"/>
  <c r="AO903" i="1"/>
  <c r="AP903" i="1"/>
  <c r="AQ903" i="1"/>
  <c r="AR903" i="1"/>
  <c r="AS903" i="1"/>
  <c r="AT903" i="1"/>
  <c r="AU903" i="1"/>
  <c r="AV903" i="1"/>
  <c r="AG904" i="1"/>
  <c r="AI904" i="1"/>
  <c r="AL904" i="1"/>
  <c r="AM904" i="1"/>
  <c r="AN904" i="1"/>
  <c r="AO904" i="1"/>
  <c r="AP904" i="1"/>
  <c r="AQ904" i="1"/>
  <c r="AR904" i="1"/>
  <c r="AS904" i="1"/>
  <c r="AT904" i="1"/>
  <c r="AU904" i="1"/>
  <c r="AV904" i="1"/>
  <c r="AG905" i="1"/>
  <c r="AI905" i="1"/>
  <c r="AL905" i="1"/>
  <c r="AM905" i="1"/>
  <c r="AN905" i="1"/>
  <c r="AO905" i="1"/>
  <c r="AP905" i="1"/>
  <c r="AQ905" i="1"/>
  <c r="AR905" i="1"/>
  <c r="AS905" i="1"/>
  <c r="AT905" i="1"/>
  <c r="AU905" i="1"/>
  <c r="AV905" i="1"/>
  <c r="AG906" i="1"/>
  <c r="AI906" i="1"/>
  <c r="AL906" i="1"/>
  <c r="AM906" i="1"/>
  <c r="AN906" i="1"/>
  <c r="AO906" i="1"/>
  <c r="AP906" i="1"/>
  <c r="AQ906" i="1"/>
  <c r="AR906" i="1"/>
  <c r="AS906" i="1"/>
  <c r="AT906" i="1"/>
  <c r="AU906" i="1"/>
  <c r="AV906" i="1"/>
  <c r="AG907" i="1"/>
  <c r="AI907" i="1"/>
  <c r="AL907" i="1"/>
  <c r="AM907" i="1"/>
  <c r="AN907" i="1"/>
  <c r="AO907" i="1"/>
  <c r="AP907" i="1"/>
  <c r="AQ907" i="1"/>
  <c r="AR907" i="1"/>
  <c r="AS907" i="1"/>
  <c r="AT907" i="1"/>
  <c r="AU907" i="1"/>
  <c r="AV907" i="1"/>
  <c r="AG908" i="1"/>
  <c r="AI908" i="1"/>
  <c r="AL908" i="1"/>
  <c r="AM908" i="1"/>
  <c r="AN908" i="1"/>
  <c r="AO908" i="1"/>
  <c r="AP908" i="1"/>
  <c r="AQ908" i="1"/>
  <c r="AR908" i="1"/>
  <c r="AS908" i="1"/>
  <c r="AT908" i="1"/>
  <c r="AU908" i="1"/>
  <c r="AV908" i="1"/>
  <c r="AG909" i="1"/>
  <c r="AI909" i="1"/>
  <c r="AL909" i="1"/>
  <c r="AM909" i="1"/>
  <c r="AN909" i="1"/>
  <c r="AO909" i="1"/>
  <c r="AP909" i="1"/>
  <c r="AQ909" i="1"/>
  <c r="AR909" i="1"/>
  <c r="AS909" i="1"/>
  <c r="AT909" i="1"/>
  <c r="AU909" i="1"/>
  <c r="AV909" i="1"/>
  <c r="AG910" i="1"/>
  <c r="AI910" i="1"/>
  <c r="AL910" i="1"/>
  <c r="AM910" i="1"/>
  <c r="AN910" i="1"/>
  <c r="AO910" i="1"/>
  <c r="AP910" i="1"/>
  <c r="AQ910" i="1"/>
  <c r="AR910" i="1"/>
  <c r="AS910" i="1"/>
  <c r="AT910" i="1"/>
  <c r="AU910" i="1"/>
  <c r="AV910" i="1"/>
  <c r="AG911" i="1"/>
  <c r="AI911" i="1"/>
  <c r="AL911" i="1"/>
  <c r="AM911" i="1"/>
  <c r="AN911" i="1"/>
  <c r="AO911" i="1"/>
  <c r="AP911" i="1"/>
  <c r="AQ911" i="1"/>
  <c r="AR911" i="1"/>
  <c r="AS911" i="1"/>
  <c r="AT911" i="1"/>
  <c r="AU911" i="1"/>
  <c r="AV911" i="1"/>
  <c r="AG912" i="1"/>
  <c r="AI912" i="1"/>
  <c r="AL912" i="1"/>
  <c r="AM912" i="1"/>
  <c r="AN912" i="1"/>
  <c r="AO912" i="1"/>
  <c r="AP912" i="1"/>
  <c r="AQ912" i="1"/>
  <c r="AR912" i="1"/>
  <c r="AS912" i="1"/>
  <c r="AT912" i="1"/>
  <c r="AU912" i="1"/>
  <c r="AV912" i="1"/>
  <c r="AG913" i="1"/>
  <c r="AI913" i="1"/>
  <c r="AL913" i="1"/>
  <c r="AM913" i="1"/>
  <c r="AN913" i="1"/>
  <c r="AO913" i="1"/>
  <c r="AP913" i="1"/>
  <c r="AQ913" i="1"/>
  <c r="AR913" i="1"/>
  <c r="AS913" i="1"/>
  <c r="AT913" i="1"/>
  <c r="AU913" i="1"/>
  <c r="AV913" i="1"/>
  <c r="AG914" i="1"/>
  <c r="AI914" i="1"/>
  <c r="AL914" i="1"/>
  <c r="AM914" i="1"/>
  <c r="AN914" i="1"/>
  <c r="AO914" i="1"/>
  <c r="AP914" i="1"/>
  <c r="AQ914" i="1"/>
  <c r="AR914" i="1"/>
  <c r="AS914" i="1"/>
  <c r="AT914" i="1"/>
  <c r="AU914" i="1"/>
  <c r="AV914" i="1"/>
  <c r="AG915" i="1"/>
  <c r="AI915" i="1"/>
  <c r="AL915" i="1"/>
  <c r="AM915" i="1"/>
  <c r="AN915" i="1"/>
  <c r="AO915" i="1"/>
  <c r="AP915" i="1"/>
  <c r="AQ915" i="1"/>
  <c r="AR915" i="1"/>
  <c r="AS915" i="1"/>
  <c r="AT915" i="1"/>
  <c r="AU915" i="1"/>
  <c r="AV915" i="1"/>
  <c r="AG916" i="1"/>
  <c r="AI916" i="1"/>
  <c r="AL916" i="1"/>
  <c r="AM916" i="1"/>
  <c r="AN916" i="1"/>
  <c r="AO916" i="1"/>
  <c r="AP916" i="1"/>
  <c r="AQ916" i="1"/>
  <c r="AR916" i="1"/>
  <c r="AS916" i="1"/>
  <c r="AT916" i="1"/>
  <c r="AU916" i="1"/>
  <c r="AV916" i="1"/>
  <c r="AG917" i="1"/>
  <c r="AI917" i="1"/>
  <c r="AL917" i="1"/>
  <c r="AM917" i="1"/>
  <c r="AN917" i="1"/>
  <c r="AO917" i="1"/>
  <c r="AP917" i="1"/>
  <c r="AQ917" i="1"/>
  <c r="AR917" i="1"/>
  <c r="AS917" i="1"/>
  <c r="AT917" i="1"/>
  <c r="AU917" i="1"/>
  <c r="AV917" i="1"/>
  <c r="AG918" i="1"/>
  <c r="AI918" i="1"/>
  <c r="AL918" i="1"/>
  <c r="AM918" i="1"/>
  <c r="AN918" i="1"/>
  <c r="AO918" i="1"/>
  <c r="AP918" i="1"/>
  <c r="AQ918" i="1"/>
  <c r="AR918" i="1"/>
  <c r="AS918" i="1"/>
  <c r="AT918" i="1"/>
  <c r="AU918" i="1"/>
  <c r="AV918" i="1"/>
  <c r="AG919" i="1"/>
  <c r="AI919" i="1"/>
  <c r="AL919" i="1"/>
  <c r="AM919" i="1"/>
  <c r="AN919" i="1"/>
  <c r="AO919" i="1"/>
  <c r="AP919" i="1"/>
  <c r="AQ919" i="1"/>
  <c r="AR919" i="1"/>
  <c r="AS919" i="1"/>
  <c r="AT919" i="1"/>
  <c r="AU919" i="1"/>
  <c r="AV919" i="1"/>
  <c r="AG920" i="1"/>
  <c r="AI920" i="1"/>
  <c r="AL920" i="1"/>
  <c r="AM920" i="1"/>
  <c r="AN920" i="1"/>
  <c r="AO920" i="1"/>
  <c r="AP920" i="1"/>
  <c r="AQ920" i="1"/>
  <c r="AR920" i="1"/>
  <c r="AS920" i="1"/>
  <c r="AT920" i="1"/>
  <c r="AU920" i="1"/>
  <c r="AV920" i="1"/>
  <c r="AG921" i="1"/>
  <c r="AI921" i="1"/>
  <c r="AL921" i="1"/>
  <c r="AM921" i="1"/>
  <c r="AN921" i="1"/>
  <c r="AO921" i="1"/>
  <c r="AP921" i="1"/>
  <c r="AQ921" i="1"/>
  <c r="AR921" i="1"/>
  <c r="AS921" i="1"/>
  <c r="AT921" i="1"/>
  <c r="AU921" i="1"/>
  <c r="AV921" i="1"/>
  <c r="AG922" i="1"/>
  <c r="AI922" i="1"/>
  <c r="AL922" i="1"/>
  <c r="AM922" i="1"/>
  <c r="AN922" i="1"/>
  <c r="AO922" i="1"/>
  <c r="AP922" i="1"/>
  <c r="AQ922" i="1"/>
  <c r="AR922" i="1"/>
  <c r="AS922" i="1"/>
  <c r="AT922" i="1"/>
  <c r="AU922" i="1"/>
  <c r="AV922" i="1"/>
  <c r="AG923" i="1"/>
  <c r="AI923" i="1"/>
  <c r="AL923" i="1"/>
  <c r="AM923" i="1"/>
  <c r="AN923" i="1"/>
  <c r="AO923" i="1"/>
  <c r="AP923" i="1"/>
  <c r="AQ923" i="1"/>
  <c r="AR923" i="1"/>
  <c r="AS923" i="1"/>
  <c r="AT923" i="1"/>
  <c r="AU923" i="1"/>
  <c r="AV923" i="1"/>
  <c r="AG924" i="1"/>
  <c r="AI924" i="1"/>
  <c r="AL924" i="1"/>
  <c r="AM924" i="1"/>
  <c r="AN924" i="1"/>
  <c r="AO924" i="1"/>
  <c r="AP924" i="1"/>
  <c r="AQ924" i="1"/>
  <c r="AR924" i="1"/>
  <c r="AS924" i="1"/>
  <c r="AT924" i="1"/>
  <c r="AU924" i="1"/>
  <c r="AV924" i="1"/>
  <c r="AG925" i="1"/>
  <c r="AI925" i="1"/>
  <c r="AL925" i="1"/>
  <c r="AM925" i="1"/>
  <c r="AN925" i="1"/>
  <c r="AO925" i="1"/>
  <c r="AP925" i="1"/>
  <c r="AQ925" i="1"/>
  <c r="AR925" i="1"/>
  <c r="AS925" i="1"/>
  <c r="AT925" i="1"/>
  <c r="AU925" i="1"/>
  <c r="AV925" i="1"/>
  <c r="AG926" i="1"/>
  <c r="AI926" i="1"/>
  <c r="AL926" i="1"/>
  <c r="AM926" i="1"/>
  <c r="AN926" i="1"/>
  <c r="AO926" i="1"/>
  <c r="AP926" i="1"/>
  <c r="AQ926" i="1"/>
  <c r="AR926" i="1"/>
  <c r="AS926" i="1"/>
  <c r="AT926" i="1"/>
  <c r="AU926" i="1"/>
  <c r="AV926" i="1"/>
  <c r="AG927" i="1"/>
  <c r="AI927" i="1"/>
  <c r="AL927" i="1"/>
  <c r="AM927" i="1"/>
  <c r="AN927" i="1"/>
  <c r="AO927" i="1"/>
  <c r="AP927" i="1"/>
  <c r="AQ927" i="1"/>
  <c r="AR927" i="1"/>
  <c r="AS927" i="1"/>
  <c r="AT927" i="1"/>
  <c r="AU927" i="1"/>
  <c r="AV927" i="1"/>
  <c r="AG928" i="1"/>
  <c r="AI928" i="1"/>
  <c r="AL928" i="1"/>
  <c r="AM928" i="1"/>
  <c r="AN928" i="1"/>
  <c r="AO928" i="1"/>
  <c r="AP928" i="1"/>
  <c r="AQ928" i="1"/>
  <c r="AR928" i="1"/>
  <c r="AS928" i="1"/>
  <c r="AT928" i="1"/>
  <c r="AU928" i="1"/>
  <c r="AV928" i="1"/>
  <c r="AG929" i="1"/>
  <c r="AI929" i="1"/>
  <c r="AL929" i="1"/>
  <c r="AM929" i="1"/>
  <c r="AN929" i="1"/>
  <c r="AO929" i="1"/>
  <c r="AP929" i="1"/>
  <c r="AQ929" i="1"/>
  <c r="AR929" i="1"/>
  <c r="AS929" i="1"/>
  <c r="AT929" i="1"/>
  <c r="AU929" i="1"/>
  <c r="AV929" i="1"/>
  <c r="AG930" i="1"/>
  <c r="AI930" i="1"/>
  <c r="AL930" i="1"/>
  <c r="AM930" i="1"/>
  <c r="AN930" i="1"/>
  <c r="AO930" i="1"/>
  <c r="AP930" i="1"/>
  <c r="AQ930" i="1"/>
  <c r="AR930" i="1"/>
  <c r="AS930" i="1"/>
  <c r="AT930" i="1"/>
  <c r="AU930" i="1"/>
  <c r="AV930" i="1"/>
  <c r="AG931" i="1"/>
  <c r="AI931" i="1"/>
  <c r="AL931" i="1"/>
  <c r="AM931" i="1"/>
  <c r="AN931" i="1"/>
  <c r="AO931" i="1"/>
  <c r="AP931" i="1"/>
  <c r="AQ931" i="1"/>
  <c r="AR931" i="1"/>
  <c r="AS931" i="1"/>
  <c r="AT931" i="1"/>
  <c r="AU931" i="1"/>
  <c r="AV931" i="1"/>
  <c r="AG932" i="1"/>
  <c r="AI932" i="1"/>
  <c r="AL932" i="1"/>
  <c r="AM932" i="1"/>
  <c r="AN932" i="1"/>
  <c r="AO932" i="1"/>
  <c r="AP932" i="1"/>
  <c r="AQ932" i="1"/>
  <c r="AR932" i="1"/>
  <c r="AS932" i="1"/>
  <c r="AT932" i="1"/>
  <c r="AU932" i="1"/>
  <c r="AV932" i="1"/>
  <c r="AG933" i="1"/>
  <c r="AI933" i="1"/>
  <c r="AL933" i="1"/>
  <c r="AM933" i="1"/>
  <c r="AN933" i="1"/>
  <c r="AO933" i="1"/>
  <c r="AP933" i="1"/>
  <c r="AQ933" i="1"/>
  <c r="AR933" i="1"/>
  <c r="AS933" i="1"/>
  <c r="AT933" i="1"/>
  <c r="AU933" i="1"/>
  <c r="AV933" i="1"/>
  <c r="AG934" i="1"/>
  <c r="AI934" i="1"/>
  <c r="AL934" i="1"/>
  <c r="AM934" i="1"/>
  <c r="AN934" i="1"/>
  <c r="AO934" i="1"/>
  <c r="AP934" i="1"/>
  <c r="AQ934" i="1"/>
  <c r="AR934" i="1"/>
  <c r="AS934" i="1"/>
  <c r="AT934" i="1"/>
  <c r="AU934" i="1"/>
  <c r="AV934" i="1"/>
  <c r="AG935" i="1"/>
  <c r="AI935" i="1"/>
  <c r="AL935" i="1"/>
  <c r="AM935" i="1"/>
  <c r="AN935" i="1"/>
  <c r="AO935" i="1"/>
  <c r="AP935" i="1"/>
  <c r="AQ935" i="1"/>
  <c r="AR935" i="1"/>
  <c r="AS935" i="1"/>
  <c r="AT935" i="1"/>
  <c r="AU935" i="1"/>
  <c r="AV935" i="1"/>
  <c r="AG936" i="1"/>
  <c r="AI936" i="1"/>
  <c r="AL936" i="1"/>
  <c r="AM936" i="1"/>
  <c r="AN936" i="1"/>
  <c r="AO936" i="1"/>
  <c r="AP936" i="1"/>
  <c r="AQ936" i="1"/>
  <c r="AR936" i="1"/>
  <c r="AS936" i="1"/>
  <c r="AT936" i="1"/>
  <c r="AU936" i="1"/>
  <c r="AV936" i="1"/>
  <c r="AG937" i="1"/>
  <c r="AI937" i="1"/>
  <c r="AL937" i="1"/>
  <c r="AM937" i="1"/>
  <c r="AN937" i="1"/>
  <c r="AO937" i="1"/>
  <c r="AP937" i="1"/>
  <c r="AQ937" i="1"/>
  <c r="AR937" i="1"/>
  <c r="AS937" i="1"/>
  <c r="AT937" i="1"/>
  <c r="AU937" i="1"/>
  <c r="AV937" i="1"/>
  <c r="AG938" i="1"/>
  <c r="AI938" i="1"/>
  <c r="AL938" i="1"/>
  <c r="AM938" i="1"/>
  <c r="AN938" i="1"/>
  <c r="AO938" i="1"/>
  <c r="AP938" i="1"/>
  <c r="AQ938" i="1"/>
  <c r="AR938" i="1"/>
  <c r="AS938" i="1"/>
  <c r="AT938" i="1"/>
  <c r="AU938" i="1"/>
  <c r="AV938" i="1"/>
  <c r="AG939" i="1"/>
  <c r="AI939" i="1"/>
  <c r="AL939" i="1"/>
  <c r="AM939" i="1"/>
  <c r="AN939" i="1"/>
  <c r="AO939" i="1"/>
  <c r="AP939" i="1"/>
  <c r="AQ939" i="1"/>
  <c r="AR939" i="1"/>
  <c r="AS939" i="1"/>
  <c r="AT939" i="1"/>
  <c r="AU939" i="1"/>
  <c r="AV939" i="1"/>
  <c r="AG940" i="1"/>
  <c r="AI940" i="1"/>
  <c r="AL940" i="1"/>
  <c r="AM940" i="1"/>
  <c r="AN940" i="1"/>
  <c r="AO940" i="1"/>
  <c r="AP940" i="1"/>
  <c r="AQ940" i="1"/>
  <c r="AR940" i="1"/>
  <c r="AS940" i="1"/>
  <c r="AT940" i="1"/>
  <c r="AU940" i="1"/>
  <c r="AV940" i="1"/>
  <c r="AG941" i="1"/>
  <c r="AI941" i="1"/>
  <c r="AL941" i="1"/>
  <c r="AM941" i="1"/>
  <c r="AN941" i="1"/>
  <c r="AO941" i="1"/>
  <c r="AP941" i="1"/>
  <c r="AQ941" i="1"/>
  <c r="AR941" i="1"/>
  <c r="AS941" i="1"/>
  <c r="AT941" i="1"/>
  <c r="AU941" i="1"/>
  <c r="AV941" i="1"/>
  <c r="AG942" i="1"/>
  <c r="AI942" i="1"/>
  <c r="AL942" i="1"/>
  <c r="AM942" i="1"/>
  <c r="AN942" i="1"/>
  <c r="AO942" i="1"/>
  <c r="AP942" i="1"/>
  <c r="AQ942" i="1"/>
  <c r="AR942" i="1"/>
  <c r="AS942" i="1"/>
  <c r="AT942" i="1"/>
  <c r="AU942" i="1"/>
  <c r="AV942" i="1"/>
  <c r="AG943" i="1"/>
  <c r="AI943" i="1"/>
  <c r="AL943" i="1"/>
  <c r="AM943" i="1"/>
  <c r="AN943" i="1"/>
  <c r="AO943" i="1"/>
  <c r="AP943" i="1"/>
  <c r="AQ943" i="1"/>
  <c r="AR943" i="1"/>
  <c r="AS943" i="1"/>
  <c r="AT943" i="1"/>
  <c r="AU943" i="1"/>
  <c r="AV943" i="1"/>
  <c r="AG944" i="1"/>
  <c r="AI944" i="1"/>
  <c r="AL944" i="1"/>
  <c r="AM944" i="1"/>
  <c r="AN944" i="1"/>
  <c r="AO944" i="1"/>
  <c r="AP944" i="1"/>
  <c r="AQ944" i="1"/>
  <c r="AR944" i="1"/>
  <c r="AS944" i="1"/>
  <c r="AT944" i="1"/>
  <c r="AU944" i="1"/>
  <c r="AV944" i="1"/>
  <c r="AG945" i="1"/>
  <c r="AI945" i="1"/>
  <c r="AL945" i="1"/>
  <c r="AM945" i="1"/>
  <c r="AN945" i="1"/>
  <c r="AO945" i="1"/>
  <c r="AP945" i="1"/>
  <c r="AQ945" i="1"/>
  <c r="AR945" i="1"/>
  <c r="AS945" i="1"/>
  <c r="AT945" i="1"/>
  <c r="AU945" i="1"/>
  <c r="AV945" i="1"/>
  <c r="AG946" i="1"/>
  <c r="AI946" i="1"/>
  <c r="AL946" i="1"/>
  <c r="AM946" i="1"/>
  <c r="AN946" i="1"/>
  <c r="AO946" i="1"/>
  <c r="AP946" i="1"/>
  <c r="AQ946" i="1"/>
  <c r="AR946" i="1"/>
  <c r="AS946" i="1"/>
  <c r="AT946" i="1"/>
  <c r="AU946" i="1"/>
  <c r="AV946" i="1"/>
  <c r="AG947" i="1"/>
  <c r="AI947" i="1"/>
  <c r="AL947" i="1"/>
  <c r="AM947" i="1"/>
  <c r="AN947" i="1"/>
  <c r="AO947" i="1"/>
  <c r="AP947" i="1"/>
  <c r="AQ947" i="1"/>
  <c r="AR947" i="1"/>
  <c r="AS947" i="1"/>
  <c r="AT947" i="1"/>
  <c r="AU947" i="1"/>
  <c r="AV947" i="1"/>
  <c r="AG948" i="1"/>
  <c r="AI948" i="1"/>
  <c r="AL948" i="1"/>
  <c r="AM948" i="1"/>
  <c r="AN948" i="1"/>
  <c r="AO948" i="1"/>
  <c r="AP948" i="1"/>
  <c r="AQ948" i="1"/>
  <c r="AR948" i="1"/>
  <c r="AS948" i="1"/>
  <c r="AT948" i="1"/>
  <c r="AU948" i="1"/>
  <c r="AV948" i="1"/>
  <c r="AG949" i="1"/>
  <c r="AI949" i="1"/>
  <c r="AL949" i="1"/>
  <c r="AM949" i="1"/>
  <c r="AN949" i="1"/>
  <c r="AO949" i="1"/>
  <c r="AP949" i="1"/>
  <c r="AQ949" i="1"/>
  <c r="AR949" i="1"/>
  <c r="AS949" i="1"/>
  <c r="AT949" i="1"/>
  <c r="AU949" i="1"/>
  <c r="AV949" i="1"/>
  <c r="AG950" i="1"/>
  <c r="AI950" i="1"/>
  <c r="AL950" i="1"/>
  <c r="AM950" i="1"/>
  <c r="AN950" i="1"/>
  <c r="AO950" i="1"/>
  <c r="AP950" i="1"/>
  <c r="AQ950" i="1"/>
  <c r="AR950" i="1"/>
  <c r="AS950" i="1"/>
  <c r="AT950" i="1"/>
  <c r="AU950" i="1"/>
  <c r="AV950" i="1"/>
  <c r="AG951" i="1"/>
  <c r="AI951" i="1"/>
  <c r="AL951" i="1"/>
  <c r="AM951" i="1"/>
  <c r="AN951" i="1"/>
  <c r="AO951" i="1"/>
  <c r="AP951" i="1"/>
  <c r="AQ951" i="1"/>
  <c r="AR951" i="1"/>
  <c r="AS951" i="1"/>
  <c r="AT951" i="1"/>
  <c r="AU951" i="1"/>
  <c r="AV951" i="1"/>
  <c r="AG952" i="1"/>
  <c r="AI952" i="1"/>
  <c r="AL952" i="1"/>
  <c r="AM952" i="1"/>
  <c r="AN952" i="1"/>
  <c r="AO952" i="1"/>
  <c r="AP952" i="1"/>
  <c r="AQ952" i="1"/>
  <c r="AR952" i="1"/>
  <c r="AS952" i="1"/>
  <c r="AT952" i="1"/>
  <c r="AU952" i="1"/>
  <c r="AV952" i="1"/>
  <c r="AG953" i="1"/>
  <c r="AI953" i="1"/>
  <c r="AL953" i="1"/>
  <c r="AM953" i="1"/>
  <c r="AN953" i="1"/>
  <c r="AO953" i="1"/>
  <c r="AP953" i="1"/>
  <c r="AQ953" i="1"/>
  <c r="AR953" i="1"/>
  <c r="AS953" i="1"/>
  <c r="AT953" i="1"/>
  <c r="AU953" i="1"/>
  <c r="AV953" i="1"/>
  <c r="AG954" i="1"/>
  <c r="AI954" i="1"/>
  <c r="AL954" i="1"/>
  <c r="AM954" i="1"/>
  <c r="AN954" i="1"/>
  <c r="AO954" i="1"/>
  <c r="AP954" i="1"/>
  <c r="AQ954" i="1"/>
  <c r="AR954" i="1"/>
  <c r="AS954" i="1"/>
  <c r="AT954" i="1"/>
  <c r="AU954" i="1"/>
  <c r="AV954" i="1"/>
  <c r="AG955" i="1"/>
  <c r="AI955" i="1"/>
  <c r="AL955" i="1"/>
  <c r="AM955" i="1"/>
  <c r="AN955" i="1"/>
  <c r="AO955" i="1"/>
  <c r="AP955" i="1"/>
  <c r="AQ955" i="1"/>
  <c r="AR955" i="1"/>
  <c r="AS955" i="1"/>
  <c r="AT955" i="1"/>
  <c r="AU955" i="1"/>
  <c r="AV955" i="1"/>
  <c r="AG956" i="1"/>
  <c r="AI956" i="1"/>
  <c r="AL956" i="1"/>
  <c r="AM956" i="1"/>
  <c r="AN956" i="1"/>
  <c r="AO956" i="1"/>
  <c r="AP956" i="1"/>
  <c r="AQ956" i="1"/>
  <c r="AR956" i="1"/>
  <c r="AS956" i="1"/>
  <c r="AT956" i="1"/>
  <c r="AU956" i="1"/>
  <c r="AV956" i="1"/>
  <c r="AG957" i="1"/>
  <c r="AI957" i="1"/>
  <c r="AL957" i="1"/>
  <c r="AM957" i="1"/>
  <c r="AN957" i="1"/>
  <c r="AO957" i="1"/>
  <c r="AP957" i="1"/>
  <c r="AQ957" i="1"/>
  <c r="AR957" i="1"/>
  <c r="AS957" i="1"/>
  <c r="AT957" i="1"/>
  <c r="AU957" i="1"/>
  <c r="AV957" i="1"/>
  <c r="AG958" i="1"/>
  <c r="AI958" i="1"/>
  <c r="AL958" i="1"/>
  <c r="AM958" i="1"/>
  <c r="AN958" i="1"/>
  <c r="AO958" i="1"/>
  <c r="AP958" i="1"/>
  <c r="AQ958" i="1"/>
  <c r="AR958" i="1"/>
  <c r="AS958" i="1"/>
  <c r="AT958" i="1"/>
  <c r="AU958" i="1"/>
  <c r="AV958" i="1"/>
  <c r="AG959" i="1"/>
  <c r="AI959" i="1"/>
  <c r="AL959" i="1"/>
  <c r="AM959" i="1"/>
  <c r="AN959" i="1"/>
  <c r="AO959" i="1"/>
  <c r="AP959" i="1"/>
  <c r="AQ959" i="1"/>
  <c r="AR959" i="1"/>
  <c r="AS959" i="1"/>
  <c r="AT959" i="1"/>
  <c r="AU959" i="1"/>
  <c r="AV959" i="1"/>
  <c r="AG960" i="1"/>
  <c r="AI960" i="1"/>
  <c r="AL960" i="1"/>
  <c r="AM960" i="1"/>
  <c r="AN960" i="1"/>
  <c r="AO960" i="1"/>
  <c r="AP960" i="1"/>
  <c r="AQ960" i="1"/>
  <c r="AR960" i="1"/>
  <c r="AS960" i="1"/>
  <c r="AT960" i="1"/>
  <c r="AU960" i="1"/>
  <c r="AV960" i="1"/>
  <c r="AG961" i="1"/>
  <c r="AI961" i="1"/>
  <c r="AL961" i="1"/>
  <c r="AM961" i="1"/>
  <c r="AN961" i="1"/>
  <c r="AO961" i="1"/>
  <c r="AP961" i="1"/>
  <c r="AQ961" i="1"/>
  <c r="AR961" i="1"/>
  <c r="AS961" i="1"/>
  <c r="AT961" i="1"/>
  <c r="AU961" i="1"/>
  <c r="AV961" i="1"/>
  <c r="AG962" i="1"/>
  <c r="AI962" i="1"/>
  <c r="AL962" i="1"/>
  <c r="AM962" i="1"/>
  <c r="AN962" i="1"/>
  <c r="AO962" i="1"/>
  <c r="AP962" i="1"/>
  <c r="AQ962" i="1"/>
  <c r="AR962" i="1"/>
  <c r="AS962" i="1"/>
  <c r="AT962" i="1"/>
  <c r="AU962" i="1"/>
  <c r="AV962" i="1"/>
  <c r="AG963" i="1"/>
  <c r="AI963" i="1"/>
  <c r="AL963" i="1"/>
  <c r="AM963" i="1"/>
  <c r="AN963" i="1"/>
  <c r="AO963" i="1"/>
  <c r="AP963" i="1"/>
  <c r="AQ963" i="1"/>
  <c r="AR963" i="1"/>
  <c r="AS963" i="1"/>
  <c r="AT963" i="1"/>
  <c r="AU963" i="1"/>
  <c r="AV963" i="1"/>
  <c r="AG964" i="1"/>
  <c r="AI964" i="1"/>
  <c r="AL964" i="1"/>
  <c r="AM964" i="1"/>
  <c r="AN964" i="1"/>
  <c r="AO964" i="1"/>
  <c r="AP964" i="1"/>
  <c r="AQ964" i="1"/>
  <c r="AR964" i="1"/>
  <c r="AS964" i="1"/>
  <c r="AT964" i="1"/>
  <c r="AU964" i="1"/>
  <c r="AV964" i="1"/>
  <c r="AG965" i="1"/>
  <c r="AI965" i="1"/>
  <c r="AL965" i="1"/>
  <c r="AM965" i="1"/>
  <c r="AN965" i="1"/>
  <c r="AO965" i="1"/>
  <c r="AP965" i="1"/>
  <c r="AQ965" i="1"/>
  <c r="AR965" i="1"/>
  <c r="AS965" i="1"/>
  <c r="AT965" i="1"/>
  <c r="AU965" i="1"/>
  <c r="AV965" i="1"/>
  <c r="AG966" i="1"/>
  <c r="AI966" i="1"/>
  <c r="AL966" i="1"/>
  <c r="AM966" i="1"/>
  <c r="AN966" i="1"/>
  <c r="AO966" i="1"/>
  <c r="AP966" i="1"/>
  <c r="AQ966" i="1"/>
  <c r="AR966" i="1"/>
  <c r="AS966" i="1"/>
  <c r="AT966" i="1"/>
  <c r="AU966" i="1"/>
  <c r="AV966" i="1"/>
  <c r="AG967" i="1"/>
  <c r="AI967" i="1"/>
  <c r="AL967" i="1"/>
  <c r="AM967" i="1"/>
  <c r="AN967" i="1"/>
  <c r="AO967" i="1"/>
  <c r="AP967" i="1"/>
  <c r="AQ967" i="1"/>
  <c r="AR967" i="1"/>
  <c r="AS967" i="1"/>
  <c r="AT967" i="1"/>
  <c r="AU967" i="1"/>
  <c r="AV967" i="1"/>
  <c r="AG968" i="1"/>
  <c r="AI968" i="1"/>
  <c r="AL968" i="1"/>
  <c r="AM968" i="1"/>
  <c r="AN968" i="1"/>
  <c r="AO968" i="1"/>
  <c r="AP968" i="1"/>
  <c r="AQ968" i="1"/>
  <c r="AR968" i="1"/>
  <c r="AS968" i="1"/>
  <c r="AT968" i="1"/>
  <c r="AU968" i="1"/>
  <c r="AV968" i="1"/>
  <c r="AG969" i="1"/>
  <c r="AI969" i="1"/>
  <c r="AL969" i="1"/>
  <c r="AM969" i="1"/>
  <c r="AN969" i="1"/>
  <c r="AO969" i="1"/>
  <c r="AP969" i="1"/>
  <c r="AQ969" i="1"/>
  <c r="AR969" i="1"/>
  <c r="AS969" i="1"/>
  <c r="AT969" i="1"/>
  <c r="AU969" i="1"/>
  <c r="AV969" i="1"/>
  <c r="AG970" i="1"/>
  <c r="AI970" i="1"/>
  <c r="AL970" i="1"/>
  <c r="AM970" i="1"/>
  <c r="AN970" i="1"/>
  <c r="AO970" i="1"/>
  <c r="AP970" i="1"/>
  <c r="AQ970" i="1"/>
  <c r="AR970" i="1"/>
  <c r="AS970" i="1"/>
  <c r="AT970" i="1"/>
  <c r="AU970" i="1"/>
  <c r="AV970" i="1"/>
  <c r="AG971" i="1"/>
  <c r="AI971" i="1"/>
  <c r="AL971" i="1"/>
  <c r="AM971" i="1"/>
  <c r="AN971" i="1"/>
  <c r="AO971" i="1"/>
  <c r="AP971" i="1"/>
  <c r="AQ971" i="1"/>
  <c r="AR971" i="1"/>
  <c r="AS971" i="1"/>
  <c r="AT971" i="1"/>
  <c r="AU971" i="1"/>
  <c r="AV971" i="1"/>
  <c r="AG972" i="1"/>
  <c r="AI972" i="1"/>
  <c r="AL972" i="1"/>
  <c r="AM972" i="1"/>
  <c r="AN972" i="1"/>
  <c r="AO972" i="1"/>
  <c r="AP972" i="1"/>
  <c r="AQ972" i="1"/>
  <c r="AR972" i="1"/>
  <c r="AS972" i="1"/>
  <c r="AT972" i="1"/>
  <c r="AU972" i="1"/>
  <c r="AV972" i="1"/>
  <c r="AG973" i="1"/>
  <c r="AI973" i="1"/>
  <c r="AL973" i="1"/>
  <c r="AM973" i="1"/>
  <c r="AN973" i="1"/>
  <c r="AO973" i="1"/>
  <c r="AP973" i="1"/>
  <c r="AQ973" i="1"/>
  <c r="AR973" i="1"/>
  <c r="AS973" i="1"/>
  <c r="AT973" i="1"/>
  <c r="AU973" i="1"/>
  <c r="AV973" i="1"/>
  <c r="AG974" i="1"/>
  <c r="AI974" i="1"/>
  <c r="AL974" i="1"/>
  <c r="AM974" i="1"/>
  <c r="AN974" i="1"/>
  <c r="AO974" i="1"/>
  <c r="AP974" i="1"/>
  <c r="AQ974" i="1"/>
  <c r="AR974" i="1"/>
  <c r="AS974" i="1"/>
  <c r="AT974" i="1"/>
  <c r="AU974" i="1"/>
  <c r="AV974" i="1"/>
  <c r="AG975" i="1"/>
  <c r="AI975" i="1"/>
  <c r="AL975" i="1"/>
  <c r="AM975" i="1"/>
  <c r="AN975" i="1"/>
  <c r="AO975" i="1"/>
  <c r="AP975" i="1"/>
  <c r="AQ975" i="1"/>
  <c r="AR975" i="1"/>
  <c r="AS975" i="1"/>
  <c r="AT975" i="1"/>
  <c r="AU975" i="1"/>
  <c r="AV975" i="1"/>
  <c r="AG976" i="1"/>
  <c r="AI976" i="1"/>
  <c r="AL976" i="1"/>
  <c r="AM976" i="1"/>
  <c r="AN976" i="1"/>
  <c r="AO976" i="1"/>
  <c r="AP976" i="1"/>
  <c r="AQ976" i="1"/>
  <c r="AR976" i="1"/>
  <c r="AS976" i="1"/>
  <c r="AT976" i="1"/>
  <c r="AU976" i="1"/>
  <c r="AV976" i="1"/>
  <c r="AG977" i="1"/>
  <c r="AI977" i="1"/>
  <c r="AL977" i="1"/>
  <c r="AM977" i="1"/>
  <c r="AN977" i="1"/>
  <c r="AO977" i="1"/>
  <c r="AP977" i="1"/>
  <c r="AQ977" i="1"/>
  <c r="AR977" i="1"/>
  <c r="AS977" i="1"/>
  <c r="AT977" i="1"/>
  <c r="AU977" i="1"/>
  <c r="AV977" i="1"/>
  <c r="AG978" i="1"/>
  <c r="AI978" i="1"/>
  <c r="AL978" i="1"/>
  <c r="AM978" i="1"/>
  <c r="AN978" i="1"/>
  <c r="AO978" i="1"/>
  <c r="AP978" i="1"/>
  <c r="AQ978" i="1"/>
  <c r="AR978" i="1"/>
  <c r="AS978" i="1"/>
  <c r="AT978" i="1"/>
  <c r="AU978" i="1"/>
  <c r="AV978" i="1"/>
  <c r="AG979" i="1"/>
  <c r="AI979" i="1"/>
  <c r="AL979" i="1"/>
  <c r="AM979" i="1"/>
  <c r="AN979" i="1"/>
  <c r="AO979" i="1"/>
  <c r="AP979" i="1"/>
  <c r="AQ979" i="1"/>
  <c r="AR979" i="1"/>
  <c r="AS979" i="1"/>
  <c r="AT979" i="1"/>
  <c r="AU979" i="1"/>
  <c r="AV979" i="1"/>
  <c r="AG980" i="1"/>
  <c r="AI980" i="1"/>
  <c r="AL980" i="1"/>
  <c r="AM980" i="1"/>
  <c r="AN980" i="1"/>
  <c r="AO980" i="1"/>
  <c r="AP980" i="1"/>
  <c r="AQ980" i="1"/>
  <c r="AR980" i="1"/>
  <c r="AS980" i="1"/>
  <c r="AT980" i="1"/>
  <c r="AU980" i="1"/>
  <c r="AV980" i="1"/>
  <c r="AG981" i="1"/>
  <c r="AI981" i="1"/>
  <c r="AL981" i="1"/>
  <c r="AM981" i="1"/>
  <c r="AN981" i="1"/>
  <c r="AO981" i="1"/>
  <c r="AP981" i="1"/>
  <c r="AQ981" i="1"/>
  <c r="AR981" i="1"/>
  <c r="AS981" i="1"/>
  <c r="AT981" i="1"/>
  <c r="AU981" i="1"/>
  <c r="AV981" i="1"/>
  <c r="AG982" i="1"/>
  <c r="AI982" i="1"/>
  <c r="AL982" i="1"/>
  <c r="AM982" i="1"/>
  <c r="AN982" i="1"/>
  <c r="AO982" i="1"/>
  <c r="AP982" i="1"/>
  <c r="AQ982" i="1"/>
  <c r="AR982" i="1"/>
  <c r="AS982" i="1"/>
  <c r="AT982" i="1"/>
  <c r="AU982" i="1"/>
  <c r="AV982" i="1"/>
  <c r="AG983" i="1"/>
  <c r="AI983" i="1"/>
  <c r="AL983" i="1"/>
  <c r="AM983" i="1"/>
  <c r="AN983" i="1"/>
  <c r="AO983" i="1"/>
  <c r="AP983" i="1"/>
  <c r="AQ983" i="1"/>
  <c r="AR983" i="1"/>
  <c r="AS983" i="1"/>
  <c r="AT983" i="1"/>
  <c r="AU983" i="1"/>
  <c r="AV983" i="1"/>
  <c r="AG984" i="1"/>
  <c r="AI984" i="1"/>
  <c r="AL984" i="1"/>
  <c r="AM984" i="1"/>
  <c r="AN984" i="1"/>
  <c r="AO984" i="1"/>
  <c r="AP984" i="1"/>
  <c r="AQ984" i="1"/>
  <c r="AR984" i="1"/>
  <c r="AS984" i="1"/>
  <c r="AT984" i="1"/>
  <c r="AU984" i="1"/>
  <c r="AV984" i="1"/>
  <c r="AG985" i="1"/>
  <c r="AI985" i="1"/>
  <c r="AL985" i="1"/>
  <c r="AM985" i="1"/>
  <c r="AN985" i="1"/>
  <c r="AO985" i="1"/>
  <c r="AP985" i="1"/>
  <c r="AQ985" i="1"/>
  <c r="AR985" i="1"/>
  <c r="AS985" i="1"/>
  <c r="AT985" i="1"/>
  <c r="AU985" i="1"/>
  <c r="AV985" i="1"/>
  <c r="AG986" i="1"/>
  <c r="AI986" i="1"/>
  <c r="AL986" i="1"/>
  <c r="AM986" i="1"/>
  <c r="AN986" i="1"/>
  <c r="AO986" i="1"/>
  <c r="AP986" i="1"/>
  <c r="AQ986" i="1"/>
  <c r="AR986" i="1"/>
  <c r="AS986" i="1"/>
  <c r="AT986" i="1"/>
  <c r="AU986" i="1"/>
  <c r="AV986" i="1"/>
  <c r="AG987" i="1"/>
  <c r="AI987" i="1"/>
  <c r="AL987" i="1"/>
  <c r="AM987" i="1"/>
  <c r="AN987" i="1"/>
  <c r="AO987" i="1"/>
  <c r="AP987" i="1"/>
  <c r="AQ987" i="1"/>
  <c r="AR987" i="1"/>
  <c r="AS987" i="1"/>
  <c r="AT987" i="1"/>
  <c r="AU987" i="1"/>
  <c r="AV987" i="1"/>
  <c r="AG988" i="1"/>
  <c r="AI988" i="1"/>
  <c r="AL988" i="1"/>
  <c r="AM988" i="1"/>
  <c r="AN988" i="1"/>
  <c r="AO988" i="1"/>
  <c r="AP988" i="1"/>
  <c r="AQ988" i="1"/>
  <c r="AR988" i="1"/>
  <c r="AS988" i="1"/>
  <c r="AT988" i="1"/>
  <c r="AU988" i="1"/>
  <c r="AV988" i="1"/>
  <c r="AG989" i="1"/>
  <c r="AI989" i="1"/>
  <c r="AL989" i="1"/>
  <c r="AM989" i="1"/>
  <c r="AN989" i="1"/>
  <c r="AO989" i="1"/>
  <c r="AP989" i="1"/>
  <c r="AQ989" i="1"/>
  <c r="AR989" i="1"/>
  <c r="AS989" i="1"/>
  <c r="AT989" i="1"/>
  <c r="AU989" i="1"/>
  <c r="AV989" i="1"/>
  <c r="AG990" i="1"/>
  <c r="AI990" i="1"/>
  <c r="AL990" i="1"/>
  <c r="AM990" i="1"/>
  <c r="AN990" i="1"/>
  <c r="AO990" i="1"/>
  <c r="AP990" i="1"/>
  <c r="AQ990" i="1"/>
  <c r="AR990" i="1"/>
  <c r="AS990" i="1"/>
  <c r="AT990" i="1"/>
  <c r="AU990" i="1"/>
  <c r="AV990" i="1"/>
  <c r="AG991" i="1"/>
  <c r="AI991" i="1"/>
  <c r="AL991" i="1"/>
  <c r="AM991" i="1"/>
  <c r="AN991" i="1"/>
  <c r="AO991" i="1"/>
  <c r="AP991" i="1"/>
  <c r="AQ991" i="1"/>
  <c r="AR991" i="1"/>
  <c r="AS991" i="1"/>
  <c r="AT991" i="1"/>
  <c r="AU991" i="1"/>
  <c r="AV991" i="1"/>
  <c r="AG992" i="1"/>
  <c r="AI992" i="1"/>
  <c r="AL992" i="1"/>
  <c r="AM992" i="1"/>
  <c r="AN992" i="1"/>
  <c r="AO992" i="1"/>
  <c r="AP992" i="1"/>
  <c r="AQ992" i="1"/>
  <c r="AR992" i="1"/>
  <c r="AS992" i="1"/>
  <c r="AT992" i="1"/>
  <c r="AU992" i="1"/>
  <c r="AV992" i="1"/>
  <c r="AG993" i="1"/>
  <c r="AI993" i="1"/>
  <c r="AL993" i="1"/>
  <c r="AM993" i="1"/>
  <c r="AN993" i="1"/>
  <c r="AO993" i="1"/>
  <c r="AP993" i="1"/>
  <c r="AQ993" i="1"/>
  <c r="AR993" i="1"/>
  <c r="AS993" i="1"/>
  <c r="AT993" i="1"/>
  <c r="AU993" i="1"/>
  <c r="AV993" i="1"/>
  <c r="AG994" i="1"/>
  <c r="AI994" i="1"/>
  <c r="AL994" i="1"/>
  <c r="AM994" i="1"/>
  <c r="AN994" i="1"/>
  <c r="AO994" i="1"/>
  <c r="AP994" i="1"/>
  <c r="AQ994" i="1"/>
  <c r="AR994" i="1"/>
  <c r="AS994" i="1"/>
  <c r="AT994" i="1"/>
  <c r="AU994" i="1"/>
  <c r="AV994" i="1"/>
  <c r="AG995" i="1"/>
  <c r="AI995" i="1"/>
  <c r="AL995" i="1"/>
  <c r="AM995" i="1"/>
  <c r="AN995" i="1"/>
  <c r="AO995" i="1"/>
  <c r="AP995" i="1"/>
  <c r="AQ995" i="1"/>
  <c r="AR995" i="1"/>
  <c r="AS995" i="1"/>
  <c r="AT995" i="1"/>
  <c r="AU995" i="1"/>
  <c r="AV995" i="1"/>
  <c r="AG996" i="1"/>
  <c r="AI996" i="1"/>
  <c r="AL996" i="1"/>
  <c r="AM996" i="1"/>
  <c r="AN996" i="1"/>
  <c r="AO996" i="1"/>
  <c r="AP996" i="1"/>
  <c r="AQ996" i="1"/>
  <c r="AR996" i="1"/>
  <c r="AS996" i="1"/>
  <c r="AT996" i="1"/>
  <c r="AU996" i="1"/>
  <c r="AV996" i="1"/>
  <c r="AG997" i="1"/>
  <c r="AI997" i="1"/>
  <c r="AL997" i="1"/>
  <c r="AM997" i="1"/>
  <c r="AN997" i="1"/>
  <c r="AO997" i="1"/>
  <c r="AP997" i="1"/>
  <c r="AQ997" i="1"/>
  <c r="AR997" i="1"/>
  <c r="AS997" i="1"/>
  <c r="AT997" i="1"/>
  <c r="AU997" i="1"/>
  <c r="AV997" i="1"/>
  <c r="AG998" i="1"/>
  <c r="AI998" i="1"/>
  <c r="AL998" i="1"/>
  <c r="AM998" i="1"/>
  <c r="AN998" i="1"/>
  <c r="AO998" i="1"/>
  <c r="AP998" i="1"/>
  <c r="AQ998" i="1"/>
  <c r="AR998" i="1"/>
  <c r="AS998" i="1"/>
  <c r="AT998" i="1"/>
  <c r="AU998" i="1"/>
  <c r="AV998" i="1"/>
  <c r="AG999" i="1"/>
  <c r="AI999" i="1"/>
  <c r="AL999" i="1"/>
  <c r="AM999" i="1"/>
  <c r="AN999" i="1"/>
  <c r="AO999" i="1"/>
  <c r="AP999" i="1"/>
  <c r="AQ999" i="1"/>
  <c r="AR999" i="1"/>
  <c r="AS999" i="1"/>
  <c r="AT999" i="1"/>
  <c r="AU999" i="1"/>
  <c r="AV999" i="1"/>
  <c r="AG1000" i="1"/>
  <c r="AI1000" i="1"/>
  <c r="AL1000" i="1"/>
  <c r="AM1000" i="1"/>
  <c r="AN1000" i="1"/>
  <c r="AO1000" i="1"/>
  <c r="AP1000" i="1"/>
  <c r="AQ1000" i="1"/>
  <c r="AR1000" i="1"/>
  <c r="AS1000" i="1"/>
  <c r="AT1000" i="1"/>
  <c r="AU1000" i="1"/>
  <c r="AV1000" i="1"/>
  <c r="AG1001" i="1"/>
  <c r="AI1001" i="1"/>
  <c r="AL1001" i="1"/>
  <c r="AM1001" i="1"/>
  <c r="AN1001" i="1"/>
  <c r="AO1001" i="1"/>
  <c r="AP1001" i="1"/>
  <c r="AQ1001" i="1"/>
  <c r="AR1001" i="1"/>
  <c r="AS1001" i="1"/>
  <c r="AT1001" i="1"/>
  <c r="AU1001" i="1"/>
  <c r="AV1001" i="1"/>
  <c r="AG1002" i="1"/>
  <c r="AI1002" i="1"/>
  <c r="AL1002" i="1"/>
  <c r="AM1002" i="1"/>
  <c r="AN1002" i="1"/>
  <c r="AO1002" i="1"/>
  <c r="AP1002" i="1"/>
  <c r="AQ1002" i="1"/>
  <c r="AR1002" i="1"/>
  <c r="AS1002" i="1"/>
  <c r="AT1002" i="1"/>
  <c r="AU1002" i="1"/>
  <c r="AV1002" i="1"/>
  <c r="AG1003" i="1"/>
  <c r="AI1003" i="1"/>
  <c r="AL1003" i="1"/>
  <c r="AM1003" i="1"/>
  <c r="AN1003" i="1"/>
  <c r="AO1003" i="1"/>
  <c r="AP1003" i="1"/>
  <c r="AQ1003" i="1"/>
  <c r="AR1003" i="1"/>
  <c r="AS1003" i="1"/>
  <c r="AT1003" i="1"/>
  <c r="AU1003" i="1"/>
  <c r="AV1003" i="1"/>
  <c r="AG1004" i="1"/>
  <c r="AI1004" i="1"/>
  <c r="AL1004" i="1"/>
  <c r="AM1004" i="1"/>
  <c r="AN1004" i="1"/>
  <c r="AO1004" i="1"/>
  <c r="AP1004" i="1"/>
  <c r="AQ1004" i="1"/>
  <c r="AR1004" i="1"/>
  <c r="AS1004" i="1"/>
  <c r="AT1004" i="1"/>
  <c r="AU1004" i="1"/>
  <c r="AV1004" i="1"/>
  <c r="AG1005" i="1"/>
  <c r="AI1005" i="1"/>
  <c r="AL1005" i="1"/>
  <c r="AM1005" i="1"/>
  <c r="AN1005" i="1"/>
  <c r="AO1005" i="1"/>
  <c r="AP1005" i="1"/>
  <c r="AQ1005" i="1"/>
  <c r="AR1005" i="1"/>
  <c r="AS1005" i="1"/>
  <c r="AT1005" i="1"/>
  <c r="AU1005" i="1"/>
  <c r="AV1005" i="1"/>
  <c r="AG1006" i="1"/>
  <c r="AI1006" i="1"/>
  <c r="AL1006" i="1"/>
  <c r="AM1006" i="1"/>
  <c r="AN1006" i="1"/>
  <c r="AO1006" i="1"/>
  <c r="AP1006" i="1"/>
  <c r="AQ1006" i="1"/>
  <c r="AR1006" i="1"/>
  <c r="AS1006" i="1"/>
  <c r="AT1006" i="1"/>
  <c r="AU1006" i="1"/>
  <c r="AV1006" i="1"/>
  <c r="AG1007" i="1"/>
  <c r="AI1007" i="1"/>
  <c r="AL1007" i="1"/>
  <c r="AM1007" i="1"/>
  <c r="AN1007" i="1"/>
  <c r="AO1007" i="1"/>
  <c r="AP1007" i="1"/>
  <c r="AQ1007" i="1"/>
  <c r="AR1007" i="1"/>
  <c r="AS1007" i="1"/>
  <c r="AT1007" i="1"/>
  <c r="AU1007" i="1"/>
  <c r="AV1007" i="1"/>
  <c r="AG1008" i="1"/>
  <c r="AI1008" i="1"/>
  <c r="AL1008" i="1"/>
  <c r="AM1008" i="1"/>
  <c r="AN1008" i="1"/>
  <c r="AO1008" i="1"/>
  <c r="AP1008" i="1"/>
  <c r="AQ1008" i="1"/>
  <c r="AR1008" i="1"/>
  <c r="AS1008" i="1"/>
  <c r="AT1008" i="1"/>
  <c r="AU1008" i="1"/>
  <c r="AV1008" i="1"/>
  <c r="AG1009" i="1"/>
  <c r="AI1009" i="1"/>
  <c r="AL1009" i="1"/>
  <c r="AM1009" i="1"/>
  <c r="AN1009" i="1"/>
  <c r="AO1009" i="1"/>
  <c r="AP1009" i="1"/>
  <c r="AQ1009" i="1"/>
  <c r="AR1009" i="1"/>
  <c r="AS1009" i="1"/>
  <c r="AT1009" i="1"/>
  <c r="AU1009" i="1"/>
  <c r="AV1009" i="1"/>
  <c r="AG1010" i="1"/>
  <c r="AI1010" i="1"/>
  <c r="AL1010" i="1"/>
  <c r="AM1010" i="1"/>
  <c r="AN1010" i="1"/>
  <c r="AO1010" i="1"/>
  <c r="AP1010" i="1"/>
  <c r="AQ1010" i="1"/>
  <c r="AR1010" i="1"/>
  <c r="AS1010" i="1"/>
  <c r="AT1010" i="1"/>
  <c r="AU1010" i="1"/>
  <c r="AV1010" i="1"/>
  <c r="AG1011" i="1"/>
  <c r="AI1011" i="1"/>
  <c r="AL1011" i="1"/>
  <c r="AM1011" i="1"/>
  <c r="AN1011" i="1"/>
  <c r="AO1011" i="1"/>
  <c r="AP1011" i="1"/>
  <c r="AQ1011" i="1"/>
  <c r="AR1011" i="1"/>
  <c r="AS1011" i="1"/>
  <c r="AT1011" i="1"/>
  <c r="AU1011" i="1"/>
  <c r="AV1011" i="1"/>
  <c r="AG1012" i="1"/>
  <c r="AI1012" i="1"/>
  <c r="AL1012" i="1"/>
  <c r="AM1012" i="1"/>
  <c r="AN1012" i="1"/>
  <c r="AO1012" i="1"/>
  <c r="AP1012" i="1"/>
  <c r="AQ1012" i="1"/>
  <c r="AR1012" i="1"/>
  <c r="AS1012" i="1"/>
  <c r="AT1012" i="1"/>
  <c r="AU1012" i="1"/>
  <c r="AV1012" i="1"/>
  <c r="AG1013" i="1"/>
  <c r="AI1013" i="1"/>
  <c r="AL1013" i="1"/>
  <c r="AM1013" i="1"/>
  <c r="AN1013" i="1"/>
  <c r="AO1013" i="1"/>
  <c r="AP1013" i="1"/>
  <c r="AQ1013" i="1"/>
  <c r="AR1013" i="1"/>
  <c r="AS1013" i="1"/>
  <c r="AT1013" i="1"/>
  <c r="AU1013" i="1"/>
  <c r="AV1013" i="1"/>
  <c r="AG1014" i="1"/>
  <c r="AI1014" i="1"/>
  <c r="AL1014" i="1"/>
  <c r="AM1014" i="1"/>
  <c r="AN1014" i="1"/>
  <c r="AO1014" i="1"/>
  <c r="AP1014" i="1"/>
  <c r="AQ1014" i="1"/>
  <c r="AR1014" i="1"/>
  <c r="AS1014" i="1"/>
  <c r="AT1014" i="1"/>
  <c r="AU1014" i="1"/>
  <c r="AV1014" i="1"/>
  <c r="AG1015" i="1"/>
  <c r="AI1015" i="1"/>
  <c r="AL1015" i="1"/>
  <c r="AM1015" i="1"/>
  <c r="AN1015" i="1"/>
  <c r="AO1015" i="1"/>
  <c r="AP1015" i="1"/>
  <c r="AQ1015" i="1"/>
  <c r="AR1015" i="1"/>
  <c r="AS1015" i="1"/>
  <c r="AT1015" i="1"/>
  <c r="AU1015" i="1"/>
  <c r="AV1015" i="1"/>
  <c r="AG1016" i="1"/>
  <c r="AI1016" i="1"/>
  <c r="AL1016" i="1"/>
  <c r="AM1016" i="1"/>
  <c r="AN1016" i="1"/>
  <c r="AO1016" i="1"/>
  <c r="AP1016" i="1"/>
  <c r="AQ1016" i="1"/>
  <c r="AR1016" i="1"/>
  <c r="AS1016" i="1"/>
  <c r="AT1016" i="1"/>
  <c r="AU1016" i="1"/>
  <c r="AV1016" i="1"/>
  <c r="AG1017" i="1"/>
  <c r="AI1017" i="1"/>
  <c r="AL1017" i="1"/>
  <c r="AM1017" i="1"/>
  <c r="AN1017" i="1"/>
  <c r="AO1017" i="1"/>
  <c r="AP1017" i="1"/>
  <c r="AQ1017" i="1"/>
  <c r="AR1017" i="1"/>
  <c r="AS1017" i="1"/>
  <c r="AT1017" i="1"/>
  <c r="AU1017" i="1"/>
  <c r="AV1017" i="1"/>
  <c r="AG1018" i="1"/>
  <c r="AI1018" i="1"/>
  <c r="AL1018" i="1"/>
  <c r="AM1018" i="1"/>
  <c r="AN1018" i="1"/>
  <c r="AO1018" i="1"/>
  <c r="AP1018" i="1"/>
  <c r="AQ1018" i="1"/>
  <c r="AR1018" i="1"/>
  <c r="AS1018" i="1"/>
  <c r="AT1018" i="1"/>
  <c r="AU1018" i="1"/>
  <c r="AV1018" i="1"/>
  <c r="AG1019" i="1"/>
  <c r="AI1019" i="1"/>
  <c r="AL1019" i="1"/>
  <c r="AM1019" i="1"/>
  <c r="AN1019" i="1"/>
  <c r="AO1019" i="1"/>
  <c r="AP1019" i="1"/>
  <c r="AQ1019" i="1"/>
  <c r="AR1019" i="1"/>
  <c r="AS1019" i="1"/>
  <c r="AT1019" i="1"/>
  <c r="AU1019" i="1"/>
  <c r="AV1019" i="1"/>
  <c r="AG1020" i="1"/>
  <c r="AI1020" i="1"/>
  <c r="AL1020" i="1"/>
  <c r="AM1020" i="1"/>
  <c r="AN1020" i="1"/>
  <c r="AO1020" i="1"/>
  <c r="AP1020" i="1"/>
  <c r="AQ1020" i="1"/>
  <c r="AR1020" i="1"/>
  <c r="AS1020" i="1"/>
  <c r="AT1020" i="1"/>
  <c r="AU1020" i="1"/>
  <c r="AV1020" i="1"/>
  <c r="AG1021" i="1"/>
  <c r="AI1021" i="1"/>
  <c r="AL1021" i="1"/>
  <c r="AM1021" i="1"/>
  <c r="AN1021" i="1"/>
  <c r="AO1021" i="1"/>
  <c r="AP1021" i="1"/>
  <c r="AQ1021" i="1"/>
  <c r="AR1021" i="1"/>
  <c r="AS1021" i="1"/>
  <c r="AT1021" i="1"/>
  <c r="AU1021" i="1"/>
  <c r="AV1021" i="1"/>
  <c r="AG1022" i="1"/>
  <c r="AI1022" i="1"/>
  <c r="AL1022" i="1"/>
  <c r="AM1022" i="1"/>
  <c r="AN1022" i="1"/>
  <c r="AO1022" i="1"/>
  <c r="AP1022" i="1"/>
  <c r="AQ1022" i="1"/>
  <c r="AR1022" i="1"/>
  <c r="AS1022" i="1"/>
  <c r="AT1022" i="1"/>
  <c r="AU1022" i="1"/>
  <c r="AV1022" i="1"/>
  <c r="AG1023" i="1"/>
  <c r="AI1023" i="1"/>
  <c r="AL1023" i="1"/>
  <c r="AM1023" i="1"/>
  <c r="AN1023" i="1"/>
  <c r="AO1023" i="1"/>
  <c r="AP1023" i="1"/>
  <c r="AQ1023" i="1"/>
  <c r="AR1023" i="1"/>
  <c r="AS1023" i="1"/>
  <c r="AT1023" i="1"/>
  <c r="AU1023" i="1"/>
  <c r="AV1023" i="1"/>
  <c r="AG1024" i="1"/>
  <c r="AI1024" i="1"/>
  <c r="AL1024" i="1"/>
  <c r="AM1024" i="1"/>
  <c r="AN1024" i="1"/>
  <c r="AO1024" i="1"/>
  <c r="AP1024" i="1"/>
  <c r="AQ1024" i="1"/>
  <c r="AR1024" i="1"/>
  <c r="AS1024" i="1"/>
  <c r="AT1024" i="1"/>
  <c r="AU1024" i="1"/>
  <c r="AV1024" i="1"/>
  <c r="AG1025" i="1"/>
  <c r="AI1025" i="1"/>
  <c r="AL1025" i="1"/>
  <c r="AM1025" i="1"/>
  <c r="AN1025" i="1"/>
  <c r="AO1025" i="1"/>
  <c r="AP1025" i="1"/>
  <c r="AQ1025" i="1"/>
  <c r="AR1025" i="1"/>
  <c r="AS1025" i="1"/>
  <c r="AT1025" i="1"/>
  <c r="AU1025" i="1"/>
  <c r="AV1025" i="1"/>
  <c r="AG1026" i="1"/>
  <c r="AI1026" i="1"/>
  <c r="AL1026" i="1"/>
  <c r="AM1026" i="1"/>
  <c r="AN1026" i="1"/>
  <c r="AO1026" i="1"/>
  <c r="AP1026" i="1"/>
  <c r="AQ1026" i="1"/>
  <c r="AR1026" i="1"/>
  <c r="AS1026" i="1"/>
  <c r="AT1026" i="1"/>
  <c r="AU1026" i="1"/>
  <c r="AV1026" i="1"/>
  <c r="AG1027" i="1"/>
  <c r="AI1027" i="1"/>
  <c r="AL1027" i="1"/>
  <c r="AM1027" i="1"/>
  <c r="AN1027" i="1"/>
  <c r="AO1027" i="1"/>
  <c r="AP1027" i="1"/>
  <c r="AQ1027" i="1"/>
  <c r="AR1027" i="1"/>
  <c r="AS1027" i="1"/>
  <c r="AT1027" i="1"/>
  <c r="AU1027" i="1"/>
  <c r="AV1027" i="1"/>
  <c r="AG1028" i="1"/>
  <c r="AI1028" i="1"/>
  <c r="AL1028" i="1"/>
  <c r="AM1028" i="1"/>
  <c r="AN1028" i="1"/>
  <c r="AO1028" i="1"/>
  <c r="AP1028" i="1"/>
  <c r="AQ1028" i="1"/>
  <c r="AR1028" i="1"/>
  <c r="AS1028" i="1"/>
  <c r="AT1028" i="1"/>
  <c r="AU1028" i="1"/>
  <c r="AV1028" i="1"/>
  <c r="AG1029" i="1"/>
  <c r="AI1029" i="1"/>
  <c r="AL1029" i="1"/>
  <c r="AM1029" i="1"/>
  <c r="AN1029" i="1"/>
  <c r="AO1029" i="1"/>
  <c r="AP1029" i="1"/>
  <c r="AQ1029" i="1"/>
  <c r="AR1029" i="1"/>
  <c r="AS1029" i="1"/>
  <c r="AT1029" i="1"/>
  <c r="AU1029" i="1"/>
  <c r="AV1029" i="1"/>
  <c r="AG1030" i="1"/>
  <c r="AI1030" i="1"/>
  <c r="AL1030" i="1"/>
  <c r="AM1030" i="1"/>
  <c r="AN1030" i="1"/>
  <c r="AO1030" i="1"/>
  <c r="AP1030" i="1"/>
  <c r="AQ1030" i="1"/>
  <c r="AR1030" i="1"/>
  <c r="AS1030" i="1"/>
  <c r="AT1030" i="1"/>
  <c r="AU1030" i="1"/>
  <c r="AV1030" i="1"/>
  <c r="AG1031" i="1"/>
  <c r="AI1031" i="1"/>
  <c r="AL1031" i="1"/>
  <c r="AM1031" i="1"/>
  <c r="AN1031" i="1"/>
  <c r="AO1031" i="1"/>
  <c r="AP1031" i="1"/>
  <c r="AQ1031" i="1"/>
  <c r="AR1031" i="1"/>
  <c r="AS1031" i="1"/>
  <c r="AT1031" i="1"/>
  <c r="AU1031" i="1"/>
  <c r="AV1031" i="1"/>
  <c r="AG1032" i="1"/>
  <c r="AI1032" i="1"/>
  <c r="AL1032" i="1"/>
  <c r="AM1032" i="1"/>
  <c r="AN1032" i="1"/>
  <c r="AO1032" i="1"/>
  <c r="AP1032" i="1"/>
  <c r="AQ1032" i="1"/>
  <c r="AR1032" i="1"/>
  <c r="AS1032" i="1"/>
  <c r="AT1032" i="1"/>
  <c r="AU1032" i="1"/>
  <c r="AV1032" i="1"/>
  <c r="AG1033" i="1"/>
  <c r="AI1033" i="1"/>
  <c r="AL1033" i="1"/>
  <c r="AM1033" i="1"/>
  <c r="AN1033" i="1"/>
  <c r="AO1033" i="1"/>
  <c r="AP1033" i="1"/>
  <c r="AQ1033" i="1"/>
  <c r="AR1033" i="1"/>
  <c r="AS1033" i="1"/>
  <c r="AT1033" i="1"/>
  <c r="AU1033" i="1"/>
  <c r="AV1033" i="1"/>
  <c r="AG1034" i="1"/>
  <c r="AI1034" i="1"/>
  <c r="AL1034" i="1"/>
  <c r="AM1034" i="1"/>
  <c r="AN1034" i="1"/>
  <c r="AO1034" i="1"/>
  <c r="AP1034" i="1"/>
  <c r="AQ1034" i="1"/>
  <c r="AR1034" i="1"/>
  <c r="AS1034" i="1"/>
  <c r="AT1034" i="1"/>
  <c r="AU1034" i="1"/>
  <c r="AV1034" i="1"/>
  <c r="AG1035" i="1"/>
  <c r="AI1035" i="1"/>
  <c r="AL1035" i="1"/>
  <c r="AM1035" i="1"/>
  <c r="AN1035" i="1"/>
  <c r="AO1035" i="1"/>
  <c r="AP1035" i="1"/>
  <c r="AQ1035" i="1"/>
  <c r="AR1035" i="1"/>
  <c r="AS1035" i="1"/>
  <c r="AT1035" i="1"/>
  <c r="AU1035" i="1"/>
  <c r="AV1035" i="1"/>
  <c r="AG1036" i="1"/>
  <c r="AI1036" i="1"/>
  <c r="AL1036" i="1"/>
  <c r="AM1036" i="1"/>
  <c r="AN1036" i="1"/>
  <c r="AO1036" i="1"/>
  <c r="AP1036" i="1"/>
  <c r="AQ1036" i="1"/>
  <c r="AR1036" i="1"/>
  <c r="AS1036" i="1"/>
  <c r="AT1036" i="1"/>
  <c r="AU1036" i="1"/>
  <c r="AV1036" i="1"/>
  <c r="AG1037" i="1"/>
  <c r="AI1037" i="1"/>
  <c r="AL1037" i="1"/>
  <c r="AM1037" i="1"/>
  <c r="AN1037" i="1"/>
  <c r="AO1037" i="1"/>
  <c r="AP1037" i="1"/>
  <c r="AQ1037" i="1"/>
  <c r="AR1037" i="1"/>
  <c r="AS1037" i="1"/>
  <c r="AT1037" i="1"/>
  <c r="AU1037" i="1"/>
  <c r="AV1037" i="1"/>
  <c r="AG1038" i="1"/>
  <c r="AI1038" i="1"/>
  <c r="AL1038" i="1"/>
  <c r="AM1038" i="1"/>
  <c r="AN1038" i="1"/>
  <c r="AO1038" i="1"/>
  <c r="AP1038" i="1"/>
  <c r="AQ1038" i="1"/>
  <c r="AR1038" i="1"/>
  <c r="AS1038" i="1"/>
  <c r="AT1038" i="1"/>
  <c r="AU1038" i="1"/>
  <c r="AV1038" i="1"/>
  <c r="AG1039" i="1"/>
  <c r="AI1039" i="1"/>
  <c r="AL1039" i="1"/>
  <c r="AM1039" i="1"/>
  <c r="AN1039" i="1"/>
  <c r="AO1039" i="1"/>
  <c r="AP1039" i="1"/>
  <c r="AQ1039" i="1"/>
  <c r="AR1039" i="1"/>
  <c r="AS1039" i="1"/>
  <c r="AT1039" i="1"/>
  <c r="AU1039" i="1"/>
  <c r="AV1039" i="1"/>
  <c r="AG1040" i="1"/>
  <c r="AI1040" i="1"/>
  <c r="AL1040" i="1"/>
  <c r="AM1040" i="1"/>
  <c r="AN1040" i="1"/>
  <c r="AO1040" i="1"/>
  <c r="AP1040" i="1"/>
  <c r="AQ1040" i="1"/>
  <c r="AR1040" i="1"/>
  <c r="AS1040" i="1"/>
  <c r="AT1040" i="1"/>
  <c r="AU1040" i="1"/>
  <c r="AV1040" i="1"/>
  <c r="AG1041" i="1"/>
  <c r="AI1041" i="1"/>
  <c r="AL1041" i="1"/>
  <c r="AM1041" i="1"/>
  <c r="AN1041" i="1"/>
  <c r="AO1041" i="1"/>
  <c r="AP1041" i="1"/>
  <c r="AQ1041" i="1"/>
  <c r="AR1041" i="1"/>
  <c r="AS1041" i="1"/>
  <c r="AT1041" i="1"/>
  <c r="AU1041" i="1"/>
  <c r="AV1041" i="1"/>
  <c r="AG1042" i="1"/>
  <c r="AI1042" i="1"/>
  <c r="AL1042" i="1"/>
  <c r="AM1042" i="1"/>
  <c r="AN1042" i="1"/>
  <c r="AO1042" i="1"/>
  <c r="AP1042" i="1"/>
  <c r="AQ1042" i="1"/>
  <c r="AR1042" i="1"/>
  <c r="AS1042" i="1"/>
  <c r="AT1042" i="1"/>
  <c r="AU1042" i="1"/>
  <c r="AV1042" i="1"/>
  <c r="AG1043" i="1"/>
  <c r="AI1043" i="1"/>
  <c r="AL1043" i="1"/>
  <c r="AM1043" i="1"/>
  <c r="AN1043" i="1"/>
  <c r="AO1043" i="1"/>
  <c r="AP1043" i="1"/>
  <c r="AQ1043" i="1"/>
  <c r="AR1043" i="1"/>
  <c r="AS1043" i="1"/>
  <c r="AT1043" i="1"/>
  <c r="AU1043" i="1"/>
  <c r="AV1043" i="1"/>
  <c r="AG1044" i="1"/>
  <c r="AI1044" i="1"/>
  <c r="AL1044" i="1"/>
  <c r="AM1044" i="1"/>
  <c r="AN1044" i="1"/>
  <c r="AO1044" i="1"/>
  <c r="AP1044" i="1"/>
  <c r="AQ1044" i="1"/>
  <c r="AR1044" i="1"/>
  <c r="AS1044" i="1"/>
  <c r="AT1044" i="1"/>
  <c r="AU1044" i="1"/>
  <c r="AV1044" i="1"/>
  <c r="AG1045" i="1"/>
  <c r="AI1045" i="1"/>
  <c r="AL1045" i="1"/>
  <c r="AM1045" i="1"/>
  <c r="AN1045" i="1"/>
  <c r="AO1045" i="1"/>
  <c r="AP1045" i="1"/>
  <c r="AQ1045" i="1"/>
  <c r="AR1045" i="1"/>
  <c r="AS1045" i="1"/>
  <c r="AT1045" i="1"/>
  <c r="AU1045" i="1"/>
  <c r="AV1045" i="1"/>
  <c r="AG1046" i="1"/>
  <c r="AI1046" i="1"/>
  <c r="AL1046" i="1"/>
  <c r="AM1046" i="1"/>
  <c r="AN1046" i="1"/>
  <c r="AO1046" i="1"/>
  <c r="AP1046" i="1"/>
  <c r="AQ1046" i="1"/>
  <c r="AR1046" i="1"/>
  <c r="AS1046" i="1"/>
  <c r="AT1046" i="1"/>
  <c r="AU1046" i="1"/>
  <c r="AV1046" i="1"/>
  <c r="AG1047" i="1"/>
  <c r="AI1047" i="1"/>
  <c r="AL1047" i="1"/>
  <c r="AM1047" i="1"/>
  <c r="AN1047" i="1"/>
  <c r="AO1047" i="1"/>
  <c r="AP1047" i="1"/>
  <c r="AQ1047" i="1"/>
  <c r="AR1047" i="1"/>
  <c r="AS1047" i="1"/>
  <c r="AT1047" i="1"/>
  <c r="AU1047" i="1"/>
  <c r="AV1047" i="1"/>
  <c r="AG1048" i="1"/>
  <c r="AI1048" i="1"/>
  <c r="AL1048" i="1"/>
  <c r="AM1048" i="1"/>
  <c r="AN1048" i="1"/>
  <c r="AO1048" i="1"/>
  <c r="AP1048" i="1"/>
  <c r="AQ1048" i="1"/>
  <c r="AR1048" i="1"/>
  <c r="AS1048" i="1"/>
  <c r="AT1048" i="1"/>
  <c r="AU1048" i="1"/>
  <c r="AV1048" i="1"/>
  <c r="AG1049" i="1"/>
  <c r="AI1049" i="1"/>
  <c r="AL1049" i="1"/>
  <c r="AM1049" i="1"/>
  <c r="AN1049" i="1"/>
  <c r="AO1049" i="1"/>
  <c r="AP1049" i="1"/>
  <c r="AQ1049" i="1"/>
  <c r="AR1049" i="1"/>
  <c r="AS1049" i="1"/>
  <c r="AT1049" i="1"/>
  <c r="AU1049" i="1"/>
  <c r="AV1049" i="1"/>
  <c r="AG1050" i="1"/>
  <c r="AI1050" i="1"/>
  <c r="AL1050" i="1"/>
  <c r="AM1050" i="1"/>
  <c r="AN1050" i="1"/>
  <c r="AO1050" i="1"/>
  <c r="AP1050" i="1"/>
  <c r="AQ1050" i="1"/>
  <c r="AR1050" i="1"/>
  <c r="AS1050" i="1"/>
  <c r="AT1050" i="1"/>
  <c r="AU1050" i="1"/>
  <c r="AV1050" i="1"/>
  <c r="AG1051" i="1"/>
  <c r="AI1051" i="1"/>
  <c r="AL1051" i="1"/>
  <c r="AM1051" i="1"/>
  <c r="AN1051" i="1"/>
  <c r="AO1051" i="1"/>
  <c r="AP1051" i="1"/>
  <c r="AQ1051" i="1"/>
  <c r="AR1051" i="1"/>
  <c r="AS1051" i="1"/>
  <c r="AT1051" i="1"/>
  <c r="AU1051" i="1"/>
  <c r="AV1051" i="1"/>
  <c r="AG1052" i="1"/>
  <c r="AI1052" i="1"/>
  <c r="AL1052" i="1"/>
  <c r="AM1052" i="1"/>
  <c r="AN1052" i="1"/>
  <c r="AO1052" i="1"/>
  <c r="AP1052" i="1"/>
  <c r="AQ1052" i="1"/>
  <c r="AR1052" i="1"/>
  <c r="AS1052" i="1"/>
  <c r="AT1052" i="1"/>
  <c r="AU1052" i="1"/>
  <c r="AV1052" i="1"/>
  <c r="AG1053" i="1"/>
  <c r="AI1053" i="1"/>
  <c r="AL1053" i="1"/>
  <c r="AM1053" i="1"/>
  <c r="AN1053" i="1"/>
  <c r="AO1053" i="1"/>
  <c r="AP1053" i="1"/>
  <c r="AQ1053" i="1"/>
  <c r="AR1053" i="1"/>
  <c r="AS1053" i="1"/>
  <c r="AT1053" i="1"/>
  <c r="AU1053" i="1"/>
  <c r="AV1053" i="1"/>
  <c r="AG1054" i="1"/>
  <c r="AI1054" i="1"/>
  <c r="AL1054" i="1"/>
  <c r="AM1054" i="1"/>
  <c r="AN1054" i="1"/>
  <c r="AO1054" i="1"/>
  <c r="AP1054" i="1"/>
  <c r="AQ1054" i="1"/>
  <c r="AR1054" i="1"/>
  <c r="AS1054" i="1"/>
  <c r="AT1054" i="1"/>
  <c r="AU1054" i="1"/>
  <c r="AV1054" i="1"/>
  <c r="AG1055" i="1"/>
  <c r="AI1055" i="1"/>
  <c r="AL1055" i="1"/>
  <c r="AM1055" i="1"/>
  <c r="AN1055" i="1"/>
  <c r="AO1055" i="1"/>
  <c r="AP1055" i="1"/>
  <c r="AQ1055" i="1"/>
  <c r="AR1055" i="1"/>
  <c r="AS1055" i="1"/>
  <c r="AT1055" i="1"/>
  <c r="AU1055" i="1"/>
  <c r="AV1055" i="1"/>
  <c r="AG1056" i="1"/>
  <c r="AI1056" i="1"/>
  <c r="AL1056" i="1"/>
  <c r="AM1056" i="1"/>
  <c r="AN1056" i="1"/>
  <c r="AO1056" i="1"/>
  <c r="AP1056" i="1"/>
  <c r="AQ1056" i="1"/>
  <c r="AR1056" i="1"/>
  <c r="AS1056" i="1"/>
  <c r="AT1056" i="1"/>
  <c r="AU1056" i="1"/>
  <c r="AV1056" i="1"/>
  <c r="AG1057" i="1"/>
  <c r="AI1057" i="1"/>
  <c r="AL1057" i="1"/>
  <c r="AM1057" i="1"/>
  <c r="AN1057" i="1"/>
  <c r="AO1057" i="1"/>
  <c r="AP1057" i="1"/>
  <c r="AQ1057" i="1"/>
  <c r="AR1057" i="1"/>
  <c r="AS1057" i="1"/>
  <c r="AT1057" i="1"/>
  <c r="AU1057" i="1"/>
  <c r="AV1057" i="1"/>
  <c r="AG1058" i="1"/>
  <c r="AI1058" i="1"/>
  <c r="AL1058" i="1"/>
  <c r="AM1058" i="1"/>
  <c r="AN1058" i="1"/>
  <c r="AO1058" i="1"/>
  <c r="AP1058" i="1"/>
  <c r="AQ1058" i="1"/>
  <c r="AR1058" i="1"/>
  <c r="AS1058" i="1"/>
  <c r="AT1058" i="1"/>
  <c r="AU1058" i="1"/>
  <c r="AV1058" i="1"/>
  <c r="AG1059" i="1"/>
  <c r="AI1059" i="1"/>
  <c r="AL1059" i="1"/>
  <c r="AM1059" i="1"/>
  <c r="AN1059" i="1"/>
  <c r="AO1059" i="1"/>
  <c r="AP1059" i="1"/>
  <c r="AQ1059" i="1"/>
  <c r="AR1059" i="1"/>
  <c r="AS1059" i="1"/>
  <c r="AT1059" i="1"/>
  <c r="AU1059" i="1"/>
  <c r="AV1059" i="1"/>
  <c r="AG1060" i="1"/>
  <c r="AI1060" i="1"/>
  <c r="AL1060" i="1"/>
  <c r="AM1060" i="1"/>
  <c r="AN1060" i="1"/>
  <c r="AO1060" i="1"/>
  <c r="AP1060" i="1"/>
  <c r="AQ1060" i="1"/>
  <c r="AR1060" i="1"/>
  <c r="AS1060" i="1"/>
  <c r="AT1060" i="1"/>
  <c r="AU1060" i="1"/>
  <c r="AV1060" i="1"/>
  <c r="AG1061" i="1"/>
  <c r="AI1061" i="1"/>
  <c r="AL1061" i="1"/>
  <c r="AM1061" i="1"/>
  <c r="AN1061" i="1"/>
  <c r="AO1061" i="1"/>
  <c r="AP1061" i="1"/>
  <c r="AQ1061" i="1"/>
  <c r="AR1061" i="1"/>
  <c r="AS1061" i="1"/>
  <c r="AT1061" i="1"/>
  <c r="AU1061" i="1"/>
  <c r="AV1061" i="1"/>
  <c r="AG1062" i="1"/>
  <c r="AI1062" i="1"/>
  <c r="AL1062" i="1"/>
  <c r="AM1062" i="1"/>
  <c r="AN1062" i="1"/>
  <c r="AO1062" i="1"/>
  <c r="AP1062" i="1"/>
  <c r="AQ1062" i="1"/>
  <c r="AR1062" i="1"/>
  <c r="AS1062" i="1"/>
  <c r="AT1062" i="1"/>
  <c r="AU1062" i="1"/>
  <c r="AV1062" i="1"/>
  <c r="AG1063" i="1"/>
  <c r="AI1063" i="1"/>
  <c r="AL1063" i="1"/>
  <c r="AM1063" i="1"/>
  <c r="AN1063" i="1"/>
  <c r="AO1063" i="1"/>
  <c r="AP1063" i="1"/>
  <c r="AQ1063" i="1"/>
  <c r="AR1063" i="1"/>
  <c r="AS1063" i="1"/>
  <c r="AT1063" i="1"/>
  <c r="AU1063" i="1"/>
  <c r="AV1063" i="1"/>
  <c r="AG1064" i="1"/>
  <c r="AI1064" i="1"/>
  <c r="AL1064" i="1"/>
  <c r="AM1064" i="1"/>
  <c r="AN1064" i="1"/>
  <c r="AO1064" i="1"/>
  <c r="AP1064" i="1"/>
  <c r="AQ1064" i="1"/>
  <c r="AR1064" i="1"/>
  <c r="AS1064" i="1"/>
  <c r="AT1064" i="1"/>
  <c r="AU1064" i="1"/>
  <c r="AV1064" i="1"/>
  <c r="AG1065" i="1"/>
  <c r="AI1065" i="1"/>
  <c r="AL1065" i="1"/>
  <c r="AM1065" i="1"/>
  <c r="AN1065" i="1"/>
  <c r="AO1065" i="1"/>
  <c r="AP1065" i="1"/>
  <c r="AQ1065" i="1"/>
  <c r="AR1065" i="1"/>
  <c r="AS1065" i="1"/>
  <c r="AT1065" i="1"/>
  <c r="AU1065" i="1"/>
  <c r="AV1065" i="1"/>
  <c r="AG1066" i="1"/>
  <c r="AI1066" i="1"/>
  <c r="AL1066" i="1"/>
  <c r="AM1066" i="1"/>
  <c r="AN1066" i="1"/>
  <c r="AO1066" i="1"/>
  <c r="AP1066" i="1"/>
  <c r="AQ1066" i="1"/>
  <c r="AR1066" i="1"/>
  <c r="AS1066" i="1"/>
  <c r="AT1066" i="1"/>
  <c r="AU1066" i="1"/>
  <c r="AV1066" i="1"/>
  <c r="AG1067" i="1"/>
  <c r="AI1067" i="1"/>
  <c r="AL1067" i="1"/>
  <c r="AM1067" i="1"/>
  <c r="AN1067" i="1"/>
  <c r="AO1067" i="1"/>
  <c r="AP1067" i="1"/>
  <c r="AQ1067" i="1"/>
  <c r="AR1067" i="1"/>
  <c r="AS1067" i="1"/>
  <c r="AT1067" i="1"/>
  <c r="AU1067" i="1"/>
  <c r="AV1067" i="1"/>
  <c r="AG1068" i="1"/>
  <c r="AI1068" i="1"/>
  <c r="AL1068" i="1"/>
  <c r="AM1068" i="1"/>
  <c r="AN1068" i="1"/>
  <c r="AO1068" i="1"/>
  <c r="AP1068" i="1"/>
  <c r="AQ1068" i="1"/>
  <c r="AR1068" i="1"/>
  <c r="AS1068" i="1"/>
  <c r="AT1068" i="1"/>
  <c r="AU1068" i="1"/>
  <c r="AV1068" i="1"/>
  <c r="AG1069" i="1"/>
  <c r="AI1069" i="1"/>
  <c r="AL1069" i="1"/>
  <c r="AM1069" i="1"/>
  <c r="AN1069" i="1"/>
  <c r="AO1069" i="1"/>
  <c r="AP1069" i="1"/>
  <c r="AQ1069" i="1"/>
  <c r="AR1069" i="1"/>
  <c r="AS1069" i="1"/>
  <c r="AT1069" i="1"/>
  <c r="AU1069" i="1"/>
  <c r="AV1069" i="1"/>
  <c r="AG1070" i="1"/>
  <c r="AI1070" i="1"/>
  <c r="AL1070" i="1"/>
  <c r="AM1070" i="1"/>
  <c r="AN1070" i="1"/>
  <c r="AO1070" i="1"/>
  <c r="AP1070" i="1"/>
  <c r="AQ1070" i="1"/>
  <c r="AR1070" i="1"/>
  <c r="AS1070" i="1"/>
  <c r="AT1070" i="1"/>
  <c r="AU1070" i="1"/>
  <c r="AV1070" i="1"/>
  <c r="AG1071" i="1"/>
  <c r="AI1071" i="1"/>
  <c r="AL1071" i="1"/>
  <c r="AM1071" i="1"/>
  <c r="AN1071" i="1"/>
  <c r="AO1071" i="1"/>
  <c r="AP1071" i="1"/>
  <c r="AQ1071" i="1"/>
  <c r="AR1071" i="1"/>
  <c r="AS1071" i="1"/>
  <c r="AT1071" i="1"/>
  <c r="AU1071" i="1"/>
  <c r="AV1071" i="1"/>
  <c r="AG1072" i="1"/>
  <c r="AI1072" i="1"/>
  <c r="AL1072" i="1"/>
  <c r="AM1072" i="1"/>
  <c r="AN1072" i="1"/>
  <c r="AO1072" i="1"/>
  <c r="AP1072" i="1"/>
  <c r="AQ1072" i="1"/>
  <c r="AR1072" i="1"/>
  <c r="AS1072" i="1"/>
  <c r="AT1072" i="1"/>
  <c r="AU1072" i="1"/>
  <c r="AV1072" i="1"/>
  <c r="AG1073" i="1"/>
  <c r="AI1073" i="1"/>
  <c r="AL1073" i="1"/>
  <c r="AM1073" i="1"/>
  <c r="AN1073" i="1"/>
  <c r="AO1073" i="1"/>
  <c r="AP1073" i="1"/>
  <c r="AQ1073" i="1"/>
  <c r="AR1073" i="1"/>
  <c r="AS1073" i="1"/>
  <c r="AT1073" i="1"/>
  <c r="AU1073" i="1"/>
  <c r="AV1073" i="1"/>
  <c r="AG1074" i="1"/>
  <c r="AI1074" i="1"/>
  <c r="AL1074" i="1"/>
  <c r="AM1074" i="1"/>
  <c r="AN1074" i="1"/>
  <c r="AO1074" i="1"/>
  <c r="AP1074" i="1"/>
  <c r="AQ1074" i="1"/>
  <c r="AR1074" i="1"/>
  <c r="AS1074" i="1"/>
  <c r="AT1074" i="1"/>
  <c r="AU1074" i="1"/>
  <c r="AV1074" i="1"/>
  <c r="AG1075" i="1"/>
  <c r="AI1075" i="1"/>
  <c r="AL1075" i="1"/>
  <c r="AM1075" i="1"/>
  <c r="AN1075" i="1"/>
  <c r="AO1075" i="1"/>
  <c r="AP1075" i="1"/>
  <c r="AQ1075" i="1"/>
  <c r="AR1075" i="1"/>
  <c r="AS1075" i="1"/>
  <c r="AT1075" i="1"/>
  <c r="AU1075" i="1"/>
  <c r="AV1075" i="1"/>
  <c r="AG1076" i="1"/>
  <c r="AI1076" i="1"/>
  <c r="AL1076" i="1"/>
  <c r="AM1076" i="1"/>
  <c r="AN1076" i="1"/>
  <c r="AO1076" i="1"/>
  <c r="AP1076" i="1"/>
  <c r="AQ1076" i="1"/>
  <c r="AR1076" i="1"/>
  <c r="AS1076" i="1"/>
  <c r="AT1076" i="1"/>
  <c r="AU1076" i="1"/>
  <c r="AV1076" i="1"/>
  <c r="AG1077" i="1"/>
  <c r="AI1077" i="1"/>
  <c r="AL1077" i="1"/>
  <c r="AM1077" i="1"/>
  <c r="AN1077" i="1"/>
  <c r="AO1077" i="1"/>
  <c r="AP1077" i="1"/>
  <c r="AQ1077" i="1"/>
  <c r="AR1077" i="1"/>
  <c r="AS1077" i="1"/>
  <c r="AT1077" i="1"/>
  <c r="AU1077" i="1"/>
  <c r="AV1077" i="1"/>
  <c r="AG1078" i="1"/>
  <c r="AI1078" i="1"/>
  <c r="AL1078" i="1"/>
  <c r="AM1078" i="1"/>
  <c r="AN1078" i="1"/>
  <c r="AO1078" i="1"/>
  <c r="AP1078" i="1"/>
  <c r="AQ1078" i="1"/>
  <c r="AR1078" i="1"/>
  <c r="AS1078" i="1"/>
  <c r="AT1078" i="1"/>
  <c r="AU1078" i="1"/>
  <c r="AV1078" i="1"/>
  <c r="AG1079" i="1"/>
  <c r="AI1079" i="1"/>
  <c r="AL1079" i="1"/>
  <c r="AM1079" i="1"/>
  <c r="AN1079" i="1"/>
  <c r="AO1079" i="1"/>
  <c r="AP1079" i="1"/>
  <c r="AQ1079" i="1"/>
  <c r="AR1079" i="1"/>
  <c r="AS1079" i="1"/>
  <c r="AT1079" i="1"/>
  <c r="AU1079" i="1"/>
  <c r="AV1079" i="1"/>
  <c r="AG1080" i="1"/>
  <c r="AI1080" i="1"/>
  <c r="AL1080" i="1"/>
  <c r="AM1080" i="1"/>
  <c r="AN1080" i="1"/>
  <c r="AO1080" i="1"/>
  <c r="AP1080" i="1"/>
  <c r="AQ1080" i="1"/>
  <c r="AR1080" i="1"/>
  <c r="AS1080" i="1"/>
  <c r="AT1080" i="1"/>
  <c r="AU1080" i="1"/>
  <c r="AV1080" i="1"/>
  <c r="AG1081" i="1"/>
  <c r="AI1081" i="1"/>
  <c r="AL1081" i="1"/>
  <c r="AM1081" i="1"/>
  <c r="AN1081" i="1"/>
  <c r="AO1081" i="1"/>
  <c r="AP1081" i="1"/>
  <c r="AQ1081" i="1"/>
  <c r="AR1081" i="1"/>
  <c r="AS1081" i="1"/>
  <c r="AT1081" i="1"/>
  <c r="AU1081" i="1"/>
  <c r="AV1081" i="1"/>
  <c r="AG1082" i="1"/>
  <c r="AI1082" i="1"/>
  <c r="AL1082" i="1"/>
  <c r="AM1082" i="1"/>
  <c r="AN1082" i="1"/>
  <c r="AO1082" i="1"/>
  <c r="AP1082" i="1"/>
  <c r="AQ1082" i="1"/>
  <c r="AR1082" i="1"/>
  <c r="AS1082" i="1"/>
  <c r="AT1082" i="1"/>
  <c r="AU1082" i="1"/>
  <c r="AV1082" i="1"/>
  <c r="AG1083" i="1"/>
  <c r="AI1083" i="1"/>
  <c r="AL1083" i="1"/>
  <c r="AM1083" i="1"/>
  <c r="AN1083" i="1"/>
  <c r="AO1083" i="1"/>
  <c r="AP1083" i="1"/>
  <c r="AQ1083" i="1"/>
  <c r="AR1083" i="1"/>
  <c r="AS1083" i="1"/>
  <c r="AT1083" i="1"/>
  <c r="AU1083" i="1"/>
  <c r="AV1083" i="1"/>
  <c r="AG1084" i="1"/>
  <c r="AI1084" i="1"/>
  <c r="AL1084" i="1"/>
  <c r="AM1084" i="1"/>
  <c r="AN1084" i="1"/>
  <c r="AO1084" i="1"/>
  <c r="AP1084" i="1"/>
  <c r="AQ1084" i="1"/>
  <c r="AR1084" i="1"/>
  <c r="AS1084" i="1"/>
  <c r="AT1084" i="1"/>
  <c r="AU1084" i="1"/>
  <c r="AV1084" i="1"/>
  <c r="AG1085" i="1"/>
  <c r="AI1085" i="1"/>
  <c r="AL1085" i="1"/>
  <c r="AM1085" i="1"/>
  <c r="AN1085" i="1"/>
  <c r="AO1085" i="1"/>
  <c r="AP1085" i="1"/>
  <c r="AQ1085" i="1"/>
  <c r="AR1085" i="1"/>
  <c r="AS1085" i="1"/>
  <c r="AT1085" i="1"/>
  <c r="AU1085" i="1"/>
  <c r="AV1085" i="1"/>
  <c r="AG1086" i="1"/>
  <c r="AI1086" i="1"/>
  <c r="AL1086" i="1"/>
  <c r="AM1086" i="1"/>
  <c r="AN1086" i="1"/>
  <c r="AO1086" i="1"/>
  <c r="AP1086" i="1"/>
  <c r="AQ1086" i="1"/>
  <c r="AR1086" i="1"/>
  <c r="AS1086" i="1"/>
  <c r="AT1086" i="1"/>
  <c r="AU1086" i="1"/>
  <c r="AV1086" i="1"/>
  <c r="AG1087" i="1"/>
  <c r="AI1087" i="1"/>
  <c r="AL1087" i="1"/>
  <c r="AM1087" i="1"/>
  <c r="AN1087" i="1"/>
  <c r="AO1087" i="1"/>
  <c r="AP1087" i="1"/>
  <c r="AQ1087" i="1"/>
  <c r="AR1087" i="1"/>
  <c r="AS1087" i="1"/>
  <c r="AT1087" i="1"/>
  <c r="AU1087" i="1"/>
  <c r="AV1087" i="1"/>
  <c r="AG1088" i="1"/>
  <c r="AI1088" i="1"/>
  <c r="AL1088" i="1"/>
  <c r="AM1088" i="1"/>
  <c r="AN1088" i="1"/>
  <c r="AO1088" i="1"/>
  <c r="AP1088" i="1"/>
  <c r="AQ1088" i="1"/>
  <c r="AR1088" i="1"/>
  <c r="AS1088" i="1"/>
  <c r="AT1088" i="1"/>
  <c r="AU1088" i="1"/>
  <c r="AV1088" i="1"/>
  <c r="AG1089" i="1"/>
  <c r="AI1089" i="1"/>
  <c r="AL1089" i="1"/>
  <c r="AM1089" i="1"/>
  <c r="AN1089" i="1"/>
  <c r="AO1089" i="1"/>
  <c r="AP1089" i="1"/>
  <c r="AQ1089" i="1"/>
  <c r="AR1089" i="1"/>
  <c r="AS1089" i="1"/>
  <c r="AT1089" i="1"/>
  <c r="AU1089" i="1"/>
  <c r="AV1089" i="1"/>
  <c r="AG1090" i="1"/>
  <c r="AI1090" i="1"/>
  <c r="AL1090" i="1"/>
  <c r="AM1090" i="1"/>
  <c r="AN1090" i="1"/>
  <c r="AO1090" i="1"/>
  <c r="AP1090" i="1"/>
  <c r="AQ1090" i="1"/>
  <c r="AR1090" i="1"/>
  <c r="AS1090" i="1"/>
  <c r="AT1090" i="1"/>
  <c r="AU1090" i="1"/>
  <c r="AV1090" i="1"/>
  <c r="AG1091" i="1"/>
  <c r="AI1091" i="1"/>
  <c r="AL1091" i="1"/>
  <c r="AM1091" i="1"/>
  <c r="AN1091" i="1"/>
  <c r="AO1091" i="1"/>
  <c r="AP1091" i="1"/>
  <c r="AQ1091" i="1"/>
  <c r="AR1091" i="1"/>
  <c r="AS1091" i="1"/>
  <c r="AT1091" i="1"/>
  <c r="AU1091" i="1"/>
  <c r="AV1091" i="1"/>
  <c r="AG1092" i="1"/>
  <c r="AI1092" i="1"/>
  <c r="AL1092" i="1"/>
  <c r="AM1092" i="1"/>
  <c r="AN1092" i="1"/>
  <c r="AO1092" i="1"/>
  <c r="AP1092" i="1"/>
  <c r="AQ1092" i="1"/>
  <c r="AR1092" i="1"/>
  <c r="AS1092" i="1"/>
  <c r="AT1092" i="1"/>
  <c r="AU1092" i="1"/>
  <c r="AV1092" i="1"/>
  <c r="AG1093" i="1"/>
  <c r="AI1093" i="1"/>
  <c r="AL1093" i="1"/>
  <c r="AM1093" i="1"/>
  <c r="AN1093" i="1"/>
  <c r="AO1093" i="1"/>
  <c r="AP1093" i="1"/>
  <c r="AQ1093" i="1"/>
  <c r="AR1093" i="1"/>
  <c r="AS1093" i="1"/>
  <c r="AT1093" i="1"/>
  <c r="AU1093" i="1"/>
  <c r="AV1093" i="1"/>
  <c r="AG1094" i="1"/>
  <c r="AI1094" i="1"/>
  <c r="AL1094" i="1"/>
  <c r="AM1094" i="1"/>
  <c r="AN1094" i="1"/>
  <c r="AO1094" i="1"/>
  <c r="AP1094" i="1"/>
  <c r="AQ1094" i="1"/>
  <c r="AR1094" i="1"/>
  <c r="AS1094" i="1"/>
  <c r="AT1094" i="1"/>
  <c r="AU1094" i="1"/>
  <c r="AV1094" i="1"/>
  <c r="AG1095" i="1"/>
  <c r="AI1095" i="1"/>
  <c r="AL1095" i="1"/>
  <c r="AM1095" i="1"/>
  <c r="AN1095" i="1"/>
  <c r="AO1095" i="1"/>
  <c r="AP1095" i="1"/>
  <c r="AQ1095" i="1"/>
  <c r="AR1095" i="1"/>
  <c r="AS1095" i="1"/>
  <c r="AT1095" i="1"/>
  <c r="AU1095" i="1"/>
  <c r="AV1095" i="1"/>
  <c r="AG1096" i="1"/>
  <c r="AI1096" i="1"/>
  <c r="AL1096" i="1"/>
  <c r="AM1096" i="1"/>
  <c r="AN1096" i="1"/>
  <c r="AO1096" i="1"/>
  <c r="AP1096" i="1"/>
  <c r="AQ1096" i="1"/>
  <c r="AR1096" i="1"/>
  <c r="AS1096" i="1"/>
  <c r="AT1096" i="1"/>
  <c r="AU1096" i="1"/>
  <c r="AV1096" i="1"/>
  <c r="AG1097" i="1"/>
  <c r="AI1097" i="1"/>
  <c r="AL1097" i="1"/>
  <c r="AM1097" i="1"/>
  <c r="AN1097" i="1"/>
  <c r="AO1097" i="1"/>
  <c r="AP1097" i="1"/>
  <c r="AQ1097" i="1"/>
  <c r="AR1097" i="1"/>
  <c r="AS1097" i="1"/>
  <c r="AT1097" i="1"/>
  <c r="AU1097" i="1"/>
  <c r="AV1097" i="1"/>
  <c r="AG1098" i="1"/>
  <c r="AI1098" i="1"/>
  <c r="AL1098" i="1"/>
  <c r="AM1098" i="1"/>
  <c r="AN1098" i="1"/>
  <c r="AO1098" i="1"/>
  <c r="AP1098" i="1"/>
  <c r="AQ1098" i="1"/>
  <c r="AR1098" i="1"/>
  <c r="AS1098" i="1"/>
  <c r="AT1098" i="1"/>
  <c r="AU1098" i="1"/>
  <c r="AV1098" i="1"/>
  <c r="AG1099" i="1"/>
  <c r="AI1099" i="1"/>
  <c r="AL1099" i="1"/>
  <c r="AM1099" i="1"/>
  <c r="AN1099" i="1"/>
  <c r="AO1099" i="1"/>
  <c r="AP1099" i="1"/>
  <c r="AQ1099" i="1"/>
  <c r="AR1099" i="1"/>
  <c r="AS1099" i="1"/>
  <c r="AT1099" i="1"/>
  <c r="AU1099" i="1"/>
  <c r="AV1099" i="1"/>
  <c r="AG1100" i="1"/>
  <c r="AI1100" i="1"/>
  <c r="AL1100" i="1"/>
  <c r="AM1100" i="1"/>
  <c r="AN1100" i="1"/>
  <c r="AO1100" i="1"/>
  <c r="AP1100" i="1"/>
  <c r="AQ1100" i="1"/>
  <c r="AR1100" i="1"/>
  <c r="AS1100" i="1"/>
  <c r="AT1100" i="1"/>
  <c r="AU1100" i="1"/>
  <c r="AV1100" i="1"/>
  <c r="AG1101" i="1"/>
  <c r="AI1101" i="1"/>
  <c r="AL1101" i="1"/>
  <c r="AM1101" i="1"/>
  <c r="AN1101" i="1"/>
  <c r="AO1101" i="1"/>
  <c r="AP1101" i="1"/>
  <c r="AQ1101" i="1"/>
  <c r="AR1101" i="1"/>
  <c r="AS1101" i="1"/>
  <c r="AT1101" i="1"/>
  <c r="AU1101" i="1"/>
  <c r="AV1101" i="1"/>
  <c r="AG1102" i="1"/>
  <c r="AI1102" i="1"/>
  <c r="AL1102" i="1"/>
  <c r="AM1102" i="1"/>
  <c r="AN1102" i="1"/>
  <c r="AO1102" i="1"/>
  <c r="AP1102" i="1"/>
  <c r="AQ1102" i="1"/>
  <c r="AR1102" i="1"/>
  <c r="AS1102" i="1"/>
  <c r="AT1102" i="1"/>
  <c r="AU1102" i="1"/>
  <c r="AV1102" i="1"/>
  <c r="AG1103" i="1"/>
  <c r="AI1103" i="1"/>
  <c r="AL1103" i="1"/>
  <c r="AM1103" i="1"/>
  <c r="AN1103" i="1"/>
  <c r="AO1103" i="1"/>
  <c r="AP1103" i="1"/>
  <c r="AQ1103" i="1"/>
  <c r="AR1103" i="1"/>
  <c r="AS1103" i="1"/>
  <c r="AT1103" i="1"/>
  <c r="AU1103" i="1"/>
  <c r="AV1103" i="1"/>
  <c r="AG1104" i="1"/>
  <c r="AI1104" i="1"/>
  <c r="AL1104" i="1"/>
  <c r="AM1104" i="1"/>
  <c r="AN1104" i="1"/>
  <c r="AO1104" i="1"/>
  <c r="AP1104" i="1"/>
  <c r="AQ1104" i="1"/>
  <c r="AR1104" i="1"/>
  <c r="AS1104" i="1"/>
  <c r="AT1104" i="1"/>
  <c r="AU1104" i="1"/>
  <c r="AV1104" i="1"/>
  <c r="AG1105" i="1"/>
  <c r="AI1105" i="1"/>
  <c r="AL1105" i="1"/>
  <c r="AM1105" i="1"/>
  <c r="AN1105" i="1"/>
  <c r="AO1105" i="1"/>
  <c r="AP1105" i="1"/>
  <c r="AQ1105" i="1"/>
  <c r="AR1105" i="1"/>
  <c r="AS1105" i="1"/>
  <c r="AT1105" i="1"/>
  <c r="AU1105" i="1"/>
  <c r="AV1105" i="1"/>
  <c r="AG1106" i="1"/>
  <c r="AI1106" i="1"/>
  <c r="AL1106" i="1"/>
  <c r="AM1106" i="1"/>
  <c r="AN1106" i="1"/>
  <c r="AO1106" i="1"/>
  <c r="AP1106" i="1"/>
  <c r="AQ1106" i="1"/>
  <c r="AR1106" i="1"/>
  <c r="AS1106" i="1"/>
  <c r="AT1106" i="1"/>
  <c r="AU1106" i="1"/>
  <c r="AV1106" i="1"/>
  <c r="AG1107" i="1"/>
  <c r="AI1107" i="1"/>
  <c r="AL1107" i="1"/>
  <c r="AM1107" i="1"/>
  <c r="AN1107" i="1"/>
  <c r="AO1107" i="1"/>
  <c r="AP1107" i="1"/>
  <c r="AQ1107" i="1"/>
  <c r="AR1107" i="1"/>
  <c r="AS1107" i="1"/>
  <c r="AT1107" i="1"/>
  <c r="AU1107" i="1"/>
  <c r="AV1107" i="1"/>
  <c r="AG1108" i="1"/>
  <c r="AI1108" i="1"/>
  <c r="AL1108" i="1"/>
  <c r="AM1108" i="1"/>
  <c r="AN1108" i="1"/>
  <c r="AO1108" i="1"/>
  <c r="AP1108" i="1"/>
  <c r="AQ1108" i="1"/>
  <c r="AR1108" i="1"/>
  <c r="AS1108" i="1"/>
  <c r="AT1108" i="1"/>
  <c r="AU1108" i="1"/>
  <c r="AV1108" i="1"/>
  <c r="AG1109" i="1"/>
  <c r="AI1109" i="1"/>
  <c r="AL1109" i="1"/>
  <c r="AM1109" i="1"/>
  <c r="AN1109" i="1"/>
  <c r="AO1109" i="1"/>
  <c r="AP1109" i="1"/>
  <c r="AQ1109" i="1"/>
  <c r="AR1109" i="1"/>
  <c r="AS1109" i="1"/>
  <c r="AT1109" i="1"/>
  <c r="AU1109" i="1"/>
  <c r="AV1109" i="1"/>
  <c r="AG1110" i="1"/>
  <c r="AI1110" i="1"/>
  <c r="AL1110" i="1"/>
  <c r="AM1110" i="1"/>
  <c r="AN1110" i="1"/>
  <c r="AO1110" i="1"/>
  <c r="AP1110" i="1"/>
  <c r="AQ1110" i="1"/>
  <c r="AR1110" i="1"/>
  <c r="AS1110" i="1"/>
  <c r="AT1110" i="1"/>
  <c r="AU1110" i="1"/>
  <c r="AV1110" i="1"/>
  <c r="AG1111" i="1"/>
  <c r="AI1111" i="1"/>
  <c r="AL1111" i="1"/>
  <c r="AM1111" i="1"/>
  <c r="AN1111" i="1"/>
  <c r="AO1111" i="1"/>
  <c r="AP1111" i="1"/>
  <c r="AQ1111" i="1"/>
  <c r="AR1111" i="1"/>
  <c r="AS1111" i="1"/>
  <c r="AT1111" i="1"/>
  <c r="AU1111" i="1"/>
  <c r="AV1111" i="1"/>
  <c r="AG1112" i="1"/>
  <c r="AI1112" i="1"/>
  <c r="AL1112" i="1"/>
  <c r="AM1112" i="1"/>
  <c r="AN1112" i="1"/>
  <c r="AO1112" i="1"/>
  <c r="AP1112" i="1"/>
  <c r="AQ1112" i="1"/>
  <c r="AR1112" i="1"/>
  <c r="AS1112" i="1"/>
  <c r="AT1112" i="1"/>
  <c r="AU1112" i="1"/>
  <c r="AV1112" i="1"/>
  <c r="AG1113" i="1"/>
  <c r="AI1113" i="1"/>
  <c r="AL1113" i="1"/>
  <c r="AM1113" i="1"/>
  <c r="AN1113" i="1"/>
  <c r="AO1113" i="1"/>
  <c r="AP1113" i="1"/>
  <c r="AQ1113" i="1"/>
  <c r="AR1113" i="1"/>
  <c r="AS1113" i="1"/>
  <c r="AT1113" i="1"/>
  <c r="AU1113" i="1"/>
  <c r="AV1113" i="1"/>
  <c r="AG1114" i="1"/>
  <c r="AI1114" i="1"/>
  <c r="AL1114" i="1"/>
  <c r="AM1114" i="1"/>
  <c r="AN1114" i="1"/>
  <c r="AO1114" i="1"/>
  <c r="AP1114" i="1"/>
  <c r="AQ1114" i="1"/>
  <c r="AR1114" i="1"/>
  <c r="AS1114" i="1"/>
  <c r="AT1114" i="1"/>
  <c r="AU1114" i="1"/>
  <c r="AV1114" i="1"/>
  <c r="AG1115" i="1"/>
  <c r="AI1115" i="1"/>
  <c r="AL1115" i="1"/>
  <c r="AM1115" i="1"/>
  <c r="AN1115" i="1"/>
  <c r="AO1115" i="1"/>
  <c r="AP1115" i="1"/>
  <c r="AQ1115" i="1"/>
  <c r="AR1115" i="1"/>
  <c r="AS1115" i="1"/>
  <c r="AT1115" i="1"/>
  <c r="AU1115" i="1"/>
  <c r="AV1115" i="1"/>
  <c r="AG1116" i="1"/>
  <c r="AI1116" i="1"/>
  <c r="AL1116" i="1"/>
  <c r="AM1116" i="1"/>
  <c r="AN1116" i="1"/>
  <c r="AO1116" i="1"/>
  <c r="AP1116" i="1"/>
  <c r="AQ1116" i="1"/>
  <c r="AR1116" i="1"/>
  <c r="AS1116" i="1"/>
  <c r="AT1116" i="1"/>
  <c r="AU1116" i="1"/>
  <c r="AV1116" i="1"/>
  <c r="AG1117" i="1"/>
  <c r="AI1117" i="1"/>
  <c r="AL1117" i="1"/>
  <c r="AM1117" i="1"/>
  <c r="AN1117" i="1"/>
  <c r="AO1117" i="1"/>
  <c r="AP1117" i="1"/>
  <c r="AQ1117" i="1"/>
  <c r="AR1117" i="1"/>
  <c r="AS1117" i="1"/>
  <c r="AT1117" i="1"/>
  <c r="AU1117" i="1"/>
  <c r="AV1117" i="1"/>
  <c r="AG1118" i="1"/>
  <c r="AI1118" i="1"/>
  <c r="AL1118" i="1"/>
  <c r="AM1118" i="1"/>
  <c r="AN1118" i="1"/>
  <c r="AO1118" i="1"/>
  <c r="AP1118" i="1"/>
  <c r="AQ1118" i="1"/>
  <c r="AR1118" i="1"/>
  <c r="AS1118" i="1"/>
  <c r="AT1118" i="1"/>
  <c r="AU1118" i="1"/>
  <c r="AV1118" i="1"/>
  <c r="AG1119" i="1"/>
  <c r="AI1119" i="1"/>
  <c r="AL1119" i="1"/>
  <c r="AM1119" i="1"/>
  <c r="AN1119" i="1"/>
  <c r="AO1119" i="1"/>
  <c r="AP1119" i="1"/>
  <c r="AQ1119" i="1"/>
  <c r="AR1119" i="1"/>
  <c r="AS1119" i="1"/>
  <c r="AT1119" i="1"/>
  <c r="AU1119" i="1"/>
  <c r="AV1119" i="1"/>
  <c r="AG1120" i="1"/>
  <c r="AI1120" i="1"/>
  <c r="AL1120" i="1"/>
  <c r="AM1120" i="1"/>
  <c r="AN1120" i="1"/>
  <c r="AO1120" i="1"/>
  <c r="AP1120" i="1"/>
  <c r="AQ1120" i="1"/>
  <c r="AR1120" i="1"/>
  <c r="AS1120" i="1"/>
  <c r="AT1120" i="1"/>
  <c r="AU1120" i="1"/>
  <c r="AV1120" i="1"/>
  <c r="AG1121" i="1"/>
  <c r="AI1121" i="1"/>
  <c r="AL1121" i="1"/>
  <c r="AM1121" i="1"/>
  <c r="AN1121" i="1"/>
  <c r="AO1121" i="1"/>
  <c r="AP1121" i="1"/>
  <c r="AQ1121" i="1"/>
  <c r="AR1121" i="1"/>
  <c r="AS1121" i="1"/>
  <c r="AT1121" i="1"/>
  <c r="AU1121" i="1"/>
  <c r="AV1121" i="1"/>
  <c r="AG1122" i="1"/>
  <c r="AI1122" i="1"/>
  <c r="AL1122" i="1"/>
  <c r="AM1122" i="1"/>
  <c r="AN1122" i="1"/>
  <c r="AO1122" i="1"/>
  <c r="AP1122" i="1"/>
  <c r="AQ1122" i="1"/>
  <c r="AR1122" i="1"/>
  <c r="AS1122" i="1"/>
  <c r="AT1122" i="1"/>
  <c r="AU1122" i="1"/>
  <c r="AV1122" i="1"/>
  <c r="AG1123" i="1"/>
  <c r="AI1123" i="1"/>
  <c r="AL1123" i="1"/>
  <c r="AM1123" i="1"/>
  <c r="AN1123" i="1"/>
  <c r="AO1123" i="1"/>
  <c r="AP1123" i="1"/>
  <c r="AQ1123" i="1"/>
  <c r="AR1123" i="1"/>
  <c r="AS1123" i="1"/>
  <c r="AT1123" i="1"/>
  <c r="AU1123" i="1"/>
  <c r="AV1123" i="1"/>
  <c r="AG1124" i="1"/>
  <c r="AI1124" i="1"/>
  <c r="AL1124" i="1"/>
  <c r="AM1124" i="1"/>
  <c r="AN1124" i="1"/>
  <c r="AO1124" i="1"/>
  <c r="AP1124" i="1"/>
  <c r="AQ1124" i="1"/>
  <c r="AR1124" i="1"/>
  <c r="AS1124" i="1"/>
  <c r="AT1124" i="1"/>
  <c r="AU1124" i="1"/>
  <c r="AV1124" i="1"/>
  <c r="AG1125" i="1"/>
  <c r="AI1125" i="1"/>
  <c r="AL1125" i="1"/>
  <c r="AM1125" i="1"/>
  <c r="AN1125" i="1"/>
  <c r="AO1125" i="1"/>
  <c r="AP1125" i="1"/>
  <c r="AQ1125" i="1"/>
  <c r="AR1125" i="1"/>
  <c r="AS1125" i="1"/>
  <c r="AT1125" i="1"/>
  <c r="AU1125" i="1"/>
  <c r="AV1125" i="1"/>
  <c r="AG1126" i="1"/>
  <c r="AI1126" i="1"/>
  <c r="AL1126" i="1"/>
  <c r="AM1126" i="1"/>
  <c r="AN1126" i="1"/>
  <c r="AO1126" i="1"/>
  <c r="AP1126" i="1"/>
  <c r="AQ1126" i="1"/>
  <c r="AR1126" i="1"/>
  <c r="AS1126" i="1"/>
  <c r="AT1126" i="1"/>
  <c r="AU1126" i="1"/>
  <c r="AV1126" i="1"/>
  <c r="AG1127" i="1"/>
  <c r="AI1127" i="1"/>
  <c r="AL1127" i="1"/>
  <c r="AM1127" i="1"/>
  <c r="AN1127" i="1"/>
  <c r="AO1127" i="1"/>
  <c r="AP1127" i="1"/>
  <c r="AQ1127" i="1"/>
  <c r="AR1127" i="1"/>
  <c r="AS1127" i="1"/>
  <c r="AT1127" i="1"/>
  <c r="AU1127" i="1"/>
  <c r="AV1127" i="1"/>
  <c r="AG1128" i="1"/>
  <c r="AI1128" i="1"/>
  <c r="AL1128" i="1"/>
  <c r="AM1128" i="1"/>
  <c r="AN1128" i="1"/>
  <c r="AO1128" i="1"/>
  <c r="AP1128" i="1"/>
  <c r="AQ1128" i="1"/>
  <c r="AR1128" i="1"/>
  <c r="AS1128" i="1"/>
  <c r="AT1128" i="1"/>
  <c r="AU1128" i="1"/>
  <c r="AV1128" i="1"/>
  <c r="AG1129" i="1"/>
  <c r="AI1129" i="1"/>
  <c r="AL1129" i="1"/>
  <c r="AM1129" i="1"/>
  <c r="AN1129" i="1"/>
  <c r="AO1129" i="1"/>
  <c r="AP1129" i="1"/>
  <c r="AQ1129" i="1"/>
  <c r="AR1129" i="1"/>
  <c r="AS1129" i="1"/>
  <c r="AT1129" i="1"/>
  <c r="AU1129" i="1"/>
  <c r="AV1129" i="1"/>
  <c r="AG1130" i="1"/>
  <c r="AI1130" i="1"/>
  <c r="AL1130" i="1"/>
  <c r="AM1130" i="1"/>
  <c r="AN1130" i="1"/>
  <c r="AO1130" i="1"/>
  <c r="AP1130" i="1"/>
  <c r="AQ1130" i="1"/>
  <c r="AR1130" i="1"/>
  <c r="AS1130" i="1"/>
  <c r="AT1130" i="1"/>
  <c r="AU1130" i="1"/>
  <c r="AV1130" i="1"/>
  <c r="AG1131" i="1"/>
  <c r="AI1131" i="1"/>
  <c r="AL1131" i="1"/>
  <c r="AM1131" i="1"/>
  <c r="AN1131" i="1"/>
  <c r="AO1131" i="1"/>
  <c r="AP1131" i="1"/>
  <c r="AQ1131" i="1"/>
  <c r="AR1131" i="1"/>
  <c r="AS1131" i="1"/>
  <c r="AT1131" i="1"/>
  <c r="AU1131" i="1"/>
  <c r="AV1131" i="1"/>
  <c r="AG1132" i="1"/>
  <c r="AI1132" i="1"/>
  <c r="AL1132" i="1"/>
  <c r="AM1132" i="1"/>
  <c r="AN1132" i="1"/>
  <c r="AO1132" i="1"/>
  <c r="AP1132" i="1"/>
  <c r="AQ1132" i="1"/>
  <c r="AR1132" i="1"/>
  <c r="AS1132" i="1"/>
  <c r="AT1132" i="1"/>
  <c r="AU1132" i="1"/>
  <c r="AV1132" i="1"/>
  <c r="AG1133" i="1"/>
  <c r="AI1133" i="1"/>
  <c r="AL1133" i="1"/>
  <c r="AM1133" i="1"/>
  <c r="AN1133" i="1"/>
  <c r="AO1133" i="1"/>
  <c r="AP1133" i="1"/>
  <c r="AQ1133" i="1"/>
  <c r="AR1133" i="1"/>
  <c r="AS1133" i="1"/>
  <c r="AT1133" i="1"/>
  <c r="AU1133" i="1"/>
  <c r="AV1133" i="1"/>
  <c r="AG1134" i="1"/>
  <c r="AI1134" i="1"/>
  <c r="AL1134" i="1"/>
  <c r="AM1134" i="1"/>
  <c r="AN1134" i="1"/>
  <c r="AO1134" i="1"/>
  <c r="AP1134" i="1"/>
  <c r="AQ1134" i="1"/>
  <c r="AR1134" i="1"/>
  <c r="AS1134" i="1"/>
  <c r="AT1134" i="1"/>
  <c r="AU1134" i="1"/>
  <c r="AV1134" i="1"/>
  <c r="AG1135" i="1"/>
  <c r="AI1135" i="1"/>
  <c r="AL1135" i="1"/>
  <c r="AM1135" i="1"/>
  <c r="AN1135" i="1"/>
  <c r="AO1135" i="1"/>
  <c r="AP1135" i="1"/>
  <c r="AQ1135" i="1"/>
  <c r="AR1135" i="1"/>
  <c r="AS1135" i="1"/>
  <c r="AT1135" i="1"/>
  <c r="AU1135" i="1"/>
  <c r="AV1135" i="1"/>
  <c r="AG1136" i="1"/>
  <c r="AI1136" i="1"/>
  <c r="AL1136" i="1"/>
  <c r="AM1136" i="1"/>
  <c r="AN1136" i="1"/>
  <c r="AO1136" i="1"/>
  <c r="AP1136" i="1"/>
  <c r="AQ1136" i="1"/>
  <c r="AR1136" i="1"/>
  <c r="AS1136" i="1"/>
  <c r="AT1136" i="1"/>
  <c r="AU1136" i="1"/>
  <c r="AV1136" i="1"/>
  <c r="AG1137" i="1"/>
  <c r="AI1137" i="1"/>
  <c r="AL1137" i="1"/>
  <c r="AM1137" i="1"/>
  <c r="AN1137" i="1"/>
  <c r="AO1137" i="1"/>
  <c r="AP1137" i="1"/>
  <c r="AQ1137" i="1"/>
  <c r="AR1137" i="1"/>
  <c r="AS1137" i="1"/>
  <c r="AT1137" i="1"/>
  <c r="AU1137" i="1"/>
  <c r="AV1137" i="1"/>
  <c r="AG1138" i="1"/>
  <c r="AI1138" i="1"/>
  <c r="AL1138" i="1"/>
  <c r="AM1138" i="1"/>
  <c r="AN1138" i="1"/>
  <c r="AO1138" i="1"/>
  <c r="AP1138" i="1"/>
  <c r="AQ1138" i="1"/>
  <c r="AR1138" i="1"/>
  <c r="AS1138" i="1"/>
  <c r="AT1138" i="1"/>
  <c r="AU1138" i="1"/>
  <c r="AV1138" i="1"/>
  <c r="AG1139" i="1"/>
  <c r="AI1139" i="1"/>
  <c r="AL1139" i="1"/>
  <c r="AM1139" i="1"/>
  <c r="AN1139" i="1"/>
  <c r="AO1139" i="1"/>
  <c r="AP1139" i="1"/>
  <c r="AQ1139" i="1"/>
  <c r="AR1139" i="1"/>
  <c r="AS1139" i="1"/>
  <c r="AT1139" i="1"/>
  <c r="AU1139" i="1"/>
  <c r="AV1139" i="1"/>
  <c r="AG1140" i="1"/>
  <c r="AI1140" i="1"/>
  <c r="AL1140" i="1"/>
  <c r="AM1140" i="1"/>
  <c r="AN1140" i="1"/>
  <c r="AO1140" i="1"/>
  <c r="AP1140" i="1"/>
  <c r="AQ1140" i="1"/>
  <c r="AR1140" i="1"/>
  <c r="AS1140" i="1"/>
  <c r="AT1140" i="1"/>
  <c r="AU1140" i="1"/>
  <c r="AV1140" i="1"/>
  <c r="AG1141" i="1"/>
  <c r="AI1141" i="1"/>
  <c r="AL1141" i="1"/>
  <c r="AM1141" i="1"/>
  <c r="AN1141" i="1"/>
  <c r="AO1141" i="1"/>
  <c r="AP1141" i="1"/>
  <c r="AQ1141" i="1"/>
  <c r="AR1141" i="1"/>
  <c r="AS1141" i="1"/>
  <c r="AT1141" i="1"/>
  <c r="AU1141" i="1"/>
  <c r="AV1141" i="1"/>
  <c r="AG1142" i="1"/>
  <c r="AI1142" i="1"/>
  <c r="AL1142" i="1"/>
  <c r="AM1142" i="1"/>
  <c r="AN1142" i="1"/>
  <c r="AO1142" i="1"/>
  <c r="AP1142" i="1"/>
  <c r="AQ1142" i="1"/>
  <c r="AR1142" i="1"/>
  <c r="AS1142" i="1"/>
  <c r="AT1142" i="1"/>
  <c r="AU1142" i="1"/>
  <c r="AV1142" i="1"/>
  <c r="AG1143" i="1"/>
  <c r="AI1143" i="1"/>
  <c r="AL1143" i="1"/>
  <c r="AM1143" i="1"/>
  <c r="AN1143" i="1"/>
  <c r="AO1143" i="1"/>
  <c r="AP1143" i="1"/>
  <c r="AQ1143" i="1"/>
  <c r="AR1143" i="1"/>
  <c r="AS1143" i="1"/>
  <c r="AT1143" i="1"/>
  <c r="AU1143" i="1"/>
  <c r="AV1143" i="1"/>
  <c r="AG1144" i="1"/>
  <c r="AI1144" i="1"/>
  <c r="AL1144" i="1"/>
  <c r="AM1144" i="1"/>
  <c r="AN1144" i="1"/>
  <c r="AO1144" i="1"/>
  <c r="AP1144" i="1"/>
  <c r="AQ1144" i="1"/>
  <c r="AR1144" i="1"/>
  <c r="AS1144" i="1"/>
  <c r="AT1144" i="1"/>
  <c r="AU1144" i="1"/>
  <c r="AV1144" i="1"/>
  <c r="AG1145" i="1"/>
  <c r="AI1145" i="1"/>
  <c r="AL1145" i="1"/>
  <c r="AM1145" i="1"/>
  <c r="AN1145" i="1"/>
  <c r="AO1145" i="1"/>
  <c r="AP1145" i="1"/>
  <c r="AQ1145" i="1"/>
  <c r="AR1145" i="1"/>
  <c r="AS1145" i="1"/>
  <c r="AT1145" i="1"/>
  <c r="AU1145" i="1"/>
  <c r="AV1145" i="1"/>
  <c r="AG1146" i="1"/>
  <c r="AI1146" i="1"/>
  <c r="AL1146" i="1"/>
  <c r="AM1146" i="1"/>
  <c r="AN1146" i="1"/>
  <c r="AO1146" i="1"/>
  <c r="AP1146" i="1"/>
  <c r="AQ1146" i="1"/>
  <c r="AR1146" i="1"/>
  <c r="AS1146" i="1"/>
  <c r="AT1146" i="1"/>
  <c r="AU1146" i="1"/>
  <c r="AV1146" i="1"/>
  <c r="AG1147" i="1"/>
  <c r="AI1147" i="1"/>
  <c r="AL1147" i="1"/>
  <c r="AM1147" i="1"/>
  <c r="AN1147" i="1"/>
  <c r="AO1147" i="1"/>
  <c r="AP1147" i="1"/>
  <c r="AQ1147" i="1"/>
  <c r="AR1147" i="1"/>
  <c r="AS1147" i="1"/>
  <c r="AT1147" i="1"/>
  <c r="AU1147" i="1"/>
  <c r="AV1147" i="1"/>
  <c r="AG1148" i="1"/>
  <c r="AI1148" i="1"/>
  <c r="AL1148" i="1"/>
  <c r="AM1148" i="1"/>
  <c r="AN1148" i="1"/>
  <c r="AO1148" i="1"/>
  <c r="AP1148" i="1"/>
  <c r="AQ1148" i="1"/>
  <c r="AR1148" i="1"/>
  <c r="AS1148" i="1"/>
  <c r="AT1148" i="1"/>
  <c r="AU1148" i="1"/>
  <c r="AV1148" i="1"/>
  <c r="AG1149" i="1"/>
  <c r="AI1149" i="1"/>
  <c r="AL1149" i="1"/>
  <c r="AM1149" i="1"/>
  <c r="AN1149" i="1"/>
  <c r="AO1149" i="1"/>
  <c r="AP1149" i="1"/>
  <c r="AQ1149" i="1"/>
  <c r="AR1149" i="1"/>
  <c r="AS1149" i="1"/>
  <c r="AT1149" i="1"/>
  <c r="AU1149" i="1"/>
  <c r="AV1149" i="1"/>
  <c r="AG1150" i="1"/>
  <c r="AI1150" i="1"/>
  <c r="AL1150" i="1"/>
  <c r="AM1150" i="1"/>
  <c r="AN1150" i="1"/>
  <c r="AO1150" i="1"/>
  <c r="AP1150" i="1"/>
  <c r="AQ1150" i="1"/>
  <c r="AR1150" i="1"/>
  <c r="AS1150" i="1"/>
  <c r="AT1150" i="1"/>
  <c r="AU1150" i="1"/>
  <c r="AV1150" i="1"/>
  <c r="AG1151" i="1"/>
  <c r="AI1151" i="1"/>
  <c r="AL1151" i="1"/>
  <c r="AM1151" i="1"/>
  <c r="AN1151" i="1"/>
  <c r="AO1151" i="1"/>
  <c r="AP1151" i="1"/>
  <c r="AQ1151" i="1"/>
  <c r="AR1151" i="1"/>
  <c r="AS1151" i="1"/>
  <c r="AT1151" i="1"/>
  <c r="AU1151" i="1"/>
  <c r="AV1151" i="1"/>
  <c r="AG1152" i="1"/>
  <c r="AI1152" i="1"/>
  <c r="AL1152" i="1"/>
  <c r="AM1152" i="1"/>
  <c r="AN1152" i="1"/>
  <c r="AO1152" i="1"/>
  <c r="AP1152" i="1"/>
  <c r="AQ1152" i="1"/>
  <c r="AR1152" i="1"/>
  <c r="AS1152" i="1"/>
  <c r="AT1152" i="1"/>
  <c r="AU1152" i="1"/>
  <c r="AV1152" i="1"/>
  <c r="AG1153" i="1"/>
  <c r="AI1153" i="1"/>
  <c r="AL1153" i="1"/>
  <c r="AM1153" i="1"/>
  <c r="AN1153" i="1"/>
  <c r="AO1153" i="1"/>
  <c r="AP1153" i="1"/>
  <c r="AQ1153" i="1"/>
  <c r="AR1153" i="1"/>
  <c r="AS1153" i="1"/>
  <c r="AT1153" i="1"/>
  <c r="AU1153" i="1"/>
  <c r="AV1153" i="1"/>
  <c r="AG1154" i="1"/>
  <c r="AI1154" i="1"/>
  <c r="AL1154" i="1"/>
  <c r="AM1154" i="1"/>
  <c r="AN1154" i="1"/>
  <c r="AO1154" i="1"/>
  <c r="AP1154" i="1"/>
  <c r="AQ1154" i="1"/>
  <c r="AR1154" i="1"/>
  <c r="AS1154" i="1"/>
  <c r="AT1154" i="1"/>
  <c r="AU1154" i="1"/>
  <c r="AV1154" i="1"/>
  <c r="AG1155" i="1"/>
  <c r="AI1155" i="1"/>
  <c r="AL1155" i="1"/>
  <c r="AM1155" i="1"/>
  <c r="AN1155" i="1"/>
  <c r="AO1155" i="1"/>
  <c r="AP1155" i="1"/>
  <c r="AQ1155" i="1"/>
  <c r="AR1155" i="1"/>
  <c r="AS1155" i="1"/>
  <c r="AT1155" i="1"/>
  <c r="AU1155" i="1"/>
  <c r="AV1155" i="1"/>
  <c r="AG1156" i="1"/>
  <c r="AI1156" i="1"/>
  <c r="AL1156" i="1"/>
  <c r="AM1156" i="1"/>
  <c r="AN1156" i="1"/>
  <c r="AO1156" i="1"/>
  <c r="AP1156" i="1"/>
  <c r="AQ1156" i="1"/>
  <c r="AR1156" i="1"/>
  <c r="AS1156" i="1"/>
  <c r="AT1156" i="1"/>
  <c r="AU1156" i="1"/>
  <c r="AV1156" i="1"/>
  <c r="AG1157" i="1"/>
  <c r="AI1157" i="1"/>
  <c r="AL1157" i="1"/>
  <c r="AM1157" i="1"/>
  <c r="AN1157" i="1"/>
  <c r="AO1157" i="1"/>
  <c r="AP1157" i="1"/>
  <c r="AQ1157" i="1"/>
  <c r="AR1157" i="1"/>
  <c r="AS1157" i="1"/>
  <c r="AT1157" i="1"/>
  <c r="AU1157" i="1"/>
  <c r="AV1157" i="1"/>
  <c r="AG1158" i="1"/>
  <c r="AI1158" i="1"/>
  <c r="AL1158" i="1"/>
  <c r="AM1158" i="1"/>
  <c r="AN1158" i="1"/>
  <c r="AO1158" i="1"/>
  <c r="AP1158" i="1"/>
  <c r="AQ1158" i="1"/>
  <c r="AR1158" i="1"/>
  <c r="AS1158" i="1"/>
  <c r="AT1158" i="1"/>
  <c r="AU1158" i="1"/>
  <c r="AV1158" i="1"/>
  <c r="AG1159" i="1"/>
  <c r="AI1159" i="1"/>
  <c r="AL1159" i="1"/>
  <c r="AM1159" i="1"/>
  <c r="AN1159" i="1"/>
  <c r="AO1159" i="1"/>
  <c r="AP1159" i="1"/>
  <c r="AQ1159" i="1"/>
  <c r="AR1159" i="1"/>
  <c r="AS1159" i="1"/>
  <c r="AT1159" i="1"/>
  <c r="AU1159" i="1"/>
  <c r="AV1159" i="1"/>
  <c r="AG1160" i="1"/>
  <c r="AI1160" i="1"/>
  <c r="AL1160" i="1"/>
  <c r="AM1160" i="1"/>
  <c r="AN1160" i="1"/>
  <c r="AO1160" i="1"/>
  <c r="AP1160" i="1"/>
  <c r="AQ1160" i="1"/>
  <c r="AR1160" i="1"/>
  <c r="AS1160" i="1"/>
  <c r="AT1160" i="1"/>
  <c r="AU1160" i="1"/>
  <c r="AV1160" i="1"/>
  <c r="AG1161" i="1"/>
  <c r="AI1161" i="1"/>
  <c r="AL1161" i="1"/>
  <c r="AM1161" i="1"/>
  <c r="AN1161" i="1"/>
  <c r="AO1161" i="1"/>
  <c r="AP1161" i="1"/>
  <c r="AQ1161" i="1"/>
  <c r="AR1161" i="1"/>
  <c r="AS1161" i="1"/>
  <c r="AT1161" i="1"/>
  <c r="AU1161" i="1"/>
  <c r="AV1161" i="1"/>
  <c r="AG1162" i="1"/>
  <c r="AI1162" i="1"/>
  <c r="AL1162" i="1"/>
  <c r="AM1162" i="1"/>
  <c r="AN1162" i="1"/>
  <c r="AO1162" i="1"/>
  <c r="AP1162" i="1"/>
  <c r="AQ1162" i="1"/>
  <c r="AR1162" i="1"/>
  <c r="AS1162" i="1"/>
  <c r="AT1162" i="1"/>
  <c r="AU1162" i="1"/>
  <c r="AV1162" i="1"/>
  <c r="AG1163" i="1"/>
  <c r="AI1163" i="1"/>
  <c r="AL1163" i="1"/>
  <c r="AM1163" i="1"/>
  <c r="AN1163" i="1"/>
  <c r="AO1163" i="1"/>
  <c r="AP1163" i="1"/>
  <c r="AQ1163" i="1"/>
  <c r="AR1163" i="1"/>
  <c r="AS1163" i="1"/>
  <c r="AT1163" i="1"/>
  <c r="AU1163" i="1"/>
  <c r="AV1163" i="1"/>
  <c r="AG1164" i="1"/>
  <c r="AI1164" i="1"/>
  <c r="AL1164" i="1"/>
  <c r="AM1164" i="1"/>
  <c r="AN1164" i="1"/>
  <c r="AO1164" i="1"/>
  <c r="AP1164" i="1"/>
  <c r="AQ1164" i="1"/>
  <c r="AR1164" i="1"/>
  <c r="AS1164" i="1"/>
  <c r="AT1164" i="1"/>
  <c r="AU1164" i="1"/>
  <c r="AV1164" i="1"/>
  <c r="AG1165" i="1"/>
  <c r="AI1165" i="1"/>
  <c r="AL1165" i="1"/>
  <c r="AM1165" i="1"/>
  <c r="AN1165" i="1"/>
  <c r="AO1165" i="1"/>
  <c r="AP1165" i="1"/>
  <c r="AQ1165" i="1"/>
  <c r="AR1165" i="1"/>
  <c r="AS1165" i="1"/>
  <c r="AT1165" i="1"/>
  <c r="AU1165" i="1"/>
  <c r="AV1165" i="1"/>
  <c r="AG1166" i="1"/>
  <c r="AI1166" i="1"/>
  <c r="AL1166" i="1"/>
  <c r="AM1166" i="1"/>
  <c r="AN1166" i="1"/>
  <c r="AO1166" i="1"/>
  <c r="AP1166" i="1"/>
  <c r="AQ1166" i="1"/>
  <c r="AR1166" i="1"/>
  <c r="AS1166" i="1"/>
  <c r="AT1166" i="1"/>
  <c r="AU1166" i="1"/>
  <c r="AV1166" i="1"/>
  <c r="AG1167" i="1"/>
  <c r="AI1167" i="1"/>
  <c r="AL1167" i="1"/>
  <c r="AM1167" i="1"/>
  <c r="AN1167" i="1"/>
  <c r="AO1167" i="1"/>
  <c r="AP1167" i="1"/>
  <c r="AQ1167" i="1"/>
  <c r="AR1167" i="1"/>
  <c r="AS1167" i="1"/>
  <c r="AT1167" i="1"/>
  <c r="AU1167" i="1"/>
  <c r="AV1167" i="1"/>
  <c r="AG1168" i="1"/>
  <c r="AI1168" i="1"/>
  <c r="AL1168" i="1"/>
  <c r="AM1168" i="1"/>
  <c r="AN1168" i="1"/>
  <c r="AO1168" i="1"/>
  <c r="AP1168" i="1"/>
  <c r="AQ1168" i="1"/>
  <c r="AR1168" i="1"/>
  <c r="AS1168" i="1"/>
  <c r="AT1168" i="1"/>
  <c r="AU1168" i="1"/>
  <c r="AV1168" i="1"/>
  <c r="AG1169" i="1"/>
  <c r="AI1169" i="1"/>
  <c r="AL1169" i="1"/>
  <c r="AM1169" i="1"/>
  <c r="AN1169" i="1"/>
  <c r="AO1169" i="1"/>
  <c r="AP1169" i="1"/>
  <c r="AQ1169" i="1"/>
  <c r="AR1169" i="1"/>
  <c r="AS1169" i="1"/>
  <c r="AT1169" i="1"/>
  <c r="AU1169" i="1"/>
  <c r="AV1169" i="1"/>
  <c r="AG1170" i="1"/>
  <c r="AI1170" i="1"/>
  <c r="AL1170" i="1"/>
  <c r="AM1170" i="1"/>
  <c r="AN1170" i="1"/>
  <c r="AO1170" i="1"/>
  <c r="AP1170" i="1"/>
  <c r="AQ1170" i="1"/>
  <c r="AR1170" i="1"/>
  <c r="AS1170" i="1"/>
  <c r="AT1170" i="1"/>
  <c r="AU1170" i="1"/>
  <c r="AV1170" i="1"/>
  <c r="AG1171" i="1"/>
  <c r="AI1171" i="1"/>
  <c r="AL1171" i="1"/>
  <c r="AM1171" i="1"/>
  <c r="AN1171" i="1"/>
  <c r="AO1171" i="1"/>
  <c r="AP1171" i="1"/>
  <c r="AQ1171" i="1"/>
  <c r="AR1171" i="1"/>
  <c r="AS1171" i="1"/>
  <c r="AT1171" i="1"/>
  <c r="AU1171" i="1"/>
  <c r="AV1171" i="1"/>
  <c r="AG1172" i="1"/>
  <c r="AI1172" i="1"/>
  <c r="AL1172" i="1"/>
  <c r="AM1172" i="1"/>
  <c r="AN1172" i="1"/>
  <c r="AO1172" i="1"/>
  <c r="AP1172" i="1"/>
  <c r="AQ1172" i="1"/>
  <c r="AR1172" i="1"/>
  <c r="AS1172" i="1"/>
  <c r="AT1172" i="1"/>
  <c r="AU1172" i="1"/>
  <c r="AV1172" i="1"/>
  <c r="AG1173" i="1"/>
  <c r="AI1173" i="1"/>
  <c r="AL1173" i="1"/>
  <c r="AM1173" i="1"/>
  <c r="AN1173" i="1"/>
  <c r="AO1173" i="1"/>
  <c r="AP1173" i="1"/>
  <c r="AQ1173" i="1"/>
  <c r="AR1173" i="1"/>
  <c r="AS1173" i="1"/>
  <c r="AT1173" i="1"/>
  <c r="AU1173" i="1"/>
  <c r="AV1173" i="1"/>
  <c r="AG1174" i="1"/>
  <c r="AI1174" i="1"/>
  <c r="AL1174" i="1"/>
  <c r="AM1174" i="1"/>
  <c r="AN1174" i="1"/>
  <c r="AO1174" i="1"/>
  <c r="AP1174" i="1"/>
  <c r="AQ1174" i="1"/>
  <c r="AR1174" i="1"/>
  <c r="AS1174" i="1"/>
  <c r="AT1174" i="1"/>
  <c r="AU1174" i="1"/>
  <c r="AV1174" i="1"/>
  <c r="AG1175" i="1"/>
  <c r="AI1175" i="1"/>
  <c r="AL1175" i="1"/>
  <c r="AM1175" i="1"/>
  <c r="AN1175" i="1"/>
  <c r="AO1175" i="1"/>
  <c r="AP1175" i="1"/>
  <c r="AQ1175" i="1"/>
  <c r="AR1175" i="1"/>
  <c r="AS1175" i="1"/>
  <c r="AT1175" i="1"/>
  <c r="AU1175" i="1"/>
  <c r="AV1175" i="1"/>
  <c r="AG1176" i="1"/>
  <c r="AI1176" i="1"/>
  <c r="AL1176" i="1"/>
  <c r="AM1176" i="1"/>
  <c r="AN1176" i="1"/>
  <c r="AO1176" i="1"/>
  <c r="AP1176" i="1"/>
  <c r="AQ1176" i="1"/>
  <c r="AR1176" i="1"/>
  <c r="AS1176" i="1"/>
  <c r="AT1176" i="1"/>
  <c r="AU1176" i="1"/>
  <c r="AV1176" i="1"/>
  <c r="AG1177" i="1"/>
  <c r="AI1177" i="1"/>
  <c r="AL1177" i="1"/>
  <c r="AM1177" i="1"/>
  <c r="AN1177" i="1"/>
  <c r="AO1177" i="1"/>
  <c r="AP1177" i="1"/>
  <c r="AQ1177" i="1"/>
  <c r="AR1177" i="1"/>
  <c r="AS1177" i="1"/>
  <c r="AT1177" i="1"/>
  <c r="AU1177" i="1"/>
  <c r="AV1177" i="1"/>
  <c r="AG1178" i="1"/>
  <c r="AI1178" i="1"/>
  <c r="AL1178" i="1"/>
  <c r="AM1178" i="1"/>
  <c r="AN1178" i="1"/>
  <c r="AO1178" i="1"/>
  <c r="AP1178" i="1"/>
  <c r="AQ1178" i="1"/>
  <c r="AR1178" i="1"/>
  <c r="AS1178" i="1"/>
  <c r="AT1178" i="1"/>
  <c r="AU1178" i="1"/>
  <c r="AV1178" i="1"/>
  <c r="AG1179" i="1"/>
  <c r="AI1179" i="1"/>
  <c r="AL1179" i="1"/>
  <c r="AM1179" i="1"/>
  <c r="AN1179" i="1"/>
  <c r="AO1179" i="1"/>
  <c r="AP1179" i="1"/>
  <c r="AQ1179" i="1"/>
  <c r="AR1179" i="1"/>
  <c r="AS1179" i="1"/>
  <c r="AT1179" i="1"/>
  <c r="AU1179" i="1"/>
  <c r="AV1179" i="1"/>
  <c r="AG1180" i="1"/>
  <c r="AI1180" i="1"/>
  <c r="AL1180" i="1"/>
  <c r="AM1180" i="1"/>
  <c r="AN1180" i="1"/>
  <c r="AO1180" i="1"/>
  <c r="AP1180" i="1"/>
  <c r="AQ1180" i="1"/>
  <c r="AR1180" i="1"/>
  <c r="AS1180" i="1"/>
  <c r="AT1180" i="1"/>
  <c r="AU1180" i="1"/>
  <c r="AV1180" i="1"/>
  <c r="AG1181" i="1"/>
  <c r="AI1181" i="1"/>
  <c r="AL1181" i="1"/>
  <c r="AM1181" i="1"/>
  <c r="AN1181" i="1"/>
  <c r="AO1181" i="1"/>
  <c r="AP1181" i="1"/>
  <c r="AQ1181" i="1"/>
  <c r="AR1181" i="1"/>
  <c r="AS1181" i="1"/>
  <c r="AT1181" i="1"/>
  <c r="AU1181" i="1"/>
  <c r="AV1181" i="1"/>
  <c r="AG1182" i="1"/>
  <c r="AI1182" i="1"/>
  <c r="AL1182" i="1"/>
  <c r="AM1182" i="1"/>
  <c r="AN1182" i="1"/>
  <c r="AO1182" i="1"/>
  <c r="AP1182" i="1"/>
  <c r="AQ1182" i="1"/>
  <c r="AR1182" i="1"/>
  <c r="AS1182" i="1"/>
  <c r="AT1182" i="1"/>
  <c r="AU1182" i="1"/>
  <c r="AV1182" i="1"/>
  <c r="AG1183" i="1"/>
  <c r="AI1183" i="1"/>
  <c r="AL1183" i="1"/>
  <c r="AM1183" i="1"/>
  <c r="AN1183" i="1"/>
  <c r="AO1183" i="1"/>
  <c r="AP1183" i="1"/>
  <c r="AQ1183" i="1"/>
  <c r="AR1183" i="1"/>
  <c r="AS1183" i="1"/>
  <c r="AT1183" i="1"/>
  <c r="AU1183" i="1"/>
  <c r="AV1183" i="1"/>
  <c r="AG1184" i="1"/>
  <c r="AI1184" i="1"/>
  <c r="AL1184" i="1"/>
  <c r="AM1184" i="1"/>
  <c r="AN1184" i="1"/>
  <c r="AO1184" i="1"/>
  <c r="AP1184" i="1"/>
  <c r="AQ1184" i="1"/>
  <c r="AR1184" i="1"/>
  <c r="AS1184" i="1"/>
  <c r="AT1184" i="1"/>
  <c r="AU1184" i="1"/>
  <c r="AV1184" i="1"/>
  <c r="AG1185" i="1"/>
  <c r="AI1185" i="1"/>
  <c r="AL1185" i="1"/>
  <c r="AM1185" i="1"/>
  <c r="AN1185" i="1"/>
  <c r="AO1185" i="1"/>
  <c r="AP1185" i="1"/>
  <c r="AQ1185" i="1"/>
  <c r="AR1185" i="1"/>
  <c r="AS1185" i="1"/>
  <c r="AT1185" i="1"/>
  <c r="AU1185" i="1"/>
  <c r="AV1185" i="1"/>
  <c r="AG1186" i="1"/>
  <c r="AI1186" i="1"/>
  <c r="AL1186" i="1"/>
  <c r="AM1186" i="1"/>
  <c r="AN1186" i="1"/>
  <c r="AO1186" i="1"/>
  <c r="AP1186" i="1"/>
  <c r="AQ1186" i="1"/>
  <c r="AR1186" i="1"/>
  <c r="AS1186" i="1"/>
  <c r="AT1186" i="1"/>
  <c r="AU1186" i="1"/>
  <c r="AV1186" i="1"/>
  <c r="AG1187" i="1"/>
  <c r="AI1187" i="1"/>
  <c r="AL1187" i="1"/>
  <c r="AM1187" i="1"/>
  <c r="AN1187" i="1"/>
  <c r="AO1187" i="1"/>
  <c r="AP1187" i="1"/>
  <c r="AQ1187" i="1"/>
  <c r="AR1187" i="1"/>
  <c r="AS1187" i="1"/>
  <c r="AT1187" i="1"/>
  <c r="AU1187" i="1"/>
  <c r="AV1187" i="1"/>
  <c r="AG1188" i="1"/>
  <c r="AI1188" i="1"/>
  <c r="AL1188" i="1"/>
  <c r="AM1188" i="1"/>
  <c r="AN1188" i="1"/>
  <c r="AO1188" i="1"/>
  <c r="AP1188" i="1"/>
  <c r="AQ1188" i="1"/>
  <c r="AR1188" i="1"/>
  <c r="AS1188" i="1"/>
  <c r="AT1188" i="1"/>
  <c r="AU1188" i="1"/>
  <c r="AV1188" i="1"/>
  <c r="AG1189" i="1"/>
  <c r="AI1189" i="1"/>
  <c r="AL1189" i="1"/>
  <c r="AM1189" i="1"/>
  <c r="AN1189" i="1"/>
  <c r="AO1189" i="1"/>
  <c r="AP1189" i="1"/>
  <c r="AQ1189" i="1"/>
  <c r="AR1189" i="1"/>
  <c r="AS1189" i="1"/>
  <c r="AT1189" i="1"/>
  <c r="AU1189" i="1"/>
  <c r="AV1189" i="1"/>
  <c r="AG1190" i="1"/>
  <c r="AI1190" i="1"/>
  <c r="AL1190" i="1"/>
  <c r="AM1190" i="1"/>
  <c r="AN1190" i="1"/>
  <c r="AO1190" i="1"/>
  <c r="AP1190" i="1"/>
  <c r="AQ1190" i="1"/>
  <c r="AR1190" i="1"/>
  <c r="AS1190" i="1"/>
  <c r="AT1190" i="1"/>
  <c r="AU1190" i="1"/>
  <c r="AV1190" i="1"/>
  <c r="AG1191" i="1"/>
  <c r="AI1191" i="1"/>
  <c r="AL1191" i="1"/>
  <c r="AM1191" i="1"/>
  <c r="AN1191" i="1"/>
  <c r="AO1191" i="1"/>
  <c r="AP1191" i="1"/>
  <c r="AQ1191" i="1"/>
  <c r="AR1191" i="1"/>
  <c r="AS1191" i="1"/>
  <c r="AT1191" i="1"/>
  <c r="AU1191" i="1"/>
  <c r="AV1191" i="1"/>
  <c r="AG1192" i="1"/>
  <c r="AI1192" i="1"/>
  <c r="AL1192" i="1"/>
  <c r="AM1192" i="1"/>
  <c r="AN1192" i="1"/>
  <c r="AO1192" i="1"/>
  <c r="AP1192" i="1"/>
  <c r="AQ1192" i="1"/>
  <c r="AR1192" i="1"/>
  <c r="AS1192" i="1"/>
  <c r="AT1192" i="1"/>
  <c r="AU1192" i="1"/>
  <c r="AV1192" i="1"/>
  <c r="AG1193" i="1"/>
  <c r="AI1193" i="1"/>
  <c r="AL1193" i="1"/>
  <c r="AM1193" i="1"/>
  <c r="AN1193" i="1"/>
  <c r="AO1193" i="1"/>
  <c r="AP1193" i="1"/>
  <c r="AQ1193" i="1"/>
  <c r="AR1193" i="1"/>
  <c r="AS1193" i="1"/>
  <c r="AT1193" i="1"/>
  <c r="AU1193" i="1"/>
  <c r="AV1193" i="1"/>
  <c r="AG1194" i="1"/>
  <c r="AI1194" i="1"/>
  <c r="AL1194" i="1"/>
  <c r="AM1194" i="1"/>
  <c r="AN1194" i="1"/>
  <c r="AO1194" i="1"/>
  <c r="AP1194" i="1"/>
  <c r="AQ1194" i="1"/>
  <c r="AR1194" i="1"/>
  <c r="AS1194" i="1"/>
  <c r="AT1194" i="1"/>
  <c r="AU1194" i="1"/>
  <c r="AV1194" i="1"/>
  <c r="AG1195" i="1"/>
  <c r="AI1195" i="1"/>
  <c r="AL1195" i="1"/>
  <c r="AM1195" i="1"/>
  <c r="AN1195" i="1"/>
  <c r="AO1195" i="1"/>
  <c r="AP1195" i="1"/>
  <c r="AQ1195" i="1"/>
  <c r="AR1195" i="1"/>
  <c r="AS1195" i="1"/>
  <c r="AT1195" i="1"/>
  <c r="AU1195" i="1"/>
  <c r="AV1195" i="1"/>
  <c r="AG1196" i="1"/>
  <c r="AI1196" i="1"/>
  <c r="AL1196" i="1"/>
  <c r="AM1196" i="1"/>
  <c r="AN1196" i="1"/>
  <c r="AO1196" i="1"/>
  <c r="AP1196" i="1"/>
  <c r="AQ1196" i="1"/>
  <c r="AR1196" i="1"/>
  <c r="AS1196" i="1"/>
  <c r="AT1196" i="1"/>
  <c r="AU1196" i="1"/>
  <c r="AV1196" i="1"/>
  <c r="AG1197" i="1"/>
  <c r="AI1197" i="1"/>
  <c r="AL1197" i="1"/>
  <c r="AM1197" i="1"/>
  <c r="AN1197" i="1"/>
  <c r="AO1197" i="1"/>
  <c r="AP1197" i="1"/>
  <c r="AQ1197" i="1"/>
  <c r="AR1197" i="1"/>
  <c r="AS1197" i="1"/>
  <c r="AT1197" i="1"/>
  <c r="AU1197" i="1"/>
  <c r="AV1197" i="1"/>
  <c r="AG1198" i="1"/>
  <c r="AI1198" i="1"/>
  <c r="AL1198" i="1"/>
  <c r="AM1198" i="1"/>
  <c r="AN1198" i="1"/>
  <c r="AO1198" i="1"/>
  <c r="AP1198" i="1"/>
  <c r="AQ1198" i="1"/>
  <c r="AR1198" i="1"/>
  <c r="AS1198" i="1"/>
  <c r="AT1198" i="1"/>
  <c r="AU1198" i="1"/>
  <c r="AV1198" i="1"/>
  <c r="AG1199" i="1"/>
  <c r="AI1199" i="1"/>
  <c r="AL1199" i="1"/>
  <c r="AM1199" i="1"/>
  <c r="AN1199" i="1"/>
  <c r="AO1199" i="1"/>
  <c r="AP1199" i="1"/>
  <c r="AQ1199" i="1"/>
  <c r="AR1199" i="1"/>
  <c r="AS1199" i="1"/>
  <c r="AT1199" i="1"/>
  <c r="AU1199" i="1"/>
  <c r="AV1199" i="1"/>
  <c r="AG1200" i="1"/>
  <c r="AI1200" i="1"/>
  <c r="AL1200" i="1"/>
  <c r="AM1200" i="1"/>
  <c r="AN1200" i="1"/>
  <c r="AO1200" i="1"/>
  <c r="AP1200" i="1"/>
  <c r="AQ1200" i="1"/>
  <c r="AR1200" i="1"/>
  <c r="AS1200" i="1"/>
  <c r="AT1200" i="1"/>
  <c r="AU1200" i="1"/>
  <c r="AV1200" i="1"/>
  <c r="AG1201" i="1"/>
  <c r="AI1201" i="1"/>
  <c r="AL1201" i="1"/>
  <c r="AM1201" i="1"/>
  <c r="AN1201" i="1"/>
  <c r="AO1201" i="1"/>
  <c r="AP1201" i="1"/>
  <c r="AQ1201" i="1"/>
  <c r="AR1201" i="1"/>
  <c r="AS1201" i="1"/>
  <c r="AT1201" i="1"/>
  <c r="AU1201" i="1"/>
  <c r="AV1201" i="1"/>
  <c r="AG1202" i="1"/>
  <c r="AI1202" i="1"/>
  <c r="AL1202" i="1"/>
  <c r="AM1202" i="1"/>
  <c r="AN1202" i="1"/>
  <c r="AO1202" i="1"/>
  <c r="AP1202" i="1"/>
  <c r="AQ1202" i="1"/>
  <c r="AR1202" i="1"/>
  <c r="AS1202" i="1"/>
  <c r="AT1202" i="1"/>
  <c r="AU1202" i="1"/>
  <c r="AV1202" i="1"/>
  <c r="AG1203" i="1"/>
  <c r="AI1203" i="1"/>
  <c r="AL1203" i="1"/>
  <c r="AM1203" i="1"/>
  <c r="AN1203" i="1"/>
  <c r="AO1203" i="1"/>
  <c r="AP1203" i="1"/>
  <c r="AQ1203" i="1"/>
  <c r="AR1203" i="1"/>
  <c r="AS1203" i="1"/>
  <c r="AT1203" i="1"/>
  <c r="AU1203" i="1"/>
  <c r="AV1203" i="1"/>
  <c r="AG1204" i="1"/>
  <c r="AI1204" i="1"/>
  <c r="AL1204" i="1"/>
  <c r="AM1204" i="1"/>
  <c r="AN1204" i="1"/>
  <c r="AO1204" i="1"/>
  <c r="AP1204" i="1"/>
  <c r="AQ1204" i="1"/>
  <c r="AR1204" i="1"/>
  <c r="AS1204" i="1"/>
  <c r="AT1204" i="1"/>
  <c r="AU1204" i="1"/>
  <c r="AV1204" i="1"/>
  <c r="AG1205" i="1"/>
  <c r="AI1205" i="1"/>
  <c r="AL1205" i="1"/>
  <c r="AM1205" i="1"/>
  <c r="AN1205" i="1"/>
  <c r="AO1205" i="1"/>
  <c r="AP1205" i="1"/>
  <c r="AQ1205" i="1"/>
  <c r="AR1205" i="1"/>
  <c r="AS1205" i="1"/>
  <c r="AT1205" i="1"/>
  <c r="AU1205" i="1"/>
  <c r="AV1205" i="1"/>
  <c r="AG1206" i="1"/>
  <c r="AI1206" i="1"/>
  <c r="AL1206" i="1"/>
  <c r="AM1206" i="1"/>
  <c r="AN1206" i="1"/>
  <c r="AO1206" i="1"/>
  <c r="AP1206" i="1"/>
  <c r="AQ1206" i="1"/>
  <c r="AR1206" i="1"/>
  <c r="AS1206" i="1"/>
  <c r="AT1206" i="1"/>
  <c r="AU1206" i="1"/>
  <c r="AV1206" i="1"/>
  <c r="AG1207" i="1"/>
  <c r="AI1207" i="1"/>
  <c r="AL1207" i="1"/>
  <c r="AM1207" i="1"/>
  <c r="AN1207" i="1"/>
  <c r="AO1207" i="1"/>
  <c r="AP1207" i="1"/>
  <c r="AQ1207" i="1"/>
  <c r="AR1207" i="1"/>
  <c r="AS1207" i="1"/>
  <c r="AT1207" i="1"/>
  <c r="AU1207" i="1"/>
  <c r="AV1207" i="1"/>
  <c r="AG1208" i="1"/>
  <c r="AI1208" i="1"/>
  <c r="AL1208" i="1"/>
  <c r="AM1208" i="1"/>
  <c r="AN1208" i="1"/>
  <c r="AO1208" i="1"/>
  <c r="AP1208" i="1"/>
  <c r="AQ1208" i="1"/>
  <c r="AR1208" i="1"/>
  <c r="AS1208" i="1"/>
  <c r="AT1208" i="1"/>
  <c r="AU1208" i="1"/>
  <c r="AV1208" i="1"/>
  <c r="AG1209" i="1"/>
  <c r="AI1209" i="1"/>
  <c r="AL1209" i="1"/>
  <c r="AM1209" i="1"/>
  <c r="AN1209" i="1"/>
  <c r="AO1209" i="1"/>
  <c r="AP1209" i="1"/>
  <c r="AQ1209" i="1"/>
  <c r="AR1209" i="1"/>
  <c r="AS1209" i="1"/>
  <c r="AT1209" i="1"/>
  <c r="AU1209" i="1"/>
  <c r="AV1209" i="1"/>
  <c r="AG1210" i="1"/>
  <c r="AI1210" i="1"/>
  <c r="AL1210" i="1"/>
  <c r="AM1210" i="1"/>
  <c r="AN1210" i="1"/>
  <c r="AO1210" i="1"/>
  <c r="AP1210" i="1"/>
  <c r="AQ1210" i="1"/>
  <c r="AR1210" i="1"/>
  <c r="AS1210" i="1"/>
  <c r="AT1210" i="1"/>
  <c r="AU1210" i="1"/>
  <c r="AV1210" i="1"/>
  <c r="AG1211" i="1"/>
  <c r="AI1211" i="1"/>
  <c r="AL1211" i="1"/>
  <c r="AM1211" i="1"/>
  <c r="AN1211" i="1"/>
  <c r="AO1211" i="1"/>
  <c r="AP1211" i="1"/>
  <c r="AQ1211" i="1"/>
  <c r="AR1211" i="1"/>
  <c r="AS1211" i="1"/>
  <c r="AT1211" i="1"/>
  <c r="AU1211" i="1"/>
  <c r="AV1211" i="1"/>
  <c r="AG1212" i="1"/>
  <c r="AI1212" i="1"/>
  <c r="AL1212" i="1"/>
  <c r="AM1212" i="1"/>
  <c r="AN1212" i="1"/>
  <c r="AO1212" i="1"/>
  <c r="AP1212" i="1"/>
  <c r="AQ1212" i="1"/>
  <c r="AR1212" i="1"/>
  <c r="AS1212" i="1"/>
  <c r="AT1212" i="1"/>
  <c r="AU1212" i="1"/>
  <c r="AV1212" i="1"/>
  <c r="AG1213" i="1"/>
  <c r="AI1213" i="1"/>
  <c r="AL1213" i="1"/>
  <c r="AM1213" i="1"/>
  <c r="AN1213" i="1"/>
  <c r="AO1213" i="1"/>
  <c r="AP1213" i="1"/>
  <c r="AQ1213" i="1"/>
  <c r="AR1213" i="1"/>
  <c r="AS1213" i="1"/>
  <c r="AT1213" i="1"/>
  <c r="AU1213" i="1"/>
  <c r="AV1213" i="1"/>
  <c r="AG1214" i="1"/>
  <c r="AI1214" i="1"/>
  <c r="AL1214" i="1"/>
  <c r="AM1214" i="1"/>
  <c r="AN1214" i="1"/>
  <c r="AO1214" i="1"/>
  <c r="AP1214" i="1"/>
  <c r="AQ1214" i="1"/>
  <c r="AR1214" i="1"/>
  <c r="AS1214" i="1"/>
  <c r="AT1214" i="1"/>
  <c r="AU1214" i="1"/>
  <c r="AV1214" i="1"/>
  <c r="AG1215" i="1"/>
  <c r="AI1215" i="1"/>
  <c r="AL1215" i="1"/>
  <c r="AM1215" i="1"/>
  <c r="AN1215" i="1"/>
  <c r="AO1215" i="1"/>
  <c r="AP1215" i="1"/>
  <c r="AQ1215" i="1"/>
  <c r="AR1215" i="1"/>
  <c r="AS1215" i="1"/>
  <c r="AT1215" i="1"/>
  <c r="AU1215" i="1"/>
  <c r="AV1215" i="1"/>
  <c r="AG1216" i="1"/>
  <c r="AI1216" i="1"/>
  <c r="AL1216" i="1"/>
  <c r="AM1216" i="1"/>
  <c r="AN1216" i="1"/>
  <c r="AO1216" i="1"/>
  <c r="AP1216" i="1"/>
  <c r="AQ1216" i="1"/>
  <c r="AR1216" i="1"/>
  <c r="AS1216" i="1"/>
  <c r="AT1216" i="1"/>
  <c r="AU1216" i="1"/>
  <c r="AV1216" i="1"/>
  <c r="AG1217" i="1"/>
  <c r="AI1217" i="1"/>
  <c r="AL1217" i="1"/>
  <c r="AM1217" i="1"/>
  <c r="AN1217" i="1"/>
  <c r="AO1217" i="1"/>
  <c r="AP1217" i="1"/>
  <c r="AQ1217" i="1"/>
  <c r="AR1217" i="1"/>
  <c r="AS1217" i="1"/>
  <c r="AT1217" i="1"/>
  <c r="AU1217" i="1"/>
  <c r="AV1217" i="1"/>
  <c r="AG1218" i="1"/>
  <c r="AI1218" i="1"/>
  <c r="AL1218" i="1"/>
  <c r="AM1218" i="1"/>
  <c r="AN1218" i="1"/>
  <c r="AO1218" i="1"/>
  <c r="AP1218" i="1"/>
  <c r="AQ1218" i="1"/>
  <c r="AR1218" i="1"/>
  <c r="AS1218" i="1"/>
  <c r="AT1218" i="1"/>
  <c r="AU1218" i="1"/>
  <c r="AV1218" i="1"/>
  <c r="AG1219" i="1"/>
  <c r="AI1219" i="1"/>
  <c r="AL1219" i="1"/>
  <c r="AM1219" i="1"/>
  <c r="AN1219" i="1"/>
  <c r="AO1219" i="1"/>
  <c r="AP1219" i="1"/>
  <c r="AQ1219" i="1"/>
  <c r="AR1219" i="1"/>
  <c r="AS1219" i="1"/>
  <c r="AT1219" i="1"/>
  <c r="AU1219" i="1"/>
  <c r="AV1219" i="1"/>
  <c r="AG1220" i="1"/>
  <c r="AI1220" i="1"/>
  <c r="AL1220" i="1"/>
  <c r="AM1220" i="1"/>
  <c r="AN1220" i="1"/>
  <c r="AO1220" i="1"/>
  <c r="AP1220" i="1"/>
  <c r="AQ1220" i="1"/>
  <c r="AR1220" i="1"/>
  <c r="AS1220" i="1"/>
  <c r="AT1220" i="1"/>
  <c r="AU1220" i="1"/>
  <c r="AV1220" i="1"/>
  <c r="AG1221" i="1"/>
  <c r="AI1221" i="1"/>
  <c r="AL1221" i="1"/>
  <c r="AM1221" i="1"/>
  <c r="AN1221" i="1"/>
  <c r="AO1221" i="1"/>
  <c r="AP1221" i="1"/>
  <c r="AQ1221" i="1"/>
  <c r="AR1221" i="1"/>
  <c r="AS1221" i="1"/>
  <c r="AT1221" i="1"/>
  <c r="AU1221" i="1"/>
  <c r="AV1221" i="1"/>
  <c r="AG1222" i="1"/>
  <c r="AI1222" i="1"/>
  <c r="AL1222" i="1"/>
  <c r="AM1222" i="1"/>
  <c r="AN1222" i="1"/>
  <c r="AO1222" i="1"/>
  <c r="AP1222" i="1"/>
  <c r="AQ1222" i="1"/>
  <c r="AR1222" i="1"/>
  <c r="AS1222" i="1"/>
  <c r="AT1222" i="1"/>
  <c r="AU1222" i="1"/>
  <c r="AV1222" i="1"/>
  <c r="AG1223" i="1"/>
  <c r="AI1223" i="1"/>
  <c r="AL1223" i="1"/>
  <c r="AM1223" i="1"/>
  <c r="AN1223" i="1"/>
  <c r="AO1223" i="1"/>
  <c r="AP1223" i="1"/>
  <c r="AQ1223" i="1"/>
  <c r="AR1223" i="1"/>
  <c r="AS1223" i="1"/>
  <c r="AT1223" i="1"/>
  <c r="AU1223" i="1"/>
  <c r="AV1223" i="1"/>
  <c r="AG1224" i="1"/>
  <c r="AI1224" i="1"/>
  <c r="AL1224" i="1"/>
  <c r="AM1224" i="1"/>
  <c r="AN1224" i="1"/>
  <c r="AO1224" i="1"/>
  <c r="AP1224" i="1"/>
  <c r="AQ1224" i="1"/>
  <c r="AR1224" i="1"/>
  <c r="AS1224" i="1"/>
  <c r="AT1224" i="1"/>
  <c r="AU1224" i="1"/>
  <c r="AV1224" i="1"/>
  <c r="AG1225" i="1"/>
  <c r="AI1225" i="1"/>
  <c r="AL1225" i="1"/>
  <c r="AM1225" i="1"/>
  <c r="AN1225" i="1"/>
  <c r="AO1225" i="1"/>
  <c r="AP1225" i="1"/>
  <c r="AQ1225" i="1"/>
  <c r="AR1225" i="1"/>
  <c r="AS1225" i="1"/>
  <c r="AT1225" i="1"/>
  <c r="AU1225" i="1"/>
  <c r="AV1225" i="1"/>
  <c r="AG1226" i="1"/>
  <c r="AI1226" i="1"/>
  <c r="AL1226" i="1"/>
  <c r="AM1226" i="1"/>
  <c r="AN1226" i="1"/>
  <c r="AO1226" i="1"/>
  <c r="AP1226" i="1"/>
  <c r="AQ1226" i="1"/>
  <c r="AR1226" i="1"/>
  <c r="AS1226" i="1"/>
  <c r="AT1226" i="1"/>
  <c r="AU1226" i="1"/>
  <c r="AV1226" i="1"/>
  <c r="AG1227" i="1"/>
  <c r="AI1227" i="1"/>
  <c r="AL1227" i="1"/>
  <c r="AM1227" i="1"/>
  <c r="AN1227" i="1"/>
  <c r="AO1227" i="1"/>
  <c r="AP1227" i="1"/>
  <c r="AQ1227" i="1"/>
  <c r="AR1227" i="1"/>
  <c r="AS1227" i="1"/>
  <c r="AT1227" i="1"/>
  <c r="AU1227" i="1"/>
  <c r="AV1227" i="1"/>
  <c r="AG1228" i="1"/>
  <c r="AI1228" i="1"/>
  <c r="AL1228" i="1"/>
  <c r="AM1228" i="1"/>
  <c r="AN1228" i="1"/>
  <c r="AO1228" i="1"/>
  <c r="AP1228" i="1"/>
  <c r="AQ1228" i="1"/>
  <c r="AR1228" i="1"/>
  <c r="AS1228" i="1"/>
  <c r="AT1228" i="1"/>
  <c r="AU1228" i="1"/>
  <c r="AV1228" i="1"/>
  <c r="AG1229" i="1"/>
  <c r="AI1229" i="1"/>
  <c r="AL1229" i="1"/>
  <c r="AM1229" i="1"/>
  <c r="AN1229" i="1"/>
  <c r="AO1229" i="1"/>
  <c r="AP1229" i="1"/>
  <c r="AQ1229" i="1"/>
  <c r="AR1229" i="1"/>
  <c r="AS1229" i="1"/>
  <c r="AT1229" i="1"/>
  <c r="AU1229" i="1"/>
  <c r="AV1229" i="1"/>
  <c r="AG1230" i="1"/>
  <c r="AI1230" i="1"/>
  <c r="AL1230" i="1"/>
  <c r="AM1230" i="1"/>
  <c r="AN1230" i="1"/>
  <c r="AO1230" i="1"/>
  <c r="AP1230" i="1"/>
  <c r="AQ1230" i="1"/>
  <c r="AR1230" i="1"/>
  <c r="AS1230" i="1"/>
  <c r="AT1230" i="1"/>
  <c r="AU1230" i="1"/>
  <c r="AV1230" i="1"/>
  <c r="AG1231" i="1"/>
  <c r="AI1231" i="1"/>
  <c r="AL1231" i="1"/>
  <c r="AM1231" i="1"/>
  <c r="AN1231" i="1"/>
  <c r="AO1231" i="1"/>
  <c r="AP1231" i="1"/>
  <c r="AQ1231" i="1"/>
  <c r="AR1231" i="1"/>
  <c r="AS1231" i="1"/>
  <c r="AT1231" i="1"/>
  <c r="AU1231" i="1"/>
  <c r="AV1231" i="1"/>
  <c r="AG1232" i="1"/>
  <c r="AI1232" i="1"/>
  <c r="AL1232" i="1"/>
  <c r="AM1232" i="1"/>
  <c r="AN1232" i="1"/>
  <c r="AO1232" i="1"/>
  <c r="AP1232" i="1"/>
  <c r="AQ1232" i="1"/>
  <c r="AR1232" i="1"/>
  <c r="AS1232" i="1"/>
  <c r="AT1232" i="1"/>
  <c r="AU1232" i="1"/>
  <c r="AV1232" i="1"/>
  <c r="AG1233" i="1"/>
  <c r="AI1233" i="1"/>
  <c r="AL1233" i="1"/>
  <c r="AM1233" i="1"/>
  <c r="AN1233" i="1"/>
  <c r="AO1233" i="1"/>
  <c r="AP1233" i="1"/>
  <c r="AQ1233" i="1"/>
  <c r="AR1233" i="1"/>
  <c r="AS1233" i="1"/>
  <c r="AT1233" i="1"/>
  <c r="AU1233" i="1"/>
  <c r="AV1233" i="1"/>
  <c r="AG1234" i="1"/>
  <c r="AI1234" i="1"/>
  <c r="AL1234" i="1"/>
  <c r="AM1234" i="1"/>
  <c r="AN1234" i="1"/>
  <c r="AO1234" i="1"/>
  <c r="AP1234" i="1"/>
  <c r="AQ1234" i="1"/>
  <c r="AR1234" i="1"/>
  <c r="AS1234" i="1"/>
  <c r="AT1234" i="1"/>
  <c r="AU1234" i="1"/>
  <c r="AV1234" i="1"/>
  <c r="AG1235" i="1"/>
  <c r="AI1235" i="1"/>
  <c r="AL1235" i="1"/>
  <c r="AM1235" i="1"/>
  <c r="AN1235" i="1"/>
  <c r="AO1235" i="1"/>
  <c r="AP1235" i="1"/>
  <c r="AQ1235" i="1"/>
  <c r="AR1235" i="1"/>
  <c r="AS1235" i="1"/>
  <c r="AT1235" i="1"/>
  <c r="AU1235" i="1"/>
  <c r="AV1235" i="1"/>
  <c r="AG1236" i="1"/>
  <c r="AI1236" i="1"/>
  <c r="AL1236" i="1"/>
  <c r="AM1236" i="1"/>
  <c r="AN1236" i="1"/>
  <c r="AO1236" i="1"/>
  <c r="AP1236" i="1"/>
  <c r="AQ1236" i="1"/>
  <c r="AR1236" i="1"/>
  <c r="AS1236" i="1"/>
  <c r="AT1236" i="1"/>
  <c r="AU1236" i="1"/>
  <c r="AV1236" i="1"/>
  <c r="AG1237" i="1"/>
  <c r="AI1237" i="1"/>
  <c r="AL1237" i="1"/>
  <c r="AM1237" i="1"/>
  <c r="AN1237" i="1"/>
  <c r="AO1237" i="1"/>
  <c r="AP1237" i="1"/>
  <c r="AQ1237" i="1"/>
  <c r="AR1237" i="1"/>
  <c r="AS1237" i="1"/>
  <c r="AT1237" i="1"/>
  <c r="AU1237" i="1"/>
  <c r="AV1237" i="1"/>
  <c r="AG1238" i="1"/>
  <c r="AI1238" i="1"/>
  <c r="AL1238" i="1"/>
  <c r="AM1238" i="1"/>
  <c r="AN1238" i="1"/>
  <c r="AO1238" i="1"/>
  <c r="AP1238" i="1"/>
  <c r="AQ1238" i="1"/>
  <c r="AR1238" i="1"/>
  <c r="AS1238" i="1"/>
  <c r="AT1238" i="1"/>
  <c r="AU1238" i="1"/>
  <c r="AV1238" i="1"/>
  <c r="AG1239" i="1"/>
  <c r="AI1239" i="1"/>
  <c r="AL1239" i="1"/>
  <c r="AM1239" i="1"/>
  <c r="AN1239" i="1"/>
  <c r="AO1239" i="1"/>
  <c r="AP1239" i="1"/>
  <c r="AQ1239" i="1"/>
  <c r="AR1239" i="1"/>
  <c r="AS1239" i="1"/>
  <c r="AT1239" i="1"/>
  <c r="AU1239" i="1"/>
  <c r="AV1239" i="1"/>
  <c r="AG1240" i="1"/>
  <c r="AI1240" i="1"/>
  <c r="AL1240" i="1"/>
  <c r="AM1240" i="1"/>
  <c r="AN1240" i="1"/>
  <c r="AO1240" i="1"/>
  <c r="AP1240" i="1"/>
  <c r="AQ1240" i="1"/>
  <c r="AR1240" i="1"/>
  <c r="AS1240" i="1"/>
  <c r="AT1240" i="1"/>
  <c r="AU1240" i="1"/>
  <c r="AV1240" i="1"/>
  <c r="AG1241" i="1"/>
  <c r="AI1241" i="1"/>
  <c r="AL1241" i="1"/>
  <c r="AM1241" i="1"/>
  <c r="AN1241" i="1"/>
  <c r="AO1241" i="1"/>
  <c r="AP1241" i="1"/>
  <c r="AQ1241" i="1"/>
  <c r="AR1241" i="1"/>
  <c r="AS1241" i="1"/>
  <c r="AT1241" i="1"/>
  <c r="AU1241" i="1"/>
  <c r="AV1241" i="1"/>
  <c r="AG1242" i="1"/>
  <c r="AI1242" i="1"/>
  <c r="AL1242" i="1"/>
  <c r="AM1242" i="1"/>
  <c r="AN1242" i="1"/>
  <c r="AO1242" i="1"/>
  <c r="AP1242" i="1"/>
  <c r="AQ1242" i="1"/>
  <c r="AR1242" i="1"/>
  <c r="AS1242" i="1"/>
  <c r="AT1242" i="1"/>
  <c r="AU1242" i="1"/>
  <c r="AV1242" i="1"/>
  <c r="AG1243" i="1"/>
  <c r="AI1243" i="1"/>
  <c r="AL1243" i="1"/>
  <c r="AM1243" i="1"/>
  <c r="AN1243" i="1"/>
  <c r="AO1243" i="1"/>
  <c r="AP1243" i="1"/>
  <c r="AQ1243" i="1"/>
  <c r="AR1243" i="1"/>
  <c r="AS1243" i="1"/>
  <c r="AT1243" i="1"/>
  <c r="AU1243" i="1"/>
  <c r="AV1243" i="1"/>
  <c r="AG1244" i="1"/>
  <c r="AI1244" i="1"/>
  <c r="AL1244" i="1"/>
  <c r="AM1244" i="1"/>
  <c r="AN1244" i="1"/>
  <c r="AO1244" i="1"/>
  <c r="AP1244" i="1"/>
  <c r="AQ1244" i="1"/>
  <c r="AR1244" i="1"/>
  <c r="AS1244" i="1"/>
  <c r="AT1244" i="1"/>
  <c r="AU1244" i="1"/>
  <c r="AV1244" i="1"/>
  <c r="AG1245" i="1"/>
  <c r="AI1245" i="1"/>
  <c r="AL1245" i="1"/>
  <c r="AM1245" i="1"/>
  <c r="AN1245" i="1"/>
  <c r="AO1245" i="1"/>
  <c r="AP1245" i="1"/>
  <c r="AQ1245" i="1"/>
  <c r="AR1245" i="1"/>
  <c r="AS1245" i="1"/>
  <c r="AT1245" i="1"/>
  <c r="AU1245" i="1"/>
  <c r="AV1245" i="1"/>
  <c r="AG1246" i="1"/>
  <c r="AI1246" i="1"/>
  <c r="AL1246" i="1"/>
  <c r="AM1246" i="1"/>
  <c r="AN1246" i="1"/>
  <c r="AO1246" i="1"/>
  <c r="AP1246" i="1"/>
  <c r="AQ1246" i="1"/>
  <c r="AR1246" i="1"/>
  <c r="AS1246" i="1"/>
  <c r="AT1246" i="1"/>
  <c r="AU1246" i="1"/>
  <c r="AV1246" i="1"/>
  <c r="AG1247" i="1"/>
  <c r="AI1247" i="1"/>
  <c r="AL1247" i="1"/>
  <c r="AM1247" i="1"/>
  <c r="AN1247" i="1"/>
  <c r="AO1247" i="1"/>
  <c r="AP1247" i="1"/>
  <c r="AQ1247" i="1"/>
  <c r="AR1247" i="1"/>
  <c r="AS1247" i="1"/>
  <c r="AT1247" i="1"/>
  <c r="AU1247" i="1"/>
  <c r="AV1247" i="1"/>
  <c r="AG1248" i="1"/>
  <c r="AI1248" i="1"/>
  <c r="AL1248" i="1"/>
  <c r="AM1248" i="1"/>
  <c r="AN1248" i="1"/>
  <c r="AO1248" i="1"/>
  <c r="AP1248" i="1"/>
  <c r="AQ1248" i="1"/>
  <c r="AR1248" i="1"/>
  <c r="AS1248" i="1"/>
  <c r="AT1248" i="1"/>
  <c r="AU1248" i="1"/>
  <c r="AV1248" i="1"/>
  <c r="AG1249" i="1"/>
  <c r="AI1249" i="1"/>
  <c r="AL1249" i="1"/>
  <c r="AM1249" i="1"/>
  <c r="AN1249" i="1"/>
  <c r="AO1249" i="1"/>
  <c r="AP1249" i="1"/>
  <c r="AQ1249" i="1"/>
  <c r="AR1249" i="1"/>
  <c r="AS1249" i="1"/>
  <c r="AT1249" i="1"/>
  <c r="AU1249" i="1"/>
  <c r="AV1249" i="1"/>
  <c r="AG1250" i="1"/>
  <c r="AI1250" i="1"/>
  <c r="AL1250" i="1"/>
  <c r="AM1250" i="1"/>
  <c r="AN1250" i="1"/>
  <c r="AO1250" i="1"/>
  <c r="AP1250" i="1"/>
  <c r="AQ1250" i="1"/>
  <c r="AR1250" i="1"/>
  <c r="AS1250" i="1"/>
  <c r="AT1250" i="1"/>
  <c r="AU1250" i="1"/>
  <c r="AV1250" i="1"/>
  <c r="AG1251" i="1"/>
  <c r="AI1251" i="1"/>
  <c r="AL1251" i="1"/>
  <c r="AM1251" i="1"/>
  <c r="AN1251" i="1"/>
  <c r="AO1251" i="1"/>
  <c r="AP1251" i="1"/>
  <c r="AQ1251" i="1"/>
  <c r="AR1251" i="1"/>
  <c r="AS1251" i="1"/>
  <c r="AT1251" i="1"/>
  <c r="AU1251" i="1"/>
  <c r="AV1251" i="1"/>
  <c r="AG1252" i="1"/>
  <c r="AI1252" i="1"/>
  <c r="AL1252" i="1"/>
  <c r="AM1252" i="1"/>
  <c r="AN1252" i="1"/>
  <c r="AO1252" i="1"/>
  <c r="AP1252" i="1"/>
  <c r="AQ1252" i="1"/>
  <c r="AR1252" i="1"/>
  <c r="AS1252" i="1"/>
  <c r="AT1252" i="1"/>
  <c r="AU1252" i="1"/>
  <c r="AV1252" i="1"/>
  <c r="AG1253" i="1"/>
  <c r="AI1253" i="1"/>
  <c r="AL1253" i="1"/>
  <c r="AM1253" i="1"/>
  <c r="AN1253" i="1"/>
  <c r="AO1253" i="1"/>
  <c r="AP1253" i="1"/>
  <c r="AQ1253" i="1"/>
  <c r="AR1253" i="1"/>
  <c r="AS1253" i="1"/>
  <c r="AT1253" i="1"/>
  <c r="AU1253" i="1"/>
  <c r="AV1253" i="1"/>
  <c r="AG1254" i="1"/>
  <c r="AI1254" i="1"/>
  <c r="AL1254" i="1"/>
  <c r="AM1254" i="1"/>
  <c r="AN1254" i="1"/>
  <c r="AO1254" i="1"/>
  <c r="AP1254" i="1"/>
  <c r="AQ1254" i="1"/>
  <c r="AR1254" i="1"/>
  <c r="AS1254" i="1"/>
  <c r="AT1254" i="1"/>
  <c r="AU1254" i="1"/>
  <c r="AV1254" i="1"/>
  <c r="AG1255" i="1"/>
  <c r="AI1255" i="1"/>
  <c r="AL1255" i="1"/>
  <c r="AM1255" i="1"/>
  <c r="AN1255" i="1"/>
  <c r="AO1255" i="1"/>
  <c r="AP1255" i="1"/>
  <c r="AQ1255" i="1"/>
  <c r="AR1255" i="1"/>
  <c r="AS1255" i="1"/>
  <c r="AT1255" i="1"/>
  <c r="AU1255" i="1"/>
  <c r="AV1255" i="1"/>
  <c r="AG1256" i="1"/>
  <c r="AI1256" i="1"/>
  <c r="AL1256" i="1"/>
  <c r="AM1256" i="1"/>
  <c r="AN1256" i="1"/>
  <c r="AO1256" i="1"/>
  <c r="AP1256" i="1"/>
  <c r="AQ1256" i="1"/>
  <c r="AR1256" i="1"/>
  <c r="AS1256" i="1"/>
  <c r="AT1256" i="1"/>
  <c r="AU1256" i="1"/>
  <c r="AV1256" i="1"/>
  <c r="AG1257" i="1"/>
  <c r="AI1257" i="1"/>
  <c r="AL1257" i="1"/>
  <c r="AM1257" i="1"/>
  <c r="AN1257" i="1"/>
  <c r="AO1257" i="1"/>
  <c r="AP1257" i="1"/>
  <c r="AQ1257" i="1"/>
  <c r="AR1257" i="1"/>
  <c r="AS1257" i="1"/>
  <c r="AT1257" i="1"/>
  <c r="AU1257" i="1"/>
  <c r="AV1257" i="1"/>
  <c r="AG1258" i="1"/>
  <c r="AI1258" i="1"/>
  <c r="AL1258" i="1"/>
  <c r="AM1258" i="1"/>
  <c r="AN1258" i="1"/>
  <c r="AO1258" i="1"/>
  <c r="AP1258" i="1"/>
  <c r="AQ1258" i="1"/>
  <c r="AR1258" i="1"/>
  <c r="AS1258" i="1"/>
  <c r="AT1258" i="1"/>
  <c r="AU1258" i="1"/>
  <c r="AV1258" i="1"/>
  <c r="AG1259" i="1"/>
  <c r="AI1259" i="1"/>
  <c r="AL1259" i="1"/>
  <c r="AM1259" i="1"/>
  <c r="AN1259" i="1"/>
  <c r="AO1259" i="1"/>
  <c r="AP1259" i="1"/>
  <c r="AQ1259" i="1"/>
  <c r="AR1259" i="1"/>
  <c r="AS1259" i="1"/>
  <c r="AT1259" i="1"/>
  <c r="AU1259" i="1"/>
  <c r="AV1259" i="1"/>
  <c r="AG1260" i="1"/>
  <c r="AI1260" i="1"/>
  <c r="AL1260" i="1"/>
  <c r="AM1260" i="1"/>
  <c r="AN1260" i="1"/>
  <c r="AO1260" i="1"/>
  <c r="AP1260" i="1"/>
  <c r="AQ1260" i="1"/>
  <c r="AR1260" i="1"/>
  <c r="AS1260" i="1"/>
  <c r="AT1260" i="1"/>
  <c r="AU1260" i="1"/>
  <c r="AV1260" i="1"/>
  <c r="AG1261" i="1"/>
  <c r="AI1261" i="1"/>
  <c r="AL1261" i="1"/>
  <c r="AM1261" i="1"/>
  <c r="AN1261" i="1"/>
  <c r="AO1261" i="1"/>
  <c r="AP1261" i="1"/>
  <c r="AQ1261" i="1"/>
  <c r="AR1261" i="1"/>
  <c r="AS1261" i="1"/>
  <c r="AT1261" i="1"/>
  <c r="AU1261" i="1"/>
  <c r="AV1261" i="1"/>
  <c r="AG1262" i="1"/>
  <c r="AI1262" i="1"/>
  <c r="AL1262" i="1"/>
  <c r="AM1262" i="1"/>
  <c r="AN1262" i="1"/>
  <c r="AO1262" i="1"/>
  <c r="AP1262" i="1"/>
  <c r="AQ1262" i="1"/>
  <c r="AR1262" i="1"/>
  <c r="AS1262" i="1"/>
  <c r="AT1262" i="1"/>
  <c r="AU1262" i="1"/>
  <c r="AV1262" i="1"/>
  <c r="AG1263" i="1"/>
  <c r="AI1263" i="1"/>
  <c r="AL1263" i="1"/>
  <c r="AM1263" i="1"/>
  <c r="AN1263" i="1"/>
  <c r="AO1263" i="1"/>
  <c r="AP1263" i="1"/>
  <c r="AQ1263" i="1"/>
  <c r="AR1263" i="1"/>
  <c r="AS1263" i="1"/>
  <c r="AT1263" i="1"/>
  <c r="AU1263" i="1"/>
  <c r="AV1263" i="1"/>
  <c r="AG1264" i="1"/>
  <c r="AI1264" i="1"/>
  <c r="AL1264" i="1"/>
  <c r="AM1264" i="1"/>
  <c r="AN1264" i="1"/>
  <c r="AO1264" i="1"/>
  <c r="AP1264" i="1"/>
  <c r="AQ1264" i="1"/>
  <c r="AR1264" i="1"/>
  <c r="AS1264" i="1"/>
  <c r="AT1264" i="1"/>
  <c r="AU1264" i="1"/>
  <c r="AV1264" i="1"/>
  <c r="AG1265" i="1"/>
  <c r="AI1265" i="1"/>
  <c r="AL1265" i="1"/>
  <c r="AM1265" i="1"/>
  <c r="AN1265" i="1"/>
  <c r="AO1265" i="1"/>
  <c r="AP1265" i="1"/>
  <c r="AQ1265" i="1"/>
  <c r="AR1265" i="1"/>
  <c r="AS1265" i="1"/>
  <c r="AT1265" i="1"/>
  <c r="AU1265" i="1"/>
  <c r="AV1265" i="1"/>
  <c r="AG1266" i="1"/>
  <c r="AI1266" i="1"/>
  <c r="AL1266" i="1"/>
  <c r="AM1266" i="1"/>
  <c r="AN1266" i="1"/>
  <c r="AO1266" i="1"/>
  <c r="AP1266" i="1"/>
  <c r="AQ1266" i="1"/>
  <c r="AR1266" i="1"/>
  <c r="AS1266" i="1"/>
  <c r="AT1266" i="1"/>
  <c r="AU1266" i="1"/>
  <c r="AV1266" i="1"/>
  <c r="AG1267" i="1"/>
  <c r="AI1267" i="1"/>
  <c r="AL1267" i="1"/>
  <c r="AM1267" i="1"/>
  <c r="AN1267" i="1"/>
  <c r="AO1267" i="1"/>
  <c r="AP1267" i="1"/>
  <c r="AQ1267" i="1"/>
  <c r="AR1267" i="1"/>
  <c r="AS1267" i="1"/>
  <c r="AT1267" i="1"/>
  <c r="AU1267" i="1"/>
  <c r="AV1267" i="1"/>
  <c r="AG1268" i="1"/>
  <c r="AI1268" i="1"/>
  <c r="AL1268" i="1"/>
  <c r="AM1268" i="1"/>
  <c r="AN1268" i="1"/>
  <c r="AO1268" i="1"/>
  <c r="AP1268" i="1"/>
  <c r="AQ1268" i="1"/>
  <c r="AR1268" i="1"/>
  <c r="AS1268" i="1"/>
  <c r="AT1268" i="1"/>
  <c r="AU1268" i="1"/>
  <c r="AV1268" i="1"/>
  <c r="AG1269" i="1"/>
  <c r="AI1269" i="1"/>
  <c r="AL1269" i="1"/>
  <c r="AM1269" i="1"/>
  <c r="AN1269" i="1"/>
  <c r="AO1269" i="1"/>
  <c r="AP1269" i="1"/>
  <c r="AQ1269" i="1"/>
  <c r="AR1269" i="1"/>
  <c r="AS1269" i="1"/>
  <c r="AT1269" i="1"/>
  <c r="AU1269" i="1"/>
  <c r="AV1269" i="1"/>
  <c r="AG1270" i="1"/>
  <c r="AI1270" i="1"/>
  <c r="AL1270" i="1"/>
  <c r="AM1270" i="1"/>
  <c r="AN1270" i="1"/>
  <c r="AO1270" i="1"/>
  <c r="AP1270" i="1"/>
  <c r="AQ1270" i="1"/>
  <c r="AR1270" i="1"/>
  <c r="AS1270" i="1"/>
  <c r="AT1270" i="1"/>
  <c r="AU1270" i="1"/>
  <c r="AV1270" i="1"/>
  <c r="AG1271" i="1"/>
  <c r="AI1271" i="1"/>
  <c r="AL1271" i="1"/>
  <c r="AM1271" i="1"/>
  <c r="AN1271" i="1"/>
  <c r="AO1271" i="1"/>
  <c r="AP1271" i="1"/>
  <c r="AQ1271" i="1"/>
  <c r="AR1271" i="1"/>
  <c r="AS1271" i="1"/>
  <c r="AT1271" i="1"/>
  <c r="AU1271" i="1"/>
  <c r="AV1271" i="1"/>
  <c r="AG1272" i="1"/>
  <c r="AI1272" i="1"/>
  <c r="AL1272" i="1"/>
  <c r="AM1272" i="1"/>
  <c r="AN1272" i="1"/>
  <c r="AO1272" i="1"/>
  <c r="AP1272" i="1"/>
  <c r="AQ1272" i="1"/>
  <c r="AR1272" i="1"/>
  <c r="AS1272" i="1"/>
  <c r="AT1272" i="1"/>
  <c r="AU1272" i="1"/>
  <c r="AV1272" i="1"/>
  <c r="AG1273" i="1"/>
  <c r="AI1273" i="1"/>
  <c r="AL1273" i="1"/>
  <c r="AM1273" i="1"/>
  <c r="AN1273" i="1"/>
  <c r="AO1273" i="1"/>
  <c r="AP1273" i="1"/>
  <c r="AQ1273" i="1"/>
  <c r="AR1273" i="1"/>
  <c r="AS1273" i="1"/>
  <c r="AT1273" i="1"/>
  <c r="AU1273" i="1"/>
  <c r="AV1273" i="1"/>
  <c r="AG1274" i="1"/>
  <c r="AI1274" i="1"/>
  <c r="AL1274" i="1"/>
  <c r="AM1274" i="1"/>
  <c r="AN1274" i="1"/>
  <c r="AO1274" i="1"/>
  <c r="AP1274" i="1"/>
  <c r="AQ1274" i="1"/>
  <c r="AR1274" i="1"/>
  <c r="AS1274" i="1"/>
  <c r="AT1274" i="1"/>
  <c r="AU1274" i="1"/>
  <c r="AV1274" i="1"/>
  <c r="AG1275" i="1"/>
  <c r="AI1275" i="1"/>
  <c r="AL1275" i="1"/>
  <c r="AM1275" i="1"/>
  <c r="AN1275" i="1"/>
  <c r="AO1275" i="1"/>
  <c r="AP1275" i="1"/>
  <c r="AQ1275" i="1"/>
  <c r="AR1275" i="1"/>
  <c r="AS1275" i="1"/>
  <c r="AT1275" i="1"/>
  <c r="AU1275" i="1"/>
  <c r="AV1275" i="1"/>
  <c r="AG1276" i="1"/>
  <c r="AI1276" i="1"/>
  <c r="AL1276" i="1"/>
  <c r="AM1276" i="1"/>
  <c r="AN1276" i="1"/>
  <c r="AO1276" i="1"/>
  <c r="AP1276" i="1"/>
  <c r="AQ1276" i="1"/>
  <c r="AR1276" i="1"/>
  <c r="AS1276" i="1"/>
  <c r="AT1276" i="1"/>
  <c r="AU1276" i="1"/>
  <c r="AV1276" i="1"/>
  <c r="AG1277" i="1"/>
  <c r="AI1277" i="1"/>
  <c r="AL1277" i="1"/>
  <c r="AM1277" i="1"/>
  <c r="AN1277" i="1"/>
  <c r="AO1277" i="1"/>
  <c r="AP1277" i="1"/>
  <c r="AQ1277" i="1"/>
  <c r="AR1277" i="1"/>
  <c r="AS1277" i="1"/>
  <c r="AT1277" i="1"/>
  <c r="AU1277" i="1"/>
  <c r="AV1277" i="1"/>
  <c r="AG1278" i="1"/>
  <c r="AI1278" i="1"/>
  <c r="AL1278" i="1"/>
  <c r="AM1278" i="1"/>
  <c r="AN1278" i="1"/>
  <c r="AO1278" i="1"/>
  <c r="AP1278" i="1"/>
  <c r="AQ1278" i="1"/>
  <c r="AR1278" i="1"/>
  <c r="AS1278" i="1"/>
  <c r="AT1278" i="1"/>
  <c r="AU1278" i="1"/>
  <c r="AV1278" i="1"/>
  <c r="AG1279" i="1"/>
  <c r="AI1279" i="1"/>
  <c r="AL1279" i="1"/>
  <c r="AM1279" i="1"/>
  <c r="AN1279" i="1"/>
  <c r="AO1279" i="1"/>
  <c r="AP1279" i="1"/>
  <c r="AQ1279" i="1"/>
  <c r="AR1279" i="1"/>
  <c r="AS1279" i="1"/>
  <c r="AT1279" i="1"/>
  <c r="AU1279" i="1"/>
  <c r="AV1279" i="1"/>
  <c r="AG1280" i="1"/>
  <c r="AI1280" i="1"/>
  <c r="AL1280" i="1"/>
  <c r="AM1280" i="1"/>
  <c r="AN1280" i="1"/>
  <c r="AO1280" i="1"/>
  <c r="AP1280" i="1"/>
  <c r="AQ1280" i="1"/>
  <c r="AR1280" i="1"/>
  <c r="AS1280" i="1"/>
  <c r="AT1280" i="1"/>
  <c r="AU1280" i="1"/>
  <c r="AV1280" i="1"/>
  <c r="AG1281" i="1"/>
  <c r="AI1281" i="1"/>
  <c r="AL1281" i="1"/>
  <c r="AM1281" i="1"/>
  <c r="AN1281" i="1"/>
  <c r="AO1281" i="1"/>
  <c r="AP1281" i="1"/>
  <c r="AQ1281" i="1"/>
  <c r="AR1281" i="1"/>
  <c r="AS1281" i="1"/>
  <c r="AT1281" i="1"/>
  <c r="AU1281" i="1"/>
  <c r="AV1281" i="1"/>
  <c r="AG1282" i="1"/>
  <c r="AI1282" i="1"/>
  <c r="AL1282" i="1"/>
  <c r="AM1282" i="1"/>
  <c r="AN1282" i="1"/>
  <c r="AO1282" i="1"/>
  <c r="AP1282" i="1"/>
  <c r="AQ1282" i="1"/>
  <c r="AR1282" i="1"/>
  <c r="AS1282" i="1"/>
  <c r="AT1282" i="1"/>
  <c r="AU1282" i="1"/>
  <c r="AV1282" i="1"/>
  <c r="AG1283" i="1"/>
  <c r="AI1283" i="1"/>
  <c r="AL1283" i="1"/>
  <c r="AM1283" i="1"/>
  <c r="AN1283" i="1"/>
  <c r="AO1283" i="1"/>
  <c r="AP1283" i="1"/>
  <c r="AQ1283" i="1"/>
  <c r="AR1283" i="1"/>
  <c r="AS1283" i="1"/>
  <c r="AT1283" i="1"/>
  <c r="AU1283" i="1"/>
  <c r="AV1283" i="1"/>
  <c r="AG1284" i="1"/>
  <c r="AI1284" i="1"/>
  <c r="AL1284" i="1"/>
  <c r="AM1284" i="1"/>
  <c r="AN1284" i="1"/>
  <c r="AO1284" i="1"/>
  <c r="AP1284" i="1"/>
  <c r="AQ1284" i="1"/>
  <c r="AR1284" i="1"/>
  <c r="AS1284" i="1"/>
  <c r="AT1284" i="1"/>
  <c r="AU1284" i="1"/>
  <c r="AV1284" i="1"/>
  <c r="AG1285" i="1"/>
  <c r="AI1285" i="1"/>
  <c r="AL1285" i="1"/>
  <c r="AM1285" i="1"/>
  <c r="AN1285" i="1"/>
  <c r="AO1285" i="1"/>
  <c r="AP1285" i="1"/>
  <c r="AQ1285" i="1"/>
  <c r="AR1285" i="1"/>
  <c r="AS1285" i="1"/>
  <c r="AT1285" i="1"/>
  <c r="AU1285" i="1"/>
  <c r="AV1285" i="1"/>
  <c r="AG1286" i="1"/>
  <c r="AI1286" i="1"/>
  <c r="AL1286" i="1"/>
  <c r="AM1286" i="1"/>
  <c r="AN1286" i="1"/>
  <c r="AO1286" i="1"/>
  <c r="AP1286" i="1"/>
  <c r="AQ1286" i="1"/>
  <c r="AR1286" i="1"/>
  <c r="AS1286" i="1"/>
  <c r="AT1286" i="1"/>
  <c r="AU1286" i="1"/>
  <c r="AV1286" i="1"/>
  <c r="AG1287" i="1"/>
  <c r="AI1287" i="1"/>
  <c r="AL1287" i="1"/>
  <c r="AM1287" i="1"/>
  <c r="AN1287" i="1"/>
  <c r="AO1287" i="1"/>
  <c r="AP1287" i="1"/>
  <c r="AQ1287" i="1"/>
  <c r="AR1287" i="1"/>
  <c r="AS1287" i="1"/>
  <c r="AT1287" i="1"/>
  <c r="AU1287" i="1"/>
  <c r="AV1287" i="1"/>
  <c r="AG1288" i="1"/>
  <c r="AI1288" i="1"/>
  <c r="AL1288" i="1"/>
  <c r="AM1288" i="1"/>
  <c r="AN1288" i="1"/>
  <c r="AO1288" i="1"/>
  <c r="AP1288" i="1"/>
  <c r="AQ1288" i="1"/>
  <c r="AR1288" i="1"/>
  <c r="AS1288" i="1"/>
  <c r="AT1288" i="1"/>
  <c r="AU1288" i="1"/>
  <c r="AV1288" i="1"/>
  <c r="AG1289" i="1"/>
  <c r="AI1289" i="1"/>
  <c r="AL1289" i="1"/>
  <c r="AM1289" i="1"/>
  <c r="AN1289" i="1"/>
  <c r="AO1289" i="1"/>
  <c r="AP1289" i="1"/>
  <c r="AQ1289" i="1"/>
  <c r="AR1289" i="1"/>
  <c r="AS1289" i="1"/>
  <c r="AT1289" i="1"/>
  <c r="AU1289" i="1"/>
  <c r="AV1289" i="1"/>
  <c r="AG1290" i="1"/>
  <c r="AI1290" i="1"/>
  <c r="AL1290" i="1"/>
  <c r="AM1290" i="1"/>
  <c r="AN1290" i="1"/>
  <c r="AO1290" i="1"/>
  <c r="AP1290" i="1"/>
  <c r="AQ1290" i="1"/>
  <c r="AR1290" i="1"/>
  <c r="AS1290" i="1"/>
  <c r="AT1290" i="1"/>
  <c r="AU1290" i="1"/>
  <c r="AV1290" i="1"/>
  <c r="AG1291" i="1"/>
  <c r="AI1291" i="1"/>
  <c r="AL1291" i="1"/>
  <c r="AM1291" i="1"/>
  <c r="AN1291" i="1"/>
  <c r="AO1291" i="1"/>
  <c r="AP1291" i="1"/>
  <c r="AQ1291" i="1"/>
  <c r="AR1291" i="1"/>
  <c r="AS1291" i="1"/>
  <c r="AT1291" i="1"/>
  <c r="AU1291" i="1"/>
  <c r="AV1291" i="1"/>
  <c r="AG1292" i="1"/>
  <c r="AI1292" i="1"/>
  <c r="AL1292" i="1"/>
  <c r="AM1292" i="1"/>
  <c r="AN1292" i="1"/>
  <c r="AO1292" i="1"/>
  <c r="AP1292" i="1"/>
  <c r="AQ1292" i="1"/>
  <c r="AR1292" i="1"/>
  <c r="AS1292" i="1"/>
  <c r="AT1292" i="1"/>
  <c r="AU1292" i="1"/>
  <c r="AV1292" i="1"/>
  <c r="AG1293" i="1"/>
  <c r="AI1293" i="1"/>
  <c r="AL1293" i="1"/>
  <c r="AM1293" i="1"/>
  <c r="AN1293" i="1"/>
  <c r="AO1293" i="1"/>
  <c r="AP1293" i="1"/>
  <c r="AQ1293" i="1"/>
  <c r="AR1293" i="1"/>
  <c r="AS1293" i="1"/>
  <c r="AT1293" i="1"/>
  <c r="AU1293" i="1"/>
  <c r="AV1293" i="1"/>
  <c r="AG1294" i="1"/>
  <c r="AI1294" i="1"/>
  <c r="AL1294" i="1"/>
  <c r="AM1294" i="1"/>
  <c r="AN1294" i="1"/>
  <c r="AO1294" i="1"/>
  <c r="AP1294" i="1"/>
  <c r="AQ1294" i="1"/>
  <c r="AR1294" i="1"/>
  <c r="AS1294" i="1"/>
  <c r="AT1294" i="1"/>
  <c r="AU1294" i="1"/>
  <c r="AV1294" i="1"/>
  <c r="AG1295" i="1"/>
  <c r="AI1295" i="1"/>
  <c r="AL1295" i="1"/>
  <c r="AM1295" i="1"/>
  <c r="AN1295" i="1"/>
  <c r="AO1295" i="1"/>
  <c r="AP1295" i="1"/>
  <c r="AQ1295" i="1"/>
  <c r="AR1295" i="1"/>
  <c r="AS1295" i="1"/>
  <c r="AT1295" i="1"/>
  <c r="AU1295" i="1"/>
  <c r="AV1295" i="1"/>
  <c r="AG1296" i="1"/>
  <c r="AI1296" i="1"/>
  <c r="AL1296" i="1"/>
  <c r="AM1296" i="1"/>
  <c r="AN1296" i="1"/>
  <c r="AO1296" i="1"/>
  <c r="AP1296" i="1"/>
  <c r="AQ1296" i="1"/>
  <c r="AR1296" i="1"/>
  <c r="AS1296" i="1"/>
  <c r="AT1296" i="1"/>
  <c r="AU1296" i="1"/>
  <c r="AV1296" i="1"/>
  <c r="AG1297" i="1"/>
  <c r="AI1297" i="1"/>
  <c r="AL1297" i="1"/>
  <c r="AM1297" i="1"/>
  <c r="AN1297" i="1"/>
  <c r="AO1297" i="1"/>
  <c r="AP1297" i="1"/>
  <c r="AQ1297" i="1"/>
  <c r="AR1297" i="1"/>
  <c r="AS1297" i="1"/>
  <c r="AT1297" i="1"/>
  <c r="AU1297" i="1"/>
  <c r="AV1297" i="1"/>
  <c r="AG1298" i="1"/>
  <c r="AI1298" i="1"/>
  <c r="AL1298" i="1"/>
  <c r="AM1298" i="1"/>
  <c r="AN1298" i="1"/>
  <c r="AO1298" i="1"/>
  <c r="AP1298" i="1"/>
  <c r="AQ1298" i="1"/>
  <c r="AR1298" i="1"/>
  <c r="AS1298" i="1"/>
  <c r="AT1298" i="1"/>
  <c r="AU1298" i="1"/>
  <c r="AV1298" i="1"/>
  <c r="AG1299" i="1"/>
  <c r="AI1299" i="1"/>
  <c r="AL1299" i="1"/>
  <c r="AM1299" i="1"/>
  <c r="AN1299" i="1"/>
  <c r="AO1299" i="1"/>
  <c r="AP1299" i="1"/>
  <c r="AQ1299" i="1"/>
  <c r="AR1299" i="1"/>
  <c r="AS1299" i="1"/>
  <c r="AT1299" i="1"/>
  <c r="AU1299" i="1"/>
  <c r="AV1299" i="1"/>
  <c r="AG1300" i="1"/>
  <c r="AI1300" i="1"/>
  <c r="AL1300" i="1"/>
  <c r="AM1300" i="1"/>
  <c r="AN1300" i="1"/>
  <c r="AO1300" i="1"/>
  <c r="AP1300" i="1"/>
  <c r="AQ1300" i="1"/>
  <c r="AR1300" i="1"/>
  <c r="AS1300" i="1"/>
  <c r="AT1300" i="1"/>
  <c r="AU1300" i="1"/>
  <c r="AV1300" i="1"/>
  <c r="AG1301" i="1"/>
  <c r="AI1301" i="1"/>
  <c r="AL1301" i="1"/>
  <c r="AM1301" i="1"/>
  <c r="AN1301" i="1"/>
  <c r="AO1301" i="1"/>
  <c r="AP1301" i="1"/>
  <c r="AQ1301" i="1"/>
  <c r="AR1301" i="1"/>
  <c r="AS1301" i="1"/>
  <c r="AT1301" i="1"/>
  <c r="AU1301" i="1"/>
  <c r="AV1301" i="1"/>
  <c r="AG1302" i="1"/>
  <c r="AI1302" i="1"/>
  <c r="AL1302" i="1"/>
  <c r="AM1302" i="1"/>
  <c r="AN1302" i="1"/>
  <c r="AO1302" i="1"/>
  <c r="AP1302" i="1"/>
  <c r="AQ1302" i="1"/>
  <c r="AR1302" i="1"/>
  <c r="AS1302" i="1"/>
  <c r="AT1302" i="1"/>
  <c r="AU1302" i="1"/>
  <c r="AV1302" i="1"/>
  <c r="AG1303" i="1"/>
  <c r="AI1303" i="1"/>
  <c r="AL1303" i="1"/>
  <c r="AM1303" i="1"/>
  <c r="AN1303" i="1"/>
  <c r="AO1303" i="1"/>
  <c r="AP1303" i="1"/>
  <c r="AQ1303" i="1"/>
  <c r="AR1303" i="1"/>
  <c r="AS1303" i="1"/>
  <c r="AT1303" i="1"/>
  <c r="AU1303" i="1"/>
  <c r="AV1303" i="1"/>
  <c r="AG1304" i="1"/>
  <c r="AI1304" i="1"/>
  <c r="AL1304" i="1"/>
  <c r="AM1304" i="1"/>
  <c r="AN1304" i="1"/>
  <c r="AO1304" i="1"/>
  <c r="AP1304" i="1"/>
  <c r="AQ1304" i="1"/>
  <c r="AR1304" i="1"/>
  <c r="AS1304" i="1"/>
  <c r="AT1304" i="1"/>
  <c r="AU1304" i="1"/>
  <c r="AV1304" i="1"/>
  <c r="AG1305" i="1"/>
  <c r="AI1305" i="1"/>
  <c r="AL1305" i="1"/>
  <c r="AM1305" i="1"/>
  <c r="AN1305" i="1"/>
  <c r="AO1305" i="1"/>
  <c r="AP1305" i="1"/>
  <c r="AQ1305" i="1"/>
  <c r="AR1305" i="1"/>
  <c r="AS1305" i="1"/>
  <c r="AT1305" i="1"/>
  <c r="AU1305" i="1"/>
  <c r="AV1305" i="1"/>
  <c r="AG1306" i="1"/>
  <c r="AI1306" i="1"/>
  <c r="AL1306" i="1"/>
  <c r="AM1306" i="1"/>
  <c r="AN1306" i="1"/>
  <c r="AO1306" i="1"/>
  <c r="AP1306" i="1"/>
  <c r="AQ1306" i="1"/>
  <c r="AR1306" i="1"/>
  <c r="AS1306" i="1"/>
  <c r="AT1306" i="1"/>
  <c r="AU1306" i="1"/>
  <c r="AV1306" i="1"/>
  <c r="AG1307" i="1"/>
  <c r="AI1307" i="1"/>
  <c r="AL1307" i="1"/>
  <c r="AM1307" i="1"/>
  <c r="AN1307" i="1"/>
  <c r="AO1307" i="1"/>
  <c r="AP1307" i="1"/>
  <c r="AQ1307" i="1"/>
  <c r="AR1307" i="1"/>
  <c r="AS1307" i="1"/>
  <c r="AT1307" i="1"/>
  <c r="AU1307" i="1"/>
  <c r="AV1307" i="1"/>
  <c r="AG1308" i="1"/>
  <c r="AI1308" i="1"/>
  <c r="AL1308" i="1"/>
  <c r="AM1308" i="1"/>
  <c r="AN1308" i="1"/>
  <c r="AO1308" i="1"/>
  <c r="AP1308" i="1"/>
  <c r="AQ1308" i="1"/>
  <c r="AR1308" i="1"/>
  <c r="AS1308" i="1"/>
  <c r="AT1308" i="1"/>
  <c r="AU1308" i="1"/>
  <c r="AV1308" i="1"/>
  <c r="AG1309" i="1"/>
  <c r="AI1309" i="1"/>
  <c r="AL1309" i="1"/>
  <c r="AM1309" i="1"/>
  <c r="AN1309" i="1"/>
  <c r="AO1309" i="1"/>
  <c r="AP1309" i="1"/>
  <c r="AQ1309" i="1"/>
  <c r="AR1309" i="1"/>
  <c r="AS1309" i="1"/>
  <c r="AT1309" i="1"/>
  <c r="AU1309" i="1"/>
  <c r="AV1309" i="1"/>
  <c r="AG1310" i="1"/>
  <c r="AI1310" i="1"/>
  <c r="AL1310" i="1"/>
  <c r="AM1310" i="1"/>
  <c r="AN1310" i="1"/>
  <c r="AO1310" i="1"/>
  <c r="AP1310" i="1"/>
  <c r="AQ1310" i="1"/>
  <c r="AR1310" i="1"/>
  <c r="AS1310" i="1"/>
  <c r="AT1310" i="1"/>
  <c r="AU1310" i="1"/>
  <c r="AV1310" i="1"/>
  <c r="AG1311" i="1"/>
  <c r="AI1311" i="1"/>
  <c r="AL1311" i="1"/>
  <c r="AM1311" i="1"/>
  <c r="AN1311" i="1"/>
  <c r="AO1311" i="1"/>
  <c r="AP1311" i="1"/>
  <c r="AQ1311" i="1"/>
  <c r="AR1311" i="1"/>
  <c r="AS1311" i="1"/>
  <c r="AT1311" i="1"/>
  <c r="AU1311" i="1"/>
  <c r="AV1311" i="1"/>
  <c r="AG1312" i="1"/>
  <c r="AI1312" i="1"/>
  <c r="AL1312" i="1"/>
  <c r="AM1312" i="1"/>
  <c r="AN1312" i="1"/>
  <c r="AO1312" i="1"/>
  <c r="AP1312" i="1"/>
  <c r="AQ1312" i="1"/>
  <c r="AR1312" i="1"/>
  <c r="AS1312" i="1"/>
  <c r="AT1312" i="1"/>
  <c r="AU1312" i="1"/>
  <c r="AV1312" i="1"/>
  <c r="AG1313" i="1"/>
  <c r="AI1313" i="1"/>
  <c r="AL1313" i="1"/>
  <c r="AM1313" i="1"/>
  <c r="AN1313" i="1"/>
  <c r="AO1313" i="1"/>
  <c r="AP1313" i="1"/>
  <c r="AQ1313" i="1"/>
  <c r="AR1313" i="1"/>
  <c r="AS1313" i="1"/>
  <c r="AT1313" i="1"/>
  <c r="AU1313" i="1"/>
  <c r="AV1313" i="1"/>
  <c r="AG1314" i="1"/>
  <c r="AI1314" i="1"/>
  <c r="AL1314" i="1"/>
  <c r="AM1314" i="1"/>
  <c r="AN1314" i="1"/>
  <c r="AO1314" i="1"/>
  <c r="AP1314" i="1"/>
  <c r="AQ1314" i="1"/>
  <c r="AR1314" i="1"/>
  <c r="AS1314" i="1"/>
  <c r="AT1314" i="1"/>
  <c r="AU1314" i="1"/>
  <c r="AV1314" i="1"/>
  <c r="AG1315" i="1"/>
  <c r="AI1315" i="1"/>
  <c r="AL1315" i="1"/>
  <c r="AM1315" i="1"/>
  <c r="AN1315" i="1"/>
  <c r="AO1315" i="1"/>
  <c r="AP1315" i="1"/>
  <c r="AQ1315" i="1"/>
  <c r="AR1315" i="1"/>
  <c r="AS1315" i="1"/>
  <c r="AT1315" i="1"/>
  <c r="AU1315" i="1"/>
  <c r="AV1315" i="1"/>
  <c r="AG1316" i="1"/>
  <c r="AI1316" i="1"/>
  <c r="AL1316" i="1"/>
  <c r="AM1316" i="1"/>
  <c r="AN1316" i="1"/>
  <c r="AO1316" i="1"/>
  <c r="AP1316" i="1"/>
  <c r="AQ1316" i="1"/>
  <c r="AR1316" i="1"/>
  <c r="AS1316" i="1"/>
  <c r="AT1316" i="1"/>
  <c r="AU1316" i="1"/>
  <c r="AV1316" i="1"/>
  <c r="AG1317" i="1"/>
  <c r="AI1317" i="1"/>
  <c r="AL1317" i="1"/>
  <c r="AM1317" i="1"/>
  <c r="AN1317" i="1"/>
  <c r="AO1317" i="1"/>
  <c r="AP1317" i="1"/>
  <c r="AQ1317" i="1"/>
  <c r="AR1317" i="1"/>
  <c r="AS1317" i="1"/>
  <c r="AT1317" i="1"/>
  <c r="AU1317" i="1"/>
  <c r="AV1317" i="1"/>
  <c r="AG1318" i="1"/>
  <c r="AI1318" i="1"/>
  <c r="AL1318" i="1"/>
  <c r="AM1318" i="1"/>
  <c r="AN1318" i="1"/>
  <c r="AO1318" i="1"/>
  <c r="AP1318" i="1"/>
  <c r="AQ1318" i="1"/>
  <c r="AR1318" i="1"/>
  <c r="AS1318" i="1"/>
  <c r="AT1318" i="1"/>
  <c r="AU1318" i="1"/>
  <c r="AV1318" i="1"/>
  <c r="AG1319" i="1"/>
  <c r="AI1319" i="1"/>
  <c r="AL1319" i="1"/>
  <c r="AM1319" i="1"/>
  <c r="AN1319" i="1"/>
  <c r="AO1319" i="1"/>
  <c r="AP1319" i="1"/>
  <c r="AQ1319" i="1"/>
  <c r="AR1319" i="1"/>
  <c r="AS1319" i="1"/>
  <c r="AT1319" i="1"/>
  <c r="AU1319" i="1"/>
  <c r="AV1319" i="1"/>
  <c r="AG1320" i="1"/>
  <c r="AI1320" i="1"/>
  <c r="AL1320" i="1"/>
  <c r="AM1320" i="1"/>
  <c r="AN1320" i="1"/>
  <c r="AO1320" i="1"/>
  <c r="AP1320" i="1"/>
  <c r="AQ1320" i="1"/>
  <c r="AR1320" i="1"/>
  <c r="AS1320" i="1"/>
  <c r="AT1320" i="1"/>
  <c r="AU1320" i="1"/>
  <c r="AV1320" i="1"/>
  <c r="AG1321" i="1"/>
  <c r="AI1321" i="1"/>
  <c r="AL1321" i="1"/>
  <c r="AM1321" i="1"/>
  <c r="AN1321" i="1"/>
  <c r="AO1321" i="1"/>
  <c r="AP1321" i="1"/>
  <c r="AQ1321" i="1"/>
  <c r="AR1321" i="1"/>
  <c r="AS1321" i="1"/>
  <c r="AT1321" i="1"/>
  <c r="AU1321" i="1"/>
  <c r="AV1321" i="1"/>
  <c r="AG1322" i="1"/>
  <c r="AI1322" i="1"/>
  <c r="AL1322" i="1"/>
  <c r="AM1322" i="1"/>
  <c r="AN1322" i="1"/>
  <c r="AO1322" i="1"/>
  <c r="AP1322" i="1"/>
  <c r="AQ1322" i="1"/>
  <c r="AR1322" i="1"/>
  <c r="AS1322" i="1"/>
  <c r="AT1322" i="1"/>
  <c r="AU1322" i="1"/>
  <c r="AV1322" i="1"/>
  <c r="AG1323" i="1"/>
  <c r="AI1323" i="1"/>
  <c r="AL1323" i="1"/>
  <c r="AM1323" i="1"/>
  <c r="AN1323" i="1"/>
  <c r="AO1323" i="1"/>
  <c r="AP1323" i="1"/>
  <c r="AQ1323" i="1"/>
  <c r="AR1323" i="1"/>
  <c r="AS1323" i="1"/>
  <c r="AT1323" i="1"/>
  <c r="AU1323" i="1"/>
  <c r="AV1323" i="1"/>
  <c r="AG1324" i="1"/>
  <c r="AI1324" i="1"/>
  <c r="AL1324" i="1"/>
  <c r="AM1324" i="1"/>
  <c r="AN1324" i="1"/>
  <c r="AO1324" i="1"/>
  <c r="AP1324" i="1"/>
  <c r="AQ1324" i="1"/>
  <c r="AR1324" i="1"/>
  <c r="AS1324" i="1"/>
  <c r="AT1324" i="1"/>
  <c r="AU1324" i="1"/>
  <c r="AV1324" i="1"/>
  <c r="AG1325" i="1"/>
  <c r="AI1325" i="1"/>
  <c r="AL1325" i="1"/>
  <c r="AM1325" i="1"/>
  <c r="AN1325" i="1"/>
  <c r="AO1325" i="1"/>
  <c r="AP1325" i="1"/>
  <c r="AQ1325" i="1"/>
  <c r="AR1325" i="1"/>
  <c r="AS1325" i="1"/>
  <c r="AT1325" i="1"/>
  <c r="AU1325" i="1"/>
  <c r="AV1325" i="1"/>
  <c r="AG1326" i="1"/>
  <c r="AI1326" i="1"/>
  <c r="AL1326" i="1"/>
  <c r="AM1326" i="1"/>
  <c r="AN1326" i="1"/>
  <c r="AO1326" i="1"/>
  <c r="AP1326" i="1"/>
  <c r="AQ1326" i="1"/>
  <c r="AR1326" i="1"/>
  <c r="AS1326" i="1"/>
  <c r="AT1326" i="1"/>
  <c r="AU1326" i="1"/>
  <c r="AV1326" i="1"/>
  <c r="AG1327" i="1"/>
  <c r="AI1327" i="1"/>
  <c r="AL1327" i="1"/>
  <c r="AM1327" i="1"/>
  <c r="AN1327" i="1"/>
  <c r="AO1327" i="1"/>
  <c r="AP1327" i="1"/>
  <c r="AQ1327" i="1"/>
  <c r="AR1327" i="1"/>
  <c r="AS1327" i="1"/>
  <c r="AT1327" i="1"/>
  <c r="AU1327" i="1"/>
  <c r="AV1327" i="1"/>
  <c r="AG1328" i="1"/>
  <c r="AI1328" i="1"/>
  <c r="AL1328" i="1"/>
  <c r="AM1328" i="1"/>
  <c r="AN1328" i="1"/>
  <c r="AO1328" i="1"/>
  <c r="AP1328" i="1"/>
  <c r="AQ1328" i="1"/>
  <c r="AR1328" i="1"/>
  <c r="AS1328" i="1"/>
  <c r="AT1328" i="1"/>
  <c r="AU1328" i="1"/>
  <c r="AV1328" i="1"/>
  <c r="AG1329" i="1"/>
  <c r="AI1329" i="1"/>
  <c r="AL1329" i="1"/>
  <c r="AM1329" i="1"/>
  <c r="AN1329" i="1"/>
  <c r="AO1329" i="1"/>
  <c r="AP1329" i="1"/>
  <c r="AQ1329" i="1"/>
  <c r="AR1329" i="1"/>
  <c r="AS1329" i="1"/>
  <c r="AT1329" i="1"/>
  <c r="AU1329" i="1"/>
  <c r="AV1329" i="1"/>
  <c r="AG1330" i="1"/>
  <c r="AI1330" i="1"/>
  <c r="AL1330" i="1"/>
  <c r="AM1330" i="1"/>
  <c r="AN1330" i="1"/>
  <c r="AO1330" i="1"/>
  <c r="AP1330" i="1"/>
  <c r="AQ1330" i="1"/>
  <c r="AR1330" i="1"/>
  <c r="AS1330" i="1"/>
  <c r="AT1330" i="1"/>
  <c r="AU1330" i="1"/>
  <c r="AV1330" i="1"/>
  <c r="AG1331" i="1"/>
  <c r="AI1331" i="1"/>
  <c r="AL1331" i="1"/>
  <c r="AM1331" i="1"/>
  <c r="AN1331" i="1"/>
  <c r="AO1331" i="1"/>
  <c r="AP1331" i="1"/>
  <c r="AQ1331" i="1"/>
  <c r="AR1331" i="1"/>
  <c r="AS1331" i="1"/>
  <c r="AT1331" i="1"/>
  <c r="AU1331" i="1"/>
  <c r="AV1331" i="1"/>
  <c r="AG1332" i="1"/>
  <c r="AI1332" i="1"/>
  <c r="AL1332" i="1"/>
  <c r="AM1332" i="1"/>
  <c r="AN1332" i="1"/>
  <c r="AO1332" i="1"/>
  <c r="AP1332" i="1"/>
  <c r="AQ1332" i="1"/>
  <c r="AR1332" i="1"/>
  <c r="AS1332" i="1"/>
  <c r="AT1332" i="1"/>
  <c r="AU1332" i="1"/>
  <c r="AV1332" i="1"/>
  <c r="AG1333" i="1"/>
  <c r="AI1333" i="1"/>
  <c r="AL1333" i="1"/>
  <c r="AM1333" i="1"/>
  <c r="AN1333" i="1"/>
  <c r="AO1333" i="1"/>
  <c r="AP1333" i="1"/>
  <c r="AQ1333" i="1"/>
  <c r="AR1333" i="1"/>
  <c r="AS1333" i="1"/>
  <c r="AT1333" i="1"/>
  <c r="AU1333" i="1"/>
  <c r="AV1333" i="1"/>
  <c r="AG1334" i="1"/>
  <c r="AI1334" i="1"/>
  <c r="AL1334" i="1"/>
  <c r="AM1334" i="1"/>
  <c r="AN1334" i="1"/>
  <c r="AO1334" i="1"/>
  <c r="AP1334" i="1"/>
  <c r="AQ1334" i="1"/>
  <c r="AR1334" i="1"/>
  <c r="AS1334" i="1"/>
  <c r="AT1334" i="1"/>
  <c r="AU1334" i="1"/>
  <c r="AV1334" i="1"/>
  <c r="AG1335" i="1"/>
  <c r="AI1335" i="1"/>
  <c r="AL1335" i="1"/>
  <c r="AM1335" i="1"/>
  <c r="AN1335" i="1"/>
  <c r="AO1335" i="1"/>
  <c r="AP1335" i="1"/>
  <c r="AQ1335" i="1"/>
  <c r="AR1335" i="1"/>
  <c r="AS1335" i="1"/>
  <c r="AT1335" i="1"/>
  <c r="AU1335" i="1"/>
  <c r="AV1335" i="1"/>
  <c r="AG1336" i="1"/>
  <c r="AI1336" i="1"/>
  <c r="AL1336" i="1"/>
  <c r="AM1336" i="1"/>
  <c r="AN1336" i="1"/>
  <c r="AO1336" i="1"/>
  <c r="AP1336" i="1"/>
  <c r="AQ1336" i="1"/>
  <c r="AR1336" i="1"/>
  <c r="AS1336" i="1"/>
  <c r="AT1336" i="1"/>
  <c r="AU1336" i="1"/>
  <c r="AV1336" i="1"/>
  <c r="AG1337" i="1"/>
  <c r="AI1337" i="1"/>
  <c r="AL1337" i="1"/>
  <c r="AM1337" i="1"/>
  <c r="AN1337" i="1"/>
  <c r="AO1337" i="1"/>
  <c r="AP1337" i="1"/>
  <c r="AQ1337" i="1"/>
  <c r="AR1337" i="1"/>
  <c r="AS1337" i="1"/>
  <c r="AT1337" i="1"/>
  <c r="AU1337" i="1"/>
  <c r="AV1337" i="1"/>
  <c r="AG1338" i="1"/>
  <c r="AI1338" i="1"/>
  <c r="AL1338" i="1"/>
  <c r="AM1338" i="1"/>
  <c r="AN1338" i="1"/>
  <c r="AO1338" i="1"/>
  <c r="AP1338" i="1"/>
  <c r="AQ1338" i="1"/>
  <c r="AR1338" i="1"/>
  <c r="AS1338" i="1"/>
  <c r="AT1338" i="1"/>
  <c r="AU1338" i="1"/>
  <c r="AV1338" i="1"/>
  <c r="AG1339" i="1"/>
  <c r="AI1339" i="1"/>
  <c r="AL1339" i="1"/>
  <c r="AM1339" i="1"/>
  <c r="AN1339" i="1"/>
  <c r="AO1339" i="1"/>
  <c r="AP1339" i="1"/>
  <c r="AQ1339" i="1"/>
  <c r="AR1339" i="1"/>
  <c r="AS1339" i="1"/>
  <c r="AT1339" i="1"/>
  <c r="AU1339" i="1"/>
  <c r="AV1339" i="1"/>
  <c r="AG1340" i="1"/>
  <c r="AI1340" i="1"/>
  <c r="AL1340" i="1"/>
  <c r="AM1340" i="1"/>
  <c r="AN1340" i="1"/>
  <c r="AO1340" i="1"/>
  <c r="AP1340" i="1"/>
  <c r="AQ1340" i="1"/>
  <c r="AR1340" i="1"/>
  <c r="AS1340" i="1"/>
  <c r="AT1340" i="1"/>
  <c r="AU1340" i="1"/>
  <c r="AV1340" i="1"/>
  <c r="AG1341" i="1"/>
  <c r="AI1341" i="1"/>
  <c r="AL1341" i="1"/>
  <c r="AM1341" i="1"/>
  <c r="AN1341" i="1"/>
  <c r="AO1341" i="1"/>
  <c r="AP1341" i="1"/>
  <c r="AQ1341" i="1"/>
  <c r="AR1341" i="1"/>
  <c r="AS1341" i="1"/>
  <c r="AT1341" i="1"/>
  <c r="AU1341" i="1"/>
  <c r="AV1341" i="1"/>
  <c r="AG1342" i="1"/>
  <c r="AI1342" i="1"/>
  <c r="AL1342" i="1"/>
  <c r="AM1342" i="1"/>
  <c r="AN1342" i="1"/>
  <c r="AO1342" i="1"/>
  <c r="AP1342" i="1"/>
  <c r="AQ1342" i="1"/>
  <c r="AR1342" i="1"/>
  <c r="AS1342" i="1"/>
  <c r="AT1342" i="1"/>
  <c r="AU1342" i="1"/>
  <c r="AV1342" i="1"/>
  <c r="AG1343" i="1"/>
  <c r="AI1343" i="1"/>
  <c r="AL1343" i="1"/>
  <c r="AM1343" i="1"/>
  <c r="AN1343" i="1"/>
  <c r="AO1343" i="1"/>
  <c r="AP1343" i="1"/>
  <c r="AQ1343" i="1"/>
  <c r="AR1343" i="1"/>
  <c r="AS1343" i="1"/>
  <c r="AT1343" i="1"/>
  <c r="AU1343" i="1"/>
  <c r="AV1343" i="1"/>
  <c r="AG1344" i="1"/>
  <c r="AI1344" i="1"/>
  <c r="AL1344" i="1"/>
  <c r="AM1344" i="1"/>
  <c r="AN1344" i="1"/>
  <c r="AO1344" i="1"/>
  <c r="AP1344" i="1"/>
  <c r="AQ1344" i="1"/>
  <c r="AR1344" i="1"/>
  <c r="AS1344" i="1"/>
  <c r="AT1344" i="1"/>
  <c r="AU1344" i="1"/>
  <c r="AV1344" i="1"/>
  <c r="AG1345" i="1"/>
  <c r="AI1345" i="1"/>
  <c r="AL1345" i="1"/>
  <c r="AM1345" i="1"/>
  <c r="AN1345" i="1"/>
  <c r="AO1345" i="1"/>
  <c r="AP1345" i="1"/>
  <c r="AQ1345" i="1"/>
  <c r="AR1345" i="1"/>
  <c r="AS1345" i="1"/>
  <c r="AT1345" i="1"/>
  <c r="AU1345" i="1"/>
  <c r="AV1345" i="1"/>
  <c r="AG1346" i="1"/>
  <c r="AI1346" i="1"/>
  <c r="AL1346" i="1"/>
  <c r="AM1346" i="1"/>
  <c r="AN1346" i="1"/>
  <c r="AO1346" i="1"/>
  <c r="AP1346" i="1"/>
  <c r="AQ1346" i="1"/>
  <c r="AR1346" i="1"/>
  <c r="AS1346" i="1"/>
  <c r="AT1346" i="1"/>
  <c r="AU1346" i="1"/>
  <c r="AV1346" i="1"/>
  <c r="AG1347" i="1"/>
  <c r="AI1347" i="1"/>
  <c r="AL1347" i="1"/>
  <c r="AM1347" i="1"/>
  <c r="AN1347" i="1"/>
  <c r="AO1347" i="1"/>
  <c r="AP1347" i="1"/>
  <c r="AQ1347" i="1"/>
  <c r="AR1347" i="1"/>
  <c r="AS1347" i="1"/>
  <c r="AT1347" i="1"/>
  <c r="AU1347" i="1"/>
  <c r="AV1347" i="1"/>
  <c r="AG1348" i="1"/>
  <c r="AI1348" i="1"/>
  <c r="AL1348" i="1"/>
  <c r="AM1348" i="1"/>
  <c r="AN1348" i="1"/>
  <c r="AO1348" i="1"/>
  <c r="AP1348" i="1"/>
  <c r="AQ1348" i="1"/>
  <c r="AR1348" i="1"/>
  <c r="AS1348" i="1"/>
  <c r="AT1348" i="1"/>
  <c r="AU1348" i="1"/>
  <c r="AV1348" i="1"/>
  <c r="AG1349" i="1"/>
  <c r="AI1349" i="1"/>
  <c r="AL1349" i="1"/>
  <c r="AM1349" i="1"/>
  <c r="AN1349" i="1"/>
  <c r="AO1349" i="1"/>
  <c r="AP1349" i="1"/>
  <c r="AQ1349" i="1"/>
  <c r="AR1349" i="1"/>
  <c r="AS1349" i="1"/>
  <c r="AT1349" i="1"/>
  <c r="AU1349" i="1"/>
  <c r="AV1349" i="1"/>
  <c r="AG1350" i="1"/>
  <c r="AI1350" i="1"/>
  <c r="AL1350" i="1"/>
  <c r="AM1350" i="1"/>
  <c r="AN1350" i="1"/>
  <c r="AO1350" i="1"/>
  <c r="AP1350" i="1"/>
  <c r="AQ1350" i="1"/>
  <c r="AR1350" i="1"/>
  <c r="AS1350" i="1"/>
  <c r="AT1350" i="1"/>
  <c r="AU1350" i="1"/>
  <c r="AV1350" i="1"/>
  <c r="AG1351" i="1"/>
  <c r="AI1351" i="1"/>
  <c r="AL1351" i="1"/>
  <c r="AM1351" i="1"/>
  <c r="AN1351" i="1"/>
  <c r="AO1351" i="1"/>
  <c r="AP1351" i="1"/>
  <c r="AQ1351" i="1"/>
  <c r="AR1351" i="1"/>
  <c r="AS1351" i="1"/>
  <c r="AT1351" i="1"/>
  <c r="AU1351" i="1"/>
  <c r="AV1351" i="1"/>
  <c r="AG1352" i="1"/>
  <c r="AI1352" i="1"/>
  <c r="AL1352" i="1"/>
  <c r="AM1352" i="1"/>
  <c r="AN1352" i="1"/>
  <c r="AO1352" i="1"/>
  <c r="AP1352" i="1"/>
  <c r="AQ1352" i="1"/>
  <c r="AR1352" i="1"/>
  <c r="AS1352" i="1"/>
  <c r="AT1352" i="1"/>
  <c r="AU1352" i="1"/>
  <c r="AV1352" i="1"/>
  <c r="AG1353" i="1"/>
  <c r="AI1353" i="1"/>
  <c r="AL1353" i="1"/>
  <c r="AM1353" i="1"/>
  <c r="AN1353" i="1"/>
  <c r="AO1353" i="1"/>
  <c r="AP1353" i="1"/>
  <c r="AQ1353" i="1"/>
  <c r="AR1353" i="1"/>
  <c r="AS1353" i="1"/>
  <c r="AT1353" i="1"/>
  <c r="AU1353" i="1"/>
  <c r="AV1353" i="1"/>
  <c r="AG1354" i="1"/>
  <c r="AI1354" i="1"/>
  <c r="AL1354" i="1"/>
  <c r="AM1354" i="1"/>
  <c r="AN1354" i="1"/>
  <c r="AO1354" i="1"/>
  <c r="AP1354" i="1"/>
  <c r="AQ1354" i="1"/>
  <c r="AR1354" i="1"/>
  <c r="AS1354" i="1"/>
  <c r="AT1354" i="1"/>
  <c r="AU1354" i="1"/>
  <c r="AV1354" i="1"/>
  <c r="AG1355" i="1"/>
  <c r="AI1355" i="1"/>
  <c r="AL1355" i="1"/>
  <c r="AM1355" i="1"/>
  <c r="AN1355" i="1"/>
  <c r="AO1355" i="1"/>
  <c r="AP1355" i="1"/>
  <c r="AQ1355" i="1"/>
  <c r="AR1355" i="1"/>
  <c r="AS1355" i="1"/>
  <c r="AT1355" i="1"/>
  <c r="AU1355" i="1"/>
  <c r="AV1355" i="1"/>
  <c r="AG1356" i="1"/>
  <c r="AI1356" i="1"/>
  <c r="AL1356" i="1"/>
  <c r="AM1356" i="1"/>
  <c r="AN1356" i="1"/>
  <c r="AO1356" i="1"/>
  <c r="AP1356" i="1"/>
  <c r="AQ1356" i="1"/>
  <c r="AR1356" i="1"/>
  <c r="AS1356" i="1"/>
  <c r="AT1356" i="1"/>
  <c r="AU1356" i="1"/>
  <c r="AV1356" i="1"/>
  <c r="AG1357" i="1"/>
  <c r="AI1357" i="1"/>
  <c r="AL1357" i="1"/>
  <c r="AM1357" i="1"/>
  <c r="AN1357" i="1"/>
  <c r="AO1357" i="1"/>
  <c r="AP1357" i="1"/>
  <c r="AQ1357" i="1"/>
  <c r="AR1357" i="1"/>
  <c r="AS1357" i="1"/>
  <c r="AT1357" i="1"/>
  <c r="AU1357" i="1"/>
  <c r="AV1357" i="1"/>
  <c r="AG1358" i="1"/>
  <c r="AI1358" i="1"/>
  <c r="AL1358" i="1"/>
  <c r="AM1358" i="1"/>
  <c r="AN1358" i="1"/>
  <c r="AO1358" i="1"/>
  <c r="AP1358" i="1"/>
  <c r="AQ1358" i="1"/>
  <c r="AR1358" i="1"/>
  <c r="AS1358" i="1"/>
  <c r="AT1358" i="1"/>
  <c r="AU1358" i="1"/>
  <c r="AV1358" i="1"/>
  <c r="AG1359" i="1"/>
  <c r="AI1359" i="1"/>
  <c r="AL1359" i="1"/>
  <c r="AM1359" i="1"/>
  <c r="AN1359" i="1"/>
  <c r="AO1359" i="1"/>
  <c r="AP1359" i="1"/>
  <c r="AQ1359" i="1"/>
  <c r="AR1359" i="1"/>
  <c r="AS1359" i="1"/>
  <c r="AT1359" i="1"/>
  <c r="AU1359" i="1"/>
  <c r="AV1359" i="1"/>
  <c r="AG1360" i="1"/>
  <c r="AI1360" i="1"/>
  <c r="AL1360" i="1"/>
  <c r="AM1360" i="1"/>
  <c r="AN1360" i="1"/>
  <c r="AO1360" i="1"/>
  <c r="AP1360" i="1"/>
  <c r="AQ1360" i="1"/>
  <c r="AR1360" i="1"/>
  <c r="AS1360" i="1"/>
  <c r="AT1360" i="1"/>
  <c r="AU1360" i="1"/>
  <c r="AV1360" i="1"/>
  <c r="AG1361" i="1"/>
  <c r="AI1361" i="1"/>
  <c r="AL1361" i="1"/>
  <c r="AM1361" i="1"/>
  <c r="AN1361" i="1"/>
  <c r="AO1361" i="1"/>
  <c r="AP1361" i="1"/>
  <c r="AQ1361" i="1"/>
  <c r="AR1361" i="1"/>
  <c r="AS1361" i="1"/>
  <c r="AT1361" i="1"/>
  <c r="AU1361" i="1"/>
  <c r="AV1361" i="1"/>
  <c r="AG1362" i="1"/>
  <c r="AI1362" i="1"/>
  <c r="AL1362" i="1"/>
  <c r="AM1362" i="1"/>
  <c r="AN1362" i="1"/>
  <c r="AO1362" i="1"/>
  <c r="AP1362" i="1"/>
  <c r="AQ1362" i="1"/>
  <c r="AR1362" i="1"/>
  <c r="AS1362" i="1"/>
  <c r="AT1362" i="1"/>
  <c r="AU1362" i="1"/>
  <c r="AV1362" i="1"/>
  <c r="AG1363" i="1"/>
  <c r="AI1363" i="1"/>
  <c r="AL1363" i="1"/>
  <c r="AM1363" i="1"/>
  <c r="AN1363" i="1"/>
  <c r="AO1363" i="1"/>
  <c r="AP1363" i="1"/>
  <c r="AQ1363" i="1"/>
  <c r="AR1363" i="1"/>
  <c r="AS1363" i="1"/>
  <c r="AT1363" i="1"/>
  <c r="AU1363" i="1"/>
  <c r="AV1363" i="1"/>
  <c r="AG1364" i="1"/>
  <c r="AI1364" i="1"/>
  <c r="AL1364" i="1"/>
  <c r="AM1364" i="1"/>
  <c r="AN1364" i="1"/>
  <c r="AO1364" i="1"/>
  <c r="AP1364" i="1"/>
  <c r="AQ1364" i="1"/>
  <c r="AR1364" i="1"/>
  <c r="AS1364" i="1"/>
  <c r="AT1364" i="1"/>
  <c r="AU1364" i="1"/>
  <c r="AV1364" i="1"/>
  <c r="AG1365" i="1"/>
  <c r="AI1365" i="1"/>
  <c r="AL1365" i="1"/>
  <c r="AM1365" i="1"/>
  <c r="AN1365" i="1"/>
  <c r="AO1365" i="1"/>
  <c r="AP1365" i="1"/>
  <c r="AQ1365" i="1"/>
  <c r="AR1365" i="1"/>
  <c r="AS1365" i="1"/>
  <c r="AT1365" i="1"/>
  <c r="AU1365" i="1"/>
  <c r="AV1365" i="1"/>
  <c r="AG1366" i="1"/>
  <c r="AI1366" i="1"/>
  <c r="AL1366" i="1"/>
  <c r="AM1366" i="1"/>
  <c r="AN1366" i="1"/>
  <c r="AO1366" i="1"/>
  <c r="AP1366" i="1"/>
  <c r="AQ1366" i="1"/>
  <c r="AR1366" i="1"/>
  <c r="AS1366" i="1"/>
  <c r="AT1366" i="1"/>
  <c r="AU1366" i="1"/>
  <c r="AV1366" i="1"/>
  <c r="AG1367" i="1"/>
  <c r="AI1367" i="1"/>
  <c r="AL1367" i="1"/>
  <c r="AM1367" i="1"/>
  <c r="AN1367" i="1"/>
  <c r="AO1367" i="1"/>
  <c r="AP1367" i="1"/>
  <c r="AQ1367" i="1"/>
  <c r="AR1367" i="1"/>
  <c r="AS1367" i="1"/>
  <c r="AT1367" i="1"/>
  <c r="AU1367" i="1"/>
  <c r="AV1367" i="1"/>
  <c r="AG1368" i="1"/>
  <c r="AI1368" i="1"/>
  <c r="AL1368" i="1"/>
  <c r="AM1368" i="1"/>
  <c r="AN1368" i="1"/>
  <c r="AO1368" i="1"/>
  <c r="AP1368" i="1"/>
  <c r="AQ1368" i="1"/>
  <c r="AR1368" i="1"/>
  <c r="AS1368" i="1"/>
  <c r="AT1368" i="1"/>
  <c r="AU1368" i="1"/>
  <c r="AV1368" i="1"/>
  <c r="AG1369" i="1"/>
  <c r="AI1369" i="1"/>
  <c r="AL1369" i="1"/>
  <c r="AM1369" i="1"/>
  <c r="AN1369" i="1"/>
  <c r="AO1369" i="1"/>
  <c r="AP1369" i="1"/>
  <c r="AQ1369" i="1"/>
  <c r="AR1369" i="1"/>
  <c r="AS1369" i="1"/>
  <c r="AT1369" i="1"/>
  <c r="AU1369" i="1"/>
  <c r="AV1369" i="1"/>
  <c r="AG1370" i="1"/>
  <c r="AI1370" i="1"/>
  <c r="AL1370" i="1"/>
  <c r="AM1370" i="1"/>
  <c r="AN1370" i="1"/>
  <c r="AO1370" i="1"/>
  <c r="AP1370" i="1"/>
  <c r="AQ1370" i="1"/>
  <c r="AR1370" i="1"/>
  <c r="AS1370" i="1"/>
  <c r="AT1370" i="1"/>
  <c r="AU1370" i="1"/>
  <c r="AV1370" i="1"/>
  <c r="AG1371" i="1"/>
  <c r="AI1371" i="1"/>
  <c r="AL1371" i="1"/>
  <c r="AM1371" i="1"/>
  <c r="AN1371" i="1"/>
  <c r="AO1371" i="1"/>
  <c r="AP1371" i="1"/>
  <c r="AQ1371" i="1"/>
  <c r="AR1371" i="1"/>
  <c r="AS1371" i="1"/>
  <c r="AT1371" i="1"/>
  <c r="AU1371" i="1"/>
  <c r="AV1371" i="1"/>
  <c r="AG1372" i="1"/>
  <c r="AI1372" i="1"/>
  <c r="AL1372" i="1"/>
  <c r="AM1372" i="1"/>
  <c r="AN1372" i="1"/>
  <c r="AO1372" i="1"/>
  <c r="AP1372" i="1"/>
  <c r="AQ1372" i="1"/>
  <c r="AR1372" i="1"/>
  <c r="AS1372" i="1"/>
  <c r="AT1372" i="1"/>
  <c r="AU1372" i="1"/>
  <c r="AV1372" i="1"/>
  <c r="AG1373" i="1"/>
  <c r="AI1373" i="1"/>
  <c r="AL1373" i="1"/>
  <c r="AM1373" i="1"/>
  <c r="AN1373" i="1"/>
  <c r="AO1373" i="1"/>
  <c r="AP1373" i="1"/>
  <c r="AQ1373" i="1"/>
  <c r="AR1373" i="1"/>
  <c r="AS1373" i="1"/>
  <c r="AT1373" i="1"/>
  <c r="AU1373" i="1"/>
  <c r="AV1373" i="1"/>
  <c r="AG1374" i="1"/>
  <c r="AI1374" i="1"/>
  <c r="AL1374" i="1"/>
  <c r="AM1374" i="1"/>
  <c r="AN1374" i="1"/>
  <c r="AO1374" i="1"/>
  <c r="AP1374" i="1"/>
  <c r="AQ1374" i="1"/>
  <c r="AR1374" i="1"/>
  <c r="AS1374" i="1"/>
  <c r="AT1374" i="1"/>
  <c r="AU1374" i="1"/>
  <c r="AV1374" i="1"/>
  <c r="AG1375" i="1"/>
  <c r="AI1375" i="1"/>
  <c r="AL1375" i="1"/>
  <c r="AM1375" i="1"/>
  <c r="AN1375" i="1"/>
  <c r="AO1375" i="1"/>
  <c r="AP1375" i="1"/>
  <c r="AQ1375" i="1"/>
  <c r="AR1375" i="1"/>
  <c r="AS1375" i="1"/>
  <c r="AT1375" i="1"/>
  <c r="AU1375" i="1"/>
  <c r="AV1375" i="1"/>
  <c r="AG1376" i="1"/>
  <c r="AI1376" i="1"/>
  <c r="AL1376" i="1"/>
  <c r="AM1376" i="1"/>
  <c r="AN1376" i="1"/>
  <c r="AO1376" i="1"/>
  <c r="AP1376" i="1"/>
  <c r="AQ1376" i="1"/>
  <c r="AR1376" i="1"/>
  <c r="AS1376" i="1"/>
  <c r="AT1376" i="1"/>
  <c r="AU1376" i="1"/>
  <c r="AV1376" i="1"/>
  <c r="AG1377" i="1"/>
  <c r="AI1377" i="1"/>
  <c r="AL1377" i="1"/>
  <c r="AM1377" i="1"/>
  <c r="AN1377" i="1"/>
  <c r="AO1377" i="1"/>
  <c r="AP1377" i="1"/>
  <c r="AQ1377" i="1"/>
  <c r="AR1377" i="1"/>
  <c r="AS1377" i="1"/>
  <c r="AT1377" i="1"/>
  <c r="AU1377" i="1"/>
  <c r="AV1377" i="1"/>
  <c r="AG1378" i="1"/>
  <c r="AI1378" i="1"/>
  <c r="AL1378" i="1"/>
  <c r="AM1378" i="1"/>
  <c r="AN1378" i="1"/>
  <c r="AO1378" i="1"/>
  <c r="AP1378" i="1"/>
  <c r="AQ1378" i="1"/>
  <c r="AR1378" i="1"/>
  <c r="AS1378" i="1"/>
  <c r="AT1378" i="1"/>
  <c r="AU1378" i="1"/>
  <c r="AV1378" i="1"/>
  <c r="AG1379" i="1"/>
  <c r="AI1379" i="1"/>
  <c r="AL1379" i="1"/>
  <c r="AM1379" i="1"/>
  <c r="AN1379" i="1"/>
  <c r="AO1379" i="1"/>
  <c r="AP1379" i="1"/>
  <c r="AQ1379" i="1"/>
  <c r="AR1379" i="1"/>
  <c r="AS1379" i="1"/>
  <c r="AT1379" i="1"/>
  <c r="AU1379" i="1"/>
  <c r="AV1379" i="1"/>
  <c r="AG1380" i="1"/>
  <c r="AI1380" i="1"/>
  <c r="AL1380" i="1"/>
  <c r="AM1380" i="1"/>
  <c r="AN1380" i="1"/>
  <c r="AO1380" i="1"/>
  <c r="AP1380" i="1"/>
  <c r="AQ1380" i="1"/>
  <c r="AR1380" i="1"/>
  <c r="AS1380" i="1"/>
  <c r="AT1380" i="1"/>
  <c r="AU1380" i="1"/>
  <c r="AV1380" i="1"/>
  <c r="AG1381" i="1"/>
  <c r="AI1381" i="1"/>
  <c r="AL1381" i="1"/>
  <c r="AM1381" i="1"/>
  <c r="AN1381" i="1"/>
  <c r="AO1381" i="1"/>
  <c r="AP1381" i="1"/>
  <c r="AQ1381" i="1"/>
  <c r="AR1381" i="1"/>
  <c r="AS1381" i="1"/>
  <c r="AT1381" i="1"/>
  <c r="AU1381" i="1"/>
  <c r="AV1381" i="1"/>
  <c r="AG1382" i="1"/>
  <c r="AI1382" i="1"/>
  <c r="AL1382" i="1"/>
  <c r="AM1382" i="1"/>
  <c r="AN1382" i="1"/>
  <c r="AO1382" i="1"/>
  <c r="AP1382" i="1"/>
  <c r="AQ1382" i="1"/>
  <c r="AR1382" i="1"/>
  <c r="AS1382" i="1"/>
  <c r="AT1382" i="1"/>
  <c r="AU1382" i="1"/>
  <c r="AV1382" i="1"/>
  <c r="AG1383" i="1"/>
  <c r="AI1383" i="1"/>
  <c r="AL1383" i="1"/>
  <c r="AM1383" i="1"/>
  <c r="AN1383" i="1"/>
  <c r="AO1383" i="1"/>
  <c r="AP1383" i="1"/>
  <c r="AQ1383" i="1"/>
  <c r="AR1383" i="1"/>
  <c r="AS1383" i="1"/>
  <c r="AT1383" i="1"/>
  <c r="AU1383" i="1"/>
  <c r="AV1383" i="1"/>
  <c r="AG1384" i="1"/>
  <c r="AI1384" i="1"/>
  <c r="AL1384" i="1"/>
  <c r="AM1384" i="1"/>
  <c r="AN1384" i="1"/>
  <c r="AO1384" i="1"/>
  <c r="AP1384" i="1"/>
  <c r="AQ1384" i="1"/>
  <c r="AR1384" i="1"/>
  <c r="AS1384" i="1"/>
  <c r="AT1384" i="1"/>
  <c r="AU1384" i="1"/>
  <c r="AV1384" i="1"/>
  <c r="AG1385" i="1"/>
  <c r="AI1385" i="1"/>
  <c r="AL1385" i="1"/>
  <c r="AM1385" i="1"/>
  <c r="AN1385" i="1"/>
  <c r="AO1385" i="1"/>
  <c r="AP1385" i="1"/>
  <c r="AQ1385" i="1"/>
  <c r="AR1385" i="1"/>
  <c r="AS1385" i="1"/>
  <c r="AT1385" i="1"/>
  <c r="AU1385" i="1"/>
  <c r="AV1385" i="1"/>
  <c r="AG1386" i="1"/>
  <c r="AI1386" i="1"/>
  <c r="AL1386" i="1"/>
  <c r="AM1386" i="1"/>
  <c r="AN1386" i="1"/>
  <c r="AO1386" i="1"/>
  <c r="AP1386" i="1"/>
  <c r="AQ1386" i="1"/>
  <c r="AR1386" i="1"/>
  <c r="AS1386" i="1"/>
  <c r="AT1386" i="1"/>
  <c r="AU1386" i="1"/>
  <c r="AV1386" i="1"/>
  <c r="AG1387" i="1"/>
  <c r="AI1387" i="1"/>
  <c r="AL1387" i="1"/>
  <c r="AM1387" i="1"/>
  <c r="AN1387" i="1"/>
  <c r="AO1387" i="1"/>
  <c r="AP1387" i="1"/>
  <c r="AQ1387" i="1"/>
  <c r="AR1387" i="1"/>
  <c r="AS1387" i="1"/>
  <c r="AT1387" i="1"/>
  <c r="AU1387" i="1"/>
  <c r="AV1387" i="1"/>
  <c r="AG1388" i="1"/>
  <c r="AI1388" i="1"/>
  <c r="AL1388" i="1"/>
  <c r="AM1388" i="1"/>
  <c r="AN1388" i="1"/>
  <c r="AO1388" i="1"/>
  <c r="AP1388" i="1"/>
  <c r="AQ1388" i="1"/>
  <c r="AR1388" i="1"/>
  <c r="AS1388" i="1"/>
  <c r="AT1388" i="1"/>
  <c r="AU1388" i="1"/>
  <c r="AV1388" i="1"/>
  <c r="AG1389" i="1"/>
  <c r="AI1389" i="1"/>
  <c r="AL1389" i="1"/>
  <c r="AM1389" i="1"/>
  <c r="AN1389" i="1"/>
  <c r="AO1389" i="1"/>
  <c r="AP1389" i="1"/>
  <c r="AQ1389" i="1"/>
  <c r="AR1389" i="1"/>
  <c r="AS1389" i="1"/>
  <c r="AT1389" i="1"/>
  <c r="AU1389" i="1"/>
  <c r="AV1389" i="1"/>
  <c r="AG1390" i="1"/>
  <c r="AI1390" i="1"/>
  <c r="AL1390" i="1"/>
  <c r="AM1390" i="1"/>
  <c r="AN1390" i="1"/>
  <c r="AO1390" i="1"/>
  <c r="AP1390" i="1"/>
  <c r="AQ1390" i="1"/>
  <c r="AR1390" i="1"/>
  <c r="AS1390" i="1"/>
  <c r="AT1390" i="1"/>
  <c r="AU1390" i="1"/>
  <c r="AV1390" i="1"/>
  <c r="AG1391" i="1"/>
  <c r="AI1391" i="1"/>
  <c r="AL1391" i="1"/>
  <c r="AM1391" i="1"/>
  <c r="AN1391" i="1"/>
  <c r="AO1391" i="1"/>
  <c r="AP1391" i="1"/>
  <c r="AQ1391" i="1"/>
  <c r="AR1391" i="1"/>
  <c r="AS1391" i="1"/>
  <c r="AT1391" i="1"/>
  <c r="AU1391" i="1"/>
  <c r="AV1391" i="1"/>
  <c r="AG1392" i="1"/>
  <c r="AI1392" i="1"/>
  <c r="AL1392" i="1"/>
  <c r="AM1392" i="1"/>
  <c r="AN1392" i="1"/>
  <c r="AO1392" i="1"/>
  <c r="AP1392" i="1"/>
  <c r="AQ1392" i="1"/>
  <c r="AR1392" i="1"/>
  <c r="AS1392" i="1"/>
  <c r="AT1392" i="1"/>
  <c r="AU1392" i="1"/>
  <c r="AV1392" i="1"/>
  <c r="AG1393" i="1"/>
  <c r="AI1393" i="1"/>
  <c r="AL1393" i="1"/>
  <c r="AM1393" i="1"/>
  <c r="AN1393" i="1"/>
  <c r="AO1393" i="1"/>
  <c r="AP1393" i="1"/>
  <c r="AQ1393" i="1"/>
  <c r="AR1393" i="1"/>
  <c r="AS1393" i="1"/>
  <c r="AT1393" i="1"/>
  <c r="AU1393" i="1"/>
  <c r="AV1393" i="1"/>
  <c r="AG1394" i="1"/>
  <c r="AI1394" i="1"/>
  <c r="AL1394" i="1"/>
  <c r="AM1394" i="1"/>
  <c r="AN1394" i="1"/>
  <c r="AO1394" i="1"/>
  <c r="AP1394" i="1"/>
  <c r="AQ1394" i="1"/>
  <c r="AR1394" i="1"/>
  <c r="AS1394" i="1"/>
  <c r="AT1394" i="1"/>
  <c r="AU1394" i="1"/>
  <c r="AV1394" i="1"/>
  <c r="AG1395" i="1"/>
  <c r="AI1395" i="1"/>
  <c r="AL1395" i="1"/>
  <c r="AM1395" i="1"/>
  <c r="AN1395" i="1"/>
  <c r="AO1395" i="1"/>
  <c r="AP1395" i="1"/>
  <c r="AQ1395" i="1"/>
  <c r="AR1395" i="1"/>
  <c r="AS1395" i="1"/>
  <c r="AT1395" i="1"/>
  <c r="AU1395" i="1"/>
  <c r="AV1395" i="1"/>
  <c r="AG1396" i="1"/>
  <c r="AI1396" i="1"/>
  <c r="AL1396" i="1"/>
  <c r="AM1396" i="1"/>
  <c r="AN1396" i="1"/>
  <c r="AO1396" i="1"/>
  <c r="AP1396" i="1"/>
  <c r="AQ1396" i="1"/>
  <c r="AR1396" i="1"/>
  <c r="AS1396" i="1"/>
  <c r="AT1396" i="1"/>
  <c r="AU1396" i="1"/>
  <c r="AV1396" i="1"/>
  <c r="AG1397" i="1"/>
  <c r="AI1397" i="1"/>
  <c r="AL1397" i="1"/>
  <c r="AM1397" i="1"/>
  <c r="AN1397" i="1"/>
  <c r="AO1397" i="1"/>
  <c r="AP1397" i="1"/>
  <c r="AQ1397" i="1"/>
  <c r="AR1397" i="1"/>
  <c r="AS1397" i="1"/>
  <c r="AT1397" i="1"/>
  <c r="AU1397" i="1"/>
  <c r="AV1397" i="1"/>
  <c r="AG1398" i="1"/>
  <c r="AI1398" i="1"/>
  <c r="AL1398" i="1"/>
  <c r="AM1398" i="1"/>
  <c r="AN1398" i="1"/>
  <c r="AO1398" i="1"/>
  <c r="AP1398" i="1"/>
  <c r="AQ1398" i="1"/>
  <c r="AR1398" i="1"/>
  <c r="AS1398" i="1"/>
  <c r="AT1398" i="1"/>
  <c r="AU1398" i="1"/>
  <c r="AV1398" i="1"/>
  <c r="AG1399" i="1"/>
  <c r="AI1399" i="1"/>
  <c r="AL1399" i="1"/>
  <c r="AM1399" i="1"/>
  <c r="AN1399" i="1"/>
  <c r="AO1399" i="1"/>
  <c r="AP1399" i="1"/>
  <c r="AQ1399" i="1"/>
  <c r="AR1399" i="1"/>
  <c r="AS1399" i="1"/>
  <c r="AT1399" i="1"/>
  <c r="AU1399" i="1"/>
  <c r="AV1399" i="1"/>
  <c r="AG1400" i="1"/>
  <c r="AI1400" i="1"/>
  <c r="AL1400" i="1"/>
  <c r="AM1400" i="1"/>
  <c r="AN1400" i="1"/>
  <c r="AO1400" i="1"/>
  <c r="AP1400" i="1"/>
  <c r="AQ1400" i="1"/>
  <c r="AR1400" i="1"/>
  <c r="AS1400" i="1"/>
  <c r="AT1400" i="1"/>
  <c r="AU1400" i="1"/>
  <c r="AV1400" i="1"/>
  <c r="AG1401" i="1"/>
  <c r="AI1401" i="1"/>
  <c r="AL1401" i="1"/>
  <c r="AM1401" i="1"/>
  <c r="AN1401" i="1"/>
  <c r="AO1401" i="1"/>
  <c r="AP1401" i="1"/>
  <c r="AQ1401" i="1"/>
  <c r="AR1401" i="1"/>
  <c r="AS1401" i="1"/>
  <c r="AT1401" i="1"/>
  <c r="AU1401" i="1"/>
  <c r="AV1401" i="1"/>
  <c r="AG1402" i="1"/>
  <c r="AI1402" i="1"/>
  <c r="AL1402" i="1"/>
  <c r="AM1402" i="1"/>
  <c r="AN1402" i="1"/>
  <c r="AO1402" i="1"/>
  <c r="AP1402" i="1"/>
  <c r="AQ1402" i="1"/>
  <c r="AR1402" i="1"/>
  <c r="AS1402" i="1"/>
  <c r="AT1402" i="1"/>
  <c r="AU1402" i="1"/>
  <c r="AV1402" i="1"/>
  <c r="AG1403" i="1"/>
  <c r="AI1403" i="1"/>
  <c r="AL1403" i="1"/>
  <c r="AM1403" i="1"/>
  <c r="AN1403" i="1"/>
  <c r="AO1403" i="1"/>
  <c r="AP1403" i="1"/>
  <c r="AQ1403" i="1"/>
  <c r="AR1403" i="1"/>
  <c r="AS1403" i="1"/>
  <c r="AT1403" i="1"/>
  <c r="AU1403" i="1"/>
  <c r="AV1403" i="1"/>
  <c r="AG1404" i="1"/>
  <c r="AI1404" i="1"/>
  <c r="AL1404" i="1"/>
  <c r="AM1404" i="1"/>
  <c r="AN1404" i="1"/>
  <c r="AO1404" i="1"/>
  <c r="AP1404" i="1"/>
  <c r="AQ1404" i="1"/>
  <c r="AR1404" i="1"/>
  <c r="AS1404" i="1"/>
  <c r="AT1404" i="1"/>
  <c r="AU1404" i="1"/>
  <c r="AV1404" i="1"/>
  <c r="AG1405" i="1"/>
  <c r="AI1405" i="1"/>
  <c r="AL1405" i="1"/>
  <c r="AM1405" i="1"/>
  <c r="AN1405" i="1"/>
  <c r="AO1405" i="1"/>
  <c r="AP1405" i="1"/>
  <c r="AQ1405" i="1"/>
  <c r="AR1405" i="1"/>
  <c r="AS1405" i="1"/>
  <c r="AT1405" i="1"/>
  <c r="AU1405" i="1"/>
  <c r="AV1405" i="1"/>
  <c r="AG1406" i="1"/>
  <c r="AI1406" i="1"/>
  <c r="AL1406" i="1"/>
  <c r="AM1406" i="1"/>
  <c r="AN1406" i="1"/>
  <c r="AO1406" i="1"/>
  <c r="AP1406" i="1"/>
  <c r="AQ1406" i="1"/>
  <c r="AR1406" i="1"/>
  <c r="AS1406" i="1"/>
  <c r="AT1406" i="1"/>
  <c r="AU1406" i="1"/>
  <c r="AV1406" i="1"/>
  <c r="AG1407" i="1"/>
  <c r="AI1407" i="1"/>
  <c r="AL1407" i="1"/>
  <c r="AM1407" i="1"/>
  <c r="AN1407" i="1"/>
  <c r="AO1407" i="1"/>
  <c r="AP1407" i="1"/>
  <c r="AQ1407" i="1"/>
  <c r="AR1407" i="1"/>
  <c r="AS1407" i="1"/>
  <c r="AT1407" i="1"/>
  <c r="AU1407" i="1"/>
  <c r="AV1407" i="1"/>
  <c r="AG1408" i="1"/>
  <c r="AI1408" i="1"/>
  <c r="AL1408" i="1"/>
  <c r="AM1408" i="1"/>
  <c r="AN1408" i="1"/>
  <c r="AO1408" i="1"/>
  <c r="AP1408" i="1"/>
  <c r="AQ1408" i="1"/>
  <c r="AR1408" i="1"/>
  <c r="AS1408" i="1"/>
  <c r="AT1408" i="1"/>
  <c r="AU1408" i="1"/>
  <c r="AV1408" i="1"/>
  <c r="AG1409" i="1"/>
  <c r="AI1409" i="1"/>
  <c r="AL1409" i="1"/>
  <c r="AM1409" i="1"/>
  <c r="AN1409" i="1"/>
  <c r="AO1409" i="1"/>
  <c r="AP1409" i="1"/>
  <c r="AQ1409" i="1"/>
  <c r="AR1409" i="1"/>
  <c r="AS1409" i="1"/>
  <c r="AT1409" i="1"/>
  <c r="AU1409" i="1"/>
  <c r="AV1409" i="1"/>
  <c r="AG1410" i="1"/>
  <c r="AI1410" i="1"/>
  <c r="AL1410" i="1"/>
  <c r="AM1410" i="1"/>
  <c r="AN1410" i="1"/>
  <c r="AO1410" i="1"/>
  <c r="AP1410" i="1"/>
  <c r="AQ1410" i="1"/>
  <c r="AR1410" i="1"/>
  <c r="AS1410" i="1"/>
  <c r="AT1410" i="1"/>
  <c r="AU1410" i="1"/>
  <c r="AV1410" i="1"/>
  <c r="AG1411" i="1"/>
  <c r="AI1411" i="1"/>
  <c r="AL1411" i="1"/>
  <c r="AM1411" i="1"/>
  <c r="AN1411" i="1"/>
  <c r="AO1411" i="1"/>
  <c r="AP1411" i="1"/>
  <c r="AQ1411" i="1"/>
  <c r="AR1411" i="1"/>
  <c r="AS1411" i="1"/>
  <c r="AT1411" i="1"/>
  <c r="AU1411" i="1"/>
  <c r="AV1411" i="1"/>
  <c r="AG1412" i="1"/>
  <c r="AI1412" i="1"/>
  <c r="AL1412" i="1"/>
  <c r="AM1412" i="1"/>
  <c r="AN1412" i="1"/>
  <c r="AO1412" i="1"/>
  <c r="AP1412" i="1"/>
  <c r="AQ1412" i="1"/>
  <c r="AR1412" i="1"/>
  <c r="AS1412" i="1"/>
  <c r="AT1412" i="1"/>
  <c r="AU1412" i="1"/>
  <c r="AV1412" i="1"/>
  <c r="AG1413" i="1"/>
  <c r="AI1413" i="1"/>
  <c r="AL1413" i="1"/>
  <c r="AM1413" i="1"/>
  <c r="AN1413" i="1"/>
  <c r="AO1413" i="1"/>
  <c r="AP1413" i="1"/>
  <c r="AQ1413" i="1"/>
  <c r="AR1413" i="1"/>
  <c r="AS1413" i="1"/>
  <c r="AT1413" i="1"/>
  <c r="AU1413" i="1"/>
  <c r="AV1413" i="1"/>
  <c r="AG1414" i="1"/>
  <c r="AI1414" i="1"/>
  <c r="AL1414" i="1"/>
  <c r="AM1414" i="1"/>
  <c r="AN1414" i="1"/>
  <c r="AO1414" i="1"/>
  <c r="AP1414" i="1"/>
  <c r="AQ1414" i="1"/>
  <c r="AR1414" i="1"/>
  <c r="AS1414" i="1"/>
  <c r="AT1414" i="1"/>
  <c r="AU1414" i="1"/>
  <c r="AV1414" i="1"/>
  <c r="AG1415" i="1"/>
  <c r="AI1415" i="1"/>
  <c r="AL1415" i="1"/>
  <c r="AM1415" i="1"/>
  <c r="AN1415" i="1"/>
  <c r="AO1415" i="1"/>
  <c r="AP1415" i="1"/>
  <c r="AQ1415" i="1"/>
  <c r="AR1415" i="1"/>
  <c r="AS1415" i="1"/>
  <c r="AT1415" i="1"/>
  <c r="AU1415" i="1"/>
  <c r="AV1415" i="1"/>
  <c r="AG1416" i="1"/>
  <c r="AI1416" i="1"/>
  <c r="AL1416" i="1"/>
  <c r="AM1416" i="1"/>
  <c r="AN1416" i="1"/>
  <c r="AO1416" i="1"/>
  <c r="AP1416" i="1"/>
  <c r="AQ1416" i="1"/>
  <c r="AR1416" i="1"/>
  <c r="AS1416" i="1"/>
  <c r="AT1416" i="1"/>
  <c r="AU1416" i="1"/>
  <c r="AV1416" i="1"/>
  <c r="AG1417" i="1"/>
  <c r="AI1417" i="1"/>
  <c r="AL1417" i="1"/>
  <c r="AM1417" i="1"/>
  <c r="AN1417" i="1"/>
  <c r="AO1417" i="1"/>
  <c r="AP1417" i="1"/>
  <c r="AQ1417" i="1"/>
  <c r="AR1417" i="1"/>
  <c r="AS1417" i="1"/>
  <c r="AT1417" i="1"/>
  <c r="AU1417" i="1"/>
  <c r="AV1417" i="1"/>
  <c r="AG1418" i="1"/>
  <c r="AI1418" i="1"/>
  <c r="AL1418" i="1"/>
  <c r="AM1418" i="1"/>
  <c r="AN1418" i="1"/>
  <c r="AO1418" i="1"/>
  <c r="AP1418" i="1"/>
  <c r="AQ1418" i="1"/>
  <c r="AR1418" i="1"/>
  <c r="AS1418" i="1"/>
  <c r="AT1418" i="1"/>
  <c r="AU1418" i="1"/>
  <c r="AV1418" i="1"/>
  <c r="AG1419" i="1"/>
  <c r="AI1419" i="1"/>
  <c r="AL1419" i="1"/>
  <c r="AM1419" i="1"/>
  <c r="AN1419" i="1"/>
  <c r="AO1419" i="1"/>
  <c r="AP1419" i="1"/>
  <c r="AQ1419" i="1"/>
  <c r="AR1419" i="1"/>
  <c r="AS1419" i="1"/>
  <c r="AT1419" i="1"/>
  <c r="AU1419" i="1"/>
  <c r="AV1419" i="1"/>
  <c r="AG1420" i="1"/>
  <c r="AI1420" i="1"/>
  <c r="AL1420" i="1"/>
  <c r="AM1420" i="1"/>
  <c r="AN1420" i="1"/>
  <c r="AO1420" i="1"/>
  <c r="AP1420" i="1"/>
  <c r="AQ1420" i="1"/>
  <c r="AR1420" i="1"/>
  <c r="AS1420" i="1"/>
  <c r="AT1420" i="1"/>
  <c r="AU1420" i="1"/>
  <c r="AV1420" i="1"/>
  <c r="AG1421" i="1"/>
  <c r="AI1421" i="1"/>
  <c r="AL1421" i="1"/>
  <c r="AM1421" i="1"/>
  <c r="AN1421" i="1"/>
  <c r="AO1421" i="1"/>
  <c r="AP1421" i="1"/>
  <c r="AQ1421" i="1"/>
  <c r="AR1421" i="1"/>
  <c r="AS1421" i="1"/>
  <c r="AT1421" i="1"/>
  <c r="AU1421" i="1"/>
  <c r="AV1421" i="1"/>
  <c r="AG1422" i="1"/>
  <c r="AI1422" i="1"/>
  <c r="AL1422" i="1"/>
  <c r="AM1422" i="1"/>
  <c r="AN1422" i="1"/>
  <c r="AO1422" i="1"/>
  <c r="AP1422" i="1"/>
  <c r="AQ1422" i="1"/>
  <c r="AR1422" i="1"/>
  <c r="AS1422" i="1"/>
  <c r="AT1422" i="1"/>
  <c r="AU1422" i="1"/>
  <c r="AV1422" i="1"/>
  <c r="AG1423" i="1"/>
  <c r="AI1423" i="1"/>
  <c r="AL1423" i="1"/>
  <c r="AM1423" i="1"/>
  <c r="AN1423" i="1"/>
  <c r="AO1423" i="1"/>
  <c r="AP1423" i="1"/>
  <c r="AQ1423" i="1"/>
  <c r="AR1423" i="1"/>
  <c r="AS1423" i="1"/>
  <c r="AT1423" i="1"/>
  <c r="AU1423" i="1"/>
  <c r="AV1423" i="1"/>
  <c r="AG1424" i="1"/>
  <c r="AI1424" i="1"/>
  <c r="AL1424" i="1"/>
  <c r="AM1424" i="1"/>
  <c r="AN1424" i="1"/>
  <c r="AO1424" i="1"/>
  <c r="AP1424" i="1"/>
  <c r="AQ1424" i="1"/>
  <c r="AR1424" i="1"/>
  <c r="AS1424" i="1"/>
  <c r="AT1424" i="1"/>
  <c r="AU1424" i="1"/>
  <c r="AV1424" i="1"/>
  <c r="AG1425" i="1"/>
  <c r="AI1425" i="1"/>
  <c r="AL1425" i="1"/>
  <c r="AM1425" i="1"/>
  <c r="AN1425" i="1"/>
  <c r="AO1425" i="1"/>
  <c r="AP1425" i="1"/>
  <c r="AQ1425" i="1"/>
  <c r="AR1425" i="1"/>
  <c r="AS1425" i="1"/>
  <c r="AT1425" i="1"/>
  <c r="AU1425" i="1"/>
  <c r="AV1425" i="1"/>
  <c r="AG1426" i="1"/>
  <c r="AI1426" i="1"/>
  <c r="AL1426" i="1"/>
  <c r="AM1426" i="1"/>
  <c r="AN1426" i="1"/>
  <c r="AO1426" i="1"/>
  <c r="AP1426" i="1"/>
  <c r="AQ1426" i="1"/>
  <c r="AR1426" i="1"/>
  <c r="AS1426" i="1"/>
  <c r="AT1426" i="1"/>
  <c r="AU1426" i="1"/>
  <c r="AV1426" i="1"/>
  <c r="AG1427" i="1"/>
  <c r="AI1427" i="1"/>
  <c r="AL1427" i="1"/>
  <c r="AM1427" i="1"/>
  <c r="AN1427" i="1"/>
  <c r="AO1427" i="1"/>
  <c r="AP1427" i="1"/>
  <c r="AQ1427" i="1"/>
  <c r="AR1427" i="1"/>
  <c r="AS1427" i="1"/>
  <c r="AT1427" i="1"/>
  <c r="AU1427" i="1"/>
  <c r="AV1427" i="1"/>
  <c r="AG1428" i="1"/>
  <c r="AI1428" i="1"/>
  <c r="AL1428" i="1"/>
  <c r="AM1428" i="1"/>
  <c r="AN1428" i="1"/>
  <c r="AO1428" i="1"/>
  <c r="AP1428" i="1"/>
  <c r="AQ1428" i="1"/>
  <c r="AR1428" i="1"/>
  <c r="AS1428" i="1"/>
  <c r="AT1428" i="1"/>
  <c r="AU1428" i="1"/>
  <c r="AV1428" i="1"/>
  <c r="AG1429" i="1"/>
  <c r="AI1429" i="1"/>
  <c r="AL1429" i="1"/>
  <c r="AM1429" i="1"/>
  <c r="AN1429" i="1"/>
  <c r="AO1429" i="1"/>
  <c r="AP1429" i="1"/>
  <c r="AQ1429" i="1"/>
  <c r="AR1429" i="1"/>
  <c r="AS1429" i="1"/>
  <c r="AT1429" i="1"/>
  <c r="AU1429" i="1"/>
  <c r="AV1429" i="1"/>
  <c r="AG1430" i="1"/>
  <c r="AI1430" i="1"/>
  <c r="AL1430" i="1"/>
  <c r="AM1430" i="1"/>
  <c r="AN1430" i="1"/>
  <c r="AO1430" i="1"/>
  <c r="AP1430" i="1"/>
  <c r="AQ1430" i="1"/>
  <c r="AR1430" i="1"/>
  <c r="AS1430" i="1"/>
  <c r="AT1430" i="1"/>
  <c r="AU1430" i="1"/>
  <c r="AV1430" i="1"/>
  <c r="AG1431" i="1"/>
  <c r="AI1431" i="1"/>
  <c r="AL1431" i="1"/>
  <c r="AM1431" i="1"/>
  <c r="AN1431" i="1"/>
  <c r="AO1431" i="1"/>
  <c r="AP1431" i="1"/>
  <c r="AQ1431" i="1"/>
  <c r="AR1431" i="1"/>
  <c r="AS1431" i="1"/>
  <c r="AT1431" i="1"/>
  <c r="AU1431" i="1"/>
  <c r="AV1431" i="1"/>
  <c r="AG1432" i="1"/>
  <c r="AI1432" i="1"/>
  <c r="AL1432" i="1"/>
  <c r="AM1432" i="1"/>
  <c r="AN1432" i="1"/>
  <c r="AO1432" i="1"/>
  <c r="AP1432" i="1"/>
  <c r="AQ1432" i="1"/>
  <c r="AR1432" i="1"/>
  <c r="AS1432" i="1"/>
  <c r="AT1432" i="1"/>
  <c r="AU1432" i="1"/>
  <c r="AV1432" i="1"/>
  <c r="AG1433" i="1"/>
  <c r="AI1433" i="1"/>
  <c r="AL1433" i="1"/>
  <c r="AM1433" i="1"/>
  <c r="AN1433" i="1"/>
  <c r="AO1433" i="1"/>
  <c r="AP1433" i="1"/>
  <c r="AQ1433" i="1"/>
  <c r="AR1433" i="1"/>
  <c r="AS1433" i="1"/>
  <c r="AT1433" i="1"/>
  <c r="AU1433" i="1"/>
  <c r="AV1433" i="1"/>
  <c r="AG1434" i="1"/>
  <c r="AI1434" i="1"/>
  <c r="AL1434" i="1"/>
  <c r="AM1434" i="1"/>
  <c r="AN1434" i="1"/>
  <c r="AO1434" i="1"/>
  <c r="AP1434" i="1"/>
  <c r="AQ1434" i="1"/>
  <c r="AR1434" i="1"/>
  <c r="AS1434" i="1"/>
  <c r="AT1434" i="1"/>
  <c r="AU1434" i="1"/>
  <c r="AV1434" i="1"/>
  <c r="AG1435" i="1"/>
  <c r="AI1435" i="1"/>
  <c r="AL1435" i="1"/>
  <c r="AM1435" i="1"/>
  <c r="AN1435" i="1"/>
  <c r="AO1435" i="1"/>
  <c r="AP1435" i="1"/>
  <c r="AQ1435" i="1"/>
  <c r="AR1435" i="1"/>
  <c r="AS1435" i="1"/>
  <c r="AT1435" i="1"/>
  <c r="AU1435" i="1"/>
  <c r="AV1435" i="1"/>
  <c r="AG1436" i="1"/>
  <c r="AI1436" i="1"/>
  <c r="AL1436" i="1"/>
  <c r="AM1436" i="1"/>
  <c r="AN1436" i="1"/>
  <c r="AO1436" i="1"/>
  <c r="AP1436" i="1"/>
  <c r="AQ1436" i="1"/>
  <c r="AR1436" i="1"/>
  <c r="AS1436" i="1"/>
  <c r="AT1436" i="1"/>
  <c r="AU1436" i="1"/>
  <c r="AV1436" i="1"/>
  <c r="AG1437" i="1"/>
  <c r="AI1437" i="1"/>
  <c r="AL1437" i="1"/>
  <c r="AM1437" i="1"/>
  <c r="AN1437" i="1"/>
  <c r="AO1437" i="1"/>
  <c r="AP1437" i="1"/>
  <c r="AQ1437" i="1"/>
  <c r="AR1437" i="1"/>
  <c r="AS1437" i="1"/>
  <c r="AT1437" i="1"/>
  <c r="AU1437" i="1"/>
  <c r="AV1437" i="1"/>
  <c r="AG1438" i="1"/>
  <c r="AI1438" i="1"/>
  <c r="AL1438" i="1"/>
  <c r="AM1438" i="1"/>
  <c r="AN1438" i="1"/>
  <c r="AO1438" i="1"/>
  <c r="AP1438" i="1"/>
  <c r="AQ1438" i="1"/>
  <c r="AR1438" i="1"/>
  <c r="AS1438" i="1"/>
  <c r="AT1438" i="1"/>
  <c r="AU1438" i="1"/>
  <c r="AV1438" i="1"/>
  <c r="AG1439" i="1"/>
  <c r="AI1439" i="1"/>
  <c r="AL1439" i="1"/>
  <c r="AM1439" i="1"/>
  <c r="AN1439" i="1"/>
  <c r="AO1439" i="1"/>
  <c r="AP1439" i="1"/>
  <c r="AQ1439" i="1"/>
  <c r="AR1439" i="1"/>
  <c r="AS1439" i="1"/>
  <c r="AT1439" i="1"/>
  <c r="AU1439" i="1"/>
  <c r="AV1439" i="1"/>
  <c r="AG1440" i="1"/>
  <c r="AI1440" i="1"/>
  <c r="AL1440" i="1"/>
  <c r="AM1440" i="1"/>
  <c r="AN1440" i="1"/>
  <c r="AO1440" i="1"/>
  <c r="AP1440" i="1"/>
  <c r="AQ1440" i="1"/>
  <c r="AR1440" i="1"/>
  <c r="AS1440" i="1"/>
  <c r="AT1440" i="1"/>
  <c r="AU1440" i="1"/>
  <c r="AV1440" i="1"/>
  <c r="AG1441" i="1"/>
  <c r="AI1441" i="1"/>
  <c r="AL1441" i="1"/>
  <c r="AM1441" i="1"/>
  <c r="AN1441" i="1"/>
  <c r="AO1441" i="1"/>
  <c r="AP1441" i="1"/>
  <c r="AQ1441" i="1"/>
  <c r="AR1441" i="1"/>
  <c r="AS1441" i="1"/>
  <c r="AT1441" i="1"/>
  <c r="AU1441" i="1"/>
  <c r="AV1441" i="1"/>
  <c r="AG1442" i="1"/>
  <c r="AI1442" i="1"/>
  <c r="AL1442" i="1"/>
  <c r="AM1442" i="1"/>
  <c r="AN1442" i="1"/>
  <c r="AO1442" i="1"/>
  <c r="AP1442" i="1"/>
  <c r="AQ1442" i="1"/>
  <c r="AR1442" i="1"/>
  <c r="AS1442" i="1"/>
  <c r="AT1442" i="1"/>
  <c r="AU1442" i="1"/>
  <c r="AV1442" i="1"/>
  <c r="AG1443" i="1"/>
  <c r="AI1443" i="1"/>
  <c r="AL1443" i="1"/>
  <c r="AM1443" i="1"/>
  <c r="AN1443" i="1"/>
  <c r="AO1443" i="1"/>
  <c r="AP1443" i="1"/>
  <c r="AQ1443" i="1"/>
  <c r="AR1443" i="1"/>
  <c r="AS1443" i="1"/>
  <c r="AT1443" i="1"/>
  <c r="AU1443" i="1"/>
  <c r="AV1443" i="1"/>
  <c r="AG1444" i="1"/>
  <c r="AI1444" i="1"/>
  <c r="AL1444" i="1"/>
  <c r="AM1444" i="1"/>
  <c r="AN1444" i="1"/>
  <c r="AO1444" i="1"/>
  <c r="AP1444" i="1"/>
  <c r="AQ1444" i="1"/>
  <c r="AR1444" i="1"/>
  <c r="AS1444" i="1"/>
  <c r="AT1444" i="1"/>
  <c r="AU1444" i="1"/>
  <c r="AV1444" i="1"/>
  <c r="AG1445" i="1"/>
  <c r="AI1445" i="1"/>
  <c r="AL1445" i="1"/>
  <c r="AM1445" i="1"/>
  <c r="AN1445" i="1"/>
  <c r="AO1445" i="1"/>
  <c r="AP1445" i="1"/>
  <c r="AQ1445" i="1"/>
  <c r="AR1445" i="1"/>
  <c r="AS1445" i="1"/>
  <c r="AT1445" i="1"/>
  <c r="AU1445" i="1"/>
  <c r="AV1445" i="1"/>
  <c r="AG1446" i="1"/>
  <c r="AI1446" i="1"/>
  <c r="AL1446" i="1"/>
  <c r="AM1446" i="1"/>
  <c r="AN1446" i="1"/>
  <c r="AO1446" i="1"/>
  <c r="AP1446" i="1"/>
  <c r="AQ1446" i="1"/>
  <c r="AR1446" i="1"/>
  <c r="AS1446" i="1"/>
  <c r="AT1446" i="1"/>
  <c r="AU1446" i="1"/>
  <c r="AV1446" i="1"/>
  <c r="AG1447" i="1"/>
  <c r="AI1447" i="1"/>
  <c r="AL1447" i="1"/>
  <c r="AM1447" i="1"/>
  <c r="AN1447" i="1"/>
  <c r="AO1447" i="1"/>
  <c r="AP1447" i="1"/>
  <c r="AQ1447" i="1"/>
  <c r="AR1447" i="1"/>
  <c r="AS1447" i="1"/>
  <c r="AT1447" i="1"/>
  <c r="AU1447" i="1"/>
  <c r="AV1447" i="1"/>
  <c r="AG1448" i="1"/>
  <c r="AI1448" i="1"/>
  <c r="AL1448" i="1"/>
  <c r="AM1448" i="1"/>
  <c r="AN1448" i="1"/>
  <c r="AO1448" i="1"/>
  <c r="AP1448" i="1"/>
  <c r="AQ1448" i="1"/>
  <c r="AR1448" i="1"/>
  <c r="AS1448" i="1"/>
  <c r="AT1448" i="1"/>
  <c r="AU1448" i="1"/>
  <c r="AV1448" i="1"/>
  <c r="AG1449" i="1"/>
  <c r="AI1449" i="1"/>
  <c r="AL1449" i="1"/>
  <c r="AM1449" i="1"/>
  <c r="AN1449" i="1"/>
  <c r="AO1449" i="1"/>
  <c r="AP1449" i="1"/>
  <c r="AQ1449" i="1"/>
  <c r="AR1449" i="1"/>
  <c r="AS1449" i="1"/>
  <c r="AT1449" i="1"/>
  <c r="AU1449" i="1"/>
  <c r="AV1449" i="1"/>
  <c r="AG1450" i="1"/>
  <c r="AI1450" i="1"/>
  <c r="AL1450" i="1"/>
  <c r="AM1450" i="1"/>
  <c r="AN1450" i="1"/>
  <c r="AO1450" i="1"/>
  <c r="AP1450" i="1"/>
  <c r="AQ1450" i="1"/>
  <c r="AR1450" i="1"/>
  <c r="AS1450" i="1"/>
  <c r="AT1450" i="1"/>
  <c r="AU1450" i="1"/>
  <c r="AV1450" i="1"/>
  <c r="AG1451" i="1"/>
  <c r="AI1451" i="1"/>
  <c r="AL1451" i="1"/>
  <c r="AM1451" i="1"/>
  <c r="AN1451" i="1"/>
  <c r="AO1451" i="1"/>
  <c r="AP1451" i="1"/>
  <c r="AQ1451" i="1"/>
  <c r="AR1451" i="1"/>
  <c r="AS1451" i="1"/>
  <c r="AT1451" i="1"/>
  <c r="AU1451" i="1"/>
  <c r="AV1451" i="1"/>
  <c r="AG1452" i="1"/>
  <c r="AI1452" i="1"/>
  <c r="AL1452" i="1"/>
  <c r="AM1452" i="1"/>
  <c r="AN1452" i="1"/>
  <c r="AO1452" i="1"/>
  <c r="AP1452" i="1"/>
  <c r="AQ1452" i="1"/>
  <c r="AR1452" i="1"/>
  <c r="AS1452" i="1"/>
  <c r="AT1452" i="1"/>
  <c r="AU1452" i="1"/>
  <c r="AV1452" i="1"/>
  <c r="AG1453" i="1"/>
  <c r="AI1453" i="1"/>
  <c r="AL1453" i="1"/>
  <c r="AM1453" i="1"/>
  <c r="AN1453" i="1"/>
  <c r="AO1453" i="1"/>
  <c r="AP1453" i="1"/>
  <c r="AQ1453" i="1"/>
  <c r="AR1453" i="1"/>
  <c r="AS1453" i="1"/>
  <c r="AT1453" i="1"/>
  <c r="AU1453" i="1"/>
  <c r="AV1453" i="1"/>
  <c r="AG1454" i="1"/>
  <c r="AI1454" i="1"/>
  <c r="AL1454" i="1"/>
  <c r="AM1454" i="1"/>
  <c r="AN1454" i="1"/>
  <c r="AO1454" i="1"/>
  <c r="AP1454" i="1"/>
  <c r="AQ1454" i="1"/>
  <c r="AR1454" i="1"/>
  <c r="AS1454" i="1"/>
  <c r="AT1454" i="1"/>
  <c r="AU1454" i="1"/>
  <c r="AV1454" i="1"/>
  <c r="AG1455" i="1"/>
  <c r="AI1455" i="1"/>
  <c r="AL1455" i="1"/>
  <c r="AM1455" i="1"/>
  <c r="AN1455" i="1"/>
  <c r="AO1455" i="1"/>
  <c r="AP1455" i="1"/>
  <c r="AQ1455" i="1"/>
  <c r="AR1455" i="1"/>
  <c r="AS1455" i="1"/>
  <c r="AT1455" i="1"/>
  <c r="AU1455" i="1"/>
  <c r="AV1455" i="1"/>
  <c r="AG1456" i="1"/>
  <c r="AI1456" i="1"/>
  <c r="AL1456" i="1"/>
  <c r="AM1456" i="1"/>
  <c r="AN1456" i="1"/>
  <c r="AO1456" i="1"/>
  <c r="AP1456" i="1"/>
  <c r="AQ1456" i="1"/>
  <c r="AR1456" i="1"/>
  <c r="AS1456" i="1"/>
  <c r="AT1456" i="1"/>
  <c r="AU1456" i="1"/>
  <c r="AV1456" i="1"/>
  <c r="AG1457" i="1"/>
  <c r="AI1457" i="1"/>
  <c r="AL1457" i="1"/>
  <c r="AM1457" i="1"/>
  <c r="AN1457" i="1"/>
  <c r="AO1457" i="1"/>
  <c r="AP1457" i="1"/>
  <c r="AQ1457" i="1"/>
  <c r="AR1457" i="1"/>
  <c r="AS1457" i="1"/>
  <c r="AT1457" i="1"/>
  <c r="AU1457" i="1"/>
  <c r="AV1457" i="1"/>
  <c r="AG1458" i="1"/>
  <c r="AI1458" i="1"/>
  <c r="AL1458" i="1"/>
  <c r="AM1458" i="1"/>
  <c r="AN1458" i="1"/>
  <c r="AO1458" i="1"/>
  <c r="AP1458" i="1"/>
  <c r="AQ1458" i="1"/>
  <c r="AR1458" i="1"/>
  <c r="AS1458" i="1"/>
  <c r="AT1458" i="1"/>
  <c r="AU1458" i="1"/>
  <c r="AV1458" i="1"/>
  <c r="AG1459" i="1"/>
  <c r="AI1459" i="1"/>
  <c r="AL1459" i="1"/>
  <c r="AM1459" i="1"/>
  <c r="AN1459" i="1"/>
  <c r="AO1459" i="1"/>
  <c r="AP1459" i="1"/>
  <c r="AQ1459" i="1"/>
  <c r="AR1459" i="1"/>
  <c r="AS1459" i="1"/>
  <c r="AT1459" i="1"/>
  <c r="AU1459" i="1"/>
  <c r="AV1459" i="1"/>
  <c r="AG1460" i="1"/>
  <c r="AI1460" i="1"/>
  <c r="AL1460" i="1"/>
  <c r="AM1460" i="1"/>
  <c r="AN1460" i="1"/>
  <c r="AO1460" i="1"/>
  <c r="AP1460" i="1"/>
  <c r="AQ1460" i="1"/>
  <c r="AR1460" i="1"/>
  <c r="AS1460" i="1"/>
  <c r="AT1460" i="1"/>
  <c r="AU1460" i="1"/>
  <c r="AV1460" i="1"/>
  <c r="AG1461" i="1"/>
  <c r="AI1461" i="1"/>
  <c r="AL1461" i="1"/>
  <c r="AM1461" i="1"/>
  <c r="AN1461" i="1"/>
  <c r="AO1461" i="1"/>
  <c r="AP1461" i="1"/>
  <c r="AQ1461" i="1"/>
  <c r="AR1461" i="1"/>
  <c r="AS1461" i="1"/>
  <c r="AT1461" i="1"/>
  <c r="AU1461" i="1"/>
  <c r="AV1461" i="1"/>
  <c r="AG1462" i="1"/>
  <c r="AI1462" i="1"/>
  <c r="AL1462" i="1"/>
  <c r="AM1462" i="1"/>
  <c r="AN1462" i="1"/>
  <c r="AO1462" i="1"/>
  <c r="AP1462" i="1"/>
  <c r="AQ1462" i="1"/>
  <c r="AR1462" i="1"/>
  <c r="AS1462" i="1"/>
  <c r="AT1462" i="1"/>
  <c r="AU1462" i="1"/>
  <c r="AV1462" i="1"/>
  <c r="AG1463" i="1"/>
  <c r="AI1463" i="1"/>
  <c r="AL1463" i="1"/>
  <c r="AM1463" i="1"/>
  <c r="AN1463" i="1"/>
  <c r="AO1463" i="1"/>
  <c r="AP1463" i="1"/>
  <c r="AQ1463" i="1"/>
  <c r="AR1463" i="1"/>
  <c r="AS1463" i="1"/>
  <c r="AT1463" i="1"/>
  <c r="AU1463" i="1"/>
  <c r="AV1463" i="1"/>
  <c r="AG1464" i="1"/>
  <c r="AI1464" i="1"/>
  <c r="AL1464" i="1"/>
  <c r="AM1464" i="1"/>
  <c r="AN1464" i="1"/>
  <c r="AO1464" i="1"/>
  <c r="AP1464" i="1"/>
  <c r="AQ1464" i="1"/>
  <c r="AR1464" i="1"/>
  <c r="AS1464" i="1"/>
  <c r="AT1464" i="1"/>
  <c r="AU1464" i="1"/>
  <c r="AV1464" i="1"/>
  <c r="AG1465" i="1"/>
  <c r="AI1465" i="1"/>
  <c r="AL1465" i="1"/>
  <c r="AM1465" i="1"/>
  <c r="AN1465" i="1"/>
  <c r="AO1465" i="1"/>
  <c r="AP1465" i="1"/>
  <c r="AQ1465" i="1"/>
  <c r="AR1465" i="1"/>
  <c r="AS1465" i="1"/>
  <c r="AT1465" i="1"/>
  <c r="AU1465" i="1"/>
  <c r="AV1465" i="1"/>
  <c r="AG1466" i="1"/>
  <c r="AI1466" i="1"/>
  <c r="AL1466" i="1"/>
  <c r="AM1466" i="1"/>
  <c r="AN1466" i="1"/>
  <c r="AO1466" i="1"/>
  <c r="AP1466" i="1"/>
  <c r="AQ1466" i="1"/>
  <c r="AR1466" i="1"/>
  <c r="AS1466" i="1"/>
  <c r="AT1466" i="1"/>
  <c r="AU1466" i="1"/>
  <c r="AV1466" i="1"/>
  <c r="AG1467" i="1"/>
  <c r="AI1467" i="1"/>
  <c r="AL1467" i="1"/>
  <c r="AM1467" i="1"/>
  <c r="AN1467" i="1"/>
  <c r="AO1467" i="1"/>
  <c r="AP1467" i="1"/>
  <c r="AQ1467" i="1"/>
  <c r="AR1467" i="1"/>
  <c r="AS1467" i="1"/>
  <c r="AT1467" i="1"/>
  <c r="AU1467" i="1"/>
  <c r="AV1467" i="1"/>
  <c r="AG1468" i="1"/>
  <c r="AI1468" i="1"/>
  <c r="AL1468" i="1"/>
  <c r="AM1468" i="1"/>
  <c r="AN1468" i="1"/>
  <c r="AO1468" i="1"/>
  <c r="AP1468" i="1"/>
  <c r="AQ1468" i="1"/>
  <c r="AR1468" i="1"/>
  <c r="AS1468" i="1"/>
  <c r="AT1468" i="1"/>
  <c r="AU1468" i="1"/>
  <c r="AV1468" i="1"/>
  <c r="AG1469" i="1"/>
  <c r="AI1469" i="1"/>
  <c r="AL1469" i="1"/>
  <c r="AM1469" i="1"/>
  <c r="AN1469" i="1"/>
  <c r="AO1469" i="1"/>
  <c r="AP1469" i="1"/>
  <c r="AQ1469" i="1"/>
  <c r="AR1469" i="1"/>
  <c r="AS1469" i="1"/>
  <c r="AT1469" i="1"/>
  <c r="AU1469" i="1"/>
  <c r="AV1469" i="1"/>
  <c r="AG1470" i="1"/>
  <c r="AI1470" i="1"/>
  <c r="AL1470" i="1"/>
  <c r="AM1470" i="1"/>
  <c r="AN1470" i="1"/>
  <c r="AO1470" i="1"/>
  <c r="AP1470" i="1"/>
  <c r="AQ1470" i="1"/>
  <c r="AR1470" i="1"/>
  <c r="AS1470" i="1"/>
  <c r="AT1470" i="1"/>
  <c r="AU1470" i="1"/>
  <c r="AV1470" i="1"/>
  <c r="AG1471" i="1"/>
  <c r="AI1471" i="1"/>
  <c r="AL1471" i="1"/>
  <c r="AM1471" i="1"/>
  <c r="AN1471" i="1"/>
  <c r="AO1471" i="1"/>
  <c r="AP1471" i="1"/>
  <c r="AQ1471" i="1"/>
  <c r="AR1471" i="1"/>
  <c r="AS1471" i="1"/>
  <c r="AT1471" i="1"/>
  <c r="AU1471" i="1"/>
  <c r="AV1471" i="1"/>
  <c r="AG1472" i="1"/>
  <c r="AI1472" i="1"/>
  <c r="AL1472" i="1"/>
  <c r="AM1472" i="1"/>
  <c r="AN1472" i="1"/>
  <c r="AO1472" i="1"/>
  <c r="AP1472" i="1"/>
  <c r="AQ1472" i="1"/>
  <c r="AR1472" i="1"/>
  <c r="AS1472" i="1"/>
  <c r="AT1472" i="1"/>
  <c r="AU1472" i="1"/>
  <c r="AV1472" i="1"/>
  <c r="AG1473" i="1"/>
  <c r="AI1473" i="1"/>
  <c r="AL1473" i="1"/>
  <c r="AM1473" i="1"/>
  <c r="AN1473" i="1"/>
  <c r="AO1473" i="1"/>
  <c r="AP1473" i="1"/>
  <c r="AQ1473" i="1"/>
  <c r="AR1473" i="1"/>
  <c r="AS1473" i="1"/>
  <c r="AT1473" i="1"/>
  <c r="AU1473" i="1"/>
  <c r="AV1473" i="1"/>
  <c r="AG1474" i="1"/>
  <c r="AI1474" i="1"/>
  <c r="AL1474" i="1"/>
  <c r="AM1474" i="1"/>
  <c r="AN1474" i="1"/>
  <c r="AO1474" i="1"/>
  <c r="AP1474" i="1"/>
  <c r="AQ1474" i="1"/>
  <c r="AR1474" i="1"/>
  <c r="AS1474" i="1"/>
  <c r="AT1474" i="1"/>
  <c r="AU1474" i="1"/>
  <c r="AV1474" i="1"/>
  <c r="AG1475" i="1"/>
  <c r="AI1475" i="1"/>
  <c r="AL1475" i="1"/>
  <c r="AM1475" i="1"/>
  <c r="AN1475" i="1"/>
  <c r="AO1475" i="1"/>
  <c r="AP1475" i="1"/>
  <c r="AQ1475" i="1"/>
  <c r="AR1475" i="1"/>
  <c r="AS1475" i="1"/>
  <c r="AT1475" i="1"/>
  <c r="AU1475" i="1"/>
  <c r="AV1475" i="1"/>
  <c r="AG1476" i="1"/>
  <c r="AI1476" i="1"/>
  <c r="AL1476" i="1"/>
  <c r="AM1476" i="1"/>
  <c r="AN1476" i="1"/>
  <c r="AO1476" i="1"/>
  <c r="AP1476" i="1"/>
  <c r="AQ1476" i="1"/>
  <c r="AR1476" i="1"/>
  <c r="AS1476" i="1"/>
  <c r="AT1476" i="1"/>
  <c r="AU1476" i="1"/>
  <c r="AV1476" i="1"/>
  <c r="AG1477" i="1"/>
  <c r="AI1477" i="1"/>
  <c r="AL1477" i="1"/>
  <c r="AM1477" i="1"/>
  <c r="AN1477" i="1"/>
  <c r="AO1477" i="1"/>
  <c r="AP1477" i="1"/>
  <c r="AQ1477" i="1"/>
  <c r="AR1477" i="1"/>
  <c r="AS1477" i="1"/>
  <c r="AT1477" i="1"/>
  <c r="AU1477" i="1"/>
  <c r="AV1477" i="1"/>
  <c r="AG1478" i="1"/>
  <c r="AI1478" i="1"/>
  <c r="AL1478" i="1"/>
  <c r="AM1478" i="1"/>
  <c r="AN1478" i="1"/>
  <c r="AO1478" i="1"/>
  <c r="AP1478" i="1"/>
  <c r="AQ1478" i="1"/>
  <c r="AR1478" i="1"/>
  <c r="AS1478" i="1"/>
  <c r="AT1478" i="1"/>
  <c r="AU1478" i="1"/>
  <c r="AV1478" i="1"/>
  <c r="AG1479" i="1"/>
  <c r="AI1479" i="1"/>
  <c r="AL1479" i="1"/>
  <c r="AM1479" i="1"/>
  <c r="AN1479" i="1"/>
  <c r="AO1479" i="1"/>
  <c r="AP1479" i="1"/>
  <c r="AQ1479" i="1"/>
  <c r="AR1479" i="1"/>
  <c r="AS1479" i="1"/>
  <c r="AT1479" i="1"/>
  <c r="AU1479" i="1"/>
  <c r="AV1479" i="1"/>
  <c r="AG1480" i="1"/>
  <c r="AI1480" i="1"/>
  <c r="AL1480" i="1"/>
  <c r="AM1480" i="1"/>
  <c r="AN1480" i="1"/>
  <c r="AO1480" i="1"/>
  <c r="AP1480" i="1"/>
  <c r="AQ1480" i="1"/>
  <c r="AR1480" i="1"/>
  <c r="AS1480" i="1"/>
  <c r="AT1480" i="1"/>
  <c r="AU1480" i="1"/>
  <c r="AV1480" i="1"/>
  <c r="AG1481" i="1"/>
  <c r="AI1481" i="1"/>
  <c r="AL1481" i="1"/>
  <c r="AM1481" i="1"/>
  <c r="AN1481" i="1"/>
  <c r="AO1481" i="1"/>
  <c r="AP1481" i="1"/>
  <c r="AQ1481" i="1"/>
  <c r="AR1481" i="1"/>
  <c r="AS1481" i="1"/>
  <c r="AT1481" i="1"/>
  <c r="AU1481" i="1"/>
  <c r="AV1481" i="1"/>
  <c r="AG1482" i="1"/>
  <c r="AI1482" i="1"/>
  <c r="AL1482" i="1"/>
  <c r="AM1482" i="1"/>
  <c r="AN1482" i="1"/>
  <c r="AO1482" i="1"/>
  <c r="AP1482" i="1"/>
  <c r="AQ1482" i="1"/>
  <c r="AR1482" i="1"/>
  <c r="AS1482" i="1"/>
  <c r="AT1482" i="1"/>
  <c r="AU1482" i="1"/>
  <c r="AV1482" i="1"/>
  <c r="AG1483" i="1"/>
  <c r="AI1483" i="1"/>
  <c r="AL1483" i="1"/>
  <c r="AM1483" i="1"/>
  <c r="AN1483" i="1"/>
  <c r="AO1483" i="1"/>
  <c r="AP1483" i="1"/>
  <c r="AQ1483" i="1"/>
  <c r="AR1483" i="1"/>
  <c r="AS1483" i="1"/>
  <c r="AT1483" i="1"/>
  <c r="AU1483" i="1"/>
  <c r="AV1483" i="1"/>
  <c r="AG1484" i="1"/>
  <c r="AI1484" i="1"/>
  <c r="AL1484" i="1"/>
  <c r="AM1484" i="1"/>
  <c r="AN1484" i="1"/>
  <c r="AO1484" i="1"/>
  <c r="AP1484" i="1"/>
  <c r="AQ1484" i="1"/>
  <c r="AR1484" i="1"/>
  <c r="AS1484" i="1"/>
  <c r="AT1484" i="1"/>
  <c r="AU1484" i="1"/>
  <c r="AV1484" i="1"/>
  <c r="AG1485" i="1"/>
  <c r="AI1485" i="1"/>
  <c r="AL1485" i="1"/>
  <c r="AM1485" i="1"/>
  <c r="AN1485" i="1"/>
  <c r="AO1485" i="1"/>
  <c r="AP1485" i="1"/>
  <c r="AQ1485" i="1"/>
  <c r="AR1485" i="1"/>
  <c r="AS1485" i="1"/>
  <c r="AT1485" i="1"/>
  <c r="AU1485" i="1"/>
  <c r="AV1485" i="1"/>
  <c r="AG1486" i="1"/>
  <c r="AI1486" i="1"/>
  <c r="AL1486" i="1"/>
  <c r="AM1486" i="1"/>
  <c r="AN1486" i="1"/>
  <c r="AO1486" i="1"/>
  <c r="AP1486" i="1"/>
  <c r="AQ1486" i="1"/>
  <c r="AR1486" i="1"/>
  <c r="AS1486" i="1"/>
  <c r="AT1486" i="1"/>
  <c r="AU1486" i="1"/>
  <c r="AV1486" i="1"/>
  <c r="AG1487" i="1"/>
  <c r="AI1487" i="1"/>
  <c r="AL1487" i="1"/>
  <c r="AM1487" i="1"/>
  <c r="AN1487" i="1"/>
  <c r="AO1487" i="1"/>
  <c r="AP1487" i="1"/>
  <c r="AQ1487" i="1"/>
  <c r="AR1487" i="1"/>
  <c r="AS1487" i="1"/>
  <c r="AT1487" i="1"/>
  <c r="AU1487" i="1"/>
  <c r="AV1487" i="1"/>
  <c r="AG1488" i="1"/>
  <c r="AI1488" i="1"/>
  <c r="AL1488" i="1"/>
  <c r="AM1488" i="1"/>
  <c r="AN1488" i="1"/>
  <c r="AO1488" i="1"/>
  <c r="AP1488" i="1"/>
  <c r="AQ1488" i="1"/>
  <c r="AR1488" i="1"/>
  <c r="AS1488" i="1"/>
  <c r="AT1488" i="1"/>
  <c r="AU1488" i="1"/>
  <c r="AV1488" i="1"/>
  <c r="AG1489" i="1"/>
  <c r="AI1489" i="1"/>
  <c r="AL1489" i="1"/>
  <c r="AM1489" i="1"/>
  <c r="AN1489" i="1"/>
  <c r="AO1489" i="1"/>
  <c r="AP1489" i="1"/>
  <c r="AQ1489" i="1"/>
  <c r="AR1489" i="1"/>
  <c r="AS1489" i="1"/>
  <c r="AT1489" i="1"/>
  <c r="AU1489" i="1"/>
  <c r="AV1489" i="1"/>
  <c r="AG1490" i="1"/>
  <c r="AI1490" i="1"/>
  <c r="AL1490" i="1"/>
  <c r="AM1490" i="1"/>
  <c r="AN1490" i="1"/>
  <c r="AO1490" i="1"/>
  <c r="AP1490" i="1"/>
  <c r="AQ1490" i="1"/>
  <c r="AR1490" i="1"/>
  <c r="AS1490" i="1"/>
  <c r="AT1490" i="1"/>
  <c r="AU1490" i="1"/>
  <c r="AV1490" i="1"/>
  <c r="AG1491" i="1"/>
  <c r="AI1491" i="1"/>
  <c r="AL1491" i="1"/>
  <c r="AM1491" i="1"/>
  <c r="AN1491" i="1"/>
  <c r="AO1491" i="1"/>
  <c r="AP1491" i="1"/>
  <c r="AQ1491" i="1"/>
  <c r="AR1491" i="1"/>
  <c r="AS1491" i="1"/>
  <c r="AT1491" i="1"/>
  <c r="AU1491" i="1"/>
  <c r="AV1491" i="1"/>
  <c r="AG1492" i="1"/>
  <c r="AI1492" i="1"/>
  <c r="AL1492" i="1"/>
  <c r="AM1492" i="1"/>
  <c r="AN1492" i="1"/>
  <c r="AO1492" i="1"/>
  <c r="AP1492" i="1"/>
  <c r="AQ1492" i="1"/>
  <c r="AR1492" i="1"/>
  <c r="AS1492" i="1"/>
  <c r="AT1492" i="1"/>
  <c r="AU1492" i="1"/>
  <c r="AV1492" i="1"/>
  <c r="AG1493" i="1"/>
  <c r="AI1493" i="1"/>
  <c r="AL1493" i="1"/>
  <c r="AM1493" i="1"/>
  <c r="AN1493" i="1"/>
  <c r="AO1493" i="1"/>
  <c r="AP1493" i="1"/>
  <c r="AQ1493" i="1"/>
  <c r="AR1493" i="1"/>
  <c r="AS1493" i="1"/>
  <c r="AT1493" i="1"/>
  <c r="AU1493" i="1"/>
  <c r="AV1493" i="1"/>
  <c r="AG1494" i="1"/>
  <c r="AI1494" i="1"/>
  <c r="AL1494" i="1"/>
  <c r="AM1494" i="1"/>
  <c r="AN1494" i="1"/>
  <c r="AO1494" i="1"/>
  <c r="AP1494" i="1"/>
  <c r="AQ1494" i="1"/>
  <c r="AR1494" i="1"/>
  <c r="AS1494" i="1"/>
  <c r="AT1494" i="1"/>
  <c r="AU1494" i="1"/>
  <c r="AV1494" i="1"/>
  <c r="AG1495" i="1"/>
  <c r="AI1495" i="1"/>
  <c r="AL1495" i="1"/>
  <c r="AM1495" i="1"/>
  <c r="AN1495" i="1"/>
  <c r="AO1495" i="1"/>
  <c r="AP1495" i="1"/>
  <c r="AQ1495" i="1"/>
  <c r="AR1495" i="1"/>
  <c r="AS1495" i="1"/>
  <c r="AT1495" i="1"/>
  <c r="AU1495" i="1"/>
  <c r="AV1495" i="1"/>
  <c r="AG1496" i="1"/>
  <c r="AI1496" i="1"/>
  <c r="AL1496" i="1"/>
  <c r="AM1496" i="1"/>
  <c r="AN1496" i="1"/>
  <c r="AO1496" i="1"/>
  <c r="AP1496" i="1"/>
  <c r="AQ1496" i="1"/>
  <c r="AR1496" i="1"/>
  <c r="AS1496" i="1"/>
  <c r="AT1496" i="1"/>
  <c r="AU1496" i="1"/>
  <c r="AV1496" i="1"/>
  <c r="AG1497" i="1"/>
  <c r="AI1497" i="1"/>
  <c r="AL1497" i="1"/>
  <c r="AM1497" i="1"/>
  <c r="AN1497" i="1"/>
  <c r="AO1497" i="1"/>
  <c r="AP1497" i="1"/>
  <c r="AQ1497" i="1"/>
  <c r="AR1497" i="1"/>
  <c r="AS1497" i="1"/>
  <c r="AT1497" i="1"/>
  <c r="AU1497" i="1"/>
  <c r="AV1497" i="1"/>
  <c r="AG1498" i="1"/>
  <c r="AI1498" i="1"/>
  <c r="AL1498" i="1"/>
  <c r="AM1498" i="1"/>
  <c r="AN1498" i="1"/>
  <c r="AO1498" i="1"/>
  <c r="AP1498" i="1"/>
  <c r="AQ1498" i="1"/>
  <c r="AR1498" i="1"/>
  <c r="AS1498" i="1"/>
  <c r="AT1498" i="1"/>
  <c r="AU1498" i="1"/>
  <c r="AV1498" i="1"/>
  <c r="AG1499" i="1"/>
  <c r="AI1499" i="1"/>
  <c r="AL1499" i="1"/>
  <c r="AM1499" i="1"/>
  <c r="AN1499" i="1"/>
  <c r="AO1499" i="1"/>
  <c r="AP1499" i="1"/>
  <c r="AQ1499" i="1"/>
  <c r="AR1499" i="1"/>
  <c r="AS1499" i="1"/>
  <c r="AT1499" i="1"/>
  <c r="AU1499" i="1"/>
  <c r="AV1499" i="1"/>
  <c r="AG1500" i="1"/>
  <c r="AI1500" i="1"/>
  <c r="AL1500" i="1"/>
  <c r="AM1500" i="1"/>
  <c r="AN1500" i="1"/>
  <c r="AO1500" i="1"/>
  <c r="AP1500" i="1"/>
  <c r="AQ1500" i="1"/>
  <c r="AR1500" i="1"/>
  <c r="AS1500" i="1"/>
  <c r="AT1500" i="1"/>
  <c r="AU1500" i="1"/>
  <c r="AV1500" i="1"/>
  <c r="AG1501" i="1"/>
  <c r="AI1501" i="1"/>
  <c r="AL1501" i="1"/>
  <c r="AM1501" i="1"/>
  <c r="AN1501" i="1"/>
  <c r="AO1501" i="1"/>
  <c r="AP1501" i="1"/>
  <c r="AQ1501" i="1"/>
  <c r="AR1501" i="1"/>
  <c r="AS1501" i="1"/>
  <c r="AT1501" i="1"/>
  <c r="AU1501" i="1"/>
  <c r="AV1501" i="1"/>
  <c r="AG1502" i="1"/>
  <c r="AI1502" i="1"/>
  <c r="AL1502" i="1"/>
  <c r="AM1502" i="1"/>
  <c r="AN1502" i="1"/>
  <c r="AO1502" i="1"/>
  <c r="AP1502" i="1"/>
  <c r="AQ1502" i="1"/>
  <c r="AR1502" i="1"/>
  <c r="AS1502" i="1"/>
  <c r="AT1502" i="1"/>
  <c r="AU1502" i="1"/>
  <c r="AV1502" i="1"/>
  <c r="AG1503" i="1"/>
  <c r="AI1503" i="1"/>
  <c r="AL1503" i="1"/>
  <c r="AM1503" i="1"/>
  <c r="AN1503" i="1"/>
  <c r="AO1503" i="1"/>
  <c r="AP1503" i="1"/>
  <c r="AQ1503" i="1"/>
  <c r="AR1503" i="1"/>
  <c r="AS1503" i="1"/>
  <c r="AT1503" i="1"/>
  <c r="AU1503" i="1"/>
  <c r="AV1503" i="1"/>
  <c r="AG1504" i="1"/>
  <c r="AI1504" i="1"/>
  <c r="AL1504" i="1"/>
  <c r="AM1504" i="1"/>
  <c r="AN1504" i="1"/>
  <c r="AO1504" i="1"/>
  <c r="AP1504" i="1"/>
  <c r="AQ1504" i="1"/>
  <c r="AR1504" i="1"/>
  <c r="AS1504" i="1"/>
  <c r="AT1504" i="1"/>
  <c r="AU1504" i="1"/>
  <c r="AV1504" i="1"/>
  <c r="AG1505" i="1"/>
  <c r="AI1505" i="1"/>
  <c r="AL1505" i="1"/>
  <c r="AM1505" i="1"/>
  <c r="AN1505" i="1"/>
  <c r="AO1505" i="1"/>
  <c r="AP1505" i="1"/>
  <c r="AQ1505" i="1"/>
  <c r="AR1505" i="1"/>
  <c r="AS1505" i="1"/>
  <c r="AT1505" i="1"/>
  <c r="AU1505" i="1"/>
  <c r="AV1505" i="1"/>
  <c r="AG1506" i="1"/>
  <c r="AI1506" i="1"/>
  <c r="AL1506" i="1"/>
  <c r="AM1506" i="1"/>
  <c r="AN1506" i="1"/>
  <c r="AO1506" i="1"/>
  <c r="AP1506" i="1"/>
  <c r="AQ1506" i="1"/>
  <c r="AR1506" i="1"/>
  <c r="AS1506" i="1"/>
  <c r="AT1506" i="1"/>
  <c r="AU1506" i="1"/>
  <c r="AV1506" i="1"/>
  <c r="AG1507" i="1"/>
  <c r="AI1507" i="1"/>
  <c r="AL1507" i="1"/>
  <c r="AM1507" i="1"/>
  <c r="AN1507" i="1"/>
  <c r="AO1507" i="1"/>
  <c r="AP1507" i="1"/>
  <c r="AQ1507" i="1"/>
  <c r="AR1507" i="1"/>
  <c r="AS1507" i="1"/>
  <c r="AT1507" i="1"/>
  <c r="AU1507" i="1"/>
  <c r="AV1507" i="1"/>
  <c r="AG1508" i="1"/>
  <c r="AI1508" i="1"/>
  <c r="AL1508" i="1"/>
  <c r="AM1508" i="1"/>
  <c r="AN1508" i="1"/>
  <c r="AO1508" i="1"/>
  <c r="AP1508" i="1"/>
  <c r="AQ1508" i="1"/>
  <c r="AR1508" i="1"/>
  <c r="AS1508" i="1"/>
  <c r="AT1508" i="1"/>
  <c r="AU1508" i="1"/>
  <c r="AV1508" i="1"/>
  <c r="AG1509" i="1"/>
  <c r="AI1509" i="1"/>
  <c r="AL1509" i="1"/>
  <c r="AM1509" i="1"/>
  <c r="AN1509" i="1"/>
  <c r="AO1509" i="1"/>
  <c r="AP1509" i="1"/>
  <c r="AQ1509" i="1"/>
  <c r="AR1509" i="1"/>
  <c r="AS1509" i="1"/>
  <c r="AT1509" i="1"/>
  <c r="AU1509" i="1"/>
  <c r="AV1509" i="1"/>
  <c r="AG1510" i="1"/>
  <c r="AI1510" i="1"/>
  <c r="AL1510" i="1"/>
  <c r="AM1510" i="1"/>
  <c r="AN1510" i="1"/>
  <c r="AO1510" i="1"/>
  <c r="AP1510" i="1"/>
  <c r="AQ1510" i="1"/>
  <c r="AR1510" i="1"/>
  <c r="AS1510" i="1"/>
  <c r="AT1510" i="1"/>
  <c r="AU1510" i="1"/>
  <c r="AV1510" i="1"/>
  <c r="AG1511" i="1"/>
  <c r="AI1511" i="1"/>
  <c r="AL1511" i="1"/>
  <c r="AM1511" i="1"/>
  <c r="AN1511" i="1"/>
  <c r="AO1511" i="1"/>
  <c r="AP1511" i="1"/>
  <c r="AQ1511" i="1"/>
  <c r="AR1511" i="1"/>
  <c r="AS1511" i="1"/>
  <c r="AT1511" i="1"/>
  <c r="AU1511" i="1"/>
  <c r="AV1511" i="1"/>
  <c r="AG1512" i="1"/>
  <c r="AI1512" i="1"/>
  <c r="AL1512" i="1"/>
  <c r="AM1512" i="1"/>
  <c r="AN1512" i="1"/>
  <c r="AO1512" i="1"/>
  <c r="AP1512" i="1"/>
  <c r="AQ1512" i="1"/>
  <c r="AR1512" i="1"/>
  <c r="AS1512" i="1"/>
  <c r="AT1512" i="1"/>
  <c r="AU1512" i="1"/>
  <c r="AV1512" i="1"/>
  <c r="AG1513" i="1"/>
  <c r="AI1513" i="1"/>
  <c r="AL1513" i="1"/>
  <c r="AM1513" i="1"/>
  <c r="AN1513" i="1"/>
  <c r="AO1513" i="1"/>
  <c r="AP1513" i="1"/>
  <c r="AQ1513" i="1"/>
  <c r="AR1513" i="1"/>
  <c r="AS1513" i="1"/>
  <c r="AT1513" i="1"/>
  <c r="AU1513" i="1"/>
  <c r="AV1513" i="1"/>
  <c r="AG1514" i="1"/>
  <c r="AI1514" i="1"/>
  <c r="AL1514" i="1"/>
  <c r="AM1514" i="1"/>
  <c r="AN1514" i="1"/>
  <c r="AO1514" i="1"/>
  <c r="AP1514" i="1"/>
  <c r="AQ1514" i="1"/>
  <c r="AR1514" i="1"/>
  <c r="AS1514" i="1"/>
  <c r="AT1514" i="1"/>
  <c r="AU1514" i="1"/>
  <c r="AV1514" i="1"/>
  <c r="AG1515" i="1"/>
  <c r="AI1515" i="1"/>
  <c r="AL1515" i="1"/>
  <c r="AM1515" i="1"/>
  <c r="AN1515" i="1"/>
  <c r="AO1515" i="1"/>
  <c r="AP1515" i="1"/>
  <c r="AQ1515" i="1"/>
  <c r="AR1515" i="1"/>
  <c r="AS1515" i="1"/>
  <c r="AT1515" i="1"/>
  <c r="AU1515" i="1"/>
  <c r="AV1515" i="1"/>
  <c r="AG1516" i="1"/>
  <c r="AI1516" i="1"/>
  <c r="AL1516" i="1"/>
  <c r="AM1516" i="1"/>
  <c r="AN1516" i="1"/>
  <c r="AO1516" i="1"/>
  <c r="AP1516" i="1"/>
  <c r="AQ1516" i="1"/>
  <c r="AR1516" i="1"/>
  <c r="AS1516" i="1"/>
  <c r="AT1516" i="1"/>
  <c r="AU1516" i="1"/>
  <c r="AV1516" i="1"/>
  <c r="AG1517" i="1"/>
  <c r="AI1517" i="1"/>
  <c r="AL1517" i="1"/>
  <c r="AM1517" i="1"/>
  <c r="AN1517" i="1"/>
  <c r="AO1517" i="1"/>
  <c r="AP1517" i="1"/>
  <c r="AQ1517" i="1"/>
  <c r="AR1517" i="1"/>
  <c r="AS1517" i="1"/>
  <c r="AT1517" i="1"/>
  <c r="AU1517" i="1"/>
  <c r="AV1517" i="1"/>
  <c r="AG1518" i="1"/>
  <c r="AI1518" i="1"/>
  <c r="AL1518" i="1"/>
  <c r="AM1518" i="1"/>
  <c r="AN1518" i="1"/>
  <c r="AO1518" i="1"/>
  <c r="AP1518" i="1"/>
  <c r="AQ1518" i="1"/>
  <c r="AR1518" i="1"/>
  <c r="AS1518" i="1"/>
  <c r="AT1518" i="1"/>
  <c r="AU1518" i="1"/>
  <c r="AV1518" i="1"/>
  <c r="AG1519" i="1"/>
  <c r="AI1519" i="1"/>
  <c r="AL1519" i="1"/>
  <c r="AM1519" i="1"/>
  <c r="AN1519" i="1"/>
  <c r="AO1519" i="1"/>
  <c r="AP1519" i="1"/>
  <c r="AQ1519" i="1"/>
  <c r="AR1519" i="1"/>
  <c r="AS1519" i="1"/>
  <c r="AT1519" i="1"/>
  <c r="AU1519" i="1"/>
  <c r="AV1519" i="1"/>
  <c r="AG1520" i="1"/>
  <c r="AI1520" i="1"/>
  <c r="AL1520" i="1"/>
  <c r="AM1520" i="1"/>
  <c r="AN1520" i="1"/>
  <c r="AO1520" i="1"/>
  <c r="AP1520" i="1"/>
  <c r="AQ1520" i="1"/>
  <c r="AR1520" i="1"/>
  <c r="AS1520" i="1"/>
  <c r="AT1520" i="1"/>
  <c r="AU1520" i="1"/>
  <c r="AV1520" i="1"/>
  <c r="AG1521" i="1"/>
  <c r="AI1521" i="1"/>
  <c r="AL1521" i="1"/>
  <c r="AM1521" i="1"/>
  <c r="AN1521" i="1"/>
  <c r="AO1521" i="1"/>
  <c r="AP1521" i="1"/>
  <c r="AQ1521" i="1"/>
  <c r="AR1521" i="1"/>
  <c r="AS1521" i="1"/>
  <c r="AT1521" i="1"/>
  <c r="AU1521" i="1"/>
  <c r="AV1521" i="1"/>
  <c r="AG1522" i="1"/>
  <c r="AI1522" i="1"/>
  <c r="AL1522" i="1"/>
  <c r="AM1522" i="1"/>
  <c r="AN1522" i="1"/>
  <c r="AO1522" i="1"/>
  <c r="AP1522" i="1"/>
  <c r="AQ1522" i="1"/>
  <c r="AR1522" i="1"/>
  <c r="AS1522" i="1"/>
  <c r="AT1522" i="1"/>
  <c r="AU1522" i="1"/>
  <c r="AV1522" i="1"/>
  <c r="AG1523" i="1"/>
  <c r="AI1523" i="1"/>
  <c r="AL1523" i="1"/>
  <c r="AM1523" i="1"/>
  <c r="AN1523" i="1"/>
  <c r="AO1523" i="1"/>
  <c r="AP1523" i="1"/>
  <c r="AQ1523" i="1"/>
  <c r="AR1523" i="1"/>
  <c r="AS1523" i="1"/>
  <c r="AT1523" i="1"/>
  <c r="AU1523" i="1"/>
  <c r="AV1523" i="1"/>
  <c r="AG1524" i="1"/>
  <c r="AI1524" i="1"/>
  <c r="AL1524" i="1"/>
  <c r="AM1524" i="1"/>
  <c r="AN1524" i="1"/>
  <c r="AO1524" i="1"/>
  <c r="AP1524" i="1"/>
  <c r="AQ1524" i="1"/>
  <c r="AR1524" i="1"/>
  <c r="AS1524" i="1"/>
  <c r="AT1524" i="1"/>
  <c r="AU1524" i="1"/>
  <c r="AV1524" i="1"/>
  <c r="AG1525" i="1"/>
  <c r="AI1525" i="1"/>
  <c r="AL1525" i="1"/>
  <c r="AM1525" i="1"/>
  <c r="AN1525" i="1"/>
  <c r="AO1525" i="1"/>
  <c r="AP1525" i="1"/>
  <c r="AQ1525" i="1"/>
  <c r="AR1525" i="1"/>
  <c r="AS1525" i="1"/>
  <c r="AT1525" i="1"/>
  <c r="AU1525" i="1"/>
  <c r="AV1525" i="1"/>
  <c r="AG1526" i="1"/>
  <c r="AI1526" i="1"/>
  <c r="AL1526" i="1"/>
  <c r="AM1526" i="1"/>
  <c r="AN1526" i="1"/>
  <c r="AO1526" i="1"/>
  <c r="AP1526" i="1"/>
  <c r="AQ1526" i="1"/>
  <c r="AR1526" i="1"/>
  <c r="AS1526" i="1"/>
  <c r="AT1526" i="1"/>
  <c r="AU1526" i="1"/>
  <c r="AV1526" i="1"/>
  <c r="AG1527" i="1"/>
  <c r="AI1527" i="1"/>
  <c r="AL1527" i="1"/>
  <c r="AM1527" i="1"/>
  <c r="AN1527" i="1"/>
  <c r="AO1527" i="1"/>
  <c r="AP1527" i="1"/>
  <c r="AQ1527" i="1"/>
  <c r="AR1527" i="1"/>
  <c r="AS1527" i="1"/>
  <c r="AT1527" i="1"/>
  <c r="AU1527" i="1"/>
  <c r="AV1527" i="1"/>
  <c r="AG1528" i="1"/>
  <c r="AI1528" i="1"/>
  <c r="AL1528" i="1"/>
  <c r="AM1528" i="1"/>
  <c r="AN1528" i="1"/>
  <c r="AO1528" i="1"/>
  <c r="AP1528" i="1"/>
  <c r="AQ1528" i="1"/>
  <c r="AR1528" i="1"/>
  <c r="AS1528" i="1"/>
  <c r="AT1528" i="1"/>
  <c r="AU1528" i="1"/>
  <c r="AV1528" i="1"/>
  <c r="AG1529" i="1"/>
  <c r="AI1529" i="1"/>
  <c r="AL1529" i="1"/>
  <c r="AM1529" i="1"/>
  <c r="AN1529" i="1"/>
  <c r="AO1529" i="1"/>
  <c r="AP1529" i="1"/>
  <c r="AQ1529" i="1"/>
  <c r="AR1529" i="1"/>
  <c r="AS1529" i="1"/>
  <c r="AT1529" i="1"/>
  <c r="AU1529" i="1"/>
  <c r="AV1529" i="1"/>
  <c r="AG1530" i="1"/>
  <c r="AI1530" i="1"/>
  <c r="AL1530" i="1"/>
  <c r="AM1530" i="1"/>
  <c r="AN1530" i="1"/>
  <c r="AO1530" i="1"/>
  <c r="AP1530" i="1"/>
  <c r="AQ1530" i="1"/>
  <c r="AR1530" i="1"/>
  <c r="AS1530" i="1"/>
  <c r="AT1530" i="1"/>
  <c r="AU1530" i="1"/>
  <c r="AV1530" i="1"/>
  <c r="AG1531" i="1"/>
  <c r="AI1531" i="1"/>
  <c r="AL1531" i="1"/>
  <c r="AM1531" i="1"/>
  <c r="AN1531" i="1"/>
  <c r="AO1531" i="1"/>
  <c r="AP1531" i="1"/>
  <c r="AQ1531" i="1"/>
  <c r="AR1531" i="1"/>
  <c r="AS1531" i="1"/>
  <c r="AT1531" i="1"/>
  <c r="AU1531" i="1"/>
  <c r="AV1531" i="1"/>
  <c r="AG1532" i="1"/>
  <c r="AI1532" i="1"/>
  <c r="AL1532" i="1"/>
  <c r="AM1532" i="1"/>
  <c r="AN1532" i="1"/>
  <c r="AO1532" i="1"/>
  <c r="AP1532" i="1"/>
  <c r="AQ1532" i="1"/>
  <c r="AR1532" i="1"/>
  <c r="AS1532" i="1"/>
  <c r="AT1532" i="1"/>
  <c r="AU1532" i="1"/>
  <c r="AV1532" i="1"/>
  <c r="AG1533" i="1"/>
  <c r="AI1533" i="1"/>
  <c r="AL1533" i="1"/>
  <c r="AM1533" i="1"/>
  <c r="AN1533" i="1"/>
  <c r="AO1533" i="1"/>
  <c r="AP1533" i="1"/>
  <c r="AQ1533" i="1"/>
  <c r="AR1533" i="1"/>
  <c r="AS1533" i="1"/>
  <c r="AT1533" i="1"/>
  <c r="AU1533" i="1"/>
  <c r="AV1533" i="1"/>
  <c r="AG1534" i="1"/>
  <c r="AI1534" i="1"/>
  <c r="AL1534" i="1"/>
  <c r="AM1534" i="1"/>
  <c r="AN1534" i="1"/>
  <c r="AO1534" i="1"/>
  <c r="AP1534" i="1"/>
  <c r="AQ1534" i="1"/>
  <c r="AR1534" i="1"/>
  <c r="AS1534" i="1"/>
  <c r="AT1534" i="1"/>
  <c r="AU1534" i="1"/>
  <c r="AV1534" i="1"/>
  <c r="AG1535" i="1"/>
  <c r="AI1535" i="1"/>
  <c r="AL1535" i="1"/>
  <c r="AM1535" i="1"/>
  <c r="AN1535" i="1"/>
  <c r="AO1535" i="1"/>
  <c r="AP1535" i="1"/>
  <c r="AQ1535" i="1"/>
  <c r="AR1535" i="1"/>
  <c r="AS1535" i="1"/>
  <c r="AT1535" i="1"/>
  <c r="AU1535" i="1"/>
  <c r="AV1535" i="1"/>
  <c r="AG1536" i="1"/>
  <c r="AI1536" i="1"/>
  <c r="AL1536" i="1"/>
  <c r="AM1536" i="1"/>
  <c r="AN1536" i="1"/>
  <c r="AO1536" i="1"/>
  <c r="AP1536" i="1"/>
  <c r="AQ1536" i="1"/>
  <c r="AR1536" i="1"/>
  <c r="AS1536" i="1"/>
  <c r="AT1536" i="1"/>
  <c r="AU1536" i="1"/>
  <c r="AV1536" i="1"/>
  <c r="AG1537" i="1"/>
  <c r="AI1537" i="1"/>
  <c r="AL1537" i="1"/>
  <c r="AM1537" i="1"/>
  <c r="AN1537" i="1"/>
  <c r="AO1537" i="1"/>
  <c r="AP1537" i="1"/>
  <c r="AQ1537" i="1"/>
  <c r="AR1537" i="1"/>
  <c r="AS1537" i="1"/>
  <c r="AT1537" i="1"/>
  <c r="AU1537" i="1"/>
  <c r="AV1537" i="1"/>
  <c r="AG1538" i="1"/>
  <c r="AI1538" i="1"/>
  <c r="AL1538" i="1"/>
  <c r="AM1538" i="1"/>
  <c r="AN1538" i="1"/>
  <c r="AO1538" i="1"/>
  <c r="AP1538" i="1"/>
  <c r="AQ1538" i="1"/>
  <c r="AR1538" i="1"/>
  <c r="AS1538" i="1"/>
  <c r="AT1538" i="1"/>
  <c r="AU1538" i="1"/>
  <c r="AV1538" i="1"/>
  <c r="AG1539" i="1"/>
  <c r="AI1539" i="1"/>
  <c r="AL1539" i="1"/>
  <c r="AM1539" i="1"/>
  <c r="AN1539" i="1"/>
  <c r="AO1539" i="1"/>
  <c r="AP1539" i="1"/>
  <c r="AQ1539" i="1"/>
  <c r="AR1539" i="1"/>
  <c r="AS1539" i="1"/>
  <c r="AT1539" i="1"/>
  <c r="AU1539" i="1"/>
  <c r="AV1539" i="1"/>
  <c r="AG1540" i="1"/>
  <c r="AI1540" i="1"/>
  <c r="AL1540" i="1"/>
  <c r="AM1540" i="1"/>
  <c r="AN1540" i="1"/>
  <c r="AO1540" i="1"/>
  <c r="AP1540" i="1"/>
  <c r="AQ1540" i="1"/>
  <c r="AR1540" i="1"/>
  <c r="AS1540" i="1"/>
  <c r="AT1540" i="1"/>
  <c r="AU1540" i="1"/>
  <c r="AV1540" i="1"/>
  <c r="AG1541" i="1"/>
  <c r="AI1541" i="1"/>
  <c r="AL1541" i="1"/>
  <c r="AM1541" i="1"/>
  <c r="AN1541" i="1"/>
  <c r="AO1541" i="1"/>
  <c r="AP1541" i="1"/>
  <c r="AQ1541" i="1"/>
  <c r="AR1541" i="1"/>
  <c r="AS1541" i="1"/>
  <c r="AT1541" i="1"/>
  <c r="AU1541" i="1"/>
  <c r="AV1541" i="1"/>
  <c r="AG1542" i="1"/>
  <c r="AI1542" i="1"/>
  <c r="AL1542" i="1"/>
  <c r="AM1542" i="1"/>
  <c r="AN1542" i="1"/>
  <c r="AO1542" i="1"/>
  <c r="AP1542" i="1"/>
  <c r="AQ1542" i="1"/>
  <c r="AR1542" i="1"/>
  <c r="AS1542" i="1"/>
  <c r="AT1542" i="1"/>
  <c r="AU1542" i="1"/>
  <c r="AV1542" i="1"/>
  <c r="AG1543" i="1"/>
  <c r="AI1543" i="1"/>
  <c r="AL1543" i="1"/>
  <c r="AM1543" i="1"/>
  <c r="AN1543" i="1"/>
  <c r="AO1543" i="1"/>
  <c r="AP1543" i="1"/>
  <c r="AQ1543" i="1"/>
  <c r="AR1543" i="1"/>
  <c r="AS1543" i="1"/>
  <c r="AT1543" i="1"/>
  <c r="AU1543" i="1"/>
  <c r="AV1543" i="1"/>
  <c r="AG1544" i="1"/>
  <c r="AI1544" i="1"/>
  <c r="AL1544" i="1"/>
  <c r="AM1544" i="1"/>
  <c r="AN1544" i="1"/>
  <c r="AO1544" i="1"/>
  <c r="AP1544" i="1"/>
  <c r="AQ1544" i="1"/>
  <c r="AR1544" i="1"/>
  <c r="AS1544" i="1"/>
  <c r="AT1544" i="1"/>
  <c r="AU1544" i="1"/>
  <c r="AV1544" i="1"/>
  <c r="AG1545" i="1"/>
  <c r="AI1545" i="1"/>
  <c r="AL1545" i="1"/>
  <c r="AM1545" i="1"/>
  <c r="AN1545" i="1"/>
  <c r="AO1545" i="1"/>
  <c r="AP1545" i="1"/>
  <c r="AQ1545" i="1"/>
  <c r="AR1545" i="1"/>
  <c r="AS1545" i="1"/>
  <c r="AT1545" i="1"/>
  <c r="AU1545" i="1"/>
  <c r="AV1545" i="1"/>
  <c r="AG1546" i="1"/>
  <c r="AI1546" i="1"/>
  <c r="AL1546" i="1"/>
  <c r="AM1546" i="1"/>
  <c r="AN1546" i="1"/>
  <c r="AO1546" i="1"/>
  <c r="AP1546" i="1"/>
  <c r="AQ1546" i="1"/>
  <c r="AR1546" i="1"/>
  <c r="AS1546" i="1"/>
  <c r="AT1546" i="1"/>
  <c r="AU1546" i="1"/>
  <c r="AV1546" i="1"/>
  <c r="AG1547" i="1"/>
  <c r="AI1547" i="1"/>
  <c r="AL1547" i="1"/>
  <c r="AM1547" i="1"/>
  <c r="AN1547" i="1"/>
  <c r="AO1547" i="1"/>
  <c r="AP1547" i="1"/>
  <c r="AQ1547" i="1"/>
  <c r="AR1547" i="1"/>
  <c r="AS1547" i="1"/>
  <c r="AT1547" i="1"/>
  <c r="AU1547" i="1"/>
  <c r="AV1547" i="1"/>
  <c r="AG1548" i="1"/>
  <c r="AI1548" i="1"/>
  <c r="AL1548" i="1"/>
  <c r="AM1548" i="1"/>
  <c r="AN1548" i="1"/>
  <c r="AO1548" i="1"/>
  <c r="AP1548" i="1"/>
  <c r="AQ1548" i="1"/>
  <c r="AR1548" i="1"/>
  <c r="AS1548" i="1"/>
  <c r="AT1548" i="1"/>
  <c r="AU1548" i="1"/>
  <c r="AV1548" i="1"/>
  <c r="AG1549" i="1"/>
  <c r="AI1549" i="1"/>
  <c r="AL1549" i="1"/>
  <c r="AM1549" i="1"/>
  <c r="AN1549" i="1"/>
  <c r="AO1549" i="1"/>
  <c r="AP1549" i="1"/>
  <c r="AQ1549" i="1"/>
  <c r="AR1549" i="1"/>
  <c r="AS1549" i="1"/>
  <c r="AT1549" i="1"/>
  <c r="AU1549" i="1"/>
  <c r="AV1549" i="1"/>
  <c r="AG1550" i="1"/>
  <c r="AI1550" i="1"/>
  <c r="AL1550" i="1"/>
  <c r="AM1550" i="1"/>
  <c r="AN1550" i="1"/>
  <c r="AO1550" i="1"/>
  <c r="AP1550" i="1"/>
  <c r="AQ1550" i="1"/>
  <c r="AR1550" i="1"/>
  <c r="AS1550" i="1"/>
  <c r="AT1550" i="1"/>
  <c r="AU1550" i="1"/>
  <c r="AV1550" i="1"/>
  <c r="AG1551" i="1"/>
  <c r="AI1551" i="1"/>
  <c r="AL1551" i="1"/>
  <c r="AM1551" i="1"/>
  <c r="AN1551" i="1"/>
  <c r="AO1551" i="1"/>
  <c r="AP1551" i="1"/>
  <c r="AQ1551" i="1"/>
  <c r="AR1551" i="1"/>
  <c r="AS1551" i="1"/>
  <c r="AT1551" i="1"/>
  <c r="AU1551" i="1"/>
  <c r="AV1551" i="1"/>
  <c r="AG1552" i="1"/>
  <c r="AI1552" i="1"/>
  <c r="AL1552" i="1"/>
  <c r="AM1552" i="1"/>
  <c r="AN1552" i="1"/>
  <c r="AO1552" i="1"/>
  <c r="AP1552" i="1"/>
  <c r="AQ1552" i="1"/>
  <c r="AR1552" i="1"/>
  <c r="AS1552" i="1"/>
  <c r="AT1552" i="1"/>
  <c r="AU1552" i="1"/>
  <c r="AV1552" i="1"/>
  <c r="AG1553" i="1"/>
  <c r="AI1553" i="1"/>
  <c r="AL1553" i="1"/>
  <c r="AM1553" i="1"/>
  <c r="AN1553" i="1"/>
  <c r="AO1553" i="1"/>
  <c r="AP1553" i="1"/>
  <c r="AQ1553" i="1"/>
  <c r="AR1553" i="1"/>
  <c r="AS1553" i="1"/>
  <c r="AT1553" i="1"/>
  <c r="AU1553" i="1"/>
  <c r="AV1553" i="1"/>
  <c r="AG1554" i="1"/>
  <c r="AI1554" i="1"/>
  <c r="AL1554" i="1"/>
  <c r="AM1554" i="1"/>
  <c r="AN1554" i="1"/>
  <c r="AO1554" i="1"/>
  <c r="AP1554" i="1"/>
  <c r="AQ1554" i="1"/>
  <c r="AR1554" i="1"/>
  <c r="AS1554" i="1"/>
  <c r="AT1554" i="1"/>
  <c r="AU1554" i="1"/>
  <c r="AV1554" i="1"/>
  <c r="AG1555" i="1"/>
  <c r="AI1555" i="1"/>
  <c r="AL1555" i="1"/>
  <c r="AM1555" i="1"/>
  <c r="AN1555" i="1"/>
  <c r="AO1555" i="1"/>
  <c r="AP1555" i="1"/>
  <c r="AQ1555" i="1"/>
  <c r="AR1555" i="1"/>
  <c r="AS1555" i="1"/>
  <c r="AT1555" i="1"/>
  <c r="AU1555" i="1"/>
  <c r="AV1555" i="1"/>
  <c r="AG1556" i="1"/>
  <c r="AI1556" i="1"/>
  <c r="AL1556" i="1"/>
  <c r="AM1556" i="1"/>
  <c r="AN1556" i="1"/>
  <c r="AO1556" i="1"/>
  <c r="AP1556" i="1"/>
  <c r="AQ1556" i="1"/>
  <c r="AR1556" i="1"/>
  <c r="AS1556" i="1"/>
  <c r="AT1556" i="1"/>
  <c r="AU1556" i="1"/>
  <c r="AV1556" i="1"/>
  <c r="AG1557" i="1"/>
  <c r="AI1557" i="1"/>
  <c r="AL1557" i="1"/>
  <c r="AM1557" i="1"/>
  <c r="AN1557" i="1"/>
  <c r="AO1557" i="1"/>
  <c r="AP1557" i="1"/>
  <c r="AQ1557" i="1"/>
  <c r="AR1557" i="1"/>
  <c r="AS1557" i="1"/>
  <c r="AT1557" i="1"/>
  <c r="AU1557" i="1"/>
  <c r="AV1557" i="1"/>
  <c r="AG1558" i="1"/>
  <c r="AI1558" i="1"/>
  <c r="AL1558" i="1"/>
  <c r="AM1558" i="1"/>
  <c r="AN1558" i="1"/>
  <c r="AO1558" i="1"/>
  <c r="AP1558" i="1"/>
  <c r="AQ1558" i="1"/>
  <c r="AR1558" i="1"/>
  <c r="AS1558" i="1"/>
  <c r="AT1558" i="1"/>
  <c r="AU1558" i="1"/>
  <c r="AV1558" i="1"/>
  <c r="AG1559" i="1"/>
  <c r="AI1559" i="1"/>
  <c r="AL1559" i="1"/>
  <c r="AM1559" i="1"/>
  <c r="AN1559" i="1"/>
  <c r="AO1559" i="1"/>
  <c r="AP1559" i="1"/>
  <c r="AQ1559" i="1"/>
  <c r="AR1559" i="1"/>
  <c r="AS1559" i="1"/>
  <c r="AT1559" i="1"/>
  <c r="AU1559" i="1"/>
  <c r="AV1559" i="1"/>
  <c r="AG1560" i="1"/>
  <c r="AI1560" i="1"/>
  <c r="AL1560" i="1"/>
  <c r="AM1560" i="1"/>
  <c r="AN1560" i="1"/>
  <c r="AO1560" i="1"/>
  <c r="AP1560" i="1"/>
  <c r="AQ1560" i="1"/>
  <c r="AR1560" i="1"/>
  <c r="AS1560" i="1"/>
  <c r="AT1560" i="1"/>
  <c r="AU1560" i="1"/>
  <c r="AV1560" i="1"/>
  <c r="AG1561" i="1"/>
  <c r="AI1561" i="1"/>
  <c r="AL1561" i="1"/>
  <c r="AM1561" i="1"/>
  <c r="AN1561" i="1"/>
  <c r="AO1561" i="1"/>
  <c r="AP1561" i="1"/>
  <c r="AQ1561" i="1"/>
  <c r="AR1561" i="1"/>
  <c r="AS1561" i="1"/>
  <c r="AT1561" i="1"/>
  <c r="AU1561" i="1"/>
  <c r="AV1561" i="1"/>
  <c r="AG1562" i="1"/>
  <c r="AI1562" i="1"/>
  <c r="AL1562" i="1"/>
  <c r="AM1562" i="1"/>
  <c r="AN1562" i="1"/>
  <c r="AO1562" i="1"/>
  <c r="AP1562" i="1"/>
  <c r="AQ1562" i="1"/>
  <c r="AR1562" i="1"/>
  <c r="AS1562" i="1"/>
  <c r="AT1562" i="1"/>
  <c r="AU1562" i="1"/>
  <c r="AV1562" i="1"/>
  <c r="AG1563" i="1"/>
  <c r="AI1563" i="1"/>
  <c r="AL1563" i="1"/>
  <c r="AM1563" i="1"/>
  <c r="AN1563" i="1"/>
  <c r="AO1563" i="1"/>
  <c r="AP1563" i="1"/>
  <c r="AQ1563" i="1"/>
  <c r="AR1563" i="1"/>
  <c r="AS1563" i="1"/>
  <c r="AT1563" i="1"/>
  <c r="AU1563" i="1"/>
  <c r="AV1563" i="1"/>
  <c r="AG1564" i="1"/>
  <c r="AI1564" i="1"/>
  <c r="AL1564" i="1"/>
  <c r="AM1564" i="1"/>
  <c r="AN1564" i="1"/>
  <c r="AO1564" i="1"/>
  <c r="AP1564" i="1"/>
  <c r="AQ1564" i="1"/>
  <c r="AR1564" i="1"/>
  <c r="AS1564" i="1"/>
  <c r="AT1564" i="1"/>
  <c r="AU1564" i="1"/>
  <c r="AV1564" i="1"/>
  <c r="AG1565" i="1"/>
  <c r="AI1565" i="1"/>
  <c r="AL1565" i="1"/>
  <c r="AM1565" i="1"/>
  <c r="AN1565" i="1"/>
  <c r="AO1565" i="1"/>
  <c r="AP1565" i="1"/>
  <c r="AQ1565" i="1"/>
  <c r="AR1565" i="1"/>
  <c r="AS1565" i="1"/>
  <c r="AT1565" i="1"/>
  <c r="AU1565" i="1"/>
  <c r="AV1565" i="1"/>
  <c r="AG1566" i="1"/>
  <c r="AI1566" i="1"/>
  <c r="AL1566" i="1"/>
  <c r="AM1566" i="1"/>
  <c r="AN1566" i="1"/>
  <c r="AO1566" i="1"/>
  <c r="AP1566" i="1"/>
  <c r="AQ1566" i="1"/>
  <c r="AR1566" i="1"/>
  <c r="AS1566" i="1"/>
  <c r="AT1566" i="1"/>
  <c r="AU1566" i="1"/>
  <c r="AV1566" i="1"/>
  <c r="AG1567" i="1"/>
  <c r="AI1567" i="1"/>
  <c r="AL1567" i="1"/>
  <c r="AM1567" i="1"/>
  <c r="AN1567" i="1"/>
  <c r="AO1567" i="1"/>
  <c r="AP1567" i="1"/>
  <c r="AQ1567" i="1"/>
  <c r="AR1567" i="1"/>
  <c r="AS1567" i="1"/>
  <c r="AT1567" i="1"/>
  <c r="AU1567" i="1"/>
  <c r="AV1567" i="1"/>
  <c r="AG1568" i="1"/>
  <c r="AI1568" i="1"/>
  <c r="AL1568" i="1"/>
  <c r="AM1568" i="1"/>
  <c r="AN1568" i="1"/>
  <c r="AO1568" i="1"/>
  <c r="AP1568" i="1"/>
  <c r="AQ1568" i="1"/>
  <c r="AR1568" i="1"/>
  <c r="AS1568" i="1"/>
  <c r="AT1568" i="1"/>
  <c r="AU1568" i="1"/>
  <c r="AV1568" i="1"/>
  <c r="AG1569" i="1"/>
  <c r="AI1569" i="1"/>
  <c r="AL1569" i="1"/>
  <c r="AM1569" i="1"/>
  <c r="AN1569" i="1"/>
  <c r="AO1569" i="1"/>
  <c r="AP1569" i="1"/>
  <c r="AQ1569" i="1"/>
  <c r="AR1569" i="1"/>
  <c r="AS1569" i="1"/>
  <c r="AT1569" i="1"/>
  <c r="AU1569" i="1"/>
  <c r="AV1569" i="1"/>
  <c r="AG1570" i="1"/>
  <c r="AI1570" i="1"/>
  <c r="AL1570" i="1"/>
  <c r="AM1570" i="1"/>
  <c r="AN1570" i="1"/>
  <c r="AO1570" i="1"/>
  <c r="AP1570" i="1"/>
  <c r="AQ1570" i="1"/>
  <c r="AR1570" i="1"/>
  <c r="AS1570" i="1"/>
  <c r="AT1570" i="1"/>
  <c r="AU1570" i="1"/>
  <c r="AV1570" i="1"/>
  <c r="AG1571" i="1"/>
  <c r="AI1571" i="1"/>
  <c r="AL1571" i="1"/>
  <c r="AM1571" i="1"/>
  <c r="AN1571" i="1"/>
  <c r="AO1571" i="1"/>
  <c r="AP1571" i="1"/>
  <c r="AQ1571" i="1"/>
  <c r="AR1571" i="1"/>
  <c r="AS1571" i="1"/>
  <c r="AT1571" i="1"/>
  <c r="AU1571" i="1"/>
  <c r="AV1571" i="1"/>
  <c r="AG1572" i="1"/>
  <c r="AI1572" i="1"/>
  <c r="AL1572" i="1"/>
  <c r="AM1572" i="1"/>
  <c r="AN1572" i="1"/>
  <c r="AO1572" i="1"/>
  <c r="AP1572" i="1"/>
  <c r="AQ1572" i="1"/>
  <c r="AR1572" i="1"/>
  <c r="AS1572" i="1"/>
  <c r="AT1572" i="1"/>
  <c r="AU1572" i="1"/>
  <c r="AV1572" i="1"/>
  <c r="AG1573" i="1"/>
  <c r="AI1573" i="1"/>
  <c r="AL1573" i="1"/>
  <c r="AM1573" i="1"/>
  <c r="AN1573" i="1"/>
  <c r="AO1573" i="1"/>
  <c r="AP1573" i="1"/>
  <c r="AQ1573" i="1"/>
  <c r="AR1573" i="1"/>
  <c r="AS1573" i="1"/>
  <c r="AT1573" i="1"/>
  <c r="AU1573" i="1"/>
  <c r="AV1573" i="1"/>
  <c r="AG1574" i="1"/>
  <c r="AI1574" i="1"/>
  <c r="AL1574" i="1"/>
  <c r="AM1574" i="1"/>
  <c r="AN1574" i="1"/>
  <c r="AO1574" i="1"/>
  <c r="AP1574" i="1"/>
  <c r="AQ1574" i="1"/>
  <c r="AR1574" i="1"/>
  <c r="AS1574" i="1"/>
  <c r="AT1574" i="1"/>
  <c r="AU1574" i="1"/>
  <c r="AV1574" i="1"/>
  <c r="AG1575" i="1"/>
  <c r="AI1575" i="1"/>
  <c r="AL1575" i="1"/>
  <c r="AM1575" i="1"/>
  <c r="AN1575" i="1"/>
  <c r="AO1575" i="1"/>
  <c r="AP1575" i="1"/>
  <c r="AQ1575" i="1"/>
  <c r="AR1575" i="1"/>
  <c r="AS1575" i="1"/>
  <c r="AT1575" i="1"/>
  <c r="AU1575" i="1"/>
  <c r="AV1575" i="1"/>
  <c r="AG1576" i="1"/>
  <c r="AI1576" i="1"/>
  <c r="AL1576" i="1"/>
  <c r="AM1576" i="1"/>
  <c r="AN1576" i="1"/>
  <c r="AO1576" i="1"/>
  <c r="AP1576" i="1"/>
  <c r="AQ1576" i="1"/>
  <c r="AR1576" i="1"/>
  <c r="AS1576" i="1"/>
  <c r="AT1576" i="1"/>
  <c r="AU1576" i="1"/>
  <c r="AV1576" i="1"/>
  <c r="AG1577" i="1"/>
  <c r="AI1577" i="1"/>
  <c r="AL1577" i="1"/>
  <c r="AM1577" i="1"/>
  <c r="AN1577" i="1"/>
  <c r="AO1577" i="1"/>
  <c r="AP1577" i="1"/>
  <c r="AQ1577" i="1"/>
  <c r="AR1577" i="1"/>
  <c r="AS1577" i="1"/>
  <c r="AT1577" i="1"/>
  <c r="AU1577" i="1"/>
  <c r="AV1577" i="1"/>
  <c r="AG1578" i="1"/>
  <c r="AI1578" i="1"/>
  <c r="AL1578" i="1"/>
  <c r="AM1578" i="1"/>
  <c r="AN1578" i="1"/>
  <c r="AO1578" i="1"/>
  <c r="AP1578" i="1"/>
  <c r="AQ1578" i="1"/>
  <c r="AR1578" i="1"/>
  <c r="AS1578" i="1"/>
  <c r="AT1578" i="1"/>
  <c r="AU1578" i="1"/>
  <c r="AV1578" i="1"/>
  <c r="AG1579" i="1"/>
  <c r="AI1579" i="1"/>
  <c r="AL1579" i="1"/>
  <c r="AM1579" i="1"/>
  <c r="AN1579" i="1"/>
  <c r="AO1579" i="1"/>
  <c r="AP1579" i="1"/>
  <c r="AQ1579" i="1"/>
  <c r="AR1579" i="1"/>
  <c r="AS1579" i="1"/>
  <c r="AT1579" i="1"/>
  <c r="AU1579" i="1"/>
  <c r="AV1579" i="1"/>
  <c r="AG1580" i="1"/>
  <c r="AI1580" i="1"/>
  <c r="AL1580" i="1"/>
  <c r="AM1580" i="1"/>
  <c r="AN1580" i="1"/>
  <c r="AO1580" i="1"/>
  <c r="AP1580" i="1"/>
  <c r="AQ1580" i="1"/>
  <c r="AR1580" i="1"/>
  <c r="AS1580" i="1"/>
  <c r="AT1580" i="1"/>
  <c r="AU1580" i="1"/>
  <c r="AV1580" i="1"/>
  <c r="AG1581" i="1"/>
  <c r="AI1581" i="1"/>
  <c r="AL1581" i="1"/>
  <c r="AM1581" i="1"/>
  <c r="AN1581" i="1"/>
  <c r="AO1581" i="1"/>
  <c r="AP1581" i="1"/>
  <c r="AQ1581" i="1"/>
  <c r="AR1581" i="1"/>
  <c r="AS1581" i="1"/>
  <c r="AT1581" i="1"/>
  <c r="AU1581" i="1"/>
  <c r="AV1581" i="1"/>
  <c r="AG1582" i="1"/>
  <c r="AI1582" i="1"/>
  <c r="AL1582" i="1"/>
  <c r="AM1582" i="1"/>
  <c r="AN1582" i="1"/>
  <c r="AO1582" i="1"/>
  <c r="AP1582" i="1"/>
  <c r="AQ1582" i="1"/>
  <c r="AR1582" i="1"/>
  <c r="AS1582" i="1"/>
  <c r="AT1582" i="1"/>
  <c r="AU1582" i="1"/>
  <c r="AV1582" i="1"/>
  <c r="AG1583" i="1"/>
  <c r="AI1583" i="1"/>
  <c r="AL1583" i="1"/>
  <c r="AM1583" i="1"/>
  <c r="AN1583" i="1"/>
  <c r="AO1583" i="1"/>
  <c r="AP1583" i="1"/>
  <c r="AQ1583" i="1"/>
  <c r="AR1583" i="1"/>
  <c r="AS1583" i="1"/>
  <c r="AT1583" i="1"/>
  <c r="AU1583" i="1"/>
  <c r="AV1583" i="1"/>
  <c r="AG1584" i="1"/>
  <c r="AI1584" i="1"/>
  <c r="AL1584" i="1"/>
  <c r="AM1584" i="1"/>
  <c r="AN1584" i="1"/>
  <c r="AO1584" i="1"/>
  <c r="AP1584" i="1"/>
  <c r="AQ1584" i="1"/>
  <c r="AR1584" i="1"/>
  <c r="AS1584" i="1"/>
  <c r="AT1584" i="1"/>
  <c r="AU1584" i="1"/>
  <c r="AV1584" i="1"/>
  <c r="AG1585" i="1"/>
  <c r="AI1585" i="1"/>
  <c r="AL1585" i="1"/>
  <c r="AM1585" i="1"/>
  <c r="AN1585" i="1"/>
  <c r="AO1585" i="1"/>
  <c r="AP1585" i="1"/>
  <c r="AQ1585" i="1"/>
  <c r="AR1585" i="1"/>
  <c r="AS1585" i="1"/>
  <c r="AT1585" i="1"/>
  <c r="AU1585" i="1"/>
  <c r="AV1585" i="1"/>
  <c r="AG1586" i="1"/>
  <c r="AI1586" i="1"/>
  <c r="AL1586" i="1"/>
  <c r="AM1586" i="1"/>
  <c r="AN1586" i="1"/>
  <c r="AO1586" i="1"/>
  <c r="AP1586" i="1"/>
  <c r="AQ1586" i="1"/>
  <c r="AR1586" i="1"/>
  <c r="AS1586" i="1"/>
  <c r="AT1586" i="1"/>
  <c r="AU1586" i="1"/>
  <c r="AV1586" i="1"/>
  <c r="AG1587" i="1"/>
  <c r="AI1587" i="1"/>
  <c r="AL1587" i="1"/>
  <c r="AM1587" i="1"/>
  <c r="AN1587" i="1"/>
  <c r="AO1587" i="1"/>
  <c r="AP1587" i="1"/>
  <c r="AQ1587" i="1"/>
  <c r="AR1587" i="1"/>
  <c r="AS1587" i="1"/>
  <c r="AT1587" i="1"/>
  <c r="AU1587" i="1"/>
  <c r="AV1587" i="1"/>
  <c r="AG1588" i="1"/>
  <c r="AI1588" i="1"/>
  <c r="AL1588" i="1"/>
  <c r="AM1588" i="1"/>
  <c r="AN1588" i="1"/>
  <c r="AO1588" i="1"/>
  <c r="AP1588" i="1"/>
  <c r="AQ1588" i="1"/>
  <c r="AR1588" i="1"/>
  <c r="AS1588" i="1"/>
  <c r="AT1588" i="1"/>
  <c r="AU1588" i="1"/>
  <c r="AV1588" i="1"/>
  <c r="AG1589" i="1"/>
  <c r="AI1589" i="1"/>
  <c r="AL1589" i="1"/>
  <c r="AM1589" i="1"/>
  <c r="AN1589" i="1"/>
  <c r="AO1589" i="1"/>
  <c r="AP1589" i="1"/>
  <c r="AQ1589" i="1"/>
  <c r="AR1589" i="1"/>
  <c r="AS1589" i="1"/>
  <c r="AT1589" i="1"/>
  <c r="AU1589" i="1"/>
  <c r="AV1589" i="1"/>
  <c r="AG1590" i="1"/>
  <c r="AI1590" i="1"/>
  <c r="AL1590" i="1"/>
  <c r="AM1590" i="1"/>
  <c r="AN1590" i="1"/>
  <c r="AO1590" i="1"/>
  <c r="AP1590" i="1"/>
  <c r="AQ1590" i="1"/>
  <c r="AR1590" i="1"/>
  <c r="AS1590" i="1"/>
  <c r="AT1590" i="1"/>
  <c r="AU1590" i="1"/>
  <c r="AV1590" i="1"/>
  <c r="AG1591" i="1"/>
  <c r="AI1591" i="1"/>
  <c r="AL1591" i="1"/>
  <c r="AM1591" i="1"/>
  <c r="AN1591" i="1"/>
  <c r="AO1591" i="1"/>
  <c r="AP1591" i="1"/>
  <c r="AQ1591" i="1"/>
  <c r="AR1591" i="1"/>
  <c r="AS1591" i="1"/>
  <c r="AT1591" i="1"/>
  <c r="AU1591" i="1"/>
  <c r="AV1591" i="1"/>
  <c r="AG1592" i="1"/>
  <c r="AI1592" i="1"/>
  <c r="AL1592" i="1"/>
  <c r="AM1592" i="1"/>
  <c r="AN1592" i="1"/>
  <c r="AO1592" i="1"/>
  <c r="AP1592" i="1"/>
  <c r="AQ1592" i="1"/>
  <c r="AR1592" i="1"/>
  <c r="AS1592" i="1"/>
  <c r="AT1592" i="1"/>
  <c r="AU1592" i="1"/>
  <c r="AV1592" i="1"/>
  <c r="AG1593" i="1"/>
  <c r="AI1593" i="1"/>
  <c r="AL1593" i="1"/>
  <c r="AM1593" i="1"/>
  <c r="AN1593" i="1"/>
  <c r="AO1593" i="1"/>
  <c r="AP1593" i="1"/>
  <c r="AQ1593" i="1"/>
  <c r="AR1593" i="1"/>
  <c r="AS1593" i="1"/>
  <c r="AT1593" i="1"/>
  <c r="AU1593" i="1"/>
  <c r="AV1593" i="1"/>
  <c r="AG1594" i="1"/>
  <c r="AI1594" i="1"/>
  <c r="AL1594" i="1"/>
  <c r="AM1594" i="1"/>
  <c r="AN1594" i="1"/>
  <c r="AO1594" i="1"/>
  <c r="AP1594" i="1"/>
  <c r="AQ1594" i="1"/>
  <c r="AR1594" i="1"/>
  <c r="AS1594" i="1"/>
  <c r="AT1594" i="1"/>
  <c r="AU1594" i="1"/>
  <c r="AV1594" i="1"/>
  <c r="AG1595" i="1"/>
  <c r="AI1595" i="1"/>
  <c r="AL1595" i="1"/>
  <c r="AM1595" i="1"/>
  <c r="AN1595" i="1"/>
  <c r="AO1595" i="1"/>
  <c r="AP1595" i="1"/>
  <c r="AQ1595" i="1"/>
  <c r="AR1595" i="1"/>
  <c r="AS1595" i="1"/>
  <c r="AT1595" i="1"/>
  <c r="AU1595" i="1"/>
  <c r="AV1595" i="1"/>
  <c r="AG1596" i="1"/>
  <c r="AI1596" i="1"/>
  <c r="AL1596" i="1"/>
  <c r="AM1596" i="1"/>
  <c r="AN1596" i="1"/>
  <c r="AO1596" i="1"/>
  <c r="AP1596" i="1"/>
  <c r="AQ1596" i="1"/>
  <c r="AR1596" i="1"/>
  <c r="AS1596" i="1"/>
  <c r="AT1596" i="1"/>
  <c r="AU1596" i="1"/>
  <c r="AV1596" i="1"/>
  <c r="AG1597" i="1"/>
  <c r="AI1597" i="1"/>
  <c r="AL1597" i="1"/>
  <c r="AM1597" i="1"/>
  <c r="AN1597" i="1"/>
  <c r="AO1597" i="1"/>
  <c r="AP1597" i="1"/>
  <c r="AQ1597" i="1"/>
  <c r="AR1597" i="1"/>
  <c r="AS1597" i="1"/>
  <c r="AT1597" i="1"/>
  <c r="AU1597" i="1"/>
  <c r="AV1597" i="1"/>
  <c r="AG1598" i="1"/>
  <c r="AI1598" i="1"/>
  <c r="AL1598" i="1"/>
  <c r="AM1598" i="1"/>
  <c r="AN1598" i="1"/>
  <c r="AO1598" i="1"/>
  <c r="AP1598" i="1"/>
  <c r="AQ1598" i="1"/>
  <c r="AR1598" i="1"/>
  <c r="AS1598" i="1"/>
  <c r="AT1598" i="1"/>
  <c r="AU1598" i="1"/>
  <c r="AV1598" i="1"/>
  <c r="AG1599" i="1"/>
  <c r="AI1599" i="1"/>
  <c r="AL1599" i="1"/>
  <c r="AM1599" i="1"/>
  <c r="AN1599" i="1"/>
  <c r="AO1599" i="1"/>
  <c r="AP1599" i="1"/>
  <c r="AQ1599" i="1"/>
  <c r="AR1599" i="1"/>
  <c r="AS1599" i="1"/>
  <c r="AT1599" i="1"/>
  <c r="AU1599" i="1"/>
  <c r="AV1599" i="1"/>
  <c r="AG1600" i="1"/>
  <c r="AI1600" i="1"/>
  <c r="AL1600" i="1"/>
  <c r="AM1600" i="1"/>
  <c r="AN1600" i="1"/>
  <c r="AO1600" i="1"/>
  <c r="AP1600" i="1"/>
  <c r="AQ1600" i="1"/>
  <c r="AR1600" i="1"/>
  <c r="AS1600" i="1"/>
  <c r="AT1600" i="1"/>
  <c r="AU1600" i="1"/>
  <c r="AV1600" i="1"/>
  <c r="AG1601" i="1"/>
  <c r="AI1601" i="1"/>
  <c r="AL1601" i="1"/>
  <c r="AM1601" i="1"/>
  <c r="AN1601" i="1"/>
  <c r="AO1601" i="1"/>
  <c r="AP1601" i="1"/>
  <c r="AQ1601" i="1"/>
  <c r="AR1601" i="1"/>
  <c r="AS1601" i="1"/>
  <c r="AT1601" i="1"/>
  <c r="AU1601" i="1"/>
  <c r="AV1601" i="1"/>
  <c r="AG1602" i="1"/>
  <c r="AI1602" i="1"/>
  <c r="AL1602" i="1"/>
  <c r="AM1602" i="1"/>
  <c r="AN1602" i="1"/>
  <c r="AO1602" i="1"/>
  <c r="AP1602" i="1"/>
  <c r="AQ1602" i="1"/>
  <c r="AR1602" i="1"/>
  <c r="AS1602" i="1"/>
  <c r="AT1602" i="1"/>
  <c r="AU1602" i="1"/>
  <c r="AV1602" i="1"/>
  <c r="AG1603" i="1"/>
  <c r="AI1603" i="1"/>
  <c r="AL1603" i="1"/>
  <c r="AM1603" i="1"/>
  <c r="AN1603" i="1"/>
  <c r="AO1603" i="1"/>
  <c r="AP1603" i="1"/>
  <c r="AQ1603" i="1"/>
  <c r="AR1603" i="1"/>
  <c r="AS1603" i="1"/>
  <c r="AT1603" i="1"/>
  <c r="AU1603" i="1"/>
  <c r="AV1603" i="1"/>
  <c r="AG1604" i="1"/>
  <c r="AI1604" i="1"/>
  <c r="AL1604" i="1"/>
  <c r="AM1604" i="1"/>
  <c r="AN1604" i="1"/>
  <c r="AO1604" i="1"/>
  <c r="AP1604" i="1"/>
  <c r="AQ1604" i="1"/>
  <c r="AR1604" i="1"/>
  <c r="AS1604" i="1"/>
  <c r="AT1604" i="1"/>
  <c r="AU1604" i="1"/>
  <c r="AV1604" i="1"/>
  <c r="AG1605" i="1"/>
  <c r="AI1605" i="1"/>
  <c r="AL1605" i="1"/>
  <c r="AM1605" i="1"/>
  <c r="AN1605" i="1"/>
  <c r="AO1605" i="1"/>
  <c r="AP1605" i="1"/>
  <c r="AQ1605" i="1"/>
  <c r="AR1605" i="1"/>
  <c r="AS1605" i="1"/>
  <c r="AT1605" i="1"/>
  <c r="AU1605" i="1"/>
  <c r="AV1605" i="1"/>
  <c r="AG1606" i="1"/>
  <c r="AI1606" i="1"/>
  <c r="AL1606" i="1"/>
  <c r="AM1606" i="1"/>
  <c r="AN1606" i="1"/>
  <c r="AO1606" i="1"/>
  <c r="AP1606" i="1"/>
  <c r="AQ1606" i="1"/>
  <c r="AR1606" i="1"/>
  <c r="AS1606" i="1"/>
  <c r="AT1606" i="1"/>
  <c r="AU1606" i="1"/>
  <c r="AV1606" i="1"/>
  <c r="AG1607" i="1"/>
  <c r="AI1607" i="1"/>
  <c r="AL1607" i="1"/>
  <c r="AM1607" i="1"/>
  <c r="AN1607" i="1"/>
  <c r="AO1607" i="1"/>
  <c r="AP1607" i="1"/>
  <c r="AQ1607" i="1"/>
  <c r="AR1607" i="1"/>
  <c r="AS1607" i="1"/>
  <c r="AT1607" i="1"/>
  <c r="AU1607" i="1"/>
  <c r="AV1607" i="1"/>
  <c r="AG1608" i="1"/>
  <c r="AI1608" i="1"/>
  <c r="AL1608" i="1"/>
  <c r="AM1608" i="1"/>
  <c r="AN1608" i="1"/>
  <c r="AO1608" i="1"/>
  <c r="AP1608" i="1"/>
  <c r="AQ1608" i="1"/>
  <c r="AR1608" i="1"/>
  <c r="AS1608" i="1"/>
  <c r="AT1608" i="1"/>
  <c r="AU1608" i="1"/>
  <c r="AV1608" i="1"/>
  <c r="AG1609" i="1"/>
  <c r="AI1609" i="1"/>
  <c r="AL1609" i="1"/>
  <c r="AM1609" i="1"/>
  <c r="AN1609" i="1"/>
  <c r="AO1609" i="1"/>
  <c r="AP1609" i="1"/>
  <c r="AQ1609" i="1"/>
  <c r="AR1609" i="1"/>
  <c r="AS1609" i="1"/>
  <c r="AT1609" i="1"/>
  <c r="AU1609" i="1"/>
  <c r="AV1609" i="1"/>
  <c r="AG1610" i="1"/>
  <c r="AI1610" i="1"/>
  <c r="AL1610" i="1"/>
  <c r="AM1610" i="1"/>
  <c r="AN1610" i="1"/>
  <c r="AO1610" i="1"/>
  <c r="AP1610" i="1"/>
  <c r="AQ1610" i="1"/>
  <c r="AR1610" i="1"/>
  <c r="AS1610" i="1"/>
  <c r="AT1610" i="1"/>
  <c r="AU1610" i="1"/>
  <c r="AV1610" i="1"/>
  <c r="AG1611" i="1"/>
  <c r="AI1611" i="1"/>
  <c r="AL1611" i="1"/>
  <c r="AM1611" i="1"/>
  <c r="AN1611" i="1"/>
  <c r="AO1611" i="1"/>
  <c r="AP1611" i="1"/>
  <c r="AQ1611" i="1"/>
  <c r="AR1611" i="1"/>
  <c r="AS1611" i="1"/>
  <c r="AT1611" i="1"/>
  <c r="AU1611" i="1"/>
  <c r="AV1611" i="1"/>
  <c r="AG1612" i="1"/>
  <c r="AI1612" i="1"/>
  <c r="AL1612" i="1"/>
  <c r="AM1612" i="1"/>
  <c r="AN1612" i="1"/>
  <c r="AO1612" i="1"/>
  <c r="AP1612" i="1"/>
  <c r="AQ1612" i="1"/>
  <c r="AR1612" i="1"/>
  <c r="AS1612" i="1"/>
  <c r="AT1612" i="1"/>
  <c r="AU1612" i="1"/>
  <c r="AV1612" i="1"/>
  <c r="AG1613" i="1"/>
  <c r="AI1613" i="1"/>
  <c r="AL1613" i="1"/>
  <c r="AM1613" i="1"/>
  <c r="AN1613" i="1"/>
  <c r="AO1613" i="1"/>
  <c r="AP1613" i="1"/>
  <c r="AQ1613" i="1"/>
  <c r="AR1613" i="1"/>
  <c r="AS1613" i="1"/>
  <c r="AT1613" i="1"/>
  <c r="AU1613" i="1"/>
  <c r="AV1613" i="1"/>
  <c r="AG1614" i="1"/>
  <c r="AI1614" i="1"/>
  <c r="AL1614" i="1"/>
  <c r="AM1614" i="1"/>
  <c r="AN1614" i="1"/>
  <c r="AO1614" i="1"/>
  <c r="AP1614" i="1"/>
  <c r="AQ1614" i="1"/>
  <c r="AR1614" i="1"/>
  <c r="AS1614" i="1"/>
  <c r="AT1614" i="1"/>
  <c r="AU1614" i="1"/>
  <c r="AV1614" i="1"/>
  <c r="AG1615" i="1"/>
  <c r="AI1615" i="1"/>
  <c r="AL1615" i="1"/>
  <c r="AM1615" i="1"/>
  <c r="AN1615" i="1"/>
  <c r="AO1615" i="1"/>
  <c r="AP1615" i="1"/>
  <c r="AQ1615" i="1"/>
  <c r="AR1615" i="1"/>
  <c r="AS1615" i="1"/>
  <c r="AT1615" i="1"/>
  <c r="AU1615" i="1"/>
  <c r="AV1615" i="1"/>
  <c r="AG1616" i="1"/>
  <c r="AI1616" i="1"/>
  <c r="AL1616" i="1"/>
  <c r="AM1616" i="1"/>
  <c r="AN1616" i="1"/>
  <c r="AO1616" i="1"/>
  <c r="AP1616" i="1"/>
  <c r="AQ1616" i="1"/>
  <c r="AR1616" i="1"/>
  <c r="AS1616" i="1"/>
  <c r="AT1616" i="1"/>
  <c r="AU1616" i="1"/>
  <c r="AV1616" i="1"/>
  <c r="AG1617" i="1"/>
  <c r="AI1617" i="1"/>
  <c r="AL1617" i="1"/>
  <c r="AM1617" i="1"/>
  <c r="AN1617" i="1"/>
  <c r="AO1617" i="1"/>
  <c r="AP1617" i="1"/>
  <c r="AQ1617" i="1"/>
  <c r="AR1617" i="1"/>
  <c r="AS1617" i="1"/>
  <c r="AT1617" i="1"/>
  <c r="AU1617" i="1"/>
  <c r="AV1617" i="1"/>
  <c r="AG1618" i="1"/>
  <c r="AI1618" i="1"/>
  <c r="AL1618" i="1"/>
  <c r="AM1618" i="1"/>
  <c r="AN1618" i="1"/>
  <c r="AO1618" i="1"/>
  <c r="AP1618" i="1"/>
  <c r="AQ1618" i="1"/>
  <c r="AR1618" i="1"/>
  <c r="AS1618" i="1"/>
  <c r="AT1618" i="1"/>
  <c r="AU1618" i="1"/>
  <c r="AV1618" i="1"/>
  <c r="AG1619" i="1"/>
  <c r="AI1619" i="1"/>
  <c r="AL1619" i="1"/>
  <c r="AM1619" i="1"/>
  <c r="AN1619" i="1"/>
  <c r="AO1619" i="1"/>
  <c r="AP1619" i="1"/>
  <c r="AQ1619" i="1"/>
  <c r="AR1619" i="1"/>
  <c r="AS1619" i="1"/>
  <c r="AT1619" i="1"/>
  <c r="AU1619" i="1"/>
  <c r="AV1619" i="1"/>
  <c r="AG1620" i="1"/>
  <c r="AI1620" i="1"/>
  <c r="AL1620" i="1"/>
  <c r="AM1620" i="1"/>
  <c r="AN1620" i="1"/>
  <c r="AO1620" i="1"/>
  <c r="AP1620" i="1"/>
  <c r="AQ1620" i="1"/>
  <c r="AR1620" i="1"/>
  <c r="AS1620" i="1"/>
  <c r="AT1620" i="1"/>
  <c r="AU1620" i="1"/>
  <c r="AV1620" i="1"/>
  <c r="AG1621" i="1"/>
  <c r="AI1621" i="1"/>
  <c r="AL1621" i="1"/>
  <c r="AM1621" i="1"/>
  <c r="AN1621" i="1"/>
  <c r="AO1621" i="1"/>
  <c r="AP1621" i="1"/>
  <c r="AQ1621" i="1"/>
  <c r="AR1621" i="1"/>
  <c r="AS1621" i="1"/>
  <c r="AT1621" i="1"/>
  <c r="AU1621" i="1"/>
  <c r="AV1621" i="1"/>
  <c r="AG1622" i="1"/>
  <c r="AI1622" i="1"/>
  <c r="AL1622" i="1"/>
  <c r="AM1622" i="1"/>
  <c r="AN1622" i="1"/>
  <c r="AO1622" i="1"/>
  <c r="AP1622" i="1"/>
  <c r="AQ1622" i="1"/>
  <c r="AR1622" i="1"/>
  <c r="AS1622" i="1"/>
  <c r="AT1622" i="1"/>
  <c r="AU1622" i="1"/>
  <c r="AV1622" i="1"/>
  <c r="AG1623" i="1"/>
  <c r="AI1623" i="1"/>
  <c r="AL1623" i="1"/>
  <c r="AM1623" i="1"/>
  <c r="AN1623" i="1"/>
  <c r="AO1623" i="1"/>
  <c r="AP1623" i="1"/>
  <c r="AQ1623" i="1"/>
  <c r="AR1623" i="1"/>
  <c r="AS1623" i="1"/>
  <c r="AT1623" i="1"/>
  <c r="AU1623" i="1"/>
  <c r="AV1623" i="1"/>
  <c r="AG1624" i="1"/>
  <c r="AI1624" i="1"/>
  <c r="AL1624" i="1"/>
  <c r="AM1624" i="1"/>
  <c r="AN1624" i="1"/>
  <c r="AO1624" i="1"/>
  <c r="AP1624" i="1"/>
  <c r="AQ1624" i="1"/>
  <c r="AR1624" i="1"/>
  <c r="AS1624" i="1"/>
  <c r="AT1624" i="1"/>
  <c r="AU1624" i="1"/>
  <c r="AV1624" i="1"/>
  <c r="AG1625" i="1"/>
  <c r="AI1625" i="1"/>
  <c r="AL1625" i="1"/>
  <c r="AM1625" i="1"/>
  <c r="AN1625" i="1"/>
  <c r="AO1625" i="1"/>
  <c r="AP1625" i="1"/>
  <c r="AQ1625" i="1"/>
  <c r="AR1625" i="1"/>
  <c r="AS1625" i="1"/>
  <c r="AT1625" i="1"/>
  <c r="AU1625" i="1"/>
  <c r="AV1625" i="1"/>
  <c r="AG1626" i="1"/>
  <c r="AI1626" i="1"/>
  <c r="AL1626" i="1"/>
  <c r="AM1626" i="1"/>
  <c r="AN1626" i="1"/>
  <c r="AO1626" i="1"/>
  <c r="AP1626" i="1"/>
  <c r="AQ1626" i="1"/>
  <c r="AR1626" i="1"/>
  <c r="AS1626" i="1"/>
  <c r="AT1626" i="1"/>
  <c r="AU1626" i="1"/>
  <c r="AV1626" i="1"/>
  <c r="AG1627" i="1"/>
  <c r="AI1627" i="1"/>
  <c r="AL1627" i="1"/>
  <c r="AM1627" i="1"/>
  <c r="AN1627" i="1"/>
  <c r="AO1627" i="1"/>
  <c r="AP1627" i="1"/>
  <c r="AQ1627" i="1"/>
  <c r="AR1627" i="1"/>
  <c r="AS1627" i="1"/>
  <c r="AT1627" i="1"/>
  <c r="AU1627" i="1"/>
  <c r="AV1627" i="1"/>
  <c r="AG1628" i="1"/>
  <c r="AI1628" i="1"/>
  <c r="AL1628" i="1"/>
  <c r="AM1628" i="1"/>
  <c r="AN1628" i="1"/>
  <c r="AO1628" i="1"/>
  <c r="AP1628" i="1"/>
  <c r="AQ1628" i="1"/>
  <c r="AR1628" i="1"/>
  <c r="AS1628" i="1"/>
  <c r="AT1628" i="1"/>
  <c r="AU1628" i="1"/>
  <c r="AV1628" i="1"/>
  <c r="AG1629" i="1"/>
  <c r="AI1629" i="1"/>
  <c r="AL1629" i="1"/>
  <c r="AM1629" i="1"/>
  <c r="AN1629" i="1"/>
  <c r="AO1629" i="1"/>
  <c r="AP1629" i="1"/>
  <c r="AQ1629" i="1"/>
  <c r="AR1629" i="1"/>
  <c r="AS1629" i="1"/>
  <c r="AT1629" i="1"/>
  <c r="AU1629" i="1"/>
  <c r="AV1629" i="1"/>
  <c r="AG1630" i="1"/>
  <c r="AI1630" i="1"/>
  <c r="AL1630" i="1"/>
  <c r="AM1630" i="1"/>
  <c r="AN1630" i="1"/>
  <c r="AO1630" i="1"/>
  <c r="AP1630" i="1"/>
  <c r="AQ1630" i="1"/>
  <c r="AR1630" i="1"/>
  <c r="AS1630" i="1"/>
  <c r="AT1630" i="1"/>
  <c r="AU1630" i="1"/>
  <c r="AV1630" i="1"/>
  <c r="AG1631" i="1"/>
  <c r="AI1631" i="1"/>
  <c r="AL1631" i="1"/>
  <c r="AM1631" i="1"/>
  <c r="AN1631" i="1"/>
  <c r="AO1631" i="1"/>
  <c r="AP1631" i="1"/>
  <c r="AQ1631" i="1"/>
  <c r="AR1631" i="1"/>
  <c r="AS1631" i="1"/>
  <c r="AT1631" i="1"/>
  <c r="AU1631" i="1"/>
  <c r="AV1631" i="1"/>
  <c r="AG1632" i="1"/>
  <c r="AI1632" i="1"/>
  <c r="AL1632" i="1"/>
  <c r="AM1632" i="1"/>
  <c r="AN1632" i="1"/>
  <c r="AO1632" i="1"/>
  <c r="AP1632" i="1"/>
  <c r="AQ1632" i="1"/>
  <c r="AR1632" i="1"/>
  <c r="AS1632" i="1"/>
  <c r="AT1632" i="1"/>
  <c r="AU1632" i="1"/>
  <c r="AV1632" i="1"/>
  <c r="AG1633" i="1"/>
  <c r="AI1633" i="1"/>
  <c r="AL1633" i="1"/>
  <c r="AM1633" i="1"/>
  <c r="AN1633" i="1"/>
  <c r="AO1633" i="1"/>
  <c r="AP1633" i="1"/>
  <c r="AQ1633" i="1"/>
  <c r="AR1633" i="1"/>
  <c r="AS1633" i="1"/>
  <c r="AT1633" i="1"/>
  <c r="AU1633" i="1"/>
  <c r="AV1633" i="1"/>
  <c r="AG1634" i="1"/>
  <c r="AI1634" i="1"/>
  <c r="AL1634" i="1"/>
  <c r="AM1634" i="1"/>
  <c r="AN1634" i="1"/>
  <c r="AO1634" i="1"/>
  <c r="AP1634" i="1"/>
  <c r="AQ1634" i="1"/>
  <c r="AR1634" i="1"/>
  <c r="AS1634" i="1"/>
  <c r="AT1634" i="1"/>
  <c r="AU1634" i="1"/>
  <c r="AV1634" i="1"/>
  <c r="AG1635" i="1"/>
  <c r="AI1635" i="1"/>
  <c r="AL1635" i="1"/>
  <c r="AM1635" i="1"/>
  <c r="AN1635" i="1"/>
  <c r="AO1635" i="1"/>
  <c r="AP1635" i="1"/>
  <c r="AQ1635" i="1"/>
  <c r="AR1635" i="1"/>
  <c r="AS1635" i="1"/>
  <c r="AT1635" i="1"/>
  <c r="AU1635" i="1"/>
  <c r="AV1635" i="1"/>
  <c r="AG1636" i="1"/>
  <c r="AI1636" i="1"/>
  <c r="AL1636" i="1"/>
  <c r="AM1636" i="1"/>
  <c r="AN1636" i="1"/>
  <c r="AO1636" i="1"/>
  <c r="AP1636" i="1"/>
  <c r="AQ1636" i="1"/>
  <c r="AR1636" i="1"/>
  <c r="AS1636" i="1"/>
  <c r="AT1636" i="1"/>
  <c r="AU1636" i="1"/>
  <c r="AV1636" i="1"/>
  <c r="AG1637" i="1"/>
  <c r="AI1637" i="1"/>
  <c r="AL1637" i="1"/>
  <c r="AM1637" i="1"/>
  <c r="AN1637" i="1"/>
  <c r="AO1637" i="1"/>
  <c r="AP1637" i="1"/>
  <c r="AQ1637" i="1"/>
  <c r="AR1637" i="1"/>
  <c r="AS1637" i="1"/>
  <c r="AT1637" i="1"/>
  <c r="AU1637" i="1"/>
  <c r="AV1637" i="1"/>
  <c r="AG1638" i="1"/>
  <c r="AI1638" i="1"/>
  <c r="AL1638" i="1"/>
  <c r="AM1638" i="1"/>
  <c r="AN1638" i="1"/>
  <c r="AO1638" i="1"/>
  <c r="AP1638" i="1"/>
  <c r="AQ1638" i="1"/>
  <c r="AR1638" i="1"/>
  <c r="AS1638" i="1"/>
  <c r="AT1638" i="1"/>
  <c r="AU1638" i="1"/>
  <c r="AV1638" i="1"/>
  <c r="AG1639" i="1"/>
  <c r="AI1639" i="1"/>
  <c r="AL1639" i="1"/>
  <c r="AM1639" i="1"/>
  <c r="AN1639" i="1"/>
  <c r="AO1639" i="1"/>
  <c r="AP1639" i="1"/>
  <c r="AQ1639" i="1"/>
  <c r="AR1639" i="1"/>
  <c r="AS1639" i="1"/>
  <c r="AT1639" i="1"/>
  <c r="AU1639" i="1"/>
  <c r="AV1639" i="1"/>
  <c r="AG1640" i="1"/>
  <c r="AI1640" i="1"/>
  <c r="AL1640" i="1"/>
  <c r="AM1640" i="1"/>
  <c r="AN1640" i="1"/>
  <c r="AO1640" i="1"/>
  <c r="AP1640" i="1"/>
  <c r="AQ1640" i="1"/>
  <c r="AR1640" i="1"/>
  <c r="AS1640" i="1"/>
  <c r="AT1640" i="1"/>
  <c r="AU1640" i="1"/>
  <c r="AV1640" i="1"/>
  <c r="AG1641" i="1"/>
  <c r="AI1641" i="1"/>
  <c r="AL1641" i="1"/>
  <c r="AM1641" i="1"/>
  <c r="AN1641" i="1"/>
  <c r="AO1641" i="1"/>
  <c r="AP1641" i="1"/>
  <c r="AQ1641" i="1"/>
  <c r="AR1641" i="1"/>
  <c r="AS1641" i="1"/>
  <c r="AT1641" i="1"/>
  <c r="AU1641" i="1"/>
  <c r="AV1641" i="1"/>
  <c r="AG1642" i="1"/>
  <c r="AI1642" i="1"/>
  <c r="AL1642" i="1"/>
  <c r="AM1642" i="1"/>
  <c r="AN1642" i="1"/>
  <c r="AO1642" i="1"/>
  <c r="AP1642" i="1"/>
  <c r="AQ1642" i="1"/>
  <c r="AR1642" i="1"/>
  <c r="AS1642" i="1"/>
  <c r="AT1642" i="1"/>
  <c r="AU1642" i="1"/>
  <c r="AV1642" i="1"/>
  <c r="AG1643" i="1"/>
  <c r="AI1643" i="1"/>
  <c r="AL1643" i="1"/>
  <c r="AM1643" i="1"/>
  <c r="AN1643" i="1"/>
  <c r="AO1643" i="1"/>
  <c r="AP1643" i="1"/>
  <c r="AQ1643" i="1"/>
  <c r="AR1643" i="1"/>
  <c r="AS1643" i="1"/>
  <c r="AT1643" i="1"/>
  <c r="AU1643" i="1"/>
  <c r="AV1643" i="1"/>
  <c r="AG1644" i="1"/>
  <c r="AI1644" i="1"/>
  <c r="AL1644" i="1"/>
  <c r="AM1644" i="1"/>
  <c r="AN1644" i="1"/>
  <c r="AO1644" i="1"/>
  <c r="AP1644" i="1"/>
  <c r="AQ1644" i="1"/>
  <c r="AR1644" i="1"/>
  <c r="AS1644" i="1"/>
  <c r="AT1644" i="1"/>
  <c r="AU1644" i="1"/>
  <c r="AV1644" i="1"/>
  <c r="AG1645" i="1"/>
  <c r="AI1645" i="1"/>
  <c r="AL1645" i="1"/>
  <c r="AM1645" i="1"/>
  <c r="AN1645" i="1"/>
  <c r="AO1645" i="1"/>
  <c r="AP1645" i="1"/>
  <c r="AQ1645" i="1"/>
  <c r="AR1645" i="1"/>
  <c r="AS1645" i="1"/>
  <c r="AT1645" i="1"/>
  <c r="AU1645" i="1"/>
  <c r="AV1645" i="1"/>
  <c r="AG1646" i="1"/>
  <c r="AI1646" i="1"/>
  <c r="AL1646" i="1"/>
  <c r="AM1646" i="1"/>
  <c r="AN1646" i="1"/>
  <c r="AO1646" i="1"/>
  <c r="AP1646" i="1"/>
  <c r="AQ1646" i="1"/>
  <c r="AR1646" i="1"/>
  <c r="AS1646" i="1"/>
  <c r="AT1646" i="1"/>
  <c r="AU1646" i="1"/>
  <c r="AV1646" i="1"/>
  <c r="AG1647" i="1"/>
  <c r="AI1647" i="1"/>
  <c r="AL1647" i="1"/>
  <c r="AM1647" i="1"/>
  <c r="AN1647" i="1"/>
  <c r="AO1647" i="1"/>
  <c r="AP1647" i="1"/>
  <c r="AQ1647" i="1"/>
  <c r="AR1647" i="1"/>
  <c r="AS1647" i="1"/>
  <c r="AT1647" i="1"/>
  <c r="AU1647" i="1"/>
  <c r="AV1647" i="1"/>
  <c r="AG1648" i="1"/>
  <c r="AI1648" i="1"/>
  <c r="AL1648" i="1"/>
  <c r="AM1648" i="1"/>
  <c r="AN1648" i="1"/>
  <c r="AO1648" i="1"/>
  <c r="AP1648" i="1"/>
  <c r="AQ1648" i="1"/>
  <c r="AR1648" i="1"/>
  <c r="AS1648" i="1"/>
  <c r="AT1648" i="1"/>
  <c r="AU1648" i="1"/>
  <c r="AV1648" i="1"/>
  <c r="AG1649" i="1"/>
  <c r="AI1649" i="1"/>
  <c r="AL1649" i="1"/>
  <c r="AM1649" i="1"/>
  <c r="AN1649" i="1"/>
  <c r="AO1649" i="1"/>
  <c r="AP1649" i="1"/>
  <c r="AQ1649" i="1"/>
  <c r="AR1649" i="1"/>
  <c r="AS1649" i="1"/>
  <c r="AT1649" i="1"/>
  <c r="AU1649" i="1"/>
  <c r="AV1649" i="1"/>
  <c r="AG1650" i="1"/>
  <c r="AI1650" i="1"/>
  <c r="AL1650" i="1"/>
  <c r="AM1650" i="1"/>
  <c r="AN1650" i="1"/>
  <c r="AO1650" i="1"/>
  <c r="AP1650" i="1"/>
  <c r="AQ1650" i="1"/>
  <c r="AR1650" i="1"/>
  <c r="AS1650" i="1"/>
  <c r="AT1650" i="1"/>
  <c r="AU1650" i="1"/>
  <c r="AV1650" i="1"/>
  <c r="AG1651" i="1"/>
  <c r="AI1651" i="1"/>
  <c r="AL1651" i="1"/>
  <c r="AM1651" i="1"/>
  <c r="AN1651" i="1"/>
  <c r="AO1651" i="1"/>
  <c r="AP1651" i="1"/>
  <c r="AQ1651" i="1"/>
  <c r="AR1651" i="1"/>
  <c r="AS1651" i="1"/>
  <c r="AT1651" i="1"/>
  <c r="AU1651" i="1"/>
  <c r="AV1651" i="1"/>
  <c r="AG1652" i="1"/>
  <c r="AI1652" i="1"/>
  <c r="AL1652" i="1"/>
  <c r="AM1652" i="1"/>
  <c r="AN1652" i="1"/>
  <c r="AO1652" i="1"/>
  <c r="AP1652" i="1"/>
  <c r="AQ1652" i="1"/>
  <c r="AR1652" i="1"/>
  <c r="AS1652" i="1"/>
  <c r="AT1652" i="1"/>
  <c r="AU1652" i="1"/>
  <c r="AV1652" i="1"/>
  <c r="AG1653" i="1"/>
  <c r="AI1653" i="1"/>
  <c r="AL1653" i="1"/>
  <c r="AM1653" i="1"/>
  <c r="AN1653" i="1"/>
  <c r="AO1653" i="1"/>
  <c r="AP1653" i="1"/>
  <c r="AQ1653" i="1"/>
  <c r="AR1653" i="1"/>
  <c r="AS1653" i="1"/>
  <c r="AT1653" i="1"/>
  <c r="AU1653" i="1"/>
  <c r="AV1653" i="1"/>
  <c r="AG1654" i="1"/>
  <c r="AI1654" i="1"/>
  <c r="AL1654" i="1"/>
  <c r="AM1654" i="1"/>
  <c r="AN1654" i="1"/>
  <c r="AO1654" i="1"/>
  <c r="AP1654" i="1"/>
  <c r="AQ1654" i="1"/>
  <c r="AR1654" i="1"/>
  <c r="AS1654" i="1"/>
  <c r="AT1654" i="1"/>
  <c r="AU1654" i="1"/>
  <c r="AV1654" i="1"/>
  <c r="AG1655" i="1"/>
  <c r="AI1655" i="1"/>
  <c r="AL1655" i="1"/>
  <c r="AM1655" i="1"/>
  <c r="AN1655" i="1"/>
  <c r="AO1655" i="1"/>
  <c r="AP1655" i="1"/>
  <c r="AQ1655" i="1"/>
  <c r="AR1655" i="1"/>
  <c r="AS1655" i="1"/>
  <c r="AT1655" i="1"/>
  <c r="AU1655" i="1"/>
  <c r="AV1655" i="1"/>
  <c r="AG1656" i="1"/>
  <c r="AI1656" i="1"/>
  <c r="AL1656" i="1"/>
  <c r="AM1656" i="1"/>
  <c r="AN1656" i="1"/>
  <c r="AO1656" i="1"/>
  <c r="AP1656" i="1"/>
  <c r="AQ1656" i="1"/>
  <c r="AR1656" i="1"/>
  <c r="AS1656" i="1"/>
  <c r="AT1656" i="1"/>
  <c r="AU1656" i="1"/>
  <c r="AV1656" i="1"/>
  <c r="AG1657" i="1"/>
  <c r="AI1657" i="1"/>
  <c r="AL1657" i="1"/>
  <c r="AM1657" i="1"/>
  <c r="AN1657" i="1"/>
  <c r="AO1657" i="1"/>
  <c r="AP1657" i="1"/>
  <c r="AQ1657" i="1"/>
  <c r="AR1657" i="1"/>
  <c r="AS1657" i="1"/>
  <c r="AT1657" i="1"/>
  <c r="AU1657" i="1"/>
  <c r="AV1657" i="1"/>
  <c r="AG1658" i="1"/>
  <c r="AI1658" i="1"/>
  <c r="AL1658" i="1"/>
  <c r="AM1658" i="1"/>
  <c r="AN1658" i="1"/>
  <c r="AO1658" i="1"/>
  <c r="AP1658" i="1"/>
  <c r="AQ1658" i="1"/>
  <c r="AR1658" i="1"/>
  <c r="AS1658" i="1"/>
  <c r="AT1658" i="1"/>
  <c r="AU1658" i="1"/>
  <c r="AV1658" i="1"/>
  <c r="AG1659" i="1"/>
  <c r="AI1659" i="1"/>
  <c r="AL1659" i="1"/>
  <c r="AM1659" i="1"/>
  <c r="AN1659" i="1"/>
  <c r="AO1659" i="1"/>
  <c r="AP1659" i="1"/>
  <c r="AQ1659" i="1"/>
  <c r="AR1659" i="1"/>
  <c r="AS1659" i="1"/>
  <c r="AT1659" i="1"/>
  <c r="AU1659" i="1"/>
  <c r="AV1659" i="1"/>
  <c r="AG1660" i="1"/>
  <c r="AI1660" i="1"/>
  <c r="AL1660" i="1"/>
  <c r="AM1660" i="1"/>
  <c r="AN1660" i="1"/>
  <c r="AO1660" i="1"/>
  <c r="AP1660" i="1"/>
  <c r="AQ1660" i="1"/>
  <c r="AR1660" i="1"/>
  <c r="AS1660" i="1"/>
  <c r="AT1660" i="1"/>
  <c r="AU1660" i="1"/>
  <c r="AV1660" i="1"/>
  <c r="AG1661" i="1"/>
  <c r="AI1661" i="1"/>
  <c r="AL1661" i="1"/>
  <c r="AM1661" i="1"/>
  <c r="AN1661" i="1"/>
  <c r="AO1661" i="1"/>
  <c r="AP1661" i="1"/>
  <c r="AQ1661" i="1"/>
  <c r="AR1661" i="1"/>
  <c r="AS1661" i="1"/>
  <c r="AT1661" i="1"/>
  <c r="AU1661" i="1"/>
  <c r="AV1661" i="1"/>
  <c r="AG1662" i="1"/>
  <c r="AI1662" i="1"/>
  <c r="AL1662" i="1"/>
  <c r="AM1662" i="1"/>
  <c r="AN1662" i="1"/>
  <c r="AO1662" i="1"/>
  <c r="AP1662" i="1"/>
  <c r="AQ1662" i="1"/>
  <c r="AR1662" i="1"/>
  <c r="AS1662" i="1"/>
  <c r="AT1662" i="1"/>
  <c r="AU1662" i="1"/>
  <c r="AV1662" i="1"/>
  <c r="AG1663" i="1"/>
  <c r="AI1663" i="1"/>
  <c r="AL1663" i="1"/>
  <c r="AM1663" i="1"/>
  <c r="AN1663" i="1"/>
  <c r="AO1663" i="1"/>
  <c r="AP1663" i="1"/>
  <c r="AQ1663" i="1"/>
  <c r="AR1663" i="1"/>
  <c r="AS1663" i="1"/>
  <c r="AT1663" i="1"/>
  <c r="AU1663" i="1"/>
  <c r="AV1663" i="1"/>
  <c r="AG1664" i="1"/>
  <c r="AI1664" i="1"/>
  <c r="AL1664" i="1"/>
  <c r="AM1664" i="1"/>
  <c r="AN1664" i="1"/>
  <c r="AO1664" i="1"/>
  <c r="AP1664" i="1"/>
  <c r="AQ1664" i="1"/>
  <c r="AR1664" i="1"/>
  <c r="AS1664" i="1"/>
  <c r="AT1664" i="1"/>
  <c r="AU1664" i="1"/>
  <c r="AV1664" i="1"/>
  <c r="AG1665" i="1"/>
  <c r="AI1665" i="1"/>
  <c r="AL1665" i="1"/>
  <c r="AM1665" i="1"/>
  <c r="AN1665" i="1"/>
  <c r="AO1665" i="1"/>
  <c r="AP1665" i="1"/>
  <c r="AQ1665" i="1"/>
  <c r="AR1665" i="1"/>
  <c r="AS1665" i="1"/>
  <c r="AT1665" i="1"/>
  <c r="AU1665" i="1"/>
  <c r="AV1665" i="1"/>
  <c r="AG1666" i="1"/>
  <c r="AI1666" i="1"/>
  <c r="AL1666" i="1"/>
  <c r="AM1666" i="1"/>
  <c r="AN1666" i="1"/>
  <c r="AO1666" i="1"/>
  <c r="AP1666" i="1"/>
  <c r="AQ1666" i="1"/>
  <c r="AR1666" i="1"/>
  <c r="AS1666" i="1"/>
  <c r="AT1666" i="1"/>
  <c r="AU1666" i="1"/>
  <c r="AV1666" i="1"/>
  <c r="AG1667" i="1"/>
  <c r="AI1667" i="1"/>
  <c r="AL1667" i="1"/>
  <c r="AM1667" i="1"/>
  <c r="AN1667" i="1"/>
  <c r="AO1667" i="1"/>
  <c r="AP1667" i="1"/>
  <c r="AQ1667" i="1"/>
  <c r="AR1667" i="1"/>
  <c r="AS1667" i="1"/>
  <c r="AT1667" i="1"/>
  <c r="AU1667" i="1"/>
  <c r="AV1667" i="1"/>
  <c r="AG1668" i="1"/>
  <c r="AI1668" i="1"/>
  <c r="AL1668" i="1"/>
  <c r="AM1668" i="1"/>
  <c r="AN1668" i="1"/>
  <c r="AO1668" i="1"/>
  <c r="AP1668" i="1"/>
  <c r="AQ1668" i="1"/>
  <c r="AR1668" i="1"/>
  <c r="AS1668" i="1"/>
  <c r="AT1668" i="1"/>
  <c r="AU1668" i="1"/>
  <c r="AV1668" i="1"/>
  <c r="AG1669" i="1"/>
  <c r="AI1669" i="1"/>
  <c r="AL1669" i="1"/>
  <c r="AM1669" i="1"/>
  <c r="AN1669" i="1"/>
  <c r="AO1669" i="1"/>
  <c r="AP1669" i="1"/>
  <c r="AQ1669" i="1"/>
  <c r="AR1669" i="1"/>
  <c r="AS1669" i="1"/>
  <c r="AT1669" i="1"/>
  <c r="AU1669" i="1"/>
  <c r="AV1669" i="1"/>
  <c r="AG1670" i="1"/>
  <c r="AI1670" i="1"/>
  <c r="AL1670" i="1"/>
  <c r="AM1670" i="1"/>
  <c r="AN1670" i="1"/>
  <c r="AO1670" i="1"/>
  <c r="AP1670" i="1"/>
  <c r="AQ1670" i="1"/>
  <c r="AR1670" i="1"/>
  <c r="AS1670" i="1"/>
  <c r="AT1670" i="1"/>
  <c r="AU1670" i="1"/>
  <c r="AV1670" i="1"/>
  <c r="AG1671" i="1"/>
  <c r="AI1671" i="1"/>
  <c r="AL1671" i="1"/>
  <c r="AM1671" i="1"/>
  <c r="AN1671" i="1"/>
  <c r="AO1671" i="1"/>
  <c r="AP1671" i="1"/>
  <c r="AQ1671" i="1"/>
  <c r="AR1671" i="1"/>
  <c r="AS1671" i="1"/>
  <c r="AT1671" i="1"/>
  <c r="AU1671" i="1"/>
  <c r="AV1671" i="1"/>
  <c r="AG1672" i="1"/>
  <c r="AI1672" i="1"/>
  <c r="AL1672" i="1"/>
  <c r="AM1672" i="1"/>
  <c r="AN1672" i="1"/>
  <c r="AO1672" i="1"/>
  <c r="AP1672" i="1"/>
  <c r="AQ1672" i="1"/>
  <c r="AR1672" i="1"/>
  <c r="AS1672" i="1"/>
  <c r="AT1672" i="1"/>
  <c r="AU1672" i="1"/>
  <c r="AV1672" i="1"/>
  <c r="AG1673" i="1"/>
  <c r="AI1673" i="1"/>
  <c r="AL1673" i="1"/>
  <c r="AM1673" i="1"/>
  <c r="AN1673" i="1"/>
  <c r="AO1673" i="1"/>
  <c r="AP1673" i="1"/>
  <c r="AQ1673" i="1"/>
  <c r="AR1673" i="1"/>
  <c r="AS1673" i="1"/>
  <c r="AT1673" i="1"/>
  <c r="AU1673" i="1"/>
  <c r="AV1673" i="1"/>
  <c r="AG1674" i="1"/>
  <c r="AI1674" i="1"/>
  <c r="AL1674" i="1"/>
  <c r="AM1674" i="1"/>
  <c r="AN1674" i="1"/>
  <c r="AO1674" i="1"/>
  <c r="AP1674" i="1"/>
  <c r="AQ1674" i="1"/>
  <c r="AR1674" i="1"/>
  <c r="AS1674" i="1"/>
  <c r="AT1674" i="1"/>
  <c r="AU1674" i="1"/>
  <c r="AV1674" i="1"/>
  <c r="AG1675" i="1"/>
  <c r="AI1675" i="1"/>
  <c r="AL1675" i="1"/>
  <c r="AM1675" i="1"/>
  <c r="AN1675" i="1"/>
  <c r="AO1675" i="1"/>
  <c r="AP1675" i="1"/>
  <c r="AQ1675" i="1"/>
  <c r="AR1675" i="1"/>
  <c r="AS1675" i="1"/>
  <c r="AT1675" i="1"/>
  <c r="AU1675" i="1"/>
  <c r="AV1675" i="1"/>
  <c r="AG1676" i="1"/>
  <c r="AI1676" i="1"/>
  <c r="AL1676" i="1"/>
  <c r="AM1676" i="1"/>
  <c r="AN1676" i="1"/>
  <c r="AO1676" i="1"/>
  <c r="AP1676" i="1"/>
  <c r="AQ1676" i="1"/>
  <c r="AR1676" i="1"/>
  <c r="AS1676" i="1"/>
  <c r="AT1676" i="1"/>
  <c r="AU1676" i="1"/>
  <c r="AV1676" i="1"/>
  <c r="AG1677" i="1"/>
  <c r="AI1677" i="1"/>
  <c r="AL1677" i="1"/>
  <c r="AM1677" i="1"/>
  <c r="AN1677" i="1"/>
  <c r="AO1677" i="1"/>
  <c r="AP1677" i="1"/>
  <c r="AQ1677" i="1"/>
  <c r="AR1677" i="1"/>
  <c r="AS1677" i="1"/>
  <c r="AT1677" i="1"/>
  <c r="AU1677" i="1"/>
  <c r="AV1677" i="1"/>
  <c r="AG1678" i="1"/>
  <c r="AI1678" i="1"/>
  <c r="AL1678" i="1"/>
  <c r="AM1678" i="1"/>
  <c r="AN1678" i="1"/>
  <c r="AO1678" i="1"/>
  <c r="AP1678" i="1"/>
  <c r="AQ1678" i="1"/>
  <c r="AR1678" i="1"/>
  <c r="AS1678" i="1"/>
  <c r="AT1678" i="1"/>
  <c r="AU1678" i="1"/>
  <c r="AV1678" i="1"/>
  <c r="AG1679" i="1"/>
  <c r="AI1679" i="1"/>
  <c r="AL1679" i="1"/>
  <c r="AM1679" i="1"/>
  <c r="AN1679" i="1"/>
  <c r="AO1679" i="1"/>
  <c r="AP1679" i="1"/>
  <c r="AQ1679" i="1"/>
  <c r="AR1679" i="1"/>
  <c r="AS1679" i="1"/>
  <c r="AT1679" i="1"/>
  <c r="AU1679" i="1"/>
  <c r="AV1679" i="1"/>
  <c r="AG1680" i="1"/>
  <c r="AI1680" i="1"/>
  <c r="AL1680" i="1"/>
  <c r="AM1680" i="1"/>
  <c r="AN1680" i="1"/>
  <c r="AO1680" i="1"/>
  <c r="AP1680" i="1"/>
  <c r="AQ1680" i="1"/>
  <c r="AR1680" i="1"/>
  <c r="AS1680" i="1"/>
  <c r="AT1680" i="1"/>
  <c r="AU1680" i="1"/>
  <c r="AV1680" i="1"/>
  <c r="AG1681" i="1"/>
  <c r="AI1681" i="1"/>
  <c r="AL1681" i="1"/>
  <c r="AM1681" i="1"/>
  <c r="AN1681" i="1"/>
  <c r="AO1681" i="1"/>
  <c r="AP1681" i="1"/>
  <c r="AQ1681" i="1"/>
  <c r="AR1681" i="1"/>
  <c r="AS1681" i="1"/>
  <c r="AT1681" i="1"/>
  <c r="AU1681" i="1"/>
  <c r="AV1681" i="1"/>
  <c r="AG1682" i="1"/>
  <c r="AI1682" i="1"/>
  <c r="AL1682" i="1"/>
  <c r="AM1682" i="1"/>
  <c r="AN1682" i="1"/>
  <c r="AO1682" i="1"/>
  <c r="AP1682" i="1"/>
  <c r="AQ1682" i="1"/>
  <c r="AR1682" i="1"/>
  <c r="AS1682" i="1"/>
  <c r="AT1682" i="1"/>
  <c r="AU1682" i="1"/>
  <c r="AV1682" i="1"/>
  <c r="AG1683" i="1"/>
  <c r="AI1683" i="1"/>
  <c r="AL1683" i="1"/>
  <c r="AM1683" i="1"/>
  <c r="AN1683" i="1"/>
  <c r="AO1683" i="1"/>
  <c r="AP1683" i="1"/>
  <c r="AQ1683" i="1"/>
  <c r="AR1683" i="1"/>
  <c r="AS1683" i="1"/>
  <c r="AT1683" i="1"/>
  <c r="AU1683" i="1"/>
  <c r="AV1683" i="1"/>
  <c r="AG1684" i="1"/>
  <c r="AI1684" i="1"/>
  <c r="AL1684" i="1"/>
  <c r="AM1684" i="1"/>
  <c r="AN1684" i="1"/>
  <c r="AO1684" i="1"/>
  <c r="AP1684" i="1"/>
  <c r="AQ1684" i="1"/>
  <c r="AR1684" i="1"/>
  <c r="AS1684" i="1"/>
  <c r="AT1684" i="1"/>
  <c r="AU1684" i="1"/>
  <c r="AV1684" i="1"/>
  <c r="AG1685" i="1"/>
  <c r="AI1685" i="1"/>
  <c r="AL1685" i="1"/>
  <c r="AM1685" i="1"/>
  <c r="AN1685" i="1"/>
  <c r="AO1685" i="1"/>
  <c r="AP1685" i="1"/>
  <c r="AQ1685" i="1"/>
  <c r="AR1685" i="1"/>
  <c r="AS1685" i="1"/>
  <c r="AT1685" i="1"/>
  <c r="AU1685" i="1"/>
  <c r="AV1685" i="1"/>
  <c r="AG1686" i="1"/>
  <c r="AI1686" i="1"/>
  <c r="AL1686" i="1"/>
  <c r="AM1686" i="1"/>
  <c r="AN1686" i="1"/>
  <c r="AO1686" i="1"/>
  <c r="AP1686" i="1"/>
  <c r="AQ1686" i="1"/>
  <c r="AR1686" i="1"/>
  <c r="AS1686" i="1"/>
  <c r="AT1686" i="1"/>
  <c r="AU1686" i="1"/>
  <c r="AV1686" i="1"/>
  <c r="AG1687" i="1"/>
  <c r="AI1687" i="1"/>
  <c r="AL1687" i="1"/>
  <c r="AM1687" i="1"/>
  <c r="AN1687" i="1"/>
  <c r="AO1687" i="1"/>
  <c r="AP1687" i="1"/>
  <c r="AQ1687" i="1"/>
  <c r="AR1687" i="1"/>
  <c r="AS1687" i="1"/>
  <c r="AT1687" i="1"/>
  <c r="AU1687" i="1"/>
  <c r="AV1687" i="1"/>
  <c r="AG1688" i="1"/>
  <c r="AI1688" i="1"/>
  <c r="AL1688" i="1"/>
  <c r="AM1688" i="1"/>
  <c r="AN1688" i="1"/>
  <c r="AO1688" i="1"/>
  <c r="AP1688" i="1"/>
  <c r="AQ1688" i="1"/>
  <c r="AR1688" i="1"/>
  <c r="AS1688" i="1"/>
  <c r="AT1688" i="1"/>
  <c r="AU1688" i="1"/>
  <c r="AV1688" i="1"/>
  <c r="AG1689" i="1"/>
  <c r="AI1689" i="1"/>
  <c r="AL1689" i="1"/>
  <c r="AM1689" i="1"/>
  <c r="AN1689" i="1"/>
  <c r="AO1689" i="1"/>
  <c r="AP1689" i="1"/>
  <c r="AQ1689" i="1"/>
  <c r="AR1689" i="1"/>
  <c r="AS1689" i="1"/>
  <c r="AT1689" i="1"/>
  <c r="AU1689" i="1"/>
  <c r="AV1689" i="1"/>
  <c r="AG1690" i="1"/>
  <c r="AI1690" i="1"/>
  <c r="AL1690" i="1"/>
  <c r="AM1690" i="1"/>
  <c r="AN1690" i="1"/>
  <c r="AO1690" i="1"/>
  <c r="AP1690" i="1"/>
  <c r="AQ1690" i="1"/>
  <c r="AR1690" i="1"/>
  <c r="AS1690" i="1"/>
  <c r="AT1690" i="1"/>
  <c r="AU1690" i="1"/>
  <c r="AV1690" i="1"/>
  <c r="AG1691" i="1"/>
  <c r="AI1691" i="1"/>
  <c r="AL1691" i="1"/>
  <c r="AM1691" i="1"/>
  <c r="AN1691" i="1"/>
  <c r="AO1691" i="1"/>
  <c r="AP1691" i="1"/>
  <c r="AQ1691" i="1"/>
  <c r="AR1691" i="1"/>
  <c r="AS1691" i="1"/>
  <c r="AT1691" i="1"/>
  <c r="AU1691" i="1"/>
  <c r="AV1691" i="1"/>
  <c r="AG1692" i="1"/>
  <c r="AI1692" i="1"/>
  <c r="AL1692" i="1"/>
  <c r="AM1692" i="1"/>
  <c r="AN1692" i="1"/>
  <c r="AO1692" i="1"/>
  <c r="AP1692" i="1"/>
  <c r="AQ1692" i="1"/>
  <c r="AR1692" i="1"/>
  <c r="AS1692" i="1"/>
  <c r="AT1692" i="1"/>
  <c r="AU1692" i="1"/>
  <c r="AV1692" i="1"/>
  <c r="AG1693" i="1"/>
  <c r="AI1693" i="1"/>
  <c r="AL1693" i="1"/>
  <c r="AM1693" i="1"/>
  <c r="AN1693" i="1"/>
  <c r="AO1693" i="1"/>
  <c r="AP1693" i="1"/>
  <c r="AQ1693" i="1"/>
  <c r="AR1693" i="1"/>
  <c r="AS1693" i="1"/>
  <c r="AT1693" i="1"/>
  <c r="AU1693" i="1"/>
  <c r="AV1693" i="1"/>
  <c r="AG1694" i="1"/>
  <c r="AI1694" i="1"/>
  <c r="AL1694" i="1"/>
  <c r="AM1694" i="1"/>
  <c r="AN1694" i="1"/>
  <c r="AO1694" i="1"/>
  <c r="AP1694" i="1"/>
  <c r="AQ1694" i="1"/>
  <c r="AR1694" i="1"/>
  <c r="AS1694" i="1"/>
  <c r="AT1694" i="1"/>
  <c r="AU1694" i="1"/>
  <c r="AV1694" i="1"/>
  <c r="AG1695" i="1"/>
  <c r="AI1695" i="1"/>
  <c r="AL1695" i="1"/>
  <c r="AM1695" i="1"/>
  <c r="AN1695" i="1"/>
  <c r="AO1695" i="1"/>
  <c r="AP1695" i="1"/>
  <c r="AQ1695" i="1"/>
  <c r="AR1695" i="1"/>
  <c r="AS1695" i="1"/>
  <c r="AT1695" i="1"/>
  <c r="AU1695" i="1"/>
  <c r="AV1695" i="1"/>
  <c r="AG1696" i="1"/>
  <c r="AI1696" i="1"/>
  <c r="AL1696" i="1"/>
  <c r="AM1696" i="1"/>
  <c r="AN1696" i="1"/>
  <c r="AO1696" i="1"/>
  <c r="AP1696" i="1"/>
  <c r="AQ1696" i="1"/>
  <c r="AR1696" i="1"/>
  <c r="AS1696" i="1"/>
  <c r="AT1696" i="1"/>
  <c r="AU1696" i="1"/>
  <c r="AV1696" i="1"/>
  <c r="AG1697" i="1"/>
  <c r="AI1697" i="1"/>
  <c r="AL1697" i="1"/>
  <c r="AM1697" i="1"/>
  <c r="AN1697" i="1"/>
  <c r="AO1697" i="1"/>
  <c r="AP1697" i="1"/>
  <c r="AQ1697" i="1"/>
  <c r="AR1697" i="1"/>
  <c r="AS1697" i="1"/>
  <c r="AT1697" i="1"/>
  <c r="AU1697" i="1"/>
  <c r="AV1697" i="1"/>
  <c r="AG1698" i="1"/>
  <c r="AI1698" i="1"/>
  <c r="AL1698" i="1"/>
  <c r="AM1698" i="1"/>
  <c r="AN1698" i="1"/>
  <c r="AO1698" i="1"/>
  <c r="AP1698" i="1"/>
  <c r="AQ1698" i="1"/>
  <c r="AR1698" i="1"/>
  <c r="AS1698" i="1"/>
  <c r="AT1698" i="1"/>
  <c r="AU1698" i="1"/>
  <c r="AV1698" i="1"/>
  <c r="AG1699" i="1"/>
  <c r="AI1699" i="1"/>
  <c r="AL1699" i="1"/>
  <c r="AM1699" i="1"/>
  <c r="AN1699" i="1"/>
  <c r="AO1699" i="1"/>
  <c r="AP1699" i="1"/>
  <c r="AQ1699" i="1"/>
  <c r="AR1699" i="1"/>
  <c r="AS1699" i="1"/>
  <c r="AT1699" i="1"/>
  <c r="AU1699" i="1"/>
  <c r="AV1699" i="1"/>
  <c r="AG1700" i="1"/>
  <c r="AI1700" i="1"/>
  <c r="AL1700" i="1"/>
  <c r="AM1700" i="1"/>
  <c r="AN1700" i="1"/>
  <c r="AO1700" i="1"/>
  <c r="AP1700" i="1"/>
  <c r="AQ1700" i="1"/>
  <c r="AR1700" i="1"/>
  <c r="AS1700" i="1"/>
  <c r="AT1700" i="1"/>
  <c r="AU1700" i="1"/>
  <c r="AV1700" i="1"/>
  <c r="AG1701" i="1"/>
  <c r="AI1701" i="1"/>
  <c r="AL1701" i="1"/>
  <c r="AM1701" i="1"/>
  <c r="AN1701" i="1"/>
  <c r="AO1701" i="1"/>
  <c r="AP1701" i="1"/>
  <c r="AQ1701" i="1"/>
  <c r="AR1701" i="1"/>
  <c r="AS1701" i="1"/>
  <c r="AT1701" i="1"/>
  <c r="AU1701" i="1"/>
  <c r="AV1701" i="1"/>
  <c r="AG1702" i="1"/>
  <c r="AI1702" i="1"/>
  <c r="AL1702" i="1"/>
  <c r="AM1702" i="1"/>
  <c r="AN1702" i="1"/>
  <c r="AO1702" i="1"/>
  <c r="AP1702" i="1"/>
  <c r="AQ1702" i="1"/>
  <c r="AR1702" i="1"/>
  <c r="AS1702" i="1"/>
  <c r="AT1702" i="1"/>
  <c r="AU1702" i="1"/>
  <c r="AV1702" i="1"/>
  <c r="AG1703" i="1"/>
  <c r="AI1703" i="1"/>
  <c r="AL1703" i="1"/>
  <c r="AM1703" i="1"/>
  <c r="AN1703" i="1"/>
  <c r="AO1703" i="1"/>
  <c r="AP1703" i="1"/>
  <c r="AQ1703" i="1"/>
  <c r="AR1703" i="1"/>
  <c r="AS1703" i="1"/>
  <c r="AT1703" i="1"/>
  <c r="AU1703" i="1"/>
  <c r="AV1703" i="1"/>
  <c r="AG1704" i="1"/>
  <c r="AI1704" i="1"/>
  <c r="AL1704" i="1"/>
  <c r="AM1704" i="1"/>
  <c r="AN1704" i="1"/>
  <c r="AO1704" i="1"/>
  <c r="AP1704" i="1"/>
  <c r="AQ1704" i="1"/>
  <c r="AR1704" i="1"/>
  <c r="AS1704" i="1"/>
  <c r="AT1704" i="1"/>
  <c r="AU1704" i="1"/>
  <c r="AV1704" i="1"/>
  <c r="AG1705" i="1"/>
  <c r="AI1705" i="1"/>
  <c r="AL1705" i="1"/>
  <c r="AM1705" i="1"/>
  <c r="AN1705" i="1"/>
  <c r="AO1705" i="1"/>
  <c r="AP1705" i="1"/>
  <c r="AQ1705" i="1"/>
  <c r="AR1705" i="1"/>
  <c r="AS1705" i="1"/>
  <c r="AT1705" i="1"/>
  <c r="AU1705" i="1"/>
  <c r="AV1705" i="1"/>
  <c r="AG1706" i="1"/>
  <c r="AI1706" i="1"/>
  <c r="AL1706" i="1"/>
  <c r="AM1706" i="1"/>
  <c r="AN1706" i="1"/>
  <c r="AO1706" i="1"/>
  <c r="AP1706" i="1"/>
  <c r="AQ1706" i="1"/>
  <c r="AR1706" i="1"/>
  <c r="AS1706" i="1"/>
  <c r="AT1706" i="1"/>
  <c r="AU1706" i="1"/>
  <c r="AV1706" i="1"/>
  <c r="AG1707" i="1"/>
  <c r="AI1707" i="1"/>
  <c r="AL1707" i="1"/>
  <c r="AM1707" i="1"/>
  <c r="AN1707" i="1"/>
  <c r="AO1707" i="1"/>
  <c r="AP1707" i="1"/>
  <c r="AQ1707" i="1"/>
  <c r="AR1707" i="1"/>
  <c r="AS1707" i="1"/>
  <c r="AT1707" i="1"/>
  <c r="AU1707" i="1"/>
  <c r="AV1707" i="1"/>
  <c r="AG1708" i="1"/>
  <c r="AI1708" i="1"/>
  <c r="AL1708" i="1"/>
  <c r="AM1708" i="1"/>
  <c r="AN1708" i="1"/>
  <c r="AO1708" i="1"/>
  <c r="AP1708" i="1"/>
  <c r="AQ1708" i="1"/>
  <c r="AR1708" i="1"/>
  <c r="AS1708" i="1"/>
  <c r="AT1708" i="1"/>
  <c r="AU1708" i="1"/>
  <c r="AV1708" i="1"/>
  <c r="AG1709" i="1"/>
  <c r="AI1709" i="1"/>
  <c r="AL1709" i="1"/>
  <c r="AM1709" i="1"/>
  <c r="AN1709" i="1"/>
  <c r="AO1709" i="1"/>
  <c r="AP1709" i="1"/>
  <c r="AQ1709" i="1"/>
  <c r="AR1709" i="1"/>
  <c r="AS1709" i="1"/>
  <c r="AT1709" i="1"/>
  <c r="AU1709" i="1"/>
  <c r="AV1709" i="1"/>
  <c r="AG1710" i="1"/>
  <c r="AI1710" i="1"/>
  <c r="AL1710" i="1"/>
  <c r="AM1710" i="1"/>
  <c r="AN1710" i="1"/>
  <c r="AO1710" i="1"/>
  <c r="AP1710" i="1"/>
  <c r="AQ1710" i="1"/>
  <c r="AR1710" i="1"/>
  <c r="AS1710" i="1"/>
  <c r="AT1710" i="1"/>
  <c r="AU1710" i="1"/>
  <c r="AV1710" i="1"/>
  <c r="AG1711" i="1"/>
  <c r="AI1711" i="1"/>
  <c r="AL1711" i="1"/>
  <c r="AM1711" i="1"/>
  <c r="AN1711" i="1"/>
  <c r="AO1711" i="1"/>
  <c r="AP1711" i="1"/>
  <c r="AQ1711" i="1"/>
  <c r="AR1711" i="1"/>
  <c r="AS1711" i="1"/>
  <c r="AT1711" i="1"/>
  <c r="AU1711" i="1"/>
  <c r="AV1711" i="1"/>
  <c r="AG1712" i="1"/>
  <c r="AI1712" i="1"/>
  <c r="AL1712" i="1"/>
  <c r="AM1712" i="1"/>
  <c r="AN1712" i="1"/>
  <c r="AO1712" i="1"/>
  <c r="AP1712" i="1"/>
  <c r="AQ1712" i="1"/>
  <c r="AR1712" i="1"/>
  <c r="AS1712" i="1"/>
  <c r="AT1712" i="1"/>
  <c r="AU1712" i="1"/>
  <c r="AV1712" i="1"/>
  <c r="AG1713" i="1"/>
  <c r="AI1713" i="1"/>
  <c r="AL1713" i="1"/>
  <c r="AM1713" i="1"/>
  <c r="AN1713" i="1"/>
  <c r="AO1713" i="1"/>
  <c r="AP1713" i="1"/>
  <c r="AQ1713" i="1"/>
  <c r="AR1713" i="1"/>
  <c r="AS1713" i="1"/>
  <c r="AT1713" i="1"/>
  <c r="AU1713" i="1"/>
  <c r="AV1713" i="1"/>
  <c r="AG1714" i="1"/>
  <c r="AI1714" i="1"/>
  <c r="AL1714" i="1"/>
  <c r="AM1714" i="1"/>
  <c r="AN1714" i="1"/>
  <c r="AO1714" i="1"/>
  <c r="AP1714" i="1"/>
  <c r="AQ1714" i="1"/>
  <c r="AR1714" i="1"/>
  <c r="AS1714" i="1"/>
  <c r="AT1714" i="1"/>
  <c r="AU1714" i="1"/>
  <c r="AV1714" i="1"/>
  <c r="AG1715" i="1"/>
  <c r="AI1715" i="1"/>
  <c r="AL1715" i="1"/>
  <c r="AM1715" i="1"/>
  <c r="AN1715" i="1"/>
  <c r="AO1715" i="1"/>
  <c r="AP1715" i="1"/>
  <c r="AQ1715" i="1"/>
  <c r="AR1715" i="1"/>
  <c r="AS1715" i="1"/>
  <c r="AT1715" i="1"/>
  <c r="AU1715" i="1"/>
  <c r="AV1715" i="1"/>
  <c r="AG1716" i="1"/>
  <c r="AI1716" i="1"/>
  <c r="AL1716" i="1"/>
  <c r="AM1716" i="1"/>
  <c r="AN1716" i="1"/>
  <c r="AO1716" i="1"/>
  <c r="AP1716" i="1"/>
  <c r="AQ1716" i="1"/>
  <c r="AR1716" i="1"/>
  <c r="AS1716" i="1"/>
  <c r="AT1716" i="1"/>
  <c r="AU1716" i="1"/>
  <c r="AV1716" i="1"/>
  <c r="AG1717" i="1"/>
  <c r="AI1717" i="1"/>
  <c r="AL1717" i="1"/>
  <c r="AM1717" i="1"/>
  <c r="AN1717" i="1"/>
  <c r="AO1717" i="1"/>
  <c r="AP1717" i="1"/>
  <c r="AQ1717" i="1"/>
  <c r="AR1717" i="1"/>
  <c r="AS1717" i="1"/>
  <c r="AT1717" i="1"/>
  <c r="AU1717" i="1"/>
  <c r="AV1717" i="1"/>
  <c r="AG1718" i="1"/>
  <c r="AI1718" i="1"/>
  <c r="AL1718" i="1"/>
  <c r="AM1718" i="1"/>
  <c r="AN1718" i="1"/>
  <c r="AO1718" i="1"/>
  <c r="AP1718" i="1"/>
  <c r="AQ1718" i="1"/>
  <c r="AR1718" i="1"/>
  <c r="AS1718" i="1"/>
  <c r="AT1718" i="1"/>
  <c r="AU1718" i="1"/>
  <c r="AV1718" i="1"/>
  <c r="AG1719" i="1"/>
  <c r="AI1719" i="1"/>
  <c r="AL1719" i="1"/>
  <c r="AM1719" i="1"/>
  <c r="AN1719" i="1"/>
  <c r="AO1719" i="1"/>
  <c r="AP1719" i="1"/>
  <c r="AQ1719" i="1"/>
  <c r="AR1719" i="1"/>
  <c r="AS1719" i="1"/>
  <c r="AT1719" i="1"/>
  <c r="AU1719" i="1"/>
  <c r="AV1719" i="1"/>
  <c r="AG1720" i="1"/>
  <c r="AI1720" i="1"/>
  <c r="AL1720" i="1"/>
  <c r="AM1720" i="1"/>
  <c r="AN1720" i="1"/>
  <c r="AO1720" i="1"/>
  <c r="AP1720" i="1"/>
  <c r="AQ1720" i="1"/>
  <c r="AR1720" i="1"/>
  <c r="AS1720" i="1"/>
  <c r="AT1720" i="1"/>
  <c r="AU1720" i="1"/>
  <c r="AV1720" i="1"/>
  <c r="AG1721" i="1"/>
  <c r="AI1721" i="1"/>
  <c r="AL1721" i="1"/>
  <c r="AM1721" i="1"/>
  <c r="AN1721" i="1"/>
  <c r="AO1721" i="1"/>
  <c r="AP1721" i="1"/>
  <c r="AQ1721" i="1"/>
  <c r="AR1721" i="1"/>
  <c r="AS1721" i="1"/>
  <c r="AT1721" i="1"/>
  <c r="AU1721" i="1"/>
  <c r="AV1721" i="1"/>
  <c r="AG1722" i="1"/>
  <c r="AI1722" i="1"/>
  <c r="AL1722" i="1"/>
  <c r="AM1722" i="1"/>
  <c r="AN1722" i="1"/>
  <c r="AO1722" i="1"/>
  <c r="AP1722" i="1"/>
  <c r="AQ1722" i="1"/>
  <c r="AR1722" i="1"/>
  <c r="AS1722" i="1"/>
  <c r="AT1722" i="1"/>
  <c r="AU1722" i="1"/>
  <c r="AV1722" i="1"/>
  <c r="AG1723" i="1"/>
  <c r="AI1723" i="1"/>
  <c r="AL1723" i="1"/>
  <c r="AM1723" i="1"/>
  <c r="AN1723" i="1"/>
  <c r="AO1723" i="1"/>
  <c r="AP1723" i="1"/>
  <c r="AQ1723" i="1"/>
  <c r="AR1723" i="1"/>
  <c r="AS1723" i="1"/>
  <c r="AT1723" i="1"/>
  <c r="AU1723" i="1"/>
  <c r="AV1723" i="1"/>
  <c r="AG1724" i="1"/>
  <c r="AI1724" i="1"/>
  <c r="AL1724" i="1"/>
  <c r="AM1724" i="1"/>
  <c r="AN1724" i="1"/>
  <c r="AO1724" i="1"/>
  <c r="AP1724" i="1"/>
  <c r="AQ1724" i="1"/>
  <c r="AR1724" i="1"/>
  <c r="AS1724" i="1"/>
  <c r="AT1724" i="1"/>
  <c r="AU1724" i="1"/>
  <c r="AV1724" i="1"/>
  <c r="AG1725" i="1"/>
  <c r="AI1725" i="1"/>
  <c r="AL1725" i="1"/>
  <c r="AM1725" i="1"/>
  <c r="AN1725" i="1"/>
  <c r="AO1725" i="1"/>
  <c r="AP1725" i="1"/>
  <c r="AQ1725" i="1"/>
  <c r="AR1725" i="1"/>
  <c r="AS1725" i="1"/>
  <c r="AT1725" i="1"/>
  <c r="AU1725" i="1"/>
  <c r="AV1725" i="1"/>
  <c r="AG1726" i="1"/>
  <c r="AI1726" i="1"/>
  <c r="AL1726" i="1"/>
  <c r="AM1726" i="1"/>
  <c r="AN1726" i="1"/>
  <c r="AO1726" i="1"/>
  <c r="AP1726" i="1"/>
  <c r="AQ1726" i="1"/>
  <c r="AR1726" i="1"/>
  <c r="AS1726" i="1"/>
  <c r="AT1726" i="1"/>
  <c r="AU1726" i="1"/>
  <c r="AV1726" i="1"/>
  <c r="AG1727" i="1"/>
  <c r="AI1727" i="1"/>
  <c r="AL1727" i="1"/>
  <c r="AM1727" i="1"/>
  <c r="AN1727" i="1"/>
  <c r="AO1727" i="1"/>
  <c r="AP1727" i="1"/>
  <c r="AQ1727" i="1"/>
  <c r="AR1727" i="1"/>
  <c r="AS1727" i="1"/>
  <c r="AT1727" i="1"/>
  <c r="AU1727" i="1"/>
  <c r="AV1727" i="1"/>
  <c r="AG1728" i="1"/>
  <c r="AI1728" i="1"/>
  <c r="AL1728" i="1"/>
  <c r="AM1728" i="1"/>
  <c r="AN1728" i="1"/>
  <c r="AO1728" i="1"/>
  <c r="AP1728" i="1"/>
  <c r="AQ1728" i="1"/>
  <c r="AR1728" i="1"/>
  <c r="AS1728" i="1"/>
  <c r="AT1728" i="1"/>
  <c r="AU1728" i="1"/>
  <c r="AV1728" i="1"/>
  <c r="AG1729" i="1"/>
  <c r="AI1729" i="1"/>
  <c r="AL1729" i="1"/>
  <c r="AM1729" i="1"/>
  <c r="AN1729" i="1"/>
  <c r="AO1729" i="1"/>
  <c r="AP1729" i="1"/>
  <c r="AQ1729" i="1"/>
  <c r="AR1729" i="1"/>
  <c r="AS1729" i="1"/>
  <c r="AT1729" i="1"/>
  <c r="AU1729" i="1"/>
  <c r="AV1729" i="1"/>
  <c r="AG1730" i="1"/>
  <c r="AI1730" i="1"/>
  <c r="AL1730" i="1"/>
  <c r="AM1730" i="1"/>
  <c r="AN1730" i="1"/>
  <c r="AO1730" i="1"/>
  <c r="AP1730" i="1"/>
  <c r="AQ1730" i="1"/>
  <c r="AR1730" i="1"/>
  <c r="AS1730" i="1"/>
  <c r="AT1730" i="1"/>
  <c r="AU1730" i="1"/>
  <c r="AV1730" i="1"/>
  <c r="AG1731" i="1"/>
  <c r="AI1731" i="1"/>
  <c r="AL1731" i="1"/>
  <c r="AM1731" i="1"/>
  <c r="AN1731" i="1"/>
  <c r="AO1731" i="1"/>
  <c r="AP1731" i="1"/>
  <c r="AQ1731" i="1"/>
  <c r="AR1731" i="1"/>
  <c r="AS1731" i="1"/>
  <c r="AT1731" i="1"/>
  <c r="AU1731" i="1"/>
  <c r="AV1731" i="1"/>
  <c r="AG1732" i="1"/>
  <c r="AI1732" i="1"/>
  <c r="AL1732" i="1"/>
  <c r="AM1732" i="1"/>
  <c r="AN1732" i="1"/>
  <c r="AO1732" i="1"/>
  <c r="AP1732" i="1"/>
  <c r="AQ1732" i="1"/>
  <c r="AR1732" i="1"/>
  <c r="AS1732" i="1"/>
  <c r="AT1732" i="1"/>
  <c r="AU1732" i="1"/>
  <c r="AV1732" i="1"/>
  <c r="AG1733" i="1"/>
  <c r="AI1733" i="1"/>
  <c r="AL1733" i="1"/>
  <c r="AM1733" i="1"/>
  <c r="AN1733" i="1"/>
  <c r="AO1733" i="1"/>
  <c r="AP1733" i="1"/>
  <c r="AQ1733" i="1"/>
  <c r="AR1733" i="1"/>
  <c r="AS1733" i="1"/>
  <c r="AT1733" i="1"/>
  <c r="AU1733" i="1"/>
  <c r="AV1733" i="1"/>
  <c r="AG1734" i="1"/>
  <c r="AI1734" i="1"/>
  <c r="AL1734" i="1"/>
  <c r="AM1734" i="1"/>
  <c r="AN1734" i="1"/>
  <c r="AO1734" i="1"/>
  <c r="AP1734" i="1"/>
  <c r="AQ1734" i="1"/>
  <c r="AR1734" i="1"/>
  <c r="AS1734" i="1"/>
  <c r="AT1734" i="1"/>
  <c r="AU1734" i="1"/>
  <c r="AV1734" i="1"/>
  <c r="AG1735" i="1"/>
  <c r="AI1735" i="1"/>
  <c r="AL1735" i="1"/>
  <c r="AM1735" i="1"/>
  <c r="AN1735" i="1"/>
  <c r="AO1735" i="1"/>
  <c r="AP1735" i="1"/>
  <c r="AQ1735" i="1"/>
  <c r="AR1735" i="1"/>
  <c r="AS1735" i="1"/>
  <c r="AT1735" i="1"/>
  <c r="AU1735" i="1"/>
  <c r="AV1735" i="1"/>
  <c r="AG1736" i="1"/>
  <c r="AI1736" i="1"/>
  <c r="AL1736" i="1"/>
  <c r="AM1736" i="1"/>
  <c r="AN1736" i="1"/>
  <c r="AO1736" i="1"/>
  <c r="AP1736" i="1"/>
  <c r="AQ1736" i="1"/>
  <c r="AR1736" i="1"/>
  <c r="AS1736" i="1"/>
  <c r="AT1736" i="1"/>
  <c r="AU1736" i="1"/>
  <c r="AV1736" i="1"/>
  <c r="AG1737" i="1"/>
  <c r="AI1737" i="1"/>
  <c r="AL1737" i="1"/>
  <c r="AM1737" i="1"/>
  <c r="AN1737" i="1"/>
  <c r="AO1737" i="1"/>
  <c r="AP1737" i="1"/>
  <c r="AQ1737" i="1"/>
  <c r="AR1737" i="1"/>
  <c r="AS1737" i="1"/>
  <c r="AT1737" i="1"/>
  <c r="AU1737" i="1"/>
  <c r="AV1737" i="1"/>
  <c r="AG1738" i="1"/>
  <c r="AI1738" i="1"/>
  <c r="AL1738" i="1"/>
  <c r="AM1738" i="1"/>
  <c r="AN1738" i="1"/>
  <c r="AO1738" i="1"/>
  <c r="AP1738" i="1"/>
  <c r="AQ1738" i="1"/>
  <c r="AR1738" i="1"/>
  <c r="AS1738" i="1"/>
  <c r="AT1738" i="1"/>
  <c r="AU1738" i="1"/>
  <c r="AV1738" i="1"/>
  <c r="AG1739" i="1"/>
  <c r="AI1739" i="1"/>
  <c r="AL1739" i="1"/>
  <c r="AM1739" i="1"/>
  <c r="AN1739" i="1"/>
  <c r="AO1739" i="1"/>
  <c r="AP1739" i="1"/>
  <c r="AQ1739" i="1"/>
  <c r="AR1739" i="1"/>
  <c r="AS1739" i="1"/>
  <c r="AT1739" i="1"/>
  <c r="AU1739" i="1"/>
  <c r="AV1739" i="1"/>
  <c r="AG1740" i="1"/>
  <c r="AI1740" i="1"/>
  <c r="AL1740" i="1"/>
  <c r="AM1740" i="1"/>
  <c r="AN1740" i="1"/>
  <c r="AO1740" i="1"/>
  <c r="AP1740" i="1"/>
  <c r="AQ1740" i="1"/>
  <c r="AR1740" i="1"/>
  <c r="AS1740" i="1"/>
  <c r="AT1740" i="1"/>
  <c r="AU1740" i="1"/>
  <c r="AV1740" i="1"/>
  <c r="AG1741" i="1"/>
  <c r="AI1741" i="1"/>
  <c r="AL1741" i="1"/>
  <c r="AM1741" i="1"/>
  <c r="AN1741" i="1"/>
  <c r="AO1741" i="1"/>
  <c r="AP1741" i="1"/>
  <c r="AQ1741" i="1"/>
  <c r="AR1741" i="1"/>
  <c r="AS1741" i="1"/>
  <c r="AT1741" i="1"/>
  <c r="AU1741" i="1"/>
  <c r="AV1741" i="1"/>
  <c r="AG1742" i="1"/>
  <c r="AI1742" i="1"/>
  <c r="AL1742" i="1"/>
  <c r="AM1742" i="1"/>
  <c r="AN1742" i="1"/>
  <c r="AO1742" i="1"/>
  <c r="AP1742" i="1"/>
  <c r="AQ1742" i="1"/>
  <c r="AR1742" i="1"/>
  <c r="AS1742" i="1"/>
  <c r="AT1742" i="1"/>
  <c r="AU1742" i="1"/>
  <c r="AV1742" i="1"/>
  <c r="AG1743" i="1"/>
  <c r="AI1743" i="1"/>
  <c r="AL1743" i="1"/>
  <c r="AM1743" i="1"/>
  <c r="AN1743" i="1"/>
  <c r="AO1743" i="1"/>
  <c r="AP1743" i="1"/>
  <c r="AQ1743" i="1"/>
  <c r="AR1743" i="1"/>
  <c r="AS1743" i="1"/>
  <c r="AT1743" i="1"/>
  <c r="AU1743" i="1"/>
  <c r="AV1743" i="1"/>
  <c r="AG1744" i="1"/>
  <c r="AI1744" i="1"/>
  <c r="AL1744" i="1"/>
  <c r="AM1744" i="1"/>
  <c r="AN1744" i="1"/>
  <c r="AO1744" i="1"/>
  <c r="AP1744" i="1"/>
  <c r="AQ1744" i="1"/>
  <c r="AR1744" i="1"/>
  <c r="AS1744" i="1"/>
  <c r="AT1744" i="1"/>
  <c r="AU1744" i="1"/>
  <c r="AV1744" i="1"/>
  <c r="AG1745" i="1"/>
  <c r="AI1745" i="1"/>
  <c r="AL1745" i="1"/>
  <c r="AM1745" i="1"/>
  <c r="AN1745" i="1"/>
  <c r="AO1745" i="1"/>
  <c r="AP1745" i="1"/>
  <c r="AQ1745" i="1"/>
  <c r="AR1745" i="1"/>
  <c r="AS1745" i="1"/>
  <c r="AT1745" i="1"/>
  <c r="AU1745" i="1"/>
  <c r="AV1745" i="1"/>
  <c r="AG1746" i="1"/>
  <c r="AI1746" i="1"/>
  <c r="AL1746" i="1"/>
  <c r="AM1746" i="1"/>
  <c r="AN1746" i="1"/>
  <c r="AO1746" i="1"/>
  <c r="AP1746" i="1"/>
  <c r="AQ1746" i="1"/>
  <c r="AR1746" i="1"/>
  <c r="AS1746" i="1"/>
  <c r="AT1746" i="1"/>
  <c r="AU1746" i="1"/>
  <c r="AV1746" i="1"/>
  <c r="AG1747" i="1"/>
  <c r="AI1747" i="1"/>
  <c r="AL1747" i="1"/>
  <c r="AM1747" i="1"/>
  <c r="AN1747" i="1"/>
  <c r="AO1747" i="1"/>
  <c r="AP1747" i="1"/>
  <c r="AQ1747" i="1"/>
  <c r="AR1747" i="1"/>
  <c r="AS1747" i="1"/>
  <c r="AT1747" i="1"/>
  <c r="AU1747" i="1"/>
  <c r="AV1747" i="1"/>
  <c r="AG1748" i="1"/>
  <c r="AI1748" i="1"/>
  <c r="AL1748" i="1"/>
  <c r="AM1748" i="1"/>
  <c r="AN1748" i="1"/>
  <c r="AO1748" i="1"/>
  <c r="AP1748" i="1"/>
  <c r="AQ1748" i="1"/>
  <c r="AR1748" i="1"/>
  <c r="AS1748" i="1"/>
  <c r="AT1748" i="1"/>
  <c r="AU1748" i="1"/>
  <c r="AV1748" i="1"/>
  <c r="AG1749" i="1"/>
  <c r="AI1749" i="1"/>
  <c r="AL1749" i="1"/>
  <c r="AM1749" i="1"/>
  <c r="AN1749" i="1"/>
  <c r="AO1749" i="1"/>
  <c r="AP1749" i="1"/>
  <c r="AQ1749" i="1"/>
  <c r="AR1749" i="1"/>
  <c r="AS1749" i="1"/>
  <c r="AT1749" i="1"/>
  <c r="AU1749" i="1"/>
  <c r="AV1749" i="1"/>
  <c r="AG1750" i="1"/>
  <c r="AI1750" i="1"/>
  <c r="AL1750" i="1"/>
  <c r="AM1750" i="1"/>
  <c r="AN1750" i="1"/>
  <c r="AO1750" i="1"/>
  <c r="AP1750" i="1"/>
  <c r="AQ1750" i="1"/>
  <c r="AR1750" i="1"/>
  <c r="AS1750" i="1"/>
  <c r="AT1750" i="1"/>
  <c r="AU1750" i="1"/>
  <c r="AV1750" i="1"/>
  <c r="AG1751" i="1"/>
  <c r="AI1751" i="1"/>
  <c r="AL1751" i="1"/>
  <c r="AM1751" i="1"/>
  <c r="AN1751" i="1"/>
  <c r="AO1751" i="1"/>
  <c r="AP1751" i="1"/>
  <c r="AQ1751" i="1"/>
  <c r="AR1751" i="1"/>
  <c r="AS1751" i="1"/>
  <c r="AT1751" i="1"/>
  <c r="AU1751" i="1"/>
  <c r="AV1751" i="1"/>
  <c r="AG1752" i="1"/>
  <c r="AI1752" i="1"/>
  <c r="AL1752" i="1"/>
  <c r="AM1752" i="1"/>
  <c r="AN1752" i="1"/>
  <c r="AO1752" i="1"/>
  <c r="AP1752" i="1"/>
  <c r="AQ1752" i="1"/>
  <c r="AR1752" i="1"/>
  <c r="AS1752" i="1"/>
  <c r="AT1752" i="1"/>
  <c r="AU1752" i="1"/>
  <c r="AV1752" i="1"/>
  <c r="AG1753" i="1"/>
  <c r="AI1753" i="1"/>
  <c r="AL1753" i="1"/>
  <c r="AM1753" i="1"/>
  <c r="AN1753" i="1"/>
  <c r="AO1753" i="1"/>
  <c r="AP1753" i="1"/>
  <c r="AQ1753" i="1"/>
  <c r="AR1753" i="1"/>
  <c r="AS1753" i="1"/>
  <c r="AT1753" i="1"/>
  <c r="AU1753" i="1"/>
  <c r="AV1753" i="1"/>
  <c r="AG1754" i="1"/>
  <c r="AI1754" i="1"/>
  <c r="AL1754" i="1"/>
  <c r="AM1754" i="1"/>
  <c r="AN1754" i="1"/>
  <c r="AO1754" i="1"/>
  <c r="AP1754" i="1"/>
  <c r="AQ1754" i="1"/>
  <c r="AR1754" i="1"/>
  <c r="AS1754" i="1"/>
  <c r="AT1754" i="1"/>
  <c r="AU1754" i="1"/>
  <c r="AV1754" i="1"/>
  <c r="AG1755" i="1"/>
  <c r="AI1755" i="1"/>
  <c r="AL1755" i="1"/>
  <c r="AM1755" i="1"/>
  <c r="AN1755" i="1"/>
  <c r="AO1755" i="1"/>
  <c r="AP1755" i="1"/>
  <c r="AQ1755" i="1"/>
  <c r="AR1755" i="1"/>
  <c r="AS1755" i="1"/>
  <c r="AT1755" i="1"/>
  <c r="AU1755" i="1"/>
  <c r="AV1755" i="1"/>
  <c r="AG1756" i="1"/>
  <c r="AI1756" i="1"/>
  <c r="AL1756" i="1"/>
  <c r="AM1756" i="1"/>
  <c r="AN1756" i="1"/>
  <c r="AO1756" i="1"/>
  <c r="AP1756" i="1"/>
  <c r="AQ1756" i="1"/>
  <c r="AR1756" i="1"/>
  <c r="AS1756" i="1"/>
  <c r="AT1756" i="1"/>
  <c r="AU1756" i="1"/>
  <c r="AV1756" i="1"/>
  <c r="AG1757" i="1"/>
  <c r="AI1757" i="1"/>
  <c r="AL1757" i="1"/>
  <c r="AM1757" i="1"/>
  <c r="AN1757" i="1"/>
  <c r="AO1757" i="1"/>
  <c r="AP1757" i="1"/>
  <c r="AQ1757" i="1"/>
  <c r="AR1757" i="1"/>
  <c r="AS1757" i="1"/>
  <c r="AT1757" i="1"/>
  <c r="AU1757" i="1"/>
  <c r="AV1757" i="1"/>
  <c r="AG1758" i="1"/>
  <c r="AI1758" i="1"/>
  <c r="AL1758" i="1"/>
  <c r="AM1758" i="1"/>
  <c r="AN1758" i="1"/>
  <c r="AO1758" i="1"/>
  <c r="AP1758" i="1"/>
  <c r="AQ1758" i="1"/>
  <c r="AR1758" i="1"/>
  <c r="AS1758" i="1"/>
  <c r="AT1758" i="1"/>
  <c r="AU1758" i="1"/>
  <c r="AV1758" i="1"/>
  <c r="AG1759" i="1"/>
  <c r="AI1759" i="1"/>
  <c r="AL1759" i="1"/>
  <c r="AM1759" i="1"/>
  <c r="AN1759" i="1"/>
  <c r="AO1759" i="1"/>
  <c r="AP1759" i="1"/>
  <c r="AQ1759" i="1"/>
  <c r="AR1759" i="1"/>
  <c r="AS1759" i="1"/>
  <c r="AT1759" i="1"/>
  <c r="AU1759" i="1"/>
  <c r="AV1759" i="1"/>
  <c r="AG1760" i="1"/>
  <c r="AI1760" i="1"/>
  <c r="AL1760" i="1"/>
  <c r="AM1760" i="1"/>
  <c r="AN1760" i="1"/>
  <c r="AO1760" i="1"/>
  <c r="AP1760" i="1"/>
  <c r="AQ1760" i="1"/>
  <c r="AR1760" i="1"/>
  <c r="AS1760" i="1"/>
  <c r="AT1760" i="1"/>
  <c r="AU1760" i="1"/>
  <c r="AV1760" i="1"/>
  <c r="AG1761" i="1"/>
  <c r="AI1761" i="1"/>
  <c r="AL1761" i="1"/>
  <c r="AM1761" i="1"/>
  <c r="AN1761" i="1"/>
  <c r="AO1761" i="1"/>
  <c r="AP1761" i="1"/>
  <c r="AQ1761" i="1"/>
  <c r="AR1761" i="1"/>
  <c r="AS1761" i="1"/>
  <c r="AT1761" i="1"/>
  <c r="AU1761" i="1"/>
  <c r="AV1761" i="1"/>
  <c r="AG1762" i="1"/>
  <c r="AI1762" i="1"/>
  <c r="AL1762" i="1"/>
  <c r="AM1762" i="1"/>
  <c r="AN1762" i="1"/>
  <c r="AO1762" i="1"/>
  <c r="AP1762" i="1"/>
  <c r="AQ1762" i="1"/>
  <c r="AR1762" i="1"/>
  <c r="AS1762" i="1"/>
  <c r="AT1762" i="1"/>
  <c r="AU1762" i="1"/>
  <c r="AV1762" i="1"/>
  <c r="AG1763" i="1"/>
  <c r="AI1763" i="1"/>
  <c r="AL1763" i="1"/>
  <c r="AM1763" i="1"/>
  <c r="AN1763" i="1"/>
  <c r="AO1763" i="1"/>
  <c r="AP1763" i="1"/>
  <c r="AQ1763" i="1"/>
  <c r="AR1763" i="1"/>
  <c r="AS1763" i="1"/>
  <c r="AT1763" i="1"/>
  <c r="AU1763" i="1"/>
  <c r="AV1763" i="1"/>
  <c r="AG1764" i="1"/>
  <c r="AI1764" i="1"/>
  <c r="AL1764" i="1"/>
  <c r="AM1764" i="1"/>
  <c r="AN1764" i="1"/>
  <c r="AO1764" i="1"/>
  <c r="AP1764" i="1"/>
  <c r="AQ1764" i="1"/>
  <c r="AR1764" i="1"/>
  <c r="AS1764" i="1"/>
  <c r="AT1764" i="1"/>
  <c r="AU1764" i="1"/>
  <c r="AV1764" i="1"/>
  <c r="AG1765" i="1"/>
  <c r="AI1765" i="1"/>
  <c r="AL1765" i="1"/>
  <c r="AM1765" i="1"/>
  <c r="AN1765" i="1"/>
  <c r="AO1765" i="1"/>
  <c r="AP1765" i="1"/>
  <c r="AQ1765" i="1"/>
  <c r="AR1765" i="1"/>
  <c r="AS1765" i="1"/>
  <c r="AT1765" i="1"/>
  <c r="AU1765" i="1"/>
  <c r="AV1765" i="1"/>
  <c r="AG1766" i="1"/>
  <c r="AI1766" i="1"/>
  <c r="AL1766" i="1"/>
  <c r="AM1766" i="1"/>
  <c r="AN1766" i="1"/>
  <c r="AO1766" i="1"/>
  <c r="AP1766" i="1"/>
  <c r="AQ1766" i="1"/>
  <c r="AR1766" i="1"/>
  <c r="AS1766" i="1"/>
  <c r="AT1766" i="1"/>
  <c r="AU1766" i="1"/>
  <c r="AV1766" i="1"/>
  <c r="AG1767" i="1"/>
  <c r="AI1767" i="1"/>
  <c r="AL1767" i="1"/>
  <c r="AM1767" i="1"/>
  <c r="AN1767" i="1"/>
  <c r="AO1767" i="1"/>
  <c r="AP1767" i="1"/>
  <c r="AQ1767" i="1"/>
  <c r="AR1767" i="1"/>
  <c r="AS1767" i="1"/>
  <c r="AT1767" i="1"/>
  <c r="AU1767" i="1"/>
  <c r="AV1767" i="1"/>
  <c r="AG1768" i="1"/>
  <c r="AI1768" i="1"/>
  <c r="AL1768" i="1"/>
  <c r="AM1768" i="1"/>
  <c r="AN1768" i="1"/>
  <c r="AO1768" i="1"/>
  <c r="AP1768" i="1"/>
  <c r="AQ1768" i="1"/>
  <c r="AR1768" i="1"/>
  <c r="AS1768" i="1"/>
  <c r="AT1768" i="1"/>
  <c r="AU1768" i="1"/>
  <c r="AV1768" i="1"/>
  <c r="AG1769" i="1"/>
  <c r="AI1769" i="1"/>
  <c r="AL1769" i="1"/>
  <c r="AM1769" i="1"/>
  <c r="AN1769" i="1"/>
  <c r="AO1769" i="1"/>
  <c r="AP1769" i="1"/>
  <c r="AQ1769" i="1"/>
  <c r="AR1769" i="1"/>
  <c r="AS1769" i="1"/>
  <c r="AT1769" i="1"/>
  <c r="AU1769" i="1"/>
  <c r="AV1769" i="1"/>
  <c r="AG1770" i="1"/>
  <c r="AI1770" i="1"/>
  <c r="AL1770" i="1"/>
  <c r="AM1770" i="1"/>
  <c r="AN1770" i="1"/>
  <c r="AO1770" i="1"/>
  <c r="AP1770" i="1"/>
  <c r="AQ1770" i="1"/>
  <c r="AR1770" i="1"/>
  <c r="AS1770" i="1"/>
  <c r="AT1770" i="1"/>
  <c r="AU1770" i="1"/>
  <c r="AV1770" i="1"/>
  <c r="AG1771" i="1"/>
  <c r="AI1771" i="1"/>
  <c r="AL1771" i="1"/>
  <c r="AM1771" i="1"/>
  <c r="AN1771" i="1"/>
  <c r="AO1771" i="1"/>
  <c r="AP1771" i="1"/>
  <c r="AQ1771" i="1"/>
  <c r="AR1771" i="1"/>
  <c r="AS1771" i="1"/>
  <c r="AT1771" i="1"/>
  <c r="AU1771" i="1"/>
  <c r="AV1771" i="1"/>
  <c r="AG1772" i="1"/>
  <c r="AI1772" i="1"/>
  <c r="AL1772" i="1"/>
  <c r="AM1772" i="1"/>
  <c r="AN1772" i="1"/>
  <c r="AO1772" i="1"/>
  <c r="AP1772" i="1"/>
  <c r="AQ1772" i="1"/>
  <c r="AR1772" i="1"/>
  <c r="AS1772" i="1"/>
  <c r="AT1772" i="1"/>
  <c r="AU1772" i="1"/>
  <c r="AV1772" i="1"/>
  <c r="AG1773" i="1"/>
  <c r="AI1773" i="1"/>
  <c r="AL1773" i="1"/>
  <c r="AM1773" i="1"/>
  <c r="AN1773" i="1"/>
  <c r="AO1773" i="1"/>
  <c r="AP1773" i="1"/>
  <c r="AQ1773" i="1"/>
  <c r="AR1773" i="1"/>
  <c r="AS1773" i="1"/>
  <c r="AT1773" i="1"/>
  <c r="AU1773" i="1"/>
  <c r="AV1773" i="1"/>
  <c r="AG1774" i="1"/>
  <c r="AI1774" i="1"/>
  <c r="AL1774" i="1"/>
  <c r="AM1774" i="1"/>
  <c r="AN1774" i="1"/>
  <c r="AO1774" i="1"/>
  <c r="AP1774" i="1"/>
  <c r="AQ1774" i="1"/>
  <c r="AR1774" i="1"/>
  <c r="AS1774" i="1"/>
  <c r="AT1774" i="1"/>
  <c r="AU1774" i="1"/>
  <c r="AV1774" i="1"/>
  <c r="AG1775" i="1"/>
  <c r="AI1775" i="1"/>
  <c r="AL1775" i="1"/>
  <c r="AM1775" i="1"/>
  <c r="AN1775" i="1"/>
  <c r="AO1775" i="1"/>
  <c r="AP1775" i="1"/>
  <c r="AQ1775" i="1"/>
  <c r="AR1775" i="1"/>
  <c r="AS1775" i="1"/>
  <c r="AT1775" i="1"/>
  <c r="AU1775" i="1"/>
  <c r="AV1775" i="1"/>
  <c r="AG1776" i="1"/>
  <c r="AI1776" i="1"/>
  <c r="AL1776" i="1"/>
  <c r="AM1776" i="1"/>
  <c r="AN1776" i="1"/>
  <c r="AO1776" i="1"/>
  <c r="AP1776" i="1"/>
  <c r="AQ1776" i="1"/>
  <c r="AR1776" i="1"/>
  <c r="AS1776" i="1"/>
  <c r="AT1776" i="1"/>
  <c r="AU1776" i="1"/>
  <c r="AV1776" i="1"/>
  <c r="AG1777" i="1"/>
  <c r="AI1777" i="1"/>
  <c r="AL1777" i="1"/>
  <c r="AM1777" i="1"/>
  <c r="AN1777" i="1"/>
  <c r="AO1777" i="1"/>
  <c r="AP1777" i="1"/>
  <c r="AQ1777" i="1"/>
  <c r="AR1777" i="1"/>
  <c r="AS1777" i="1"/>
  <c r="AT1777" i="1"/>
  <c r="AU1777" i="1"/>
  <c r="AV1777" i="1"/>
  <c r="AG1778" i="1"/>
  <c r="AI1778" i="1"/>
  <c r="AL1778" i="1"/>
  <c r="AM1778" i="1"/>
  <c r="AN1778" i="1"/>
  <c r="AO1778" i="1"/>
  <c r="AP1778" i="1"/>
  <c r="AQ1778" i="1"/>
  <c r="AR1778" i="1"/>
  <c r="AS1778" i="1"/>
  <c r="AT1778" i="1"/>
  <c r="AU1778" i="1"/>
  <c r="AV1778" i="1"/>
  <c r="AG1779" i="1"/>
  <c r="AI1779" i="1"/>
  <c r="AL1779" i="1"/>
  <c r="AM1779" i="1"/>
  <c r="AN1779" i="1"/>
  <c r="AO1779" i="1"/>
  <c r="AP1779" i="1"/>
  <c r="AQ1779" i="1"/>
  <c r="AR1779" i="1"/>
  <c r="AS1779" i="1"/>
  <c r="AT1779" i="1"/>
  <c r="AU1779" i="1"/>
  <c r="AV1779" i="1"/>
  <c r="AG1780" i="1"/>
  <c r="AI1780" i="1"/>
  <c r="AL1780" i="1"/>
  <c r="AM1780" i="1"/>
  <c r="AN1780" i="1"/>
  <c r="AO1780" i="1"/>
  <c r="AP1780" i="1"/>
  <c r="AQ1780" i="1"/>
  <c r="AR1780" i="1"/>
  <c r="AS1780" i="1"/>
  <c r="AT1780" i="1"/>
  <c r="AU1780" i="1"/>
  <c r="AV1780" i="1"/>
  <c r="AG1781" i="1"/>
  <c r="AI1781" i="1"/>
  <c r="AL1781" i="1"/>
  <c r="AM1781" i="1"/>
  <c r="AN1781" i="1"/>
  <c r="AO1781" i="1"/>
  <c r="AP1781" i="1"/>
  <c r="AQ1781" i="1"/>
  <c r="AR1781" i="1"/>
  <c r="AS1781" i="1"/>
  <c r="AT1781" i="1"/>
  <c r="AU1781" i="1"/>
  <c r="AV1781" i="1"/>
  <c r="AG1782" i="1"/>
  <c r="AI1782" i="1"/>
  <c r="AL1782" i="1"/>
  <c r="AM1782" i="1"/>
  <c r="AN1782" i="1"/>
  <c r="AO1782" i="1"/>
  <c r="AP1782" i="1"/>
  <c r="AQ1782" i="1"/>
  <c r="AR1782" i="1"/>
  <c r="AS1782" i="1"/>
  <c r="AT1782" i="1"/>
  <c r="AU1782" i="1"/>
  <c r="AV1782" i="1"/>
  <c r="AG1783" i="1"/>
  <c r="AI1783" i="1"/>
  <c r="AL1783" i="1"/>
  <c r="AM1783" i="1"/>
  <c r="AN1783" i="1"/>
  <c r="AO1783" i="1"/>
  <c r="AP1783" i="1"/>
  <c r="AQ1783" i="1"/>
  <c r="AR1783" i="1"/>
  <c r="AS1783" i="1"/>
  <c r="AT1783" i="1"/>
  <c r="AU1783" i="1"/>
  <c r="AV1783" i="1"/>
  <c r="AG1784" i="1"/>
  <c r="AI1784" i="1"/>
  <c r="AL1784" i="1"/>
  <c r="AM1784" i="1"/>
  <c r="AN1784" i="1"/>
  <c r="AO1784" i="1"/>
  <c r="AP1784" i="1"/>
  <c r="AQ1784" i="1"/>
  <c r="AR1784" i="1"/>
  <c r="AS1784" i="1"/>
  <c r="AT1784" i="1"/>
  <c r="AU1784" i="1"/>
  <c r="AV1784" i="1"/>
  <c r="AG1785" i="1"/>
  <c r="AI1785" i="1"/>
  <c r="AL1785" i="1"/>
  <c r="AM1785" i="1"/>
  <c r="AN1785" i="1"/>
  <c r="AO1785" i="1"/>
  <c r="AP1785" i="1"/>
  <c r="AQ1785" i="1"/>
  <c r="AR1785" i="1"/>
  <c r="AS1785" i="1"/>
  <c r="AT1785" i="1"/>
  <c r="AU1785" i="1"/>
  <c r="AV1785" i="1"/>
  <c r="AG1786" i="1"/>
  <c r="AI1786" i="1"/>
  <c r="AL1786" i="1"/>
  <c r="AM1786" i="1"/>
  <c r="AN1786" i="1"/>
  <c r="AO1786" i="1"/>
  <c r="AP1786" i="1"/>
  <c r="AQ1786" i="1"/>
  <c r="AR1786" i="1"/>
  <c r="AS1786" i="1"/>
  <c r="AT1786" i="1"/>
  <c r="AU1786" i="1"/>
  <c r="AV1786" i="1"/>
  <c r="AG1787" i="1"/>
  <c r="AI1787" i="1"/>
  <c r="AL1787" i="1"/>
  <c r="AM1787" i="1"/>
  <c r="AN1787" i="1"/>
  <c r="AO1787" i="1"/>
  <c r="AP1787" i="1"/>
  <c r="AQ1787" i="1"/>
  <c r="AR1787" i="1"/>
  <c r="AS1787" i="1"/>
  <c r="AT1787" i="1"/>
  <c r="AU1787" i="1"/>
  <c r="AV1787" i="1"/>
  <c r="AG1788" i="1"/>
  <c r="AI1788" i="1"/>
  <c r="AL1788" i="1"/>
  <c r="AM1788" i="1"/>
  <c r="AN1788" i="1"/>
  <c r="AO1788" i="1"/>
  <c r="AP1788" i="1"/>
  <c r="AQ1788" i="1"/>
  <c r="AR1788" i="1"/>
  <c r="AS1788" i="1"/>
  <c r="AT1788" i="1"/>
  <c r="AU1788" i="1"/>
  <c r="AV1788" i="1"/>
  <c r="AG1789" i="1"/>
  <c r="AI1789" i="1"/>
  <c r="AL1789" i="1"/>
  <c r="AM1789" i="1"/>
  <c r="AN1789" i="1"/>
  <c r="AO1789" i="1"/>
  <c r="AP1789" i="1"/>
  <c r="AQ1789" i="1"/>
  <c r="AR1789" i="1"/>
  <c r="AS1789" i="1"/>
  <c r="AT1789" i="1"/>
  <c r="AU1789" i="1"/>
  <c r="AV1789" i="1"/>
  <c r="AG1790" i="1"/>
  <c r="AI1790" i="1"/>
  <c r="AL1790" i="1"/>
  <c r="AM1790" i="1"/>
  <c r="AN1790" i="1"/>
  <c r="AO1790" i="1"/>
  <c r="AP1790" i="1"/>
  <c r="AQ1790" i="1"/>
  <c r="AR1790" i="1"/>
  <c r="AS1790" i="1"/>
  <c r="AT1790" i="1"/>
  <c r="AU1790" i="1"/>
  <c r="AV1790" i="1"/>
  <c r="AG1791" i="1"/>
  <c r="AI1791" i="1"/>
  <c r="AL1791" i="1"/>
  <c r="AM1791" i="1"/>
  <c r="AN1791" i="1"/>
  <c r="AO1791" i="1"/>
  <c r="AP1791" i="1"/>
  <c r="AQ1791" i="1"/>
  <c r="AR1791" i="1"/>
  <c r="AS1791" i="1"/>
  <c r="AT1791" i="1"/>
  <c r="AU1791" i="1"/>
  <c r="AV1791" i="1"/>
  <c r="AG1792" i="1"/>
  <c r="AI1792" i="1"/>
  <c r="AL1792" i="1"/>
  <c r="AM1792" i="1"/>
  <c r="AN1792" i="1"/>
  <c r="AO1792" i="1"/>
  <c r="AP1792" i="1"/>
  <c r="AQ1792" i="1"/>
  <c r="AR1792" i="1"/>
  <c r="AS1792" i="1"/>
  <c r="AT1792" i="1"/>
  <c r="AU1792" i="1"/>
  <c r="AV1792" i="1"/>
  <c r="AG1793" i="1"/>
  <c r="AI1793" i="1"/>
  <c r="AL1793" i="1"/>
  <c r="AM1793" i="1"/>
  <c r="AN1793" i="1"/>
  <c r="AO1793" i="1"/>
  <c r="AP1793" i="1"/>
  <c r="AQ1793" i="1"/>
  <c r="AR1793" i="1"/>
  <c r="AS1793" i="1"/>
  <c r="AT1793" i="1"/>
  <c r="AU1793" i="1"/>
  <c r="AV1793" i="1"/>
  <c r="AG1794" i="1"/>
  <c r="AI1794" i="1"/>
  <c r="AL1794" i="1"/>
  <c r="AM1794" i="1"/>
  <c r="AN1794" i="1"/>
  <c r="AO1794" i="1"/>
  <c r="AP1794" i="1"/>
  <c r="AQ1794" i="1"/>
  <c r="AR1794" i="1"/>
  <c r="AS1794" i="1"/>
  <c r="AT1794" i="1"/>
  <c r="AU1794" i="1"/>
  <c r="AV1794" i="1"/>
  <c r="AG1795" i="1"/>
  <c r="AI1795" i="1"/>
  <c r="AL1795" i="1"/>
  <c r="AM1795" i="1"/>
  <c r="AN1795" i="1"/>
  <c r="AO1795" i="1"/>
  <c r="AP1795" i="1"/>
  <c r="AQ1795" i="1"/>
  <c r="AR1795" i="1"/>
  <c r="AS1795" i="1"/>
  <c r="AT1795" i="1"/>
  <c r="AU1795" i="1"/>
  <c r="AV1795" i="1"/>
  <c r="AG1796" i="1"/>
  <c r="AI1796" i="1"/>
  <c r="AL1796" i="1"/>
  <c r="AM1796" i="1"/>
  <c r="AN1796" i="1"/>
  <c r="AO1796" i="1"/>
  <c r="AP1796" i="1"/>
  <c r="AQ1796" i="1"/>
  <c r="AR1796" i="1"/>
  <c r="AS1796" i="1"/>
  <c r="AT1796" i="1"/>
  <c r="AU1796" i="1"/>
  <c r="AV1796" i="1"/>
  <c r="AG1797" i="1"/>
  <c r="AI1797" i="1"/>
  <c r="AL1797" i="1"/>
  <c r="AM1797" i="1"/>
  <c r="AN1797" i="1"/>
  <c r="AO1797" i="1"/>
  <c r="AP1797" i="1"/>
  <c r="AQ1797" i="1"/>
  <c r="AR1797" i="1"/>
  <c r="AS1797" i="1"/>
  <c r="AT1797" i="1"/>
  <c r="AU1797" i="1"/>
  <c r="AV1797" i="1"/>
  <c r="AG1798" i="1"/>
  <c r="AI1798" i="1"/>
  <c r="AL1798" i="1"/>
  <c r="AM1798" i="1"/>
  <c r="AN1798" i="1"/>
  <c r="AO1798" i="1"/>
  <c r="AP1798" i="1"/>
  <c r="AQ1798" i="1"/>
  <c r="AR1798" i="1"/>
  <c r="AS1798" i="1"/>
  <c r="AT1798" i="1"/>
  <c r="AU1798" i="1"/>
  <c r="AV1798" i="1"/>
  <c r="AG1799" i="1"/>
  <c r="AI1799" i="1"/>
  <c r="AL1799" i="1"/>
  <c r="AM1799" i="1"/>
  <c r="AN1799" i="1"/>
  <c r="AO1799" i="1"/>
  <c r="AP1799" i="1"/>
  <c r="AQ1799" i="1"/>
  <c r="AR1799" i="1"/>
  <c r="AS1799" i="1"/>
  <c r="AT1799" i="1"/>
  <c r="AU1799" i="1"/>
  <c r="AV1799" i="1"/>
  <c r="AG1800" i="1"/>
  <c r="AI1800" i="1"/>
  <c r="AL1800" i="1"/>
  <c r="AM1800" i="1"/>
  <c r="AN1800" i="1"/>
  <c r="AO1800" i="1"/>
  <c r="AP1800" i="1"/>
  <c r="AQ1800" i="1"/>
  <c r="AR1800" i="1"/>
  <c r="AS1800" i="1"/>
  <c r="AT1800" i="1"/>
  <c r="AU1800" i="1"/>
  <c r="AV1800" i="1"/>
  <c r="AG1801" i="1"/>
  <c r="AI1801" i="1"/>
  <c r="AL1801" i="1"/>
  <c r="AM1801" i="1"/>
  <c r="AN1801" i="1"/>
  <c r="AO1801" i="1"/>
  <c r="AP1801" i="1"/>
  <c r="AQ1801" i="1"/>
  <c r="AR1801" i="1"/>
  <c r="AS1801" i="1"/>
  <c r="AT1801" i="1"/>
  <c r="AU1801" i="1"/>
  <c r="AV1801" i="1"/>
  <c r="AG1802" i="1"/>
  <c r="AI1802" i="1"/>
  <c r="AL1802" i="1"/>
  <c r="AM1802" i="1"/>
  <c r="AN1802" i="1"/>
  <c r="AO1802" i="1"/>
  <c r="AP1802" i="1"/>
  <c r="AQ1802" i="1"/>
  <c r="AR1802" i="1"/>
  <c r="AS1802" i="1"/>
  <c r="AT1802" i="1"/>
  <c r="AU1802" i="1"/>
  <c r="AV1802" i="1"/>
  <c r="AG1803" i="1"/>
  <c r="AI1803" i="1"/>
  <c r="AL1803" i="1"/>
  <c r="AM1803" i="1"/>
  <c r="AN1803" i="1"/>
  <c r="AO1803" i="1"/>
  <c r="AP1803" i="1"/>
  <c r="AQ1803" i="1"/>
  <c r="AR1803" i="1"/>
  <c r="AS1803" i="1"/>
  <c r="AT1803" i="1"/>
  <c r="AU1803" i="1"/>
  <c r="AV1803" i="1"/>
  <c r="AG1804" i="1"/>
  <c r="AI1804" i="1"/>
  <c r="AL1804" i="1"/>
  <c r="AM1804" i="1"/>
  <c r="AN1804" i="1"/>
  <c r="AO1804" i="1"/>
  <c r="AP1804" i="1"/>
  <c r="AQ1804" i="1"/>
  <c r="AR1804" i="1"/>
  <c r="AS1804" i="1"/>
  <c r="AT1804" i="1"/>
  <c r="AU1804" i="1"/>
  <c r="AV1804" i="1"/>
  <c r="AG1805" i="1"/>
  <c r="AI1805" i="1"/>
  <c r="AL1805" i="1"/>
  <c r="AM1805" i="1"/>
  <c r="AN1805" i="1"/>
  <c r="AO1805" i="1"/>
  <c r="AP1805" i="1"/>
  <c r="AQ1805" i="1"/>
  <c r="AR1805" i="1"/>
  <c r="AS1805" i="1"/>
  <c r="AT1805" i="1"/>
  <c r="AU1805" i="1"/>
  <c r="AV1805" i="1"/>
  <c r="AG1806" i="1"/>
  <c r="AI1806" i="1"/>
  <c r="AL1806" i="1"/>
  <c r="AM1806" i="1"/>
  <c r="AN1806" i="1"/>
  <c r="AO1806" i="1"/>
  <c r="AP1806" i="1"/>
  <c r="AQ1806" i="1"/>
  <c r="AR1806" i="1"/>
  <c r="AS1806" i="1"/>
  <c r="AT1806" i="1"/>
  <c r="AU1806" i="1"/>
  <c r="AV1806" i="1"/>
  <c r="AG1807" i="1"/>
  <c r="AI1807" i="1"/>
  <c r="AL1807" i="1"/>
  <c r="AM1807" i="1"/>
  <c r="AN1807" i="1"/>
  <c r="AO1807" i="1"/>
  <c r="AP1807" i="1"/>
  <c r="AQ1807" i="1"/>
  <c r="AR1807" i="1"/>
  <c r="AS1807" i="1"/>
  <c r="AT1807" i="1"/>
  <c r="AU1807" i="1"/>
  <c r="AV1807" i="1"/>
  <c r="AG1808" i="1"/>
  <c r="AI1808" i="1"/>
  <c r="AL1808" i="1"/>
  <c r="AM1808" i="1"/>
  <c r="AN1808" i="1"/>
  <c r="AO1808" i="1"/>
  <c r="AP1808" i="1"/>
  <c r="AQ1808" i="1"/>
  <c r="AR1808" i="1"/>
  <c r="AS1808" i="1"/>
  <c r="AT1808" i="1"/>
  <c r="AU1808" i="1"/>
  <c r="AV1808" i="1"/>
  <c r="AG1809" i="1"/>
  <c r="AI1809" i="1"/>
  <c r="AL1809" i="1"/>
  <c r="AM1809" i="1"/>
  <c r="AN1809" i="1"/>
  <c r="AO1809" i="1"/>
  <c r="AP1809" i="1"/>
  <c r="AQ1809" i="1"/>
  <c r="AR1809" i="1"/>
  <c r="AS1809" i="1"/>
  <c r="AT1809" i="1"/>
  <c r="AU1809" i="1"/>
  <c r="AV1809" i="1"/>
  <c r="AG1810" i="1"/>
  <c r="AI1810" i="1"/>
  <c r="AL1810" i="1"/>
  <c r="AM1810" i="1"/>
  <c r="AN1810" i="1"/>
  <c r="AO1810" i="1"/>
  <c r="AP1810" i="1"/>
  <c r="AQ1810" i="1"/>
  <c r="AR1810" i="1"/>
  <c r="AS1810" i="1"/>
  <c r="AT1810" i="1"/>
  <c r="AU1810" i="1"/>
  <c r="AV1810" i="1"/>
  <c r="AG1811" i="1"/>
  <c r="AI1811" i="1"/>
  <c r="AL1811" i="1"/>
  <c r="AM1811" i="1"/>
  <c r="AN1811" i="1"/>
  <c r="AO1811" i="1"/>
  <c r="AP1811" i="1"/>
  <c r="AQ1811" i="1"/>
  <c r="AR1811" i="1"/>
  <c r="AS1811" i="1"/>
  <c r="AT1811" i="1"/>
  <c r="AU1811" i="1"/>
  <c r="AV1811" i="1"/>
  <c r="AG1812" i="1"/>
  <c r="AI1812" i="1"/>
  <c r="AL1812" i="1"/>
  <c r="AM1812" i="1"/>
  <c r="AN1812" i="1"/>
  <c r="AO1812" i="1"/>
  <c r="AP1812" i="1"/>
  <c r="AQ1812" i="1"/>
  <c r="AR1812" i="1"/>
  <c r="AS1812" i="1"/>
  <c r="AT1812" i="1"/>
  <c r="AU1812" i="1"/>
  <c r="AV1812" i="1"/>
  <c r="AG1813" i="1"/>
  <c r="AI1813" i="1"/>
  <c r="AL1813" i="1"/>
  <c r="AM1813" i="1"/>
  <c r="AN1813" i="1"/>
  <c r="AO1813" i="1"/>
  <c r="AP1813" i="1"/>
  <c r="AQ1813" i="1"/>
  <c r="AR1813" i="1"/>
  <c r="AS1813" i="1"/>
  <c r="AT1813" i="1"/>
  <c r="AU1813" i="1"/>
  <c r="AV1813" i="1"/>
  <c r="AG1814" i="1"/>
  <c r="AI1814" i="1"/>
  <c r="AL1814" i="1"/>
  <c r="AM1814" i="1"/>
  <c r="AN1814" i="1"/>
  <c r="AO1814" i="1"/>
  <c r="AP1814" i="1"/>
  <c r="AQ1814" i="1"/>
  <c r="AR1814" i="1"/>
  <c r="AS1814" i="1"/>
  <c r="AT1814" i="1"/>
  <c r="AU1814" i="1"/>
  <c r="AV1814" i="1"/>
  <c r="AG1815" i="1"/>
  <c r="AI1815" i="1"/>
  <c r="AL1815" i="1"/>
  <c r="AM1815" i="1"/>
  <c r="AN1815" i="1"/>
  <c r="AO1815" i="1"/>
  <c r="AP1815" i="1"/>
  <c r="AQ1815" i="1"/>
  <c r="AR1815" i="1"/>
  <c r="AS1815" i="1"/>
  <c r="AT1815" i="1"/>
  <c r="AU1815" i="1"/>
  <c r="AV1815" i="1"/>
  <c r="AG1816" i="1"/>
  <c r="AI1816" i="1"/>
  <c r="AL1816" i="1"/>
  <c r="AM1816" i="1"/>
  <c r="AN1816" i="1"/>
  <c r="AO1816" i="1"/>
  <c r="AP1816" i="1"/>
  <c r="AQ1816" i="1"/>
  <c r="AR1816" i="1"/>
  <c r="AS1816" i="1"/>
  <c r="AT1816" i="1"/>
  <c r="AU1816" i="1"/>
  <c r="AV1816" i="1"/>
  <c r="AG1817" i="1"/>
  <c r="AI1817" i="1"/>
  <c r="AL1817" i="1"/>
  <c r="AM1817" i="1"/>
  <c r="AN1817" i="1"/>
  <c r="AO1817" i="1"/>
  <c r="AP1817" i="1"/>
  <c r="AQ1817" i="1"/>
  <c r="AR1817" i="1"/>
  <c r="AS1817" i="1"/>
  <c r="AT1817" i="1"/>
  <c r="AU1817" i="1"/>
  <c r="AV1817" i="1"/>
  <c r="AG1818" i="1"/>
  <c r="AI1818" i="1"/>
  <c r="AL1818" i="1"/>
  <c r="AM1818" i="1"/>
  <c r="AN1818" i="1"/>
  <c r="AO1818" i="1"/>
  <c r="AP1818" i="1"/>
  <c r="AQ1818" i="1"/>
  <c r="AR1818" i="1"/>
  <c r="AS1818" i="1"/>
  <c r="AT1818" i="1"/>
  <c r="AU1818" i="1"/>
  <c r="AV1818" i="1"/>
  <c r="AG1819" i="1"/>
  <c r="AI1819" i="1"/>
  <c r="AL1819" i="1"/>
  <c r="AM1819" i="1"/>
  <c r="AN1819" i="1"/>
  <c r="AO1819" i="1"/>
  <c r="AP1819" i="1"/>
  <c r="AQ1819" i="1"/>
  <c r="AR1819" i="1"/>
  <c r="AS1819" i="1"/>
  <c r="AT1819" i="1"/>
  <c r="AU1819" i="1"/>
  <c r="AV1819" i="1"/>
  <c r="AG1820" i="1"/>
  <c r="AI1820" i="1"/>
  <c r="AL1820" i="1"/>
  <c r="AM1820" i="1"/>
  <c r="AN1820" i="1"/>
  <c r="AO1820" i="1"/>
  <c r="AP1820" i="1"/>
  <c r="AQ1820" i="1"/>
  <c r="AR1820" i="1"/>
  <c r="AS1820" i="1"/>
  <c r="AT1820" i="1"/>
  <c r="AU1820" i="1"/>
  <c r="AV1820" i="1"/>
  <c r="AG1821" i="1"/>
  <c r="AI1821" i="1"/>
  <c r="AL1821" i="1"/>
  <c r="AM1821" i="1"/>
  <c r="AN1821" i="1"/>
  <c r="AO1821" i="1"/>
  <c r="AP1821" i="1"/>
  <c r="AQ1821" i="1"/>
  <c r="AR1821" i="1"/>
  <c r="AS1821" i="1"/>
  <c r="AT1821" i="1"/>
  <c r="AU1821" i="1"/>
  <c r="AV1821" i="1"/>
  <c r="AG1822" i="1"/>
  <c r="AI1822" i="1"/>
  <c r="AL1822" i="1"/>
  <c r="AM1822" i="1"/>
  <c r="AN1822" i="1"/>
  <c r="AO1822" i="1"/>
  <c r="AP1822" i="1"/>
  <c r="AQ1822" i="1"/>
  <c r="AR1822" i="1"/>
  <c r="AS1822" i="1"/>
  <c r="AT1822" i="1"/>
  <c r="AU1822" i="1"/>
  <c r="AV1822" i="1"/>
  <c r="AG1823" i="1"/>
  <c r="AI1823" i="1"/>
  <c r="AL1823" i="1"/>
  <c r="AM1823" i="1"/>
  <c r="AN1823" i="1"/>
  <c r="AO1823" i="1"/>
  <c r="AP1823" i="1"/>
  <c r="AQ1823" i="1"/>
  <c r="AR1823" i="1"/>
  <c r="AS1823" i="1"/>
  <c r="AT1823" i="1"/>
  <c r="AU1823" i="1"/>
  <c r="AV1823" i="1"/>
  <c r="AG1824" i="1"/>
  <c r="AI1824" i="1"/>
  <c r="AL1824" i="1"/>
  <c r="AM1824" i="1"/>
  <c r="AN1824" i="1"/>
  <c r="AO1824" i="1"/>
  <c r="AP1824" i="1"/>
  <c r="AQ1824" i="1"/>
  <c r="AR1824" i="1"/>
  <c r="AS1824" i="1"/>
  <c r="AT1824" i="1"/>
  <c r="AU1824" i="1"/>
  <c r="AV1824" i="1"/>
  <c r="AG1825" i="1"/>
  <c r="AI1825" i="1"/>
  <c r="AL1825" i="1"/>
  <c r="AM1825" i="1"/>
  <c r="AN1825" i="1"/>
  <c r="AO1825" i="1"/>
  <c r="AP1825" i="1"/>
  <c r="AQ1825" i="1"/>
  <c r="AR1825" i="1"/>
  <c r="AS1825" i="1"/>
  <c r="AT1825" i="1"/>
  <c r="AU1825" i="1"/>
  <c r="AV1825" i="1"/>
  <c r="AG1826" i="1"/>
  <c r="AI1826" i="1"/>
  <c r="AL1826" i="1"/>
  <c r="AM1826" i="1"/>
  <c r="AN1826" i="1"/>
  <c r="AO1826" i="1"/>
  <c r="AP1826" i="1"/>
  <c r="AQ1826" i="1"/>
  <c r="AR1826" i="1"/>
  <c r="AS1826" i="1"/>
  <c r="AT1826" i="1"/>
  <c r="AU1826" i="1"/>
  <c r="AV1826" i="1"/>
  <c r="AG1827" i="1"/>
  <c r="AI1827" i="1"/>
  <c r="AL1827" i="1"/>
  <c r="AM1827" i="1"/>
  <c r="AN1827" i="1"/>
  <c r="AO1827" i="1"/>
  <c r="AP1827" i="1"/>
  <c r="AQ1827" i="1"/>
  <c r="AR1827" i="1"/>
  <c r="AS1827" i="1"/>
  <c r="AT1827" i="1"/>
  <c r="AU1827" i="1"/>
  <c r="AV1827" i="1"/>
  <c r="AG1828" i="1"/>
  <c r="AI1828" i="1"/>
  <c r="AL1828" i="1"/>
  <c r="AM1828" i="1"/>
  <c r="AN1828" i="1"/>
  <c r="AO1828" i="1"/>
  <c r="AP1828" i="1"/>
  <c r="AQ1828" i="1"/>
  <c r="AR1828" i="1"/>
  <c r="AS1828" i="1"/>
  <c r="AT1828" i="1"/>
  <c r="AU1828" i="1"/>
  <c r="AV1828" i="1"/>
  <c r="AG1829" i="1"/>
  <c r="AI1829" i="1"/>
  <c r="AL1829" i="1"/>
  <c r="AM1829" i="1"/>
  <c r="AN1829" i="1"/>
  <c r="AO1829" i="1"/>
  <c r="AP1829" i="1"/>
  <c r="AQ1829" i="1"/>
  <c r="AR1829" i="1"/>
  <c r="AS1829" i="1"/>
  <c r="AT1829" i="1"/>
  <c r="AU1829" i="1"/>
  <c r="AV1829" i="1"/>
  <c r="AG1830" i="1"/>
  <c r="AI1830" i="1"/>
  <c r="AL1830" i="1"/>
  <c r="AM1830" i="1"/>
  <c r="AN1830" i="1"/>
  <c r="AO1830" i="1"/>
  <c r="AP1830" i="1"/>
  <c r="AQ1830" i="1"/>
  <c r="AR1830" i="1"/>
  <c r="AS1830" i="1"/>
  <c r="AT1830" i="1"/>
  <c r="AU1830" i="1"/>
  <c r="AV1830" i="1"/>
  <c r="AG1831" i="1"/>
  <c r="AI1831" i="1"/>
  <c r="AL1831" i="1"/>
  <c r="AM1831" i="1"/>
  <c r="AN1831" i="1"/>
  <c r="AO1831" i="1"/>
  <c r="AP1831" i="1"/>
  <c r="AQ1831" i="1"/>
  <c r="AR1831" i="1"/>
  <c r="AS1831" i="1"/>
  <c r="AT1831" i="1"/>
  <c r="AU1831" i="1"/>
  <c r="AV1831" i="1"/>
  <c r="AG1832" i="1"/>
  <c r="AI1832" i="1"/>
  <c r="AL1832" i="1"/>
  <c r="AM1832" i="1"/>
  <c r="AN1832" i="1"/>
  <c r="AO1832" i="1"/>
  <c r="AP1832" i="1"/>
  <c r="AQ1832" i="1"/>
  <c r="AR1832" i="1"/>
  <c r="AS1832" i="1"/>
  <c r="AT1832" i="1"/>
  <c r="AU1832" i="1"/>
  <c r="AV1832" i="1"/>
  <c r="AG1833" i="1"/>
  <c r="AI1833" i="1"/>
  <c r="AL1833" i="1"/>
  <c r="AM1833" i="1"/>
  <c r="AN1833" i="1"/>
  <c r="AO1833" i="1"/>
  <c r="AP1833" i="1"/>
  <c r="AQ1833" i="1"/>
  <c r="AR1833" i="1"/>
  <c r="AS1833" i="1"/>
  <c r="AT1833" i="1"/>
  <c r="AU1833" i="1"/>
  <c r="AV1833" i="1"/>
  <c r="AG1834" i="1"/>
  <c r="AI1834" i="1"/>
  <c r="AL1834" i="1"/>
  <c r="AM1834" i="1"/>
  <c r="AN1834" i="1"/>
  <c r="AO1834" i="1"/>
  <c r="AP1834" i="1"/>
  <c r="AQ1834" i="1"/>
  <c r="AR1834" i="1"/>
  <c r="AS1834" i="1"/>
  <c r="AT1834" i="1"/>
  <c r="AU1834" i="1"/>
  <c r="AV1834" i="1"/>
  <c r="AG1835" i="1"/>
  <c r="AI1835" i="1"/>
  <c r="AL1835" i="1"/>
  <c r="AM1835" i="1"/>
  <c r="AN1835" i="1"/>
  <c r="AO1835" i="1"/>
  <c r="AP1835" i="1"/>
  <c r="AQ1835" i="1"/>
  <c r="AR1835" i="1"/>
  <c r="AS1835" i="1"/>
  <c r="AT1835" i="1"/>
  <c r="AU1835" i="1"/>
  <c r="AV1835" i="1"/>
  <c r="AG1836" i="1"/>
  <c r="AI1836" i="1"/>
  <c r="AL1836" i="1"/>
  <c r="AM1836" i="1"/>
  <c r="AN1836" i="1"/>
  <c r="AO1836" i="1"/>
  <c r="AP1836" i="1"/>
  <c r="AQ1836" i="1"/>
  <c r="AR1836" i="1"/>
  <c r="AS1836" i="1"/>
  <c r="AT1836" i="1"/>
  <c r="AU1836" i="1"/>
  <c r="AV1836" i="1"/>
  <c r="AG1837" i="1"/>
  <c r="AI1837" i="1"/>
  <c r="AL1837" i="1"/>
  <c r="AM1837" i="1"/>
  <c r="AN1837" i="1"/>
  <c r="AO1837" i="1"/>
  <c r="AP1837" i="1"/>
  <c r="AQ1837" i="1"/>
  <c r="AR1837" i="1"/>
  <c r="AS1837" i="1"/>
  <c r="AT1837" i="1"/>
  <c r="AU1837" i="1"/>
  <c r="AV1837" i="1"/>
  <c r="AG1838" i="1"/>
  <c r="AI1838" i="1"/>
  <c r="AL1838" i="1"/>
  <c r="AM1838" i="1"/>
  <c r="AN1838" i="1"/>
  <c r="AO1838" i="1"/>
  <c r="AP1838" i="1"/>
  <c r="AQ1838" i="1"/>
  <c r="AR1838" i="1"/>
  <c r="AS1838" i="1"/>
  <c r="AT1838" i="1"/>
  <c r="AU1838" i="1"/>
  <c r="AV1838" i="1"/>
  <c r="AG1839" i="1"/>
  <c r="AI1839" i="1"/>
  <c r="AL1839" i="1"/>
  <c r="AM1839" i="1"/>
  <c r="AN1839" i="1"/>
  <c r="AO1839" i="1"/>
  <c r="AP1839" i="1"/>
  <c r="AQ1839" i="1"/>
  <c r="AR1839" i="1"/>
  <c r="AS1839" i="1"/>
  <c r="AT1839" i="1"/>
  <c r="AU1839" i="1"/>
  <c r="AV1839" i="1"/>
  <c r="AG1840" i="1"/>
  <c r="AI1840" i="1"/>
  <c r="AL1840" i="1"/>
  <c r="AM1840" i="1"/>
  <c r="AN1840" i="1"/>
  <c r="AO1840" i="1"/>
  <c r="AP1840" i="1"/>
  <c r="AQ1840" i="1"/>
  <c r="AR1840" i="1"/>
  <c r="AS1840" i="1"/>
  <c r="AT1840" i="1"/>
  <c r="AU1840" i="1"/>
  <c r="AV1840" i="1"/>
  <c r="AG1841" i="1"/>
  <c r="AI1841" i="1"/>
  <c r="AL1841" i="1"/>
  <c r="AM1841" i="1"/>
  <c r="AN1841" i="1"/>
  <c r="AO1841" i="1"/>
  <c r="AP1841" i="1"/>
  <c r="AQ1841" i="1"/>
  <c r="AR1841" i="1"/>
  <c r="AS1841" i="1"/>
  <c r="AT1841" i="1"/>
  <c r="AU1841" i="1"/>
  <c r="AV1841" i="1"/>
  <c r="AG1842" i="1"/>
  <c r="AI1842" i="1"/>
  <c r="AL1842" i="1"/>
  <c r="AM1842" i="1"/>
  <c r="AN1842" i="1"/>
  <c r="AO1842" i="1"/>
  <c r="AP1842" i="1"/>
  <c r="AQ1842" i="1"/>
  <c r="AR1842" i="1"/>
  <c r="AS1842" i="1"/>
  <c r="AT1842" i="1"/>
  <c r="AU1842" i="1"/>
  <c r="AV1842" i="1"/>
  <c r="AG1843" i="1"/>
  <c r="AI1843" i="1"/>
  <c r="AL1843" i="1"/>
  <c r="AM1843" i="1"/>
  <c r="AN1843" i="1"/>
  <c r="AO1843" i="1"/>
  <c r="AP1843" i="1"/>
  <c r="AQ1843" i="1"/>
  <c r="AR1843" i="1"/>
  <c r="AS1843" i="1"/>
  <c r="AT1843" i="1"/>
  <c r="AU1843" i="1"/>
  <c r="AV1843" i="1"/>
  <c r="AG1844" i="1"/>
  <c r="AI1844" i="1"/>
  <c r="AL1844" i="1"/>
  <c r="AM1844" i="1"/>
  <c r="AN1844" i="1"/>
  <c r="AO1844" i="1"/>
  <c r="AP1844" i="1"/>
  <c r="AQ1844" i="1"/>
  <c r="AR1844" i="1"/>
  <c r="AS1844" i="1"/>
  <c r="AT1844" i="1"/>
  <c r="AU1844" i="1"/>
  <c r="AV1844" i="1"/>
  <c r="AG1845" i="1"/>
  <c r="AI1845" i="1"/>
  <c r="AL1845" i="1"/>
  <c r="AM1845" i="1"/>
  <c r="AN1845" i="1"/>
  <c r="AO1845" i="1"/>
  <c r="AP1845" i="1"/>
  <c r="AQ1845" i="1"/>
  <c r="AR1845" i="1"/>
  <c r="AS1845" i="1"/>
  <c r="AT1845" i="1"/>
  <c r="AU1845" i="1"/>
  <c r="AV1845" i="1"/>
  <c r="AG1846" i="1"/>
  <c r="AI1846" i="1"/>
  <c r="AL1846" i="1"/>
  <c r="AM1846" i="1"/>
  <c r="AN1846" i="1"/>
  <c r="AO1846" i="1"/>
  <c r="AP1846" i="1"/>
  <c r="AQ1846" i="1"/>
  <c r="AR1846" i="1"/>
  <c r="AS1846" i="1"/>
  <c r="AT1846" i="1"/>
  <c r="AU1846" i="1"/>
  <c r="AV1846" i="1"/>
  <c r="AG1847" i="1"/>
  <c r="AI1847" i="1"/>
  <c r="AL1847" i="1"/>
  <c r="AM1847" i="1"/>
  <c r="AN1847" i="1"/>
  <c r="AO1847" i="1"/>
  <c r="AP1847" i="1"/>
  <c r="AQ1847" i="1"/>
  <c r="AR1847" i="1"/>
  <c r="AS1847" i="1"/>
  <c r="AT1847" i="1"/>
  <c r="AU1847" i="1"/>
  <c r="AV1847" i="1"/>
  <c r="AG1848" i="1"/>
  <c r="AI1848" i="1"/>
  <c r="AL1848" i="1"/>
  <c r="AM1848" i="1"/>
  <c r="AN1848" i="1"/>
  <c r="AO1848" i="1"/>
  <c r="AP1848" i="1"/>
  <c r="AQ1848" i="1"/>
  <c r="AR1848" i="1"/>
  <c r="AS1848" i="1"/>
  <c r="AT1848" i="1"/>
  <c r="AU1848" i="1"/>
  <c r="AV1848" i="1"/>
  <c r="AG1849" i="1"/>
  <c r="AI1849" i="1"/>
  <c r="AL1849" i="1"/>
  <c r="AM1849" i="1"/>
  <c r="AN1849" i="1"/>
  <c r="AO1849" i="1"/>
  <c r="AP1849" i="1"/>
  <c r="AQ1849" i="1"/>
  <c r="AR1849" i="1"/>
  <c r="AS1849" i="1"/>
  <c r="AT1849" i="1"/>
  <c r="AU1849" i="1"/>
  <c r="AV1849" i="1"/>
  <c r="AG1850" i="1"/>
  <c r="AI1850" i="1"/>
  <c r="AL1850" i="1"/>
  <c r="AM1850" i="1"/>
  <c r="AN1850" i="1"/>
  <c r="AO1850" i="1"/>
  <c r="AP1850" i="1"/>
  <c r="AQ1850" i="1"/>
  <c r="AR1850" i="1"/>
  <c r="AS1850" i="1"/>
  <c r="AT1850" i="1"/>
  <c r="AU1850" i="1"/>
  <c r="AV1850" i="1"/>
  <c r="AG1851" i="1"/>
  <c r="AI1851" i="1"/>
  <c r="AL1851" i="1"/>
  <c r="AM1851" i="1"/>
  <c r="AN1851" i="1"/>
  <c r="AO1851" i="1"/>
  <c r="AP1851" i="1"/>
  <c r="AQ1851" i="1"/>
  <c r="AR1851" i="1"/>
  <c r="AS1851" i="1"/>
  <c r="AT1851" i="1"/>
  <c r="AU1851" i="1"/>
  <c r="AV1851" i="1"/>
  <c r="AG1852" i="1"/>
  <c r="AI1852" i="1"/>
  <c r="AL1852" i="1"/>
  <c r="AM1852" i="1"/>
  <c r="AN1852" i="1"/>
  <c r="AO1852" i="1"/>
  <c r="AP1852" i="1"/>
  <c r="AQ1852" i="1"/>
  <c r="AR1852" i="1"/>
  <c r="AS1852" i="1"/>
  <c r="AT1852" i="1"/>
  <c r="AU1852" i="1"/>
  <c r="AV1852" i="1"/>
  <c r="AG1853" i="1"/>
  <c r="AI1853" i="1"/>
  <c r="AL1853" i="1"/>
  <c r="AM1853" i="1"/>
  <c r="AN1853" i="1"/>
  <c r="AO1853" i="1"/>
  <c r="AP1853" i="1"/>
  <c r="AQ1853" i="1"/>
  <c r="AR1853" i="1"/>
  <c r="AS1853" i="1"/>
  <c r="AT1853" i="1"/>
  <c r="AU1853" i="1"/>
  <c r="AV1853" i="1"/>
  <c r="AG1854" i="1"/>
  <c r="AI1854" i="1"/>
  <c r="AL1854" i="1"/>
  <c r="AM1854" i="1"/>
  <c r="AN1854" i="1"/>
  <c r="AO1854" i="1"/>
  <c r="AP1854" i="1"/>
  <c r="AQ1854" i="1"/>
  <c r="AR1854" i="1"/>
  <c r="AS1854" i="1"/>
  <c r="AT1854" i="1"/>
  <c r="AU1854" i="1"/>
  <c r="AV1854" i="1"/>
  <c r="AG1855" i="1"/>
  <c r="AI1855" i="1"/>
  <c r="AL1855" i="1"/>
  <c r="AM1855" i="1"/>
  <c r="AN1855" i="1"/>
  <c r="AO1855" i="1"/>
  <c r="AP1855" i="1"/>
  <c r="AQ1855" i="1"/>
  <c r="AR1855" i="1"/>
  <c r="AS1855" i="1"/>
  <c r="AT1855" i="1"/>
  <c r="AU1855" i="1"/>
  <c r="AV1855" i="1"/>
  <c r="AG1856" i="1"/>
  <c r="AI1856" i="1"/>
  <c r="AL1856" i="1"/>
  <c r="AM1856" i="1"/>
  <c r="AN1856" i="1"/>
  <c r="AO1856" i="1"/>
  <c r="AP1856" i="1"/>
  <c r="AQ1856" i="1"/>
  <c r="AR1856" i="1"/>
  <c r="AS1856" i="1"/>
  <c r="AT1856" i="1"/>
  <c r="AU1856" i="1"/>
  <c r="AV1856" i="1"/>
  <c r="AG1857" i="1"/>
  <c r="AI1857" i="1"/>
  <c r="AL1857" i="1"/>
  <c r="AM1857" i="1"/>
  <c r="AN1857" i="1"/>
  <c r="AO1857" i="1"/>
  <c r="AP1857" i="1"/>
  <c r="AQ1857" i="1"/>
  <c r="AR1857" i="1"/>
  <c r="AS1857" i="1"/>
  <c r="AT1857" i="1"/>
  <c r="AU1857" i="1"/>
  <c r="AV1857" i="1"/>
  <c r="AG1858" i="1"/>
  <c r="AI1858" i="1"/>
  <c r="AL1858" i="1"/>
  <c r="AM1858" i="1"/>
  <c r="AN1858" i="1"/>
  <c r="AO1858" i="1"/>
  <c r="AP1858" i="1"/>
  <c r="AQ1858" i="1"/>
  <c r="AR1858" i="1"/>
  <c r="AS1858" i="1"/>
  <c r="AT1858" i="1"/>
  <c r="AU1858" i="1"/>
  <c r="AV1858" i="1"/>
  <c r="AG1859" i="1"/>
  <c r="AI1859" i="1"/>
  <c r="AL1859" i="1"/>
  <c r="AM1859" i="1"/>
  <c r="AN1859" i="1"/>
  <c r="AO1859" i="1"/>
  <c r="AP1859" i="1"/>
  <c r="AQ1859" i="1"/>
  <c r="AR1859" i="1"/>
  <c r="AS1859" i="1"/>
  <c r="AT1859" i="1"/>
  <c r="AU1859" i="1"/>
  <c r="AV1859" i="1"/>
  <c r="AG1860" i="1"/>
  <c r="AI1860" i="1"/>
  <c r="AL1860" i="1"/>
  <c r="AM1860" i="1"/>
  <c r="AN1860" i="1"/>
  <c r="AO1860" i="1"/>
  <c r="AP1860" i="1"/>
  <c r="AQ1860" i="1"/>
  <c r="AR1860" i="1"/>
  <c r="AS1860" i="1"/>
  <c r="AT1860" i="1"/>
  <c r="AU1860" i="1"/>
  <c r="AV1860" i="1"/>
  <c r="AG1861" i="1"/>
  <c r="AI1861" i="1"/>
  <c r="AL1861" i="1"/>
  <c r="AM1861" i="1"/>
  <c r="AN1861" i="1"/>
  <c r="AO1861" i="1"/>
  <c r="AP1861" i="1"/>
  <c r="AQ1861" i="1"/>
  <c r="AR1861" i="1"/>
  <c r="AS1861" i="1"/>
  <c r="AT1861" i="1"/>
  <c r="AU1861" i="1"/>
  <c r="AV1861" i="1"/>
  <c r="AG1862" i="1"/>
  <c r="AI1862" i="1"/>
  <c r="AL1862" i="1"/>
  <c r="AM1862" i="1"/>
  <c r="AN1862" i="1"/>
  <c r="AO1862" i="1"/>
  <c r="AP1862" i="1"/>
  <c r="AQ1862" i="1"/>
  <c r="AR1862" i="1"/>
  <c r="AS1862" i="1"/>
  <c r="AT1862" i="1"/>
  <c r="AU1862" i="1"/>
  <c r="AV1862" i="1"/>
  <c r="AG1863" i="1"/>
  <c r="AI1863" i="1"/>
  <c r="AL1863" i="1"/>
  <c r="AM1863" i="1"/>
  <c r="AN1863" i="1"/>
  <c r="AO1863" i="1"/>
  <c r="AP1863" i="1"/>
  <c r="AQ1863" i="1"/>
  <c r="AR1863" i="1"/>
  <c r="AS1863" i="1"/>
  <c r="AT1863" i="1"/>
  <c r="AU1863" i="1"/>
  <c r="AV1863" i="1"/>
  <c r="AG1864" i="1"/>
  <c r="AI1864" i="1"/>
  <c r="AL1864" i="1"/>
  <c r="AM1864" i="1"/>
  <c r="AN1864" i="1"/>
  <c r="AO1864" i="1"/>
  <c r="AP1864" i="1"/>
  <c r="AQ1864" i="1"/>
  <c r="AR1864" i="1"/>
  <c r="AS1864" i="1"/>
  <c r="AT1864" i="1"/>
  <c r="AU1864" i="1"/>
  <c r="AV1864" i="1"/>
  <c r="AG1865" i="1"/>
  <c r="AI1865" i="1"/>
  <c r="AL1865" i="1"/>
  <c r="AM1865" i="1"/>
  <c r="AN1865" i="1"/>
  <c r="AO1865" i="1"/>
  <c r="AP1865" i="1"/>
  <c r="AQ1865" i="1"/>
  <c r="AR1865" i="1"/>
  <c r="AS1865" i="1"/>
  <c r="AT1865" i="1"/>
  <c r="AU1865" i="1"/>
  <c r="AV1865" i="1"/>
  <c r="AG1866" i="1"/>
  <c r="AI1866" i="1"/>
  <c r="AL1866" i="1"/>
  <c r="AM1866" i="1"/>
  <c r="AN1866" i="1"/>
  <c r="AO1866" i="1"/>
  <c r="AP1866" i="1"/>
  <c r="AQ1866" i="1"/>
  <c r="AR1866" i="1"/>
  <c r="AS1866" i="1"/>
  <c r="AT1866" i="1"/>
  <c r="AU1866" i="1"/>
  <c r="AV1866" i="1"/>
  <c r="AG1867" i="1"/>
  <c r="AI1867" i="1"/>
  <c r="AL1867" i="1"/>
  <c r="AM1867" i="1"/>
  <c r="AN1867" i="1"/>
  <c r="AO1867" i="1"/>
  <c r="AP1867" i="1"/>
  <c r="AQ1867" i="1"/>
  <c r="AR1867" i="1"/>
  <c r="AS1867" i="1"/>
  <c r="AT1867" i="1"/>
  <c r="AU1867" i="1"/>
  <c r="AV1867" i="1"/>
  <c r="AG1868" i="1"/>
  <c r="AI1868" i="1"/>
  <c r="AL1868" i="1"/>
  <c r="AM1868" i="1"/>
  <c r="AN1868" i="1"/>
  <c r="AO1868" i="1"/>
  <c r="AP1868" i="1"/>
  <c r="AQ1868" i="1"/>
  <c r="AR1868" i="1"/>
  <c r="AS1868" i="1"/>
  <c r="AT1868" i="1"/>
  <c r="AU1868" i="1"/>
  <c r="AV1868" i="1"/>
  <c r="AG1869" i="1"/>
  <c r="AI1869" i="1"/>
  <c r="AL1869" i="1"/>
  <c r="AM1869" i="1"/>
  <c r="AN1869" i="1"/>
  <c r="AO1869" i="1"/>
  <c r="AP1869" i="1"/>
  <c r="AQ1869" i="1"/>
  <c r="AR1869" i="1"/>
  <c r="AS1869" i="1"/>
  <c r="AT1869" i="1"/>
  <c r="AU1869" i="1"/>
  <c r="AV1869" i="1"/>
  <c r="AG1870" i="1"/>
  <c r="AI1870" i="1"/>
  <c r="AL1870" i="1"/>
  <c r="AM1870" i="1"/>
  <c r="AN1870" i="1"/>
  <c r="AO1870" i="1"/>
  <c r="AP1870" i="1"/>
  <c r="AQ1870" i="1"/>
  <c r="AR1870" i="1"/>
  <c r="AS1870" i="1"/>
  <c r="AT1870" i="1"/>
  <c r="AU1870" i="1"/>
  <c r="AV1870" i="1"/>
  <c r="AG1871" i="1"/>
  <c r="AI1871" i="1"/>
  <c r="AL1871" i="1"/>
  <c r="AM1871" i="1"/>
  <c r="AN1871" i="1"/>
  <c r="AO1871" i="1"/>
  <c r="AP1871" i="1"/>
  <c r="AQ1871" i="1"/>
  <c r="AR1871" i="1"/>
  <c r="AS1871" i="1"/>
  <c r="AT1871" i="1"/>
  <c r="AU1871" i="1"/>
  <c r="AV1871" i="1"/>
  <c r="AG1872" i="1"/>
  <c r="AI1872" i="1"/>
  <c r="AL1872" i="1"/>
  <c r="AM1872" i="1"/>
  <c r="AN1872" i="1"/>
  <c r="AO1872" i="1"/>
  <c r="AP1872" i="1"/>
  <c r="AQ1872" i="1"/>
  <c r="AR1872" i="1"/>
  <c r="AS1872" i="1"/>
  <c r="AT1872" i="1"/>
  <c r="AU1872" i="1"/>
  <c r="AV1872" i="1"/>
  <c r="AG1873" i="1"/>
  <c r="AI1873" i="1"/>
  <c r="AL1873" i="1"/>
  <c r="AM1873" i="1"/>
  <c r="AN1873" i="1"/>
  <c r="AO1873" i="1"/>
  <c r="AP1873" i="1"/>
  <c r="AQ1873" i="1"/>
  <c r="AR1873" i="1"/>
  <c r="AS1873" i="1"/>
  <c r="AT1873" i="1"/>
  <c r="AU1873" i="1"/>
  <c r="AV1873" i="1"/>
  <c r="AG1874" i="1"/>
  <c r="AI1874" i="1"/>
  <c r="AL1874" i="1"/>
  <c r="AM1874" i="1"/>
  <c r="AN1874" i="1"/>
  <c r="AO1874" i="1"/>
  <c r="AP1874" i="1"/>
  <c r="AQ1874" i="1"/>
  <c r="AR1874" i="1"/>
  <c r="AS1874" i="1"/>
  <c r="AT1874" i="1"/>
  <c r="AU1874" i="1"/>
  <c r="AV1874" i="1"/>
  <c r="AG1875" i="1"/>
  <c r="AI1875" i="1"/>
  <c r="AL1875" i="1"/>
  <c r="AM1875" i="1"/>
  <c r="AN1875" i="1"/>
  <c r="AO1875" i="1"/>
  <c r="AP1875" i="1"/>
  <c r="AQ1875" i="1"/>
  <c r="AR1875" i="1"/>
  <c r="AS1875" i="1"/>
  <c r="AT1875" i="1"/>
  <c r="AU1875" i="1"/>
  <c r="AV1875" i="1"/>
  <c r="AG1876" i="1"/>
  <c r="AI1876" i="1"/>
  <c r="AL1876" i="1"/>
  <c r="AM1876" i="1"/>
  <c r="AN1876" i="1"/>
  <c r="AO1876" i="1"/>
  <c r="AP1876" i="1"/>
  <c r="AQ1876" i="1"/>
  <c r="AR1876" i="1"/>
  <c r="AS1876" i="1"/>
  <c r="AT1876" i="1"/>
  <c r="AU1876" i="1"/>
  <c r="AV1876" i="1"/>
  <c r="AG1877" i="1"/>
  <c r="AI1877" i="1"/>
  <c r="AL1877" i="1"/>
  <c r="AM1877" i="1"/>
  <c r="AN1877" i="1"/>
  <c r="AO1877" i="1"/>
  <c r="AP1877" i="1"/>
  <c r="AQ1877" i="1"/>
  <c r="AR1877" i="1"/>
  <c r="AS1877" i="1"/>
  <c r="AT1877" i="1"/>
  <c r="AU1877" i="1"/>
  <c r="AV1877" i="1"/>
  <c r="AG1878" i="1"/>
  <c r="AI1878" i="1"/>
  <c r="AL1878" i="1"/>
  <c r="AM1878" i="1"/>
  <c r="AN1878" i="1"/>
  <c r="AO1878" i="1"/>
  <c r="AP1878" i="1"/>
  <c r="AQ1878" i="1"/>
  <c r="AR1878" i="1"/>
  <c r="AS1878" i="1"/>
  <c r="AT1878" i="1"/>
  <c r="AU1878" i="1"/>
  <c r="AV1878" i="1"/>
  <c r="AG1879" i="1"/>
  <c r="AI1879" i="1"/>
  <c r="AL1879" i="1"/>
  <c r="AM1879" i="1"/>
  <c r="AN1879" i="1"/>
  <c r="AO1879" i="1"/>
  <c r="AP1879" i="1"/>
  <c r="AQ1879" i="1"/>
  <c r="AR1879" i="1"/>
  <c r="AS1879" i="1"/>
  <c r="AT1879" i="1"/>
  <c r="AU1879" i="1"/>
  <c r="AV1879" i="1"/>
  <c r="AG1880" i="1"/>
  <c r="AI1880" i="1"/>
  <c r="AL1880" i="1"/>
  <c r="AM1880" i="1"/>
  <c r="AN1880" i="1"/>
  <c r="AO1880" i="1"/>
  <c r="AP1880" i="1"/>
  <c r="AQ1880" i="1"/>
  <c r="AR1880" i="1"/>
  <c r="AS1880" i="1"/>
  <c r="AT1880" i="1"/>
  <c r="AU1880" i="1"/>
  <c r="AV1880" i="1"/>
  <c r="AG1881" i="1"/>
  <c r="AI1881" i="1"/>
  <c r="AL1881" i="1"/>
  <c r="AM1881" i="1"/>
  <c r="AN1881" i="1"/>
  <c r="AO1881" i="1"/>
  <c r="AP1881" i="1"/>
  <c r="AQ1881" i="1"/>
  <c r="AR1881" i="1"/>
  <c r="AS1881" i="1"/>
  <c r="AT1881" i="1"/>
  <c r="AU1881" i="1"/>
  <c r="AV1881" i="1"/>
  <c r="AG1882" i="1"/>
  <c r="AI1882" i="1"/>
  <c r="AL1882" i="1"/>
  <c r="AM1882" i="1"/>
  <c r="AN1882" i="1"/>
  <c r="AO1882" i="1"/>
  <c r="AP1882" i="1"/>
  <c r="AQ1882" i="1"/>
  <c r="AR1882" i="1"/>
  <c r="AS1882" i="1"/>
  <c r="AT1882" i="1"/>
  <c r="AU1882" i="1"/>
  <c r="AV1882" i="1"/>
  <c r="AG1883" i="1"/>
  <c r="AI1883" i="1"/>
  <c r="AL1883" i="1"/>
  <c r="AM1883" i="1"/>
  <c r="AN1883" i="1"/>
  <c r="AO1883" i="1"/>
  <c r="AP1883" i="1"/>
  <c r="AQ1883" i="1"/>
  <c r="AR1883" i="1"/>
  <c r="AS1883" i="1"/>
  <c r="AT1883" i="1"/>
  <c r="AU1883" i="1"/>
  <c r="AV1883" i="1"/>
  <c r="AG1884" i="1"/>
  <c r="AI1884" i="1"/>
  <c r="AL1884" i="1"/>
  <c r="AM1884" i="1"/>
  <c r="AN1884" i="1"/>
  <c r="AO1884" i="1"/>
  <c r="AP1884" i="1"/>
  <c r="AQ1884" i="1"/>
  <c r="AR1884" i="1"/>
  <c r="AS1884" i="1"/>
  <c r="AT1884" i="1"/>
  <c r="AU1884" i="1"/>
  <c r="AV1884" i="1"/>
  <c r="AG1885" i="1"/>
  <c r="AI1885" i="1"/>
  <c r="AL1885" i="1"/>
  <c r="AM1885" i="1"/>
  <c r="AN1885" i="1"/>
  <c r="AO1885" i="1"/>
  <c r="AP1885" i="1"/>
  <c r="AQ1885" i="1"/>
  <c r="AR1885" i="1"/>
  <c r="AS1885" i="1"/>
  <c r="AT1885" i="1"/>
  <c r="AU1885" i="1"/>
  <c r="AV1885" i="1"/>
  <c r="AG1886" i="1"/>
  <c r="AI1886" i="1"/>
  <c r="AL1886" i="1"/>
  <c r="AM1886" i="1"/>
  <c r="AN1886" i="1"/>
  <c r="AO1886" i="1"/>
  <c r="AP1886" i="1"/>
  <c r="AQ1886" i="1"/>
  <c r="AR1886" i="1"/>
  <c r="AS1886" i="1"/>
  <c r="AT1886" i="1"/>
  <c r="AU1886" i="1"/>
  <c r="AV1886" i="1"/>
  <c r="AG1887" i="1"/>
  <c r="AI1887" i="1"/>
  <c r="AL1887" i="1"/>
  <c r="AM1887" i="1"/>
  <c r="AN1887" i="1"/>
  <c r="AO1887" i="1"/>
  <c r="AP1887" i="1"/>
  <c r="AQ1887" i="1"/>
  <c r="AR1887" i="1"/>
  <c r="AS1887" i="1"/>
  <c r="AT1887" i="1"/>
  <c r="AU1887" i="1"/>
  <c r="AV1887" i="1"/>
  <c r="AG1888" i="1"/>
  <c r="AI1888" i="1"/>
  <c r="AL1888" i="1"/>
  <c r="AM1888" i="1"/>
  <c r="AN1888" i="1"/>
  <c r="AO1888" i="1"/>
  <c r="AP1888" i="1"/>
  <c r="AQ1888" i="1"/>
  <c r="AR1888" i="1"/>
  <c r="AS1888" i="1"/>
  <c r="AT1888" i="1"/>
  <c r="AU1888" i="1"/>
  <c r="AV1888" i="1"/>
  <c r="AG1889" i="1"/>
  <c r="AI1889" i="1"/>
  <c r="AL1889" i="1"/>
  <c r="AM1889" i="1"/>
  <c r="AN1889" i="1"/>
  <c r="AO1889" i="1"/>
  <c r="AP1889" i="1"/>
  <c r="AQ1889" i="1"/>
  <c r="AR1889" i="1"/>
  <c r="AS1889" i="1"/>
  <c r="AT1889" i="1"/>
  <c r="AU1889" i="1"/>
  <c r="AV1889" i="1"/>
  <c r="AG1890" i="1"/>
  <c r="AI1890" i="1"/>
  <c r="AL1890" i="1"/>
  <c r="AM1890" i="1"/>
  <c r="AN1890" i="1"/>
  <c r="AO1890" i="1"/>
  <c r="AP1890" i="1"/>
  <c r="AQ1890" i="1"/>
  <c r="AR1890" i="1"/>
  <c r="AS1890" i="1"/>
  <c r="AT1890" i="1"/>
  <c r="AU1890" i="1"/>
  <c r="AV1890" i="1"/>
  <c r="AG1891" i="1"/>
  <c r="AI1891" i="1"/>
  <c r="AL1891" i="1"/>
  <c r="AM1891" i="1"/>
  <c r="AN1891" i="1"/>
  <c r="AO1891" i="1"/>
  <c r="AP1891" i="1"/>
  <c r="AQ1891" i="1"/>
  <c r="AR1891" i="1"/>
  <c r="AS1891" i="1"/>
  <c r="AT1891" i="1"/>
  <c r="AU1891" i="1"/>
  <c r="AV1891" i="1"/>
  <c r="AG1892" i="1"/>
  <c r="AI1892" i="1"/>
  <c r="AL1892" i="1"/>
  <c r="AM1892" i="1"/>
  <c r="AN1892" i="1"/>
  <c r="AO1892" i="1"/>
  <c r="AP1892" i="1"/>
  <c r="AQ1892" i="1"/>
  <c r="AR1892" i="1"/>
  <c r="AS1892" i="1"/>
  <c r="AT1892" i="1"/>
  <c r="AU1892" i="1"/>
  <c r="AV1892" i="1"/>
  <c r="AG1893" i="1"/>
  <c r="AI1893" i="1"/>
  <c r="AL1893" i="1"/>
  <c r="AM1893" i="1"/>
  <c r="AN1893" i="1"/>
  <c r="AO1893" i="1"/>
  <c r="AP1893" i="1"/>
  <c r="AQ1893" i="1"/>
  <c r="AR1893" i="1"/>
  <c r="AS1893" i="1"/>
  <c r="AT1893" i="1"/>
  <c r="AU1893" i="1"/>
  <c r="AV1893" i="1"/>
  <c r="AG1894" i="1"/>
  <c r="AI1894" i="1"/>
  <c r="AL1894" i="1"/>
  <c r="AM1894" i="1"/>
  <c r="AN1894" i="1"/>
  <c r="AO1894" i="1"/>
  <c r="AP1894" i="1"/>
  <c r="AQ1894" i="1"/>
  <c r="AR1894" i="1"/>
  <c r="AS1894" i="1"/>
  <c r="AT1894" i="1"/>
  <c r="AU1894" i="1"/>
  <c r="AV1894" i="1"/>
  <c r="AG1895" i="1"/>
  <c r="AI1895" i="1"/>
  <c r="AL1895" i="1"/>
  <c r="AM1895" i="1"/>
  <c r="AN1895" i="1"/>
  <c r="AO1895" i="1"/>
  <c r="AP1895" i="1"/>
  <c r="AQ1895" i="1"/>
  <c r="AR1895" i="1"/>
  <c r="AS1895" i="1"/>
  <c r="AT1895" i="1"/>
  <c r="AU1895" i="1"/>
  <c r="AV1895" i="1"/>
  <c r="AG1896" i="1"/>
  <c r="AI1896" i="1"/>
  <c r="AL1896" i="1"/>
  <c r="AM1896" i="1"/>
  <c r="AN1896" i="1"/>
  <c r="AO1896" i="1"/>
  <c r="AP1896" i="1"/>
  <c r="AQ1896" i="1"/>
  <c r="AR1896" i="1"/>
  <c r="AS1896" i="1"/>
  <c r="AT1896" i="1"/>
  <c r="AU1896" i="1"/>
  <c r="AV1896" i="1"/>
  <c r="AG1897" i="1"/>
  <c r="AI1897" i="1"/>
  <c r="AL1897" i="1"/>
  <c r="AM1897" i="1"/>
  <c r="AN1897" i="1"/>
  <c r="AO1897" i="1"/>
  <c r="AP1897" i="1"/>
  <c r="AQ1897" i="1"/>
  <c r="AR1897" i="1"/>
  <c r="AS1897" i="1"/>
  <c r="AT1897" i="1"/>
  <c r="AU1897" i="1"/>
  <c r="AV1897" i="1"/>
  <c r="AG1898" i="1"/>
  <c r="AI1898" i="1"/>
  <c r="AL1898" i="1"/>
  <c r="AM1898" i="1"/>
  <c r="AN1898" i="1"/>
  <c r="AO1898" i="1"/>
  <c r="AP1898" i="1"/>
  <c r="AQ1898" i="1"/>
  <c r="AR1898" i="1"/>
  <c r="AS1898" i="1"/>
  <c r="AT1898" i="1"/>
  <c r="AU1898" i="1"/>
  <c r="AV1898" i="1"/>
  <c r="AG1899" i="1"/>
  <c r="AI1899" i="1"/>
  <c r="AL1899" i="1"/>
  <c r="AM1899" i="1"/>
  <c r="AN1899" i="1"/>
  <c r="AO1899" i="1"/>
  <c r="AP1899" i="1"/>
  <c r="AQ1899" i="1"/>
  <c r="AR1899" i="1"/>
  <c r="AS1899" i="1"/>
  <c r="AT1899" i="1"/>
  <c r="AU1899" i="1"/>
  <c r="AV1899" i="1"/>
  <c r="AG1900" i="1"/>
  <c r="AI1900" i="1"/>
  <c r="AL1900" i="1"/>
  <c r="AM1900" i="1"/>
  <c r="AN1900" i="1"/>
  <c r="AO1900" i="1"/>
  <c r="AP1900" i="1"/>
  <c r="AQ1900" i="1"/>
  <c r="AR1900" i="1"/>
  <c r="AS1900" i="1"/>
  <c r="AT1900" i="1"/>
  <c r="AU1900" i="1"/>
  <c r="AV1900" i="1"/>
  <c r="AG1901" i="1"/>
  <c r="AI1901" i="1"/>
  <c r="AL1901" i="1"/>
  <c r="AM1901" i="1"/>
  <c r="AN1901" i="1"/>
  <c r="AO1901" i="1"/>
  <c r="AP1901" i="1"/>
  <c r="AQ1901" i="1"/>
  <c r="AR1901" i="1"/>
  <c r="AS1901" i="1"/>
  <c r="AT1901" i="1"/>
  <c r="AU1901" i="1"/>
  <c r="AV1901" i="1"/>
  <c r="AG1902" i="1"/>
  <c r="AI1902" i="1"/>
  <c r="AL1902" i="1"/>
  <c r="AM1902" i="1"/>
  <c r="AN1902" i="1"/>
  <c r="AO1902" i="1"/>
  <c r="AP1902" i="1"/>
  <c r="AQ1902" i="1"/>
  <c r="AR1902" i="1"/>
  <c r="AS1902" i="1"/>
  <c r="AT1902" i="1"/>
  <c r="AU1902" i="1"/>
  <c r="AV1902" i="1"/>
  <c r="AG1903" i="1"/>
  <c r="AI1903" i="1"/>
  <c r="AL1903" i="1"/>
  <c r="AM1903" i="1"/>
  <c r="AN1903" i="1"/>
  <c r="AO1903" i="1"/>
  <c r="AP1903" i="1"/>
  <c r="AQ1903" i="1"/>
  <c r="AR1903" i="1"/>
  <c r="AS1903" i="1"/>
  <c r="AT1903" i="1"/>
  <c r="AU1903" i="1"/>
  <c r="AV1903" i="1"/>
  <c r="AG1904" i="1"/>
  <c r="AI1904" i="1"/>
  <c r="AL1904" i="1"/>
  <c r="AM1904" i="1"/>
  <c r="AN1904" i="1"/>
  <c r="AO1904" i="1"/>
  <c r="AP1904" i="1"/>
  <c r="AQ1904" i="1"/>
  <c r="AR1904" i="1"/>
  <c r="AS1904" i="1"/>
  <c r="AT1904" i="1"/>
  <c r="AU1904" i="1"/>
  <c r="AV1904" i="1"/>
  <c r="AG1905" i="1"/>
  <c r="AI1905" i="1"/>
  <c r="AL1905" i="1"/>
  <c r="AM1905" i="1"/>
  <c r="AN1905" i="1"/>
  <c r="AO1905" i="1"/>
  <c r="AP1905" i="1"/>
  <c r="AQ1905" i="1"/>
  <c r="AR1905" i="1"/>
  <c r="AS1905" i="1"/>
  <c r="AT1905" i="1"/>
  <c r="AU1905" i="1"/>
  <c r="AV1905" i="1"/>
  <c r="AG1906" i="1"/>
  <c r="AI1906" i="1"/>
  <c r="AL1906" i="1"/>
  <c r="AM1906" i="1"/>
  <c r="AN1906" i="1"/>
  <c r="AO1906" i="1"/>
  <c r="AP1906" i="1"/>
  <c r="AQ1906" i="1"/>
  <c r="AR1906" i="1"/>
  <c r="AS1906" i="1"/>
  <c r="AT1906" i="1"/>
  <c r="AU1906" i="1"/>
  <c r="AV1906" i="1"/>
  <c r="AG1907" i="1"/>
  <c r="AI1907" i="1"/>
  <c r="AL1907" i="1"/>
  <c r="AM1907" i="1"/>
  <c r="AN1907" i="1"/>
  <c r="AO1907" i="1"/>
  <c r="AP1907" i="1"/>
  <c r="AQ1907" i="1"/>
  <c r="AR1907" i="1"/>
  <c r="AS1907" i="1"/>
  <c r="AT1907" i="1"/>
  <c r="AU1907" i="1"/>
  <c r="AV1907" i="1"/>
  <c r="AG1908" i="1"/>
  <c r="AI1908" i="1"/>
  <c r="AL1908" i="1"/>
  <c r="AM1908" i="1"/>
  <c r="AN1908" i="1"/>
  <c r="AO1908" i="1"/>
  <c r="AP1908" i="1"/>
  <c r="AQ1908" i="1"/>
  <c r="AR1908" i="1"/>
  <c r="AS1908" i="1"/>
  <c r="AT1908" i="1"/>
  <c r="AU1908" i="1"/>
  <c r="AV1908" i="1"/>
  <c r="AG1909" i="1"/>
  <c r="AI1909" i="1"/>
  <c r="AL1909" i="1"/>
  <c r="AM1909" i="1"/>
  <c r="AN1909" i="1"/>
  <c r="AO1909" i="1"/>
  <c r="AP1909" i="1"/>
  <c r="AQ1909" i="1"/>
  <c r="AR1909" i="1"/>
  <c r="AS1909" i="1"/>
  <c r="AT1909" i="1"/>
  <c r="AU1909" i="1"/>
  <c r="AV1909" i="1"/>
  <c r="AG1910" i="1"/>
  <c r="AI1910" i="1"/>
  <c r="AL1910" i="1"/>
  <c r="AM1910" i="1"/>
  <c r="AN1910" i="1"/>
  <c r="AO1910" i="1"/>
  <c r="AP1910" i="1"/>
  <c r="AQ1910" i="1"/>
  <c r="AR1910" i="1"/>
  <c r="AS1910" i="1"/>
  <c r="AT1910" i="1"/>
  <c r="AU1910" i="1"/>
  <c r="AV1910" i="1"/>
  <c r="AG1911" i="1"/>
  <c r="AI1911" i="1"/>
  <c r="AL1911" i="1"/>
  <c r="AM1911" i="1"/>
  <c r="AN1911" i="1"/>
  <c r="AO1911" i="1"/>
  <c r="AP1911" i="1"/>
  <c r="AQ1911" i="1"/>
  <c r="AR1911" i="1"/>
  <c r="AS1911" i="1"/>
  <c r="AT1911" i="1"/>
  <c r="AU1911" i="1"/>
  <c r="AV1911" i="1"/>
  <c r="AG1912" i="1"/>
  <c r="AI1912" i="1"/>
  <c r="AL1912" i="1"/>
  <c r="AM1912" i="1"/>
  <c r="AN1912" i="1"/>
  <c r="AO1912" i="1"/>
  <c r="AP1912" i="1"/>
  <c r="AQ1912" i="1"/>
  <c r="AR1912" i="1"/>
  <c r="AS1912" i="1"/>
  <c r="AT1912" i="1"/>
  <c r="AU1912" i="1"/>
  <c r="AV1912" i="1"/>
  <c r="AG1913" i="1"/>
  <c r="AI1913" i="1"/>
  <c r="AL1913" i="1"/>
  <c r="AM1913" i="1"/>
  <c r="AN1913" i="1"/>
  <c r="AO1913" i="1"/>
  <c r="AP1913" i="1"/>
  <c r="AQ1913" i="1"/>
  <c r="AR1913" i="1"/>
  <c r="AS1913" i="1"/>
  <c r="AT1913" i="1"/>
  <c r="AU1913" i="1"/>
  <c r="AV1913" i="1"/>
  <c r="AG1914" i="1"/>
  <c r="AI1914" i="1"/>
  <c r="AL1914" i="1"/>
  <c r="AM1914" i="1"/>
  <c r="AN1914" i="1"/>
  <c r="AO1914" i="1"/>
  <c r="AP1914" i="1"/>
  <c r="AQ1914" i="1"/>
  <c r="AR1914" i="1"/>
  <c r="AS1914" i="1"/>
  <c r="AT1914" i="1"/>
  <c r="AU1914" i="1"/>
  <c r="AV1914" i="1"/>
  <c r="AG1915" i="1"/>
  <c r="AI1915" i="1"/>
  <c r="AL1915" i="1"/>
  <c r="AM1915" i="1"/>
  <c r="AN1915" i="1"/>
  <c r="AO1915" i="1"/>
  <c r="AP1915" i="1"/>
  <c r="AQ1915" i="1"/>
  <c r="AR1915" i="1"/>
  <c r="AS1915" i="1"/>
  <c r="AT1915" i="1"/>
  <c r="AU1915" i="1"/>
  <c r="AV1915" i="1"/>
  <c r="AG1916" i="1"/>
  <c r="AI1916" i="1"/>
  <c r="AL1916" i="1"/>
  <c r="AM1916" i="1"/>
  <c r="AN1916" i="1"/>
  <c r="AO1916" i="1"/>
  <c r="AP1916" i="1"/>
  <c r="AQ1916" i="1"/>
  <c r="AR1916" i="1"/>
  <c r="AS1916" i="1"/>
  <c r="AT1916" i="1"/>
  <c r="AU1916" i="1"/>
  <c r="AV1916" i="1"/>
  <c r="AG1917" i="1"/>
  <c r="AI1917" i="1"/>
  <c r="AL1917" i="1"/>
  <c r="AM1917" i="1"/>
  <c r="AN1917" i="1"/>
  <c r="AO1917" i="1"/>
  <c r="AP1917" i="1"/>
  <c r="AQ1917" i="1"/>
  <c r="AR1917" i="1"/>
  <c r="AS1917" i="1"/>
  <c r="AT1917" i="1"/>
  <c r="AU1917" i="1"/>
  <c r="AV1917" i="1"/>
  <c r="AG1918" i="1"/>
  <c r="AI1918" i="1"/>
  <c r="AL1918" i="1"/>
  <c r="AM1918" i="1"/>
  <c r="AN1918" i="1"/>
  <c r="AO1918" i="1"/>
  <c r="AP1918" i="1"/>
  <c r="AQ1918" i="1"/>
  <c r="AR1918" i="1"/>
  <c r="AS1918" i="1"/>
  <c r="AT1918" i="1"/>
  <c r="AU1918" i="1"/>
  <c r="AV1918" i="1"/>
  <c r="AG1919" i="1"/>
  <c r="AI1919" i="1"/>
  <c r="AL1919" i="1"/>
  <c r="AM1919" i="1"/>
  <c r="AN1919" i="1"/>
  <c r="AO1919" i="1"/>
  <c r="AP1919" i="1"/>
  <c r="AQ1919" i="1"/>
  <c r="AR1919" i="1"/>
  <c r="AS1919" i="1"/>
  <c r="AT1919" i="1"/>
  <c r="AU1919" i="1"/>
  <c r="AV1919" i="1"/>
  <c r="AG1920" i="1"/>
  <c r="AI1920" i="1"/>
  <c r="AL1920" i="1"/>
  <c r="AM1920" i="1"/>
  <c r="AN1920" i="1"/>
  <c r="AO1920" i="1"/>
  <c r="AP1920" i="1"/>
  <c r="AQ1920" i="1"/>
  <c r="AR1920" i="1"/>
  <c r="AS1920" i="1"/>
  <c r="AT1920" i="1"/>
  <c r="AU1920" i="1"/>
  <c r="AV1920" i="1"/>
  <c r="AG1921" i="1"/>
  <c r="AI1921" i="1"/>
  <c r="AL1921" i="1"/>
  <c r="AM1921" i="1"/>
  <c r="AN1921" i="1"/>
  <c r="AO1921" i="1"/>
  <c r="AP1921" i="1"/>
  <c r="AQ1921" i="1"/>
  <c r="AR1921" i="1"/>
  <c r="AS1921" i="1"/>
  <c r="AT1921" i="1"/>
  <c r="AU1921" i="1"/>
  <c r="AV1921" i="1"/>
  <c r="AG1922" i="1"/>
  <c r="AI1922" i="1"/>
  <c r="AL1922" i="1"/>
  <c r="AM1922" i="1"/>
  <c r="AN1922" i="1"/>
  <c r="AO1922" i="1"/>
  <c r="AP1922" i="1"/>
  <c r="AQ1922" i="1"/>
  <c r="AR1922" i="1"/>
  <c r="AS1922" i="1"/>
  <c r="AT1922" i="1"/>
  <c r="AU1922" i="1"/>
  <c r="AV1922" i="1"/>
  <c r="AG1923" i="1"/>
  <c r="AI1923" i="1"/>
  <c r="AL1923" i="1"/>
  <c r="AM1923" i="1"/>
  <c r="AN1923" i="1"/>
  <c r="AO1923" i="1"/>
  <c r="AP1923" i="1"/>
  <c r="AQ1923" i="1"/>
  <c r="AR1923" i="1"/>
  <c r="AS1923" i="1"/>
  <c r="AT1923" i="1"/>
  <c r="AU1923" i="1"/>
  <c r="AV1923" i="1"/>
  <c r="AG1924" i="1"/>
  <c r="AI1924" i="1"/>
  <c r="AL1924" i="1"/>
  <c r="AM1924" i="1"/>
  <c r="AN1924" i="1"/>
  <c r="AO1924" i="1"/>
  <c r="AP1924" i="1"/>
  <c r="AQ1924" i="1"/>
  <c r="AR1924" i="1"/>
  <c r="AS1924" i="1"/>
  <c r="AT1924" i="1"/>
  <c r="AU1924" i="1"/>
  <c r="AV1924" i="1"/>
  <c r="AG1925" i="1"/>
  <c r="AI1925" i="1"/>
  <c r="AL1925" i="1"/>
  <c r="AM1925" i="1"/>
  <c r="AN1925" i="1"/>
  <c r="AO1925" i="1"/>
  <c r="AP1925" i="1"/>
  <c r="AQ1925" i="1"/>
  <c r="AR1925" i="1"/>
  <c r="AS1925" i="1"/>
  <c r="AT1925" i="1"/>
  <c r="AU1925" i="1"/>
  <c r="AV1925" i="1"/>
  <c r="AG1926" i="1"/>
  <c r="AI1926" i="1"/>
  <c r="AL1926" i="1"/>
  <c r="AM1926" i="1"/>
  <c r="AN1926" i="1"/>
  <c r="AO1926" i="1"/>
  <c r="AP1926" i="1"/>
  <c r="AQ1926" i="1"/>
  <c r="AR1926" i="1"/>
  <c r="AS1926" i="1"/>
  <c r="AT1926" i="1"/>
  <c r="AU1926" i="1"/>
  <c r="AV1926" i="1"/>
  <c r="AG1927" i="1"/>
  <c r="AI1927" i="1"/>
  <c r="AL1927" i="1"/>
  <c r="AM1927" i="1"/>
  <c r="AN1927" i="1"/>
  <c r="AO1927" i="1"/>
  <c r="AP1927" i="1"/>
  <c r="AQ1927" i="1"/>
  <c r="AR1927" i="1"/>
  <c r="AS1927" i="1"/>
  <c r="AT1927" i="1"/>
  <c r="AU1927" i="1"/>
  <c r="AV1927" i="1"/>
  <c r="AG1928" i="1"/>
  <c r="AI1928" i="1"/>
  <c r="AL1928" i="1"/>
  <c r="AM1928" i="1"/>
  <c r="AN1928" i="1"/>
  <c r="AO1928" i="1"/>
  <c r="AP1928" i="1"/>
  <c r="AQ1928" i="1"/>
  <c r="AR1928" i="1"/>
  <c r="AS1928" i="1"/>
  <c r="AT1928" i="1"/>
  <c r="AU1928" i="1"/>
  <c r="AV1928" i="1"/>
  <c r="AG1929" i="1"/>
  <c r="AI1929" i="1"/>
  <c r="AL1929" i="1"/>
  <c r="AM1929" i="1"/>
  <c r="AN1929" i="1"/>
  <c r="AO1929" i="1"/>
  <c r="AP1929" i="1"/>
  <c r="AQ1929" i="1"/>
  <c r="AR1929" i="1"/>
  <c r="AS1929" i="1"/>
  <c r="AT1929" i="1"/>
  <c r="AU1929" i="1"/>
  <c r="AV1929" i="1"/>
  <c r="AG1930" i="1"/>
  <c r="AI1930" i="1"/>
  <c r="AL1930" i="1"/>
  <c r="AM1930" i="1"/>
  <c r="AN1930" i="1"/>
  <c r="AO1930" i="1"/>
  <c r="AP1930" i="1"/>
  <c r="AQ1930" i="1"/>
  <c r="AR1930" i="1"/>
  <c r="AS1930" i="1"/>
  <c r="AT1930" i="1"/>
  <c r="AU1930" i="1"/>
  <c r="AV1930" i="1"/>
  <c r="AG1931" i="1"/>
  <c r="AI1931" i="1"/>
  <c r="AL1931" i="1"/>
  <c r="AM1931" i="1"/>
  <c r="AN1931" i="1"/>
  <c r="AO1931" i="1"/>
  <c r="AP1931" i="1"/>
  <c r="AQ1931" i="1"/>
  <c r="AR1931" i="1"/>
  <c r="AS1931" i="1"/>
  <c r="AT1931" i="1"/>
  <c r="AU1931" i="1"/>
  <c r="AV1931" i="1"/>
  <c r="AG1932" i="1"/>
  <c r="AI1932" i="1"/>
  <c r="AL1932" i="1"/>
  <c r="AM1932" i="1"/>
  <c r="AN1932" i="1"/>
  <c r="AO1932" i="1"/>
  <c r="AP1932" i="1"/>
  <c r="AQ1932" i="1"/>
  <c r="AR1932" i="1"/>
  <c r="AS1932" i="1"/>
  <c r="AT1932" i="1"/>
  <c r="AU1932" i="1"/>
  <c r="AV1932" i="1"/>
  <c r="AG1933" i="1"/>
  <c r="AI1933" i="1"/>
  <c r="AL1933" i="1"/>
  <c r="AM1933" i="1"/>
  <c r="AN1933" i="1"/>
  <c r="AO1933" i="1"/>
  <c r="AP1933" i="1"/>
  <c r="AQ1933" i="1"/>
  <c r="AR1933" i="1"/>
  <c r="AS1933" i="1"/>
  <c r="AT1933" i="1"/>
  <c r="AU1933" i="1"/>
  <c r="AV1933" i="1"/>
  <c r="AG1934" i="1"/>
  <c r="AI1934" i="1"/>
  <c r="AL1934" i="1"/>
  <c r="AM1934" i="1"/>
  <c r="AN1934" i="1"/>
  <c r="AO1934" i="1"/>
  <c r="AP1934" i="1"/>
  <c r="AQ1934" i="1"/>
  <c r="AR1934" i="1"/>
  <c r="AS1934" i="1"/>
  <c r="AT1934" i="1"/>
  <c r="AU1934" i="1"/>
  <c r="AV1934" i="1"/>
  <c r="AG1935" i="1"/>
  <c r="AI1935" i="1"/>
  <c r="AL1935" i="1"/>
  <c r="AM1935" i="1"/>
  <c r="AN1935" i="1"/>
  <c r="AO1935" i="1"/>
  <c r="AP1935" i="1"/>
  <c r="AQ1935" i="1"/>
  <c r="AR1935" i="1"/>
  <c r="AS1935" i="1"/>
  <c r="AT1935" i="1"/>
  <c r="AU1935" i="1"/>
  <c r="AV1935" i="1"/>
  <c r="AG1936" i="1"/>
  <c r="AI1936" i="1"/>
  <c r="AL1936" i="1"/>
  <c r="AM1936" i="1"/>
  <c r="AN1936" i="1"/>
  <c r="AO1936" i="1"/>
  <c r="AP1936" i="1"/>
  <c r="AQ1936" i="1"/>
  <c r="AR1936" i="1"/>
  <c r="AS1936" i="1"/>
  <c r="AT1936" i="1"/>
  <c r="AU1936" i="1"/>
  <c r="AV1936" i="1"/>
  <c r="AG1937" i="1"/>
  <c r="AI1937" i="1"/>
  <c r="AL1937" i="1"/>
  <c r="AM1937" i="1"/>
  <c r="AN1937" i="1"/>
  <c r="AO1937" i="1"/>
  <c r="AP1937" i="1"/>
  <c r="AQ1937" i="1"/>
  <c r="AR1937" i="1"/>
  <c r="AS1937" i="1"/>
  <c r="AT1937" i="1"/>
  <c r="AU1937" i="1"/>
  <c r="AV1937" i="1"/>
  <c r="AG1938" i="1"/>
  <c r="AI1938" i="1"/>
  <c r="AL1938" i="1"/>
  <c r="AM1938" i="1"/>
  <c r="AN1938" i="1"/>
  <c r="AO1938" i="1"/>
  <c r="AP1938" i="1"/>
  <c r="AQ1938" i="1"/>
  <c r="AR1938" i="1"/>
  <c r="AS1938" i="1"/>
  <c r="AT1938" i="1"/>
  <c r="AU1938" i="1"/>
  <c r="AV1938" i="1"/>
  <c r="AG1939" i="1"/>
  <c r="AI1939" i="1"/>
  <c r="AL1939" i="1"/>
  <c r="AM1939" i="1"/>
  <c r="AN1939" i="1"/>
  <c r="AO1939" i="1"/>
  <c r="AP1939" i="1"/>
  <c r="AQ1939" i="1"/>
  <c r="AR1939" i="1"/>
  <c r="AS1939" i="1"/>
  <c r="AT1939" i="1"/>
  <c r="AU1939" i="1"/>
  <c r="AV1939" i="1"/>
  <c r="AG1940" i="1"/>
  <c r="AI1940" i="1"/>
  <c r="AL1940" i="1"/>
  <c r="AM1940" i="1"/>
  <c r="AN1940" i="1"/>
  <c r="AO1940" i="1"/>
  <c r="AP1940" i="1"/>
  <c r="AQ1940" i="1"/>
  <c r="AR1940" i="1"/>
  <c r="AS1940" i="1"/>
  <c r="AT1940" i="1"/>
  <c r="AU1940" i="1"/>
  <c r="AV1940" i="1"/>
  <c r="AG1941" i="1"/>
  <c r="AI1941" i="1"/>
  <c r="AL1941" i="1"/>
  <c r="AM1941" i="1"/>
  <c r="AN1941" i="1"/>
  <c r="AO1941" i="1"/>
  <c r="AP1941" i="1"/>
  <c r="AQ1941" i="1"/>
  <c r="AR1941" i="1"/>
  <c r="AS1941" i="1"/>
  <c r="AT1941" i="1"/>
  <c r="AU1941" i="1"/>
  <c r="AV1941" i="1"/>
  <c r="AG1942" i="1"/>
  <c r="AI1942" i="1"/>
  <c r="AL1942" i="1"/>
  <c r="AM1942" i="1"/>
  <c r="AN1942" i="1"/>
  <c r="AO1942" i="1"/>
  <c r="AP1942" i="1"/>
  <c r="AQ1942" i="1"/>
  <c r="AR1942" i="1"/>
  <c r="AS1942" i="1"/>
  <c r="AT1942" i="1"/>
  <c r="AU1942" i="1"/>
  <c r="AV1942" i="1"/>
  <c r="AG1943" i="1"/>
  <c r="AI1943" i="1"/>
  <c r="AL1943" i="1"/>
  <c r="AM1943" i="1"/>
  <c r="AN1943" i="1"/>
  <c r="AO1943" i="1"/>
  <c r="AP1943" i="1"/>
  <c r="AQ1943" i="1"/>
  <c r="AR1943" i="1"/>
  <c r="AS1943" i="1"/>
  <c r="AT1943" i="1"/>
  <c r="AU1943" i="1"/>
  <c r="AV1943" i="1"/>
  <c r="AG1944" i="1"/>
  <c r="AI1944" i="1"/>
  <c r="AL1944" i="1"/>
  <c r="AM1944" i="1"/>
  <c r="AN1944" i="1"/>
  <c r="AO1944" i="1"/>
  <c r="AP1944" i="1"/>
  <c r="AQ1944" i="1"/>
  <c r="AR1944" i="1"/>
  <c r="AS1944" i="1"/>
  <c r="AT1944" i="1"/>
  <c r="AU1944" i="1"/>
  <c r="AV1944" i="1"/>
  <c r="AG1945" i="1"/>
  <c r="AI1945" i="1"/>
  <c r="AL1945" i="1"/>
  <c r="AM1945" i="1"/>
  <c r="AN1945" i="1"/>
  <c r="AO1945" i="1"/>
  <c r="AP1945" i="1"/>
  <c r="AQ1945" i="1"/>
  <c r="AR1945" i="1"/>
  <c r="AS1945" i="1"/>
  <c r="AT1945" i="1"/>
  <c r="AU1945" i="1"/>
  <c r="AV1945" i="1"/>
  <c r="AG1946" i="1"/>
  <c r="AI1946" i="1"/>
  <c r="AL1946" i="1"/>
  <c r="AM1946" i="1"/>
  <c r="AN1946" i="1"/>
  <c r="AO1946" i="1"/>
  <c r="AP1946" i="1"/>
  <c r="AQ1946" i="1"/>
  <c r="AR1946" i="1"/>
  <c r="AS1946" i="1"/>
  <c r="AT1946" i="1"/>
  <c r="AU1946" i="1"/>
  <c r="AV1946" i="1"/>
  <c r="AG1947" i="1"/>
  <c r="AI1947" i="1"/>
  <c r="AL1947" i="1"/>
  <c r="AM1947" i="1"/>
  <c r="AN1947" i="1"/>
  <c r="AO1947" i="1"/>
  <c r="AP1947" i="1"/>
  <c r="AQ1947" i="1"/>
  <c r="AR1947" i="1"/>
  <c r="AS1947" i="1"/>
  <c r="AT1947" i="1"/>
  <c r="AU1947" i="1"/>
  <c r="AV1947" i="1"/>
  <c r="AG1948" i="1"/>
  <c r="AI1948" i="1"/>
  <c r="AL1948" i="1"/>
  <c r="AM1948" i="1"/>
  <c r="AN1948" i="1"/>
  <c r="AO1948" i="1"/>
  <c r="AP1948" i="1"/>
  <c r="AQ1948" i="1"/>
  <c r="AR1948" i="1"/>
  <c r="AS1948" i="1"/>
  <c r="AT1948" i="1"/>
  <c r="AU1948" i="1"/>
  <c r="AV1948" i="1"/>
  <c r="AG1949" i="1"/>
  <c r="AI1949" i="1"/>
  <c r="AL1949" i="1"/>
  <c r="AM1949" i="1"/>
  <c r="AN1949" i="1"/>
  <c r="AO1949" i="1"/>
  <c r="AP1949" i="1"/>
  <c r="AQ1949" i="1"/>
  <c r="AR1949" i="1"/>
  <c r="AS1949" i="1"/>
  <c r="AT1949" i="1"/>
  <c r="AU1949" i="1"/>
  <c r="AV1949" i="1"/>
  <c r="AG1950" i="1"/>
  <c r="AI1950" i="1"/>
  <c r="AL1950" i="1"/>
  <c r="AM1950" i="1"/>
  <c r="AN1950" i="1"/>
  <c r="AO1950" i="1"/>
  <c r="AP1950" i="1"/>
  <c r="AQ1950" i="1"/>
  <c r="AR1950" i="1"/>
  <c r="AS1950" i="1"/>
  <c r="AT1950" i="1"/>
  <c r="AU1950" i="1"/>
  <c r="AV1950" i="1"/>
  <c r="AG1951" i="1"/>
  <c r="AI1951" i="1"/>
  <c r="AL1951" i="1"/>
  <c r="AM1951" i="1"/>
  <c r="AN1951" i="1"/>
  <c r="AO1951" i="1"/>
  <c r="AP1951" i="1"/>
  <c r="AQ1951" i="1"/>
  <c r="AR1951" i="1"/>
  <c r="AS1951" i="1"/>
  <c r="AT1951" i="1"/>
  <c r="AU1951" i="1"/>
  <c r="AV1951" i="1"/>
  <c r="AG1952" i="1"/>
  <c r="AI1952" i="1"/>
  <c r="AL1952" i="1"/>
  <c r="AM1952" i="1"/>
  <c r="AN1952" i="1"/>
  <c r="AO1952" i="1"/>
  <c r="AP1952" i="1"/>
  <c r="AQ1952" i="1"/>
  <c r="AR1952" i="1"/>
  <c r="AS1952" i="1"/>
  <c r="AT1952" i="1"/>
  <c r="AU1952" i="1"/>
  <c r="AV1952" i="1"/>
  <c r="AG1953" i="1"/>
  <c r="AI1953" i="1"/>
  <c r="AL1953" i="1"/>
  <c r="AM1953" i="1"/>
  <c r="AN1953" i="1"/>
  <c r="AO1953" i="1"/>
  <c r="AP1953" i="1"/>
  <c r="AQ1953" i="1"/>
  <c r="AR1953" i="1"/>
  <c r="AS1953" i="1"/>
  <c r="AT1953" i="1"/>
  <c r="AU1953" i="1"/>
  <c r="AV1953" i="1"/>
  <c r="AG1954" i="1"/>
  <c r="AI1954" i="1"/>
  <c r="AL1954" i="1"/>
  <c r="AM1954" i="1"/>
  <c r="AN1954" i="1"/>
  <c r="AO1954" i="1"/>
  <c r="AP1954" i="1"/>
  <c r="AQ1954" i="1"/>
  <c r="AR1954" i="1"/>
  <c r="AS1954" i="1"/>
  <c r="AT1954" i="1"/>
  <c r="AU1954" i="1"/>
  <c r="AV1954" i="1"/>
  <c r="AG1955" i="1"/>
  <c r="AI1955" i="1"/>
  <c r="AL1955" i="1"/>
  <c r="AM1955" i="1"/>
  <c r="AN1955" i="1"/>
  <c r="AO1955" i="1"/>
  <c r="AP1955" i="1"/>
  <c r="AQ1955" i="1"/>
  <c r="AR1955" i="1"/>
  <c r="AS1955" i="1"/>
  <c r="AT1955" i="1"/>
  <c r="AU1955" i="1"/>
  <c r="AV1955" i="1"/>
  <c r="AG1956" i="1"/>
  <c r="AI1956" i="1"/>
  <c r="AL1956" i="1"/>
  <c r="AM1956" i="1"/>
  <c r="AN1956" i="1"/>
  <c r="AO1956" i="1"/>
  <c r="AP1956" i="1"/>
  <c r="AQ1956" i="1"/>
  <c r="AR1956" i="1"/>
  <c r="AS1956" i="1"/>
  <c r="AT1956" i="1"/>
  <c r="AU1956" i="1"/>
  <c r="AV1956" i="1"/>
  <c r="AG1957" i="1"/>
  <c r="AI1957" i="1"/>
  <c r="AL1957" i="1"/>
  <c r="AM1957" i="1"/>
  <c r="AN1957" i="1"/>
  <c r="AO1957" i="1"/>
  <c r="AP1957" i="1"/>
  <c r="AQ1957" i="1"/>
  <c r="AR1957" i="1"/>
  <c r="AS1957" i="1"/>
  <c r="AT1957" i="1"/>
  <c r="AU1957" i="1"/>
  <c r="AV1957" i="1"/>
  <c r="AG1958" i="1"/>
  <c r="AI1958" i="1"/>
  <c r="AL1958" i="1"/>
  <c r="AM1958" i="1"/>
  <c r="AN1958" i="1"/>
  <c r="AO1958" i="1"/>
  <c r="AP1958" i="1"/>
  <c r="AQ1958" i="1"/>
  <c r="AR1958" i="1"/>
  <c r="AS1958" i="1"/>
  <c r="AT1958" i="1"/>
  <c r="AU1958" i="1"/>
  <c r="AV1958" i="1"/>
  <c r="AG1959" i="1"/>
  <c r="AI1959" i="1"/>
  <c r="AL1959" i="1"/>
  <c r="AM1959" i="1"/>
  <c r="AN1959" i="1"/>
  <c r="AO1959" i="1"/>
  <c r="AP1959" i="1"/>
  <c r="AQ1959" i="1"/>
  <c r="AR1959" i="1"/>
  <c r="AS1959" i="1"/>
  <c r="AT1959" i="1"/>
  <c r="AU1959" i="1"/>
  <c r="AV1959" i="1"/>
  <c r="AG1960" i="1"/>
  <c r="AI1960" i="1"/>
  <c r="AL1960" i="1"/>
  <c r="AM1960" i="1"/>
  <c r="AN1960" i="1"/>
  <c r="AO1960" i="1"/>
  <c r="AP1960" i="1"/>
  <c r="AQ1960" i="1"/>
  <c r="AR1960" i="1"/>
  <c r="AS1960" i="1"/>
  <c r="AT1960" i="1"/>
  <c r="AU1960" i="1"/>
  <c r="AV1960" i="1"/>
  <c r="AG1961" i="1"/>
  <c r="AI1961" i="1"/>
  <c r="AL1961" i="1"/>
  <c r="AM1961" i="1"/>
  <c r="AN1961" i="1"/>
  <c r="AO1961" i="1"/>
  <c r="AP1961" i="1"/>
  <c r="AQ1961" i="1"/>
  <c r="AR1961" i="1"/>
  <c r="AS1961" i="1"/>
  <c r="AT1961" i="1"/>
  <c r="AU1961" i="1"/>
  <c r="AV1961" i="1"/>
  <c r="AG1962" i="1"/>
  <c r="AI1962" i="1"/>
  <c r="AL1962" i="1"/>
  <c r="AM1962" i="1"/>
  <c r="AN1962" i="1"/>
  <c r="AO1962" i="1"/>
  <c r="AP1962" i="1"/>
  <c r="AQ1962" i="1"/>
  <c r="AR1962" i="1"/>
  <c r="AS1962" i="1"/>
  <c r="AT1962" i="1"/>
  <c r="AU1962" i="1"/>
  <c r="AV1962" i="1"/>
  <c r="AG1963" i="1"/>
  <c r="AI1963" i="1"/>
  <c r="AL1963" i="1"/>
  <c r="AM1963" i="1"/>
  <c r="AN1963" i="1"/>
  <c r="AO1963" i="1"/>
  <c r="AP1963" i="1"/>
  <c r="AQ1963" i="1"/>
  <c r="AR1963" i="1"/>
  <c r="AS1963" i="1"/>
  <c r="AT1963" i="1"/>
  <c r="AU1963" i="1"/>
  <c r="AV1963" i="1"/>
  <c r="AG1964" i="1"/>
  <c r="AI1964" i="1"/>
  <c r="AL1964" i="1"/>
  <c r="AM1964" i="1"/>
  <c r="AN1964" i="1"/>
  <c r="AO1964" i="1"/>
  <c r="AP1964" i="1"/>
  <c r="AQ1964" i="1"/>
  <c r="AR1964" i="1"/>
  <c r="AS1964" i="1"/>
  <c r="AT1964" i="1"/>
  <c r="AU1964" i="1"/>
  <c r="AV1964" i="1"/>
  <c r="AG1965" i="1"/>
  <c r="AI1965" i="1"/>
  <c r="AL1965" i="1"/>
  <c r="AM1965" i="1"/>
  <c r="AN1965" i="1"/>
  <c r="AO1965" i="1"/>
  <c r="AP1965" i="1"/>
  <c r="AQ1965" i="1"/>
  <c r="AR1965" i="1"/>
  <c r="AS1965" i="1"/>
  <c r="AT1965" i="1"/>
  <c r="AU1965" i="1"/>
  <c r="AV1965" i="1"/>
  <c r="AG1966" i="1"/>
  <c r="AI1966" i="1"/>
  <c r="AL1966" i="1"/>
  <c r="AM1966" i="1"/>
  <c r="AN1966" i="1"/>
  <c r="AO1966" i="1"/>
  <c r="AP1966" i="1"/>
  <c r="AQ1966" i="1"/>
  <c r="AR1966" i="1"/>
  <c r="AS1966" i="1"/>
  <c r="AT1966" i="1"/>
  <c r="AU1966" i="1"/>
  <c r="AV1966" i="1"/>
  <c r="AG1967" i="1"/>
  <c r="AI1967" i="1"/>
  <c r="AL1967" i="1"/>
  <c r="AM1967" i="1"/>
  <c r="AN1967" i="1"/>
  <c r="AO1967" i="1"/>
  <c r="AP1967" i="1"/>
  <c r="AQ1967" i="1"/>
  <c r="AR1967" i="1"/>
  <c r="AS1967" i="1"/>
  <c r="AT1967" i="1"/>
  <c r="AU1967" i="1"/>
  <c r="AV1967" i="1"/>
  <c r="AG1968" i="1"/>
  <c r="AI1968" i="1"/>
  <c r="AL1968" i="1"/>
  <c r="AM1968" i="1"/>
  <c r="AN1968" i="1"/>
  <c r="AO1968" i="1"/>
  <c r="AP1968" i="1"/>
  <c r="AQ1968" i="1"/>
  <c r="AR1968" i="1"/>
  <c r="AS1968" i="1"/>
  <c r="AT1968" i="1"/>
  <c r="AU1968" i="1"/>
  <c r="AV1968" i="1"/>
  <c r="AG1969" i="1"/>
  <c r="AI1969" i="1"/>
  <c r="AL1969" i="1"/>
  <c r="AM1969" i="1"/>
  <c r="AN1969" i="1"/>
  <c r="AO1969" i="1"/>
  <c r="AP1969" i="1"/>
  <c r="AQ1969" i="1"/>
  <c r="AR1969" i="1"/>
  <c r="AS1969" i="1"/>
  <c r="AT1969" i="1"/>
  <c r="AU1969" i="1"/>
  <c r="AV1969" i="1"/>
  <c r="AG1970" i="1"/>
  <c r="AI1970" i="1"/>
  <c r="AL1970" i="1"/>
  <c r="AM1970" i="1"/>
  <c r="AN1970" i="1"/>
  <c r="AO1970" i="1"/>
  <c r="AP1970" i="1"/>
  <c r="AQ1970" i="1"/>
  <c r="AR1970" i="1"/>
  <c r="AS1970" i="1"/>
  <c r="AT1970" i="1"/>
  <c r="AU1970" i="1"/>
  <c r="AV1970" i="1"/>
  <c r="AG1971" i="1"/>
  <c r="AI1971" i="1"/>
  <c r="AL1971" i="1"/>
  <c r="AM1971" i="1"/>
  <c r="AN1971" i="1"/>
  <c r="AO1971" i="1"/>
  <c r="AP1971" i="1"/>
  <c r="AQ1971" i="1"/>
  <c r="AR1971" i="1"/>
  <c r="AS1971" i="1"/>
  <c r="AT1971" i="1"/>
  <c r="AU1971" i="1"/>
  <c r="AV1971" i="1"/>
  <c r="AG1972" i="1"/>
  <c r="AI1972" i="1"/>
  <c r="AL1972" i="1"/>
  <c r="AM1972" i="1"/>
  <c r="AN1972" i="1"/>
  <c r="AO1972" i="1"/>
  <c r="AP1972" i="1"/>
  <c r="AQ1972" i="1"/>
  <c r="AR1972" i="1"/>
  <c r="AS1972" i="1"/>
  <c r="AT1972" i="1"/>
  <c r="AU1972" i="1"/>
  <c r="AV1972" i="1"/>
  <c r="AG1973" i="1"/>
  <c r="AI1973" i="1"/>
  <c r="AL1973" i="1"/>
  <c r="AM1973" i="1"/>
  <c r="AN1973" i="1"/>
  <c r="AO1973" i="1"/>
  <c r="AP1973" i="1"/>
  <c r="AQ1973" i="1"/>
  <c r="AR1973" i="1"/>
  <c r="AS1973" i="1"/>
  <c r="AT1973" i="1"/>
  <c r="AU1973" i="1"/>
  <c r="AV1973" i="1"/>
  <c r="AG1974" i="1"/>
  <c r="AI1974" i="1"/>
  <c r="AL1974" i="1"/>
  <c r="AM1974" i="1"/>
  <c r="AN1974" i="1"/>
  <c r="AO1974" i="1"/>
  <c r="AP1974" i="1"/>
  <c r="AQ1974" i="1"/>
  <c r="AR1974" i="1"/>
  <c r="AS1974" i="1"/>
  <c r="AT1974" i="1"/>
  <c r="AU1974" i="1"/>
  <c r="AV1974" i="1"/>
  <c r="AG1975" i="1"/>
  <c r="AI1975" i="1"/>
  <c r="AL1975" i="1"/>
  <c r="AM1975" i="1"/>
  <c r="AN1975" i="1"/>
  <c r="AO1975" i="1"/>
  <c r="AP1975" i="1"/>
  <c r="AQ1975" i="1"/>
  <c r="AR1975" i="1"/>
  <c r="AS1975" i="1"/>
  <c r="AT1975" i="1"/>
  <c r="AU1975" i="1"/>
  <c r="AV1975" i="1"/>
  <c r="AG1976" i="1"/>
  <c r="AI1976" i="1"/>
  <c r="AL1976" i="1"/>
  <c r="AM1976" i="1"/>
  <c r="AN1976" i="1"/>
  <c r="AO1976" i="1"/>
  <c r="AP1976" i="1"/>
  <c r="AQ1976" i="1"/>
  <c r="AR1976" i="1"/>
  <c r="AS1976" i="1"/>
  <c r="AT1976" i="1"/>
  <c r="AU1976" i="1"/>
  <c r="AV1976" i="1"/>
  <c r="AG1977" i="1"/>
  <c r="AI1977" i="1"/>
  <c r="AL1977" i="1"/>
  <c r="AM1977" i="1"/>
  <c r="AN1977" i="1"/>
  <c r="AO1977" i="1"/>
  <c r="AP1977" i="1"/>
  <c r="AQ1977" i="1"/>
  <c r="AR1977" i="1"/>
  <c r="AS1977" i="1"/>
  <c r="AT1977" i="1"/>
  <c r="AU1977" i="1"/>
  <c r="AV1977" i="1"/>
  <c r="AG1978" i="1"/>
  <c r="AI1978" i="1"/>
  <c r="AL1978" i="1"/>
  <c r="AM1978" i="1"/>
  <c r="AN1978" i="1"/>
  <c r="AO1978" i="1"/>
  <c r="AP1978" i="1"/>
  <c r="AQ1978" i="1"/>
  <c r="AR1978" i="1"/>
  <c r="AS1978" i="1"/>
  <c r="AT1978" i="1"/>
  <c r="AU1978" i="1"/>
  <c r="AV1978" i="1"/>
  <c r="AG1979" i="1"/>
  <c r="AI1979" i="1"/>
  <c r="AL1979" i="1"/>
  <c r="AM1979" i="1"/>
  <c r="AN1979" i="1"/>
  <c r="AO1979" i="1"/>
  <c r="AP1979" i="1"/>
  <c r="AQ1979" i="1"/>
  <c r="AR1979" i="1"/>
  <c r="AS1979" i="1"/>
  <c r="AT1979" i="1"/>
  <c r="AU1979" i="1"/>
  <c r="AV1979" i="1"/>
  <c r="AG1980" i="1"/>
  <c r="AI1980" i="1"/>
  <c r="AL1980" i="1"/>
  <c r="AM1980" i="1"/>
  <c r="AN1980" i="1"/>
  <c r="AO1980" i="1"/>
  <c r="AP1980" i="1"/>
  <c r="AQ1980" i="1"/>
  <c r="AR1980" i="1"/>
  <c r="AS1980" i="1"/>
  <c r="AT1980" i="1"/>
  <c r="AU1980" i="1"/>
  <c r="AV1980" i="1"/>
  <c r="AG1981" i="1"/>
  <c r="AI1981" i="1"/>
  <c r="AL1981" i="1"/>
  <c r="AM1981" i="1"/>
  <c r="AN1981" i="1"/>
  <c r="AO1981" i="1"/>
  <c r="AP1981" i="1"/>
  <c r="AQ1981" i="1"/>
  <c r="AR1981" i="1"/>
  <c r="AS1981" i="1"/>
  <c r="AT1981" i="1"/>
  <c r="AU1981" i="1"/>
  <c r="AV1981" i="1"/>
  <c r="AG1982" i="1"/>
  <c r="AI1982" i="1"/>
  <c r="AL1982" i="1"/>
  <c r="AM1982" i="1"/>
  <c r="AN1982" i="1"/>
  <c r="AO1982" i="1"/>
  <c r="AP1982" i="1"/>
  <c r="AQ1982" i="1"/>
  <c r="AR1982" i="1"/>
  <c r="AS1982" i="1"/>
  <c r="AT1982" i="1"/>
  <c r="AU1982" i="1"/>
  <c r="AV1982" i="1"/>
  <c r="AG1983" i="1"/>
  <c r="AI1983" i="1"/>
  <c r="AL1983" i="1"/>
  <c r="AM1983" i="1"/>
  <c r="AN1983" i="1"/>
  <c r="AO1983" i="1"/>
  <c r="AP1983" i="1"/>
  <c r="AQ1983" i="1"/>
  <c r="AR1983" i="1"/>
  <c r="AS1983" i="1"/>
  <c r="AT1983" i="1"/>
  <c r="AU1983" i="1"/>
  <c r="AV1983" i="1"/>
  <c r="AG1984" i="1"/>
  <c r="AI1984" i="1"/>
  <c r="AL1984" i="1"/>
  <c r="AM1984" i="1"/>
  <c r="AN1984" i="1"/>
  <c r="AO1984" i="1"/>
  <c r="AP1984" i="1"/>
  <c r="AQ1984" i="1"/>
  <c r="AR1984" i="1"/>
  <c r="AS1984" i="1"/>
  <c r="AT1984" i="1"/>
  <c r="AU1984" i="1"/>
  <c r="AV1984" i="1"/>
  <c r="AG1985" i="1"/>
  <c r="AI1985" i="1"/>
  <c r="AL1985" i="1"/>
  <c r="AM1985" i="1"/>
  <c r="AN1985" i="1"/>
  <c r="AO1985" i="1"/>
  <c r="AP1985" i="1"/>
  <c r="AQ1985" i="1"/>
  <c r="AR1985" i="1"/>
  <c r="AS1985" i="1"/>
  <c r="AT1985" i="1"/>
  <c r="AU1985" i="1"/>
  <c r="AV1985" i="1"/>
  <c r="AG1986" i="1"/>
  <c r="AI1986" i="1"/>
  <c r="AL1986" i="1"/>
  <c r="AM1986" i="1"/>
  <c r="AN1986" i="1"/>
  <c r="AO1986" i="1"/>
  <c r="AP1986" i="1"/>
  <c r="AQ1986" i="1"/>
  <c r="AR1986" i="1"/>
  <c r="AS1986" i="1"/>
  <c r="AT1986" i="1"/>
  <c r="AU1986" i="1"/>
  <c r="AV1986" i="1"/>
  <c r="AG1987" i="1"/>
  <c r="AI1987" i="1"/>
  <c r="AL1987" i="1"/>
  <c r="AM1987" i="1"/>
  <c r="AN1987" i="1"/>
  <c r="AO1987" i="1"/>
  <c r="AP1987" i="1"/>
  <c r="AQ1987" i="1"/>
  <c r="AR1987" i="1"/>
  <c r="AS1987" i="1"/>
  <c r="AT1987" i="1"/>
  <c r="AU1987" i="1"/>
  <c r="AV1987" i="1"/>
  <c r="AG1988" i="1"/>
  <c r="AI1988" i="1"/>
  <c r="AL1988" i="1"/>
  <c r="AM1988" i="1"/>
  <c r="AN1988" i="1"/>
  <c r="AO1988" i="1"/>
  <c r="AP1988" i="1"/>
  <c r="AQ1988" i="1"/>
  <c r="AR1988" i="1"/>
  <c r="AS1988" i="1"/>
  <c r="AT1988" i="1"/>
  <c r="AU1988" i="1"/>
  <c r="AV1988" i="1"/>
  <c r="AG1989" i="1"/>
  <c r="AI1989" i="1"/>
  <c r="AL1989" i="1"/>
  <c r="AM1989" i="1"/>
  <c r="AN1989" i="1"/>
  <c r="AO1989" i="1"/>
  <c r="AP1989" i="1"/>
  <c r="AQ1989" i="1"/>
  <c r="AR1989" i="1"/>
  <c r="AS1989" i="1"/>
  <c r="AT1989" i="1"/>
  <c r="AU1989" i="1"/>
  <c r="AV1989" i="1"/>
  <c r="AG1990" i="1"/>
  <c r="AI1990" i="1"/>
  <c r="AL1990" i="1"/>
  <c r="AM1990" i="1"/>
  <c r="AN1990" i="1"/>
  <c r="AO1990" i="1"/>
  <c r="AP1990" i="1"/>
  <c r="AQ1990" i="1"/>
  <c r="AR1990" i="1"/>
  <c r="AS1990" i="1"/>
  <c r="AT1990" i="1"/>
  <c r="AU1990" i="1"/>
  <c r="AV1990" i="1"/>
  <c r="AG1991" i="1"/>
  <c r="AI1991" i="1"/>
  <c r="AL1991" i="1"/>
  <c r="AM1991" i="1"/>
  <c r="AN1991" i="1"/>
  <c r="AO1991" i="1"/>
  <c r="AP1991" i="1"/>
  <c r="AQ1991" i="1"/>
  <c r="AR1991" i="1"/>
  <c r="AS1991" i="1"/>
  <c r="AT1991" i="1"/>
  <c r="AU1991" i="1"/>
  <c r="AV1991" i="1"/>
  <c r="AG1992" i="1"/>
  <c r="AI1992" i="1"/>
  <c r="AL1992" i="1"/>
  <c r="AM1992" i="1"/>
  <c r="AN1992" i="1"/>
  <c r="AO1992" i="1"/>
  <c r="AP1992" i="1"/>
  <c r="AQ1992" i="1"/>
  <c r="AR1992" i="1"/>
  <c r="AS1992" i="1"/>
  <c r="AT1992" i="1"/>
  <c r="AU1992" i="1"/>
  <c r="AV1992" i="1"/>
  <c r="AG1993" i="1"/>
  <c r="AI1993" i="1"/>
  <c r="AL1993" i="1"/>
  <c r="AM1993" i="1"/>
  <c r="AN1993" i="1"/>
  <c r="AO1993" i="1"/>
  <c r="AP1993" i="1"/>
  <c r="AQ1993" i="1"/>
  <c r="AR1993" i="1"/>
  <c r="AS1993" i="1"/>
  <c r="AT1993" i="1"/>
  <c r="AU1993" i="1"/>
  <c r="AV1993" i="1"/>
  <c r="AG1994" i="1"/>
  <c r="AI1994" i="1"/>
  <c r="AL1994" i="1"/>
  <c r="AM1994" i="1"/>
  <c r="AN1994" i="1"/>
  <c r="AO1994" i="1"/>
  <c r="AP1994" i="1"/>
  <c r="AQ1994" i="1"/>
  <c r="AR1994" i="1"/>
  <c r="AS1994" i="1"/>
  <c r="AT1994" i="1"/>
  <c r="AU1994" i="1"/>
  <c r="AV1994" i="1"/>
  <c r="AG1995" i="1"/>
  <c r="AI1995" i="1"/>
  <c r="AL1995" i="1"/>
  <c r="AM1995" i="1"/>
  <c r="AN1995" i="1"/>
  <c r="AO1995" i="1"/>
  <c r="AP1995" i="1"/>
  <c r="AQ1995" i="1"/>
  <c r="AR1995" i="1"/>
  <c r="AS1995" i="1"/>
  <c r="AT1995" i="1"/>
  <c r="AU1995" i="1"/>
  <c r="AV1995" i="1"/>
  <c r="AG1996" i="1"/>
  <c r="AI1996" i="1"/>
  <c r="AL1996" i="1"/>
  <c r="AM1996" i="1"/>
  <c r="AN1996" i="1"/>
  <c r="AO1996" i="1"/>
  <c r="AP1996" i="1"/>
  <c r="AQ1996" i="1"/>
  <c r="AR1996" i="1"/>
  <c r="AS1996" i="1"/>
  <c r="AT1996" i="1"/>
  <c r="AU1996" i="1"/>
  <c r="AV1996" i="1"/>
  <c r="AG1997" i="1"/>
  <c r="AI1997" i="1"/>
  <c r="AL1997" i="1"/>
  <c r="AM1997" i="1"/>
  <c r="AN1997" i="1"/>
  <c r="AO1997" i="1"/>
  <c r="AP1997" i="1"/>
  <c r="AQ1997" i="1"/>
  <c r="AR1997" i="1"/>
  <c r="AS1997" i="1"/>
  <c r="AT1997" i="1"/>
  <c r="AU1997" i="1"/>
  <c r="AV1997" i="1"/>
  <c r="AG1998" i="1"/>
  <c r="AI1998" i="1"/>
  <c r="AL1998" i="1"/>
  <c r="AM1998" i="1"/>
  <c r="AN1998" i="1"/>
  <c r="AO1998" i="1"/>
  <c r="AP1998" i="1"/>
  <c r="AQ1998" i="1"/>
  <c r="AR1998" i="1"/>
  <c r="AS1998" i="1"/>
  <c r="AT1998" i="1"/>
  <c r="AU1998" i="1"/>
  <c r="AV1998" i="1"/>
  <c r="AG1999" i="1"/>
  <c r="AI1999" i="1"/>
  <c r="AL1999" i="1"/>
  <c r="AM1999" i="1"/>
  <c r="AN1999" i="1"/>
  <c r="AO1999" i="1"/>
  <c r="AP1999" i="1"/>
  <c r="AQ1999" i="1"/>
  <c r="AR1999" i="1"/>
  <c r="AS1999" i="1"/>
  <c r="AT1999" i="1"/>
  <c r="AU1999" i="1"/>
  <c r="AV1999" i="1"/>
  <c r="AG2000" i="1"/>
  <c r="AI2000" i="1"/>
  <c r="AL2000" i="1"/>
  <c r="AM2000" i="1"/>
  <c r="AN2000" i="1"/>
  <c r="AO2000" i="1"/>
  <c r="AP2000" i="1"/>
  <c r="AQ2000" i="1"/>
  <c r="AR2000" i="1"/>
  <c r="AS2000" i="1"/>
  <c r="AT2000" i="1"/>
  <c r="AU2000" i="1"/>
  <c r="AV2000" i="1"/>
  <c r="AG2001" i="1"/>
  <c r="AI2001" i="1"/>
  <c r="AL2001" i="1"/>
  <c r="AM2001" i="1"/>
  <c r="AN2001" i="1"/>
  <c r="AO2001" i="1"/>
  <c r="AP2001" i="1"/>
  <c r="AQ2001" i="1"/>
  <c r="AR2001" i="1"/>
  <c r="AS2001" i="1"/>
  <c r="AT2001" i="1"/>
  <c r="AU2001" i="1"/>
  <c r="AV2001" i="1"/>
  <c r="AG2002" i="1"/>
  <c r="AI2002" i="1"/>
  <c r="AL2002" i="1"/>
  <c r="AM2002" i="1"/>
  <c r="AN2002" i="1"/>
  <c r="AO2002" i="1"/>
  <c r="AP2002" i="1"/>
  <c r="AQ2002" i="1"/>
  <c r="AR2002" i="1"/>
  <c r="AS2002" i="1"/>
  <c r="AT2002" i="1"/>
  <c r="AU2002" i="1"/>
  <c r="AV2002" i="1"/>
  <c r="AG2003" i="1"/>
  <c r="AI2003" i="1"/>
  <c r="AL2003" i="1"/>
  <c r="AM2003" i="1"/>
  <c r="AN2003" i="1"/>
  <c r="AO2003" i="1"/>
  <c r="AP2003" i="1"/>
  <c r="AQ2003" i="1"/>
  <c r="AR2003" i="1"/>
  <c r="AS2003" i="1"/>
  <c r="AT2003" i="1"/>
  <c r="AU2003" i="1"/>
  <c r="AV2003" i="1"/>
  <c r="AG2004" i="1"/>
  <c r="AI2004" i="1"/>
  <c r="AL2004" i="1"/>
  <c r="AM2004" i="1"/>
  <c r="AN2004" i="1"/>
  <c r="AO2004" i="1"/>
  <c r="AP2004" i="1"/>
  <c r="AQ2004" i="1"/>
  <c r="AR2004" i="1"/>
  <c r="AS2004" i="1"/>
  <c r="AT2004" i="1"/>
  <c r="AU2004" i="1"/>
  <c r="AV2004" i="1"/>
  <c r="AG2005" i="1"/>
  <c r="AI2005" i="1"/>
  <c r="AL2005" i="1"/>
  <c r="AM2005" i="1"/>
  <c r="AN2005" i="1"/>
  <c r="AO2005" i="1"/>
  <c r="AP2005" i="1"/>
  <c r="AQ2005" i="1"/>
  <c r="AR2005" i="1"/>
  <c r="AS2005" i="1"/>
  <c r="AT2005" i="1"/>
  <c r="AU2005" i="1"/>
  <c r="AV2005" i="1"/>
  <c r="AG2006" i="1"/>
  <c r="AI2006" i="1"/>
  <c r="AL2006" i="1"/>
  <c r="AM2006" i="1"/>
  <c r="AN2006" i="1"/>
  <c r="AO2006" i="1"/>
  <c r="AP2006" i="1"/>
  <c r="AQ2006" i="1"/>
  <c r="AR2006" i="1"/>
  <c r="AS2006" i="1"/>
  <c r="AT2006" i="1"/>
  <c r="AU2006" i="1"/>
  <c r="AV2006" i="1"/>
  <c r="AG2007" i="1"/>
  <c r="AI2007" i="1"/>
  <c r="AL2007" i="1"/>
  <c r="AM2007" i="1"/>
  <c r="AN2007" i="1"/>
  <c r="AO2007" i="1"/>
  <c r="AP2007" i="1"/>
  <c r="AQ2007" i="1"/>
  <c r="AR2007" i="1"/>
  <c r="AS2007" i="1"/>
  <c r="AT2007" i="1"/>
  <c r="AU2007" i="1"/>
  <c r="AV2007" i="1"/>
  <c r="AG2008" i="1"/>
  <c r="AI2008" i="1"/>
  <c r="AL2008" i="1"/>
  <c r="AM2008" i="1"/>
  <c r="AN2008" i="1"/>
  <c r="AO2008" i="1"/>
  <c r="AP2008" i="1"/>
  <c r="AQ2008" i="1"/>
  <c r="AR2008" i="1"/>
  <c r="AS2008" i="1"/>
  <c r="AT2008" i="1"/>
  <c r="AU2008" i="1"/>
  <c r="AV2008" i="1"/>
  <c r="AG2009" i="1"/>
  <c r="AI2009" i="1"/>
  <c r="AL2009" i="1"/>
  <c r="AM2009" i="1"/>
  <c r="AN2009" i="1"/>
  <c r="AO2009" i="1"/>
  <c r="AP2009" i="1"/>
  <c r="AQ2009" i="1"/>
  <c r="AR2009" i="1"/>
  <c r="AS2009" i="1"/>
  <c r="AT2009" i="1"/>
  <c r="AU2009" i="1"/>
  <c r="AV2009" i="1"/>
  <c r="AG2010" i="1"/>
  <c r="AI2010" i="1"/>
  <c r="AL2010" i="1"/>
  <c r="AM2010" i="1"/>
  <c r="AN2010" i="1"/>
  <c r="AO2010" i="1"/>
  <c r="AP2010" i="1"/>
  <c r="AQ2010" i="1"/>
  <c r="AR2010" i="1"/>
  <c r="AS2010" i="1"/>
  <c r="AT2010" i="1"/>
  <c r="AU2010" i="1"/>
  <c r="AV2010" i="1"/>
  <c r="AG2011" i="1"/>
  <c r="AI2011" i="1"/>
  <c r="AL2011" i="1"/>
  <c r="AM2011" i="1"/>
  <c r="AN2011" i="1"/>
  <c r="AO2011" i="1"/>
  <c r="AP2011" i="1"/>
  <c r="AQ2011" i="1"/>
  <c r="AR2011" i="1"/>
  <c r="AS2011" i="1"/>
  <c r="AT2011" i="1"/>
  <c r="AU2011" i="1"/>
  <c r="AV2011" i="1"/>
  <c r="AG2012" i="1"/>
  <c r="AI2012" i="1"/>
  <c r="AL2012" i="1"/>
  <c r="AM2012" i="1"/>
  <c r="AN2012" i="1"/>
  <c r="AO2012" i="1"/>
  <c r="AP2012" i="1"/>
  <c r="AQ2012" i="1"/>
  <c r="AR2012" i="1"/>
  <c r="AS2012" i="1"/>
  <c r="AT2012" i="1"/>
  <c r="AU2012" i="1"/>
  <c r="AV2012" i="1"/>
  <c r="AG2013" i="1"/>
  <c r="AI2013" i="1"/>
  <c r="AL2013" i="1"/>
  <c r="AM2013" i="1"/>
  <c r="AN2013" i="1"/>
  <c r="AO2013" i="1"/>
  <c r="AP2013" i="1"/>
  <c r="AQ2013" i="1"/>
  <c r="AR2013" i="1"/>
  <c r="AS2013" i="1"/>
  <c r="AT2013" i="1"/>
  <c r="AU2013" i="1"/>
  <c r="AV2013" i="1"/>
  <c r="AG2014" i="1"/>
  <c r="AI2014" i="1"/>
  <c r="AL2014" i="1"/>
  <c r="AM2014" i="1"/>
  <c r="AN2014" i="1"/>
  <c r="AO2014" i="1"/>
  <c r="AP2014" i="1"/>
  <c r="AQ2014" i="1"/>
  <c r="AR2014" i="1"/>
  <c r="AS2014" i="1"/>
  <c r="AT2014" i="1"/>
  <c r="AU2014" i="1"/>
  <c r="AV2014" i="1"/>
  <c r="AG2015" i="1"/>
  <c r="AI2015" i="1"/>
  <c r="AL2015" i="1"/>
  <c r="AM2015" i="1"/>
  <c r="AN2015" i="1"/>
  <c r="AO2015" i="1"/>
  <c r="AP2015" i="1"/>
  <c r="AQ2015" i="1"/>
  <c r="AR2015" i="1"/>
  <c r="AS2015" i="1"/>
  <c r="AT2015" i="1"/>
  <c r="AU2015" i="1"/>
  <c r="AV2015" i="1"/>
  <c r="AG2016" i="1"/>
  <c r="AI2016" i="1"/>
  <c r="AL2016" i="1"/>
  <c r="AM2016" i="1"/>
  <c r="AN2016" i="1"/>
  <c r="AO2016" i="1"/>
  <c r="AP2016" i="1"/>
  <c r="AQ2016" i="1"/>
  <c r="AR2016" i="1"/>
  <c r="AS2016" i="1"/>
  <c r="AT2016" i="1"/>
  <c r="AU2016" i="1"/>
  <c r="AV2016" i="1"/>
  <c r="AG2017" i="1"/>
  <c r="AI2017" i="1"/>
  <c r="AL2017" i="1"/>
  <c r="AM2017" i="1"/>
  <c r="AN2017" i="1"/>
  <c r="AO2017" i="1"/>
  <c r="AP2017" i="1"/>
  <c r="AQ2017" i="1"/>
  <c r="AR2017" i="1"/>
  <c r="AS2017" i="1"/>
  <c r="AT2017" i="1"/>
  <c r="AU2017" i="1"/>
  <c r="AV2017" i="1"/>
  <c r="AG2018" i="1"/>
  <c r="AI2018" i="1"/>
  <c r="AL2018" i="1"/>
  <c r="AM2018" i="1"/>
  <c r="AN2018" i="1"/>
  <c r="AO2018" i="1"/>
  <c r="AP2018" i="1"/>
  <c r="AQ2018" i="1"/>
  <c r="AR2018" i="1"/>
  <c r="AS2018" i="1"/>
  <c r="AT2018" i="1"/>
  <c r="AU2018" i="1"/>
  <c r="AV2018" i="1"/>
  <c r="AG2019" i="1"/>
  <c r="AI2019" i="1"/>
  <c r="AL2019" i="1"/>
  <c r="AM2019" i="1"/>
  <c r="AN2019" i="1"/>
  <c r="AO2019" i="1"/>
  <c r="AP2019" i="1"/>
  <c r="AQ2019" i="1"/>
  <c r="AR2019" i="1"/>
  <c r="AS2019" i="1"/>
  <c r="AT2019" i="1"/>
  <c r="AU2019" i="1"/>
  <c r="AV2019" i="1"/>
  <c r="AG2020" i="1"/>
  <c r="AI2020" i="1"/>
  <c r="AL2020" i="1"/>
  <c r="AM2020" i="1"/>
  <c r="AN2020" i="1"/>
  <c r="AO2020" i="1"/>
  <c r="AP2020" i="1"/>
  <c r="AQ2020" i="1"/>
  <c r="AR2020" i="1"/>
  <c r="AS2020" i="1"/>
  <c r="AT2020" i="1"/>
  <c r="AU2020" i="1"/>
  <c r="AV2020" i="1"/>
  <c r="AG2021" i="1"/>
  <c r="AI2021" i="1"/>
  <c r="AL2021" i="1"/>
  <c r="AM2021" i="1"/>
  <c r="AN2021" i="1"/>
  <c r="AO2021" i="1"/>
  <c r="AP2021" i="1"/>
  <c r="AQ2021" i="1"/>
  <c r="AR2021" i="1"/>
  <c r="AS2021" i="1"/>
  <c r="AT2021" i="1"/>
  <c r="AU2021" i="1"/>
  <c r="AV2021" i="1"/>
  <c r="AG2022" i="1"/>
  <c r="AI2022" i="1"/>
  <c r="AL2022" i="1"/>
  <c r="AM2022" i="1"/>
  <c r="AN2022" i="1"/>
  <c r="AO2022" i="1"/>
  <c r="AP2022" i="1"/>
  <c r="AQ2022" i="1"/>
  <c r="AR2022" i="1"/>
  <c r="AS2022" i="1"/>
  <c r="AT2022" i="1"/>
  <c r="AU2022" i="1"/>
  <c r="AV2022" i="1"/>
  <c r="AG2023" i="1"/>
  <c r="AI2023" i="1"/>
  <c r="AL2023" i="1"/>
  <c r="AM2023" i="1"/>
  <c r="AN2023" i="1"/>
  <c r="AO2023" i="1"/>
  <c r="AP2023" i="1"/>
  <c r="AQ2023" i="1"/>
  <c r="AR2023" i="1"/>
  <c r="AS2023" i="1"/>
  <c r="AT2023" i="1"/>
  <c r="AU2023" i="1"/>
  <c r="AV2023" i="1"/>
  <c r="AG2024" i="1"/>
  <c r="AI2024" i="1"/>
  <c r="AL2024" i="1"/>
  <c r="AM2024" i="1"/>
  <c r="AN2024" i="1"/>
  <c r="AO2024" i="1"/>
  <c r="AP2024" i="1"/>
  <c r="AQ2024" i="1"/>
  <c r="AR2024" i="1"/>
  <c r="AS2024" i="1"/>
  <c r="AT2024" i="1"/>
  <c r="AU2024" i="1"/>
  <c r="AV2024" i="1"/>
  <c r="AG2025" i="1"/>
  <c r="AI2025" i="1"/>
  <c r="AL2025" i="1"/>
  <c r="AM2025" i="1"/>
  <c r="AN2025" i="1"/>
  <c r="AO2025" i="1"/>
  <c r="AP2025" i="1"/>
  <c r="AQ2025" i="1"/>
  <c r="AR2025" i="1"/>
  <c r="AS2025" i="1"/>
  <c r="AT2025" i="1"/>
  <c r="AU2025" i="1"/>
  <c r="AV2025" i="1"/>
  <c r="AG2026" i="1"/>
  <c r="AI2026" i="1"/>
  <c r="AL2026" i="1"/>
  <c r="AM2026" i="1"/>
  <c r="AN2026" i="1"/>
  <c r="AO2026" i="1"/>
  <c r="AP2026" i="1"/>
  <c r="AQ2026" i="1"/>
  <c r="AR2026" i="1"/>
  <c r="AS2026" i="1"/>
  <c r="AT2026" i="1"/>
  <c r="AU2026" i="1"/>
  <c r="AV2026" i="1"/>
  <c r="AG2027" i="1"/>
  <c r="AI2027" i="1"/>
  <c r="AL2027" i="1"/>
  <c r="AM2027" i="1"/>
  <c r="AN2027" i="1"/>
  <c r="AO2027" i="1"/>
  <c r="AP2027" i="1"/>
  <c r="AQ2027" i="1"/>
  <c r="AR2027" i="1"/>
  <c r="AS2027" i="1"/>
  <c r="AT2027" i="1"/>
  <c r="AU2027" i="1"/>
  <c r="AV2027" i="1"/>
  <c r="AG2028" i="1"/>
  <c r="AI2028" i="1"/>
  <c r="AL2028" i="1"/>
  <c r="AM2028" i="1"/>
  <c r="AN2028" i="1"/>
  <c r="AO2028" i="1"/>
  <c r="AP2028" i="1"/>
  <c r="AQ2028" i="1"/>
  <c r="AR2028" i="1"/>
  <c r="AS2028" i="1"/>
  <c r="AT2028" i="1"/>
  <c r="AU2028" i="1"/>
  <c r="AV2028" i="1"/>
  <c r="AG2029" i="1"/>
  <c r="AI2029" i="1"/>
  <c r="AL2029" i="1"/>
  <c r="AM2029" i="1"/>
  <c r="AN2029" i="1"/>
  <c r="AO2029" i="1"/>
  <c r="AP2029" i="1"/>
  <c r="AQ2029" i="1"/>
  <c r="AR2029" i="1"/>
  <c r="AS2029" i="1"/>
  <c r="AT2029" i="1"/>
  <c r="AU2029" i="1"/>
  <c r="AV2029" i="1"/>
  <c r="AG2030" i="1"/>
  <c r="AI2030" i="1"/>
  <c r="AL2030" i="1"/>
  <c r="AM2030" i="1"/>
  <c r="AN2030" i="1"/>
  <c r="AO2030" i="1"/>
  <c r="AP2030" i="1"/>
  <c r="AQ2030" i="1"/>
  <c r="AR2030" i="1"/>
  <c r="AS2030" i="1"/>
  <c r="AT2030" i="1"/>
  <c r="AU2030" i="1"/>
  <c r="AV2030" i="1"/>
  <c r="AG2031" i="1"/>
  <c r="AI2031" i="1"/>
  <c r="AL2031" i="1"/>
  <c r="AM2031" i="1"/>
  <c r="AN2031" i="1"/>
  <c r="AO2031" i="1"/>
  <c r="AP2031" i="1"/>
  <c r="AQ2031" i="1"/>
  <c r="AR2031" i="1"/>
  <c r="AS2031" i="1"/>
  <c r="AT2031" i="1"/>
  <c r="AU2031" i="1"/>
  <c r="AV2031" i="1"/>
  <c r="AG2032" i="1"/>
  <c r="AI2032" i="1"/>
  <c r="AL2032" i="1"/>
  <c r="AM2032" i="1"/>
  <c r="AN2032" i="1"/>
  <c r="AO2032" i="1"/>
  <c r="AP2032" i="1"/>
  <c r="AQ2032" i="1"/>
  <c r="AR2032" i="1"/>
  <c r="AS2032" i="1"/>
  <c r="AT2032" i="1"/>
  <c r="AU2032" i="1"/>
  <c r="AV2032" i="1"/>
  <c r="AG2033" i="1"/>
  <c r="AI2033" i="1"/>
  <c r="AL2033" i="1"/>
  <c r="AM2033" i="1"/>
  <c r="AN2033" i="1"/>
  <c r="AO2033" i="1"/>
  <c r="AP2033" i="1"/>
  <c r="AQ2033" i="1"/>
  <c r="AR2033" i="1"/>
  <c r="AS2033" i="1"/>
  <c r="AT2033" i="1"/>
  <c r="AU2033" i="1"/>
  <c r="AV2033" i="1"/>
  <c r="AG2034" i="1"/>
  <c r="AI2034" i="1"/>
  <c r="AL2034" i="1"/>
  <c r="AM2034" i="1"/>
  <c r="AN2034" i="1"/>
  <c r="AO2034" i="1"/>
  <c r="AP2034" i="1"/>
  <c r="AQ2034" i="1"/>
  <c r="AR2034" i="1"/>
  <c r="AS2034" i="1"/>
  <c r="AT2034" i="1"/>
  <c r="AU2034" i="1"/>
  <c r="AV2034" i="1"/>
  <c r="AG2035" i="1"/>
  <c r="AI2035" i="1"/>
  <c r="AL2035" i="1"/>
  <c r="AM2035" i="1"/>
  <c r="AN2035" i="1"/>
  <c r="AO2035" i="1"/>
  <c r="AP2035" i="1"/>
  <c r="AQ2035" i="1"/>
  <c r="AR2035" i="1"/>
  <c r="AS2035" i="1"/>
  <c r="AT2035" i="1"/>
  <c r="AU2035" i="1"/>
  <c r="AV2035" i="1"/>
  <c r="AG2036" i="1"/>
  <c r="AI2036" i="1"/>
  <c r="AL2036" i="1"/>
  <c r="AM2036" i="1"/>
  <c r="AN2036" i="1"/>
  <c r="AO2036" i="1"/>
  <c r="AP2036" i="1"/>
  <c r="AQ2036" i="1"/>
  <c r="AR2036" i="1"/>
  <c r="AS2036" i="1"/>
  <c r="AT2036" i="1"/>
  <c r="AU2036" i="1"/>
  <c r="AV2036" i="1"/>
  <c r="AG2037" i="1"/>
  <c r="AI2037" i="1"/>
  <c r="AL2037" i="1"/>
  <c r="AM2037" i="1"/>
  <c r="AN2037" i="1"/>
  <c r="AO2037" i="1"/>
  <c r="AP2037" i="1"/>
  <c r="AQ2037" i="1"/>
  <c r="AR2037" i="1"/>
  <c r="AS2037" i="1"/>
  <c r="AT2037" i="1"/>
  <c r="AU2037" i="1"/>
  <c r="AV2037" i="1"/>
  <c r="AG2038" i="1"/>
  <c r="AI2038" i="1"/>
  <c r="AL2038" i="1"/>
  <c r="AM2038" i="1"/>
  <c r="AN2038" i="1"/>
  <c r="AO2038" i="1"/>
  <c r="AP2038" i="1"/>
  <c r="AQ2038" i="1"/>
  <c r="AR2038" i="1"/>
  <c r="AS2038" i="1"/>
  <c r="AT2038" i="1"/>
  <c r="AU2038" i="1"/>
  <c r="AV2038" i="1"/>
  <c r="AG2039" i="1"/>
  <c r="AI2039" i="1"/>
  <c r="AL2039" i="1"/>
  <c r="AM2039" i="1"/>
  <c r="AN2039" i="1"/>
  <c r="AO2039" i="1"/>
  <c r="AP2039" i="1"/>
  <c r="AQ2039" i="1"/>
  <c r="AR2039" i="1"/>
  <c r="AS2039" i="1"/>
  <c r="AT2039" i="1"/>
  <c r="AU2039" i="1"/>
  <c r="AV2039" i="1"/>
  <c r="AG2040" i="1"/>
  <c r="AI2040" i="1"/>
  <c r="AL2040" i="1"/>
  <c r="AM2040" i="1"/>
  <c r="AN2040" i="1"/>
  <c r="AO2040" i="1"/>
  <c r="AP2040" i="1"/>
  <c r="AQ2040" i="1"/>
  <c r="AR2040" i="1"/>
  <c r="AS2040" i="1"/>
  <c r="AT2040" i="1"/>
  <c r="AU2040" i="1"/>
  <c r="AV2040" i="1"/>
  <c r="AG2041" i="1"/>
  <c r="AI2041" i="1"/>
  <c r="AL2041" i="1"/>
  <c r="AM2041" i="1"/>
  <c r="AN2041" i="1"/>
  <c r="AO2041" i="1"/>
  <c r="AP2041" i="1"/>
  <c r="AQ2041" i="1"/>
  <c r="AR2041" i="1"/>
  <c r="AS2041" i="1"/>
  <c r="AT2041" i="1"/>
  <c r="AU2041" i="1"/>
  <c r="AV2041" i="1"/>
  <c r="AG2042" i="1"/>
  <c r="AI2042" i="1"/>
  <c r="AL2042" i="1"/>
  <c r="AM2042" i="1"/>
  <c r="AN2042" i="1"/>
  <c r="AO2042" i="1"/>
  <c r="AP2042" i="1"/>
  <c r="AQ2042" i="1"/>
  <c r="AR2042" i="1"/>
  <c r="AS2042" i="1"/>
  <c r="AT2042" i="1"/>
  <c r="AU2042" i="1"/>
  <c r="AV2042" i="1"/>
  <c r="AG2043" i="1"/>
  <c r="AI2043" i="1"/>
  <c r="AL2043" i="1"/>
  <c r="AM2043" i="1"/>
  <c r="AN2043" i="1"/>
  <c r="AO2043" i="1"/>
  <c r="AP2043" i="1"/>
  <c r="AQ2043" i="1"/>
  <c r="AR2043" i="1"/>
  <c r="AS2043" i="1"/>
  <c r="AT2043" i="1"/>
  <c r="AU2043" i="1"/>
  <c r="AV2043" i="1"/>
  <c r="AG2044" i="1"/>
  <c r="AI2044" i="1"/>
  <c r="AL2044" i="1"/>
  <c r="AM2044" i="1"/>
  <c r="AN2044" i="1"/>
  <c r="AO2044" i="1"/>
  <c r="AP2044" i="1"/>
  <c r="AQ2044" i="1"/>
  <c r="AR2044" i="1"/>
  <c r="AS2044" i="1"/>
  <c r="AT2044" i="1"/>
  <c r="AU2044" i="1"/>
  <c r="AV2044" i="1"/>
  <c r="AG2045" i="1"/>
  <c r="AI2045" i="1"/>
  <c r="AL2045" i="1"/>
  <c r="AM2045" i="1"/>
  <c r="AN2045" i="1"/>
  <c r="AO2045" i="1"/>
  <c r="AP2045" i="1"/>
  <c r="AQ2045" i="1"/>
  <c r="AR2045" i="1"/>
  <c r="AS2045" i="1"/>
  <c r="AT2045" i="1"/>
  <c r="AU2045" i="1"/>
  <c r="AV2045" i="1"/>
  <c r="AG2046" i="1"/>
  <c r="AI2046" i="1"/>
  <c r="AL2046" i="1"/>
  <c r="AM2046" i="1"/>
  <c r="AN2046" i="1"/>
  <c r="AO2046" i="1"/>
  <c r="AP2046" i="1"/>
  <c r="AQ2046" i="1"/>
  <c r="AR2046" i="1"/>
  <c r="AS2046" i="1"/>
  <c r="AT2046" i="1"/>
  <c r="AU2046" i="1"/>
  <c r="AV2046" i="1"/>
  <c r="AG2047" i="1"/>
  <c r="AI2047" i="1"/>
  <c r="AL2047" i="1"/>
  <c r="AM2047" i="1"/>
  <c r="AN2047" i="1"/>
  <c r="AO2047" i="1"/>
  <c r="AP2047" i="1"/>
  <c r="AQ2047" i="1"/>
  <c r="AR2047" i="1"/>
  <c r="AS2047" i="1"/>
  <c r="AT2047" i="1"/>
  <c r="AU2047" i="1"/>
  <c r="AV2047" i="1"/>
  <c r="AG2048" i="1"/>
  <c r="AI2048" i="1"/>
  <c r="AL2048" i="1"/>
  <c r="AM2048" i="1"/>
  <c r="AN2048" i="1"/>
  <c r="AO2048" i="1"/>
  <c r="AP2048" i="1"/>
  <c r="AQ2048" i="1"/>
  <c r="AR2048" i="1"/>
  <c r="AS2048" i="1"/>
  <c r="AT2048" i="1"/>
  <c r="AU2048" i="1"/>
  <c r="AV2048" i="1"/>
  <c r="AG2049" i="1"/>
  <c r="AI2049" i="1"/>
  <c r="AL2049" i="1"/>
  <c r="AM2049" i="1"/>
  <c r="AN2049" i="1"/>
  <c r="AO2049" i="1"/>
  <c r="AP2049" i="1"/>
  <c r="AQ2049" i="1"/>
  <c r="AR2049" i="1"/>
  <c r="AS2049" i="1"/>
  <c r="AT2049" i="1"/>
  <c r="AU2049" i="1"/>
  <c r="AV2049" i="1"/>
  <c r="AG2050" i="1"/>
  <c r="AI2050" i="1"/>
  <c r="AL2050" i="1"/>
  <c r="AM2050" i="1"/>
  <c r="AN2050" i="1"/>
  <c r="AO2050" i="1"/>
  <c r="AP2050" i="1"/>
  <c r="AQ2050" i="1"/>
  <c r="AR2050" i="1"/>
  <c r="AS2050" i="1"/>
  <c r="AT2050" i="1"/>
  <c r="AU2050" i="1"/>
  <c r="AV2050" i="1"/>
  <c r="AG2051" i="1"/>
  <c r="AI2051" i="1"/>
  <c r="AL2051" i="1"/>
  <c r="AM2051" i="1"/>
  <c r="AN2051" i="1"/>
  <c r="AO2051" i="1"/>
  <c r="AP2051" i="1"/>
  <c r="AQ2051" i="1"/>
  <c r="AR2051" i="1"/>
  <c r="AS2051" i="1"/>
  <c r="AT2051" i="1"/>
  <c r="AU2051" i="1"/>
  <c r="AV2051" i="1"/>
  <c r="AG2052" i="1"/>
  <c r="AI2052" i="1"/>
  <c r="AL2052" i="1"/>
  <c r="AM2052" i="1"/>
  <c r="AN2052" i="1"/>
  <c r="AO2052" i="1"/>
  <c r="AP2052" i="1"/>
  <c r="AQ2052" i="1"/>
  <c r="AR2052" i="1"/>
  <c r="AS2052" i="1"/>
  <c r="AT2052" i="1"/>
  <c r="AU2052" i="1"/>
  <c r="AV2052" i="1"/>
  <c r="AG2053" i="1"/>
  <c r="AI2053" i="1"/>
  <c r="AL2053" i="1"/>
  <c r="AM2053" i="1"/>
  <c r="AN2053" i="1"/>
  <c r="AO2053" i="1"/>
  <c r="AP2053" i="1"/>
  <c r="AQ2053" i="1"/>
  <c r="AR2053" i="1"/>
  <c r="AS2053" i="1"/>
  <c r="AT2053" i="1"/>
  <c r="AU2053" i="1"/>
  <c r="AV2053" i="1"/>
  <c r="AG2054" i="1"/>
  <c r="AI2054" i="1"/>
  <c r="AL2054" i="1"/>
  <c r="AM2054" i="1"/>
  <c r="AN2054" i="1"/>
  <c r="AO2054" i="1"/>
  <c r="AP2054" i="1"/>
  <c r="AQ2054" i="1"/>
  <c r="AR2054" i="1"/>
  <c r="AS2054" i="1"/>
  <c r="AT2054" i="1"/>
  <c r="AU2054" i="1"/>
  <c r="AV2054" i="1"/>
  <c r="AG2055" i="1"/>
  <c r="AI2055" i="1"/>
  <c r="AL2055" i="1"/>
  <c r="AM2055" i="1"/>
  <c r="AN2055" i="1"/>
  <c r="AO2055" i="1"/>
  <c r="AP2055" i="1"/>
  <c r="AQ2055" i="1"/>
  <c r="AR2055" i="1"/>
  <c r="AS2055" i="1"/>
  <c r="AT2055" i="1"/>
  <c r="AU2055" i="1"/>
  <c r="AV2055" i="1"/>
  <c r="AG2056" i="1"/>
  <c r="AI2056" i="1"/>
  <c r="AL2056" i="1"/>
  <c r="AM2056" i="1"/>
  <c r="AN2056" i="1"/>
  <c r="AO2056" i="1"/>
  <c r="AP2056" i="1"/>
  <c r="AQ2056" i="1"/>
  <c r="AR2056" i="1"/>
  <c r="AS2056" i="1"/>
  <c r="AT2056" i="1"/>
  <c r="AU2056" i="1"/>
  <c r="AV2056" i="1"/>
  <c r="AG2057" i="1"/>
  <c r="AI2057" i="1"/>
  <c r="AL2057" i="1"/>
  <c r="AM2057" i="1"/>
  <c r="AN2057" i="1"/>
  <c r="AO2057" i="1"/>
  <c r="AP2057" i="1"/>
  <c r="AQ2057" i="1"/>
  <c r="AR2057" i="1"/>
  <c r="AS2057" i="1"/>
  <c r="AT2057" i="1"/>
  <c r="AU2057" i="1"/>
  <c r="AV2057" i="1"/>
  <c r="AG2058" i="1"/>
  <c r="AI2058" i="1"/>
  <c r="AL2058" i="1"/>
  <c r="AM2058" i="1"/>
  <c r="AN2058" i="1"/>
  <c r="AO2058" i="1"/>
  <c r="AP2058" i="1"/>
  <c r="AQ2058" i="1"/>
  <c r="AR2058" i="1"/>
  <c r="AS2058" i="1"/>
  <c r="AT2058" i="1"/>
  <c r="AU2058" i="1"/>
  <c r="AV2058" i="1"/>
  <c r="AG2059" i="1"/>
  <c r="AI2059" i="1"/>
  <c r="AL2059" i="1"/>
  <c r="AM2059" i="1"/>
  <c r="AN2059" i="1"/>
  <c r="AO2059" i="1"/>
  <c r="AP2059" i="1"/>
  <c r="AQ2059" i="1"/>
  <c r="AR2059" i="1"/>
  <c r="AS2059" i="1"/>
  <c r="AT2059" i="1"/>
  <c r="AU2059" i="1"/>
  <c r="AV2059" i="1"/>
  <c r="AG2060" i="1"/>
  <c r="AI2060" i="1"/>
  <c r="AL2060" i="1"/>
  <c r="AM2060" i="1"/>
  <c r="AN2060" i="1"/>
  <c r="AO2060" i="1"/>
  <c r="AP2060" i="1"/>
  <c r="AQ2060" i="1"/>
  <c r="AR2060" i="1"/>
  <c r="AS2060" i="1"/>
  <c r="AT2060" i="1"/>
  <c r="AU2060" i="1"/>
  <c r="AV2060" i="1"/>
  <c r="AG2061" i="1"/>
  <c r="AI2061" i="1"/>
  <c r="AL2061" i="1"/>
  <c r="AM2061" i="1"/>
  <c r="AN2061" i="1"/>
  <c r="AO2061" i="1"/>
  <c r="AP2061" i="1"/>
  <c r="AQ2061" i="1"/>
  <c r="AR2061" i="1"/>
  <c r="AS2061" i="1"/>
  <c r="AT2061" i="1"/>
  <c r="AU2061" i="1"/>
  <c r="AV2061" i="1"/>
  <c r="AG2062" i="1"/>
  <c r="AI2062" i="1"/>
  <c r="AL2062" i="1"/>
  <c r="AM2062" i="1"/>
  <c r="AN2062" i="1"/>
  <c r="AO2062" i="1"/>
  <c r="AP2062" i="1"/>
  <c r="AQ2062" i="1"/>
  <c r="AR2062" i="1"/>
  <c r="AS2062" i="1"/>
  <c r="AT2062" i="1"/>
  <c r="AU2062" i="1"/>
  <c r="AV2062" i="1"/>
  <c r="AG2063" i="1"/>
  <c r="AI2063" i="1"/>
  <c r="AL2063" i="1"/>
  <c r="AM2063" i="1"/>
  <c r="AN2063" i="1"/>
  <c r="AO2063" i="1"/>
  <c r="AP2063" i="1"/>
  <c r="AQ2063" i="1"/>
  <c r="AR2063" i="1"/>
  <c r="AS2063" i="1"/>
  <c r="AT2063" i="1"/>
  <c r="AU2063" i="1"/>
  <c r="AV2063" i="1"/>
  <c r="AG2064" i="1"/>
  <c r="AI2064" i="1"/>
  <c r="AL2064" i="1"/>
  <c r="AM2064" i="1"/>
  <c r="AN2064" i="1"/>
  <c r="AO2064" i="1"/>
  <c r="AP2064" i="1"/>
  <c r="AQ2064" i="1"/>
  <c r="AR2064" i="1"/>
  <c r="AS2064" i="1"/>
  <c r="AT2064" i="1"/>
  <c r="AU2064" i="1"/>
  <c r="AV2064" i="1"/>
  <c r="AG2065" i="1"/>
  <c r="AI2065" i="1"/>
  <c r="AL2065" i="1"/>
  <c r="AM2065" i="1"/>
  <c r="AN2065" i="1"/>
  <c r="AO2065" i="1"/>
  <c r="AP2065" i="1"/>
  <c r="AQ2065" i="1"/>
  <c r="AR2065" i="1"/>
  <c r="AS2065" i="1"/>
  <c r="AT2065" i="1"/>
  <c r="AU2065" i="1"/>
  <c r="AV2065" i="1"/>
  <c r="AG2066" i="1"/>
  <c r="AI2066" i="1"/>
  <c r="AL2066" i="1"/>
  <c r="AM2066" i="1"/>
  <c r="AN2066" i="1"/>
  <c r="AO2066" i="1"/>
  <c r="AP2066" i="1"/>
  <c r="AQ2066" i="1"/>
  <c r="AR2066" i="1"/>
  <c r="AS2066" i="1"/>
  <c r="AT2066" i="1"/>
  <c r="AU2066" i="1"/>
  <c r="AV2066" i="1"/>
  <c r="AG2067" i="1"/>
  <c r="AI2067" i="1"/>
  <c r="AL2067" i="1"/>
  <c r="AM2067" i="1"/>
  <c r="AN2067" i="1"/>
  <c r="AO2067" i="1"/>
  <c r="AP2067" i="1"/>
  <c r="AQ2067" i="1"/>
  <c r="AR2067" i="1"/>
  <c r="AS2067" i="1"/>
  <c r="AT2067" i="1"/>
  <c r="AU2067" i="1"/>
  <c r="AV2067" i="1"/>
  <c r="AG2068" i="1"/>
  <c r="AI2068" i="1"/>
  <c r="AL2068" i="1"/>
  <c r="AM2068" i="1"/>
  <c r="AN2068" i="1"/>
  <c r="AO2068" i="1"/>
  <c r="AP2068" i="1"/>
  <c r="AQ2068" i="1"/>
  <c r="AR2068" i="1"/>
  <c r="AS2068" i="1"/>
  <c r="AT2068" i="1"/>
  <c r="AU2068" i="1"/>
  <c r="AV2068" i="1"/>
  <c r="AG2069" i="1"/>
  <c r="AI2069" i="1"/>
  <c r="AL2069" i="1"/>
  <c r="AM2069" i="1"/>
  <c r="AN2069" i="1"/>
  <c r="AO2069" i="1"/>
  <c r="AP2069" i="1"/>
  <c r="AQ2069" i="1"/>
  <c r="AR2069" i="1"/>
  <c r="AS2069" i="1"/>
  <c r="AT2069" i="1"/>
  <c r="AU2069" i="1"/>
  <c r="AV2069" i="1"/>
  <c r="AG2070" i="1"/>
  <c r="AI2070" i="1"/>
  <c r="AL2070" i="1"/>
  <c r="AM2070" i="1"/>
  <c r="AN2070" i="1"/>
  <c r="AO2070" i="1"/>
  <c r="AP2070" i="1"/>
  <c r="AQ2070" i="1"/>
  <c r="AR2070" i="1"/>
  <c r="AS2070" i="1"/>
  <c r="AT2070" i="1"/>
  <c r="AU2070" i="1"/>
  <c r="AV2070" i="1"/>
  <c r="AG2071" i="1"/>
  <c r="AI2071" i="1"/>
  <c r="AL2071" i="1"/>
  <c r="AM2071" i="1"/>
  <c r="AN2071" i="1"/>
  <c r="AO2071" i="1"/>
  <c r="AP2071" i="1"/>
  <c r="AQ2071" i="1"/>
  <c r="AR2071" i="1"/>
  <c r="AS2071" i="1"/>
  <c r="AT2071" i="1"/>
  <c r="AU2071" i="1"/>
  <c r="AV2071" i="1"/>
  <c r="AG2072" i="1"/>
  <c r="AI2072" i="1"/>
  <c r="AL2072" i="1"/>
  <c r="AM2072" i="1"/>
  <c r="AN2072" i="1"/>
  <c r="AO2072" i="1"/>
  <c r="AP2072" i="1"/>
  <c r="AQ2072" i="1"/>
  <c r="AR2072" i="1"/>
  <c r="AS2072" i="1"/>
  <c r="AT2072" i="1"/>
  <c r="AU2072" i="1"/>
  <c r="AV2072" i="1"/>
  <c r="AG2073" i="1"/>
  <c r="AI2073" i="1"/>
  <c r="AL2073" i="1"/>
  <c r="AM2073" i="1"/>
  <c r="AN2073" i="1"/>
  <c r="AO2073" i="1"/>
  <c r="AP2073" i="1"/>
  <c r="AQ2073" i="1"/>
  <c r="AR2073" i="1"/>
  <c r="AS2073" i="1"/>
  <c r="AT2073" i="1"/>
  <c r="AU2073" i="1"/>
  <c r="AV2073" i="1"/>
  <c r="AG2074" i="1"/>
  <c r="AI2074" i="1"/>
  <c r="AL2074" i="1"/>
  <c r="AM2074" i="1"/>
  <c r="AN2074" i="1"/>
  <c r="AO2074" i="1"/>
  <c r="AP2074" i="1"/>
  <c r="AQ2074" i="1"/>
  <c r="AR2074" i="1"/>
  <c r="AS2074" i="1"/>
  <c r="AT2074" i="1"/>
  <c r="AU2074" i="1"/>
  <c r="AV2074" i="1"/>
  <c r="AG2075" i="1"/>
  <c r="AI2075" i="1"/>
  <c r="AL2075" i="1"/>
  <c r="AM2075" i="1"/>
  <c r="AN2075" i="1"/>
  <c r="AO2075" i="1"/>
  <c r="AP2075" i="1"/>
  <c r="AQ2075" i="1"/>
  <c r="AR2075" i="1"/>
  <c r="AS2075" i="1"/>
  <c r="AT2075" i="1"/>
  <c r="AU2075" i="1"/>
  <c r="AV2075" i="1"/>
  <c r="AG2076" i="1"/>
  <c r="AI2076" i="1"/>
  <c r="AL2076" i="1"/>
  <c r="AM2076" i="1"/>
  <c r="AN2076" i="1"/>
  <c r="AO2076" i="1"/>
  <c r="AP2076" i="1"/>
  <c r="AQ2076" i="1"/>
  <c r="AR2076" i="1"/>
  <c r="AS2076" i="1"/>
  <c r="AT2076" i="1"/>
  <c r="AU2076" i="1"/>
  <c r="AV2076" i="1"/>
  <c r="AG2077" i="1"/>
  <c r="AI2077" i="1"/>
  <c r="AL2077" i="1"/>
  <c r="AM2077" i="1"/>
  <c r="AN2077" i="1"/>
  <c r="AO2077" i="1"/>
  <c r="AP2077" i="1"/>
  <c r="AQ2077" i="1"/>
  <c r="AR2077" i="1"/>
  <c r="AS2077" i="1"/>
  <c r="AT2077" i="1"/>
  <c r="AU2077" i="1"/>
  <c r="AV2077" i="1"/>
  <c r="AG2078" i="1"/>
  <c r="AI2078" i="1"/>
  <c r="AL2078" i="1"/>
  <c r="AM2078" i="1"/>
  <c r="AN2078" i="1"/>
  <c r="AO2078" i="1"/>
  <c r="AP2078" i="1"/>
  <c r="AQ2078" i="1"/>
  <c r="AR2078" i="1"/>
  <c r="AS2078" i="1"/>
  <c r="AT2078" i="1"/>
  <c r="AU2078" i="1"/>
  <c r="AV2078" i="1"/>
  <c r="AG2079" i="1"/>
  <c r="AI2079" i="1"/>
  <c r="AL2079" i="1"/>
  <c r="AM2079" i="1"/>
  <c r="AN2079" i="1"/>
  <c r="AO2079" i="1"/>
  <c r="AP2079" i="1"/>
  <c r="AQ2079" i="1"/>
  <c r="AR2079" i="1"/>
  <c r="AS2079" i="1"/>
  <c r="AT2079" i="1"/>
  <c r="AU2079" i="1"/>
  <c r="AV2079" i="1"/>
  <c r="AG2080" i="1"/>
  <c r="AI2080" i="1"/>
  <c r="AL2080" i="1"/>
  <c r="AM2080" i="1"/>
  <c r="AN2080" i="1"/>
  <c r="AO2080" i="1"/>
  <c r="AP2080" i="1"/>
  <c r="AQ2080" i="1"/>
  <c r="AR2080" i="1"/>
  <c r="AS2080" i="1"/>
  <c r="AT2080" i="1"/>
  <c r="AU2080" i="1"/>
  <c r="AV2080" i="1"/>
  <c r="AG2081" i="1"/>
  <c r="AI2081" i="1"/>
  <c r="AL2081" i="1"/>
  <c r="AM2081" i="1"/>
  <c r="AN2081" i="1"/>
  <c r="AO2081" i="1"/>
  <c r="AP2081" i="1"/>
  <c r="AQ2081" i="1"/>
  <c r="AR2081" i="1"/>
  <c r="AS2081" i="1"/>
  <c r="AT2081" i="1"/>
  <c r="AU2081" i="1"/>
  <c r="AV2081" i="1"/>
  <c r="AG2082" i="1"/>
  <c r="AI2082" i="1"/>
  <c r="AL2082" i="1"/>
  <c r="AM2082" i="1"/>
  <c r="AN2082" i="1"/>
  <c r="AO2082" i="1"/>
  <c r="AP2082" i="1"/>
  <c r="AQ2082" i="1"/>
  <c r="AR2082" i="1"/>
  <c r="AS2082" i="1"/>
  <c r="AT2082" i="1"/>
  <c r="AU2082" i="1"/>
  <c r="AV2082" i="1"/>
  <c r="AG2083" i="1"/>
  <c r="AI2083" i="1"/>
  <c r="AL2083" i="1"/>
  <c r="AM2083" i="1"/>
  <c r="AN2083" i="1"/>
  <c r="AO2083" i="1"/>
  <c r="AP2083" i="1"/>
  <c r="AQ2083" i="1"/>
  <c r="AR2083" i="1"/>
  <c r="AS2083" i="1"/>
  <c r="AT2083" i="1"/>
  <c r="AU2083" i="1"/>
  <c r="AV2083" i="1"/>
  <c r="AG2084" i="1"/>
  <c r="AI2084" i="1"/>
  <c r="AL2084" i="1"/>
  <c r="AM2084" i="1"/>
  <c r="AN2084" i="1"/>
  <c r="AO2084" i="1"/>
  <c r="AP2084" i="1"/>
  <c r="AQ2084" i="1"/>
  <c r="AR2084" i="1"/>
  <c r="AS2084" i="1"/>
  <c r="AT2084" i="1"/>
  <c r="AU2084" i="1"/>
  <c r="AV2084" i="1"/>
  <c r="AG2085" i="1"/>
  <c r="AI2085" i="1"/>
  <c r="AL2085" i="1"/>
  <c r="AM2085" i="1"/>
  <c r="AN2085" i="1"/>
  <c r="AO2085" i="1"/>
  <c r="AP2085" i="1"/>
  <c r="AQ2085" i="1"/>
  <c r="AR2085" i="1"/>
  <c r="AS2085" i="1"/>
  <c r="AT2085" i="1"/>
  <c r="AU2085" i="1"/>
  <c r="AV2085" i="1"/>
  <c r="AG2086" i="1"/>
  <c r="AI2086" i="1"/>
  <c r="AL2086" i="1"/>
  <c r="AM2086" i="1"/>
  <c r="AN2086" i="1"/>
  <c r="AO2086" i="1"/>
  <c r="AP2086" i="1"/>
  <c r="AQ2086" i="1"/>
  <c r="AR2086" i="1"/>
  <c r="AS2086" i="1"/>
  <c r="AT2086" i="1"/>
  <c r="AU2086" i="1"/>
  <c r="AV2086" i="1"/>
  <c r="AG2087" i="1"/>
  <c r="AI2087" i="1"/>
  <c r="AL2087" i="1"/>
  <c r="AM2087" i="1"/>
  <c r="AN2087" i="1"/>
  <c r="AO2087" i="1"/>
  <c r="AP2087" i="1"/>
  <c r="AQ2087" i="1"/>
  <c r="AR2087" i="1"/>
  <c r="AS2087" i="1"/>
  <c r="AT2087" i="1"/>
  <c r="AU2087" i="1"/>
  <c r="AV2087" i="1"/>
  <c r="AG2088" i="1"/>
  <c r="AI2088" i="1"/>
  <c r="AL2088" i="1"/>
  <c r="AM2088" i="1"/>
  <c r="AN2088" i="1"/>
  <c r="AO2088" i="1"/>
  <c r="AP2088" i="1"/>
  <c r="AQ2088" i="1"/>
  <c r="AR2088" i="1"/>
  <c r="AS2088" i="1"/>
  <c r="AT2088" i="1"/>
  <c r="AU2088" i="1"/>
  <c r="AV2088" i="1"/>
  <c r="AG2089" i="1"/>
  <c r="AI2089" i="1"/>
  <c r="AL2089" i="1"/>
  <c r="AM2089" i="1"/>
  <c r="AN2089" i="1"/>
  <c r="AO2089" i="1"/>
  <c r="AP2089" i="1"/>
  <c r="AQ2089" i="1"/>
  <c r="AR2089" i="1"/>
  <c r="AS2089" i="1"/>
  <c r="AT2089" i="1"/>
  <c r="AU2089" i="1"/>
  <c r="AV2089" i="1"/>
  <c r="AG2090" i="1"/>
  <c r="AI2090" i="1"/>
  <c r="AL2090" i="1"/>
  <c r="AM2090" i="1"/>
  <c r="AN2090" i="1"/>
  <c r="AO2090" i="1"/>
  <c r="AP2090" i="1"/>
  <c r="AQ2090" i="1"/>
  <c r="AR2090" i="1"/>
  <c r="AS2090" i="1"/>
  <c r="AT2090" i="1"/>
  <c r="AU2090" i="1"/>
  <c r="AV2090" i="1"/>
  <c r="AG2091" i="1"/>
  <c r="AI2091" i="1"/>
  <c r="AL2091" i="1"/>
  <c r="AM2091" i="1"/>
  <c r="AN2091" i="1"/>
  <c r="AO2091" i="1"/>
  <c r="AP2091" i="1"/>
  <c r="AQ2091" i="1"/>
  <c r="AR2091" i="1"/>
  <c r="AS2091" i="1"/>
  <c r="AT2091" i="1"/>
  <c r="AU2091" i="1"/>
  <c r="AV2091" i="1"/>
  <c r="AG2092" i="1"/>
  <c r="AI2092" i="1"/>
  <c r="AL2092" i="1"/>
  <c r="AM2092" i="1"/>
  <c r="AN2092" i="1"/>
  <c r="AO2092" i="1"/>
  <c r="AP2092" i="1"/>
  <c r="AQ2092" i="1"/>
  <c r="AR2092" i="1"/>
  <c r="AS2092" i="1"/>
  <c r="AT2092" i="1"/>
  <c r="AU2092" i="1"/>
  <c r="AV2092" i="1"/>
  <c r="AG2093" i="1"/>
  <c r="AI2093" i="1"/>
  <c r="AL2093" i="1"/>
  <c r="AM2093" i="1"/>
  <c r="AN2093" i="1"/>
  <c r="AO2093" i="1"/>
  <c r="AP2093" i="1"/>
  <c r="AQ2093" i="1"/>
  <c r="AR2093" i="1"/>
  <c r="AS2093" i="1"/>
  <c r="AT2093" i="1"/>
  <c r="AU2093" i="1"/>
  <c r="AV2093" i="1"/>
  <c r="AG2094" i="1"/>
  <c r="AI2094" i="1"/>
  <c r="AL2094" i="1"/>
  <c r="AM2094" i="1"/>
  <c r="AN2094" i="1"/>
  <c r="AO2094" i="1"/>
  <c r="AP2094" i="1"/>
  <c r="AQ2094" i="1"/>
  <c r="AR2094" i="1"/>
  <c r="AS2094" i="1"/>
  <c r="AT2094" i="1"/>
  <c r="AU2094" i="1"/>
  <c r="AV2094" i="1"/>
  <c r="AG2095" i="1"/>
  <c r="AI2095" i="1"/>
  <c r="AL2095" i="1"/>
  <c r="AM2095" i="1"/>
  <c r="AN2095" i="1"/>
  <c r="AO2095" i="1"/>
  <c r="AP2095" i="1"/>
  <c r="AQ2095" i="1"/>
  <c r="AR2095" i="1"/>
  <c r="AS2095" i="1"/>
  <c r="AT2095" i="1"/>
  <c r="AU2095" i="1"/>
  <c r="AV2095" i="1"/>
  <c r="AG2096" i="1"/>
  <c r="AI2096" i="1"/>
  <c r="AL2096" i="1"/>
  <c r="AM2096" i="1"/>
  <c r="AN2096" i="1"/>
  <c r="AO2096" i="1"/>
  <c r="AP2096" i="1"/>
  <c r="AQ2096" i="1"/>
  <c r="AR2096" i="1"/>
  <c r="AS2096" i="1"/>
  <c r="AT2096" i="1"/>
  <c r="AU2096" i="1"/>
  <c r="AV2096" i="1"/>
  <c r="AG2097" i="1"/>
  <c r="AI2097" i="1"/>
  <c r="AL2097" i="1"/>
  <c r="AM2097" i="1"/>
  <c r="AN2097" i="1"/>
  <c r="AO2097" i="1"/>
  <c r="AP2097" i="1"/>
  <c r="AQ2097" i="1"/>
  <c r="AR2097" i="1"/>
  <c r="AS2097" i="1"/>
  <c r="AT2097" i="1"/>
  <c r="AU2097" i="1"/>
  <c r="AV2097" i="1"/>
  <c r="AG2098" i="1"/>
  <c r="AI2098" i="1"/>
  <c r="AL2098" i="1"/>
  <c r="AM2098" i="1"/>
  <c r="AN2098" i="1"/>
  <c r="AO2098" i="1"/>
  <c r="AP2098" i="1"/>
  <c r="AQ2098" i="1"/>
  <c r="AR2098" i="1"/>
  <c r="AS2098" i="1"/>
  <c r="AT2098" i="1"/>
  <c r="AU2098" i="1"/>
  <c r="AV2098" i="1"/>
  <c r="AG2099" i="1"/>
  <c r="AI2099" i="1"/>
  <c r="AL2099" i="1"/>
  <c r="AM2099" i="1"/>
  <c r="AN2099" i="1"/>
  <c r="AO2099" i="1"/>
  <c r="AP2099" i="1"/>
  <c r="AQ2099" i="1"/>
  <c r="AR2099" i="1"/>
  <c r="AS2099" i="1"/>
  <c r="AT2099" i="1"/>
  <c r="AU2099" i="1"/>
  <c r="AV2099" i="1"/>
  <c r="AG2100" i="1"/>
  <c r="AI2100" i="1"/>
  <c r="AL2100" i="1"/>
  <c r="AM2100" i="1"/>
  <c r="AN2100" i="1"/>
  <c r="AO2100" i="1"/>
  <c r="AP2100" i="1"/>
  <c r="AQ2100" i="1"/>
  <c r="AR2100" i="1"/>
  <c r="AS2100" i="1"/>
  <c r="AT2100" i="1"/>
  <c r="AU2100" i="1"/>
  <c r="AV2100" i="1"/>
  <c r="AG2101" i="1"/>
  <c r="AI2101" i="1"/>
  <c r="AL2101" i="1"/>
  <c r="AM2101" i="1"/>
  <c r="AN2101" i="1"/>
  <c r="AO2101" i="1"/>
  <c r="AP2101" i="1"/>
  <c r="AQ2101" i="1"/>
  <c r="AR2101" i="1"/>
  <c r="AS2101" i="1"/>
  <c r="AT2101" i="1"/>
  <c r="AU2101" i="1"/>
  <c r="AV2101" i="1"/>
  <c r="AG2102" i="1"/>
  <c r="AI2102" i="1"/>
  <c r="AL2102" i="1"/>
  <c r="AM2102" i="1"/>
  <c r="AN2102" i="1"/>
  <c r="AO2102" i="1"/>
  <c r="AP2102" i="1"/>
  <c r="AQ2102" i="1"/>
  <c r="AR2102" i="1"/>
  <c r="AS2102" i="1"/>
  <c r="AT2102" i="1"/>
  <c r="AU2102" i="1"/>
  <c r="AV2102" i="1"/>
  <c r="AG2103" i="1"/>
  <c r="AI2103" i="1"/>
  <c r="AL2103" i="1"/>
  <c r="AM2103" i="1"/>
  <c r="AN2103" i="1"/>
  <c r="AO2103" i="1"/>
  <c r="AP2103" i="1"/>
  <c r="AQ2103" i="1"/>
  <c r="AR2103" i="1"/>
  <c r="AS2103" i="1"/>
  <c r="AT2103" i="1"/>
  <c r="AU2103" i="1"/>
  <c r="AV2103" i="1"/>
  <c r="AG2104" i="1"/>
  <c r="AI2104" i="1"/>
  <c r="AL2104" i="1"/>
  <c r="AM2104" i="1"/>
  <c r="AN2104" i="1"/>
  <c r="AO2104" i="1"/>
  <c r="AP2104" i="1"/>
  <c r="AQ2104" i="1"/>
  <c r="AR2104" i="1"/>
  <c r="AS2104" i="1"/>
  <c r="AT2104" i="1"/>
  <c r="AU2104" i="1"/>
  <c r="AV2104" i="1"/>
  <c r="AG2105" i="1"/>
  <c r="AI2105" i="1"/>
  <c r="AL2105" i="1"/>
  <c r="AM2105" i="1"/>
  <c r="AN2105" i="1"/>
  <c r="AO2105" i="1"/>
  <c r="AP2105" i="1"/>
  <c r="AQ2105" i="1"/>
  <c r="AR2105" i="1"/>
  <c r="AS2105" i="1"/>
  <c r="AT2105" i="1"/>
  <c r="AU2105" i="1"/>
  <c r="AV2105" i="1"/>
  <c r="AG2106" i="1"/>
  <c r="AI2106" i="1"/>
  <c r="AL2106" i="1"/>
  <c r="AM2106" i="1"/>
  <c r="AN2106" i="1"/>
  <c r="AO2106" i="1"/>
  <c r="AP2106" i="1"/>
  <c r="AQ2106" i="1"/>
  <c r="AR2106" i="1"/>
  <c r="AS2106" i="1"/>
  <c r="AT2106" i="1"/>
  <c r="AU2106" i="1"/>
  <c r="AV2106" i="1"/>
  <c r="AG2107" i="1"/>
  <c r="AI2107" i="1"/>
  <c r="AL2107" i="1"/>
  <c r="AM2107" i="1"/>
  <c r="AN2107" i="1"/>
  <c r="AO2107" i="1"/>
  <c r="AP2107" i="1"/>
  <c r="AQ2107" i="1"/>
  <c r="AR2107" i="1"/>
  <c r="AS2107" i="1"/>
  <c r="AT2107" i="1"/>
  <c r="AU2107" i="1"/>
  <c r="AV2107" i="1"/>
  <c r="AG2108" i="1"/>
  <c r="AI2108" i="1"/>
  <c r="AL2108" i="1"/>
  <c r="AM2108" i="1"/>
  <c r="AN2108" i="1"/>
  <c r="AO2108" i="1"/>
  <c r="AP2108" i="1"/>
  <c r="AQ2108" i="1"/>
  <c r="AR2108" i="1"/>
  <c r="AS2108" i="1"/>
  <c r="AT2108" i="1"/>
  <c r="AU2108" i="1"/>
  <c r="AV2108" i="1"/>
  <c r="AG2109" i="1"/>
  <c r="AI2109" i="1"/>
  <c r="AL2109" i="1"/>
  <c r="AM2109" i="1"/>
  <c r="AN2109" i="1"/>
  <c r="AO2109" i="1"/>
  <c r="AP2109" i="1"/>
  <c r="AQ2109" i="1"/>
  <c r="AR2109" i="1"/>
  <c r="AS2109" i="1"/>
  <c r="AT2109" i="1"/>
  <c r="AU2109" i="1"/>
  <c r="AV2109" i="1"/>
  <c r="AG2110" i="1"/>
  <c r="AI2110" i="1"/>
  <c r="AL2110" i="1"/>
  <c r="AM2110" i="1"/>
  <c r="AN2110" i="1"/>
  <c r="AO2110" i="1"/>
  <c r="AP2110" i="1"/>
  <c r="AQ2110" i="1"/>
  <c r="AR2110" i="1"/>
  <c r="AS2110" i="1"/>
  <c r="AT2110" i="1"/>
  <c r="AU2110" i="1"/>
  <c r="AV2110" i="1"/>
  <c r="AG2111" i="1"/>
  <c r="AI2111" i="1"/>
  <c r="AL2111" i="1"/>
  <c r="AM2111" i="1"/>
  <c r="AN2111" i="1"/>
  <c r="AO2111" i="1"/>
  <c r="AP2111" i="1"/>
  <c r="AQ2111" i="1"/>
  <c r="AR2111" i="1"/>
  <c r="AS2111" i="1"/>
  <c r="AT2111" i="1"/>
  <c r="AU2111" i="1"/>
  <c r="AV2111" i="1"/>
  <c r="AG2112" i="1"/>
  <c r="AI2112" i="1"/>
  <c r="AL2112" i="1"/>
  <c r="AM2112" i="1"/>
  <c r="AN2112" i="1"/>
  <c r="AO2112" i="1"/>
  <c r="AP2112" i="1"/>
  <c r="AQ2112" i="1"/>
  <c r="AR2112" i="1"/>
  <c r="AS2112" i="1"/>
  <c r="AT2112" i="1"/>
  <c r="AU2112" i="1"/>
  <c r="AV2112" i="1"/>
  <c r="AG2113" i="1"/>
  <c r="AI2113" i="1"/>
  <c r="AL2113" i="1"/>
  <c r="AM2113" i="1"/>
  <c r="AN2113" i="1"/>
  <c r="AO2113" i="1"/>
  <c r="AP2113" i="1"/>
  <c r="AQ2113" i="1"/>
  <c r="AR2113" i="1"/>
  <c r="AS2113" i="1"/>
  <c r="AT2113" i="1"/>
  <c r="AU2113" i="1"/>
  <c r="AV2113" i="1"/>
  <c r="AG2114" i="1"/>
  <c r="AI2114" i="1"/>
  <c r="AL2114" i="1"/>
  <c r="AM2114" i="1"/>
  <c r="AN2114" i="1"/>
  <c r="AO2114" i="1"/>
  <c r="AP2114" i="1"/>
  <c r="AQ2114" i="1"/>
  <c r="AR2114" i="1"/>
  <c r="AS2114" i="1"/>
  <c r="AT2114" i="1"/>
  <c r="AU2114" i="1"/>
  <c r="AV2114" i="1"/>
  <c r="AG2115" i="1"/>
  <c r="AI2115" i="1"/>
  <c r="AL2115" i="1"/>
  <c r="AM2115" i="1"/>
  <c r="AN2115" i="1"/>
  <c r="AO2115" i="1"/>
  <c r="AP2115" i="1"/>
  <c r="AQ2115" i="1"/>
  <c r="AR2115" i="1"/>
  <c r="AS2115" i="1"/>
  <c r="AT2115" i="1"/>
  <c r="AU2115" i="1"/>
  <c r="AV2115" i="1"/>
  <c r="AG2116" i="1"/>
  <c r="AI2116" i="1"/>
  <c r="AL2116" i="1"/>
  <c r="AM2116" i="1"/>
  <c r="AN2116" i="1"/>
  <c r="AO2116" i="1"/>
  <c r="AP2116" i="1"/>
  <c r="AQ2116" i="1"/>
  <c r="AR2116" i="1"/>
  <c r="AS2116" i="1"/>
  <c r="AT2116" i="1"/>
  <c r="AU2116" i="1"/>
  <c r="AV2116" i="1"/>
  <c r="AG2117" i="1"/>
  <c r="AI2117" i="1"/>
  <c r="AL2117" i="1"/>
  <c r="AM2117" i="1"/>
  <c r="AN2117" i="1"/>
  <c r="AO2117" i="1"/>
  <c r="AP2117" i="1"/>
  <c r="AQ2117" i="1"/>
  <c r="AR2117" i="1"/>
  <c r="AS2117" i="1"/>
  <c r="AT2117" i="1"/>
  <c r="AU2117" i="1"/>
  <c r="AV2117" i="1"/>
  <c r="AG2118" i="1"/>
  <c r="AI2118" i="1"/>
  <c r="AL2118" i="1"/>
  <c r="AM2118" i="1"/>
  <c r="AN2118" i="1"/>
  <c r="AO2118" i="1"/>
  <c r="AP2118" i="1"/>
  <c r="AQ2118" i="1"/>
  <c r="AR2118" i="1"/>
  <c r="AS2118" i="1"/>
  <c r="AT2118" i="1"/>
  <c r="AU2118" i="1"/>
  <c r="AV2118" i="1"/>
  <c r="AG2119" i="1"/>
  <c r="AI2119" i="1"/>
  <c r="AL2119" i="1"/>
  <c r="AM2119" i="1"/>
  <c r="AN2119" i="1"/>
  <c r="AO2119" i="1"/>
  <c r="AP2119" i="1"/>
  <c r="AQ2119" i="1"/>
  <c r="AR2119" i="1"/>
  <c r="AS2119" i="1"/>
  <c r="AT2119" i="1"/>
  <c r="AU2119" i="1"/>
  <c r="AV2119" i="1"/>
  <c r="AG2120" i="1"/>
  <c r="AI2120" i="1"/>
  <c r="AL2120" i="1"/>
  <c r="AM2120" i="1"/>
  <c r="AN2120" i="1"/>
  <c r="AO2120" i="1"/>
  <c r="AP2120" i="1"/>
  <c r="AQ2120" i="1"/>
  <c r="AR2120" i="1"/>
  <c r="AS2120" i="1"/>
  <c r="AT2120" i="1"/>
  <c r="AU2120" i="1"/>
  <c r="AV2120" i="1"/>
  <c r="AG2121" i="1"/>
  <c r="AI2121" i="1"/>
  <c r="AL2121" i="1"/>
  <c r="AM2121" i="1"/>
  <c r="AN2121" i="1"/>
  <c r="AO2121" i="1"/>
  <c r="AP2121" i="1"/>
  <c r="AQ2121" i="1"/>
  <c r="AR2121" i="1"/>
  <c r="AS2121" i="1"/>
  <c r="AT2121" i="1"/>
  <c r="AU2121" i="1"/>
  <c r="AV2121" i="1"/>
  <c r="AG2122" i="1"/>
  <c r="AI2122" i="1"/>
  <c r="AL2122" i="1"/>
  <c r="AM2122" i="1"/>
  <c r="AN2122" i="1"/>
  <c r="AO2122" i="1"/>
  <c r="AP2122" i="1"/>
  <c r="AQ2122" i="1"/>
  <c r="AR2122" i="1"/>
  <c r="AS2122" i="1"/>
  <c r="AT2122" i="1"/>
  <c r="AU2122" i="1"/>
  <c r="AV2122" i="1"/>
  <c r="AG2123" i="1"/>
  <c r="AI2123" i="1"/>
  <c r="AL2123" i="1"/>
  <c r="AM2123" i="1"/>
  <c r="AN2123" i="1"/>
  <c r="AO2123" i="1"/>
  <c r="AP2123" i="1"/>
  <c r="AQ2123" i="1"/>
  <c r="AR2123" i="1"/>
  <c r="AS2123" i="1"/>
  <c r="AT2123" i="1"/>
  <c r="AU2123" i="1"/>
  <c r="AV2123" i="1"/>
  <c r="AG2124" i="1"/>
  <c r="AI2124" i="1"/>
  <c r="AL2124" i="1"/>
  <c r="AM2124" i="1"/>
  <c r="AN2124" i="1"/>
  <c r="AO2124" i="1"/>
  <c r="AP2124" i="1"/>
  <c r="AQ2124" i="1"/>
  <c r="AR2124" i="1"/>
  <c r="AS2124" i="1"/>
  <c r="AT2124" i="1"/>
  <c r="AU2124" i="1"/>
  <c r="AV2124" i="1"/>
  <c r="AG2125" i="1"/>
  <c r="AI2125" i="1"/>
  <c r="AL2125" i="1"/>
  <c r="AM2125" i="1"/>
  <c r="AN2125" i="1"/>
  <c r="AO2125" i="1"/>
  <c r="AP2125" i="1"/>
  <c r="AQ2125" i="1"/>
  <c r="AR2125" i="1"/>
  <c r="AS2125" i="1"/>
  <c r="AT2125" i="1"/>
  <c r="AU2125" i="1"/>
  <c r="AV2125" i="1"/>
  <c r="AG2126" i="1"/>
  <c r="AI2126" i="1"/>
  <c r="AL2126" i="1"/>
  <c r="AM2126" i="1"/>
  <c r="AN2126" i="1"/>
  <c r="AO2126" i="1"/>
  <c r="AP2126" i="1"/>
  <c r="AQ2126" i="1"/>
  <c r="AR2126" i="1"/>
  <c r="AS2126" i="1"/>
  <c r="AT2126" i="1"/>
  <c r="AU2126" i="1"/>
  <c r="AV2126" i="1"/>
  <c r="AG2127" i="1"/>
  <c r="AI2127" i="1"/>
  <c r="AL2127" i="1"/>
  <c r="AM2127" i="1"/>
  <c r="AN2127" i="1"/>
  <c r="AO2127" i="1"/>
  <c r="AP2127" i="1"/>
  <c r="AQ2127" i="1"/>
  <c r="AR2127" i="1"/>
  <c r="AS2127" i="1"/>
  <c r="AT2127" i="1"/>
  <c r="AU2127" i="1"/>
  <c r="AV2127" i="1"/>
  <c r="AG2128" i="1"/>
  <c r="AI2128" i="1"/>
  <c r="AL2128" i="1"/>
  <c r="AM2128" i="1"/>
  <c r="AN2128" i="1"/>
  <c r="AO2128" i="1"/>
  <c r="AP2128" i="1"/>
  <c r="AQ2128" i="1"/>
  <c r="AR2128" i="1"/>
  <c r="AS2128" i="1"/>
  <c r="AT2128" i="1"/>
  <c r="AU2128" i="1"/>
  <c r="AV2128" i="1"/>
  <c r="AG2129" i="1"/>
  <c r="AI2129" i="1"/>
  <c r="AL2129" i="1"/>
  <c r="AM2129" i="1"/>
  <c r="AN2129" i="1"/>
  <c r="AO2129" i="1"/>
  <c r="AP2129" i="1"/>
  <c r="AQ2129" i="1"/>
  <c r="AR2129" i="1"/>
  <c r="AS2129" i="1"/>
  <c r="AT2129" i="1"/>
  <c r="AU2129" i="1"/>
  <c r="AV2129" i="1"/>
  <c r="AG2130" i="1"/>
  <c r="AI2130" i="1"/>
  <c r="AL2130" i="1"/>
  <c r="AM2130" i="1"/>
  <c r="AN2130" i="1"/>
  <c r="AO2130" i="1"/>
  <c r="AP2130" i="1"/>
  <c r="AQ2130" i="1"/>
  <c r="AR2130" i="1"/>
  <c r="AS2130" i="1"/>
  <c r="AT2130" i="1"/>
  <c r="AU2130" i="1"/>
  <c r="AV2130" i="1"/>
  <c r="AG2131" i="1"/>
  <c r="AI2131" i="1"/>
  <c r="AL2131" i="1"/>
  <c r="AM2131" i="1"/>
  <c r="AN2131" i="1"/>
  <c r="AO2131" i="1"/>
  <c r="AP2131" i="1"/>
  <c r="AQ2131" i="1"/>
  <c r="AR2131" i="1"/>
  <c r="AS2131" i="1"/>
  <c r="AT2131" i="1"/>
  <c r="AU2131" i="1"/>
  <c r="AV2131" i="1"/>
  <c r="AG2132" i="1"/>
  <c r="AI2132" i="1"/>
  <c r="AL2132" i="1"/>
  <c r="AM2132" i="1"/>
  <c r="AN2132" i="1"/>
  <c r="AO2132" i="1"/>
  <c r="AP2132" i="1"/>
  <c r="AQ2132" i="1"/>
  <c r="AR2132" i="1"/>
  <c r="AS2132" i="1"/>
  <c r="AT2132" i="1"/>
  <c r="AU2132" i="1"/>
  <c r="AV2132" i="1"/>
  <c r="AG2133" i="1"/>
  <c r="AI2133" i="1"/>
  <c r="AL2133" i="1"/>
  <c r="AM2133" i="1"/>
  <c r="AN2133" i="1"/>
  <c r="AO2133" i="1"/>
  <c r="AP2133" i="1"/>
  <c r="AQ2133" i="1"/>
  <c r="AR2133" i="1"/>
  <c r="AS2133" i="1"/>
  <c r="AT2133" i="1"/>
  <c r="AU2133" i="1"/>
  <c r="AV2133" i="1"/>
  <c r="AG2134" i="1"/>
  <c r="AI2134" i="1"/>
  <c r="AL2134" i="1"/>
  <c r="AM2134" i="1"/>
  <c r="AN2134" i="1"/>
  <c r="AO2134" i="1"/>
  <c r="AP2134" i="1"/>
  <c r="AQ2134" i="1"/>
  <c r="AR2134" i="1"/>
  <c r="AS2134" i="1"/>
  <c r="AT2134" i="1"/>
  <c r="AU2134" i="1"/>
  <c r="AV2134" i="1"/>
  <c r="AG2135" i="1"/>
  <c r="AI2135" i="1"/>
  <c r="AL2135" i="1"/>
  <c r="AM2135" i="1"/>
  <c r="AN2135" i="1"/>
  <c r="AO2135" i="1"/>
  <c r="AP2135" i="1"/>
  <c r="AQ2135" i="1"/>
  <c r="AR2135" i="1"/>
  <c r="AS2135" i="1"/>
  <c r="AT2135" i="1"/>
  <c r="AU2135" i="1"/>
  <c r="AV2135" i="1"/>
  <c r="AG2136" i="1"/>
  <c r="AI2136" i="1"/>
  <c r="AL2136" i="1"/>
  <c r="AM2136" i="1"/>
  <c r="AN2136" i="1"/>
  <c r="AO2136" i="1"/>
  <c r="AP2136" i="1"/>
  <c r="AQ2136" i="1"/>
  <c r="AR2136" i="1"/>
  <c r="AS2136" i="1"/>
  <c r="AT2136" i="1"/>
  <c r="AU2136" i="1"/>
  <c r="AV2136" i="1"/>
  <c r="AG2137" i="1"/>
  <c r="AI2137" i="1"/>
  <c r="AL2137" i="1"/>
  <c r="AM2137" i="1"/>
  <c r="AN2137" i="1"/>
  <c r="AO2137" i="1"/>
  <c r="AP2137" i="1"/>
  <c r="AQ2137" i="1"/>
  <c r="AR2137" i="1"/>
  <c r="AS2137" i="1"/>
  <c r="AT2137" i="1"/>
  <c r="AU2137" i="1"/>
  <c r="AV2137" i="1"/>
  <c r="AG2138" i="1"/>
  <c r="AI2138" i="1"/>
  <c r="AL2138" i="1"/>
  <c r="AM2138" i="1"/>
  <c r="AN2138" i="1"/>
  <c r="AO2138" i="1"/>
  <c r="AP2138" i="1"/>
  <c r="AQ2138" i="1"/>
  <c r="AR2138" i="1"/>
  <c r="AS2138" i="1"/>
  <c r="AT2138" i="1"/>
  <c r="AU2138" i="1"/>
  <c r="AV2138" i="1"/>
  <c r="AG2139" i="1"/>
  <c r="AI2139" i="1"/>
  <c r="AL2139" i="1"/>
  <c r="AM2139" i="1"/>
  <c r="AN2139" i="1"/>
  <c r="AO2139" i="1"/>
  <c r="AP2139" i="1"/>
  <c r="AQ2139" i="1"/>
  <c r="AR2139" i="1"/>
  <c r="AS2139" i="1"/>
  <c r="AT2139" i="1"/>
  <c r="AU2139" i="1"/>
  <c r="AV2139" i="1"/>
  <c r="AG2140" i="1"/>
  <c r="AI2140" i="1"/>
  <c r="AL2140" i="1"/>
  <c r="AM2140" i="1"/>
  <c r="AN2140" i="1"/>
  <c r="AO2140" i="1"/>
  <c r="AP2140" i="1"/>
  <c r="AQ2140" i="1"/>
  <c r="AR2140" i="1"/>
  <c r="AS2140" i="1"/>
  <c r="AT2140" i="1"/>
  <c r="AU2140" i="1"/>
  <c r="AV2140" i="1"/>
  <c r="AG2141" i="1"/>
  <c r="AI2141" i="1"/>
  <c r="AL2141" i="1"/>
  <c r="AM2141" i="1"/>
  <c r="AN2141" i="1"/>
  <c r="AO2141" i="1"/>
  <c r="AP2141" i="1"/>
  <c r="AQ2141" i="1"/>
  <c r="AR2141" i="1"/>
  <c r="AS2141" i="1"/>
  <c r="AT2141" i="1"/>
  <c r="AU2141" i="1"/>
  <c r="AV2141" i="1"/>
  <c r="AG2142" i="1"/>
  <c r="AI2142" i="1"/>
  <c r="AL2142" i="1"/>
  <c r="AM2142" i="1"/>
  <c r="AN2142" i="1"/>
  <c r="AO2142" i="1"/>
  <c r="AP2142" i="1"/>
  <c r="AQ2142" i="1"/>
  <c r="AR2142" i="1"/>
  <c r="AS2142" i="1"/>
  <c r="AT2142" i="1"/>
  <c r="AU2142" i="1"/>
  <c r="AV2142" i="1"/>
  <c r="AG2143" i="1"/>
  <c r="AI2143" i="1"/>
  <c r="AL2143" i="1"/>
  <c r="AM2143" i="1"/>
  <c r="AN2143" i="1"/>
  <c r="AO2143" i="1"/>
  <c r="AP2143" i="1"/>
  <c r="AQ2143" i="1"/>
  <c r="AR2143" i="1"/>
  <c r="AS2143" i="1"/>
  <c r="AT2143" i="1"/>
  <c r="AU2143" i="1"/>
  <c r="AV2143" i="1"/>
  <c r="AG2144" i="1"/>
  <c r="AI2144" i="1"/>
  <c r="AL2144" i="1"/>
  <c r="AM2144" i="1"/>
  <c r="AN2144" i="1"/>
  <c r="AO2144" i="1"/>
  <c r="AP2144" i="1"/>
  <c r="AQ2144" i="1"/>
  <c r="AR2144" i="1"/>
  <c r="AS2144" i="1"/>
  <c r="AT2144" i="1"/>
  <c r="AU2144" i="1"/>
  <c r="AV2144" i="1"/>
  <c r="AG2145" i="1"/>
  <c r="AI2145" i="1"/>
  <c r="AL2145" i="1"/>
  <c r="AM2145" i="1"/>
  <c r="AN2145" i="1"/>
  <c r="AO2145" i="1"/>
  <c r="AP2145" i="1"/>
  <c r="AQ2145" i="1"/>
  <c r="AR2145" i="1"/>
  <c r="AS2145" i="1"/>
  <c r="AT2145" i="1"/>
  <c r="AU2145" i="1"/>
  <c r="AV2145" i="1"/>
  <c r="AG2146" i="1"/>
  <c r="AI2146" i="1"/>
  <c r="AL2146" i="1"/>
  <c r="AM2146" i="1"/>
  <c r="AN2146" i="1"/>
  <c r="AO2146" i="1"/>
  <c r="AP2146" i="1"/>
  <c r="AQ2146" i="1"/>
  <c r="AR2146" i="1"/>
  <c r="AS2146" i="1"/>
  <c r="AT2146" i="1"/>
  <c r="AU2146" i="1"/>
  <c r="AV2146" i="1"/>
  <c r="AG2147" i="1"/>
  <c r="AI2147" i="1"/>
  <c r="AL2147" i="1"/>
  <c r="AM2147" i="1"/>
  <c r="AN2147" i="1"/>
  <c r="AO2147" i="1"/>
  <c r="AP2147" i="1"/>
  <c r="AQ2147" i="1"/>
  <c r="AR2147" i="1"/>
  <c r="AS2147" i="1"/>
  <c r="AT2147" i="1"/>
  <c r="AU2147" i="1"/>
  <c r="AV2147" i="1"/>
  <c r="AG2148" i="1"/>
  <c r="AI2148" i="1"/>
  <c r="AL2148" i="1"/>
  <c r="AM2148" i="1"/>
  <c r="AN2148" i="1"/>
  <c r="AO2148" i="1"/>
  <c r="AP2148" i="1"/>
  <c r="AQ2148" i="1"/>
  <c r="AR2148" i="1"/>
  <c r="AS2148" i="1"/>
  <c r="AT2148" i="1"/>
  <c r="AU2148" i="1"/>
  <c r="AV2148" i="1"/>
  <c r="AG2149" i="1"/>
  <c r="AI2149" i="1"/>
  <c r="AL2149" i="1"/>
  <c r="AM2149" i="1"/>
  <c r="AN2149" i="1"/>
  <c r="AO2149" i="1"/>
  <c r="AP2149" i="1"/>
  <c r="AQ2149" i="1"/>
  <c r="AR2149" i="1"/>
  <c r="AS2149" i="1"/>
  <c r="AT2149" i="1"/>
  <c r="AU2149" i="1"/>
  <c r="AV2149" i="1"/>
  <c r="AG2150" i="1"/>
  <c r="AI2150" i="1"/>
  <c r="AL2150" i="1"/>
  <c r="AM2150" i="1"/>
  <c r="AN2150" i="1"/>
  <c r="AO2150" i="1"/>
  <c r="AP2150" i="1"/>
  <c r="AQ2150" i="1"/>
  <c r="AR2150" i="1"/>
  <c r="AS2150" i="1"/>
  <c r="AT2150" i="1"/>
  <c r="AU2150" i="1"/>
  <c r="AV2150" i="1"/>
  <c r="AG2151" i="1"/>
  <c r="AI2151" i="1"/>
  <c r="AL2151" i="1"/>
  <c r="AM2151" i="1"/>
  <c r="AN2151" i="1"/>
  <c r="AO2151" i="1"/>
  <c r="AP2151" i="1"/>
  <c r="AQ2151" i="1"/>
  <c r="AR2151" i="1"/>
  <c r="AS2151" i="1"/>
  <c r="AT2151" i="1"/>
  <c r="AU2151" i="1"/>
  <c r="AV2151" i="1"/>
  <c r="AG2152" i="1"/>
  <c r="AI2152" i="1"/>
  <c r="AL2152" i="1"/>
  <c r="AM2152" i="1"/>
  <c r="AN2152" i="1"/>
  <c r="AO2152" i="1"/>
  <c r="AP2152" i="1"/>
  <c r="AQ2152" i="1"/>
  <c r="AR2152" i="1"/>
  <c r="AS2152" i="1"/>
  <c r="AT2152" i="1"/>
  <c r="AU2152" i="1"/>
  <c r="AV2152" i="1"/>
  <c r="AG2153" i="1"/>
  <c r="AI2153" i="1"/>
  <c r="AL2153" i="1"/>
  <c r="AM2153" i="1"/>
  <c r="AN2153" i="1"/>
  <c r="AO2153" i="1"/>
  <c r="AP2153" i="1"/>
  <c r="AQ2153" i="1"/>
  <c r="AR2153" i="1"/>
  <c r="AS2153" i="1"/>
  <c r="AT2153" i="1"/>
  <c r="AU2153" i="1"/>
  <c r="AV2153" i="1"/>
  <c r="AG2154" i="1"/>
  <c r="AI2154" i="1"/>
  <c r="AL2154" i="1"/>
  <c r="AM2154" i="1"/>
  <c r="AN2154" i="1"/>
  <c r="AO2154" i="1"/>
  <c r="AP2154" i="1"/>
  <c r="AQ2154" i="1"/>
  <c r="AR2154" i="1"/>
  <c r="AS2154" i="1"/>
  <c r="AT2154" i="1"/>
  <c r="AU2154" i="1"/>
  <c r="AV2154" i="1"/>
  <c r="AG2155" i="1"/>
  <c r="AI2155" i="1"/>
  <c r="AL2155" i="1"/>
  <c r="AM2155" i="1"/>
  <c r="AN2155" i="1"/>
  <c r="AO2155" i="1"/>
  <c r="AP2155" i="1"/>
  <c r="AQ2155" i="1"/>
  <c r="AR2155" i="1"/>
  <c r="AS2155" i="1"/>
  <c r="AT2155" i="1"/>
  <c r="AU2155" i="1"/>
  <c r="AV2155" i="1"/>
  <c r="AG2156" i="1"/>
  <c r="AI2156" i="1"/>
  <c r="AL2156" i="1"/>
  <c r="AM2156" i="1"/>
  <c r="AN2156" i="1"/>
  <c r="AO2156" i="1"/>
  <c r="AP2156" i="1"/>
  <c r="AQ2156" i="1"/>
  <c r="AR2156" i="1"/>
  <c r="AS2156" i="1"/>
  <c r="AT2156" i="1"/>
  <c r="AU2156" i="1"/>
  <c r="AV2156" i="1"/>
  <c r="AG2157" i="1"/>
  <c r="AI2157" i="1"/>
  <c r="AL2157" i="1"/>
  <c r="AM2157" i="1"/>
  <c r="AN2157" i="1"/>
  <c r="AO2157" i="1"/>
  <c r="AP2157" i="1"/>
  <c r="AQ2157" i="1"/>
  <c r="AR2157" i="1"/>
  <c r="AS2157" i="1"/>
  <c r="AT2157" i="1"/>
  <c r="AU2157" i="1"/>
  <c r="AV2157" i="1"/>
  <c r="AG2158" i="1"/>
  <c r="AI2158" i="1"/>
  <c r="AL2158" i="1"/>
  <c r="AM2158" i="1"/>
  <c r="AN2158" i="1"/>
  <c r="AO2158" i="1"/>
  <c r="AP2158" i="1"/>
  <c r="AQ2158" i="1"/>
  <c r="AR2158" i="1"/>
  <c r="AS2158" i="1"/>
  <c r="AT2158" i="1"/>
  <c r="AU2158" i="1"/>
  <c r="AV2158" i="1"/>
  <c r="AG2159" i="1"/>
  <c r="AI2159" i="1"/>
  <c r="AL2159" i="1"/>
  <c r="AM2159" i="1"/>
  <c r="AN2159" i="1"/>
  <c r="AO2159" i="1"/>
  <c r="AP2159" i="1"/>
  <c r="AQ2159" i="1"/>
  <c r="AR2159" i="1"/>
  <c r="AS2159" i="1"/>
  <c r="AT2159" i="1"/>
  <c r="AU2159" i="1"/>
  <c r="AV2159" i="1"/>
  <c r="AG2160" i="1"/>
  <c r="AI2160" i="1"/>
  <c r="AL2160" i="1"/>
  <c r="AM2160" i="1"/>
  <c r="AN2160" i="1"/>
  <c r="AO2160" i="1"/>
  <c r="AP2160" i="1"/>
  <c r="AQ2160" i="1"/>
  <c r="AR2160" i="1"/>
  <c r="AS2160" i="1"/>
  <c r="AT2160" i="1"/>
  <c r="AU2160" i="1"/>
  <c r="AV2160" i="1"/>
  <c r="AG2161" i="1"/>
  <c r="AI2161" i="1"/>
  <c r="AL2161" i="1"/>
  <c r="AM2161" i="1"/>
  <c r="AN2161" i="1"/>
  <c r="AO2161" i="1"/>
  <c r="AP2161" i="1"/>
  <c r="AQ2161" i="1"/>
  <c r="AR2161" i="1"/>
  <c r="AS2161" i="1"/>
  <c r="AT2161" i="1"/>
  <c r="AU2161" i="1"/>
  <c r="AV2161" i="1"/>
  <c r="AG2162" i="1"/>
  <c r="AI2162" i="1"/>
  <c r="AL2162" i="1"/>
  <c r="AM2162" i="1"/>
  <c r="AN2162" i="1"/>
  <c r="AO2162" i="1"/>
  <c r="AP2162" i="1"/>
  <c r="AQ2162" i="1"/>
  <c r="AR2162" i="1"/>
  <c r="AS2162" i="1"/>
  <c r="AT2162" i="1"/>
  <c r="AU2162" i="1"/>
  <c r="AV2162" i="1"/>
  <c r="AG2163" i="1"/>
  <c r="AI2163" i="1"/>
  <c r="AL2163" i="1"/>
  <c r="AM2163" i="1"/>
  <c r="AN2163" i="1"/>
  <c r="AO2163" i="1"/>
  <c r="AP2163" i="1"/>
  <c r="AQ2163" i="1"/>
  <c r="AR2163" i="1"/>
  <c r="AS2163" i="1"/>
  <c r="AT2163" i="1"/>
  <c r="AU2163" i="1"/>
  <c r="AV2163" i="1"/>
  <c r="AG2164" i="1"/>
  <c r="AI2164" i="1"/>
  <c r="AL2164" i="1"/>
  <c r="AM2164" i="1"/>
  <c r="AN2164" i="1"/>
  <c r="AO2164" i="1"/>
  <c r="AP2164" i="1"/>
  <c r="AQ2164" i="1"/>
  <c r="AR2164" i="1"/>
  <c r="AS2164" i="1"/>
  <c r="AT2164" i="1"/>
  <c r="AU2164" i="1"/>
  <c r="AV2164" i="1"/>
  <c r="AG2165" i="1"/>
  <c r="AI2165" i="1"/>
  <c r="AL2165" i="1"/>
  <c r="AM2165" i="1"/>
  <c r="AN2165" i="1"/>
  <c r="AO2165" i="1"/>
  <c r="AP2165" i="1"/>
  <c r="AQ2165" i="1"/>
  <c r="AR2165" i="1"/>
  <c r="AS2165" i="1"/>
  <c r="AT2165" i="1"/>
  <c r="AU2165" i="1"/>
  <c r="AV2165" i="1"/>
  <c r="AG2166" i="1"/>
  <c r="AI2166" i="1"/>
  <c r="AL2166" i="1"/>
  <c r="AM2166" i="1"/>
  <c r="AN2166" i="1"/>
  <c r="AO2166" i="1"/>
  <c r="AP2166" i="1"/>
  <c r="AQ2166" i="1"/>
  <c r="AR2166" i="1"/>
  <c r="AS2166" i="1"/>
  <c r="AT2166" i="1"/>
  <c r="AU2166" i="1"/>
  <c r="AV2166" i="1"/>
  <c r="AG2167" i="1"/>
  <c r="AI2167" i="1"/>
  <c r="AL2167" i="1"/>
  <c r="AM2167" i="1"/>
  <c r="AN2167" i="1"/>
  <c r="AO2167" i="1"/>
  <c r="AP2167" i="1"/>
  <c r="AQ2167" i="1"/>
  <c r="AR2167" i="1"/>
  <c r="AS2167" i="1"/>
  <c r="AT2167" i="1"/>
  <c r="AU2167" i="1"/>
  <c r="AV2167" i="1"/>
  <c r="AG2168" i="1"/>
  <c r="AI2168" i="1"/>
  <c r="AL2168" i="1"/>
  <c r="AM2168" i="1"/>
  <c r="AN2168" i="1"/>
  <c r="AO2168" i="1"/>
  <c r="AP2168" i="1"/>
  <c r="AQ2168" i="1"/>
  <c r="AR2168" i="1"/>
  <c r="AS2168" i="1"/>
  <c r="AT2168" i="1"/>
  <c r="AU2168" i="1"/>
  <c r="AV2168" i="1"/>
  <c r="AG2169" i="1"/>
  <c r="AI2169" i="1"/>
  <c r="AL2169" i="1"/>
  <c r="AM2169" i="1"/>
  <c r="AN2169" i="1"/>
  <c r="AO2169" i="1"/>
  <c r="AP2169" i="1"/>
  <c r="AQ2169" i="1"/>
  <c r="AR2169" i="1"/>
  <c r="AS2169" i="1"/>
  <c r="AT2169" i="1"/>
  <c r="AU2169" i="1"/>
  <c r="AV2169" i="1"/>
  <c r="AG2170" i="1"/>
  <c r="AI2170" i="1"/>
  <c r="AL2170" i="1"/>
  <c r="AM2170" i="1"/>
  <c r="AN2170" i="1"/>
  <c r="AO2170" i="1"/>
  <c r="AP2170" i="1"/>
  <c r="AQ2170" i="1"/>
  <c r="AR2170" i="1"/>
  <c r="AS2170" i="1"/>
  <c r="AT2170" i="1"/>
  <c r="AU2170" i="1"/>
  <c r="AV2170" i="1"/>
  <c r="AG2171" i="1"/>
  <c r="AI2171" i="1"/>
  <c r="AL2171" i="1"/>
  <c r="AM2171" i="1"/>
  <c r="AN2171" i="1"/>
  <c r="AO2171" i="1"/>
  <c r="AP2171" i="1"/>
  <c r="AQ2171" i="1"/>
  <c r="AR2171" i="1"/>
  <c r="AS2171" i="1"/>
  <c r="AT2171" i="1"/>
  <c r="AU2171" i="1"/>
  <c r="AV2171" i="1"/>
  <c r="AG2172" i="1"/>
  <c r="AI2172" i="1"/>
  <c r="AL2172" i="1"/>
  <c r="AM2172" i="1"/>
  <c r="AN2172" i="1"/>
  <c r="AO2172" i="1"/>
  <c r="AP2172" i="1"/>
  <c r="AQ2172" i="1"/>
  <c r="AR2172" i="1"/>
  <c r="AS2172" i="1"/>
  <c r="AT2172" i="1"/>
  <c r="AU2172" i="1"/>
  <c r="AV2172" i="1"/>
  <c r="AG2173" i="1"/>
  <c r="AI2173" i="1"/>
  <c r="AL2173" i="1"/>
  <c r="AM2173" i="1"/>
  <c r="AN2173" i="1"/>
  <c r="AO2173" i="1"/>
  <c r="AP2173" i="1"/>
  <c r="AQ2173" i="1"/>
  <c r="AR2173" i="1"/>
  <c r="AS2173" i="1"/>
  <c r="AT2173" i="1"/>
  <c r="AU2173" i="1"/>
  <c r="AV2173" i="1"/>
  <c r="AG2174" i="1"/>
  <c r="AI2174" i="1"/>
  <c r="AL2174" i="1"/>
  <c r="AM2174" i="1"/>
  <c r="AN2174" i="1"/>
  <c r="AO2174" i="1"/>
  <c r="AP2174" i="1"/>
  <c r="AQ2174" i="1"/>
  <c r="AR2174" i="1"/>
  <c r="AS2174" i="1"/>
  <c r="AT2174" i="1"/>
  <c r="AU2174" i="1"/>
  <c r="AV2174" i="1"/>
  <c r="AG2175" i="1"/>
  <c r="AI2175" i="1"/>
  <c r="AL2175" i="1"/>
  <c r="AM2175" i="1"/>
  <c r="AN2175" i="1"/>
  <c r="AO2175" i="1"/>
  <c r="AP2175" i="1"/>
  <c r="AQ2175" i="1"/>
  <c r="AR2175" i="1"/>
  <c r="AS2175" i="1"/>
  <c r="AT2175" i="1"/>
  <c r="AU2175" i="1"/>
  <c r="AV2175" i="1"/>
  <c r="AG2176" i="1"/>
  <c r="AI2176" i="1"/>
  <c r="AL2176" i="1"/>
  <c r="AM2176" i="1"/>
  <c r="AN2176" i="1"/>
  <c r="AO2176" i="1"/>
  <c r="AP2176" i="1"/>
  <c r="AQ2176" i="1"/>
  <c r="AR2176" i="1"/>
  <c r="AS2176" i="1"/>
  <c r="AT2176" i="1"/>
  <c r="AU2176" i="1"/>
  <c r="AV2176" i="1"/>
  <c r="AG2177" i="1"/>
  <c r="AI2177" i="1"/>
  <c r="AL2177" i="1"/>
  <c r="AM2177" i="1"/>
  <c r="AN2177" i="1"/>
  <c r="AO2177" i="1"/>
  <c r="AP2177" i="1"/>
  <c r="AQ2177" i="1"/>
  <c r="AR2177" i="1"/>
  <c r="AS2177" i="1"/>
  <c r="AT2177" i="1"/>
  <c r="AU2177" i="1"/>
  <c r="AV2177" i="1"/>
  <c r="AG2178" i="1"/>
  <c r="AI2178" i="1"/>
  <c r="AL2178" i="1"/>
  <c r="AM2178" i="1"/>
  <c r="AN2178" i="1"/>
  <c r="AO2178" i="1"/>
  <c r="AP2178" i="1"/>
  <c r="AQ2178" i="1"/>
  <c r="AR2178" i="1"/>
  <c r="AS2178" i="1"/>
  <c r="AT2178" i="1"/>
  <c r="AU2178" i="1"/>
  <c r="AV2178" i="1"/>
  <c r="AG2179" i="1"/>
  <c r="AI2179" i="1"/>
  <c r="AL2179" i="1"/>
  <c r="AM2179" i="1"/>
  <c r="AN2179" i="1"/>
  <c r="AO2179" i="1"/>
  <c r="AP2179" i="1"/>
  <c r="AQ2179" i="1"/>
  <c r="AR2179" i="1"/>
  <c r="AS2179" i="1"/>
  <c r="AT2179" i="1"/>
  <c r="AU2179" i="1"/>
  <c r="AV2179" i="1"/>
  <c r="AG2180" i="1"/>
  <c r="AI2180" i="1"/>
  <c r="AL2180" i="1"/>
  <c r="AM2180" i="1"/>
  <c r="AN2180" i="1"/>
  <c r="AO2180" i="1"/>
  <c r="AP2180" i="1"/>
  <c r="AQ2180" i="1"/>
  <c r="AR2180" i="1"/>
  <c r="AS2180" i="1"/>
  <c r="AT2180" i="1"/>
  <c r="AU2180" i="1"/>
  <c r="AV2180" i="1"/>
  <c r="AG2181" i="1"/>
  <c r="AI2181" i="1"/>
  <c r="AL2181" i="1"/>
  <c r="AM2181" i="1"/>
  <c r="AN2181" i="1"/>
  <c r="AO2181" i="1"/>
  <c r="AP2181" i="1"/>
  <c r="AQ2181" i="1"/>
  <c r="AR2181" i="1"/>
  <c r="AS2181" i="1"/>
  <c r="AT2181" i="1"/>
  <c r="AU2181" i="1"/>
  <c r="AV2181" i="1"/>
  <c r="AG2182" i="1"/>
  <c r="AI2182" i="1"/>
  <c r="AL2182" i="1"/>
  <c r="AM2182" i="1"/>
  <c r="AN2182" i="1"/>
  <c r="AO2182" i="1"/>
  <c r="AP2182" i="1"/>
  <c r="AQ2182" i="1"/>
  <c r="AR2182" i="1"/>
  <c r="AS2182" i="1"/>
  <c r="AT2182" i="1"/>
  <c r="AU2182" i="1"/>
  <c r="AV2182" i="1"/>
  <c r="AG2183" i="1"/>
  <c r="AI2183" i="1"/>
  <c r="AL2183" i="1"/>
  <c r="AM2183" i="1"/>
  <c r="AN2183" i="1"/>
  <c r="AO2183" i="1"/>
  <c r="AP2183" i="1"/>
  <c r="AQ2183" i="1"/>
  <c r="AR2183" i="1"/>
  <c r="AS2183" i="1"/>
  <c r="AT2183" i="1"/>
  <c r="AU2183" i="1"/>
  <c r="AV2183" i="1"/>
  <c r="AG2184" i="1"/>
  <c r="AI2184" i="1"/>
  <c r="AL2184" i="1"/>
  <c r="AM2184" i="1"/>
  <c r="AN2184" i="1"/>
  <c r="AO2184" i="1"/>
  <c r="AP2184" i="1"/>
  <c r="AQ2184" i="1"/>
  <c r="AR2184" i="1"/>
  <c r="AS2184" i="1"/>
  <c r="AT2184" i="1"/>
  <c r="AU2184" i="1"/>
  <c r="AV2184" i="1"/>
  <c r="AG2185" i="1"/>
  <c r="AI2185" i="1"/>
  <c r="AL2185" i="1"/>
  <c r="AM2185" i="1"/>
  <c r="AN2185" i="1"/>
  <c r="AO2185" i="1"/>
  <c r="AP2185" i="1"/>
  <c r="AQ2185" i="1"/>
  <c r="AR2185" i="1"/>
  <c r="AS2185" i="1"/>
  <c r="AT2185" i="1"/>
  <c r="AU2185" i="1"/>
  <c r="AV2185" i="1"/>
  <c r="AG2186" i="1"/>
  <c r="AI2186" i="1"/>
  <c r="AL2186" i="1"/>
  <c r="AM2186" i="1"/>
  <c r="AN2186" i="1"/>
  <c r="AO2186" i="1"/>
  <c r="AP2186" i="1"/>
  <c r="AQ2186" i="1"/>
  <c r="AR2186" i="1"/>
  <c r="AS2186" i="1"/>
  <c r="AT2186" i="1"/>
  <c r="AU2186" i="1"/>
  <c r="AV2186" i="1"/>
  <c r="AG2187" i="1"/>
  <c r="AI2187" i="1"/>
  <c r="AL2187" i="1"/>
  <c r="AM2187" i="1"/>
  <c r="AN2187" i="1"/>
  <c r="AO2187" i="1"/>
  <c r="AP2187" i="1"/>
  <c r="AQ2187" i="1"/>
  <c r="AR2187" i="1"/>
  <c r="AS2187" i="1"/>
  <c r="AT2187" i="1"/>
  <c r="AU2187" i="1"/>
  <c r="AV2187" i="1"/>
  <c r="AG2188" i="1"/>
  <c r="AI2188" i="1"/>
  <c r="AL2188" i="1"/>
  <c r="AM2188" i="1"/>
  <c r="AN2188" i="1"/>
  <c r="AO2188" i="1"/>
  <c r="AP2188" i="1"/>
  <c r="AQ2188" i="1"/>
  <c r="AR2188" i="1"/>
  <c r="AS2188" i="1"/>
  <c r="AT2188" i="1"/>
  <c r="AU2188" i="1"/>
  <c r="AV2188" i="1"/>
  <c r="AG2189" i="1"/>
  <c r="AI2189" i="1"/>
  <c r="AL2189" i="1"/>
  <c r="AM2189" i="1"/>
  <c r="AN2189" i="1"/>
  <c r="AO2189" i="1"/>
  <c r="AP2189" i="1"/>
  <c r="AQ2189" i="1"/>
  <c r="AR2189" i="1"/>
  <c r="AS2189" i="1"/>
  <c r="AT2189" i="1"/>
  <c r="AU2189" i="1"/>
  <c r="AV2189" i="1"/>
  <c r="AG2190" i="1"/>
  <c r="AI2190" i="1"/>
  <c r="AL2190" i="1"/>
  <c r="AM2190" i="1"/>
  <c r="AN2190" i="1"/>
  <c r="AO2190" i="1"/>
  <c r="AP2190" i="1"/>
  <c r="AQ2190" i="1"/>
  <c r="AR2190" i="1"/>
  <c r="AS2190" i="1"/>
  <c r="AT2190" i="1"/>
  <c r="AU2190" i="1"/>
  <c r="AV2190" i="1"/>
  <c r="AG2191" i="1"/>
  <c r="AI2191" i="1"/>
  <c r="AL2191" i="1"/>
  <c r="AM2191" i="1"/>
  <c r="AN2191" i="1"/>
  <c r="AO2191" i="1"/>
  <c r="AP2191" i="1"/>
  <c r="AQ2191" i="1"/>
  <c r="AR2191" i="1"/>
  <c r="AS2191" i="1"/>
  <c r="AT2191" i="1"/>
  <c r="AU2191" i="1"/>
  <c r="AV2191" i="1"/>
  <c r="AG2192" i="1"/>
  <c r="AI2192" i="1"/>
  <c r="AL2192" i="1"/>
  <c r="AM2192" i="1"/>
  <c r="AN2192" i="1"/>
  <c r="AO2192" i="1"/>
  <c r="AP2192" i="1"/>
  <c r="AQ2192" i="1"/>
  <c r="AR2192" i="1"/>
  <c r="AS2192" i="1"/>
  <c r="AT2192" i="1"/>
  <c r="AU2192" i="1"/>
  <c r="AV2192" i="1"/>
  <c r="AG2193" i="1"/>
  <c r="AI2193" i="1"/>
  <c r="AL2193" i="1"/>
  <c r="AM2193" i="1"/>
  <c r="AN2193" i="1"/>
  <c r="AO2193" i="1"/>
  <c r="AP2193" i="1"/>
  <c r="AQ2193" i="1"/>
  <c r="AR2193" i="1"/>
  <c r="AS2193" i="1"/>
  <c r="AT2193" i="1"/>
  <c r="AU2193" i="1"/>
  <c r="AV2193" i="1"/>
  <c r="AG2194" i="1"/>
  <c r="AI2194" i="1"/>
  <c r="AL2194" i="1"/>
  <c r="AM2194" i="1"/>
  <c r="AN2194" i="1"/>
  <c r="AO2194" i="1"/>
  <c r="AP2194" i="1"/>
  <c r="AQ2194" i="1"/>
  <c r="AR2194" i="1"/>
  <c r="AS2194" i="1"/>
  <c r="AT2194" i="1"/>
  <c r="AU2194" i="1"/>
  <c r="AV2194" i="1"/>
  <c r="AG2195" i="1"/>
  <c r="AI2195" i="1"/>
  <c r="AL2195" i="1"/>
  <c r="AM2195" i="1"/>
  <c r="AN2195" i="1"/>
  <c r="AO2195" i="1"/>
  <c r="AP2195" i="1"/>
  <c r="AQ2195" i="1"/>
  <c r="AR2195" i="1"/>
  <c r="AS2195" i="1"/>
  <c r="AT2195" i="1"/>
  <c r="AU2195" i="1"/>
  <c r="AV2195" i="1"/>
  <c r="AG2196" i="1"/>
  <c r="AI2196" i="1"/>
  <c r="AL2196" i="1"/>
  <c r="AM2196" i="1"/>
  <c r="AN2196" i="1"/>
  <c r="AO2196" i="1"/>
  <c r="AP2196" i="1"/>
  <c r="AQ2196" i="1"/>
  <c r="AR2196" i="1"/>
  <c r="AS2196" i="1"/>
  <c r="AT2196" i="1"/>
  <c r="AU2196" i="1"/>
  <c r="AV2196" i="1"/>
  <c r="AG2197" i="1"/>
  <c r="AI2197" i="1"/>
  <c r="AL2197" i="1"/>
  <c r="AM2197" i="1"/>
  <c r="AN2197" i="1"/>
  <c r="AO2197" i="1"/>
  <c r="AP2197" i="1"/>
  <c r="AQ2197" i="1"/>
  <c r="AR2197" i="1"/>
  <c r="AS2197" i="1"/>
  <c r="AT2197" i="1"/>
  <c r="AU2197" i="1"/>
  <c r="AV2197" i="1"/>
  <c r="AG2198" i="1"/>
  <c r="AI2198" i="1"/>
  <c r="AL2198" i="1"/>
  <c r="AM2198" i="1"/>
  <c r="AN2198" i="1"/>
  <c r="AO2198" i="1"/>
  <c r="AP2198" i="1"/>
  <c r="AQ2198" i="1"/>
  <c r="AR2198" i="1"/>
  <c r="AS2198" i="1"/>
  <c r="AT2198" i="1"/>
  <c r="AU2198" i="1"/>
  <c r="AV2198" i="1"/>
  <c r="AG2199" i="1"/>
  <c r="AI2199" i="1"/>
  <c r="AL2199" i="1"/>
  <c r="AM2199" i="1"/>
  <c r="AN2199" i="1"/>
  <c r="AO2199" i="1"/>
  <c r="AP2199" i="1"/>
  <c r="AQ2199" i="1"/>
  <c r="AR2199" i="1"/>
  <c r="AS2199" i="1"/>
  <c r="AT2199" i="1"/>
  <c r="AU2199" i="1"/>
  <c r="AV2199" i="1"/>
  <c r="AG2200" i="1"/>
  <c r="AI2200" i="1"/>
  <c r="AL2200" i="1"/>
  <c r="AM2200" i="1"/>
  <c r="AN2200" i="1"/>
  <c r="AO2200" i="1"/>
  <c r="AP2200" i="1"/>
  <c r="AQ2200" i="1"/>
  <c r="AR2200" i="1"/>
  <c r="AS2200" i="1"/>
  <c r="AT2200" i="1"/>
  <c r="AU2200" i="1"/>
  <c r="AV2200" i="1"/>
  <c r="AG2201" i="1"/>
  <c r="AI2201" i="1"/>
  <c r="AL2201" i="1"/>
  <c r="AM2201" i="1"/>
  <c r="AN2201" i="1"/>
  <c r="AO2201" i="1"/>
  <c r="AP2201" i="1"/>
  <c r="AQ2201" i="1"/>
  <c r="AR2201" i="1"/>
  <c r="AS2201" i="1"/>
  <c r="AT2201" i="1"/>
  <c r="AU2201" i="1"/>
  <c r="AV2201" i="1"/>
  <c r="AG2202" i="1"/>
  <c r="AI2202" i="1"/>
  <c r="AL2202" i="1"/>
  <c r="AM2202" i="1"/>
  <c r="AN2202" i="1"/>
  <c r="AO2202" i="1"/>
  <c r="AP2202" i="1"/>
  <c r="AQ2202" i="1"/>
  <c r="AR2202" i="1"/>
  <c r="AS2202" i="1"/>
  <c r="AT2202" i="1"/>
  <c r="AU2202" i="1"/>
  <c r="AV2202" i="1"/>
  <c r="AG2203" i="1"/>
  <c r="AI2203" i="1"/>
  <c r="AL2203" i="1"/>
  <c r="AM2203" i="1"/>
  <c r="AN2203" i="1"/>
  <c r="AO2203" i="1"/>
  <c r="AP2203" i="1"/>
  <c r="AQ2203" i="1"/>
  <c r="AR2203" i="1"/>
  <c r="AS2203" i="1"/>
  <c r="AT2203" i="1"/>
  <c r="AU2203" i="1"/>
  <c r="AV2203" i="1"/>
  <c r="AG2204" i="1"/>
  <c r="AI2204" i="1"/>
  <c r="AL2204" i="1"/>
  <c r="AM2204" i="1"/>
  <c r="AN2204" i="1"/>
  <c r="AO2204" i="1"/>
  <c r="AP2204" i="1"/>
  <c r="AQ2204" i="1"/>
  <c r="AR2204" i="1"/>
  <c r="AS2204" i="1"/>
  <c r="AT2204" i="1"/>
  <c r="AU2204" i="1"/>
  <c r="AV2204" i="1"/>
  <c r="AG2205" i="1"/>
  <c r="AI2205" i="1"/>
  <c r="AL2205" i="1"/>
  <c r="AM2205" i="1"/>
  <c r="AN2205" i="1"/>
  <c r="AO2205" i="1"/>
  <c r="AP2205" i="1"/>
  <c r="AQ2205" i="1"/>
  <c r="AR2205" i="1"/>
  <c r="AS2205" i="1"/>
  <c r="AT2205" i="1"/>
  <c r="AU2205" i="1"/>
  <c r="AV2205" i="1"/>
  <c r="AG2206" i="1"/>
  <c r="AI2206" i="1"/>
  <c r="AL2206" i="1"/>
  <c r="AM2206" i="1"/>
  <c r="AN2206" i="1"/>
  <c r="AO2206" i="1"/>
  <c r="AP2206" i="1"/>
  <c r="AQ2206" i="1"/>
  <c r="AR2206" i="1"/>
  <c r="AS2206" i="1"/>
  <c r="AT2206" i="1"/>
  <c r="AU2206" i="1"/>
  <c r="AV2206" i="1"/>
  <c r="AG2207" i="1"/>
  <c r="AI2207" i="1"/>
  <c r="AL2207" i="1"/>
  <c r="AM2207" i="1"/>
  <c r="AN2207" i="1"/>
  <c r="AO2207" i="1"/>
  <c r="AP2207" i="1"/>
  <c r="AQ2207" i="1"/>
  <c r="AR2207" i="1"/>
  <c r="AS2207" i="1"/>
  <c r="AT2207" i="1"/>
  <c r="AU2207" i="1"/>
  <c r="AV2207" i="1"/>
  <c r="AG2208" i="1"/>
  <c r="AI2208" i="1"/>
  <c r="AL2208" i="1"/>
  <c r="AM2208" i="1"/>
  <c r="AN2208" i="1"/>
  <c r="AO2208" i="1"/>
  <c r="AP2208" i="1"/>
  <c r="AQ2208" i="1"/>
  <c r="AR2208" i="1"/>
  <c r="AS2208" i="1"/>
  <c r="AT2208" i="1"/>
  <c r="AU2208" i="1"/>
  <c r="AV2208" i="1"/>
  <c r="AG2209" i="1"/>
  <c r="AI2209" i="1"/>
  <c r="AL2209" i="1"/>
  <c r="AM2209" i="1"/>
  <c r="AN2209" i="1"/>
  <c r="AO2209" i="1"/>
  <c r="AP2209" i="1"/>
  <c r="AQ2209" i="1"/>
  <c r="AR2209" i="1"/>
  <c r="AS2209" i="1"/>
  <c r="AT2209" i="1"/>
  <c r="AU2209" i="1"/>
  <c r="AV2209" i="1"/>
  <c r="AG2210" i="1"/>
  <c r="AI2210" i="1"/>
  <c r="AL2210" i="1"/>
  <c r="AM2210" i="1"/>
  <c r="AN2210" i="1"/>
  <c r="AO2210" i="1"/>
  <c r="AP2210" i="1"/>
  <c r="AQ2210" i="1"/>
  <c r="AR2210" i="1"/>
  <c r="AS2210" i="1"/>
  <c r="AT2210" i="1"/>
  <c r="AU2210" i="1"/>
  <c r="AV2210" i="1"/>
  <c r="AG2211" i="1"/>
  <c r="AI2211" i="1"/>
  <c r="AL2211" i="1"/>
  <c r="AM2211" i="1"/>
  <c r="AN2211" i="1"/>
  <c r="AO2211" i="1"/>
  <c r="AP2211" i="1"/>
  <c r="AQ2211" i="1"/>
  <c r="AR2211" i="1"/>
  <c r="AS2211" i="1"/>
  <c r="AT2211" i="1"/>
  <c r="AU2211" i="1"/>
  <c r="AV2211" i="1"/>
  <c r="AG2212" i="1"/>
  <c r="AI2212" i="1"/>
  <c r="AL2212" i="1"/>
  <c r="AM2212" i="1"/>
  <c r="AN2212" i="1"/>
  <c r="AO2212" i="1"/>
  <c r="AP2212" i="1"/>
  <c r="AQ2212" i="1"/>
  <c r="AR2212" i="1"/>
  <c r="AS2212" i="1"/>
  <c r="AT2212" i="1"/>
  <c r="AU2212" i="1"/>
  <c r="AV2212" i="1"/>
  <c r="AG2213" i="1"/>
  <c r="AI2213" i="1"/>
  <c r="AL2213" i="1"/>
  <c r="AM2213" i="1"/>
  <c r="AN2213" i="1"/>
  <c r="AO2213" i="1"/>
  <c r="AP2213" i="1"/>
  <c r="AQ2213" i="1"/>
  <c r="AR2213" i="1"/>
  <c r="AS2213" i="1"/>
  <c r="AT2213" i="1"/>
  <c r="AU2213" i="1"/>
  <c r="AV2213" i="1"/>
  <c r="AG2214" i="1"/>
  <c r="AI2214" i="1"/>
  <c r="AL2214" i="1"/>
  <c r="AM2214" i="1"/>
  <c r="AN2214" i="1"/>
  <c r="AO2214" i="1"/>
  <c r="AP2214" i="1"/>
  <c r="AQ2214" i="1"/>
  <c r="AR2214" i="1"/>
  <c r="AS2214" i="1"/>
  <c r="AT2214" i="1"/>
  <c r="AU2214" i="1"/>
  <c r="AV2214" i="1"/>
  <c r="AG2215" i="1"/>
  <c r="AI2215" i="1"/>
  <c r="AL2215" i="1"/>
  <c r="AM2215" i="1"/>
  <c r="AN2215" i="1"/>
  <c r="AO2215" i="1"/>
  <c r="AP2215" i="1"/>
  <c r="AQ2215" i="1"/>
  <c r="AR2215" i="1"/>
  <c r="AS2215" i="1"/>
  <c r="AT2215" i="1"/>
  <c r="AU2215" i="1"/>
  <c r="AV2215" i="1"/>
  <c r="AG2216" i="1"/>
  <c r="AI2216" i="1"/>
  <c r="AL2216" i="1"/>
  <c r="AM2216" i="1"/>
  <c r="AN2216" i="1"/>
  <c r="AO2216" i="1"/>
  <c r="AP2216" i="1"/>
  <c r="AQ2216" i="1"/>
  <c r="AR2216" i="1"/>
  <c r="AS2216" i="1"/>
  <c r="AT2216" i="1"/>
  <c r="AU2216" i="1"/>
  <c r="AV2216" i="1"/>
  <c r="AG2217" i="1"/>
  <c r="AI2217" i="1"/>
  <c r="AL2217" i="1"/>
  <c r="AM2217" i="1"/>
  <c r="AN2217" i="1"/>
  <c r="AO2217" i="1"/>
  <c r="AP2217" i="1"/>
  <c r="AQ2217" i="1"/>
  <c r="AR2217" i="1"/>
  <c r="AS2217" i="1"/>
  <c r="AT2217" i="1"/>
  <c r="AU2217" i="1"/>
  <c r="AV2217" i="1"/>
  <c r="AG2218" i="1"/>
  <c r="AI2218" i="1"/>
  <c r="AL2218" i="1"/>
  <c r="AM2218" i="1"/>
  <c r="AN2218" i="1"/>
  <c r="AO2218" i="1"/>
  <c r="AP2218" i="1"/>
  <c r="AQ2218" i="1"/>
  <c r="AR2218" i="1"/>
  <c r="AS2218" i="1"/>
  <c r="AT2218" i="1"/>
  <c r="AU2218" i="1"/>
  <c r="AV2218" i="1"/>
  <c r="AG2219" i="1"/>
  <c r="AI2219" i="1"/>
  <c r="AL2219" i="1"/>
  <c r="AM2219" i="1"/>
  <c r="AN2219" i="1"/>
  <c r="AO2219" i="1"/>
  <c r="AP2219" i="1"/>
  <c r="AQ2219" i="1"/>
  <c r="AR2219" i="1"/>
  <c r="AS2219" i="1"/>
  <c r="AT2219" i="1"/>
  <c r="AU2219" i="1"/>
  <c r="AV2219" i="1"/>
  <c r="AG2220" i="1"/>
  <c r="AI2220" i="1"/>
  <c r="AL2220" i="1"/>
  <c r="AM2220" i="1"/>
  <c r="AN2220" i="1"/>
  <c r="AO2220" i="1"/>
  <c r="AP2220" i="1"/>
  <c r="AQ2220" i="1"/>
  <c r="AR2220" i="1"/>
  <c r="AS2220" i="1"/>
  <c r="AT2220" i="1"/>
  <c r="AU2220" i="1"/>
  <c r="AV2220" i="1"/>
  <c r="AG2221" i="1"/>
  <c r="AI2221" i="1"/>
  <c r="AL2221" i="1"/>
  <c r="AM2221" i="1"/>
  <c r="AN2221" i="1"/>
  <c r="AO2221" i="1"/>
  <c r="AP2221" i="1"/>
  <c r="AQ2221" i="1"/>
  <c r="AR2221" i="1"/>
  <c r="AS2221" i="1"/>
  <c r="AT2221" i="1"/>
  <c r="AU2221" i="1"/>
  <c r="AV2221" i="1"/>
  <c r="AG2222" i="1"/>
  <c r="AI2222" i="1"/>
  <c r="AL2222" i="1"/>
  <c r="AM2222" i="1"/>
  <c r="AN2222" i="1"/>
  <c r="AO2222" i="1"/>
  <c r="AP2222" i="1"/>
  <c r="AQ2222" i="1"/>
  <c r="AR2222" i="1"/>
  <c r="AS2222" i="1"/>
  <c r="AT2222" i="1"/>
  <c r="AU2222" i="1"/>
  <c r="AV2222" i="1"/>
  <c r="AG2223" i="1"/>
  <c r="AI2223" i="1"/>
  <c r="AL2223" i="1"/>
  <c r="AM2223" i="1"/>
  <c r="AN2223" i="1"/>
  <c r="AO2223" i="1"/>
  <c r="AP2223" i="1"/>
  <c r="AQ2223" i="1"/>
  <c r="AR2223" i="1"/>
  <c r="AS2223" i="1"/>
  <c r="AT2223" i="1"/>
  <c r="AU2223" i="1"/>
  <c r="AV2223" i="1"/>
  <c r="AG2224" i="1"/>
  <c r="AI2224" i="1"/>
  <c r="AL2224" i="1"/>
  <c r="AM2224" i="1"/>
  <c r="AN2224" i="1"/>
  <c r="AO2224" i="1"/>
  <c r="AP2224" i="1"/>
  <c r="AQ2224" i="1"/>
  <c r="AR2224" i="1"/>
  <c r="AS2224" i="1"/>
  <c r="AT2224" i="1"/>
  <c r="AU2224" i="1"/>
  <c r="AV2224" i="1"/>
  <c r="AG2225" i="1"/>
  <c r="AI2225" i="1"/>
  <c r="AL2225" i="1"/>
  <c r="AM2225" i="1"/>
  <c r="AN2225" i="1"/>
  <c r="AO2225" i="1"/>
  <c r="AP2225" i="1"/>
  <c r="AQ2225" i="1"/>
  <c r="AR2225" i="1"/>
  <c r="AS2225" i="1"/>
  <c r="AT2225" i="1"/>
  <c r="AU2225" i="1"/>
  <c r="AV2225" i="1"/>
  <c r="AG2226" i="1"/>
  <c r="AI2226" i="1"/>
  <c r="AL2226" i="1"/>
  <c r="AM2226" i="1"/>
  <c r="AN2226" i="1"/>
  <c r="AO2226" i="1"/>
  <c r="AP2226" i="1"/>
  <c r="AQ2226" i="1"/>
  <c r="AR2226" i="1"/>
  <c r="AS2226" i="1"/>
  <c r="AT2226" i="1"/>
  <c r="AU2226" i="1"/>
  <c r="AV2226" i="1"/>
  <c r="AG2227" i="1"/>
  <c r="AI2227" i="1"/>
  <c r="AL2227" i="1"/>
  <c r="AM2227" i="1"/>
  <c r="AN2227" i="1"/>
  <c r="AO2227" i="1"/>
  <c r="AP2227" i="1"/>
  <c r="AQ2227" i="1"/>
  <c r="AR2227" i="1"/>
  <c r="AS2227" i="1"/>
  <c r="AT2227" i="1"/>
  <c r="AU2227" i="1"/>
  <c r="AV2227" i="1"/>
  <c r="AG2228" i="1"/>
  <c r="AI2228" i="1"/>
  <c r="AL2228" i="1"/>
  <c r="AM2228" i="1"/>
  <c r="AN2228" i="1"/>
  <c r="AO2228" i="1"/>
  <c r="AP2228" i="1"/>
  <c r="AQ2228" i="1"/>
  <c r="AR2228" i="1"/>
  <c r="AS2228" i="1"/>
  <c r="AT2228" i="1"/>
  <c r="AU2228" i="1"/>
  <c r="AV2228" i="1"/>
  <c r="AG2229" i="1"/>
  <c r="AI2229" i="1"/>
  <c r="AL2229" i="1"/>
  <c r="AM2229" i="1"/>
  <c r="AN2229" i="1"/>
  <c r="AO2229" i="1"/>
  <c r="AP2229" i="1"/>
  <c r="AQ2229" i="1"/>
  <c r="AR2229" i="1"/>
  <c r="AS2229" i="1"/>
  <c r="AT2229" i="1"/>
  <c r="AU2229" i="1"/>
  <c r="AV2229" i="1"/>
  <c r="AG2230" i="1"/>
  <c r="AI2230" i="1"/>
  <c r="AL2230" i="1"/>
  <c r="AM2230" i="1"/>
  <c r="AN2230" i="1"/>
  <c r="AO2230" i="1"/>
  <c r="AP2230" i="1"/>
  <c r="AQ2230" i="1"/>
  <c r="AR2230" i="1"/>
  <c r="AS2230" i="1"/>
  <c r="AT2230" i="1"/>
  <c r="AU2230" i="1"/>
  <c r="AV2230" i="1"/>
  <c r="AG2231" i="1"/>
  <c r="AI2231" i="1"/>
  <c r="AL2231" i="1"/>
  <c r="AM2231" i="1"/>
  <c r="AN2231" i="1"/>
  <c r="AO2231" i="1"/>
  <c r="AP2231" i="1"/>
  <c r="AQ2231" i="1"/>
  <c r="AR2231" i="1"/>
  <c r="AS2231" i="1"/>
  <c r="AT2231" i="1"/>
  <c r="AU2231" i="1"/>
  <c r="AV2231" i="1"/>
  <c r="AG2232" i="1"/>
  <c r="AI2232" i="1"/>
  <c r="AL2232" i="1"/>
  <c r="AM2232" i="1"/>
  <c r="AN2232" i="1"/>
  <c r="AO2232" i="1"/>
  <c r="AP2232" i="1"/>
  <c r="AQ2232" i="1"/>
  <c r="AR2232" i="1"/>
  <c r="AS2232" i="1"/>
  <c r="AT2232" i="1"/>
  <c r="AU2232" i="1"/>
  <c r="AV2232" i="1"/>
  <c r="AG2233" i="1"/>
  <c r="AI2233" i="1"/>
  <c r="AL2233" i="1"/>
  <c r="AM2233" i="1"/>
  <c r="AN2233" i="1"/>
  <c r="AO2233" i="1"/>
  <c r="AP2233" i="1"/>
  <c r="AQ2233" i="1"/>
  <c r="AR2233" i="1"/>
  <c r="AS2233" i="1"/>
  <c r="AT2233" i="1"/>
  <c r="AU2233" i="1"/>
  <c r="AV2233" i="1"/>
  <c r="AG2234" i="1"/>
  <c r="AI2234" i="1"/>
  <c r="AL2234" i="1"/>
  <c r="AM2234" i="1"/>
  <c r="AN2234" i="1"/>
  <c r="AO2234" i="1"/>
  <c r="AP2234" i="1"/>
  <c r="AQ2234" i="1"/>
  <c r="AR2234" i="1"/>
  <c r="AS2234" i="1"/>
  <c r="AT2234" i="1"/>
  <c r="AU2234" i="1"/>
  <c r="AV2234" i="1"/>
  <c r="AG2235" i="1"/>
  <c r="AI2235" i="1"/>
  <c r="AL2235" i="1"/>
  <c r="AM2235" i="1"/>
  <c r="AN2235" i="1"/>
  <c r="AO2235" i="1"/>
  <c r="AP2235" i="1"/>
  <c r="AQ2235" i="1"/>
  <c r="AR2235" i="1"/>
  <c r="AS2235" i="1"/>
  <c r="AT2235" i="1"/>
  <c r="AU2235" i="1"/>
  <c r="AV2235" i="1"/>
  <c r="AG2236" i="1"/>
  <c r="AI2236" i="1"/>
  <c r="AL2236" i="1"/>
  <c r="AM2236" i="1"/>
  <c r="AN2236" i="1"/>
  <c r="AO2236" i="1"/>
  <c r="AP2236" i="1"/>
  <c r="AQ2236" i="1"/>
  <c r="AR2236" i="1"/>
  <c r="AS2236" i="1"/>
  <c r="AT2236" i="1"/>
  <c r="AU2236" i="1"/>
  <c r="AV2236" i="1"/>
  <c r="AG2237" i="1"/>
  <c r="AI2237" i="1"/>
  <c r="AL2237" i="1"/>
  <c r="AM2237" i="1"/>
  <c r="AN2237" i="1"/>
  <c r="AO2237" i="1"/>
  <c r="AP2237" i="1"/>
  <c r="AQ2237" i="1"/>
  <c r="AR2237" i="1"/>
  <c r="AS2237" i="1"/>
  <c r="AT2237" i="1"/>
  <c r="AU2237" i="1"/>
  <c r="AV2237" i="1"/>
  <c r="AG2238" i="1"/>
  <c r="AI2238" i="1"/>
  <c r="AL2238" i="1"/>
  <c r="AM2238" i="1"/>
  <c r="AN2238" i="1"/>
  <c r="AO2238" i="1"/>
  <c r="AP2238" i="1"/>
  <c r="AQ2238" i="1"/>
  <c r="AR2238" i="1"/>
  <c r="AS2238" i="1"/>
  <c r="AT2238" i="1"/>
  <c r="AU2238" i="1"/>
  <c r="AV2238" i="1"/>
  <c r="AG2239" i="1"/>
  <c r="AI2239" i="1"/>
  <c r="AL2239" i="1"/>
  <c r="AM2239" i="1"/>
  <c r="AN2239" i="1"/>
  <c r="AO2239" i="1"/>
  <c r="AP2239" i="1"/>
  <c r="AQ2239" i="1"/>
  <c r="AR2239" i="1"/>
  <c r="AS2239" i="1"/>
  <c r="AT2239" i="1"/>
  <c r="AU2239" i="1"/>
  <c r="AV2239" i="1"/>
  <c r="AG2240" i="1"/>
  <c r="AI2240" i="1"/>
  <c r="AL2240" i="1"/>
  <c r="AM2240" i="1"/>
  <c r="AN2240" i="1"/>
  <c r="AO2240" i="1"/>
  <c r="AP2240" i="1"/>
  <c r="AQ2240" i="1"/>
  <c r="AR2240" i="1"/>
  <c r="AS2240" i="1"/>
  <c r="AT2240" i="1"/>
  <c r="AU2240" i="1"/>
  <c r="AV2240" i="1"/>
  <c r="AG2241" i="1"/>
  <c r="AI2241" i="1"/>
  <c r="AL2241" i="1"/>
  <c r="AM2241" i="1"/>
  <c r="AN2241" i="1"/>
  <c r="AO2241" i="1"/>
  <c r="AP2241" i="1"/>
  <c r="AQ2241" i="1"/>
  <c r="AR2241" i="1"/>
  <c r="AS2241" i="1"/>
  <c r="AT2241" i="1"/>
  <c r="AU2241" i="1"/>
  <c r="AV2241" i="1"/>
  <c r="AG2242" i="1"/>
  <c r="AI2242" i="1"/>
  <c r="AL2242" i="1"/>
  <c r="AM2242" i="1"/>
  <c r="AN2242" i="1"/>
  <c r="AO2242" i="1"/>
  <c r="AP2242" i="1"/>
  <c r="AQ2242" i="1"/>
  <c r="AR2242" i="1"/>
  <c r="AS2242" i="1"/>
  <c r="AT2242" i="1"/>
  <c r="AU2242" i="1"/>
  <c r="AV2242" i="1"/>
  <c r="AG2243" i="1"/>
  <c r="AI2243" i="1"/>
  <c r="AL2243" i="1"/>
  <c r="AM2243" i="1"/>
  <c r="AN2243" i="1"/>
  <c r="AO2243" i="1"/>
  <c r="AP2243" i="1"/>
  <c r="AQ2243" i="1"/>
  <c r="AR2243" i="1"/>
  <c r="AS2243" i="1"/>
  <c r="AT2243" i="1"/>
  <c r="AU2243" i="1"/>
  <c r="AV2243" i="1"/>
  <c r="AG2244" i="1"/>
  <c r="AI2244" i="1"/>
  <c r="AL2244" i="1"/>
  <c r="AM2244" i="1"/>
  <c r="AN2244" i="1"/>
  <c r="AO2244" i="1"/>
  <c r="AP2244" i="1"/>
  <c r="AQ2244" i="1"/>
  <c r="AR2244" i="1"/>
  <c r="AS2244" i="1"/>
  <c r="AT2244" i="1"/>
  <c r="AU2244" i="1"/>
  <c r="AV2244" i="1"/>
  <c r="AG2245" i="1"/>
  <c r="AI2245" i="1"/>
  <c r="AL2245" i="1"/>
  <c r="AM2245" i="1"/>
  <c r="AN2245" i="1"/>
  <c r="AO2245" i="1"/>
  <c r="AP2245" i="1"/>
  <c r="AQ2245" i="1"/>
  <c r="AR2245" i="1"/>
  <c r="AS2245" i="1"/>
  <c r="AT2245" i="1"/>
  <c r="AU2245" i="1"/>
  <c r="AV2245" i="1"/>
  <c r="AG2246" i="1"/>
  <c r="AI2246" i="1"/>
  <c r="AL2246" i="1"/>
  <c r="AM2246" i="1"/>
  <c r="AN2246" i="1"/>
  <c r="AO2246" i="1"/>
  <c r="AP2246" i="1"/>
  <c r="AQ2246" i="1"/>
  <c r="AR2246" i="1"/>
  <c r="AS2246" i="1"/>
  <c r="AT2246" i="1"/>
  <c r="AU2246" i="1"/>
  <c r="AV2246" i="1"/>
  <c r="AG2247" i="1"/>
  <c r="AI2247" i="1"/>
  <c r="AL2247" i="1"/>
  <c r="AM2247" i="1"/>
  <c r="AN2247" i="1"/>
  <c r="AO2247" i="1"/>
  <c r="AP2247" i="1"/>
  <c r="AQ2247" i="1"/>
  <c r="AR2247" i="1"/>
  <c r="AS2247" i="1"/>
  <c r="AT2247" i="1"/>
  <c r="AU2247" i="1"/>
  <c r="AV2247" i="1"/>
  <c r="AG2248" i="1"/>
  <c r="AI2248" i="1"/>
  <c r="AL2248" i="1"/>
  <c r="AM2248" i="1"/>
  <c r="AN2248" i="1"/>
  <c r="AO2248" i="1"/>
  <c r="AP2248" i="1"/>
  <c r="AQ2248" i="1"/>
  <c r="AR2248" i="1"/>
  <c r="AS2248" i="1"/>
  <c r="AT2248" i="1"/>
  <c r="AU2248" i="1"/>
  <c r="AV2248" i="1"/>
  <c r="AG2249" i="1"/>
  <c r="AI2249" i="1"/>
  <c r="AL2249" i="1"/>
  <c r="AM2249" i="1"/>
  <c r="AN2249" i="1"/>
  <c r="AO2249" i="1"/>
  <c r="AP2249" i="1"/>
  <c r="AQ2249" i="1"/>
  <c r="AR2249" i="1"/>
  <c r="AS2249" i="1"/>
  <c r="AT2249" i="1"/>
  <c r="AU2249" i="1"/>
  <c r="AV2249" i="1"/>
  <c r="AG2250" i="1"/>
  <c r="AI2250" i="1"/>
  <c r="AL2250" i="1"/>
  <c r="AM2250" i="1"/>
  <c r="AN2250" i="1"/>
  <c r="AO2250" i="1"/>
  <c r="AP2250" i="1"/>
  <c r="AQ2250" i="1"/>
  <c r="AR2250" i="1"/>
  <c r="AS2250" i="1"/>
  <c r="AT2250" i="1"/>
  <c r="AU2250" i="1"/>
  <c r="AV2250" i="1"/>
  <c r="AG2251" i="1"/>
  <c r="AI2251" i="1"/>
  <c r="AL2251" i="1"/>
  <c r="AM2251" i="1"/>
  <c r="AN2251" i="1"/>
  <c r="AO2251" i="1"/>
  <c r="AP2251" i="1"/>
  <c r="AQ2251" i="1"/>
  <c r="AR2251" i="1"/>
  <c r="AS2251" i="1"/>
  <c r="AT2251" i="1"/>
  <c r="AU2251" i="1"/>
  <c r="AV2251" i="1"/>
  <c r="AG2252" i="1"/>
  <c r="AI2252" i="1"/>
  <c r="AL2252" i="1"/>
  <c r="AM2252" i="1"/>
  <c r="AN2252" i="1"/>
  <c r="AO2252" i="1"/>
  <c r="AP2252" i="1"/>
  <c r="AQ2252" i="1"/>
  <c r="AR2252" i="1"/>
  <c r="AS2252" i="1"/>
  <c r="AT2252" i="1"/>
  <c r="AU2252" i="1"/>
  <c r="AV2252" i="1"/>
  <c r="AG2253" i="1"/>
  <c r="AI2253" i="1"/>
  <c r="AL2253" i="1"/>
  <c r="AM2253" i="1"/>
  <c r="AN2253" i="1"/>
  <c r="AO2253" i="1"/>
  <c r="AP2253" i="1"/>
  <c r="AQ2253" i="1"/>
  <c r="AR2253" i="1"/>
  <c r="AS2253" i="1"/>
  <c r="AT2253" i="1"/>
  <c r="AU2253" i="1"/>
  <c r="AV2253" i="1"/>
  <c r="AG2254" i="1"/>
  <c r="AI2254" i="1"/>
  <c r="AL2254" i="1"/>
  <c r="AM2254" i="1"/>
  <c r="AN2254" i="1"/>
  <c r="AO2254" i="1"/>
  <c r="AP2254" i="1"/>
  <c r="AQ2254" i="1"/>
  <c r="AR2254" i="1"/>
  <c r="AS2254" i="1"/>
  <c r="AT2254" i="1"/>
  <c r="AU2254" i="1"/>
  <c r="AV2254" i="1"/>
  <c r="AG2255" i="1"/>
  <c r="AI2255" i="1"/>
  <c r="AL2255" i="1"/>
  <c r="AM2255" i="1"/>
  <c r="AN2255" i="1"/>
  <c r="AO2255" i="1"/>
  <c r="AP2255" i="1"/>
  <c r="AQ2255" i="1"/>
  <c r="AR2255" i="1"/>
  <c r="AS2255" i="1"/>
  <c r="AT2255" i="1"/>
  <c r="AU2255" i="1"/>
  <c r="AV2255" i="1"/>
  <c r="AG2256" i="1"/>
  <c r="AI2256" i="1"/>
  <c r="AL2256" i="1"/>
  <c r="AM2256" i="1"/>
  <c r="AN2256" i="1"/>
  <c r="AO2256" i="1"/>
  <c r="AP2256" i="1"/>
  <c r="AQ2256" i="1"/>
  <c r="AR2256" i="1"/>
  <c r="AS2256" i="1"/>
  <c r="AT2256" i="1"/>
  <c r="AU2256" i="1"/>
  <c r="AV2256" i="1"/>
  <c r="AG2257" i="1"/>
  <c r="AI2257" i="1"/>
  <c r="AL2257" i="1"/>
  <c r="AM2257" i="1"/>
  <c r="AN2257" i="1"/>
  <c r="AO2257" i="1"/>
  <c r="AP2257" i="1"/>
  <c r="AQ2257" i="1"/>
  <c r="AR2257" i="1"/>
  <c r="AS2257" i="1"/>
  <c r="AT2257" i="1"/>
  <c r="AU2257" i="1"/>
  <c r="AV2257" i="1"/>
  <c r="AG2258" i="1"/>
  <c r="AI2258" i="1"/>
  <c r="AL2258" i="1"/>
  <c r="AM2258" i="1"/>
  <c r="AN2258" i="1"/>
  <c r="AO2258" i="1"/>
  <c r="AP2258" i="1"/>
  <c r="AQ2258" i="1"/>
  <c r="AR2258" i="1"/>
  <c r="AS2258" i="1"/>
  <c r="AT2258" i="1"/>
  <c r="AU2258" i="1"/>
  <c r="AV2258" i="1"/>
  <c r="AG2259" i="1"/>
  <c r="AI2259" i="1"/>
  <c r="AL2259" i="1"/>
  <c r="AM2259" i="1"/>
  <c r="AN2259" i="1"/>
  <c r="AO2259" i="1"/>
  <c r="AP2259" i="1"/>
  <c r="AQ2259" i="1"/>
  <c r="AR2259" i="1"/>
  <c r="AS2259" i="1"/>
  <c r="AT2259" i="1"/>
  <c r="AU2259" i="1"/>
  <c r="AV2259" i="1"/>
  <c r="AG2260" i="1"/>
  <c r="AI2260" i="1"/>
  <c r="AL2260" i="1"/>
  <c r="AM2260" i="1"/>
  <c r="AN2260" i="1"/>
  <c r="AO2260" i="1"/>
  <c r="AP2260" i="1"/>
  <c r="AQ2260" i="1"/>
  <c r="AR2260" i="1"/>
  <c r="AS2260" i="1"/>
  <c r="AT2260" i="1"/>
  <c r="AU2260" i="1"/>
  <c r="AV2260" i="1"/>
  <c r="AG2261" i="1"/>
  <c r="AI2261" i="1"/>
  <c r="AL2261" i="1"/>
  <c r="AM2261" i="1"/>
  <c r="AN2261" i="1"/>
  <c r="AO2261" i="1"/>
  <c r="AP2261" i="1"/>
  <c r="AQ2261" i="1"/>
  <c r="AR2261" i="1"/>
  <c r="AS2261" i="1"/>
  <c r="AT2261" i="1"/>
  <c r="AU2261" i="1"/>
  <c r="AV2261" i="1"/>
  <c r="AG2262" i="1"/>
  <c r="AI2262" i="1"/>
  <c r="AL2262" i="1"/>
  <c r="AM2262" i="1"/>
  <c r="AN2262" i="1"/>
  <c r="AO2262" i="1"/>
  <c r="AP2262" i="1"/>
  <c r="AQ2262" i="1"/>
  <c r="AR2262" i="1"/>
  <c r="AS2262" i="1"/>
  <c r="AT2262" i="1"/>
  <c r="AU2262" i="1"/>
  <c r="AV2262" i="1"/>
  <c r="AG2263" i="1"/>
  <c r="AI2263" i="1"/>
  <c r="AL2263" i="1"/>
  <c r="AM2263" i="1"/>
  <c r="AN2263" i="1"/>
  <c r="AO2263" i="1"/>
  <c r="AP2263" i="1"/>
  <c r="AQ2263" i="1"/>
  <c r="AR2263" i="1"/>
  <c r="AS2263" i="1"/>
  <c r="AT2263" i="1"/>
  <c r="AU2263" i="1"/>
  <c r="AV2263" i="1"/>
  <c r="AG2264" i="1"/>
  <c r="AI2264" i="1"/>
  <c r="AL2264" i="1"/>
  <c r="AM2264" i="1"/>
  <c r="AN2264" i="1"/>
  <c r="AO2264" i="1"/>
  <c r="AP2264" i="1"/>
  <c r="AQ2264" i="1"/>
  <c r="AR2264" i="1"/>
  <c r="AS2264" i="1"/>
  <c r="AT2264" i="1"/>
  <c r="AU2264" i="1"/>
  <c r="AV2264" i="1"/>
  <c r="AG2265" i="1"/>
  <c r="AI2265" i="1"/>
  <c r="AL2265" i="1"/>
  <c r="AM2265" i="1"/>
  <c r="AN2265" i="1"/>
  <c r="AO2265" i="1"/>
  <c r="AP2265" i="1"/>
  <c r="AQ2265" i="1"/>
  <c r="AR2265" i="1"/>
  <c r="AS2265" i="1"/>
  <c r="AT2265" i="1"/>
  <c r="AU2265" i="1"/>
  <c r="AV2265" i="1"/>
  <c r="AG2266" i="1"/>
  <c r="AI2266" i="1"/>
  <c r="AL2266" i="1"/>
  <c r="AM2266" i="1"/>
  <c r="AN2266" i="1"/>
  <c r="AO2266" i="1"/>
  <c r="AP2266" i="1"/>
  <c r="AQ2266" i="1"/>
  <c r="AR2266" i="1"/>
  <c r="AS2266" i="1"/>
  <c r="AT2266" i="1"/>
  <c r="AU2266" i="1"/>
  <c r="AV2266" i="1"/>
  <c r="AG2267" i="1"/>
  <c r="AI2267" i="1"/>
  <c r="AL2267" i="1"/>
  <c r="AM2267" i="1"/>
  <c r="AN2267" i="1"/>
  <c r="AO2267" i="1"/>
  <c r="AP2267" i="1"/>
  <c r="AQ2267" i="1"/>
  <c r="AR2267" i="1"/>
  <c r="AS2267" i="1"/>
  <c r="AT2267" i="1"/>
  <c r="AU2267" i="1"/>
  <c r="AV2267" i="1"/>
  <c r="AG2268" i="1"/>
  <c r="AI2268" i="1"/>
  <c r="AL2268" i="1"/>
  <c r="AM2268" i="1"/>
  <c r="AN2268" i="1"/>
  <c r="AO2268" i="1"/>
  <c r="AP2268" i="1"/>
  <c r="AQ2268" i="1"/>
  <c r="AR2268" i="1"/>
  <c r="AS2268" i="1"/>
  <c r="AT2268" i="1"/>
  <c r="AU2268" i="1"/>
  <c r="AV2268" i="1"/>
  <c r="AG2269" i="1"/>
  <c r="AI2269" i="1"/>
  <c r="AL2269" i="1"/>
  <c r="AM2269" i="1"/>
  <c r="AN2269" i="1"/>
  <c r="AO2269" i="1"/>
  <c r="AP2269" i="1"/>
  <c r="AQ2269" i="1"/>
  <c r="AR2269" i="1"/>
  <c r="AS2269" i="1"/>
  <c r="AT2269" i="1"/>
  <c r="AU2269" i="1"/>
  <c r="AV2269" i="1"/>
  <c r="AG2270" i="1"/>
  <c r="AI2270" i="1"/>
  <c r="AL2270" i="1"/>
  <c r="AM2270" i="1"/>
  <c r="AN2270" i="1"/>
  <c r="AO2270" i="1"/>
  <c r="AP2270" i="1"/>
  <c r="AQ2270" i="1"/>
  <c r="AR2270" i="1"/>
  <c r="AS2270" i="1"/>
  <c r="AT2270" i="1"/>
  <c r="AU2270" i="1"/>
  <c r="AV2270" i="1"/>
  <c r="AG2271" i="1"/>
  <c r="AI2271" i="1"/>
  <c r="AL2271" i="1"/>
  <c r="AM2271" i="1"/>
  <c r="AN2271" i="1"/>
  <c r="AO2271" i="1"/>
  <c r="AP2271" i="1"/>
  <c r="AQ2271" i="1"/>
  <c r="AR2271" i="1"/>
  <c r="AS2271" i="1"/>
  <c r="AT2271" i="1"/>
  <c r="AU2271" i="1"/>
  <c r="AV2271" i="1"/>
  <c r="AG2272" i="1"/>
  <c r="AI2272" i="1"/>
  <c r="AL2272" i="1"/>
  <c r="AM2272" i="1"/>
  <c r="AN2272" i="1"/>
  <c r="AO2272" i="1"/>
  <c r="AP2272" i="1"/>
  <c r="AQ2272" i="1"/>
  <c r="AR2272" i="1"/>
  <c r="AS2272" i="1"/>
  <c r="AT2272" i="1"/>
  <c r="AU2272" i="1"/>
  <c r="AV2272" i="1"/>
  <c r="AG2273" i="1"/>
  <c r="AI2273" i="1"/>
  <c r="AL2273" i="1"/>
  <c r="AM2273" i="1"/>
  <c r="AN2273" i="1"/>
  <c r="AO2273" i="1"/>
  <c r="AP2273" i="1"/>
  <c r="AQ2273" i="1"/>
  <c r="AR2273" i="1"/>
  <c r="AS2273" i="1"/>
  <c r="AT2273" i="1"/>
  <c r="AU2273" i="1"/>
  <c r="AV2273" i="1"/>
  <c r="AG2274" i="1"/>
  <c r="AI2274" i="1"/>
  <c r="AL2274" i="1"/>
  <c r="AM2274" i="1"/>
  <c r="AN2274" i="1"/>
  <c r="AO2274" i="1"/>
  <c r="AP2274" i="1"/>
  <c r="AQ2274" i="1"/>
  <c r="AR2274" i="1"/>
  <c r="AS2274" i="1"/>
  <c r="AT2274" i="1"/>
  <c r="AU2274" i="1"/>
  <c r="AV2274" i="1"/>
  <c r="AG2275" i="1"/>
  <c r="AI2275" i="1"/>
  <c r="AL2275" i="1"/>
  <c r="AM2275" i="1"/>
  <c r="AN2275" i="1"/>
  <c r="AO2275" i="1"/>
  <c r="AP2275" i="1"/>
  <c r="AQ2275" i="1"/>
  <c r="AR2275" i="1"/>
  <c r="AS2275" i="1"/>
  <c r="AT2275" i="1"/>
  <c r="AU2275" i="1"/>
  <c r="AV2275" i="1"/>
  <c r="AG2276" i="1"/>
  <c r="AI2276" i="1"/>
  <c r="AL2276" i="1"/>
  <c r="AM2276" i="1"/>
  <c r="AN2276" i="1"/>
  <c r="AO2276" i="1"/>
  <c r="AP2276" i="1"/>
  <c r="AQ2276" i="1"/>
  <c r="AR2276" i="1"/>
  <c r="AS2276" i="1"/>
  <c r="AT2276" i="1"/>
  <c r="AU2276" i="1"/>
  <c r="AV2276" i="1"/>
  <c r="AG2277" i="1"/>
  <c r="AI2277" i="1"/>
  <c r="AL2277" i="1"/>
  <c r="AM2277" i="1"/>
  <c r="AN2277" i="1"/>
  <c r="AO2277" i="1"/>
  <c r="AP2277" i="1"/>
  <c r="AQ2277" i="1"/>
  <c r="AR2277" i="1"/>
  <c r="AS2277" i="1"/>
  <c r="AT2277" i="1"/>
  <c r="AU2277" i="1"/>
  <c r="AV2277" i="1"/>
  <c r="AG2278" i="1"/>
  <c r="AI2278" i="1"/>
  <c r="AL2278" i="1"/>
  <c r="AM2278" i="1"/>
  <c r="AN2278" i="1"/>
  <c r="AO2278" i="1"/>
  <c r="AP2278" i="1"/>
  <c r="AQ2278" i="1"/>
  <c r="AR2278" i="1"/>
  <c r="AS2278" i="1"/>
  <c r="AT2278" i="1"/>
  <c r="AU2278" i="1"/>
  <c r="AV2278" i="1"/>
  <c r="AG2279" i="1"/>
  <c r="AI2279" i="1"/>
  <c r="AL2279" i="1"/>
  <c r="AM2279" i="1"/>
  <c r="AN2279" i="1"/>
  <c r="AO2279" i="1"/>
  <c r="AP2279" i="1"/>
  <c r="AQ2279" i="1"/>
  <c r="AR2279" i="1"/>
  <c r="AS2279" i="1"/>
  <c r="AT2279" i="1"/>
  <c r="AU2279" i="1"/>
  <c r="AV2279" i="1"/>
  <c r="AG2280" i="1"/>
  <c r="AI2280" i="1"/>
  <c r="AL2280" i="1"/>
  <c r="AM2280" i="1"/>
  <c r="AN2280" i="1"/>
  <c r="AO2280" i="1"/>
  <c r="AP2280" i="1"/>
  <c r="AQ2280" i="1"/>
  <c r="AR2280" i="1"/>
  <c r="AS2280" i="1"/>
  <c r="AT2280" i="1"/>
  <c r="AU2280" i="1"/>
  <c r="AV2280" i="1"/>
  <c r="AG2281" i="1"/>
  <c r="AI2281" i="1"/>
  <c r="AL2281" i="1"/>
  <c r="AM2281" i="1"/>
  <c r="AN2281" i="1"/>
  <c r="AO2281" i="1"/>
  <c r="AP2281" i="1"/>
  <c r="AQ2281" i="1"/>
  <c r="AR2281" i="1"/>
  <c r="AS2281" i="1"/>
  <c r="AT2281" i="1"/>
  <c r="AU2281" i="1"/>
  <c r="AV2281" i="1"/>
  <c r="AG2282" i="1"/>
  <c r="AI2282" i="1"/>
  <c r="AL2282" i="1"/>
  <c r="AM2282" i="1"/>
  <c r="AN2282" i="1"/>
  <c r="AO2282" i="1"/>
  <c r="AP2282" i="1"/>
  <c r="AQ2282" i="1"/>
  <c r="AR2282" i="1"/>
  <c r="AS2282" i="1"/>
  <c r="AT2282" i="1"/>
  <c r="AU2282" i="1"/>
  <c r="AV2282" i="1"/>
  <c r="AG2283" i="1"/>
  <c r="AI2283" i="1"/>
  <c r="AL2283" i="1"/>
  <c r="AM2283" i="1"/>
  <c r="AN2283" i="1"/>
  <c r="AO2283" i="1"/>
  <c r="AP2283" i="1"/>
  <c r="AQ2283" i="1"/>
  <c r="AR2283" i="1"/>
  <c r="AS2283" i="1"/>
  <c r="AT2283" i="1"/>
  <c r="AU2283" i="1"/>
  <c r="AV2283" i="1"/>
  <c r="AG2284" i="1"/>
  <c r="AI2284" i="1"/>
  <c r="AL2284" i="1"/>
  <c r="AM2284" i="1"/>
  <c r="AN2284" i="1"/>
  <c r="AO2284" i="1"/>
  <c r="AP2284" i="1"/>
  <c r="AQ2284" i="1"/>
  <c r="AR2284" i="1"/>
  <c r="AS2284" i="1"/>
  <c r="AT2284" i="1"/>
  <c r="AU2284" i="1"/>
  <c r="AV2284" i="1"/>
  <c r="AG2285" i="1"/>
  <c r="AI2285" i="1"/>
  <c r="AL2285" i="1"/>
  <c r="AM2285" i="1"/>
  <c r="AN2285" i="1"/>
  <c r="AO2285" i="1"/>
  <c r="AP2285" i="1"/>
  <c r="AQ2285" i="1"/>
  <c r="AR2285" i="1"/>
  <c r="AS2285" i="1"/>
  <c r="AT2285" i="1"/>
  <c r="AU2285" i="1"/>
  <c r="AV2285" i="1"/>
  <c r="AG2286" i="1"/>
  <c r="AI2286" i="1"/>
  <c r="AL2286" i="1"/>
  <c r="AM2286" i="1"/>
  <c r="AN2286" i="1"/>
  <c r="AO2286" i="1"/>
  <c r="AP2286" i="1"/>
  <c r="AQ2286" i="1"/>
  <c r="AR2286" i="1"/>
  <c r="AS2286" i="1"/>
  <c r="AT2286" i="1"/>
  <c r="AU2286" i="1"/>
  <c r="AV2286" i="1"/>
  <c r="AG2287" i="1"/>
  <c r="AI2287" i="1"/>
  <c r="AL2287" i="1"/>
  <c r="AM2287" i="1"/>
  <c r="AN2287" i="1"/>
  <c r="AO2287" i="1"/>
  <c r="AP2287" i="1"/>
  <c r="AQ2287" i="1"/>
  <c r="AR2287" i="1"/>
  <c r="AS2287" i="1"/>
  <c r="AT2287" i="1"/>
  <c r="AU2287" i="1"/>
  <c r="AV2287" i="1"/>
  <c r="AG2288" i="1"/>
  <c r="AI2288" i="1"/>
  <c r="AL2288" i="1"/>
  <c r="AM2288" i="1"/>
  <c r="AN2288" i="1"/>
  <c r="AO2288" i="1"/>
  <c r="AP2288" i="1"/>
  <c r="AQ2288" i="1"/>
  <c r="AR2288" i="1"/>
  <c r="AS2288" i="1"/>
  <c r="AT2288" i="1"/>
  <c r="AU2288" i="1"/>
  <c r="AV2288" i="1"/>
  <c r="AG2289" i="1"/>
  <c r="AI2289" i="1"/>
  <c r="AL2289" i="1"/>
  <c r="AM2289" i="1"/>
  <c r="AN2289" i="1"/>
  <c r="AO2289" i="1"/>
  <c r="AP2289" i="1"/>
  <c r="AQ2289" i="1"/>
  <c r="AR2289" i="1"/>
  <c r="AS2289" i="1"/>
  <c r="AT2289" i="1"/>
  <c r="AU2289" i="1"/>
  <c r="AV2289" i="1"/>
  <c r="AG2290" i="1"/>
  <c r="AI2290" i="1"/>
  <c r="AL2290" i="1"/>
  <c r="AM2290" i="1"/>
  <c r="AN2290" i="1"/>
  <c r="AO2290" i="1"/>
  <c r="AP2290" i="1"/>
  <c r="AQ2290" i="1"/>
  <c r="AR2290" i="1"/>
  <c r="AS2290" i="1"/>
  <c r="AT2290" i="1"/>
  <c r="AU2290" i="1"/>
  <c r="AV2290" i="1"/>
  <c r="AG2291" i="1"/>
  <c r="AI2291" i="1"/>
  <c r="AL2291" i="1"/>
  <c r="AM2291" i="1"/>
  <c r="AN2291" i="1"/>
  <c r="AO2291" i="1"/>
  <c r="AP2291" i="1"/>
  <c r="AQ2291" i="1"/>
  <c r="AR2291" i="1"/>
  <c r="AS2291" i="1"/>
  <c r="AT2291" i="1"/>
  <c r="AU2291" i="1"/>
  <c r="AV2291" i="1"/>
  <c r="AG2292" i="1"/>
  <c r="AI2292" i="1"/>
  <c r="AL2292" i="1"/>
  <c r="AM2292" i="1"/>
  <c r="AN2292" i="1"/>
  <c r="AO2292" i="1"/>
  <c r="AP2292" i="1"/>
  <c r="AQ2292" i="1"/>
  <c r="AR2292" i="1"/>
  <c r="AS2292" i="1"/>
  <c r="AT2292" i="1"/>
  <c r="AU2292" i="1"/>
  <c r="AV2292" i="1"/>
  <c r="AG2293" i="1"/>
  <c r="AI2293" i="1"/>
  <c r="AL2293" i="1"/>
  <c r="AM2293" i="1"/>
  <c r="AN2293" i="1"/>
  <c r="AO2293" i="1"/>
  <c r="AP2293" i="1"/>
  <c r="AQ2293" i="1"/>
  <c r="AR2293" i="1"/>
  <c r="AS2293" i="1"/>
  <c r="AT2293" i="1"/>
  <c r="AU2293" i="1"/>
  <c r="AV2293" i="1"/>
  <c r="AG2294" i="1"/>
  <c r="AI2294" i="1"/>
  <c r="AL2294" i="1"/>
  <c r="AM2294" i="1"/>
  <c r="AN2294" i="1"/>
  <c r="AO2294" i="1"/>
  <c r="AP2294" i="1"/>
  <c r="AQ2294" i="1"/>
  <c r="AR2294" i="1"/>
  <c r="AS2294" i="1"/>
  <c r="AT2294" i="1"/>
  <c r="AU2294" i="1"/>
  <c r="AV2294" i="1"/>
  <c r="AG2295" i="1"/>
  <c r="AI2295" i="1"/>
  <c r="AL2295" i="1"/>
  <c r="AM2295" i="1"/>
  <c r="AN2295" i="1"/>
  <c r="AO2295" i="1"/>
  <c r="AP2295" i="1"/>
  <c r="AQ2295" i="1"/>
  <c r="AR2295" i="1"/>
  <c r="AS2295" i="1"/>
  <c r="AT2295" i="1"/>
  <c r="AU2295" i="1"/>
  <c r="AV2295" i="1"/>
  <c r="AG2296" i="1"/>
  <c r="AI2296" i="1"/>
  <c r="AL2296" i="1"/>
  <c r="AM2296" i="1"/>
  <c r="AN2296" i="1"/>
  <c r="AO2296" i="1"/>
  <c r="AP2296" i="1"/>
  <c r="AQ2296" i="1"/>
  <c r="AR2296" i="1"/>
  <c r="AS2296" i="1"/>
  <c r="AT2296" i="1"/>
  <c r="AU2296" i="1"/>
  <c r="AV2296" i="1"/>
  <c r="AG2297" i="1"/>
  <c r="AI2297" i="1"/>
  <c r="AL2297" i="1"/>
  <c r="AM2297" i="1"/>
  <c r="AN2297" i="1"/>
  <c r="AO2297" i="1"/>
  <c r="AP2297" i="1"/>
  <c r="AQ2297" i="1"/>
  <c r="AR2297" i="1"/>
  <c r="AS2297" i="1"/>
  <c r="AT2297" i="1"/>
  <c r="AU2297" i="1"/>
  <c r="AV2297" i="1"/>
  <c r="AG2298" i="1"/>
  <c r="AI2298" i="1"/>
  <c r="AL2298" i="1"/>
  <c r="AM2298" i="1"/>
  <c r="AN2298" i="1"/>
  <c r="AO2298" i="1"/>
  <c r="AP2298" i="1"/>
  <c r="AQ2298" i="1"/>
  <c r="AR2298" i="1"/>
  <c r="AS2298" i="1"/>
  <c r="AT2298" i="1"/>
  <c r="AU2298" i="1"/>
  <c r="AV2298" i="1"/>
  <c r="AG2299" i="1"/>
  <c r="AI2299" i="1"/>
  <c r="AL2299" i="1"/>
  <c r="AM2299" i="1"/>
  <c r="AN2299" i="1"/>
  <c r="AO2299" i="1"/>
  <c r="AP2299" i="1"/>
  <c r="AQ2299" i="1"/>
  <c r="AR2299" i="1"/>
  <c r="AS2299" i="1"/>
  <c r="AT2299" i="1"/>
  <c r="AU2299" i="1"/>
  <c r="AV2299" i="1"/>
  <c r="AG2300" i="1"/>
  <c r="AI2300" i="1"/>
  <c r="AL2300" i="1"/>
  <c r="AM2300" i="1"/>
  <c r="AN2300" i="1"/>
  <c r="AO2300" i="1"/>
  <c r="AP2300" i="1"/>
  <c r="AQ2300" i="1"/>
  <c r="AR2300" i="1"/>
  <c r="AS2300" i="1"/>
  <c r="AT2300" i="1"/>
  <c r="AU2300" i="1"/>
  <c r="AV2300" i="1"/>
  <c r="AG2301" i="1"/>
  <c r="AI2301" i="1"/>
  <c r="AL2301" i="1"/>
  <c r="AM2301" i="1"/>
  <c r="AN2301" i="1"/>
  <c r="AO2301" i="1"/>
  <c r="AP2301" i="1"/>
  <c r="AQ2301" i="1"/>
  <c r="AR2301" i="1"/>
  <c r="AS2301" i="1"/>
  <c r="AT2301" i="1"/>
  <c r="AU2301" i="1"/>
  <c r="AV2301" i="1"/>
  <c r="AG2302" i="1"/>
  <c r="AI2302" i="1"/>
  <c r="AL2302" i="1"/>
  <c r="AM2302" i="1"/>
  <c r="AN2302" i="1"/>
  <c r="AO2302" i="1"/>
  <c r="AP2302" i="1"/>
  <c r="AQ2302" i="1"/>
  <c r="AR2302" i="1"/>
  <c r="AS2302" i="1"/>
  <c r="AT2302" i="1"/>
  <c r="AU2302" i="1"/>
  <c r="AV2302" i="1"/>
  <c r="AG2303" i="1"/>
  <c r="AI2303" i="1"/>
  <c r="AL2303" i="1"/>
  <c r="AM2303" i="1"/>
  <c r="AN2303" i="1"/>
  <c r="AO2303" i="1"/>
  <c r="AP2303" i="1"/>
  <c r="AQ2303" i="1"/>
  <c r="AR2303" i="1"/>
  <c r="AS2303" i="1"/>
  <c r="AT2303" i="1"/>
  <c r="AU2303" i="1"/>
  <c r="AV2303" i="1"/>
  <c r="AG2304" i="1"/>
  <c r="AI2304" i="1"/>
  <c r="AL2304" i="1"/>
  <c r="AM2304" i="1"/>
  <c r="AN2304" i="1"/>
  <c r="AO2304" i="1"/>
  <c r="AP2304" i="1"/>
  <c r="AQ2304" i="1"/>
  <c r="AR2304" i="1"/>
  <c r="AS2304" i="1"/>
  <c r="AT2304" i="1"/>
  <c r="AU2304" i="1"/>
  <c r="AV2304" i="1"/>
  <c r="AG2305" i="1"/>
  <c r="AI2305" i="1"/>
  <c r="AL2305" i="1"/>
  <c r="AM2305" i="1"/>
  <c r="AN2305" i="1"/>
  <c r="AO2305" i="1"/>
  <c r="AP2305" i="1"/>
  <c r="AQ2305" i="1"/>
  <c r="AR2305" i="1"/>
  <c r="AS2305" i="1"/>
  <c r="AT2305" i="1"/>
  <c r="AU2305" i="1"/>
  <c r="AV2305" i="1"/>
  <c r="AG2306" i="1"/>
  <c r="AI2306" i="1"/>
  <c r="AL2306" i="1"/>
  <c r="AM2306" i="1"/>
  <c r="AN2306" i="1"/>
  <c r="AO2306" i="1"/>
  <c r="AP2306" i="1"/>
  <c r="AQ2306" i="1"/>
  <c r="AR2306" i="1"/>
  <c r="AS2306" i="1"/>
  <c r="AT2306" i="1"/>
  <c r="AU2306" i="1"/>
  <c r="AV2306" i="1"/>
  <c r="AG2307" i="1"/>
  <c r="AI2307" i="1"/>
  <c r="AL2307" i="1"/>
  <c r="AM2307" i="1"/>
  <c r="AN2307" i="1"/>
  <c r="AO2307" i="1"/>
  <c r="AP2307" i="1"/>
  <c r="AQ2307" i="1"/>
  <c r="AR2307" i="1"/>
  <c r="AS2307" i="1"/>
  <c r="AT2307" i="1"/>
  <c r="AU2307" i="1"/>
  <c r="AV2307" i="1"/>
  <c r="AG2308" i="1"/>
  <c r="AI2308" i="1"/>
  <c r="AL2308" i="1"/>
  <c r="AM2308" i="1"/>
  <c r="AN2308" i="1"/>
  <c r="AO2308" i="1"/>
  <c r="AP2308" i="1"/>
  <c r="AQ2308" i="1"/>
  <c r="AR2308" i="1"/>
  <c r="AS2308" i="1"/>
  <c r="AT2308" i="1"/>
  <c r="AU2308" i="1"/>
  <c r="AV2308" i="1"/>
  <c r="AG2309" i="1"/>
  <c r="AI2309" i="1"/>
  <c r="AL2309" i="1"/>
  <c r="AM2309" i="1"/>
  <c r="AN2309" i="1"/>
  <c r="AO2309" i="1"/>
  <c r="AP2309" i="1"/>
  <c r="AQ2309" i="1"/>
  <c r="AR2309" i="1"/>
  <c r="AS2309" i="1"/>
  <c r="AT2309" i="1"/>
  <c r="AU2309" i="1"/>
  <c r="AV2309" i="1"/>
  <c r="AG2310" i="1"/>
  <c r="AI2310" i="1"/>
  <c r="AL2310" i="1"/>
  <c r="AM2310" i="1"/>
  <c r="AN2310" i="1"/>
  <c r="AO2310" i="1"/>
  <c r="AP2310" i="1"/>
  <c r="AQ2310" i="1"/>
  <c r="AR2310" i="1"/>
  <c r="AS2310" i="1"/>
  <c r="AT2310" i="1"/>
  <c r="AU2310" i="1"/>
  <c r="AV2310" i="1"/>
  <c r="AG2311" i="1"/>
  <c r="AI2311" i="1"/>
  <c r="AL2311" i="1"/>
  <c r="AM2311" i="1"/>
  <c r="AN2311" i="1"/>
  <c r="AO2311" i="1"/>
  <c r="AP2311" i="1"/>
  <c r="AQ2311" i="1"/>
  <c r="AR2311" i="1"/>
  <c r="AS2311" i="1"/>
  <c r="AT2311" i="1"/>
  <c r="AU2311" i="1"/>
  <c r="AV2311" i="1"/>
  <c r="AG2312" i="1"/>
  <c r="AI2312" i="1"/>
  <c r="AL2312" i="1"/>
  <c r="AM2312" i="1"/>
  <c r="AN2312" i="1"/>
  <c r="AO2312" i="1"/>
  <c r="AP2312" i="1"/>
  <c r="AQ2312" i="1"/>
  <c r="AR2312" i="1"/>
  <c r="AS2312" i="1"/>
  <c r="AT2312" i="1"/>
  <c r="AU2312" i="1"/>
  <c r="AV2312" i="1"/>
  <c r="AG2313" i="1"/>
  <c r="AI2313" i="1"/>
  <c r="AL2313" i="1"/>
  <c r="AM2313" i="1"/>
  <c r="AN2313" i="1"/>
  <c r="AO2313" i="1"/>
  <c r="AP2313" i="1"/>
  <c r="AQ2313" i="1"/>
  <c r="AR2313" i="1"/>
  <c r="AS2313" i="1"/>
  <c r="AT2313" i="1"/>
  <c r="AU2313" i="1"/>
  <c r="AV2313" i="1"/>
  <c r="AG2314" i="1"/>
  <c r="AI2314" i="1"/>
  <c r="AL2314" i="1"/>
  <c r="AM2314" i="1"/>
  <c r="AN2314" i="1"/>
  <c r="AO2314" i="1"/>
  <c r="AP2314" i="1"/>
  <c r="AQ2314" i="1"/>
  <c r="AR2314" i="1"/>
  <c r="AS2314" i="1"/>
  <c r="AT2314" i="1"/>
  <c r="AU2314" i="1"/>
  <c r="AV2314" i="1"/>
  <c r="AG2315" i="1"/>
  <c r="AI2315" i="1"/>
  <c r="AL2315" i="1"/>
  <c r="AM2315" i="1"/>
  <c r="AN2315" i="1"/>
  <c r="AO2315" i="1"/>
  <c r="AP2315" i="1"/>
  <c r="AQ2315" i="1"/>
  <c r="AR2315" i="1"/>
  <c r="AS2315" i="1"/>
  <c r="AT2315" i="1"/>
  <c r="AU2315" i="1"/>
  <c r="AV2315" i="1"/>
  <c r="AG2316" i="1"/>
  <c r="AI2316" i="1"/>
  <c r="AL2316" i="1"/>
  <c r="AM2316" i="1"/>
  <c r="AN2316" i="1"/>
  <c r="AO2316" i="1"/>
  <c r="AP2316" i="1"/>
  <c r="AQ2316" i="1"/>
  <c r="AR2316" i="1"/>
  <c r="AS2316" i="1"/>
  <c r="AT2316" i="1"/>
  <c r="AU2316" i="1"/>
  <c r="AV2316" i="1"/>
  <c r="AG2317" i="1"/>
  <c r="AI2317" i="1"/>
  <c r="AL2317" i="1"/>
  <c r="AM2317" i="1"/>
  <c r="AN2317" i="1"/>
  <c r="AO2317" i="1"/>
  <c r="AP2317" i="1"/>
  <c r="AQ2317" i="1"/>
  <c r="AR2317" i="1"/>
  <c r="AS2317" i="1"/>
  <c r="AT2317" i="1"/>
  <c r="AU2317" i="1"/>
  <c r="AV2317" i="1"/>
  <c r="AG2318" i="1"/>
  <c r="AI2318" i="1"/>
  <c r="AL2318" i="1"/>
  <c r="AM2318" i="1"/>
  <c r="AN2318" i="1"/>
  <c r="AO2318" i="1"/>
  <c r="AP2318" i="1"/>
  <c r="AQ2318" i="1"/>
  <c r="AR2318" i="1"/>
  <c r="AS2318" i="1"/>
  <c r="AT2318" i="1"/>
  <c r="AU2318" i="1"/>
  <c r="AV2318" i="1"/>
  <c r="AG2319" i="1"/>
  <c r="AI2319" i="1"/>
  <c r="AL2319" i="1"/>
  <c r="AM2319" i="1"/>
  <c r="AN2319" i="1"/>
  <c r="AO2319" i="1"/>
  <c r="AP2319" i="1"/>
  <c r="AQ2319" i="1"/>
  <c r="AR2319" i="1"/>
  <c r="AS2319" i="1"/>
  <c r="AT2319" i="1"/>
  <c r="AU2319" i="1"/>
  <c r="AV2319" i="1"/>
  <c r="AG2320" i="1"/>
  <c r="AI2320" i="1"/>
  <c r="AL2320" i="1"/>
  <c r="AM2320" i="1"/>
  <c r="AN2320" i="1"/>
  <c r="AO2320" i="1"/>
  <c r="AP2320" i="1"/>
  <c r="AQ2320" i="1"/>
  <c r="AR2320" i="1"/>
  <c r="AS2320" i="1"/>
  <c r="AT2320" i="1"/>
  <c r="AU2320" i="1"/>
  <c r="AV2320" i="1"/>
  <c r="AG2321" i="1"/>
  <c r="AI2321" i="1"/>
  <c r="AL2321" i="1"/>
  <c r="AM2321" i="1"/>
  <c r="AN2321" i="1"/>
  <c r="AO2321" i="1"/>
  <c r="AP2321" i="1"/>
  <c r="AQ2321" i="1"/>
  <c r="AR2321" i="1"/>
  <c r="AS2321" i="1"/>
  <c r="AT2321" i="1"/>
  <c r="AU2321" i="1"/>
  <c r="AV2321" i="1"/>
  <c r="AG2322" i="1"/>
  <c r="AI2322" i="1"/>
  <c r="AL2322" i="1"/>
  <c r="AM2322" i="1"/>
  <c r="AN2322" i="1"/>
  <c r="AO2322" i="1"/>
  <c r="AP2322" i="1"/>
  <c r="AQ2322" i="1"/>
  <c r="AR2322" i="1"/>
  <c r="AS2322" i="1"/>
  <c r="AT2322" i="1"/>
  <c r="AU2322" i="1"/>
  <c r="AV2322" i="1"/>
  <c r="AG2323" i="1"/>
  <c r="AI2323" i="1"/>
  <c r="AL2323" i="1"/>
  <c r="AM2323" i="1"/>
  <c r="AN2323" i="1"/>
  <c r="AO2323" i="1"/>
  <c r="AP2323" i="1"/>
  <c r="AQ2323" i="1"/>
  <c r="AR2323" i="1"/>
  <c r="AS2323" i="1"/>
  <c r="AT2323" i="1"/>
  <c r="AU2323" i="1"/>
  <c r="AV2323" i="1"/>
  <c r="AG2324" i="1"/>
  <c r="AI2324" i="1"/>
  <c r="AL2324" i="1"/>
  <c r="AM2324" i="1"/>
  <c r="AN2324" i="1"/>
  <c r="AO2324" i="1"/>
  <c r="AP2324" i="1"/>
  <c r="AQ2324" i="1"/>
  <c r="AR2324" i="1"/>
  <c r="AS2324" i="1"/>
  <c r="AT2324" i="1"/>
  <c r="AU2324" i="1"/>
  <c r="AV2324" i="1"/>
  <c r="AG2325" i="1"/>
  <c r="AI2325" i="1"/>
  <c r="AL2325" i="1"/>
  <c r="AM2325" i="1"/>
  <c r="AN2325" i="1"/>
  <c r="AO2325" i="1"/>
  <c r="AP2325" i="1"/>
  <c r="AQ2325" i="1"/>
  <c r="AR2325" i="1"/>
  <c r="AS2325" i="1"/>
  <c r="AT2325" i="1"/>
  <c r="AU2325" i="1"/>
  <c r="AV2325" i="1"/>
  <c r="AG2326" i="1"/>
  <c r="AI2326" i="1"/>
  <c r="AL2326" i="1"/>
  <c r="AM2326" i="1"/>
  <c r="AN2326" i="1"/>
  <c r="AO2326" i="1"/>
  <c r="AP2326" i="1"/>
  <c r="AQ2326" i="1"/>
  <c r="AR2326" i="1"/>
  <c r="AS2326" i="1"/>
  <c r="AT2326" i="1"/>
  <c r="AU2326" i="1"/>
  <c r="AV2326" i="1"/>
  <c r="AG2327" i="1"/>
  <c r="AI2327" i="1"/>
  <c r="AL2327" i="1"/>
  <c r="AM2327" i="1"/>
  <c r="AN2327" i="1"/>
  <c r="AO2327" i="1"/>
  <c r="AP2327" i="1"/>
  <c r="AQ2327" i="1"/>
  <c r="AR2327" i="1"/>
  <c r="AS2327" i="1"/>
  <c r="AT2327" i="1"/>
  <c r="AU2327" i="1"/>
  <c r="AV2327" i="1"/>
  <c r="AG2328" i="1"/>
  <c r="AI2328" i="1"/>
  <c r="AL2328" i="1"/>
  <c r="AM2328" i="1"/>
  <c r="AN2328" i="1"/>
  <c r="AO2328" i="1"/>
  <c r="AP2328" i="1"/>
  <c r="AQ2328" i="1"/>
  <c r="AR2328" i="1"/>
  <c r="AS2328" i="1"/>
  <c r="AT2328" i="1"/>
  <c r="AU2328" i="1"/>
  <c r="AV2328" i="1"/>
  <c r="AG2329" i="1"/>
  <c r="AI2329" i="1"/>
  <c r="AL2329" i="1"/>
  <c r="AM2329" i="1"/>
  <c r="AN2329" i="1"/>
  <c r="AO2329" i="1"/>
  <c r="AP2329" i="1"/>
  <c r="AQ2329" i="1"/>
  <c r="AR2329" i="1"/>
  <c r="AS2329" i="1"/>
  <c r="AT2329" i="1"/>
  <c r="AU2329" i="1"/>
  <c r="AV2329" i="1"/>
  <c r="AG2330" i="1"/>
  <c r="AI2330" i="1"/>
  <c r="AL2330" i="1"/>
  <c r="AM2330" i="1"/>
  <c r="AN2330" i="1"/>
  <c r="AO2330" i="1"/>
  <c r="AP2330" i="1"/>
  <c r="AQ2330" i="1"/>
  <c r="AR2330" i="1"/>
  <c r="AS2330" i="1"/>
  <c r="AT2330" i="1"/>
  <c r="AU2330" i="1"/>
  <c r="AV2330" i="1"/>
  <c r="AG2331" i="1"/>
  <c r="AI2331" i="1"/>
  <c r="AL2331" i="1"/>
  <c r="AM2331" i="1"/>
  <c r="AN2331" i="1"/>
  <c r="AO2331" i="1"/>
  <c r="AP2331" i="1"/>
  <c r="AQ2331" i="1"/>
  <c r="AR2331" i="1"/>
  <c r="AS2331" i="1"/>
  <c r="AT2331" i="1"/>
  <c r="AU2331" i="1"/>
  <c r="AV2331" i="1"/>
  <c r="AG2332" i="1"/>
  <c r="AI2332" i="1"/>
  <c r="AL2332" i="1"/>
  <c r="AM2332" i="1"/>
  <c r="AN2332" i="1"/>
  <c r="AO2332" i="1"/>
  <c r="AP2332" i="1"/>
  <c r="AQ2332" i="1"/>
  <c r="AR2332" i="1"/>
  <c r="AS2332" i="1"/>
  <c r="AT2332" i="1"/>
  <c r="AU2332" i="1"/>
  <c r="AV2332" i="1"/>
  <c r="AG2333" i="1"/>
  <c r="AI2333" i="1"/>
  <c r="AL2333" i="1"/>
  <c r="AM2333" i="1"/>
  <c r="AN2333" i="1"/>
  <c r="AO2333" i="1"/>
  <c r="AP2333" i="1"/>
  <c r="AQ2333" i="1"/>
  <c r="AR2333" i="1"/>
  <c r="AS2333" i="1"/>
  <c r="AT2333" i="1"/>
  <c r="AU2333" i="1"/>
  <c r="AV2333" i="1"/>
  <c r="AG2334" i="1"/>
  <c r="AI2334" i="1"/>
  <c r="AL2334" i="1"/>
  <c r="AM2334" i="1"/>
  <c r="AN2334" i="1"/>
  <c r="AO2334" i="1"/>
  <c r="AP2334" i="1"/>
  <c r="AQ2334" i="1"/>
  <c r="AR2334" i="1"/>
  <c r="AS2334" i="1"/>
  <c r="AT2334" i="1"/>
  <c r="AU2334" i="1"/>
  <c r="AV2334" i="1"/>
  <c r="AG2335" i="1"/>
  <c r="AI2335" i="1"/>
  <c r="AL2335" i="1"/>
  <c r="AM2335" i="1"/>
  <c r="AN2335" i="1"/>
  <c r="AO2335" i="1"/>
  <c r="AP2335" i="1"/>
  <c r="AQ2335" i="1"/>
  <c r="AR2335" i="1"/>
  <c r="AS2335" i="1"/>
  <c r="AT2335" i="1"/>
  <c r="AU2335" i="1"/>
  <c r="AV2335" i="1"/>
  <c r="AG2336" i="1"/>
  <c r="AI2336" i="1"/>
  <c r="AL2336" i="1"/>
  <c r="AM2336" i="1"/>
  <c r="AN2336" i="1"/>
  <c r="AO2336" i="1"/>
  <c r="AP2336" i="1"/>
  <c r="AQ2336" i="1"/>
  <c r="AR2336" i="1"/>
  <c r="AS2336" i="1"/>
  <c r="AT2336" i="1"/>
  <c r="AU2336" i="1"/>
  <c r="AV2336" i="1"/>
  <c r="AG2337" i="1"/>
  <c r="AI2337" i="1"/>
  <c r="AL2337" i="1"/>
  <c r="AM2337" i="1"/>
  <c r="AN2337" i="1"/>
  <c r="AO2337" i="1"/>
  <c r="AP2337" i="1"/>
  <c r="AQ2337" i="1"/>
  <c r="AR2337" i="1"/>
  <c r="AS2337" i="1"/>
  <c r="AT2337" i="1"/>
  <c r="AU2337" i="1"/>
  <c r="AV2337" i="1"/>
  <c r="AG2338" i="1"/>
  <c r="AI2338" i="1"/>
  <c r="AL2338" i="1"/>
  <c r="AM2338" i="1"/>
  <c r="AN2338" i="1"/>
  <c r="AO2338" i="1"/>
  <c r="AP2338" i="1"/>
  <c r="AQ2338" i="1"/>
  <c r="AR2338" i="1"/>
  <c r="AS2338" i="1"/>
  <c r="AT2338" i="1"/>
  <c r="AU2338" i="1"/>
  <c r="AV2338" i="1"/>
  <c r="AG2339" i="1"/>
  <c r="AI2339" i="1"/>
  <c r="AL2339" i="1"/>
  <c r="AM2339" i="1"/>
  <c r="AN2339" i="1"/>
  <c r="AO2339" i="1"/>
  <c r="AP2339" i="1"/>
  <c r="AQ2339" i="1"/>
  <c r="AR2339" i="1"/>
  <c r="AS2339" i="1"/>
  <c r="AT2339" i="1"/>
  <c r="AU2339" i="1"/>
  <c r="AV2339" i="1"/>
  <c r="AG2340" i="1"/>
  <c r="AI2340" i="1"/>
  <c r="AL2340" i="1"/>
  <c r="AM2340" i="1"/>
  <c r="AN2340" i="1"/>
  <c r="AO2340" i="1"/>
  <c r="AP2340" i="1"/>
  <c r="AQ2340" i="1"/>
  <c r="AR2340" i="1"/>
  <c r="AS2340" i="1"/>
  <c r="AT2340" i="1"/>
  <c r="AU2340" i="1"/>
  <c r="AV2340" i="1"/>
  <c r="AG2341" i="1"/>
  <c r="AI2341" i="1"/>
  <c r="AL2341" i="1"/>
  <c r="AM2341" i="1"/>
  <c r="AN2341" i="1"/>
  <c r="AO2341" i="1"/>
  <c r="AP2341" i="1"/>
  <c r="AQ2341" i="1"/>
  <c r="AR2341" i="1"/>
  <c r="AS2341" i="1"/>
  <c r="AT2341" i="1"/>
  <c r="AU2341" i="1"/>
  <c r="AV2341" i="1"/>
  <c r="AG2342" i="1"/>
  <c r="AI2342" i="1"/>
  <c r="AL2342" i="1"/>
  <c r="AM2342" i="1"/>
  <c r="AN2342" i="1"/>
  <c r="AO2342" i="1"/>
  <c r="AP2342" i="1"/>
  <c r="AQ2342" i="1"/>
  <c r="AR2342" i="1"/>
  <c r="AS2342" i="1"/>
  <c r="AT2342" i="1"/>
  <c r="AU2342" i="1"/>
  <c r="AV2342" i="1"/>
  <c r="AG2343" i="1"/>
  <c r="AI2343" i="1"/>
  <c r="AL2343" i="1"/>
  <c r="AM2343" i="1"/>
  <c r="AN2343" i="1"/>
  <c r="AO2343" i="1"/>
  <c r="AP2343" i="1"/>
  <c r="AQ2343" i="1"/>
  <c r="AR2343" i="1"/>
  <c r="AS2343" i="1"/>
  <c r="AT2343" i="1"/>
  <c r="AU2343" i="1"/>
  <c r="AV2343" i="1"/>
  <c r="AG2344" i="1"/>
  <c r="AI2344" i="1"/>
  <c r="AL2344" i="1"/>
  <c r="AM2344" i="1"/>
  <c r="AN2344" i="1"/>
  <c r="AO2344" i="1"/>
  <c r="AP2344" i="1"/>
  <c r="AQ2344" i="1"/>
  <c r="AR2344" i="1"/>
  <c r="AS2344" i="1"/>
  <c r="AT2344" i="1"/>
  <c r="AU2344" i="1"/>
  <c r="AV2344" i="1"/>
  <c r="AG2345" i="1"/>
  <c r="AI2345" i="1"/>
  <c r="AL2345" i="1"/>
  <c r="AM2345" i="1"/>
  <c r="AN2345" i="1"/>
  <c r="AO2345" i="1"/>
  <c r="AP2345" i="1"/>
  <c r="AQ2345" i="1"/>
  <c r="AR2345" i="1"/>
  <c r="AS2345" i="1"/>
  <c r="AT2345" i="1"/>
  <c r="AU2345" i="1"/>
  <c r="AV2345" i="1"/>
  <c r="AG2346" i="1"/>
  <c r="AI2346" i="1"/>
  <c r="AL2346" i="1"/>
  <c r="AM2346" i="1"/>
  <c r="AN2346" i="1"/>
  <c r="AO2346" i="1"/>
  <c r="AP2346" i="1"/>
  <c r="AQ2346" i="1"/>
  <c r="AR2346" i="1"/>
  <c r="AS2346" i="1"/>
  <c r="AT2346" i="1"/>
  <c r="AU2346" i="1"/>
  <c r="AV2346" i="1"/>
  <c r="AG2347" i="1"/>
  <c r="AI2347" i="1"/>
  <c r="AL2347" i="1"/>
  <c r="AM2347" i="1"/>
  <c r="AN2347" i="1"/>
  <c r="AO2347" i="1"/>
  <c r="AP2347" i="1"/>
  <c r="AQ2347" i="1"/>
  <c r="AR2347" i="1"/>
  <c r="AS2347" i="1"/>
  <c r="AT2347" i="1"/>
  <c r="AU2347" i="1"/>
  <c r="AV2347" i="1"/>
  <c r="AG2348" i="1"/>
  <c r="AI2348" i="1"/>
  <c r="AL2348" i="1"/>
  <c r="AM2348" i="1"/>
  <c r="AN2348" i="1"/>
  <c r="AO2348" i="1"/>
  <c r="AP2348" i="1"/>
  <c r="AQ2348" i="1"/>
  <c r="AR2348" i="1"/>
  <c r="AS2348" i="1"/>
  <c r="AT2348" i="1"/>
  <c r="AU2348" i="1"/>
  <c r="AV2348" i="1"/>
  <c r="AG2349" i="1"/>
  <c r="AI2349" i="1"/>
  <c r="AL2349" i="1"/>
  <c r="AM2349" i="1"/>
  <c r="AN2349" i="1"/>
  <c r="AO2349" i="1"/>
  <c r="AP2349" i="1"/>
  <c r="AQ2349" i="1"/>
  <c r="AR2349" i="1"/>
  <c r="AS2349" i="1"/>
  <c r="AT2349" i="1"/>
  <c r="AU2349" i="1"/>
  <c r="AV2349" i="1"/>
  <c r="AG2350" i="1"/>
  <c r="AI2350" i="1"/>
  <c r="AL2350" i="1"/>
  <c r="AM2350" i="1"/>
  <c r="AN2350" i="1"/>
  <c r="AO2350" i="1"/>
  <c r="AP2350" i="1"/>
  <c r="AQ2350" i="1"/>
  <c r="AR2350" i="1"/>
  <c r="AS2350" i="1"/>
  <c r="AT2350" i="1"/>
  <c r="AU2350" i="1"/>
  <c r="AV2350" i="1"/>
  <c r="AG2351" i="1"/>
  <c r="AI2351" i="1"/>
  <c r="AL2351" i="1"/>
  <c r="AM2351" i="1"/>
  <c r="AN2351" i="1"/>
  <c r="AO2351" i="1"/>
  <c r="AP2351" i="1"/>
  <c r="AQ2351" i="1"/>
  <c r="AR2351" i="1"/>
  <c r="AS2351" i="1"/>
  <c r="AT2351" i="1"/>
  <c r="AU2351" i="1"/>
  <c r="AV2351" i="1"/>
  <c r="AG2352" i="1"/>
  <c r="AI2352" i="1"/>
  <c r="AL2352" i="1"/>
  <c r="AM2352" i="1"/>
  <c r="AN2352" i="1"/>
  <c r="AO2352" i="1"/>
  <c r="AP2352" i="1"/>
  <c r="AQ2352" i="1"/>
  <c r="AR2352" i="1"/>
  <c r="AS2352" i="1"/>
  <c r="AT2352" i="1"/>
  <c r="AU2352" i="1"/>
  <c r="AV2352" i="1"/>
  <c r="AG2353" i="1"/>
  <c r="AI2353" i="1"/>
  <c r="AL2353" i="1"/>
  <c r="AM2353" i="1"/>
  <c r="AN2353" i="1"/>
  <c r="AO2353" i="1"/>
  <c r="AP2353" i="1"/>
  <c r="AQ2353" i="1"/>
  <c r="AR2353" i="1"/>
  <c r="AS2353" i="1"/>
  <c r="AT2353" i="1"/>
  <c r="AU2353" i="1"/>
  <c r="AV2353" i="1"/>
  <c r="AG2354" i="1"/>
  <c r="AI2354" i="1"/>
  <c r="AL2354" i="1"/>
  <c r="AM2354" i="1"/>
  <c r="AN2354" i="1"/>
  <c r="AO2354" i="1"/>
  <c r="AP2354" i="1"/>
  <c r="AQ2354" i="1"/>
  <c r="AR2354" i="1"/>
  <c r="AS2354" i="1"/>
  <c r="AT2354" i="1"/>
  <c r="AU2354" i="1"/>
  <c r="AV2354" i="1"/>
  <c r="AG2355" i="1"/>
  <c r="AI2355" i="1"/>
  <c r="AL2355" i="1"/>
  <c r="AM2355" i="1"/>
  <c r="AN2355" i="1"/>
  <c r="AO2355" i="1"/>
  <c r="AP2355" i="1"/>
  <c r="AQ2355" i="1"/>
  <c r="AR2355" i="1"/>
  <c r="AS2355" i="1"/>
  <c r="AT2355" i="1"/>
  <c r="AU2355" i="1"/>
  <c r="AV2355" i="1"/>
  <c r="AG2356" i="1"/>
  <c r="AI2356" i="1"/>
  <c r="AL2356" i="1"/>
  <c r="AM2356" i="1"/>
  <c r="AN2356" i="1"/>
  <c r="AO2356" i="1"/>
  <c r="AP2356" i="1"/>
  <c r="AQ2356" i="1"/>
  <c r="AR2356" i="1"/>
  <c r="AS2356" i="1"/>
  <c r="AT2356" i="1"/>
  <c r="AU2356" i="1"/>
  <c r="AV2356" i="1"/>
  <c r="AG2357" i="1"/>
  <c r="AI2357" i="1"/>
  <c r="AL2357" i="1"/>
  <c r="AM2357" i="1"/>
  <c r="AN2357" i="1"/>
  <c r="AO2357" i="1"/>
  <c r="AP2357" i="1"/>
  <c r="AQ2357" i="1"/>
  <c r="AR2357" i="1"/>
  <c r="AS2357" i="1"/>
  <c r="AT2357" i="1"/>
  <c r="AU2357" i="1"/>
  <c r="AV2357" i="1"/>
  <c r="AG2358" i="1"/>
  <c r="AI2358" i="1"/>
  <c r="AL2358" i="1"/>
  <c r="AM2358" i="1"/>
  <c r="AN2358" i="1"/>
  <c r="AO2358" i="1"/>
  <c r="AP2358" i="1"/>
  <c r="AQ2358" i="1"/>
  <c r="AR2358" i="1"/>
  <c r="AS2358" i="1"/>
  <c r="AT2358" i="1"/>
  <c r="AU2358" i="1"/>
  <c r="AV2358" i="1"/>
  <c r="AG2359" i="1"/>
  <c r="AI2359" i="1"/>
  <c r="AL2359" i="1"/>
  <c r="AM2359" i="1"/>
  <c r="AN2359" i="1"/>
  <c r="AO2359" i="1"/>
  <c r="AP2359" i="1"/>
  <c r="AQ2359" i="1"/>
  <c r="AR2359" i="1"/>
  <c r="AS2359" i="1"/>
  <c r="AT2359" i="1"/>
  <c r="AU2359" i="1"/>
  <c r="AV2359" i="1"/>
  <c r="AG2360" i="1"/>
  <c r="AI2360" i="1"/>
  <c r="AL2360" i="1"/>
  <c r="AM2360" i="1"/>
  <c r="AN2360" i="1"/>
  <c r="AO2360" i="1"/>
  <c r="AP2360" i="1"/>
  <c r="AQ2360" i="1"/>
  <c r="AR2360" i="1"/>
  <c r="AS2360" i="1"/>
  <c r="AT2360" i="1"/>
  <c r="AU2360" i="1"/>
  <c r="AV2360" i="1"/>
  <c r="AG2361" i="1"/>
  <c r="AI2361" i="1"/>
  <c r="AL2361" i="1"/>
  <c r="AM2361" i="1"/>
  <c r="AN2361" i="1"/>
  <c r="AO2361" i="1"/>
  <c r="AP2361" i="1"/>
  <c r="AQ2361" i="1"/>
  <c r="AR2361" i="1"/>
  <c r="AS2361" i="1"/>
  <c r="AT2361" i="1"/>
  <c r="AU2361" i="1"/>
  <c r="AV2361" i="1"/>
  <c r="AG2362" i="1"/>
  <c r="AI2362" i="1"/>
  <c r="AL2362" i="1"/>
  <c r="AM2362" i="1"/>
  <c r="AN2362" i="1"/>
  <c r="AO2362" i="1"/>
  <c r="AP2362" i="1"/>
  <c r="AQ2362" i="1"/>
  <c r="AR2362" i="1"/>
  <c r="AS2362" i="1"/>
  <c r="AT2362" i="1"/>
  <c r="AU2362" i="1"/>
  <c r="AV2362" i="1"/>
  <c r="AG2363" i="1"/>
  <c r="AI2363" i="1"/>
  <c r="AL2363" i="1"/>
  <c r="AM2363" i="1"/>
  <c r="AN2363" i="1"/>
  <c r="AO2363" i="1"/>
  <c r="AP2363" i="1"/>
  <c r="AQ2363" i="1"/>
  <c r="AR2363" i="1"/>
  <c r="AS2363" i="1"/>
  <c r="AT2363" i="1"/>
  <c r="AU2363" i="1"/>
  <c r="AV2363" i="1"/>
  <c r="AG2364" i="1"/>
  <c r="AI2364" i="1"/>
  <c r="AL2364" i="1"/>
  <c r="AM2364" i="1"/>
  <c r="AN2364" i="1"/>
  <c r="AO2364" i="1"/>
  <c r="AP2364" i="1"/>
  <c r="AQ2364" i="1"/>
  <c r="AR2364" i="1"/>
  <c r="AS2364" i="1"/>
  <c r="AT2364" i="1"/>
  <c r="AU2364" i="1"/>
  <c r="AV2364" i="1"/>
  <c r="AG2365" i="1"/>
  <c r="AI2365" i="1"/>
  <c r="AL2365" i="1"/>
  <c r="AM2365" i="1"/>
  <c r="AN2365" i="1"/>
  <c r="AO2365" i="1"/>
  <c r="AP2365" i="1"/>
  <c r="AQ2365" i="1"/>
  <c r="AR2365" i="1"/>
  <c r="AS2365" i="1"/>
  <c r="AT2365" i="1"/>
  <c r="AU2365" i="1"/>
  <c r="AV2365" i="1"/>
  <c r="AG2366" i="1"/>
  <c r="AI2366" i="1"/>
  <c r="AL2366" i="1"/>
  <c r="AM2366" i="1"/>
  <c r="AN2366" i="1"/>
  <c r="AO2366" i="1"/>
  <c r="AP2366" i="1"/>
  <c r="AQ2366" i="1"/>
  <c r="AR2366" i="1"/>
  <c r="AS2366" i="1"/>
  <c r="AT2366" i="1"/>
  <c r="AU2366" i="1"/>
  <c r="AV2366" i="1"/>
  <c r="AG2367" i="1"/>
  <c r="AI2367" i="1"/>
  <c r="AL2367" i="1"/>
  <c r="AM2367" i="1"/>
  <c r="AN2367" i="1"/>
  <c r="AO2367" i="1"/>
  <c r="AP2367" i="1"/>
  <c r="AQ2367" i="1"/>
  <c r="AR2367" i="1"/>
  <c r="AS2367" i="1"/>
  <c r="AT2367" i="1"/>
  <c r="AU2367" i="1"/>
  <c r="AV2367" i="1"/>
  <c r="AG2368" i="1"/>
  <c r="AI2368" i="1"/>
  <c r="AL2368" i="1"/>
  <c r="AM2368" i="1"/>
  <c r="AN2368" i="1"/>
  <c r="AO2368" i="1"/>
  <c r="AP2368" i="1"/>
  <c r="AQ2368" i="1"/>
  <c r="AR2368" i="1"/>
  <c r="AS2368" i="1"/>
  <c r="AT2368" i="1"/>
  <c r="AU2368" i="1"/>
  <c r="AV2368" i="1"/>
  <c r="AG2369" i="1"/>
  <c r="AI2369" i="1"/>
  <c r="AL2369" i="1"/>
  <c r="AM2369" i="1"/>
  <c r="AN2369" i="1"/>
  <c r="AO2369" i="1"/>
  <c r="AP2369" i="1"/>
  <c r="AQ2369" i="1"/>
  <c r="AR2369" i="1"/>
  <c r="AS2369" i="1"/>
  <c r="AT2369" i="1"/>
  <c r="AU2369" i="1"/>
  <c r="AV2369" i="1"/>
  <c r="AG2370" i="1"/>
  <c r="AI2370" i="1"/>
  <c r="AL2370" i="1"/>
  <c r="AM2370" i="1"/>
  <c r="AN2370" i="1"/>
  <c r="AO2370" i="1"/>
  <c r="AP2370" i="1"/>
  <c r="AQ2370" i="1"/>
  <c r="AR2370" i="1"/>
  <c r="AS2370" i="1"/>
  <c r="AT2370" i="1"/>
  <c r="AU2370" i="1"/>
  <c r="AV2370" i="1"/>
  <c r="AG2371" i="1"/>
  <c r="AI2371" i="1"/>
  <c r="AL2371" i="1"/>
  <c r="AM2371" i="1"/>
  <c r="AN2371" i="1"/>
  <c r="AO2371" i="1"/>
  <c r="AP2371" i="1"/>
  <c r="AQ2371" i="1"/>
  <c r="AR2371" i="1"/>
  <c r="AS2371" i="1"/>
  <c r="AT2371" i="1"/>
  <c r="AU2371" i="1"/>
  <c r="AV2371" i="1"/>
  <c r="AG2372" i="1"/>
  <c r="AI2372" i="1"/>
  <c r="AL2372" i="1"/>
  <c r="AM2372" i="1"/>
  <c r="AN2372" i="1"/>
  <c r="AO2372" i="1"/>
  <c r="AP2372" i="1"/>
  <c r="AQ2372" i="1"/>
  <c r="AR2372" i="1"/>
  <c r="AS2372" i="1"/>
  <c r="AT2372" i="1"/>
  <c r="AU2372" i="1"/>
  <c r="AV2372" i="1"/>
  <c r="AG2373" i="1"/>
  <c r="AI2373" i="1"/>
  <c r="AL2373" i="1"/>
  <c r="AM2373" i="1"/>
  <c r="AN2373" i="1"/>
  <c r="AO2373" i="1"/>
  <c r="AP2373" i="1"/>
  <c r="AQ2373" i="1"/>
  <c r="AR2373" i="1"/>
  <c r="AS2373" i="1"/>
  <c r="AT2373" i="1"/>
  <c r="AU2373" i="1"/>
  <c r="AV2373" i="1"/>
  <c r="AG2374" i="1"/>
  <c r="AI2374" i="1"/>
  <c r="AL2374" i="1"/>
  <c r="AM2374" i="1"/>
  <c r="AN2374" i="1"/>
  <c r="AO2374" i="1"/>
  <c r="AP2374" i="1"/>
  <c r="AQ2374" i="1"/>
  <c r="AR2374" i="1"/>
  <c r="AS2374" i="1"/>
  <c r="AT2374" i="1"/>
  <c r="AU2374" i="1"/>
  <c r="AV2374" i="1"/>
  <c r="AG2375" i="1"/>
  <c r="AI2375" i="1"/>
  <c r="AL2375" i="1"/>
  <c r="AM2375" i="1"/>
  <c r="AN2375" i="1"/>
  <c r="AO2375" i="1"/>
  <c r="AP2375" i="1"/>
  <c r="AQ2375" i="1"/>
  <c r="AR2375" i="1"/>
  <c r="AS2375" i="1"/>
  <c r="AT2375" i="1"/>
  <c r="AU2375" i="1"/>
  <c r="AV2375" i="1"/>
  <c r="AG2376" i="1"/>
  <c r="AI2376" i="1"/>
  <c r="AL2376" i="1"/>
  <c r="AM2376" i="1"/>
  <c r="AN2376" i="1"/>
  <c r="AO2376" i="1"/>
  <c r="AP2376" i="1"/>
  <c r="AQ2376" i="1"/>
  <c r="AR2376" i="1"/>
  <c r="AS2376" i="1"/>
  <c r="AT2376" i="1"/>
  <c r="AU2376" i="1"/>
  <c r="AV2376" i="1"/>
  <c r="AG2377" i="1"/>
  <c r="AI2377" i="1"/>
  <c r="AL2377" i="1"/>
  <c r="AM2377" i="1"/>
  <c r="AN2377" i="1"/>
  <c r="AO2377" i="1"/>
  <c r="AP2377" i="1"/>
  <c r="AQ2377" i="1"/>
  <c r="AR2377" i="1"/>
  <c r="AS2377" i="1"/>
  <c r="AT2377" i="1"/>
  <c r="AU2377" i="1"/>
  <c r="AV2377" i="1"/>
  <c r="AG2378" i="1"/>
  <c r="AI2378" i="1"/>
  <c r="AL2378" i="1"/>
  <c r="AM2378" i="1"/>
  <c r="AN2378" i="1"/>
  <c r="AO2378" i="1"/>
  <c r="AP2378" i="1"/>
  <c r="AQ2378" i="1"/>
  <c r="AR2378" i="1"/>
  <c r="AS2378" i="1"/>
  <c r="AT2378" i="1"/>
  <c r="AU2378" i="1"/>
  <c r="AV2378" i="1"/>
  <c r="AG2379" i="1"/>
  <c r="AI2379" i="1"/>
  <c r="AL2379" i="1"/>
  <c r="AM2379" i="1"/>
  <c r="AN2379" i="1"/>
  <c r="AO2379" i="1"/>
  <c r="AP2379" i="1"/>
  <c r="AQ2379" i="1"/>
  <c r="AR2379" i="1"/>
  <c r="AS2379" i="1"/>
  <c r="AT2379" i="1"/>
  <c r="AU2379" i="1"/>
  <c r="AV2379" i="1"/>
  <c r="AG2380" i="1"/>
  <c r="AI2380" i="1"/>
  <c r="AL2380" i="1"/>
  <c r="AM2380" i="1"/>
  <c r="AN2380" i="1"/>
  <c r="AO2380" i="1"/>
  <c r="AP2380" i="1"/>
  <c r="AQ2380" i="1"/>
  <c r="AR2380" i="1"/>
  <c r="AS2380" i="1"/>
  <c r="AT2380" i="1"/>
  <c r="AU2380" i="1"/>
  <c r="AV2380" i="1"/>
  <c r="AG2381" i="1"/>
  <c r="AI2381" i="1"/>
  <c r="AL2381" i="1"/>
  <c r="AM2381" i="1"/>
  <c r="AN2381" i="1"/>
  <c r="AO2381" i="1"/>
  <c r="AP2381" i="1"/>
  <c r="AQ2381" i="1"/>
  <c r="AR2381" i="1"/>
  <c r="AS2381" i="1"/>
  <c r="AT2381" i="1"/>
  <c r="AU2381" i="1"/>
  <c r="AV2381" i="1"/>
  <c r="AG2382" i="1"/>
  <c r="AI2382" i="1"/>
  <c r="AL2382" i="1"/>
  <c r="AM2382" i="1"/>
  <c r="AN2382" i="1"/>
  <c r="AO2382" i="1"/>
  <c r="AP2382" i="1"/>
  <c r="AQ2382" i="1"/>
  <c r="AR2382" i="1"/>
  <c r="AS2382" i="1"/>
  <c r="AT2382" i="1"/>
  <c r="AU2382" i="1"/>
  <c r="AV2382" i="1"/>
  <c r="AG2383" i="1"/>
  <c r="AI2383" i="1"/>
  <c r="AL2383" i="1"/>
  <c r="AM2383" i="1"/>
  <c r="AN2383" i="1"/>
  <c r="AO2383" i="1"/>
  <c r="AP2383" i="1"/>
  <c r="AQ2383" i="1"/>
  <c r="AR2383" i="1"/>
  <c r="AS2383" i="1"/>
  <c r="AT2383" i="1"/>
  <c r="AU2383" i="1"/>
  <c r="AV2383" i="1"/>
  <c r="AG2384" i="1"/>
  <c r="AI2384" i="1"/>
  <c r="AL2384" i="1"/>
  <c r="AM2384" i="1"/>
  <c r="AN2384" i="1"/>
  <c r="AO2384" i="1"/>
  <c r="AP2384" i="1"/>
  <c r="AQ2384" i="1"/>
  <c r="AR2384" i="1"/>
  <c r="AS2384" i="1"/>
  <c r="AT2384" i="1"/>
  <c r="AU2384" i="1"/>
  <c r="AV2384" i="1"/>
  <c r="AG2385" i="1"/>
  <c r="AI2385" i="1"/>
  <c r="AL2385" i="1"/>
  <c r="AM2385" i="1"/>
  <c r="AN2385" i="1"/>
  <c r="AO2385" i="1"/>
  <c r="AP2385" i="1"/>
  <c r="AQ2385" i="1"/>
  <c r="AR2385" i="1"/>
  <c r="AS2385" i="1"/>
  <c r="AT2385" i="1"/>
  <c r="AU2385" i="1"/>
  <c r="AV2385" i="1"/>
  <c r="AG2386" i="1"/>
  <c r="AI2386" i="1"/>
  <c r="AL2386" i="1"/>
  <c r="AM2386" i="1"/>
  <c r="AN2386" i="1"/>
  <c r="AO2386" i="1"/>
  <c r="AP2386" i="1"/>
  <c r="AQ2386" i="1"/>
  <c r="AR2386" i="1"/>
  <c r="AS2386" i="1"/>
  <c r="AT2386" i="1"/>
  <c r="AU2386" i="1"/>
  <c r="AV2386" i="1"/>
  <c r="AG2387" i="1"/>
  <c r="AI2387" i="1"/>
  <c r="AL2387" i="1"/>
  <c r="AM2387" i="1"/>
  <c r="AN2387" i="1"/>
  <c r="AO2387" i="1"/>
  <c r="AP2387" i="1"/>
  <c r="AQ2387" i="1"/>
  <c r="AR2387" i="1"/>
  <c r="AS2387" i="1"/>
  <c r="AT2387" i="1"/>
  <c r="AU2387" i="1"/>
  <c r="AV2387" i="1"/>
  <c r="AG2388" i="1"/>
  <c r="AI2388" i="1"/>
  <c r="AL2388" i="1"/>
  <c r="AM2388" i="1"/>
  <c r="AN2388" i="1"/>
  <c r="AO2388" i="1"/>
  <c r="AP2388" i="1"/>
  <c r="AQ2388" i="1"/>
  <c r="AR2388" i="1"/>
  <c r="AS2388" i="1"/>
  <c r="AT2388" i="1"/>
  <c r="AU2388" i="1"/>
  <c r="AV2388" i="1"/>
  <c r="AG2389" i="1"/>
  <c r="AI2389" i="1"/>
  <c r="AL2389" i="1"/>
  <c r="AM2389" i="1"/>
  <c r="AN2389" i="1"/>
  <c r="AO2389" i="1"/>
  <c r="AP2389" i="1"/>
  <c r="AQ2389" i="1"/>
  <c r="AR2389" i="1"/>
  <c r="AS2389" i="1"/>
  <c r="AT2389" i="1"/>
  <c r="AU2389" i="1"/>
  <c r="AV2389" i="1"/>
  <c r="AG2390" i="1"/>
  <c r="AI2390" i="1"/>
  <c r="AL2390" i="1"/>
  <c r="AM2390" i="1"/>
  <c r="AN2390" i="1"/>
  <c r="AO2390" i="1"/>
  <c r="AP2390" i="1"/>
  <c r="AQ2390" i="1"/>
  <c r="AR2390" i="1"/>
  <c r="AS2390" i="1"/>
  <c r="AT2390" i="1"/>
  <c r="AU2390" i="1"/>
  <c r="AV2390" i="1"/>
  <c r="AG2391" i="1"/>
  <c r="AI2391" i="1"/>
  <c r="AL2391" i="1"/>
  <c r="AM2391" i="1"/>
  <c r="AN2391" i="1"/>
  <c r="AO2391" i="1"/>
  <c r="AP2391" i="1"/>
  <c r="AQ2391" i="1"/>
  <c r="AR2391" i="1"/>
  <c r="AS2391" i="1"/>
  <c r="AT2391" i="1"/>
  <c r="AU2391" i="1"/>
  <c r="AV2391" i="1"/>
  <c r="AG2392" i="1"/>
  <c r="AI2392" i="1"/>
  <c r="AL2392" i="1"/>
  <c r="AM2392" i="1"/>
  <c r="AN2392" i="1"/>
  <c r="AO2392" i="1"/>
  <c r="AP2392" i="1"/>
  <c r="AQ2392" i="1"/>
  <c r="AR2392" i="1"/>
  <c r="AS2392" i="1"/>
  <c r="AT2392" i="1"/>
  <c r="AU2392" i="1"/>
  <c r="AV2392" i="1"/>
  <c r="AG2393" i="1"/>
  <c r="AI2393" i="1"/>
  <c r="AL2393" i="1"/>
  <c r="AM2393" i="1"/>
  <c r="AN2393" i="1"/>
  <c r="AO2393" i="1"/>
  <c r="AP2393" i="1"/>
  <c r="AQ2393" i="1"/>
  <c r="AR2393" i="1"/>
  <c r="AS2393" i="1"/>
  <c r="AT2393" i="1"/>
  <c r="AU2393" i="1"/>
  <c r="AV2393" i="1"/>
  <c r="AG2394" i="1"/>
  <c r="AI2394" i="1"/>
  <c r="AL2394" i="1"/>
  <c r="AM2394" i="1"/>
  <c r="AN2394" i="1"/>
  <c r="AO2394" i="1"/>
  <c r="AP2394" i="1"/>
  <c r="AQ2394" i="1"/>
  <c r="AR2394" i="1"/>
  <c r="AS2394" i="1"/>
  <c r="AT2394" i="1"/>
  <c r="AU2394" i="1"/>
  <c r="AV2394" i="1"/>
  <c r="AG2395" i="1"/>
  <c r="AI2395" i="1"/>
  <c r="AL2395" i="1"/>
  <c r="AM2395" i="1"/>
  <c r="AN2395" i="1"/>
  <c r="AO2395" i="1"/>
  <c r="AP2395" i="1"/>
  <c r="AQ2395" i="1"/>
  <c r="AR2395" i="1"/>
  <c r="AS2395" i="1"/>
  <c r="AT2395" i="1"/>
  <c r="AU2395" i="1"/>
  <c r="AV2395" i="1"/>
  <c r="AG2396" i="1"/>
  <c r="AI2396" i="1"/>
  <c r="AL2396" i="1"/>
  <c r="AM2396" i="1"/>
  <c r="AN2396" i="1"/>
  <c r="AO2396" i="1"/>
  <c r="AP2396" i="1"/>
  <c r="AQ2396" i="1"/>
  <c r="AR2396" i="1"/>
  <c r="AS2396" i="1"/>
  <c r="AT2396" i="1"/>
  <c r="AU2396" i="1"/>
  <c r="AV2396" i="1"/>
  <c r="AG2397" i="1"/>
  <c r="AI2397" i="1"/>
  <c r="AL2397" i="1"/>
  <c r="AM2397" i="1"/>
  <c r="AN2397" i="1"/>
  <c r="AO2397" i="1"/>
  <c r="AP2397" i="1"/>
  <c r="AQ2397" i="1"/>
  <c r="AR2397" i="1"/>
  <c r="AS2397" i="1"/>
  <c r="AT2397" i="1"/>
  <c r="AU2397" i="1"/>
  <c r="AV2397" i="1"/>
  <c r="AG2398" i="1"/>
  <c r="AI2398" i="1"/>
  <c r="AL2398" i="1"/>
  <c r="AM2398" i="1"/>
  <c r="AN2398" i="1"/>
  <c r="AO2398" i="1"/>
  <c r="AP2398" i="1"/>
  <c r="AQ2398" i="1"/>
  <c r="AR2398" i="1"/>
  <c r="AS2398" i="1"/>
  <c r="AT2398" i="1"/>
  <c r="AU2398" i="1"/>
  <c r="AV2398" i="1"/>
  <c r="AG2399" i="1"/>
  <c r="AI2399" i="1"/>
  <c r="AL2399" i="1"/>
  <c r="AM2399" i="1"/>
  <c r="AN2399" i="1"/>
  <c r="AO2399" i="1"/>
  <c r="AP2399" i="1"/>
  <c r="AQ2399" i="1"/>
  <c r="AR2399" i="1"/>
  <c r="AS2399" i="1"/>
  <c r="AT2399" i="1"/>
  <c r="AU2399" i="1"/>
  <c r="AV2399" i="1"/>
  <c r="AG2400" i="1"/>
  <c r="AI2400" i="1"/>
  <c r="AL2400" i="1"/>
  <c r="AM2400" i="1"/>
  <c r="AN2400" i="1"/>
  <c r="AO2400" i="1"/>
  <c r="AP2400" i="1"/>
  <c r="AQ2400" i="1"/>
  <c r="AR2400" i="1"/>
  <c r="AS2400" i="1"/>
  <c r="AT2400" i="1"/>
  <c r="AU2400" i="1"/>
  <c r="AV2400" i="1"/>
  <c r="AG2401" i="1"/>
  <c r="AI2401" i="1"/>
  <c r="AL2401" i="1"/>
  <c r="AM2401" i="1"/>
  <c r="AN2401" i="1"/>
  <c r="AO2401" i="1"/>
  <c r="AP2401" i="1"/>
  <c r="AQ2401" i="1"/>
  <c r="AR2401" i="1"/>
  <c r="AS2401" i="1"/>
  <c r="AT2401" i="1"/>
  <c r="AU2401" i="1"/>
  <c r="AV2401" i="1"/>
  <c r="AG2402" i="1"/>
  <c r="AI2402" i="1"/>
  <c r="AL2402" i="1"/>
  <c r="AM2402" i="1"/>
  <c r="AN2402" i="1"/>
  <c r="AO2402" i="1"/>
  <c r="AP2402" i="1"/>
  <c r="AQ2402" i="1"/>
  <c r="AR2402" i="1"/>
  <c r="AS2402" i="1"/>
  <c r="AT2402" i="1"/>
  <c r="AU2402" i="1"/>
  <c r="AV2402" i="1"/>
  <c r="AG2403" i="1"/>
  <c r="AI2403" i="1"/>
  <c r="AL2403" i="1"/>
  <c r="AM2403" i="1"/>
  <c r="AN2403" i="1"/>
  <c r="AO2403" i="1"/>
  <c r="AP2403" i="1"/>
  <c r="AQ2403" i="1"/>
  <c r="AR2403" i="1"/>
  <c r="AS2403" i="1"/>
  <c r="AT2403" i="1"/>
  <c r="AU2403" i="1"/>
  <c r="AV2403" i="1"/>
  <c r="AG2404" i="1"/>
  <c r="AI2404" i="1"/>
  <c r="AL2404" i="1"/>
  <c r="AM2404" i="1"/>
  <c r="AN2404" i="1"/>
  <c r="AO2404" i="1"/>
  <c r="AP2404" i="1"/>
  <c r="AQ2404" i="1"/>
  <c r="AR2404" i="1"/>
  <c r="AS2404" i="1"/>
  <c r="AT2404" i="1"/>
  <c r="AU2404" i="1"/>
  <c r="AV2404" i="1"/>
  <c r="AG2405" i="1"/>
  <c r="AI2405" i="1"/>
  <c r="AL2405" i="1"/>
  <c r="AM2405" i="1"/>
  <c r="AN2405" i="1"/>
  <c r="AO2405" i="1"/>
  <c r="AP2405" i="1"/>
  <c r="AQ2405" i="1"/>
  <c r="AR2405" i="1"/>
  <c r="AS2405" i="1"/>
  <c r="AT2405" i="1"/>
  <c r="AU2405" i="1"/>
  <c r="AV2405" i="1"/>
  <c r="AG2406" i="1"/>
  <c r="AI2406" i="1"/>
  <c r="AL2406" i="1"/>
  <c r="AM2406" i="1"/>
  <c r="AN2406" i="1"/>
  <c r="AO2406" i="1"/>
  <c r="AP2406" i="1"/>
  <c r="AQ2406" i="1"/>
  <c r="AR2406" i="1"/>
  <c r="AS2406" i="1"/>
  <c r="AT2406" i="1"/>
  <c r="AU2406" i="1"/>
  <c r="AV2406" i="1"/>
  <c r="AG2407" i="1"/>
  <c r="AI2407" i="1"/>
  <c r="AL2407" i="1"/>
  <c r="AM2407" i="1"/>
  <c r="AN2407" i="1"/>
  <c r="AO2407" i="1"/>
  <c r="AP2407" i="1"/>
  <c r="AQ2407" i="1"/>
  <c r="AR2407" i="1"/>
  <c r="AS2407" i="1"/>
  <c r="AT2407" i="1"/>
  <c r="AU2407" i="1"/>
  <c r="AV2407" i="1"/>
  <c r="AG2408" i="1"/>
  <c r="AI2408" i="1"/>
  <c r="AL2408" i="1"/>
  <c r="AM2408" i="1"/>
  <c r="AN2408" i="1"/>
  <c r="AO2408" i="1"/>
  <c r="AP2408" i="1"/>
  <c r="AQ2408" i="1"/>
  <c r="AR2408" i="1"/>
  <c r="AS2408" i="1"/>
  <c r="AT2408" i="1"/>
  <c r="AU2408" i="1"/>
  <c r="AV2408" i="1"/>
  <c r="AG2409" i="1"/>
  <c r="AI2409" i="1"/>
  <c r="AL2409" i="1"/>
  <c r="AM2409" i="1"/>
  <c r="AN2409" i="1"/>
  <c r="AO2409" i="1"/>
  <c r="AP2409" i="1"/>
  <c r="AQ2409" i="1"/>
  <c r="AR2409" i="1"/>
  <c r="AS2409" i="1"/>
  <c r="AT2409" i="1"/>
  <c r="AU2409" i="1"/>
  <c r="AV2409" i="1"/>
  <c r="AG2410" i="1"/>
  <c r="AI2410" i="1"/>
  <c r="AL2410" i="1"/>
  <c r="AM2410" i="1"/>
  <c r="AN2410" i="1"/>
  <c r="AO2410" i="1"/>
  <c r="AP2410" i="1"/>
  <c r="AQ2410" i="1"/>
  <c r="AR2410" i="1"/>
  <c r="AS2410" i="1"/>
  <c r="AT2410" i="1"/>
  <c r="AU2410" i="1"/>
  <c r="AV2410" i="1"/>
  <c r="AG2411" i="1"/>
  <c r="AI2411" i="1"/>
  <c r="AL2411" i="1"/>
  <c r="AM2411" i="1"/>
  <c r="AN2411" i="1"/>
  <c r="AO2411" i="1"/>
  <c r="AP2411" i="1"/>
  <c r="AQ2411" i="1"/>
  <c r="AR2411" i="1"/>
  <c r="AS2411" i="1"/>
  <c r="AT2411" i="1"/>
  <c r="AU2411" i="1"/>
  <c r="AV2411" i="1"/>
  <c r="AG2412" i="1"/>
  <c r="AI2412" i="1"/>
  <c r="AL2412" i="1"/>
  <c r="AM2412" i="1"/>
  <c r="AN2412" i="1"/>
  <c r="AO2412" i="1"/>
  <c r="AP2412" i="1"/>
  <c r="AQ2412" i="1"/>
  <c r="AR2412" i="1"/>
  <c r="AS2412" i="1"/>
  <c r="AT2412" i="1"/>
  <c r="AU2412" i="1"/>
  <c r="AV2412" i="1"/>
  <c r="AG2413" i="1"/>
  <c r="AI2413" i="1"/>
  <c r="AL2413" i="1"/>
  <c r="AM2413" i="1"/>
  <c r="AN2413" i="1"/>
  <c r="AO2413" i="1"/>
  <c r="AP2413" i="1"/>
  <c r="AQ2413" i="1"/>
  <c r="AR2413" i="1"/>
  <c r="AS2413" i="1"/>
  <c r="AT2413" i="1"/>
  <c r="AU2413" i="1"/>
  <c r="AV2413" i="1"/>
  <c r="AG2414" i="1"/>
  <c r="AI2414" i="1"/>
  <c r="AL2414" i="1"/>
  <c r="AM2414" i="1"/>
  <c r="AN2414" i="1"/>
  <c r="AO2414" i="1"/>
  <c r="AP2414" i="1"/>
  <c r="AQ2414" i="1"/>
  <c r="AR2414" i="1"/>
  <c r="AS2414" i="1"/>
  <c r="AT2414" i="1"/>
  <c r="AU2414" i="1"/>
  <c r="AV2414" i="1"/>
  <c r="AG2415" i="1"/>
  <c r="AI2415" i="1"/>
  <c r="AL2415" i="1"/>
  <c r="AM2415" i="1"/>
  <c r="AN2415" i="1"/>
  <c r="AO2415" i="1"/>
  <c r="AP2415" i="1"/>
  <c r="AQ2415" i="1"/>
  <c r="AR2415" i="1"/>
  <c r="AS2415" i="1"/>
  <c r="AT2415" i="1"/>
  <c r="AU2415" i="1"/>
  <c r="AV2415" i="1"/>
  <c r="AG2416" i="1"/>
  <c r="AI2416" i="1"/>
  <c r="AL2416" i="1"/>
  <c r="AM2416" i="1"/>
  <c r="AN2416" i="1"/>
  <c r="AO2416" i="1"/>
  <c r="AP2416" i="1"/>
  <c r="AQ2416" i="1"/>
  <c r="AR2416" i="1"/>
  <c r="AS2416" i="1"/>
  <c r="AT2416" i="1"/>
  <c r="AU2416" i="1"/>
  <c r="AV2416" i="1"/>
  <c r="AG2417" i="1"/>
  <c r="AI2417" i="1"/>
  <c r="AL2417" i="1"/>
  <c r="AM2417" i="1"/>
  <c r="AN2417" i="1"/>
  <c r="AO2417" i="1"/>
  <c r="AP2417" i="1"/>
  <c r="AQ2417" i="1"/>
  <c r="AR2417" i="1"/>
  <c r="AS2417" i="1"/>
  <c r="AT2417" i="1"/>
  <c r="AU2417" i="1"/>
  <c r="AV2417" i="1"/>
  <c r="AG2418" i="1"/>
  <c r="AI2418" i="1"/>
  <c r="AL2418" i="1"/>
  <c r="AM2418" i="1"/>
  <c r="AN2418" i="1"/>
  <c r="AO2418" i="1"/>
  <c r="AP2418" i="1"/>
  <c r="AQ2418" i="1"/>
  <c r="AR2418" i="1"/>
  <c r="AS2418" i="1"/>
  <c r="AT2418" i="1"/>
  <c r="AU2418" i="1"/>
  <c r="AV2418" i="1"/>
  <c r="AG2419" i="1"/>
  <c r="AI2419" i="1"/>
  <c r="AL2419" i="1"/>
  <c r="AM2419" i="1"/>
  <c r="AN2419" i="1"/>
  <c r="AO2419" i="1"/>
  <c r="AP2419" i="1"/>
  <c r="AQ2419" i="1"/>
  <c r="AR2419" i="1"/>
  <c r="AS2419" i="1"/>
  <c r="AT2419" i="1"/>
  <c r="AU2419" i="1"/>
  <c r="AV2419" i="1"/>
  <c r="AG2420" i="1"/>
  <c r="AI2420" i="1"/>
  <c r="AL2420" i="1"/>
  <c r="AM2420" i="1"/>
  <c r="AN2420" i="1"/>
  <c r="AO2420" i="1"/>
  <c r="AP2420" i="1"/>
  <c r="AQ2420" i="1"/>
  <c r="AR2420" i="1"/>
  <c r="AS2420" i="1"/>
  <c r="AT2420" i="1"/>
  <c r="AU2420" i="1"/>
  <c r="AV2420" i="1"/>
  <c r="AG2421" i="1"/>
  <c r="AI2421" i="1"/>
  <c r="AL2421" i="1"/>
  <c r="AM2421" i="1"/>
  <c r="AN2421" i="1"/>
  <c r="AO2421" i="1"/>
  <c r="AP2421" i="1"/>
  <c r="AQ2421" i="1"/>
  <c r="AR2421" i="1"/>
  <c r="AS2421" i="1"/>
  <c r="AT2421" i="1"/>
  <c r="AU2421" i="1"/>
  <c r="AV2421" i="1"/>
  <c r="AG2422" i="1"/>
  <c r="AI2422" i="1"/>
  <c r="AL2422" i="1"/>
  <c r="AM2422" i="1"/>
  <c r="AN2422" i="1"/>
  <c r="AO2422" i="1"/>
  <c r="AP2422" i="1"/>
  <c r="AQ2422" i="1"/>
  <c r="AR2422" i="1"/>
  <c r="AS2422" i="1"/>
  <c r="AT2422" i="1"/>
  <c r="AU2422" i="1"/>
  <c r="AV2422" i="1"/>
  <c r="AG2423" i="1"/>
  <c r="AI2423" i="1"/>
  <c r="AL2423" i="1"/>
  <c r="AM2423" i="1"/>
  <c r="AN2423" i="1"/>
  <c r="AO2423" i="1"/>
  <c r="AP2423" i="1"/>
  <c r="AQ2423" i="1"/>
  <c r="AR2423" i="1"/>
  <c r="AS2423" i="1"/>
  <c r="AT2423" i="1"/>
  <c r="AU2423" i="1"/>
  <c r="AV2423" i="1"/>
  <c r="AG2424" i="1"/>
  <c r="AI2424" i="1"/>
  <c r="AL2424" i="1"/>
  <c r="AM2424" i="1"/>
  <c r="AN2424" i="1"/>
  <c r="AO2424" i="1"/>
  <c r="AP2424" i="1"/>
  <c r="AQ2424" i="1"/>
  <c r="AR2424" i="1"/>
  <c r="AS2424" i="1"/>
  <c r="AT2424" i="1"/>
  <c r="AU2424" i="1"/>
  <c r="AV2424" i="1"/>
  <c r="AG2425" i="1"/>
  <c r="AI2425" i="1"/>
  <c r="AL2425" i="1"/>
  <c r="AM2425" i="1"/>
  <c r="AN2425" i="1"/>
  <c r="AO2425" i="1"/>
  <c r="AP2425" i="1"/>
  <c r="AQ2425" i="1"/>
  <c r="AR2425" i="1"/>
  <c r="AS2425" i="1"/>
  <c r="AT2425" i="1"/>
  <c r="AU2425" i="1"/>
  <c r="AV2425" i="1"/>
  <c r="AG2426" i="1"/>
  <c r="AI2426" i="1"/>
  <c r="AL2426" i="1"/>
  <c r="AM2426" i="1"/>
  <c r="AN2426" i="1"/>
  <c r="AO2426" i="1"/>
  <c r="AP2426" i="1"/>
  <c r="AQ2426" i="1"/>
  <c r="AR2426" i="1"/>
  <c r="AS2426" i="1"/>
  <c r="AT2426" i="1"/>
  <c r="AU2426" i="1"/>
  <c r="AV2426" i="1"/>
  <c r="AG2427" i="1"/>
  <c r="AI2427" i="1"/>
  <c r="AL2427" i="1"/>
  <c r="AM2427" i="1"/>
  <c r="AN2427" i="1"/>
  <c r="AO2427" i="1"/>
  <c r="AP2427" i="1"/>
  <c r="AQ2427" i="1"/>
  <c r="AR2427" i="1"/>
  <c r="AS2427" i="1"/>
  <c r="AT2427" i="1"/>
  <c r="AU2427" i="1"/>
  <c r="AV2427" i="1"/>
  <c r="AG2428" i="1"/>
  <c r="AI2428" i="1"/>
  <c r="AL2428" i="1"/>
  <c r="AM2428" i="1"/>
  <c r="AN2428" i="1"/>
  <c r="AO2428" i="1"/>
  <c r="AP2428" i="1"/>
  <c r="AQ2428" i="1"/>
  <c r="AR2428" i="1"/>
  <c r="AS2428" i="1"/>
  <c r="AT2428" i="1"/>
  <c r="AU2428" i="1"/>
  <c r="AV2428" i="1"/>
  <c r="AG2429" i="1"/>
  <c r="AI2429" i="1"/>
  <c r="AL2429" i="1"/>
  <c r="AM2429" i="1"/>
  <c r="AN2429" i="1"/>
  <c r="AO2429" i="1"/>
  <c r="AP2429" i="1"/>
  <c r="AQ2429" i="1"/>
  <c r="AR2429" i="1"/>
  <c r="AS2429" i="1"/>
  <c r="AT2429" i="1"/>
  <c r="AU2429" i="1"/>
  <c r="AV2429" i="1"/>
  <c r="AG2430" i="1"/>
  <c r="AI2430" i="1"/>
  <c r="AL2430" i="1"/>
  <c r="AM2430" i="1"/>
  <c r="AN2430" i="1"/>
  <c r="AO2430" i="1"/>
  <c r="AP2430" i="1"/>
  <c r="AQ2430" i="1"/>
  <c r="AR2430" i="1"/>
  <c r="AS2430" i="1"/>
  <c r="AT2430" i="1"/>
  <c r="AU2430" i="1"/>
  <c r="AV2430" i="1"/>
  <c r="AG2431" i="1"/>
  <c r="AI2431" i="1"/>
  <c r="AL2431" i="1"/>
  <c r="AM2431" i="1"/>
  <c r="AN2431" i="1"/>
  <c r="AO2431" i="1"/>
  <c r="AP2431" i="1"/>
  <c r="AQ2431" i="1"/>
  <c r="AR2431" i="1"/>
  <c r="AS2431" i="1"/>
  <c r="AT2431" i="1"/>
  <c r="AU2431" i="1"/>
  <c r="AV2431" i="1"/>
  <c r="AG2432" i="1"/>
  <c r="AI2432" i="1"/>
  <c r="AL2432" i="1"/>
  <c r="AM2432" i="1"/>
  <c r="AN2432" i="1"/>
  <c r="AO2432" i="1"/>
  <c r="AP2432" i="1"/>
  <c r="AQ2432" i="1"/>
  <c r="AR2432" i="1"/>
  <c r="AS2432" i="1"/>
  <c r="AT2432" i="1"/>
  <c r="AU2432" i="1"/>
  <c r="AV2432" i="1"/>
  <c r="AG2433" i="1"/>
  <c r="AI2433" i="1"/>
  <c r="AL2433" i="1"/>
  <c r="AM2433" i="1"/>
  <c r="AN2433" i="1"/>
  <c r="AO2433" i="1"/>
  <c r="AP2433" i="1"/>
  <c r="AQ2433" i="1"/>
  <c r="AR2433" i="1"/>
  <c r="AS2433" i="1"/>
  <c r="AT2433" i="1"/>
  <c r="AU2433" i="1"/>
  <c r="AV2433" i="1"/>
  <c r="AG2434" i="1"/>
  <c r="AI2434" i="1"/>
  <c r="AL2434" i="1"/>
  <c r="AM2434" i="1"/>
  <c r="AN2434" i="1"/>
  <c r="AO2434" i="1"/>
  <c r="AP2434" i="1"/>
  <c r="AQ2434" i="1"/>
  <c r="AR2434" i="1"/>
  <c r="AS2434" i="1"/>
  <c r="AT2434" i="1"/>
  <c r="AU2434" i="1"/>
  <c r="AV2434" i="1"/>
  <c r="AG2435" i="1"/>
  <c r="AI2435" i="1"/>
  <c r="AL2435" i="1"/>
  <c r="AM2435" i="1"/>
  <c r="AN2435" i="1"/>
  <c r="AO2435" i="1"/>
  <c r="AP2435" i="1"/>
  <c r="AQ2435" i="1"/>
  <c r="AR2435" i="1"/>
  <c r="AS2435" i="1"/>
  <c r="AT2435" i="1"/>
  <c r="AU2435" i="1"/>
  <c r="AV2435" i="1"/>
  <c r="AG2436" i="1"/>
  <c r="AI2436" i="1"/>
  <c r="AL2436" i="1"/>
  <c r="AM2436" i="1"/>
  <c r="AN2436" i="1"/>
  <c r="AO2436" i="1"/>
  <c r="AP2436" i="1"/>
  <c r="AQ2436" i="1"/>
  <c r="AR2436" i="1"/>
  <c r="AS2436" i="1"/>
  <c r="AT2436" i="1"/>
  <c r="AU2436" i="1"/>
  <c r="AV2436" i="1"/>
  <c r="AG2437" i="1"/>
  <c r="AI2437" i="1"/>
  <c r="AL2437" i="1"/>
  <c r="AM2437" i="1"/>
  <c r="AN2437" i="1"/>
  <c r="AO2437" i="1"/>
  <c r="AP2437" i="1"/>
  <c r="AQ2437" i="1"/>
  <c r="AR2437" i="1"/>
  <c r="AS2437" i="1"/>
  <c r="AT2437" i="1"/>
  <c r="AU2437" i="1"/>
  <c r="AV2437" i="1"/>
  <c r="AG2438" i="1"/>
  <c r="AI2438" i="1"/>
  <c r="AL2438" i="1"/>
  <c r="AM2438" i="1"/>
  <c r="AN2438" i="1"/>
  <c r="AO2438" i="1"/>
  <c r="AP2438" i="1"/>
  <c r="AQ2438" i="1"/>
  <c r="AR2438" i="1"/>
  <c r="AS2438" i="1"/>
  <c r="AT2438" i="1"/>
  <c r="AU2438" i="1"/>
  <c r="AV2438" i="1"/>
  <c r="AG2439" i="1"/>
  <c r="AI2439" i="1"/>
  <c r="AL2439" i="1"/>
  <c r="AM2439" i="1"/>
  <c r="AN2439" i="1"/>
  <c r="AO2439" i="1"/>
  <c r="AP2439" i="1"/>
  <c r="AQ2439" i="1"/>
  <c r="AR2439" i="1"/>
  <c r="AS2439" i="1"/>
  <c r="AT2439" i="1"/>
  <c r="AU2439" i="1"/>
  <c r="AV2439" i="1"/>
  <c r="AG2440" i="1"/>
  <c r="AI2440" i="1"/>
  <c r="AL2440" i="1"/>
  <c r="AM2440" i="1"/>
  <c r="AN2440" i="1"/>
  <c r="AO2440" i="1"/>
  <c r="AP2440" i="1"/>
  <c r="AQ2440" i="1"/>
  <c r="AR2440" i="1"/>
  <c r="AS2440" i="1"/>
  <c r="AT2440" i="1"/>
  <c r="AU2440" i="1"/>
  <c r="AV2440" i="1"/>
  <c r="AG2441" i="1"/>
  <c r="AI2441" i="1"/>
  <c r="AL2441" i="1"/>
  <c r="AM2441" i="1"/>
  <c r="AN2441" i="1"/>
  <c r="AO2441" i="1"/>
  <c r="AP2441" i="1"/>
  <c r="AQ2441" i="1"/>
  <c r="AR2441" i="1"/>
  <c r="AS2441" i="1"/>
  <c r="AT2441" i="1"/>
  <c r="AU2441" i="1"/>
  <c r="AV2441" i="1"/>
  <c r="AG2442" i="1"/>
  <c r="AI2442" i="1"/>
  <c r="AL2442" i="1"/>
  <c r="AM2442" i="1"/>
  <c r="AN2442" i="1"/>
  <c r="AO2442" i="1"/>
  <c r="AP2442" i="1"/>
  <c r="AQ2442" i="1"/>
  <c r="AR2442" i="1"/>
  <c r="AS2442" i="1"/>
  <c r="AT2442" i="1"/>
  <c r="AU2442" i="1"/>
  <c r="AV2442" i="1"/>
  <c r="AG2443" i="1"/>
  <c r="AI2443" i="1"/>
  <c r="AL2443" i="1"/>
  <c r="AM2443" i="1"/>
  <c r="AN2443" i="1"/>
  <c r="AO2443" i="1"/>
  <c r="AP2443" i="1"/>
  <c r="AQ2443" i="1"/>
  <c r="AR2443" i="1"/>
  <c r="AS2443" i="1"/>
  <c r="AT2443" i="1"/>
  <c r="AU2443" i="1"/>
  <c r="AV2443" i="1"/>
  <c r="AG2444" i="1"/>
  <c r="AI2444" i="1"/>
  <c r="AL2444" i="1"/>
  <c r="AM2444" i="1"/>
  <c r="AN2444" i="1"/>
  <c r="AO2444" i="1"/>
  <c r="AP2444" i="1"/>
  <c r="AQ2444" i="1"/>
  <c r="AR2444" i="1"/>
  <c r="AS2444" i="1"/>
  <c r="AT2444" i="1"/>
  <c r="AU2444" i="1"/>
  <c r="AV2444" i="1"/>
  <c r="AG2445" i="1"/>
  <c r="AI2445" i="1"/>
  <c r="AL2445" i="1"/>
  <c r="AM2445" i="1"/>
  <c r="AN2445" i="1"/>
  <c r="AO2445" i="1"/>
  <c r="AP2445" i="1"/>
  <c r="AQ2445" i="1"/>
  <c r="AR2445" i="1"/>
  <c r="AS2445" i="1"/>
  <c r="AT2445" i="1"/>
  <c r="AU2445" i="1"/>
  <c r="AV2445" i="1"/>
  <c r="AG2446" i="1"/>
  <c r="AI2446" i="1"/>
  <c r="AL2446" i="1"/>
  <c r="AM2446" i="1"/>
  <c r="AN2446" i="1"/>
  <c r="AO2446" i="1"/>
  <c r="AP2446" i="1"/>
  <c r="AQ2446" i="1"/>
  <c r="AR2446" i="1"/>
  <c r="AS2446" i="1"/>
  <c r="AT2446" i="1"/>
  <c r="AU2446" i="1"/>
  <c r="AV2446" i="1"/>
  <c r="AG2447" i="1"/>
  <c r="AI2447" i="1"/>
  <c r="AL2447" i="1"/>
  <c r="AM2447" i="1"/>
  <c r="AN2447" i="1"/>
  <c r="AO2447" i="1"/>
  <c r="AP2447" i="1"/>
  <c r="AQ2447" i="1"/>
  <c r="AR2447" i="1"/>
  <c r="AS2447" i="1"/>
  <c r="AT2447" i="1"/>
  <c r="AU2447" i="1"/>
  <c r="AV2447" i="1"/>
  <c r="AG2448" i="1"/>
  <c r="AI2448" i="1"/>
  <c r="AL2448" i="1"/>
  <c r="AM2448" i="1"/>
  <c r="AN2448" i="1"/>
  <c r="AO2448" i="1"/>
  <c r="AP2448" i="1"/>
  <c r="AQ2448" i="1"/>
  <c r="AR2448" i="1"/>
  <c r="AS2448" i="1"/>
  <c r="AT2448" i="1"/>
  <c r="AU2448" i="1"/>
  <c r="AV2448" i="1"/>
  <c r="AG2449" i="1"/>
  <c r="AI2449" i="1"/>
  <c r="AL2449" i="1"/>
  <c r="AM2449" i="1"/>
  <c r="AN2449" i="1"/>
  <c r="AO2449" i="1"/>
  <c r="AP2449" i="1"/>
  <c r="AQ2449" i="1"/>
  <c r="AR2449" i="1"/>
  <c r="AS2449" i="1"/>
  <c r="AT2449" i="1"/>
  <c r="AU2449" i="1"/>
  <c r="AV2449" i="1"/>
  <c r="AG2450" i="1"/>
  <c r="AI2450" i="1"/>
  <c r="AL2450" i="1"/>
  <c r="AM2450" i="1"/>
  <c r="AN2450" i="1"/>
  <c r="AO2450" i="1"/>
  <c r="AP2450" i="1"/>
  <c r="AQ2450" i="1"/>
  <c r="AR2450" i="1"/>
  <c r="AS2450" i="1"/>
  <c r="AT2450" i="1"/>
  <c r="AU2450" i="1"/>
  <c r="AV2450" i="1"/>
  <c r="AG2451" i="1"/>
  <c r="AI2451" i="1"/>
  <c r="AL2451" i="1"/>
  <c r="AM2451" i="1"/>
  <c r="AN2451" i="1"/>
  <c r="AO2451" i="1"/>
  <c r="AP2451" i="1"/>
  <c r="AQ2451" i="1"/>
  <c r="AR2451" i="1"/>
  <c r="AS2451" i="1"/>
  <c r="AT2451" i="1"/>
  <c r="AU2451" i="1"/>
  <c r="AV2451" i="1"/>
  <c r="AG2452" i="1"/>
  <c r="AI2452" i="1"/>
  <c r="AL2452" i="1"/>
  <c r="AM2452" i="1"/>
  <c r="AN2452" i="1"/>
  <c r="AO2452" i="1"/>
  <c r="AP2452" i="1"/>
  <c r="AQ2452" i="1"/>
  <c r="AR2452" i="1"/>
  <c r="AS2452" i="1"/>
  <c r="AT2452" i="1"/>
  <c r="AU2452" i="1"/>
  <c r="AV2452" i="1"/>
  <c r="AG2453" i="1"/>
  <c r="AI2453" i="1"/>
  <c r="AL2453" i="1"/>
  <c r="AM2453" i="1"/>
  <c r="AN2453" i="1"/>
  <c r="AO2453" i="1"/>
  <c r="AP2453" i="1"/>
  <c r="AQ2453" i="1"/>
  <c r="AR2453" i="1"/>
  <c r="AS2453" i="1"/>
  <c r="AT2453" i="1"/>
  <c r="AU2453" i="1"/>
  <c r="AV2453" i="1"/>
  <c r="AG2454" i="1"/>
  <c r="AI2454" i="1"/>
  <c r="AL2454" i="1"/>
  <c r="AM2454" i="1"/>
  <c r="AN2454" i="1"/>
  <c r="AO2454" i="1"/>
  <c r="AP2454" i="1"/>
  <c r="AQ2454" i="1"/>
  <c r="AR2454" i="1"/>
  <c r="AS2454" i="1"/>
  <c r="AT2454" i="1"/>
  <c r="AU2454" i="1"/>
  <c r="AV2454" i="1"/>
  <c r="AG2455" i="1"/>
  <c r="AI2455" i="1"/>
  <c r="AL2455" i="1"/>
  <c r="AM2455" i="1"/>
  <c r="AN2455" i="1"/>
  <c r="AO2455" i="1"/>
  <c r="AP2455" i="1"/>
  <c r="AQ2455" i="1"/>
  <c r="AR2455" i="1"/>
  <c r="AS2455" i="1"/>
  <c r="AT2455" i="1"/>
  <c r="AU2455" i="1"/>
  <c r="AV2455" i="1"/>
  <c r="AG2456" i="1"/>
  <c r="AI2456" i="1"/>
  <c r="AL2456" i="1"/>
  <c r="AM2456" i="1"/>
  <c r="AN2456" i="1"/>
  <c r="AO2456" i="1"/>
  <c r="AP2456" i="1"/>
  <c r="AQ2456" i="1"/>
  <c r="AR2456" i="1"/>
  <c r="AS2456" i="1"/>
  <c r="AT2456" i="1"/>
  <c r="AU2456" i="1"/>
  <c r="AV2456" i="1"/>
  <c r="AG2457" i="1"/>
  <c r="AI2457" i="1"/>
  <c r="AL2457" i="1"/>
  <c r="AM2457" i="1"/>
  <c r="AN2457" i="1"/>
  <c r="AO2457" i="1"/>
  <c r="AP2457" i="1"/>
  <c r="AQ2457" i="1"/>
  <c r="AR2457" i="1"/>
  <c r="AS2457" i="1"/>
  <c r="AT2457" i="1"/>
  <c r="AU2457" i="1"/>
  <c r="AV2457" i="1"/>
  <c r="AG2458" i="1"/>
  <c r="AI2458" i="1"/>
  <c r="AL2458" i="1"/>
  <c r="AM2458" i="1"/>
  <c r="AN2458" i="1"/>
  <c r="AO2458" i="1"/>
  <c r="AP2458" i="1"/>
  <c r="AQ2458" i="1"/>
  <c r="AR2458" i="1"/>
  <c r="AS2458" i="1"/>
  <c r="AT2458" i="1"/>
  <c r="AU2458" i="1"/>
  <c r="AV2458" i="1"/>
  <c r="AG2459" i="1"/>
  <c r="AI2459" i="1"/>
  <c r="AL2459" i="1"/>
  <c r="AM2459" i="1"/>
  <c r="AN2459" i="1"/>
  <c r="AO2459" i="1"/>
  <c r="AP2459" i="1"/>
  <c r="AQ2459" i="1"/>
  <c r="AR2459" i="1"/>
  <c r="AS2459" i="1"/>
  <c r="AT2459" i="1"/>
  <c r="AU2459" i="1"/>
  <c r="AV2459" i="1"/>
  <c r="AG2460" i="1"/>
  <c r="AI2460" i="1"/>
  <c r="AL2460" i="1"/>
  <c r="AM2460" i="1"/>
  <c r="AN2460" i="1"/>
  <c r="AO2460" i="1"/>
  <c r="AP2460" i="1"/>
  <c r="AQ2460" i="1"/>
  <c r="AR2460" i="1"/>
  <c r="AS2460" i="1"/>
  <c r="AT2460" i="1"/>
  <c r="AU2460" i="1"/>
  <c r="AV2460" i="1"/>
  <c r="AG2461" i="1"/>
  <c r="AI2461" i="1"/>
  <c r="AL2461" i="1"/>
  <c r="AM2461" i="1"/>
  <c r="AN2461" i="1"/>
  <c r="AO2461" i="1"/>
  <c r="AP2461" i="1"/>
  <c r="AQ2461" i="1"/>
  <c r="AR2461" i="1"/>
  <c r="AS2461" i="1"/>
  <c r="AT2461" i="1"/>
  <c r="AU2461" i="1"/>
  <c r="AV2461" i="1"/>
  <c r="AG2462" i="1"/>
  <c r="AI2462" i="1"/>
  <c r="AL2462" i="1"/>
  <c r="AM2462" i="1"/>
  <c r="AN2462" i="1"/>
  <c r="AO2462" i="1"/>
  <c r="AP2462" i="1"/>
  <c r="AQ2462" i="1"/>
  <c r="AR2462" i="1"/>
  <c r="AS2462" i="1"/>
  <c r="AT2462" i="1"/>
  <c r="AU2462" i="1"/>
  <c r="AV2462" i="1"/>
  <c r="AG2463" i="1"/>
  <c r="AI2463" i="1"/>
  <c r="AL2463" i="1"/>
  <c r="AM2463" i="1"/>
  <c r="AN2463" i="1"/>
  <c r="AO2463" i="1"/>
  <c r="AP2463" i="1"/>
  <c r="AQ2463" i="1"/>
  <c r="AR2463" i="1"/>
  <c r="AS2463" i="1"/>
  <c r="AT2463" i="1"/>
  <c r="AU2463" i="1"/>
  <c r="AV2463" i="1"/>
  <c r="AG2464" i="1"/>
  <c r="AI2464" i="1"/>
  <c r="AL2464" i="1"/>
  <c r="AM2464" i="1"/>
  <c r="AN2464" i="1"/>
  <c r="AO2464" i="1"/>
  <c r="AP2464" i="1"/>
  <c r="AQ2464" i="1"/>
  <c r="AR2464" i="1"/>
  <c r="AS2464" i="1"/>
  <c r="AT2464" i="1"/>
  <c r="AU2464" i="1"/>
  <c r="AV2464" i="1"/>
  <c r="AG2465" i="1"/>
  <c r="AI2465" i="1"/>
  <c r="AL2465" i="1"/>
  <c r="AM2465" i="1"/>
  <c r="AN2465" i="1"/>
  <c r="AO2465" i="1"/>
  <c r="AP2465" i="1"/>
  <c r="AQ2465" i="1"/>
  <c r="AR2465" i="1"/>
  <c r="AS2465" i="1"/>
  <c r="AT2465" i="1"/>
  <c r="AU2465" i="1"/>
  <c r="AV2465" i="1"/>
  <c r="AG2466" i="1"/>
  <c r="AI2466" i="1"/>
  <c r="AL2466" i="1"/>
  <c r="AM2466" i="1"/>
  <c r="AN2466" i="1"/>
  <c r="AO2466" i="1"/>
  <c r="AP2466" i="1"/>
  <c r="AQ2466" i="1"/>
  <c r="AR2466" i="1"/>
  <c r="AS2466" i="1"/>
  <c r="AT2466" i="1"/>
  <c r="AU2466" i="1"/>
  <c r="AV2466" i="1"/>
  <c r="AG2467" i="1"/>
  <c r="AI2467" i="1"/>
  <c r="AL2467" i="1"/>
  <c r="AM2467" i="1"/>
  <c r="AN2467" i="1"/>
  <c r="AO2467" i="1"/>
  <c r="AP2467" i="1"/>
  <c r="AQ2467" i="1"/>
  <c r="AR2467" i="1"/>
  <c r="AS2467" i="1"/>
  <c r="AT2467" i="1"/>
  <c r="AU2467" i="1"/>
  <c r="AV2467" i="1"/>
  <c r="AG2468" i="1"/>
  <c r="AI2468" i="1"/>
  <c r="AL2468" i="1"/>
  <c r="AM2468" i="1"/>
  <c r="AN2468" i="1"/>
  <c r="AO2468" i="1"/>
  <c r="AP2468" i="1"/>
  <c r="AQ2468" i="1"/>
  <c r="AR2468" i="1"/>
  <c r="AS2468" i="1"/>
  <c r="AT2468" i="1"/>
  <c r="AU2468" i="1"/>
  <c r="AV2468" i="1"/>
  <c r="AG2469" i="1"/>
  <c r="AI2469" i="1"/>
  <c r="AL2469" i="1"/>
  <c r="AM2469" i="1"/>
  <c r="AN2469" i="1"/>
  <c r="AO2469" i="1"/>
  <c r="AP2469" i="1"/>
  <c r="AQ2469" i="1"/>
  <c r="AR2469" i="1"/>
  <c r="AS2469" i="1"/>
  <c r="AT2469" i="1"/>
  <c r="AU2469" i="1"/>
  <c r="AV2469" i="1"/>
  <c r="AG2470" i="1"/>
  <c r="AI2470" i="1"/>
  <c r="AL2470" i="1"/>
  <c r="AM2470" i="1"/>
  <c r="AN2470" i="1"/>
  <c r="AO2470" i="1"/>
  <c r="AP2470" i="1"/>
  <c r="AQ2470" i="1"/>
  <c r="AR2470" i="1"/>
  <c r="AS2470" i="1"/>
  <c r="AT2470" i="1"/>
  <c r="AU2470" i="1"/>
  <c r="AV2470" i="1"/>
  <c r="AG2471" i="1"/>
  <c r="AI2471" i="1"/>
  <c r="AL2471" i="1"/>
  <c r="AM2471" i="1"/>
  <c r="AN2471" i="1"/>
  <c r="AO2471" i="1"/>
  <c r="AP2471" i="1"/>
  <c r="AQ2471" i="1"/>
  <c r="AR2471" i="1"/>
  <c r="AS2471" i="1"/>
  <c r="AT2471" i="1"/>
  <c r="AU2471" i="1"/>
  <c r="AV2471" i="1"/>
  <c r="AG2472" i="1"/>
  <c r="AI2472" i="1"/>
  <c r="AL2472" i="1"/>
  <c r="AM2472" i="1"/>
  <c r="AN2472" i="1"/>
  <c r="AO2472" i="1"/>
  <c r="AP2472" i="1"/>
  <c r="AQ2472" i="1"/>
  <c r="AR2472" i="1"/>
  <c r="AS2472" i="1"/>
  <c r="AT2472" i="1"/>
  <c r="AU2472" i="1"/>
  <c r="AV2472" i="1"/>
  <c r="AG2473" i="1"/>
  <c r="AI2473" i="1"/>
  <c r="AL2473" i="1"/>
  <c r="AM2473" i="1"/>
  <c r="AN2473" i="1"/>
  <c r="AO2473" i="1"/>
  <c r="AP2473" i="1"/>
  <c r="AQ2473" i="1"/>
  <c r="AR2473" i="1"/>
  <c r="AS2473" i="1"/>
  <c r="AT2473" i="1"/>
  <c r="AU2473" i="1"/>
  <c r="AV2473" i="1"/>
  <c r="AG2474" i="1"/>
  <c r="AI2474" i="1"/>
  <c r="AL2474" i="1"/>
  <c r="AM2474" i="1"/>
  <c r="AN2474" i="1"/>
  <c r="AO2474" i="1"/>
  <c r="AP2474" i="1"/>
  <c r="AQ2474" i="1"/>
  <c r="AR2474" i="1"/>
  <c r="AS2474" i="1"/>
  <c r="AT2474" i="1"/>
  <c r="AU2474" i="1"/>
  <c r="AV2474" i="1"/>
  <c r="AG2475" i="1"/>
  <c r="AI2475" i="1"/>
  <c r="AL2475" i="1"/>
  <c r="AM2475" i="1"/>
  <c r="AN2475" i="1"/>
  <c r="AO2475" i="1"/>
  <c r="AP2475" i="1"/>
  <c r="AQ2475" i="1"/>
  <c r="AR2475" i="1"/>
  <c r="AS2475" i="1"/>
  <c r="AT2475" i="1"/>
  <c r="AU2475" i="1"/>
  <c r="AV2475" i="1"/>
  <c r="AG2476" i="1"/>
  <c r="AI2476" i="1"/>
  <c r="AL2476" i="1"/>
  <c r="AM2476" i="1"/>
  <c r="AN2476" i="1"/>
  <c r="AO2476" i="1"/>
  <c r="AP2476" i="1"/>
  <c r="AQ2476" i="1"/>
  <c r="AR2476" i="1"/>
  <c r="AS2476" i="1"/>
  <c r="AT2476" i="1"/>
  <c r="AU2476" i="1"/>
  <c r="AV2476" i="1"/>
  <c r="AG2477" i="1"/>
  <c r="AI2477" i="1"/>
  <c r="AL2477" i="1"/>
  <c r="AM2477" i="1"/>
  <c r="AN2477" i="1"/>
  <c r="AO2477" i="1"/>
  <c r="AP2477" i="1"/>
  <c r="AQ2477" i="1"/>
  <c r="AR2477" i="1"/>
  <c r="AS2477" i="1"/>
  <c r="AT2477" i="1"/>
  <c r="AU2477" i="1"/>
  <c r="AV2477" i="1"/>
  <c r="AG2478" i="1"/>
  <c r="AI2478" i="1"/>
  <c r="AL2478" i="1"/>
  <c r="AM2478" i="1"/>
  <c r="AN2478" i="1"/>
  <c r="AO2478" i="1"/>
  <c r="AP2478" i="1"/>
  <c r="AQ2478" i="1"/>
  <c r="AR2478" i="1"/>
  <c r="AS2478" i="1"/>
  <c r="AT2478" i="1"/>
  <c r="AU2478" i="1"/>
  <c r="AV2478" i="1"/>
  <c r="AG2479" i="1"/>
  <c r="AI2479" i="1"/>
  <c r="AL2479" i="1"/>
  <c r="AM2479" i="1"/>
  <c r="AN2479" i="1"/>
  <c r="AO2479" i="1"/>
  <c r="AP2479" i="1"/>
  <c r="AQ2479" i="1"/>
  <c r="AR2479" i="1"/>
  <c r="AS2479" i="1"/>
  <c r="AT2479" i="1"/>
  <c r="AU2479" i="1"/>
  <c r="AV2479" i="1"/>
  <c r="AG2480" i="1"/>
  <c r="AI2480" i="1"/>
  <c r="AL2480" i="1"/>
  <c r="AM2480" i="1"/>
  <c r="AN2480" i="1"/>
  <c r="AO2480" i="1"/>
  <c r="AP2480" i="1"/>
  <c r="AQ2480" i="1"/>
  <c r="AR2480" i="1"/>
  <c r="AS2480" i="1"/>
  <c r="AT2480" i="1"/>
  <c r="AU2480" i="1"/>
  <c r="AV2480" i="1"/>
  <c r="AG2481" i="1"/>
  <c r="AI2481" i="1"/>
  <c r="AL2481" i="1"/>
  <c r="AM2481" i="1"/>
  <c r="AN2481" i="1"/>
  <c r="AO2481" i="1"/>
  <c r="AP2481" i="1"/>
  <c r="AQ2481" i="1"/>
  <c r="AR2481" i="1"/>
  <c r="AS2481" i="1"/>
  <c r="AT2481" i="1"/>
  <c r="AU2481" i="1"/>
  <c r="AV2481" i="1"/>
  <c r="AG2482" i="1"/>
  <c r="AI2482" i="1"/>
  <c r="AL2482" i="1"/>
  <c r="AM2482" i="1"/>
  <c r="AN2482" i="1"/>
  <c r="AO2482" i="1"/>
  <c r="AP2482" i="1"/>
  <c r="AQ2482" i="1"/>
  <c r="AR2482" i="1"/>
  <c r="AS2482" i="1"/>
  <c r="AT2482" i="1"/>
  <c r="AU2482" i="1"/>
  <c r="AV2482" i="1"/>
  <c r="AG2483" i="1"/>
  <c r="AI2483" i="1"/>
  <c r="AL2483" i="1"/>
  <c r="AM2483" i="1"/>
  <c r="AN2483" i="1"/>
  <c r="AO2483" i="1"/>
  <c r="AP2483" i="1"/>
  <c r="AQ2483" i="1"/>
  <c r="AR2483" i="1"/>
  <c r="AS2483" i="1"/>
  <c r="AT2483" i="1"/>
  <c r="AU2483" i="1"/>
  <c r="AV2483" i="1"/>
  <c r="AG2484" i="1"/>
  <c r="AI2484" i="1"/>
  <c r="AL2484" i="1"/>
  <c r="AM2484" i="1"/>
  <c r="AN2484" i="1"/>
  <c r="AO2484" i="1"/>
  <c r="AP2484" i="1"/>
  <c r="AQ2484" i="1"/>
  <c r="AR2484" i="1"/>
  <c r="AS2484" i="1"/>
  <c r="AT2484" i="1"/>
  <c r="AU2484" i="1"/>
  <c r="AV2484" i="1"/>
  <c r="AG2485" i="1"/>
  <c r="AI2485" i="1"/>
  <c r="AL2485" i="1"/>
  <c r="AM2485" i="1"/>
  <c r="AN2485" i="1"/>
  <c r="AO2485" i="1"/>
  <c r="AP2485" i="1"/>
  <c r="AQ2485" i="1"/>
  <c r="AR2485" i="1"/>
  <c r="AS2485" i="1"/>
  <c r="AT2485" i="1"/>
  <c r="AU2485" i="1"/>
  <c r="AV2485" i="1"/>
  <c r="AG2486" i="1"/>
  <c r="AI2486" i="1"/>
  <c r="AL2486" i="1"/>
  <c r="AM2486" i="1"/>
  <c r="AN2486" i="1"/>
  <c r="AO2486" i="1"/>
  <c r="AP2486" i="1"/>
  <c r="AQ2486" i="1"/>
  <c r="AR2486" i="1"/>
  <c r="AS2486" i="1"/>
  <c r="AT2486" i="1"/>
  <c r="AU2486" i="1"/>
  <c r="AV2486" i="1"/>
  <c r="AG2487" i="1"/>
  <c r="AI2487" i="1"/>
  <c r="AL2487" i="1"/>
  <c r="AM2487" i="1"/>
  <c r="AN2487" i="1"/>
  <c r="AO2487" i="1"/>
  <c r="AP2487" i="1"/>
  <c r="AQ2487" i="1"/>
  <c r="AR2487" i="1"/>
  <c r="AS2487" i="1"/>
  <c r="AT2487" i="1"/>
  <c r="AU2487" i="1"/>
  <c r="AV2487" i="1"/>
  <c r="AG2488" i="1"/>
  <c r="AI2488" i="1"/>
  <c r="AL2488" i="1"/>
  <c r="AM2488" i="1"/>
  <c r="AN2488" i="1"/>
  <c r="AO2488" i="1"/>
  <c r="AP2488" i="1"/>
  <c r="AQ2488" i="1"/>
  <c r="AR2488" i="1"/>
  <c r="AS2488" i="1"/>
  <c r="AT2488" i="1"/>
  <c r="AU2488" i="1"/>
  <c r="AV2488" i="1"/>
  <c r="AG2489" i="1"/>
  <c r="AI2489" i="1"/>
  <c r="AL2489" i="1"/>
  <c r="AM2489" i="1"/>
  <c r="AN2489" i="1"/>
  <c r="AO2489" i="1"/>
  <c r="AP2489" i="1"/>
  <c r="AQ2489" i="1"/>
  <c r="AR2489" i="1"/>
  <c r="AS2489" i="1"/>
  <c r="AT2489" i="1"/>
  <c r="AU2489" i="1"/>
  <c r="AV2489" i="1"/>
  <c r="AG2490" i="1"/>
  <c r="AI2490" i="1"/>
  <c r="AL2490" i="1"/>
  <c r="AM2490" i="1"/>
  <c r="AN2490" i="1"/>
  <c r="AO2490" i="1"/>
  <c r="AP2490" i="1"/>
  <c r="AQ2490" i="1"/>
  <c r="AR2490" i="1"/>
  <c r="AS2490" i="1"/>
  <c r="AT2490" i="1"/>
  <c r="AU2490" i="1"/>
  <c r="AV2490" i="1"/>
  <c r="AG2491" i="1"/>
  <c r="AI2491" i="1"/>
  <c r="AL2491" i="1"/>
  <c r="AM2491" i="1"/>
  <c r="AN2491" i="1"/>
  <c r="AO2491" i="1"/>
  <c r="AP2491" i="1"/>
  <c r="AQ2491" i="1"/>
  <c r="AR2491" i="1"/>
  <c r="AS2491" i="1"/>
  <c r="AT2491" i="1"/>
  <c r="AU2491" i="1"/>
  <c r="AV2491" i="1"/>
  <c r="AG2492" i="1"/>
  <c r="AI2492" i="1"/>
  <c r="AL2492" i="1"/>
  <c r="AM2492" i="1"/>
  <c r="AN2492" i="1"/>
  <c r="AO2492" i="1"/>
  <c r="AP2492" i="1"/>
  <c r="AQ2492" i="1"/>
  <c r="AR2492" i="1"/>
  <c r="AS2492" i="1"/>
  <c r="AT2492" i="1"/>
  <c r="AU2492" i="1"/>
  <c r="AV2492" i="1"/>
  <c r="AG2493" i="1"/>
  <c r="AI2493" i="1"/>
  <c r="AL2493" i="1"/>
  <c r="AM2493" i="1"/>
  <c r="AN2493" i="1"/>
  <c r="AO2493" i="1"/>
  <c r="AP2493" i="1"/>
  <c r="AQ2493" i="1"/>
  <c r="AR2493" i="1"/>
  <c r="AS2493" i="1"/>
  <c r="AT2493" i="1"/>
  <c r="AU2493" i="1"/>
  <c r="AV2493" i="1"/>
  <c r="AG2494" i="1"/>
  <c r="AI2494" i="1"/>
  <c r="AL2494" i="1"/>
  <c r="AM2494" i="1"/>
  <c r="AN2494" i="1"/>
  <c r="AO2494" i="1"/>
  <c r="AP2494" i="1"/>
  <c r="AQ2494" i="1"/>
  <c r="AR2494" i="1"/>
  <c r="AS2494" i="1"/>
  <c r="AT2494" i="1"/>
  <c r="AU2494" i="1"/>
  <c r="AV2494" i="1"/>
  <c r="AG2495" i="1"/>
  <c r="AI2495" i="1"/>
  <c r="AL2495" i="1"/>
  <c r="AM2495" i="1"/>
  <c r="AN2495" i="1"/>
  <c r="AO2495" i="1"/>
  <c r="AP2495" i="1"/>
  <c r="AQ2495" i="1"/>
  <c r="AR2495" i="1"/>
  <c r="AS2495" i="1"/>
  <c r="AT2495" i="1"/>
  <c r="AU2495" i="1"/>
  <c r="AV2495" i="1"/>
  <c r="AG2496" i="1"/>
  <c r="AI2496" i="1"/>
  <c r="AL2496" i="1"/>
  <c r="AM2496" i="1"/>
  <c r="AN2496" i="1"/>
  <c r="AO2496" i="1"/>
  <c r="AP2496" i="1"/>
  <c r="AQ2496" i="1"/>
  <c r="AR2496" i="1"/>
  <c r="AS2496" i="1"/>
  <c r="AT2496" i="1"/>
  <c r="AU2496" i="1"/>
  <c r="AV2496" i="1"/>
  <c r="AG2497" i="1"/>
  <c r="AI2497" i="1"/>
  <c r="AL2497" i="1"/>
  <c r="AM2497" i="1"/>
  <c r="AN2497" i="1"/>
  <c r="AO2497" i="1"/>
  <c r="AP2497" i="1"/>
  <c r="AQ2497" i="1"/>
  <c r="AR2497" i="1"/>
  <c r="AS2497" i="1"/>
  <c r="AT2497" i="1"/>
  <c r="AU2497" i="1"/>
  <c r="AV2497" i="1"/>
  <c r="AG2498" i="1"/>
  <c r="AI2498" i="1"/>
  <c r="AL2498" i="1"/>
  <c r="AM2498" i="1"/>
  <c r="AN2498" i="1"/>
  <c r="AO2498" i="1"/>
  <c r="AP2498" i="1"/>
  <c r="AQ2498" i="1"/>
  <c r="AR2498" i="1"/>
  <c r="AS2498" i="1"/>
  <c r="AT2498" i="1"/>
  <c r="AU2498" i="1"/>
  <c r="AV2498" i="1"/>
  <c r="AG2499" i="1"/>
  <c r="AI2499" i="1"/>
  <c r="AL2499" i="1"/>
  <c r="AM2499" i="1"/>
  <c r="AN2499" i="1"/>
  <c r="AO2499" i="1"/>
  <c r="AP2499" i="1"/>
  <c r="AQ2499" i="1"/>
  <c r="AR2499" i="1"/>
  <c r="AS2499" i="1"/>
  <c r="AT2499" i="1"/>
  <c r="AU2499" i="1"/>
  <c r="AV2499" i="1"/>
  <c r="AG2500" i="1"/>
  <c r="AI2500" i="1"/>
  <c r="AL2500" i="1"/>
  <c r="AM2500" i="1"/>
  <c r="AN2500" i="1"/>
  <c r="AO2500" i="1"/>
  <c r="AP2500" i="1"/>
  <c r="AQ2500" i="1"/>
  <c r="AR2500" i="1"/>
  <c r="AS2500" i="1"/>
  <c r="AT2500" i="1"/>
  <c r="AU2500" i="1"/>
  <c r="AV2500" i="1"/>
  <c r="AG2501" i="1"/>
  <c r="AI2501" i="1"/>
  <c r="AL2501" i="1"/>
  <c r="AM2501" i="1"/>
  <c r="AN2501" i="1"/>
  <c r="AO2501" i="1"/>
  <c r="AP2501" i="1"/>
  <c r="AQ2501" i="1"/>
  <c r="AR2501" i="1"/>
  <c r="AS2501" i="1"/>
  <c r="AT2501" i="1"/>
  <c r="AU2501" i="1"/>
  <c r="AV2501" i="1"/>
  <c r="AG2502" i="1"/>
  <c r="AI2502" i="1"/>
  <c r="AL2502" i="1"/>
  <c r="AM2502" i="1"/>
  <c r="AN2502" i="1"/>
  <c r="AO2502" i="1"/>
  <c r="AP2502" i="1"/>
  <c r="AQ2502" i="1"/>
  <c r="AR2502" i="1"/>
  <c r="AS2502" i="1"/>
  <c r="AT2502" i="1"/>
  <c r="AU2502" i="1"/>
  <c r="AV2502" i="1"/>
  <c r="AG2503" i="1"/>
  <c r="AI2503" i="1"/>
  <c r="AL2503" i="1"/>
  <c r="AM2503" i="1"/>
  <c r="AN2503" i="1"/>
  <c r="AO2503" i="1"/>
  <c r="AP2503" i="1"/>
  <c r="AQ2503" i="1"/>
  <c r="AR2503" i="1"/>
  <c r="AS2503" i="1"/>
  <c r="AT2503" i="1"/>
  <c r="AU2503" i="1"/>
  <c r="AV2503" i="1"/>
  <c r="AG2504" i="1"/>
  <c r="AI2504" i="1"/>
  <c r="AL2504" i="1"/>
  <c r="AM2504" i="1"/>
  <c r="AN2504" i="1"/>
  <c r="AO2504" i="1"/>
  <c r="AP2504" i="1"/>
  <c r="AQ2504" i="1"/>
  <c r="AR2504" i="1"/>
  <c r="AS2504" i="1"/>
  <c r="AT2504" i="1"/>
  <c r="AU2504" i="1"/>
  <c r="AV2504" i="1"/>
  <c r="AG2505" i="1"/>
  <c r="AI2505" i="1"/>
  <c r="AL2505" i="1"/>
  <c r="AM2505" i="1"/>
  <c r="AN2505" i="1"/>
  <c r="AO2505" i="1"/>
  <c r="AP2505" i="1"/>
  <c r="AQ2505" i="1"/>
  <c r="AR2505" i="1"/>
  <c r="AS2505" i="1"/>
  <c r="AT2505" i="1"/>
  <c r="AU2505" i="1"/>
  <c r="AV2505" i="1"/>
  <c r="AG2506" i="1"/>
  <c r="AI2506" i="1"/>
  <c r="AL2506" i="1"/>
  <c r="AM2506" i="1"/>
  <c r="AN2506" i="1"/>
  <c r="AO2506" i="1"/>
  <c r="AP2506" i="1"/>
  <c r="AQ2506" i="1"/>
  <c r="AR2506" i="1"/>
  <c r="AS2506" i="1"/>
  <c r="AT2506" i="1"/>
  <c r="AU2506" i="1"/>
  <c r="AV2506" i="1"/>
  <c r="AG2507" i="1"/>
  <c r="AI2507" i="1"/>
  <c r="AL2507" i="1"/>
  <c r="AM2507" i="1"/>
  <c r="AN2507" i="1"/>
  <c r="AO2507" i="1"/>
  <c r="AP2507" i="1"/>
  <c r="AQ2507" i="1"/>
  <c r="AR2507" i="1"/>
  <c r="AS2507" i="1"/>
  <c r="AT2507" i="1"/>
  <c r="AU2507" i="1"/>
  <c r="AV2507" i="1"/>
  <c r="AG2508" i="1"/>
  <c r="AI2508" i="1"/>
  <c r="AL2508" i="1"/>
  <c r="AM2508" i="1"/>
  <c r="AN2508" i="1"/>
  <c r="AO2508" i="1"/>
  <c r="AP2508" i="1"/>
  <c r="AQ2508" i="1"/>
  <c r="AR2508" i="1"/>
  <c r="AS2508" i="1"/>
  <c r="AT2508" i="1"/>
  <c r="AU2508" i="1"/>
  <c r="AV2508" i="1"/>
  <c r="AG2509" i="1"/>
  <c r="AI2509" i="1"/>
  <c r="AL2509" i="1"/>
  <c r="AM2509" i="1"/>
  <c r="AN2509" i="1"/>
  <c r="AO2509" i="1"/>
  <c r="AP2509" i="1"/>
  <c r="AQ2509" i="1"/>
  <c r="AR2509" i="1"/>
  <c r="AS2509" i="1"/>
  <c r="AT2509" i="1"/>
  <c r="AU2509" i="1"/>
  <c r="AV2509" i="1"/>
  <c r="AG2510" i="1"/>
  <c r="AI2510" i="1"/>
  <c r="AL2510" i="1"/>
  <c r="AM2510" i="1"/>
  <c r="AN2510" i="1"/>
  <c r="AO2510" i="1"/>
  <c r="AP2510" i="1"/>
  <c r="AQ2510" i="1"/>
  <c r="AR2510" i="1"/>
  <c r="AS2510" i="1"/>
  <c r="AT2510" i="1"/>
  <c r="AU2510" i="1"/>
  <c r="AV2510" i="1"/>
  <c r="Y11" i="1"/>
  <c r="AT11" i="1"/>
  <c r="AV11" i="1"/>
  <c r="AS11" i="1"/>
  <c r="AU11" i="1"/>
  <c r="AO11" i="1"/>
  <c r="AQ11" i="1"/>
  <c r="AP11" i="1"/>
  <c r="AR11" i="1"/>
  <c r="X106" i="1"/>
  <c r="Y106" i="1"/>
  <c r="X107" i="1"/>
  <c r="Y107" i="1"/>
  <c r="X108" i="1"/>
  <c r="Y108" i="1"/>
  <c r="X109" i="1"/>
  <c r="Y109" i="1"/>
  <c r="X110" i="1"/>
  <c r="Y110" i="1"/>
  <c r="X111" i="1"/>
  <c r="Y111" i="1"/>
  <c r="X112" i="1"/>
  <c r="Y112" i="1"/>
  <c r="X113" i="1"/>
  <c r="Y113" i="1"/>
  <c r="X114" i="1"/>
  <c r="Y114" i="1"/>
  <c r="X115" i="1"/>
  <c r="Y115" i="1"/>
  <c r="X116" i="1"/>
  <c r="Y116" i="1"/>
  <c r="X117" i="1"/>
  <c r="Y117" i="1"/>
  <c r="X118" i="1"/>
  <c r="Y118" i="1"/>
  <c r="X119" i="1"/>
  <c r="Y119" i="1"/>
  <c r="X120" i="1"/>
  <c r="Y120" i="1"/>
  <c r="X121" i="1"/>
  <c r="Y121" i="1"/>
  <c r="X122" i="1"/>
  <c r="Y122" i="1"/>
  <c r="X123" i="1"/>
  <c r="Y123" i="1"/>
  <c r="X124" i="1"/>
  <c r="Y124" i="1"/>
  <c r="X125" i="1"/>
  <c r="Y125" i="1"/>
  <c r="X126" i="1"/>
  <c r="Y126" i="1"/>
  <c r="X127" i="1"/>
  <c r="Y127" i="1"/>
  <c r="X128" i="1"/>
  <c r="Y128" i="1"/>
  <c r="X129" i="1"/>
  <c r="Y129" i="1"/>
  <c r="X130" i="1"/>
  <c r="Y130" i="1"/>
  <c r="X131" i="1"/>
  <c r="Y131" i="1"/>
  <c r="X132" i="1"/>
  <c r="Y132" i="1"/>
  <c r="X133" i="1"/>
  <c r="Y133" i="1"/>
  <c r="X134" i="1"/>
  <c r="Y134" i="1"/>
  <c r="X135" i="1"/>
  <c r="Y135" i="1"/>
  <c r="X136" i="1"/>
  <c r="Y136" i="1"/>
  <c r="X137" i="1"/>
  <c r="Y137" i="1"/>
  <c r="X138" i="1"/>
  <c r="Y138" i="1"/>
  <c r="X139" i="1"/>
  <c r="Y139" i="1"/>
  <c r="X140" i="1"/>
  <c r="Y140" i="1"/>
  <c r="X141" i="1"/>
  <c r="Y141" i="1"/>
  <c r="X142" i="1"/>
  <c r="Y142" i="1"/>
  <c r="X143" i="1"/>
  <c r="Y143" i="1"/>
  <c r="X144" i="1"/>
  <c r="Y144" i="1"/>
  <c r="X145" i="1"/>
  <c r="Y145" i="1"/>
  <c r="X146" i="1"/>
  <c r="Y146" i="1"/>
  <c r="X147" i="1"/>
  <c r="Y147" i="1"/>
  <c r="X148" i="1"/>
  <c r="Y148" i="1"/>
  <c r="X149" i="1"/>
  <c r="Y149" i="1"/>
  <c r="X150" i="1"/>
  <c r="Y150" i="1"/>
  <c r="X151" i="1"/>
  <c r="Y151" i="1"/>
  <c r="X152" i="1"/>
  <c r="Y152" i="1"/>
  <c r="X153" i="1"/>
  <c r="Y153" i="1"/>
  <c r="X154" i="1"/>
  <c r="Y154" i="1"/>
  <c r="X155" i="1"/>
  <c r="Y155" i="1"/>
  <c r="X156" i="1"/>
  <c r="Y156" i="1"/>
  <c r="X157" i="1"/>
  <c r="Y157" i="1"/>
  <c r="X158" i="1"/>
  <c r="Y158" i="1"/>
  <c r="X159" i="1"/>
  <c r="Y159" i="1"/>
  <c r="X160" i="1"/>
  <c r="Y160" i="1"/>
  <c r="X161" i="1"/>
  <c r="Y161" i="1"/>
  <c r="X162" i="1"/>
  <c r="Y162" i="1"/>
  <c r="X163" i="1"/>
  <c r="Y163" i="1"/>
  <c r="X164" i="1"/>
  <c r="Y164" i="1"/>
  <c r="X165" i="1"/>
  <c r="Y165" i="1"/>
  <c r="X166" i="1"/>
  <c r="Y166" i="1"/>
  <c r="X167" i="1"/>
  <c r="Y167" i="1"/>
  <c r="X168" i="1"/>
  <c r="Y168" i="1"/>
  <c r="X169" i="1"/>
  <c r="Y169" i="1"/>
  <c r="X170" i="1"/>
  <c r="Y170" i="1"/>
  <c r="X171" i="1"/>
  <c r="Y171" i="1"/>
  <c r="X172" i="1"/>
  <c r="Y172" i="1"/>
  <c r="X173" i="1"/>
  <c r="Y173" i="1"/>
  <c r="X174" i="1"/>
  <c r="Y174" i="1"/>
  <c r="X175" i="1"/>
  <c r="Y175" i="1"/>
  <c r="X176" i="1"/>
  <c r="Y176" i="1"/>
  <c r="X177" i="1"/>
  <c r="Y177" i="1"/>
  <c r="X178" i="1"/>
  <c r="Y178" i="1"/>
  <c r="X179" i="1"/>
  <c r="Y179" i="1"/>
  <c r="X180" i="1"/>
  <c r="Y180" i="1"/>
  <c r="X181" i="1"/>
  <c r="Y181" i="1"/>
  <c r="X182" i="1"/>
  <c r="Y182" i="1"/>
  <c r="X183" i="1"/>
  <c r="Y183" i="1"/>
  <c r="X184" i="1"/>
  <c r="Y184" i="1"/>
  <c r="X185" i="1"/>
  <c r="Y185" i="1"/>
  <c r="X186" i="1"/>
  <c r="Y186" i="1"/>
  <c r="X187" i="1"/>
  <c r="Y187" i="1"/>
  <c r="X188" i="1"/>
  <c r="Y188" i="1"/>
  <c r="X189" i="1"/>
  <c r="Y189" i="1"/>
  <c r="X190" i="1"/>
  <c r="Y190" i="1"/>
  <c r="X191" i="1"/>
  <c r="Y191" i="1"/>
  <c r="X192" i="1"/>
  <c r="Y192" i="1"/>
  <c r="X193" i="1"/>
  <c r="Y193" i="1"/>
  <c r="X194" i="1"/>
  <c r="Y194" i="1"/>
  <c r="X195" i="1"/>
  <c r="Y195" i="1"/>
  <c r="X196" i="1"/>
  <c r="Y196" i="1"/>
  <c r="X197" i="1"/>
  <c r="Y197" i="1"/>
  <c r="X198" i="1"/>
  <c r="Y198" i="1"/>
  <c r="X199" i="1"/>
  <c r="Y199" i="1"/>
  <c r="X200" i="1"/>
  <c r="Y200" i="1"/>
  <c r="X201" i="1"/>
  <c r="Y201" i="1"/>
  <c r="X202" i="1"/>
  <c r="Y202" i="1"/>
  <c r="X203" i="1"/>
  <c r="Y203" i="1"/>
  <c r="X204" i="1"/>
  <c r="Y204" i="1"/>
  <c r="X205" i="1"/>
  <c r="Y205" i="1"/>
  <c r="X206" i="1"/>
  <c r="Y206" i="1"/>
  <c r="X207" i="1"/>
  <c r="Y207" i="1"/>
  <c r="X208" i="1"/>
  <c r="Y208" i="1"/>
  <c r="X209" i="1"/>
  <c r="Y209" i="1"/>
  <c r="X210" i="1"/>
  <c r="Y210" i="1"/>
  <c r="X211" i="1"/>
  <c r="Y211" i="1"/>
  <c r="X212" i="1"/>
  <c r="Y212" i="1"/>
  <c r="X213" i="1"/>
  <c r="Y213" i="1"/>
  <c r="X214" i="1"/>
  <c r="Y214" i="1"/>
  <c r="X215" i="1"/>
  <c r="Y215" i="1"/>
  <c r="X216" i="1"/>
  <c r="Y216" i="1"/>
  <c r="X217" i="1"/>
  <c r="Y217" i="1"/>
  <c r="X218" i="1"/>
  <c r="Y218" i="1"/>
  <c r="X219" i="1"/>
  <c r="Y219" i="1"/>
  <c r="X220" i="1"/>
  <c r="Y220" i="1"/>
  <c r="X221" i="1"/>
  <c r="Y221" i="1"/>
  <c r="X222" i="1"/>
  <c r="Y222" i="1"/>
  <c r="X223" i="1"/>
  <c r="Y223" i="1"/>
  <c r="X224" i="1"/>
  <c r="Y224" i="1"/>
  <c r="X225" i="1"/>
  <c r="Y225" i="1"/>
  <c r="X226" i="1"/>
  <c r="Y226" i="1"/>
  <c r="X227" i="1"/>
  <c r="Y227" i="1"/>
  <c r="X228" i="1"/>
  <c r="Y228" i="1"/>
  <c r="X229" i="1"/>
  <c r="Y229" i="1"/>
  <c r="X230" i="1"/>
  <c r="Y230" i="1"/>
  <c r="X231" i="1"/>
  <c r="Y231" i="1"/>
  <c r="X232" i="1"/>
  <c r="Y232" i="1"/>
  <c r="X233" i="1"/>
  <c r="Y233" i="1"/>
  <c r="X234" i="1"/>
  <c r="Y234" i="1"/>
  <c r="X235" i="1"/>
  <c r="Y235" i="1"/>
  <c r="X236" i="1"/>
  <c r="Y236" i="1"/>
  <c r="X237" i="1"/>
  <c r="Y237" i="1"/>
  <c r="X238" i="1"/>
  <c r="Y238" i="1"/>
  <c r="X239" i="1"/>
  <c r="Y239" i="1"/>
  <c r="X240" i="1"/>
  <c r="Y240" i="1"/>
  <c r="X241" i="1"/>
  <c r="Y241" i="1"/>
  <c r="X242" i="1"/>
  <c r="Y242" i="1"/>
  <c r="X243" i="1"/>
  <c r="Y243" i="1"/>
  <c r="X244" i="1"/>
  <c r="Y244" i="1"/>
  <c r="X245" i="1"/>
  <c r="Y245" i="1"/>
  <c r="X246" i="1"/>
  <c r="Y246" i="1"/>
  <c r="X247" i="1"/>
  <c r="Y247" i="1"/>
  <c r="X248" i="1"/>
  <c r="Y248" i="1"/>
  <c r="X249" i="1"/>
  <c r="Y249" i="1"/>
  <c r="X250" i="1"/>
  <c r="Y250" i="1"/>
  <c r="X251" i="1"/>
  <c r="Y251" i="1"/>
  <c r="X252" i="1"/>
  <c r="Y252" i="1"/>
  <c r="X253" i="1"/>
  <c r="Y253" i="1"/>
  <c r="X254" i="1"/>
  <c r="Y254" i="1"/>
  <c r="X255" i="1"/>
  <c r="Y255" i="1"/>
  <c r="X256" i="1"/>
  <c r="Y256" i="1"/>
  <c r="X257" i="1"/>
  <c r="Y257" i="1"/>
  <c r="X258" i="1"/>
  <c r="Y258" i="1"/>
  <c r="X259" i="1"/>
  <c r="Y259" i="1"/>
  <c r="X260" i="1"/>
  <c r="Y260" i="1"/>
  <c r="X261" i="1"/>
  <c r="Y261" i="1"/>
  <c r="X262" i="1"/>
  <c r="Y262" i="1"/>
  <c r="X263" i="1"/>
  <c r="Y263" i="1"/>
  <c r="X264" i="1"/>
  <c r="Y264" i="1"/>
  <c r="X265" i="1"/>
  <c r="Y265" i="1"/>
  <c r="X266" i="1"/>
  <c r="Y266" i="1"/>
  <c r="X267" i="1"/>
  <c r="Y267" i="1"/>
  <c r="X268" i="1"/>
  <c r="Y268" i="1"/>
  <c r="X269" i="1"/>
  <c r="Y269" i="1"/>
  <c r="X270" i="1"/>
  <c r="Y270" i="1"/>
  <c r="X271" i="1"/>
  <c r="Y271" i="1"/>
  <c r="X272" i="1"/>
  <c r="Y272" i="1"/>
  <c r="X273" i="1"/>
  <c r="Y273" i="1"/>
  <c r="X274" i="1"/>
  <c r="Y274" i="1"/>
  <c r="X275" i="1"/>
  <c r="Y275" i="1"/>
  <c r="X276" i="1"/>
  <c r="Y276" i="1"/>
  <c r="X277" i="1"/>
  <c r="Y277" i="1"/>
  <c r="X278" i="1"/>
  <c r="Y278" i="1"/>
  <c r="X279" i="1"/>
  <c r="Y279" i="1"/>
  <c r="X280" i="1"/>
  <c r="Y280" i="1"/>
  <c r="X281" i="1"/>
  <c r="Y281" i="1"/>
  <c r="X282" i="1"/>
  <c r="Y282" i="1"/>
  <c r="X283" i="1"/>
  <c r="Y283" i="1"/>
  <c r="X284" i="1"/>
  <c r="Y284" i="1"/>
  <c r="X285" i="1"/>
  <c r="Y285" i="1"/>
  <c r="X286" i="1"/>
  <c r="Y286" i="1"/>
  <c r="X287" i="1"/>
  <c r="Y287" i="1"/>
  <c r="X288" i="1"/>
  <c r="Y288" i="1"/>
  <c r="X289" i="1"/>
  <c r="Y289" i="1"/>
  <c r="X290" i="1"/>
  <c r="Y290" i="1"/>
  <c r="X291" i="1"/>
  <c r="Y291" i="1"/>
  <c r="X292" i="1"/>
  <c r="Y292" i="1"/>
  <c r="X293" i="1"/>
  <c r="Y293" i="1"/>
  <c r="X294" i="1"/>
  <c r="Y294" i="1"/>
  <c r="X295" i="1"/>
  <c r="Y295" i="1"/>
  <c r="X296" i="1"/>
  <c r="Y296" i="1"/>
  <c r="X297" i="1"/>
  <c r="Y297" i="1"/>
  <c r="X298" i="1"/>
  <c r="Y298" i="1"/>
  <c r="X299" i="1"/>
  <c r="Y299" i="1"/>
  <c r="X300" i="1"/>
  <c r="Y300" i="1"/>
  <c r="X301" i="1"/>
  <c r="Y301" i="1"/>
  <c r="X302" i="1"/>
  <c r="Y302" i="1"/>
  <c r="X303" i="1"/>
  <c r="Y303" i="1"/>
  <c r="X304" i="1"/>
  <c r="Y304" i="1"/>
  <c r="X305" i="1"/>
  <c r="Y305" i="1"/>
  <c r="X306" i="1"/>
  <c r="Y306" i="1"/>
  <c r="X307" i="1"/>
  <c r="Y307" i="1"/>
  <c r="X308" i="1"/>
  <c r="Y308" i="1"/>
  <c r="X309" i="1"/>
  <c r="Y309" i="1"/>
  <c r="X310" i="1"/>
  <c r="Y310" i="1"/>
  <c r="X311" i="1"/>
  <c r="Y311" i="1"/>
  <c r="X312" i="1"/>
  <c r="Y312" i="1"/>
  <c r="X313" i="1"/>
  <c r="Y313" i="1"/>
  <c r="X314" i="1"/>
  <c r="Y314" i="1"/>
  <c r="X315" i="1"/>
  <c r="Y315" i="1"/>
  <c r="X316" i="1"/>
  <c r="Y316" i="1"/>
  <c r="X317" i="1"/>
  <c r="Y317" i="1"/>
  <c r="X318" i="1"/>
  <c r="Y318" i="1"/>
  <c r="X319" i="1"/>
  <c r="Y319" i="1"/>
  <c r="X320" i="1"/>
  <c r="Y320" i="1"/>
  <c r="X321" i="1"/>
  <c r="Y321" i="1"/>
  <c r="X322" i="1"/>
  <c r="Y322" i="1"/>
  <c r="X323" i="1"/>
  <c r="Y323" i="1"/>
  <c r="X324" i="1"/>
  <c r="Y324" i="1"/>
  <c r="X325" i="1"/>
  <c r="Y325" i="1"/>
  <c r="X326" i="1"/>
  <c r="Y326" i="1"/>
  <c r="X327" i="1"/>
  <c r="Y327" i="1"/>
  <c r="X328" i="1"/>
  <c r="Y328" i="1"/>
  <c r="X329" i="1"/>
  <c r="Y329" i="1"/>
  <c r="X330" i="1"/>
  <c r="Y330" i="1"/>
  <c r="X331" i="1"/>
  <c r="Y331" i="1"/>
  <c r="X332" i="1"/>
  <c r="Y332" i="1"/>
  <c r="X333" i="1"/>
  <c r="Y333" i="1"/>
  <c r="X334" i="1"/>
  <c r="Y334" i="1"/>
  <c r="X335" i="1"/>
  <c r="Y335" i="1"/>
  <c r="X336" i="1"/>
  <c r="Y336" i="1"/>
  <c r="X337" i="1"/>
  <c r="Y337" i="1"/>
  <c r="X338" i="1"/>
  <c r="Y338" i="1"/>
  <c r="X339" i="1"/>
  <c r="Y339" i="1"/>
  <c r="X340" i="1"/>
  <c r="Y340" i="1"/>
  <c r="X341" i="1"/>
  <c r="Y341" i="1"/>
  <c r="X342" i="1"/>
  <c r="Y342" i="1"/>
  <c r="X343" i="1"/>
  <c r="Y343" i="1"/>
  <c r="X344" i="1"/>
  <c r="Y344" i="1"/>
  <c r="X345" i="1"/>
  <c r="Y345" i="1"/>
  <c r="X346" i="1"/>
  <c r="Y346" i="1"/>
  <c r="X347" i="1"/>
  <c r="Y347" i="1"/>
  <c r="X348" i="1"/>
  <c r="Y348" i="1"/>
  <c r="X349" i="1"/>
  <c r="Y349" i="1"/>
  <c r="X350" i="1"/>
  <c r="Y350" i="1"/>
  <c r="X351" i="1"/>
  <c r="Y351" i="1"/>
  <c r="X352" i="1"/>
  <c r="Y352" i="1"/>
  <c r="X353" i="1"/>
  <c r="Y353" i="1"/>
  <c r="X354" i="1"/>
  <c r="Y354" i="1"/>
  <c r="X355" i="1"/>
  <c r="Y355" i="1"/>
  <c r="X356" i="1"/>
  <c r="Y356" i="1"/>
  <c r="X357" i="1"/>
  <c r="Y357" i="1"/>
  <c r="X358" i="1"/>
  <c r="Y358" i="1"/>
  <c r="X359" i="1"/>
  <c r="Y359" i="1"/>
  <c r="X360" i="1"/>
  <c r="Y360" i="1"/>
  <c r="X361" i="1"/>
  <c r="Y361" i="1"/>
  <c r="X362" i="1"/>
  <c r="Y362" i="1"/>
  <c r="X363" i="1"/>
  <c r="Y363" i="1"/>
  <c r="X364" i="1"/>
  <c r="Y364" i="1"/>
  <c r="X365" i="1"/>
  <c r="Y365" i="1"/>
  <c r="X366" i="1"/>
  <c r="Y366" i="1"/>
  <c r="X367" i="1"/>
  <c r="Y367" i="1"/>
  <c r="X368" i="1"/>
  <c r="Y368" i="1"/>
  <c r="X369" i="1"/>
  <c r="Y369" i="1"/>
  <c r="X370" i="1"/>
  <c r="Y370" i="1"/>
  <c r="X371" i="1"/>
  <c r="Y371" i="1"/>
  <c r="X372" i="1"/>
  <c r="Y372" i="1"/>
  <c r="X373" i="1"/>
  <c r="Y373" i="1"/>
  <c r="X374" i="1"/>
  <c r="Y374" i="1"/>
  <c r="X375" i="1"/>
  <c r="Y375" i="1"/>
  <c r="X376" i="1"/>
  <c r="Y376" i="1"/>
  <c r="X377" i="1"/>
  <c r="Y377" i="1"/>
  <c r="X378" i="1"/>
  <c r="Y378" i="1"/>
  <c r="X379" i="1"/>
  <c r="Y379" i="1"/>
  <c r="X380" i="1"/>
  <c r="Y380" i="1"/>
  <c r="X381" i="1"/>
  <c r="Y381" i="1"/>
  <c r="X382" i="1"/>
  <c r="Y382" i="1"/>
  <c r="X383" i="1"/>
  <c r="Y383" i="1"/>
  <c r="X384" i="1"/>
  <c r="Y384" i="1"/>
  <c r="X385" i="1"/>
  <c r="Y385" i="1"/>
  <c r="X386" i="1"/>
  <c r="Y386" i="1"/>
  <c r="X387" i="1"/>
  <c r="Y387" i="1"/>
  <c r="X388" i="1"/>
  <c r="Y388" i="1"/>
  <c r="X389" i="1"/>
  <c r="Y389" i="1"/>
  <c r="X390" i="1"/>
  <c r="Y390" i="1"/>
  <c r="X391" i="1"/>
  <c r="Y391" i="1"/>
  <c r="X392" i="1"/>
  <c r="Y392" i="1"/>
  <c r="X393" i="1"/>
  <c r="Y393" i="1"/>
  <c r="X394" i="1"/>
  <c r="Y394" i="1"/>
  <c r="X395" i="1"/>
  <c r="Y395" i="1"/>
  <c r="X396" i="1"/>
  <c r="Y396" i="1"/>
  <c r="X397" i="1"/>
  <c r="Y397" i="1"/>
  <c r="X398" i="1"/>
  <c r="Y398" i="1"/>
  <c r="X399" i="1"/>
  <c r="Y399" i="1"/>
  <c r="X400" i="1"/>
  <c r="Y400" i="1"/>
  <c r="X401" i="1"/>
  <c r="Y401" i="1"/>
  <c r="X402" i="1"/>
  <c r="Y402" i="1"/>
  <c r="X403" i="1"/>
  <c r="Y403" i="1"/>
  <c r="X404" i="1"/>
  <c r="Y404" i="1"/>
  <c r="X405" i="1"/>
  <c r="Y405" i="1"/>
  <c r="X406" i="1"/>
  <c r="Y406" i="1"/>
  <c r="X407" i="1"/>
  <c r="Y407" i="1"/>
  <c r="X408" i="1"/>
  <c r="Y408" i="1"/>
  <c r="X409" i="1"/>
  <c r="Y409" i="1"/>
  <c r="X410" i="1"/>
  <c r="Y410" i="1"/>
  <c r="X411" i="1"/>
  <c r="Y411" i="1"/>
  <c r="X412" i="1"/>
  <c r="Y412" i="1"/>
  <c r="X413" i="1"/>
  <c r="Y413" i="1"/>
  <c r="X414" i="1"/>
  <c r="Y414" i="1"/>
  <c r="X415" i="1"/>
  <c r="Y415" i="1"/>
  <c r="X416" i="1"/>
  <c r="Y416" i="1"/>
  <c r="X417" i="1"/>
  <c r="Y417" i="1"/>
  <c r="X418" i="1"/>
  <c r="Y418" i="1"/>
  <c r="X419" i="1"/>
  <c r="Y419" i="1"/>
  <c r="X420" i="1"/>
  <c r="Y420" i="1"/>
  <c r="X421" i="1"/>
  <c r="Y421" i="1"/>
  <c r="X422" i="1"/>
  <c r="Y422" i="1"/>
  <c r="X423" i="1"/>
  <c r="Y423" i="1"/>
  <c r="X424" i="1"/>
  <c r="Y424" i="1"/>
  <c r="X425" i="1"/>
  <c r="Y425" i="1"/>
  <c r="X426" i="1"/>
  <c r="Y426" i="1"/>
  <c r="X427" i="1"/>
  <c r="Y427" i="1"/>
  <c r="X428" i="1"/>
  <c r="Y428" i="1"/>
  <c r="X429" i="1"/>
  <c r="Y429" i="1"/>
  <c r="X430" i="1"/>
  <c r="Y430" i="1"/>
  <c r="X431" i="1"/>
  <c r="Y431" i="1"/>
  <c r="X432" i="1"/>
  <c r="Y432" i="1"/>
  <c r="X433" i="1"/>
  <c r="Y433" i="1"/>
  <c r="X434" i="1"/>
  <c r="Y434" i="1"/>
  <c r="X435" i="1"/>
  <c r="Y435" i="1"/>
  <c r="X436" i="1"/>
  <c r="Y436" i="1"/>
  <c r="X437" i="1"/>
  <c r="Y437" i="1"/>
  <c r="X438" i="1"/>
  <c r="Y438" i="1"/>
  <c r="X439" i="1"/>
  <c r="Y439" i="1"/>
  <c r="X440" i="1"/>
  <c r="Y440" i="1"/>
  <c r="X441" i="1"/>
  <c r="Y441" i="1"/>
  <c r="X442" i="1"/>
  <c r="Y442" i="1"/>
  <c r="X443" i="1"/>
  <c r="Y443" i="1"/>
  <c r="X444" i="1"/>
  <c r="Y444" i="1"/>
  <c r="X445" i="1"/>
  <c r="Y445" i="1"/>
  <c r="X446" i="1"/>
  <c r="Y446" i="1"/>
  <c r="X447" i="1"/>
  <c r="Y447" i="1"/>
  <c r="X448" i="1"/>
  <c r="Y448" i="1"/>
  <c r="X449" i="1"/>
  <c r="Y449" i="1"/>
  <c r="X450" i="1"/>
  <c r="Y450" i="1"/>
  <c r="X451" i="1"/>
  <c r="Y451" i="1"/>
  <c r="X452" i="1"/>
  <c r="Y452" i="1"/>
  <c r="X453" i="1"/>
  <c r="Y453" i="1"/>
  <c r="X454" i="1"/>
  <c r="Y454" i="1"/>
  <c r="X455" i="1"/>
  <c r="Y455" i="1"/>
  <c r="X456" i="1"/>
  <c r="Y456" i="1"/>
  <c r="X457" i="1"/>
  <c r="Y457" i="1"/>
  <c r="X458" i="1"/>
  <c r="Y458" i="1"/>
  <c r="X459" i="1"/>
  <c r="Y459" i="1"/>
  <c r="X460" i="1"/>
  <c r="Y460" i="1"/>
  <c r="X461" i="1"/>
  <c r="Y461" i="1"/>
  <c r="X462" i="1"/>
  <c r="Y462" i="1"/>
  <c r="X463" i="1"/>
  <c r="Y463" i="1"/>
  <c r="X464" i="1"/>
  <c r="Y464" i="1"/>
  <c r="X465" i="1"/>
  <c r="Y465" i="1"/>
  <c r="X466" i="1"/>
  <c r="Y466" i="1"/>
  <c r="X467" i="1"/>
  <c r="Y467" i="1"/>
  <c r="X468" i="1"/>
  <c r="Y468" i="1"/>
  <c r="X469" i="1"/>
  <c r="Y469" i="1"/>
  <c r="X470" i="1"/>
  <c r="Y470" i="1"/>
  <c r="X471" i="1"/>
  <c r="Y471" i="1"/>
  <c r="X472" i="1"/>
  <c r="Y472" i="1"/>
  <c r="X473" i="1"/>
  <c r="Y473" i="1"/>
  <c r="X474" i="1"/>
  <c r="Y474" i="1"/>
  <c r="X475" i="1"/>
  <c r="Y475" i="1"/>
  <c r="X476" i="1"/>
  <c r="Y476" i="1"/>
  <c r="X477" i="1"/>
  <c r="Y477" i="1"/>
  <c r="X478" i="1"/>
  <c r="Y478" i="1"/>
  <c r="X479" i="1"/>
  <c r="Y479" i="1"/>
  <c r="X480" i="1"/>
  <c r="Y480" i="1"/>
  <c r="X481" i="1"/>
  <c r="Y481" i="1"/>
  <c r="X482" i="1"/>
  <c r="Y482" i="1"/>
  <c r="X483" i="1"/>
  <c r="Y483" i="1"/>
  <c r="X484" i="1"/>
  <c r="Y484" i="1"/>
  <c r="X485" i="1"/>
  <c r="Y485" i="1"/>
  <c r="X486" i="1"/>
  <c r="Y486" i="1"/>
  <c r="X487" i="1"/>
  <c r="Y487" i="1"/>
  <c r="X488" i="1"/>
  <c r="Y488" i="1"/>
  <c r="X489" i="1"/>
  <c r="Y489" i="1"/>
  <c r="X490" i="1"/>
  <c r="Y490" i="1"/>
  <c r="X491" i="1"/>
  <c r="Y491" i="1"/>
  <c r="X492" i="1"/>
  <c r="Y492" i="1"/>
  <c r="X493" i="1"/>
  <c r="Y493" i="1"/>
  <c r="X494" i="1"/>
  <c r="Y494" i="1"/>
  <c r="X495" i="1"/>
  <c r="Y495" i="1"/>
  <c r="X496" i="1"/>
  <c r="Y496" i="1"/>
  <c r="X497" i="1"/>
  <c r="Y497" i="1"/>
  <c r="X498" i="1"/>
  <c r="Y498" i="1"/>
  <c r="X499" i="1"/>
  <c r="Y499" i="1"/>
  <c r="X500" i="1"/>
  <c r="Y500" i="1"/>
  <c r="X501" i="1"/>
  <c r="Y501" i="1"/>
  <c r="X502" i="1"/>
  <c r="Y502" i="1"/>
  <c r="X503" i="1"/>
  <c r="Y503" i="1"/>
  <c r="X504" i="1"/>
  <c r="Y504" i="1"/>
  <c r="X505" i="1"/>
  <c r="Y505" i="1"/>
  <c r="X506" i="1"/>
  <c r="Y506" i="1"/>
  <c r="X507" i="1"/>
  <c r="Y507" i="1"/>
  <c r="X508" i="1"/>
  <c r="Y508" i="1"/>
  <c r="X509" i="1"/>
  <c r="Y509" i="1"/>
  <c r="X510" i="1"/>
  <c r="Y510" i="1"/>
  <c r="X511" i="1"/>
  <c r="Y511" i="1"/>
  <c r="X512" i="1"/>
  <c r="Y512" i="1"/>
  <c r="X513" i="1"/>
  <c r="Y513" i="1"/>
  <c r="X514" i="1"/>
  <c r="Y514" i="1"/>
  <c r="X515" i="1"/>
  <c r="Y515" i="1"/>
  <c r="X516" i="1"/>
  <c r="Y516" i="1"/>
  <c r="X517" i="1"/>
  <c r="Y517" i="1"/>
  <c r="X518" i="1"/>
  <c r="Y518" i="1"/>
  <c r="X519" i="1"/>
  <c r="Y519" i="1"/>
  <c r="X520" i="1"/>
  <c r="Y520" i="1"/>
  <c r="X521" i="1"/>
  <c r="Y521" i="1"/>
  <c r="X522" i="1"/>
  <c r="Y522" i="1"/>
  <c r="X523" i="1"/>
  <c r="Y523" i="1"/>
  <c r="X524" i="1"/>
  <c r="Y524" i="1"/>
  <c r="X525" i="1"/>
  <c r="Y525" i="1"/>
  <c r="X526" i="1"/>
  <c r="Y526" i="1"/>
  <c r="X527" i="1"/>
  <c r="Y527" i="1"/>
  <c r="X528" i="1"/>
  <c r="Y528" i="1"/>
  <c r="X529" i="1"/>
  <c r="Y529" i="1"/>
  <c r="X530" i="1"/>
  <c r="Y530" i="1"/>
  <c r="X531" i="1"/>
  <c r="Y531" i="1"/>
  <c r="X532" i="1"/>
  <c r="Y532" i="1"/>
  <c r="X533" i="1"/>
  <c r="Y533" i="1"/>
  <c r="X534" i="1"/>
  <c r="Y534" i="1"/>
  <c r="X535" i="1"/>
  <c r="Y535" i="1"/>
  <c r="X536" i="1"/>
  <c r="Y536" i="1"/>
  <c r="X537" i="1"/>
  <c r="Y537" i="1"/>
  <c r="X538" i="1"/>
  <c r="Y538" i="1"/>
  <c r="X539" i="1"/>
  <c r="Y539" i="1"/>
  <c r="X540" i="1"/>
  <c r="Y540" i="1"/>
  <c r="X541" i="1"/>
  <c r="Y541" i="1"/>
  <c r="X542" i="1"/>
  <c r="Y542" i="1"/>
  <c r="X543" i="1"/>
  <c r="Y543" i="1"/>
  <c r="X544" i="1"/>
  <c r="Y544" i="1"/>
  <c r="X545" i="1"/>
  <c r="Y545" i="1"/>
  <c r="X546" i="1"/>
  <c r="Y546" i="1"/>
  <c r="X547" i="1"/>
  <c r="Y547" i="1"/>
  <c r="X548" i="1"/>
  <c r="Y548" i="1"/>
  <c r="X549" i="1"/>
  <c r="Y549" i="1"/>
  <c r="X550" i="1"/>
  <c r="Y550" i="1"/>
  <c r="X551" i="1"/>
  <c r="Y551" i="1"/>
  <c r="X552" i="1"/>
  <c r="Y552" i="1"/>
  <c r="X553" i="1"/>
  <c r="Y553" i="1"/>
  <c r="X554" i="1"/>
  <c r="Y554" i="1"/>
  <c r="X555" i="1"/>
  <c r="Y555" i="1"/>
  <c r="X556" i="1"/>
  <c r="Y556" i="1"/>
  <c r="X557" i="1"/>
  <c r="Y557" i="1"/>
  <c r="X558" i="1"/>
  <c r="Y558" i="1"/>
  <c r="X559" i="1"/>
  <c r="Y559" i="1"/>
  <c r="X560" i="1"/>
  <c r="Y560" i="1"/>
  <c r="X561" i="1"/>
  <c r="Y561" i="1"/>
  <c r="X562" i="1"/>
  <c r="Y562" i="1"/>
  <c r="X563" i="1"/>
  <c r="Y563" i="1"/>
  <c r="X564" i="1"/>
  <c r="Y564" i="1"/>
  <c r="X565" i="1"/>
  <c r="Y565" i="1"/>
  <c r="X566" i="1"/>
  <c r="Y566" i="1"/>
  <c r="X567" i="1"/>
  <c r="Y567" i="1"/>
  <c r="X568" i="1"/>
  <c r="Y568" i="1"/>
  <c r="X569" i="1"/>
  <c r="Y569" i="1"/>
  <c r="X570" i="1"/>
  <c r="Y570" i="1"/>
  <c r="X571" i="1"/>
  <c r="Y571" i="1"/>
  <c r="X572" i="1"/>
  <c r="Y572" i="1"/>
  <c r="X573" i="1"/>
  <c r="Y573" i="1"/>
  <c r="X574" i="1"/>
  <c r="Y574" i="1"/>
  <c r="X575" i="1"/>
  <c r="Y575" i="1"/>
  <c r="X576" i="1"/>
  <c r="Y576" i="1"/>
  <c r="X577" i="1"/>
  <c r="Y577" i="1"/>
  <c r="X578" i="1"/>
  <c r="Y578" i="1"/>
  <c r="X579" i="1"/>
  <c r="Y579" i="1"/>
  <c r="X580" i="1"/>
  <c r="Y580" i="1"/>
  <c r="X581" i="1"/>
  <c r="Y581" i="1"/>
  <c r="X582" i="1"/>
  <c r="Y582" i="1"/>
  <c r="X583" i="1"/>
  <c r="Y583" i="1"/>
  <c r="X584" i="1"/>
  <c r="Y584" i="1"/>
  <c r="X585" i="1"/>
  <c r="Y585" i="1"/>
  <c r="X586" i="1"/>
  <c r="Y586" i="1"/>
  <c r="X587" i="1"/>
  <c r="Y587" i="1"/>
  <c r="X588" i="1"/>
  <c r="Y588" i="1"/>
  <c r="X589" i="1"/>
  <c r="Y589" i="1"/>
  <c r="X590" i="1"/>
  <c r="Y590" i="1"/>
  <c r="X591" i="1"/>
  <c r="Y591" i="1"/>
  <c r="X592" i="1"/>
  <c r="Y592" i="1"/>
  <c r="X593" i="1"/>
  <c r="Y593" i="1"/>
  <c r="X594" i="1"/>
  <c r="Y594" i="1"/>
  <c r="X595" i="1"/>
  <c r="Y595" i="1"/>
  <c r="X596" i="1"/>
  <c r="Y596" i="1"/>
  <c r="X597" i="1"/>
  <c r="Y597" i="1"/>
  <c r="X598" i="1"/>
  <c r="Y598" i="1"/>
  <c r="X599" i="1"/>
  <c r="Y599" i="1"/>
  <c r="X600" i="1"/>
  <c r="Y600" i="1"/>
  <c r="X601" i="1"/>
  <c r="Y601" i="1"/>
  <c r="X602" i="1"/>
  <c r="Y602" i="1"/>
  <c r="X603" i="1"/>
  <c r="Y603" i="1"/>
  <c r="X604" i="1"/>
  <c r="Y604" i="1"/>
  <c r="X605" i="1"/>
  <c r="Y605" i="1"/>
  <c r="X606" i="1"/>
  <c r="Y606" i="1"/>
  <c r="X607" i="1"/>
  <c r="Y607" i="1"/>
  <c r="X608" i="1"/>
  <c r="Y608" i="1"/>
  <c r="X609" i="1"/>
  <c r="Y609" i="1"/>
  <c r="X610" i="1"/>
  <c r="Y610" i="1"/>
  <c r="X611" i="1"/>
  <c r="Y611" i="1"/>
  <c r="X612" i="1"/>
  <c r="Y612" i="1"/>
  <c r="X613" i="1"/>
  <c r="Y613" i="1"/>
  <c r="X614" i="1"/>
  <c r="Y614" i="1"/>
  <c r="X615" i="1"/>
  <c r="Y615" i="1"/>
  <c r="X616" i="1"/>
  <c r="Y616" i="1"/>
  <c r="X617" i="1"/>
  <c r="Y617" i="1"/>
  <c r="X618" i="1"/>
  <c r="Y618" i="1"/>
  <c r="X619" i="1"/>
  <c r="Y619" i="1"/>
  <c r="X620" i="1"/>
  <c r="Y620" i="1"/>
  <c r="X621" i="1"/>
  <c r="Y621" i="1"/>
  <c r="X622" i="1"/>
  <c r="Y622" i="1"/>
  <c r="X623" i="1"/>
  <c r="Y623" i="1"/>
  <c r="X624" i="1"/>
  <c r="Y624" i="1"/>
  <c r="X625" i="1"/>
  <c r="Y625" i="1"/>
  <c r="X626" i="1"/>
  <c r="Y626" i="1"/>
  <c r="X627" i="1"/>
  <c r="Y627" i="1"/>
  <c r="X628" i="1"/>
  <c r="Y628" i="1"/>
  <c r="X629" i="1"/>
  <c r="Y629" i="1"/>
  <c r="X630" i="1"/>
  <c r="Y630" i="1"/>
  <c r="X631" i="1"/>
  <c r="Y631" i="1"/>
  <c r="X632" i="1"/>
  <c r="Y632" i="1"/>
  <c r="X633" i="1"/>
  <c r="Y633" i="1"/>
  <c r="X634" i="1"/>
  <c r="Y634" i="1"/>
  <c r="X635" i="1"/>
  <c r="Y635" i="1"/>
  <c r="X636" i="1"/>
  <c r="Y636" i="1"/>
  <c r="X637" i="1"/>
  <c r="Y637" i="1"/>
  <c r="X638" i="1"/>
  <c r="Y638" i="1"/>
  <c r="X639" i="1"/>
  <c r="Y639" i="1"/>
  <c r="X640" i="1"/>
  <c r="Y640" i="1"/>
  <c r="X641" i="1"/>
  <c r="Y641" i="1"/>
  <c r="X642" i="1"/>
  <c r="Y642" i="1"/>
  <c r="X643" i="1"/>
  <c r="Y643" i="1"/>
  <c r="X644" i="1"/>
  <c r="Y644" i="1"/>
  <c r="X645" i="1"/>
  <c r="Y645" i="1"/>
  <c r="X646" i="1"/>
  <c r="Y646" i="1"/>
  <c r="X647" i="1"/>
  <c r="Y647" i="1"/>
  <c r="X648" i="1"/>
  <c r="Y648" i="1"/>
  <c r="X649" i="1"/>
  <c r="Y649" i="1"/>
  <c r="X650" i="1"/>
  <c r="Y650" i="1"/>
  <c r="X651" i="1"/>
  <c r="Y651" i="1"/>
  <c r="X652" i="1"/>
  <c r="Y652" i="1"/>
  <c r="X653" i="1"/>
  <c r="Y653" i="1"/>
  <c r="X654" i="1"/>
  <c r="Y654" i="1"/>
  <c r="X655" i="1"/>
  <c r="Y655" i="1"/>
  <c r="X656" i="1"/>
  <c r="Y656" i="1"/>
  <c r="X657" i="1"/>
  <c r="Y657" i="1"/>
  <c r="X658" i="1"/>
  <c r="Y658" i="1"/>
  <c r="X659" i="1"/>
  <c r="Y659" i="1"/>
  <c r="X660" i="1"/>
  <c r="Y660" i="1"/>
  <c r="X661" i="1"/>
  <c r="Y661" i="1"/>
  <c r="X662" i="1"/>
  <c r="Y662" i="1"/>
  <c r="X663" i="1"/>
  <c r="Y663" i="1"/>
  <c r="X664" i="1"/>
  <c r="Y664" i="1"/>
  <c r="X665" i="1"/>
  <c r="Y665" i="1"/>
  <c r="X666" i="1"/>
  <c r="Y666" i="1"/>
  <c r="X667" i="1"/>
  <c r="Y667" i="1"/>
  <c r="X668" i="1"/>
  <c r="Y668" i="1"/>
  <c r="X669" i="1"/>
  <c r="Y669" i="1"/>
  <c r="X670" i="1"/>
  <c r="Y670" i="1"/>
  <c r="X671" i="1"/>
  <c r="Y671" i="1"/>
  <c r="X672" i="1"/>
  <c r="Y672" i="1"/>
  <c r="X673" i="1"/>
  <c r="Y673" i="1"/>
  <c r="X674" i="1"/>
  <c r="Y674" i="1"/>
  <c r="X675" i="1"/>
  <c r="Y675" i="1"/>
  <c r="X676" i="1"/>
  <c r="Y676" i="1"/>
  <c r="X677" i="1"/>
  <c r="Y677" i="1"/>
  <c r="X678" i="1"/>
  <c r="Y678" i="1"/>
  <c r="X679" i="1"/>
  <c r="Y679" i="1"/>
  <c r="X680" i="1"/>
  <c r="Y680" i="1"/>
  <c r="X681" i="1"/>
  <c r="Y681" i="1"/>
  <c r="X682" i="1"/>
  <c r="Y682" i="1"/>
  <c r="X683" i="1"/>
  <c r="Y683" i="1"/>
  <c r="X684" i="1"/>
  <c r="Y684" i="1"/>
  <c r="X685" i="1"/>
  <c r="Y685" i="1"/>
  <c r="X686" i="1"/>
  <c r="Y686" i="1"/>
  <c r="X687" i="1"/>
  <c r="Y687" i="1"/>
  <c r="X688" i="1"/>
  <c r="Y688" i="1"/>
  <c r="X689" i="1"/>
  <c r="Y689" i="1"/>
  <c r="X690" i="1"/>
  <c r="Y690" i="1"/>
  <c r="X691" i="1"/>
  <c r="Y691" i="1"/>
  <c r="X692" i="1"/>
  <c r="Y692" i="1"/>
  <c r="X693" i="1"/>
  <c r="Y693" i="1"/>
  <c r="X694" i="1"/>
  <c r="Y694" i="1"/>
  <c r="X695" i="1"/>
  <c r="Y695" i="1"/>
  <c r="X696" i="1"/>
  <c r="Y696" i="1"/>
  <c r="X697" i="1"/>
  <c r="Y697" i="1"/>
  <c r="X698" i="1"/>
  <c r="Y698" i="1"/>
  <c r="X699" i="1"/>
  <c r="Y699" i="1"/>
  <c r="X700" i="1"/>
  <c r="Y700" i="1"/>
  <c r="X701" i="1"/>
  <c r="Y701" i="1"/>
  <c r="X702" i="1"/>
  <c r="Y702" i="1"/>
  <c r="X703" i="1"/>
  <c r="Y703" i="1"/>
  <c r="X704" i="1"/>
  <c r="Y704" i="1"/>
  <c r="X705" i="1"/>
  <c r="Y705" i="1"/>
  <c r="X706" i="1"/>
  <c r="Y706" i="1"/>
  <c r="X707" i="1"/>
  <c r="Y707" i="1"/>
  <c r="X708" i="1"/>
  <c r="Y708" i="1"/>
  <c r="X709" i="1"/>
  <c r="Y709" i="1"/>
  <c r="X710" i="1"/>
  <c r="Y710" i="1"/>
  <c r="X711" i="1"/>
  <c r="Y711" i="1"/>
  <c r="X712" i="1"/>
  <c r="Y712" i="1"/>
  <c r="X713" i="1"/>
  <c r="Y713" i="1"/>
  <c r="X714" i="1"/>
  <c r="Y714" i="1"/>
  <c r="X715" i="1"/>
  <c r="Y715" i="1"/>
  <c r="X716" i="1"/>
  <c r="Y716" i="1"/>
  <c r="X717" i="1"/>
  <c r="Y717" i="1"/>
  <c r="X718" i="1"/>
  <c r="Y718" i="1"/>
  <c r="X719" i="1"/>
  <c r="Y719" i="1"/>
  <c r="X720" i="1"/>
  <c r="Y720" i="1"/>
  <c r="X721" i="1"/>
  <c r="Y721" i="1"/>
  <c r="X722" i="1"/>
  <c r="Y722" i="1"/>
  <c r="X723" i="1"/>
  <c r="Y723" i="1"/>
  <c r="X724" i="1"/>
  <c r="Y724" i="1"/>
  <c r="X725" i="1"/>
  <c r="Y725" i="1"/>
  <c r="X726" i="1"/>
  <c r="Y726" i="1"/>
  <c r="X727" i="1"/>
  <c r="Y727" i="1"/>
  <c r="X728" i="1"/>
  <c r="Y728" i="1"/>
  <c r="X729" i="1"/>
  <c r="Y729" i="1"/>
  <c r="X730" i="1"/>
  <c r="Y730" i="1"/>
  <c r="X731" i="1"/>
  <c r="Y731" i="1"/>
  <c r="X732" i="1"/>
  <c r="Y732" i="1"/>
  <c r="X733" i="1"/>
  <c r="Y733" i="1"/>
  <c r="X734" i="1"/>
  <c r="Y734" i="1"/>
  <c r="X735" i="1"/>
  <c r="Y735" i="1"/>
  <c r="X736" i="1"/>
  <c r="Y736" i="1"/>
  <c r="X737" i="1"/>
  <c r="Y737" i="1"/>
  <c r="X738" i="1"/>
  <c r="Y738" i="1"/>
  <c r="X739" i="1"/>
  <c r="Y739" i="1"/>
  <c r="X740" i="1"/>
  <c r="Y740" i="1"/>
  <c r="X741" i="1"/>
  <c r="Y741" i="1"/>
  <c r="X742" i="1"/>
  <c r="Y742" i="1"/>
  <c r="X743" i="1"/>
  <c r="Y743" i="1"/>
  <c r="X744" i="1"/>
  <c r="Y744" i="1"/>
  <c r="X745" i="1"/>
  <c r="Y745" i="1"/>
  <c r="X746" i="1"/>
  <c r="Y746" i="1"/>
  <c r="X747" i="1"/>
  <c r="Y747" i="1"/>
  <c r="X748" i="1"/>
  <c r="Y748" i="1"/>
  <c r="X749" i="1"/>
  <c r="Y749" i="1"/>
  <c r="X750" i="1"/>
  <c r="Y750" i="1"/>
  <c r="X751" i="1"/>
  <c r="Y751" i="1"/>
  <c r="X752" i="1"/>
  <c r="Y752" i="1"/>
  <c r="X753" i="1"/>
  <c r="Y753" i="1"/>
  <c r="X754" i="1"/>
  <c r="Y754" i="1"/>
  <c r="X755" i="1"/>
  <c r="Y755" i="1"/>
  <c r="X756" i="1"/>
  <c r="Y756" i="1"/>
  <c r="X757" i="1"/>
  <c r="Y757" i="1"/>
  <c r="X758" i="1"/>
  <c r="Y758" i="1"/>
  <c r="X759" i="1"/>
  <c r="Y759" i="1"/>
  <c r="X760" i="1"/>
  <c r="Y760" i="1"/>
  <c r="X761" i="1"/>
  <c r="Y761" i="1"/>
  <c r="X762" i="1"/>
  <c r="Y762" i="1"/>
  <c r="X763" i="1"/>
  <c r="Y763" i="1"/>
  <c r="X764" i="1"/>
  <c r="Y764" i="1"/>
  <c r="X765" i="1"/>
  <c r="Y765" i="1"/>
  <c r="X766" i="1"/>
  <c r="Y766" i="1"/>
  <c r="X767" i="1"/>
  <c r="Y767" i="1"/>
  <c r="X768" i="1"/>
  <c r="Y768" i="1"/>
  <c r="X769" i="1"/>
  <c r="Y769" i="1"/>
  <c r="X770" i="1"/>
  <c r="Y770" i="1"/>
  <c r="X771" i="1"/>
  <c r="Y771" i="1"/>
  <c r="X772" i="1"/>
  <c r="Y772" i="1"/>
  <c r="X773" i="1"/>
  <c r="Y773" i="1"/>
  <c r="X774" i="1"/>
  <c r="Y774" i="1"/>
  <c r="X775" i="1"/>
  <c r="Y775" i="1"/>
  <c r="X776" i="1"/>
  <c r="Y776" i="1"/>
  <c r="X777" i="1"/>
  <c r="Y777" i="1"/>
  <c r="X778" i="1"/>
  <c r="Y778" i="1"/>
  <c r="X779" i="1"/>
  <c r="Y779" i="1"/>
  <c r="X780" i="1"/>
  <c r="Y780" i="1"/>
  <c r="X781" i="1"/>
  <c r="Y781" i="1"/>
  <c r="X782" i="1"/>
  <c r="Y782" i="1"/>
  <c r="X783" i="1"/>
  <c r="Y783" i="1"/>
  <c r="X784" i="1"/>
  <c r="Y784" i="1"/>
  <c r="X785" i="1"/>
  <c r="Y785" i="1"/>
  <c r="X786" i="1"/>
  <c r="Y786" i="1"/>
  <c r="X787" i="1"/>
  <c r="Y787" i="1"/>
  <c r="X788" i="1"/>
  <c r="Y788" i="1"/>
  <c r="X789" i="1"/>
  <c r="Y789" i="1"/>
  <c r="X790" i="1"/>
  <c r="Y790" i="1"/>
  <c r="X791" i="1"/>
  <c r="Y791" i="1"/>
  <c r="X792" i="1"/>
  <c r="Y792" i="1"/>
  <c r="X793" i="1"/>
  <c r="Y793" i="1"/>
  <c r="X794" i="1"/>
  <c r="Y794" i="1"/>
  <c r="X795" i="1"/>
  <c r="Y795" i="1"/>
  <c r="X796" i="1"/>
  <c r="Y796" i="1"/>
  <c r="X797" i="1"/>
  <c r="Y797" i="1"/>
  <c r="X798" i="1"/>
  <c r="Y798" i="1"/>
  <c r="X799" i="1"/>
  <c r="Y799" i="1"/>
  <c r="X800" i="1"/>
  <c r="Y800" i="1"/>
  <c r="X801" i="1"/>
  <c r="Y801" i="1"/>
  <c r="X802" i="1"/>
  <c r="Y802" i="1"/>
  <c r="X803" i="1"/>
  <c r="Y803" i="1"/>
  <c r="X804" i="1"/>
  <c r="Y804" i="1"/>
  <c r="X805" i="1"/>
  <c r="Y805" i="1"/>
  <c r="X806" i="1"/>
  <c r="Y806" i="1"/>
  <c r="X807" i="1"/>
  <c r="Y807" i="1"/>
  <c r="X808" i="1"/>
  <c r="Y808" i="1"/>
  <c r="X809" i="1"/>
  <c r="Y809" i="1"/>
  <c r="X810" i="1"/>
  <c r="Y810" i="1"/>
  <c r="X811" i="1"/>
  <c r="Y811" i="1"/>
  <c r="X812" i="1"/>
  <c r="Y812" i="1"/>
  <c r="X813" i="1"/>
  <c r="Y813" i="1"/>
  <c r="X814" i="1"/>
  <c r="Y814" i="1"/>
  <c r="X815" i="1"/>
  <c r="Y815" i="1"/>
  <c r="X816" i="1"/>
  <c r="Y816" i="1"/>
  <c r="X817" i="1"/>
  <c r="Y817" i="1"/>
  <c r="X818" i="1"/>
  <c r="Y818" i="1"/>
  <c r="X819" i="1"/>
  <c r="Y819" i="1"/>
  <c r="X820" i="1"/>
  <c r="Y820" i="1"/>
  <c r="X821" i="1"/>
  <c r="Y821" i="1"/>
  <c r="X822" i="1"/>
  <c r="Y822" i="1"/>
  <c r="X823" i="1"/>
  <c r="Y823" i="1"/>
  <c r="X824" i="1"/>
  <c r="Y824" i="1"/>
  <c r="X825" i="1"/>
  <c r="Y825" i="1"/>
  <c r="X826" i="1"/>
  <c r="Y826" i="1"/>
  <c r="X827" i="1"/>
  <c r="Y827" i="1"/>
  <c r="X828" i="1"/>
  <c r="Y828" i="1"/>
  <c r="X829" i="1"/>
  <c r="Y829" i="1"/>
  <c r="X830" i="1"/>
  <c r="Y830" i="1"/>
  <c r="X831" i="1"/>
  <c r="Y831" i="1"/>
  <c r="X832" i="1"/>
  <c r="Y832" i="1"/>
  <c r="X833" i="1"/>
  <c r="Y833" i="1"/>
  <c r="X834" i="1"/>
  <c r="Y834" i="1"/>
  <c r="X835" i="1"/>
  <c r="Y835" i="1"/>
  <c r="X836" i="1"/>
  <c r="Y836" i="1"/>
  <c r="X837" i="1"/>
  <c r="Y837" i="1"/>
  <c r="X838" i="1"/>
  <c r="Y838" i="1"/>
  <c r="X839" i="1"/>
  <c r="Y839" i="1"/>
  <c r="X840" i="1"/>
  <c r="Y840" i="1"/>
  <c r="X841" i="1"/>
  <c r="Y841" i="1"/>
  <c r="X842" i="1"/>
  <c r="Y842" i="1"/>
  <c r="X843" i="1"/>
  <c r="Y843" i="1"/>
  <c r="X844" i="1"/>
  <c r="Y844" i="1"/>
  <c r="X845" i="1"/>
  <c r="Y845" i="1"/>
  <c r="X846" i="1"/>
  <c r="Y846" i="1"/>
  <c r="X847" i="1"/>
  <c r="Y847" i="1"/>
  <c r="X848" i="1"/>
  <c r="Y848" i="1"/>
  <c r="X849" i="1"/>
  <c r="Y849" i="1"/>
  <c r="X850" i="1"/>
  <c r="Y850" i="1"/>
  <c r="X851" i="1"/>
  <c r="Y851" i="1"/>
  <c r="X852" i="1"/>
  <c r="Y852" i="1"/>
  <c r="X853" i="1"/>
  <c r="Y853" i="1"/>
  <c r="X854" i="1"/>
  <c r="Y854" i="1"/>
  <c r="X855" i="1"/>
  <c r="Y855" i="1"/>
  <c r="X856" i="1"/>
  <c r="Y856" i="1"/>
  <c r="X857" i="1"/>
  <c r="Y857" i="1"/>
  <c r="X858" i="1"/>
  <c r="Y858" i="1"/>
  <c r="X859" i="1"/>
  <c r="Y859" i="1"/>
  <c r="X860" i="1"/>
  <c r="Y860" i="1"/>
  <c r="X861" i="1"/>
  <c r="Y861" i="1"/>
  <c r="X862" i="1"/>
  <c r="Y862" i="1"/>
  <c r="X863" i="1"/>
  <c r="Y863" i="1"/>
  <c r="X864" i="1"/>
  <c r="Y864" i="1"/>
  <c r="X865" i="1"/>
  <c r="Y865" i="1"/>
  <c r="X866" i="1"/>
  <c r="Y866" i="1"/>
  <c r="X867" i="1"/>
  <c r="Y867" i="1"/>
  <c r="X868" i="1"/>
  <c r="Y868" i="1"/>
  <c r="X869" i="1"/>
  <c r="Y869" i="1"/>
  <c r="X870" i="1"/>
  <c r="Y870" i="1"/>
  <c r="X871" i="1"/>
  <c r="Y871" i="1"/>
  <c r="X872" i="1"/>
  <c r="Y872" i="1"/>
  <c r="X873" i="1"/>
  <c r="Y873" i="1"/>
  <c r="X874" i="1"/>
  <c r="Y874" i="1"/>
  <c r="X875" i="1"/>
  <c r="Y875" i="1"/>
  <c r="X876" i="1"/>
  <c r="Y876" i="1"/>
  <c r="X877" i="1"/>
  <c r="Y877" i="1"/>
  <c r="X878" i="1"/>
  <c r="Y878" i="1"/>
  <c r="X879" i="1"/>
  <c r="Y879" i="1"/>
  <c r="X880" i="1"/>
  <c r="Y880" i="1"/>
  <c r="X881" i="1"/>
  <c r="Y881" i="1"/>
  <c r="X882" i="1"/>
  <c r="Y882" i="1"/>
  <c r="X883" i="1"/>
  <c r="Y883" i="1"/>
  <c r="X884" i="1"/>
  <c r="Y884" i="1"/>
  <c r="X885" i="1"/>
  <c r="Y885" i="1"/>
  <c r="X886" i="1"/>
  <c r="Y886" i="1"/>
  <c r="X887" i="1"/>
  <c r="Y887" i="1"/>
  <c r="X888" i="1"/>
  <c r="Y888" i="1"/>
  <c r="X889" i="1"/>
  <c r="Y889" i="1"/>
  <c r="X890" i="1"/>
  <c r="Y890" i="1"/>
  <c r="X891" i="1"/>
  <c r="Y891" i="1"/>
  <c r="X892" i="1"/>
  <c r="Y892" i="1"/>
  <c r="X893" i="1"/>
  <c r="Y893" i="1"/>
  <c r="X894" i="1"/>
  <c r="Y894" i="1"/>
  <c r="X895" i="1"/>
  <c r="Y895" i="1"/>
  <c r="X896" i="1"/>
  <c r="Y896" i="1"/>
  <c r="X897" i="1"/>
  <c r="Y897" i="1"/>
  <c r="X898" i="1"/>
  <c r="Y898" i="1"/>
  <c r="X899" i="1"/>
  <c r="Y899" i="1"/>
  <c r="X900" i="1"/>
  <c r="Y900" i="1"/>
  <c r="X901" i="1"/>
  <c r="Y901" i="1"/>
  <c r="X902" i="1"/>
  <c r="Y902" i="1"/>
  <c r="X903" i="1"/>
  <c r="Y903" i="1"/>
  <c r="X904" i="1"/>
  <c r="Y904" i="1"/>
  <c r="X905" i="1"/>
  <c r="Y905" i="1"/>
  <c r="X906" i="1"/>
  <c r="Y906" i="1"/>
  <c r="X907" i="1"/>
  <c r="Y907" i="1"/>
  <c r="X908" i="1"/>
  <c r="Y908" i="1"/>
  <c r="X909" i="1"/>
  <c r="Y909" i="1"/>
  <c r="X910" i="1"/>
  <c r="Y910" i="1"/>
  <c r="X911" i="1"/>
  <c r="Y911" i="1"/>
  <c r="X912" i="1"/>
  <c r="Y912" i="1"/>
  <c r="X913" i="1"/>
  <c r="Y913" i="1"/>
  <c r="X914" i="1"/>
  <c r="Y914" i="1"/>
  <c r="X915" i="1"/>
  <c r="Y915" i="1"/>
  <c r="X916" i="1"/>
  <c r="Y916" i="1"/>
  <c r="X917" i="1"/>
  <c r="Y917" i="1"/>
  <c r="X918" i="1"/>
  <c r="Y918" i="1"/>
  <c r="X919" i="1"/>
  <c r="Y919" i="1"/>
  <c r="X920" i="1"/>
  <c r="Y920" i="1"/>
  <c r="X921" i="1"/>
  <c r="Y921" i="1"/>
  <c r="X922" i="1"/>
  <c r="Y922" i="1"/>
  <c r="X923" i="1"/>
  <c r="Y923" i="1"/>
  <c r="X924" i="1"/>
  <c r="Y924" i="1"/>
  <c r="X925" i="1"/>
  <c r="Y925" i="1"/>
  <c r="X926" i="1"/>
  <c r="Y926" i="1"/>
  <c r="X927" i="1"/>
  <c r="Y927" i="1"/>
  <c r="X928" i="1"/>
  <c r="Y928" i="1"/>
  <c r="X929" i="1"/>
  <c r="Y929" i="1"/>
  <c r="X930" i="1"/>
  <c r="Y930" i="1"/>
  <c r="X931" i="1"/>
  <c r="Y931" i="1"/>
  <c r="X932" i="1"/>
  <c r="Y932" i="1"/>
  <c r="X933" i="1"/>
  <c r="Y933" i="1"/>
  <c r="X934" i="1"/>
  <c r="Y934" i="1"/>
  <c r="X935" i="1"/>
  <c r="Y935" i="1"/>
  <c r="X936" i="1"/>
  <c r="Y936" i="1"/>
  <c r="X937" i="1"/>
  <c r="Y937" i="1"/>
  <c r="X938" i="1"/>
  <c r="Y938" i="1"/>
  <c r="X939" i="1"/>
  <c r="Y939" i="1"/>
  <c r="X940" i="1"/>
  <c r="Y940" i="1"/>
  <c r="X941" i="1"/>
  <c r="Y941" i="1"/>
  <c r="X942" i="1"/>
  <c r="Y942" i="1"/>
  <c r="X943" i="1"/>
  <c r="Y943" i="1"/>
  <c r="X944" i="1"/>
  <c r="Y944" i="1"/>
  <c r="X945" i="1"/>
  <c r="Y945" i="1"/>
  <c r="X946" i="1"/>
  <c r="Y946" i="1"/>
  <c r="X947" i="1"/>
  <c r="Y947" i="1"/>
  <c r="X948" i="1"/>
  <c r="Y948" i="1"/>
  <c r="X949" i="1"/>
  <c r="Y949" i="1"/>
  <c r="X950" i="1"/>
  <c r="Y950" i="1"/>
  <c r="X951" i="1"/>
  <c r="Y951" i="1"/>
  <c r="X952" i="1"/>
  <c r="Y952" i="1"/>
  <c r="X953" i="1"/>
  <c r="Y953" i="1"/>
  <c r="X954" i="1"/>
  <c r="Y954" i="1"/>
  <c r="X955" i="1"/>
  <c r="Y955" i="1"/>
  <c r="X956" i="1"/>
  <c r="Y956" i="1"/>
  <c r="X957" i="1"/>
  <c r="Y957" i="1"/>
  <c r="X958" i="1"/>
  <c r="Y958" i="1"/>
  <c r="X959" i="1"/>
  <c r="Y959" i="1"/>
  <c r="X960" i="1"/>
  <c r="Y960" i="1"/>
  <c r="X961" i="1"/>
  <c r="Y961" i="1"/>
  <c r="X962" i="1"/>
  <c r="Y962" i="1"/>
  <c r="X963" i="1"/>
  <c r="Y963" i="1"/>
  <c r="X964" i="1"/>
  <c r="Y964" i="1"/>
  <c r="X965" i="1"/>
  <c r="Y965" i="1"/>
  <c r="X966" i="1"/>
  <c r="Y966" i="1"/>
  <c r="X967" i="1"/>
  <c r="Y967" i="1"/>
  <c r="X968" i="1"/>
  <c r="Y968" i="1"/>
  <c r="X969" i="1"/>
  <c r="Y969" i="1"/>
  <c r="X970" i="1"/>
  <c r="Y970" i="1"/>
  <c r="X971" i="1"/>
  <c r="Y971" i="1"/>
  <c r="X972" i="1"/>
  <c r="Y972" i="1"/>
  <c r="X973" i="1"/>
  <c r="Y973" i="1"/>
  <c r="X974" i="1"/>
  <c r="Y974" i="1"/>
  <c r="X975" i="1"/>
  <c r="Y975" i="1"/>
  <c r="X976" i="1"/>
  <c r="Y976" i="1"/>
  <c r="X977" i="1"/>
  <c r="Y977" i="1"/>
  <c r="X978" i="1"/>
  <c r="Y978" i="1"/>
  <c r="X979" i="1"/>
  <c r="Y979" i="1"/>
  <c r="X980" i="1"/>
  <c r="Y980" i="1"/>
  <c r="X981" i="1"/>
  <c r="Y981" i="1"/>
  <c r="X982" i="1"/>
  <c r="Y982" i="1"/>
  <c r="X983" i="1"/>
  <c r="Y983" i="1"/>
  <c r="X984" i="1"/>
  <c r="Y984" i="1"/>
  <c r="X985" i="1"/>
  <c r="Y985" i="1"/>
  <c r="X986" i="1"/>
  <c r="Y986" i="1"/>
  <c r="X987" i="1"/>
  <c r="Y987" i="1"/>
  <c r="X988" i="1"/>
  <c r="Y988" i="1"/>
  <c r="X989" i="1"/>
  <c r="Y989" i="1"/>
  <c r="X990" i="1"/>
  <c r="Y990" i="1"/>
  <c r="X991" i="1"/>
  <c r="Y991" i="1"/>
  <c r="X992" i="1"/>
  <c r="Y992" i="1"/>
  <c r="X993" i="1"/>
  <c r="Y993" i="1"/>
  <c r="X994" i="1"/>
  <c r="Y994" i="1"/>
  <c r="X995" i="1"/>
  <c r="Y995" i="1"/>
  <c r="X996" i="1"/>
  <c r="Y996" i="1"/>
  <c r="X997" i="1"/>
  <c r="Y997" i="1"/>
  <c r="X998" i="1"/>
  <c r="Y998" i="1"/>
  <c r="X999" i="1"/>
  <c r="Y999" i="1"/>
  <c r="X1000" i="1"/>
  <c r="Y1000" i="1"/>
  <c r="X1001" i="1"/>
  <c r="Y1001" i="1"/>
  <c r="X1002" i="1"/>
  <c r="Y1002" i="1"/>
  <c r="X1003" i="1"/>
  <c r="Y1003" i="1"/>
  <c r="X1004" i="1"/>
  <c r="Y1004" i="1"/>
  <c r="X1005" i="1"/>
  <c r="Y1005" i="1"/>
  <c r="X1006" i="1"/>
  <c r="Y1006" i="1"/>
  <c r="X1007" i="1"/>
  <c r="Y1007" i="1"/>
  <c r="X1008" i="1"/>
  <c r="Y1008" i="1"/>
  <c r="X1009" i="1"/>
  <c r="Y1009" i="1"/>
  <c r="X1010" i="1"/>
  <c r="Y1010" i="1"/>
  <c r="X1011" i="1"/>
  <c r="Y1011" i="1"/>
  <c r="X1012" i="1"/>
  <c r="Y1012" i="1"/>
  <c r="X1013" i="1"/>
  <c r="Y1013" i="1"/>
  <c r="X1014" i="1"/>
  <c r="Y1014" i="1"/>
  <c r="X1015" i="1"/>
  <c r="Y1015" i="1"/>
  <c r="X1016" i="1"/>
  <c r="Y1016" i="1"/>
  <c r="X1017" i="1"/>
  <c r="Y1017" i="1"/>
  <c r="X1018" i="1"/>
  <c r="Y1018" i="1"/>
  <c r="X1019" i="1"/>
  <c r="Y1019" i="1"/>
  <c r="X1020" i="1"/>
  <c r="Y1020" i="1"/>
  <c r="X1021" i="1"/>
  <c r="Y1021" i="1"/>
  <c r="X1022" i="1"/>
  <c r="Y1022" i="1"/>
  <c r="X1023" i="1"/>
  <c r="Y1023" i="1"/>
  <c r="X1024" i="1"/>
  <c r="Y1024" i="1"/>
  <c r="X1025" i="1"/>
  <c r="Y1025" i="1"/>
  <c r="X1026" i="1"/>
  <c r="Y1026" i="1"/>
  <c r="X1027" i="1"/>
  <c r="Y1027" i="1"/>
  <c r="X1028" i="1"/>
  <c r="Y1028" i="1"/>
  <c r="X1029" i="1"/>
  <c r="Y1029" i="1"/>
  <c r="X1030" i="1"/>
  <c r="Y1030" i="1"/>
  <c r="X1031" i="1"/>
  <c r="Y1031" i="1"/>
  <c r="X1032" i="1"/>
  <c r="Y1032" i="1"/>
  <c r="X1033" i="1"/>
  <c r="Y1033" i="1"/>
  <c r="X1034" i="1"/>
  <c r="Y1034" i="1"/>
  <c r="X1035" i="1"/>
  <c r="Y1035" i="1"/>
  <c r="X1036" i="1"/>
  <c r="Y1036" i="1"/>
  <c r="X1037" i="1"/>
  <c r="Y1037" i="1"/>
  <c r="X1038" i="1"/>
  <c r="Y1038" i="1"/>
  <c r="X1039" i="1"/>
  <c r="Y1039" i="1"/>
  <c r="X1040" i="1"/>
  <c r="Y1040" i="1"/>
  <c r="X1041" i="1"/>
  <c r="Y1041" i="1"/>
  <c r="X1042" i="1"/>
  <c r="Y1042" i="1"/>
  <c r="X1043" i="1"/>
  <c r="Y1043" i="1"/>
  <c r="X1044" i="1"/>
  <c r="Y1044" i="1"/>
  <c r="X1045" i="1"/>
  <c r="Y1045" i="1"/>
  <c r="X1046" i="1"/>
  <c r="Y1046" i="1"/>
  <c r="X1047" i="1"/>
  <c r="Y1047" i="1"/>
  <c r="X1048" i="1"/>
  <c r="Y1048" i="1"/>
  <c r="X1049" i="1"/>
  <c r="Y1049" i="1"/>
  <c r="X1050" i="1"/>
  <c r="Y1050" i="1"/>
  <c r="X1051" i="1"/>
  <c r="Y1051" i="1"/>
  <c r="X1052" i="1"/>
  <c r="Y1052" i="1"/>
  <c r="X1053" i="1"/>
  <c r="Y1053" i="1"/>
  <c r="X1054" i="1"/>
  <c r="Y1054" i="1"/>
  <c r="X1055" i="1"/>
  <c r="Y1055" i="1"/>
  <c r="X1056" i="1"/>
  <c r="Y1056" i="1"/>
  <c r="X1057" i="1"/>
  <c r="Y1057" i="1"/>
  <c r="X1058" i="1"/>
  <c r="Y1058" i="1"/>
  <c r="X1059" i="1"/>
  <c r="Y1059" i="1"/>
  <c r="X1060" i="1"/>
  <c r="Y1060" i="1"/>
  <c r="X1061" i="1"/>
  <c r="Y1061" i="1"/>
  <c r="X1062" i="1"/>
  <c r="Y1062" i="1"/>
  <c r="X1063" i="1"/>
  <c r="Y1063" i="1"/>
  <c r="X1064" i="1"/>
  <c r="Y1064" i="1"/>
  <c r="X1065" i="1"/>
  <c r="Y1065" i="1"/>
  <c r="X1066" i="1"/>
  <c r="Y1066" i="1"/>
  <c r="X1067" i="1"/>
  <c r="Y1067" i="1"/>
  <c r="X1068" i="1"/>
  <c r="Y1068" i="1"/>
  <c r="X1069" i="1"/>
  <c r="Y1069" i="1"/>
  <c r="X1070" i="1"/>
  <c r="Y1070" i="1"/>
  <c r="X1071" i="1"/>
  <c r="Y1071" i="1"/>
  <c r="X1072" i="1"/>
  <c r="Y1072" i="1"/>
  <c r="X1073" i="1"/>
  <c r="Y1073" i="1"/>
  <c r="X1074" i="1"/>
  <c r="Y1074" i="1"/>
  <c r="X1075" i="1"/>
  <c r="Y1075" i="1"/>
  <c r="X1076" i="1"/>
  <c r="Y1076" i="1"/>
  <c r="X1077" i="1"/>
  <c r="Y1077" i="1"/>
  <c r="X1078" i="1"/>
  <c r="Y1078" i="1"/>
  <c r="X1079" i="1"/>
  <c r="Y1079" i="1"/>
  <c r="X1080" i="1"/>
  <c r="Y1080" i="1"/>
  <c r="X1081" i="1"/>
  <c r="Y1081" i="1"/>
  <c r="X1082" i="1"/>
  <c r="Y1082" i="1"/>
  <c r="X1083" i="1"/>
  <c r="Y1083" i="1"/>
  <c r="X1084" i="1"/>
  <c r="Y1084" i="1"/>
  <c r="X1085" i="1"/>
  <c r="Y1085" i="1"/>
  <c r="X1086" i="1"/>
  <c r="Y1086" i="1"/>
  <c r="X1087" i="1"/>
  <c r="Y1087" i="1"/>
  <c r="X1088" i="1"/>
  <c r="Y1088" i="1"/>
  <c r="X1089" i="1"/>
  <c r="Y1089" i="1"/>
  <c r="X1090" i="1"/>
  <c r="Y1090" i="1"/>
  <c r="X1091" i="1"/>
  <c r="Y1091" i="1"/>
  <c r="X1092" i="1"/>
  <c r="Y1092" i="1"/>
  <c r="X1093" i="1"/>
  <c r="Y1093" i="1"/>
  <c r="X1094" i="1"/>
  <c r="Y1094" i="1"/>
  <c r="X1095" i="1"/>
  <c r="Y1095" i="1"/>
  <c r="X1096" i="1"/>
  <c r="Y1096" i="1"/>
  <c r="X1097" i="1"/>
  <c r="Y1097" i="1"/>
  <c r="X1098" i="1"/>
  <c r="Y1098" i="1"/>
  <c r="X1099" i="1"/>
  <c r="Y1099" i="1"/>
  <c r="X1100" i="1"/>
  <c r="Y1100" i="1"/>
  <c r="X1101" i="1"/>
  <c r="Y1101" i="1"/>
  <c r="X1102" i="1"/>
  <c r="Y1102" i="1"/>
  <c r="X1103" i="1"/>
  <c r="Y1103" i="1"/>
  <c r="X1104" i="1"/>
  <c r="Y1104" i="1"/>
  <c r="X1105" i="1"/>
  <c r="Y1105" i="1"/>
  <c r="X1106" i="1"/>
  <c r="Y1106" i="1"/>
  <c r="X1107" i="1"/>
  <c r="Y1107" i="1"/>
  <c r="X1108" i="1"/>
  <c r="Y1108" i="1"/>
  <c r="X1109" i="1"/>
  <c r="Y1109" i="1"/>
  <c r="X1110" i="1"/>
  <c r="Y1110" i="1"/>
  <c r="X1111" i="1"/>
  <c r="Y1111" i="1"/>
  <c r="X1112" i="1"/>
  <c r="Y1112" i="1"/>
  <c r="X1113" i="1"/>
  <c r="Y1113" i="1"/>
  <c r="X1114" i="1"/>
  <c r="Y1114" i="1"/>
  <c r="X1115" i="1"/>
  <c r="Y1115" i="1"/>
  <c r="X1116" i="1"/>
  <c r="Y1116" i="1"/>
  <c r="X1117" i="1"/>
  <c r="Y1117" i="1"/>
  <c r="X1118" i="1"/>
  <c r="Y1118" i="1"/>
  <c r="X1119" i="1"/>
  <c r="Y1119" i="1"/>
  <c r="X1120" i="1"/>
  <c r="Y1120" i="1"/>
  <c r="X1121" i="1"/>
  <c r="Y1121" i="1"/>
  <c r="X1122" i="1"/>
  <c r="Y1122" i="1"/>
  <c r="X1123" i="1"/>
  <c r="Y1123" i="1"/>
  <c r="X1124" i="1"/>
  <c r="Y1124" i="1"/>
  <c r="X1125" i="1"/>
  <c r="Y1125" i="1"/>
  <c r="X1126" i="1"/>
  <c r="Y1126" i="1"/>
  <c r="X1127" i="1"/>
  <c r="Y1127" i="1"/>
  <c r="X1128" i="1"/>
  <c r="Y1128" i="1"/>
  <c r="X1129" i="1"/>
  <c r="Y1129" i="1"/>
  <c r="X1130" i="1"/>
  <c r="Y1130" i="1"/>
  <c r="X1131" i="1"/>
  <c r="Y1131" i="1"/>
  <c r="X1132" i="1"/>
  <c r="Y1132" i="1"/>
  <c r="X1133" i="1"/>
  <c r="Y1133" i="1"/>
  <c r="X1134" i="1"/>
  <c r="Y1134" i="1"/>
  <c r="X1135" i="1"/>
  <c r="Y1135" i="1"/>
  <c r="X1136" i="1"/>
  <c r="Y1136" i="1"/>
  <c r="X1137" i="1"/>
  <c r="Y1137" i="1"/>
  <c r="X1138" i="1"/>
  <c r="Y1138" i="1"/>
  <c r="X1139" i="1"/>
  <c r="Y1139" i="1"/>
  <c r="X1140" i="1"/>
  <c r="Y1140" i="1"/>
  <c r="X1141" i="1"/>
  <c r="Y1141" i="1"/>
  <c r="X1142" i="1"/>
  <c r="Y1142" i="1"/>
  <c r="X1143" i="1"/>
  <c r="Y1143" i="1"/>
  <c r="X1144" i="1"/>
  <c r="Y1144" i="1"/>
  <c r="X1145" i="1"/>
  <c r="Y1145" i="1"/>
  <c r="X1146" i="1"/>
  <c r="Y1146" i="1"/>
  <c r="X1147" i="1"/>
  <c r="Y1147" i="1"/>
  <c r="X1148" i="1"/>
  <c r="Y1148" i="1"/>
  <c r="X1149" i="1"/>
  <c r="Y1149" i="1"/>
  <c r="X1150" i="1"/>
  <c r="Y1150" i="1"/>
  <c r="X1151" i="1"/>
  <c r="Y1151" i="1"/>
  <c r="X1152" i="1"/>
  <c r="Y1152" i="1"/>
  <c r="X1153" i="1"/>
  <c r="Y1153" i="1"/>
  <c r="X1154" i="1"/>
  <c r="Y1154" i="1"/>
  <c r="X1155" i="1"/>
  <c r="Y1155" i="1"/>
  <c r="X1156" i="1"/>
  <c r="Y1156" i="1"/>
  <c r="X1157" i="1"/>
  <c r="Y1157" i="1"/>
  <c r="X1158" i="1"/>
  <c r="Y1158" i="1"/>
  <c r="X1159" i="1"/>
  <c r="Y1159" i="1"/>
  <c r="X1160" i="1"/>
  <c r="Y1160" i="1"/>
  <c r="X1161" i="1"/>
  <c r="Y1161" i="1"/>
  <c r="X1162" i="1"/>
  <c r="Y1162" i="1"/>
  <c r="X1163" i="1"/>
  <c r="Y1163" i="1"/>
  <c r="X1164" i="1"/>
  <c r="Y1164" i="1"/>
  <c r="X1165" i="1"/>
  <c r="Y1165" i="1"/>
  <c r="X1166" i="1"/>
  <c r="Y1166" i="1"/>
  <c r="X1167" i="1"/>
  <c r="Y1167" i="1"/>
  <c r="X1168" i="1"/>
  <c r="Y1168" i="1"/>
  <c r="X1169" i="1"/>
  <c r="Y1169" i="1"/>
  <c r="X1170" i="1"/>
  <c r="Y1170" i="1"/>
  <c r="X1171" i="1"/>
  <c r="Y1171" i="1"/>
  <c r="X1172" i="1"/>
  <c r="Y1172" i="1"/>
  <c r="X1173" i="1"/>
  <c r="Y1173" i="1"/>
  <c r="X1174" i="1"/>
  <c r="Y1174" i="1"/>
  <c r="X1175" i="1"/>
  <c r="Y1175" i="1"/>
  <c r="X1176" i="1"/>
  <c r="Y1176" i="1"/>
  <c r="X1177" i="1"/>
  <c r="Y1177" i="1"/>
  <c r="X1178" i="1"/>
  <c r="Y1178" i="1"/>
  <c r="X1179" i="1"/>
  <c r="Y1179" i="1"/>
  <c r="X1180" i="1"/>
  <c r="Y1180" i="1"/>
  <c r="X1181" i="1"/>
  <c r="Y1181" i="1"/>
  <c r="X1182" i="1"/>
  <c r="Y1182" i="1"/>
  <c r="X1183" i="1"/>
  <c r="Y1183" i="1"/>
  <c r="X1184" i="1"/>
  <c r="Y1184" i="1"/>
  <c r="X1185" i="1"/>
  <c r="Y1185" i="1"/>
  <c r="X1186" i="1"/>
  <c r="Y1186" i="1"/>
  <c r="X1187" i="1"/>
  <c r="Y1187" i="1"/>
  <c r="X1188" i="1"/>
  <c r="Y1188" i="1"/>
  <c r="X1189" i="1"/>
  <c r="Y1189" i="1"/>
  <c r="X1190" i="1"/>
  <c r="Y1190" i="1"/>
  <c r="X1191" i="1"/>
  <c r="Y1191" i="1"/>
  <c r="X1192" i="1"/>
  <c r="Y1192" i="1"/>
  <c r="X1193" i="1"/>
  <c r="Y1193" i="1"/>
  <c r="X1194" i="1"/>
  <c r="Y1194" i="1"/>
  <c r="X1195" i="1"/>
  <c r="Y1195" i="1"/>
  <c r="X1196" i="1"/>
  <c r="Y1196" i="1"/>
  <c r="X1197" i="1"/>
  <c r="Y1197" i="1"/>
  <c r="X1198" i="1"/>
  <c r="Y1198" i="1"/>
  <c r="X1199" i="1"/>
  <c r="Y1199" i="1"/>
  <c r="X1200" i="1"/>
  <c r="Y1200" i="1"/>
  <c r="X1201" i="1"/>
  <c r="Y1201" i="1"/>
  <c r="X1202" i="1"/>
  <c r="Y1202" i="1"/>
  <c r="X1203" i="1"/>
  <c r="Y1203" i="1"/>
  <c r="X1204" i="1"/>
  <c r="Y1204" i="1"/>
  <c r="X1205" i="1"/>
  <c r="Y1205" i="1"/>
  <c r="X1206" i="1"/>
  <c r="Y1206" i="1"/>
  <c r="X1207" i="1"/>
  <c r="Y1207" i="1"/>
  <c r="X1208" i="1"/>
  <c r="Y1208" i="1"/>
  <c r="X1209" i="1"/>
  <c r="Y1209" i="1"/>
  <c r="X1210" i="1"/>
  <c r="Y1210" i="1"/>
  <c r="X1211" i="1"/>
  <c r="Y1211" i="1"/>
  <c r="X1212" i="1"/>
  <c r="Y1212" i="1"/>
  <c r="X1213" i="1"/>
  <c r="Y1213" i="1"/>
  <c r="X1214" i="1"/>
  <c r="Y1214" i="1"/>
  <c r="X1215" i="1"/>
  <c r="Y1215" i="1"/>
  <c r="X1216" i="1"/>
  <c r="Y1216" i="1"/>
  <c r="X1217" i="1"/>
  <c r="Y1217" i="1"/>
  <c r="X1218" i="1"/>
  <c r="Y1218" i="1"/>
  <c r="X1219" i="1"/>
  <c r="Y1219" i="1"/>
  <c r="X1220" i="1"/>
  <c r="Y1220" i="1"/>
  <c r="X1221" i="1"/>
  <c r="Y1221" i="1"/>
  <c r="X1222" i="1"/>
  <c r="Y1222" i="1"/>
  <c r="X1223" i="1"/>
  <c r="Y1223" i="1"/>
  <c r="X1224" i="1"/>
  <c r="Y1224" i="1"/>
  <c r="X1225" i="1"/>
  <c r="Y1225" i="1"/>
  <c r="X1226" i="1"/>
  <c r="Y1226" i="1"/>
  <c r="X1227" i="1"/>
  <c r="Y1227" i="1"/>
  <c r="X1228" i="1"/>
  <c r="Y1228" i="1"/>
  <c r="X1229" i="1"/>
  <c r="Y1229" i="1"/>
  <c r="X1230" i="1"/>
  <c r="Y1230" i="1"/>
  <c r="X1231" i="1"/>
  <c r="Y1231" i="1"/>
  <c r="X1232" i="1"/>
  <c r="Y1232" i="1"/>
  <c r="X1233" i="1"/>
  <c r="Y1233" i="1"/>
  <c r="X1234" i="1"/>
  <c r="Y1234" i="1"/>
  <c r="X1235" i="1"/>
  <c r="Y1235" i="1"/>
  <c r="X1236" i="1"/>
  <c r="Y1236" i="1"/>
  <c r="X1237" i="1"/>
  <c r="Y1237" i="1"/>
  <c r="X1238" i="1"/>
  <c r="Y1238" i="1"/>
  <c r="X1239" i="1"/>
  <c r="Y1239" i="1"/>
  <c r="X1240" i="1"/>
  <c r="Y1240" i="1"/>
  <c r="X1241" i="1"/>
  <c r="Y1241" i="1"/>
  <c r="X1242" i="1"/>
  <c r="Y1242" i="1"/>
  <c r="X1243" i="1"/>
  <c r="Y1243" i="1"/>
  <c r="X1244" i="1"/>
  <c r="Y1244" i="1"/>
  <c r="X1245" i="1"/>
  <c r="Y1245" i="1"/>
  <c r="X1246" i="1"/>
  <c r="Y1246" i="1"/>
  <c r="X1247" i="1"/>
  <c r="Y1247" i="1"/>
  <c r="X1248" i="1"/>
  <c r="Y1248" i="1"/>
  <c r="X1249" i="1"/>
  <c r="Y1249" i="1"/>
  <c r="X1250" i="1"/>
  <c r="Y1250" i="1"/>
  <c r="X1251" i="1"/>
  <c r="Y1251" i="1"/>
  <c r="X1252" i="1"/>
  <c r="Y1252" i="1"/>
  <c r="X1253" i="1"/>
  <c r="Y1253" i="1"/>
  <c r="X1254" i="1"/>
  <c r="Y1254" i="1"/>
  <c r="X1255" i="1"/>
  <c r="Y1255" i="1"/>
  <c r="X1256" i="1"/>
  <c r="Y1256" i="1"/>
  <c r="X1257" i="1"/>
  <c r="Y1257" i="1"/>
  <c r="X1258" i="1"/>
  <c r="Y1258" i="1"/>
  <c r="X1259" i="1"/>
  <c r="Y1259" i="1"/>
  <c r="X1260" i="1"/>
  <c r="Y1260" i="1"/>
  <c r="X1261" i="1"/>
  <c r="Y1261" i="1"/>
  <c r="X1262" i="1"/>
  <c r="Y1262" i="1"/>
  <c r="X1263" i="1"/>
  <c r="Y1263" i="1"/>
  <c r="X1264" i="1"/>
  <c r="Y1264" i="1"/>
  <c r="X1265" i="1"/>
  <c r="Y1265" i="1"/>
  <c r="X1266" i="1"/>
  <c r="Y1266" i="1"/>
  <c r="X1267" i="1"/>
  <c r="Y1267" i="1"/>
  <c r="X1268" i="1"/>
  <c r="Y1268" i="1"/>
  <c r="X1269" i="1"/>
  <c r="Y1269" i="1"/>
  <c r="X1270" i="1"/>
  <c r="Y1270" i="1"/>
  <c r="X1271" i="1"/>
  <c r="Y1271" i="1"/>
  <c r="X1272" i="1"/>
  <c r="Y1272" i="1"/>
  <c r="X1273" i="1"/>
  <c r="Y1273" i="1"/>
  <c r="X1274" i="1"/>
  <c r="Y1274" i="1"/>
  <c r="X1275" i="1"/>
  <c r="Y1275" i="1"/>
  <c r="X1276" i="1"/>
  <c r="Y1276" i="1"/>
  <c r="X1277" i="1"/>
  <c r="Y1277" i="1"/>
  <c r="X1278" i="1"/>
  <c r="Y1278" i="1"/>
  <c r="X1279" i="1"/>
  <c r="Y1279" i="1"/>
  <c r="X1280" i="1"/>
  <c r="Y1280" i="1"/>
  <c r="X1281" i="1"/>
  <c r="Y1281" i="1"/>
  <c r="X1282" i="1"/>
  <c r="Y1282" i="1"/>
  <c r="X1283" i="1"/>
  <c r="Y1283" i="1"/>
  <c r="X1284" i="1"/>
  <c r="Y1284" i="1"/>
  <c r="X1285" i="1"/>
  <c r="Y1285" i="1"/>
  <c r="X1286" i="1"/>
  <c r="Y1286" i="1"/>
  <c r="X1287" i="1"/>
  <c r="Y1287" i="1"/>
  <c r="X1288" i="1"/>
  <c r="Y1288" i="1"/>
  <c r="X1289" i="1"/>
  <c r="Y1289" i="1"/>
  <c r="X1290" i="1"/>
  <c r="Y1290" i="1"/>
  <c r="X1291" i="1"/>
  <c r="Y1291" i="1"/>
  <c r="X1292" i="1"/>
  <c r="Y1292" i="1"/>
  <c r="X1293" i="1"/>
  <c r="Y1293" i="1"/>
  <c r="X1294" i="1"/>
  <c r="Y1294" i="1"/>
  <c r="X1295" i="1"/>
  <c r="Y1295" i="1"/>
  <c r="X1296" i="1"/>
  <c r="Y1296" i="1"/>
  <c r="X1297" i="1"/>
  <c r="Y1297" i="1"/>
  <c r="X1298" i="1"/>
  <c r="Y1298" i="1"/>
  <c r="X1299" i="1"/>
  <c r="Y1299" i="1"/>
  <c r="X1300" i="1"/>
  <c r="Y1300" i="1"/>
  <c r="X1301" i="1"/>
  <c r="Y1301" i="1"/>
  <c r="X1302" i="1"/>
  <c r="Y1302" i="1"/>
  <c r="X1303" i="1"/>
  <c r="Y1303" i="1"/>
  <c r="X1304" i="1"/>
  <c r="Y1304" i="1"/>
  <c r="X1305" i="1"/>
  <c r="Y1305" i="1"/>
  <c r="X1306" i="1"/>
  <c r="Y1306" i="1"/>
  <c r="X1307" i="1"/>
  <c r="Y1307" i="1"/>
  <c r="X1308" i="1"/>
  <c r="Y1308" i="1"/>
  <c r="X1309" i="1"/>
  <c r="Y1309" i="1"/>
  <c r="X1310" i="1"/>
  <c r="Y1310" i="1"/>
  <c r="X1311" i="1"/>
  <c r="Y1311" i="1"/>
  <c r="X1312" i="1"/>
  <c r="Y1312" i="1"/>
  <c r="X1313" i="1"/>
  <c r="Y1313" i="1"/>
  <c r="X1314" i="1"/>
  <c r="Y1314" i="1"/>
  <c r="X1315" i="1"/>
  <c r="Y1315" i="1"/>
  <c r="X1316" i="1"/>
  <c r="Y1316" i="1"/>
  <c r="X1317" i="1"/>
  <c r="Y1317" i="1"/>
  <c r="X1318" i="1"/>
  <c r="Y1318" i="1"/>
  <c r="X1319" i="1"/>
  <c r="Y1319" i="1"/>
  <c r="X1320" i="1"/>
  <c r="Y1320" i="1"/>
  <c r="X1321" i="1"/>
  <c r="Y1321" i="1"/>
  <c r="X1322" i="1"/>
  <c r="Y1322" i="1"/>
  <c r="X1323" i="1"/>
  <c r="Y1323" i="1"/>
  <c r="X1324" i="1"/>
  <c r="Y1324" i="1"/>
  <c r="X1325" i="1"/>
  <c r="Y1325" i="1"/>
  <c r="X1326" i="1"/>
  <c r="Y1326" i="1"/>
  <c r="X1327" i="1"/>
  <c r="Y1327" i="1"/>
  <c r="X1328" i="1"/>
  <c r="Y1328" i="1"/>
  <c r="X1329" i="1"/>
  <c r="Y1329" i="1"/>
  <c r="X1330" i="1"/>
  <c r="Y1330" i="1"/>
  <c r="X1331" i="1"/>
  <c r="Y1331" i="1"/>
  <c r="X1332" i="1"/>
  <c r="Y1332" i="1"/>
  <c r="X1333" i="1"/>
  <c r="Y1333" i="1"/>
  <c r="X1334" i="1"/>
  <c r="Y1334" i="1"/>
  <c r="X1335" i="1"/>
  <c r="Y1335" i="1"/>
  <c r="X1336" i="1"/>
  <c r="Y1336" i="1"/>
  <c r="X1337" i="1"/>
  <c r="Y1337" i="1"/>
  <c r="X1338" i="1"/>
  <c r="Y1338" i="1"/>
  <c r="X1339" i="1"/>
  <c r="Y1339" i="1"/>
  <c r="X1340" i="1"/>
  <c r="Y1340" i="1"/>
  <c r="X1341" i="1"/>
  <c r="Y1341" i="1"/>
  <c r="X1342" i="1"/>
  <c r="Y1342" i="1"/>
  <c r="X1343" i="1"/>
  <c r="Y1343" i="1"/>
  <c r="X1344" i="1"/>
  <c r="Y1344" i="1"/>
  <c r="X1345" i="1"/>
  <c r="Y1345" i="1"/>
  <c r="X1346" i="1"/>
  <c r="Y1346" i="1"/>
  <c r="X1347" i="1"/>
  <c r="Y1347" i="1"/>
  <c r="X1348" i="1"/>
  <c r="Y1348" i="1"/>
  <c r="X1349" i="1"/>
  <c r="Y1349" i="1"/>
  <c r="X1350" i="1"/>
  <c r="Y1350" i="1"/>
  <c r="X1351" i="1"/>
  <c r="Y1351" i="1"/>
  <c r="X1352" i="1"/>
  <c r="Y1352" i="1"/>
  <c r="X1353" i="1"/>
  <c r="Y1353" i="1"/>
  <c r="X1354" i="1"/>
  <c r="Y1354" i="1"/>
  <c r="X1355" i="1"/>
  <c r="Y1355" i="1"/>
  <c r="X1356" i="1"/>
  <c r="Y1356" i="1"/>
  <c r="X1357" i="1"/>
  <c r="Y1357" i="1"/>
  <c r="X1358" i="1"/>
  <c r="Y1358" i="1"/>
  <c r="X1359" i="1"/>
  <c r="Y1359" i="1"/>
  <c r="X1360" i="1"/>
  <c r="Y1360" i="1"/>
  <c r="X1361" i="1"/>
  <c r="Y1361" i="1"/>
  <c r="X1362" i="1"/>
  <c r="Y1362" i="1"/>
  <c r="X1363" i="1"/>
  <c r="Y1363" i="1"/>
  <c r="X1364" i="1"/>
  <c r="Y1364" i="1"/>
  <c r="X1365" i="1"/>
  <c r="Y1365" i="1"/>
  <c r="X1366" i="1"/>
  <c r="Y1366" i="1"/>
  <c r="X1367" i="1"/>
  <c r="Y1367" i="1"/>
  <c r="X1368" i="1"/>
  <c r="Y1368" i="1"/>
  <c r="X1369" i="1"/>
  <c r="Y1369" i="1"/>
  <c r="X1370" i="1"/>
  <c r="Y1370" i="1"/>
  <c r="X1371" i="1"/>
  <c r="Y1371" i="1"/>
  <c r="X1372" i="1"/>
  <c r="Y1372" i="1"/>
  <c r="X1373" i="1"/>
  <c r="Y1373" i="1"/>
  <c r="X1374" i="1"/>
  <c r="Y1374" i="1"/>
  <c r="X1375" i="1"/>
  <c r="Y1375" i="1"/>
  <c r="X1376" i="1"/>
  <c r="Y1376" i="1"/>
  <c r="X1377" i="1"/>
  <c r="Y1377" i="1"/>
  <c r="X1378" i="1"/>
  <c r="Y1378" i="1"/>
  <c r="X1379" i="1"/>
  <c r="Y1379" i="1"/>
  <c r="X1380" i="1"/>
  <c r="Y1380" i="1"/>
  <c r="X1381" i="1"/>
  <c r="Y1381" i="1"/>
  <c r="X1382" i="1"/>
  <c r="Y1382" i="1"/>
  <c r="X1383" i="1"/>
  <c r="Y1383" i="1"/>
  <c r="X1384" i="1"/>
  <c r="Y1384" i="1"/>
  <c r="X1385" i="1"/>
  <c r="Y1385" i="1"/>
  <c r="X1386" i="1"/>
  <c r="Y1386" i="1"/>
  <c r="X1387" i="1"/>
  <c r="Y1387" i="1"/>
  <c r="X1388" i="1"/>
  <c r="Y1388" i="1"/>
  <c r="X1389" i="1"/>
  <c r="Y1389" i="1"/>
  <c r="X1390" i="1"/>
  <c r="Y1390" i="1"/>
  <c r="X1391" i="1"/>
  <c r="Y1391" i="1"/>
  <c r="X1392" i="1"/>
  <c r="Y1392" i="1"/>
  <c r="X1393" i="1"/>
  <c r="Y1393" i="1"/>
  <c r="X1394" i="1"/>
  <c r="Y1394" i="1"/>
  <c r="X1395" i="1"/>
  <c r="Y1395" i="1"/>
  <c r="X1396" i="1"/>
  <c r="Y1396" i="1"/>
  <c r="X1397" i="1"/>
  <c r="Y1397" i="1"/>
  <c r="X1398" i="1"/>
  <c r="Y1398" i="1"/>
  <c r="X1399" i="1"/>
  <c r="Y1399" i="1"/>
  <c r="X1400" i="1"/>
  <c r="Y1400" i="1"/>
  <c r="X1401" i="1"/>
  <c r="Y1401" i="1"/>
  <c r="X1402" i="1"/>
  <c r="Y1402" i="1"/>
  <c r="X1403" i="1"/>
  <c r="Y1403" i="1"/>
  <c r="X1404" i="1"/>
  <c r="Y1404" i="1"/>
  <c r="X1405" i="1"/>
  <c r="Y1405" i="1"/>
  <c r="X1406" i="1"/>
  <c r="Y1406" i="1"/>
  <c r="X1407" i="1"/>
  <c r="Y1407" i="1"/>
  <c r="X1408" i="1"/>
  <c r="Y1408" i="1"/>
  <c r="X1409" i="1"/>
  <c r="Y1409" i="1"/>
  <c r="X1410" i="1"/>
  <c r="Y1410" i="1"/>
  <c r="X1411" i="1"/>
  <c r="Y1411" i="1"/>
  <c r="X1412" i="1"/>
  <c r="Y1412" i="1"/>
  <c r="X1413" i="1"/>
  <c r="Y1413" i="1"/>
  <c r="X1414" i="1"/>
  <c r="Y1414" i="1"/>
  <c r="X1415" i="1"/>
  <c r="Y1415" i="1"/>
  <c r="X1416" i="1"/>
  <c r="Y1416" i="1"/>
  <c r="X1417" i="1"/>
  <c r="Y1417" i="1"/>
  <c r="X1418" i="1"/>
  <c r="Y1418" i="1"/>
  <c r="X1419" i="1"/>
  <c r="Y1419" i="1"/>
  <c r="X1420" i="1"/>
  <c r="Y1420" i="1"/>
  <c r="X1421" i="1"/>
  <c r="Y1421" i="1"/>
  <c r="X1422" i="1"/>
  <c r="Y1422" i="1"/>
  <c r="X1423" i="1"/>
  <c r="Y1423" i="1"/>
  <c r="X1424" i="1"/>
  <c r="Y1424" i="1"/>
  <c r="X1425" i="1"/>
  <c r="Y1425" i="1"/>
  <c r="X1426" i="1"/>
  <c r="Y1426" i="1"/>
  <c r="X1427" i="1"/>
  <c r="Y1427" i="1"/>
  <c r="X1428" i="1"/>
  <c r="Y1428" i="1"/>
  <c r="X1429" i="1"/>
  <c r="Y1429" i="1"/>
  <c r="X1430" i="1"/>
  <c r="Y1430" i="1"/>
  <c r="X1431" i="1"/>
  <c r="Y1431" i="1"/>
  <c r="X1432" i="1"/>
  <c r="Y1432" i="1"/>
  <c r="X1433" i="1"/>
  <c r="Y1433" i="1"/>
  <c r="X1434" i="1"/>
  <c r="Y1434" i="1"/>
  <c r="X1435" i="1"/>
  <c r="Y1435" i="1"/>
  <c r="X1436" i="1"/>
  <c r="Y1436" i="1"/>
  <c r="X1437" i="1"/>
  <c r="Y1437" i="1"/>
  <c r="X1438" i="1"/>
  <c r="Y1438" i="1"/>
  <c r="X1439" i="1"/>
  <c r="Y1439" i="1"/>
  <c r="X1440" i="1"/>
  <c r="Y1440" i="1"/>
  <c r="X1441" i="1"/>
  <c r="Y1441" i="1"/>
  <c r="X1442" i="1"/>
  <c r="Y1442" i="1"/>
  <c r="X1443" i="1"/>
  <c r="Y1443" i="1"/>
  <c r="X1444" i="1"/>
  <c r="Y1444" i="1"/>
  <c r="X1445" i="1"/>
  <c r="Y1445" i="1"/>
  <c r="X1446" i="1"/>
  <c r="Y1446" i="1"/>
  <c r="X1447" i="1"/>
  <c r="Y1447" i="1"/>
  <c r="X1448" i="1"/>
  <c r="Y1448" i="1"/>
  <c r="X1449" i="1"/>
  <c r="Y1449" i="1"/>
  <c r="X1450" i="1"/>
  <c r="Y1450" i="1"/>
  <c r="X1451" i="1"/>
  <c r="Y1451" i="1"/>
  <c r="X1452" i="1"/>
  <c r="Y1452" i="1"/>
  <c r="X1453" i="1"/>
  <c r="Y1453" i="1"/>
  <c r="X1454" i="1"/>
  <c r="Y1454" i="1"/>
  <c r="X1455" i="1"/>
  <c r="Y1455" i="1"/>
  <c r="X1456" i="1"/>
  <c r="Y1456" i="1"/>
  <c r="X1457" i="1"/>
  <c r="Y1457" i="1"/>
  <c r="X1458" i="1"/>
  <c r="Y1458" i="1"/>
  <c r="X1459" i="1"/>
  <c r="Y1459" i="1"/>
  <c r="X1460" i="1"/>
  <c r="Y1460" i="1"/>
  <c r="X1461" i="1"/>
  <c r="Y1461" i="1"/>
  <c r="X1462" i="1"/>
  <c r="Y1462" i="1"/>
  <c r="X1463" i="1"/>
  <c r="Y1463" i="1"/>
  <c r="X1464" i="1"/>
  <c r="Y1464" i="1"/>
  <c r="X1465" i="1"/>
  <c r="Y1465" i="1"/>
  <c r="X1466" i="1"/>
  <c r="Y1466" i="1"/>
  <c r="X1467" i="1"/>
  <c r="Y1467" i="1"/>
  <c r="X1468" i="1"/>
  <c r="Y1468" i="1"/>
  <c r="X1469" i="1"/>
  <c r="Y1469" i="1"/>
  <c r="X1470" i="1"/>
  <c r="Y1470" i="1"/>
  <c r="X1471" i="1"/>
  <c r="Y1471" i="1"/>
  <c r="X1472" i="1"/>
  <c r="Y1472" i="1"/>
  <c r="X1473" i="1"/>
  <c r="Y1473" i="1"/>
  <c r="X1474" i="1"/>
  <c r="Y1474" i="1"/>
  <c r="X1475" i="1"/>
  <c r="Y1475" i="1"/>
  <c r="X1476" i="1"/>
  <c r="Y1476" i="1"/>
  <c r="X1477" i="1"/>
  <c r="Y1477" i="1"/>
  <c r="X1478" i="1"/>
  <c r="Y1478" i="1"/>
  <c r="X1479" i="1"/>
  <c r="Y1479" i="1"/>
  <c r="X1480" i="1"/>
  <c r="Y1480" i="1"/>
  <c r="X1481" i="1"/>
  <c r="Y1481" i="1"/>
  <c r="X1482" i="1"/>
  <c r="Y1482" i="1"/>
  <c r="X1483" i="1"/>
  <c r="Y1483" i="1"/>
  <c r="X1484" i="1"/>
  <c r="Y1484" i="1"/>
  <c r="X1485" i="1"/>
  <c r="Y1485" i="1"/>
  <c r="X1486" i="1"/>
  <c r="Y1486" i="1"/>
  <c r="X1487" i="1"/>
  <c r="Y1487" i="1"/>
  <c r="X1488" i="1"/>
  <c r="Y1488" i="1"/>
  <c r="X1489" i="1"/>
  <c r="Y1489" i="1"/>
  <c r="X1490" i="1"/>
  <c r="Y1490" i="1"/>
  <c r="X1491" i="1"/>
  <c r="Y1491" i="1"/>
  <c r="X1492" i="1"/>
  <c r="Y1492" i="1"/>
  <c r="X1493" i="1"/>
  <c r="Y1493" i="1"/>
  <c r="X1494" i="1"/>
  <c r="Y1494" i="1"/>
  <c r="X1495" i="1"/>
  <c r="Y1495" i="1"/>
  <c r="X1496" i="1"/>
  <c r="Y1496" i="1"/>
  <c r="X1497" i="1"/>
  <c r="Y1497" i="1"/>
  <c r="X1498" i="1"/>
  <c r="Y1498" i="1"/>
  <c r="X1499" i="1"/>
  <c r="Y1499" i="1"/>
  <c r="X1500" i="1"/>
  <c r="Y1500" i="1"/>
  <c r="X1501" i="1"/>
  <c r="Y1501" i="1"/>
  <c r="X1502" i="1"/>
  <c r="Y1502" i="1"/>
  <c r="X1503" i="1"/>
  <c r="Y1503" i="1"/>
  <c r="X1504" i="1"/>
  <c r="Y1504" i="1"/>
  <c r="X1505" i="1"/>
  <c r="Y1505" i="1"/>
  <c r="X1506" i="1"/>
  <c r="Y1506" i="1"/>
  <c r="X1507" i="1"/>
  <c r="Y1507" i="1"/>
  <c r="X1508" i="1"/>
  <c r="Y1508" i="1"/>
  <c r="X1509" i="1"/>
  <c r="Y1509" i="1"/>
  <c r="X1510" i="1"/>
  <c r="Y1510" i="1"/>
  <c r="X1511" i="1"/>
  <c r="Y1511" i="1"/>
  <c r="X1512" i="1"/>
  <c r="Y1512" i="1"/>
  <c r="X1513" i="1"/>
  <c r="Y1513" i="1"/>
  <c r="X1514" i="1"/>
  <c r="Y1514" i="1"/>
  <c r="X1515" i="1"/>
  <c r="Y1515" i="1"/>
  <c r="X1516" i="1"/>
  <c r="Y1516" i="1"/>
  <c r="X1517" i="1"/>
  <c r="Y1517" i="1"/>
  <c r="X1518" i="1"/>
  <c r="Y1518" i="1"/>
  <c r="X1519" i="1"/>
  <c r="Y1519" i="1"/>
  <c r="X1520" i="1"/>
  <c r="Y1520" i="1"/>
  <c r="X1521" i="1"/>
  <c r="Y1521" i="1"/>
  <c r="X1522" i="1"/>
  <c r="Y1522" i="1"/>
  <c r="X1523" i="1"/>
  <c r="Y1523" i="1"/>
  <c r="X1524" i="1"/>
  <c r="Y1524" i="1"/>
  <c r="X1525" i="1"/>
  <c r="Y1525" i="1"/>
  <c r="X1526" i="1"/>
  <c r="Y1526" i="1"/>
  <c r="X1527" i="1"/>
  <c r="Y1527" i="1"/>
  <c r="X1528" i="1"/>
  <c r="Y1528" i="1"/>
  <c r="X1529" i="1"/>
  <c r="Y1529" i="1"/>
  <c r="X1530" i="1"/>
  <c r="Y1530" i="1"/>
  <c r="X1531" i="1"/>
  <c r="Y1531" i="1"/>
  <c r="X1532" i="1"/>
  <c r="Y1532" i="1"/>
  <c r="X1533" i="1"/>
  <c r="Y1533" i="1"/>
  <c r="X1534" i="1"/>
  <c r="Y1534" i="1"/>
  <c r="X1535" i="1"/>
  <c r="Y1535" i="1"/>
  <c r="X1536" i="1"/>
  <c r="Y1536" i="1"/>
  <c r="X1537" i="1"/>
  <c r="Y1537" i="1"/>
  <c r="X1538" i="1"/>
  <c r="Y1538" i="1"/>
  <c r="X1539" i="1"/>
  <c r="Y1539" i="1"/>
  <c r="X1540" i="1"/>
  <c r="Y1540" i="1"/>
  <c r="X1541" i="1"/>
  <c r="Y1541" i="1"/>
  <c r="X1542" i="1"/>
  <c r="Y1542" i="1"/>
  <c r="X1543" i="1"/>
  <c r="Y1543" i="1"/>
  <c r="X1544" i="1"/>
  <c r="Y1544" i="1"/>
  <c r="X1545" i="1"/>
  <c r="Y1545" i="1"/>
  <c r="X1546" i="1"/>
  <c r="Y1546" i="1"/>
  <c r="X1547" i="1"/>
  <c r="Y1547" i="1"/>
  <c r="X1548" i="1"/>
  <c r="Y1548" i="1"/>
  <c r="X1549" i="1"/>
  <c r="Y1549" i="1"/>
  <c r="X1550" i="1"/>
  <c r="Y1550" i="1"/>
  <c r="X1551" i="1"/>
  <c r="Y1551" i="1"/>
  <c r="X1552" i="1"/>
  <c r="Y1552" i="1"/>
  <c r="X1553" i="1"/>
  <c r="Y1553" i="1"/>
  <c r="X1554" i="1"/>
  <c r="Y1554" i="1"/>
  <c r="X1555" i="1"/>
  <c r="Y1555" i="1"/>
  <c r="X1556" i="1"/>
  <c r="Y1556" i="1"/>
  <c r="X1557" i="1"/>
  <c r="Y1557" i="1"/>
  <c r="X1558" i="1"/>
  <c r="Y1558" i="1"/>
  <c r="X1559" i="1"/>
  <c r="Y1559" i="1"/>
  <c r="X1560" i="1"/>
  <c r="Y1560" i="1"/>
  <c r="X1561" i="1"/>
  <c r="Y1561" i="1"/>
  <c r="X1562" i="1"/>
  <c r="Y1562" i="1"/>
  <c r="X1563" i="1"/>
  <c r="Y1563" i="1"/>
  <c r="X1564" i="1"/>
  <c r="Y1564" i="1"/>
  <c r="X1565" i="1"/>
  <c r="Y1565" i="1"/>
  <c r="X1566" i="1"/>
  <c r="Y1566" i="1"/>
  <c r="X1567" i="1"/>
  <c r="Y1567" i="1"/>
  <c r="X1568" i="1"/>
  <c r="Y1568" i="1"/>
  <c r="X1569" i="1"/>
  <c r="Y1569" i="1"/>
  <c r="X1570" i="1"/>
  <c r="Y1570" i="1"/>
  <c r="X1571" i="1"/>
  <c r="Y1571" i="1"/>
  <c r="X1572" i="1"/>
  <c r="Y1572" i="1"/>
  <c r="X1573" i="1"/>
  <c r="Y1573" i="1"/>
  <c r="X1574" i="1"/>
  <c r="Y1574" i="1"/>
  <c r="X1575" i="1"/>
  <c r="Y1575" i="1"/>
  <c r="X1576" i="1"/>
  <c r="Y1576" i="1"/>
  <c r="X1577" i="1"/>
  <c r="Y1577" i="1"/>
  <c r="X1578" i="1"/>
  <c r="Y1578" i="1"/>
  <c r="X1579" i="1"/>
  <c r="Y1579" i="1"/>
  <c r="X1580" i="1"/>
  <c r="Y1580" i="1"/>
  <c r="X1581" i="1"/>
  <c r="Y1581" i="1"/>
  <c r="X1582" i="1"/>
  <c r="Y1582" i="1"/>
  <c r="X1583" i="1"/>
  <c r="Y1583" i="1"/>
  <c r="X1584" i="1"/>
  <c r="Y1584" i="1"/>
  <c r="X1585" i="1"/>
  <c r="Y1585" i="1"/>
  <c r="X1586" i="1"/>
  <c r="Y1586" i="1"/>
  <c r="X1587" i="1"/>
  <c r="Y1587" i="1"/>
  <c r="X1588" i="1"/>
  <c r="Y1588" i="1"/>
  <c r="X1589" i="1"/>
  <c r="Y1589" i="1"/>
  <c r="X1590" i="1"/>
  <c r="Y1590" i="1"/>
  <c r="X1591" i="1"/>
  <c r="Y1591" i="1"/>
  <c r="X1592" i="1"/>
  <c r="Y1592" i="1"/>
  <c r="X1593" i="1"/>
  <c r="Y1593" i="1"/>
  <c r="X1594" i="1"/>
  <c r="Y1594" i="1"/>
  <c r="X1595" i="1"/>
  <c r="Y1595" i="1"/>
  <c r="X1596" i="1"/>
  <c r="Y1596" i="1"/>
  <c r="X1597" i="1"/>
  <c r="Y1597" i="1"/>
  <c r="X1598" i="1"/>
  <c r="Y1598" i="1"/>
  <c r="X1599" i="1"/>
  <c r="Y1599" i="1"/>
  <c r="X1600" i="1"/>
  <c r="Y1600" i="1"/>
  <c r="X1601" i="1"/>
  <c r="Y1601" i="1"/>
  <c r="X1602" i="1"/>
  <c r="Y1602" i="1"/>
  <c r="X1603" i="1"/>
  <c r="Y1603" i="1"/>
  <c r="X1604" i="1"/>
  <c r="Y1604" i="1"/>
  <c r="X1605" i="1"/>
  <c r="Y1605" i="1"/>
  <c r="X1606" i="1"/>
  <c r="Y1606" i="1"/>
  <c r="X1607" i="1"/>
  <c r="Y1607" i="1"/>
  <c r="X1608" i="1"/>
  <c r="Y1608" i="1"/>
  <c r="X1609" i="1"/>
  <c r="Y1609" i="1"/>
  <c r="X1610" i="1"/>
  <c r="Y1610" i="1"/>
  <c r="X1611" i="1"/>
  <c r="Y1611" i="1"/>
  <c r="X1612" i="1"/>
  <c r="Y1612" i="1"/>
  <c r="X1613" i="1"/>
  <c r="Y1613" i="1"/>
  <c r="X1614" i="1"/>
  <c r="Y1614" i="1"/>
  <c r="X1615" i="1"/>
  <c r="Y1615" i="1"/>
  <c r="X1616" i="1"/>
  <c r="Y1616" i="1"/>
  <c r="X1617" i="1"/>
  <c r="Y1617" i="1"/>
  <c r="X1618" i="1"/>
  <c r="Y1618" i="1"/>
  <c r="X1619" i="1"/>
  <c r="Y1619" i="1"/>
  <c r="X1620" i="1"/>
  <c r="Y1620" i="1"/>
  <c r="X1621" i="1"/>
  <c r="Y1621" i="1"/>
  <c r="X1622" i="1"/>
  <c r="Y1622" i="1"/>
  <c r="X1623" i="1"/>
  <c r="Y1623" i="1"/>
  <c r="X1624" i="1"/>
  <c r="Y1624" i="1"/>
  <c r="X1625" i="1"/>
  <c r="Y1625" i="1"/>
  <c r="X1626" i="1"/>
  <c r="Y1626" i="1"/>
  <c r="X1627" i="1"/>
  <c r="Y1627" i="1"/>
  <c r="X1628" i="1"/>
  <c r="Y1628" i="1"/>
  <c r="X1629" i="1"/>
  <c r="Y1629" i="1"/>
  <c r="X1630" i="1"/>
  <c r="Y1630" i="1"/>
  <c r="X1631" i="1"/>
  <c r="Y1631" i="1"/>
  <c r="X1632" i="1"/>
  <c r="Y1632" i="1"/>
  <c r="X1633" i="1"/>
  <c r="Y1633" i="1"/>
  <c r="X1634" i="1"/>
  <c r="Y1634" i="1"/>
  <c r="X1635" i="1"/>
  <c r="Y1635" i="1"/>
  <c r="X1636" i="1"/>
  <c r="Y1636" i="1"/>
  <c r="X1637" i="1"/>
  <c r="Y1637" i="1"/>
  <c r="X1638" i="1"/>
  <c r="Y1638" i="1"/>
  <c r="X1639" i="1"/>
  <c r="Y1639" i="1"/>
  <c r="X1640" i="1"/>
  <c r="Y1640" i="1"/>
  <c r="X1641" i="1"/>
  <c r="Y1641" i="1"/>
  <c r="X1642" i="1"/>
  <c r="Y1642" i="1"/>
  <c r="X1643" i="1"/>
  <c r="Y1643" i="1"/>
  <c r="X1644" i="1"/>
  <c r="Y1644" i="1"/>
  <c r="X1645" i="1"/>
  <c r="Y1645" i="1"/>
  <c r="X1646" i="1"/>
  <c r="Y1646" i="1"/>
  <c r="X1647" i="1"/>
  <c r="Y1647" i="1"/>
  <c r="X1648" i="1"/>
  <c r="Y1648" i="1"/>
  <c r="X1649" i="1"/>
  <c r="Y1649" i="1"/>
  <c r="X1650" i="1"/>
  <c r="Y1650" i="1"/>
  <c r="X1651" i="1"/>
  <c r="Y1651" i="1"/>
  <c r="X1652" i="1"/>
  <c r="Y1652" i="1"/>
  <c r="X1653" i="1"/>
  <c r="Y1653" i="1"/>
  <c r="X1654" i="1"/>
  <c r="Y1654" i="1"/>
  <c r="X1655" i="1"/>
  <c r="Y1655" i="1"/>
  <c r="X1656" i="1"/>
  <c r="Y1656" i="1"/>
  <c r="X1657" i="1"/>
  <c r="Y1657" i="1"/>
  <c r="X1658" i="1"/>
  <c r="Y1658" i="1"/>
  <c r="X1659" i="1"/>
  <c r="Y1659" i="1"/>
  <c r="X1660" i="1"/>
  <c r="Y1660" i="1"/>
  <c r="X1661" i="1"/>
  <c r="Y1661" i="1"/>
  <c r="X1662" i="1"/>
  <c r="Y1662" i="1"/>
  <c r="X1663" i="1"/>
  <c r="Y1663" i="1"/>
  <c r="X1664" i="1"/>
  <c r="Y1664" i="1"/>
  <c r="X1665" i="1"/>
  <c r="Y1665" i="1"/>
  <c r="X1666" i="1"/>
  <c r="Y1666" i="1"/>
  <c r="X1667" i="1"/>
  <c r="Y1667" i="1"/>
  <c r="X1668" i="1"/>
  <c r="Y1668" i="1"/>
  <c r="X1669" i="1"/>
  <c r="Y1669" i="1"/>
  <c r="X1670" i="1"/>
  <c r="Y1670" i="1"/>
  <c r="X1671" i="1"/>
  <c r="Y1671" i="1"/>
  <c r="X1672" i="1"/>
  <c r="Y1672" i="1"/>
  <c r="X1673" i="1"/>
  <c r="Y1673" i="1"/>
  <c r="X1674" i="1"/>
  <c r="Y1674" i="1"/>
  <c r="X1675" i="1"/>
  <c r="Y1675" i="1"/>
  <c r="X1676" i="1"/>
  <c r="Y1676" i="1"/>
  <c r="X1677" i="1"/>
  <c r="Y1677" i="1"/>
  <c r="X1678" i="1"/>
  <c r="Y1678" i="1"/>
  <c r="X1679" i="1"/>
  <c r="Y1679" i="1"/>
  <c r="X1680" i="1"/>
  <c r="Y1680" i="1"/>
  <c r="X1681" i="1"/>
  <c r="Y1681" i="1"/>
  <c r="X1682" i="1"/>
  <c r="Y1682" i="1"/>
  <c r="X1683" i="1"/>
  <c r="Y1683" i="1"/>
  <c r="X1684" i="1"/>
  <c r="Y1684" i="1"/>
  <c r="X1685" i="1"/>
  <c r="Y1685" i="1"/>
  <c r="X1686" i="1"/>
  <c r="Y1686" i="1"/>
  <c r="X1687" i="1"/>
  <c r="Y1687" i="1"/>
  <c r="X1688" i="1"/>
  <c r="Y1688" i="1"/>
  <c r="X1689" i="1"/>
  <c r="Y1689" i="1"/>
  <c r="X1690" i="1"/>
  <c r="Y1690" i="1"/>
  <c r="X1691" i="1"/>
  <c r="Y1691" i="1"/>
  <c r="X1692" i="1"/>
  <c r="Y1692" i="1"/>
  <c r="X1693" i="1"/>
  <c r="Y1693" i="1"/>
  <c r="X1694" i="1"/>
  <c r="Y1694" i="1"/>
  <c r="X1695" i="1"/>
  <c r="Y1695" i="1"/>
  <c r="X1696" i="1"/>
  <c r="Y1696" i="1"/>
  <c r="X1697" i="1"/>
  <c r="Y1697" i="1"/>
  <c r="X1698" i="1"/>
  <c r="Y1698" i="1"/>
  <c r="X1699" i="1"/>
  <c r="Y1699" i="1"/>
  <c r="X1700" i="1"/>
  <c r="Y1700" i="1"/>
  <c r="X1701" i="1"/>
  <c r="Y1701" i="1"/>
  <c r="X1702" i="1"/>
  <c r="Y1702" i="1"/>
  <c r="X1703" i="1"/>
  <c r="Y1703" i="1"/>
  <c r="X1704" i="1"/>
  <c r="Y1704" i="1"/>
  <c r="X1705" i="1"/>
  <c r="Y1705" i="1"/>
  <c r="X1706" i="1"/>
  <c r="Y1706" i="1"/>
  <c r="X1707" i="1"/>
  <c r="Y1707" i="1"/>
  <c r="X1708" i="1"/>
  <c r="Y1708" i="1"/>
  <c r="X1709" i="1"/>
  <c r="Y1709" i="1"/>
  <c r="X1710" i="1"/>
  <c r="Y1710" i="1"/>
  <c r="X1711" i="1"/>
  <c r="Y1711" i="1"/>
  <c r="X1712" i="1"/>
  <c r="Y1712" i="1"/>
  <c r="X1713" i="1"/>
  <c r="Y1713" i="1"/>
  <c r="X1714" i="1"/>
  <c r="Y1714" i="1"/>
  <c r="X1715" i="1"/>
  <c r="Y1715" i="1"/>
  <c r="X1716" i="1"/>
  <c r="Y1716" i="1"/>
  <c r="X1717" i="1"/>
  <c r="Y1717" i="1"/>
  <c r="X1718" i="1"/>
  <c r="Y1718" i="1"/>
  <c r="X1719" i="1"/>
  <c r="Y1719" i="1"/>
  <c r="X1720" i="1"/>
  <c r="Y1720" i="1"/>
  <c r="X1721" i="1"/>
  <c r="Y1721" i="1"/>
  <c r="X1722" i="1"/>
  <c r="Y1722" i="1"/>
  <c r="X1723" i="1"/>
  <c r="Y1723" i="1"/>
  <c r="X1724" i="1"/>
  <c r="Y1724" i="1"/>
  <c r="X1725" i="1"/>
  <c r="Y1725" i="1"/>
  <c r="X1726" i="1"/>
  <c r="Y1726" i="1"/>
  <c r="X1727" i="1"/>
  <c r="Y1727" i="1"/>
  <c r="X1728" i="1"/>
  <c r="Y1728" i="1"/>
  <c r="X1729" i="1"/>
  <c r="Y1729" i="1"/>
  <c r="X1730" i="1"/>
  <c r="Y1730" i="1"/>
  <c r="X1731" i="1"/>
  <c r="Y1731" i="1"/>
  <c r="X1732" i="1"/>
  <c r="Y1732" i="1"/>
  <c r="X1733" i="1"/>
  <c r="Y1733" i="1"/>
  <c r="X1734" i="1"/>
  <c r="Y1734" i="1"/>
  <c r="X1735" i="1"/>
  <c r="Y1735" i="1"/>
  <c r="X1736" i="1"/>
  <c r="Y1736" i="1"/>
  <c r="X1737" i="1"/>
  <c r="Y1737" i="1"/>
  <c r="X1738" i="1"/>
  <c r="Y1738" i="1"/>
  <c r="X1739" i="1"/>
  <c r="Y1739" i="1"/>
  <c r="X1740" i="1"/>
  <c r="Y1740" i="1"/>
  <c r="X1741" i="1"/>
  <c r="Y1741" i="1"/>
  <c r="X1742" i="1"/>
  <c r="Y1742" i="1"/>
  <c r="X1743" i="1"/>
  <c r="Y1743" i="1"/>
  <c r="X1744" i="1"/>
  <c r="Y1744" i="1"/>
  <c r="X1745" i="1"/>
  <c r="Y1745" i="1"/>
  <c r="X1746" i="1"/>
  <c r="Y1746" i="1"/>
  <c r="X1747" i="1"/>
  <c r="Y1747" i="1"/>
  <c r="X1748" i="1"/>
  <c r="Y1748" i="1"/>
  <c r="X1749" i="1"/>
  <c r="Y1749" i="1"/>
  <c r="X1750" i="1"/>
  <c r="Y1750" i="1"/>
  <c r="X1751" i="1"/>
  <c r="Y1751" i="1"/>
  <c r="X1752" i="1"/>
  <c r="Y1752" i="1"/>
  <c r="X1753" i="1"/>
  <c r="Y1753" i="1"/>
  <c r="X1754" i="1"/>
  <c r="Y1754" i="1"/>
  <c r="X1755" i="1"/>
  <c r="Y1755" i="1"/>
  <c r="X1756" i="1"/>
  <c r="Y1756" i="1"/>
  <c r="X1757" i="1"/>
  <c r="Y1757" i="1"/>
  <c r="X1758" i="1"/>
  <c r="Y1758" i="1"/>
  <c r="X1759" i="1"/>
  <c r="Y1759" i="1"/>
  <c r="X1760" i="1"/>
  <c r="Y1760" i="1"/>
  <c r="X1761" i="1"/>
  <c r="Y1761" i="1"/>
  <c r="X1762" i="1"/>
  <c r="Y1762" i="1"/>
  <c r="X1763" i="1"/>
  <c r="Y1763" i="1"/>
  <c r="X1764" i="1"/>
  <c r="Y1764" i="1"/>
  <c r="X1765" i="1"/>
  <c r="Y1765" i="1"/>
  <c r="X1766" i="1"/>
  <c r="Y1766" i="1"/>
  <c r="X1767" i="1"/>
  <c r="Y1767" i="1"/>
  <c r="X1768" i="1"/>
  <c r="Y1768" i="1"/>
  <c r="X1769" i="1"/>
  <c r="Y1769" i="1"/>
  <c r="X1770" i="1"/>
  <c r="Y1770" i="1"/>
  <c r="X1771" i="1"/>
  <c r="Y1771" i="1"/>
  <c r="X1772" i="1"/>
  <c r="Y1772" i="1"/>
  <c r="X1773" i="1"/>
  <c r="Y1773" i="1"/>
  <c r="X1774" i="1"/>
  <c r="Y1774" i="1"/>
  <c r="X1775" i="1"/>
  <c r="Y1775" i="1"/>
  <c r="X1776" i="1"/>
  <c r="Y1776" i="1"/>
  <c r="X1777" i="1"/>
  <c r="Y1777" i="1"/>
  <c r="X1778" i="1"/>
  <c r="Y1778" i="1"/>
  <c r="X1779" i="1"/>
  <c r="Y1779" i="1"/>
  <c r="X1780" i="1"/>
  <c r="Y1780" i="1"/>
  <c r="X1781" i="1"/>
  <c r="Y1781" i="1"/>
  <c r="X1782" i="1"/>
  <c r="Y1782" i="1"/>
  <c r="X1783" i="1"/>
  <c r="Y1783" i="1"/>
  <c r="X1784" i="1"/>
  <c r="Y1784" i="1"/>
  <c r="X1785" i="1"/>
  <c r="Y1785" i="1"/>
  <c r="X1786" i="1"/>
  <c r="Y1786" i="1"/>
  <c r="X1787" i="1"/>
  <c r="Y1787" i="1"/>
  <c r="X1788" i="1"/>
  <c r="Y1788" i="1"/>
  <c r="X1789" i="1"/>
  <c r="Y1789" i="1"/>
  <c r="X1790" i="1"/>
  <c r="Y1790" i="1"/>
  <c r="X1791" i="1"/>
  <c r="Y1791" i="1"/>
  <c r="X1792" i="1"/>
  <c r="Y1792" i="1"/>
  <c r="X1793" i="1"/>
  <c r="Y1793" i="1"/>
  <c r="X1794" i="1"/>
  <c r="Y1794" i="1"/>
  <c r="X1795" i="1"/>
  <c r="Y1795" i="1"/>
  <c r="X1796" i="1"/>
  <c r="Y1796" i="1"/>
  <c r="X1797" i="1"/>
  <c r="Y1797" i="1"/>
  <c r="X1798" i="1"/>
  <c r="Y1798" i="1"/>
  <c r="X1799" i="1"/>
  <c r="Y1799" i="1"/>
  <c r="X1800" i="1"/>
  <c r="Y1800" i="1"/>
  <c r="X1801" i="1"/>
  <c r="Y1801" i="1"/>
  <c r="X1802" i="1"/>
  <c r="Y1802" i="1"/>
  <c r="X1803" i="1"/>
  <c r="Y1803" i="1"/>
  <c r="X1804" i="1"/>
  <c r="Y1804" i="1"/>
  <c r="X1805" i="1"/>
  <c r="Y1805" i="1"/>
  <c r="X1806" i="1"/>
  <c r="Y1806" i="1"/>
  <c r="X1807" i="1"/>
  <c r="Y1807" i="1"/>
  <c r="X1808" i="1"/>
  <c r="Y1808" i="1"/>
  <c r="X1809" i="1"/>
  <c r="Y1809" i="1"/>
  <c r="X1810" i="1"/>
  <c r="Y1810" i="1"/>
  <c r="X1811" i="1"/>
  <c r="Y1811" i="1"/>
  <c r="X1812" i="1"/>
  <c r="Y1812" i="1"/>
  <c r="X1813" i="1"/>
  <c r="Y1813" i="1"/>
  <c r="X1814" i="1"/>
  <c r="Y1814" i="1"/>
  <c r="X1815" i="1"/>
  <c r="Y1815" i="1"/>
  <c r="X1816" i="1"/>
  <c r="Y1816" i="1"/>
  <c r="X1817" i="1"/>
  <c r="Y1817" i="1"/>
  <c r="X1818" i="1"/>
  <c r="Y1818" i="1"/>
  <c r="X1819" i="1"/>
  <c r="Y1819" i="1"/>
  <c r="X1820" i="1"/>
  <c r="Y1820" i="1"/>
  <c r="X1821" i="1"/>
  <c r="Y1821" i="1"/>
  <c r="X1822" i="1"/>
  <c r="Y1822" i="1"/>
  <c r="X1823" i="1"/>
  <c r="Y1823" i="1"/>
  <c r="X1824" i="1"/>
  <c r="Y1824" i="1"/>
  <c r="X1825" i="1"/>
  <c r="Y1825" i="1"/>
  <c r="X1826" i="1"/>
  <c r="Y1826" i="1"/>
  <c r="X1827" i="1"/>
  <c r="Y1827" i="1"/>
  <c r="X1828" i="1"/>
  <c r="Y1828" i="1"/>
  <c r="X1829" i="1"/>
  <c r="Y1829" i="1"/>
  <c r="X1830" i="1"/>
  <c r="Y1830" i="1"/>
  <c r="X1831" i="1"/>
  <c r="Y1831" i="1"/>
  <c r="X1832" i="1"/>
  <c r="Y1832" i="1"/>
  <c r="X1833" i="1"/>
  <c r="Y1833" i="1"/>
  <c r="X1834" i="1"/>
  <c r="Y1834" i="1"/>
  <c r="X1835" i="1"/>
  <c r="Y1835" i="1"/>
  <c r="X1836" i="1"/>
  <c r="Y1836" i="1"/>
  <c r="X1837" i="1"/>
  <c r="Y1837" i="1"/>
  <c r="X1838" i="1"/>
  <c r="Y1838" i="1"/>
  <c r="X1839" i="1"/>
  <c r="Y1839" i="1"/>
  <c r="X1840" i="1"/>
  <c r="Y1840" i="1"/>
  <c r="X1841" i="1"/>
  <c r="Y1841" i="1"/>
  <c r="X1842" i="1"/>
  <c r="Y1842" i="1"/>
  <c r="X1843" i="1"/>
  <c r="Y1843" i="1"/>
  <c r="X1844" i="1"/>
  <c r="Y1844" i="1"/>
  <c r="X1845" i="1"/>
  <c r="Y1845" i="1"/>
  <c r="X1846" i="1"/>
  <c r="Y1846" i="1"/>
  <c r="X1847" i="1"/>
  <c r="Y1847" i="1"/>
  <c r="X1848" i="1"/>
  <c r="Y1848" i="1"/>
  <c r="X1849" i="1"/>
  <c r="Y1849" i="1"/>
  <c r="X1850" i="1"/>
  <c r="Y1850" i="1"/>
  <c r="X1851" i="1"/>
  <c r="Y1851" i="1"/>
  <c r="X1852" i="1"/>
  <c r="Y1852" i="1"/>
  <c r="X1853" i="1"/>
  <c r="Y1853" i="1"/>
  <c r="X1854" i="1"/>
  <c r="Y1854" i="1"/>
  <c r="X1855" i="1"/>
  <c r="Y1855" i="1"/>
  <c r="X1856" i="1"/>
  <c r="Y1856" i="1"/>
  <c r="X1857" i="1"/>
  <c r="Y1857" i="1"/>
  <c r="X1858" i="1"/>
  <c r="Y1858" i="1"/>
  <c r="X1859" i="1"/>
  <c r="Y1859" i="1"/>
  <c r="X1860" i="1"/>
  <c r="Y1860" i="1"/>
  <c r="X1861" i="1"/>
  <c r="Y1861" i="1"/>
  <c r="X1862" i="1"/>
  <c r="Y1862" i="1"/>
  <c r="X1863" i="1"/>
  <c r="Y1863" i="1"/>
  <c r="X1864" i="1"/>
  <c r="Y1864" i="1"/>
  <c r="X1865" i="1"/>
  <c r="Y1865" i="1"/>
  <c r="X1866" i="1"/>
  <c r="Y1866" i="1"/>
  <c r="X1867" i="1"/>
  <c r="Y1867" i="1"/>
  <c r="X1868" i="1"/>
  <c r="Y1868" i="1"/>
  <c r="X1869" i="1"/>
  <c r="Y1869" i="1"/>
  <c r="X1870" i="1"/>
  <c r="Y1870" i="1"/>
  <c r="X1871" i="1"/>
  <c r="Y1871" i="1"/>
  <c r="X1872" i="1"/>
  <c r="Y1872" i="1"/>
  <c r="X1873" i="1"/>
  <c r="Y1873" i="1"/>
  <c r="X1874" i="1"/>
  <c r="Y1874" i="1"/>
  <c r="X1875" i="1"/>
  <c r="Y1875" i="1"/>
  <c r="X1876" i="1"/>
  <c r="Y1876" i="1"/>
  <c r="X1877" i="1"/>
  <c r="Y1877" i="1"/>
  <c r="X1878" i="1"/>
  <c r="Y1878" i="1"/>
  <c r="X1879" i="1"/>
  <c r="Y1879" i="1"/>
  <c r="X1880" i="1"/>
  <c r="Y1880" i="1"/>
  <c r="X1881" i="1"/>
  <c r="Y1881" i="1"/>
  <c r="X1882" i="1"/>
  <c r="Y1882" i="1"/>
  <c r="X1883" i="1"/>
  <c r="Y1883" i="1"/>
  <c r="X1884" i="1"/>
  <c r="Y1884" i="1"/>
  <c r="X1885" i="1"/>
  <c r="Y1885" i="1"/>
  <c r="X1886" i="1"/>
  <c r="Y1886" i="1"/>
  <c r="X1887" i="1"/>
  <c r="Y1887" i="1"/>
  <c r="X1888" i="1"/>
  <c r="Y1888" i="1"/>
  <c r="X1889" i="1"/>
  <c r="Y1889" i="1"/>
  <c r="X1890" i="1"/>
  <c r="Y1890" i="1"/>
  <c r="X1891" i="1"/>
  <c r="Y1891" i="1"/>
  <c r="X1892" i="1"/>
  <c r="Y1892" i="1"/>
  <c r="X1893" i="1"/>
  <c r="Y1893" i="1"/>
  <c r="X1894" i="1"/>
  <c r="Y1894" i="1"/>
  <c r="X1895" i="1"/>
  <c r="Y1895" i="1"/>
  <c r="X1896" i="1"/>
  <c r="Y1896" i="1"/>
  <c r="X1897" i="1"/>
  <c r="Y1897" i="1"/>
  <c r="X1898" i="1"/>
  <c r="Y1898" i="1"/>
  <c r="X1899" i="1"/>
  <c r="Y1899" i="1"/>
  <c r="X1900" i="1"/>
  <c r="Y1900" i="1"/>
  <c r="X1901" i="1"/>
  <c r="Y1901" i="1"/>
  <c r="X1902" i="1"/>
  <c r="Y1902" i="1"/>
  <c r="X1903" i="1"/>
  <c r="Y1903" i="1"/>
  <c r="X1904" i="1"/>
  <c r="Y1904" i="1"/>
  <c r="X1905" i="1"/>
  <c r="Y1905" i="1"/>
  <c r="X1906" i="1"/>
  <c r="Y1906" i="1"/>
  <c r="X1907" i="1"/>
  <c r="Y1907" i="1"/>
  <c r="X1908" i="1"/>
  <c r="Y1908" i="1"/>
  <c r="X1909" i="1"/>
  <c r="Y1909" i="1"/>
  <c r="X1910" i="1"/>
  <c r="Y1910" i="1"/>
  <c r="X1911" i="1"/>
  <c r="Y1911" i="1"/>
  <c r="X1912" i="1"/>
  <c r="Y1912" i="1"/>
  <c r="X1913" i="1"/>
  <c r="Y1913" i="1"/>
  <c r="X1914" i="1"/>
  <c r="Y1914" i="1"/>
  <c r="X1915" i="1"/>
  <c r="Y1915" i="1"/>
  <c r="X1916" i="1"/>
  <c r="Y1916" i="1"/>
  <c r="X1917" i="1"/>
  <c r="Y1917" i="1"/>
  <c r="X1918" i="1"/>
  <c r="Y1918" i="1"/>
  <c r="X1919" i="1"/>
  <c r="Y1919" i="1"/>
  <c r="X1920" i="1"/>
  <c r="Y1920" i="1"/>
  <c r="X1921" i="1"/>
  <c r="Y1921" i="1"/>
  <c r="X1922" i="1"/>
  <c r="Y1922" i="1"/>
  <c r="X1923" i="1"/>
  <c r="Y1923" i="1"/>
  <c r="X1924" i="1"/>
  <c r="Y1924" i="1"/>
  <c r="X1925" i="1"/>
  <c r="Y1925" i="1"/>
  <c r="X1926" i="1"/>
  <c r="Y1926" i="1"/>
  <c r="X1927" i="1"/>
  <c r="Y1927" i="1"/>
  <c r="X1928" i="1"/>
  <c r="Y1928" i="1"/>
  <c r="X1929" i="1"/>
  <c r="Y1929" i="1"/>
  <c r="X1930" i="1"/>
  <c r="Y1930" i="1"/>
  <c r="X1931" i="1"/>
  <c r="Y1931" i="1"/>
  <c r="X1932" i="1"/>
  <c r="Y1932" i="1"/>
  <c r="X1933" i="1"/>
  <c r="Y1933" i="1"/>
  <c r="X1934" i="1"/>
  <c r="Y1934" i="1"/>
  <c r="X1935" i="1"/>
  <c r="Y1935" i="1"/>
  <c r="X1936" i="1"/>
  <c r="Y1936" i="1"/>
  <c r="X1937" i="1"/>
  <c r="Y1937" i="1"/>
  <c r="X1938" i="1"/>
  <c r="Y1938" i="1"/>
  <c r="X1939" i="1"/>
  <c r="Y1939" i="1"/>
  <c r="X1940" i="1"/>
  <c r="Y1940" i="1"/>
  <c r="X1941" i="1"/>
  <c r="Y1941" i="1"/>
  <c r="X1942" i="1"/>
  <c r="Y1942" i="1"/>
  <c r="X1943" i="1"/>
  <c r="Y1943" i="1"/>
  <c r="X1944" i="1"/>
  <c r="Y1944" i="1"/>
  <c r="X1945" i="1"/>
  <c r="Y1945" i="1"/>
  <c r="X1946" i="1"/>
  <c r="Y1946" i="1"/>
  <c r="X1947" i="1"/>
  <c r="Y1947" i="1"/>
  <c r="X1948" i="1"/>
  <c r="Y1948" i="1"/>
  <c r="X1949" i="1"/>
  <c r="Y1949" i="1"/>
  <c r="X1950" i="1"/>
  <c r="Y1950" i="1"/>
  <c r="X1951" i="1"/>
  <c r="Y1951" i="1"/>
  <c r="X1952" i="1"/>
  <c r="Y1952" i="1"/>
  <c r="X1953" i="1"/>
  <c r="Y1953" i="1"/>
  <c r="X1954" i="1"/>
  <c r="Y1954" i="1"/>
  <c r="X1955" i="1"/>
  <c r="Y1955" i="1"/>
  <c r="X1956" i="1"/>
  <c r="Y1956" i="1"/>
  <c r="X1957" i="1"/>
  <c r="Y1957" i="1"/>
  <c r="X1958" i="1"/>
  <c r="Y1958" i="1"/>
  <c r="X1959" i="1"/>
  <c r="Y1959" i="1"/>
  <c r="X1960" i="1"/>
  <c r="Y1960" i="1"/>
  <c r="X1961" i="1"/>
  <c r="Y1961" i="1"/>
  <c r="X1962" i="1"/>
  <c r="Y1962" i="1"/>
  <c r="X1963" i="1"/>
  <c r="Y1963" i="1"/>
  <c r="X1964" i="1"/>
  <c r="Y1964" i="1"/>
  <c r="X1965" i="1"/>
  <c r="Y1965" i="1"/>
  <c r="X1966" i="1"/>
  <c r="Y1966" i="1"/>
  <c r="X1967" i="1"/>
  <c r="Y1967" i="1"/>
  <c r="X1968" i="1"/>
  <c r="Y1968" i="1"/>
  <c r="X1969" i="1"/>
  <c r="Y1969" i="1"/>
  <c r="X1970" i="1"/>
  <c r="Y1970" i="1"/>
  <c r="X1971" i="1"/>
  <c r="Y1971" i="1"/>
  <c r="X1972" i="1"/>
  <c r="Y1972" i="1"/>
  <c r="X1973" i="1"/>
  <c r="Y1973" i="1"/>
  <c r="X1974" i="1"/>
  <c r="Y1974" i="1"/>
  <c r="X1975" i="1"/>
  <c r="Y1975" i="1"/>
  <c r="X1976" i="1"/>
  <c r="Y1976" i="1"/>
  <c r="X1977" i="1"/>
  <c r="Y1977" i="1"/>
  <c r="X1978" i="1"/>
  <c r="Y1978" i="1"/>
  <c r="X1979" i="1"/>
  <c r="Y1979" i="1"/>
  <c r="X1980" i="1"/>
  <c r="Y1980" i="1"/>
  <c r="X1981" i="1"/>
  <c r="Y1981" i="1"/>
  <c r="X1982" i="1"/>
  <c r="Y1982" i="1"/>
  <c r="X1983" i="1"/>
  <c r="Y1983" i="1"/>
  <c r="X1984" i="1"/>
  <c r="Y1984" i="1"/>
  <c r="X1985" i="1"/>
  <c r="Y1985" i="1"/>
  <c r="X1986" i="1"/>
  <c r="Y1986" i="1"/>
  <c r="X1987" i="1"/>
  <c r="Y1987" i="1"/>
  <c r="X1988" i="1"/>
  <c r="Y1988" i="1"/>
  <c r="X1989" i="1"/>
  <c r="Y1989" i="1"/>
  <c r="X1990" i="1"/>
  <c r="Y1990" i="1"/>
  <c r="X1991" i="1"/>
  <c r="Y1991" i="1"/>
  <c r="X1992" i="1"/>
  <c r="Y1992" i="1"/>
  <c r="X1993" i="1"/>
  <c r="Y1993" i="1"/>
  <c r="X1994" i="1"/>
  <c r="Y1994" i="1"/>
  <c r="X1995" i="1"/>
  <c r="Y1995" i="1"/>
  <c r="X1996" i="1"/>
  <c r="Y1996" i="1"/>
  <c r="X1997" i="1"/>
  <c r="Y1997" i="1"/>
  <c r="X1998" i="1"/>
  <c r="Y1998" i="1"/>
  <c r="X1999" i="1"/>
  <c r="Y1999" i="1"/>
  <c r="X2000" i="1"/>
  <c r="Y2000" i="1"/>
  <c r="X2001" i="1"/>
  <c r="Y2001" i="1"/>
  <c r="X2002" i="1"/>
  <c r="Y2002" i="1"/>
  <c r="X2003" i="1"/>
  <c r="Y2003" i="1"/>
  <c r="X2004" i="1"/>
  <c r="Y2004" i="1"/>
  <c r="X2005" i="1"/>
  <c r="Y2005" i="1"/>
  <c r="X2006" i="1"/>
  <c r="Y2006" i="1"/>
  <c r="X2007" i="1"/>
  <c r="Y2007" i="1"/>
  <c r="X2008" i="1"/>
  <c r="Y2008" i="1"/>
  <c r="X2009" i="1"/>
  <c r="Y2009" i="1"/>
  <c r="X2010" i="1"/>
  <c r="Y2010" i="1"/>
  <c r="X2011" i="1"/>
  <c r="Y2011" i="1"/>
  <c r="X2012" i="1"/>
  <c r="Y2012" i="1"/>
  <c r="X2013" i="1"/>
  <c r="Y2013" i="1"/>
  <c r="X2014" i="1"/>
  <c r="Y2014" i="1"/>
  <c r="X2015" i="1"/>
  <c r="Y2015" i="1"/>
  <c r="X2016" i="1"/>
  <c r="Y2016" i="1"/>
  <c r="X2017" i="1"/>
  <c r="Y2017" i="1"/>
  <c r="X2018" i="1"/>
  <c r="Y2018" i="1"/>
  <c r="X2019" i="1"/>
  <c r="Y2019" i="1"/>
  <c r="X2020" i="1"/>
  <c r="Y2020" i="1"/>
  <c r="X2021" i="1"/>
  <c r="Y2021" i="1"/>
  <c r="X2022" i="1"/>
  <c r="Y2022" i="1"/>
  <c r="X2023" i="1"/>
  <c r="Y2023" i="1"/>
  <c r="X2024" i="1"/>
  <c r="Y2024" i="1"/>
  <c r="X2025" i="1"/>
  <c r="Y2025" i="1"/>
  <c r="X2026" i="1"/>
  <c r="Y2026" i="1"/>
  <c r="X2027" i="1"/>
  <c r="Y2027" i="1"/>
  <c r="X2028" i="1"/>
  <c r="Y2028" i="1"/>
  <c r="X2029" i="1"/>
  <c r="Y2029" i="1"/>
  <c r="X2030" i="1"/>
  <c r="Y2030" i="1"/>
  <c r="X2031" i="1"/>
  <c r="Y2031" i="1"/>
  <c r="X2032" i="1"/>
  <c r="Y2032" i="1"/>
  <c r="X2033" i="1"/>
  <c r="Y2033" i="1"/>
  <c r="X2034" i="1"/>
  <c r="Y2034" i="1"/>
  <c r="X2035" i="1"/>
  <c r="Y2035" i="1"/>
  <c r="X2036" i="1"/>
  <c r="Y2036" i="1"/>
  <c r="X2037" i="1"/>
  <c r="Y2037" i="1"/>
  <c r="X2038" i="1"/>
  <c r="Y2038" i="1"/>
  <c r="X2039" i="1"/>
  <c r="Y2039" i="1"/>
  <c r="X2040" i="1"/>
  <c r="Y2040" i="1"/>
  <c r="X2041" i="1"/>
  <c r="Y2041" i="1"/>
  <c r="X2042" i="1"/>
  <c r="Y2042" i="1"/>
  <c r="X2043" i="1"/>
  <c r="Y2043" i="1"/>
  <c r="X2044" i="1"/>
  <c r="Y2044" i="1"/>
  <c r="X2045" i="1"/>
  <c r="Y2045" i="1"/>
  <c r="X2046" i="1"/>
  <c r="Y2046" i="1"/>
  <c r="X2047" i="1"/>
  <c r="Y2047" i="1"/>
  <c r="X2048" i="1"/>
  <c r="Y2048" i="1"/>
  <c r="X2049" i="1"/>
  <c r="Y2049" i="1"/>
  <c r="X2050" i="1"/>
  <c r="Y2050" i="1"/>
  <c r="X2051" i="1"/>
  <c r="Y2051" i="1"/>
  <c r="X2052" i="1"/>
  <c r="Y2052" i="1"/>
  <c r="X2053" i="1"/>
  <c r="Y2053" i="1"/>
  <c r="X2054" i="1"/>
  <c r="Y2054" i="1"/>
  <c r="X2055" i="1"/>
  <c r="Y2055" i="1"/>
  <c r="X2056" i="1"/>
  <c r="Y2056" i="1"/>
  <c r="X2057" i="1"/>
  <c r="Y2057" i="1"/>
  <c r="X2058" i="1"/>
  <c r="Y2058" i="1"/>
  <c r="X2059" i="1"/>
  <c r="Y2059" i="1"/>
  <c r="X2060" i="1"/>
  <c r="Y2060" i="1"/>
  <c r="X2061" i="1"/>
  <c r="Y2061" i="1"/>
  <c r="X2062" i="1"/>
  <c r="Y2062" i="1"/>
  <c r="X2063" i="1"/>
  <c r="Y2063" i="1"/>
  <c r="X2064" i="1"/>
  <c r="Y2064" i="1"/>
  <c r="X2065" i="1"/>
  <c r="Y2065" i="1"/>
  <c r="X2066" i="1"/>
  <c r="Y2066" i="1"/>
  <c r="X2067" i="1"/>
  <c r="Y2067" i="1"/>
  <c r="X2068" i="1"/>
  <c r="Y2068" i="1"/>
  <c r="X2069" i="1"/>
  <c r="Y2069" i="1"/>
  <c r="X2070" i="1"/>
  <c r="Y2070" i="1"/>
  <c r="X2071" i="1"/>
  <c r="Y2071" i="1"/>
  <c r="X2072" i="1"/>
  <c r="Y2072" i="1"/>
  <c r="X2073" i="1"/>
  <c r="Y2073" i="1"/>
  <c r="X2074" i="1"/>
  <c r="Y2074" i="1"/>
  <c r="X2075" i="1"/>
  <c r="Y2075" i="1"/>
  <c r="X2076" i="1"/>
  <c r="Y2076" i="1"/>
  <c r="X2077" i="1"/>
  <c r="Y2077" i="1"/>
  <c r="X2078" i="1"/>
  <c r="Y2078" i="1"/>
  <c r="X2079" i="1"/>
  <c r="Y2079" i="1"/>
  <c r="X2080" i="1"/>
  <c r="Y2080" i="1"/>
  <c r="X2081" i="1"/>
  <c r="Y2081" i="1"/>
  <c r="X2082" i="1"/>
  <c r="Y2082" i="1"/>
  <c r="X2083" i="1"/>
  <c r="Y2083" i="1"/>
  <c r="X2084" i="1"/>
  <c r="Y2084" i="1"/>
  <c r="X2085" i="1"/>
  <c r="Y2085" i="1"/>
  <c r="X2086" i="1"/>
  <c r="Y2086" i="1"/>
  <c r="X2087" i="1"/>
  <c r="Y2087" i="1"/>
  <c r="X2088" i="1"/>
  <c r="Y2088" i="1"/>
  <c r="X2089" i="1"/>
  <c r="Y2089" i="1"/>
  <c r="X2090" i="1"/>
  <c r="Y2090" i="1"/>
  <c r="X2091" i="1"/>
  <c r="Y2091" i="1"/>
  <c r="X2092" i="1"/>
  <c r="Y2092" i="1"/>
  <c r="X2093" i="1"/>
  <c r="Y2093" i="1"/>
  <c r="X2094" i="1"/>
  <c r="Y2094" i="1"/>
  <c r="X2095" i="1"/>
  <c r="Y2095" i="1"/>
  <c r="X2096" i="1"/>
  <c r="Y2096" i="1"/>
  <c r="X2097" i="1"/>
  <c r="Y2097" i="1"/>
  <c r="X2098" i="1"/>
  <c r="Y2098" i="1"/>
  <c r="X2099" i="1"/>
  <c r="Y2099" i="1"/>
  <c r="X2100" i="1"/>
  <c r="Y2100" i="1"/>
  <c r="X2101" i="1"/>
  <c r="Y2101" i="1"/>
  <c r="X2102" i="1"/>
  <c r="Y2102" i="1"/>
  <c r="X2103" i="1"/>
  <c r="Y2103" i="1"/>
  <c r="X2104" i="1"/>
  <c r="Y2104" i="1"/>
  <c r="X2105" i="1"/>
  <c r="Y2105" i="1"/>
  <c r="X2106" i="1"/>
  <c r="Y2106" i="1"/>
  <c r="X2107" i="1"/>
  <c r="Y2107" i="1"/>
  <c r="X2108" i="1"/>
  <c r="Y2108" i="1"/>
  <c r="X2109" i="1"/>
  <c r="Y2109" i="1"/>
  <c r="X2110" i="1"/>
  <c r="Y2110" i="1"/>
  <c r="X2111" i="1"/>
  <c r="Y2111" i="1"/>
  <c r="X2112" i="1"/>
  <c r="Y2112" i="1"/>
  <c r="X2113" i="1"/>
  <c r="Y2113" i="1"/>
  <c r="X2114" i="1"/>
  <c r="Y2114" i="1"/>
  <c r="X2115" i="1"/>
  <c r="Y2115" i="1"/>
  <c r="X2116" i="1"/>
  <c r="Y2116" i="1"/>
  <c r="X2117" i="1"/>
  <c r="Y2117" i="1"/>
  <c r="X2118" i="1"/>
  <c r="Y2118" i="1"/>
  <c r="X2119" i="1"/>
  <c r="Y2119" i="1"/>
  <c r="X2120" i="1"/>
  <c r="Y2120" i="1"/>
  <c r="X2121" i="1"/>
  <c r="Y2121" i="1"/>
  <c r="X2122" i="1"/>
  <c r="Y2122" i="1"/>
  <c r="X2123" i="1"/>
  <c r="Y2123" i="1"/>
  <c r="X2124" i="1"/>
  <c r="Y2124" i="1"/>
  <c r="X2125" i="1"/>
  <c r="Y2125" i="1"/>
  <c r="X2126" i="1"/>
  <c r="Y2126" i="1"/>
  <c r="X2127" i="1"/>
  <c r="Y2127" i="1"/>
  <c r="X2128" i="1"/>
  <c r="Y2128" i="1"/>
  <c r="X2129" i="1"/>
  <c r="Y2129" i="1"/>
  <c r="X2130" i="1"/>
  <c r="Y2130" i="1"/>
  <c r="X2131" i="1"/>
  <c r="Y2131" i="1"/>
  <c r="X2132" i="1"/>
  <c r="Y2132" i="1"/>
  <c r="X2133" i="1"/>
  <c r="Y2133" i="1"/>
  <c r="X2134" i="1"/>
  <c r="Y2134" i="1"/>
  <c r="X2135" i="1"/>
  <c r="Y2135" i="1"/>
  <c r="X2136" i="1"/>
  <c r="Y2136" i="1"/>
  <c r="X2137" i="1"/>
  <c r="Y2137" i="1"/>
  <c r="X2138" i="1"/>
  <c r="Y2138" i="1"/>
  <c r="X2139" i="1"/>
  <c r="Y2139" i="1"/>
  <c r="X2140" i="1"/>
  <c r="Y2140" i="1"/>
  <c r="X2141" i="1"/>
  <c r="Y2141" i="1"/>
  <c r="X2142" i="1"/>
  <c r="Y2142" i="1"/>
  <c r="X2143" i="1"/>
  <c r="Y2143" i="1"/>
  <c r="X2144" i="1"/>
  <c r="Y2144" i="1"/>
  <c r="X2145" i="1"/>
  <c r="Y2145" i="1"/>
  <c r="X2146" i="1"/>
  <c r="Y2146" i="1"/>
  <c r="X2147" i="1"/>
  <c r="Y2147" i="1"/>
  <c r="X2148" i="1"/>
  <c r="Y2148" i="1"/>
  <c r="X2149" i="1"/>
  <c r="Y2149" i="1"/>
  <c r="X2150" i="1"/>
  <c r="Y2150" i="1"/>
  <c r="X2151" i="1"/>
  <c r="Y2151" i="1"/>
  <c r="X2152" i="1"/>
  <c r="Y2152" i="1"/>
  <c r="X2153" i="1"/>
  <c r="Y2153" i="1"/>
  <c r="X2154" i="1"/>
  <c r="Y2154" i="1"/>
  <c r="X2155" i="1"/>
  <c r="Y2155" i="1"/>
  <c r="X2156" i="1"/>
  <c r="Y2156" i="1"/>
  <c r="X2157" i="1"/>
  <c r="Y2157" i="1"/>
  <c r="X2158" i="1"/>
  <c r="Y2158" i="1"/>
  <c r="X2159" i="1"/>
  <c r="Y2159" i="1"/>
  <c r="X2160" i="1"/>
  <c r="Y2160" i="1"/>
  <c r="X2161" i="1"/>
  <c r="Y2161" i="1"/>
  <c r="X2162" i="1"/>
  <c r="Y2162" i="1"/>
  <c r="X2163" i="1"/>
  <c r="Y2163" i="1"/>
  <c r="X2164" i="1"/>
  <c r="Y2164" i="1"/>
  <c r="X2165" i="1"/>
  <c r="Y2165" i="1"/>
  <c r="X2166" i="1"/>
  <c r="Y2166" i="1"/>
  <c r="X2167" i="1"/>
  <c r="Y2167" i="1"/>
  <c r="X2168" i="1"/>
  <c r="Y2168" i="1"/>
  <c r="X2169" i="1"/>
  <c r="Y2169" i="1"/>
  <c r="X2170" i="1"/>
  <c r="Y2170" i="1"/>
  <c r="X2171" i="1"/>
  <c r="Y2171" i="1"/>
  <c r="X2172" i="1"/>
  <c r="Y2172" i="1"/>
  <c r="X2173" i="1"/>
  <c r="Y2173" i="1"/>
  <c r="X2174" i="1"/>
  <c r="Y2174" i="1"/>
  <c r="X2175" i="1"/>
  <c r="Y2175" i="1"/>
  <c r="X2176" i="1"/>
  <c r="Y2176" i="1"/>
  <c r="X2177" i="1"/>
  <c r="Y2177" i="1"/>
  <c r="X2178" i="1"/>
  <c r="Y2178" i="1"/>
  <c r="X2179" i="1"/>
  <c r="Y2179" i="1"/>
  <c r="X2180" i="1"/>
  <c r="Y2180" i="1"/>
  <c r="X2181" i="1"/>
  <c r="Y2181" i="1"/>
  <c r="X2182" i="1"/>
  <c r="Y2182" i="1"/>
  <c r="X2183" i="1"/>
  <c r="Y2183" i="1"/>
  <c r="X2184" i="1"/>
  <c r="Y2184" i="1"/>
  <c r="X2185" i="1"/>
  <c r="Y2185" i="1"/>
  <c r="X2186" i="1"/>
  <c r="Y2186" i="1"/>
  <c r="X2187" i="1"/>
  <c r="Y2187" i="1"/>
  <c r="X2188" i="1"/>
  <c r="Y2188" i="1"/>
  <c r="X2189" i="1"/>
  <c r="Y2189" i="1"/>
  <c r="X2190" i="1"/>
  <c r="Y2190" i="1"/>
  <c r="X2191" i="1"/>
  <c r="Y2191" i="1"/>
  <c r="X2192" i="1"/>
  <c r="Y2192" i="1"/>
  <c r="X2193" i="1"/>
  <c r="Y2193" i="1"/>
  <c r="X2194" i="1"/>
  <c r="Y2194" i="1"/>
  <c r="X2195" i="1"/>
  <c r="Y2195" i="1"/>
  <c r="X2196" i="1"/>
  <c r="Y2196" i="1"/>
  <c r="X2197" i="1"/>
  <c r="Y2197" i="1"/>
  <c r="X2198" i="1"/>
  <c r="Y2198" i="1"/>
  <c r="X2199" i="1"/>
  <c r="Y2199" i="1"/>
  <c r="X2200" i="1"/>
  <c r="Y2200" i="1"/>
  <c r="X2201" i="1"/>
  <c r="Y2201" i="1"/>
  <c r="X2202" i="1"/>
  <c r="Y2202" i="1"/>
  <c r="X2203" i="1"/>
  <c r="Y2203" i="1"/>
  <c r="X2204" i="1"/>
  <c r="Y2204" i="1"/>
  <c r="X2205" i="1"/>
  <c r="Y2205" i="1"/>
  <c r="X2206" i="1"/>
  <c r="Y2206" i="1"/>
  <c r="X2207" i="1"/>
  <c r="Y2207" i="1"/>
  <c r="X2208" i="1"/>
  <c r="Y2208" i="1"/>
  <c r="X2209" i="1"/>
  <c r="Y2209" i="1"/>
  <c r="X2210" i="1"/>
  <c r="Y2210" i="1"/>
  <c r="X2211" i="1"/>
  <c r="Y2211" i="1"/>
  <c r="X2212" i="1"/>
  <c r="Y2212" i="1"/>
  <c r="X2213" i="1"/>
  <c r="Y2213" i="1"/>
  <c r="X2214" i="1"/>
  <c r="Y2214" i="1"/>
  <c r="X2215" i="1"/>
  <c r="Y2215" i="1"/>
  <c r="X2216" i="1"/>
  <c r="Y2216" i="1"/>
  <c r="X2217" i="1"/>
  <c r="Y2217" i="1"/>
  <c r="X2218" i="1"/>
  <c r="Y2218" i="1"/>
  <c r="X2219" i="1"/>
  <c r="Y2219" i="1"/>
  <c r="X2220" i="1"/>
  <c r="Y2220" i="1"/>
  <c r="X2221" i="1"/>
  <c r="Y2221" i="1"/>
  <c r="X2222" i="1"/>
  <c r="Y2222" i="1"/>
  <c r="X2223" i="1"/>
  <c r="Y2223" i="1"/>
  <c r="X2224" i="1"/>
  <c r="Y2224" i="1"/>
  <c r="X2225" i="1"/>
  <c r="Y2225" i="1"/>
  <c r="X2226" i="1"/>
  <c r="Y2226" i="1"/>
  <c r="X2227" i="1"/>
  <c r="Y2227" i="1"/>
  <c r="X2228" i="1"/>
  <c r="Y2228" i="1"/>
  <c r="X2229" i="1"/>
  <c r="Y2229" i="1"/>
  <c r="X2230" i="1"/>
  <c r="Y2230" i="1"/>
  <c r="X2231" i="1"/>
  <c r="Y2231" i="1"/>
  <c r="X2232" i="1"/>
  <c r="Y2232" i="1"/>
  <c r="X2233" i="1"/>
  <c r="Y2233" i="1"/>
  <c r="X2234" i="1"/>
  <c r="Y2234" i="1"/>
  <c r="X2235" i="1"/>
  <c r="Y2235" i="1"/>
  <c r="X2236" i="1"/>
  <c r="Y2236" i="1"/>
  <c r="X2237" i="1"/>
  <c r="Y2237" i="1"/>
  <c r="X2238" i="1"/>
  <c r="Y2238" i="1"/>
  <c r="X2239" i="1"/>
  <c r="Y2239" i="1"/>
  <c r="X2240" i="1"/>
  <c r="Y2240" i="1"/>
  <c r="X2241" i="1"/>
  <c r="Y2241" i="1"/>
  <c r="X2242" i="1"/>
  <c r="Y2242" i="1"/>
  <c r="X2243" i="1"/>
  <c r="Y2243" i="1"/>
  <c r="X2244" i="1"/>
  <c r="Y2244" i="1"/>
  <c r="X2245" i="1"/>
  <c r="Y2245" i="1"/>
  <c r="X2246" i="1"/>
  <c r="Y2246" i="1"/>
  <c r="X2247" i="1"/>
  <c r="Y2247" i="1"/>
  <c r="X2248" i="1"/>
  <c r="Y2248" i="1"/>
  <c r="X2249" i="1"/>
  <c r="Y2249" i="1"/>
  <c r="X2250" i="1"/>
  <c r="Y2250" i="1"/>
  <c r="X2251" i="1"/>
  <c r="Y2251" i="1"/>
  <c r="X2252" i="1"/>
  <c r="Y2252" i="1"/>
  <c r="X2253" i="1"/>
  <c r="Y2253" i="1"/>
  <c r="X2254" i="1"/>
  <c r="Y2254" i="1"/>
  <c r="X2255" i="1"/>
  <c r="Y2255" i="1"/>
  <c r="X2256" i="1"/>
  <c r="Y2256" i="1"/>
  <c r="X2257" i="1"/>
  <c r="Y2257" i="1"/>
  <c r="X2258" i="1"/>
  <c r="Y2258" i="1"/>
  <c r="X2259" i="1"/>
  <c r="Y2259" i="1"/>
  <c r="X2260" i="1"/>
  <c r="Y2260" i="1"/>
  <c r="X2261" i="1"/>
  <c r="Y2261" i="1"/>
  <c r="X2262" i="1"/>
  <c r="Y2262" i="1"/>
  <c r="X2263" i="1"/>
  <c r="Y2263" i="1"/>
  <c r="X2264" i="1"/>
  <c r="Y2264" i="1"/>
  <c r="X2265" i="1"/>
  <c r="Y2265" i="1"/>
  <c r="X2266" i="1"/>
  <c r="Y2266" i="1"/>
  <c r="X2267" i="1"/>
  <c r="Y2267" i="1"/>
  <c r="X2268" i="1"/>
  <c r="Y2268" i="1"/>
  <c r="X2269" i="1"/>
  <c r="Y2269" i="1"/>
  <c r="X2270" i="1"/>
  <c r="Y2270" i="1"/>
  <c r="X2271" i="1"/>
  <c r="Y2271" i="1"/>
  <c r="X2272" i="1"/>
  <c r="Y2272" i="1"/>
  <c r="X2273" i="1"/>
  <c r="Y2273" i="1"/>
  <c r="X2274" i="1"/>
  <c r="Y2274" i="1"/>
  <c r="X2275" i="1"/>
  <c r="Y2275" i="1"/>
  <c r="X2276" i="1"/>
  <c r="Y2276" i="1"/>
  <c r="X2277" i="1"/>
  <c r="Y2277" i="1"/>
  <c r="X2278" i="1"/>
  <c r="Y2278" i="1"/>
  <c r="X2279" i="1"/>
  <c r="Y2279" i="1"/>
  <c r="X2280" i="1"/>
  <c r="Y2280" i="1"/>
  <c r="X2281" i="1"/>
  <c r="Y2281" i="1"/>
  <c r="X2282" i="1"/>
  <c r="Y2282" i="1"/>
  <c r="X2283" i="1"/>
  <c r="Y2283" i="1"/>
  <c r="X2284" i="1"/>
  <c r="Y2284" i="1"/>
  <c r="X2285" i="1"/>
  <c r="Y2285" i="1"/>
  <c r="X2286" i="1"/>
  <c r="Y2286" i="1"/>
  <c r="X2287" i="1"/>
  <c r="Y2287" i="1"/>
  <c r="X2288" i="1"/>
  <c r="Y2288" i="1"/>
  <c r="X2289" i="1"/>
  <c r="Y2289" i="1"/>
  <c r="X2290" i="1"/>
  <c r="Y2290" i="1"/>
  <c r="X2291" i="1"/>
  <c r="Y2291" i="1"/>
  <c r="X2292" i="1"/>
  <c r="Y2292" i="1"/>
  <c r="X2293" i="1"/>
  <c r="Y2293" i="1"/>
  <c r="X2294" i="1"/>
  <c r="Y2294" i="1"/>
  <c r="X2295" i="1"/>
  <c r="Y2295" i="1"/>
  <c r="X2296" i="1"/>
  <c r="Y2296" i="1"/>
  <c r="X2297" i="1"/>
  <c r="Y2297" i="1"/>
  <c r="X2298" i="1"/>
  <c r="Y2298" i="1"/>
  <c r="X2299" i="1"/>
  <c r="Y2299" i="1"/>
  <c r="X2300" i="1"/>
  <c r="Y2300" i="1"/>
  <c r="X2301" i="1"/>
  <c r="Y2301" i="1"/>
  <c r="X2302" i="1"/>
  <c r="Y2302" i="1"/>
  <c r="X2303" i="1"/>
  <c r="Y2303" i="1"/>
  <c r="X2304" i="1"/>
  <c r="Y2304" i="1"/>
  <c r="X2305" i="1"/>
  <c r="Y2305" i="1"/>
  <c r="X2306" i="1"/>
  <c r="Y2306" i="1"/>
  <c r="X2307" i="1"/>
  <c r="Y2307" i="1"/>
  <c r="X2308" i="1"/>
  <c r="Y2308" i="1"/>
  <c r="X2309" i="1"/>
  <c r="Y2309" i="1"/>
  <c r="X2310" i="1"/>
  <c r="Y2310" i="1"/>
  <c r="X2311" i="1"/>
  <c r="Y2311" i="1"/>
  <c r="X2312" i="1"/>
  <c r="Y2312" i="1"/>
  <c r="X2313" i="1"/>
  <c r="Y2313" i="1"/>
  <c r="X2314" i="1"/>
  <c r="Y2314" i="1"/>
  <c r="X2315" i="1"/>
  <c r="Y2315" i="1"/>
  <c r="X2316" i="1"/>
  <c r="Y2316" i="1"/>
  <c r="X2317" i="1"/>
  <c r="Y2317" i="1"/>
  <c r="X2318" i="1"/>
  <c r="Y2318" i="1"/>
  <c r="X2319" i="1"/>
  <c r="Y2319" i="1"/>
  <c r="X2320" i="1"/>
  <c r="Y2320" i="1"/>
  <c r="X2321" i="1"/>
  <c r="Y2321" i="1"/>
  <c r="X2322" i="1"/>
  <c r="Y2322" i="1"/>
  <c r="X2323" i="1"/>
  <c r="Y2323" i="1"/>
  <c r="X2324" i="1"/>
  <c r="Y2324" i="1"/>
  <c r="X2325" i="1"/>
  <c r="Y2325" i="1"/>
  <c r="X2326" i="1"/>
  <c r="Y2326" i="1"/>
  <c r="X2327" i="1"/>
  <c r="Y2327" i="1"/>
  <c r="X2328" i="1"/>
  <c r="Y2328" i="1"/>
  <c r="X2329" i="1"/>
  <c r="Y2329" i="1"/>
  <c r="X2330" i="1"/>
  <c r="Y2330" i="1"/>
  <c r="X2331" i="1"/>
  <c r="Y2331" i="1"/>
  <c r="X2332" i="1"/>
  <c r="Y2332" i="1"/>
  <c r="X2333" i="1"/>
  <c r="Y2333" i="1"/>
  <c r="X2334" i="1"/>
  <c r="Y2334" i="1"/>
  <c r="X2335" i="1"/>
  <c r="Y2335" i="1"/>
  <c r="X2336" i="1"/>
  <c r="Y2336" i="1"/>
  <c r="X2337" i="1"/>
  <c r="Y2337" i="1"/>
  <c r="X2338" i="1"/>
  <c r="Y2338" i="1"/>
  <c r="X2339" i="1"/>
  <c r="Y2339" i="1"/>
  <c r="X2340" i="1"/>
  <c r="Y2340" i="1"/>
  <c r="X2341" i="1"/>
  <c r="Y2341" i="1"/>
  <c r="X2342" i="1"/>
  <c r="Y2342" i="1"/>
  <c r="X2343" i="1"/>
  <c r="Y2343" i="1"/>
  <c r="X2344" i="1"/>
  <c r="Y2344" i="1"/>
  <c r="X2345" i="1"/>
  <c r="Y2345" i="1"/>
  <c r="X2346" i="1"/>
  <c r="Y2346" i="1"/>
  <c r="X2347" i="1"/>
  <c r="Y2347" i="1"/>
  <c r="X2348" i="1"/>
  <c r="Y2348" i="1"/>
  <c r="X2349" i="1"/>
  <c r="Y2349" i="1"/>
  <c r="X2350" i="1"/>
  <c r="Y2350" i="1"/>
  <c r="X2351" i="1"/>
  <c r="Y2351" i="1"/>
  <c r="X2352" i="1"/>
  <c r="Y2352" i="1"/>
  <c r="X2353" i="1"/>
  <c r="Y2353" i="1"/>
  <c r="X2354" i="1"/>
  <c r="Y2354" i="1"/>
  <c r="X2355" i="1"/>
  <c r="Y2355" i="1"/>
  <c r="X2356" i="1"/>
  <c r="Y2356" i="1"/>
  <c r="X2357" i="1"/>
  <c r="Y2357" i="1"/>
  <c r="X2358" i="1"/>
  <c r="Y2358" i="1"/>
  <c r="X2359" i="1"/>
  <c r="Y2359" i="1"/>
  <c r="X2360" i="1"/>
  <c r="Y2360" i="1"/>
  <c r="X2361" i="1"/>
  <c r="Y2361" i="1"/>
  <c r="X2362" i="1"/>
  <c r="Y2362" i="1"/>
  <c r="X2363" i="1"/>
  <c r="Y2363" i="1"/>
  <c r="X2364" i="1"/>
  <c r="Y2364" i="1"/>
  <c r="X2365" i="1"/>
  <c r="Y2365" i="1"/>
  <c r="X2366" i="1"/>
  <c r="Y2366" i="1"/>
  <c r="X2367" i="1"/>
  <c r="Y2367" i="1"/>
  <c r="X2368" i="1"/>
  <c r="Y2368" i="1"/>
  <c r="X2369" i="1"/>
  <c r="Y2369" i="1"/>
  <c r="X2370" i="1"/>
  <c r="Y2370" i="1"/>
  <c r="X2371" i="1"/>
  <c r="Y2371" i="1"/>
  <c r="X2372" i="1"/>
  <c r="Y2372" i="1"/>
  <c r="X2373" i="1"/>
  <c r="Y2373" i="1"/>
  <c r="X2374" i="1"/>
  <c r="Y2374" i="1"/>
  <c r="X2375" i="1"/>
  <c r="Y2375" i="1"/>
  <c r="X2376" i="1"/>
  <c r="Y2376" i="1"/>
  <c r="X2377" i="1"/>
  <c r="Y2377" i="1"/>
  <c r="X2378" i="1"/>
  <c r="Y2378" i="1"/>
  <c r="X2379" i="1"/>
  <c r="Y2379" i="1"/>
  <c r="X2380" i="1"/>
  <c r="Y2380" i="1"/>
  <c r="X2381" i="1"/>
  <c r="Y2381" i="1"/>
  <c r="X2382" i="1"/>
  <c r="Y2382" i="1"/>
  <c r="X2383" i="1"/>
  <c r="Y2383" i="1"/>
  <c r="X2384" i="1"/>
  <c r="Y2384" i="1"/>
  <c r="X2385" i="1"/>
  <c r="Y2385" i="1"/>
  <c r="X2386" i="1"/>
  <c r="Y2386" i="1"/>
  <c r="X2387" i="1"/>
  <c r="Y2387" i="1"/>
  <c r="X2388" i="1"/>
  <c r="Y2388" i="1"/>
  <c r="X2389" i="1"/>
  <c r="Y2389" i="1"/>
  <c r="X2390" i="1"/>
  <c r="Y2390" i="1"/>
  <c r="X2391" i="1"/>
  <c r="Y2391" i="1"/>
  <c r="X2392" i="1"/>
  <c r="Y2392" i="1"/>
  <c r="X2393" i="1"/>
  <c r="Y2393" i="1"/>
  <c r="X2394" i="1"/>
  <c r="Y2394" i="1"/>
  <c r="X2395" i="1"/>
  <c r="Y2395" i="1"/>
  <c r="X2396" i="1"/>
  <c r="Y2396" i="1"/>
  <c r="X2397" i="1"/>
  <c r="Y2397" i="1"/>
  <c r="X2398" i="1"/>
  <c r="Y2398" i="1"/>
  <c r="X2399" i="1"/>
  <c r="Y2399" i="1"/>
  <c r="X2400" i="1"/>
  <c r="Y2400" i="1"/>
  <c r="X2401" i="1"/>
  <c r="Y2401" i="1"/>
  <c r="X2402" i="1"/>
  <c r="Y2402" i="1"/>
  <c r="X2403" i="1"/>
  <c r="Y2403" i="1"/>
  <c r="X2404" i="1"/>
  <c r="Y2404" i="1"/>
  <c r="X2405" i="1"/>
  <c r="Y2405" i="1"/>
  <c r="X2406" i="1"/>
  <c r="Y2406" i="1"/>
  <c r="X2407" i="1"/>
  <c r="Y2407" i="1"/>
  <c r="X2408" i="1"/>
  <c r="Y2408" i="1"/>
  <c r="X2409" i="1"/>
  <c r="Y2409" i="1"/>
  <c r="X2410" i="1"/>
  <c r="Y2410" i="1"/>
  <c r="X2411" i="1"/>
  <c r="Y2411" i="1"/>
  <c r="X2412" i="1"/>
  <c r="Y2412" i="1"/>
  <c r="X2413" i="1"/>
  <c r="Y2413" i="1"/>
  <c r="X2414" i="1"/>
  <c r="Y2414" i="1"/>
  <c r="X2415" i="1"/>
  <c r="Y2415" i="1"/>
  <c r="X2416" i="1"/>
  <c r="Y2416" i="1"/>
  <c r="X2417" i="1"/>
  <c r="Y2417" i="1"/>
  <c r="X2418" i="1"/>
  <c r="Y2418" i="1"/>
  <c r="X2419" i="1"/>
  <c r="Y2419" i="1"/>
  <c r="X2420" i="1"/>
  <c r="Y2420" i="1"/>
  <c r="X2421" i="1"/>
  <c r="Y2421" i="1"/>
  <c r="X2422" i="1"/>
  <c r="Y2422" i="1"/>
  <c r="X2423" i="1"/>
  <c r="Y2423" i="1"/>
  <c r="X2424" i="1"/>
  <c r="Y2424" i="1"/>
  <c r="X2425" i="1"/>
  <c r="Y2425" i="1"/>
  <c r="X2426" i="1"/>
  <c r="Y2426" i="1"/>
  <c r="X2427" i="1"/>
  <c r="Y2427" i="1"/>
  <c r="X2428" i="1"/>
  <c r="Y2428" i="1"/>
  <c r="X2429" i="1"/>
  <c r="Y2429" i="1"/>
  <c r="X2430" i="1"/>
  <c r="Y2430" i="1"/>
  <c r="X2431" i="1"/>
  <c r="Y2431" i="1"/>
  <c r="X2432" i="1"/>
  <c r="Y2432" i="1"/>
  <c r="X2433" i="1"/>
  <c r="Y2433" i="1"/>
  <c r="X2434" i="1"/>
  <c r="Y2434" i="1"/>
  <c r="X2435" i="1"/>
  <c r="Y2435" i="1"/>
  <c r="X2436" i="1"/>
  <c r="Y2436" i="1"/>
  <c r="X2437" i="1"/>
  <c r="Y2437" i="1"/>
  <c r="X2438" i="1"/>
  <c r="Y2438" i="1"/>
  <c r="X2439" i="1"/>
  <c r="Y2439" i="1"/>
  <c r="X2440" i="1"/>
  <c r="Y2440" i="1"/>
  <c r="X2441" i="1"/>
  <c r="Y2441" i="1"/>
  <c r="X2442" i="1"/>
  <c r="Y2442" i="1"/>
  <c r="X2443" i="1"/>
  <c r="Y2443" i="1"/>
  <c r="X2444" i="1"/>
  <c r="Y2444" i="1"/>
  <c r="X2445" i="1"/>
  <c r="Y2445" i="1"/>
  <c r="X2446" i="1"/>
  <c r="Y2446" i="1"/>
  <c r="X2447" i="1"/>
  <c r="Y2447" i="1"/>
  <c r="X2448" i="1"/>
  <c r="Y2448" i="1"/>
  <c r="X2449" i="1"/>
  <c r="Y2449" i="1"/>
  <c r="X2450" i="1"/>
  <c r="Y2450" i="1"/>
  <c r="X2451" i="1"/>
  <c r="Y2451" i="1"/>
  <c r="X2452" i="1"/>
  <c r="Y2452" i="1"/>
  <c r="X2453" i="1"/>
  <c r="Y2453" i="1"/>
  <c r="X2454" i="1"/>
  <c r="Y2454" i="1"/>
  <c r="X2455" i="1"/>
  <c r="Y2455" i="1"/>
  <c r="X2456" i="1"/>
  <c r="Y2456" i="1"/>
  <c r="X2457" i="1"/>
  <c r="Y2457" i="1"/>
  <c r="X2458" i="1"/>
  <c r="Y2458" i="1"/>
  <c r="X2459" i="1"/>
  <c r="Y2459" i="1"/>
  <c r="X2460" i="1"/>
  <c r="Y2460" i="1"/>
  <c r="X2461" i="1"/>
  <c r="Y2461" i="1"/>
  <c r="X2462" i="1"/>
  <c r="Y2462" i="1"/>
  <c r="X2463" i="1"/>
  <c r="Y2463" i="1"/>
  <c r="X2464" i="1"/>
  <c r="Y2464" i="1"/>
  <c r="X2465" i="1"/>
  <c r="Y2465" i="1"/>
  <c r="X2466" i="1"/>
  <c r="Y2466" i="1"/>
  <c r="X2467" i="1"/>
  <c r="Y2467" i="1"/>
  <c r="X2468" i="1"/>
  <c r="Y2468" i="1"/>
  <c r="X2469" i="1"/>
  <c r="Y2469" i="1"/>
  <c r="X2470" i="1"/>
  <c r="Y2470" i="1"/>
  <c r="X2471" i="1"/>
  <c r="Y2471" i="1"/>
  <c r="X2472" i="1"/>
  <c r="Y2472" i="1"/>
  <c r="X2473" i="1"/>
  <c r="Y2473" i="1"/>
  <c r="X2474" i="1"/>
  <c r="Y2474" i="1"/>
  <c r="X2475" i="1"/>
  <c r="Y2475" i="1"/>
  <c r="X2476" i="1"/>
  <c r="Y2476" i="1"/>
  <c r="X2477" i="1"/>
  <c r="Y2477" i="1"/>
  <c r="X2478" i="1"/>
  <c r="Y2478" i="1"/>
  <c r="X2479" i="1"/>
  <c r="Y2479" i="1"/>
  <c r="X2480" i="1"/>
  <c r="Y2480" i="1"/>
  <c r="X2481" i="1"/>
  <c r="Y2481" i="1"/>
  <c r="X2482" i="1"/>
  <c r="Y2482" i="1"/>
  <c r="X2483" i="1"/>
  <c r="Y2483" i="1"/>
  <c r="X2484" i="1"/>
  <c r="Y2484" i="1"/>
  <c r="X2485" i="1"/>
  <c r="Y2485" i="1"/>
  <c r="X2486" i="1"/>
  <c r="Y2486" i="1"/>
  <c r="X2487" i="1"/>
  <c r="Y2487" i="1"/>
  <c r="X2488" i="1"/>
  <c r="Y2488" i="1"/>
  <c r="X2489" i="1"/>
  <c r="Y2489" i="1"/>
  <c r="X2490" i="1"/>
  <c r="Y2490" i="1"/>
  <c r="X2491" i="1"/>
  <c r="Y2491" i="1"/>
  <c r="X2492" i="1"/>
  <c r="Y2492" i="1"/>
  <c r="X2493" i="1"/>
  <c r="Y2493" i="1"/>
  <c r="X2494" i="1"/>
  <c r="Y2494" i="1"/>
  <c r="X2495" i="1"/>
  <c r="Y2495" i="1"/>
  <c r="X2496" i="1"/>
  <c r="Y2496" i="1"/>
  <c r="X2497" i="1"/>
  <c r="Y2497" i="1"/>
  <c r="X2498" i="1"/>
  <c r="Y2498" i="1"/>
  <c r="X2499" i="1"/>
  <c r="Y2499" i="1"/>
  <c r="X2500" i="1"/>
  <c r="Y2500" i="1"/>
  <c r="X2501" i="1"/>
  <c r="Y2501" i="1"/>
  <c r="X2502" i="1"/>
  <c r="Y2502" i="1"/>
  <c r="X2503" i="1"/>
  <c r="Y2503" i="1"/>
  <c r="X2504" i="1"/>
  <c r="Y2504" i="1"/>
  <c r="X2505" i="1"/>
  <c r="Y2505" i="1"/>
  <c r="X2506" i="1"/>
  <c r="Y2506" i="1"/>
  <c r="X2507" i="1"/>
  <c r="Y2507" i="1"/>
  <c r="X2508" i="1"/>
  <c r="Y2508" i="1"/>
  <c r="X2509" i="1"/>
  <c r="Y2509" i="1"/>
  <c r="X2510" i="1"/>
  <c r="Y2510" i="1"/>
  <c r="AV7" i="1"/>
  <c r="AU7" i="1"/>
  <c r="AT7" i="1"/>
  <c r="AS7" i="1"/>
  <c r="GY2" i="23"/>
  <c r="GW2" i="23"/>
  <c r="GU2" i="23"/>
  <c r="GS2" i="23"/>
  <c r="GQ2" i="23"/>
  <c r="GO2" i="23"/>
  <c r="GM2" i="23"/>
  <c r="GK2" i="23"/>
  <c r="GI2" i="23"/>
  <c r="GG2" i="23"/>
  <c r="GE2" i="23"/>
  <c r="GC2" i="23"/>
  <c r="GA2" i="23"/>
  <c r="FY2" i="23"/>
  <c r="FW2" i="23"/>
  <c r="FU2" i="23"/>
  <c r="FS2" i="23"/>
  <c r="FQ2" i="23"/>
  <c r="FO2" i="23"/>
  <c r="FM2" i="23"/>
  <c r="FK2" i="23"/>
  <c r="FG2" i="23"/>
  <c r="FC2" i="23"/>
  <c r="EY2" i="23"/>
  <c r="EU2" i="23"/>
  <c r="ES2" i="23"/>
  <c r="EO2" i="23"/>
  <c r="EK2" i="23"/>
  <c r="EG2" i="23"/>
  <c r="EE2" i="23"/>
  <c r="EC2" i="23"/>
  <c r="EA2" i="23"/>
  <c r="DY2" i="23"/>
  <c r="DW2" i="23"/>
  <c r="DU2" i="23"/>
  <c r="DS2" i="23"/>
  <c r="DQ2" i="23"/>
  <c r="DO2" i="23"/>
  <c r="DM2" i="23"/>
  <c r="DK2" i="23"/>
  <c r="DI2" i="23"/>
  <c r="DG2" i="23"/>
  <c r="DE2" i="23"/>
  <c r="CW2" i="23"/>
  <c r="CU2" i="23"/>
  <c r="CK2" i="23"/>
  <c r="CA2" i="23"/>
  <c r="BY2" i="23"/>
  <c r="BW2" i="23"/>
  <c r="BU2" i="23"/>
  <c r="BS2" i="23"/>
  <c r="BQ2" i="23"/>
  <c r="BO2" i="23"/>
  <c r="BM2" i="23"/>
  <c r="BK2" i="23"/>
  <c r="BI2" i="23"/>
  <c r="BG2" i="23"/>
  <c r="BE2" i="23"/>
  <c r="BC2" i="23"/>
  <c r="BA2" i="23"/>
  <c r="AY2" i="23"/>
  <c r="AO2" i="23"/>
  <c r="AE2" i="23"/>
  <c r="AC2" i="23"/>
  <c r="AA2" i="23"/>
  <c r="Y2" i="23"/>
  <c r="W2" i="23"/>
  <c r="U2" i="23"/>
  <c r="S2" i="23"/>
  <c r="Q2" i="23"/>
  <c r="O2" i="23"/>
  <c r="M2" i="23"/>
  <c r="K2" i="23"/>
  <c r="I2" i="23"/>
  <c r="G2" i="23"/>
  <c r="E2" i="23"/>
  <c r="C2" i="23"/>
  <c r="A2" i="23"/>
  <c r="A3" i="20"/>
  <c r="B3" i="20"/>
  <c r="C3" i="20"/>
  <c r="D3" i="20"/>
  <c r="F3" i="20"/>
  <c r="H3" i="20"/>
  <c r="I3" i="20"/>
  <c r="L3" i="20"/>
  <c r="A4" i="20"/>
  <c r="B4" i="20"/>
  <c r="C4" i="20"/>
  <c r="D4" i="20"/>
  <c r="F4" i="20"/>
  <c r="H4" i="20"/>
  <c r="I4" i="20"/>
  <c r="A5" i="20"/>
  <c r="B5" i="20"/>
  <c r="H5" i="20"/>
  <c r="L5" i="20"/>
  <c r="C5" i="20"/>
  <c r="D5" i="20"/>
  <c r="F5" i="20"/>
  <c r="A6" i="20"/>
  <c r="B6" i="20"/>
  <c r="H6" i="20"/>
  <c r="I6" i="20"/>
  <c r="C6" i="20"/>
  <c r="D6" i="20"/>
  <c r="E6" i="20"/>
  <c r="F6" i="20"/>
  <c r="G6" i="20"/>
  <c r="A7" i="20"/>
  <c r="B7" i="20"/>
  <c r="C7" i="20"/>
  <c r="D7" i="20"/>
  <c r="F7" i="20"/>
  <c r="H7" i="20"/>
  <c r="A8" i="20"/>
  <c r="B8" i="20"/>
  <c r="C8" i="20"/>
  <c r="D8" i="20"/>
  <c r="F8" i="20"/>
  <c r="H8" i="20"/>
  <c r="A9" i="20"/>
  <c r="B9" i="20"/>
  <c r="I9" i="20"/>
  <c r="C9" i="20"/>
  <c r="D9" i="20"/>
  <c r="E9" i="20"/>
  <c r="F9" i="20"/>
  <c r="G9" i="20"/>
  <c r="H9" i="20"/>
  <c r="L9" i="20"/>
  <c r="A10" i="20"/>
  <c r="B10" i="20"/>
  <c r="I10" i="20"/>
  <c r="C10" i="20"/>
  <c r="D10" i="20"/>
  <c r="E10" i="20"/>
  <c r="F10" i="20"/>
  <c r="H10" i="20"/>
  <c r="A11" i="20"/>
  <c r="B11" i="20"/>
  <c r="C11" i="20"/>
  <c r="D11" i="20"/>
  <c r="F11" i="20"/>
  <c r="H11" i="20"/>
  <c r="A12" i="20"/>
  <c r="B12" i="20"/>
  <c r="I12" i="20"/>
  <c r="C12" i="20"/>
  <c r="D12" i="20"/>
  <c r="F12" i="20"/>
  <c r="H12" i="20"/>
  <c r="A13" i="20"/>
  <c r="B13" i="20"/>
  <c r="I13" i="20"/>
  <c r="C13" i="20"/>
  <c r="D13" i="20"/>
  <c r="E13" i="20"/>
  <c r="F13" i="20"/>
  <c r="H13" i="20"/>
  <c r="L13" i="20"/>
  <c r="A14" i="20"/>
  <c r="B14" i="20"/>
  <c r="I14" i="20"/>
  <c r="C14" i="20"/>
  <c r="D14" i="20"/>
  <c r="E14" i="20"/>
  <c r="F14" i="20"/>
  <c r="H14" i="20"/>
  <c r="A15" i="20"/>
  <c r="B15" i="20"/>
  <c r="C15" i="20"/>
  <c r="D15" i="20"/>
  <c r="F15" i="20"/>
  <c r="H15" i="20"/>
  <c r="A16" i="20"/>
  <c r="B16" i="20"/>
  <c r="I16" i="20"/>
  <c r="C16" i="20"/>
  <c r="D16" i="20"/>
  <c r="F16" i="20"/>
  <c r="H16" i="20"/>
  <c r="A17" i="20"/>
  <c r="B17" i="20"/>
  <c r="I17" i="20"/>
  <c r="C17" i="20"/>
  <c r="D17" i="20"/>
  <c r="E17" i="20"/>
  <c r="F17" i="20"/>
  <c r="G17" i="20"/>
  <c r="H17" i="20"/>
  <c r="L17" i="20"/>
  <c r="A18" i="20"/>
  <c r="B18" i="20"/>
  <c r="C18" i="20"/>
  <c r="D18" i="20"/>
  <c r="F18" i="20"/>
  <c r="H18" i="20"/>
  <c r="A19" i="20"/>
  <c r="B19" i="20"/>
  <c r="C19" i="20"/>
  <c r="D19" i="20"/>
  <c r="F19" i="20"/>
  <c r="H19" i="20"/>
  <c r="A20" i="20"/>
  <c r="B20" i="20"/>
  <c r="L20" i="20"/>
  <c r="C20" i="20"/>
  <c r="D20" i="20"/>
  <c r="F20" i="20"/>
  <c r="H20" i="20"/>
  <c r="A21" i="20"/>
  <c r="B21" i="20"/>
  <c r="I21" i="20"/>
  <c r="C21" i="20"/>
  <c r="D21" i="20"/>
  <c r="E21" i="20"/>
  <c r="F21" i="20"/>
  <c r="H21" i="20"/>
  <c r="A22" i="20"/>
  <c r="B22" i="20"/>
  <c r="C22" i="20"/>
  <c r="D22" i="20"/>
  <c r="F22" i="20"/>
  <c r="H22" i="20"/>
  <c r="A23" i="20"/>
  <c r="B23" i="20"/>
  <c r="C23" i="20"/>
  <c r="D23" i="20"/>
  <c r="F23" i="20"/>
  <c r="H23" i="20"/>
  <c r="A24" i="20"/>
  <c r="B24" i="20"/>
  <c r="C24" i="20"/>
  <c r="D24" i="20"/>
  <c r="F24" i="20"/>
  <c r="H24" i="20"/>
  <c r="A25" i="20"/>
  <c r="B25" i="20"/>
  <c r="C25" i="20"/>
  <c r="D25" i="20"/>
  <c r="F25" i="20"/>
  <c r="H25" i="20"/>
  <c r="A26" i="20"/>
  <c r="B26" i="20"/>
  <c r="E26" i="20"/>
  <c r="F26" i="20"/>
  <c r="G26" i="20"/>
  <c r="C26" i="20"/>
  <c r="D26" i="20"/>
  <c r="H26" i="20"/>
  <c r="A27" i="20"/>
  <c r="B27" i="20"/>
  <c r="C27" i="20"/>
  <c r="D27" i="20"/>
  <c r="F27" i="20"/>
  <c r="H27" i="20"/>
  <c r="I27" i="20"/>
  <c r="A28" i="20"/>
  <c r="B28" i="20"/>
  <c r="C28" i="20"/>
  <c r="D28" i="20"/>
  <c r="F28" i="20"/>
  <c r="H28" i="20"/>
  <c r="I28" i="20"/>
  <c r="A29" i="20"/>
  <c r="B29" i="20"/>
  <c r="E29" i="20"/>
  <c r="C29" i="20"/>
  <c r="D29" i="20"/>
  <c r="F29" i="20"/>
  <c r="H29" i="20"/>
  <c r="L29" i="20"/>
  <c r="A30" i="20"/>
  <c r="B30" i="20"/>
  <c r="C30" i="20"/>
  <c r="D30" i="20"/>
  <c r="E30" i="20"/>
  <c r="F30" i="20"/>
  <c r="G30" i="20"/>
  <c r="H30" i="20"/>
  <c r="A31" i="20"/>
  <c r="B31" i="20"/>
  <c r="E31" i="20"/>
  <c r="C31" i="20"/>
  <c r="D31" i="20"/>
  <c r="F31" i="20"/>
  <c r="G31" i="20"/>
  <c r="H31" i="20"/>
  <c r="A32" i="20"/>
  <c r="B32" i="20"/>
  <c r="C32" i="20"/>
  <c r="D32" i="20"/>
  <c r="F32" i="20"/>
  <c r="H32" i="20"/>
  <c r="A33" i="20"/>
  <c r="B33" i="20"/>
  <c r="L33" i="20"/>
  <c r="C33" i="20"/>
  <c r="D33" i="20"/>
  <c r="F33" i="20"/>
  <c r="H33" i="20"/>
  <c r="A34" i="20"/>
  <c r="B34" i="20"/>
  <c r="I34" i="20"/>
  <c r="C34" i="20"/>
  <c r="D34" i="20"/>
  <c r="E34" i="20"/>
  <c r="F34" i="20"/>
  <c r="H34" i="20"/>
  <c r="A35" i="20"/>
  <c r="B35" i="20"/>
  <c r="I35" i="20"/>
  <c r="C35" i="20"/>
  <c r="D35" i="20"/>
  <c r="F35" i="20"/>
  <c r="H35" i="20"/>
  <c r="A36" i="20"/>
  <c r="B36" i="20"/>
  <c r="C36" i="20"/>
  <c r="D36" i="20"/>
  <c r="F36" i="20"/>
  <c r="H36" i="20"/>
  <c r="A37" i="20"/>
  <c r="B37" i="20"/>
  <c r="I37" i="20"/>
  <c r="C37" i="20"/>
  <c r="D37" i="20"/>
  <c r="E37" i="20"/>
  <c r="F37" i="20"/>
  <c r="G37" i="20"/>
  <c r="H37" i="20"/>
  <c r="A38" i="20"/>
  <c r="B38" i="20"/>
  <c r="C38" i="20"/>
  <c r="D38" i="20"/>
  <c r="F38" i="20"/>
  <c r="H38" i="20"/>
  <c r="A39" i="20"/>
  <c r="B39" i="20"/>
  <c r="I39" i="20"/>
  <c r="C39" i="20"/>
  <c r="D39" i="20"/>
  <c r="F39" i="20"/>
  <c r="H39" i="20"/>
  <c r="A40" i="20"/>
  <c r="B40" i="20"/>
  <c r="I40" i="20"/>
  <c r="C40" i="20"/>
  <c r="D40" i="20"/>
  <c r="F40" i="20"/>
  <c r="H40" i="20"/>
  <c r="A41" i="20"/>
  <c r="B41" i="20"/>
  <c r="E41" i="20"/>
  <c r="F41" i="20"/>
  <c r="G41" i="20"/>
  <c r="C41" i="20"/>
  <c r="D41" i="20"/>
  <c r="H41" i="20"/>
  <c r="A42" i="20"/>
  <c r="B42" i="20"/>
  <c r="E42" i="20"/>
  <c r="C42" i="20"/>
  <c r="D42" i="20"/>
  <c r="F42" i="20"/>
  <c r="H42" i="20"/>
  <c r="A43" i="20"/>
  <c r="B43" i="20"/>
  <c r="C43" i="20"/>
  <c r="D43" i="20"/>
  <c r="F43" i="20"/>
  <c r="H43" i="20"/>
  <c r="A44" i="20"/>
  <c r="B44" i="20"/>
  <c r="C44" i="20"/>
  <c r="D44" i="20"/>
  <c r="F44" i="20"/>
  <c r="H44" i="20"/>
  <c r="A45" i="20"/>
  <c r="B45" i="20"/>
  <c r="C45" i="20"/>
  <c r="D45" i="20"/>
  <c r="E45" i="20"/>
  <c r="F45" i="20"/>
  <c r="H45" i="20"/>
  <c r="A46" i="20"/>
  <c r="B46" i="20"/>
  <c r="E46" i="20"/>
  <c r="F46" i="20"/>
  <c r="G46" i="20"/>
  <c r="C46" i="20"/>
  <c r="D46" i="20"/>
  <c r="H46" i="20"/>
  <c r="A47" i="20"/>
  <c r="B47" i="20"/>
  <c r="C47" i="20"/>
  <c r="D47" i="20"/>
  <c r="F47" i="20"/>
  <c r="H47" i="20"/>
  <c r="A48" i="20"/>
  <c r="B48" i="20"/>
  <c r="I48" i="20"/>
  <c r="C48" i="20"/>
  <c r="D48" i="20"/>
  <c r="F48" i="20"/>
  <c r="H48" i="20"/>
  <c r="A49" i="20"/>
  <c r="B49" i="20"/>
  <c r="C49" i="20"/>
  <c r="D49" i="20"/>
  <c r="E49" i="20"/>
  <c r="F49" i="20"/>
  <c r="H49" i="20"/>
  <c r="L49" i="20"/>
  <c r="A50" i="20"/>
  <c r="B50" i="20"/>
  <c r="C50" i="20"/>
  <c r="D50" i="20"/>
  <c r="E50" i="20"/>
  <c r="F50" i="20"/>
  <c r="H50" i="20"/>
  <c r="A51" i="20"/>
  <c r="B51" i="20"/>
  <c r="C51" i="20"/>
  <c r="D51" i="20"/>
  <c r="F51" i="20"/>
  <c r="H51" i="20"/>
  <c r="L51" i="20"/>
  <c r="A52" i="20"/>
  <c r="B52" i="20"/>
  <c r="I52" i="20"/>
  <c r="C52" i="20"/>
  <c r="D52" i="20"/>
  <c r="F52" i="20"/>
  <c r="H52" i="20"/>
  <c r="A53" i="20"/>
  <c r="B53" i="20"/>
  <c r="L53" i="20"/>
  <c r="C53" i="20"/>
  <c r="D53" i="20"/>
  <c r="F53" i="20"/>
  <c r="H53" i="20"/>
  <c r="A54" i="20"/>
  <c r="B54" i="20"/>
  <c r="C54" i="20"/>
  <c r="D54" i="20"/>
  <c r="E54" i="20"/>
  <c r="F54" i="20"/>
  <c r="H54" i="20"/>
  <c r="A55" i="20"/>
  <c r="B55" i="20"/>
  <c r="L55" i="20"/>
  <c r="C55" i="20"/>
  <c r="D55" i="20"/>
  <c r="F55" i="20"/>
  <c r="H55" i="20"/>
  <c r="A56" i="20"/>
  <c r="B56" i="20"/>
  <c r="C56" i="20"/>
  <c r="D56" i="20"/>
  <c r="F56" i="20"/>
  <c r="H56" i="20"/>
  <c r="A57" i="20"/>
  <c r="B57" i="20"/>
  <c r="I57" i="20"/>
  <c r="C57" i="20"/>
  <c r="D57" i="20"/>
  <c r="F57" i="20"/>
  <c r="H57" i="20"/>
  <c r="L57" i="20"/>
  <c r="A58" i="20"/>
  <c r="B58" i="20"/>
  <c r="C58" i="20"/>
  <c r="D58" i="20"/>
  <c r="F58" i="20"/>
  <c r="H58" i="20"/>
  <c r="L58" i="20"/>
  <c r="A59" i="20"/>
  <c r="B59" i="20"/>
  <c r="C59" i="20"/>
  <c r="D59" i="20"/>
  <c r="F59" i="20"/>
  <c r="H59" i="20"/>
  <c r="L59" i="20"/>
  <c r="A60" i="20"/>
  <c r="B60" i="20"/>
  <c r="C60" i="20"/>
  <c r="D60" i="20"/>
  <c r="F60" i="20"/>
  <c r="H60" i="20"/>
  <c r="A61" i="20"/>
  <c r="B61" i="20"/>
  <c r="L61" i="20"/>
  <c r="C61" i="20"/>
  <c r="D61" i="20"/>
  <c r="F61" i="20"/>
  <c r="H61" i="20"/>
  <c r="A62" i="20"/>
  <c r="B62" i="20"/>
  <c r="L62" i="20"/>
  <c r="C62" i="20"/>
  <c r="D62" i="20"/>
  <c r="F62" i="20"/>
  <c r="H62" i="20"/>
  <c r="A63" i="20"/>
  <c r="B63" i="20"/>
  <c r="L63" i="20"/>
  <c r="C63" i="20"/>
  <c r="D63" i="20"/>
  <c r="F63" i="20"/>
  <c r="H63" i="20"/>
  <c r="A64" i="20"/>
  <c r="B64" i="20"/>
  <c r="L64" i="20"/>
  <c r="C64" i="20"/>
  <c r="D64" i="20"/>
  <c r="F64" i="20"/>
  <c r="H64" i="20"/>
  <c r="A65" i="20"/>
  <c r="B65" i="20"/>
  <c r="C65" i="20"/>
  <c r="D65" i="20"/>
  <c r="F65" i="20"/>
  <c r="H65" i="20"/>
  <c r="A66" i="20"/>
  <c r="B66" i="20"/>
  <c r="C66" i="20"/>
  <c r="D66" i="20"/>
  <c r="F66" i="20"/>
  <c r="H66" i="20"/>
  <c r="A67" i="20"/>
  <c r="B67" i="20"/>
  <c r="C67" i="20"/>
  <c r="D67" i="20"/>
  <c r="F67" i="20"/>
  <c r="H67" i="20"/>
  <c r="A68" i="20"/>
  <c r="B68" i="20"/>
  <c r="L68" i="20"/>
  <c r="I68" i="20"/>
  <c r="C68" i="20"/>
  <c r="D68" i="20"/>
  <c r="F68" i="20"/>
  <c r="H68" i="20"/>
  <c r="A69" i="20"/>
  <c r="B69" i="20"/>
  <c r="L69" i="20"/>
  <c r="E69" i="20"/>
  <c r="F69" i="20"/>
  <c r="G69" i="20"/>
  <c r="C69" i="20"/>
  <c r="D69" i="20"/>
  <c r="H69" i="20"/>
  <c r="A70" i="20"/>
  <c r="B70" i="20"/>
  <c r="I70" i="20"/>
  <c r="C70" i="20"/>
  <c r="D70" i="20"/>
  <c r="F70" i="20"/>
  <c r="H70" i="20"/>
  <c r="A71" i="20"/>
  <c r="B71" i="20"/>
  <c r="L71" i="20"/>
  <c r="C71" i="20"/>
  <c r="D71" i="20"/>
  <c r="F71" i="20"/>
  <c r="H71" i="20"/>
  <c r="I71" i="20"/>
  <c r="A72" i="20"/>
  <c r="B72" i="20"/>
  <c r="C72" i="20"/>
  <c r="D72" i="20"/>
  <c r="F72" i="20"/>
  <c r="H72" i="20"/>
  <c r="I72" i="20"/>
  <c r="A73" i="20"/>
  <c r="E73" i="20"/>
  <c r="B73" i="20"/>
  <c r="C73" i="20"/>
  <c r="D73" i="20"/>
  <c r="F73" i="20"/>
  <c r="H73" i="20"/>
  <c r="I73" i="20"/>
  <c r="A74" i="20"/>
  <c r="B74" i="20"/>
  <c r="L74" i="20"/>
  <c r="C74" i="20"/>
  <c r="D74" i="20"/>
  <c r="E74" i="20"/>
  <c r="F74" i="20"/>
  <c r="H74" i="20"/>
  <c r="I74" i="20"/>
  <c r="A75" i="20"/>
  <c r="B75" i="20"/>
  <c r="L75" i="20"/>
  <c r="C75" i="20"/>
  <c r="D75" i="20"/>
  <c r="F75" i="20"/>
  <c r="H75" i="20"/>
  <c r="A76" i="20"/>
  <c r="B76" i="20"/>
  <c r="C76" i="20"/>
  <c r="D76" i="20"/>
  <c r="F76" i="20"/>
  <c r="H76" i="20"/>
  <c r="I76" i="20"/>
  <c r="A77" i="20"/>
  <c r="B77" i="20"/>
  <c r="L77" i="20"/>
  <c r="C77" i="20"/>
  <c r="D77" i="20"/>
  <c r="E77" i="20"/>
  <c r="F77" i="20"/>
  <c r="G77" i="20"/>
  <c r="H77" i="20"/>
  <c r="I77" i="20"/>
  <c r="A78" i="20"/>
  <c r="B78" i="20"/>
  <c r="L78" i="20"/>
  <c r="C78" i="20"/>
  <c r="D78" i="20"/>
  <c r="E78" i="20"/>
  <c r="F78" i="20"/>
  <c r="G78" i="20"/>
  <c r="H78" i="20"/>
  <c r="A79" i="20"/>
  <c r="B79" i="20"/>
  <c r="L79" i="20"/>
  <c r="C79" i="20"/>
  <c r="D79" i="20"/>
  <c r="F79" i="20"/>
  <c r="H79" i="20"/>
  <c r="A80" i="20"/>
  <c r="B80" i="20"/>
  <c r="C80" i="20"/>
  <c r="D80" i="20"/>
  <c r="F80" i="20"/>
  <c r="H80" i="20"/>
  <c r="A81" i="20"/>
  <c r="B81" i="20"/>
  <c r="L81" i="20"/>
  <c r="C81" i="20"/>
  <c r="D81" i="20"/>
  <c r="E81" i="20"/>
  <c r="F81" i="20"/>
  <c r="G81" i="20"/>
  <c r="H81" i="20"/>
  <c r="I81" i="20"/>
  <c r="A82" i="20"/>
  <c r="B82" i="20"/>
  <c r="L82" i="20"/>
  <c r="C82" i="20"/>
  <c r="D82" i="20"/>
  <c r="E82" i="20"/>
  <c r="F82" i="20"/>
  <c r="G82" i="20"/>
  <c r="H82" i="20"/>
  <c r="A83" i="20"/>
  <c r="B83" i="20"/>
  <c r="C83" i="20"/>
  <c r="D83" i="20"/>
  <c r="F83" i="20"/>
  <c r="H83" i="20"/>
  <c r="A84" i="20"/>
  <c r="B84" i="20"/>
  <c r="I84" i="20"/>
  <c r="C84" i="20"/>
  <c r="D84" i="20"/>
  <c r="F84" i="20"/>
  <c r="H84" i="20"/>
  <c r="A85" i="20"/>
  <c r="B85" i="20"/>
  <c r="L85" i="20"/>
  <c r="C85" i="20"/>
  <c r="D85" i="20"/>
  <c r="E85" i="20"/>
  <c r="F85" i="20"/>
  <c r="H85" i="20"/>
  <c r="A86" i="20"/>
  <c r="B86" i="20"/>
  <c r="L86" i="20"/>
  <c r="C86" i="20"/>
  <c r="D86" i="20"/>
  <c r="E86" i="20"/>
  <c r="F86" i="20"/>
  <c r="G86" i="20"/>
  <c r="H86" i="20"/>
  <c r="A87" i="20"/>
  <c r="B87" i="20"/>
  <c r="C87" i="20"/>
  <c r="D87" i="20"/>
  <c r="F87" i="20"/>
  <c r="H87" i="20"/>
  <c r="A88" i="20"/>
  <c r="B88" i="20"/>
  <c r="I88" i="20"/>
  <c r="C88" i="20"/>
  <c r="D88" i="20"/>
  <c r="F88" i="20"/>
  <c r="H88" i="20"/>
  <c r="A89" i="20"/>
  <c r="B89" i="20"/>
  <c r="C89" i="20"/>
  <c r="D89" i="20"/>
  <c r="F89" i="20"/>
  <c r="H89" i="20"/>
  <c r="A90" i="20"/>
  <c r="B90" i="20"/>
  <c r="C90" i="20"/>
  <c r="D90" i="20"/>
  <c r="F90" i="20"/>
  <c r="H90" i="20"/>
  <c r="L90" i="20"/>
  <c r="A91" i="20"/>
  <c r="E91" i="20"/>
  <c r="F91" i="20"/>
  <c r="G91" i="20"/>
  <c r="B91" i="20"/>
  <c r="C91" i="20"/>
  <c r="D91" i="20"/>
  <c r="H91" i="20"/>
  <c r="I91" i="20"/>
  <c r="A92" i="20"/>
  <c r="B92" i="20"/>
  <c r="C92" i="20"/>
  <c r="D92" i="20"/>
  <c r="F92" i="20"/>
  <c r="H92" i="20"/>
  <c r="A93" i="20"/>
  <c r="B93" i="20"/>
  <c r="C93" i="20"/>
  <c r="D93" i="20"/>
  <c r="F93" i="20"/>
  <c r="H93" i="20"/>
  <c r="A94" i="20"/>
  <c r="B94" i="20"/>
  <c r="E94" i="20"/>
  <c r="C94" i="20"/>
  <c r="D94" i="20"/>
  <c r="F94" i="20"/>
  <c r="H94" i="20"/>
  <c r="I94" i="20"/>
  <c r="L94" i="20"/>
  <c r="A95" i="20"/>
  <c r="B95" i="20"/>
  <c r="L95" i="20"/>
  <c r="C95" i="20"/>
  <c r="D95" i="20"/>
  <c r="E95" i="20"/>
  <c r="F95" i="20"/>
  <c r="G95" i="20"/>
  <c r="H95" i="20"/>
  <c r="I95" i="20"/>
  <c r="A96" i="20"/>
  <c r="B96" i="20"/>
  <c r="C96" i="20"/>
  <c r="D96" i="20"/>
  <c r="F96" i="20"/>
  <c r="H96" i="20"/>
  <c r="A97" i="20"/>
  <c r="B97" i="20"/>
  <c r="C97" i="20"/>
  <c r="D97" i="20"/>
  <c r="F97" i="20"/>
  <c r="H97" i="20"/>
  <c r="A98" i="20"/>
  <c r="B98" i="20"/>
  <c r="E98" i="20"/>
  <c r="F98" i="20"/>
  <c r="G98" i="20"/>
  <c r="C98" i="20"/>
  <c r="D98" i="20"/>
  <c r="H98" i="20"/>
  <c r="L98" i="20"/>
  <c r="A99" i="20"/>
  <c r="B99" i="20"/>
  <c r="L99" i="20"/>
  <c r="C99" i="20"/>
  <c r="D99" i="20"/>
  <c r="E99" i="20"/>
  <c r="F99" i="20"/>
  <c r="G99" i="20"/>
  <c r="H99" i="20"/>
  <c r="I99" i="20"/>
  <c r="A100" i="20"/>
  <c r="B100" i="20"/>
  <c r="I100" i="20"/>
  <c r="C100" i="20"/>
  <c r="D100" i="20"/>
  <c r="F100" i="20"/>
  <c r="H100" i="20"/>
  <c r="L100" i="20"/>
  <c r="A101" i="20"/>
  <c r="B101" i="20"/>
  <c r="C101" i="20"/>
  <c r="D101" i="20"/>
  <c r="F101" i="20"/>
  <c r="H101" i="20"/>
  <c r="I101" i="20"/>
  <c r="A102" i="20"/>
  <c r="B102" i="20"/>
  <c r="C102" i="20"/>
  <c r="D102" i="20"/>
  <c r="F102" i="20"/>
  <c r="H102" i="20"/>
  <c r="A103" i="20"/>
  <c r="B103" i="20"/>
  <c r="E103" i="20"/>
  <c r="F103" i="20"/>
  <c r="G103" i="20"/>
  <c r="C103" i="20"/>
  <c r="D103" i="20"/>
  <c r="H103" i="20"/>
  <c r="A104" i="20"/>
  <c r="B104" i="20"/>
  <c r="C104" i="20"/>
  <c r="D104" i="20"/>
  <c r="E104" i="20"/>
  <c r="F104" i="20"/>
  <c r="G104" i="20"/>
  <c r="H104" i="20"/>
  <c r="A105" i="20"/>
  <c r="B105" i="20"/>
  <c r="L105" i="20"/>
  <c r="C105" i="20"/>
  <c r="D105" i="20"/>
  <c r="F105" i="20"/>
  <c r="H105" i="20"/>
  <c r="A106" i="20"/>
  <c r="B106" i="20"/>
  <c r="I106" i="20"/>
  <c r="C106" i="20"/>
  <c r="D106" i="20"/>
  <c r="E106" i="20"/>
  <c r="F106" i="20"/>
  <c r="G106" i="20"/>
  <c r="H106" i="20"/>
  <c r="A107" i="20"/>
  <c r="B107" i="20"/>
  <c r="L107" i="20"/>
  <c r="C107" i="20"/>
  <c r="D107" i="20"/>
  <c r="F107" i="20"/>
  <c r="H107" i="20"/>
  <c r="A108" i="20"/>
  <c r="B108" i="20"/>
  <c r="C108" i="20"/>
  <c r="D108" i="20"/>
  <c r="F108" i="20"/>
  <c r="H108" i="20"/>
  <c r="I108" i="20"/>
  <c r="A109" i="20"/>
  <c r="B109" i="20"/>
  <c r="C109" i="20"/>
  <c r="D109" i="20"/>
  <c r="F109" i="20"/>
  <c r="H109" i="20"/>
  <c r="A110" i="20"/>
  <c r="B110" i="20"/>
  <c r="E110" i="20"/>
  <c r="C110" i="20"/>
  <c r="D110" i="20"/>
  <c r="F110" i="20"/>
  <c r="H110" i="20"/>
  <c r="A111" i="20"/>
  <c r="B111" i="20"/>
  <c r="I111" i="20"/>
  <c r="C111" i="20"/>
  <c r="D111" i="20"/>
  <c r="F111" i="20"/>
  <c r="H111" i="20"/>
  <c r="A112" i="20"/>
  <c r="B112" i="20"/>
  <c r="C112" i="20"/>
  <c r="D112" i="20"/>
  <c r="F112" i="20"/>
  <c r="H112" i="20"/>
  <c r="L112" i="20"/>
  <c r="A113" i="20"/>
  <c r="B113" i="20"/>
  <c r="C113" i="20"/>
  <c r="D113" i="20"/>
  <c r="F113" i="20"/>
  <c r="H113" i="20"/>
  <c r="A114" i="20"/>
  <c r="B114" i="20"/>
  <c r="I114" i="20"/>
  <c r="C114" i="20"/>
  <c r="D114" i="20"/>
  <c r="F114" i="20"/>
  <c r="H114" i="20"/>
  <c r="L114" i="20"/>
  <c r="A115" i="20"/>
  <c r="B115" i="20"/>
  <c r="C115" i="20"/>
  <c r="D115" i="20"/>
  <c r="F115" i="20"/>
  <c r="H115" i="20"/>
  <c r="A116" i="20"/>
  <c r="B116" i="20"/>
  <c r="E116" i="20"/>
  <c r="F116" i="20"/>
  <c r="G116" i="20"/>
  <c r="C116" i="20"/>
  <c r="D116" i="20"/>
  <c r="H116" i="20"/>
  <c r="I116" i="20"/>
  <c r="A117" i="20"/>
  <c r="B117" i="20"/>
  <c r="C117" i="20"/>
  <c r="D117" i="20"/>
  <c r="F117" i="20"/>
  <c r="H117" i="20"/>
  <c r="I117" i="20"/>
  <c r="A118" i="20"/>
  <c r="B118" i="20"/>
  <c r="I118" i="20"/>
  <c r="C118" i="20"/>
  <c r="D118" i="20"/>
  <c r="F118" i="20"/>
  <c r="H118" i="20"/>
  <c r="A119" i="20"/>
  <c r="B119" i="20"/>
  <c r="E119" i="20"/>
  <c r="C119" i="20"/>
  <c r="D119" i="20"/>
  <c r="F119" i="20"/>
  <c r="H119" i="20"/>
  <c r="A120" i="20"/>
  <c r="B120" i="20"/>
  <c r="C120" i="20"/>
  <c r="D120" i="20"/>
  <c r="E120" i="20"/>
  <c r="F120" i="20"/>
  <c r="G120" i="20"/>
  <c r="H120" i="20"/>
  <c r="A121" i="20"/>
  <c r="B121" i="20"/>
  <c r="L121" i="20"/>
  <c r="C121" i="20"/>
  <c r="D121" i="20"/>
  <c r="F121" i="20"/>
  <c r="H121" i="20"/>
  <c r="A122" i="20"/>
  <c r="B122" i="20"/>
  <c r="I122" i="20"/>
  <c r="C122" i="20"/>
  <c r="D122" i="20"/>
  <c r="E122" i="20"/>
  <c r="F122" i="20"/>
  <c r="G122" i="20"/>
  <c r="H122" i="20"/>
  <c r="A123" i="20"/>
  <c r="B123" i="20"/>
  <c r="L123" i="20"/>
  <c r="C123" i="20"/>
  <c r="D123" i="20"/>
  <c r="F123" i="20"/>
  <c r="H123" i="20"/>
  <c r="A124" i="20"/>
  <c r="B124" i="20"/>
  <c r="I124" i="20"/>
  <c r="C124" i="20"/>
  <c r="D124" i="20"/>
  <c r="E124" i="20"/>
  <c r="F124" i="20"/>
  <c r="G124" i="20"/>
  <c r="H124" i="20"/>
  <c r="A125" i="20"/>
  <c r="B125" i="20"/>
  <c r="I125" i="20"/>
  <c r="C125" i="20"/>
  <c r="D125" i="20"/>
  <c r="E125" i="20"/>
  <c r="F125" i="20"/>
  <c r="H125" i="20"/>
  <c r="A126" i="20"/>
  <c r="B126" i="20"/>
  <c r="C126" i="20"/>
  <c r="D126" i="20"/>
  <c r="E126" i="20"/>
  <c r="F126" i="20"/>
  <c r="H126" i="20"/>
  <c r="A127" i="20"/>
  <c r="B127" i="20"/>
  <c r="C127" i="20"/>
  <c r="D127" i="20"/>
  <c r="F127" i="20"/>
  <c r="H127" i="20"/>
  <c r="A128" i="20"/>
  <c r="B128" i="20"/>
  <c r="L128" i="20"/>
  <c r="C128" i="20"/>
  <c r="D128" i="20"/>
  <c r="F128" i="20"/>
  <c r="H128" i="20"/>
  <c r="I128" i="20"/>
  <c r="A129" i="20"/>
  <c r="B129" i="20"/>
  <c r="L129" i="20"/>
  <c r="C129" i="20"/>
  <c r="D129" i="20"/>
  <c r="F129" i="20"/>
  <c r="H129" i="20"/>
  <c r="A130" i="20"/>
  <c r="B130" i="20"/>
  <c r="I130" i="20"/>
  <c r="C130" i="20"/>
  <c r="D130" i="20"/>
  <c r="F130" i="20"/>
  <c r="H130" i="20"/>
  <c r="A131" i="20"/>
  <c r="B131" i="20"/>
  <c r="C131" i="20"/>
  <c r="D131" i="20"/>
  <c r="F131" i="20"/>
  <c r="H131" i="20"/>
  <c r="A132" i="20"/>
  <c r="B132" i="20"/>
  <c r="C132" i="20"/>
  <c r="D132" i="20"/>
  <c r="F132" i="20"/>
  <c r="H132" i="20"/>
  <c r="A133" i="20"/>
  <c r="B133" i="20"/>
  <c r="C133" i="20"/>
  <c r="D133" i="20"/>
  <c r="E133" i="20"/>
  <c r="F133" i="20"/>
  <c r="H133" i="20"/>
  <c r="I133" i="20"/>
  <c r="A134" i="20"/>
  <c r="B134" i="20"/>
  <c r="C134" i="20"/>
  <c r="D134" i="20"/>
  <c r="F134" i="20"/>
  <c r="H134" i="20"/>
  <c r="I134" i="20"/>
  <c r="A135" i="20"/>
  <c r="B135" i="20"/>
  <c r="L135" i="20"/>
  <c r="C135" i="20"/>
  <c r="D135" i="20"/>
  <c r="E135" i="20"/>
  <c r="F135" i="20"/>
  <c r="H135" i="20"/>
  <c r="A136" i="20"/>
  <c r="B136" i="20"/>
  <c r="C136" i="20"/>
  <c r="D136" i="20"/>
  <c r="E136" i="20"/>
  <c r="F136" i="20"/>
  <c r="G136" i="20"/>
  <c r="H136" i="20"/>
  <c r="A137" i="20"/>
  <c r="B137" i="20"/>
  <c r="C137" i="20"/>
  <c r="D137" i="20"/>
  <c r="F137" i="20"/>
  <c r="H137" i="20"/>
  <c r="A138" i="20"/>
  <c r="B138" i="20"/>
  <c r="I138" i="20"/>
  <c r="C138" i="20"/>
  <c r="D138" i="20"/>
  <c r="E138" i="20"/>
  <c r="F138" i="20"/>
  <c r="G138" i="20"/>
  <c r="H138" i="20"/>
  <c r="A139" i="20"/>
  <c r="B139" i="20"/>
  <c r="I139" i="20"/>
  <c r="C139" i="20"/>
  <c r="D139" i="20"/>
  <c r="F139" i="20"/>
  <c r="H139" i="20"/>
  <c r="A140" i="20"/>
  <c r="B140" i="20"/>
  <c r="I140" i="20"/>
  <c r="C140" i="20"/>
  <c r="D140" i="20"/>
  <c r="E140" i="20"/>
  <c r="F140" i="20"/>
  <c r="H140" i="20"/>
  <c r="A141" i="20"/>
  <c r="B141" i="20"/>
  <c r="I141" i="20"/>
  <c r="C141" i="20"/>
  <c r="D141" i="20"/>
  <c r="F141" i="20"/>
  <c r="H141" i="20"/>
  <c r="A142" i="20"/>
  <c r="B142" i="20"/>
  <c r="C142" i="20"/>
  <c r="D142" i="20"/>
  <c r="E142" i="20"/>
  <c r="F142" i="20"/>
  <c r="H142" i="20"/>
  <c r="A143" i="20"/>
  <c r="B143" i="20"/>
  <c r="C143" i="20"/>
  <c r="D143" i="20"/>
  <c r="F143" i="20"/>
  <c r="H143" i="20"/>
  <c r="A144" i="20"/>
  <c r="B144" i="20"/>
  <c r="C144" i="20"/>
  <c r="D144" i="20"/>
  <c r="F144" i="20"/>
  <c r="H144" i="20"/>
  <c r="A145" i="20"/>
  <c r="B145" i="20"/>
  <c r="C145" i="20"/>
  <c r="D145" i="20"/>
  <c r="F145" i="20"/>
  <c r="H145" i="20"/>
  <c r="L145" i="20"/>
  <c r="A146" i="20"/>
  <c r="B146" i="20"/>
  <c r="C146" i="20"/>
  <c r="D146" i="20"/>
  <c r="E146" i="20"/>
  <c r="F146" i="20"/>
  <c r="H146" i="20"/>
  <c r="L146" i="20"/>
  <c r="I146" i="20"/>
  <c r="A147" i="20"/>
  <c r="B147" i="20"/>
  <c r="C147" i="20"/>
  <c r="D147" i="20"/>
  <c r="F147" i="20"/>
  <c r="H147" i="20"/>
  <c r="A148" i="20"/>
  <c r="B148" i="20"/>
  <c r="C148" i="20"/>
  <c r="D148" i="20"/>
  <c r="F148" i="20"/>
  <c r="H148" i="20"/>
  <c r="A149" i="20"/>
  <c r="B149" i="20"/>
  <c r="L149" i="20"/>
  <c r="C149" i="20"/>
  <c r="D149" i="20"/>
  <c r="F149" i="20"/>
  <c r="H149" i="20"/>
  <c r="A150" i="20"/>
  <c r="B150" i="20"/>
  <c r="E150" i="20"/>
  <c r="F150" i="20"/>
  <c r="G150" i="20"/>
  <c r="C150" i="20"/>
  <c r="D150" i="20"/>
  <c r="H150" i="20"/>
  <c r="A151" i="20"/>
  <c r="B151" i="20"/>
  <c r="C151" i="20"/>
  <c r="D151" i="20"/>
  <c r="F151" i="20"/>
  <c r="H151" i="20"/>
  <c r="A152" i="20"/>
  <c r="B152" i="20"/>
  <c r="L152" i="20"/>
  <c r="C152" i="20"/>
  <c r="D152" i="20"/>
  <c r="F152" i="20"/>
  <c r="H152" i="20"/>
  <c r="I152" i="20"/>
  <c r="A153" i="20"/>
  <c r="B153" i="20"/>
  <c r="C153" i="20"/>
  <c r="D153" i="20"/>
  <c r="F153" i="20"/>
  <c r="H153" i="20"/>
  <c r="L153" i="20"/>
  <c r="A154" i="20"/>
  <c r="B154" i="20"/>
  <c r="C154" i="20"/>
  <c r="D154" i="20"/>
  <c r="E154" i="20"/>
  <c r="F154" i="20"/>
  <c r="G154" i="20"/>
  <c r="H154" i="20"/>
  <c r="L154" i="20"/>
  <c r="A155" i="20"/>
  <c r="B155" i="20"/>
  <c r="C155" i="20"/>
  <c r="D155" i="20"/>
  <c r="F155" i="20"/>
  <c r="H155" i="20"/>
  <c r="A156" i="20"/>
  <c r="B156" i="20"/>
  <c r="I156" i="20"/>
  <c r="C156" i="20"/>
  <c r="D156" i="20"/>
  <c r="F156" i="20"/>
  <c r="H156" i="20"/>
  <c r="A157" i="20"/>
  <c r="B157" i="20"/>
  <c r="C157" i="20"/>
  <c r="D157" i="20"/>
  <c r="F157" i="20"/>
  <c r="H157" i="20"/>
  <c r="A158" i="20"/>
  <c r="B158" i="20"/>
  <c r="C158" i="20"/>
  <c r="D158" i="20"/>
  <c r="F158" i="20"/>
  <c r="H158" i="20"/>
  <c r="A159" i="20"/>
  <c r="B159" i="20"/>
  <c r="C159" i="20"/>
  <c r="D159" i="20"/>
  <c r="F159" i="20"/>
  <c r="H159" i="20"/>
  <c r="A160" i="20"/>
  <c r="B160" i="20"/>
  <c r="C160" i="20"/>
  <c r="D160" i="20"/>
  <c r="F160" i="20"/>
  <c r="H160" i="20"/>
  <c r="A161" i="20"/>
  <c r="B161" i="20"/>
  <c r="C161" i="20"/>
  <c r="D161" i="20"/>
  <c r="F161" i="20"/>
  <c r="H161" i="20"/>
  <c r="A162" i="20"/>
  <c r="B162" i="20"/>
  <c r="C162" i="20"/>
  <c r="D162" i="20"/>
  <c r="F162" i="20"/>
  <c r="H162" i="20"/>
  <c r="A163" i="20"/>
  <c r="B163" i="20"/>
  <c r="C163" i="20"/>
  <c r="D163" i="20"/>
  <c r="F163" i="20"/>
  <c r="H163" i="20"/>
  <c r="A164" i="20"/>
  <c r="B164" i="20"/>
  <c r="L164" i="20"/>
  <c r="C164" i="20"/>
  <c r="D164" i="20"/>
  <c r="F164" i="20"/>
  <c r="H164" i="20"/>
  <c r="A165" i="20"/>
  <c r="B165" i="20"/>
  <c r="L165" i="20"/>
  <c r="C165" i="20"/>
  <c r="D165" i="20"/>
  <c r="F165" i="20"/>
  <c r="H165" i="20"/>
  <c r="A166" i="20"/>
  <c r="B166" i="20"/>
  <c r="L166" i="20"/>
  <c r="C166" i="20"/>
  <c r="D166" i="20"/>
  <c r="E166" i="20"/>
  <c r="F166" i="20"/>
  <c r="H166" i="20"/>
  <c r="A167" i="20"/>
  <c r="B167" i="20"/>
  <c r="L167" i="20"/>
  <c r="C167" i="20"/>
  <c r="D167" i="20"/>
  <c r="F167" i="20"/>
  <c r="H167" i="20"/>
  <c r="A168" i="20"/>
  <c r="B168" i="20"/>
  <c r="C168" i="20"/>
  <c r="D168" i="20"/>
  <c r="F168" i="20"/>
  <c r="H168" i="20"/>
  <c r="A169" i="20"/>
  <c r="B169" i="20"/>
  <c r="C169" i="20"/>
  <c r="D169" i="20"/>
  <c r="F169" i="20"/>
  <c r="H169" i="20"/>
  <c r="A170" i="20"/>
  <c r="B170" i="20"/>
  <c r="C170" i="20"/>
  <c r="D170" i="20"/>
  <c r="F170" i="20"/>
  <c r="H170" i="20"/>
  <c r="A171" i="20"/>
  <c r="B171" i="20"/>
  <c r="C171" i="20"/>
  <c r="D171" i="20"/>
  <c r="F171" i="20"/>
  <c r="H171" i="20"/>
  <c r="A172" i="20"/>
  <c r="B172" i="20"/>
  <c r="C172" i="20"/>
  <c r="D172" i="20"/>
  <c r="F172" i="20"/>
  <c r="H172" i="20"/>
  <c r="A173" i="20"/>
  <c r="B173" i="20"/>
  <c r="L173" i="20"/>
  <c r="C173" i="20"/>
  <c r="D173" i="20"/>
  <c r="F173" i="20"/>
  <c r="H173" i="20"/>
  <c r="A174" i="20"/>
  <c r="B174" i="20"/>
  <c r="I174" i="20"/>
  <c r="C174" i="20"/>
  <c r="D174" i="20"/>
  <c r="E174" i="20"/>
  <c r="F174" i="20"/>
  <c r="H174" i="20"/>
  <c r="A175" i="20"/>
  <c r="B175" i="20"/>
  <c r="C175" i="20"/>
  <c r="D175" i="20"/>
  <c r="F175" i="20"/>
  <c r="H175" i="20"/>
  <c r="A176" i="20"/>
  <c r="B176" i="20"/>
  <c r="C176" i="20"/>
  <c r="D176" i="20"/>
  <c r="F176" i="20"/>
  <c r="H176" i="20"/>
  <c r="A177" i="20"/>
  <c r="B177" i="20"/>
  <c r="C177" i="20"/>
  <c r="D177" i="20"/>
  <c r="F177" i="20"/>
  <c r="H177" i="20"/>
  <c r="A178" i="20"/>
  <c r="B178" i="20"/>
  <c r="E178" i="20"/>
  <c r="C178" i="20"/>
  <c r="D178" i="20"/>
  <c r="F178" i="20"/>
  <c r="H178" i="20"/>
  <c r="A179" i="20"/>
  <c r="B179" i="20"/>
  <c r="C179" i="20"/>
  <c r="D179" i="20"/>
  <c r="F179" i="20"/>
  <c r="H179" i="20"/>
  <c r="A180" i="20"/>
  <c r="B180" i="20"/>
  <c r="E180" i="20"/>
  <c r="F180" i="20"/>
  <c r="G180" i="20"/>
  <c r="C180" i="20"/>
  <c r="D180" i="20"/>
  <c r="H180" i="20"/>
  <c r="A181" i="20"/>
  <c r="B181" i="20"/>
  <c r="C181" i="20"/>
  <c r="D181" i="20"/>
  <c r="F181" i="20"/>
  <c r="H181" i="20"/>
  <c r="A182" i="20"/>
  <c r="B182" i="20"/>
  <c r="C182" i="20"/>
  <c r="D182" i="20"/>
  <c r="F182" i="20"/>
  <c r="H182" i="20"/>
  <c r="A183" i="20"/>
  <c r="B183" i="20"/>
  <c r="C183" i="20"/>
  <c r="D183" i="20"/>
  <c r="E183" i="20"/>
  <c r="F183" i="20"/>
  <c r="H183" i="20"/>
  <c r="A184" i="20"/>
  <c r="B184" i="20"/>
  <c r="C184" i="20"/>
  <c r="D184" i="20"/>
  <c r="F184" i="20"/>
  <c r="H184" i="20"/>
  <c r="A185" i="20"/>
  <c r="B185" i="20"/>
  <c r="C185" i="20"/>
  <c r="D185" i="20"/>
  <c r="F185" i="20"/>
  <c r="H185" i="20"/>
  <c r="A186" i="20"/>
  <c r="B186" i="20"/>
  <c r="C186" i="20"/>
  <c r="D186" i="20"/>
  <c r="F186" i="20"/>
  <c r="H186" i="20"/>
  <c r="A187" i="20"/>
  <c r="B187" i="20"/>
  <c r="C187" i="20"/>
  <c r="D187" i="20"/>
  <c r="F187" i="20"/>
  <c r="H187" i="20"/>
  <c r="A188" i="20"/>
  <c r="B188" i="20"/>
  <c r="C188" i="20"/>
  <c r="D188" i="20"/>
  <c r="F188" i="20"/>
  <c r="H188" i="20"/>
  <c r="L188" i="20"/>
  <c r="A189" i="20"/>
  <c r="B189" i="20"/>
  <c r="C189" i="20"/>
  <c r="D189" i="20"/>
  <c r="F189" i="20"/>
  <c r="H189" i="20"/>
  <c r="L189" i="20"/>
  <c r="I189" i="20"/>
  <c r="A190" i="20"/>
  <c r="B190" i="20"/>
  <c r="C190" i="20"/>
  <c r="D190" i="20"/>
  <c r="F190" i="20"/>
  <c r="H190" i="20"/>
  <c r="A191" i="20"/>
  <c r="B191" i="20"/>
  <c r="I191" i="20"/>
  <c r="C191" i="20"/>
  <c r="D191" i="20"/>
  <c r="F191" i="20"/>
  <c r="H191" i="20"/>
  <c r="L191" i="20"/>
  <c r="A192" i="20"/>
  <c r="B192" i="20"/>
  <c r="C192" i="20"/>
  <c r="D192" i="20"/>
  <c r="F192" i="20"/>
  <c r="H192" i="20"/>
  <c r="L192" i="20"/>
  <c r="A193" i="20"/>
  <c r="B193" i="20"/>
  <c r="E193" i="20"/>
  <c r="C193" i="20"/>
  <c r="D193" i="20"/>
  <c r="F193" i="20"/>
  <c r="H193" i="20"/>
  <c r="I193" i="20"/>
  <c r="L193" i="20"/>
  <c r="A194" i="20"/>
  <c r="B194" i="20"/>
  <c r="C194" i="20"/>
  <c r="D194" i="20"/>
  <c r="F194" i="20"/>
  <c r="H194" i="20"/>
  <c r="A195" i="20"/>
  <c r="B195" i="20"/>
  <c r="C195" i="20"/>
  <c r="D195" i="20"/>
  <c r="F195" i="20"/>
  <c r="H195" i="20"/>
  <c r="A196" i="20"/>
  <c r="B196" i="20"/>
  <c r="L196" i="20"/>
  <c r="C196" i="20"/>
  <c r="D196" i="20"/>
  <c r="F196" i="20"/>
  <c r="H196" i="20"/>
  <c r="A197" i="20"/>
  <c r="B197" i="20"/>
  <c r="E197" i="20"/>
  <c r="F197" i="20"/>
  <c r="G197" i="20"/>
  <c r="C197" i="20"/>
  <c r="D197" i="20"/>
  <c r="H197" i="20"/>
  <c r="A198" i="20"/>
  <c r="B198" i="20"/>
  <c r="C198" i="20"/>
  <c r="D198" i="20"/>
  <c r="F198" i="20"/>
  <c r="H198" i="20"/>
  <c r="A199" i="20"/>
  <c r="B199" i="20"/>
  <c r="C199" i="20"/>
  <c r="D199" i="20"/>
  <c r="F199" i="20"/>
  <c r="H199" i="20"/>
  <c r="A200" i="20"/>
  <c r="B200" i="20"/>
  <c r="L200" i="20"/>
  <c r="C200" i="20"/>
  <c r="D200" i="20"/>
  <c r="F200" i="20"/>
  <c r="H200" i="20"/>
  <c r="A201" i="20"/>
  <c r="B201" i="20"/>
  <c r="C201" i="20"/>
  <c r="D201" i="20"/>
  <c r="F201" i="20"/>
  <c r="H201" i="20"/>
  <c r="A202" i="20"/>
  <c r="B202" i="20"/>
  <c r="C202" i="20"/>
  <c r="D202" i="20"/>
  <c r="F202" i="20"/>
  <c r="H202" i="20"/>
  <c r="A203" i="20"/>
  <c r="B203" i="20"/>
  <c r="E203" i="20"/>
  <c r="C203" i="20"/>
  <c r="D203" i="20"/>
  <c r="F203" i="20"/>
  <c r="H203" i="20"/>
  <c r="A204" i="20"/>
  <c r="B204" i="20"/>
  <c r="C204" i="20"/>
  <c r="D204" i="20"/>
  <c r="F204" i="20"/>
  <c r="H204" i="20"/>
  <c r="A205" i="20"/>
  <c r="B205" i="20"/>
  <c r="C205" i="20"/>
  <c r="D205" i="20"/>
  <c r="F205" i="20"/>
  <c r="H205" i="20"/>
  <c r="A206" i="20"/>
  <c r="B206" i="20"/>
  <c r="C206" i="20"/>
  <c r="D206" i="20"/>
  <c r="F206" i="20"/>
  <c r="H206" i="20"/>
  <c r="A207" i="20"/>
  <c r="B207" i="20"/>
  <c r="C207" i="20"/>
  <c r="D207" i="20"/>
  <c r="F207" i="20"/>
  <c r="H207" i="20"/>
  <c r="A208" i="20"/>
  <c r="B208" i="20"/>
  <c r="C208" i="20"/>
  <c r="D208" i="20"/>
  <c r="F208" i="20"/>
  <c r="H208" i="20"/>
  <c r="A209" i="20"/>
  <c r="B209" i="20"/>
  <c r="C209" i="20"/>
  <c r="D209" i="20"/>
  <c r="F209" i="20"/>
  <c r="H209" i="20"/>
  <c r="A210" i="20"/>
  <c r="B210" i="20"/>
  <c r="C210" i="20"/>
  <c r="D210" i="20"/>
  <c r="F210" i="20"/>
  <c r="H210" i="20"/>
  <c r="A211" i="20"/>
  <c r="B211" i="20"/>
  <c r="C211" i="20"/>
  <c r="D211" i="20"/>
  <c r="F211" i="20"/>
  <c r="H211" i="20"/>
  <c r="A212" i="20"/>
  <c r="B212" i="20"/>
  <c r="L212" i="20"/>
  <c r="C212" i="20"/>
  <c r="D212" i="20"/>
  <c r="F212" i="20"/>
  <c r="H212" i="20"/>
  <c r="A213" i="20"/>
  <c r="B213" i="20"/>
  <c r="E213" i="20"/>
  <c r="F213" i="20"/>
  <c r="G213" i="20"/>
  <c r="C213" i="20"/>
  <c r="D213" i="20"/>
  <c r="H213" i="20"/>
  <c r="L213" i="20"/>
  <c r="A214" i="20"/>
  <c r="B214" i="20"/>
  <c r="C214" i="20"/>
  <c r="D214" i="20"/>
  <c r="F214" i="20"/>
  <c r="H214" i="20"/>
  <c r="L214" i="20"/>
  <c r="A215" i="20"/>
  <c r="B215" i="20"/>
  <c r="C215" i="20"/>
  <c r="D215" i="20"/>
  <c r="F215" i="20"/>
  <c r="H215" i="20"/>
  <c r="A216" i="20"/>
  <c r="B216" i="20"/>
  <c r="L216" i="20"/>
  <c r="C216" i="20"/>
  <c r="D216" i="20"/>
  <c r="F216" i="20"/>
  <c r="H216" i="20"/>
  <c r="A217" i="20"/>
  <c r="B217" i="20"/>
  <c r="L217" i="20"/>
  <c r="C217" i="20"/>
  <c r="D217" i="20"/>
  <c r="F217" i="20"/>
  <c r="H217" i="20"/>
  <c r="A218" i="20"/>
  <c r="B218" i="20"/>
  <c r="C218" i="20"/>
  <c r="D218" i="20"/>
  <c r="F218" i="20"/>
  <c r="H218" i="20"/>
  <c r="L218" i="20"/>
  <c r="A219" i="20"/>
  <c r="B219" i="20"/>
  <c r="C219" i="20"/>
  <c r="D219" i="20"/>
  <c r="F219" i="20"/>
  <c r="H219" i="20"/>
  <c r="A220" i="20"/>
  <c r="B220" i="20"/>
  <c r="L220" i="20"/>
  <c r="C220" i="20"/>
  <c r="D220" i="20"/>
  <c r="F220" i="20"/>
  <c r="H220" i="20"/>
  <c r="A221" i="20"/>
  <c r="B221" i="20"/>
  <c r="I221" i="20"/>
  <c r="E221" i="20"/>
  <c r="F221" i="20"/>
  <c r="G221" i="20"/>
  <c r="C221" i="20"/>
  <c r="D221" i="20"/>
  <c r="H221" i="20"/>
  <c r="A222" i="20"/>
  <c r="E222" i="20"/>
  <c r="F222" i="20"/>
  <c r="G222" i="20"/>
  <c r="B222" i="20"/>
  <c r="C222" i="20"/>
  <c r="D222" i="20"/>
  <c r="H222" i="20"/>
  <c r="L222" i="20"/>
  <c r="A223" i="20"/>
  <c r="B223" i="20"/>
  <c r="I223" i="20"/>
  <c r="C223" i="20"/>
  <c r="D223" i="20"/>
  <c r="F223" i="20"/>
  <c r="H223" i="20"/>
  <c r="L223" i="20"/>
  <c r="A224" i="20"/>
  <c r="B224" i="20"/>
  <c r="C224" i="20"/>
  <c r="D224" i="20"/>
  <c r="F224" i="20"/>
  <c r="H224" i="20"/>
  <c r="A225" i="20"/>
  <c r="B225" i="20"/>
  <c r="C225" i="20"/>
  <c r="D225" i="20"/>
  <c r="F225" i="20"/>
  <c r="H225" i="20"/>
  <c r="A226" i="20"/>
  <c r="B226" i="20"/>
  <c r="E226" i="20"/>
  <c r="F226" i="20"/>
  <c r="G226" i="20"/>
  <c r="C226" i="20"/>
  <c r="D226" i="20"/>
  <c r="H226" i="20"/>
  <c r="A227" i="20"/>
  <c r="B227" i="20"/>
  <c r="L227" i="20"/>
  <c r="C227" i="20"/>
  <c r="D227" i="20"/>
  <c r="F227" i="20"/>
  <c r="H227" i="20"/>
  <c r="A228" i="20"/>
  <c r="B228" i="20"/>
  <c r="E228" i="20"/>
  <c r="C228" i="20"/>
  <c r="D228" i="20"/>
  <c r="F228" i="20"/>
  <c r="H228" i="20"/>
  <c r="A229" i="20"/>
  <c r="B229" i="20"/>
  <c r="C229" i="20"/>
  <c r="D229" i="20"/>
  <c r="F229" i="20"/>
  <c r="H229" i="20"/>
  <c r="A230" i="20"/>
  <c r="B230" i="20"/>
  <c r="C230" i="20"/>
  <c r="D230" i="20"/>
  <c r="F230" i="20"/>
  <c r="H230" i="20"/>
  <c r="A231" i="20"/>
  <c r="B231" i="20"/>
  <c r="C231" i="20"/>
  <c r="D231" i="20"/>
  <c r="F231" i="20"/>
  <c r="H231" i="20"/>
  <c r="L231" i="20"/>
  <c r="A232" i="20"/>
  <c r="B232" i="20"/>
  <c r="C232" i="20"/>
  <c r="D232" i="20"/>
  <c r="F232" i="20"/>
  <c r="H232" i="20"/>
  <c r="L232" i="20"/>
  <c r="A233" i="20"/>
  <c r="B233" i="20"/>
  <c r="C233" i="20"/>
  <c r="D233" i="20"/>
  <c r="F233" i="20"/>
  <c r="H233" i="20"/>
  <c r="A234" i="20"/>
  <c r="B234" i="20"/>
  <c r="I234" i="20"/>
  <c r="C234" i="20"/>
  <c r="D234" i="20"/>
  <c r="F234" i="20"/>
  <c r="H234" i="20"/>
  <c r="A235" i="20"/>
  <c r="B235" i="20"/>
  <c r="L235" i="20"/>
  <c r="C235" i="20"/>
  <c r="D235" i="20"/>
  <c r="F235" i="20"/>
  <c r="H235" i="20"/>
  <c r="A236" i="20"/>
  <c r="B236" i="20"/>
  <c r="C236" i="20"/>
  <c r="D236" i="20"/>
  <c r="F236" i="20"/>
  <c r="H236" i="20"/>
  <c r="A237" i="20"/>
  <c r="B237" i="20"/>
  <c r="C237" i="20"/>
  <c r="D237" i="20"/>
  <c r="F237" i="20"/>
  <c r="H237" i="20"/>
  <c r="A238" i="20"/>
  <c r="B238" i="20"/>
  <c r="L238" i="20"/>
  <c r="C238" i="20"/>
  <c r="D238" i="20"/>
  <c r="E238" i="20"/>
  <c r="F238" i="20"/>
  <c r="H238" i="20"/>
  <c r="A239" i="20"/>
  <c r="B239" i="20"/>
  <c r="C239" i="20"/>
  <c r="D239" i="20"/>
  <c r="F239" i="20"/>
  <c r="H239" i="20"/>
  <c r="L239" i="20"/>
  <c r="A240" i="20"/>
  <c r="B240" i="20"/>
  <c r="C240" i="20"/>
  <c r="D240" i="20"/>
  <c r="F240" i="20"/>
  <c r="H240" i="20"/>
  <c r="L240" i="20"/>
  <c r="A241" i="20"/>
  <c r="B241" i="20"/>
  <c r="C241" i="20"/>
  <c r="D241" i="20"/>
  <c r="F241" i="20"/>
  <c r="H241" i="20"/>
  <c r="A242" i="20"/>
  <c r="B242" i="20"/>
  <c r="L242" i="20"/>
  <c r="C242" i="20"/>
  <c r="D242" i="20"/>
  <c r="F242" i="20"/>
  <c r="H242" i="20"/>
  <c r="A243" i="20"/>
  <c r="B243" i="20"/>
  <c r="L243" i="20"/>
  <c r="C243" i="20"/>
  <c r="D243" i="20"/>
  <c r="F243" i="20"/>
  <c r="H243" i="20"/>
  <c r="A244" i="20"/>
  <c r="B244" i="20"/>
  <c r="L244" i="20"/>
  <c r="C244" i="20"/>
  <c r="D244" i="20"/>
  <c r="F244" i="20"/>
  <c r="H244" i="20"/>
  <c r="I244" i="20"/>
  <c r="A245" i="20"/>
  <c r="B245" i="20"/>
  <c r="C245" i="20"/>
  <c r="D245" i="20"/>
  <c r="F245" i="20"/>
  <c r="H245" i="20"/>
  <c r="A246" i="20"/>
  <c r="B246" i="20"/>
  <c r="E246" i="20"/>
  <c r="C246" i="20"/>
  <c r="D246" i="20"/>
  <c r="F246" i="20"/>
  <c r="H246" i="20"/>
  <c r="A247" i="20"/>
  <c r="B247" i="20"/>
  <c r="L247" i="20"/>
  <c r="C247" i="20"/>
  <c r="D247" i="20"/>
  <c r="F247" i="20"/>
  <c r="H247" i="20"/>
  <c r="A248" i="20"/>
  <c r="B248" i="20"/>
  <c r="L248" i="20"/>
  <c r="C248" i="20"/>
  <c r="D248" i="20"/>
  <c r="F248" i="20"/>
  <c r="H248" i="20"/>
  <c r="A249" i="20"/>
  <c r="B249" i="20"/>
  <c r="C249" i="20"/>
  <c r="D249" i="20"/>
  <c r="F249" i="20"/>
  <c r="H249" i="20"/>
  <c r="A250" i="20"/>
  <c r="B250" i="20"/>
  <c r="I250" i="20"/>
  <c r="C250" i="20"/>
  <c r="D250" i="20"/>
  <c r="F250" i="20"/>
  <c r="H250" i="20"/>
  <c r="A251" i="20"/>
  <c r="B251" i="20"/>
  <c r="C251" i="20"/>
  <c r="D251" i="20"/>
  <c r="F251" i="20"/>
  <c r="H251" i="20"/>
  <c r="A252" i="20"/>
  <c r="B252" i="20"/>
  <c r="I252" i="20"/>
  <c r="C252" i="20"/>
  <c r="D252" i="20"/>
  <c r="E252" i="20"/>
  <c r="F252" i="20"/>
  <c r="H252" i="20"/>
  <c r="L252" i="20"/>
  <c r="A253" i="20"/>
  <c r="B253" i="20"/>
  <c r="C253" i="20"/>
  <c r="D253" i="20"/>
  <c r="F253" i="20"/>
  <c r="H253" i="20"/>
  <c r="A254" i="20"/>
  <c r="B254" i="20"/>
  <c r="I254" i="20"/>
  <c r="C254" i="20"/>
  <c r="D254" i="20"/>
  <c r="F254" i="20"/>
  <c r="H254" i="20"/>
  <c r="A255" i="20"/>
  <c r="B255" i="20"/>
  <c r="C255" i="20"/>
  <c r="D255" i="20"/>
  <c r="F255" i="20"/>
  <c r="H255" i="20"/>
  <c r="L255" i="20"/>
  <c r="A256" i="20"/>
  <c r="B256" i="20"/>
  <c r="E256" i="20"/>
  <c r="C256" i="20"/>
  <c r="D256" i="20"/>
  <c r="F256" i="20"/>
  <c r="H256" i="20"/>
  <c r="I256" i="20"/>
  <c r="A257" i="20"/>
  <c r="B257" i="20"/>
  <c r="C257" i="20"/>
  <c r="D257" i="20"/>
  <c r="F257" i="20"/>
  <c r="H257" i="20"/>
  <c r="A258" i="20"/>
  <c r="B258" i="20"/>
  <c r="L258" i="20"/>
  <c r="C258" i="20"/>
  <c r="D258" i="20"/>
  <c r="F258" i="20"/>
  <c r="H258" i="20"/>
  <c r="A259" i="20"/>
  <c r="B259" i="20"/>
  <c r="L259" i="20"/>
  <c r="C259" i="20"/>
  <c r="D259" i="20"/>
  <c r="F259" i="20"/>
  <c r="H259" i="20"/>
  <c r="A260" i="20"/>
  <c r="B260" i="20"/>
  <c r="E260" i="20"/>
  <c r="C260" i="20"/>
  <c r="D260" i="20"/>
  <c r="F260" i="20"/>
  <c r="H260" i="20"/>
  <c r="A261" i="20"/>
  <c r="B261" i="20"/>
  <c r="C261" i="20"/>
  <c r="D261" i="20"/>
  <c r="F261" i="20"/>
  <c r="H261" i="20"/>
  <c r="A262" i="20"/>
  <c r="B262" i="20"/>
  <c r="C262" i="20"/>
  <c r="D262" i="20"/>
  <c r="F262" i="20"/>
  <c r="H262" i="20"/>
  <c r="A263" i="20"/>
  <c r="B263" i="20"/>
  <c r="L263" i="20"/>
  <c r="C263" i="20"/>
  <c r="D263" i="20"/>
  <c r="F263" i="20"/>
  <c r="H263" i="20"/>
  <c r="A264" i="20"/>
  <c r="B264" i="20"/>
  <c r="C264" i="20"/>
  <c r="D264" i="20"/>
  <c r="F264" i="20"/>
  <c r="H264" i="20"/>
  <c r="A265" i="20"/>
  <c r="B265" i="20"/>
  <c r="I265" i="20"/>
  <c r="C265" i="20"/>
  <c r="D265" i="20"/>
  <c r="E265" i="20"/>
  <c r="F265" i="20"/>
  <c r="G265" i="20"/>
  <c r="H265" i="20"/>
  <c r="A266" i="20"/>
  <c r="B266" i="20"/>
  <c r="I266" i="20"/>
  <c r="C266" i="20"/>
  <c r="D266" i="20"/>
  <c r="F266" i="20"/>
  <c r="H266" i="20"/>
  <c r="A267" i="20"/>
  <c r="B267" i="20"/>
  <c r="C267" i="20"/>
  <c r="D267" i="20"/>
  <c r="F267" i="20"/>
  <c r="H267" i="20"/>
  <c r="L267" i="20"/>
  <c r="A268" i="20"/>
  <c r="B268" i="20"/>
  <c r="I268" i="20"/>
  <c r="C268" i="20"/>
  <c r="D268" i="20"/>
  <c r="F268" i="20"/>
  <c r="H268" i="20"/>
  <c r="L268" i="20"/>
  <c r="A269" i="20"/>
  <c r="B269" i="20"/>
  <c r="C269" i="20"/>
  <c r="D269" i="20"/>
  <c r="F269" i="20"/>
  <c r="H269" i="20"/>
  <c r="A270" i="20"/>
  <c r="B270" i="20"/>
  <c r="I270" i="20"/>
  <c r="E270" i="20"/>
  <c r="F270" i="20"/>
  <c r="G270" i="20"/>
  <c r="C270" i="20"/>
  <c r="D270" i="20"/>
  <c r="H270" i="20"/>
  <c r="A271" i="20"/>
  <c r="B271" i="20"/>
  <c r="I271" i="20"/>
  <c r="C271" i="20"/>
  <c r="D271" i="20"/>
  <c r="F271" i="20"/>
  <c r="H271" i="20"/>
  <c r="A272" i="20"/>
  <c r="B272" i="20"/>
  <c r="I272" i="20"/>
  <c r="C272" i="20"/>
  <c r="D272" i="20"/>
  <c r="F272" i="20"/>
  <c r="H272" i="20"/>
  <c r="A273" i="20"/>
  <c r="B273" i="20"/>
  <c r="L273" i="20"/>
  <c r="C273" i="20"/>
  <c r="D273" i="20"/>
  <c r="F273" i="20"/>
  <c r="H273" i="20"/>
  <c r="A274" i="20"/>
  <c r="B274" i="20"/>
  <c r="C274" i="20"/>
  <c r="D274" i="20"/>
  <c r="F274" i="20"/>
  <c r="H274" i="20"/>
  <c r="A275" i="20"/>
  <c r="B275" i="20"/>
  <c r="L275" i="20"/>
  <c r="C275" i="20"/>
  <c r="D275" i="20"/>
  <c r="F275" i="20"/>
  <c r="H275" i="20"/>
  <c r="A276" i="20"/>
  <c r="B276" i="20"/>
  <c r="C276" i="20"/>
  <c r="D276" i="20"/>
  <c r="F276" i="20"/>
  <c r="H276" i="20"/>
  <c r="A277" i="20"/>
  <c r="B277" i="20"/>
  <c r="E277" i="20"/>
  <c r="C277" i="20"/>
  <c r="D277" i="20"/>
  <c r="F277" i="20"/>
  <c r="H277" i="20"/>
  <c r="A278" i="20"/>
  <c r="B278" i="20"/>
  <c r="C278" i="20"/>
  <c r="D278" i="20"/>
  <c r="F278" i="20"/>
  <c r="H278" i="20"/>
  <c r="A279" i="20"/>
  <c r="B279" i="20"/>
  <c r="L279" i="20"/>
  <c r="C279" i="20"/>
  <c r="D279" i="20"/>
  <c r="F279" i="20"/>
  <c r="H279" i="20"/>
  <c r="A280" i="20"/>
  <c r="B280" i="20"/>
  <c r="L280" i="20"/>
  <c r="C280" i="20"/>
  <c r="D280" i="20"/>
  <c r="F280" i="20"/>
  <c r="H280" i="20"/>
  <c r="A281" i="20"/>
  <c r="B281" i="20"/>
  <c r="C281" i="20"/>
  <c r="D281" i="20"/>
  <c r="F281" i="20"/>
  <c r="H281" i="20"/>
  <c r="A282" i="20"/>
  <c r="B282" i="20"/>
  <c r="C282" i="20"/>
  <c r="D282" i="20"/>
  <c r="F282" i="20"/>
  <c r="H282" i="20"/>
  <c r="A283" i="20"/>
  <c r="B283" i="20"/>
  <c r="C283" i="20"/>
  <c r="D283" i="20"/>
  <c r="F283" i="20"/>
  <c r="H283" i="20"/>
  <c r="L283" i="20"/>
  <c r="A284" i="20"/>
  <c r="B284" i="20"/>
  <c r="C284" i="20"/>
  <c r="D284" i="20"/>
  <c r="F284" i="20"/>
  <c r="H284" i="20"/>
  <c r="L284" i="20"/>
  <c r="A285" i="20"/>
  <c r="E285" i="20"/>
  <c r="B285" i="20"/>
  <c r="C285" i="20"/>
  <c r="D285" i="20"/>
  <c r="F285" i="20"/>
  <c r="H285" i="20"/>
  <c r="I285" i="20"/>
  <c r="L285" i="20"/>
  <c r="A286" i="20"/>
  <c r="B286" i="20"/>
  <c r="C286" i="20"/>
  <c r="D286" i="20"/>
  <c r="F286" i="20"/>
  <c r="H286" i="20"/>
  <c r="A287" i="20"/>
  <c r="B287" i="20"/>
  <c r="E287" i="20"/>
  <c r="C287" i="20"/>
  <c r="D287" i="20"/>
  <c r="F287" i="20"/>
  <c r="H287" i="20"/>
  <c r="L287" i="20"/>
  <c r="A288" i="20"/>
  <c r="B288" i="20"/>
  <c r="C288" i="20"/>
  <c r="D288" i="20"/>
  <c r="F288" i="20"/>
  <c r="H288" i="20"/>
  <c r="L288" i="20"/>
  <c r="A289" i="20"/>
  <c r="B289" i="20"/>
  <c r="C289" i="20"/>
  <c r="D289" i="20"/>
  <c r="F289" i="20"/>
  <c r="H289" i="20"/>
  <c r="A290" i="20"/>
  <c r="B290" i="20"/>
  <c r="C290" i="20"/>
  <c r="D290" i="20"/>
  <c r="F290" i="20"/>
  <c r="H290" i="20"/>
  <c r="A291" i="20"/>
  <c r="B291" i="20"/>
  <c r="E291" i="20"/>
  <c r="C291" i="20"/>
  <c r="D291" i="20"/>
  <c r="F291" i="20"/>
  <c r="H291" i="20"/>
  <c r="A292" i="20"/>
  <c r="B292" i="20"/>
  <c r="C292" i="20"/>
  <c r="D292" i="20"/>
  <c r="F292" i="20"/>
  <c r="H292" i="20"/>
  <c r="A293" i="20"/>
  <c r="B293" i="20"/>
  <c r="I293" i="20"/>
  <c r="C293" i="20"/>
  <c r="D293" i="20"/>
  <c r="F293" i="20"/>
  <c r="H293" i="20"/>
  <c r="A294" i="20"/>
  <c r="B294" i="20"/>
  <c r="C294" i="20"/>
  <c r="D294" i="20"/>
  <c r="F294" i="20"/>
  <c r="H294" i="20"/>
  <c r="A295" i="20"/>
  <c r="B295" i="20"/>
  <c r="I295" i="20"/>
  <c r="C295" i="20"/>
  <c r="D295" i="20"/>
  <c r="F295" i="20"/>
  <c r="H295" i="20"/>
  <c r="L295" i="20"/>
  <c r="A296" i="20"/>
  <c r="B296" i="20"/>
  <c r="L296" i="20"/>
  <c r="C296" i="20"/>
  <c r="D296" i="20"/>
  <c r="F296" i="20"/>
  <c r="H296" i="20"/>
  <c r="A297" i="20"/>
  <c r="B297" i="20"/>
  <c r="C297" i="20"/>
  <c r="D297" i="20"/>
  <c r="F297" i="20"/>
  <c r="H297" i="20"/>
  <c r="I297" i="20"/>
  <c r="A298" i="20"/>
  <c r="B298" i="20"/>
  <c r="C298" i="20"/>
  <c r="D298" i="20"/>
  <c r="F298" i="20"/>
  <c r="H298" i="20"/>
  <c r="A299" i="20"/>
  <c r="B299" i="20"/>
  <c r="C299" i="20"/>
  <c r="D299" i="20"/>
  <c r="F299" i="20"/>
  <c r="H299" i="20"/>
  <c r="L299" i="20"/>
  <c r="A300" i="20"/>
  <c r="B300" i="20"/>
  <c r="L300" i="20"/>
  <c r="C300" i="20"/>
  <c r="D300" i="20"/>
  <c r="F300" i="20"/>
  <c r="H300" i="20"/>
  <c r="A301" i="20"/>
  <c r="E301" i="20"/>
  <c r="B301" i="20"/>
  <c r="C301" i="20"/>
  <c r="D301" i="20"/>
  <c r="F301" i="20"/>
  <c r="H301" i="20"/>
  <c r="L301" i="20"/>
  <c r="A302" i="20"/>
  <c r="B302" i="20"/>
  <c r="C302" i="20"/>
  <c r="D302" i="20"/>
  <c r="F302" i="20"/>
  <c r="H302" i="20"/>
  <c r="A303" i="20"/>
  <c r="B303" i="20"/>
  <c r="C303" i="20"/>
  <c r="D303" i="20"/>
  <c r="F303" i="20"/>
  <c r="H303" i="20"/>
  <c r="A304" i="20"/>
  <c r="B304" i="20"/>
  <c r="L304" i="20"/>
  <c r="C304" i="20"/>
  <c r="D304" i="20"/>
  <c r="F304" i="20"/>
  <c r="H304" i="20"/>
  <c r="A305" i="20"/>
  <c r="B305" i="20"/>
  <c r="C305" i="20"/>
  <c r="D305" i="20"/>
  <c r="F305" i="20"/>
  <c r="H305" i="20"/>
  <c r="A306" i="20"/>
  <c r="B306" i="20"/>
  <c r="C306" i="20"/>
  <c r="D306" i="20"/>
  <c r="F306" i="20"/>
  <c r="H306" i="20"/>
  <c r="A307" i="20"/>
  <c r="B307" i="20"/>
  <c r="C307" i="20"/>
  <c r="D307" i="20"/>
  <c r="F307" i="20"/>
  <c r="H307" i="20"/>
  <c r="A308" i="20"/>
  <c r="B308" i="20"/>
  <c r="C308" i="20"/>
  <c r="D308" i="20"/>
  <c r="F308" i="20"/>
  <c r="H308" i="20"/>
  <c r="L308" i="20"/>
  <c r="A309" i="20"/>
  <c r="B309" i="20"/>
  <c r="C309" i="20"/>
  <c r="D309" i="20"/>
  <c r="F309" i="20"/>
  <c r="H309" i="20"/>
  <c r="A310" i="20"/>
  <c r="B310" i="20"/>
  <c r="C310" i="20"/>
  <c r="D310" i="20"/>
  <c r="F310" i="20"/>
  <c r="H310" i="20"/>
  <c r="A311" i="20"/>
  <c r="B311" i="20"/>
  <c r="L311" i="20"/>
  <c r="C311" i="20"/>
  <c r="D311" i="20"/>
  <c r="F311" i="20"/>
  <c r="H311" i="20"/>
  <c r="A312" i="20"/>
  <c r="B312" i="20"/>
  <c r="L312" i="20"/>
  <c r="C312" i="20"/>
  <c r="D312" i="20"/>
  <c r="F312" i="20"/>
  <c r="H312" i="20"/>
  <c r="A313" i="20"/>
  <c r="B313" i="20"/>
  <c r="E313" i="20"/>
  <c r="F313" i="20"/>
  <c r="G313" i="20"/>
  <c r="C313" i="20"/>
  <c r="D313" i="20"/>
  <c r="H313" i="20"/>
  <c r="A314" i="20"/>
  <c r="B314" i="20"/>
  <c r="C314" i="20"/>
  <c r="D314" i="20"/>
  <c r="F314" i="20"/>
  <c r="H314" i="20"/>
  <c r="A315" i="20"/>
  <c r="B315" i="20"/>
  <c r="C315" i="20"/>
  <c r="D315" i="20"/>
  <c r="F315" i="20"/>
  <c r="H315" i="20"/>
  <c r="A316" i="20"/>
  <c r="B316" i="20"/>
  <c r="L316" i="20"/>
  <c r="C316" i="20"/>
  <c r="D316" i="20"/>
  <c r="F316" i="20"/>
  <c r="H316" i="20"/>
  <c r="A317" i="20"/>
  <c r="B317" i="20"/>
  <c r="L317" i="20"/>
  <c r="C317" i="20"/>
  <c r="D317" i="20"/>
  <c r="F317" i="20"/>
  <c r="H317" i="20"/>
  <c r="A318" i="20"/>
  <c r="B318" i="20"/>
  <c r="C318" i="20"/>
  <c r="D318" i="20"/>
  <c r="F318" i="20"/>
  <c r="H318" i="20"/>
  <c r="A319" i="20"/>
  <c r="B319" i="20"/>
  <c r="E319" i="20"/>
  <c r="F319" i="20"/>
  <c r="G319" i="20"/>
  <c r="C319" i="20"/>
  <c r="D319" i="20"/>
  <c r="H319" i="20"/>
  <c r="A320" i="20"/>
  <c r="B320" i="20"/>
  <c r="C320" i="20"/>
  <c r="D320" i="20"/>
  <c r="F320" i="20"/>
  <c r="H320" i="20"/>
  <c r="A321" i="20"/>
  <c r="B321" i="20"/>
  <c r="E321" i="20"/>
  <c r="C321" i="20"/>
  <c r="D321" i="20"/>
  <c r="F321" i="20"/>
  <c r="H321" i="20"/>
  <c r="A322" i="20"/>
  <c r="B322" i="20"/>
  <c r="C322" i="20"/>
  <c r="D322" i="20"/>
  <c r="F322" i="20"/>
  <c r="H322" i="20"/>
  <c r="A323" i="20"/>
  <c r="B323" i="20"/>
  <c r="C323" i="20"/>
  <c r="D323" i="20"/>
  <c r="F323" i="20"/>
  <c r="H323" i="20"/>
  <c r="A324" i="20"/>
  <c r="B324" i="20"/>
  <c r="C324" i="20"/>
  <c r="D324" i="20"/>
  <c r="F324" i="20"/>
  <c r="H324" i="20"/>
  <c r="L324" i="20"/>
  <c r="A325" i="20"/>
  <c r="B325" i="20"/>
  <c r="E325" i="20"/>
  <c r="C325" i="20"/>
  <c r="D325" i="20"/>
  <c r="F325" i="20"/>
  <c r="H325" i="20"/>
  <c r="L325" i="20"/>
  <c r="A326" i="20"/>
  <c r="B326" i="20"/>
  <c r="C326" i="20"/>
  <c r="D326" i="20"/>
  <c r="F326" i="20"/>
  <c r="H326" i="20"/>
  <c r="A327" i="20"/>
  <c r="B327" i="20"/>
  <c r="L327" i="20"/>
  <c r="C327" i="20"/>
  <c r="D327" i="20"/>
  <c r="F327" i="20"/>
  <c r="H327" i="20"/>
  <c r="A328" i="20"/>
  <c r="B328" i="20"/>
  <c r="C328" i="20"/>
  <c r="D328" i="20"/>
  <c r="F328" i="20"/>
  <c r="H328" i="20"/>
  <c r="L328" i="20"/>
  <c r="A329" i="20"/>
  <c r="B329" i="20"/>
  <c r="C329" i="20"/>
  <c r="D329" i="20"/>
  <c r="F329" i="20"/>
  <c r="H329" i="20"/>
  <c r="A330" i="20"/>
  <c r="B330" i="20"/>
  <c r="C330" i="20"/>
  <c r="D330" i="20"/>
  <c r="F330" i="20"/>
  <c r="H330" i="20"/>
  <c r="A331" i="20"/>
  <c r="B331" i="20"/>
  <c r="I331" i="20"/>
  <c r="C331" i="20"/>
  <c r="D331" i="20"/>
  <c r="F331" i="20"/>
  <c r="H331" i="20"/>
  <c r="A332" i="20"/>
  <c r="B332" i="20"/>
  <c r="L332" i="20"/>
  <c r="C332" i="20"/>
  <c r="D332" i="20"/>
  <c r="F332" i="20"/>
  <c r="H332" i="20"/>
  <c r="A333" i="20"/>
  <c r="B333" i="20"/>
  <c r="C333" i="20"/>
  <c r="D333" i="20"/>
  <c r="F333" i="20"/>
  <c r="H333" i="20"/>
  <c r="L333" i="20"/>
  <c r="A334" i="20"/>
  <c r="B334" i="20"/>
  <c r="C334" i="20"/>
  <c r="D334" i="20"/>
  <c r="F334" i="20"/>
  <c r="H334" i="20"/>
  <c r="A335" i="20"/>
  <c r="B335" i="20"/>
  <c r="E335" i="20"/>
  <c r="F335" i="20"/>
  <c r="G335" i="20"/>
  <c r="C335" i="20"/>
  <c r="D335" i="20"/>
  <c r="H335" i="20"/>
  <c r="L335" i="20"/>
  <c r="A336" i="20"/>
  <c r="B336" i="20"/>
  <c r="L336" i="20"/>
  <c r="C336" i="20"/>
  <c r="D336" i="20"/>
  <c r="F336" i="20"/>
  <c r="H336" i="20"/>
  <c r="I336" i="20"/>
  <c r="A337" i="20"/>
  <c r="B337" i="20"/>
  <c r="C337" i="20"/>
  <c r="D337" i="20"/>
  <c r="F337" i="20"/>
  <c r="H337" i="20"/>
  <c r="A338" i="20"/>
  <c r="B338" i="20"/>
  <c r="C338" i="20"/>
  <c r="D338" i="20"/>
  <c r="F338" i="20"/>
  <c r="H338" i="20"/>
  <c r="A339" i="20"/>
  <c r="B339" i="20"/>
  <c r="C339" i="20"/>
  <c r="D339" i="20"/>
  <c r="F339" i="20"/>
  <c r="H339" i="20"/>
  <c r="A340" i="20"/>
  <c r="B340" i="20"/>
  <c r="C340" i="20"/>
  <c r="D340" i="20"/>
  <c r="F340" i="20"/>
  <c r="H340" i="20"/>
  <c r="L340" i="20"/>
  <c r="A341" i="20"/>
  <c r="E341" i="20"/>
  <c r="B341" i="20"/>
  <c r="C341" i="20"/>
  <c r="D341" i="20"/>
  <c r="F341" i="20"/>
  <c r="H341" i="20"/>
  <c r="A342" i="20"/>
  <c r="B342" i="20"/>
  <c r="C342" i="20"/>
  <c r="D342" i="20"/>
  <c r="F342" i="20"/>
  <c r="H342" i="20"/>
  <c r="A343" i="20"/>
  <c r="B343" i="20"/>
  <c r="I343" i="20"/>
  <c r="C343" i="20"/>
  <c r="D343" i="20"/>
  <c r="F343" i="20"/>
  <c r="H343" i="20"/>
  <c r="A344" i="20"/>
  <c r="B344" i="20"/>
  <c r="E344" i="20"/>
  <c r="C344" i="20"/>
  <c r="D344" i="20"/>
  <c r="F344" i="20"/>
  <c r="H344" i="20"/>
  <c r="A345" i="20"/>
  <c r="B345" i="20"/>
  <c r="C345" i="20"/>
  <c r="D345" i="20"/>
  <c r="F345" i="20"/>
  <c r="H345" i="20"/>
  <c r="A346" i="20"/>
  <c r="B346" i="20"/>
  <c r="C346" i="20"/>
  <c r="D346" i="20"/>
  <c r="F346" i="20"/>
  <c r="H346" i="20"/>
  <c r="A347" i="20"/>
  <c r="B347" i="20"/>
  <c r="I347" i="20"/>
  <c r="C347" i="20"/>
  <c r="D347" i="20"/>
  <c r="F347" i="20"/>
  <c r="H347" i="20"/>
  <c r="A348" i="20"/>
  <c r="B348" i="20"/>
  <c r="E348" i="20"/>
  <c r="C348" i="20"/>
  <c r="D348" i="20"/>
  <c r="F348" i="20"/>
  <c r="H348" i="20"/>
  <c r="A349" i="20"/>
  <c r="B349" i="20"/>
  <c r="C349" i="20"/>
  <c r="D349" i="20"/>
  <c r="F349" i="20"/>
  <c r="H349" i="20"/>
  <c r="A350" i="20"/>
  <c r="B350" i="20"/>
  <c r="C350" i="20"/>
  <c r="D350" i="20"/>
  <c r="F350" i="20"/>
  <c r="H350" i="20"/>
  <c r="A351" i="20"/>
  <c r="B351" i="20"/>
  <c r="I351" i="20"/>
  <c r="C351" i="20"/>
  <c r="D351" i="20"/>
  <c r="F351" i="20"/>
  <c r="H351" i="20"/>
  <c r="A352" i="20"/>
  <c r="B352" i="20"/>
  <c r="E352" i="20"/>
  <c r="C352" i="20"/>
  <c r="D352" i="20"/>
  <c r="F352" i="20"/>
  <c r="H352" i="20"/>
  <c r="A353" i="20"/>
  <c r="B353" i="20"/>
  <c r="C353" i="20"/>
  <c r="D353" i="20"/>
  <c r="F353" i="20"/>
  <c r="H353" i="20"/>
  <c r="A354" i="20"/>
  <c r="B354" i="20"/>
  <c r="C354" i="20"/>
  <c r="D354" i="20"/>
  <c r="F354" i="20"/>
  <c r="H354" i="20"/>
  <c r="A355" i="20"/>
  <c r="B355" i="20"/>
  <c r="I355" i="20"/>
  <c r="C355" i="20"/>
  <c r="D355" i="20"/>
  <c r="F355" i="20"/>
  <c r="H355" i="20"/>
  <c r="A356" i="20"/>
  <c r="B356" i="20"/>
  <c r="E356" i="20"/>
  <c r="C356" i="20"/>
  <c r="D356" i="20"/>
  <c r="F356" i="20"/>
  <c r="H356" i="20"/>
  <c r="A357" i="20"/>
  <c r="B357" i="20"/>
  <c r="L357" i="20"/>
  <c r="C357" i="20"/>
  <c r="D357" i="20"/>
  <c r="F357" i="20"/>
  <c r="H357" i="20"/>
  <c r="A358" i="20"/>
  <c r="B358" i="20"/>
  <c r="C358" i="20"/>
  <c r="D358" i="20"/>
  <c r="F358" i="20"/>
  <c r="H358" i="20"/>
  <c r="A359" i="20"/>
  <c r="B359" i="20"/>
  <c r="I359" i="20"/>
  <c r="C359" i="20"/>
  <c r="D359" i="20"/>
  <c r="F359" i="20"/>
  <c r="H359" i="20"/>
  <c r="A360" i="20"/>
  <c r="B360" i="20"/>
  <c r="E360" i="20"/>
  <c r="C360" i="20"/>
  <c r="D360" i="20"/>
  <c r="F360" i="20"/>
  <c r="H360" i="20"/>
  <c r="A361" i="20"/>
  <c r="B361" i="20"/>
  <c r="C361" i="20"/>
  <c r="D361" i="20"/>
  <c r="F361" i="20"/>
  <c r="H361" i="20"/>
  <c r="A362" i="20"/>
  <c r="B362" i="20"/>
  <c r="C362" i="20"/>
  <c r="D362" i="20"/>
  <c r="F362" i="20"/>
  <c r="H362" i="20"/>
  <c r="A363" i="20"/>
  <c r="B363" i="20"/>
  <c r="I363" i="20"/>
  <c r="C363" i="20"/>
  <c r="D363" i="20"/>
  <c r="F363" i="20"/>
  <c r="H363" i="20"/>
  <c r="A364" i="20"/>
  <c r="B364" i="20"/>
  <c r="E364" i="20"/>
  <c r="C364" i="20"/>
  <c r="D364" i="20"/>
  <c r="F364" i="20"/>
  <c r="H364" i="20"/>
  <c r="A365" i="20"/>
  <c r="B365" i="20"/>
  <c r="C365" i="20"/>
  <c r="D365" i="20"/>
  <c r="F365" i="20"/>
  <c r="H365" i="20"/>
  <c r="A366" i="20"/>
  <c r="B366" i="20"/>
  <c r="C366" i="20"/>
  <c r="D366" i="20"/>
  <c r="F366" i="20"/>
  <c r="H366" i="20"/>
  <c r="A367" i="20"/>
  <c r="B367" i="20"/>
  <c r="I367" i="20"/>
  <c r="C367" i="20"/>
  <c r="D367" i="20"/>
  <c r="F367" i="20"/>
  <c r="H367" i="20"/>
  <c r="A368" i="20"/>
  <c r="B368" i="20"/>
  <c r="L368" i="20"/>
  <c r="C368" i="20"/>
  <c r="D368" i="20"/>
  <c r="E368" i="20"/>
  <c r="F368" i="20"/>
  <c r="H368" i="20"/>
  <c r="I368" i="20"/>
  <c r="A369" i="20"/>
  <c r="B369" i="20"/>
  <c r="C369" i="20"/>
  <c r="D369" i="20"/>
  <c r="F369" i="20"/>
  <c r="H369" i="20"/>
  <c r="A370" i="20"/>
  <c r="B370" i="20"/>
  <c r="C370" i="20"/>
  <c r="D370" i="20"/>
  <c r="F370" i="20"/>
  <c r="H370" i="20"/>
  <c r="A371" i="20"/>
  <c r="B371" i="20"/>
  <c r="L371" i="20"/>
  <c r="C371" i="20"/>
  <c r="D371" i="20"/>
  <c r="F371" i="20"/>
  <c r="H371" i="20"/>
  <c r="A372" i="20"/>
  <c r="E372" i="20"/>
  <c r="B372" i="20"/>
  <c r="C372" i="20"/>
  <c r="D372" i="20"/>
  <c r="F372" i="20"/>
  <c r="H372" i="20"/>
  <c r="L372" i="20"/>
  <c r="A373" i="20"/>
  <c r="B373" i="20"/>
  <c r="L373" i="20"/>
  <c r="M373" i="20"/>
  <c r="N373" i="20"/>
  <c r="C373" i="20"/>
  <c r="D373" i="20"/>
  <c r="E373" i="20"/>
  <c r="F373" i="20"/>
  <c r="G373" i="20"/>
  <c r="H373" i="20"/>
  <c r="J373" i="20"/>
  <c r="A374" i="20"/>
  <c r="B374" i="20"/>
  <c r="L374" i="20"/>
  <c r="M374" i="20"/>
  <c r="N374" i="20"/>
  <c r="C374" i="20"/>
  <c r="D374" i="20"/>
  <c r="E374" i="20"/>
  <c r="F374" i="20"/>
  <c r="G374" i="20"/>
  <c r="H374" i="20"/>
  <c r="J374" i="20"/>
  <c r="A375" i="20"/>
  <c r="B375" i="20"/>
  <c r="I375" i="20"/>
  <c r="C375" i="20"/>
  <c r="D375" i="20"/>
  <c r="E375" i="20"/>
  <c r="F375" i="20"/>
  <c r="G375" i="20"/>
  <c r="H375" i="20"/>
  <c r="J375" i="20"/>
  <c r="K375" i="20"/>
  <c r="L375" i="20"/>
  <c r="M375" i="20"/>
  <c r="N375" i="20"/>
  <c r="A376" i="20"/>
  <c r="B376" i="20"/>
  <c r="C376" i="20"/>
  <c r="D376" i="20"/>
  <c r="E376" i="20"/>
  <c r="F376" i="20"/>
  <c r="H376" i="20"/>
  <c r="I376" i="20"/>
  <c r="J376" i="20"/>
  <c r="K376" i="20"/>
  <c r="L376" i="20"/>
  <c r="M376" i="20"/>
  <c r="N376" i="20"/>
  <c r="A377" i="20"/>
  <c r="B377" i="20"/>
  <c r="L377" i="20"/>
  <c r="M377" i="20"/>
  <c r="N377" i="20"/>
  <c r="C377" i="20"/>
  <c r="D377" i="20"/>
  <c r="E377" i="20"/>
  <c r="F377" i="20"/>
  <c r="G377" i="20"/>
  <c r="H377" i="20"/>
  <c r="J377" i="20"/>
  <c r="A378" i="20"/>
  <c r="B378" i="20"/>
  <c r="L378" i="20"/>
  <c r="M378" i="20"/>
  <c r="N378" i="20"/>
  <c r="C378" i="20"/>
  <c r="D378" i="20"/>
  <c r="E378" i="20"/>
  <c r="F378" i="20"/>
  <c r="G378" i="20"/>
  <c r="H378" i="20"/>
  <c r="J378" i="20"/>
  <c r="A379" i="20"/>
  <c r="B379" i="20"/>
  <c r="I379" i="20"/>
  <c r="C379" i="20"/>
  <c r="D379" i="20"/>
  <c r="E379" i="20"/>
  <c r="F379" i="20"/>
  <c r="G379" i="20"/>
  <c r="H379" i="20"/>
  <c r="J379" i="20"/>
  <c r="K379" i="20"/>
  <c r="L379" i="20"/>
  <c r="M379" i="20"/>
  <c r="N379" i="20"/>
  <c r="A380" i="20"/>
  <c r="B380" i="20"/>
  <c r="C380" i="20"/>
  <c r="D380" i="20"/>
  <c r="E380" i="20"/>
  <c r="F380" i="20"/>
  <c r="G380" i="20"/>
  <c r="H380" i="20"/>
  <c r="I380" i="20"/>
  <c r="J380" i="20"/>
  <c r="K380" i="20"/>
  <c r="L380" i="20"/>
  <c r="M380" i="20"/>
  <c r="N380" i="20"/>
  <c r="A381" i="20"/>
  <c r="B381" i="20"/>
  <c r="L381" i="20"/>
  <c r="M381" i="20"/>
  <c r="N381" i="20"/>
  <c r="C381" i="20"/>
  <c r="D381" i="20"/>
  <c r="E381" i="20"/>
  <c r="F381" i="20"/>
  <c r="G381" i="20"/>
  <c r="H381" i="20"/>
  <c r="J381" i="20"/>
  <c r="A382" i="20"/>
  <c r="B382" i="20"/>
  <c r="L382" i="20"/>
  <c r="M382" i="20"/>
  <c r="N382" i="20"/>
  <c r="C382" i="20"/>
  <c r="D382" i="20"/>
  <c r="E382" i="20"/>
  <c r="F382" i="20"/>
  <c r="G382" i="20"/>
  <c r="H382" i="20"/>
  <c r="J382" i="20"/>
  <c r="A383" i="20"/>
  <c r="B383" i="20"/>
  <c r="I383" i="20"/>
  <c r="C383" i="20"/>
  <c r="D383" i="20"/>
  <c r="E383" i="20"/>
  <c r="F383" i="20"/>
  <c r="G383" i="20"/>
  <c r="H383" i="20"/>
  <c r="J383" i="20"/>
  <c r="K383" i="20"/>
  <c r="L383" i="20"/>
  <c r="M383" i="20"/>
  <c r="N383" i="20"/>
  <c r="A384" i="20"/>
  <c r="B384" i="20"/>
  <c r="C384" i="20"/>
  <c r="D384" i="20"/>
  <c r="E384" i="20"/>
  <c r="F384" i="20"/>
  <c r="H384" i="20"/>
  <c r="I384" i="20"/>
  <c r="J384" i="20"/>
  <c r="K384" i="20"/>
  <c r="L384" i="20"/>
  <c r="M384" i="20"/>
  <c r="N384" i="20"/>
  <c r="A385" i="20"/>
  <c r="B385" i="20"/>
  <c r="L385" i="20"/>
  <c r="M385" i="20"/>
  <c r="N385" i="20"/>
  <c r="C385" i="20"/>
  <c r="D385" i="20"/>
  <c r="E385" i="20"/>
  <c r="F385" i="20"/>
  <c r="G385" i="20"/>
  <c r="H385" i="20"/>
  <c r="J385" i="20"/>
  <c r="A386" i="20"/>
  <c r="B386" i="20"/>
  <c r="L386" i="20"/>
  <c r="M386" i="20"/>
  <c r="N386" i="20"/>
  <c r="C386" i="20"/>
  <c r="D386" i="20"/>
  <c r="E386" i="20"/>
  <c r="F386" i="20"/>
  <c r="G386" i="20"/>
  <c r="H386" i="20"/>
  <c r="J386" i="20"/>
  <c r="A387" i="20"/>
  <c r="B387" i="20"/>
  <c r="I387" i="20"/>
  <c r="C387" i="20"/>
  <c r="D387" i="20"/>
  <c r="E387" i="20"/>
  <c r="F387" i="20"/>
  <c r="G387" i="20"/>
  <c r="H387" i="20"/>
  <c r="J387" i="20"/>
  <c r="K387" i="20"/>
  <c r="L387" i="20"/>
  <c r="M387" i="20"/>
  <c r="N387" i="20"/>
  <c r="A388" i="20"/>
  <c r="B388" i="20"/>
  <c r="C388" i="20"/>
  <c r="D388" i="20"/>
  <c r="E388" i="20"/>
  <c r="F388" i="20"/>
  <c r="G388" i="20"/>
  <c r="H388" i="20"/>
  <c r="I388" i="20"/>
  <c r="J388" i="20"/>
  <c r="K388" i="20"/>
  <c r="L388" i="20"/>
  <c r="M388" i="20"/>
  <c r="N388" i="20"/>
  <c r="A389" i="20"/>
  <c r="B389" i="20"/>
  <c r="L389" i="20"/>
  <c r="M389" i="20"/>
  <c r="N389" i="20"/>
  <c r="C389" i="20"/>
  <c r="D389" i="20"/>
  <c r="E389" i="20"/>
  <c r="F389" i="20"/>
  <c r="G389" i="20"/>
  <c r="H389" i="20"/>
  <c r="J389" i="20"/>
  <c r="A390" i="20"/>
  <c r="B390" i="20"/>
  <c r="L390" i="20"/>
  <c r="M390" i="20"/>
  <c r="N390" i="20"/>
  <c r="C390" i="20"/>
  <c r="D390" i="20"/>
  <c r="E390" i="20"/>
  <c r="F390" i="20"/>
  <c r="G390" i="20"/>
  <c r="H390" i="20"/>
  <c r="J390" i="20"/>
  <c r="A391" i="20"/>
  <c r="B391" i="20"/>
  <c r="I391" i="20"/>
  <c r="C391" i="20"/>
  <c r="D391" i="20"/>
  <c r="E391" i="20"/>
  <c r="F391" i="20"/>
  <c r="G391" i="20"/>
  <c r="H391" i="20"/>
  <c r="J391" i="20"/>
  <c r="K391" i="20"/>
  <c r="L391" i="20"/>
  <c r="M391" i="20"/>
  <c r="N391" i="20"/>
  <c r="A392" i="20"/>
  <c r="B392" i="20"/>
  <c r="C392" i="20"/>
  <c r="D392" i="20"/>
  <c r="E392" i="20"/>
  <c r="F392" i="20"/>
  <c r="H392" i="20"/>
  <c r="I392" i="20"/>
  <c r="J392" i="20"/>
  <c r="K392" i="20"/>
  <c r="L392" i="20"/>
  <c r="M392" i="20"/>
  <c r="N392" i="20"/>
  <c r="A393" i="20"/>
  <c r="B393" i="20"/>
  <c r="L393" i="20"/>
  <c r="M393" i="20"/>
  <c r="N393" i="20"/>
  <c r="C393" i="20"/>
  <c r="D393" i="20"/>
  <c r="E393" i="20"/>
  <c r="F393" i="20"/>
  <c r="G393" i="20"/>
  <c r="H393" i="20"/>
  <c r="J393" i="20"/>
  <c r="A394" i="20"/>
  <c r="B394" i="20"/>
  <c r="I394" i="20"/>
  <c r="J394" i="20"/>
  <c r="K394" i="20"/>
  <c r="C394" i="20"/>
  <c r="D394" i="20"/>
  <c r="E394" i="20"/>
  <c r="F394" i="20"/>
  <c r="G394" i="20"/>
  <c r="H394" i="20"/>
  <c r="L394" i="20"/>
  <c r="M394" i="20"/>
  <c r="N394" i="20"/>
  <c r="A395" i="20"/>
  <c r="B395" i="20"/>
  <c r="I395" i="20"/>
  <c r="C395" i="20"/>
  <c r="D395" i="20"/>
  <c r="E395" i="20"/>
  <c r="F395" i="20"/>
  <c r="G395" i="20"/>
  <c r="H395" i="20"/>
  <c r="J395" i="20"/>
  <c r="K395" i="20"/>
  <c r="L395" i="20"/>
  <c r="M395" i="20"/>
  <c r="N395" i="20"/>
  <c r="A396" i="20"/>
  <c r="B396" i="20"/>
  <c r="C396" i="20"/>
  <c r="D396" i="20"/>
  <c r="E396" i="20"/>
  <c r="F396" i="20"/>
  <c r="G396" i="20"/>
  <c r="H396" i="20"/>
  <c r="I396" i="20"/>
  <c r="J396" i="20"/>
  <c r="K396" i="20"/>
  <c r="L396" i="20"/>
  <c r="M396" i="20"/>
  <c r="N396" i="20"/>
  <c r="A397" i="20"/>
  <c r="B397" i="20"/>
  <c r="C397" i="20"/>
  <c r="D397" i="20"/>
  <c r="E397" i="20"/>
  <c r="F397" i="20"/>
  <c r="G397" i="20"/>
  <c r="H397" i="20"/>
  <c r="J397" i="20"/>
  <c r="M397" i="20"/>
  <c r="A398" i="20"/>
  <c r="B398" i="20"/>
  <c r="L398" i="20"/>
  <c r="M398" i="20"/>
  <c r="N398" i="20"/>
  <c r="C398" i="20"/>
  <c r="D398" i="20"/>
  <c r="E398" i="20"/>
  <c r="F398" i="20"/>
  <c r="G398" i="20"/>
  <c r="H398" i="20"/>
  <c r="I398" i="20"/>
  <c r="J398" i="20"/>
  <c r="K398" i="20"/>
  <c r="A399" i="20"/>
  <c r="B399" i="20"/>
  <c r="I399" i="20"/>
  <c r="C399" i="20"/>
  <c r="D399" i="20"/>
  <c r="E399" i="20"/>
  <c r="F399" i="20"/>
  <c r="G399" i="20"/>
  <c r="H399" i="20"/>
  <c r="J399" i="20"/>
  <c r="K399" i="20"/>
  <c r="M399" i="20"/>
  <c r="A400" i="20"/>
  <c r="B400" i="20"/>
  <c r="L400" i="20"/>
  <c r="M400" i="20"/>
  <c r="N400" i="20"/>
  <c r="C400" i="20"/>
  <c r="D400" i="20"/>
  <c r="E400" i="20"/>
  <c r="F400" i="20"/>
  <c r="G400" i="20"/>
  <c r="H400" i="20"/>
  <c r="I400" i="20"/>
  <c r="J400" i="20"/>
  <c r="K400" i="20"/>
  <c r="A401" i="20"/>
  <c r="B401" i="20"/>
  <c r="C401" i="20"/>
  <c r="D401" i="20"/>
  <c r="E401" i="20"/>
  <c r="F401" i="20"/>
  <c r="G401" i="20"/>
  <c r="H401" i="20"/>
  <c r="J401" i="20"/>
  <c r="M401" i="20"/>
  <c r="A402" i="20"/>
  <c r="B402" i="20"/>
  <c r="L402" i="20"/>
  <c r="M402" i="20"/>
  <c r="N402" i="20"/>
  <c r="C402" i="20"/>
  <c r="D402" i="20"/>
  <c r="E402" i="20"/>
  <c r="F402" i="20"/>
  <c r="G402" i="20"/>
  <c r="H402" i="20"/>
  <c r="I402" i="20"/>
  <c r="J402" i="20"/>
  <c r="K402" i="20"/>
  <c r="A403" i="20"/>
  <c r="B403" i="20"/>
  <c r="I403" i="20"/>
  <c r="C403" i="20"/>
  <c r="D403" i="20"/>
  <c r="E403" i="20"/>
  <c r="F403" i="20"/>
  <c r="G403" i="20"/>
  <c r="H403" i="20"/>
  <c r="J403" i="20"/>
  <c r="K403" i="20"/>
  <c r="M403" i="20"/>
  <c r="A404" i="20"/>
  <c r="B404" i="20"/>
  <c r="L404" i="20"/>
  <c r="M404" i="20"/>
  <c r="N404" i="20"/>
  <c r="C404" i="20"/>
  <c r="D404" i="20"/>
  <c r="E404" i="20"/>
  <c r="F404" i="20"/>
  <c r="G404" i="20"/>
  <c r="H404" i="20"/>
  <c r="I404" i="20"/>
  <c r="J404" i="20"/>
  <c r="K404" i="20"/>
  <c r="A405" i="20"/>
  <c r="B405" i="20"/>
  <c r="C405" i="20"/>
  <c r="D405" i="20"/>
  <c r="E405" i="20"/>
  <c r="F405" i="20"/>
  <c r="G405" i="20"/>
  <c r="H405" i="20"/>
  <c r="J405" i="20"/>
  <c r="M405" i="20"/>
  <c r="A406" i="20"/>
  <c r="B406" i="20"/>
  <c r="L406" i="20"/>
  <c r="M406" i="20"/>
  <c r="N406" i="20"/>
  <c r="C406" i="20"/>
  <c r="D406" i="20"/>
  <c r="E406" i="20"/>
  <c r="F406" i="20"/>
  <c r="G406" i="20"/>
  <c r="H406" i="20"/>
  <c r="I406" i="20"/>
  <c r="J406" i="20"/>
  <c r="K406" i="20"/>
  <c r="A407" i="20"/>
  <c r="B407" i="20"/>
  <c r="I407" i="20"/>
  <c r="C407" i="20"/>
  <c r="D407" i="20"/>
  <c r="E407" i="20"/>
  <c r="F407" i="20"/>
  <c r="G407" i="20"/>
  <c r="H407" i="20"/>
  <c r="J407" i="20"/>
  <c r="K407" i="20"/>
  <c r="M407" i="20"/>
  <c r="A408" i="20"/>
  <c r="B408" i="20"/>
  <c r="L408" i="20"/>
  <c r="M408" i="20"/>
  <c r="N408" i="20"/>
  <c r="C408" i="20"/>
  <c r="D408" i="20"/>
  <c r="E408" i="20"/>
  <c r="F408" i="20"/>
  <c r="G408" i="20"/>
  <c r="H408" i="20"/>
  <c r="I408" i="20"/>
  <c r="J408" i="20"/>
  <c r="K408" i="20"/>
  <c r="A409" i="20"/>
  <c r="B409" i="20"/>
  <c r="C409" i="20"/>
  <c r="D409" i="20"/>
  <c r="E409" i="20"/>
  <c r="F409" i="20"/>
  <c r="G409" i="20"/>
  <c r="H409" i="20"/>
  <c r="J409" i="20"/>
  <c r="M409" i="20"/>
  <c r="A410" i="20"/>
  <c r="B410" i="20"/>
  <c r="L410" i="20"/>
  <c r="M410" i="20"/>
  <c r="N410" i="20"/>
  <c r="C410" i="20"/>
  <c r="D410" i="20"/>
  <c r="E410" i="20"/>
  <c r="F410" i="20"/>
  <c r="G410" i="20"/>
  <c r="H410" i="20"/>
  <c r="I410" i="20"/>
  <c r="J410" i="20"/>
  <c r="K410" i="20"/>
  <c r="A411" i="20"/>
  <c r="B411" i="20"/>
  <c r="I411" i="20"/>
  <c r="C411" i="20"/>
  <c r="D411" i="20"/>
  <c r="E411" i="20"/>
  <c r="F411" i="20"/>
  <c r="G411" i="20"/>
  <c r="H411" i="20"/>
  <c r="J411" i="20"/>
  <c r="K411" i="20"/>
  <c r="M411" i="20"/>
  <c r="A412" i="20"/>
  <c r="B412" i="20"/>
  <c r="L412" i="20"/>
  <c r="M412" i="20"/>
  <c r="N412" i="20"/>
  <c r="C412" i="20"/>
  <c r="D412" i="20"/>
  <c r="E412" i="20"/>
  <c r="F412" i="20"/>
  <c r="G412" i="20"/>
  <c r="H412" i="20"/>
  <c r="I412" i="20"/>
  <c r="J412" i="20"/>
  <c r="K412" i="20"/>
  <c r="A413" i="20"/>
  <c r="B413" i="20"/>
  <c r="C413" i="20"/>
  <c r="D413" i="20"/>
  <c r="E413" i="20"/>
  <c r="F413" i="20"/>
  <c r="G413" i="20"/>
  <c r="H413" i="20"/>
  <c r="J413" i="20"/>
  <c r="M413" i="20"/>
  <c r="A414" i="20"/>
  <c r="B414" i="20"/>
  <c r="L414" i="20"/>
  <c r="M414" i="20"/>
  <c r="N414" i="20"/>
  <c r="C414" i="20"/>
  <c r="D414" i="20"/>
  <c r="E414" i="20"/>
  <c r="F414" i="20"/>
  <c r="G414" i="20"/>
  <c r="H414" i="20"/>
  <c r="I414" i="20"/>
  <c r="J414" i="20"/>
  <c r="K414" i="20"/>
  <c r="A415" i="20"/>
  <c r="B415" i="20"/>
  <c r="I415" i="20"/>
  <c r="C415" i="20"/>
  <c r="D415" i="20"/>
  <c r="E415" i="20"/>
  <c r="F415" i="20"/>
  <c r="G415" i="20"/>
  <c r="H415" i="20"/>
  <c r="J415" i="20"/>
  <c r="K415" i="20"/>
  <c r="M415" i="20"/>
  <c r="A416" i="20"/>
  <c r="B416" i="20"/>
  <c r="L416" i="20"/>
  <c r="M416" i="20"/>
  <c r="N416" i="20"/>
  <c r="C416" i="20"/>
  <c r="D416" i="20"/>
  <c r="E416" i="20"/>
  <c r="F416" i="20"/>
  <c r="G416" i="20"/>
  <c r="H416" i="20"/>
  <c r="I416" i="20"/>
  <c r="J416" i="20"/>
  <c r="K416" i="20"/>
  <c r="A417" i="20"/>
  <c r="B417" i="20"/>
  <c r="C417" i="20"/>
  <c r="D417" i="20"/>
  <c r="E417" i="20"/>
  <c r="F417" i="20"/>
  <c r="G417" i="20"/>
  <c r="H417" i="20"/>
  <c r="J417" i="20"/>
  <c r="M417" i="20"/>
  <c r="A418" i="20"/>
  <c r="B418" i="20"/>
  <c r="L418" i="20"/>
  <c r="M418" i="20"/>
  <c r="N418" i="20"/>
  <c r="C418" i="20"/>
  <c r="D418" i="20"/>
  <c r="E418" i="20"/>
  <c r="F418" i="20"/>
  <c r="G418" i="20"/>
  <c r="H418" i="20"/>
  <c r="I418" i="20"/>
  <c r="J418" i="20"/>
  <c r="K418" i="20"/>
  <c r="A419" i="20"/>
  <c r="B419" i="20"/>
  <c r="I419" i="20"/>
  <c r="C419" i="20"/>
  <c r="D419" i="20"/>
  <c r="E419" i="20"/>
  <c r="F419" i="20"/>
  <c r="G419" i="20"/>
  <c r="H419" i="20"/>
  <c r="J419" i="20"/>
  <c r="K419" i="20"/>
  <c r="M419" i="20"/>
  <c r="A420" i="20"/>
  <c r="B420" i="20"/>
  <c r="L420" i="20"/>
  <c r="M420" i="20"/>
  <c r="N420" i="20"/>
  <c r="C420" i="20"/>
  <c r="D420" i="20"/>
  <c r="E420" i="20"/>
  <c r="F420" i="20"/>
  <c r="G420" i="20"/>
  <c r="H420" i="20"/>
  <c r="I420" i="20"/>
  <c r="J420" i="20"/>
  <c r="K420" i="20"/>
  <c r="A421" i="20"/>
  <c r="B421" i="20"/>
  <c r="C421" i="20"/>
  <c r="D421" i="20"/>
  <c r="E421" i="20"/>
  <c r="F421" i="20"/>
  <c r="G421" i="20"/>
  <c r="H421" i="20"/>
  <c r="J421" i="20"/>
  <c r="M421" i="20"/>
  <c r="A422" i="20"/>
  <c r="B422" i="20"/>
  <c r="L422" i="20"/>
  <c r="M422" i="20"/>
  <c r="N422" i="20"/>
  <c r="C422" i="20"/>
  <c r="D422" i="20"/>
  <c r="E422" i="20"/>
  <c r="F422" i="20"/>
  <c r="G422" i="20"/>
  <c r="H422" i="20"/>
  <c r="I422" i="20"/>
  <c r="J422" i="20"/>
  <c r="K422" i="20"/>
  <c r="A423" i="20"/>
  <c r="B423" i="20"/>
  <c r="I423" i="20"/>
  <c r="C423" i="20"/>
  <c r="D423" i="20"/>
  <c r="E423" i="20"/>
  <c r="F423" i="20"/>
  <c r="G423" i="20"/>
  <c r="H423" i="20"/>
  <c r="J423" i="20"/>
  <c r="K423" i="20"/>
  <c r="M423" i="20"/>
  <c r="A424" i="20"/>
  <c r="B424" i="20"/>
  <c r="L424" i="20"/>
  <c r="M424" i="20"/>
  <c r="N424" i="20"/>
  <c r="C424" i="20"/>
  <c r="D424" i="20"/>
  <c r="E424" i="20"/>
  <c r="F424" i="20"/>
  <c r="G424" i="20"/>
  <c r="H424" i="20"/>
  <c r="I424" i="20"/>
  <c r="J424" i="20"/>
  <c r="K424" i="20"/>
  <c r="A425" i="20"/>
  <c r="B425" i="20"/>
  <c r="C425" i="20"/>
  <c r="D425" i="20"/>
  <c r="E425" i="20"/>
  <c r="F425" i="20"/>
  <c r="G425" i="20"/>
  <c r="H425" i="20"/>
  <c r="J425" i="20"/>
  <c r="M425" i="20"/>
  <c r="A426" i="20"/>
  <c r="B426" i="20"/>
  <c r="L426" i="20"/>
  <c r="M426" i="20"/>
  <c r="N426" i="20"/>
  <c r="C426" i="20"/>
  <c r="D426" i="20"/>
  <c r="E426" i="20"/>
  <c r="F426" i="20"/>
  <c r="G426" i="20"/>
  <c r="H426" i="20"/>
  <c r="I426" i="20"/>
  <c r="J426" i="20"/>
  <c r="K426" i="20"/>
  <c r="A427" i="20"/>
  <c r="B427" i="20"/>
  <c r="I427" i="20"/>
  <c r="C427" i="20"/>
  <c r="D427" i="20"/>
  <c r="E427" i="20"/>
  <c r="F427" i="20"/>
  <c r="G427" i="20"/>
  <c r="H427" i="20"/>
  <c r="J427" i="20"/>
  <c r="K427" i="20"/>
  <c r="M427" i="20"/>
  <c r="A428" i="20"/>
  <c r="B428" i="20"/>
  <c r="L428" i="20"/>
  <c r="M428" i="20"/>
  <c r="N428" i="20"/>
  <c r="C428" i="20"/>
  <c r="D428" i="20"/>
  <c r="E428" i="20"/>
  <c r="F428" i="20"/>
  <c r="G428" i="20"/>
  <c r="H428" i="20"/>
  <c r="I428" i="20"/>
  <c r="J428" i="20"/>
  <c r="K428" i="20"/>
  <c r="A429" i="20"/>
  <c r="B429" i="20"/>
  <c r="C429" i="20"/>
  <c r="D429" i="20"/>
  <c r="E429" i="20"/>
  <c r="F429" i="20"/>
  <c r="G429" i="20"/>
  <c r="H429" i="20"/>
  <c r="J429" i="20"/>
  <c r="M429" i="20"/>
  <c r="A430" i="20"/>
  <c r="B430" i="20"/>
  <c r="L430" i="20"/>
  <c r="M430" i="20"/>
  <c r="N430" i="20"/>
  <c r="C430" i="20"/>
  <c r="D430" i="20"/>
  <c r="E430" i="20"/>
  <c r="F430" i="20"/>
  <c r="G430" i="20"/>
  <c r="H430" i="20"/>
  <c r="I430" i="20"/>
  <c r="J430" i="20"/>
  <c r="K430" i="20"/>
  <c r="A431" i="20"/>
  <c r="B431" i="20"/>
  <c r="I431" i="20"/>
  <c r="C431" i="20"/>
  <c r="D431" i="20"/>
  <c r="E431" i="20"/>
  <c r="F431" i="20"/>
  <c r="G431" i="20"/>
  <c r="H431" i="20"/>
  <c r="J431" i="20"/>
  <c r="K431" i="20"/>
  <c r="M431" i="20"/>
  <c r="A432" i="20"/>
  <c r="B432" i="20"/>
  <c r="L432" i="20"/>
  <c r="M432" i="20"/>
  <c r="N432" i="20"/>
  <c r="C432" i="20"/>
  <c r="D432" i="20"/>
  <c r="E432" i="20"/>
  <c r="F432" i="20"/>
  <c r="G432" i="20"/>
  <c r="H432" i="20"/>
  <c r="I432" i="20"/>
  <c r="J432" i="20"/>
  <c r="K432" i="20"/>
  <c r="A433" i="20"/>
  <c r="B433" i="20"/>
  <c r="I433" i="20"/>
  <c r="C433" i="20"/>
  <c r="D433" i="20"/>
  <c r="E433" i="20"/>
  <c r="F433" i="20"/>
  <c r="G433" i="20"/>
  <c r="H433" i="20"/>
  <c r="J433" i="20"/>
  <c r="K433" i="20"/>
  <c r="L433" i="20"/>
  <c r="M433" i="20"/>
  <c r="N433" i="20"/>
  <c r="A434" i="20"/>
  <c r="B434" i="20"/>
  <c r="I434" i="20"/>
  <c r="J434" i="20"/>
  <c r="K434" i="20"/>
  <c r="C434" i="20"/>
  <c r="D434" i="20"/>
  <c r="E434" i="20"/>
  <c r="F434" i="20"/>
  <c r="H434" i="20"/>
  <c r="L434" i="20"/>
  <c r="M434" i="20"/>
  <c r="N434" i="20"/>
  <c r="A435" i="20"/>
  <c r="B435" i="20"/>
  <c r="I435" i="20"/>
  <c r="C435" i="20"/>
  <c r="D435" i="20"/>
  <c r="E435" i="20"/>
  <c r="F435" i="20"/>
  <c r="G435" i="20"/>
  <c r="H435" i="20"/>
  <c r="J435" i="20"/>
  <c r="K435" i="20"/>
  <c r="L435" i="20"/>
  <c r="M435" i="20"/>
  <c r="N435" i="20"/>
  <c r="A436" i="20"/>
  <c r="B436" i="20"/>
  <c r="L436" i="20"/>
  <c r="M436" i="20"/>
  <c r="N436" i="20"/>
  <c r="I436" i="20"/>
  <c r="J436" i="20"/>
  <c r="K436" i="20"/>
  <c r="C436" i="20"/>
  <c r="D436" i="20"/>
  <c r="E436" i="20"/>
  <c r="F436" i="20"/>
  <c r="H436" i="20"/>
  <c r="A437" i="20"/>
  <c r="B437" i="20"/>
  <c r="I437" i="20"/>
  <c r="C437" i="20"/>
  <c r="D437" i="20"/>
  <c r="E437" i="20"/>
  <c r="F437" i="20"/>
  <c r="G437" i="20"/>
  <c r="H437" i="20"/>
  <c r="J437" i="20"/>
  <c r="K437" i="20"/>
  <c r="M437" i="20"/>
  <c r="A438" i="20"/>
  <c r="B438" i="20"/>
  <c r="C438" i="20"/>
  <c r="D438" i="20"/>
  <c r="E438" i="20"/>
  <c r="F438" i="20"/>
  <c r="G438" i="20"/>
  <c r="H438" i="20"/>
  <c r="I438" i="20"/>
  <c r="J438" i="20"/>
  <c r="K438" i="20"/>
  <c r="L438" i="20"/>
  <c r="M438" i="20"/>
  <c r="N438" i="20"/>
  <c r="A439" i="20"/>
  <c r="B439" i="20"/>
  <c r="I439" i="20"/>
  <c r="C439" i="20"/>
  <c r="D439" i="20"/>
  <c r="E439" i="20"/>
  <c r="F439" i="20"/>
  <c r="G439" i="20"/>
  <c r="H439" i="20"/>
  <c r="J439" i="20"/>
  <c r="K439" i="20"/>
  <c r="M439" i="20"/>
  <c r="A440" i="20"/>
  <c r="B440" i="20"/>
  <c r="I440" i="20"/>
  <c r="J440" i="20"/>
  <c r="K440" i="20"/>
  <c r="C440" i="20"/>
  <c r="D440" i="20"/>
  <c r="E440" i="20"/>
  <c r="F440" i="20"/>
  <c r="G440" i="20"/>
  <c r="H440" i="20"/>
  <c r="M440" i="20"/>
  <c r="A441" i="20"/>
  <c r="B441" i="20"/>
  <c r="I441" i="20"/>
  <c r="C441" i="20"/>
  <c r="D441" i="20"/>
  <c r="E441" i="20"/>
  <c r="F441" i="20"/>
  <c r="G441" i="20"/>
  <c r="H441" i="20"/>
  <c r="J441" i="20"/>
  <c r="K441" i="20"/>
  <c r="L441" i="20"/>
  <c r="M441" i="20"/>
  <c r="N441" i="20"/>
  <c r="A442" i="20"/>
  <c r="B442" i="20"/>
  <c r="C442" i="20"/>
  <c r="D442" i="20"/>
  <c r="E442" i="20"/>
  <c r="F442" i="20"/>
  <c r="H442" i="20"/>
  <c r="I442" i="20"/>
  <c r="J442" i="20"/>
  <c r="K442" i="20"/>
  <c r="L442" i="20"/>
  <c r="M442" i="20"/>
  <c r="N442" i="20"/>
  <c r="A443" i="20"/>
  <c r="B443" i="20"/>
  <c r="I443" i="20"/>
  <c r="C443" i="20"/>
  <c r="D443" i="20"/>
  <c r="E443" i="20"/>
  <c r="F443" i="20"/>
  <c r="G443" i="20"/>
  <c r="H443" i="20"/>
  <c r="J443" i="20"/>
  <c r="K443" i="20"/>
  <c r="M443" i="20"/>
  <c r="A444" i="20"/>
  <c r="B444" i="20"/>
  <c r="I444" i="20"/>
  <c r="J444" i="20"/>
  <c r="K444" i="20"/>
  <c r="C444" i="20"/>
  <c r="D444" i="20"/>
  <c r="E444" i="20"/>
  <c r="F444" i="20"/>
  <c r="G444" i="20"/>
  <c r="H444" i="20"/>
  <c r="L444" i="20"/>
  <c r="M444" i="20"/>
  <c r="N444" i="20"/>
  <c r="A445" i="20"/>
  <c r="B445" i="20"/>
  <c r="I445" i="20"/>
  <c r="C445" i="20"/>
  <c r="D445" i="20"/>
  <c r="E445" i="20"/>
  <c r="F445" i="20"/>
  <c r="G445" i="20"/>
  <c r="H445" i="20"/>
  <c r="J445" i="20"/>
  <c r="K445" i="20"/>
  <c r="L445" i="20"/>
  <c r="M445" i="20"/>
  <c r="N445" i="20"/>
  <c r="A446" i="20"/>
  <c r="B446" i="20"/>
  <c r="I446" i="20"/>
  <c r="J446" i="20"/>
  <c r="K446" i="20"/>
  <c r="C446" i="20"/>
  <c r="D446" i="20"/>
  <c r="E446" i="20"/>
  <c r="F446" i="20"/>
  <c r="H446" i="20"/>
  <c r="M446" i="20"/>
  <c r="A447" i="20"/>
  <c r="B447" i="20"/>
  <c r="I447" i="20"/>
  <c r="C447" i="20"/>
  <c r="D447" i="20"/>
  <c r="E447" i="20"/>
  <c r="F447" i="20"/>
  <c r="G447" i="20"/>
  <c r="H447" i="20"/>
  <c r="J447" i="20"/>
  <c r="K447" i="20"/>
  <c r="M447" i="20"/>
  <c r="A448" i="20"/>
  <c r="B448" i="20"/>
  <c r="L448" i="20"/>
  <c r="M448" i="20"/>
  <c r="N448" i="20"/>
  <c r="C448" i="20"/>
  <c r="D448" i="20"/>
  <c r="E448" i="20"/>
  <c r="F448" i="20"/>
  <c r="G448" i="20"/>
  <c r="H448" i="20"/>
  <c r="I448" i="20"/>
  <c r="J448" i="20"/>
  <c r="K448" i="20"/>
  <c r="A449" i="20"/>
  <c r="B449" i="20"/>
  <c r="I449" i="20"/>
  <c r="C449" i="20"/>
  <c r="D449" i="20"/>
  <c r="E449" i="20"/>
  <c r="F449" i="20"/>
  <c r="G449" i="20"/>
  <c r="H449" i="20"/>
  <c r="J449" i="20"/>
  <c r="K449" i="20"/>
  <c r="L449" i="20"/>
  <c r="M449" i="20"/>
  <c r="N449" i="20"/>
  <c r="A450" i="20"/>
  <c r="B450" i="20"/>
  <c r="I450" i="20"/>
  <c r="J450" i="20"/>
  <c r="K450" i="20"/>
  <c r="C450" i="20"/>
  <c r="D450" i="20"/>
  <c r="E450" i="20"/>
  <c r="F450" i="20"/>
  <c r="H450" i="20"/>
  <c r="L450" i="20"/>
  <c r="M450" i="20"/>
  <c r="N450" i="20"/>
  <c r="A451" i="20"/>
  <c r="B451" i="20"/>
  <c r="I451" i="20"/>
  <c r="C451" i="20"/>
  <c r="D451" i="20"/>
  <c r="E451" i="20"/>
  <c r="F451" i="20"/>
  <c r="G451" i="20"/>
  <c r="H451" i="20"/>
  <c r="J451" i="20"/>
  <c r="K451" i="20"/>
  <c r="L451" i="20"/>
  <c r="M451" i="20"/>
  <c r="N451" i="20"/>
  <c r="A452" i="20"/>
  <c r="B452" i="20"/>
  <c r="L452" i="20"/>
  <c r="M452" i="20"/>
  <c r="N452" i="20"/>
  <c r="I452" i="20"/>
  <c r="J452" i="20"/>
  <c r="K452" i="20"/>
  <c r="C452" i="20"/>
  <c r="D452" i="20"/>
  <c r="E452" i="20"/>
  <c r="F452" i="20"/>
  <c r="H452" i="20"/>
  <c r="A453" i="20"/>
  <c r="B453" i="20"/>
  <c r="I453" i="20"/>
  <c r="C453" i="20"/>
  <c r="D453" i="20"/>
  <c r="E453" i="20"/>
  <c r="F453" i="20"/>
  <c r="G453" i="20"/>
  <c r="H453" i="20"/>
  <c r="J453" i="20"/>
  <c r="K453" i="20"/>
  <c r="M453" i="20"/>
  <c r="A454" i="20"/>
  <c r="B454" i="20"/>
  <c r="C454" i="20"/>
  <c r="D454" i="20"/>
  <c r="E454" i="20"/>
  <c r="F454" i="20"/>
  <c r="G454" i="20"/>
  <c r="H454" i="20"/>
  <c r="I454" i="20"/>
  <c r="J454" i="20"/>
  <c r="K454" i="20"/>
  <c r="L454" i="20"/>
  <c r="M454" i="20"/>
  <c r="N454" i="20"/>
  <c r="A455" i="20"/>
  <c r="B455" i="20"/>
  <c r="I455" i="20"/>
  <c r="C455" i="20"/>
  <c r="D455" i="20"/>
  <c r="E455" i="20"/>
  <c r="F455" i="20"/>
  <c r="G455" i="20"/>
  <c r="H455" i="20"/>
  <c r="J455" i="20"/>
  <c r="K455" i="20"/>
  <c r="M455" i="20"/>
  <c r="A456" i="20"/>
  <c r="B456" i="20"/>
  <c r="I456" i="20"/>
  <c r="J456" i="20"/>
  <c r="K456" i="20"/>
  <c r="C456" i="20"/>
  <c r="D456" i="20"/>
  <c r="E456" i="20"/>
  <c r="F456" i="20"/>
  <c r="G456" i="20"/>
  <c r="H456" i="20"/>
  <c r="M456" i="20"/>
  <c r="A457" i="20"/>
  <c r="B457" i="20"/>
  <c r="I457" i="20"/>
  <c r="C457" i="20"/>
  <c r="D457" i="20"/>
  <c r="E457" i="20"/>
  <c r="F457" i="20"/>
  <c r="G457" i="20"/>
  <c r="H457" i="20"/>
  <c r="J457" i="20"/>
  <c r="K457" i="20"/>
  <c r="L457" i="20"/>
  <c r="M457" i="20"/>
  <c r="N457" i="20"/>
  <c r="A458" i="20"/>
  <c r="B458" i="20"/>
  <c r="C458" i="20"/>
  <c r="D458" i="20"/>
  <c r="E458" i="20"/>
  <c r="F458" i="20"/>
  <c r="H458" i="20"/>
  <c r="I458" i="20"/>
  <c r="J458" i="20"/>
  <c r="K458" i="20"/>
  <c r="L458" i="20"/>
  <c r="M458" i="20"/>
  <c r="N458" i="20"/>
  <c r="A459" i="20"/>
  <c r="B459" i="20"/>
  <c r="I459" i="20"/>
  <c r="C459" i="20"/>
  <c r="D459" i="20"/>
  <c r="E459" i="20"/>
  <c r="F459" i="20"/>
  <c r="G459" i="20"/>
  <c r="H459" i="20"/>
  <c r="J459" i="20"/>
  <c r="K459" i="20"/>
  <c r="M459" i="20"/>
  <c r="A460" i="20"/>
  <c r="B460" i="20"/>
  <c r="I460" i="20"/>
  <c r="J460" i="20"/>
  <c r="K460" i="20"/>
  <c r="C460" i="20"/>
  <c r="D460" i="20"/>
  <c r="E460" i="20"/>
  <c r="F460" i="20"/>
  <c r="G460" i="20"/>
  <c r="H460" i="20"/>
  <c r="L460" i="20"/>
  <c r="M460" i="20"/>
  <c r="N460" i="20"/>
  <c r="A461" i="20"/>
  <c r="B461" i="20"/>
  <c r="I461" i="20"/>
  <c r="C461" i="20"/>
  <c r="D461" i="20"/>
  <c r="E461" i="20"/>
  <c r="F461" i="20"/>
  <c r="G461" i="20"/>
  <c r="H461" i="20"/>
  <c r="J461" i="20"/>
  <c r="K461" i="20"/>
  <c r="L461" i="20"/>
  <c r="M461" i="20"/>
  <c r="N461" i="20"/>
  <c r="A462" i="20"/>
  <c r="B462" i="20"/>
  <c r="I462" i="20"/>
  <c r="J462" i="20"/>
  <c r="K462" i="20"/>
  <c r="C462" i="20"/>
  <c r="D462" i="20"/>
  <c r="E462" i="20"/>
  <c r="F462" i="20"/>
  <c r="H462" i="20"/>
  <c r="M462" i="20"/>
  <c r="A463" i="20"/>
  <c r="B463" i="20"/>
  <c r="I463" i="20"/>
  <c r="C463" i="20"/>
  <c r="D463" i="20"/>
  <c r="E463" i="20"/>
  <c r="F463" i="20"/>
  <c r="G463" i="20"/>
  <c r="H463" i="20"/>
  <c r="J463" i="20"/>
  <c r="K463" i="20"/>
  <c r="M463" i="20"/>
  <c r="A464" i="20"/>
  <c r="B464" i="20"/>
  <c r="L464" i="20"/>
  <c r="M464" i="20"/>
  <c r="N464" i="20"/>
  <c r="C464" i="20"/>
  <c r="D464" i="20"/>
  <c r="E464" i="20"/>
  <c r="F464" i="20"/>
  <c r="G464" i="20"/>
  <c r="H464" i="20"/>
  <c r="I464" i="20"/>
  <c r="J464" i="20"/>
  <c r="K464" i="20"/>
  <c r="A465" i="20"/>
  <c r="B465" i="20"/>
  <c r="I465" i="20"/>
  <c r="C465" i="20"/>
  <c r="D465" i="20"/>
  <c r="E465" i="20"/>
  <c r="F465" i="20"/>
  <c r="G465" i="20"/>
  <c r="H465" i="20"/>
  <c r="J465" i="20"/>
  <c r="K465" i="20"/>
  <c r="L465" i="20"/>
  <c r="M465" i="20"/>
  <c r="N465" i="20"/>
  <c r="A466" i="20"/>
  <c r="B466" i="20"/>
  <c r="I466" i="20"/>
  <c r="J466" i="20"/>
  <c r="K466" i="20"/>
  <c r="C466" i="20"/>
  <c r="D466" i="20"/>
  <c r="E466" i="20"/>
  <c r="F466" i="20"/>
  <c r="H466" i="20"/>
  <c r="L466" i="20"/>
  <c r="M466" i="20"/>
  <c r="N466" i="20"/>
  <c r="A467" i="20"/>
  <c r="B467" i="20"/>
  <c r="I467" i="20"/>
  <c r="C467" i="20"/>
  <c r="D467" i="20"/>
  <c r="E467" i="20"/>
  <c r="F467" i="20"/>
  <c r="G467" i="20"/>
  <c r="H467" i="20"/>
  <c r="J467" i="20"/>
  <c r="K467" i="20"/>
  <c r="L467" i="20"/>
  <c r="M467" i="20"/>
  <c r="N467" i="20"/>
  <c r="A468" i="20"/>
  <c r="B468" i="20"/>
  <c r="L468" i="20"/>
  <c r="M468" i="20"/>
  <c r="N468" i="20"/>
  <c r="I468" i="20"/>
  <c r="J468" i="20"/>
  <c r="K468" i="20"/>
  <c r="C468" i="20"/>
  <c r="D468" i="20"/>
  <c r="E468" i="20"/>
  <c r="F468" i="20"/>
  <c r="H468" i="20"/>
  <c r="A469" i="20"/>
  <c r="B469" i="20"/>
  <c r="I469" i="20"/>
  <c r="C469" i="20"/>
  <c r="D469" i="20"/>
  <c r="E469" i="20"/>
  <c r="F469" i="20"/>
  <c r="G469" i="20"/>
  <c r="H469" i="20"/>
  <c r="J469" i="20"/>
  <c r="K469" i="20"/>
  <c r="M469" i="20"/>
  <c r="A470" i="20"/>
  <c r="B470" i="20"/>
  <c r="C470" i="20"/>
  <c r="D470" i="20"/>
  <c r="E470" i="20"/>
  <c r="F470" i="20"/>
  <c r="G470" i="20"/>
  <c r="H470" i="20"/>
  <c r="I470" i="20"/>
  <c r="J470" i="20"/>
  <c r="K470" i="20"/>
  <c r="L470" i="20"/>
  <c r="M470" i="20"/>
  <c r="N470" i="20"/>
  <c r="A471" i="20"/>
  <c r="B471" i="20"/>
  <c r="I471" i="20"/>
  <c r="C471" i="20"/>
  <c r="D471" i="20"/>
  <c r="E471" i="20"/>
  <c r="F471" i="20"/>
  <c r="G471" i="20"/>
  <c r="H471" i="20"/>
  <c r="J471" i="20"/>
  <c r="K471" i="20"/>
  <c r="M471" i="20"/>
  <c r="A472" i="20"/>
  <c r="B472" i="20"/>
  <c r="I472" i="20"/>
  <c r="J472" i="20"/>
  <c r="K472" i="20"/>
  <c r="C472" i="20"/>
  <c r="D472" i="20"/>
  <c r="E472" i="20"/>
  <c r="F472" i="20"/>
  <c r="G472" i="20"/>
  <c r="H472" i="20"/>
  <c r="M472" i="20"/>
  <c r="A473" i="20"/>
  <c r="B473" i="20"/>
  <c r="I473" i="20"/>
  <c r="C473" i="20"/>
  <c r="D473" i="20"/>
  <c r="E473" i="20"/>
  <c r="F473" i="20"/>
  <c r="G473" i="20"/>
  <c r="H473" i="20"/>
  <c r="J473" i="20"/>
  <c r="K473" i="20"/>
  <c r="L473" i="20"/>
  <c r="M473" i="20"/>
  <c r="N473" i="20"/>
  <c r="A474" i="20"/>
  <c r="B474" i="20"/>
  <c r="C474" i="20"/>
  <c r="D474" i="20"/>
  <c r="E474" i="20"/>
  <c r="F474" i="20"/>
  <c r="H474" i="20"/>
  <c r="I474" i="20"/>
  <c r="J474" i="20"/>
  <c r="K474" i="20"/>
  <c r="L474" i="20"/>
  <c r="M474" i="20"/>
  <c r="N474" i="20"/>
  <c r="A475" i="20"/>
  <c r="B475" i="20"/>
  <c r="I475" i="20"/>
  <c r="C475" i="20"/>
  <c r="D475" i="20"/>
  <c r="E475" i="20"/>
  <c r="F475" i="20"/>
  <c r="G475" i="20"/>
  <c r="H475" i="20"/>
  <c r="J475" i="20"/>
  <c r="K475" i="20"/>
  <c r="M475" i="20"/>
  <c r="A476" i="20"/>
  <c r="B476" i="20"/>
  <c r="I476" i="20"/>
  <c r="J476" i="20"/>
  <c r="K476" i="20"/>
  <c r="C476" i="20"/>
  <c r="D476" i="20"/>
  <c r="E476" i="20"/>
  <c r="F476" i="20"/>
  <c r="G476" i="20"/>
  <c r="H476" i="20"/>
  <c r="L476" i="20"/>
  <c r="M476" i="20"/>
  <c r="N476" i="20"/>
  <c r="A477" i="20"/>
  <c r="B477" i="20"/>
  <c r="I477" i="20"/>
  <c r="C477" i="20"/>
  <c r="D477" i="20"/>
  <c r="E477" i="20"/>
  <c r="F477" i="20"/>
  <c r="G477" i="20"/>
  <c r="H477" i="20"/>
  <c r="J477" i="20"/>
  <c r="K477" i="20"/>
  <c r="L477" i="20"/>
  <c r="M477" i="20"/>
  <c r="N477" i="20"/>
  <c r="A478" i="20"/>
  <c r="B478" i="20"/>
  <c r="I478" i="20"/>
  <c r="J478" i="20"/>
  <c r="K478" i="20"/>
  <c r="C478" i="20"/>
  <c r="D478" i="20"/>
  <c r="E478" i="20"/>
  <c r="F478" i="20"/>
  <c r="H478" i="20"/>
  <c r="M478" i="20"/>
  <c r="A479" i="20"/>
  <c r="B479" i="20"/>
  <c r="I479" i="20"/>
  <c r="C479" i="20"/>
  <c r="D479" i="20"/>
  <c r="E479" i="20"/>
  <c r="F479" i="20"/>
  <c r="G479" i="20"/>
  <c r="H479" i="20"/>
  <c r="J479" i="20"/>
  <c r="K479" i="20"/>
  <c r="M479" i="20"/>
  <c r="A480" i="20"/>
  <c r="B480" i="20"/>
  <c r="L480" i="20"/>
  <c r="M480" i="20"/>
  <c r="N480" i="20"/>
  <c r="C480" i="20"/>
  <c r="D480" i="20"/>
  <c r="E480" i="20"/>
  <c r="F480" i="20"/>
  <c r="G480" i="20"/>
  <c r="H480" i="20"/>
  <c r="I480" i="20"/>
  <c r="J480" i="20"/>
  <c r="K480" i="20"/>
  <c r="A481" i="20"/>
  <c r="B481" i="20"/>
  <c r="I481" i="20"/>
  <c r="C481" i="20"/>
  <c r="D481" i="20"/>
  <c r="E481" i="20"/>
  <c r="F481" i="20"/>
  <c r="G481" i="20"/>
  <c r="H481" i="20"/>
  <c r="J481" i="20"/>
  <c r="K481" i="20"/>
  <c r="L481" i="20"/>
  <c r="M481" i="20"/>
  <c r="N481" i="20"/>
  <c r="A482" i="20"/>
  <c r="B482" i="20"/>
  <c r="I482" i="20"/>
  <c r="J482" i="20"/>
  <c r="K482" i="20"/>
  <c r="C482" i="20"/>
  <c r="D482" i="20"/>
  <c r="E482" i="20"/>
  <c r="F482" i="20"/>
  <c r="H482" i="20"/>
  <c r="L482" i="20"/>
  <c r="M482" i="20"/>
  <c r="N482" i="20"/>
  <c r="A483" i="20"/>
  <c r="B483" i="20"/>
  <c r="I483" i="20"/>
  <c r="C483" i="20"/>
  <c r="D483" i="20"/>
  <c r="E483" i="20"/>
  <c r="F483" i="20"/>
  <c r="G483" i="20"/>
  <c r="H483" i="20"/>
  <c r="J483" i="20"/>
  <c r="K483" i="20"/>
  <c r="L483" i="20"/>
  <c r="M483" i="20"/>
  <c r="N483" i="20"/>
  <c r="A484" i="20"/>
  <c r="B484" i="20"/>
  <c r="L484" i="20"/>
  <c r="M484" i="20"/>
  <c r="N484" i="20"/>
  <c r="I484" i="20"/>
  <c r="J484" i="20"/>
  <c r="K484" i="20"/>
  <c r="C484" i="20"/>
  <c r="D484" i="20"/>
  <c r="E484" i="20"/>
  <c r="F484" i="20"/>
  <c r="H484" i="20"/>
  <c r="A485" i="20"/>
  <c r="B485" i="20"/>
  <c r="I485" i="20"/>
  <c r="C485" i="20"/>
  <c r="D485" i="20"/>
  <c r="E485" i="20"/>
  <c r="F485" i="20"/>
  <c r="G485" i="20"/>
  <c r="H485" i="20"/>
  <c r="J485" i="20"/>
  <c r="K485" i="20"/>
  <c r="M485" i="20"/>
  <c r="A486" i="20"/>
  <c r="B486" i="20"/>
  <c r="C486" i="20"/>
  <c r="D486" i="20"/>
  <c r="E486" i="20"/>
  <c r="F486" i="20"/>
  <c r="G486" i="20"/>
  <c r="H486" i="20"/>
  <c r="I486" i="20"/>
  <c r="J486" i="20"/>
  <c r="K486" i="20"/>
  <c r="L486" i="20"/>
  <c r="M486" i="20"/>
  <c r="N486" i="20"/>
  <c r="A487" i="20"/>
  <c r="B487" i="20"/>
  <c r="I487" i="20"/>
  <c r="C487" i="20"/>
  <c r="D487" i="20"/>
  <c r="E487" i="20"/>
  <c r="F487" i="20"/>
  <c r="G487" i="20"/>
  <c r="H487" i="20"/>
  <c r="J487" i="20"/>
  <c r="K487" i="20"/>
  <c r="M487" i="20"/>
  <c r="A488" i="20"/>
  <c r="B488" i="20"/>
  <c r="I488" i="20"/>
  <c r="J488" i="20"/>
  <c r="K488" i="20"/>
  <c r="C488" i="20"/>
  <c r="D488" i="20"/>
  <c r="E488" i="20"/>
  <c r="F488" i="20"/>
  <c r="G488" i="20"/>
  <c r="H488" i="20"/>
  <c r="M488" i="20"/>
  <c r="A489" i="20"/>
  <c r="B489" i="20"/>
  <c r="C489" i="20"/>
  <c r="D489" i="20"/>
  <c r="E489" i="20"/>
  <c r="F489" i="20"/>
  <c r="G489" i="20"/>
  <c r="H489" i="20"/>
  <c r="I489" i="20"/>
  <c r="J489" i="20"/>
  <c r="K489" i="20"/>
  <c r="L489" i="20"/>
  <c r="M489" i="20"/>
  <c r="N489" i="20"/>
  <c r="A490" i="20"/>
  <c r="B490" i="20"/>
  <c r="I490" i="20"/>
  <c r="J490" i="20"/>
  <c r="K490" i="20"/>
  <c r="C490" i="20"/>
  <c r="D490" i="20"/>
  <c r="E490" i="20"/>
  <c r="F490" i="20"/>
  <c r="G490" i="20"/>
  <c r="H490" i="20"/>
  <c r="M490" i="20"/>
  <c r="A491" i="20"/>
  <c r="B491" i="20"/>
  <c r="C491" i="20"/>
  <c r="D491" i="20"/>
  <c r="E491" i="20"/>
  <c r="F491" i="20"/>
  <c r="G491" i="20"/>
  <c r="H491" i="20"/>
  <c r="I491" i="20"/>
  <c r="J491" i="20"/>
  <c r="K491" i="20"/>
  <c r="L491" i="20"/>
  <c r="M491" i="20"/>
  <c r="N491" i="20"/>
  <c r="A492" i="20"/>
  <c r="B492" i="20"/>
  <c r="I492" i="20"/>
  <c r="J492" i="20"/>
  <c r="K492" i="20"/>
  <c r="C492" i="20"/>
  <c r="D492" i="20"/>
  <c r="E492" i="20"/>
  <c r="F492" i="20"/>
  <c r="G492" i="20"/>
  <c r="H492" i="20"/>
  <c r="M492" i="20"/>
  <c r="A493" i="20"/>
  <c r="B493" i="20"/>
  <c r="C493" i="20"/>
  <c r="D493" i="20"/>
  <c r="E493" i="20"/>
  <c r="F493" i="20"/>
  <c r="G493" i="20"/>
  <c r="H493" i="20"/>
  <c r="I493" i="20"/>
  <c r="J493" i="20"/>
  <c r="K493" i="20"/>
  <c r="L493" i="20"/>
  <c r="M493" i="20"/>
  <c r="N493" i="20"/>
  <c r="A494" i="20"/>
  <c r="B494" i="20"/>
  <c r="I494" i="20"/>
  <c r="J494" i="20"/>
  <c r="K494" i="20"/>
  <c r="C494" i="20"/>
  <c r="D494" i="20"/>
  <c r="E494" i="20"/>
  <c r="F494" i="20"/>
  <c r="G494" i="20"/>
  <c r="H494" i="20"/>
  <c r="M494" i="20"/>
  <c r="A495" i="20"/>
  <c r="B495" i="20"/>
  <c r="C495" i="20"/>
  <c r="D495" i="20"/>
  <c r="E495" i="20"/>
  <c r="F495" i="20"/>
  <c r="G495" i="20"/>
  <c r="H495" i="20"/>
  <c r="I495" i="20"/>
  <c r="J495" i="20"/>
  <c r="K495" i="20"/>
  <c r="L495" i="20"/>
  <c r="M495" i="20"/>
  <c r="N495" i="20"/>
  <c r="A496" i="20"/>
  <c r="B496" i="20"/>
  <c r="L496" i="20"/>
  <c r="M496" i="20"/>
  <c r="N496" i="20"/>
  <c r="C496" i="20"/>
  <c r="D496" i="20"/>
  <c r="E496" i="20"/>
  <c r="F496" i="20"/>
  <c r="G496" i="20"/>
  <c r="H496" i="20"/>
  <c r="I496" i="20"/>
  <c r="J496" i="20"/>
  <c r="K496" i="20"/>
  <c r="A497" i="20"/>
  <c r="B497" i="20"/>
  <c r="C497" i="20"/>
  <c r="D497" i="20"/>
  <c r="E497" i="20"/>
  <c r="F497" i="20"/>
  <c r="G497" i="20"/>
  <c r="H497" i="20"/>
  <c r="I497" i="20"/>
  <c r="J497" i="20"/>
  <c r="K497" i="20"/>
  <c r="L497" i="20"/>
  <c r="M497" i="20"/>
  <c r="N497" i="20"/>
  <c r="A498" i="20"/>
  <c r="B498" i="20"/>
  <c r="I498" i="20"/>
  <c r="J498" i="20"/>
  <c r="K498" i="20"/>
  <c r="C498" i="20"/>
  <c r="D498" i="20"/>
  <c r="E498" i="20"/>
  <c r="F498" i="20"/>
  <c r="G498" i="20"/>
  <c r="H498" i="20"/>
  <c r="M498" i="20"/>
  <c r="A499" i="20"/>
  <c r="B499" i="20"/>
  <c r="C499" i="20"/>
  <c r="D499" i="20"/>
  <c r="E499" i="20"/>
  <c r="F499" i="20"/>
  <c r="G499" i="20"/>
  <c r="H499" i="20"/>
  <c r="I499" i="20"/>
  <c r="J499" i="20"/>
  <c r="K499" i="20"/>
  <c r="L499" i="20"/>
  <c r="M499" i="20"/>
  <c r="N499" i="20"/>
  <c r="A500" i="20"/>
  <c r="B500" i="20"/>
  <c r="I500" i="20"/>
  <c r="J500" i="20"/>
  <c r="K500" i="20"/>
  <c r="C500" i="20"/>
  <c r="D500" i="20"/>
  <c r="E500" i="20"/>
  <c r="F500" i="20"/>
  <c r="G500" i="20"/>
  <c r="H500" i="20"/>
  <c r="M500" i="20"/>
  <c r="A501" i="20"/>
  <c r="B501" i="20"/>
  <c r="C501" i="20"/>
  <c r="D501" i="20"/>
  <c r="E501" i="20"/>
  <c r="F501" i="20"/>
  <c r="G501" i="20"/>
  <c r="H501" i="20"/>
  <c r="I501" i="20"/>
  <c r="J501" i="20"/>
  <c r="K501" i="20"/>
  <c r="L501" i="20"/>
  <c r="M501" i="20"/>
  <c r="N501" i="20"/>
  <c r="A502" i="20"/>
  <c r="B502" i="20"/>
  <c r="I502" i="20"/>
  <c r="J502" i="20"/>
  <c r="K502" i="20"/>
  <c r="C502" i="20"/>
  <c r="D502" i="20"/>
  <c r="E502" i="20"/>
  <c r="F502" i="20"/>
  <c r="G502" i="20"/>
  <c r="H502" i="20"/>
  <c r="M502" i="20"/>
  <c r="A503" i="20"/>
  <c r="B503" i="20"/>
  <c r="C503" i="20"/>
  <c r="D503" i="20"/>
  <c r="E503" i="20"/>
  <c r="F503" i="20"/>
  <c r="G503" i="20"/>
  <c r="H503" i="20"/>
  <c r="I503" i="20"/>
  <c r="J503" i="20"/>
  <c r="K503" i="20"/>
  <c r="L503" i="20"/>
  <c r="M503" i="20"/>
  <c r="N503" i="20"/>
  <c r="A504" i="20"/>
  <c r="B504" i="20"/>
  <c r="L504" i="20"/>
  <c r="M504" i="20"/>
  <c r="N504" i="20"/>
  <c r="C504" i="20"/>
  <c r="D504" i="20"/>
  <c r="E504" i="20"/>
  <c r="F504" i="20"/>
  <c r="G504" i="20"/>
  <c r="H504" i="20"/>
  <c r="I504" i="20"/>
  <c r="J504" i="20"/>
  <c r="K504" i="20"/>
  <c r="A505" i="20"/>
  <c r="B505" i="20"/>
  <c r="C505" i="20"/>
  <c r="D505" i="20"/>
  <c r="E505" i="20"/>
  <c r="F505" i="20"/>
  <c r="G505" i="20"/>
  <c r="H505" i="20"/>
  <c r="I505" i="20"/>
  <c r="J505" i="20"/>
  <c r="K505" i="20"/>
  <c r="L505" i="20"/>
  <c r="M505" i="20"/>
  <c r="N505" i="20"/>
  <c r="A506" i="20"/>
  <c r="B506" i="20"/>
  <c r="I506" i="20"/>
  <c r="J506" i="20"/>
  <c r="K506" i="20"/>
  <c r="C506" i="20"/>
  <c r="D506" i="20"/>
  <c r="E506" i="20"/>
  <c r="F506" i="20"/>
  <c r="G506" i="20"/>
  <c r="H506" i="20"/>
  <c r="M506" i="20"/>
  <c r="A507" i="20"/>
  <c r="B507" i="20"/>
  <c r="C507" i="20"/>
  <c r="D507" i="20"/>
  <c r="E507" i="20"/>
  <c r="F507" i="20"/>
  <c r="G507" i="20"/>
  <c r="H507" i="20"/>
  <c r="I507" i="20"/>
  <c r="J507" i="20"/>
  <c r="K507" i="20"/>
  <c r="L507" i="20"/>
  <c r="M507" i="20"/>
  <c r="N507" i="20"/>
  <c r="A508" i="20"/>
  <c r="B508" i="20"/>
  <c r="I508" i="20"/>
  <c r="J508" i="20"/>
  <c r="K508" i="20"/>
  <c r="L508" i="20"/>
  <c r="M508" i="20"/>
  <c r="N508" i="20"/>
  <c r="C508" i="20"/>
  <c r="D508" i="20"/>
  <c r="E508" i="20"/>
  <c r="F508" i="20"/>
  <c r="G508" i="20"/>
  <c r="H508" i="20"/>
  <c r="A509" i="20"/>
  <c r="B509" i="20"/>
  <c r="C509" i="20"/>
  <c r="D509" i="20"/>
  <c r="E509" i="20"/>
  <c r="F509" i="20"/>
  <c r="G509" i="20"/>
  <c r="H509" i="20"/>
  <c r="I509" i="20"/>
  <c r="J509" i="20"/>
  <c r="K509" i="20"/>
  <c r="L509" i="20"/>
  <c r="M509" i="20"/>
  <c r="N509" i="20"/>
  <c r="A510" i="20"/>
  <c r="B510" i="20"/>
  <c r="I510" i="20"/>
  <c r="J510" i="20"/>
  <c r="K510" i="20"/>
  <c r="C510" i="20"/>
  <c r="D510" i="20"/>
  <c r="E510" i="20"/>
  <c r="F510" i="20"/>
  <c r="G510" i="20"/>
  <c r="H510" i="20"/>
  <c r="M510" i="20"/>
  <c r="A511" i="20"/>
  <c r="B511" i="20"/>
  <c r="C511" i="20"/>
  <c r="D511" i="20"/>
  <c r="E511" i="20"/>
  <c r="F511" i="20"/>
  <c r="G511" i="20"/>
  <c r="H511" i="20"/>
  <c r="I511" i="20"/>
  <c r="J511" i="20"/>
  <c r="K511" i="20"/>
  <c r="L511" i="20"/>
  <c r="M511" i="20"/>
  <c r="N511" i="20"/>
  <c r="A512" i="20"/>
  <c r="B512" i="20"/>
  <c r="L512" i="20"/>
  <c r="M512" i="20"/>
  <c r="N512" i="20"/>
  <c r="C512" i="20"/>
  <c r="D512" i="20"/>
  <c r="E512" i="20"/>
  <c r="F512" i="20"/>
  <c r="G512" i="20"/>
  <c r="H512" i="20"/>
  <c r="I512" i="20"/>
  <c r="J512" i="20"/>
  <c r="K512" i="20"/>
  <c r="A513" i="20"/>
  <c r="B513" i="20"/>
  <c r="C513" i="20"/>
  <c r="D513" i="20"/>
  <c r="E513" i="20"/>
  <c r="F513" i="20"/>
  <c r="G513" i="20"/>
  <c r="H513" i="20"/>
  <c r="I513" i="20"/>
  <c r="J513" i="20"/>
  <c r="K513" i="20"/>
  <c r="L513" i="20"/>
  <c r="M513" i="20"/>
  <c r="N513" i="20"/>
  <c r="A514" i="20"/>
  <c r="B514" i="20"/>
  <c r="I514" i="20"/>
  <c r="J514" i="20"/>
  <c r="K514" i="20"/>
  <c r="C514" i="20"/>
  <c r="D514" i="20"/>
  <c r="E514" i="20"/>
  <c r="F514" i="20"/>
  <c r="G514" i="20"/>
  <c r="H514" i="20"/>
  <c r="M514" i="20"/>
  <c r="A515" i="20"/>
  <c r="B515" i="20"/>
  <c r="C515" i="20"/>
  <c r="D515" i="20"/>
  <c r="E515" i="20"/>
  <c r="F515" i="20"/>
  <c r="G515" i="20"/>
  <c r="H515" i="20"/>
  <c r="I515" i="20"/>
  <c r="J515" i="20"/>
  <c r="K515" i="20"/>
  <c r="L515" i="20"/>
  <c r="M515" i="20"/>
  <c r="N515" i="20"/>
  <c r="A516" i="20"/>
  <c r="B516" i="20"/>
  <c r="I516" i="20"/>
  <c r="J516" i="20"/>
  <c r="K516" i="20"/>
  <c r="C516" i="20"/>
  <c r="D516" i="20"/>
  <c r="E516" i="20"/>
  <c r="F516" i="20"/>
  <c r="G516" i="20"/>
  <c r="H516" i="20"/>
  <c r="M516" i="20"/>
  <c r="A517" i="20"/>
  <c r="B517" i="20"/>
  <c r="C517" i="20"/>
  <c r="D517" i="20"/>
  <c r="E517" i="20"/>
  <c r="F517" i="20"/>
  <c r="G517" i="20"/>
  <c r="H517" i="20"/>
  <c r="I517" i="20"/>
  <c r="J517" i="20"/>
  <c r="K517" i="20"/>
  <c r="L517" i="20"/>
  <c r="M517" i="20"/>
  <c r="N517" i="20"/>
  <c r="A518" i="20"/>
  <c r="B518" i="20"/>
  <c r="I518" i="20"/>
  <c r="J518" i="20"/>
  <c r="K518" i="20"/>
  <c r="C518" i="20"/>
  <c r="D518" i="20"/>
  <c r="E518" i="20"/>
  <c r="F518" i="20"/>
  <c r="G518" i="20"/>
  <c r="H518" i="20"/>
  <c r="M518" i="20"/>
  <c r="A519" i="20"/>
  <c r="B519" i="20"/>
  <c r="C519" i="20"/>
  <c r="D519" i="20"/>
  <c r="E519" i="20"/>
  <c r="F519" i="20"/>
  <c r="G519" i="20"/>
  <c r="H519" i="20"/>
  <c r="I519" i="20"/>
  <c r="J519" i="20"/>
  <c r="K519" i="20"/>
  <c r="L519" i="20"/>
  <c r="M519" i="20"/>
  <c r="N519" i="20"/>
  <c r="A520" i="20"/>
  <c r="B520" i="20"/>
  <c r="I520" i="20"/>
  <c r="J520" i="20"/>
  <c r="K520" i="20"/>
  <c r="L520" i="20"/>
  <c r="M520" i="20"/>
  <c r="N520" i="20"/>
  <c r="C520" i="20"/>
  <c r="D520" i="20"/>
  <c r="E520" i="20"/>
  <c r="F520" i="20"/>
  <c r="G520" i="20"/>
  <c r="H520" i="20"/>
  <c r="A521" i="20"/>
  <c r="B521" i="20"/>
  <c r="C521" i="20"/>
  <c r="D521" i="20"/>
  <c r="E521" i="20"/>
  <c r="F521" i="20"/>
  <c r="G521" i="20"/>
  <c r="H521" i="20"/>
  <c r="I521" i="20"/>
  <c r="J521" i="20"/>
  <c r="K521" i="20"/>
  <c r="L521" i="20"/>
  <c r="M521" i="20"/>
  <c r="N521" i="20"/>
  <c r="A522" i="20"/>
  <c r="B522" i="20"/>
  <c r="I522" i="20"/>
  <c r="J522" i="20"/>
  <c r="K522" i="20"/>
  <c r="C522" i="20"/>
  <c r="D522" i="20"/>
  <c r="E522" i="20"/>
  <c r="F522" i="20"/>
  <c r="G522" i="20"/>
  <c r="H522" i="20"/>
  <c r="M522" i="20"/>
  <c r="A523" i="20"/>
  <c r="B523" i="20"/>
  <c r="C523" i="20"/>
  <c r="D523" i="20"/>
  <c r="E523" i="20"/>
  <c r="F523" i="20"/>
  <c r="G523" i="20"/>
  <c r="H523" i="20"/>
  <c r="I523" i="20"/>
  <c r="J523" i="20"/>
  <c r="K523" i="20"/>
  <c r="L523" i="20"/>
  <c r="M523" i="20"/>
  <c r="N523" i="20"/>
  <c r="A524" i="20"/>
  <c r="B524" i="20"/>
  <c r="I524" i="20"/>
  <c r="J524" i="20"/>
  <c r="K524" i="20"/>
  <c r="C524" i="20"/>
  <c r="D524" i="20"/>
  <c r="E524" i="20"/>
  <c r="F524" i="20"/>
  <c r="G524" i="20"/>
  <c r="H524" i="20"/>
  <c r="M524" i="20"/>
  <c r="A525" i="20"/>
  <c r="B525" i="20"/>
  <c r="C525" i="20"/>
  <c r="D525" i="20"/>
  <c r="E525" i="20"/>
  <c r="F525" i="20"/>
  <c r="G525" i="20"/>
  <c r="H525" i="20"/>
  <c r="I525" i="20"/>
  <c r="J525" i="20"/>
  <c r="K525" i="20"/>
  <c r="L525" i="20"/>
  <c r="M525" i="20"/>
  <c r="N525" i="20"/>
  <c r="A526" i="20"/>
  <c r="B526" i="20"/>
  <c r="I526" i="20"/>
  <c r="J526" i="20"/>
  <c r="K526" i="20"/>
  <c r="C526" i="20"/>
  <c r="D526" i="20"/>
  <c r="E526" i="20"/>
  <c r="F526" i="20"/>
  <c r="G526" i="20"/>
  <c r="H526" i="20"/>
  <c r="M526" i="20"/>
  <c r="A527" i="20"/>
  <c r="B527" i="20"/>
  <c r="C527" i="20"/>
  <c r="D527" i="20"/>
  <c r="E527" i="20"/>
  <c r="F527" i="20"/>
  <c r="G527" i="20"/>
  <c r="H527" i="20"/>
  <c r="I527" i="20"/>
  <c r="J527" i="20"/>
  <c r="K527" i="20"/>
  <c r="L527" i="20"/>
  <c r="M527" i="20"/>
  <c r="N527" i="20"/>
  <c r="A528" i="20"/>
  <c r="B528" i="20"/>
  <c r="L528" i="20"/>
  <c r="M528" i="20"/>
  <c r="N528" i="20"/>
  <c r="C528" i="20"/>
  <c r="D528" i="20"/>
  <c r="E528" i="20"/>
  <c r="F528" i="20"/>
  <c r="G528" i="20"/>
  <c r="H528" i="20"/>
  <c r="I528" i="20"/>
  <c r="J528" i="20"/>
  <c r="K528" i="20"/>
  <c r="A529" i="20"/>
  <c r="B529" i="20"/>
  <c r="C529" i="20"/>
  <c r="D529" i="20"/>
  <c r="E529" i="20"/>
  <c r="F529" i="20"/>
  <c r="G529" i="20"/>
  <c r="H529" i="20"/>
  <c r="I529" i="20"/>
  <c r="J529" i="20"/>
  <c r="K529" i="20"/>
  <c r="L529" i="20"/>
  <c r="M529" i="20"/>
  <c r="N529" i="20"/>
  <c r="A530" i="20"/>
  <c r="B530" i="20"/>
  <c r="I530" i="20"/>
  <c r="J530" i="20"/>
  <c r="K530" i="20"/>
  <c r="C530" i="20"/>
  <c r="D530" i="20"/>
  <c r="E530" i="20"/>
  <c r="F530" i="20"/>
  <c r="G530" i="20"/>
  <c r="H530" i="20"/>
  <c r="M530" i="20"/>
  <c r="A531" i="20"/>
  <c r="B531" i="20"/>
  <c r="C531" i="20"/>
  <c r="D531" i="20"/>
  <c r="E531" i="20"/>
  <c r="F531" i="20"/>
  <c r="G531" i="20"/>
  <c r="H531" i="20"/>
  <c r="I531" i="20"/>
  <c r="J531" i="20"/>
  <c r="K531" i="20"/>
  <c r="L531" i="20"/>
  <c r="M531" i="20"/>
  <c r="N531" i="20"/>
  <c r="A532" i="20"/>
  <c r="B532" i="20"/>
  <c r="I532" i="20"/>
  <c r="J532" i="20"/>
  <c r="K532" i="20"/>
  <c r="C532" i="20"/>
  <c r="D532" i="20"/>
  <c r="E532" i="20"/>
  <c r="F532" i="20"/>
  <c r="G532" i="20"/>
  <c r="H532" i="20"/>
  <c r="M532" i="20"/>
  <c r="A533" i="20"/>
  <c r="B533" i="20"/>
  <c r="C533" i="20"/>
  <c r="D533" i="20"/>
  <c r="E533" i="20"/>
  <c r="F533" i="20"/>
  <c r="G533" i="20"/>
  <c r="H533" i="20"/>
  <c r="I533" i="20"/>
  <c r="J533" i="20"/>
  <c r="K533" i="20"/>
  <c r="L533" i="20"/>
  <c r="M533" i="20"/>
  <c r="N533" i="20"/>
  <c r="A534" i="20"/>
  <c r="B534" i="20"/>
  <c r="I534" i="20"/>
  <c r="J534" i="20"/>
  <c r="K534" i="20"/>
  <c r="C534" i="20"/>
  <c r="D534" i="20"/>
  <c r="E534" i="20"/>
  <c r="F534" i="20"/>
  <c r="G534" i="20"/>
  <c r="H534" i="20"/>
  <c r="M534" i="20"/>
  <c r="A535" i="20"/>
  <c r="B535" i="20"/>
  <c r="C535" i="20"/>
  <c r="D535" i="20"/>
  <c r="E535" i="20"/>
  <c r="F535" i="20"/>
  <c r="G535" i="20"/>
  <c r="H535" i="20"/>
  <c r="I535" i="20"/>
  <c r="J535" i="20"/>
  <c r="K535" i="20"/>
  <c r="L535" i="20"/>
  <c r="M535" i="20"/>
  <c r="N535" i="20"/>
  <c r="A536" i="20"/>
  <c r="B536" i="20"/>
  <c r="L536" i="20"/>
  <c r="M536" i="20"/>
  <c r="N536" i="20"/>
  <c r="C536" i="20"/>
  <c r="D536" i="20"/>
  <c r="E536" i="20"/>
  <c r="F536" i="20"/>
  <c r="H536" i="20"/>
  <c r="I536" i="20"/>
  <c r="J536" i="20"/>
  <c r="K536" i="20"/>
  <c r="A537" i="20"/>
  <c r="B537" i="20"/>
  <c r="C537" i="20"/>
  <c r="D537" i="20"/>
  <c r="E537" i="20"/>
  <c r="F537" i="20"/>
  <c r="G537" i="20"/>
  <c r="H537" i="20"/>
  <c r="I537" i="20"/>
  <c r="J537" i="20"/>
  <c r="K537" i="20"/>
  <c r="L537" i="20"/>
  <c r="M537" i="20"/>
  <c r="N537" i="20"/>
  <c r="A538" i="20"/>
  <c r="B538" i="20"/>
  <c r="C538" i="20"/>
  <c r="D538" i="20"/>
  <c r="E538" i="20"/>
  <c r="F538" i="20"/>
  <c r="G538" i="20"/>
  <c r="H538" i="20"/>
  <c r="J538" i="20"/>
  <c r="M538" i="20"/>
  <c r="A539" i="20"/>
  <c r="B539" i="20"/>
  <c r="C539" i="20"/>
  <c r="D539" i="20"/>
  <c r="E539" i="20"/>
  <c r="F539" i="20"/>
  <c r="G539" i="20"/>
  <c r="H539" i="20"/>
  <c r="I539" i="20"/>
  <c r="J539" i="20"/>
  <c r="K539" i="20"/>
  <c r="L539" i="20"/>
  <c r="M539" i="20"/>
  <c r="N539" i="20"/>
  <c r="A540" i="20"/>
  <c r="B540" i="20"/>
  <c r="I540" i="20"/>
  <c r="J540" i="20"/>
  <c r="K540" i="20"/>
  <c r="L540" i="20"/>
  <c r="M540" i="20"/>
  <c r="N540" i="20"/>
  <c r="C540" i="20"/>
  <c r="D540" i="20"/>
  <c r="E540" i="20"/>
  <c r="F540" i="20"/>
  <c r="H540" i="20"/>
  <c r="A541" i="20"/>
  <c r="B541" i="20"/>
  <c r="C541" i="20"/>
  <c r="D541" i="20"/>
  <c r="E541" i="20"/>
  <c r="F541" i="20"/>
  <c r="G541" i="20"/>
  <c r="H541" i="20"/>
  <c r="I541" i="20"/>
  <c r="J541" i="20"/>
  <c r="K541" i="20"/>
  <c r="L541" i="20"/>
  <c r="M541" i="20"/>
  <c r="N541" i="20"/>
  <c r="A542" i="20"/>
  <c r="B542" i="20"/>
  <c r="C542" i="20"/>
  <c r="D542" i="20"/>
  <c r="E542" i="20"/>
  <c r="F542" i="20"/>
  <c r="G542" i="20"/>
  <c r="H542" i="20"/>
  <c r="J542" i="20"/>
  <c r="M542" i="20"/>
  <c r="A543" i="20"/>
  <c r="B543" i="20"/>
  <c r="C543" i="20"/>
  <c r="D543" i="20"/>
  <c r="E543" i="20"/>
  <c r="F543" i="20"/>
  <c r="G543" i="20"/>
  <c r="H543" i="20"/>
  <c r="I543" i="20"/>
  <c r="J543" i="20"/>
  <c r="K543" i="20"/>
  <c r="L543" i="20"/>
  <c r="M543" i="20"/>
  <c r="N543" i="20"/>
  <c r="A544" i="20"/>
  <c r="B544" i="20"/>
  <c r="L544" i="20"/>
  <c r="M544" i="20"/>
  <c r="N544" i="20"/>
  <c r="C544" i="20"/>
  <c r="D544" i="20"/>
  <c r="E544" i="20"/>
  <c r="F544" i="20"/>
  <c r="H544" i="20"/>
  <c r="I544" i="20"/>
  <c r="J544" i="20"/>
  <c r="K544" i="20"/>
  <c r="A545" i="20"/>
  <c r="B545" i="20"/>
  <c r="C545" i="20"/>
  <c r="D545" i="20"/>
  <c r="E545" i="20"/>
  <c r="F545" i="20"/>
  <c r="G545" i="20"/>
  <c r="H545" i="20"/>
  <c r="I545" i="20"/>
  <c r="J545" i="20"/>
  <c r="K545" i="20"/>
  <c r="L545" i="20"/>
  <c r="M545" i="20"/>
  <c r="N545" i="20"/>
  <c r="A546" i="20"/>
  <c r="B546" i="20"/>
  <c r="C546" i="20"/>
  <c r="D546" i="20"/>
  <c r="E546" i="20"/>
  <c r="F546" i="20"/>
  <c r="G546" i="20"/>
  <c r="H546" i="20"/>
  <c r="J546" i="20"/>
  <c r="M546" i="20"/>
  <c r="A547" i="20"/>
  <c r="B547" i="20"/>
  <c r="C547" i="20"/>
  <c r="D547" i="20"/>
  <c r="E547" i="20"/>
  <c r="F547" i="20"/>
  <c r="G547" i="20"/>
  <c r="H547" i="20"/>
  <c r="I547" i="20"/>
  <c r="J547" i="20"/>
  <c r="K547" i="20"/>
  <c r="L547" i="20"/>
  <c r="M547" i="20"/>
  <c r="N547" i="20"/>
  <c r="A548" i="20"/>
  <c r="B548" i="20"/>
  <c r="I548" i="20"/>
  <c r="J548" i="20"/>
  <c r="K548" i="20"/>
  <c r="L548" i="20"/>
  <c r="M548" i="20"/>
  <c r="N548" i="20"/>
  <c r="C548" i="20"/>
  <c r="D548" i="20"/>
  <c r="E548" i="20"/>
  <c r="F548" i="20"/>
  <c r="H548" i="20"/>
  <c r="A549" i="20"/>
  <c r="B549" i="20"/>
  <c r="C549" i="20"/>
  <c r="D549" i="20"/>
  <c r="E549" i="20"/>
  <c r="F549" i="20"/>
  <c r="G549" i="20"/>
  <c r="H549" i="20"/>
  <c r="I549" i="20"/>
  <c r="J549" i="20"/>
  <c r="K549" i="20"/>
  <c r="L549" i="20"/>
  <c r="M549" i="20"/>
  <c r="N549" i="20"/>
  <c r="A550" i="20"/>
  <c r="B550" i="20"/>
  <c r="C550" i="20"/>
  <c r="D550" i="20"/>
  <c r="E550" i="20"/>
  <c r="F550" i="20"/>
  <c r="G550" i="20"/>
  <c r="H550" i="20"/>
  <c r="J550" i="20"/>
  <c r="M550" i="20"/>
  <c r="A551" i="20"/>
  <c r="B551" i="20"/>
  <c r="C551" i="20"/>
  <c r="D551" i="20"/>
  <c r="E551" i="20"/>
  <c r="F551" i="20"/>
  <c r="G551" i="20"/>
  <c r="H551" i="20"/>
  <c r="I551" i="20"/>
  <c r="J551" i="20"/>
  <c r="K551" i="20"/>
  <c r="L551" i="20"/>
  <c r="M551" i="20"/>
  <c r="N551" i="20"/>
  <c r="A552" i="20"/>
  <c r="B552" i="20"/>
  <c r="L552" i="20"/>
  <c r="M552" i="20"/>
  <c r="N552" i="20"/>
  <c r="C552" i="20"/>
  <c r="D552" i="20"/>
  <c r="E552" i="20"/>
  <c r="F552" i="20"/>
  <c r="H552" i="20"/>
  <c r="I552" i="20"/>
  <c r="J552" i="20"/>
  <c r="K552" i="20"/>
  <c r="A553" i="20"/>
  <c r="B553" i="20"/>
  <c r="C553" i="20"/>
  <c r="D553" i="20"/>
  <c r="E553" i="20"/>
  <c r="F553" i="20"/>
  <c r="G553" i="20"/>
  <c r="H553" i="20"/>
  <c r="I553" i="20"/>
  <c r="J553" i="20"/>
  <c r="K553" i="20"/>
  <c r="L553" i="20"/>
  <c r="M553" i="20"/>
  <c r="N553" i="20"/>
  <c r="A554" i="20"/>
  <c r="B554" i="20"/>
  <c r="C554" i="20"/>
  <c r="D554" i="20"/>
  <c r="E554" i="20"/>
  <c r="F554" i="20"/>
  <c r="G554" i="20"/>
  <c r="H554" i="20"/>
  <c r="J554" i="20"/>
  <c r="M554" i="20"/>
  <c r="A555" i="20"/>
  <c r="B555" i="20"/>
  <c r="C555" i="20"/>
  <c r="D555" i="20"/>
  <c r="E555" i="20"/>
  <c r="F555" i="20"/>
  <c r="G555" i="20"/>
  <c r="H555" i="20"/>
  <c r="I555" i="20"/>
  <c r="J555" i="20"/>
  <c r="K555" i="20"/>
  <c r="L555" i="20"/>
  <c r="M555" i="20"/>
  <c r="N555" i="20"/>
  <c r="A556" i="20"/>
  <c r="B556" i="20"/>
  <c r="I556" i="20"/>
  <c r="J556" i="20"/>
  <c r="K556" i="20"/>
  <c r="L556" i="20"/>
  <c r="M556" i="20"/>
  <c r="N556" i="20"/>
  <c r="C556" i="20"/>
  <c r="D556" i="20"/>
  <c r="E556" i="20"/>
  <c r="F556" i="20"/>
  <c r="H556" i="20"/>
  <c r="A557" i="20"/>
  <c r="B557" i="20"/>
  <c r="C557" i="20"/>
  <c r="D557" i="20"/>
  <c r="E557" i="20"/>
  <c r="F557" i="20"/>
  <c r="G557" i="20"/>
  <c r="H557" i="20"/>
  <c r="I557" i="20"/>
  <c r="J557" i="20"/>
  <c r="K557" i="20"/>
  <c r="L557" i="20"/>
  <c r="M557" i="20"/>
  <c r="N557" i="20"/>
  <c r="A558" i="20"/>
  <c r="B558" i="20"/>
  <c r="C558" i="20"/>
  <c r="D558" i="20"/>
  <c r="E558" i="20"/>
  <c r="F558" i="20"/>
  <c r="G558" i="20"/>
  <c r="H558" i="20"/>
  <c r="J558" i="20"/>
  <c r="M558" i="20"/>
  <c r="A559" i="20"/>
  <c r="B559" i="20"/>
  <c r="C559" i="20"/>
  <c r="D559" i="20"/>
  <c r="E559" i="20"/>
  <c r="F559" i="20"/>
  <c r="G559" i="20"/>
  <c r="H559" i="20"/>
  <c r="I559" i="20"/>
  <c r="J559" i="20"/>
  <c r="K559" i="20"/>
  <c r="L559" i="20"/>
  <c r="M559" i="20"/>
  <c r="N559" i="20"/>
  <c r="A560" i="20"/>
  <c r="B560" i="20"/>
  <c r="L560" i="20"/>
  <c r="M560" i="20"/>
  <c r="N560" i="20"/>
  <c r="C560" i="20"/>
  <c r="D560" i="20"/>
  <c r="E560" i="20"/>
  <c r="F560" i="20"/>
  <c r="H560" i="20"/>
  <c r="I560" i="20"/>
  <c r="J560" i="20"/>
  <c r="K560" i="20"/>
  <c r="A561" i="20"/>
  <c r="B561" i="20"/>
  <c r="C561" i="20"/>
  <c r="D561" i="20"/>
  <c r="E561" i="20"/>
  <c r="F561" i="20"/>
  <c r="G561" i="20"/>
  <c r="H561" i="20"/>
  <c r="I561" i="20"/>
  <c r="J561" i="20"/>
  <c r="K561" i="20"/>
  <c r="L561" i="20"/>
  <c r="M561" i="20"/>
  <c r="N561" i="20"/>
  <c r="A562" i="20"/>
  <c r="B562" i="20"/>
  <c r="C562" i="20"/>
  <c r="D562" i="20"/>
  <c r="E562" i="20"/>
  <c r="F562" i="20"/>
  <c r="G562" i="20"/>
  <c r="H562" i="20"/>
  <c r="J562" i="20"/>
  <c r="M562" i="20"/>
  <c r="A563" i="20"/>
  <c r="B563" i="20"/>
  <c r="C563" i="20"/>
  <c r="D563" i="20"/>
  <c r="E563" i="20"/>
  <c r="F563" i="20"/>
  <c r="G563" i="20"/>
  <c r="H563" i="20"/>
  <c r="I563" i="20"/>
  <c r="J563" i="20"/>
  <c r="K563" i="20"/>
  <c r="L563" i="20"/>
  <c r="M563" i="20"/>
  <c r="N563" i="20"/>
  <c r="A564" i="20"/>
  <c r="B564" i="20"/>
  <c r="I564" i="20"/>
  <c r="J564" i="20"/>
  <c r="K564" i="20"/>
  <c r="L564" i="20"/>
  <c r="M564" i="20"/>
  <c r="N564" i="20"/>
  <c r="C564" i="20"/>
  <c r="D564" i="20"/>
  <c r="E564" i="20"/>
  <c r="F564" i="20"/>
  <c r="H564" i="20"/>
  <c r="A565" i="20"/>
  <c r="B565" i="20"/>
  <c r="C565" i="20"/>
  <c r="D565" i="20"/>
  <c r="E565" i="20"/>
  <c r="F565" i="20"/>
  <c r="G565" i="20"/>
  <c r="H565" i="20"/>
  <c r="I565" i="20"/>
  <c r="J565" i="20"/>
  <c r="K565" i="20"/>
  <c r="L565" i="20"/>
  <c r="M565" i="20"/>
  <c r="N565" i="20"/>
  <c r="A566" i="20"/>
  <c r="B566" i="20"/>
  <c r="C566" i="20"/>
  <c r="D566" i="20"/>
  <c r="E566" i="20"/>
  <c r="F566" i="20"/>
  <c r="G566" i="20"/>
  <c r="H566" i="20"/>
  <c r="J566" i="20"/>
  <c r="M566" i="20"/>
  <c r="A567" i="20"/>
  <c r="B567" i="20"/>
  <c r="C567" i="20"/>
  <c r="D567" i="20"/>
  <c r="E567" i="20"/>
  <c r="F567" i="20"/>
  <c r="G567" i="20"/>
  <c r="H567" i="20"/>
  <c r="I567" i="20"/>
  <c r="J567" i="20"/>
  <c r="K567" i="20"/>
  <c r="L567" i="20"/>
  <c r="M567" i="20"/>
  <c r="N567" i="20"/>
  <c r="A568" i="20"/>
  <c r="B568" i="20"/>
  <c r="L568" i="20"/>
  <c r="M568" i="20"/>
  <c r="N568" i="20"/>
  <c r="C568" i="20"/>
  <c r="D568" i="20"/>
  <c r="E568" i="20"/>
  <c r="F568" i="20"/>
  <c r="H568" i="20"/>
  <c r="I568" i="20"/>
  <c r="J568" i="20"/>
  <c r="K568" i="20"/>
  <c r="A569" i="20"/>
  <c r="B569" i="20"/>
  <c r="C569" i="20"/>
  <c r="D569" i="20"/>
  <c r="E569" i="20"/>
  <c r="F569" i="20"/>
  <c r="G569" i="20"/>
  <c r="H569" i="20"/>
  <c r="I569" i="20"/>
  <c r="J569" i="20"/>
  <c r="K569" i="20"/>
  <c r="L569" i="20"/>
  <c r="M569" i="20"/>
  <c r="N569" i="20"/>
  <c r="A570" i="20"/>
  <c r="B570" i="20"/>
  <c r="C570" i="20"/>
  <c r="D570" i="20"/>
  <c r="E570" i="20"/>
  <c r="F570" i="20"/>
  <c r="G570" i="20"/>
  <c r="H570" i="20"/>
  <c r="J570" i="20"/>
  <c r="M570" i="20"/>
  <c r="A571" i="20"/>
  <c r="B571" i="20"/>
  <c r="C571" i="20"/>
  <c r="D571" i="20"/>
  <c r="E571" i="20"/>
  <c r="F571" i="20"/>
  <c r="G571" i="20"/>
  <c r="H571" i="20"/>
  <c r="I571" i="20"/>
  <c r="J571" i="20"/>
  <c r="K571" i="20"/>
  <c r="L571" i="20"/>
  <c r="M571" i="20"/>
  <c r="N571" i="20"/>
  <c r="A572" i="20"/>
  <c r="B572" i="20"/>
  <c r="I572" i="20"/>
  <c r="J572" i="20"/>
  <c r="K572" i="20"/>
  <c r="L572" i="20"/>
  <c r="M572" i="20"/>
  <c r="N572" i="20"/>
  <c r="C572" i="20"/>
  <c r="D572" i="20"/>
  <c r="E572" i="20"/>
  <c r="F572" i="20"/>
  <c r="G572" i="20"/>
  <c r="H572" i="20"/>
  <c r="A573" i="20"/>
  <c r="B573" i="20"/>
  <c r="C573" i="20"/>
  <c r="D573" i="20"/>
  <c r="E573" i="20"/>
  <c r="F573" i="20"/>
  <c r="G573" i="20"/>
  <c r="H573" i="20"/>
  <c r="I573" i="20"/>
  <c r="J573" i="20"/>
  <c r="K573" i="20"/>
  <c r="L573" i="20"/>
  <c r="M573" i="20"/>
  <c r="N573" i="20"/>
  <c r="A574" i="20"/>
  <c r="B574" i="20"/>
  <c r="C574" i="20"/>
  <c r="D574" i="20"/>
  <c r="E574" i="20"/>
  <c r="F574" i="20"/>
  <c r="G574" i="20"/>
  <c r="H574" i="20"/>
  <c r="J574" i="20"/>
  <c r="M574" i="20"/>
  <c r="A575" i="20"/>
  <c r="B575" i="20"/>
  <c r="C575" i="20"/>
  <c r="D575" i="20"/>
  <c r="E575" i="20"/>
  <c r="F575" i="20"/>
  <c r="G575" i="20"/>
  <c r="H575" i="20"/>
  <c r="I575" i="20"/>
  <c r="J575" i="20"/>
  <c r="K575" i="20"/>
  <c r="L575" i="20"/>
  <c r="M575" i="20"/>
  <c r="N575" i="20"/>
  <c r="A576" i="20"/>
  <c r="B576" i="20"/>
  <c r="L576" i="20"/>
  <c r="M576" i="20"/>
  <c r="N576" i="20"/>
  <c r="C576" i="20"/>
  <c r="D576" i="20"/>
  <c r="E576" i="20"/>
  <c r="F576" i="20"/>
  <c r="G576" i="20"/>
  <c r="H576" i="20"/>
  <c r="I576" i="20"/>
  <c r="J576" i="20"/>
  <c r="K576" i="20"/>
  <c r="A577" i="20"/>
  <c r="B577" i="20"/>
  <c r="C577" i="20"/>
  <c r="D577" i="20"/>
  <c r="E577" i="20"/>
  <c r="F577" i="20"/>
  <c r="G577" i="20"/>
  <c r="H577" i="20"/>
  <c r="I577" i="20"/>
  <c r="J577" i="20"/>
  <c r="K577" i="20"/>
  <c r="L577" i="20"/>
  <c r="M577" i="20"/>
  <c r="N577" i="20"/>
  <c r="A578" i="20"/>
  <c r="B578" i="20"/>
  <c r="C578" i="20"/>
  <c r="D578" i="20"/>
  <c r="E578" i="20"/>
  <c r="F578" i="20"/>
  <c r="G578" i="20"/>
  <c r="H578" i="20"/>
  <c r="J578" i="20"/>
  <c r="M578" i="20"/>
  <c r="A579" i="20"/>
  <c r="B579" i="20"/>
  <c r="L579" i="20"/>
  <c r="M579" i="20"/>
  <c r="N579" i="20"/>
  <c r="C579" i="20"/>
  <c r="D579" i="20"/>
  <c r="E579" i="20"/>
  <c r="F579" i="20"/>
  <c r="G579" i="20"/>
  <c r="H579" i="20"/>
  <c r="I579" i="20"/>
  <c r="J579" i="20"/>
  <c r="K579" i="20"/>
  <c r="A580" i="20"/>
  <c r="B580" i="20"/>
  <c r="I580" i="20"/>
  <c r="J580" i="20"/>
  <c r="K580" i="20"/>
  <c r="C580" i="20"/>
  <c r="D580" i="20"/>
  <c r="E580" i="20"/>
  <c r="F580" i="20"/>
  <c r="G580" i="20"/>
  <c r="H580" i="20"/>
  <c r="M580" i="20"/>
  <c r="A581" i="20"/>
  <c r="B581" i="20"/>
  <c r="C581" i="20"/>
  <c r="D581" i="20"/>
  <c r="E581" i="20"/>
  <c r="F581" i="20"/>
  <c r="G581" i="20"/>
  <c r="H581" i="20"/>
  <c r="I581" i="20"/>
  <c r="J581" i="20"/>
  <c r="K581" i="20"/>
  <c r="L581" i="20"/>
  <c r="M581" i="20"/>
  <c r="A582" i="20"/>
  <c r="B582" i="20"/>
  <c r="C582" i="20"/>
  <c r="D582" i="20"/>
  <c r="E582" i="20"/>
  <c r="F582" i="20"/>
  <c r="G582" i="20"/>
  <c r="H582" i="20"/>
  <c r="J582" i="20"/>
  <c r="M582" i="20"/>
  <c r="A583" i="20"/>
  <c r="B583" i="20"/>
  <c r="C583" i="20"/>
  <c r="D583" i="20"/>
  <c r="E583" i="20"/>
  <c r="F583" i="20"/>
  <c r="G583" i="20"/>
  <c r="H583" i="20"/>
  <c r="I583" i="20"/>
  <c r="J583" i="20"/>
  <c r="K583" i="20"/>
  <c r="L583" i="20"/>
  <c r="M583" i="20"/>
  <c r="N583" i="20"/>
  <c r="A584" i="20"/>
  <c r="B584" i="20"/>
  <c r="I584" i="20"/>
  <c r="J584" i="20"/>
  <c r="K584" i="20"/>
  <c r="L584" i="20"/>
  <c r="M584" i="20"/>
  <c r="N584" i="20"/>
  <c r="C584" i="20"/>
  <c r="D584" i="20"/>
  <c r="E584" i="20"/>
  <c r="F584" i="20"/>
  <c r="G584" i="20"/>
  <c r="H584" i="20"/>
  <c r="A585" i="20"/>
  <c r="B585" i="20"/>
  <c r="C585" i="20"/>
  <c r="D585" i="20"/>
  <c r="E585" i="20"/>
  <c r="F585" i="20"/>
  <c r="G585" i="20"/>
  <c r="H585" i="20"/>
  <c r="I585" i="20"/>
  <c r="J585" i="20"/>
  <c r="K585" i="20"/>
  <c r="L585" i="20"/>
  <c r="M585" i="20"/>
  <c r="N585" i="20"/>
  <c r="A586" i="20"/>
  <c r="B586" i="20"/>
  <c r="C586" i="20"/>
  <c r="D586" i="20"/>
  <c r="E586" i="20"/>
  <c r="F586" i="20"/>
  <c r="G586" i="20"/>
  <c r="H586" i="20"/>
  <c r="J586" i="20"/>
  <c r="M586" i="20"/>
  <c r="A587" i="20"/>
  <c r="B587" i="20"/>
  <c r="L587" i="20"/>
  <c r="M587" i="20"/>
  <c r="N587" i="20"/>
  <c r="C587" i="20"/>
  <c r="D587" i="20"/>
  <c r="E587" i="20"/>
  <c r="F587" i="20"/>
  <c r="G587" i="20"/>
  <c r="H587" i="20"/>
  <c r="I587" i="20"/>
  <c r="J587" i="20"/>
  <c r="K587" i="20"/>
  <c r="A588" i="20"/>
  <c r="B588" i="20"/>
  <c r="I588" i="20"/>
  <c r="J588" i="20"/>
  <c r="K588" i="20"/>
  <c r="C588" i="20"/>
  <c r="D588" i="20"/>
  <c r="E588" i="20"/>
  <c r="F588" i="20"/>
  <c r="G588" i="20"/>
  <c r="H588" i="20"/>
  <c r="M588" i="20"/>
  <c r="A589" i="20"/>
  <c r="B589" i="20"/>
  <c r="C589" i="20"/>
  <c r="D589" i="20"/>
  <c r="E589" i="20"/>
  <c r="F589" i="20"/>
  <c r="G589" i="20"/>
  <c r="H589" i="20"/>
  <c r="I589" i="20"/>
  <c r="J589" i="20"/>
  <c r="K589" i="20"/>
  <c r="L589" i="20"/>
  <c r="M589" i="20"/>
  <c r="N589" i="20"/>
  <c r="A590" i="20"/>
  <c r="B590" i="20"/>
  <c r="C590" i="20"/>
  <c r="D590" i="20"/>
  <c r="E590" i="20"/>
  <c r="F590" i="20"/>
  <c r="G590" i="20"/>
  <c r="H590" i="20"/>
  <c r="J590" i="20"/>
  <c r="M590" i="20"/>
  <c r="A591" i="20"/>
  <c r="B591" i="20"/>
  <c r="C591" i="20"/>
  <c r="D591" i="20"/>
  <c r="E591" i="20"/>
  <c r="F591" i="20"/>
  <c r="G591" i="20"/>
  <c r="H591" i="20"/>
  <c r="I591" i="20"/>
  <c r="J591" i="20"/>
  <c r="K591" i="20"/>
  <c r="L591" i="20"/>
  <c r="M591" i="20"/>
  <c r="N591" i="20"/>
  <c r="A592" i="20"/>
  <c r="B592" i="20"/>
  <c r="I592" i="20"/>
  <c r="J592" i="20"/>
  <c r="K592" i="20"/>
  <c r="C592" i="20"/>
  <c r="D592" i="20"/>
  <c r="E592" i="20"/>
  <c r="F592" i="20"/>
  <c r="G592" i="20"/>
  <c r="H592" i="20"/>
  <c r="M592" i="20"/>
  <c r="A593" i="20"/>
  <c r="B593" i="20"/>
  <c r="C593" i="20"/>
  <c r="D593" i="20"/>
  <c r="E593" i="20"/>
  <c r="F593" i="20"/>
  <c r="G593" i="20"/>
  <c r="H593" i="20"/>
  <c r="I593" i="20"/>
  <c r="J593" i="20"/>
  <c r="K593" i="20"/>
  <c r="L593" i="20"/>
  <c r="M593" i="20"/>
  <c r="N593" i="20"/>
  <c r="A594" i="20"/>
  <c r="B594" i="20"/>
  <c r="C594" i="20"/>
  <c r="D594" i="20"/>
  <c r="E594" i="20"/>
  <c r="F594" i="20"/>
  <c r="G594" i="20"/>
  <c r="H594" i="20"/>
  <c r="J594" i="20"/>
  <c r="M594" i="20"/>
  <c r="A595" i="20"/>
  <c r="B595" i="20"/>
  <c r="L595" i="20"/>
  <c r="M595" i="20"/>
  <c r="N595" i="20"/>
  <c r="C595" i="20"/>
  <c r="D595" i="20"/>
  <c r="E595" i="20"/>
  <c r="F595" i="20"/>
  <c r="G595" i="20"/>
  <c r="H595" i="20"/>
  <c r="I595" i="20"/>
  <c r="J595" i="20"/>
  <c r="K595" i="20"/>
  <c r="A596" i="20"/>
  <c r="B596" i="20"/>
  <c r="I596" i="20"/>
  <c r="J596" i="20"/>
  <c r="K596" i="20"/>
  <c r="C596" i="20"/>
  <c r="D596" i="20"/>
  <c r="E596" i="20"/>
  <c r="F596" i="20"/>
  <c r="G596" i="20"/>
  <c r="H596" i="20"/>
  <c r="M596" i="20"/>
  <c r="A597" i="20"/>
  <c r="B597" i="20"/>
  <c r="C597" i="20"/>
  <c r="D597" i="20"/>
  <c r="E597" i="20"/>
  <c r="F597" i="20"/>
  <c r="G597" i="20"/>
  <c r="H597" i="20"/>
  <c r="I597" i="20"/>
  <c r="J597" i="20"/>
  <c r="K597" i="20"/>
  <c r="L597" i="20"/>
  <c r="M597" i="20"/>
  <c r="A598" i="20"/>
  <c r="B598" i="20"/>
  <c r="C598" i="20"/>
  <c r="D598" i="20"/>
  <c r="E598" i="20"/>
  <c r="F598" i="20"/>
  <c r="G598" i="20"/>
  <c r="H598" i="20"/>
  <c r="J598" i="20"/>
  <c r="M598" i="20"/>
  <c r="A599" i="20"/>
  <c r="B599" i="20"/>
  <c r="C599" i="20"/>
  <c r="D599" i="20"/>
  <c r="E599" i="20"/>
  <c r="F599" i="20"/>
  <c r="G599" i="20"/>
  <c r="H599" i="20"/>
  <c r="I599" i="20"/>
  <c r="J599" i="20"/>
  <c r="K599" i="20"/>
  <c r="L599" i="20"/>
  <c r="M599" i="20"/>
  <c r="N599" i="20"/>
  <c r="A600" i="20"/>
  <c r="B600" i="20"/>
  <c r="I600" i="20"/>
  <c r="J600" i="20"/>
  <c r="K600" i="20"/>
  <c r="L600" i="20"/>
  <c r="M600" i="20"/>
  <c r="N600" i="20"/>
  <c r="C600" i="20"/>
  <c r="D600" i="20"/>
  <c r="E600" i="20"/>
  <c r="F600" i="20"/>
  <c r="G600" i="20"/>
  <c r="H600" i="20"/>
  <c r="A601" i="20"/>
  <c r="B601" i="20"/>
  <c r="C601" i="20"/>
  <c r="D601" i="20"/>
  <c r="E601" i="20"/>
  <c r="F601" i="20"/>
  <c r="G601" i="20"/>
  <c r="H601" i="20"/>
  <c r="I601" i="20"/>
  <c r="J601" i="20"/>
  <c r="K601" i="20"/>
  <c r="L601" i="20"/>
  <c r="M601" i="20"/>
  <c r="N601" i="20"/>
  <c r="A602" i="20"/>
  <c r="B602" i="20"/>
  <c r="C602" i="20"/>
  <c r="D602" i="20"/>
  <c r="E602" i="20"/>
  <c r="F602" i="20"/>
  <c r="G602" i="20"/>
  <c r="H602" i="20"/>
  <c r="J602" i="20"/>
  <c r="M602" i="20"/>
  <c r="A603" i="20"/>
  <c r="B603" i="20"/>
  <c r="C603" i="20"/>
  <c r="D603" i="20"/>
  <c r="E603" i="20"/>
  <c r="F603" i="20"/>
  <c r="G603" i="20"/>
  <c r="H603" i="20"/>
  <c r="I603" i="20"/>
  <c r="J603" i="20"/>
  <c r="K603" i="20"/>
  <c r="L603" i="20"/>
  <c r="M603" i="20"/>
  <c r="N603" i="20"/>
  <c r="A604" i="20"/>
  <c r="B604" i="20"/>
  <c r="L604" i="20"/>
  <c r="C604" i="20"/>
  <c r="D604" i="20"/>
  <c r="E604" i="20"/>
  <c r="F604" i="20"/>
  <c r="G604" i="20"/>
  <c r="H604" i="20"/>
  <c r="I604" i="20"/>
  <c r="J604" i="20"/>
  <c r="K604" i="20"/>
  <c r="M604" i="20"/>
  <c r="N604" i="20"/>
  <c r="A605" i="20"/>
  <c r="B605" i="20"/>
  <c r="C605" i="20"/>
  <c r="D605" i="20"/>
  <c r="E605" i="20"/>
  <c r="F605" i="20"/>
  <c r="G605" i="20"/>
  <c r="H605" i="20"/>
  <c r="I605" i="20"/>
  <c r="J605" i="20"/>
  <c r="K605" i="20"/>
  <c r="L605" i="20"/>
  <c r="M605" i="20"/>
  <c r="A606" i="20"/>
  <c r="B606" i="20"/>
  <c r="C606" i="20"/>
  <c r="D606" i="20"/>
  <c r="E606" i="20"/>
  <c r="F606" i="20"/>
  <c r="G606" i="20"/>
  <c r="H606" i="20"/>
  <c r="J606" i="20"/>
  <c r="M606" i="20"/>
  <c r="A607" i="20"/>
  <c r="B607" i="20"/>
  <c r="L607" i="20"/>
  <c r="M607" i="20"/>
  <c r="N607" i="20"/>
  <c r="C607" i="20"/>
  <c r="D607" i="20"/>
  <c r="E607" i="20"/>
  <c r="F607" i="20"/>
  <c r="G607" i="20"/>
  <c r="H607" i="20"/>
  <c r="I607" i="20"/>
  <c r="J607" i="20"/>
  <c r="K607" i="20"/>
  <c r="A608" i="20"/>
  <c r="B608" i="20"/>
  <c r="I608" i="20"/>
  <c r="J608" i="20"/>
  <c r="K608" i="20"/>
  <c r="C608" i="20"/>
  <c r="D608" i="20"/>
  <c r="E608" i="20"/>
  <c r="F608" i="20"/>
  <c r="G608" i="20"/>
  <c r="H608" i="20"/>
  <c r="M608" i="20"/>
  <c r="A609" i="20"/>
  <c r="B609" i="20"/>
  <c r="C609" i="20"/>
  <c r="D609" i="20"/>
  <c r="E609" i="20"/>
  <c r="F609" i="20"/>
  <c r="G609" i="20"/>
  <c r="H609" i="20"/>
  <c r="I609" i="20"/>
  <c r="J609" i="20"/>
  <c r="K609" i="20"/>
  <c r="L609" i="20"/>
  <c r="M609" i="20"/>
  <c r="N609" i="20"/>
  <c r="A610" i="20"/>
  <c r="B610" i="20"/>
  <c r="C610" i="20"/>
  <c r="D610" i="20"/>
  <c r="E610" i="20"/>
  <c r="F610" i="20"/>
  <c r="G610" i="20"/>
  <c r="H610" i="20"/>
  <c r="J610" i="20"/>
  <c r="M610" i="20"/>
  <c r="A611" i="20"/>
  <c r="B611" i="20"/>
  <c r="L611" i="20"/>
  <c r="M611" i="20"/>
  <c r="N611" i="20"/>
  <c r="C611" i="20"/>
  <c r="D611" i="20"/>
  <c r="E611" i="20"/>
  <c r="F611" i="20"/>
  <c r="G611" i="20"/>
  <c r="H611" i="20"/>
  <c r="I611" i="20"/>
  <c r="J611" i="20"/>
  <c r="K611" i="20"/>
  <c r="A612" i="20"/>
  <c r="B612" i="20"/>
  <c r="C612" i="20"/>
  <c r="D612" i="20"/>
  <c r="E612" i="20"/>
  <c r="F612" i="20"/>
  <c r="G612" i="20"/>
  <c r="H612" i="20"/>
  <c r="I612" i="20"/>
  <c r="J612" i="20"/>
  <c r="K612" i="20"/>
  <c r="M612" i="20"/>
  <c r="A613" i="20"/>
  <c r="B613" i="20"/>
  <c r="C613" i="20"/>
  <c r="D613" i="20"/>
  <c r="E613" i="20"/>
  <c r="F613" i="20"/>
  <c r="G613" i="20"/>
  <c r="H613" i="20"/>
  <c r="I613" i="20"/>
  <c r="J613" i="20"/>
  <c r="K613" i="20"/>
  <c r="L613" i="20"/>
  <c r="M613" i="20"/>
  <c r="A614" i="20"/>
  <c r="B614" i="20"/>
  <c r="C614" i="20"/>
  <c r="D614" i="20"/>
  <c r="E614" i="20"/>
  <c r="F614" i="20"/>
  <c r="G614" i="20"/>
  <c r="H614" i="20"/>
  <c r="J614" i="20"/>
  <c r="M614" i="20"/>
  <c r="A615" i="20"/>
  <c r="B615" i="20"/>
  <c r="C615" i="20"/>
  <c r="D615" i="20"/>
  <c r="E615" i="20"/>
  <c r="F615" i="20"/>
  <c r="G615" i="20"/>
  <c r="H615" i="20"/>
  <c r="I615" i="20"/>
  <c r="J615" i="20"/>
  <c r="K615" i="20"/>
  <c r="L615" i="20"/>
  <c r="M615" i="20"/>
  <c r="A616" i="20"/>
  <c r="B616" i="20"/>
  <c r="L616" i="20"/>
  <c r="M616" i="20"/>
  <c r="N616" i="20"/>
  <c r="C616" i="20"/>
  <c r="D616" i="20"/>
  <c r="E616" i="20"/>
  <c r="F616" i="20"/>
  <c r="G616" i="20"/>
  <c r="H616" i="20"/>
  <c r="J616" i="20"/>
  <c r="A617" i="20"/>
  <c r="B617" i="20"/>
  <c r="I617" i="20"/>
  <c r="J617" i="20"/>
  <c r="K617" i="20"/>
  <c r="C617" i="20"/>
  <c r="D617" i="20"/>
  <c r="E617" i="20"/>
  <c r="F617" i="20"/>
  <c r="G617" i="20"/>
  <c r="H617" i="20"/>
  <c r="L617" i="20"/>
  <c r="M617" i="20"/>
  <c r="N617" i="20"/>
  <c r="A618" i="20"/>
  <c r="B618" i="20"/>
  <c r="C618" i="20"/>
  <c r="D618" i="20"/>
  <c r="E618" i="20"/>
  <c r="F618" i="20"/>
  <c r="G618" i="20"/>
  <c r="H618" i="20"/>
  <c r="J618" i="20"/>
  <c r="M618" i="20"/>
  <c r="A619" i="20"/>
  <c r="B619" i="20"/>
  <c r="C619" i="20"/>
  <c r="D619" i="20"/>
  <c r="E619" i="20"/>
  <c r="F619" i="20"/>
  <c r="G619" i="20"/>
  <c r="H619" i="20"/>
  <c r="I619" i="20"/>
  <c r="J619" i="20"/>
  <c r="K619" i="20"/>
  <c r="L619" i="20"/>
  <c r="M619" i="20"/>
  <c r="N619" i="20"/>
  <c r="A620" i="20"/>
  <c r="B620" i="20"/>
  <c r="C620" i="20"/>
  <c r="D620" i="20"/>
  <c r="E620" i="20"/>
  <c r="F620" i="20"/>
  <c r="G620" i="20"/>
  <c r="H620" i="20"/>
  <c r="I620" i="20"/>
  <c r="J620" i="20"/>
  <c r="K620" i="20"/>
  <c r="M620" i="20"/>
  <c r="A621" i="20"/>
  <c r="B621" i="20"/>
  <c r="L621" i="20"/>
  <c r="M621" i="20"/>
  <c r="N621" i="20"/>
  <c r="C621" i="20"/>
  <c r="D621" i="20"/>
  <c r="E621" i="20"/>
  <c r="F621" i="20"/>
  <c r="G621" i="20"/>
  <c r="H621" i="20"/>
  <c r="I621" i="20"/>
  <c r="J621" i="20"/>
  <c r="K621" i="20"/>
  <c r="A622" i="20"/>
  <c r="B622" i="20"/>
  <c r="C622" i="20"/>
  <c r="D622" i="20"/>
  <c r="E622" i="20"/>
  <c r="F622" i="20"/>
  <c r="G622" i="20"/>
  <c r="H622" i="20"/>
  <c r="J622" i="20"/>
  <c r="M622" i="20"/>
  <c r="A623" i="20"/>
  <c r="B623" i="20"/>
  <c r="L623" i="20"/>
  <c r="M623" i="20"/>
  <c r="N623" i="20"/>
  <c r="C623" i="20"/>
  <c r="D623" i="20"/>
  <c r="E623" i="20"/>
  <c r="F623" i="20"/>
  <c r="G623" i="20"/>
  <c r="H623" i="20"/>
  <c r="I623" i="20"/>
  <c r="J623" i="20"/>
  <c r="K623" i="20"/>
  <c r="A624" i="20"/>
  <c r="B624" i="20"/>
  <c r="L624" i="20"/>
  <c r="M624" i="20"/>
  <c r="N624" i="20"/>
  <c r="C624" i="20"/>
  <c r="D624" i="20"/>
  <c r="E624" i="20"/>
  <c r="F624" i="20"/>
  <c r="G624" i="20"/>
  <c r="H624" i="20"/>
  <c r="J624" i="20"/>
  <c r="A625" i="20"/>
  <c r="B625" i="20"/>
  <c r="I625" i="20"/>
  <c r="J625" i="20"/>
  <c r="K625" i="20"/>
  <c r="C625" i="20"/>
  <c r="D625" i="20"/>
  <c r="E625" i="20"/>
  <c r="F625" i="20"/>
  <c r="G625" i="20"/>
  <c r="H625" i="20"/>
  <c r="M625" i="20"/>
  <c r="A626" i="20"/>
  <c r="B626" i="20"/>
  <c r="C626" i="20"/>
  <c r="D626" i="20"/>
  <c r="E626" i="20"/>
  <c r="F626" i="20"/>
  <c r="G626" i="20"/>
  <c r="H626" i="20"/>
  <c r="J626" i="20"/>
  <c r="M626" i="20"/>
  <c r="A627" i="20"/>
  <c r="B627" i="20"/>
  <c r="L627" i="20"/>
  <c r="M627" i="20"/>
  <c r="N627" i="20"/>
  <c r="C627" i="20"/>
  <c r="D627" i="20"/>
  <c r="E627" i="20"/>
  <c r="F627" i="20"/>
  <c r="G627" i="20"/>
  <c r="H627" i="20"/>
  <c r="I627" i="20"/>
  <c r="J627" i="20"/>
  <c r="K627" i="20"/>
  <c r="A628" i="20"/>
  <c r="B628" i="20"/>
  <c r="C628" i="20"/>
  <c r="D628" i="20"/>
  <c r="E628" i="20"/>
  <c r="F628" i="20"/>
  <c r="G628" i="20"/>
  <c r="H628" i="20"/>
  <c r="I628" i="20"/>
  <c r="J628" i="20"/>
  <c r="K628" i="20"/>
  <c r="M628" i="20"/>
  <c r="A629" i="20"/>
  <c r="B629" i="20"/>
  <c r="C629" i="20"/>
  <c r="D629" i="20"/>
  <c r="E629" i="20"/>
  <c r="F629" i="20"/>
  <c r="G629" i="20"/>
  <c r="H629" i="20"/>
  <c r="I629" i="20"/>
  <c r="J629" i="20"/>
  <c r="K629" i="20"/>
  <c r="L629" i="20"/>
  <c r="M629" i="20"/>
  <c r="N629" i="20"/>
  <c r="A630" i="20"/>
  <c r="B630" i="20"/>
  <c r="C630" i="20"/>
  <c r="D630" i="20"/>
  <c r="E630" i="20"/>
  <c r="F630" i="20"/>
  <c r="G630" i="20"/>
  <c r="H630" i="20"/>
  <c r="I630" i="20"/>
  <c r="J630" i="20"/>
  <c r="K630" i="20"/>
  <c r="M630" i="20"/>
  <c r="A631" i="20"/>
  <c r="B631" i="20"/>
  <c r="C631" i="20"/>
  <c r="D631" i="20"/>
  <c r="E631" i="20"/>
  <c r="F631" i="20"/>
  <c r="G631" i="20"/>
  <c r="H631" i="20"/>
  <c r="I631" i="20"/>
  <c r="J631" i="20"/>
  <c r="K631" i="20"/>
  <c r="L631" i="20"/>
  <c r="M631" i="20"/>
  <c r="N631" i="20"/>
  <c r="A632" i="20"/>
  <c r="B632" i="20"/>
  <c r="C632" i="20"/>
  <c r="D632" i="20"/>
  <c r="E632" i="20"/>
  <c r="F632" i="20"/>
  <c r="G632" i="20"/>
  <c r="H632" i="20"/>
  <c r="I632" i="20"/>
  <c r="J632" i="20"/>
  <c r="K632" i="20"/>
  <c r="M632" i="20"/>
  <c r="A633" i="20"/>
  <c r="B633" i="20"/>
  <c r="C633" i="20"/>
  <c r="D633" i="20"/>
  <c r="E633" i="20"/>
  <c r="F633" i="20"/>
  <c r="G633" i="20"/>
  <c r="H633" i="20"/>
  <c r="I633" i="20"/>
  <c r="J633" i="20"/>
  <c r="K633" i="20"/>
  <c r="L633" i="20"/>
  <c r="M633" i="20"/>
  <c r="N633" i="20"/>
  <c r="A634" i="20"/>
  <c r="B634" i="20"/>
  <c r="L634" i="20"/>
  <c r="C634" i="20"/>
  <c r="D634" i="20"/>
  <c r="E634" i="20"/>
  <c r="F634" i="20"/>
  <c r="G634" i="20"/>
  <c r="H634" i="20"/>
  <c r="J634" i="20"/>
  <c r="M634" i="20"/>
  <c r="N634" i="20"/>
  <c r="A635" i="20"/>
  <c r="B635" i="20"/>
  <c r="C635" i="20"/>
  <c r="D635" i="20"/>
  <c r="E635" i="20"/>
  <c r="F635" i="20"/>
  <c r="G635" i="20"/>
  <c r="H635" i="20"/>
  <c r="I635" i="20"/>
  <c r="J635" i="20"/>
  <c r="K635" i="20"/>
  <c r="L635" i="20"/>
  <c r="M635" i="20"/>
  <c r="A636" i="20"/>
  <c r="B636" i="20"/>
  <c r="C636" i="20"/>
  <c r="D636" i="20"/>
  <c r="E636" i="20"/>
  <c r="F636" i="20"/>
  <c r="G636" i="20"/>
  <c r="H636" i="20"/>
  <c r="I636" i="20"/>
  <c r="J636" i="20"/>
  <c r="K636" i="20"/>
  <c r="M636" i="20"/>
  <c r="A637" i="20"/>
  <c r="B637" i="20"/>
  <c r="C637" i="20"/>
  <c r="D637" i="20"/>
  <c r="E637" i="20"/>
  <c r="F637" i="20"/>
  <c r="G637" i="20"/>
  <c r="H637" i="20"/>
  <c r="I637" i="20"/>
  <c r="J637" i="20"/>
  <c r="K637" i="20"/>
  <c r="L637" i="20"/>
  <c r="M637" i="20"/>
  <c r="N637" i="20"/>
  <c r="A638" i="20"/>
  <c r="B638" i="20"/>
  <c r="C638" i="20"/>
  <c r="D638" i="20"/>
  <c r="E638" i="20"/>
  <c r="F638" i="20"/>
  <c r="G638" i="20"/>
  <c r="H638" i="20"/>
  <c r="I638" i="20"/>
  <c r="J638" i="20"/>
  <c r="K638" i="20"/>
  <c r="M638" i="20"/>
  <c r="A639" i="20"/>
  <c r="B639" i="20"/>
  <c r="C639" i="20"/>
  <c r="D639" i="20"/>
  <c r="E639" i="20"/>
  <c r="F639" i="20"/>
  <c r="G639" i="20"/>
  <c r="H639" i="20"/>
  <c r="I639" i="20"/>
  <c r="J639" i="20"/>
  <c r="K639" i="20"/>
  <c r="L639" i="20"/>
  <c r="M639" i="20"/>
  <c r="N639" i="20"/>
  <c r="A640" i="20"/>
  <c r="B640" i="20"/>
  <c r="C640" i="20"/>
  <c r="D640" i="20"/>
  <c r="E640" i="20"/>
  <c r="F640" i="20"/>
  <c r="G640" i="20"/>
  <c r="H640" i="20"/>
  <c r="I640" i="20"/>
  <c r="J640" i="20"/>
  <c r="K640" i="20"/>
  <c r="M640" i="20"/>
  <c r="A641" i="20"/>
  <c r="B641" i="20"/>
  <c r="C641" i="20"/>
  <c r="D641" i="20"/>
  <c r="E641" i="20"/>
  <c r="F641" i="20"/>
  <c r="G641" i="20"/>
  <c r="H641" i="20"/>
  <c r="I641" i="20"/>
  <c r="J641" i="20"/>
  <c r="K641" i="20"/>
  <c r="L641" i="20"/>
  <c r="M641" i="20"/>
  <c r="N641" i="20"/>
  <c r="A642" i="20"/>
  <c r="B642" i="20"/>
  <c r="L642" i="20"/>
  <c r="C642" i="20"/>
  <c r="D642" i="20"/>
  <c r="E642" i="20"/>
  <c r="F642" i="20"/>
  <c r="G642" i="20"/>
  <c r="H642" i="20"/>
  <c r="J642" i="20"/>
  <c r="M642" i="20"/>
  <c r="N642" i="20"/>
  <c r="A643" i="20"/>
  <c r="B643" i="20"/>
  <c r="C643" i="20"/>
  <c r="D643" i="20"/>
  <c r="E643" i="20"/>
  <c r="F643" i="20"/>
  <c r="G643" i="20"/>
  <c r="H643" i="20"/>
  <c r="I643" i="20"/>
  <c r="J643" i="20"/>
  <c r="K643" i="20"/>
  <c r="L643" i="20"/>
  <c r="M643" i="20"/>
  <c r="A644" i="20"/>
  <c r="B644" i="20"/>
  <c r="C644" i="20"/>
  <c r="D644" i="20"/>
  <c r="E644" i="20"/>
  <c r="F644" i="20"/>
  <c r="G644" i="20"/>
  <c r="H644" i="20"/>
  <c r="I644" i="20"/>
  <c r="J644" i="20"/>
  <c r="K644" i="20"/>
  <c r="M644" i="20"/>
  <c r="A645" i="20"/>
  <c r="B645" i="20"/>
  <c r="C645" i="20"/>
  <c r="D645" i="20"/>
  <c r="E645" i="20"/>
  <c r="F645" i="20"/>
  <c r="G645" i="20"/>
  <c r="H645" i="20"/>
  <c r="I645" i="20"/>
  <c r="J645" i="20"/>
  <c r="K645" i="20"/>
  <c r="L645" i="20"/>
  <c r="M645" i="20"/>
  <c r="N645" i="20"/>
  <c r="A646" i="20"/>
  <c r="B646" i="20"/>
  <c r="C646" i="20"/>
  <c r="D646" i="20"/>
  <c r="E646" i="20"/>
  <c r="F646" i="20"/>
  <c r="G646" i="20"/>
  <c r="H646" i="20"/>
  <c r="I646" i="20"/>
  <c r="J646" i="20"/>
  <c r="K646" i="20"/>
  <c r="M646" i="20"/>
  <c r="A647" i="20"/>
  <c r="B647" i="20"/>
  <c r="C647" i="20"/>
  <c r="D647" i="20"/>
  <c r="E647" i="20"/>
  <c r="F647" i="20"/>
  <c r="G647" i="20"/>
  <c r="H647" i="20"/>
  <c r="I647" i="20"/>
  <c r="J647" i="20"/>
  <c r="K647" i="20"/>
  <c r="L647" i="20"/>
  <c r="M647" i="20"/>
  <c r="N647" i="20"/>
  <c r="A648" i="20"/>
  <c r="B648" i="20"/>
  <c r="C648" i="20"/>
  <c r="D648" i="20"/>
  <c r="E648" i="20"/>
  <c r="F648" i="20"/>
  <c r="G648" i="20"/>
  <c r="H648" i="20"/>
  <c r="I648" i="20"/>
  <c r="J648" i="20"/>
  <c r="K648" i="20"/>
  <c r="M648" i="20"/>
  <c r="A649" i="20"/>
  <c r="B649" i="20"/>
  <c r="C649" i="20"/>
  <c r="D649" i="20"/>
  <c r="E649" i="20"/>
  <c r="F649" i="20"/>
  <c r="G649" i="20"/>
  <c r="H649" i="20"/>
  <c r="I649" i="20"/>
  <c r="J649" i="20"/>
  <c r="K649" i="20"/>
  <c r="L649" i="20"/>
  <c r="M649" i="20"/>
  <c r="N649" i="20"/>
  <c r="A650" i="20"/>
  <c r="B650" i="20"/>
  <c r="L650" i="20"/>
  <c r="C650" i="20"/>
  <c r="D650" i="20"/>
  <c r="E650" i="20"/>
  <c r="F650" i="20"/>
  <c r="G650" i="20"/>
  <c r="H650" i="20"/>
  <c r="J650" i="20"/>
  <c r="M650" i="20"/>
  <c r="N650" i="20"/>
  <c r="A651" i="20"/>
  <c r="B651" i="20"/>
  <c r="C651" i="20"/>
  <c r="D651" i="20"/>
  <c r="E651" i="20"/>
  <c r="F651" i="20"/>
  <c r="G651" i="20"/>
  <c r="H651" i="20"/>
  <c r="I651" i="20"/>
  <c r="J651" i="20"/>
  <c r="K651" i="20"/>
  <c r="L651" i="20"/>
  <c r="M651" i="20"/>
  <c r="A652" i="20"/>
  <c r="B652" i="20"/>
  <c r="C652" i="20"/>
  <c r="D652" i="20"/>
  <c r="E652" i="20"/>
  <c r="F652" i="20"/>
  <c r="G652" i="20"/>
  <c r="H652" i="20"/>
  <c r="I652" i="20"/>
  <c r="J652" i="20"/>
  <c r="K652" i="20"/>
  <c r="M652" i="20"/>
  <c r="A653" i="20"/>
  <c r="B653" i="20"/>
  <c r="C653" i="20"/>
  <c r="D653" i="20"/>
  <c r="E653" i="20"/>
  <c r="F653" i="20"/>
  <c r="G653" i="20"/>
  <c r="H653" i="20"/>
  <c r="I653" i="20"/>
  <c r="J653" i="20"/>
  <c r="K653" i="20"/>
  <c r="L653" i="20"/>
  <c r="M653" i="20"/>
  <c r="N653" i="20"/>
  <c r="A654" i="20"/>
  <c r="B654" i="20"/>
  <c r="C654" i="20"/>
  <c r="D654" i="20"/>
  <c r="E654" i="20"/>
  <c r="F654" i="20"/>
  <c r="G654" i="20"/>
  <c r="H654" i="20"/>
  <c r="I654" i="20"/>
  <c r="J654" i="20"/>
  <c r="K654" i="20"/>
  <c r="M654" i="20"/>
  <c r="A655" i="20"/>
  <c r="B655" i="20"/>
  <c r="C655" i="20"/>
  <c r="D655" i="20"/>
  <c r="E655" i="20"/>
  <c r="F655" i="20"/>
  <c r="G655" i="20"/>
  <c r="H655" i="20"/>
  <c r="I655" i="20"/>
  <c r="J655" i="20"/>
  <c r="K655" i="20"/>
  <c r="L655" i="20"/>
  <c r="M655" i="20"/>
  <c r="N655" i="20"/>
  <c r="A656" i="20"/>
  <c r="B656" i="20"/>
  <c r="C656" i="20"/>
  <c r="D656" i="20"/>
  <c r="E656" i="20"/>
  <c r="F656" i="20"/>
  <c r="G656" i="20"/>
  <c r="H656" i="20"/>
  <c r="I656" i="20"/>
  <c r="J656" i="20"/>
  <c r="K656" i="20"/>
  <c r="M656" i="20"/>
  <c r="A657" i="20"/>
  <c r="B657" i="20"/>
  <c r="C657" i="20"/>
  <c r="D657" i="20"/>
  <c r="E657" i="20"/>
  <c r="F657" i="20"/>
  <c r="G657" i="20"/>
  <c r="H657" i="20"/>
  <c r="I657" i="20"/>
  <c r="J657" i="20"/>
  <c r="K657" i="20"/>
  <c r="L657" i="20"/>
  <c r="M657" i="20"/>
  <c r="N657" i="20"/>
  <c r="A658" i="20"/>
  <c r="B658" i="20"/>
  <c r="L658" i="20"/>
  <c r="M658" i="20"/>
  <c r="N658" i="20"/>
  <c r="C658" i="20"/>
  <c r="D658" i="20"/>
  <c r="E658" i="20"/>
  <c r="F658" i="20"/>
  <c r="G658" i="20"/>
  <c r="H658" i="20"/>
  <c r="J658" i="20"/>
  <c r="A659" i="20"/>
  <c r="B659" i="20"/>
  <c r="C659" i="20"/>
  <c r="D659" i="20"/>
  <c r="E659" i="20"/>
  <c r="F659" i="20"/>
  <c r="G659" i="20"/>
  <c r="H659" i="20"/>
  <c r="I659" i="20"/>
  <c r="J659" i="20"/>
  <c r="K659" i="20"/>
  <c r="L659" i="20"/>
  <c r="M659" i="20"/>
  <c r="A660" i="20"/>
  <c r="B660" i="20"/>
  <c r="C660" i="20"/>
  <c r="D660" i="20"/>
  <c r="E660" i="20"/>
  <c r="F660" i="20"/>
  <c r="G660" i="20"/>
  <c r="H660" i="20"/>
  <c r="I660" i="20"/>
  <c r="J660" i="20"/>
  <c r="K660" i="20"/>
  <c r="M660" i="20"/>
  <c r="A661" i="20"/>
  <c r="B661" i="20"/>
  <c r="C661" i="20"/>
  <c r="D661" i="20"/>
  <c r="E661" i="20"/>
  <c r="F661" i="20"/>
  <c r="G661" i="20"/>
  <c r="H661" i="20"/>
  <c r="I661" i="20"/>
  <c r="J661" i="20"/>
  <c r="K661" i="20"/>
  <c r="L661" i="20"/>
  <c r="M661" i="20"/>
  <c r="N661" i="20"/>
  <c r="A662" i="20"/>
  <c r="B662" i="20"/>
  <c r="C662" i="20"/>
  <c r="D662" i="20"/>
  <c r="E662" i="20"/>
  <c r="F662" i="20"/>
  <c r="G662" i="20"/>
  <c r="H662" i="20"/>
  <c r="I662" i="20"/>
  <c r="J662" i="20"/>
  <c r="K662" i="20"/>
  <c r="M662" i="20"/>
  <c r="A663" i="20"/>
  <c r="B663" i="20"/>
  <c r="L663" i="20"/>
  <c r="M663" i="20"/>
  <c r="N663" i="20"/>
  <c r="C663" i="20"/>
  <c r="D663" i="20"/>
  <c r="E663" i="20"/>
  <c r="F663" i="20"/>
  <c r="G663" i="20"/>
  <c r="H663" i="20"/>
  <c r="I663" i="20"/>
  <c r="J663" i="20"/>
  <c r="K663" i="20"/>
  <c r="A664" i="20"/>
  <c r="B664" i="20"/>
  <c r="C664" i="20"/>
  <c r="D664" i="20"/>
  <c r="E664" i="20"/>
  <c r="F664" i="20"/>
  <c r="G664" i="20"/>
  <c r="H664" i="20"/>
  <c r="I664" i="20"/>
  <c r="J664" i="20"/>
  <c r="K664" i="20"/>
  <c r="M664" i="20"/>
  <c r="A665" i="20"/>
  <c r="B665" i="20"/>
  <c r="C665" i="20"/>
  <c r="D665" i="20"/>
  <c r="E665" i="20"/>
  <c r="F665" i="20"/>
  <c r="G665" i="20"/>
  <c r="H665" i="20"/>
  <c r="I665" i="20"/>
  <c r="J665" i="20"/>
  <c r="K665" i="20"/>
  <c r="L665" i="20"/>
  <c r="M665" i="20"/>
  <c r="N665" i="20"/>
  <c r="A666" i="20"/>
  <c r="B666" i="20"/>
  <c r="L666" i="20"/>
  <c r="M666" i="20"/>
  <c r="N666" i="20"/>
  <c r="C666" i="20"/>
  <c r="D666" i="20"/>
  <c r="E666" i="20"/>
  <c r="F666" i="20"/>
  <c r="G666" i="20"/>
  <c r="H666" i="20"/>
  <c r="J666" i="20"/>
  <c r="A667" i="20"/>
  <c r="B667" i="20"/>
  <c r="L667" i="20"/>
  <c r="M667" i="20"/>
  <c r="N667" i="20"/>
  <c r="C667" i="20"/>
  <c r="D667" i="20"/>
  <c r="E667" i="20"/>
  <c r="F667" i="20"/>
  <c r="G667" i="20"/>
  <c r="H667" i="20"/>
  <c r="I667" i="20"/>
  <c r="J667" i="20"/>
  <c r="K667" i="20"/>
  <c r="A668" i="20"/>
  <c r="B668" i="20"/>
  <c r="C668" i="20"/>
  <c r="D668" i="20"/>
  <c r="E668" i="20"/>
  <c r="F668" i="20"/>
  <c r="G668" i="20"/>
  <c r="H668" i="20"/>
  <c r="I668" i="20"/>
  <c r="J668" i="20"/>
  <c r="K668" i="20"/>
  <c r="M668" i="20"/>
  <c r="A669" i="20"/>
  <c r="B669" i="20"/>
  <c r="C669" i="20"/>
  <c r="D669" i="20"/>
  <c r="E669" i="20"/>
  <c r="F669" i="20"/>
  <c r="G669" i="20"/>
  <c r="H669" i="20"/>
  <c r="I669" i="20"/>
  <c r="J669" i="20"/>
  <c r="K669" i="20"/>
  <c r="L669" i="20"/>
  <c r="M669" i="20"/>
  <c r="N669" i="20"/>
  <c r="A670" i="20"/>
  <c r="B670" i="20"/>
  <c r="C670" i="20"/>
  <c r="D670" i="20"/>
  <c r="E670" i="20"/>
  <c r="F670" i="20"/>
  <c r="G670" i="20"/>
  <c r="H670" i="20"/>
  <c r="I670" i="20"/>
  <c r="J670" i="20"/>
  <c r="K670" i="20"/>
  <c r="M670" i="20"/>
  <c r="A671" i="20"/>
  <c r="B671" i="20"/>
  <c r="L671" i="20"/>
  <c r="M671" i="20"/>
  <c r="N671" i="20"/>
  <c r="C671" i="20"/>
  <c r="D671" i="20"/>
  <c r="E671" i="20"/>
  <c r="F671" i="20"/>
  <c r="G671" i="20"/>
  <c r="H671" i="20"/>
  <c r="I671" i="20"/>
  <c r="J671" i="20"/>
  <c r="K671" i="20"/>
  <c r="A672" i="20"/>
  <c r="B672" i="20"/>
  <c r="C672" i="20"/>
  <c r="D672" i="20"/>
  <c r="E672" i="20"/>
  <c r="F672" i="20"/>
  <c r="G672" i="20"/>
  <c r="H672" i="20"/>
  <c r="I672" i="20"/>
  <c r="J672" i="20"/>
  <c r="K672" i="20"/>
  <c r="M672" i="20"/>
  <c r="A673" i="20"/>
  <c r="B673" i="20"/>
  <c r="C673" i="20"/>
  <c r="D673" i="20"/>
  <c r="E673" i="20"/>
  <c r="F673" i="20"/>
  <c r="G673" i="20"/>
  <c r="H673" i="20"/>
  <c r="I673" i="20"/>
  <c r="J673" i="20"/>
  <c r="K673" i="20"/>
  <c r="L673" i="20"/>
  <c r="M673" i="20"/>
  <c r="N673" i="20"/>
  <c r="A674" i="20"/>
  <c r="B674" i="20"/>
  <c r="L674" i="20"/>
  <c r="M674" i="20"/>
  <c r="N674" i="20"/>
  <c r="C674" i="20"/>
  <c r="D674" i="20"/>
  <c r="E674" i="20"/>
  <c r="F674" i="20"/>
  <c r="G674" i="20"/>
  <c r="H674" i="20"/>
  <c r="J674" i="20"/>
  <c r="A675" i="20"/>
  <c r="B675" i="20"/>
  <c r="L675" i="20"/>
  <c r="M675" i="20"/>
  <c r="N675" i="20"/>
  <c r="C675" i="20"/>
  <c r="D675" i="20"/>
  <c r="E675" i="20"/>
  <c r="F675" i="20"/>
  <c r="G675" i="20"/>
  <c r="H675" i="20"/>
  <c r="I675" i="20"/>
  <c r="J675" i="20"/>
  <c r="K675" i="20"/>
  <c r="A676" i="20"/>
  <c r="B676" i="20"/>
  <c r="C676" i="20"/>
  <c r="D676" i="20"/>
  <c r="E676" i="20"/>
  <c r="F676" i="20"/>
  <c r="G676" i="20"/>
  <c r="H676" i="20"/>
  <c r="I676" i="20"/>
  <c r="J676" i="20"/>
  <c r="K676" i="20"/>
  <c r="M676" i="20"/>
  <c r="A677" i="20"/>
  <c r="B677" i="20"/>
  <c r="C677" i="20"/>
  <c r="D677" i="20"/>
  <c r="E677" i="20"/>
  <c r="F677" i="20"/>
  <c r="G677" i="20"/>
  <c r="H677" i="20"/>
  <c r="I677" i="20"/>
  <c r="J677" i="20"/>
  <c r="K677" i="20"/>
  <c r="L677" i="20"/>
  <c r="M677" i="20"/>
  <c r="N677" i="20"/>
  <c r="A678" i="20"/>
  <c r="B678" i="20"/>
  <c r="C678" i="20"/>
  <c r="D678" i="20"/>
  <c r="E678" i="20"/>
  <c r="F678" i="20"/>
  <c r="G678" i="20"/>
  <c r="H678" i="20"/>
  <c r="I678" i="20"/>
  <c r="J678" i="20"/>
  <c r="K678" i="20"/>
  <c r="M678" i="20"/>
  <c r="A679" i="20"/>
  <c r="B679" i="20"/>
  <c r="L679" i="20"/>
  <c r="M679" i="20"/>
  <c r="N679" i="20"/>
  <c r="C679" i="20"/>
  <c r="D679" i="20"/>
  <c r="E679" i="20"/>
  <c r="F679" i="20"/>
  <c r="G679" i="20"/>
  <c r="H679" i="20"/>
  <c r="I679" i="20"/>
  <c r="J679" i="20"/>
  <c r="K679" i="20"/>
  <c r="A680" i="20"/>
  <c r="B680" i="20"/>
  <c r="C680" i="20"/>
  <c r="D680" i="20"/>
  <c r="E680" i="20"/>
  <c r="F680" i="20"/>
  <c r="G680" i="20"/>
  <c r="H680" i="20"/>
  <c r="I680" i="20"/>
  <c r="J680" i="20"/>
  <c r="K680" i="20"/>
  <c r="M680" i="20"/>
  <c r="A681" i="20"/>
  <c r="B681" i="20"/>
  <c r="C681" i="20"/>
  <c r="D681" i="20"/>
  <c r="E681" i="20"/>
  <c r="F681" i="20"/>
  <c r="G681" i="20"/>
  <c r="H681" i="20"/>
  <c r="I681" i="20"/>
  <c r="J681" i="20"/>
  <c r="K681" i="20"/>
  <c r="L681" i="20"/>
  <c r="M681" i="20"/>
  <c r="N681" i="20"/>
  <c r="A682" i="20"/>
  <c r="B682" i="20"/>
  <c r="L682" i="20"/>
  <c r="M682" i="20"/>
  <c r="N682" i="20"/>
  <c r="C682" i="20"/>
  <c r="D682" i="20"/>
  <c r="E682" i="20"/>
  <c r="F682" i="20"/>
  <c r="G682" i="20"/>
  <c r="H682" i="20"/>
  <c r="J682" i="20"/>
  <c r="A683" i="20"/>
  <c r="B683" i="20"/>
  <c r="L683" i="20"/>
  <c r="M683" i="20"/>
  <c r="N683" i="20"/>
  <c r="C683" i="20"/>
  <c r="D683" i="20"/>
  <c r="E683" i="20"/>
  <c r="F683" i="20"/>
  <c r="G683" i="20"/>
  <c r="H683" i="20"/>
  <c r="I683" i="20"/>
  <c r="J683" i="20"/>
  <c r="K683" i="20"/>
  <c r="A684" i="20"/>
  <c r="B684" i="20"/>
  <c r="C684" i="20"/>
  <c r="D684" i="20"/>
  <c r="E684" i="20"/>
  <c r="F684" i="20"/>
  <c r="G684" i="20"/>
  <c r="H684" i="20"/>
  <c r="I684" i="20"/>
  <c r="J684" i="20"/>
  <c r="K684" i="20"/>
  <c r="M684" i="20"/>
  <c r="A685" i="20"/>
  <c r="B685" i="20"/>
  <c r="C685" i="20"/>
  <c r="D685" i="20"/>
  <c r="E685" i="20"/>
  <c r="F685" i="20"/>
  <c r="G685" i="20"/>
  <c r="H685" i="20"/>
  <c r="I685" i="20"/>
  <c r="J685" i="20"/>
  <c r="K685" i="20"/>
  <c r="L685" i="20"/>
  <c r="M685" i="20"/>
  <c r="N685" i="20"/>
  <c r="A686" i="20"/>
  <c r="B686" i="20"/>
  <c r="C686" i="20"/>
  <c r="D686" i="20"/>
  <c r="E686" i="20"/>
  <c r="F686" i="20"/>
  <c r="G686" i="20"/>
  <c r="H686" i="20"/>
  <c r="I686" i="20"/>
  <c r="J686" i="20"/>
  <c r="K686" i="20"/>
  <c r="M686" i="20"/>
  <c r="A687" i="20"/>
  <c r="B687" i="20"/>
  <c r="L687" i="20"/>
  <c r="M687" i="20"/>
  <c r="N687" i="20"/>
  <c r="C687" i="20"/>
  <c r="D687" i="20"/>
  <c r="E687" i="20"/>
  <c r="F687" i="20"/>
  <c r="G687" i="20"/>
  <c r="H687" i="20"/>
  <c r="I687" i="20"/>
  <c r="J687" i="20"/>
  <c r="K687" i="20"/>
  <c r="A688" i="20"/>
  <c r="B688" i="20"/>
  <c r="C688" i="20"/>
  <c r="D688" i="20"/>
  <c r="E688" i="20"/>
  <c r="F688" i="20"/>
  <c r="G688" i="20"/>
  <c r="H688" i="20"/>
  <c r="I688" i="20"/>
  <c r="J688" i="20"/>
  <c r="K688" i="20"/>
  <c r="M688" i="20"/>
  <c r="A689" i="20"/>
  <c r="B689" i="20"/>
  <c r="C689" i="20"/>
  <c r="D689" i="20"/>
  <c r="E689" i="20"/>
  <c r="F689" i="20"/>
  <c r="G689" i="20"/>
  <c r="H689" i="20"/>
  <c r="I689" i="20"/>
  <c r="J689" i="20"/>
  <c r="K689" i="20"/>
  <c r="L689" i="20"/>
  <c r="M689" i="20"/>
  <c r="N689" i="20"/>
  <c r="A690" i="20"/>
  <c r="B690" i="20"/>
  <c r="L690" i="20"/>
  <c r="M690" i="20"/>
  <c r="N690" i="20"/>
  <c r="C690" i="20"/>
  <c r="D690" i="20"/>
  <c r="E690" i="20"/>
  <c r="F690" i="20"/>
  <c r="G690" i="20"/>
  <c r="H690" i="20"/>
  <c r="J690" i="20"/>
  <c r="A691" i="20"/>
  <c r="B691" i="20"/>
  <c r="L691" i="20"/>
  <c r="M691" i="20"/>
  <c r="N691" i="20"/>
  <c r="C691" i="20"/>
  <c r="D691" i="20"/>
  <c r="E691" i="20"/>
  <c r="F691" i="20"/>
  <c r="G691" i="20"/>
  <c r="H691" i="20"/>
  <c r="I691" i="20"/>
  <c r="J691" i="20"/>
  <c r="K691" i="20"/>
  <c r="A692" i="20"/>
  <c r="B692" i="20"/>
  <c r="C692" i="20"/>
  <c r="D692" i="20"/>
  <c r="E692" i="20"/>
  <c r="F692" i="20"/>
  <c r="G692" i="20"/>
  <c r="H692" i="20"/>
  <c r="I692" i="20"/>
  <c r="J692" i="20"/>
  <c r="K692" i="20"/>
  <c r="M692" i="20"/>
  <c r="A693" i="20"/>
  <c r="B693" i="20"/>
  <c r="C693" i="20"/>
  <c r="D693" i="20"/>
  <c r="E693" i="20"/>
  <c r="F693" i="20"/>
  <c r="G693" i="20"/>
  <c r="H693" i="20"/>
  <c r="I693" i="20"/>
  <c r="J693" i="20"/>
  <c r="K693" i="20"/>
  <c r="L693" i="20"/>
  <c r="M693" i="20"/>
  <c r="N693" i="20"/>
  <c r="A694" i="20"/>
  <c r="B694" i="20"/>
  <c r="C694" i="20"/>
  <c r="D694" i="20"/>
  <c r="E694" i="20"/>
  <c r="F694" i="20"/>
  <c r="G694" i="20"/>
  <c r="H694" i="20"/>
  <c r="I694" i="20"/>
  <c r="J694" i="20"/>
  <c r="K694" i="20"/>
  <c r="M694" i="20"/>
  <c r="A695" i="20"/>
  <c r="B695" i="20"/>
  <c r="L695" i="20"/>
  <c r="M695" i="20"/>
  <c r="N695" i="20"/>
  <c r="C695" i="20"/>
  <c r="D695" i="20"/>
  <c r="E695" i="20"/>
  <c r="F695" i="20"/>
  <c r="G695" i="20"/>
  <c r="H695" i="20"/>
  <c r="I695" i="20"/>
  <c r="J695" i="20"/>
  <c r="K695" i="20"/>
  <c r="A696" i="20"/>
  <c r="B696" i="20"/>
  <c r="C696" i="20"/>
  <c r="D696" i="20"/>
  <c r="E696" i="20"/>
  <c r="F696" i="20"/>
  <c r="G696" i="20"/>
  <c r="H696" i="20"/>
  <c r="I696" i="20"/>
  <c r="J696" i="20"/>
  <c r="K696" i="20"/>
  <c r="M696" i="20"/>
  <c r="A697" i="20"/>
  <c r="B697" i="20"/>
  <c r="C697" i="20"/>
  <c r="D697" i="20"/>
  <c r="E697" i="20"/>
  <c r="F697" i="20"/>
  <c r="G697" i="20"/>
  <c r="H697" i="20"/>
  <c r="I697" i="20"/>
  <c r="J697" i="20"/>
  <c r="K697" i="20"/>
  <c r="L697" i="20"/>
  <c r="M697" i="20"/>
  <c r="N697" i="20"/>
  <c r="A698" i="20"/>
  <c r="B698" i="20"/>
  <c r="L698" i="20"/>
  <c r="M698" i="20"/>
  <c r="N698" i="20"/>
  <c r="C698" i="20"/>
  <c r="D698" i="20"/>
  <c r="E698" i="20"/>
  <c r="F698" i="20"/>
  <c r="G698" i="20"/>
  <c r="H698" i="20"/>
  <c r="J698" i="20"/>
  <c r="A699" i="20"/>
  <c r="B699" i="20"/>
  <c r="L699" i="20"/>
  <c r="M699" i="20"/>
  <c r="N699" i="20"/>
  <c r="C699" i="20"/>
  <c r="D699" i="20"/>
  <c r="E699" i="20"/>
  <c r="F699" i="20"/>
  <c r="G699" i="20"/>
  <c r="H699" i="20"/>
  <c r="I699" i="20"/>
  <c r="J699" i="20"/>
  <c r="K699" i="20"/>
  <c r="A700" i="20"/>
  <c r="B700" i="20"/>
  <c r="C700" i="20"/>
  <c r="D700" i="20"/>
  <c r="E700" i="20"/>
  <c r="F700" i="20"/>
  <c r="G700" i="20"/>
  <c r="H700" i="20"/>
  <c r="I700" i="20"/>
  <c r="J700" i="20"/>
  <c r="K700" i="20"/>
  <c r="M700" i="20"/>
  <c r="A701" i="20"/>
  <c r="B701" i="20"/>
  <c r="C701" i="20"/>
  <c r="D701" i="20"/>
  <c r="E701" i="20"/>
  <c r="F701" i="20"/>
  <c r="G701" i="20"/>
  <c r="H701" i="20"/>
  <c r="I701" i="20"/>
  <c r="J701" i="20"/>
  <c r="K701" i="20"/>
  <c r="L701" i="20"/>
  <c r="M701" i="20"/>
  <c r="N701" i="20"/>
  <c r="A702" i="20"/>
  <c r="B702" i="20"/>
  <c r="C702" i="20"/>
  <c r="D702" i="20"/>
  <c r="E702" i="20"/>
  <c r="F702" i="20"/>
  <c r="G702" i="20"/>
  <c r="H702" i="20"/>
  <c r="I702" i="20"/>
  <c r="J702" i="20"/>
  <c r="K702" i="20"/>
  <c r="M702" i="20"/>
  <c r="A703" i="20"/>
  <c r="B703" i="20"/>
  <c r="L703" i="20"/>
  <c r="M703" i="20"/>
  <c r="N703" i="20"/>
  <c r="C703" i="20"/>
  <c r="D703" i="20"/>
  <c r="E703" i="20"/>
  <c r="F703" i="20"/>
  <c r="G703" i="20"/>
  <c r="H703" i="20"/>
  <c r="I703" i="20"/>
  <c r="J703" i="20"/>
  <c r="K703" i="20"/>
  <c r="A704" i="20"/>
  <c r="B704" i="20"/>
  <c r="C704" i="20"/>
  <c r="D704" i="20"/>
  <c r="E704" i="20"/>
  <c r="F704" i="20"/>
  <c r="G704" i="20"/>
  <c r="H704" i="20"/>
  <c r="I704" i="20"/>
  <c r="J704" i="20"/>
  <c r="K704" i="20"/>
  <c r="M704" i="20"/>
  <c r="A705" i="20"/>
  <c r="B705" i="20"/>
  <c r="C705" i="20"/>
  <c r="D705" i="20"/>
  <c r="E705" i="20"/>
  <c r="F705" i="20"/>
  <c r="G705" i="20"/>
  <c r="H705" i="20"/>
  <c r="I705" i="20"/>
  <c r="J705" i="20"/>
  <c r="K705" i="20"/>
  <c r="L705" i="20"/>
  <c r="M705" i="20"/>
  <c r="N705" i="20"/>
  <c r="A706" i="20"/>
  <c r="B706" i="20"/>
  <c r="L706" i="20"/>
  <c r="M706" i="20"/>
  <c r="N706" i="20"/>
  <c r="C706" i="20"/>
  <c r="D706" i="20"/>
  <c r="E706" i="20"/>
  <c r="F706" i="20"/>
  <c r="G706" i="20"/>
  <c r="H706" i="20"/>
  <c r="J706" i="20"/>
  <c r="A707" i="20"/>
  <c r="B707" i="20"/>
  <c r="I707" i="20"/>
  <c r="J707" i="20"/>
  <c r="K707" i="20"/>
  <c r="C707" i="20"/>
  <c r="D707" i="20"/>
  <c r="E707" i="20"/>
  <c r="F707" i="20"/>
  <c r="G707" i="20"/>
  <c r="H707" i="20"/>
  <c r="M707" i="20"/>
  <c r="A708" i="20"/>
  <c r="B708" i="20"/>
  <c r="I708" i="20"/>
  <c r="J708" i="20"/>
  <c r="K708" i="20"/>
  <c r="C708" i="20"/>
  <c r="D708" i="20"/>
  <c r="E708" i="20"/>
  <c r="F708" i="20"/>
  <c r="G708" i="20"/>
  <c r="H708" i="20"/>
  <c r="L708" i="20"/>
  <c r="M708" i="20"/>
  <c r="N708" i="20"/>
  <c r="A709" i="20"/>
  <c r="B709" i="20"/>
  <c r="L709" i="20"/>
  <c r="M709" i="20"/>
  <c r="N709" i="20"/>
  <c r="C709" i="20"/>
  <c r="D709" i="20"/>
  <c r="E709" i="20"/>
  <c r="F709" i="20"/>
  <c r="G709" i="20"/>
  <c r="H709" i="20"/>
  <c r="J709" i="20"/>
  <c r="A710" i="20"/>
  <c r="B710" i="20"/>
  <c r="I710" i="20"/>
  <c r="J710" i="20"/>
  <c r="K710" i="20"/>
  <c r="C710" i="20"/>
  <c r="D710" i="20"/>
  <c r="E710" i="20"/>
  <c r="F710" i="20"/>
  <c r="G710" i="20"/>
  <c r="H710" i="20"/>
  <c r="L710" i="20"/>
  <c r="M710" i="20"/>
  <c r="N710" i="20"/>
  <c r="A711" i="20"/>
  <c r="B711" i="20"/>
  <c r="I711" i="20"/>
  <c r="J711" i="20"/>
  <c r="K711" i="20"/>
  <c r="C711" i="20"/>
  <c r="D711" i="20"/>
  <c r="E711" i="20"/>
  <c r="F711" i="20"/>
  <c r="G711" i="20"/>
  <c r="H711" i="20"/>
  <c r="M711" i="20"/>
  <c r="A712" i="20"/>
  <c r="B712" i="20"/>
  <c r="I712" i="20"/>
  <c r="J712" i="20"/>
  <c r="K712" i="20"/>
  <c r="C712" i="20"/>
  <c r="D712" i="20"/>
  <c r="E712" i="20"/>
  <c r="F712" i="20"/>
  <c r="G712" i="20"/>
  <c r="H712" i="20"/>
  <c r="L712" i="20"/>
  <c r="M712" i="20"/>
  <c r="N712" i="20"/>
  <c r="A713" i="20"/>
  <c r="B713" i="20"/>
  <c r="L713" i="20"/>
  <c r="M713" i="20"/>
  <c r="N713" i="20"/>
  <c r="C713" i="20"/>
  <c r="D713" i="20"/>
  <c r="E713" i="20"/>
  <c r="F713" i="20"/>
  <c r="G713" i="20"/>
  <c r="H713" i="20"/>
  <c r="J713" i="20"/>
  <c r="A714" i="20"/>
  <c r="B714" i="20"/>
  <c r="I714" i="20"/>
  <c r="J714" i="20"/>
  <c r="K714" i="20"/>
  <c r="C714" i="20"/>
  <c r="D714" i="20"/>
  <c r="E714" i="20"/>
  <c r="F714" i="20"/>
  <c r="G714" i="20"/>
  <c r="H714" i="20"/>
  <c r="L714" i="20"/>
  <c r="M714" i="20"/>
  <c r="N714" i="20"/>
  <c r="A715" i="20"/>
  <c r="B715" i="20"/>
  <c r="I715" i="20"/>
  <c r="J715" i="20"/>
  <c r="K715" i="20"/>
  <c r="C715" i="20"/>
  <c r="D715" i="20"/>
  <c r="E715" i="20"/>
  <c r="F715" i="20"/>
  <c r="G715" i="20"/>
  <c r="H715" i="20"/>
  <c r="M715" i="20"/>
  <c r="A716" i="20"/>
  <c r="B716" i="20"/>
  <c r="I716" i="20"/>
  <c r="J716" i="20"/>
  <c r="K716" i="20"/>
  <c r="C716" i="20"/>
  <c r="D716" i="20"/>
  <c r="E716" i="20"/>
  <c r="F716" i="20"/>
  <c r="G716" i="20"/>
  <c r="H716" i="20"/>
  <c r="L716" i="20"/>
  <c r="M716" i="20"/>
  <c r="N716" i="20"/>
  <c r="A717" i="20"/>
  <c r="B717" i="20"/>
  <c r="L717" i="20"/>
  <c r="C717" i="20"/>
  <c r="D717" i="20"/>
  <c r="E717" i="20"/>
  <c r="F717" i="20"/>
  <c r="H717" i="20"/>
  <c r="J717" i="20"/>
  <c r="M717" i="20"/>
  <c r="N717" i="20"/>
  <c r="A718" i="20"/>
  <c r="B718" i="20"/>
  <c r="I718" i="20"/>
  <c r="J718" i="20"/>
  <c r="K718" i="20"/>
  <c r="C718" i="20"/>
  <c r="D718" i="20"/>
  <c r="E718" i="20"/>
  <c r="F718" i="20"/>
  <c r="G718" i="20"/>
  <c r="H718" i="20"/>
  <c r="L718" i="20"/>
  <c r="M718" i="20"/>
  <c r="N718" i="20"/>
  <c r="A719" i="20"/>
  <c r="B719" i="20"/>
  <c r="C719" i="20"/>
  <c r="D719" i="20"/>
  <c r="E719" i="20"/>
  <c r="F719" i="20"/>
  <c r="G719" i="20"/>
  <c r="H719" i="20"/>
  <c r="J719" i="20"/>
  <c r="M719" i="20"/>
  <c r="A720" i="20"/>
  <c r="B720" i="20"/>
  <c r="I720" i="20"/>
  <c r="J720" i="20"/>
  <c r="K720" i="20"/>
  <c r="C720" i="20"/>
  <c r="D720" i="20"/>
  <c r="E720" i="20"/>
  <c r="F720" i="20"/>
  <c r="G720" i="20"/>
  <c r="H720" i="20"/>
  <c r="L720" i="20"/>
  <c r="M720" i="20"/>
  <c r="N720" i="20"/>
  <c r="A721" i="20"/>
  <c r="B721" i="20"/>
  <c r="L721" i="20"/>
  <c r="C721" i="20"/>
  <c r="D721" i="20"/>
  <c r="E721" i="20"/>
  <c r="F721" i="20"/>
  <c r="H721" i="20"/>
  <c r="J721" i="20"/>
  <c r="M721" i="20"/>
  <c r="N721" i="20"/>
  <c r="A722" i="20"/>
  <c r="B722" i="20"/>
  <c r="I722" i="20"/>
  <c r="J722" i="20"/>
  <c r="K722" i="20"/>
  <c r="C722" i="20"/>
  <c r="D722" i="20"/>
  <c r="E722" i="20"/>
  <c r="F722" i="20"/>
  <c r="G722" i="20"/>
  <c r="H722" i="20"/>
  <c r="L722" i="20"/>
  <c r="M722" i="20"/>
  <c r="N722" i="20"/>
  <c r="A723" i="20"/>
  <c r="B723" i="20"/>
  <c r="C723" i="20"/>
  <c r="D723" i="20"/>
  <c r="E723" i="20"/>
  <c r="F723" i="20"/>
  <c r="G723" i="20"/>
  <c r="H723" i="20"/>
  <c r="J723" i="20"/>
  <c r="M723" i="20"/>
  <c r="A724" i="20"/>
  <c r="B724" i="20"/>
  <c r="I724" i="20"/>
  <c r="J724" i="20"/>
  <c r="K724" i="20"/>
  <c r="C724" i="20"/>
  <c r="D724" i="20"/>
  <c r="E724" i="20"/>
  <c r="F724" i="20"/>
  <c r="G724" i="20"/>
  <c r="H724" i="20"/>
  <c r="L724" i="20"/>
  <c r="M724" i="20"/>
  <c r="N724" i="20"/>
  <c r="A725" i="20"/>
  <c r="B725" i="20"/>
  <c r="L725" i="20"/>
  <c r="C725" i="20"/>
  <c r="D725" i="20"/>
  <c r="E725" i="20"/>
  <c r="F725" i="20"/>
  <c r="H725" i="20"/>
  <c r="J725" i="20"/>
  <c r="M725" i="20"/>
  <c r="N725" i="20"/>
  <c r="A726" i="20"/>
  <c r="B726" i="20"/>
  <c r="I726" i="20"/>
  <c r="J726" i="20"/>
  <c r="K726" i="20"/>
  <c r="C726" i="20"/>
  <c r="D726" i="20"/>
  <c r="E726" i="20"/>
  <c r="F726" i="20"/>
  <c r="G726" i="20"/>
  <c r="H726" i="20"/>
  <c r="L726" i="20"/>
  <c r="M726" i="20"/>
  <c r="N726" i="20"/>
  <c r="A727" i="20"/>
  <c r="B727" i="20"/>
  <c r="C727" i="20"/>
  <c r="D727" i="20"/>
  <c r="E727" i="20"/>
  <c r="F727" i="20"/>
  <c r="H727" i="20"/>
  <c r="J727" i="20"/>
  <c r="M727" i="20"/>
  <c r="A728" i="20"/>
  <c r="B728" i="20"/>
  <c r="I728" i="20"/>
  <c r="J728" i="20"/>
  <c r="K728" i="20"/>
  <c r="C728" i="20"/>
  <c r="D728" i="20"/>
  <c r="E728" i="20"/>
  <c r="F728" i="20"/>
  <c r="G728" i="20"/>
  <c r="H728" i="20"/>
  <c r="L728" i="20"/>
  <c r="M728" i="20"/>
  <c r="N728" i="20"/>
  <c r="A729" i="20"/>
  <c r="B729" i="20"/>
  <c r="C729" i="20"/>
  <c r="D729" i="20"/>
  <c r="E729" i="20"/>
  <c r="F729" i="20"/>
  <c r="H729" i="20"/>
  <c r="J729" i="20"/>
  <c r="M729" i="20"/>
  <c r="A730" i="20"/>
  <c r="B730" i="20"/>
  <c r="I730" i="20"/>
  <c r="J730" i="20"/>
  <c r="K730" i="20"/>
  <c r="C730" i="20"/>
  <c r="D730" i="20"/>
  <c r="E730" i="20"/>
  <c r="F730" i="20"/>
  <c r="G730" i="20"/>
  <c r="H730" i="20"/>
  <c r="L730" i="20"/>
  <c r="M730" i="20"/>
  <c r="N730" i="20"/>
  <c r="A731" i="20"/>
  <c r="B731" i="20"/>
  <c r="C731" i="20"/>
  <c r="D731" i="20"/>
  <c r="E731" i="20"/>
  <c r="F731" i="20"/>
  <c r="G731" i="20"/>
  <c r="H731" i="20"/>
  <c r="J731" i="20"/>
  <c r="M731" i="20"/>
  <c r="A732" i="20"/>
  <c r="B732" i="20"/>
  <c r="I732" i="20"/>
  <c r="J732" i="20"/>
  <c r="K732" i="20"/>
  <c r="C732" i="20"/>
  <c r="D732" i="20"/>
  <c r="E732" i="20"/>
  <c r="F732" i="20"/>
  <c r="G732" i="20"/>
  <c r="H732" i="20"/>
  <c r="L732" i="20"/>
  <c r="M732" i="20"/>
  <c r="N732" i="20"/>
  <c r="A733" i="20"/>
  <c r="B733" i="20"/>
  <c r="C733" i="20"/>
  <c r="D733" i="20"/>
  <c r="E733" i="20"/>
  <c r="F733" i="20"/>
  <c r="G733" i="20"/>
  <c r="H733" i="20"/>
  <c r="J733" i="20"/>
  <c r="M733" i="20"/>
  <c r="A734" i="20"/>
  <c r="B734" i="20"/>
  <c r="I734" i="20"/>
  <c r="J734" i="20"/>
  <c r="K734" i="20"/>
  <c r="C734" i="20"/>
  <c r="D734" i="20"/>
  <c r="E734" i="20"/>
  <c r="F734" i="20"/>
  <c r="G734" i="20"/>
  <c r="H734" i="20"/>
  <c r="L734" i="20"/>
  <c r="M734" i="20"/>
  <c r="N734" i="20"/>
  <c r="A735" i="20"/>
  <c r="B735" i="20"/>
  <c r="C735" i="20"/>
  <c r="D735" i="20"/>
  <c r="E735" i="20"/>
  <c r="F735" i="20"/>
  <c r="G735" i="20"/>
  <c r="H735" i="20"/>
  <c r="J735" i="20"/>
  <c r="M735" i="20"/>
  <c r="A736" i="20"/>
  <c r="B736" i="20"/>
  <c r="I736" i="20"/>
  <c r="J736" i="20"/>
  <c r="K736" i="20"/>
  <c r="C736" i="20"/>
  <c r="D736" i="20"/>
  <c r="E736" i="20"/>
  <c r="F736" i="20"/>
  <c r="G736" i="20"/>
  <c r="H736" i="20"/>
  <c r="L736" i="20"/>
  <c r="M736" i="20"/>
  <c r="N736" i="20"/>
  <c r="A737" i="20"/>
  <c r="B737" i="20"/>
  <c r="C737" i="20"/>
  <c r="D737" i="20"/>
  <c r="E737" i="20"/>
  <c r="F737" i="20"/>
  <c r="H737" i="20"/>
  <c r="J737" i="20"/>
  <c r="M737" i="20"/>
  <c r="A738" i="20"/>
  <c r="B738" i="20"/>
  <c r="I738" i="20"/>
  <c r="J738" i="20"/>
  <c r="K738" i="20"/>
  <c r="C738" i="20"/>
  <c r="D738" i="20"/>
  <c r="E738" i="20"/>
  <c r="F738" i="20"/>
  <c r="G738" i="20"/>
  <c r="H738" i="20"/>
  <c r="L738" i="20"/>
  <c r="M738" i="20"/>
  <c r="N738" i="20"/>
  <c r="A739" i="20"/>
  <c r="B739" i="20"/>
  <c r="C739" i="20"/>
  <c r="D739" i="20"/>
  <c r="E739" i="20"/>
  <c r="F739" i="20"/>
  <c r="H739" i="20"/>
  <c r="J739" i="20"/>
  <c r="M739" i="20"/>
  <c r="A740" i="20"/>
  <c r="B740" i="20"/>
  <c r="I740" i="20"/>
  <c r="J740" i="20"/>
  <c r="K740" i="20"/>
  <c r="C740" i="20"/>
  <c r="D740" i="20"/>
  <c r="E740" i="20"/>
  <c r="F740" i="20"/>
  <c r="G740" i="20"/>
  <c r="H740" i="20"/>
  <c r="L740" i="20"/>
  <c r="M740" i="20"/>
  <c r="N740" i="20"/>
  <c r="A741" i="20"/>
  <c r="B741" i="20"/>
  <c r="C741" i="20"/>
  <c r="D741" i="20"/>
  <c r="E741" i="20"/>
  <c r="F741" i="20"/>
  <c r="H741" i="20"/>
  <c r="J741" i="20"/>
  <c r="M741" i="20"/>
  <c r="A742" i="20"/>
  <c r="B742" i="20"/>
  <c r="I742" i="20"/>
  <c r="J742" i="20"/>
  <c r="K742" i="20"/>
  <c r="C742" i="20"/>
  <c r="D742" i="20"/>
  <c r="E742" i="20"/>
  <c r="F742" i="20"/>
  <c r="G742" i="20"/>
  <c r="H742" i="20"/>
  <c r="L742" i="20"/>
  <c r="M742" i="20"/>
  <c r="N742" i="20"/>
  <c r="A743" i="20"/>
  <c r="B743" i="20"/>
  <c r="C743" i="20"/>
  <c r="D743" i="20"/>
  <c r="E743" i="20"/>
  <c r="F743" i="20"/>
  <c r="H743" i="20"/>
  <c r="J743" i="20"/>
  <c r="M743" i="20"/>
  <c r="A744" i="20"/>
  <c r="B744" i="20"/>
  <c r="I744" i="20"/>
  <c r="J744" i="20"/>
  <c r="K744" i="20"/>
  <c r="C744" i="20"/>
  <c r="D744" i="20"/>
  <c r="E744" i="20"/>
  <c r="F744" i="20"/>
  <c r="G744" i="20"/>
  <c r="H744" i="20"/>
  <c r="L744" i="20"/>
  <c r="M744" i="20"/>
  <c r="N744" i="20"/>
  <c r="A745" i="20"/>
  <c r="B745" i="20"/>
  <c r="C745" i="20"/>
  <c r="D745" i="20"/>
  <c r="E745" i="20"/>
  <c r="F745" i="20"/>
  <c r="G745" i="20"/>
  <c r="H745" i="20"/>
  <c r="J745" i="20"/>
  <c r="M745" i="20"/>
  <c r="A746" i="20"/>
  <c r="B746" i="20"/>
  <c r="I746" i="20"/>
  <c r="J746" i="20"/>
  <c r="K746" i="20"/>
  <c r="C746" i="20"/>
  <c r="D746" i="20"/>
  <c r="E746" i="20"/>
  <c r="F746" i="20"/>
  <c r="G746" i="20"/>
  <c r="H746" i="20"/>
  <c r="L746" i="20"/>
  <c r="M746" i="20"/>
  <c r="N746" i="20"/>
  <c r="A747" i="20"/>
  <c r="B747" i="20"/>
  <c r="C747" i="20"/>
  <c r="D747" i="20"/>
  <c r="E747" i="20"/>
  <c r="F747" i="20"/>
  <c r="H747" i="20"/>
  <c r="J747" i="20"/>
  <c r="M747" i="20"/>
  <c r="A748" i="20"/>
  <c r="B748" i="20"/>
  <c r="I748" i="20"/>
  <c r="J748" i="20"/>
  <c r="K748" i="20"/>
  <c r="C748" i="20"/>
  <c r="D748" i="20"/>
  <c r="E748" i="20"/>
  <c r="F748" i="20"/>
  <c r="G748" i="20"/>
  <c r="H748" i="20"/>
  <c r="L748" i="20"/>
  <c r="M748" i="20"/>
  <c r="N748" i="20"/>
  <c r="A749" i="20"/>
  <c r="B749" i="20"/>
  <c r="C749" i="20"/>
  <c r="D749" i="20"/>
  <c r="E749" i="20"/>
  <c r="F749" i="20"/>
  <c r="G749" i="20"/>
  <c r="H749" i="20"/>
  <c r="J749" i="20"/>
  <c r="M749" i="20"/>
  <c r="A750" i="20"/>
  <c r="B750" i="20"/>
  <c r="I750" i="20"/>
  <c r="J750" i="20"/>
  <c r="K750" i="20"/>
  <c r="C750" i="20"/>
  <c r="D750" i="20"/>
  <c r="E750" i="20"/>
  <c r="F750" i="20"/>
  <c r="G750" i="20"/>
  <c r="H750" i="20"/>
  <c r="L750" i="20"/>
  <c r="M750" i="20"/>
  <c r="N750" i="20"/>
  <c r="A751" i="20"/>
  <c r="B751" i="20"/>
  <c r="C751" i="20"/>
  <c r="D751" i="20"/>
  <c r="E751" i="20"/>
  <c r="F751" i="20"/>
  <c r="H751" i="20"/>
  <c r="J751" i="20"/>
  <c r="M751" i="20"/>
  <c r="A752" i="20"/>
  <c r="B752" i="20"/>
  <c r="I752" i="20"/>
  <c r="J752" i="20"/>
  <c r="K752" i="20"/>
  <c r="C752" i="20"/>
  <c r="D752" i="20"/>
  <c r="E752" i="20"/>
  <c r="F752" i="20"/>
  <c r="G752" i="20"/>
  <c r="H752" i="20"/>
  <c r="L752" i="20"/>
  <c r="M752" i="20"/>
  <c r="N752" i="20"/>
  <c r="A753" i="20"/>
  <c r="B753" i="20"/>
  <c r="C753" i="20"/>
  <c r="D753" i="20"/>
  <c r="E753" i="20"/>
  <c r="F753" i="20"/>
  <c r="H753" i="20"/>
  <c r="J753" i="20"/>
  <c r="M753" i="20"/>
  <c r="A754" i="20"/>
  <c r="B754" i="20"/>
  <c r="I754" i="20"/>
  <c r="J754" i="20"/>
  <c r="K754" i="20"/>
  <c r="C754" i="20"/>
  <c r="D754" i="20"/>
  <c r="E754" i="20"/>
  <c r="F754" i="20"/>
  <c r="G754" i="20"/>
  <c r="H754" i="20"/>
  <c r="L754" i="20"/>
  <c r="M754" i="20"/>
  <c r="N754" i="20"/>
  <c r="A755" i="20"/>
  <c r="B755" i="20"/>
  <c r="C755" i="20"/>
  <c r="D755" i="20"/>
  <c r="E755" i="20"/>
  <c r="F755" i="20"/>
  <c r="G755" i="20"/>
  <c r="H755" i="20"/>
  <c r="J755" i="20"/>
  <c r="M755" i="20"/>
  <c r="A756" i="20"/>
  <c r="B756" i="20"/>
  <c r="I756" i="20"/>
  <c r="J756" i="20"/>
  <c r="K756" i="20"/>
  <c r="C756" i="20"/>
  <c r="D756" i="20"/>
  <c r="E756" i="20"/>
  <c r="F756" i="20"/>
  <c r="G756" i="20"/>
  <c r="H756" i="20"/>
  <c r="L756" i="20"/>
  <c r="M756" i="20"/>
  <c r="N756" i="20"/>
  <c r="A757" i="20"/>
  <c r="B757" i="20"/>
  <c r="C757" i="20"/>
  <c r="D757" i="20"/>
  <c r="E757" i="20"/>
  <c r="F757" i="20"/>
  <c r="G757" i="20"/>
  <c r="H757" i="20"/>
  <c r="J757" i="20"/>
  <c r="M757" i="20"/>
  <c r="A758" i="20"/>
  <c r="B758" i="20"/>
  <c r="I758" i="20"/>
  <c r="C758" i="20"/>
  <c r="D758" i="20"/>
  <c r="E758" i="20"/>
  <c r="F758" i="20"/>
  <c r="G758" i="20"/>
  <c r="H758" i="20"/>
  <c r="J758" i="20"/>
  <c r="K758" i="20"/>
  <c r="L758" i="20"/>
  <c r="M758" i="20"/>
  <c r="N758" i="20"/>
  <c r="A759" i="20"/>
  <c r="B759" i="20"/>
  <c r="C759" i="20"/>
  <c r="D759" i="20"/>
  <c r="E759" i="20"/>
  <c r="F759" i="20"/>
  <c r="H759" i="20"/>
  <c r="J759" i="20"/>
  <c r="M759" i="20"/>
  <c r="A760" i="20"/>
  <c r="B760" i="20"/>
  <c r="I760" i="20"/>
  <c r="J760" i="20"/>
  <c r="K760" i="20"/>
  <c r="C760" i="20"/>
  <c r="D760" i="20"/>
  <c r="E760" i="20"/>
  <c r="F760" i="20"/>
  <c r="G760" i="20"/>
  <c r="H760" i="20"/>
  <c r="L760" i="20"/>
  <c r="M760" i="20"/>
  <c r="N760" i="20"/>
  <c r="A761" i="20"/>
  <c r="B761" i="20"/>
  <c r="L761" i="20"/>
  <c r="M761" i="20"/>
  <c r="N761" i="20"/>
  <c r="C761" i="20"/>
  <c r="D761" i="20"/>
  <c r="E761" i="20"/>
  <c r="F761" i="20"/>
  <c r="G761" i="20"/>
  <c r="H761" i="20"/>
  <c r="J761" i="20"/>
  <c r="A762" i="20"/>
  <c r="B762" i="20"/>
  <c r="I762" i="20"/>
  <c r="C762" i="20"/>
  <c r="D762" i="20"/>
  <c r="E762" i="20"/>
  <c r="F762" i="20"/>
  <c r="G762" i="20"/>
  <c r="H762" i="20"/>
  <c r="J762" i="20"/>
  <c r="K762" i="20"/>
  <c r="L762" i="20"/>
  <c r="M762" i="20"/>
  <c r="N762" i="20"/>
  <c r="A763" i="20"/>
  <c r="B763" i="20"/>
  <c r="C763" i="20"/>
  <c r="D763" i="20"/>
  <c r="E763" i="20"/>
  <c r="F763" i="20"/>
  <c r="H763" i="20"/>
  <c r="J763" i="20"/>
  <c r="M763" i="20"/>
  <c r="A764" i="20"/>
  <c r="B764" i="20"/>
  <c r="I764" i="20"/>
  <c r="J764" i="20"/>
  <c r="K764" i="20"/>
  <c r="C764" i="20"/>
  <c r="D764" i="20"/>
  <c r="E764" i="20"/>
  <c r="F764" i="20"/>
  <c r="G764" i="20"/>
  <c r="H764" i="20"/>
  <c r="L764" i="20"/>
  <c r="M764" i="20"/>
  <c r="N764" i="20"/>
  <c r="A765" i="20"/>
  <c r="B765" i="20"/>
  <c r="C765" i="20"/>
  <c r="D765" i="20"/>
  <c r="E765" i="20"/>
  <c r="F765" i="20"/>
  <c r="H765" i="20"/>
  <c r="J765" i="20"/>
  <c r="M765" i="20"/>
  <c r="A766" i="20"/>
  <c r="B766" i="20"/>
  <c r="I766" i="20"/>
  <c r="C766" i="20"/>
  <c r="D766" i="20"/>
  <c r="E766" i="20"/>
  <c r="F766" i="20"/>
  <c r="G766" i="20"/>
  <c r="H766" i="20"/>
  <c r="J766" i="20"/>
  <c r="K766" i="20"/>
  <c r="L766" i="20"/>
  <c r="M766" i="20"/>
  <c r="N766" i="20"/>
  <c r="A767" i="20"/>
  <c r="B767" i="20"/>
  <c r="C767" i="20"/>
  <c r="D767" i="20"/>
  <c r="E767" i="20"/>
  <c r="F767" i="20"/>
  <c r="H767" i="20"/>
  <c r="J767" i="20"/>
  <c r="M767" i="20"/>
  <c r="A768" i="20"/>
  <c r="B768" i="20"/>
  <c r="I768" i="20"/>
  <c r="J768" i="20"/>
  <c r="K768" i="20"/>
  <c r="C768" i="20"/>
  <c r="D768" i="20"/>
  <c r="E768" i="20"/>
  <c r="F768" i="20"/>
  <c r="G768" i="20"/>
  <c r="H768" i="20"/>
  <c r="L768" i="20"/>
  <c r="M768" i="20"/>
  <c r="N768" i="20"/>
  <c r="A769" i="20"/>
  <c r="B769" i="20"/>
  <c r="L769" i="20"/>
  <c r="M769" i="20"/>
  <c r="N769" i="20"/>
  <c r="C769" i="20"/>
  <c r="D769" i="20"/>
  <c r="E769" i="20"/>
  <c r="F769" i="20"/>
  <c r="G769" i="20"/>
  <c r="H769" i="20"/>
  <c r="J769" i="20"/>
  <c r="A770" i="20"/>
  <c r="B770" i="20"/>
  <c r="I770" i="20"/>
  <c r="C770" i="20"/>
  <c r="D770" i="20"/>
  <c r="E770" i="20"/>
  <c r="F770" i="20"/>
  <c r="G770" i="20"/>
  <c r="H770" i="20"/>
  <c r="J770" i="20"/>
  <c r="K770" i="20"/>
  <c r="L770" i="20"/>
  <c r="M770" i="20"/>
  <c r="N770" i="20"/>
  <c r="A771" i="20"/>
  <c r="B771" i="20"/>
  <c r="C771" i="20"/>
  <c r="D771" i="20"/>
  <c r="E771" i="20"/>
  <c r="F771" i="20"/>
  <c r="H771" i="20"/>
  <c r="J771" i="20"/>
  <c r="M771" i="20"/>
  <c r="A772" i="20"/>
  <c r="B772" i="20"/>
  <c r="I772" i="20"/>
  <c r="J772" i="20"/>
  <c r="K772" i="20"/>
  <c r="C772" i="20"/>
  <c r="D772" i="20"/>
  <c r="E772" i="20"/>
  <c r="F772" i="20"/>
  <c r="G772" i="20"/>
  <c r="H772" i="20"/>
  <c r="L772" i="20"/>
  <c r="M772" i="20"/>
  <c r="N772" i="20"/>
  <c r="A773" i="20"/>
  <c r="B773" i="20"/>
  <c r="C773" i="20"/>
  <c r="D773" i="20"/>
  <c r="E773" i="20"/>
  <c r="F773" i="20"/>
  <c r="H773" i="20"/>
  <c r="J773" i="20"/>
  <c r="M773" i="20"/>
  <c r="A774" i="20"/>
  <c r="B774" i="20"/>
  <c r="I774" i="20"/>
  <c r="C774" i="20"/>
  <c r="D774" i="20"/>
  <c r="E774" i="20"/>
  <c r="F774" i="20"/>
  <c r="G774" i="20"/>
  <c r="H774" i="20"/>
  <c r="J774" i="20"/>
  <c r="K774" i="20"/>
  <c r="L774" i="20"/>
  <c r="M774" i="20"/>
  <c r="N774" i="20"/>
  <c r="A775" i="20"/>
  <c r="B775" i="20"/>
  <c r="C775" i="20"/>
  <c r="D775" i="20"/>
  <c r="E775" i="20"/>
  <c r="F775" i="20"/>
  <c r="H775" i="20"/>
  <c r="J775" i="20"/>
  <c r="M775" i="20"/>
  <c r="A776" i="20"/>
  <c r="B776" i="20"/>
  <c r="I776" i="20"/>
  <c r="J776" i="20"/>
  <c r="K776" i="20"/>
  <c r="C776" i="20"/>
  <c r="D776" i="20"/>
  <c r="E776" i="20"/>
  <c r="F776" i="20"/>
  <c r="G776" i="20"/>
  <c r="H776" i="20"/>
  <c r="L776" i="20"/>
  <c r="M776" i="20"/>
  <c r="N776" i="20"/>
  <c r="A777" i="20"/>
  <c r="B777" i="20"/>
  <c r="L777" i="20"/>
  <c r="M777" i="20"/>
  <c r="N777" i="20"/>
  <c r="C777" i="20"/>
  <c r="D777" i="20"/>
  <c r="E777" i="20"/>
  <c r="F777" i="20"/>
  <c r="G777" i="20"/>
  <c r="H777" i="20"/>
  <c r="J777" i="20"/>
  <c r="A778" i="20"/>
  <c r="B778" i="20"/>
  <c r="I778" i="20"/>
  <c r="C778" i="20"/>
  <c r="D778" i="20"/>
  <c r="E778" i="20"/>
  <c r="F778" i="20"/>
  <c r="G778" i="20"/>
  <c r="H778" i="20"/>
  <c r="J778" i="20"/>
  <c r="K778" i="20"/>
  <c r="L778" i="20"/>
  <c r="M778" i="20"/>
  <c r="N778" i="20"/>
  <c r="A779" i="20"/>
  <c r="B779" i="20"/>
  <c r="C779" i="20"/>
  <c r="D779" i="20"/>
  <c r="E779" i="20"/>
  <c r="F779" i="20"/>
  <c r="H779" i="20"/>
  <c r="J779" i="20"/>
  <c r="M779" i="20"/>
  <c r="A780" i="20"/>
  <c r="B780" i="20"/>
  <c r="I780" i="20"/>
  <c r="J780" i="20"/>
  <c r="K780" i="20"/>
  <c r="C780" i="20"/>
  <c r="D780" i="20"/>
  <c r="E780" i="20"/>
  <c r="F780" i="20"/>
  <c r="G780" i="20"/>
  <c r="H780" i="20"/>
  <c r="L780" i="20"/>
  <c r="M780" i="20"/>
  <c r="N780" i="20"/>
  <c r="A781" i="20"/>
  <c r="B781" i="20"/>
  <c r="C781" i="20"/>
  <c r="D781" i="20"/>
  <c r="E781" i="20"/>
  <c r="F781" i="20"/>
  <c r="H781" i="20"/>
  <c r="J781" i="20"/>
  <c r="M781" i="20"/>
  <c r="A782" i="20"/>
  <c r="B782" i="20"/>
  <c r="I782" i="20"/>
  <c r="C782" i="20"/>
  <c r="D782" i="20"/>
  <c r="E782" i="20"/>
  <c r="F782" i="20"/>
  <c r="G782" i="20"/>
  <c r="H782" i="20"/>
  <c r="J782" i="20"/>
  <c r="K782" i="20"/>
  <c r="L782" i="20"/>
  <c r="M782" i="20"/>
  <c r="N782" i="20"/>
  <c r="A783" i="20"/>
  <c r="B783" i="20"/>
  <c r="C783" i="20"/>
  <c r="D783" i="20"/>
  <c r="E783" i="20"/>
  <c r="F783" i="20"/>
  <c r="H783" i="20"/>
  <c r="J783" i="20"/>
  <c r="M783" i="20"/>
  <c r="A784" i="20"/>
  <c r="B784" i="20"/>
  <c r="I784" i="20"/>
  <c r="C784" i="20"/>
  <c r="D784" i="20"/>
  <c r="E784" i="20"/>
  <c r="F784" i="20"/>
  <c r="G784" i="20"/>
  <c r="H784" i="20"/>
  <c r="J784" i="20"/>
  <c r="K784" i="20"/>
  <c r="L784" i="20"/>
  <c r="M784" i="20"/>
  <c r="N784" i="20"/>
  <c r="A785" i="20"/>
  <c r="B785" i="20"/>
  <c r="I785" i="20"/>
  <c r="J785" i="20"/>
  <c r="K785" i="20"/>
  <c r="C785" i="20"/>
  <c r="D785" i="20"/>
  <c r="E785" i="20"/>
  <c r="F785" i="20"/>
  <c r="G785" i="20"/>
  <c r="H785" i="20"/>
  <c r="M785" i="20"/>
  <c r="A786" i="20"/>
  <c r="B786" i="20"/>
  <c r="I786" i="20"/>
  <c r="C786" i="20"/>
  <c r="D786" i="20"/>
  <c r="E786" i="20"/>
  <c r="F786" i="20"/>
  <c r="G786" i="20"/>
  <c r="H786" i="20"/>
  <c r="J786" i="20"/>
  <c r="K786" i="20"/>
  <c r="L786" i="20"/>
  <c r="M786" i="20"/>
  <c r="N786" i="20"/>
  <c r="A787" i="20"/>
  <c r="B787" i="20"/>
  <c r="L787" i="20"/>
  <c r="M787" i="20"/>
  <c r="N787" i="20"/>
  <c r="C787" i="20"/>
  <c r="D787" i="20"/>
  <c r="E787" i="20"/>
  <c r="F787" i="20"/>
  <c r="G787" i="20"/>
  <c r="H787" i="20"/>
  <c r="J787" i="20"/>
  <c r="A788" i="20"/>
  <c r="B788" i="20"/>
  <c r="I788" i="20"/>
  <c r="C788" i="20"/>
  <c r="D788" i="20"/>
  <c r="E788" i="20"/>
  <c r="F788" i="20"/>
  <c r="G788" i="20"/>
  <c r="H788" i="20"/>
  <c r="J788" i="20"/>
  <c r="K788" i="20"/>
  <c r="L788" i="20"/>
  <c r="M788" i="20"/>
  <c r="N788" i="20"/>
  <c r="A789" i="20"/>
  <c r="B789" i="20"/>
  <c r="I789" i="20"/>
  <c r="J789" i="20"/>
  <c r="K789" i="20"/>
  <c r="C789" i="20"/>
  <c r="D789" i="20"/>
  <c r="E789" i="20"/>
  <c r="F789" i="20"/>
  <c r="H789" i="20"/>
  <c r="L789" i="20"/>
  <c r="M789" i="20"/>
  <c r="N789" i="20"/>
  <c r="A790" i="20"/>
  <c r="B790" i="20"/>
  <c r="I790" i="20"/>
  <c r="C790" i="20"/>
  <c r="D790" i="20"/>
  <c r="E790" i="20"/>
  <c r="F790" i="20"/>
  <c r="G790" i="20"/>
  <c r="H790" i="20"/>
  <c r="J790" i="20"/>
  <c r="K790" i="20"/>
  <c r="L790" i="20"/>
  <c r="M790" i="20"/>
  <c r="N790" i="20"/>
  <c r="A791" i="20"/>
  <c r="B791" i="20"/>
  <c r="L791" i="20"/>
  <c r="M791" i="20"/>
  <c r="N791" i="20"/>
  <c r="C791" i="20"/>
  <c r="D791" i="20"/>
  <c r="E791" i="20"/>
  <c r="F791" i="20"/>
  <c r="G791" i="20"/>
  <c r="H791" i="20"/>
  <c r="J791" i="20"/>
  <c r="A792" i="20"/>
  <c r="B792" i="20"/>
  <c r="I792" i="20"/>
  <c r="C792" i="20"/>
  <c r="D792" i="20"/>
  <c r="E792" i="20"/>
  <c r="F792" i="20"/>
  <c r="G792" i="20"/>
  <c r="H792" i="20"/>
  <c r="J792" i="20"/>
  <c r="K792" i="20"/>
  <c r="M792" i="20"/>
  <c r="A793" i="20"/>
  <c r="B793" i="20"/>
  <c r="I793" i="20"/>
  <c r="J793" i="20"/>
  <c r="K793" i="20"/>
  <c r="C793" i="20"/>
  <c r="D793" i="20"/>
  <c r="E793" i="20"/>
  <c r="F793" i="20"/>
  <c r="H793" i="20"/>
  <c r="L793" i="20"/>
  <c r="M793" i="20"/>
  <c r="N793" i="20"/>
  <c r="A794" i="20"/>
  <c r="B794" i="20"/>
  <c r="I794" i="20"/>
  <c r="C794" i="20"/>
  <c r="D794" i="20"/>
  <c r="E794" i="20"/>
  <c r="F794" i="20"/>
  <c r="G794" i="20"/>
  <c r="H794" i="20"/>
  <c r="J794" i="20"/>
  <c r="K794" i="20"/>
  <c r="L794" i="20"/>
  <c r="M794" i="20"/>
  <c r="N794" i="20"/>
  <c r="A795" i="20"/>
  <c r="B795" i="20"/>
  <c r="L795" i="20"/>
  <c r="M795" i="20"/>
  <c r="N795" i="20"/>
  <c r="C795" i="20"/>
  <c r="D795" i="20"/>
  <c r="E795" i="20"/>
  <c r="F795" i="20"/>
  <c r="G795" i="20"/>
  <c r="H795" i="20"/>
  <c r="J795" i="20"/>
  <c r="A796" i="20"/>
  <c r="B796" i="20"/>
  <c r="I796" i="20"/>
  <c r="C796" i="20"/>
  <c r="D796" i="20"/>
  <c r="E796" i="20"/>
  <c r="F796" i="20"/>
  <c r="G796" i="20"/>
  <c r="H796" i="20"/>
  <c r="J796" i="20"/>
  <c r="K796" i="20"/>
  <c r="M796" i="20"/>
  <c r="A797" i="20"/>
  <c r="B797" i="20"/>
  <c r="I797" i="20"/>
  <c r="J797" i="20"/>
  <c r="K797" i="20"/>
  <c r="C797" i="20"/>
  <c r="D797" i="20"/>
  <c r="E797" i="20"/>
  <c r="F797" i="20"/>
  <c r="H797" i="20"/>
  <c r="L797" i="20"/>
  <c r="M797" i="20"/>
  <c r="N797" i="20"/>
  <c r="A798" i="20"/>
  <c r="B798" i="20"/>
  <c r="I798" i="20"/>
  <c r="C798" i="20"/>
  <c r="D798" i="20"/>
  <c r="E798" i="20"/>
  <c r="F798" i="20"/>
  <c r="G798" i="20"/>
  <c r="H798" i="20"/>
  <c r="J798" i="20"/>
  <c r="K798" i="20"/>
  <c r="L798" i="20"/>
  <c r="M798" i="20"/>
  <c r="N798" i="20"/>
  <c r="A799" i="20"/>
  <c r="B799" i="20"/>
  <c r="L799" i="20"/>
  <c r="M799" i="20"/>
  <c r="N799" i="20"/>
  <c r="C799" i="20"/>
  <c r="D799" i="20"/>
  <c r="E799" i="20"/>
  <c r="F799" i="20"/>
  <c r="G799" i="20"/>
  <c r="H799" i="20"/>
  <c r="J799" i="20"/>
  <c r="A800" i="20"/>
  <c r="B800" i="20"/>
  <c r="I800" i="20"/>
  <c r="C800" i="20"/>
  <c r="D800" i="20"/>
  <c r="E800" i="20"/>
  <c r="F800" i="20"/>
  <c r="G800" i="20"/>
  <c r="H800" i="20"/>
  <c r="J800" i="20"/>
  <c r="K800" i="20"/>
  <c r="M800" i="20"/>
  <c r="A801" i="20"/>
  <c r="B801" i="20"/>
  <c r="I801" i="20"/>
  <c r="J801" i="20"/>
  <c r="K801" i="20"/>
  <c r="C801" i="20"/>
  <c r="D801" i="20"/>
  <c r="E801" i="20"/>
  <c r="F801" i="20"/>
  <c r="H801" i="20"/>
  <c r="L801" i="20"/>
  <c r="M801" i="20"/>
  <c r="N801" i="20"/>
  <c r="A802" i="20"/>
  <c r="B802" i="20"/>
  <c r="I802" i="20"/>
  <c r="C802" i="20"/>
  <c r="D802" i="20"/>
  <c r="E802" i="20"/>
  <c r="F802" i="20"/>
  <c r="G802" i="20"/>
  <c r="H802" i="20"/>
  <c r="J802" i="20"/>
  <c r="K802" i="20"/>
  <c r="L802" i="20"/>
  <c r="M802" i="20"/>
  <c r="N802" i="20"/>
  <c r="A803" i="20"/>
  <c r="B803" i="20"/>
  <c r="L803" i="20"/>
  <c r="M803" i="20"/>
  <c r="N803" i="20"/>
  <c r="C803" i="20"/>
  <c r="D803" i="20"/>
  <c r="E803" i="20"/>
  <c r="F803" i="20"/>
  <c r="G803" i="20"/>
  <c r="H803" i="20"/>
  <c r="J803" i="20"/>
  <c r="A804" i="20"/>
  <c r="B804" i="20"/>
  <c r="I804" i="20"/>
  <c r="C804" i="20"/>
  <c r="D804" i="20"/>
  <c r="E804" i="20"/>
  <c r="F804" i="20"/>
  <c r="G804" i="20"/>
  <c r="H804" i="20"/>
  <c r="J804" i="20"/>
  <c r="K804" i="20"/>
  <c r="M804" i="20"/>
  <c r="A805" i="20"/>
  <c r="B805" i="20"/>
  <c r="I805" i="20"/>
  <c r="J805" i="20"/>
  <c r="K805" i="20"/>
  <c r="C805" i="20"/>
  <c r="D805" i="20"/>
  <c r="E805" i="20"/>
  <c r="F805" i="20"/>
  <c r="H805" i="20"/>
  <c r="L805" i="20"/>
  <c r="M805" i="20"/>
  <c r="N805" i="20"/>
  <c r="A806" i="20"/>
  <c r="B806" i="20"/>
  <c r="I806" i="20"/>
  <c r="C806" i="20"/>
  <c r="D806" i="20"/>
  <c r="E806" i="20"/>
  <c r="F806" i="20"/>
  <c r="G806" i="20"/>
  <c r="H806" i="20"/>
  <c r="J806" i="20"/>
  <c r="K806" i="20"/>
  <c r="L806" i="20"/>
  <c r="M806" i="20"/>
  <c r="N806" i="20"/>
  <c r="A807" i="20"/>
  <c r="B807" i="20"/>
  <c r="L807" i="20"/>
  <c r="M807" i="20"/>
  <c r="N807" i="20"/>
  <c r="C807" i="20"/>
  <c r="D807" i="20"/>
  <c r="E807" i="20"/>
  <c r="F807" i="20"/>
  <c r="G807" i="20"/>
  <c r="H807" i="20"/>
  <c r="J807" i="20"/>
  <c r="A808" i="20"/>
  <c r="B808" i="20"/>
  <c r="I808" i="20"/>
  <c r="C808" i="20"/>
  <c r="D808" i="20"/>
  <c r="E808" i="20"/>
  <c r="F808" i="20"/>
  <c r="G808" i="20"/>
  <c r="H808" i="20"/>
  <c r="J808" i="20"/>
  <c r="K808" i="20"/>
  <c r="M808" i="20"/>
  <c r="A809" i="20"/>
  <c r="B809" i="20"/>
  <c r="I809" i="20"/>
  <c r="J809" i="20"/>
  <c r="K809" i="20"/>
  <c r="C809" i="20"/>
  <c r="D809" i="20"/>
  <c r="E809" i="20"/>
  <c r="F809" i="20"/>
  <c r="H809" i="20"/>
  <c r="L809" i="20"/>
  <c r="M809" i="20"/>
  <c r="N809" i="20"/>
  <c r="A810" i="20"/>
  <c r="B810" i="20"/>
  <c r="I810" i="20"/>
  <c r="C810" i="20"/>
  <c r="D810" i="20"/>
  <c r="E810" i="20"/>
  <c r="F810" i="20"/>
  <c r="G810" i="20"/>
  <c r="H810" i="20"/>
  <c r="J810" i="20"/>
  <c r="K810" i="20"/>
  <c r="L810" i="20"/>
  <c r="M810" i="20"/>
  <c r="N810" i="20"/>
  <c r="A811" i="20"/>
  <c r="B811" i="20"/>
  <c r="I811" i="20"/>
  <c r="J811" i="20"/>
  <c r="K811" i="20"/>
  <c r="C811" i="20"/>
  <c r="D811" i="20"/>
  <c r="E811" i="20"/>
  <c r="F811" i="20"/>
  <c r="G811" i="20"/>
  <c r="H811" i="20"/>
  <c r="L811" i="20"/>
  <c r="M811" i="20"/>
  <c r="N811" i="20"/>
  <c r="A812" i="20"/>
  <c r="B812" i="20"/>
  <c r="I812" i="20"/>
  <c r="C812" i="20"/>
  <c r="D812" i="20"/>
  <c r="E812" i="20"/>
  <c r="F812" i="20"/>
  <c r="G812" i="20"/>
  <c r="H812" i="20"/>
  <c r="J812" i="20"/>
  <c r="K812" i="20"/>
  <c r="M812" i="20"/>
  <c r="A813" i="20"/>
  <c r="B813" i="20"/>
  <c r="I813" i="20"/>
  <c r="J813" i="20"/>
  <c r="K813" i="20"/>
  <c r="C813" i="20"/>
  <c r="D813" i="20"/>
  <c r="E813" i="20"/>
  <c r="F813" i="20"/>
  <c r="G813" i="20"/>
  <c r="H813" i="20"/>
  <c r="M813" i="20"/>
  <c r="A814" i="20"/>
  <c r="B814" i="20"/>
  <c r="I814" i="20"/>
  <c r="C814" i="20"/>
  <c r="D814" i="20"/>
  <c r="E814" i="20"/>
  <c r="F814" i="20"/>
  <c r="G814" i="20"/>
  <c r="H814" i="20"/>
  <c r="J814" i="20"/>
  <c r="K814" i="20"/>
  <c r="L814" i="20"/>
  <c r="M814" i="20"/>
  <c r="N814" i="20"/>
  <c r="A815" i="20"/>
  <c r="B815" i="20"/>
  <c r="C815" i="20"/>
  <c r="D815" i="20"/>
  <c r="E815" i="20"/>
  <c r="F815" i="20"/>
  <c r="H815" i="20"/>
  <c r="I815" i="20"/>
  <c r="J815" i="20"/>
  <c r="K815" i="20"/>
  <c r="L815" i="20"/>
  <c r="M815" i="20"/>
  <c r="N815" i="20"/>
  <c r="A816" i="20"/>
  <c r="B816" i="20"/>
  <c r="I816" i="20"/>
  <c r="C816" i="20"/>
  <c r="D816" i="20"/>
  <c r="E816" i="20"/>
  <c r="F816" i="20"/>
  <c r="G816" i="20"/>
  <c r="H816" i="20"/>
  <c r="J816" i="20"/>
  <c r="K816" i="20"/>
  <c r="L816" i="20"/>
  <c r="M816" i="20"/>
  <c r="N816" i="20"/>
  <c r="A817" i="20"/>
  <c r="B817" i="20"/>
  <c r="I817" i="20"/>
  <c r="J817" i="20"/>
  <c r="K817" i="20"/>
  <c r="C817" i="20"/>
  <c r="D817" i="20"/>
  <c r="E817" i="20"/>
  <c r="F817" i="20"/>
  <c r="H817" i="20"/>
  <c r="L817" i="20"/>
  <c r="M817" i="20"/>
  <c r="N817" i="20"/>
  <c r="A818" i="20"/>
  <c r="B818" i="20"/>
  <c r="I818" i="20"/>
  <c r="C818" i="20"/>
  <c r="D818" i="20"/>
  <c r="E818" i="20"/>
  <c r="F818" i="20"/>
  <c r="G818" i="20"/>
  <c r="H818" i="20"/>
  <c r="J818" i="20"/>
  <c r="K818" i="20"/>
  <c r="L818" i="20"/>
  <c r="M818" i="20"/>
  <c r="N818" i="20"/>
  <c r="A819" i="20"/>
  <c r="B819" i="20"/>
  <c r="L819" i="20"/>
  <c r="M819" i="20"/>
  <c r="N819" i="20"/>
  <c r="I819" i="20"/>
  <c r="J819" i="20"/>
  <c r="K819" i="20"/>
  <c r="C819" i="20"/>
  <c r="D819" i="20"/>
  <c r="E819" i="20"/>
  <c r="F819" i="20"/>
  <c r="H819" i="20"/>
  <c r="A820" i="20"/>
  <c r="B820" i="20"/>
  <c r="I820" i="20"/>
  <c r="C820" i="20"/>
  <c r="D820" i="20"/>
  <c r="E820" i="20"/>
  <c r="F820" i="20"/>
  <c r="G820" i="20"/>
  <c r="H820" i="20"/>
  <c r="J820" i="20"/>
  <c r="K820" i="20"/>
  <c r="M820" i="20"/>
  <c r="A821" i="20"/>
  <c r="B821" i="20"/>
  <c r="L821" i="20"/>
  <c r="M821" i="20"/>
  <c r="N821" i="20"/>
  <c r="C821" i="20"/>
  <c r="D821" i="20"/>
  <c r="E821" i="20"/>
  <c r="F821" i="20"/>
  <c r="G821" i="20"/>
  <c r="H821" i="20"/>
  <c r="I821" i="20"/>
  <c r="J821" i="20"/>
  <c r="K821" i="20"/>
  <c r="A822" i="20"/>
  <c r="B822" i="20"/>
  <c r="I822" i="20"/>
  <c r="C822" i="20"/>
  <c r="D822" i="20"/>
  <c r="E822" i="20"/>
  <c r="F822" i="20"/>
  <c r="G822" i="20"/>
  <c r="H822" i="20"/>
  <c r="J822" i="20"/>
  <c r="K822" i="20"/>
  <c r="L822" i="20"/>
  <c r="M822" i="20"/>
  <c r="N822" i="20"/>
  <c r="A823" i="20"/>
  <c r="B823" i="20"/>
  <c r="C823" i="20"/>
  <c r="D823" i="20"/>
  <c r="E823" i="20"/>
  <c r="F823" i="20"/>
  <c r="H823" i="20"/>
  <c r="I823" i="20"/>
  <c r="J823" i="20"/>
  <c r="K823" i="20"/>
  <c r="L823" i="20"/>
  <c r="M823" i="20"/>
  <c r="N823" i="20"/>
  <c r="A824" i="20"/>
  <c r="B824" i="20"/>
  <c r="I824" i="20"/>
  <c r="C824" i="20"/>
  <c r="D824" i="20"/>
  <c r="E824" i="20"/>
  <c r="F824" i="20"/>
  <c r="G824" i="20"/>
  <c r="H824" i="20"/>
  <c r="J824" i="20"/>
  <c r="K824" i="20"/>
  <c r="L824" i="20"/>
  <c r="M824" i="20"/>
  <c r="N824" i="20"/>
  <c r="A825" i="20"/>
  <c r="B825" i="20"/>
  <c r="I825" i="20"/>
  <c r="J825" i="20"/>
  <c r="K825" i="20"/>
  <c r="C825" i="20"/>
  <c r="D825" i="20"/>
  <c r="E825" i="20"/>
  <c r="F825" i="20"/>
  <c r="H825" i="20"/>
  <c r="L825" i="20"/>
  <c r="M825" i="20"/>
  <c r="N825" i="20"/>
  <c r="A826" i="20"/>
  <c r="B826" i="20"/>
  <c r="I826" i="20"/>
  <c r="C826" i="20"/>
  <c r="D826" i="20"/>
  <c r="E826" i="20"/>
  <c r="F826" i="20"/>
  <c r="G826" i="20"/>
  <c r="H826" i="20"/>
  <c r="J826" i="20"/>
  <c r="K826" i="20"/>
  <c r="M826" i="20"/>
  <c r="A827" i="20"/>
  <c r="B827" i="20"/>
  <c r="I827" i="20"/>
  <c r="J827" i="20"/>
  <c r="K827" i="20"/>
  <c r="C827" i="20"/>
  <c r="D827" i="20"/>
  <c r="E827" i="20"/>
  <c r="F827" i="20"/>
  <c r="G827" i="20"/>
  <c r="H827" i="20"/>
  <c r="L827" i="20"/>
  <c r="M827" i="20"/>
  <c r="N827" i="20"/>
  <c r="A828" i="20"/>
  <c r="B828" i="20"/>
  <c r="I828" i="20"/>
  <c r="C828" i="20"/>
  <c r="D828" i="20"/>
  <c r="E828" i="20"/>
  <c r="F828" i="20"/>
  <c r="G828" i="20"/>
  <c r="H828" i="20"/>
  <c r="J828" i="20"/>
  <c r="K828" i="20"/>
  <c r="M828" i="20"/>
  <c r="A829" i="20"/>
  <c r="B829" i="20"/>
  <c r="I829" i="20"/>
  <c r="J829" i="20"/>
  <c r="K829" i="20"/>
  <c r="C829" i="20"/>
  <c r="D829" i="20"/>
  <c r="E829" i="20"/>
  <c r="F829" i="20"/>
  <c r="G829" i="20"/>
  <c r="H829" i="20"/>
  <c r="M829" i="20"/>
  <c r="A830" i="20"/>
  <c r="B830" i="20"/>
  <c r="I830" i="20"/>
  <c r="C830" i="20"/>
  <c r="D830" i="20"/>
  <c r="E830" i="20"/>
  <c r="F830" i="20"/>
  <c r="G830" i="20"/>
  <c r="H830" i="20"/>
  <c r="J830" i="20"/>
  <c r="K830" i="20"/>
  <c r="L830" i="20"/>
  <c r="M830" i="20"/>
  <c r="N830" i="20"/>
  <c r="A831" i="20"/>
  <c r="B831" i="20"/>
  <c r="C831" i="20"/>
  <c r="D831" i="20"/>
  <c r="E831" i="20"/>
  <c r="F831" i="20"/>
  <c r="H831" i="20"/>
  <c r="I831" i="20"/>
  <c r="J831" i="20"/>
  <c r="K831" i="20"/>
  <c r="L831" i="20"/>
  <c r="M831" i="20"/>
  <c r="N831" i="20"/>
  <c r="A832" i="20"/>
  <c r="B832" i="20"/>
  <c r="I832" i="20"/>
  <c r="C832" i="20"/>
  <c r="D832" i="20"/>
  <c r="E832" i="20"/>
  <c r="F832" i="20"/>
  <c r="G832" i="20"/>
  <c r="H832" i="20"/>
  <c r="J832" i="20"/>
  <c r="K832" i="20"/>
  <c r="L832" i="20"/>
  <c r="M832" i="20"/>
  <c r="N832" i="20"/>
  <c r="A833" i="20"/>
  <c r="B833" i="20"/>
  <c r="I833" i="20"/>
  <c r="J833" i="20"/>
  <c r="K833" i="20"/>
  <c r="C833" i="20"/>
  <c r="D833" i="20"/>
  <c r="E833" i="20"/>
  <c r="F833" i="20"/>
  <c r="H833" i="20"/>
  <c r="L833" i="20"/>
  <c r="M833" i="20"/>
  <c r="N833" i="20"/>
  <c r="A834" i="20"/>
  <c r="B834" i="20"/>
  <c r="I834" i="20"/>
  <c r="C834" i="20"/>
  <c r="D834" i="20"/>
  <c r="E834" i="20"/>
  <c r="F834" i="20"/>
  <c r="G834" i="20"/>
  <c r="H834" i="20"/>
  <c r="J834" i="20"/>
  <c r="K834" i="20"/>
  <c r="L834" i="20"/>
  <c r="M834" i="20"/>
  <c r="N834" i="20"/>
  <c r="A835" i="20"/>
  <c r="B835" i="20"/>
  <c r="L835" i="20"/>
  <c r="M835" i="20"/>
  <c r="N835" i="20"/>
  <c r="I835" i="20"/>
  <c r="J835" i="20"/>
  <c r="K835" i="20"/>
  <c r="C835" i="20"/>
  <c r="D835" i="20"/>
  <c r="E835" i="20"/>
  <c r="F835" i="20"/>
  <c r="H835" i="20"/>
  <c r="A836" i="20"/>
  <c r="B836" i="20"/>
  <c r="I836" i="20"/>
  <c r="C836" i="20"/>
  <c r="D836" i="20"/>
  <c r="E836" i="20"/>
  <c r="F836" i="20"/>
  <c r="G836" i="20"/>
  <c r="H836" i="20"/>
  <c r="J836" i="20"/>
  <c r="K836" i="20"/>
  <c r="M836" i="20"/>
  <c r="A837" i="20"/>
  <c r="B837" i="20"/>
  <c r="L837" i="20"/>
  <c r="M837" i="20"/>
  <c r="N837" i="20"/>
  <c r="C837" i="20"/>
  <c r="D837" i="20"/>
  <c r="E837" i="20"/>
  <c r="F837" i="20"/>
  <c r="G837" i="20"/>
  <c r="H837" i="20"/>
  <c r="I837" i="20"/>
  <c r="J837" i="20"/>
  <c r="K837" i="20"/>
  <c r="A838" i="20"/>
  <c r="B838" i="20"/>
  <c r="I838" i="20"/>
  <c r="C838" i="20"/>
  <c r="D838" i="20"/>
  <c r="E838" i="20"/>
  <c r="F838" i="20"/>
  <c r="G838" i="20"/>
  <c r="H838" i="20"/>
  <c r="J838" i="20"/>
  <c r="K838" i="20"/>
  <c r="L838" i="20"/>
  <c r="M838" i="20"/>
  <c r="N838" i="20"/>
  <c r="A839" i="20"/>
  <c r="B839" i="20"/>
  <c r="C839" i="20"/>
  <c r="D839" i="20"/>
  <c r="E839" i="20"/>
  <c r="F839" i="20"/>
  <c r="H839" i="20"/>
  <c r="I839" i="20"/>
  <c r="J839" i="20"/>
  <c r="K839" i="20"/>
  <c r="L839" i="20"/>
  <c r="M839" i="20"/>
  <c r="N839" i="20"/>
  <c r="A840" i="20"/>
  <c r="B840" i="20"/>
  <c r="I840" i="20"/>
  <c r="C840" i="20"/>
  <c r="D840" i="20"/>
  <c r="E840" i="20"/>
  <c r="F840" i="20"/>
  <c r="G840" i="20"/>
  <c r="H840" i="20"/>
  <c r="J840" i="20"/>
  <c r="K840" i="20"/>
  <c r="L840" i="20"/>
  <c r="M840" i="20"/>
  <c r="N840" i="20"/>
  <c r="A841" i="20"/>
  <c r="B841" i="20"/>
  <c r="I841" i="20"/>
  <c r="J841" i="20"/>
  <c r="K841" i="20"/>
  <c r="C841" i="20"/>
  <c r="D841" i="20"/>
  <c r="E841" i="20"/>
  <c r="F841" i="20"/>
  <c r="H841" i="20"/>
  <c r="L841" i="20"/>
  <c r="M841" i="20"/>
  <c r="N841" i="20"/>
  <c r="A842" i="20"/>
  <c r="B842" i="20"/>
  <c r="I842" i="20"/>
  <c r="C842" i="20"/>
  <c r="D842" i="20"/>
  <c r="E842" i="20"/>
  <c r="F842" i="20"/>
  <c r="G842" i="20"/>
  <c r="H842" i="20"/>
  <c r="J842" i="20"/>
  <c r="K842" i="20"/>
  <c r="M842" i="20"/>
  <c r="A843" i="20"/>
  <c r="B843" i="20"/>
  <c r="I843" i="20"/>
  <c r="J843" i="20"/>
  <c r="K843" i="20"/>
  <c r="C843" i="20"/>
  <c r="D843" i="20"/>
  <c r="E843" i="20"/>
  <c r="F843" i="20"/>
  <c r="G843" i="20"/>
  <c r="H843" i="20"/>
  <c r="L843" i="20"/>
  <c r="M843" i="20"/>
  <c r="N843" i="20"/>
  <c r="A844" i="20"/>
  <c r="B844" i="20"/>
  <c r="L844" i="20"/>
  <c r="M844" i="20"/>
  <c r="N844" i="20"/>
  <c r="C844" i="20"/>
  <c r="D844" i="20"/>
  <c r="E844" i="20"/>
  <c r="F844" i="20"/>
  <c r="G844" i="20"/>
  <c r="H844" i="20"/>
  <c r="I844" i="20"/>
  <c r="J844" i="20"/>
  <c r="K844" i="20"/>
  <c r="A845" i="20"/>
  <c r="B845" i="20"/>
  <c r="I845" i="20"/>
  <c r="J845" i="20"/>
  <c r="K845" i="20"/>
  <c r="C845" i="20"/>
  <c r="D845" i="20"/>
  <c r="E845" i="20"/>
  <c r="F845" i="20"/>
  <c r="G845" i="20"/>
  <c r="H845" i="20"/>
  <c r="L845" i="20"/>
  <c r="M845" i="20"/>
  <c r="N845" i="20"/>
  <c r="A846" i="20"/>
  <c r="B846" i="20"/>
  <c r="I846" i="20"/>
  <c r="J846" i="20"/>
  <c r="K846" i="20"/>
  <c r="C846" i="20"/>
  <c r="D846" i="20"/>
  <c r="E846" i="20"/>
  <c r="F846" i="20"/>
  <c r="G846" i="20"/>
  <c r="H846" i="20"/>
  <c r="M846" i="20"/>
  <c r="A847" i="20"/>
  <c r="B847" i="20"/>
  <c r="I847" i="20"/>
  <c r="J847" i="20"/>
  <c r="K847" i="20"/>
  <c r="C847" i="20"/>
  <c r="D847" i="20"/>
  <c r="E847" i="20"/>
  <c r="F847" i="20"/>
  <c r="G847" i="20"/>
  <c r="H847" i="20"/>
  <c r="L847" i="20"/>
  <c r="M847" i="20"/>
  <c r="N847" i="20"/>
  <c r="A848" i="20"/>
  <c r="B848" i="20"/>
  <c r="L848" i="20"/>
  <c r="M848" i="20"/>
  <c r="N848" i="20"/>
  <c r="C848" i="20"/>
  <c r="D848" i="20"/>
  <c r="E848" i="20"/>
  <c r="F848" i="20"/>
  <c r="G848" i="20"/>
  <c r="H848" i="20"/>
  <c r="I848" i="20"/>
  <c r="J848" i="20"/>
  <c r="K848" i="20"/>
  <c r="A849" i="20"/>
  <c r="B849" i="20"/>
  <c r="I849" i="20"/>
  <c r="J849" i="20"/>
  <c r="K849" i="20"/>
  <c r="C849" i="20"/>
  <c r="D849" i="20"/>
  <c r="E849" i="20"/>
  <c r="F849" i="20"/>
  <c r="G849" i="20"/>
  <c r="H849" i="20"/>
  <c r="L849" i="20"/>
  <c r="M849" i="20"/>
  <c r="N849" i="20"/>
  <c r="A850" i="20"/>
  <c r="B850" i="20"/>
  <c r="I850" i="20"/>
  <c r="J850" i="20"/>
  <c r="K850" i="20"/>
  <c r="C850" i="20"/>
  <c r="D850" i="20"/>
  <c r="E850" i="20"/>
  <c r="F850" i="20"/>
  <c r="G850" i="20"/>
  <c r="H850" i="20"/>
  <c r="M850" i="20"/>
  <c r="A851" i="20"/>
  <c r="B851" i="20"/>
  <c r="I851" i="20"/>
  <c r="J851" i="20"/>
  <c r="K851" i="20"/>
  <c r="C851" i="20"/>
  <c r="D851" i="20"/>
  <c r="E851" i="20"/>
  <c r="F851" i="20"/>
  <c r="G851" i="20"/>
  <c r="H851" i="20"/>
  <c r="L851" i="20"/>
  <c r="M851" i="20"/>
  <c r="N851" i="20"/>
  <c r="A852" i="20"/>
  <c r="B852" i="20"/>
  <c r="L852" i="20"/>
  <c r="M852" i="20"/>
  <c r="N852" i="20"/>
  <c r="C852" i="20"/>
  <c r="D852" i="20"/>
  <c r="E852" i="20"/>
  <c r="F852" i="20"/>
  <c r="G852" i="20"/>
  <c r="H852" i="20"/>
  <c r="I852" i="20"/>
  <c r="J852" i="20"/>
  <c r="K852" i="20"/>
  <c r="A853" i="20"/>
  <c r="B853" i="20"/>
  <c r="I853" i="20"/>
  <c r="J853" i="20"/>
  <c r="K853" i="20"/>
  <c r="C853" i="20"/>
  <c r="D853" i="20"/>
  <c r="E853" i="20"/>
  <c r="F853" i="20"/>
  <c r="G853" i="20"/>
  <c r="H853" i="20"/>
  <c r="L853" i="20"/>
  <c r="M853" i="20"/>
  <c r="N853" i="20"/>
  <c r="A854" i="20"/>
  <c r="B854" i="20"/>
  <c r="I854" i="20"/>
  <c r="J854" i="20"/>
  <c r="K854" i="20"/>
  <c r="C854" i="20"/>
  <c r="D854" i="20"/>
  <c r="E854" i="20"/>
  <c r="F854" i="20"/>
  <c r="G854" i="20"/>
  <c r="H854" i="20"/>
  <c r="M854" i="20"/>
  <c r="A855" i="20"/>
  <c r="B855" i="20"/>
  <c r="I855" i="20"/>
  <c r="J855" i="20"/>
  <c r="K855" i="20"/>
  <c r="C855" i="20"/>
  <c r="D855" i="20"/>
  <c r="E855" i="20"/>
  <c r="F855" i="20"/>
  <c r="G855" i="20"/>
  <c r="H855" i="20"/>
  <c r="L855" i="20"/>
  <c r="M855" i="20"/>
  <c r="N855" i="20"/>
  <c r="A856" i="20"/>
  <c r="B856" i="20"/>
  <c r="L856" i="20"/>
  <c r="M856" i="20"/>
  <c r="N856" i="20"/>
  <c r="C856" i="20"/>
  <c r="D856" i="20"/>
  <c r="E856" i="20"/>
  <c r="F856" i="20"/>
  <c r="G856" i="20"/>
  <c r="H856" i="20"/>
  <c r="I856" i="20"/>
  <c r="J856" i="20"/>
  <c r="K856" i="20"/>
  <c r="A857" i="20"/>
  <c r="B857" i="20"/>
  <c r="I857" i="20"/>
  <c r="C857" i="20"/>
  <c r="D857" i="20"/>
  <c r="E857" i="20"/>
  <c r="F857" i="20"/>
  <c r="G857" i="20"/>
  <c r="H857" i="20"/>
  <c r="J857" i="20"/>
  <c r="K857" i="20"/>
  <c r="L857" i="20"/>
  <c r="M857" i="20"/>
  <c r="N857" i="20"/>
  <c r="A858" i="20"/>
  <c r="B858" i="20"/>
  <c r="I858" i="20"/>
  <c r="J858" i="20"/>
  <c r="K858" i="20"/>
  <c r="C858" i="20"/>
  <c r="D858" i="20"/>
  <c r="E858" i="20"/>
  <c r="F858" i="20"/>
  <c r="G858" i="20"/>
  <c r="H858" i="20"/>
  <c r="M858" i="20"/>
  <c r="A859" i="20"/>
  <c r="B859" i="20"/>
  <c r="I859" i="20"/>
  <c r="J859" i="20"/>
  <c r="K859" i="20"/>
  <c r="C859" i="20"/>
  <c r="D859" i="20"/>
  <c r="E859" i="20"/>
  <c r="F859" i="20"/>
  <c r="G859" i="20"/>
  <c r="H859" i="20"/>
  <c r="L859" i="20"/>
  <c r="M859" i="20"/>
  <c r="N859" i="20"/>
  <c r="A860" i="20"/>
  <c r="B860" i="20"/>
  <c r="I860" i="20"/>
  <c r="J860" i="20"/>
  <c r="K860" i="20"/>
  <c r="C860" i="20"/>
  <c r="D860" i="20"/>
  <c r="E860" i="20"/>
  <c r="F860" i="20"/>
  <c r="G860" i="20"/>
  <c r="H860" i="20"/>
  <c r="M860" i="20"/>
  <c r="A861" i="20"/>
  <c r="B861" i="20"/>
  <c r="I861" i="20"/>
  <c r="C861" i="20"/>
  <c r="D861" i="20"/>
  <c r="E861" i="20"/>
  <c r="F861" i="20"/>
  <c r="G861" i="20"/>
  <c r="H861" i="20"/>
  <c r="J861" i="20"/>
  <c r="K861" i="20"/>
  <c r="L861" i="20"/>
  <c r="M861" i="20"/>
  <c r="N861" i="20"/>
  <c r="A862" i="20"/>
  <c r="B862" i="20"/>
  <c r="C862" i="20"/>
  <c r="D862" i="20"/>
  <c r="E862" i="20"/>
  <c r="F862" i="20"/>
  <c r="G862" i="20"/>
  <c r="H862" i="20"/>
  <c r="J862" i="20"/>
  <c r="M862" i="20"/>
  <c r="A863" i="20"/>
  <c r="B863" i="20"/>
  <c r="I863" i="20"/>
  <c r="J863" i="20"/>
  <c r="K863" i="20"/>
  <c r="C863" i="20"/>
  <c r="D863" i="20"/>
  <c r="E863" i="20"/>
  <c r="F863" i="20"/>
  <c r="G863" i="20"/>
  <c r="H863" i="20"/>
  <c r="L863" i="20"/>
  <c r="M863" i="20"/>
  <c r="N863" i="20"/>
  <c r="A864" i="20"/>
  <c r="B864" i="20"/>
  <c r="L864" i="20"/>
  <c r="M864" i="20"/>
  <c r="N864" i="20"/>
  <c r="C864" i="20"/>
  <c r="D864" i="20"/>
  <c r="E864" i="20"/>
  <c r="F864" i="20"/>
  <c r="H864" i="20"/>
  <c r="I864" i="20"/>
  <c r="J864" i="20"/>
  <c r="K864" i="20"/>
  <c r="A865" i="20"/>
  <c r="B865" i="20"/>
  <c r="I865" i="20"/>
  <c r="C865" i="20"/>
  <c r="D865" i="20"/>
  <c r="E865" i="20"/>
  <c r="F865" i="20"/>
  <c r="G865" i="20"/>
  <c r="H865" i="20"/>
  <c r="J865" i="20"/>
  <c r="K865" i="20"/>
  <c r="L865" i="20"/>
  <c r="M865" i="20"/>
  <c r="N865" i="20"/>
  <c r="A866" i="20"/>
  <c r="B866" i="20"/>
  <c r="C866" i="20"/>
  <c r="D866" i="20"/>
  <c r="E866" i="20"/>
  <c r="F866" i="20"/>
  <c r="G866" i="20"/>
  <c r="H866" i="20"/>
  <c r="J866" i="20"/>
  <c r="M866" i="20"/>
  <c r="A867" i="20"/>
  <c r="B867" i="20"/>
  <c r="I867" i="20"/>
  <c r="J867" i="20"/>
  <c r="K867" i="20"/>
  <c r="C867" i="20"/>
  <c r="D867" i="20"/>
  <c r="E867" i="20"/>
  <c r="F867" i="20"/>
  <c r="G867" i="20"/>
  <c r="H867" i="20"/>
  <c r="L867" i="20"/>
  <c r="M867" i="20"/>
  <c r="N867" i="20"/>
  <c r="A868" i="20"/>
  <c r="B868" i="20"/>
  <c r="I868" i="20"/>
  <c r="J868" i="20"/>
  <c r="K868" i="20"/>
  <c r="C868" i="20"/>
  <c r="D868" i="20"/>
  <c r="E868" i="20"/>
  <c r="F868" i="20"/>
  <c r="G868" i="20"/>
  <c r="H868" i="20"/>
  <c r="M868" i="20"/>
  <c r="A869" i="20"/>
  <c r="B869" i="20"/>
  <c r="I869" i="20"/>
  <c r="C869" i="20"/>
  <c r="D869" i="20"/>
  <c r="E869" i="20"/>
  <c r="F869" i="20"/>
  <c r="G869" i="20"/>
  <c r="H869" i="20"/>
  <c r="J869" i="20"/>
  <c r="K869" i="20"/>
  <c r="L869" i="20"/>
  <c r="M869" i="20"/>
  <c r="N869" i="20"/>
  <c r="A870" i="20"/>
  <c r="B870" i="20"/>
  <c r="C870" i="20"/>
  <c r="D870" i="20"/>
  <c r="E870" i="20"/>
  <c r="F870" i="20"/>
  <c r="G870" i="20"/>
  <c r="H870" i="20"/>
  <c r="J870" i="20"/>
  <c r="M870" i="20"/>
  <c r="A871" i="20"/>
  <c r="B871" i="20"/>
  <c r="I871" i="20"/>
  <c r="J871" i="20"/>
  <c r="K871" i="20"/>
  <c r="C871" i="20"/>
  <c r="D871" i="20"/>
  <c r="E871" i="20"/>
  <c r="F871" i="20"/>
  <c r="G871" i="20"/>
  <c r="H871" i="20"/>
  <c r="L871" i="20"/>
  <c r="M871" i="20"/>
  <c r="N871" i="20"/>
  <c r="A872" i="20"/>
  <c r="B872" i="20"/>
  <c r="L872" i="20"/>
  <c r="M872" i="20"/>
  <c r="N872" i="20"/>
  <c r="C872" i="20"/>
  <c r="D872" i="20"/>
  <c r="E872" i="20"/>
  <c r="F872" i="20"/>
  <c r="H872" i="20"/>
  <c r="I872" i="20"/>
  <c r="J872" i="20"/>
  <c r="K872" i="20"/>
  <c r="A873" i="20"/>
  <c r="B873" i="20"/>
  <c r="I873" i="20"/>
  <c r="C873" i="20"/>
  <c r="D873" i="20"/>
  <c r="E873" i="20"/>
  <c r="F873" i="20"/>
  <c r="G873" i="20"/>
  <c r="H873" i="20"/>
  <c r="J873" i="20"/>
  <c r="K873" i="20"/>
  <c r="L873" i="20"/>
  <c r="M873" i="20"/>
  <c r="N873" i="20"/>
  <c r="A874" i="20"/>
  <c r="B874" i="20"/>
  <c r="C874" i="20"/>
  <c r="D874" i="20"/>
  <c r="E874" i="20"/>
  <c r="F874" i="20"/>
  <c r="G874" i="20"/>
  <c r="H874" i="20"/>
  <c r="J874" i="20"/>
  <c r="M874" i="20"/>
  <c r="A875" i="20"/>
  <c r="B875" i="20"/>
  <c r="I875" i="20"/>
  <c r="J875" i="20"/>
  <c r="K875" i="20"/>
  <c r="C875" i="20"/>
  <c r="D875" i="20"/>
  <c r="E875" i="20"/>
  <c r="F875" i="20"/>
  <c r="G875" i="20"/>
  <c r="H875" i="20"/>
  <c r="L875" i="20"/>
  <c r="M875" i="20"/>
  <c r="N875" i="20"/>
  <c r="A876" i="20"/>
  <c r="B876" i="20"/>
  <c r="I876" i="20"/>
  <c r="J876" i="20"/>
  <c r="K876" i="20"/>
  <c r="C876" i="20"/>
  <c r="D876" i="20"/>
  <c r="E876" i="20"/>
  <c r="F876" i="20"/>
  <c r="G876" i="20"/>
  <c r="H876" i="20"/>
  <c r="M876" i="20"/>
  <c r="A877" i="20"/>
  <c r="B877" i="20"/>
  <c r="I877" i="20"/>
  <c r="C877" i="20"/>
  <c r="D877" i="20"/>
  <c r="E877" i="20"/>
  <c r="F877" i="20"/>
  <c r="G877" i="20"/>
  <c r="H877" i="20"/>
  <c r="J877" i="20"/>
  <c r="K877" i="20"/>
  <c r="L877" i="20"/>
  <c r="M877" i="20"/>
  <c r="N877" i="20"/>
  <c r="A878" i="20"/>
  <c r="B878" i="20"/>
  <c r="C878" i="20"/>
  <c r="D878" i="20"/>
  <c r="E878" i="20"/>
  <c r="F878" i="20"/>
  <c r="G878" i="20"/>
  <c r="H878" i="20"/>
  <c r="J878" i="20"/>
  <c r="M878" i="20"/>
  <c r="A879" i="20"/>
  <c r="B879" i="20"/>
  <c r="I879" i="20"/>
  <c r="J879" i="20"/>
  <c r="K879" i="20"/>
  <c r="C879" i="20"/>
  <c r="D879" i="20"/>
  <c r="E879" i="20"/>
  <c r="F879" i="20"/>
  <c r="G879" i="20"/>
  <c r="H879" i="20"/>
  <c r="L879" i="20"/>
  <c r="M879" i="20"/>
  <c r="N879" i="20"/>
  <c r="A880" i="20"/>
  <c r="B880" i="20"/>
  <c r="L880" i="20"/>
  <c r="M880" i="20"/>
  <c r="N880" i="20"/>
  <c r="C880" i="20"/>
  <c r="D880" i="20"/>
  <c r="E880" i="20"/>
  <c r="F880" i="20"/>
  <c r="H880" i="20"/>
  <c r="I880" i="20"/>
  <c r="J880" i="20"/>
  <c r="K880" i="20"/>
  <c r="A881" i="20"/>
  <c r="B881" i="20"/>
  <c r="I881" i="20"/>
  <c r="C881" i="20"/>
  <c r="D881" i="20"/>
  <c r="E881" i="20"/>
  <c r="F881" i="20"/>
  <c r="G881" i="20"/>
  <c r="H881" i="20"/>
  <c r="J881" i="20"/>
  <c r="K881" i="20"/>
  <c r="L881" i="20"/>
  <c r="M881" i="20"/>
  <c r="N881" i="20"/>
  <c r="A882" i="20"/>
  <c r="B882" i="20"/>
  <c r="C882" i="20"/>
  <c r="D882" i="20"/>
  <c r="E882" i="20"/>
  <c r="F882" i="20"/>
  <c r="G882" i="20"/>
  <c r="H882" i="20"/>
  <c r="J882" i="20"/>
  <c r="M882" i="20"/>
  <c r="A883" i="20"/>
  <c r="B883" i="20"/>
  <c r="I883" i="20"/>
  <c r="J883" i="20"/>
  <c r="K883" i="20"/>
  <c r="C883" i="20"/>
  <c r="D883" i="20"/>
  <c r="E883" i="20"/>
  <c r="F883" i="20"/>
  <c r="G883" i="20"/>
  <c r="H883" i="20"/>
  <c r="L883" i="20"/>
  <c r="M883" i="20"/>
  <c r="N883" i="20"/>
  <c r="A884" i="20"/>
  <c r="B884" i="20"/>
  <c r="I884" i="20"/>
  <c r="J884" i="20"/>
  <c r="K884" i="20"/>
  <c r="C884" i="20"/>
  <c r="D884" i="20"/>
  <c r="E884" i="20"/>
  <c r="F884" i="20"/>
  <c r="G884" i="20"/>
  <c r="H884" i="20"/>
  <c r="M884" i="20"/>
  <c r="A885" i="20"/>
  <c r="B885" i="20"/>
  <c r="I885" i="20"/>
  <c r="C885" i="20"/>
  <c r="D885" i="20"/>
  <c r="E885" i="20"/>
  <c r="F885" i="20"/>
  <c r="G885" i="20"/>
  <c r="H885" i="20"/>
  <c r="J885" i="20"/>
  <c r="K885" i="20"/>
  <c r="L885" i="20"/>
  <c r="M885" i="20"/>
  <c r="N885" i="20"/>
  <c r="A886" i="20"/>
  <c r="B886" i="20"/>
  <c r="C886" i="20"/>
  <c r="D886" i="20"/>
  <c r="E886" i="20"/>
  <c r="F886" i="20"/>
  <c r="H886" i="20"/>
  <c r="J886" i="20"/>
  <c r="M886" i="20"/>
  <c r="A887" i="20"/>
  <c r="B887" i="20"/>
  <c r="I887" i="20"/>
  <c r="J887" i="20"/>
  <c r="K887" i="20"/>
  <c r="C887" i="20"/>
  <c r="D887" i="20"/>
  <c r="E887" i="20"/>
  <c r="F887" i="20"/>
  <c r="G887" i="20"/>
  <c r="H887" i="20"/>
  <c r="L887" i="20"/>
  <c r="M887" i="20"/>
  <c r="N887" i="20"/>
  <c r="A888" i="20"/>
  <c r="B888" i="20"/>
  <c r="I888" i="20"/>
  <c r="J888" i="20"/>
  <c r="K888" i="20"/>
  <c r="C888" i="20"/>
  <c r="D888" i="20"/>
  <c r="E888" i="20"/>
  <c r="F888" i="20"/>
  <c r="G888" i="20"/>
  <c r="H888" i="20"/>
  <c r="M888" i="20"/>
  <c r="A889" i="20"/>
  <c r="B889" i="20"/>
  <c r="I889" i="20"/>
  <c r="C889" i="20"/>
  <c r="D889" i="20"/>
  <c r="E889" i="20"/>
  <c r="F889" i="20"/>
  <c r="G889" i="20"/>
  <c r="H889" i="20"/>
  <c r="J889" i="20"/>
  <c r="K889" i="20"/>
  <c r="L889" i="20"/>
  <c r="M889" i="20"/>
  <c r="N889" i="20"/>
  <c r="A890" i="20"/>
  <c r="B890" i="20"/>
  <c r="C890" i="20"/>
  <c r="D890" i="20"/>
  <c r="E890" i="20"/>
  <c r="F890" i="20"/>
  <c r="H890" i="20"/>
  <c r="J890" i="20"/>
  <c r="M890" i="20"/>
  <c r="A891" i="20"/>
  <c r="B891" i="20"/>
  <c r="I891" i="20"/>
  <c r="J891" i="20"/>
  <c r="K891" i="20"/>
  <c r="C891" i="20"/>
  <c r="D891" i="20"/>
  <c r="E891" i="20"/>
  <c r="F891" i="20"/>
  <c r="G891" i="20"/>
  <c r="H891" i="20"/>
  <c r="L891" i="20"/>
  <c r="M891" i="20"/>
  <c r="N891" i="20"/>
  <c r="A892" i="20"/>
  <c r="B892" i="20"/>
  <c r="I892" i="20"/>
  <c r="J892" i="20"/>
  <c r="K892" i="20"/>
  <c r="C892" i="20"/>
  <c r="D892" i="20"/>
  <c r="E892" i="20"/>
  <c r="F892" i="20"/>
  <c r="G892" i="20"/>
  <c r="H892" i="20"/>
  <c r="M892" i="20"/>
  <c r="A893" i="20"/>
  <c r="B893" i="20"/>
  <c r="I893" i="20"/>
  <c r="C893" i="20"/>
  <c r="D893" i="20"/>
  <c r="E893" i="20"/>
  <c r="F893" i="20"/>
  <c r="G893" i="20"/>
  <c r="H893" i="20"/>
  <c r="J893" i="20"/>
  <c r="K893" i="20"/>
  <c r="L893" i="20"/>
  <c r="M893" i="20"/>
  <c r="N893" i="20"/>
  <c r="A894" i="20"/>
  <c r="B894" i="20"/>
  <c r="C894" i="20"/>
  <c r="D894" i="20"/>
  <c r="E894" i="20"/>
  <c r="F894" i="20"/>
  <c r="H894" i="20"/>
  <c r="J894" i="20"/>
  <c r="M894" i="20"/>
  <c r="A895" i="20"/>
  <c r="B895" i="20"/>
  <c r="I895" i="20"/>
  <c r="J895" i="20"/>
  <c r="K895" i="20"/>
  <c r="C895" i="20"/>
  <c r="D895" i="20"/>
  <c r="E895" i="20"/>
  <c r="F895" i="20"/>
  <c r="G895" i="20"/>
  <c r="H895" i="20"/>
  <c r="L895" i="20"/>
  <c r="M895" i="20"/>
  <c r="N895" i="20"/>
  <c r="A896" i="20"/>
  <c r="B896" i="20"/>
  <c r="I896" i="20"/>
  <c r="J896" i="20"/>
  <c r="K896" i="20"/>
  <c r="C896" i="20"/>
  <c r="D896" i="20"/>
  <c r="E896" i="20"/>
  <c r="F896" i="20"/>
  <c r="G896" i="20"/>
  <c r="H896" i="20"/>
  <c r="M896" i="20"/>
  <c r="A897" i="20"/>
  <c r="B897" i="20"/>
  <c r="I897" i="20"/>
  <c r="C897" i="20"/>
  <c r="D897" i="20"/>
  <c r="E897" i="20"/>
  <c r="F897" i="20"/>
  <c r="G897" i="20"/>
  <c r="H897" i="20"/>
  <c r="J897" i="20"/>
  <c r="K897" i="20"/>
  <c r="L897" i="20"/>
  <c r="M897" i="20"/>
  <c r="N897" i="20"/>
  <c r="A898" i="20"/>
  <c r="B898" i="20"/>
  <c r="C898" i="20"/>
  <c r="D898" i="20"/>
  <c r="E898" i="20"/>
  <c r="F898" i="20"/>
  <c r="H898" i="20"/>
  <c r="J898" i="20"/>
  <c r="M898" i="20"/>
  <c r="A899" i="20"/>
  <c r="B899" i="20"/>
  <c r="I899" i="20"/>
  <c r="C899" i="20"/>
  <c r="D899" i="20"/>
  <c r="E899" i="20"/>
  <c r="F899" i="20"/>
  <c r="G899" i="20"/>
  <c r="H899" i="20"/>
  <c r="J899" i="20"/>
  <c r="K899" i="20"/>
  <c r="L899" i="20"/>
  <c r="M899" i="20"/>
  <c r="N899" i="20"/>
  <c r="A900" i="20"/>
  <c r="B900" i="20"/>
  <c r="L900" i="20"/>
  <c r="M900" i="20"/>
  <c r="N900" i="20"/>
  <c r="C900" i="20"/>
  <c r="D900" i="20"/>
  <c r="E900" i="20"/>
  <c r="F900" i="20"/>
  <c r="H900" i="20"/>
  <c r="I900" i="20"/>
  <c r="J900" i="20"/>
  <c r="K900" i="20"/>
  <c r="A901" i="20"/>
  <c r="B901" i="20"/>
  <c r="I901" i="20"/>
  <c r="C901" i="20"/>
  <c r="D901" i="20"/>
  <c r="E901" i="20"/>
  <c r="F901" i="20"/>
  <c r="G901" i="20"/>
  <c r="H901" i="20"/>
  <c r="J901" i="20"/>
  <c r="K901" i="20"/>
  <c r="L901" i="20"/>
  <c r="M901" i="20"/>
  <c r="N901" i="20"/>
  <c r="A902" i="20"/>
  <c r="B902" i="20"/>
  <c r="I902" i="20"/>
  <c r="J902" i="20"/>
  <c r="K902" i="20"/>
  <c r="C902" i="20"/>
  <c r="D902" i="20"/>
  <c r="E902" i="20"/>
  <c r="F902" i="20"/>
  <c r="G902" i="20"/>
  <c r="H902" i="20"/>
  <c r="M902" i="20"/>
  <c r="A903" i="20"/>
  <c r="B903" i="20"/>
  <c r="I903" i="20"/>
  <c r="C903" i="20"/>
  <c r="D903" i="20"/>
  <c r="E903" i="20"/>
  <c r="F903" i="20"/>
  <c r="G903" i="20"/>
  <c r="H903" i="20"/>
  <c r="J903" i="20"/>
  <c r="K903" i="20"/>
  <c r="L903" i="20"/>
  <c r="M903" i="20"/>
  <c r="N903" i="20"/>
  <c r="A904" i="20"/>
  <c r="B904" i="20"/>
  <c r="L904" i="20"/>
  <c r="M904" i="20"/>
  <c r="N904" i="20"/>
  <c r="C904" i="20"/>
  <c r="D904" i="20"/>
  <c r="E904" i="20"/>
  <c r="F904" i="20"/>
  <c r="H904" i="20"/>
  <c r="J904" i="20"/>
  <c r="A905" i="20"/>
  <c r="B905" i="20"/>
  <c r="I905" i="20"/>
  <c r="C905" i="20"/>
  <c r="D905" i="20"/>
  <c r="E905" i="20"/>
  <c r="F905" i="20"/>
  <c r="G905" i="20"/>
  <c r="H905" i="20"/>
  <c r="J905" i="20"/>
  <c r="K905" i="20"/>
  <c r="L905" i="20"/>
  <c r="M905" i="20"/>
  <c r="N905" i="20"/>
  <c r="A906" i="20"/>
  <c r="B906" i="20"/>
  <c r="C906" i="20"/>
  <c r="D906" i="20"/>
  <c r="E906" i="20"/>
  <c r="F906" i="20"/>
  <c r="G906" i="20"/>
  <c r="H906" i="20"/>
  <c r="J906" i="20"/>
  <c r="M906" i="20"/>
  <c r="A907" i="20"/>
  <c r="B907" i="20"/>
  <c r="I907" i="20"/>
  <c r="C907" i="20"/>
  <c r="D907" i="20"/>
  <c r="E907" i="20"/>
  <c r="F907" i="20"/>
  <c r="G907" i="20"/>
  <c r="H907" i="20"/>
  <c r="J907" i="20"/>
  <c r="K907" i="20"/>
  <c r="L907" i="20"/>
  <c r="M907" i="20"/>
  <c r="N907" i="20"/>
  <c r="A908" i="20"/>
  <c r="B908" i="20"/>
  <c r="L908" i="20"/>
  <c r="M908" i="20"/>
  <c r="N908" i="20"/>
  <c r="C908" i="20"/>
  <c r="D908" i="20"/>
  <c r="E908" i="20"/>
  <c r="F908" i="20"/>
  <c r="H908" i="20"/>
  <c r="J908" i="20"/>
  <c r="A909" i="20"/>
  <c r="B909" i="20"/>
  <c r="I909" i="20"/>
  <c r="C909" i="20"/>
  <c r="D909" i="20"/>
  <c r="E909" i="20"/>
  <c r="F909" i="20"/>
  <c r="G909" i="20"/>
  <c r="H909" i="20"/>
  <c r="J909" i="20"/>
  <c r="K909" i="20"/>
  <c r="L909" i="20"/>
  <c r="M909" i="20"/>
  <c r="N909" i="20"/>
  <c r="A910" i="20"/>
  <c r="B910" i="20"/>
  <c r="I910" i="20"/>
  <c r="J910" i="20"/>
  <c r="K910" i="20"/>
  <c r="C910" i="20"/>
  <c r="D910" i="20"/>
  <c r="E910" i="20"/>
  <c r="F910" i="20"/>
  <c r="G910" i="20"/>
  <c r="H910" i="20"/>
  <c r="M910" i="20"/>
  <c r="A911" i="20"/>
  <c r="B911" i="20"/>
  <c r="I911" i="20"/>
  <c r="C911" i="20"/>
  <c r="D911" i="20"/>
  <c r="E911" i="20"/>
  <c r="F911" i="20"/>
  <c r="G911" i="20"/>
  <c r="H911" i="20"/>
  <c r="J911" i="20"/>
  <c r="K911" i="20"/>
  <c r="L911" i="20"/>
  <c r="M911" i="20"/>
  <c r="N911" i="20"/>
  <c r="A912" i="20"/>
  <c r="B912" i="20"/>
  <c r="L912" i="20"/>
  <c r="M912" i="20"/>
  <c r="N912" i="20"/>
  <c r="C912" i="20"/>
  <c r="D912" i="20"/>
  <c r="E912" i="20"/>
  <c r="F912" i="20"/>
  <c r="H912" i="20"/>
  <c r="I912" i="20"/>
  <c r="J912" i="20"/>
  <c r="K912" i="20"/>
  <c r="A913" i="20"/>
  <c r="B913" i="20"/>
  <c r="I913" i="20"/>
  <c r="C913" i="20"/>
  <c r="D913" i="20"/>
  <c r="E913" i="20"/>
  <c r="F913" i="20"/>
  <c r="G913" i="20"/>
  <c r="H913" i="20"/>
  <c r="J913" i="20"/>
  <c r="K913" i="20"/>
  <c r="L913" i="20"/>
  <c r="M913" i="20"/>
  <c r="N913" i="20"/>
  <c r="A914" i="20"/>
  <c r="B914" i="20"/>
  <c r="I914" i="20"/>
  <c r="J914" i="20"/>
  <c r="K914" i="20"/>
  <c r="C914" i="20"/>
  <c r="D914" i="20"/>
  <c r="E914" i="20"/>
  <c r="F914" i="20"/>
  <c r="G914" i="20"/>
  <c r="H914" i="20"/>
  <c r="M914" i="20"/>
  <c r="A915" i="20"/>
  <c r="B915" i="20"/>
  <c r="I915" i="20"/>
  <c r="C915" i="20"/>
  <c r="D915" i="20"/>
  <c r="E915" i="20"/>
  <c r="F915" i="20"/>
  <c r="G915" i="20"/>
  <c r="H915" i="20"/>
  <c r="J915" i="20"/>
  <c r="K915" i="20"/>
  <c r="L915" i="20"/>
  <c r="M915" i="20"/>
  <c r="N915" i="20"/>
  <c r="A916" i="20"/>
  <c r="B916" i="20"/>
  <c r="L916" i="20"/>
  <c r="M916" i="20"/>
  <c r="N916" i="20"/>
  <c r="C916" i="20"/>
  <c r="D916" i="20"/>
  <c r="E916" i="20"/>
  <c r="F916" i="20"/>
  <c r="H916" i="20"/>
  <c r="I916" i="20"/>
  <c r="J916" i="20"/>
  <c r="K916" i="20"/>
  <c r="A917" i="20"/>
  <c r="B917" i="20"/>
  <c r="I917" i="20"/>
  <c r="C917" i="20"/>
  <c r="D917" i="20"/>
  <c r="E917" i="20"/>
  <c r="F917" i="20"/>
  <c r="G917" i="20"/>
  <c r="H917" i="20"/>
  <c r="J917" i="20"/>
  <c r="K917" i="20"/>
  <c r="L917" i="20"/>
  <c r="M917" i="20"/>
  <c r="N917" i="20"/>
  <c r="A918" i="20"/>
  <c r="B918" i="20"/>
  <c r="I918" i="20"/>
  <c r="J918" i="20"/>
  <c r="K918" i="20"/>
  <c r="C918" i="20"/>
  <c r="D918" i="20"/>
  <c r="E918" i="20"/>
  <c r="F918" i="20"/>
  <c r="G918" i="20"/>
  <c r="H918" i="20"/>
  <c r="M918" i="20"/>
  <c r="A919" i="20"/>
  <c r="B919" i="20"/>
  <c r="I919" i="20"/>
  <c r="C919" i="20"/>
  <c r="D919" i="20"/>
  <c r="E919" i="20"/>
  <c r="F919" i="20"/>
  <c r="G919" i="20"/>
  <c r="H919" i="20"/>
  <c r="J919" i="20"/>
  <c r="K919" i="20"/>
  <c r="L919" i="20"/>
  <c r="M919" i="20"/>
  <c r="N919" i="20"/>
  <c r="A920" i="20"/>
  <c r="B920" i="20"/>
  <c r="L920" i="20"/>
  <c r="M920" i="20"/>
  <c r="N920" i="20"/>
  <c r="C920" i="20"/>
  <c r="D920" i="20"/>
  <c r="E920" i="20"/>
  <c r="F920" i="20"/>
  <c r="H920" i="20"/>
  <c r="J920" i="20"/>
  <c r="A921" i="20"/>
  <c r="B921" i="20"/>
  <c r="I921" i="20"/>
  <c r="C921" i="20"/>
  <c r="D921" i="20"/>
  <c r="E921" i="20"/>
  <c r="F921" i="20"/>
  <c r="G921" i="20"/>
  <c r="H921" i="20"/>
  <c r="J921" i="20"/>
  <c r="K921" i="20"/>
  <c r="L921" i="20"/>
  <c r="M921" i="20"/>
  <c r="N921" i="20"/>
  <c r="A922" i="20"/>
  <c r="B922" i="20"/>
  <c r="C922" i="20"/>
  <c r="D922" i="20"/>
  <c r="E922" i="20"/>
  <c r="F922" i="20"/>
  <c r="G922" i="20"/>
  <c r="H922" i="20"/>
  <c r="J922" i="20"/>
  <c r="M922" i="20"/>
  <c r="A923" i="20"/>
  <c r="B923" i="20"/>
  <c r="I923" i="20"/>
  <c r="C923" i="20"/>
  <c r="D923" i="20"/>
  <c r="E923" i="20"/>
  <c r="F923" i="20"/>
  <c r="G923" i="20"/>
  <c r="H923" i="20"/>
  <c r="J923" i="20"/>
  <c r="K923" i="20"/>
  <c r="L923" i="20"/>
  <c r="M923" i="20"/>
  <c r="N923" i="20"/>
  <c r="A924" i="20"/>
  <c r="B924" i="20"/>
  <c r="L924" i="20"/>
  <c r="M924" i="20"/>
  <c r="N924" i="20"/>
  <c r="C924" i="20"/>
  <c r="D924" i="20"/>
  <c r="E924" i="20"/>
  <c r="F924" i="20"/>
  <c r="H924" i="20"/>
  <c r="J924" i="20"/>
  <c r="A925" i="20"/>
  <c r="B925" i="20"/>
  <c r="I925" i="20"/>
  <c r="C925" i="20"/>
  <c r="D925" i="20"/>
  <c r="E925" i="20"/>
  <c r="F925" i="20"/>
  <c r="G925" i="20"/>
  <c r="H925" i="20"/>
  <c r="J925" i="20"/>
  <c r="K925" i="20"/>
  <c r="L925" i="20"/>
  <c r="M925" i="20"/>
  <c r="N925" i="20"/>
  <c r="A926" i="20"/>
  <c r="B926" i="20"/>
  <c r="I926" i="20"/>
  <c r="J926" i="20"/>
  <c r="K926" i="20"/>
  <c r="C926" i="20"/>
  <c r="D926" i="20"/>
  <c r="E926" i="20"/>
  <c r="F926" i="20"/>
  <c r="G926" i="20"/>
  <c r="H926" i="20"/>
  <c r="M926" i="20"/>
  <c r="A927" i="20"/>
  <c r="B927" i="20"/>
  <c r="I927" i="20"/>
  <c r="C927" i="20"/>
  <c r="D927" i="20"/>
  <c r="E927" i="20"/>
  <c r="F927" i="20"/>
  <c r="G927" i="20"/>
  <c r="H927" i="20"/>
  <c r="J927" i="20"/>
  <c r="K927" i="20"/>
  <c r="L927" i="20"/>
  <c r="M927" i="20"/>
  <c r="N927" i="20"/>
  <c r="A928" i="20"/>
  <c r="B928" i="20"/>
  <c r="L928" i="20"/>
  <c r="M928" i="20"/>
  <c r="N928" i="20"/>
  <c r="C928" i="20"/>
  <c r="D928" i="20"/>
  <c r="E928" i="20"/>
  <c r="F928" i="20"/>
  <c r="H928" i="20"/>
  <c r="I928" i="20"/>
  <c r="J928" i="20"/>
  <c r="K928" i="20"/>
  <c r="A929" i="20"/>
  <c r="B929" i="20"/>
  <c r="I929" i="20"/>
  <c r="C929" i="20"/>
  <c r="D929" i="20"/>
  <c r="E929" i="20"/>
  <c r="F929" i="20"/>
  <c r="G929" i="20"/>
  <c r="H929" i="20"/>
  <c r="J929" i="20"/>
  <c r="K929" i="20"/>
  <c r="L929" i="20"/>
  <c r="M929" i="20"/>
  <c r="N929" i="20"/>
  <c r="A930" i="20"/>
  <c r="B930" i="20"/>
  <c r="I930" i="20"/>
  <c r="J930" i="20"/>
  <c r="K930" i="20"/>
  <c r="C930" i="20"/>
  <c r="D930" i="20"/>
  <c r="E930" i="20"/>
  <c r="F930" i="20"/>
  <c r="G930" i="20"/>
  <c r="H930" i="20"/>
  <c r="M930" i="20"/>
  <c r="A931" i="20"/>
  <c r="B931" i="20"/>
  <c r="I931" i="20"/>
  <c r="C931" i="20"/>
  <c r="D931" i="20"/>
  <c r="E931" i="20"/>
  <c r="F931" i="20"/>
  <c r="G931" i="20"/>
  <c r="H931" i="20"/>
  <c r="J931" i="20"/>
  <c r="K931" i="20"/>
  <c r="L931" i="20"/>
  <c r="M931" i="20"/>
  <c r="N931" i="20"/>
  <c r="A932" i="20"/>
  <c r="B932" i="20"/>
  <c r="L932" i="20"/>
  <c r="M932" i="20"/>
  <c r="N932" i="20"/>
  <c r="C932" i="20"/>
  <c r="D932" i="20"/>
  <c r="E932" i="20"/>
  <c r="F932" i="20"/>
  <c r="H932" i="20"/>
  <c r="I932" i="20"/>
  <c r="J932" i="20"/>
  <c r="K932" i="20"/>
  <c r="A933" i="20"/>
  <c r="B933" i="20"/>
  <c r="I933" i="20"/>
  <c r="C933" i="20"/>
  <c r="D933" i="20"/>
  <c r="E933" i="20"/>
  <c r="F933" i="20"/>
  <c r="G933" i="20"/>
  <c r="H933" i="20"/>
  <c r="J933" i="20"/>
  <c r="K933" i="20"/>
  <c r="L933" i="20"/>
  <c r="M933" i="20"/>
  <c r="N933" i="20"/>
  <c r="A934" i="20"/>
  <c r="B934" i="20"/>
  <c r="I934" i="20"/>
  <c r="J934" i="20"/>
  <c r="K934" i="20"/>
  <c r="C934" i="20"/>
  <c r="D934" i="20"/>
  <c r="E934" i="20"/>
  <c r="F934" i="20"/>
  <c r="G934" i="20"/>
  <c r="H934" i="20"/>
  <c r="M934" i="20"/>
  <c r="A935" i="20"/>
  <c r="B935" i="20"/>
  <c r="I935" i="20"/>
  <c r="C935" i="20"/>
  <c r="D935" i="20"/>
  <c r="E935" i="20"/>
  <c r="F935" i="20"/>
  <c r="G935" i="20"/>
  <c r="H935" i="20"/>
  <c r="J935" i="20"/>
  <c r="K935" i="20"/>
  <c r="L935" i="20"/>
  <c r="M935" i="20"/>
  <c r="N935" i="20"/>
  <c r="A936" i="20"/>
  <c r="B936" i="20"/>
  <c r="L936" i="20"/>
  <c r="M936" i="20"/>
  <c r="N936" i="20"/>
  <c r="C936" i="20"/>
  <c r="D936" i="20"/>
  <c r="E936" i="20"/>
  <c r="F936" i="20"/>
  <c r="H936" i="20"/>
  <c r="J936" i="20"/>
  <c r="A937" i="20"/>
  <c r="B937" i="20"/>
  <c r="I937" i="20"/>
  <c r="C937" i="20"/>
  <c r="D937" i="20"/>
  <c r="E937" i="20"/>
  <c r="F937" i="20"/>
  <c r="G937" i="20"/>
  <c r="H937" i="20"/>
  <c r="J937" i="20"/>
  <c r="K937" i="20"/>
  <c r="L937" i="20"/>
  <c r="M937" i="20"/>
  <c r="N937" i="20"/>
  <c r="A938" i="20"/>
  <c r="B938" i="20"/>
  <c r="C938" i="20"/>
  <c r="D938" i="20"/>
  <c r="E938" i="20"/>
  <c r="F938" i="20"/>
  <c r="G938" i="20"/>
  <c r="H938" i="20"/>
  <c r="J938" i="20"/>
  <c r="M938" i="20"/>
  <c r="A939" i="20"/>
  <c r="B939" i="20"/>
  <c r="I939" i="20"/>
  <c r="C939" i="20"/>
  <c r="D939" i="20"/>
  <c r="E939" i="20"/>
  <c r="F939" i="20"/>
  <c r="G939" i="20"/>
  <c r="H939" i="20"/>
  <c r="J939" i="20"/>
  <c r="K939" i="20"/>
  <c r="L939" i="20"/>
  <c r="M939" i="20"/>
  <c r="N939" i="20"/>
  <c r="A940" i="20"/>
  <c r="B940" i="20"/>
  <c r="L940" i="20"/>
  <c r="M940" i="20"/>
  <c r="N940" i="20"/>
  <c r="C940" i="20"/>
  <c r="D940" i="20"/>
  <c r="E940" i="20"/>
  <c r="F940" i="20"/>
  <c r="H940" i="20"/>
  <c r="J940" i="20"/>
  <c r="A941" i="20"/>
  <c r="B941" i="20"/>
  <c r="I941" i="20"/>
  <c r="C941" i="20"/>
  <c r="D941" i="20"/>
  <c r="E941" i="20"/>
  <c r="F941" i="20"/>
  <c r="G941" i="20"/>
  <c r="H941" i="20"/>
  <c r="J941" i="20"/>
  <c r="K941" i="20"/>
  <c r="L941" i="20"/>
  <c r="M941" i="20"/>
  <c r="N941" i="20"/>
  <c r="A942" i="20"/>
  <c r="B942" i="20"/>
  <c r="I942" i="20"/>
  <c r="J942" i="20"/>
  <c r="K942" i="20"/>
  <c r="C942" i="20"/>
  <c r="D942" i="20"/>
  <c r="E942" i="20"/>
  <c r="F942" i="20"/>
  <c r="H942" i="20"/>
  <c r="L942" i="20"/>
  <c r="M942" i="20"/>
  <c r="N942" i="20"/>
  <c r="A943" i="20"/>
  <c r="B943" i="20"/>
  <c r="I943" i="20"/>
  <c r="C943" i="20"/>
  <c r="D943" i="20"/>
  <c r="E943" i="20"/>
  <c r="F943" i="20"/>
  <c r="G943" i="20"/>
  <c r="H943" i="20"/>
  <c r="J943" i="20"/>
  <c r="K943" i="20"/>
  <c r="M943" i="20"/>
  <c r="A944" i="20"/>
  <c r="B944" i="20"/>
  <c r="L944" i="20"/>
  <c r="M944" i="20"/>
  <c r="N944" i="20"/>
  <c r="I944" i="20"/>
  <c r="J944" i="20"/>
  <c r="K944" i="20"/>
  <c r="C944" i="20"/>
  <c r="D944" i="20"/>
  <c r="E944" i="20"/>
  <c r="F944" i="20"/>
  <c r="G944" i="20"/>
  <c r="H944" i="20"/>
  <c r="A945" i="20"/>
  <c r="B945" i="20"/>
  <c r="I945" i="20"/>
  <c r="C945" i="20"/>
  <c r="D945" i="20"/>
  <c r="E945" i="20"/>
  <c r="F945" i="20"/>
  <c r="G945" i="20"/>
  <c r="H945" i="20"/>
  <c r="J945" i="20"/>
  <c r="K945" i="20"/>
  <c r="L945" i="20"/>
  <c r="M945" i="20"/>
  <c r="N945" i="20"/>
  <c r="A946" i="20"/>
  <c r="B946" i="20"/>
  <c r="I946" i="20"/>
  <c r="J946" i="20"/>
  <c r="K946" i="20"/>
  <c r="C946" i="20"/>
  <c r="D946" i="20"/>
  <c r="E946" i="20"/>
  <c r="F946" i="20"/>
  <c r="H946" i="20"/>
  <c r="L946" i="20"/>
  <c r="M946" i="20"/>
  <c r="N946" i="20"/>
  <c r="A947" i="20"/>
  <c r="B947" i="20"/>
  <c r="I947" i="20"/>
  <c r="C947" i="20"/>
  <c r="D947" i="20"/>
  <c r="E947" i="20"/>
  <c r="F947" i="20"/>
  <c r="G947" i="20"/>
  <c r="H947" i="20"/>
  <c r="J947" i="20"/>
  <c r="K947" i="20"/>
  <c r="M947" i="20"/>
  <c r="A948" i="20"/>
  <c r="B948" i="20"/>
  <c r="I948" i="20"/>
  <c r="J948" i="20"/>
  <c r="K948" i="20"/>
  <c r="C948" i="20"/>
  <c r="D948" i="20"/>
  <c r="E948" i="20"/>
  <c r="F948" i="20"/>
  <c r="G948" i="20"/>
  <c r="H948" i="20"/>
  <c r="M948" i="20"/>
  <c r="A949" i="20"/>
  <c r="B949" i="20"/>
  <c r="I949" i="20"/>
  <c r="C949" i="20"/>
  <c r="D949" i="20"/>
  <c r="E949" i="20"/>
  <c r="F949" i="20"/>
  <c r="G949" i="20"/>
  <c r="H949" i="20"/>
  <c r="J949" i="20"/>
  <c r="K949" i="20"/>
  <c r="L949" i="20"/>
  <c r="M949" i="20"/>
  <c r="N949" i="20"/>
  <c r="A950" i="20"/>
  <c r="B950" i="20"/>
  <c r="C950" i="20"/>
  <c r="D950" i="20"/>
  <c r="E950" i="20"/>
  <c r="F950" i="20"/>
  <c r="H950" i="20"/>
  <c r="I950" i="20"/>
  <c r="J950" i="20"/>
  <c r="K950" i="20"/>
  <c r="L950" i="20"/>
  <c r="M950" i="20"/>
  <c r="N950" i="20"/>
  <c r="A951" i="20"/>
  <c r="B951" i="20"/>
  <c r="I951" i="20"/>
  <c r="C951" i="20"/>
  <c r="D951" i="20"/>
  <c r="E951" i="20"/>
  <c r="F951" i="20"/>
  <c r="G951" i="20"/>
  <c r="H951" i="20"/>
  <c r="J951" i="20"/>
  <c r="K951" i="20"/>
  <c r="M951" i="20"/>
  <c r="A952" i="20"/>
  <c r="B952" i="20"/>
  <c r="L952" i="20"/>
  <c r="M952" i="20"/>
  <c r="N952" i="20"/>
  <c r="I952" i="20"/>
  <c r="J952" i="20"/>
  <c r="K952" i="20"/>
  <c r="C952" i="20"/>
  <c r="D952" i="20"/>
  <c r="E952" i="20"/>
  <c r="F952" i="20"/>
  <c r="G952" i="20"/>
  <c r="H952" i="20"/>
  <c r="A953" i="20"/>
  <c r="B953" i="20"/>
  <c r="I953" i="20"/>
  <c r="C953" i="20"/>
  <c r="D953" i="20"/>
  <c r="E953" i="20"/>
  <c r="F953" i="20"/>
  <c r="G953" i="20"/>
  <c r="H953" i="20"/>
  <c r="J953" i="20"/>
  <c r="K953" i="20"/>
  <c r="L953" i="20"/>
  <c r="M953" i="20"/>
  <c r="N953" i="20"/>
  <c r="A954" i="20"/>
  <c r="B954" i="20"/>
  <c r="C954" i="20"/>
  <c r="D954" i="20"/>
  <c r="E954" i="20"/>
  <c r="F954" i="20"/>
  <c r="H954" i="20"/>
  <c r="I954" i="20"/>
  <c r="J954" i="20"/>
  <c r="K954" i="20"/>
  <c r="L954" i="20"/>
  <c r="M954" i="20"/>
  <c r="N954" i="20"/>
  <c r="A955" i="20"/>
  <c r="B955" i="20"/>
  <c r="I955" i="20"/>
  <c r="C955" i="20"/>
  <c r="D955" i="20"/>
  <c r="E955" i="20"/>
  <c r="F955" i="20"/>
  <c r="G955" i="20"/>
  <c r="H955" i="20"/>
  <c r="J955" i="20"/>
  <c r="K955" i="20"/>
  <c r="M955" i="20"/>
  <c r="A956" i="20"/>
  <c r="B956" i="20"/>
  <c r="I956" i="20"/>
  <c r="J956" i="20"/>
  <c r="K956" i="20"/>
  <c r="C956" i="20"/>
  <c r="D956" i="20"/>
  <c r="E956" i="20"/>
  <c r="F956" i="20"/>
  <c r="G956" i="20"/>
  <c r="H956" i="20"/>
  <c r="M956" i="20"/>
  <c r="A957" i="20"/>
  <c r="B957" i="20"/>
  <c r="I957" i="20"/>
  <c r="C957" i="20"/>
  <c r="D957" i="20"/>
  <c r="E957" i="20"/>
  <c r="F957" i="20"/>
  <c r="G957" i="20"/>
  <c r="H957" i="20"/>
  <c r="J957" i="20"/>
  <c r="K957" i="20"/>
  <c r="L957" i="20"/>
  <c r="M957" i="20"/>
  <c r="N957" i="20"/>
  <c r="A958" i="20"/>
  <c r="B958" i="20"/>
  <c r="I958" i="20"/>
  <c r="J958" i="20"/>
  <c r="K958" i="20"/>
  <c r="C958" i="20"/>
  <c r="D958" i="20"/>
  <c r="E958" i="20"/>
  <c r="F958" i="20"/>
  <c r="H958" i="20"/>
  <c r="L958" i="20"/>
  <c r="M958" i="20"/>
  <c r="N958" i="20"/>
  <c r="A959" i="20"/>
  <c r="B959" i="20"/>
  <c r="I959" i="20"/>
  <c r="C959" i="20"/>
  <c r="D959" i="20"/>
  <c r="E959" i="20"/>
  <c r="F959" i="20"/>
  <c r="G959" i="20"/>
  <c r="H959" i="20"/>
  <c r="J959" i="20"/>
  <c r="K959" i="20"/>
  <c r="M959" i="20"/>
  <c r="A960" i="20"/>
  <c r="B960" i="20"/>
  <c r="L960" i="20"/>
  <c r="M960" i="20"/>
  <c r="N960" i="20"/>
  <c r="I960" i="20"/>
  <c r="J960" i="20"/>
  <c r="K960" i="20"/>
  <c r="C960" i="20"/>
  <c r="D960" i="20"/>
  <c r="E960" i="20"/>
  <c r="F960" i="20"/>
  <c r="G960" i="20"/>
  <c r="H960" i="20"/>
  <c r="A961" i="20"/>
  <c r="B961" i="20"/>
  <c r="I961" i="20"/>
  <c r="C961" i="20"/>
  <c r="D961" i="20"/>
  <c r="E961" i="20"/>
  <c r="F961" i="20"/>
  <c r="G961" i="20"/>
  <c r="H961" i="20"/>
  <c r="J961" i="20"/>
  <c r="K961" i="20"/>
  <c r="L961" i="20"/>
  <c r="M961" i="20"/>
  <c r="N961" i="20"/>
  <c r="A962" i="20"/>
  <c r="B962" i="20"/>
  <c r="I962" i="20"/>
  <c r="J962" i="20"/>
  <c r="K962" i="20"/>
  <c r="C962" i="20"/>
  <c r="D962" i="20"/>
  <c r="E962" i="20"/>
  <c r="F962" i="20"/>
  <c r="H962" i="20"/>
  <c r="L962" i="20"/>
  <c r="M962" i="20"/>
  <c r="N962" i="20"/>
  <c r="A963" i="20"/>
  <c r="B963" i="20"/>
  <c r="I963" i="20"/>
  <c r="J963" i="20"/>
  <c r="K963" i="20"/>
  <c r="C963" i="20"/>
  <c r="D963" i="20"/>
  <c r="E963" i="20"/>
  <c r="F963" i="20"/>
  <c r="G963" i="20"/>
  <c r="H963" i="20"/>
  <c r="L963" i="20"/>
  <c r="M963" i="20"/>
  <c r="N963" i="20"/>
  <c r="A964" i="20"/>
  <c r="B964" i="20"/>
  <c r="L964" i="20"/>
  <c r="M964" i="20"/>
  <c r="N964" i="20"/>
  <c r="C964" i="20"/>
  <c r="D964" i="20"/>
  <c r="E964" i="20"/>
  <c r="F964" i="20"/>
  <c r="G964" i="20"/>
  <c r="H964" i="20"/>
  <c r="J964" i="20"/>
  <c r="A965" i="20"/>
  <c r="B965" i="20"/>
  <c r="L965" i="20"/>
  <c r="M965" i="20"/>
  <c r="N965" i="20"/>
  <c r="C965" i="20"/>
  <c r="D965" i="20"/>
  <c r="E965" i="20"/>
  <c r="F965" i="20"/>
  <c r="G965" i="20"/>
  <c r="H965" i="20"/>
  <c r="J965" i="20"/>
  <c r="A966" i="20"/>
  <c r="B966" i="20"/>
  <c r="I966" i="20"/>
  <c r="J966" i="20"/>
  <c r="K966" i="20"/>
  <c r="C966" i="20"/>
  <c r="D966" i="20"/>
  <c r="E966" i="20"/>
  <c r="F966" i="20"/>
  <c r="G966" i="20"/>
  <c r="H966" i="20"/>
  <c r="L966" i="20"/>
  <c r="M966" i="20"/>
  <c r="N966" i="20"/>
  <c r="A967" i="20"/>
  <c r="B967" i="20"/>
  <c r="I967" i="20"/>
  <c r="J967" i="20"/>
  <c r="K967" i="20"/>
  <c r="C967" i="20"/>
  <c r="D967" i="20"/>
  <c r="E967" i="20"/>
  <c r="F967" i="20"/>
  <c r="G967" i="20"/>
  <c r="H967" i="20"/>
  <c r="L967" i="20"/>
  <c r="M967" i="20"/>
  <c r="N967" i="20"/>
  <c r="A968" i="20"/>
  <c r="B968" i="20"/>
  <c r="L968" i="20"/>
  <c r="M968" i="20"/>
  <c r="N968" i="20"/>
  <c r="C968" i="20"/>
  <c r="D968" i="20"/>
  <c r="E968" i="20"/>
  <c r="F968" i="20"/>
  <c r="G968" i="20"/>
  <c r="H968" i="20"/>
  <c r="J968" i="20"/>
  <c r="A969" i="20"/>
  <c r="B969" i="20"/>
  <c r="L969" i="20"/>
  <c r="M969" i="20"/>
  <c r="N969" i="20"/>
  <c r="C969" i="20"/>
  <c r="D969" i="20"/>
  <c r="E969" i="20"/>
  <c r="F969" i="20"/>
  <c r="G969" i="20"/>
  <c r="H969" i="20"/>
  <c r="J969" i="20"/>
  <c r="A970" i="20"/>
  <c r="B970" i="20"/>
  <c r="I970" i="20"/>
  <c r="J970" i="20"/>
  <c r="K970" i="20"/>
  <c r="C970" i="20"/>
  <c r="D970" i="20"/>
  <c r="E970" i="20"/>
  <c r="F970" i="20"/>
  <c r="G970" i="20"/>
  <c r="H970" i="20"/>
  <c r="L970" i="20"/>
  <c r="M970" i="20"/>
  <c r="N970" i="20"/>
  <c r="A971" i="20"/>
  <c r="B971" i="20"/>
  <c r="I971" i="20"/>
  <c r="J971" i="20"/>
  <c r="K971" i="20"/>
  <c r="C971" i="20"/>
  <c r="D971" i="20"/>
  <c r="E971" i="20"/>
  <c r="F971" i="20"/>
  <c r="G971" i="20"/>
  <c r="H971" i="20"/>
  <c r="L971" i="20"/>
  <c r="M971" i="20"/>
  <c r="N971" i="20"/>
  <c r="A972" i="20"/>
  <c r="B972" i="20"/>
  <c r="L972" i="20"/>
  <c r="M972" i="20"/>
  <c r="N972" i="20"/>
  <c r="C972" i="20"/>
  <c r="D972" i="20"/>
  <c r="E972" i="20"/>
  <c r="F972" i="20"/>
  <c r="G972" i="20"/>
  <c r="H972" i="20"/>
  <c r="J972" i="20"/>
  <c r="A973" i="20"/>
  <c r="B973" i="20"/>
  <c r="L973" i="20"/>
  <c r="M973" i="20"/>
  <c r="N973" i="20"/>
  <c r="C973" i="20"/>
  <c r="D973" i="20"/>
  <c r="E973" i="20"/>
  <c r="F973" i="20"/>
  <c r="G973" i="20"/>
  <c r="H973" i="20"/>
  <c r="J973" i="20"/>
  <c r="A974" i="20"/>
  <c r="B974" i="20"/>
  <c r="I974" i="20"/>
  <c r="J974" i="20"/>
  <c r="K974" i="20"/>
  <c r="C974" i="20"/>
  <c r="D974" i="20"/>
  <c r="E974" i="20"/>
  <c r="F974" i="20"/>
  <c r="G974" i="20"/>
  <c r="H974" i="20"/>
  <c r="L974" i="20"/>
  <c r="M974" i="20"/>
  <c r="N974" i="20"/>
  <c r="A975" i="20"/>
  <c r="B975" i="20"/>
  <c r="I975" i="20"/>
  <c r="J975" i="20"/>
  <c r="K975" i="20"/>
  <c r="C975" i="20"/>
  <c r="D975" i="20"/>
  <c r="E975" i="20"/>
  <c r="F975" i="20"/>
  <c r="G975" i="20"/>
  <c r="H975" i="20"/>
  <c r="L975" i="20"/>
  <c r="M975" i="20"/>
  <c r="N975" i="20"/>
  <c r="A976" i="20"/>
  <c r="B976" i="20"/>
  <c r="L976" i="20"/>
  <c r="M976" i="20"/>
  <c r="N976" i="20"/>
  <c r="C976" i="20"/>
  <c r="D976" i="20"/>
  <c r="E976" i="20"/>
  <c r="F976" i="20"/>
  <c r="G976" i="20"/>
  <c r="H976" i="20"/>
  <c r="J976" i="20"/>
  <c r="A977" i="20"/>
  <c r="B977" i="20"/>
  <c r="L977" i="20"/>
  <c r="M977" i="20"/>
  <c r="N977" i="20"/>
  <c r="C977" i="20"/>
  <c r="D977" i="20"/>
  <c r="E977" i="20"/>
  <c r="F977" i="20"/>
  <c r="G977" i="20"/>
  <c r="H977" i="20"/>
  <c r="J977" i="20"/>
  <c r="A978" i="20"/>
  <c r="B978" i="20"/>
  <c r="I978" i="20"/>
  <c r="J978" i="20"/>
  <c r="K978" i="20"/>
  <c r="C978" i="20"/>
  <c r="D978" i="20"/>
  <c r="E978" i="20"/>
  <c r="F978" i="20"/>
  <c r="G978" i="20"/>
  <c r="H978" i="20"/>
  <c r="L978" i="20"/>
  <c r="M978" i="20"/>
  <c r="N978" i="20"/>
  <c r="A979" i="20"/>
  <c r="B979" i="20"/>
  <c r="I979" i="20"/>
  <c r="J979" i="20"/>
  <c r="K979" i="20"/>
  <c r="C979" i="20"/>
  <c r="D979" i="20"/>
  <c r="E979" i="20"/>
  <c r="F979" i="20"/>
  <c r="G979" i="20"/>
  <c r="H979" i="20"/>
  <c r="L979" i="20"/>
  <c r="M979" i="20"/>
  <c r="N979" i="20"/>
  <c r="A980" i="20"/>
  <c r="B980" i="20"/>
  <c r="L980" i="20"/>
  <c r="M980" i="20"/>
  <c r="N980" i="20"/>
  <c r="C980" i="20"/>
  <c r="D980" i="20"/>
  <c r="E980" i="20"/>
  <c r="F980" i="20"/>
  <c r="G980" i="20"/>
  <c r="H980" i="20"/>
  <c r="J980" i="20"/>
  <c r="A981" i="20"/>
  <c r="B981" i="20"/>
  <c r="L981" i="20"/>
  <c r="M981" i="20"/>
  <c r="N981" i="20"/>
  <c r="C981" i="20"/>
  <c r="D981" i="20"/>
  <c r="E981" i="20"/>
  <c r="F981" i="20"/>
  <c r="G981" i="20"/>
  <c r="H981" i="20"/>
  <c r="J981" i="20"/>
  <c r="A982" i="20"/>
  <c r="B982" i="20"/>
  <c r="I982" i="20"/>
  <c r="J982" i="20"/>
  <c r="K982" i="20"/>
  <c r="C982" i="20"/>
  <c r="D982" i="20"/>
  <c r="E982" i="20"/>
  <c r="F982" i="20"/>
  <c r="G982" i="20"/>
  <c r="H982" i="20"/>
  <c r="L982" i="20"/>
  <c r="M982" i="20"/>
  <c r="N982" i="20"/>
  <c r="A983" i="20"/>
  <c r="B983" i="20"/>
  <c r="I983" i="20"/>
  <c r="J983" i="20"/>
  <c r="K983" i="20"/>
  <c r="C983" i="20"/>
  <c r="D983" i="20"/>
  <c r="E983" i="20"/>
  <c r="F983" i="20"/>
  <c r="G983" i="20"/>
  <c r="H983" i="20"/>
  <c r="L983" i="20"/>
  <c r="M983" i="20"/>
  <c r="N983" i="20"/>
  <c r="A984" i="20"/>
  <c r="B984" i="20"/>
  <c r="L984" i="20"/>
  <c r="M984" i="20"/>
  <c r="N984" i="20"/>
  <c r="C984" i="20"/>
  <c r="D984" i="20"/>
  <c r="E984" i="20"/>
  <c r="F984" i="20"/>
  <c r="G984" i="20"/>
  <c r="H984" i="20"/>
  <c r="J984" i="20"/>
  <c r="A985" i="20"/>
  <c r="B985" i="20"/>
  <c r="L985" i="20"/>
  <c r="M985" i="20"/>
  <c r="N985" i="20"/>
  <c r="C985" i="20"/>
  <c r="D985" i="20"/>
  <c r="E985" i="20"/>
  <c r="F985" i="20"/>
  <c r="G985" i="20"/>
  <c r="H985" i="20"/>
  <c r="J985" i="20"/>
  <c r="A986" i="20"/>
  <c r="B986" i="20"/>
  <c r="I986" i="20"/>
  <c r="J986" i="20"/>
  <c r="K986" i="20"/>
  <c r="C986" i="20"/>
  <c r="D986" i="20"/>
  <c r="E986" i="20"/>
  <c r="F986" i="20"/>
  <c r="G986" i="20"/>
  <c r="H986" i="20"/>
  <c r="L986" i="20"/>
  <c r="M986" i="20"/>
  <c r="N986" i="20"/>
  <c r="A987" i="20"/>
  <c r="B987" i="20"/>
  <c r="I987" i="20"/>
  <c r="J987" i="20"/>
  <c r="K987" i="20"/>
  <c r="C987" i="20"/>
  <c r="D987" i="20"/>
  <c r="E987" i="20"/>
  <c r="F987" i="20"/>
  <c r="G987" i="20"/>
  <c r="H987" i="20"/>
  <c r="L987" i="20"/>
  <c r="M987" i="20"/>
  <c r="N987" i="20"/>
  <c r="A988" i="20"/>
  <c r="B988" i="20"/>
  <c r="L988" i="20"/>
  <c r="M988" i="20"/>
  <c r="N988" i="20"/>
  <c r="C988" i="20"/>
  <c r="D988" i="20"/>
  <c r="E988" i="20"/>
  <c r="F988" i="20"/>
  <c r="G988" i="20"/>
  <c r="H988" i="20"/>
  <c r="J988" i="20"/>
  <c r="A989" i="20"/>
  <c r="B989" i="20"/>
  <c r="L989" i="20"/>
  <c r="M989" i="20"/>
  <c r="N989" i="20"/>
  <c r="C989" i="20"/>
  <c r="D989" i="20"/>
  <c r="E989" i="20"/>
  <c r="F989" i="20"/>
  <c r="G989" i="20"/>
  <c r="H989" i="20"/>
  <c r="J989" i="20"/>
  <c r="A990" i="20"/>
  <c r="B990" i="20"/>
  <c r="I990" i="20"/>
  <c r="J990" i="20"/>
  <c r="K990" i="20"/>
  <c r="C990" i="20"/>
  <c r="D990" i="20"/>
  <c r="E990" i="20"/>
  <c r="F990" i="20"/>
  <c r="G990" i="20"/>
  <c r="H990" i="20"/>
  <c r="L990" i="20"/>
  <c r="M990" i="20"/>
  <c r="N990" i="20"/>
  <c r="A991" i="20"/>
  <c r="B991" i="20"/>
  <c r="I991" i="20"/>
  <c r="J991" i="20"/>
  <c r="K991" i="20"/>
  <c r="C991" i="20"/>
  <c r="D991" i="20"/>
  <c r="E991" i="20"/>
  <c r="F991" i="20"/>
  <c r="G991" i="20"/>
  <c r="H991" i="20"/>
  <c r="L991" i="20"/>
  <c r="M991" i="20"/>
  <c r="N991" i="20"/>
  <c r="A992" i="20"/>
  <c r="B992" i="20"/>
  <c r="L992" i="20"/>
  <c r="M992" i="20"/>
  <c r="N992" i="20"/>
  <c r="C992" i="20"/>
  <c r="D992" i="20"/>
  <c r="E992" i="20"/>
  <c r="F992" i="20"/>
  <c r="G992" i="20"/>
  <c r="H992" i="20"/>
  <c r="J992" i="20"/>
  <c r="A993" i="20"/>
  <c r="B993" i="20"/>
  <c r="L993" i="20"/>
  <c r="M993" i="20"/>
  <c r="N993" i="20"/>
  <c r="C993" i="20"/>
  <c r="D993" i="20"/>
  <c r="E993" i="20"/>
  <c r="F993" i="20"/>
  <c r="G993" i="20"/>
  <c r="H993" i="20"/>
  <c r="J993" i="20"/>
  <c r="A994" i="20"/>
  <c r="B994" i="20"/>
  <c r="I994" i="20"/>
  <c r="J994" i="20"/>
  <c r="K994" i="20"/>
  <c r="C994" i="20"/>
  <c r="D994" i="20"/>
  <c r="E994" i="20"/>
  <c r="F994" i="20"/>
  <c r="G994" i="20"/>
  <c r="H994" i="20"/>
  <c r="L994" i="20"/>
  <c r="M994" i="20"/>
  <c r="N994" i="20"/>
  <c r="A995" i="20"/>
  <c r="B995" i="20"/>
  <c r="I995" i="20"/>
  <c r="J995" i="20"/>
  <c r="K995" i="20"/>
  <c r="C995" i="20"/>
  <c r="D995" i="20"/>
  <c r="E995" i="20"/>
  <c r="F995" i="20"/>
  <c r="G995" i="20"/>
  <c r="H995" i="20"/>
  <c r="L995" i="20"/>
  <c r="M995" i="20"/>
  <c r="N995" i="20"/>
  <c r="A996" i="20"/>
  <c r="B996" i="20"/>
  <c r="L996" i="20"/>
  <c r="M996" i="20"/>
  <c r="N996" i="20"/>
  <c r="C996" i="20"/>
  <c r="D996" i="20"/>
  <c r="E996" i="20"/>
  <c r="F996" i="20"/>
  <c r="G996" i="20"/>
  <c r="H996" i="20"/>
  <c r="J996" i="20"/>
  <c r="A997" i="20"/>
  <c r="B997" i="20"/>
  <c r="L997" i="20"/>
  <c r="M997" i="20"/>
  <c r="N997" i="20"/>
  <c r="C997" i="20"/>
  <c r="D997" i="20"/>
  <c r="E997" i="20"/>
  <c r="F997" i="20"/>
  <c r="G997" i="20"/>
  <c r="H997" i="20"/>
  <c r="J997" i="20"/>
  <c r="A998" i="20"/>
  <c r="B998" i="20"/>
  <c r="I998" i="20"/>
  <c r="J998" i="20"/>
  <c r="K998" i="20"/>
  <c r="C998" i="20"/>
  <c r="D998" i="20"/>
  <c r="E998" i="20"/>
  <c r="F998" i="20"/>
  <c r="G998" i="20"/>
  <c r="H998" i="20"/>
  <c r="L998" i="20"/>
  <c r="M998" i="20"/>
  <c r="N998" i="20"/>
  <c r="A999" i="20"/>
  <c r="B999" i="20"/>
  <c r="I999" i="20"/>
  <c r="J999" i="20"/>
  <c r="K999" i="20"/>
  <c r="C999" i="20"/>
  <c r="D999" i="20"/>
  <c r="E999" i="20"/>
  <c r="F999" i="20"/>
  <c r="G999" i="20"/>
  <c r="H999" i="20"/>
  <c r="L999" i="20"/>
  <c r="M999" i="20"/>
  <c r="N999" i="20"/>
  <c r="A1000" i="20"/>
  <c r="B1000" i="20"/>
  <c r="L1000" i="20"/>
  <c r="M1000" i="20"/>
  <c r="N1000" i="20"/>
  <c r="C1000" i="20"/>
  <c r="D1000" i="20"/>
  <c r="E1000" i="20"/>
  <c r="F1000" i="20"/>
  <c r="G1000" i="20"/>
  <c r="H1000" i="20"/>
  <c r="J1000" i="20"/>
  <c r="A1001" i="20"/>
  <c r="B1001" i="20"/>
  <c r="L1001" i="20"/>
  <c r="M1001" i="20"/>
  <c r="N1001" i="20"/>
  <c r="C1001" i="20"/>
  <c r="D1001" i="20"/>
  <c r="E1001" i="20"/>
  <c r="F1001" i="20"/>
  <c r="G1001" i="20"/>
  <c r="H1001" i="20"/>
  <c r="J1001" i="20"/>
  <c r="A1002" i="20"/>
  <c r="B1002" i="20"/>
  <c r="I1002" i="20"/>
  <c r="J1002" i="20"/>
  <c r="K1002" i="20"/>
  <c r="C1002" i="20"/>
  <c r="D1002" i="20"/>
  <c r="E1002" i="20"/>
  <c r="F1002" i="20"/>
  <c r="G1002" i="20"/>
  <c r="H1002" i="20"/>
  <c r="L1002" i="20"/>
  <c r="M1002" i="20"/>
  <c r="N1002" i="20"/>
  <c r="A1003" i="20"/>
  <c r="B1003" i="20"/>
  <c r="I1003" i="20"/>
  <c r="J1003" i="20"/>
  <c r="K1003" i="20"/>
  <c r="C1003" i="20"/>
  <c r="D1003" i="20"/>
  <c r="E1003" i="20"/>
  <c r="F1003" i="20"/>
  <c r="G1003" i="20"/>
  <c r="H1003" i="20"/>
  <c r="L1003" i="20"/>
  <c r="M1003" i="20"/>
  <c r="N1003" i="20"/>
  <c r="A1004" i="20"/>
  <c r="B1004" i="20"/>
  <c r="L1004" i="20"/>
  <c r="M1004" i="20"/>
  <c r="N1004" i="20"/>
  <c r="C1004" i="20"/>
  <c r="D1004" i="20"/>
  <c r="E1004" i="20"/>
  <c r="F1004" i="20"/>
  <c r="G1004" i="20"/>
  <c r="H1004" i="20"/>
  <c r="J1004" i="20"/>
  <c r="A1005" i="20"/>
  <c r="B1005" i="20"/>
  <c r="L1005" i="20"/>
  <c r="M1005" i="20"/>
  <c r="N1005" i="20"/>
  <c r="C1005" i="20"/>
  <c r="D1005" i="20"/>
  <c r="E1005" i="20"/>
  <c r="F1005" i="20"/>
  <c r="G1005" i="20"/>
  <c r="H1005" i="20"/>
  <c r="J1005" i="20"/>
  <c r="A1006" i="20"/>
  <c r="B1006" i="20"/>
  <c r="I1006" i="20"/>
  <c r="J1006" i="20"/>
  <c r="K1006" i="20"/>
  <c r="C1006" i="20"/>
  <c r="D1006" i="20"/>
  <c r="E1006" i="20"/>
  <c r="F1006" i="20"/>
  <c r="G1006" i="20"/>
  <c r="H1006" i="20"/>
  <c r="L1006" i="20"/>
  <c r="M1006" i="20"/>
  <c r="N1006" i="20"/>
  <c r="A1007" i="20"/>
  <c r="B1007" i="20"/>
  <c r="I1007" i="20"/>
  <c r="J1007" i="20"/>
  <c r="K1007" i="20"/>
  <c r="C1007" i="20"/>
  <c r="D1007" i="20"/>
  <c r="E1007" i="20"/>
  <c r="F1007" i="20"/>
  <c r="G1007" i="20"/>
  <c r="H1007" i="20"/>
  <c r="L1007" i="20"/>
  <c r="M1007" i="20"/>
  <c r="N1007" i="20"/>
  <c r="A1008" i="20"/>
  <c r="B1008" i="20"/>
  <c r="L1008" i="20"/>
  <c r="M1008" i="20"/>
  <c r="N1008" i="20"/>
  <c r="C1008" i="20"/>
  <c r="D1008" i="20"/>
  <c r="E1008" i="20"/>
  <c r="F1008" i="20"/>
  <c r="G1008" i="20"/>
  <c r="H1008" i="20"/>
  <c r="J1008" i="20"/>
  <c r="A1009" i="20"/>
  <c r="B1009" i="20"/>
  <c r="L1009" i="20"/>
  <c r="M1009" i="20"/>
  <c r="N1009" i="20"/>
  <c r="C1009" i="20"/>
  <c r="D1009" i="20"/>
  <c r="E1009" i="20"/>
  <c r="F1009" i="20"/>
  <c r="G1009" i="20"/>
  <c r="H1009" i="20"/>
  <c r="J1009" i="20"/>
  <c r="A1010" i="20"/>
  <c r="B1010" i="20"/>
  <c r="I1010" i="20"/>
  <c r="J1010" i="20"/>
  <c r="K1010" i="20"/>
  <c r="C1010" i="20"/>
  <c r="D1010" i="20"/>
  <c r="E1010" i="20"/>
  <c r="F1010" i="20"/>
  <c r="G1010" i="20"/>
  <c r="H1010" i="20"/>
  <c r="L1010" i="20"/>
  <c r="M1010" i="20"/>
  <c r="N1010" i="20"/>
  <c r="A1011" i="20"/>
  <c r="B1011" i="20"/>
  <c r="I1011" i="20"/>
  <c r="J1011" i="20"/>
  <c r="K1011" i="20"/>
  <c r="C1011" i="20"/>
  <c r="D1011" i="20"/>
  <c r="E1011" i="20"/>
  <c r="F1011" i="20"/>
  <c r="G1011" i="20"/>
  <c r="H1011" i="20"/>
  <c r="L1011" i="20"/>
  <c r="M1011" i="20"/>
  <c r="N1011" i="20"/>
  <c r="A1012" i="20"/>
  <c r="B1012" i="20"/>
  <c r="L1012" i="20"/>
  <c r="M1012" i="20"/>
  <c r="N1012" i="20"/>
  <c r="C1012" i="20"/>
  <c r="D1012" i="20"/>
  <c r="E1012" i="20"/>
  <c r="F1012" i="20"/>
  <c r="G1012" i="20"/>
  <c r="H1012" i="20"/>
  <c r="J1012" i="20"/>
  <c r="A1013" i="20"/>
  <c r="B1013" i="20"/>
  <c r="L1013" i="20"/>
  <c r="M1013" i="20"/>
  <c r="N1013" i="20"/>
  <c r="C1013" i="20"/>
  <c r="D1013" i="20"/>
  <c r="E1013" i="20"/>
  <c r="F1013" i="20"/>
  <c r="G1013" i="20"/>
  <c r="H1013" i="20"/>
  <c r="J1013" i="20"/>
  <c r="A1014" i="20"/>
  <c r="B1014" i="20"/>
  <c r="I1014" i="20"/>
  <c r="J1014" i="20"/>
  <c r="K1014" i="20"/>
  <c r="C1014" i="20"/>
  <c r="D1014" i="20"/>
  <c r="E1014" i="20"/>
  <c r="F1014" i="20"/>
  <c r="G1014" i="20"/>
  <c r="H1014" i="20"/>
  <c r="L1014" i="20"/>
  <c r="M1014" i="20"/>
  <c r="N1014" i="20"/>
  <c r="A1015" i="20"/>
  <c r="B1015" i="20"/>
  <c r="I1015" i="20"/>
  <c r="J1015" i="20"/>
  <c r="K1015" i="20"/>
  <c r="C1015" i="20"/>
  <c r="D1015" i="20"/>
  <c r="E1015" i="20"/>
  <c r="F1015" i="20"/>
  <c r="G1015" i="20"/>
  <c r="H1015" i="20"/>
  <c r="L1015" i="20"/>
  <c r="M1015" i="20"/>
  <c r="N1015" i="20"/>
  <c r="A1016" i="20"/>
  <c r="B1016" i="20"/>
  <c r="L1016" i="20"/>
  <c r="M1016" i="20"/>
  <c r="N1016" i="20"/>
  <c r="C1016" i="20"/>
  <c r="D1016" i="20"/>
  <c r="E1016" i="20"/>
  <c r="F1016" i="20"/>
  <c r="G1016" i="20"/>
  <c r="H1016" i="20"/>
  <c r="J1016" i="20"/>
  <c r="A1017" i="20"/>
  <c r="B1017" i="20"/>
  <c r="L1017" i="20"/>
  <c r="M1017" i="20"/>
  <c r="N1017" i="20"/>
  <c r="C1017" i="20"/>
  <c r="D1017" i="20"/>
  <c r="E1017" i="20"/>
  <c r="F1017" i="20"/>
  <c r="G1017" i="20"/>
  <c r="H1017" i="20"/>
  <c r="J1017" i="20"/>
  <c r="A1018" i="20"/>
  <c r="B1018" i="20"/>
  <c r="I1018" i="20"/>
  <c r="J1018" i="20"/>
  <c r="K1018" i="20"/>
  <c r="C1018" i="20"/>
  <c r="D1018" i="20"/>
  <c r="E1018" i="20"/>
  <c r="F1018" i="20"/>
  <c r="G1018" i="20"/>
  <c r="H1018" i="20"/>
  <c r="L1018" i="20"/>
  <c r="M1018" i="20"/>
  <c r="N1018" i="20"/>
  <c r="A1019" i="20"/>
  <c r="B1019" i="20"/>
  <c r="I1019" i="20"/>
  <c r="J1019" i="20"/>
  <c r="K1019" i="20"/>
  <c r="C1019" i="20"/>
  <c r="D1019" i="20"/>
  <c r="E1019" i="20"/>
  <c r="F1019" i="20"/>
  <c r="G1019" i="20"/>
  <c r="H1019" i="20"/>
  <c r="L1019" i="20"/>
  <c r="M1019" i="20"/>
  <c r="N1019" i="20"/>
  <c r="A1020" i="20"/>
  <c r="B1020" i="20"/>
  <c r="L1020" i="20"/>
  <c r="M1020" i="20"/>
  <c r="N1020" i="20"/>
  <c r="C1020" i="20"/>
  <c r="D1020" i="20"/>
  <c r="E1020" i="20"/>
  <c r="F1020" i="20"/>
  <c r="G1020" i="20"/>
  <c r="H1020" i="20"/>
  <c r="J1020" i="20"/>
  <c r="A1021" i="20"/>
  <c r="B1021" i="20"/>
  <c r="L1021" i="20"/>
  <c r="M1021" i="20"/>
  <c r="N1021" i="20"/>
  <c r="C1021" i="20"/>
  <c r="D1021" i="20"/>
  <c r="E1021" i="20"/>
  <c r="F1021" i="20"/>
  <c r="G1021" i="20"/>
  <c r="H1021" i="20"/>
  <c r="J1021" i="20"/>
  <c r="A1022" i="20"/>
  <c r="B1022" i="20"/>
  <c r="I1022" i="20"/>
  <c r="J1022" i="20"/>
  <c r="K1022" i="20"/>
  <c r="C1022" i="20"/>
  <c r="D1022" i="20"/>
  <c r="E1022" i="20"/>
  <c r="F1022" i="20"/>
  <c r="G1022" i="20"/>
  <c r="H1022" i="20"/>
  <c r="L1022" i="20"/>
  <c r="M1022" i="20"/>
  <c r="N1022" i="20"/>
  <c r="A1023" i="20"/>
  <c r="B1023" i="20"/>
  <c r="I1023" i="20"/>
  <c r="J1023" i="20"/>
  <c r="K1023" i="20"/>
  <c r="C1023" i="20"/>
  <c r="D1023" i="20"/>
  <c r="E1023" i="20"/>
  <c r="F1023" i="20"/>
  <c r="G1023" i="20"/>
  <c r="H1023" i="20"/>
  <c r="L1023" i="20"/>
  <c r="M1023" i="20"/>
  <c r="N1023" i="20"/>
  <c r="A1024" i="20"/>
  <c r="B1024" i="20"/>
  <c r="L1024" i="20"/>
  <c r="M1024" i="20"/>
  <c r="N1024" i="20"/>
  <c r="C1024" i="20"/>
  <c r="D1024" i="20"/>
  <c r="E1024" i="20"/>
  <c r="F1024" i="20"/>
  <c r="G1024" i="20"/>
  <c r="H1024" i="20"/>
  <c r="J1024" i="20"/>
  <c r="A1025" i="20"/>
  <c r="B1025" i="20"/>
  <c r="C1025" i="20"/>
  <c r="D1025" i="20"/>
  <c r="E1025" i="20"/>
  <c r="F1025" i="20"/>
  <c r="G1025" i="20"/>
  <c r="H1025" i="20"/>
  <c r="J1025" i="20"/>
  <c r="M1025" i="20"/>
  <c r="A1026" i="20"/>
  <c r="B1026" i="20"/>
  <c r="I1026" i="20"/>
  <c r="J1026" i="20"/>
  <c r="K1026" i="20"/>
  <c r="C1026" i="20"/>
  <c r="D1026" i="20"/>
  <c r="E1026" i="20"/>
  <c r="F1026" i="20"/>
  <c r="G1026" i="20"/>
  <c r="H1026" i="20"/>
  <c r="L1026" i="20"/>
  <c r="M1026" i="20"/>
  <c r="N1026" i="20"/>
  <c r="A1027" i="20"/>
  <c r="B1027" i="20"/>
  <c r="I1027" i="20"/>
  <c r="J1027" i="20"/>
  <c r="K1027" i="20"/>
  <c r="C1027" i="20"/>
  <c r="D1027" i="20"/>
  <c r="E1027" i="20"/>
  <c r="F1027" i="20"/>
  <c r="G1027" i="20"/>
  <c r="H1027" i="20"/>
  <c r="L1027" i="20"/>
  <c r="M1027" i="20"/>
  <c r="N1027" i="20"/>
  <c r="A1028" i="20"/>
  <c r="B1028" i="20"/>
  <c r="L1028" i="20"/>
  <c r="M1028" i="20"/>
  <c r="N1028" i="20"/>
  <c r="C1028" i="20"/>
  <c r="D1028" i="20"/>
  <c r="E1028" i="20"/>
  <c r="F1028" i="20"/>
  <c r="G1028" i="20"/>
  <c r="H1028" i="20"/>
  <c r="J1028" i="20"/>
  <c r="A1029" i="20"/>
  <c r="B1029" i="20"/>
  <c r="C1029" i="20"/>
  <c r="D1029" i="20"/>
  <c r="E1029" i="20"/>
  <c r="F1029" i="20"/>
  <c r="G1029" i="20"/>
  <c r="H1029" i="20"/>
  <c r="J1029" i="20"/>
  <c r="M1029" i="20"/>
  <c r="A1030" i="20"/>
  <c r="B1030" i="20"/>
  <c r="I1030" i="20"/>
  <c r="J1030" i="20"/>
  <c r="K1030" i="20"/>
  <c r="C1030" i="20"/>
  <c r="D1030" i="20"/>
  <c r="E1030" i="20"/>
  <c r="F1030" i="20"/>
  <c r="G1030" i="20"/>
  <c r="H1030" i="20"/>
  <c r="L1030" i="20"/>
  <c r="M1030" i="20"/>
  <c r="N1030" i="20"/>
  <c r="A1031" i="20"/>
  <c r="B1031" i="20"/>
  <c r="I1031" i="20"/>
  <c r="J1031" i="20"/>
  <c r="K1031" i="20"/>
  <c r="C1031" i="20"/>
  <c r="D1031" i="20"/>
  <c r="E1031" i="20"/>
  <c r="F1031" i="20"/>
  <c r="H1031" i="20"/>
  <c r="L1031" i="20"/>
  <c r="M1031" i="20"/>
  <c r="N1031" i="20"/>
  <c r="A1032" i="20"/>
  <c r="B1032" i="20"/>
  <c r="L1032" i="20"/>
  <c r="M1032" i="20"/>
  <c r="N1032" i="20"/>
  <c r="C1032" i="20"/>
  <c r="D1032" i="20"/>
  <c r="E1032" i="20"/>
  <c r="F1032" i="20"/>
  <c r="G1032" i="20"/>
  <c r="H1032" i="20"/>
  <c r="J1032" i="20"/>
  <c r="A1033" i="20"/>
  <c r="B1033" i="20"/>
  <c r="C1033" i="20"/>
  <c r="D1033" i="20"/>
  <c r="E1033" i="20"/>
  <c r="F1033" i="20"/>
  <c r="G1033" i="20"/>
  <c r="H1033" i="20"/>
  <c r="J1033" i="20"/>
  <c r="M1033" i="20"/>
  <c r="A1034" i="20"/>
  <c r="B1034" i="20"/>
  <c r="I1034" i="20"/>
  <c r="J1034" i="20"/>
  <c r="K1034" i="20"/>
  <c r="C1034" i="20"/>
  <c r="D1034" i="20"/>
  <c r="E1034" i="20"/>
  <c r="F1034" i="20"/>
  <c r="G1034" i="20"/>
  <c r="H1034" i="20"/>
  <c r="L1034" i="20"/>
  <c r="M1034" i="20"/>
  <c r="N1034" i="20"/>
  <c r="A1035" i="20"/>
  <c r="B1035" i="20"/>
  <c r="I1035" i="20"/>
  <c r="J1035" i="20"/>
  <c r="K1035" i="20"/>
  <c r="C1035" i="20"/>
  <c r="D1035" i="20"/>
  <c r="E1035" i="20"/>
  <c r="F1035" i="20"/>
  <c r="H1035" i="20"/>
  <c r="L1035" i="20"/>
  <c r="M1035" i="20"/>
  <c r="N1035" i="20"/>
  <c r="A1036" i="20"/>
  <c r="B1036" i="20"/>
  <c r="L1036" i="20"/>
  <c r="M1036" i="20"/>
  <c r="N1036" i="20"/>
  <c r="C1036" i="20"/>
  <c r="D1036" i="20"/>
  <c r="E1036" i="20"/>
  <c r="F1036" i="20"/>
  <c r="G1036" i="20"/>
  <c r="H1036" i="20"/>
  <c r="J1036" i="20"/>
  <c r="A1037" i="20"/>
  <c r="B1037" i="20"/>
  <c r="C1037" i="20"/>
  <c r="D1037" i="20"/>
  <c r="E1037" i="20"/>
  <c r="F1037" i="20"/>
  <c r="G1037" i="20"/>
  <c r="H1037" i="20"/>
  <c r="J1037" i="20"/>
  <c r="M1037" i="20"/>
  <c r="A1038" i="20"/>
  <c r="B1038" i="20"/>
  <c r="I1038" i="20"/>
  <c r="J1038" i="20"/>
  <c r="K1038" i="20"/>
  <c r="C1038" i="20"/>
  <c r="D1038" i="20"/>
  <c r="E1038" i="20"/>
  <c r="F1038" i="20"/>
  <c r="G1038" i="20"/>
  <c r="H1038" i="20"/>
  <c r="L1038" i="20"/>
  <c r="M1038" i="20"/>
  <c r="N1038" i="20"/>
  <c r="A1039" i="20"/>
  <c r="B1039" i="20"/>
  <c r="I1039" i="20"/>
  <c r="J1039" i="20"/>
  <c r="K1039" i="20"/>
  <c r="C1039" i="20"/>
  <c r="D1039" i="20"/>
  <c r="E1039" i="20"/>
  <c r="F1039" i="20"/>
  <c r="G1039" i="20"/>
  <c r="H1039" i="20"/>
  <c r="L1039" i="20"/>
  <c r="M1039" i="20"/>
  <c r="N1039" i="20"/>
  <c r="A1040" i="20"/>
  <c r="B1040" i="20"/>
  <c r="L1040" i="20"/>
  <c r="C1040" i="20"/>
  <c r="D1040" i="20"/>
  <c r="E1040" i="20"/>
  <c r="F1040" i="20"/>
  <c r="G1040" i="20"/>
  <c r="H1040" i="20"/>
  <c r="J1040" i="20"/>
  <c r="M1040" i="20"/>
  <c r="N1040" i="20"/>
  <c r="A1041" i="20"/>
  <c r="B1041" i="20"/>
  <c r="C1041" i="20"/>
  <c r="D1041" i="20"/>
  <c r="E1041" i="20"/>
  <c r="F1041" i="20"/>
  <c r="G1041" i="20"/>
  <c r="H1041" i="20"/>
  <c r="J1041" i="20"/>
  <c r="M1041" i="20"/>
  <c r="A1042" i="20"/>
  <c r="B1042" i="20"/>
  <c r="I1042" i="20"/>
  <c r="J1042" i="20"/>
  <c r="K1042" i="20"/>
  <c r="C1042" i="20"/>
  <c r="D1042" i="20"/>
  <c r="E1042" i="20"/>
  <c r="F1042" i="20"/>
  <c r="G1042" i="20"/>
  <c r="H1042" i="20"/>
  <c r="M1042" i="20"/>
  <c r="A1043" i="20"/>
  <c r="B1043" i="20"/>
  <c r="I1043" i="20"/>
  <c r="J1043" i="20"/>
  <c r="K1043" i="20"/>
  <c r="C1043" i="20"/>
  <c r="D1043" i="20"/>
  <c r="E1043" i="20"/>
  <c r="F1043" i="20"/>
  <c r="G1043" i="20"/>
  <c r="H1043" i="20"/>
  <c r="L1043" i="20"/>
  <c r="M1043" i="20"/>
  <c r="N1043" i="20"/>
  <c r="A1044" i="20"/>
  <c r="B1044" i="20"/>
  <c r="L1044" i="20"/>
  <c r="C1044" i="20"/>
  <c r="D1044" i="20"/>
  <c r="E1044" i="20"/>
  <c r="F1044" i="20"/>
  <c r="G1044" i="20"/>
  <c r="H1044" i="20"/>
  <c r="J1044" i="20"/>
  <c r="M1044" i="20"/>
  <c r="N1044" i="20"/>
  <c r="A1045" i="20"/>
  <c r="B1045" i="20"/>
  <c r="C1045" i="20"/>
  <c r="D1045" i="20"/>
  <c r="E1045" i="20"/>
  <c r="F1045" i="20"/>
  <c r="G1045" i="20"/>
  <c r="H1045" i="20"/>
  <c r="J1045" i="20"/>
  <c r="M1045" i="20"/>
  <c r="A1046" i="20"/>
  <c r="B1046" i="20"/>
  <c r="I1046" i="20"/>
  <c r="J1046" i="20"/>
  <c r="K1046" i="20"/>
  <c r="C1046" i="20"/>
  <c r="D1046" i="20"/>
  <c r="E1046" i="20"/>
  <c r="F1046" i="20"/>
  <c r="G1046" i="20"/>
  <c r="H1046" i="20"/>
  <c r="M1046" i="20"/>
  <c r="A1047" i="20"/>
  <c r="B1047" i="20"/>
  <c r="I1047" i="20"/>
  <c r="J1047" i="20"/>
  <c r="K1047" i="20"/>
  <c r="C1047" i="20"/>
  <c r="D1047" i="20"/>
  <c r="E1047" i="20"/>
  <c r="F1047" i="20"/>
  <c r="G1047" i="20"/>
  <c r="H1047" i="20"/>
  <c r="L1047" i="20"/>
  <c r="M1047" i="20"/>
  <c r="N1047" i="20"/>
  <c r="A1048" i="20"/>
  <c r="B1048" i="20"/>
  <c r="L1048" i="20"/>
  <c r="C1048" i="20"/>
  <c r="D1048" i="20"/>
  <c r="E1048" i="20"/>
  <c r="F1048" i="20"/>
  <c r="G1048" i="20"/>
  <c r="H1048" i="20"/>
  <c r="J1048" i="20"/>
  <c r="M1048" i="20"/>
  <c r="N1048" i="20"/>
  <c r="A1049" i="20"/>
  <c r="B1049" i="20"/>
  <c r="C1049" i="20"/>
  <c r="D1049" i="20"/>
  <c r="E1049" i="20"/>
  <c r="F1049" i="20"/>
  <c r="G1049" i="20"/>
  <c r="H1049" i="20"/>
  <c r="J1049" i="20"/>
  <c r="M1049" i="20"/>
  <c r="A1050" i="20"/>
  <c r="B1050" i="20"/>
  <c r="I1050" i="20"/>
  <c r="J1050" i="20"/>
  <c r="K1050" i="20"/>
  <c r="C1050" i="20"/>
  <c r="D1050" i="20"/>
  <c r="E1050" i="20"/>
  <c r="F1050" i="20"/>
  <c r="G1050" i="20"/>
  <c r="H1050" i="20"/>
  <c r="M1050" i="20"/>
  <c r="A1051" i="20"/>
  <c r="B1051" i="20"/>
  <c r="I1051" i="20"/>
  <c r="J1051" i="20"/>
  <c r="K1051" i="20"/>
  <c r="C1051" i="20"/>
  <c r="D1051" i="20"/>
  <c r="E1051" i="20"/>
  <c r="F1051" i="20"/>
  <c r="G1051" i="20"/>
  <c r="H1051" i="20"/>
  <c r="L1051" i="20"/>
  <c r="M1051" i="20"/>
  <c r="N1051" i="20"/>
  <c r="A1052" i="20"/>
  <c r="B1052" i="20"/>
  <c r="L1052" i="20"/>
  <c r="C1052" i="20"/>
  <c r="D1052" i="20"/>
  <c r="E1052" i="20"/>
  <c r="F1052" i="20"/>
  <c r="G1052" i="20"/>
  <c r="H1052" i="20"/>
  <c r="J1052" i="20"/>
  <c r="M1052" i="20"/>
  <c r="N1052" i="20"/>
  <c r="A1053" i="20"/>
  <c r="B1053" i="20"/>
  <c r="C1053" i="20"/>
  <c r="D1053" i="20"/>
  <c r="E1053" i="20"/>
  <c r="F1053" i="20"/>
  <c r="G1053" i="20"/>
  <c r="H1053" i="20"/>
  <c r="J1053" i="20"/>
  <c r="M1053" i="20"/>
  <c r="A1054" i="20"/>
  <c r="B1054" i="20"/>
  <c r="I1054" i="20"/>
  <c r="J1054" i="20"/>
  <c r="K1054" i="20"/>
  <c r="C1054" i="20"/>
  <c r="D1054" i="20"/>
  <c r="E1054" i="20"/>
  <c r="F1054" i="20"/>
  <c r="G1054" i="20"/>
  <c r="H1054" i="20"/>
  <c r="M1054" i="20"/>
  <c r="A1055" i="20"/>
  <c r="B1055" i="20"/>
  <c r="I1055" i="20"/>
  <c r="J1055" i="20"/>
  <c r="K1055" i="20"/>
  <c r="C1055" i="20"/>
  <c r="D1055" i="20"/>
  <c r="E1055" i="20"/>
  <c r="F1055" i="20"/>
  <c r="G1055" i="20"/>
  <c r="H1055" i="20"/>
  <c r="L1055" i="20"/>
  <c r="M1055" i="20"/>
  <c r="N1055" i="20"/>
  <c r="A1056" i="20"/>
  <c r="B1056" i="20"/>
  <c r="L1056" i="20"/>
  <c r="C1056" i="20"/>
  <c r="D1056" i="20"/>
  <c r="E1056" i="20"/>
  <c r="F1056" i="20"/>
  <c r="G1056" i="20"/>
  <c r="H1056" i="20"/>
  <c r="J1056" i="20"/>
  <c r="M1056" i="20"/>
  <c r="N1056" i="20"/>
  <c r="A1057" i="20"/>
  <c r="B1057" i="20"/>
  <c r="C1057" i="20"/>
  <c r="D1057" i="20"/>
  <c r="E1057" i="20"/>
  <c r="F1057" i="20"/>
  <c r="G1057" i="20"/>
  <c r="H1057" i="20"/>
  <c r="J1057" i="20"/>
  <c r="M1057" i="20"/>
  <c r="A1058" i="20"/>
  <c r="B1058" i="20"/>
  <c r="I1058" i="20"/>
  <c r="J1058" i="20"/>
  <c r="K1058" i="20"/>
  <c r="C1058" i="20"/>
  <c r="D1058" i="20"/>
  <c r="E1058" i="20"/>
  <c r="F1058" i="20"/>
  <c r="G1058" i="20"/>
  <c r="H1058" i="20"/>
  <c r="M1058" i="20"/>
  <c r="A1059" i="20"/>
  <c r="B1059" i="20"/>
  <c r="I1059" i="20"/>
  <c r="J1059" i="20"/>
  <c r="K1059" i="20"/>
  <c r="C1059" i="20"/>
  <c r="D1059" i="20"/>
  <c r="E1059" i="20"/>
  <c r="F1059" i="20"/>
  <c r="G1059" i="20"/>
  <c r="H1059" i="20"/>
  <c r="L1059" i="20"/>
  <c r="M1059" i="20"/>
  <c r="N1059" i="20"/>
  <c r="A1060" i="20"/>
  <c r="B1060" i="20"/>
  <c r="L1060" i="20"/>
  <c r="C1060" i="20"/>
  <c r="D1060" i="20"/>
  <c r="E1060" i="20"/>
  <c r="F1060" i="20"/>
  <c r="G1060" i="20"/>
  <c r="H1060" i="20"/>
  <c r="J1060" i="20"/>
  <c r="M1060" i="20"/>
  <c r="N1060" i="20"/>
  <c r="A1061" i="20"/>
  <c r="B1061" i="20"/>
  <c r="C1061" i="20"/>
  <c r="D1061" i="20"/>
  <c r="E1061" i="20"/>
  <c r="F1061" i="20"/>
  <c r="G1061" i="20"/>
  <c r="H1061" i="20"/>
  <c r="J1061" i="20"/>
  <c r="M1061" i="20"/>
  <c r="A1062" i="20"/>
  <c r="B1062" i="20"/>
  <c r="I1062" i="20"/>
  <c r="J1062" i="20"/>
  <c r="K1062" i="20"/>
  <c r="C1062" i="20"/>
  <c r="D1062" i="20"/>
  <c r="E1062" i="20"/>
  <c r="F1062" i="20"/>
  <c r="G1062" i="20"/>
  <c r="H1062" i="20"/>
  <c r="M1062" i="20"/>
  <c r="A1063" i="20"/>
  <c r="B1063" i="20"/>
  <c r="I1063" i="20"/>
  <c r="J1063" i="20"/>
  <c r="K1063" i="20"/>
  <c r="C1063" i="20"/>
  <c r="D1063" i="20"/>
  <c r="E1063" i="20"/>
  <c r="F1063" i="20"/>
  <c r="G1063" i="20"/>
  <c r="H1063" i="20"/>
  <c r="L1063" i="20"/>
  <c r="M1063" i="20"/>
  <c r="N1063" i="20"/>
  <c r="A1064" i="20"/>
  <c r="B1064" i="20"/>
  <c r="L1064" i="20"/>
  <c r="C1064" i="20"/>
  <c r="D1064" i="20"/>
  <c r="E1064" i="20"/>
  <c r="F1064" i="20"/>
  <c r="G1064" i="20"/>
  <c r="H1064" i="20"/>
  <c r="J1064" i="20"/>
  <c r="M1064" i="20"/>
  <c r="N1064" i="20"/>
  <c r="A1065" i="20"/>
  <c r="B1065" i="20"/>
  <c r="C1065" i="20"/>
  <c r="D1065" i="20"/>
  <c r="E1065" i="20"/>
  <c r="F1065" i="20"/>
  <c r="G1065" i="20"/>
  <c r="H1065" i="20"/>
  <c r="J1065" i="20"/>
  <c r="M1065" i="20"/>
  <c r="A1066" i="20"/>
  <c r="B1066" i="20"/>
  <c r="I1066" i="20"/>
  <c r="J1066" i="20"/>
  <c r="K1066" i="20"/>
  <c r="C1066" i="20"/>
  <c r="D1066" i="20"/>
  <c r="E1066" i="20"/>
  <c r="F1066" i="20"/>
  <c r="G1066" i="20"/>
  <c r="H1066" i="20"/>
  <c r="M1066" i="20"/>
  <c r="A1067" i="20"/>
  <c r="B1067" i="20"/>
  <c r="I1067" i="20"/>
  <c r="J1067" i="20"/>
  <c r="K1067" i="20"/>
  <c r="C1067" i="20"/>
  <c r="D1067" i="20"/>
  <c r="E1067" i="20"/>
  <c r="F1067" i="20"/>
  <c r="G1067" i="20"/>
  <c r="H1067" i="20"/>
  <c r="L1067" i="20"/>
  <c r="M1067" i="20"/>
  <c r="N1067" i="20"/>
  <c r="A1068" i="20"/>
  <c r="B1068" i="20"/>
  <c r="L1068" i="20"/>
  <c r="C1068" i="20"/>
  <c r="D1068" i="20"/>
  <c r="E1068" i="20"/>
  <c r="F1068" i="20"/>
  <c r="G1068" i="20"/>
  <c r="H1068" i="20"/>
  <c r="J1068" i="20"/>
  <c r="M1068" i="20"/>
  <c r="N1068" i="20"/>
  <c r="A1069" i="20"/>
  <c r="B1069" i="20"/>
  <c r="C1069" i="20"/>
  <c r="D1069" i="20"/>
  <c r="E1069" i="20"/>
  <c r="F1069" i="20"/>
  <c r="G1069" i="20"/>
  <c r="H1069" i="20"/>
  <c r="J1069" i="20"/>
  <c r="M1069" i="20"/>
  <c r="A1070" i="20"/>
  <c r="B1070" i="20"/>
  <c r="I1070" i="20"/>
  <c r="J1070" i="20"/>
  <c r="K1070" i="20"/>
  <c r="C1070" i="20"/>
  <c r="D1070" i="20"/>
  <c r="E1070" i="20"/>
  <c r="F1070" i="20"/>
  <c r="G1070" i="20"/>
  <c r="H1070" i="20"/>
  <c r="M1070" i="20"/>
  <c r="A1071" i="20"/>
  <c r="B1071" i="20"/>
  <c r="I1071" i="20"/>
  <c r="J1071" i="20"/>
  <c r="K1071" i="20"/>
  <c r="C1071" i="20"/>
  <c r="D1071" i="20"/>
  <c r="E1071" i="20"/>
  <c r="F1071" i="20"/>
  <c r="H1071" i="20"/>
  <c r="L1071" i="20"/>
  <c r="M1071" i="20"/>
  <c r="N1071" i="20"/>
  <c r="A1072" i="20"/>
  <c r="B1072" i="20"/>
  <c r="C1072" i="20"/>
  <c r="D1072" i="20"/>
  <c r="E1072" i="20"/>
  <c r="F1072" i="20"/>
  <c r="G1072" i="20"/>
  <c r="H1072" i="20"/>
  <c r="J1072" i="20"/>
  <c r="M1072" i="20"/>
  <c r="A1073" i="20"/>
  <c r="B1073" i="20"/>
  <c r="I1073" i="20"/>
  <c r="J1073" i="20"/>
  <c r="K1073" i="20"/>
  <c r="C1073" i="20"/>
  <c r="D1073" i="20"/>
  <c r="E1073" i="20"/>
  <c r="F1073" i="20"/>
  <c r="G1073" i="20"/>
  <c r="H1073" i="20"/>
  <c r="M1073" i="20"/>
  <c r="A1074" i="20"/>
  <c r="B1074" i="20"/>
  <c r="I1074" i="20"/>
  <c r="C1074" i="20"/>
  <c r="D1074" i="20"/>
  <c r="E1074" i="20"/>
  <c r="F1074" i="20"/>
  <c r="G1074" i="20"/>
  <c r="H1074" i="20"/>
  <c r="J1074" i="20"/>
  <c r="L1074" i="20"/>
  <c r="M1074" i="20"/>
  <c r="N1074" i="20"/>
  <c r="A1075" i="20"/>
  <c r="B1075" i="20"/>
  <c r="I1075" i="20"/>
  <c r="J1075" i="20"/>
  <c r="K1075" i="20"/>
  <c r="C1075" i="20"/>
  <c r="D1075" i="20"/>
  <c r="E1075" i="20"/>
  <c r="F1075" i="20"/>
  <c r="G1075" i="20"/>
  <c r="H1075" i="20"/>
  <c r="L1075" i="20"/>
  <c r="M1075" i="20"/>
  <c r="N1075" i="20"/>
  <c r="A1076" i="20"/>
  <c r="B1076" i="20"/>
  <c r="C1076" i="20"/>
  <c r="D1076" i="20"/>
  <c r="E1076" i="20"/>
  <c r="F1076" i="20"/>
  <c r="G1076" i="20"/>
  <c r="H1076" i="20"/>
  <c r="J1076" i="20"/>
  <c r="M1076" i="20"/>
  <c r="A1077" i="20"/>
  <c r="B1077" i="20"/>
  <c r="I1077" i="20"/>
  <c r="C1077" i="20"/>
  <c r="D1077" i="20"/>
  <c r="E1077" i="20"/>
  <c r="F1077" i="20"/>
  <c r="G1077" i="20"/>
  <c r="H1077" i="20"/>
  <c r="J1077" i="20"/>
  <c r="L1077" i="20"/>
  <c r="M1077" i="20"/>
  <c r="N1077" i="20"/>
  <c r="A1078" i="20"/>
  <c r="B1078" i="20"/>
  <c r="I1078" i="20"/>
  <c r="J1078" i="20"/>
  <c r="K1078" i="20"/>
  <c r="C1078" i="20"/>
  <c r="D1078" i="20"/>
  <c r="E1078" i="20"/>
  <c r="F1078" i="20"/>
  <c r="G1078" i="20"/>
  <c r="H1078" i="20"/>
  <c r="M1078" i="20"/>
  <c r="A1079" i="20"/>
  <c r="B1079" i="20"/>
  <c r="I1079" i="20"/>
  <c r="C1079" i="20"/>
  <c r="D1079" i="20"/>
  <c r="E1079" i="20"/>
  <c r="F1079" i="20"/>
  <c r="H1079" i="20"/>
  <c r="J1079" i="20"/>
  <c r="L1079" i="20"/>
  <c r="M1079" i="20"/>
  <c r="N1079" i="20"/>
  <c r="A1080" i="20"/>
  <c r="B1080" i="20"/>
  <c r="I1080" i="20"/>
  <c r="C1080" i="20"/>
  <c r="D1080" i="20"/>
  <c r="E1080" i="20"/>
  <c r="F1080" i="20"/>
  <c r="G1080" i="20"/>
  <c r="H1080" i="20"/>
  <c r="J1080" i="20"/>
  <c r="L1080" i="20"/>
  <c r="M1080" i="20"/>
  <c r="N1080" i="20"/>
  <c r="A1081" i="20"/>
  <c r="B1081" i="20"/>
  <c r="I1081" i="20"/>
  <c r="J1081" i="20"/>
  <c r="K1081" i="20"/>
  <c r="C1081" i="20"/>
  <c r="D1081" i="20"/>
  <c r="E1081" i="20"/>
  <c r="F1081" i="20"/>
  <c r="G1081" i="20"/>
  <c r="H1081" i="20"/>
  <c r="M1081" i="20"/>
  <c r="A1082" i="20"/>
  <c r="B1082" i="20"/>
  <c r="I1082" i="20"/>
  <c r="J1082" i="20"/>
  <c r="K1082" i="20"/>
  <c r="C1082" i="20"/>
  <c r="D1082" i="20"/>
  <c r="E1082" i="20"/>
  <c r="F1082" i="20"/>
  <c r="G1082" i="20"/>
  <c r="H1082" i="20"/>
  <c r="M1082" i="20"/>
  <c r="A1083" i="20"/>
  <c r="B1083" i="20"/>
  <c r="I1083" i="20"/>
  <c r="C1083" i="20"/>
  <c r="D1083" i="20"/>
  <c r="E1083" i="20"/>
  <c r="F1083" i="20"/>
  <c r="H1083" i="20"/>
  <c r="J1083" i="20"/>
  <c r="M1083" i="20"/>
  <c r="A1084" i="20"/>
  <c r="B1084" i="20"/>
  <c r="I1084" i="20"/>
  <c r="C1084" i="20"/>
  <c r="D1084" i="20"/>
  <c r="E1084" i="20"/>
  <c r="F1084" i="20"/>
  <c r="G1084" i="20"/>
  <c r="H1084" i="20"/>
  <c r="J1084" i="20"/>
  <c r="L1084" i="20"/>
  <c r="M1084" i="20"/>
  <c r="N1084" i="20"/>
  <c r="A1085" i="20"/>
  <c r="B1085" i="20"/>
  <c r="I1085" i="20"/>
  <c r="J1085" i="20"/>
  <c r="K1085" i="20"/>
  <c r="C1085" i="20"/>
  <c r="D1085" i="20"/>
  <c r="E1085" i="20"/>
  <c r="F1085" i="20"/>
  <c r="H1085" i="20"/>
  <c r="L1085" i="20"/>
  <c r="M1085" i="20"/>
  <c r="N1085" i="20"/>
  <c r="A1086" i="20"/>
  <c r="B1086" i="20"/>
  <c r="I1086" i="20"/>
  <c r="J1086" i="20"/>
  <c r="K1086" i="20"/>
  <c r="C1086" i="20"/>
  <c r="D1086" i="20"/>
  <c r="E1086" i="20"/>
  <c r="F1086" i="20"/>
  <c r="G1086" i="20"/>
  <c r="H1086" i="20"/>
  <c r="M1086" i="20"/>
  <c r="A1087" i="20"/>
  <c r="B1087" i="20"/>
  <c r="I1087" i="20"/>
  <c r="C1087" i="20"/>
  <c r="D1087" i="20"/>
  <c r="E1087" i="20"/>
  <c r="F1087" i="20"/>
  <c r="H1087" i="20"/>
  <c r="J1087" i="20"/>
  <c r="M1087" i="20"/>
  <c r="A1088" i="20"/>
  <c r="B1088" i="20"/>
  <c r="I1088" i="20"/>
  <c r="C1088" i="20"/>
  <c r="D1088" i="20"/>
  <c r="E1088" i="20"/>
  <c r="F1088" i="20"/>
  <c r="G1088" i="20"/>
  <c r="H1088" i="20"/>
  <c r="J1088" i="20"/>
  <c r="L1088" i="20"/>
  <c r="M1088" i="20"/>
  <c r="N1088" i="20"/>
  <c r="A1089" i="20"/>
  <c r="B1089" i="20"/>
  <c r="I1089" i="20"/>
  <c r="J1089" i="20"/>
  <c r="K1089" i="20"/>
  <c r="C1089" i="20"/>
  <c r="D1089" i="20"/>
  <c r="E1089" i="20"/>
  <c r="F1089" i="20"/>
  <c r="G1089" i="20"/>
  <c r="H1089" i="20"/>
  <c r="M1089" i="20"/>
  <c r="A1090" i="20"/>
  <c r="B1090" i="20"/>
  <c r="I1090" i="20"/>
  <c r="J1090" i="20"/>
  <c r="K1090" i="20"/>
  <c r="C1090" i="20"/>
  <c r="D1090" i="20"/>
  <c r="E1090" i="20"/>
  <c r="F1090" i="20"/>
  <c r="G1090" i="20"/>
  <c r="H1090" i="20"/>
  <c r="M1090" i="20"/>
  <c r="A1091" i="20"/>
  <c r="B1091" i="20"/>
  <c r="I1091" i="20"/>
  <c r="C1091" i="20"/>
  <c r="D1091" i="20"/>
  <c r="E1091" i="20"/>
  <c r="F1091" i="20"/>
  <c r="H1091" i="20"/>
  <c r="J1091" i="20"/>
  <c r="M1091" i="20"/>
  <c r="A1092" i="20"/>
  <c r="B1092" i="20"/>
  <c r="I1092" i="20"/>
  <c r="C1092" i="20"/>
  <c r="D1092" i="20"/>
  <c r="E1092" i="20"/>
  <c r="F1092" i="20"/>
  <c r="G1092" i="20"/>
  <c r="H1092" i="20"/>
  <c r="J1092" i="20"/>
  <c r="L1092" i="20"/>
  <c r="M1092" i="20"/>
  <c r="N1092" i="20"/>
  <c r="A1093" i="20"/>
  <c r="B1093" i="20"/>
  <c r="I1093" i="20"/>
  <c r="J1093" i="20"/>
  <c r="K1093" i="20"/>
  <c r="C1093" i="20"/>
  <c r="D1093" i="20"/>
  <c r="E1093" i="20"/>
  <c r="F1093" i="20"/>
  <c r="H1093" i="20"/>
  <c r="L1093" i="20"/>
  <c r="M1093" i="20"/>
  <c r="N1093" i="20"/>
  <c r="A1094" i="20"/>
  <c r="B1094" i="20"/>
  <c r="I1094" i="20"/>
  <c r="J1094" i="20"/>
  <c r="K1094" i="20"/>
  <c r="C1094" i="20"/>
  <c r="D1094" i="20"/>
  <c r="E1094" i="20"/>
  <c r="F1094" i="20"/>
  <c r="G1094" i="20"/>
  <c r="H1094" i="20"/>
  <c r="L1094" i="20"/>
  <c r="M1094" i="20"/>
  <c r="N1094" i="20"/>
  <c r="A1095" i="20"/>
  <c r="B1095" i="20"/>
  <c r="I1095" i="20"/>
  <c r="J1095" i="20"/>
  <c r="K1095" i="20"/>
  <c r="C1095" i="20"/>
  <c r="D1095" i="20"/>
  <c r="E1095" i="20"/>
  <c r="F1095" i="20"/>
  <c r="H1095" i="20"/>
  <c r="L1095" i="20"/>
  <c r="M1095" i="20"/>
  <c r="N1095" i="20"/>
  <c r="A1096" i="20"/>
  <c r="B1096" i="20"/>
  <c r="I1096" i="20"/>
  <c r="J1096" i="20"/>
  <c r="K1096" i="20"/>
  <c r="C1096" i="20"/>
  <c r="D1096" i="20"/>
  <c r="E1096" i="20"/>
  <c r="F1096" i="20"/>
  <c r="G1096" i="20"/>
  <c r="H1096" i="20"/>
  <c r="L1096" i="20"/>
  <c r="M1096" i="20"/>
  <c r="N1096" i="20"/>
  <c r="A1097" i="20"/>
  <c r="B1097" i="20"/>
  <c r="I1097" i="20"/>
  <c r="J1097" i="20"/>
  <c r="K1097" i="20"/>
  <c r="C1097" i="20"/>
  <c r="D1097" i="20"/>
  <c r="E1097" i="20"/>
  <c r="F1097" i="20"/>
  <c r="H1097" i="20"/>
  <c r="L1097" i="20"/>
  <c r="M1097" i="20"/>
  <c r="N1097" i="20"/>
  <c r="A1098" i="20"/>
  <c r="B1098" i="20"/>
  <c r="I1098" i="20"/>
  <c r="C1098" i="20"/>
  <c r="D1098" i="20"/>
  <c r="E1098" i="20"/>
  <c r="F1098" i="20"/>
  <c r="G1098" i="20"/>
  <c r="H1098" i="20"/>
  <c r="J1098" i="20"/>
  <c r="K1098" i="20"/>
  <c r="L1098" i="20"/>
  <c r="M1098" i="20"/>
  <c r="N1098" i="20"/>
  <c r="A1099" i="20"/>
  <c r="B1099" i="20"/>
  <c r="L1099" i="20"/>
  <c r="M1099" i="20"/>
  <c r="N1099" i="20"/>
  <c r="I1099" i="20"/>
  <c r="J1099" i="20"/>
  <c r="K1099" i="20"/>
  <c r="C1099" i="20"/>
  <c r="D1099" i="20"/>
  <c r="E1099" i="20"/>
  <c r="F1099" i="20"/>
  <c r="H1099" i="20"/>
  <c r="A1100" i="20"/>
  <c r="B1100" i="20"/>
  <c r="I1100" i="20"/>
  <c r="C1100" i="20"/>
  <c r="D1100" i="20"/>
  <c r="E1100" i="20"/>
  <c r="F1100" i="20"/>
  <c r="G1100" i="20"/>
  <c r="H1100" i="20"/>
  <c r="J1100" i="20"/>
  <c r="K1100" i="20"/>
  <c r="M1100" i="20"/>
  <c r="A1101" i="20"/>
  <c r="B1101" i="20"/>
  <c r="L1101" i="20"/>
  <c r="M1101" i="20"/>
  <c r="N1101" i="20"/>
  <c r="C1101" i="20"/>
  <c r="D1101" i="20"/>
  <c r="E1101" i="20"/>
  <c r="F1101" i="20"/>
  <c r="G1101" i="20"/>
  <c r="H1101" i="20"/>
  <c r="I1101" i="20"/>
  <c r="J1101" i="20"/>
  <c r="K1101" i="20"/>
  <c r="A1102" i="20"/>
  <c r="B1102" i="20"/>
  <c r="I1102" i="20"/>
  <c r="C1102" i="20"/>
  <c r="D1102" i="20"/>
  <c r="E1102" i="20"/>
  <c r="F1102" i="20"/>
  <c r="G1102" i="20"/>
  <c r="H1102" i="20"/>
  <c r="J1102" i="20"/>
  <c r="K1102" i="20"/>
  <c r="L1102" i="20"/>
  <c r="M1102" i="20"/>
  <c r="N1102" i="20"/>
  <c r="A1103" i="20"/>
  <c r="B1103" i="20"/>
  <c r="C1103" i="20"/>
  <c r="D1103" i="20"/>
  <c r="E1103" i="20"/>
  <c r="F1103" i="20"/>
  <c r="H1103" i="20"/>
  <c r="I1103" i="20"/>
  <c r="J1103" i="20"/>
  <c r="K1103" i="20"/>
  <c r="L1103" i="20"/>
  <c r="M1103" i="20"/>
  <c r="N1103" i="20"/>
  <c r="A1104" i="20"/>
  <c r="B1104" i="20"/>
  <c r="I1104" i="20"/>
  <c r="C1104" i="20"/>
  <c r="D1104" i="20"/>
  <c r="E1104" i="20"/>
  <c r="F1104" i="20"/>
  <c r="G1104" i="20"/>
  <c r="H1104" i="20"/>
  <c r="J1104" i="20"/>
  <c r="K1104" i="20"/>
  <c r="L1104" i="20"/>
  <c r="M1104" i="20"/>
  <c r="N1104" i="20"/>
  <c r="A1105" i="20"/>
  <c r="B1105" i="20"/>
  <c r="I1105" i="20"/>
  <c r="J1105" i="20"/>
  <c r="K1105" i="20"/>
  <c r="C1105" i="20"/>
  <c r="D1105" i="20"/>
  <c r="E1105" i="20"/>
  <c r="F1105" i="20"/>
  <c r="H1105" i="20"/>
  <c r="L1105" i="20"/>
  <c r="M1105" i="20"/>
  <c r="N1105" i="20"/>
  <c r="A1106" i="20"/>
  <c r="B1106" i="20"/>
  <c r="I1106" i="20"/>
  <c r="C1106" i="20"/>
  <c r="D1106" i="20"/>
  <c r="E1106" i="20"/>
  <c r="F1106" i="20"/>
  <c r="G1106" i="20"/>
  <c r="H1106" i="20"/>
  <c r="J1106" i="20"/>
  <c r="K1106" i="20"/>
  <c r="M1106" i="20"/>
  <c r="A1107" i="20"/>
  <c r="B1107" i="20"/>
  <c r="I1107" i="20"/>
  <c r="J1107" i="20"/>
  <c r="K1107" i="20"/>
  <c r="C1107" i="20"/>
  <c r="D1107" i="20"/>
  <c r="E1107" i="20"/>
  <c r="F1107" i="20"/>
  <c r="G1107" i="20"/>
  <c r="H1107" i="20"/>
  <c r="L1107" i="20"/>
  <c r="M1107" i="20"/>
  <c r="N1107" i="20"/>
  <c r="A1108" i="20"/>
  <c r="B1108" i="20"/>
  <c r="I1108" i="20"/>
  <c r="C1108" i="20"/>
  <c r="D1108" i="20"/>
  <c r="E1108" i="20"/>
  <c r="F1108" i="20"/>
  <c r="G1108" i="20"/>
  <c r="H1108" i="20"/>
  <c r="J1108" i="20"/>
  <c r="K1108" i="20"/>
  <c r="M1108" i="20"/>
  <c r="A1109" i="20"/>
  <c r="B1109" i="20"/>
  <c r="I1109" i="20"/>
  <c r="J1109" i="20"/>
  <c r="K1109" i="20"/>
  <c r="C1109" i="20"/>
  <c r="D1109" i="20"/>
  <c r="E1109" i="20"/>
  <c r="F1109" i="20"/>
  <c r="G1109" i="20"/>
  <c r="H1109" i="20"/>
  <c r="M1109" i="20"/>
  <c r="A1110" i="20"/>
  <c r="B1110" i="20"/>
  <c r="I1110" i="20"/>
  <c r="C1110" i="20"/>
  <c r="D1110" i="20"/>
  <c r="E1110" i="20"/>
  <c r="F1110" i="20"/>
  <c r="G1110" i="20"/>
  <c r="H1110" i="20"/>
  <c r="J1110" i="20"/>
  <c r="K1110" i="20"/>
  <c r="L1110" i="20"/>
  <c r="M1110" i="20"/>
  <c r="N1110" i="20"/>
  <c r="A1111" i="20"/>
  <c r="B1111" i="20"/>
  <c r="C1111" i="20"/>
  <c r="D1111" i="20"/>
  <c r="E1111" i="20"/>
  <c r="F1111" i="20"/>
  <c r="H1111" i="20"/>
  <c r="I1111" i="20"/>
  <c r="J1111" i="20"/>
  <c r="K1111" i="20"/>
  <c r="L1111" i="20"/>
  <c r="M1111" i="20"/>
  <c r="N1111" i="20"/>
  <c r="A1112" i="20"/>
  <c r="B1112" i="20"/>
  <c r="I1112" i="20"/>
  <c r="C1112" i="20"/>
  <c r="D1112" i="20"/>
  <c r="E1112" i="20"/>
  <c r="F1112" i="20"/>
  <c r="G1112" i="20"/>
  <c r="H1112" i="20"/>
  <c r="J1112" i="20"/>
  <c r="K1112" i="20"/>
  <c r="L1112" i="20"/>
  <c r="M1112" i="20"/>
  <c r="N1112" i="20"/>
  <c r="A1113" i="20"/>
  <c r="B1113" i="20"/>
  <c r="I1113" i="20"/>
  <c r="J1113" i="20"/>
  <c r="K1113" i="20"/>
  <c r="C1113" i="20"/>
  <c r="D1113" i="20"/>
  <c r="E1113" i="20"/>
  <c r="F1113" i="20"/>
  <c r="H1113" i="20"/>
  <c r="L1113" i="20"/>
  <c r="M1113" i="20"/>
  <c r="N1113" i="20"/>
  <c r="A1114" i="20"/>
  <c r="B1114" i="20"/>
  <c r="I1114" i="20"/>
  <c r="C1114" i="20"/>
  <c r="D1114" i="20"/>
  <c r="E1114" i="20"/>
  <c r="F1114" i="20"/>
  <c r="G1114" i="20"/>
  <c r="H1114" i="20"/>
  <c r="J1114" i="20"/>
  <c r="K1114" i="20"/>
  <c r="L1114" i="20"/>
  <c r="M1114" i="20"/>
  <c r="N1114" i="20"/>
  <c r="A1115" i="20"/>
  <c r="B1115" i="20"/>
  <c r="L1115" i="20"/>
  <c r="M1115" i="20"/>
  <c r="N1115" i="20"/>
  <c r="I1115" i="20"/>
  <c r="J1115" i="20"/>
  <c r="K1115" i="20"/>
  <c r="C1115" i="20"/>
  <c r="D1115" i="20"/>
  <c r="E1115" i="20"/>
  <c r="F1115" i="20"/>
  <c r="H1115" i="20"/>
  <c r="A1116" i="20"/>
  <c r="B1116" i="20"/>
  <c r="I1116" i="20"/>
  <c r="C1116" i="20"/>
  <c r="D1116" i="20"/>
  <c r="E1116" i="20"/>
  <c r="F1116" i="20"/>
  <c r="G1116" i="20"/>
  <c r="H1116" i="20"/>
  <c r="J1116" i="20"/>
  <c r="K1116" i="20"/>
  <c r="M1116" i="20"/>
  <c r="A1117" i="20"/>
  <c r="B1117" i="20"/>
  <c r="L1117" i="20"/>
  <c r="M1117" i="20"/>
  <c r="N1117" i="20"/>
  <c r="C1117" i="20"/>
  <c r="D1117" i="20"/>
  <c r="E1117" i="20"/>
  <c r="F1117" i="20"/>
  <c r="G1117" i="20"/>
  <c r="H1117" i="20"/>
  <c r="I1117" i="20"/>
  <c r="J1117" i="20"/>
  <c r="K1117" i="20"/>
  <c r="A1118" i="20"/>
  <c r="B1118" i="20"/>
  <c r="I1118" i="20"/>
  <c r="C1118" i="20"/>
  <c r="D1118" i="20"/>
  <c r="E1118" i="20"/>
  <c r="F1118" i="20"/>
  <c r="G1118" i="20"/>
  <c r="H1118" i="20"/>
  <c r="J1118" i="20"/>
  <c r="K1118" i="20"/>
  <c r="L1118" i="20"/>
  <c r="M1118" i="20"/>
  <c r="N1118" i="20"/>
  <c r="A1119" i="20"/>
  <c r="B1119" i="20"/>
  <c r="C1119" i="20"/>
  <c r="D1119" i="20"/>
  <c r="E1119" i="20"/>
  <c r="F1119" i="20"/>
  <c r="H1119" i="20"/>
  <c r="I1119" i="20"/>
  <c r="J1119" i="20"/>
  <c r="K1119" i="20"/>
  <c r="L1119" i="20"/>
  <c r="M1119" i="20"/>
  <c r="N1119" i="20"/>
  <c r="A1120" i="20"/>
  <c r="B1120" i="20"/>
  <c r="I1120" i="20"/>
  <c r="C1120" i="20"/>
  <c r="D1120" i="20"/>
  <c r="E1120" i="20"/>
  <c r="F1120" i="20"/>
  <c r="G1120" i="20"/>
  <c r="H1120" i="20"/>
  <c r="J1120" i="20"/>
  <c r="K1120" i="20"/>
  <c r="L1120" i="20"/>
  <c r="M1120" i="20"/>
  <c r="N1120" i="20"/>
  <c r="A1121" i="20"/>
  <c r="B1121" i="20"/>
  <c r="I1121" i="20"/>
  <c r="J1121" i="20"/>
  <c r="K1121" i="20"/>
  <c r="C1121" i="20"/>
  <c r="D1121" i="20"/>
  <c r="E1121" i="20"/>
  <c r="F1121" i="20"/>
  <c r="H1121" i="20"/>
  <c r="L1121" i="20"/>
  <c r="M1121" i="20"/>
  <c r="N1121" i="20"/>
  <c r="A1122" i="20"/>
  <c r="B1122" i="20"/>
  <c r="I1122" i="20"/>
  <c r="C1122" i="20"/>
  <c r="D1122" i="20"/>
  <c r="E1122" i="20"/>
  <c r="F1122" i="20"/>
  <c r="G1122" i="20"/>
  <c r="H1122" i="20"/>
  <c r="J1122" i="20"/>
  <c r="K1122" i="20"/>
  <c r="M1122" i="20"/>
  <c r="A1123" i="20"/>
  <c r="B1123" i="20"/>
  <c r="I1123" i="20"/>
  <c r="J1123" i="20"/>
  <c r="K1123" i="20"/>
  <c r="C1123" i="20"/>
  <c r="D1123" i="20"/>
  <c r="E1123" i="20"/>
  <c r="F1123" i="20"/>
  <c r="G1123" i="20"/>
  <c r="H1123" i="20"/>
  <c r="L1123" i="20"/>
  <c r="M1123" i="20"/>
  <c r="N1123" i="20"/>
  <c r="A1124" i="20"/>
  <c r="B1124" i="20"/>
  <c r="I1124" i="20"/>
  <c r="C1124" i="20"/>
  <c r="D1124" i="20"/>
  <c r="E1124" i="20"/>
  <c r="F1124" i="20"/>
  <c r="G1124" i="20"/>
  <c r="H1124" i="20"/>
  <c r="J1124" i="20"/>
  <c r="K1124" i="20"/>
  <c r="M1124" i="20"/>
  <c r="A1125" i="20"/>
  <c r="B1125" i="20"/>
  <c r="I1125" i="20"/>
  <c r="J1125" i="20"/>
  <c r="K1125" i="20"/>
  <c r="C1125" i="20"/>
  <c r="D1125" i="20"/>
  <c r="E1125" i="20"/>
  <c r="F1125" i="20"/>
  <c r="G1125" i="20"/>
  <c r="H1125" i="20"/>
  <c r="M1125" i="20"/>
  <c r="A1126" i="20"/>
  <c r="B1126" i="20"/>
  <c r="I1126" i="20"/>
  <c r="C1126" i="20"/>
  <c r="D1126" i="20"/>
  <c r="E1126" i="20"/>
  <c r="F1126" i="20"/>
  <c r="G1126" i="20"/>
  <c r="H1126" i="20"/>
  <c r="J1126" i="20"/>
  <c r="K1126" i="20"/>
  <c r="L1126" i="20"/>
  <c r="M1126" i="20"/>
  <c r="N1126" i="20"/>
  <c r="A1127" i="20"/>
  <c r="B1127" i="20"/>
  <c r="C1127" i="20"/>
  <c r="D1127" i="20"/>
  <c r="E1127" i="20"/>
  <c r="F1127" i="20"/>
  <c r="H1127" i="20"/>
  <c r="I1127" i="20"/>
  <c r="J1127" i="20"/>
  <c r="K1127" i="20"/>
  <c r="L1127" i="20"/>
  <c r="M1127" i="20"/>
  <c r="N1127" i="20"/>
  <c r="A1128" i="20"/>
  <c r="B1128" i="20"/>
  <c r="I1128" i="20"/>
  <c r="C1128" i="20"/>
  <c r="D1128" i="20"/>
  <c r="E1128" i="20"/>
  <c r="F1128" i="20"/>
  <c r="G1128" i="20"/>
  <c r="H1128" i="20"/>
  <c r="J1128" i="20"/>
  <c r="K1128" i="20"/>
  <c r="L1128" i="20"/>
  <c r="M1128" i="20"/>
  <c r="N1128" i="20"/>
  <c r="A1129" i="20"/>
  <c r="B1129" i="20"/>
  <c r="I1129" i="20"/>
  <c r="J1129" i="20"/>
  <c r="K1129" i="20"/>
  <c r="C1129" i="20"/>
  <c r="D1129" i="20"/>
  <c r="E1129" i="20"/>
  <c r="F1129" i="20"/>
  <c r="H1129" i="20"/>
  <c r="L1129" i="20"/>
  <c r="M1129" i="20"/>
  <c r="N1129" i="20"/>
  <c r="A1130" i="20"/>
  <c r="B1130" i="20"/>
  <c r="I1130" i="20"/>
  <c r="C1130" i="20"/>
  <c r="D1130" i="20"/>
  <c r="E1130" i="20"/>
  <c r="F1130" i="20"/>
  <c r="G1130" i="20"/>
  <c r="H1130" i="20"/>
  <c r="J1130" i="20"/>
  <c r="K1130" i="20"/>
  <c r="L1130" i="20"/>
  <c r="M1130" i="20"/>
  <c r="N1130" i="20"/>
  <c r="A1131" i="20"/>
  <c r="B1131" i="20"/>
  <c r="L1131" i="20"/>
  <c r="M1131" i="20"/>
  <c r="N1131" i="20"/>
  <c r="I1131" i="20"/>
  <c r="J1131" i="20"/>
  <c r="K1131" i="20"/>
  <c r="C1131" i="20"/>
  <c r="D1131" i="20"/>
  <c r="E1131" i="20"/>
  <c r="F1131" i="20"/>
  <c r="H1131" i="20"/>
  <c r="A1132" i="20"/>
  <c r="B1132" i="20"/>
  <c r="I1132" i="20"/>
  <c r="C1132" i="20"/>
  <c r="D1132" i="20"/>
  <c r="E1132" i="20"/>
  <c r="F1132" i="20"/>
  <c r="G1132" i="20"/>
  <c r="H1132" i="20"/>
  <c r="J1132" i="20"/>
  <c r="K1132" i="20"/>
  <c r="M1132" i="20"/>
  <c r="A1133" i="20"/>
  <c r="B1133" i="20"/>
  <c r="L1133" i="20"/>
  <c r="M1133" i="20"/>
  <c r="N1133" i="20"/>
  <c r="C1133" i="20"/>
  <c r="D1133" i="20"/>
  <c r="E1133" i="20"/>
  <c r="F1133" i="20"/>
  <c r="G1133" i="20"/>
  <c r="H1133" i="20"/>
  <c r="I1133" i="20"/>
  <c r="J1133" i="20"/>
  <c r="K1133" i="20"/>
  <c r="A1134" i="20"/>
  <c r="B1134" i="20"/>
  <c r="I1134" i="20"/>
  <c r="C1134" i="20"/>
  <c r="D1134" i="20"/>
  <c r="E1134" i="20"/>
  <c r="F1134" i="20"/>
  <c r="G1134" i="20"/>
  <c r="H1134" i="20"/>
  <c r="J1134" i="20"/>
  <c r="K1134" i="20"/>
  <c r="L1134" i="20"/>
  <c r="M1134" i="20"/>
  <c r="N1134" i="20"/>
  <c r="A1135" i="20"/>
  <c r="B1135" i="20"/>
  <c r="C1135" i="20"/>
  <c r="D1135" i="20"/>
  <c r="E1135" i="20"/>
  <c r="F1135" i="20"/>
  <c r="H1135" i="20"/>
  <c r="I1135" i="20"/>
  <c r="J1135" i="20"/>
  <c r="K1135" i="20"/>
  <c r="L1135" i="20"/>
  <c r="M1135" i="20"/>
  <c r="N1135" i="20"/>
  <c r="A1136" i="20"/>
  <c r="B1136" i="20"/>
  <c r="I1136" i="20"/>
  <c r="C1136" i="20"/>
  <c r="D1136" i="20"/>
  <c r="E1136" i="20"/>
  <c r="F1136" i="20"/>
  <c r="G1136" i="20"/>
  <c r="H1136" i="20"/>
  <c r="J1136" i="20"/>
  <c r="K1136" i="20"/>
  <c r="L1136" i="20"/>
  <c r="M1136" i="20"/>
  <c r="N1136" i="20"/>
  <c r="A1137" i="20"/>
  <c r="B1137" i="20"/>
  <c r="I1137" i="20"/>
  <c r="J1137" i="20"/>
  <c r="K1137" i="20"/>
  <c r="C1137" i="20"/>
  <c r="D1137" i="20"/>
  <c r="E1137" i="20"/>
  <c r="F1137" i="20"/>
  <c r="H1137" i="20"/>
  <c r="L1137" i="20"/>
  <c r="M1137" i="20"/>
  <c r="N1137" i="20"/>
  <c r="A1138" i="20"/>
  <c r="B1138" i="20"/>
  <c r="I1138" i="20"/>
  <c r="C1138" i="20"/>
  <c r="D1138" i="20"/>
  <c r="E1138" i="20"/>
  <c r="F1138" i="20"/>
  <c r="G1138" i="20"/>
  <c r="H1138" i="20"/>
  <c r="J1138" i="20"/>
  <c r="K1138" i="20"/>
  <c r="M1138" i="20"/>
  <c r="A1139" i="20"/>
  <c r="B1139" i="20"/>
  <c r="I1139" i="20"/>
  <c r="J1139" i="20"/>
  <c r="K1139" i="20"/>
  <c r="C1139" i="20"/>
  <c r="D1139" i="20"/>
  <c r="E1139" i="20"/>
  <c r="F1139" i="20"/>
  <c r="G1139" i="20"/>
  <c r="H1139" i="20"/>
  <c r="L1139" i="20"/>
  <c r="M1139" i="20"/>
  <c r="N1139" i="20"/>
  <c r="A1140" i="20"/>
  <c r="B1140" i="20"/>
  <c r="I1140" i="20"/>
  <c r="C1140" i="20"/>
  <c r="D1140" i="20"/>
  <c r="E1140" i="20"/>
  <c r="F1140" i="20"/>
  <c r="G1140" i="20"/>
  <c r="H1140" i="20"/>
  <c r="J1140" i="20"/>
  <c r="K1140" i="20"/>
  <c r="M1140" i="20"/>
  <c r="A1141" i="20"/>
  <c r="B1141" i="20"/>
  <c r="I1141" i="20"/>
  <c r="J1141" i="20"/>
  <c r="K1141" i="20"/>
  <c r="C1141" i="20"/>
  <c r="D1141" i="20"/>
  <c r="E1141" i="20"/>
  <c r="F1141" i="20"/>
  <c r="G1141" i="20"/>
  <c r="H1141" i="20"/>
  <c r="M1141" i="20"/>
  <c r="A1142" i="20"/>
  <c r="B1142" i="20"/>
  <c r="I1142" i="20"/>
  <c r="C1142" i="20"/>
  <c r="D1142" i="20"/>
  <c r="E1142" i="20"/>
  <c r="F1142" i="20"/>
  <c r="G1142" i="20"/>
  <c r="H1142" i="20"/>
  <c r="J1142" i="20"/>
  <c r="K1142" i="20"/>
  <c r="L1142" i="20"/>
  <c r="M1142" i="20"/>
  <c r="N1142" i="20"/>
  <c r="A1143" i="20"/>
  <c r="B1143" i="20"/>
  <c r="C1143" i="20"/>
  <c r="D1143" i="20"/>
  <c r="E1143" i="20"/>
  <c r="F1143" i="20"/>
  <c r="H1143" i="20"/>
  <c r="I1143" i="20"/>
  <c r="J1143" i="20"/>
  <c r="K1143" i="20"/>
  <c r="L1143" i="20"/>
  <c r="M1143" i="20"/>
  <c r="N1143" i="20"/>
  <c r="A1144" i="20"/>
  <c r="B1144" i="20"/>
  <c r="I1144" i="20"/>
  <c r="C1144" i="20"/>
  <c r="D1144" i="20"/>
  <c r="E1144" i="20"/>
  <c r="F1144" i="20"/>
  <c r="G1144" i="20"/>
  <c r="H1144" i="20"/>
  <c r="J1144" i="20"/>
  <c r="K1144" i="20"/>
  <c r="L1144" i="20"/>
  <c r="M1144" i="20"/>
  <c r="N1144" i="20"/>
  <c r="A1145" i="20"/>
  <c r="B1145" i="20"/>
  <c r="I1145" i="20"/>
  <c r="J1145" i="20"/>
  <c r="K1145" i="20"/>
  <c r="C1145" i="20"/>
  <c r="D1145" i="20"/>
  <c r="E1145" i="20"/>
  <c r="F1145" i="20"/>
  <c r="H1145" i="20"/>
  <c r="L1145" i="20"/>
  <c r="M1145" i="20"/>
  <c r="N1145" i="20"/>
  <c r="A1146" i="20"/>
  <c r="B1146" i="20"/>
  <c r="I1146" i="20"/>
  <c r="C1146" i="20"/>
  <c r="D1146" i="20"/>
  <c r="E1146" i="20"/>
  <c r="F1146" i="20"/>
  <c r="G1146" i="20"/>
  <c r="H1146" i="20"/>
  <c r="J1146" i="20"/>
  <c r="K1146" i="20"/>
  <c r="L1146" i="20"/>
  <c r="M1146" i="20"/>
  <c r="N1146" i="20"/>
  <c r="A1147" i="20"/>
  <c r="B1147" i="20"/>
  <c r="L1147" i="20"/>
  <c r="M1147" i="20"/>
  <c r="N1147" i="20"/>
  <c r="I1147" i="20"/>
  <c r="J1147" i="20"/>
  <c r="K1147" i="20"/>
  <c r="C1147" i="20"/>
  <c r="D1147" i="20"/>
  <c r="E1147" i="20"/>
  <c r="F1147" i="20"/>
  <c r="H1147" i="20"/>
  <c r="A1148" i="20"/>
  <c r="B1148" i="20"/>
  <c r="I1148" i="20"/>
  <c r="C1148" i="20"/>
  <c r="D1148" i="20"/>
  <c r="E1148" i="20"/>
  <c r="F1148" i="20"/>
  <c r="G1148" i="20"/>
  <c r="H1148" i="20"/>
  <c r="J1148" i="20"/>
  <c r="K1148" i="20"/>
  <c r="M1148" i="20"/>
  <c r="A1149" i="20"/>
  <c r="B1149" i="20"/>
  <c r="L1149" i="20"/>
  <c r="M1149" i="20"/>
  <c r="N1149" i="20"/>
  <c r="C1149" i="20"/>
  <c r="D1149" i="20"/>
  <c r="E1149" i="20"/>
  <c r="F1149" i="20"/>
  <c r="G1149" i="20"/>
  <c r="H1149" i="20"/>
  <c r="I1149" i="20"/>
  <c r="J1149" i="20"/>
  <c r="K1149" i="20"/>
  <c r="A1150" i="20"/>
  <c r="B1150" i="20"/>
  <c r="I1150" i="20"/>
  <c r="C1150" i="20"/>
  <c r="D1150" i="20"/>
  <c r="E1150" i="20"/>
  <c r="F1150" i="20"/>
  <c r="G1150" i="20"/>
  <c r="H1150" i="20"/>
  <c r="J1150" i="20"/>
  <c r="K1150" i="20"/>
  <c r="L1150" i="20"/>
  <c r="M1150" i="20"/>
  <c r="N1150" i="20"/>
  <c r="A1151" i="20"/>
  <c r="B1151" i="20"/>
  <c r="C1151" i="20"/>
  <c r="D1151" i="20"/>
  <c r="E1151" i="20"/>
  <c r="F1151" i="20"/>
  <c r="H1151" i="20"/>
  <c r="I1151" i="20"/>
  <c r="J1151" i="20"/>
  <c r="K1151" i="20"/>
  <c r="L1151" i="20"/>
  <c r="M1151" i="20"/>
  <c r="N1151" i="20"/>
  <c r="A1152" i="20"/>
  <c r="B1152" i="20"/>
  <c r="I1152" i="20"/>
  <c r="C1152" i="20"/>
  <c r="D1152" i="20"/>
  <c r="E1152" i="20"/>
  <c r="F1152" i="20"/>
  <c r="G1152" i="20"/>
  <c r="H1152" i="20"/>
  <c r="J1152" i="20"/>
  <c r="K1152" i="20"/>
  <c r="L1152" i="20"/>
  <c r="M1152" i="20"/>
  <c r="N1152" i="20"/>
  <c r="A1153" i="20"/>
  <c r="B1153" i="20"/>
  <c r="I1153" i="20"/>
  <c r="J1153" i="20"/>
  <c r="K1153" i="20"/>
  <c r="C1153" i="20"/>
  <c r="D1153" i="20"/>
  <c r="E1153" i="20"/>
  <c r="F1153" i="20"/>
  <c r="H1153" i="20"/>
  <c r="L1153" i="20"/>
  <c r="M1153" i="20"/>
  <c r="N1153" i="20"/>
  <c r="A1154" i="20"/>
  <c r="B1154" i="20"/>
  <c r="I1154" i="20"/>
  <c r="C1154" i="20"/>
  <c r="D1154" i="20"/>
  <c r="E1154" i="20"/>
  <c r="F1154" i="20"/>
  <c r="G1154" i="20"/>
  <c r="H1154" i="20"/>
  <c r="J1154" i="20"/>
  <c r="K1154" i="20"/>
  <c r="M1154" i="20"/>
  <c r="A1155" i="20"/>
  <c r="B1155" i="20"/>
  <c r="I1155" i="20"/>
  <c r="J1155" i="20"/>
  <c r="K1155" i="20"/>
  <c r="C1155" i="20"/>
  <c r="D1155" i="20"/>
  <c r="E1155" i="20"/>
  <c r="F1155" i="20"/>
  <c r="G1155" i="20"/>
  <c r="H1155" i="20"/>
  <c r="L1155" i="20"/>
  <c r="M1155" i="20"/>
  <c r="N1155" i="20"/>
  <c r="A1156" i="20"/>
  <c r="B1156" i="20"/>
  <c r="L1156" i="20"/>
  <c r="M1156" i="20"/>
  <c r="N1156" i="20"/>
  <c r="C1156" i="20"/>
  <c r="D1156" i="20"/>
  <c r="E1156" i="20"/>
  <c r="F1156" i="20"/>
  <c r="G1156" i="20"/>
  <c r="H1156" i="20"/>
  <c r="I1156" i="20"/>
  <c r="J1156" i="20"/>
  <c r="K1156" i="20"/>
  <c r="A1157" i="20"/>
  <c r="B1157" i="20"/>
  <c r="I1157" i="20"/>
  <c r="J1157" i="20"/>
  <c r="K1157" i="20"/>
  <c r="C1157" i="20"/>
  <c r="D1157" i="20"/>
  <c r="E1157" i="20"/>
  <c r="F1157" i="20"/>
  <c r="G1157" i="20"/>
  <c r="H1157" i="20"/>
  <c r="L1157" i="20"/>
  <c r="M1157" i="20"/>
  <c r="N1157" i="20"/>
  <c r="A1158" i="20"/>
  <c r="B1158" i="20"/>
  <c r="I1158" i="20"/>
  <c r="J1158" i="20"/>
  <c r="K1158" i="20"/>
  <c r="C1158" i="20"/>
  <c r="D1158" i="20"/>
  <c r="E1158" i="20"/>
  <c r="F1158" i="20"/>
  <c r="G1158" i="20"/>
  <c r="H1158" i="20"/>
  <c r="M1158" i="20"/>
  <c r="A1159" i="20"/>
  <c r="B1159" i="20"/>
  <c r="I1159" i="20"/>
  <c r="J1159" i="20"/>
  <c r="K1159" i="20"/>
  <c r="C1159" i="20"/>
  <c r="D1159" i="20"/>
  <c r="E1159" i="20"/>
  <c r="F1159" i="20"/>
  <c r="G1159" i="20"/>
  <c r="H1159" i="20"/>
  <c r="L1159" i="20"/>
  <c r="M1159" i="20"/>
  <c r="N1159" i="20"/>
  <c r="A1160" i="20"/>
  <c r="B1160" i="20"/>
  <c r="L1160" i="20"/>
  <c r="M1160" i="20"/>
  <c r="N1160" i="20"/>
  <c r="C1160" i="20"/>
  <c r="D1160" i="20"/>
  <c r="E1160" i="20"/>
  <c r="F1160" i="20"/>
  <c r="G1160" i="20"/>
  <c r="H1160" i="20"/>
  <c r="I1160" i="20"/>
  <c r="J1160" i="20"/>
  <c r="K1160" i="20"/>
  <c r="A1161" i="20"/>
  <c r="B1161" i="20"/>
  <c r="I1161" i="20"/>
  <c r="J1161" i="20"/>
  <c r="K1161" i="20"/>
  <c r="C1161" i="20"/>
  <c r="D1161" i="20"/>
  <c r="E1161" i="20"/>
  <c r="F1161" i="20"/>
  <c r="G1161" i="20"/>
  <c r="H1161" i="20"/>
  <c r="L1161" i="20"/>
  <c r="M1161" i="20"/>
  <c r="N1161" i="20"/>
  <c r="A1162" i="20"/>
  <c r="B1162" i="20"/>
  <c r="I1162" i="20"/>
  <c r="J1162" i="20"/>
  <c r="K1162" i="20"/>
  <c r="C1162" i="20"/>
  <c r="D1162" i="20"/>
  <c r="E1162" i="20"/>
  <c r="F1162" i="20"/>
  <c r="G1162" i="20"/>
  <c r="H1162" i="20"/>
  <c r="M1162" i="20"/>
  <c r="A1163" i="20"/>
  <c r="B1163" i="20"/>
  <c r="I1163" i="20"/>
  <c r="J1163" i="20"/>
  <c r="K1163" i="20"/>
  <c r="C1163" i="20"/>
  <c r="D1163" i="20"/>
  <c r="E1163" i="20"/>
  <c r="F1163" i="20"/>
  <c r="G1163" i="20"/>
  <c r="H1163" i="20"/>
  <c r="L1163" i="20"/>
  <c r="M1163" i="20"/>
  <c r="N1163" i="20"/>
  <c r="A1164" i="20"/>
  <c r="B1164" i="20"/>
  <c r="L1164" i="20"/>
  <c r="M1164" i="20"/>
  <c r="N1164" i="20"/>
  <c r="C1164" i="20"/>
  <c r="D1164" i="20"/>
  <c r="E1164" i="20"/>
  <c r="F1164" i="20"/>
  <c r="G1164" i="20"/>
  <c r="H1164" i="20"/>
  <c r="I1164" i="20"/>
  <c r="J1164" i="20"/>
  <c r="K1164" i="20"/>
  <c r="A1165" i="20"/>
  <c r="B1165" i="20"/>
  <c r="I1165" i="20"/>
  <c r="J1165" i="20"/>
  <c r="K1165" i="20"/>
  <c r="C1165" i="20"/>
  <c r="D1165" i="20"/>
  <c r="E1165" i="20"/>
  <c r="F1165" i="20"/>
  <c r="G1165" i="20"/>
  <c r="H1165" i="20"/>
  <c r="L1165" i="20"/>
  <c r="M1165" i="20"/>
  <c r="N1165" i="20"/>
  <c r="A1166" i="20"/>
  <c r="B1166" i="20"/>
  <c r="I1166" i="20"/>
  <c r="J1166" i="20"/>
  <c r="K1166" i="20"/>
  <c r="C1166" i="20"/>
  <c r="D1166" i="20"/>
  <c r="E1166" i="20"/>
  <c r="F1166" i="20"/>
  <c r="G1166" i="20"/>
  <c r="H1166" i="20"/>
  <c r="M1166" i="20"/>
  <c r="A1167" i="20"/>
  <c r="B1167" i="20"/>
  <c r="I1167" i="20"/>
  <c r="J1167" i="20"/>
  <c r="K1167" i="20"/>
  <c r="C1167" i="20"/>
  <c r="D1167" i="20"/>
  <c r="E1167" i="20"/>
  <c r="F1167" i="20"/>
  <c r="G1167" i="20"/>
  <c r="H1167" i="20"/>
  <c r="L1167" i="20"/>
  <c r="M1167" i="20"/>
  <c r="N1167" i="20"/>
  <c r="A1168" i="20"/>
  <c r="B1168" i="20"/>
  <c r="L1168" i="20"/>
  <c r="M1168" i="20"/>
  <c r="N1168" i="20"/>
  <c r="C1168" i="20"/>
  <c r="D1168" i="20"/>
  <c r="E1168" i="20"/>
  <c r="F1168" i="20"/>
  <c r="G1168" i="20"/>
  <c r="H1168" i="20"/>
  <c r="I1168" i="20"/>
  <c r="J1168" i="20"/>
  <c r="K1168" i="20"/>
  <c r="A1169" i="20"/>
  <c r="B1169" i="20"/>
  <c r="I1169" i="20"/>
  <c r="J1169" i="20"/>
  <c r="K1169" i="20"/>
  <c r="C1169" i="20"/>
  <c r="D1169" i="20"/>
  <c r="E1169" i="20"/>
  <c r="F1169" i="20"/>
  <c r="G1169" i="20"/>
  <c r="H1169" i="20"/>
  <c r="L1169" i="20"/>
  <c r="M1169" i="20"/>
  <c r="N1169" i="20"/>
  <c r="A1170" i="20"/>
  <c r="B1170" i="20"/>
  <c r="I1170" i="20"/>
  <c r="J1170" i="20"/>
  <c r="K1170" i="20"/>
  <c r="C1170" i="20"/>
  <c r="D1170" i="20"/>
  <c r="E1170" i="20"/>
  <c r="F1170" i="20"/>
  <c r="G1170" i="20"/>
  <c r="H1170" i="20"/>
  <c r="M1170" i="20"/>
  <c r="A1171" i="20"/>
  <c r="B1171" i="20"/>
  <c r="I1171" i="20"/>
  <c r="J1171" i="20"/>
  <c r="K1171" i="20"/>
  <c r="C1171" i="20"/>
  <c r="D1171" i="20"/>
  <c r="E1171" i="20"/>
  <c r="F1171" i="20"/>
  <c r="G1171" i="20"/>
  <c r="H1171" i="20"/>
  <c r="L1171" i="20"/>
  <c r="M1171" i="20"/>
  <c r="N1171" i="20"/>
  <c r="A1172" i="20"/>
  <c r="B1172" i="20"/>
  <c r="L1172" i="20"/>
  <c r="M1172" i="20"/>
  <c r="N1172" i="20"/>
  <c r="C1172" i="20"/>
  <c r="D1172" i="20"/>
  <c r="E1172" i="20"/>
  <c r="F1172" i="20"/>
  <c r="G1172" i="20"/>
  <c r="H1172" i="20"/>
  <c r="I1172" i="20"/>
  <c r="J1172" i="20"/>
  <c r="K1172" i="20"/>
  <c r="A1173" i="20"/>
  <c r="B1173" i="20"/>
  <c r="I1173" i="20"/>
  <c r="J1173" i="20"/>
  <c r="K1173" i="20"/>
  <c r="C1173" i="20"/>
  <c r="D1173" i="20"/>
  <c r="E1173" i="20"/>
  <c r="F1173" i="20"/>
  <c r="G1173" i="20"/>
  <c r="H1173" i="20"/>
  <c r="L1173" i="20"/>
  <c r="M1173" i="20"/>
  <c r="N1173" i="20"/>
  <c r="A1174" i="20"/>
  <c r="B1174" i="20"/>
  <c r="I1174" i="20"/>
  <c r="J1174" i="20"/>
  <c r="K1174" i="20"/>
  <c r="C1174" i="20"/>
  <c r="D1174" i="20"/>
  <c r="E1174" i="20"/>
  <c r="F1174" i="20"/>
  <c r="G1174" i="20"/>
  <c r="H1174" i="20"/>
  <c r="M1174" i="20"/>
  <c r="A1175" i="20"/>
  <c r="B1175" i="20"/>
  <c r="I1175" i="20"/>
  <c r="J1175" i="20"/>
  <c r="K1175" i="20"/>
  <c r="C1175" i="20"/>
  <c r="D1175" i="20"/>
  <c r="E1175" i="20"/>
  <c r="F1175" i="20"/>
  <c r="G1175" i="20"/>
  <c r="H1175" i="20"/>
  <c r="L1175" i="20"/>
  <c r="M1175" i="20"/>
  <c r="N1175" i="20"/>
  <c r="A1176" i="20"/>
  <c r="B1176" i="20"/>
  <c r="L1176" i="20"/>
  <c r="M1176" i="20"/>
  <c r="N1176" i="20"/>
  <c r="C1176" i="20"/>
  <c r="D1176" i="20"/>
  <c r="E1176" i="20"/>
  <c r="F1176" i="20"/>
  <c r="G1176" i="20"/>
  <c r="H1176" i="20"/>
  <c r="I1176" i="20"/>
  <c r="J1176" i="20"/>
  <c r="K1176" i="20"/>
  <c r="A1177" i="20"/>
  <c r="B1177" i="20"/>
  <c r="I1177" i="20"/>
  <c r="J1177" i="20"/>
  <c r="K1177" i="20"/>
  <c r="C1177" i="20"/>
  <c r="D1177" i="20"/>
  <c r="E1177" i="20"/>
  <c r="F1177" i="20"/>
  <c r="G1177" i="20"/>
  <c r="H1177" i="20"/>
  <c r="L1177" i="20"/>
  <c r="M1177" i="20"/>
  <c r="N1177" i="20"/>
  <c r="A1178" i="20"/>
  <c r="B1178" i="20"/>
  <c r="I1178" i="20"/>
  <c r="J1178" i="20"/>
  <c r="K1178" i="20"/>
  <c r="C1178" i="20"/>
  <c r="D1178" i="20"/>
  <c r="E1178" i="20"/>
  <c r="F1178" i="20"/>
  <c r="G1178" i="20"/>
  <c r="H1178" i="20"/>
  <c r="M1178" i="20"/>
  <c r="A1179" i="20"/>
  <c r="B1179" i="20"/>
  <c r="I1179" i="20"/>
  <c r="J1179" i="20"/>
  <c r="K1179" i="20"/>
  <c r="C1179" i="20"/>
  <c r="D1179" i="20"/>
  <c r="E1179" i="20"/>
  <c r="F1179" i="20"/>
  <c r="G1179" i="20"/>
  <c r="H1179" i="20"/>
  <c r="L1179" i="20"/>
  <c r="M1179" i="20"/>
  <c r="N1179" i="20"/>
  <c r="A1180" i="20"/>
  <c r="B1180" i="20"/>
  <c r="L1180" i="20"/>
  <c r="M1180" i="20"/>
  <c r="N1180" i="20"/>
  <c r="C1180" i="20"/>
  <c r="D1180" i="20"/>
  <c r="E1180" i="20"/>
  <c r="F1180" i="20"/>
  <c r="G1180" i="20"/>
  <c r="H1180" i="20"/>
  <c r="I1180" i="20"/>
  <c r="J1180" i="20"/>
  <c r="K1180" i="20"/>
  <c r="A1181" i="20"/>
  <c r="B1181" i="20"/>
  <c r="I1181" i="20"/>
  <c r="J1181" i="20"/>
  <c r="K1181" i="20"/>
  <c r="C1181" i="20"/>
  <c r="D1181" i="20"/>
  <c r="E1181" i="20"/>
  <c r="F1181" i="20"/>
  <c r="G1181" i="20"/>
  <c r="H1181" i="20"/>
  <c r="L1181" i="20"/>
  <c r="M1181" i="20"/>
  <c r="N1181" i="20"/>
  <c r="A1182" i="20"/>
  <c r="B1182" i="20"/>
  <c r="I1182" i="20"/>
  <c r="J1182" i="20"/>
  <c r="K1182" i="20"/>
  <c r="C1182" i="20"/>
  <c r="D1182" i="20"/>
  <c r="E1182" i="20"/>
  <c r="F1182" i="20"/>
  <c r="G1182" i="20"/>
  <c r="H1182" i="20"/>
  <c r="M1182" i="20"/>
  <c r="A1183" i="20"/>
  <c r="B1183" i="20"/>
  <c r="I1183" i="20"/>
  <c r="J1183" i="20"/>
  <c r="K1183" i="20"/>
  <c r="C1183" i="20"/>
  <c r="D1183" i="20"/>
  <c r="E1183" i="20"/>
  <c r="F1183" i="20"/>
  <c r="G1183" i="20"/>
  <c r="H1183" i="20"/>
  <c r="L1183" i="20"/>
  <c r="M1183" i="20"/>
  <c r="N1183" i="20"/>
  <c r="A1184" i="20"/>
  <c r="B1184" i="20"/>
  <c r="L1184" i="20"/>
  <c r="M1184" i="20"/>
  <c r="N1184" i="20"/>
  <c r="C1184" i="20"/>
  <c r="D1184" i="20"/>
  <c r="E1184" i="20"/>
  <c r="F1184" i="20"/>
  <c r="G1184" i="20"/>
  <c r="H1184" i="20"/>
  <c r="I1184" i="20"/>
  <c r="J1184" i="20"/>
  <c r="K1184" i="20"/>
  <c r="A1185" i="20"/>
  <c r="B1185" i="20"/>
  <c r="I1185" i="20"/>
  <c r="J1185" i="20"/>
  <c r="K1185" i="20"/>
  <c r="C1185" i="20"/>
  <c r="D1185" i="20"/>
  <c r="E1185" i="20"/>
  <c r="F1185" i="20"/>
  <c r="G1185" i="20"/>
  <c r="H1185" i="20"/>
  <c r="L1185" i="20"/>
  <c r="M1185" i="20"/>
  <c r="N1185" i="20"/>
  <c r="A1186" i="20"/>
  <c r="B1186" i="20"/>
  <c r="I1186" i="20"/>
  <c r="J1186" i="20"/>
  <c r="K1186" i="20"/>
  <c r="C1186" i="20"/>
  <c r="D1186" i="20"/>
  <c r="E1186" i="20"/>
  <c r="F1186" i="20"/>
  <c r="G1186" i="20"/>
  <c r="H1186" i="20"/>
  <c r="M1186" i="20"/>
  <c r="A1187" i="20"/>
  <c r="B1187" i="20"/>
  <c r="I1187" i="20"/>
  <c r="J1187" i="20"/>
  <c r="K1187" i="20"/>
  <c r="C1187" i="20"/>
  <c r="D1187" i="20"/>
  <c r="E1187" i="20"/>
  <c r="F1187" i="20"/>
  <c r="G1187" i="20"/>
  <c r="H1187" i="20"/>
  <c r="L1187" i="20"/>
  <c r="M1187" i="20"/>
  <c r="N1187" i="20"/>
  <c r="A1188" i="20"/>
  <c r="B1188" i="20"/>
  <c r="L1188" i="20"/>
  <c r="M1188" i="20"/>
  <c r="N1188" i="20"/>
  <c r="C1188" i="20"/>
  <c r="D1188" i="20"/>
  <c r="E1188" i="20"/>
  <c r="F1188" i="20"/>
  <c r="G1188" i="20"/>
  <c r="H1188" i="20"/>
  <c r="I1188" i="20"/>
  <c r="J1188" i="20"/>
  <c r="K1188" i="20"/>
  <c r="A1189" i="20"/>
  <c r="B1189" i="20"/>
  <c r="I1189" i="20"/>
  <c r="J1189" i="20"/>
  <c r="K1189" i="20"/>
  <c r="C1189" i="20"/>
  <c r="D1189" i="20"/>
  <c r="E1189" i="20"/>
  <c r="F1189" i="20"/>
  <c r="G1189" i="20"/>
  <c r="H1189" i="20"/>
  <c r="L1189" i="20"/>
  <c r="M1189" i="20"/>
  <c r="N1189" i="20"/>
  <c r="A1190" i="20"/>
  <c r="B1190" i="20"/>
  <c r="I1190" i="20"/>
  <c r="J1190" i="20"/>
  <c r="K1190" i="20"/>
  <c r="C1190" i="20"/>
  <c r="D1190" i="20"/>
  <c r="E1190" i="20"/>
  <c r="F1190" i="20"/>
  <c r="G1190" i="20"/>
  <c r="H1190" i="20"/>
  <c r="M1190" i="20"/>
  <c r="A1191" i="20"/>
  <c r="B1191" i="20"/>
  <c r="I1191" i="20"/>
  <c r="J1191" i="20"/>
  <c r="K1191" i="20"/>
  <c r="C1191" i="20"/>
  <c r="D1191" i="20"/>
  <c r="E1191" i="20"/>
  <c r="F1191" i="20"/>
  <c r="G1191" i="20"/>
  <c r="H1191" i="20"/>
  <c r="L1191" i="20"/>
  <c r="M1191" i="20"/>
  <c r="N1191" i="20"/>
  <c r="A1192" i="20"/>
  <c r="B1192" i="20"/>
  <c r="L1192" i="20"/>
  <c r="M1192" i="20"/>
  <c r="N1192" i="20"/>
  <c r="C1192" i="20"/>
  <c r="D1192" i="20"/>
  <c r="E1192" i="20"/>
  <c r="F1192" i="20"/>
  <c r="G1192" i="20"/>
  <c r="H1192" i="20"/>
  <c r="I1192" i="20"/>
  <c r="J1192" i="20"/>
  <c r="K1192" i="20"/>
  <c r="A1193" i="20"/>
  <c r="B1193" i="20"/>
  <c r="I1193" i="20"/>
  <c r="J1193" i="20"/>
  <c r="K1193" i="20"/>
  <c r="C1193" i="20"/>
  <c r="D1193" i="20"/>
  <c r="E1193" i="20"/>
  <c r="F1193" i="20"/>
  <c r="G1193" i="20"/>
  <c r="H1193" i="20"/>
  <c r="L1193" i="20"/>
  <c r="M1193" i="20"/>
  <c r="N1193" i="20"/>
  <c r="A1194" i="20"/>
  <c r="B1194" i="20"/>
  <c r="I1194" i="20"/>
  <c r="J1194" i="20"/>
  <c r="K1194" i="20"/>
  <c r="C1194" i="20"/>
  <c r="D1194" i="20"/>
  <c r="E1194" i="20"/>
  <c r="F1194" i="20"/>
  <c r="G1194" i="20"/>
  <c r="H1194" i="20"/>
  <c r="M1194" i="20"/>
  <c r="A1195" i="20"/>
  <c r="B1195" i="20"/>
  <c r="I1195" i="20"/>
  <c r="J1195" i="20"/>
  <c r="K1195" i="20"/>
  <c r="C1195" i="20"/>
  <c r="D1195" i="20"/>
  <c r="E1195" i="20"/>
  <c r="F1195" i="20"/>
  <c r="G1195" i="20"/>
  <c r="H1195" i="20"/>
  <c r="L1195" i="20"/>
  <c r="M1195" i="20"/>
  <c r="N1195" i="20"/>
  <c r="A1196" i="20"/>
  <c r="B1196" i="20"/>
  <c r="L1196" i="20"/>
  <c r="M1196" i="20"/>
  <c r="N1196" i="20"/>
  <c r="C1196" i="20"/>
  <c r="D1196" i="20"/>
  <c r="E1196" i="20"/>
  <c r="F1196" i="20"/>
  <c r="G1196" i="20"/>
  <c r="H1196" i="20"/>
  <c r="I1196" i="20"/>
  <c r="J1196" i="20"/>
  <c r="K1196" i="20"/>
  <c r="A1197" i="20"/>
  <c r="B1197" i="20"/>
  <c r="I1197" i="20"/>
  <c r="J1197" i="20"/>
  <c r="K1197" i="20"/>
  <c r="C1197" i="20"/>
  <c r="D1197" i="20"/>
  <c r="E1197" i="20"/>
  <c r="F1197" i="20"/>
  <c r="G1197" i="20"/>
  <c r="H1197" i="20"/>
  <c r="L1197" i="20"/>
  <c r="M1197" i="20"/>
  <c r="N1197" i="20"/>
  <c r="A1198" i="20"/>
  <c r="B1198" i="20"/>
  <c r="I1198" i="20"/>
  <c r="J1198" i="20"/>
  <c r="K1198" i="20"/>
  <c r="C1198" i="20"/>
  <c r="D1198" i="20"/>
  <c r="E1198" i="20"/>
  <c r="F1198" i="20"/>
  <c r="G1198" i="20"/>
  <c r="H1198" i="20"/>
  <c r="M1198" i="20"/>
  <c r="A1199" i="20"/>
  <c r="B1199" i="20"/>
  <c r="I1199" i="20"/>
  <c r="J1199" i="20"/>
  <c r="K1199" i="20"/>
  <c r="C1199" i="20"/>
  <c r="D1199" i="20"/>
  <c r="E1199" i="20"/>
  <c r="F1199" i="20"/>
  <c r="G1199" i="20"/>
  <c r="H1199" i="20"/>
  <c r="L1199" i="20"/>
  <c r="M1199" i="20"/>
  <c r="N1199" i="20"/>
  <c r="A1200" i="20"/>
  <c r="B1200" i="20"/>
  <c r="L1200" i="20"/>
  <c r="M1200" i="20"/>
  <c r="N1200" i="20"/>
  <c r="C1200" i="20"/>
  <c r="D1200" i="20"/>
  <c r="E1200" i="20"/>
  <c r="F1200" i="20"/>
  <c r="G1200" i="20"/>
  <c r="H1200" i="20"/>
  <c r="I1200" i="20"/>
  <c r="J1200" i="20"/>
  <c r="K1200" i="20"/>
  <c r="A1201" i="20"/>
  <c r="B1201" i="20"/>
  <c r="I1201" i="20"/>
  <c r="J1201" i="20"/>
  <c r="K1201" i="20"/>
  <c r="C1201" i="20"/>
  <c r="D1201" i="20"/>
  <c r="E1201" i="20"/>
  <c r="F1201" i="20"/>
  <c r="G1201" i="20"/>
  <c r="H1201" i="20"/>
  <c r="L1201" i="20"/>
  <c r="M1201" i="20"/>
  <c r="N1201" i="20"/>
  <c r="A1202" i="20"/>
  <c r="B1202" i="20"/>
  <c r="I1202" i="20"/>
  <c r="J1202" i="20"/>
  <c r="K1202" i="20"/>
  <c r="C1202" i="20"/>
  <c r="D1202" i="20"/>
  <c r="E1202" i="20"/>
  <c r="F1202" i="20"/>
  <c r="G1202" i="20"/>
  <c r="H1202" i="20"/>
  <c r="M1202" i="20"/>
  <c r="A1203" i="20"/>
  <c r="B1203" i="20"/>
  <c r="I1203" i="20"/>
  <c r="J1203" i="20"/>
  <c r="K1203" i="20"/>
  <c r="C1203" i="20"/>
  <c r="D1203" i="20"/>
  <c r="E1203" i="20"/>
  <c r="F1203" i="20"/>
  <c r="G1203" i="20"/>
  <c r="H1203" i="20"/>
  <c r="L1203" i="20"/>
  <c r="M1203" i="20"/>
  <c r="N1203" i="20"/>
  <c r="A1204" i="20"/>
  <c r="B1204" i="20"/>
  <c r="L1204" i="20"/>
  <c r="M1204" i="20"/>
  <c r="N1204" i="20"/>
  <c r="C1204" i="20"/>
  <c r="D1204" i="20"/>
  <c r="E1204" i="20"/>
  <c r="F1204" i="20"/>
  <c r="G1204" i="20"/>
  <c r="H1204" i="20"/>
  <c r="I1204" i="20"/>
  <c r="J1204" i="20"/>
  <c r="K1204" i="20"/>
  <c r="A1205" i="20"/>
  <c r="B1205" i="20"/>
  <c r="I1205" i="20"/>
  <c r="J1205" i="20"/>
  <c r="K1205" i="20"/>
  <c r="C1205" i="20"/>
  <c r="D1205" i="20"/>
  <c r="E1205" i="20"/>
  <c r="F1205" i="20"/>
  <c r="G1205" i="20"/>
  <c r="H1205" i="20"/>
  <c r="L1205" i="20"/>
  <c r="M1205" i="20"/>
  <c r="N1205" i="20"/>
  <c r="A1206" i="20"/>
  <c r="B1206" i="20"/>
  <c r="I1206" i="20"/>
  <c r="J1206" i="20"/>
  <c r="K1206" i="20"/>
  <c r="C1206" i="20"/>
  <c r="D1206" i="20"/>
  <c r="E1206" i="20"/>
  <c r="F1206" i="20"/>
  <c r="G1206" i="20"/>
  <c r="H1206" i="20"/>
  <c r="M1206" i="20"/>
  <c r="A1207" i="20"/>
  <c r="B1207" i="20"/>
  <c r="I1207" i="20"/>
  <c r="J1207" i="20"/>
  <c r="K1207" i="20"/>
  <c r="C1207" i="20"/>
  <c r="D1207" i="20"/>
  <c r="E1207" i="20"/>
  <c r="F1207" i="20"/>
  <c r="G1207" i="20"/>
  <c r="H1207" i="20"/>
  <c r="L1207" i="20"/>
  <c r="M1207" i="20"/>
  <c r="N1207" i="20"/>
  <c r="A1208" i="20"/>
  <c r="B1208" i="20"/>
  <c r="L1208" i="20"/>
  <c r="M1208" i="20"/>
  <c r="N1208" i="20"/>
  <c r="C1208" i="20"/>
  <c r="D1208" i="20"/>
  <c r="E1208" i="20"/>
  <c r="F1208" i="20"/>
  <c r="G1208" i="20"/>
  <c r="H1208" i="20"/>
  <c r="I1208" i="20"/>
  <c r="J1208" i="20"/>
  <c r="K1208" i="20"/>
  <c r="A1209" i="20"/>
  <c r="B1209" i="20"/>
  <c r="I1209" i="20"/>
  <c r="J1209" i="20"/>
  <c r="K1209" i="20"/>
  <c r="C1209" i="20"/>
  <c r="D1209" i="20"/>
  <c r="E1209" i="20"/>
  <c r="F1209" i="20"/>
  <c r="G1209" i="20"/>
  <c r="H1209" i="20"/>
  <c r="L1209" i="20"/>
  <c r="M1209" i="20"/>
  <c r="N1209" i="20"/>
  <c r="A1210" i="20"/>
  <c r="B1210" i="20"/>
  <c r="I1210" i="20"/>
  <c r="J1210" i="20"/>
  <c r="K1210" i="20"/>
  <c r="C1210" i="20"/>
  <c r="D1210" i="20"/>
  <c r="E1210" i="20"/>
  <c r="F1210" i="20"/>
  <c r="G1210" i="20"/>
  <c r="H1210" i="20"/>
  <c r="M1210" i="20"/>
  <c r="A1211" i="20"/>
  <c r="B1211" i="20"/>
  <c r="I1211" i="20"/>
  <c r="J1211" i="20"/>
  <c r="K1211" i="20"/>
  <c r="C1211" i="20"/>
  <c r="D1211" i="20"/>
  <c r="E1211" i="20"/>
  <c r="F1211" i="20"/>
  <c r="G1211" i="20"/>
  <c r="H1211" i="20"/>
  <c r="L1211" i="20"/>
  <c r="M1211" i="20"/>
  <c r="N1211" i="20"/>
  <c r="A1212" i="20"/>
  <c r="B1212" i="20"/>
  <c r="L1212" i="20"/>
  <c r="M1212" i="20"/>
  <c r="N1212" i="20"/>
  <c r="C1212" i="20"/>
  <c r="D1212" i="20"/>
  <c r="E1212" i="20"/>
  <c r="F1212" i="20"/>
  <c r="G1212" i="20"/>
  <c r="H1212" i="20"/>
  <c r="I1212" i="20"/>
  <c r="J1212" i="20"/>
  <c r="K1212" i="20"/>
  <c r="A1213" i="20"/>
  <c r="B1213" i="20"/>
  <c r="I1213" i="20"/>
  <c r="J1213" i="20"/>
  <c r="K1213" i="20"/>
  <c r="C1213" i="20"/>
  <c r="D1213" i="20"/>
  <c r="E1213" i="20"/>
  <c r="F1213" i="20"/>
  <c r="G1213" i="20"/>
  <c r="H1213" i="20"/>
  <c r="L1213" i="20"/>
  <c r="M1213" i="20"/>
  <c r="N1213" i="20"/>
  <c r="A1214" i="20"/>
  <c r="B1214" i="20"/>
  <c r="I1214" i="20"/>
  <c r="J1214" i="20"/>
  <c r="K1214" i="20"/>
  <c r="C1214" i="20"/>
  <c r="D1214" i="20"/>
  <c r="E1214" i="20"/>
  <c r="F1214" i="20"/>
  <c r="G1214" i="20"/>
  <c r="H1214" i="20"/>
  <c r="M1214" i="20"/>
  <c r="A1215" i="20"/>
  <c r="B1215" i="20"/>
  <c r="I1215" i="20"/>
  <c r="J1215" i="20"/>
  <c r="K1215" i="20"/>
  <c r="C1215" i="20"/>
  <c r="D1215" i="20"/>
  <c r="E1215" i="20"/>
  <c r="F1215" i="20"/>
  <c r="G1215" i="20"/>
  <c r="H1215" i="20"/>
  <c r="L1215" i="20"/>
  <c r="M1215" i="20"/>
  <c r="N1215" i="20"/>
  <c r="A1216" i="20"/>
  <c r="B1216" i="20"/>
  <c r="L1216" i="20"/>
  <c r="M1216" i="20"/>
  <c r="N1216" i="20"/>
  <c r="C1216" i="20"/>
  <c r="D1216" i="20"/>
  <c r="E1216" i="20"/>
  <c r="F1216" i="20"/>
  <c r="G1216" i="20"/>
  <c r="H1216" i="20"/>
  <c r="I1216" i="20"/>
  <c r="J1216" i="20"/>
  <c r="K1216" i="20"/>
  <c r="A1217" i="20"/>
  <c r="B1217" i="20"/>
  <c r="I1217" i="20"/>
  <c r="J1217" i="20"/>
  <c r="K1217" i="20"/>
  <c r="C1217" i="20"/>
  <c r="D1217" i="20"/>
  <c r="E1217" i="20"/>
  <c r="F1217" i="20"/>
  <c r="G1217" i="20"/>
  <c r="H1217" i="20"/>
  <c r="L1217" i="20"/>
  <c r="M1217" i="20"/>
  <c r="N1217" i="20"/>
  <c r="A1218" i="20"/>
  <c r="B1218" i="20"/>
  <c r="I1218" i="20"/>
  <c r="J1218" i="20"/>
  <c r="K1218" i="20"/>
  <c r="C1218" i="20"/>
  <c r="D1218" i="20"/>
  <c r="E1218" i="20"/>
  <c r="F1218" i="20"/>
  <c r="G1218" i="20"/>
  <c r="H1218" i="20"/>
  <c r="M1218" i="20"/>
  <c r="A1219" i="20"/>
  <c r="B1219" i="20"/>
  <c r="I1219" i="20"/>
  <c r="J1219" i="20"/>
  <c r="K1219" i="20"/>
  <c r="C1219" i="20"/>
  <c r="D1219" i="20"/>
  <c r="E1219" i="20"/>
  <c r="F1219" i="20"/>
  <c r="G1219" i="20"/>
  <c r="H1219" i="20"/>
  <c r="L1219" i="20"/>
  <c r="M1219" i="20"/>
  <c r="N1219" i="20"/>
  <c r="A1220" i="20"/>
  <c r="B1220" i="20"/>
  <c r="L1220" i="20"/>
  <c r="M1220" i="20"/>
  <c r="N1220" i="20"/>
  <c r="C1220" i="20"/>
  <c r="D1220" i="20"/>
  <c r="E1220" i="20"/>
  <c r="F1220" i="20"/>
  <c r="G1220" i="20"/>
  <c r="H1220" i="20"/>
  <c r="I1220" i="20"/>
  <c r="J1220" i="20"/>
  <c r="K1220" i="20"/>
  <c r="A1221" i="20"/>
  <c r="B1221" i="20"/>
  <c r="I1221" i="20"/>
  <c r="J1221" i="20"/>
  <c r="K1221" i="20"/>
  <c r="C1221" i="20"/>
  <c r="D1221" i="20"/>
  <c r="E1221" i="20"/>
  <c r="F1221" i="20"/>
  <c r="G1221" i="20"/>
  <c r="H1221" i="20"/>
  <c r="L1221" i="20"/>
  <c r="M1221" i="20"/>
  <c r="N1221" i="20"/>
  <c r="A1222" i="20"/>
  <c r="B1222" i="20"/>
  <c r="I1222" i="20"/>
  <c r="J1222" i="20"/>
  <c r="K1222" i="20"/>
  <c r="C1222" i="20"/>
  <c r="D1222" i="20"/>
  <c r="E1222" i="20"/>
  <c r="F1222" i="20"/>
  <c r="G1222" i="20"/>
  <c r="H1222" i="20"/>
  <c r="M1222" i="20"/>
  <c r="A1223" i="20"/>
  <c r="B1223" i="20"/>
  <c r="I1223" i="20"/>
  <c r="J1223" i="20"/>
  <c r="K1223" i="20"/>
  <c r="C1223" i="20"/>
  <c r="D1223" i="20"/>
  <c r="E1223" i="20"/>
  <c r="F1223" i="20"/>
  <c r="G1223" i="20"/>
  <c r="H1223" i="20"/>
  <c r="L1223" i="20"/>
  <c r="M1223" i="20"/>
  <c r="N1223" i="20"/>
  <c r="A1224" i="20"/>
  <c r="B1224" i="20"/>
  <c r="L1224" i="20"/>
  <c r="M1224" i="20"/>
  <c r="N1224" i="20"/>
  <c r="C1224" i="20"/>
  <c r="D1224" i="20"/>
  <c r="E1224" i="20"/>
  <c r="F1224" i="20"/>
  <c r="G1224" i="20"/>
  <c r="H1224" i="20"/>
  <c r="I1224" i="20"/>
  <c r="J1224" i="20"/>
  <c r="K1224" i="20"/>
  <c r="A1225" i="20"/>
  <c r="B1225" i="20"/>
  <c r="I1225" i="20"/>
  <c r="J1225" i="20"/>
  <c r="K1225" i="20"/>
  <c r="C1225" i="20"/>
  <c r="D1225" i="20"/>
  <c r="E1225" i="20"/>
  <c r="F1225" i="20"/>
  <c r="G1225" i="20"/>
  <c r="H1225" i="20"/>
  <c r="L1225" i="20"/>
  <c r="M1225" i="20"/>
  <c r="N1225" i="20"/>
  <c r="A1226" i="20"/>
  <c r="B1226" i="20"/>
  <c r="I1226" i="20"/>
  <c r="J1226" i="20"/>
  <c r="K1226" i="20"/>
  <c r="C1226" i="20"/>
  <c r="D1226" i="20"/>
  <c r="E1226" i="20"/>
  <c r="F1226" i="20"/>
  <c r="G1226" i="20"/>
  <c r="H1226" i="20"/>
  <c r="M1226" i="20"/>
  <c r="A1227" i="20"/>
  <c r="B1227" i="20"/>
  <c r="I1227" i="20"/>
  <c r="J1227" i="20"/>
  <c r="K1227" i="20"/>
  <c r="C1227" i="20"/>
  <c r="D1227" i="20"/>
  <c r="E1227" i="20"/>
  <c r="F1227" i="20"/>
  <c r="G1227" i="20"/>
  <c r="H1227" i="20"/>
  <c r="L1227" i="20"/>
  <c r="M1227" i="20"/>
  <c r="N1227" i="20"/>
  <c r="A1228" i="20"/>
  <c r="B1228" i="20"/>
  <c r="L1228" i="20"/>
  <c r="M1228" i="20"/>
  <c r="N1228" i="20"/>
  <c r="C1228" i="20"/>
  <c r="D1228" i="20"/>
  <c r="E1228" i="20"/>
  <c r="F1228" i="20"/>
  <c r="G1228" i="20"/>
  <c r="H1228" i="20"/>
  <c r="I1228" i="20"/>
  <c r="J1228" i="20"/>
  <c r="K1228" i="20"/>
  <c r="A1229" i="20"/>
  <c r="B1229" i="20"/>
  <c r="I1229" i="20"/>
  <c r="J1229" i="20"/>
  <c r="K1229" i="20"/>
  <c r="C1229" i="20"/>
  <c r="D1229" i="20"/>
  <c r="E1229" i="20"/>
  <c r="F1229" i="20"/>
  <c r="G1229" i="20"/>
  <c r="H1229" i="20"/>
  <c r="L1229" i="20"/>
  <c r="M1229" i="20"/>
  <c r="N1229" i="20"/>
  <c r="A1230" i="20"/>
  <c r="B1230" i="20"/>
  <c r="I1230" i="20"/>
  <c r="J1230" i="20"/>
  <c r="K1230" i="20"/>
  <c r="C1230" i="20"/>
  <c r="D1230" i="20"/>
  <c r="E1230" i="20"/>
  <c r="F1230" i="20"/>
  <c r="G1230" i="20"/>
  <c r="H1230" i="20"/>
  <c r="M1230" i="20"/>
  <c r="A1231" i="20"/>
  <c r="B1231" i="20"/>
  <c r="I1231" i="20"/>
  <c r="J1231" i="20"/>
  <c r="K1231" i="20"/>
  <c r="C1231" i="20"/>
  <c r="D1231" i="20"/>
  <c r="E1231" i="20"/>
  <c r="F1231" i="20"/>
  <c r="G1231" i="20"/>
  <c r="H1231" i="20"/>
  <c r="L1231" i="20"/>
  <c r="M1231" i="20"/>
  <c r="N1231" i="20"/>
  <c r="A1232" i="20"/>
  <c r="B1232" i="20"/>
  <c r="L1232" i="20"/>
  <c r="M1232" i="20"/>
  <c r="N1232" i="20"/>
  <c r="C1232" i="20"/>
  <c r="D1232" i="20"/>
  <c r="E1232" i="20"/>
  <c r="F1232" i="20"/>
  <c r="G1232" i="20"/>
  <c r="H1232" i="20"/>
  <c r="I1232" i="20"/>
  <c r="J1232" i="20"/>
  <c r="K1232" i="20"/>
  <c r="A1233" i="20"/>
  <c r="B1233" i="20"/>
  <c r="I1233" i="20"/>
  <c r="J1233" i="20"/>
  <c r="K1233" i="20"/>
  <c r="C1233" i="20"/>
  <c r="D1233" i="20"/>
  <c r="E1233" i="20"/>
  <c r="F1233" i="20"/>
  <c r="G1233" i="20"/>
  <c r="H1233" i="20"/>
  <c r="L1233" i="20"/>
  <c r="M1233" i="20"/>
  <c r="N1233" i="20"/>
  <c r="A1234" i="20"/>
  <c r="B1234" i="20"/>
  <c r="I1234" i="20"/>
  <c r="J1234" i="20"/>
  <c r="K1234" i="20"/>
  <c r="C1234" i="20"/>
  <c r="D1234" i="20"/>
  <c r="E1234" i="20"/>
  <c r="F1234" i="20"/>
  <c r="G1234" i="20"/>
  <c r="H1234" i="20"/>
  <c r="M1234" i="20"/>
  <c r="A1235" i="20"/>
  <c r="B1235" i="20"/>
  <c r="I1235" i="20"/>
  <c r="J1235" i="20"/>
  <c r="K1235" i="20"/>
  <c r="C1235" i="20"/>
  <c r="D1235" i="20"/>
  <c r="E1235" i="20"/>
  <c r="F1235" i="20"/>
  <c r="G1235" i="20"/>
  <c r="H1235" i="20"/>
  <c r="L1235" i="20"/>
  <c r="M1235" i="20"/>
  <c r="N1235" i="20"/>
  <c r="A1236" i="20"/>
  <c r="B1236" i="20"/>
  <c r="L1236" i="20"/>
  <c r="M1236" i="20"/>
  <c r="N1236" i="20"/>
  <c r="C1236" i="20"/>
  <c r="D1236" i="20"/>
  <c r="E1236" i="20"/>
  <c r="F1236" i="20"/>
  <c r="G1236" i="20"/>
  <c r="H1236" i="20"/>
  <c r="I1236" i="20"/>
  <c r="J1236" i="20"/>
  <c r="K1236" i="20"/>
  <c r="A1237" i="20"/>
  <c r="B1237" i="20"/>
  <c r="I1237" i="20"/>
  <c r="J1237" i="20"/>
  <c r="K1237" i="20"/>
  <c r="C1237" i="20"/>
  <c r="D1237" i="20"/>
  <c r="E1237" i="20"/>
  <c r="F1237" i="20"/>
  <c r="G1237" i="20"/>
  <c r="H1237" i="20"/>
  <c r="L1237" i="20"/>
  <c r="M1237" i="20"/>
  <c r="N1237" i="20"/>
  <c r="A1238" i="20"/>
  <c r="B1238" i="20"/>
  <c r="I1238" i="20"/>
  <c r="J1238" i="20"/>
  <c r="K1238" i="20"/>
  <c r="C1238" i="20"/>
  <c r="D1238" i="20"/>
  <c r="E1238" i="20"/>
  <c r="F1238" i="20"/>
  <c r="G1238" i="20"/>
  <c r="H1238" i="20"/>
  <c r="M1238" i="20"/>
  <c r="A1239" i="20"/>
  <c r="B1239" i="20"/>
  <c r="I1239" i="20"/>
  <c r="J1239" i="20"/>
  <c r="K1239" i="20"/>
  <c r="C1239" i="20"/>
  <c r="D1239" i="20"/>
  <c r="E1239" i="20"/>
  <c r="F1239" i="20"/>
  <c r="G1239" i="20"/>
  <c r="H1239" i="20"/>
  <c r="L1239" i="20"/>
  <c r="M1239" i="20"/>
  <c r="N1239" i="20"/>
  <c r="A1240" i="20"/>
  <c r="B1240" i="20"/>
  <c r="L1240" i="20"/>
  <c r="M1240" i="20"/>
  <c r="N1240" i="20"/>
  <c r="C1240" i="20"/>
  <c r="D1240" i="20"/>
  <c r="E1240" i="20"/>
  <c r="F1240" i="20"/>
  <c r="G1240" i="20"/>
  <c r="H1240" i="20"/>
  <c r="I1240" i="20"/>
  <c r="J1240" i="20"/>
  <c r="K1240" i="20"/>
  <c r="A1241" i="20"/>
  <c r="B1241" i="20"/>
  <c r="I1241" i="20"/>
  <c r="J1241" i="20"/>
  <c r="K1241" i="20"/>
  <c r="C1241" i="20"/>
  <c r="D1241" i="20"/>
  <c r="E1241" i="20"/>
  <c r="F1241" i="20"/>
  <c r="G1241" i="20"/>
  <c r="H1241" i="20"/>
  <c r="L1241" i="20"/>
  <c r="M1241" i="20"/>
  <c r="N1241" i="20"/>
  <c r="A1242" i="20"/>
  <c r="B1242" i="20"/>
  <c r="I1242" i="20"/>
  <c r="J1242" i="20"/>
  <c r="K1242" i="20"/>
  <c r="C1242" i="20"/>
  <c r="D1242" i="20"/>
  <c r="E1242" i="20"/>
  <c r="F1242" i="20"/>
  <c r="G1242" i="20"/>
  <c r="H1242" i="20"/>
  <c r="M1242" i="20"/>
  <c r="A1243" i="20"/>
  <c r="B1243" i="20"/>
  <c r="I1243" i="20"/>
  <c r="J1243" i="20"/>
  <c r="K1243" i="20"/>
  <c r="C1243" i="20"/>
  <c r="D1243" i="20"/>
  <c r="E1243" i="20"/>
  <c r="F1243" i="20"/>
  <c r="G1243" i="20"/>
  <c r="H1243" i="20"/>
  <c r="L1243" i="20"/>
  <c r="M1243" i="20"/>
  <c r="N1243" i="20"/>
  <c r="A1244" i="20"/>
  <c r="B1244" i="20"/>
  <c r="L1244" i="20"/>
  <c r="M1244" i="20"/>
  <c r="N1244" i="20"/>
  <c r="C1244" i="20"/>
  <c r="D1244" i="20"/>
  <c r="E1244" i="20"/>
  <c r="F1244" i="20"/>
  <c r="G1244" i="20"/>
  <c r="H1244" i="20"/>
  <c r="I1244" i="20"/>
  <c r="J1244" i="20"/>
  <c r="K1244" i="20"/>
  <c r="A1245" i="20"/>
  <c r="B1245" i="20"/>
  <c r="I1245" i="20"/>
  <c r="J1245" i="20"/>
  <c r="K1245" i="20"/>
  <c r="C1245" i="20"/>
  <c r="D1245" i="20"/>
  <c r="E1245" i="20"/>
  <c r="F1245" i="20"/>
  <c r="G1245" i="20"/>
  <c r="H1245" i="20"/>
  <c r="L1245" i="20"/>
  <c r="M1245" i="20"/>
  <c r="N1245" i="20"/>
  <c r="A1246" i="20"/>
  <c r="B1246" i="20"/>
  <c r="I1246" i="20"/>
  <c r="J1246" i="20"/>
  <c r="K1246" i="20"/>
  <c r="C1246" i="20"/>
  <c r="D1246" i="20"/>
  <c r="E1246" i="20"/>
  <c r="F1246" i="20"/>
  <c r="G1246" i="20"/>
  <c r="H1246" i="20"/>
  <c r="M1246" i="20"/>
  <c r="A1247" i="20"/>
  <c r="B1247" i="20"/>
  <c r="I1247" i="20"/>
  <c r="J1247" i="20"/>
  <c r="K1247" i="20"/>
  <c r="C1247" i="20"/>
  <c r="D1247" i="20"/>
  <c r="E1247" i="20"/>
  <c r="F1247" i="20"/>
  <c r="G1247" i="20"/>
  <c r="H1247" i="20"/>
  <c r="L1247" i="20"/>
  <c r="M1247" i="20"/>
  <c r="N1247" i="20"/>
  <c r="A1248" i="20"/>
  <c r="B1248" i="20"/>
  <c r="L1248" i="20"/>
  <c r="M1248" i="20"/>
  <c r="N1248" i="20"/>
  <c r="C1248" i="20"/>
  <c r="D1248" i="20"/>
  <c r="E1248" i="20"/>
  <c r="F1248" i="20"/>
  <c r="G1248" i="20"/>
  <c r="H1248" i="20"/>
  <c r="I1248" i="20"/>
  <c r="J1248" i="20"/>
  <c r="K1248" i="20"/>
  <c r="A1249" i="20"/>
  <c r="B1249" i="20"/>
  <c r="I1249" i="20"/>
  <c r="J1249" i="20"/>
  <c r="K1249" i="20"/>
  <c r="C1249" i="20"/>
  <c r="D1249" i="20"/>
  <c r="E1249" i="20"/>
  <c r="F1249" i="20"/>
  <c r="G1249" i="20"/>
  <c r="H1249" i="20"/>
  <c r="L1249" i="20"/>
  <c r="M1249" i="20"/>
  <c r="N1249" i="20"/>
  <c r="A1250" i="20"/>
  <c r="B1250" i="20"/>
  <c r="I1250" i="20"/>
  <c r="J1250" i="20"/>
  <c r="K1250" i="20"/>
  <c r="C1250" i="20"/>
  <c r="D1250" i="20"/>
  <c r="E1250" i="20"/>
  <c r="F1250" i="20"/>
  <c r="G1250" i="20"/>
  <c r="H1250" i="20"/>
  <c r="M1250" i="20"/>
  <c r="A1251" i="20"/>
  <c r="B1251" i="20"/>
  <c r="I1251" i="20"/>
  <c r="J1251" i="20"/>
  <c r="K1251" i="20"/>
  <c r="C1251" i="20"/>
  <c r="D1251" i="20"/>
  <c r="E1251" i="20"/>
  <c r="F1251" i="20"/>
  <c r="G1251" i="20"/>
  <c r="H1251" i="20"/>
  <c r="L1251" i="20"/>
  <c r="M1251" i="20"/>
  <c r="N1251" i="20"/>
  <c r="A1252" i="20"/>
  <c r="B1252" i="20"/>
  <c r="L1252" i="20"/>
  <c r="M1252" i="20"/>
  <c r="N1252" i="20"/>
  <c r="C1252" i="20"/>
  <c r="D1252" i="20"/>
  <c r="E1252" i="20"/>
  <c r="F1252" i="20"/>
  <c r="G1252" i="20"/>
  <c r="H1252" i="20"/>
  <c r="I1252" i="20"/>
  <c r="J1252" i="20"/>
  <c r="K1252" i="20"/>
  <c r="A1253" i="20"/>
  <c r="B1253" i="20"/>
  <c r="I1253" i="20"/>
  <c r="J1253" i="20"/>
  <c r="K1253" i="20"/>
  <c r="C1253" i="20"/>
  <c r="D1253" i="20"/>
  <c r="E1253" i="20"/>
  <c r="F1253" i="20"/>
  <c r="G1253" i="20"/>
  <c r="H1253" i="20"/>
  <c r="L1253" i="20"/>
  <c r="M1253" i="20"/>
  <c r="N1253" i="20"/>
  <c r="A1254" i="20"/>
  <c r="B1254" i="20"/>
  <c r="I1254" i="20"/>
  <c r="J1254" i="20"/>
  <c r="K1254" i="20"/>
  <c r="C1254" i="20"/>
  <c r="D1254" i="20"/>
  <c r="E1254" i="20"/>
  <c r="F1254" i="20"/>
  <c r="G1254" i="20"/>
  <c r="H1254" i="20"/>
  <c r="M1254" i="20"/>
  <c r="A1255" i="20"/>
  <c r="B1255" i="20"/>
  <c r="I1255" i="20"/>
  <c r="J1255" i="20"/>
  <c r="K1255" i="20"/>
  <c r="C1255" i="20"/>
  <c r="D1255" i="20"/>
  <c r="E1255" i="20"/>
  <c r="F1255" i="20"/>
  <c r="G1255" i="20"/>
  <c r="H1255" i="20"/>
  <c r="L1255" i="20"/>
  <c r="M1255" i="20"/>
  <c r="N1255" i="20"/>
  <c r="A1256" i="20"/>
  <c r="B1256" i="20"/>
  <c r="L1256" i="20"/>
  <c r="M1256" i="20"/>
  <c r="N1256" i="20"/>
  <c r="C1256" i="20"/>
  <c r="D1256" i="20"/>
  <c r="E1256" i="20"/>
  <c r="F1256" i="20"/>
  <c r="G1256" i="20"/>
  <c r="H1256" i="20"/>
  <c r="I1256" i="20"/>
  <c r="J1256" i="20"/>
  <c r="K1256" i="20"/>
  <c r="A1257" i="20"/>
  <c r="B1257" i="20"/>
  <c r="I1257" i="20"/>
  <c r="J1257" i="20"/>
  <c r="K1257" i="20"/>
  <c r="C1257" i="20"/>
  <c r="D1257" i="20"/>
  <c r="E1257" i="20"/>
  <c r="F1257" i="20"/>
  <c r="G1257" i="20"/>
  <c r="H1257" i="20"/>
  <c r="L1257" i="20"/>
  <c r="M1257" i="20"/>
  <c r="N1257" i="20"/>
  <c r="A1258" i="20"/>
  <c r="B1258" i="20"/>
  <c r="I1258" i="20"/>
  <c r="J1258" i="20"/>
  <c r="K1258" i="20"/>
  <c r="C1258" i="20"/>
  <c r="D1258" i="20"/>
  <c r="E1258" i="20"/>
  <c r="F1258" i="20"/>
  <c r="G1258" i="20"/>
  <c r="H1258" i="20"/>
  <c r="M1258" i="20"/>
  <c r="A1259" i="20"/>
  <c r="B1259" i="20"/>
  <c r="I1259" i="20"/>
  <c r="J1259" i="20"/>
  <c r="K1259" i="20"/>
  <c r="C1259" i="20"/>
  <c r="D1259" i="20"/>
  <c r="E1259" i="20"/>
  <c r="F1259" i="20"/>
  <c r="G1259" i="20"/>
  <c r="H1259" i="20"/>
  <c r="L1259" i="20"/>
  <c r="M1259" i="20"/>
  <c r="N1259" i="20"/>
  <c r="A1260" i="20"/>
  <c r="B1260" i="20"/>
  <c r="L1260" i="20"/>
  <c r="M1260" i="20"/>
  <c r="N1260" i="20"/>
  <c r="C1260" i="20"/>
  <c r="D1260" i="20"/>
  <c r="E1260" i="20"/>
  <c r="F1260" i="20"/>
  <c r="G1260" i="20"/>
  <c r="H1260" i="20"/>
  <c r="I1260" i="20"/>
  <c r="J1260" i="20"/>
  <c r="K1260" i="20"/>
  <c r="A1261" i="20"/>
  <c r="B1261" i="20"/>
  <c r="I1261" i="20"/>
  <c r="J1261" i="20"/>
  <c r="K1261" i="20"/>
  <c r="C1261" i="20"/>
  <c r="D1261" i="20"/>
  <c r="E1261" i="20"/>
  <c r="F1261" i="20"/>
  <c r="G1261" i="20"/>
  <c r="H1261" i="20"/>
  <c r="L1261" i="20"/>
  <c r="M1261" i="20"/>
  <c r="N1261" i="20"/>
  <c r="A1262" i="20"/>
  <c r="B1262" i="20"/>
  <c r="I1262" i="20"/>
  <c r="J1262" i="20"/>
  <c r="K1262" i="20"/>
  <c r="C1262" i="20"/>
  <c r="D1262" i="20"/>
  <c r="E1262" i="20"/>
  <c r="F1262" i="20"/>
  <c r="G1262" i="20"/>
  <c r="H1262" i="20"/>
  <c r="M1262" i="20"/>
  <c r="A1263" i="20"/>
  <c r="B1263" i="20"/>
  <c r="I1263" i="20"/>
  <c r="J1263" i="20"/>
  <c r="K1263" i="20"/>
  <c r="C1263" i="20"/>
  <c r="D1263" i="20"/>
  <c r="E1263" i="20"/>
  <c r="F1263" i="20"/>
  <c r="G1263" i="20"/>
  <c r="H1263" i="20"/>
  <c r="L1263" i="20"/>
  <c r="M1263" i="20"/>
  <c r="N1263" i="20"/>
  <c r="A1264" i="20"/>
  <c r="B1264" i="20"/>
  <c r="L1264" i="20"/>
  <c r="M1264" i="20"/>
  <c r="N1264" i="20"/>
  <c r="C1264" i="20"/>
  <c r="D1264" i="20"/>
  <c r="E1264" i="20"/>
  <c r="F1264" i="20"/>
  <c r="G1264" i="20"/>
  <c r="H1264" i="20"/>
  <c r="I1264" i="20"/>
  <c r="J1264" i="20"/>
  <c r="K1264" i="20"/>
  <c r="A1265" i="20"/>
  <c r="B1265" i="20"/>
  <c r="I1265" i="20"/>
  <c r="J1265" i="20"/>
  <c r="K1265" i="20"/>
  <c r="C1265" i="20"/>
  <c r="D1265" i="20"/>
  <c r="E1265" i="20"/>
  <c r="F1265" i="20"/>
  <c r="G1265" i="20"/>
  <c r="H1265" i="20"/>
  <c r="L1265" i="20"/>
  <c r="M1265" i="20"/>
  <c r="N1265" i="20"/>
  <c r="A1266" i="20"/>
  <c r="B1266" i="20"/>
  <c r="I1266" i="20"/>
  <c r="J1266" i="20"/>
  <c r="K1266" i="20"/>
  <c r="C1266" i="20"/>
  <c r="D1266" i="20"/>
  <c r="E1266" i="20"/>
  <c r="F1266" i="20"/>
  <c r="G1266" i="20"/>
  <c r="H1266" i="20"/>
  <c r="M1266" i="20"/>
  <c r="A1267" i="20"/>
  <c r="B1267" i="20"/>
  <c r="I1267" i="20"/>
  <c r="J1267" i="20"/>
  <c r="K1267" i="20"/>
  <c r="C1267" i="20"/>
  <c r="D1267" i="20"/>
  <c r="E1267" i="20"/>
  <c r="F1267" i="20"/>
  <c r="G1267" i="20"/>
  <c r="H1267" i="20"/>
  <c r="L1267" i="20"/>
  <c r="M1267" i="20"/>
  <c r="N1267" i="20"/>
  <c r="A1268" i="20"/>
  <c r="B1268" i="20"/>
  <c r="L1268" i="20"/>
  <c r="M1268" i="20"/>
  <c r="N1268" i="20"/>
  <c r="C1268" i="20"/>
  <c r="D1268" i="20"/>
  <c r="E1268" i="20"/>
  <c r="F1268" i="20"/>
  <c r="G1268" i="20"/>
  <c r="H1268" i="20"/>
  <c r="I1268" i="20"/>
  <c r="J1268" i="20"/>
  <c r="K1268" i="20"/>
  <c r="A1269" i="20"/>
  <c r="B1269" i="20"/>
  <c r="I1269" i="20"/>
  <c r="J1269" i="20"/>
  <c r="K1269" i="20"/>
  <c r="C1269" i="20"/>
  <c r="D1269" i="20"/>
  <c r="E1269" i="20"/>
  <c r="F1269" i="20"/>
  <c r="G1269" i="20"/>
  <c r="H1269" i="20"/>
  <c r="L1269" i="20"/>
  <c r="M1269" i="20"/>
  <c r="N1269" i="20"/>
  <c r="A1270" i="20"/>
  <c r="B1270" i="20"/>
  <c r="I1270" i="20"/>
  <c r="J1270" i="20"/>
  <c r="K1270" i="20"/>
  <c r="C1270" i="20"/>
  <c r="D1270" i="20"/>
  <c r="E1270" i="20"/>
  <c r="F1270" i="20"/>
  <c r="G1270" i="20"/>
  <c r="H1270" i="20"/>
  <c r="M1270" i="20"/>
  <c r="A1271" i="20"/>
  <c r="B1271" i="20"/>
  <c r="I1271" i="20"/>
  <c r="J1271" i="20"/>
  <c r="K1271" i="20"/>
  <c r="C1271" i="20"/>
  <c r="D1271" i="20"/>
  <c r="E1271" i="20"/>
  <c r="F1271" i="20"/>
  <c r="G1271" i="20"/>
  <c r="H1271" i="20"/>
  <c r="L1271" i="20"/>
  <c r="M1271" i="20"/>
  <c r="N1271" i="20"/>
  <c r="A1272" i="20"/>
  <c r="B1272" i="20"/>
  <c r="L1272" i="20"/>
  <c r="M1272" i="20"/>
  <c r="N1272" i="20"/>
  <c r="C1272" i="20"/>
  <c r="D1272" i="20"/>
  <c r="E1272" i="20"/>
  <c r="F1272" i="20"/>
  <c r="G1272" i="20"/>
  <c r="H1272" i="20"/>
  <c r="I1272" i="20"/>
  <c r="J1272" i="20"/>
  <c r="K1272" i="20"/>
  <c r="A1273" i="20"/>
  <c r="B1273" i="20"/>
  <c r="I1273" i="20"/>
  <c r="J1273" i="20"/>
  <c r="K1273" i="20"/>
  <c r="C1273" i="20"/>
  <c r="D1273" i="20"/>
  <c r="E1273" i="20"/>
  <c r="F1273" i="20"/>
  <c r="G1273" i="20"/>
  <c r="H1273" i="20"/>
  <c r="L1273" i="20"/>
  <c r="M1273" i="20"/>
  <c r="N1273" i="20"/>
  <c r="A1274" i="20"/>
  <c r="B1274" i="20"/>
  <c r="I1274" i="20"/>
  <c r="J1274" i="20"/>
  <c r="K1274" i="20"/>
  <c r="C1274" i="20"/>
  <c r="D1274" i="20"/>
  <c r="E1274" i="20"/>
  <c r="F1274" i="20"/>
  <c r="G1274" i="20"/>
  <c r="H1274" i="20"/>
  <c r="M1274" i="20"/>
  <c r="A1275" i="20"/>
  <c r="B1275" i="20"/>
  <c r="I1275" i="20"/>
  <c r="J1275" i="20"/>
  <c r="K1275" i="20"/>
  <c r="C1275" i="20"/>
  <c r="D1275" i="20"/>
  <c r="E1275" i="20"/>
  <c r="F1275" i="20"/>
  <c r="G1275" i="20"/>
  <c r="H1275" i="20"/>
  <c r="L1275" i="20"/>
  <c r="M1275" i="20"/>
  <c r="N1275" i="20"/>
  <c r="A1276" i="20"/>
  <c r="B1276" i="20"/>
  <c r="L1276" i="20"/>
  <c r="M1276" i="20"/>
  <c r="N1276" i="20"/>
  <c r="C1276" i="20"/>
  <c r="D1276" i="20"/>
  <c r="E1276" i="20"/>
  <c r="F1276" i="20"/>
  <c r="G1276" i="20"/>
  <c r="H1276" i="20"/>
  <c r="I1276" i="20"/>
  <c r="J1276" i="20"/>
  <c r="K1276" i="20"/>
  <c r="A1277" i="20"/>
  <c r="B1277" i="20"/>
  <c r="I1277" i="20"/>
  <c r="J1277" i="20"/>
  <c r="K1277" i="20"/>
  <c r="C1277" i="20"/>
  <c r="D1277" i="20"/>
  <c r="E1277" i="20"/>
  <c r="F1277" i="20"/>
  <c r="G1277" i="20"/>
  <c r="H1277" i="20"/>
  <c r="L1277" i="20"/>
  <c r="M1277" i="20"/>
  <c r="N1277" i="20"/>
  <c r="A1278" i="20"/>
  <c r="B1278" i="20"/>
  <c r="I1278" i="20"/>
  <c r="J1278" i="20"/>
  <c r="K1278" i="20"/>
  <c r="C1278" i="20"/>
  <c r="D1278" i="20"/>
  <c r="E1278" i="20"/>
  <c r="F1278" i="20"/>
  <c r="G1278" i="20"/>
  <c r="H1278" i="20"/>
  <c r="M1278" i="20"/>
  <c r="A1279" i="20"/>
  <c r="B1279" i="20"/>
  <c r="I1279" i="20"/>
  <c r="J1279" i="20"/>
  <c r="K1279" i="20"/>
  <c r="C1279" i="20"/>
  <c r="D1279" i="20"/>
  <c r="E1279" i="20"/>
  <c r="F1279" i="20"/>
  <c r="G1279" i="20"/>
  <c r="H1279" i="20"/>
  <c r="L1279" i="20"/>
  <c r="M1279" i="20"/>
  <c r="N1279" i="20"/>
  <c r="A1280" i="20"/>
  <c r="B1280" i="20"/>
  <c r="L1280" i="20"/>
  <c r="M1280" i="20"/>
  <c r="N1280" i="20"/>
  <c r="C1280" i="20"/>
  <c r="D1280" i="20"/>
  <c r="E1280" i="20"/>
  <c r="F1280" i="20"/>
  <c r="G1280" i="20"/>
  <c r="H1280" i="20"/>
  <c r="I1280" i="20"/>
  <c r="J1280" i="20"/>
  <c r="K1280" i="20"/>
  <c r="A1281" i="20"/>
  <c r="B1281" i="20"/>
  <c r="I1281" i="20"/>
  <c r="J1281" i="20"/>
  <c r="K1281" i="20"/>
  <c r="C1281" i="20"/>
  <c r="D1281" i="20"/>
  <c r="E1281" i="20"/>
  <c r="F1281" i="20"/>
  <c r="G1281" i="20"/>
  <c r="H1281" i="20"/>
  <c r="L1281" i="20"/>
  <c r="M1281" i="20"/>
  <c r="N1281" i="20"/>
  <c r="A1282" i="20"/>
  <c r="B1282" i="20"/>
  <c r="I1282" i="20"/>
  <c r="J1282" i="20"/>
  <c r="K1282" i="20"/>
  <c r="C1282" i="20"/>
  <c r="D1282" i="20"/>
  <c r="E1282" i="20"/>
  <c r="F1282" i="20"/>
  <c r="G1282" i="20"/>
  <c r="H1282" i="20"/>
  <c r="M1282" i="20"/>
  <c r="A1283" i="20"/>
  <c r="B1283" i="20"/>
  <c r="I1283" i="20"/>
  <c r="J1283" i="20"/>
  <c r="K1283" i="20"/>
  <c r="C1283" i="20"/>
  <c r="D1283" i="20"/>
  <c r="E1283" i="20"/>
  <c r="F1283" i="20"/>
  <c r="G1283" i="20"/>
  <c r="H1283" i="20"/>
  <c r="L1283" i="20"/>
  <c r="M1283" i="20"/>
  <c r="N1283" i="20"/>
  <c r="A1284" i="20"/>
  <c r="B1284" i="20"/>
  <c r="L1284" i="20"/>
  <c r="M1284" i="20"/>
  <c r="N1284" i="20"/>
  <c r="C1284" i="20"/>
  <c r="D1284" i="20"/>
  <c r="E1284" i="20"/>
  <c r="F1284" i="20"/>
  <c r="G1284" i="20"/>
  <c r="H1284" i="20"/>
  <c r="I1284" i="20"/>
  <c r="J1284" i="20"/>
  <c r="K1284" i="20"/>
  <c r="A1285" i="20"/>
  <c r="B1285" i="20"/>
  <c r="I1285" i="20"/>
  <c r="J1285" i="20"/>
  <c r="K1285" i="20"/>
  <c r="C1285" i="20"/>
  <c r="D1285" i="20"/>
  <c r="E1285" i="20"/>
  <c r="F1285" i="20"/>
  <c r="G1285" i="20"/>
  <c r="H1285" i="20"/>
  <c r="L1285" i="20"/>
  <c r="M1285" i="20"/>
  <c r="N1285" i="20"/>
  <c r="A1286" i="20"/>
  <c r="B1286" i="20"/>
  <c r="I1286" i="20"/>
  <c r="J1286" i="20"/>
  <c r="K1286" i="20"/>
  <c r="C1286" i="20"/>
  <c r="D1286" i="20"/>
  <c r="E1286" i="20"/>
  <c r="F1286" i="20"/>
  <c r="G1286" i="20"/>
  <c r="H1286" i="20"/>
  <c r="M1286" i="20"/>
  <c r="A1287" i="20"/>
  <c r="B1287" i="20"/>
  <c r="I1287" i="20"/>
  <c r="J1287" i="20"/>
  <c r="K1287" i="20"/>
  <c r="C1287" i="20"/>
  <c r="D1287" i="20"/>
  <c r="E1287" i="20"/>
  <c r="F1287" i="20"/>
  <c r="G1287" i="20"/>
  <c r="H1287" i="20"/>
  <c r="L1287" i="20"/>
  <c r="M1287" i="20"/>
  <c r="N1287" i="20"/>
  <c r="A1288" i="20"/>
  <c r="B1288" i="20"/>
  <c r="L1288" i="20"/>
  <c r="M1288" i="20"/>
  <c r="N1288" i="20"/>
  <c r="C1288" i="20"/>
  <c r="D1288" i="20"/>
  <c r="E1288" i="20"/>
  <c r="F1288" i="20"/>
  <c r="G1288" i="20"/>
  <c r="H1288" i="20"/>
  <c r="I1288" i="20"/>
  <c r="J1288" i="20"/>
  <c r="K1288" i="20"/>
  <c r="A1289" i="20"/>
  <c r="B1289" i="20"/>
  <c r="I1289" i="20"/>
  <c r="J1289" i="20"/>
  <c r="K1289" i="20"/>
  <c r="C1289" i="20"/>
  <c r="D1289" i="20"/>
  <c r="E1289" i="20"/>
  <c r="F1289" i="20"/>
  <c r="G1289" i="20"/>
  <c r="H1289" i="20"/>
  <c r="L1289" i="20"/>
  <c r="M1289" i="20"/>
  <c r="N1289" i="20"/>
  <c r="A1290" i="20"/>
  <c r="B1290" i="20"/>
  <c r="I1290" i="20"/>
  <c r="J1290" i="20"/>
  <c r="K1290" i="20"/>
  <c r="C1290" i="20"/>
  <c r="D1290" i="20"/>
  <c r="E1290" i="20"/>
  <c r="F1290" i="20"/>
  <c r="G1290" i="20"/>
  <c r="H1290" i="20"/>
  <c r="M1290" i="20"/>
  <c r="A1291" i="20"/>
  <c r="B1291" i="20"/>
  <c r="I1291" i="20"/>
  <c r="J1291" i="20"/>
  <c r="K1291" i="20"/>
  <c r="C1291" i="20"/>
  <c r="D1291" i="20"/>
  <c r="E1291" i="20"/>
  <c r="F1291" i="20"/>
  <c r="G1291" i="20"/>
  <c r="H1291" i="20"/>
  <c r="L1291" i="20"/>
  <c r="M1291" i="20"/>
  <c r="N1291" i="20"/>
  <c r="A1292" i="20"/>
  <c r="B1292" i="20"/>
  <c r="L1292" i="20"/>
  <c r="M1292" i="20"/>
  <c r="N1292" i="20"/>
  <c r="C1292" i="20"/>
  <c r="D1292" i="20"/>
  <c r="E1292" i="20"/>
  <c r="F1292" i="20"/>
  <c r="G1292" i="20"/>
  <c r="H1292" i="20"/>
  <c r="I1292" i="20"/>
  <c r="J1292" i="20"/>
  <c r="K1292" i="20"/>
  <c r="A1293" i="20"/>
  <c r="B1293" i="20"/>
  <c r="I1293" i="20"/>
  <c r="J1293" i="20"/>
  <c r="K1293" i="20"/>
  <c r="C1293" i="20"/>
  <c r="D1293" i="20"/>
  <c r="E1293" i="20"/>
  <c r="F1293" i="20"/>
  <c r="G1293" i="20"/>
  <c r="H1293" i="20"/>
  <c r="L1293" i="20"/>
  <c r="M1293" i="20"/>
  <c r="N1293" i="20"/>
  <c r="A1294" i="20"/>
  <c r="B1294" i="20"/>
  <c r="I1294" i="20"/>
  <c r="J1294" i="20"/>
  <c r="K1294" i="20"/>
  <c r="C1294" i="20"/>
  <c r="D1294" i="20"/>
  <c r="E1294" i="20"/>
  <c r="F1294" i="20"/>
  <c r="G1294" i="20"/>
  <c r="H1294" i="20"/>
  <c r="M1294" i="20"/>
  <c r="A1295" i="20"/>
  <c r="B1295" i="20"/>
  <c r="I1295" i="20"/>
  <c r="J1295" i="20"/>
  <c r="K1295" i="20"/>
  <c r="C1295" i="20"/>
  <c r="D1295" i="20"/>
  <c r="E1295" i="20"/>
  <c r="F1295" i="20"/>
  <c r="G1295" i="20"/>
  <c r="H1295" i="20"/>
  <c r="L1295" i="20"/>
  <c r="M1295" i="20"/>
  <c r="N1295" i="20"/>
  <c r="A1296" i="20"/>
  <c r="B1296" i="20"/>
  <c r="L1296" i="20"/>
  <c r="M1296" i="20"/>
  <c r="N1296" i="20"/>
  <c r="C1296" i="20"/>
  <c r="D1296" i="20"/>
  <c r="E1296" i="20"/>
  <c r="F1296" i="20"/>
  <c r="G1296" i="20"/>
  <c r="H1296" i="20"/>
  <c r="I1296" i="20"/>
  <c r="J1296" i="20"/>
  <c r="K1296" i="20"/>
  <c r="A1297" i="20"/>
  <c r="B1297" i="20"/>
  <c r="I1297" i="20"/>
  <c r="J1297" i="20"/>
  <c r="K1297" i="20"/>
  <c r="C1297" i="20"/>
  <c r="D1297" i="20"/>
  <c r="E1297" i="20"/>
  <c r="F1297" i="20"/>
  <c r="G1297" i="20"/>
  <c r="H1297" i="20"/>
  <c r="L1297" i="20"/>
  <c r="M1297" i="20"/>
  <c r="N1297" i="20"/>
  <c r="A1298" i="20"/>
  <c r="B1298" i="20"/>
  <c r="I1298" i="20"/>
  <c r="J1298" i="20"/>
  <c r="K1298" i="20"/>
  <c r="C1298" i="20"/>
  <c r="D1298" i="20"/>
  <c r="E1298" i="20"/>
  <c r="F1298" i="20"/>
  <c r="G1298" i="20"/>
  <c r="H1298" i="20"/>
  <c r="M1298" i="20"/>
  <c r="A1299" i="20"/>
  <c r="B1299" i="20"/>
  <c r="I1299" i="20"/>
  <c r="J1299" i="20"/>
  <c r="K1299" i="20"/>
  <c r="C1299" i="20"/>
  <c r="D1299" i="20"/>
  <c r="E1299" i="20"/>
  <c r="F1299" i="20"/>
  <c r="G1299" i="20"/>
  <c r="H1299" i="20"/>
  <c r="L1299" i="20"/>
  <c r="M1299" i="20"/>
  <c r="N1299" i="20"/>
  <c r="A1300" i="20"/>
  <c r="B1300" i="20"/>
  <c r="L1300" i="20"/>
  <c r="M1300" i="20"/>
  <c r="N1300" i="20"/>
  <c r="C1300" i="20"/>
  <c r="D1300" i="20"/>
  <c r="E1300" i="20"/>
  <c r="F1300" i="20"/>
  <c r="G1300" i="20"/>
  <c r="H1300" i="20"/>
  <c r="I1300" i="20"/>
  <c r="J1300" i="20"/>
  <c r="K1300" i="20"/>
  <c r="A1301" i="20"/>
  <c r="B1301" i="20"/>
  <c r="I1301" i="20"/>
  <c r="J1301" i="20"/>
  <c r="K1301" i="20"/>
  <c r="C1301" i="20"/>
  <c r="D1301" i="20"/>
  <c r="E1301" i="20"/>
  <c r="F1301" i="20"/>
  <c r="G1301" i="20"/>
  <c r="H1301" i="20"/>
  <c r="L1301" i="20"/>
  <c r="M1301" i="20"/>
  <c r="N1301" i="20"/>
  <c r="A1302" i="20"/>
  <c r="B1302" i="20"/>
  <c r="I1302" i="20"/>
  <c r="J1302" i="20"/>
  <c r="K1302" i="20"/>
  <c r="C1302" i="20"/>
  <c r="D1302" i="20"/>
  <c r="E1302" i="20"/>
  <c r="F1302" i="20"/>
  <c r="G1302" i="20"/>
  <c r="H1302" i="20"/>
  <c r="M1302" i="20"/>
  <c r="A1303" i="20"/>
  <c r="B1303" i="20"/>
  <c r="I1303" i="20"/>
  <c r="J1303" i="20"/>
  <c r="K1303" i="20"/>
  <c r="C1303" i="20"/>
  <c r="D1303" i="20"/>
  <c r="E1303" i="20"/>
  <c r="F1303" i="20"/>
  <c r="G1303" i="20"/>
  <c r="H1303" i="20"/>
  <c r="L1303" i="20"/>
  <c r="M1303" i="20"/>
  <c r="N1303" i="20"/>
  <c r="A1304" i="20"/>
  <c r="B1304" i="20"/>
  <c r="I1304" i="20"/>
  <c r="J1304" i="20"/>
  <c r="K1304" i="20"/>
  <c r="L1304" i="20"/>
  <c r="C1304" i="20"/>
  <c r="D1304" i="20"/>
  <c r="E1304" i="20"/>
  <c r="F1304" i="20"/>
  <c r="H1304" i="20"/>
  <c r="M1304" i="20"/>
  <c r="N1304" i="20"/>
  <c r="A1305" i="20"/>
  <c r="B1305" i="20"/>
  <c r="I1305" i="20"/>
  <c r="C1305" i="20"/>
  <c r="D1305" i="20"/>
  <c r="E1305" i="20"/>
  <c r="F1305" i="20"/>
  <c r="G1305" i="20"/>
  <c r="H1305" i="20"/>
  <c r="J1305" i="20"/>
  <c r="K1305" i="20"/>
  <c r="L1305" i="20"/>
  <c r="M1305" i="20"/>
  <c r="N1305" i="20"/>
  <c r="A1306" i="20"/>
  <c r="B1306" i="20"/>
  <c r="C1306" i="20"/>
  <c r="D1306" i="20"/>
  <c r="E1306" i="20"/>
  <c r="F1306" i="20"/>
  <c r="G1306" i="20"/>
  <c r="H1306" i="20"/>
  <c r="J1306" i="20"/>
  <c r="M1306" i="20"/>
  <c r="A1307" i="20"/>
  <c r="B1307" i="20"/>
  <c r="I1307" i="20"/>
  <c r="J1307" i="20"/>
  <c r="K1307" i="20"/>
  <c r="C1307" i="20"/>
  <c r="D1307" i="20"/>
  <c r="E1307" i="20"/>
  <c r="F1307" i="20"/>
  <c r="G1307" i="20"/>
  <c r="H1307" i="20"/>
  <c r="L1307" i="20"/>
  <c r="M1307" i="20"/>
  <c r="N1307" i="20"/>
  <c r="A1308" i="20"/>
  <c r="B1308" i="20"/>
  <c r="L1308" i="20"/>
  <c r="C1308" i="20"/>
  <c r="D1308" i="20"/>
  <c r="E1308" i="20"/>
  <c r="F1308" i="20"/>
  <c r="H1308" i="20"/>
  <c r="I1308" i="20"/>
  <c r="J1308" i="20"/>
  <c r="K1308" i="20"/>
  <c r="M1308" i="20"/>
  <c r="N1308" i="20"/>
  <c r="A1309" i="20"/>
  <c r="B1309" i="20"/>
  <c r="I1309" i="20"/>
  <c r="C1309" i="20"/>
  <c r="D1309" i="20"/>
  <c r="E1309" i="20"/>
  <c r="F1309" i="20"/>
  <c r="G1309" i="20"/>
  <c r="H1309" i="20"/>
  <c r="J1309" i="20"/>
  <c r="K1309" i="20"/>
  <c r="L1309" i="20"/>
  <c r="M1309" i="20"/>
  <c r="N1309" i="20"/>
  <c r="A1310" i="20"/>
  <c r="B1310" i="20"/>
  <c r="C1310" i="20"/>
  <c r="D1310" i="20"/>
  <c r="E1310" i="20"/>
  <c r="F1310" i="20"/>
  <c r="G1310" i="20"/>
  <c r="H1310" i="20"/>
  <c r="J1310" i="20"/>
  <c r="M1310" i="20"/>
  <c r="A1311" i="20"/>
  <c r="B1311" i="20"/>
  <c r="I1311" i="20"/>
  <c r="J1311" i="20"/>
  <c r="K1311" i="20"/>
  <c r="C1311" i="20"/>
  <c r="D1311" i="20"/>
  <c r="E1311" i="20"/>
  <c r="F1311" i="20"/>
  <c r="G1311" i="20"/>
  <c r="H1311" i="20"/>
  <c r="L1311" i="20"/>
  <c r="M1311" i="20"/>
  <c r="N1311" i="20"/>
  <c r="A1312" i="20"/>
  <c r="B1312" i="20"/>
  <c r="C1312" i="20"/>
  <c r="D1312" i="20"/>
  <c r="E1312" i="20"/>
  <c r="F1312" i="20"/>
  <c r="G1312" i="20"/>
  <c r="H1312" i="20"/>
  <c r="I1312" i="20"/>
  <c r="J1312" i="20"/>
  <c r="K1312" i="20"/>
  <c r="M1312" i="20"/>
  <c r="A1313" i="20"/>
  <c r="B1313" i="20"/>
  <c r="I1313" i="20"/>
  <c r="C1313" i="20"/>
  <c r="D1313" i="20"/>
  <c r="E1313" i="20"/>
  <c r="F1313" i="20"/>
  <c r="G1313" i="20"/>
  <c r="H1313" i="20"/>
  <c r="J1313" i="20"/>
  <c r="K1313" i="20"/>
  <c r="L1313" i="20"/>
  <c r="M1313" i="20"/>
  <c r="N1313" i="20"/>
  <c r="A1314" i="20"/>
  <c r="B1314" i="20"/>
  <c r="C1314" i="20"/>
  <c r="D1314" i="20"/>
  <c r="E1314" i="20"/>
  <c r="F1314" i="20"/>
  <c r="G1314" i="20"/>
  <c r="H1314" i="20"/>
  <c r="J1314" i="20"/>
  <c r="M1314" i="20"/>
  <c r="A1315" i="20"/>
  <c r="B1315" i="20"/>
  <c r="I1315" i="20"/>
  <c r="J1315" i="20"/>
  <c r="K1315" i="20"/>
  <c r="C1315" i="20"/>
  <c r="D1315" i="20"/>
  <c r="E1315" i="20"/>
  <c r="F1315" i="20"/>
  <c r="G1315" i="20"/>
  <c r="H1315" i="20"/>
  <c r="L1315" i="20"/>
  <c r="M1315" i="20"/>
  <c r="N1315" i="20"/>
  <c r="A1316" i="20"/>
  <c r="B1316" i="20"/>
  <c r="I1316" i="20"/>
  <c r="J1316" i="20"/>
  <c r="K1316" i="20"/>
  <c r="L1316" i="20"/>
  <c r="M1316" i="20"/>
  <c r="N1316" i="20"/>
  <c r="C1316" i="20"/>
  <c r="D1316" i="20"/>
  <c r="E1316" i="20"/>
  <c r="F1316" i="20"/>
  <c r="G1316" i="20"/>
  <c r="H1316" i="20"/>
  <c r="A1317" i="20"/>
  <c r="B1317" i="20"/>
  <c r="I1317" i="20"/>
  <c r="C1317" i="20"/>
  <c r="D1317" i="20"/>
  <c r="E1317" i="20"/>
  <c r="F1317" i="20"/>
  <c r="G1317" i="20"/>
  <c r="H1317" i="20"/>
  <c r="J1317" i="20"/>
  <c r="K1317" i="20"/>
  <c r="L1317" i="20"/>
  <c r="M1317" i="20"/>
  <c r="N1317" i="20"/>
  <c r="A1318" i="20"/>
  <c r="B1318" i="20"/>
  <c r="C1318" i="20"/>
  <c r="D1318" i="20"/>
  <c r="E1318" i="20"/>
  <c r="F1318" i="20"/>
  <c r="G1318" i="20"/>
  <c r="H1318" i="20"/>
  <c r="J1318" i="20"/>
  <c r="M1318" i="20"/>
  <c r="A1319" i="20"/>
  <c r="B1319" i="20"/>
  <c r="I1319" i="20"/>
  <c r="J1319" i="20"/>
  <c r="K1319" i="20"/>
  <c r="C1319" i="20"/>
  <c r="D1319" i="20"/>
  <c r="E1319" i="20"/>
  <c r="F1319" i="20"/>
  <c r="G1319" i="20"/>
  <c r="H1319" i="20"/>
  <c r="L1319" i="20"/>
  <c r="M1319" i="20"/>
  <c r="N1319" i="20"/>
  <c r="A1320" i="20"/>
  <c r="B1320" i="20"/>
  <c r="I1320" i="20"/>
  <c r="J1320" i="20"/>
  <c r="K1320" i="20"/>
  <c r="L1320" i="20"/>
  <c r="M1320" i="20"/>
  <c r="N1320" i="20"/>
  <c r="C1320" i="20"/>
  <c r="D1320" i="20"/>
  <c r="E1320" i="20"/>
  <c r="F1320" i="20"/>
  <c r="H1320" i="20"/>
  <c r="A1321" i="20"/>
  <c r="B1321" i="20"/>
  <c r="I1321" i="20"/>
  <c r="C1321" i="20"/>
  <c r="D1321" i="20"/>
  <c r="E1321" i="20"/>
  <c r="F1321" i="20"/>
  <c r="G1321" i="20"/>
  <c r="H1321" i="20"/>
  <c r="J1321" i="20"/>
  <c r="K1321" i="20"/>
  <c r="L1321" i="20"/>
  <c r="M1321" i="20"/>
  <c r="N1321" i="20"/>
  <c r="A1322" i="20"/>
  <c r="B1322" i="20"/>
  <c r="C1322" i="20"/>
  <c r="D1322" i="20"/>
  <c r="E1322" i="20"/>
  <c r="F1322" i="20"/>
  <c r="G1322" i="20"/>
  <c r="H1322" i="20"/>
  <c r="J1322" i="20"/>
  <c r="M1322" i="20"/>
  <c r="A1323" i="20"/>
  <c r="B1323" i="20"/>
  <c r="I1323" i="20"/>
  <c r="J1323" i="20"/>
  <c r="K1323" i="20"/>
  <c r="C1323" i="20"/>
  <c r="D1323" i="20"/>
  <c r="E1323" i="20"/>
  <c r="F1323" i="20"/>
  <c r="G1323" i="20"/>
  <c r="H1323" i="20"/>
  <c r="L1323" i="20"/>
  <c r="M1323" i="20"/>
  <c r="N1323" i="20"/>
  <c r="A1324" i="20"/>
  <c r="B1324" i="20"/>
  <c r="L1324" i="20"/>
  <c r="C1324" i="20"/>
  <c r="D1324" i="20"/>
  <c r="E1324" i="20"/>
  <c r="F1324" i="20"/>
  <c r="H1324" i="20"/>
  <c r="I1324" i="20"/>
  <c r="J1324" i="20"/>
  <c r="K1324" i="20"/>
  <c r="M1324" i="20"/>
  <c r="N1324" i="20"/>
  <c r="A1325" i="20"/>
  <c r="B1325" i="20"/>
  <c r="I1325" i="20"/>
  <c r="C1325" i="20"/>
  <c r="D1325" i="20"/>
  <c r="E1325" i="20"/>
  <c r="F1325" i="20"/>
  <c r="G1325" i="20"/>
  <c r="H1325" i="20"/>
  <c r="J1325" i="20"/>
  <c r="K1325" i="20"/>
  <c r="L1325" i="20"/>
  <c r="M1325" i="20"/>
  <c r="N1325" i="20"/>
  <c r="A1326" i="20"/>
  <c r="B1326" i="20"/>
  <c r="C1326" i="20"/>
  <c r="D1326" i="20"/>
  <c r="E1326" i="20"/>
  <c r="F1326" i="20"/>
  <c r="G1326" i="20"/>
  <c r="H1326" i="20"/>
  <c r="J1326" i="20"/>
  <c r="M1326" i="20"/>
  <c r="A1327" i="20"/>
  <c r="B1327" i="20"/>
  <c r="I1327" i="20"/>
  <c r="J1327" i="20"/>
  <c r="K1327" i="20"/>
  <c r="C1327" i="20"/>
  <c r="D1327" i="20"/>
  <c r="E1327" i="20"/>
  <c r="F1327" i="20"/>
  <c r="G1327" i="20"/>
  <c r="H1327" i="20"/>
  <c r="L1327" i="20"/>
  <c r="M1327" i="20"/>
  <c r="N1327" i="20"/>
  <c r="A1328" i="20"/>
  <c r="B1328" i="20"/>
  <c r="I1328" i="20"/>
  <c r="J1328" i="20"/>
  <c r="K1328" i="20"/>
  <c r="C1328" i="20"/>
  <c r="D1328" i="20"/>
  <c r="E1328" i="20"/>
  <c r="F1328" i="20"/>
  <c r="G1328" i="20"/>
  <c r="H1328" i="20"/>
  <c r="M1328" i="20"/>
  <c r="A1329" i="20"/>
  <c r="B1329" i="20"/>
  <c r="I1329" i="20"/>
  <c r="C1329" i="20"/>
  <c r="D1329" i="20"/>
  <c r="E1329" i="20"/>
  <c r="F1329" i="20"/>
  <c r="G1329" i="20"/>
  <c r="H1329" i="20"/>
  <c r="J1329" i="20"/>
  <c r="K1329" i="20"/>
  <c r="L1329" i="20"/>
  <c r="M1329" i="20"/>
  <c r="N1329" i="20"/>
  <c r="A1330" i="20"/>
  <c r="B1330" i="20"/>
  <c r="C1330" i="20"/>
  <c r="D1330" i="20"/>
  <c r="E1330" i="20"/>
  <c r="F1330" i="20"/>
  <c r="G1330" i="20"/>
  <c r="H1330" i="20"/>
  <c r="J1330" i="20"/>
  <c r="M1330" i="20"/>
  <c r="A1331" i="20"/>
  <c r="B1331" i="20"/>
  <c r="I1331" i="20"/>
  <c r="J1331" i="20"/>
  <c r="K1331" i="20"/>
  <c r="C1331" i="20"/>
  <c r="D1331" i="20"/>
  <c r="E1331" i="20"/>
  <c r="F1331" i="20"/>
  <c r="G1331" i="20"/>
  <c r="H1331" i="20"/>
  <c r="L1331" i="20"/>
  <c r="M1331" i="20"/>
  <c r="N1331" i="20"/>
  <c r="A1332" i="20"/>
  <c r="B1332" i="20"/>
  <c r="C1332" i="20"/>
  <c r="D1332" i="20"/>
  <c r="E1332" i="20"/>
  <c r="F1332" i="20"/>
  <c r="G1332" i="20"/>
  <c r="H1332" i="20"/>
  <c r="I1332" i="20"/>
  <c r="J1332" i="20"/>
  <c r="K1332" i="20"/>
  <c r="M1332" i="20"/>
  <c r="A1333" i="20"/>
  <c r="B1333" i="20"/>
  <c r="I1333" i="20"/>
  <c r="C1333" i="20"/>
  <c r="D1333" i="20"/>
  <c r="E1333" i="20"/>
  <c r="F1333" i="20"/>
  <c r="G1333" i="20"/>
  <c r="H1333" i="20"/>
  <c r="J1333" i="20"/>
  <c r="K1333" i="20"/>
  <c r="L1333" i="20"/>
  <c r="M1333" i="20"/>
  <c r="N1333" i="20"/>
  <c r="A1334" i="20"/>
  <c r="B1334" i="20"/>
  <c r="C1334" i="20"/>
  <c r="D1334" i="20"/>
  <c r="E1334" i="20"/>
  <c r="F1334" i="20"/>
  <c r="H1334" i="20"/>
  <c r="J1334" i="20"/>
  <c r="M1334" i="20"/>
  <c r="A1335" i="20"/>
  <c r="B1335" i="20"/>
  <c r="I1335" i="20"/>
  <c r="J1335" i="20"/>
  <c r="K1335" i="20"/>
  <c r="C1335" i="20"/>
  <c r="D1335" i="20"/>
  <c r="E1335" i="20"/>
  <c r="F1335" i="20"/>
  <c r="G1335" i="20"/>
  <c r="H1335" i="20"/>
  <c r="L1335" i="20"/>
  <c r="M1335" i="20"/>
  <c r="N1335" i="20"/>
  <c r="A1336" i="20"/>
  <c r="B1336" i="20"/>
  <c r="I1336" i="20"/>
  <c r="J1336" i="20"/>
  <c r="K1336" i="20"/>
  <c r="C1336" i="20"/>
  <c r="D1336" i="20"/>
  <c r="E1336" i="20"/>
  <c r="F1336" i="20"/>
  <c r="G1336" i="20"/>
  <c r="H1336" i="20"/>
  <c r="M1336" i="20"/>
  <c r="A1337" i="20"/>
  <c r="B1337" i="20"/>
  <c r="I1337" i="20"/>
  <c r="C1337" i="20"/>
  <c r="D1337" i="20"/>
  <c r="E1337" i="20"/>
  <c r="F1337" i="20"/>
  <c r="G1337" i="20"/>
  <c r="H1337" i="20"/>
  <c r="J1337" i="20"/>
  <c r="K1337" i="20"/>
  <c r="L1337" i="20"/>
  <c r="M1337" i="20"/>
  <c r="N1337" i="20"/>
  <c r="A1338" i="20"/>
  <c r="B1338" i="20"/>
  <c r="C1338" i="20"/>
  <c r="D1338" i="20"/>
  <c r="E1338" i="20"/>
  <c r="F1338" i="20"/>
  <c r="G1338" i="20"/>
  <c r="H1338" i="20"/>
  <c r="J1338" i="20"/>
  <c r="M1338" i="20"/>
  <c r="A1339" i="20"/>
  <c r="B1339" i="20"/>
  <c r="I1339" i="20"/>
  <c r="J1339" i="20"/>
  <c r="K1339" i="20"/>
  <c r="C1339" i="20"/>
  <c r="D1339" i="20"/>
  <c r="E1339" i="20"/>
  <c r="F1339" i="20"/>
  <c r="G1339" i="20"/>
  <c r="H1339" i="20"/>
  <c r="L1339" i="20"/>
  <c r="M1339" i="20"/>
  <c r="N1339" i="20"/>
  <c r="A1340" i="20"/>
  <c r="B1340" i="20"/>
  <c r="C1340" i="20"/>
  <c r="D1340" i="20"/>
  <c r="E1340" i="20"/>
  <c r="F1340" i="20"/>
  <c r="G1340" i="20"/>
  <c r="H1340" i="20"/>
  <c r="I1340" i="20"/>
  <c r="J1340" i="20"/>
  <c r="K1340" i="20"/>
  <c r="M1340" i="20"/>
  <c r="A1341" i="20"/>
  <c r="B1341" i="20"/>
  <c r="I1341" i="20"/>
  <c r="C1341" i="20"/>
  <c r="D1341" i="20"/>
  <c r="E1341" i="20"/>
  <c r="F1341" i="20"/>
  <c r="G1341" i="20"/>
  <c r="H1341" i="20"/>
  <c r="J1341" i="20"/>
  <c r="K1341" i="20"/>
  <c r="L1341" i="20"/>
  <c r="M1341" i="20"/>
  <c r="N1341" i="20"/>
  <c r="A1342" i="20"/>
  <c r="B1342" i="20"/>
  <c r="C1342" i="20"/>
  <c r="D1342" i="20"/>
  <c r="E1342" i="20"/>
  <c r="F1342" i="20"/>
  <c r="H1342" i="20"/>
  <c r="J1342" i="20"/>
  <c r="M1342" i="20"/>
  <c r="A1343" i="20"/>
  <c r="B1343" i="20"/>
  <c r="I1343" i="20"/>
  <c r="J1343" i="20"/>
  <c r="K1343" i="20"/>
  <c r="C1343" i="20"/>
  <c r="D1343" i="20"/>
  <c r="E1343" i="20"/>
  <c r="F1343" i="20"/>
  <c r="G1343" i="20"/>
  <c r="H1343" i="20"/>
  <c r="L1343" i="20"/>
  <c r="M1343" i="20"/>
  <c r="N1343" i="20"/>
  <c r="A1344" i="20"/>
  <c r="B1344" i="20"/>
  <c r="I1344" i="20"/>
  <c r="J1344" i="20"/>
  <c r="K1344" i="20"/>
  <c r="C1344" i="20"/>
  <c r="D1344" i="20"/>
  <c r="E1344" i="20"/>
  <c r="F1344" i="20"/>
  <c r="G1344" i="20"/>
  <c r="H1344" i="20"/>
  <c r="M1344" i="20"/>
  <c r="A1345" i="20"/>
  <c r="B1345" i="20"/>
  <c r="I1345" i="20"/>
  <c r="C1345" i="20"/>
  <c r="D1345" i="20"/>
  <c r="E1345" i="20"/>
  <c r="F1345" i="20"/>
  <c r="G1345" i="20"/>
  <c r="H1345" i="20"/>
  <c r="J1345" i="20"/>
  <c r="K1345" i="20"/>
  <c r="L1345" i="20"/>
  <c r="M1345" i="20"/>
  <c r="N1345" i="20"/>
  <c r="A1346" i="20"/>
  <c r="B1346" i="20"/>
  <c r="C1346" i="20"/>
  <c r="D1346" i="20"/>
  <c r="E1346" i="20"/>
  <c r="F1346" i="20"/>
  <c r="G1346" i="20"/>
  <c r="H1346" i="20"/>
  <c r="J1346" i="20"/>
  <c r="M1346" i="20"/>
  <c r="A1347" i="20"/>
  <c r="B1347" i="20"/>
  <c r="I1347" i="20"/>
  <c r="J1347" i="20"/>
  <c r="K1347" i="20"/>
  <c r="C1347" i="20"/>
  <c r="D1347" i="20"/>
  <c r="E1347" i="20"/>
  <c r="F1347" i="20"/>
  <c r="G1347" i="20"/>
  <c r="H1347" i="20"/>
  <c r="L1347" i="20"/>
  <c r="M1347" i="20"/>
  <c r="N1347" i="20"/>
  <c r="A1348" i="20"/>
  <c r="B1348" i="20"/>
  <c r="C1348" i="20"/>
  <c r="D1348" i="20"/>
  <c r="E1348" i="20"/>
  <c r="F1348" i="20"/>
  <c r="G1348" i="20"/>
  <c r="H1348" i="20"/>
  <c r="I1348" i="20"/>
  <c r="J1348" i="20"/>
  <c r="K1348" i="20"/>
  <c r="M1348" i="20"/>
  <c r="A1349" i="20"/>
  <c r="B1349" i="20"/>
  <c r="I1349" i="20"/>
  <c r="C1349" i="20"/>
  <c r="D1349" i="20"/>
  <c r="E1349" i="20"/>
  <c r="F1349" i="20"/>
  <c r="G1349" i="20"/>
  <c r="H1349" i="20"/>
  <c r="J1349" i="20"/>
  <c r="K1349" i="20"/>
  <c r="L1349" i="20"/>
  <c r="M1349" i="20"/>
  <c r="N1349" i="20"/>
  <c r="A1350" i="20"/>
  <c r="B1350" i="20"/>
  <c r="C1350" i="20"/>
  <c r="D1350" i="20"/>
  <c r="E1350" i="20"/>
  <c r="F1350" i="20"/>
  <c r="H1350" i="20"/>
  <c r="J1350" i="20"/>
  <c r="M1350" i="20"/>
  <c r="A1351" i="20"/>
  <c r="B1351" i="20"/>
  <c r="I1351" i="20"/>
  <c r="J1351" i="20"/>
  <c r="K1351" i="20"/>
  <c r="C1351" i="20"/>
  <c r="D1351" i="20"/>
  <c r="E1351" i="20"/>
  <c r="F1351" i="20"/>
  <c r="G1351" i="20"/>
  <c r="H1351" i="20"/>
  <c r="L1351" i="20"/>
  <c r="M1351" i="20"/>
  <c r="N1351" i="20"/>
  <c r="A1352" i="20"/>
  <c r="B1352" i="20"/>
  <c r="I1352" i="20"/>
  <c r="J1352" i="20"/>
  <c r="K1352" i="20"/>
  <c r="C1352" i="20"/>
  <c r="D1352" i="20"/>
  <c r="E1352" i="20"/>
  <c r="F1352" i="20"/>
  <c r="G1352" i="20"/>
  <c r="H1352" i="20"/>
  <c r="M1352" i="20"/>
  <c r="A1353" i="20"/>
  <c r="B1353" i="20"/>
  <c r="I1353" i="20"/>
  <c r="C1353" i="20"/>
  <c r="D1353" i="20"/>
  <c r="E1353" i="20"/>
  <c r="F1353" i="20"/>
  <c r="G1353" i="20"/>
  <c r="H1353" i="20"/>
  <c r="J1353" i="20"/>
  <c r="K1353" i="20"/>
  <c r="L1353" i="20"/>
  <c r="M1353" i="20"/>
  <c r="N1353" i="20"/>
  <c r="A1354" i="20"/>
  <c r="B1354" i="20"/>
  <c r="C1354" i="20"/>
  <c r="D1354" i="20"/>
  <c r="E1354" i="20"/>
  <c r="F1354" i="20"/>
  <c r="H1354" i="20"/>
  <c r="J1354" i="20"/>
  <c r="M1354" i="20"/>
  <c r="A1355" i="20"/>
  <c r="B1355" i="20"/>
  <c r="I1355" i="20"/>
  <c r="J1355" i="20"/>
  <c r="K1355" i="20"/>
  <c r="C1355" i="20"/>
  <c r="D1355" i="20"/>
  <c r="E1355" i="20"/>
  <c r="F1355" i="20"/>
  <c r="G1355" i="20"/>
  <c r="H1355" i="20"/>
  <c r="L1355" i="20"/>
  <c r="M1355" i="20"/>
  <c r="N1355" i="20"/>
  <c r="A1356" i="20"/>
  <c r="B1356" i="20"/>
  <c r="I1356" i="20"/>
  <c r="J1356" i="20"/>
  <c r="K1356" i="20"/>
  <c r="C1356" i="20"/>
  <c r="D1356" i="20"/>
  <c r="E1356" i="20"/>
  <c r="F1356" i="20"/>
  <c r="G1356" i="20"/>
  <c r="H1356" i="20"/>
  <c r="M1356" i="20"/>
  <c r="A1357" i="20"/>
  <c r="B1357" i="20"/>
  <c r="I1357" i="20"/>
  <c r="C1357" i="20"/>
  <c r="D1357" i="20"/>
  <c r="E1357" i="20"/>
  <c r="F1357" i="20"/>
  <c r="G1357" i="20"/>
  <c r="H1357" i="20"/>
  <c r="J1357" i="20"/>
  <c r="K1357" i="20"/>
  <c r="L1357" i="20"/>
  <c r="M1357" i="20"/>
  <c r="N1357" i="20"/>
  <c r="A1358" i="20"/>
  <c r="B1358" i="20"/>
  <c r="C1358" i="20"/>
  <c r="D1358" i="20"/>
  <c r="E1358" i="20"/>
  <c r="F1358" i="20"/>
  <c r="H1358" i="20"/>
  <c r="J1358" i="20"/>
  <c r="M1358" i="20"/>
  <c r="A1359" i="20"/>
  <c r="B1359" i="20"/>
  <c r="I1359" i="20"/>
  <c r="J1359" i="20"/>
  <c r="K1359" i="20"/>
  <c r="C1359" i="20"/>
  <c r="D1359" i="20"/>
  <c r="E1359" i="20"/>
  <c r="F1359" i="20"/>
  <c r="G1359" i="20"/>
  <c r="H1359" i="20"/>
  <c r="L1359" i="20"/>
  <c r="M1359" i="20"/>
  <c r="N1359" i="20"/>
  <c r="A1360" i="20"/>
  <c r="B1360" i="20"/>
  <c r="I1360" i="20"/>
  <c r="J1360" i="20"/>
  <c r="K1360" i="20"/>
  <c r="C1360" i="20"/>
  <c r="D1360" i="20"/>
  <c r="E1360" i="20"/>
  <c r="F1360" i="20"/>
  <c r="G1360" i="20"/>
  <c r="H1360" i="20"/>
  <c r="M1360" i="20"/>
  <c r="A1361" i="20"/>
  <c r="B1361" i="20"/>
  <c r="I1361" i="20"/>
  <c r="C1361" i="20"/>
  <c r="D1361" i="20"/>
  <c r="E1361" i="20"/>
  <c r="F1361" i="20"/>
  <c r="G1361" i="20"/>
  <c r="H1361" i="20"/>
  <c r="J1361" i="20"/>
  <c r="K1361" i="20"/>
  <c r="L1361" i="20"/>
  <c r="M1361" i="20"/>
  <c r="N1361" i="20"/>
  <c r="A1362" i="20"/>
  <c r="B1362" i="20"/>
  <c r="C1362" i="20"/>
  <c r="D1362" i="20"/>
  <c r="E1362" i="20"/>
  <c r="F1362" i="20"/>
  <c r="H1362" i="20"/>
  <c r="J1362" i="20"/>
  <c r="M1362" i="20"/>
  <c r="A1363" i="20"/>
  <c r="B1363" i="20"/>
  <c r="I1363" i="20"/>
  <c r="J1363" i="20"/>
  <c r="K1363" i="20"/>
  <c r="C1363" i="20"/>
  <c r="D1363" i="20"/>
  <c r="E1363" i="20"/>
  <c r="F1363" i="20"/>
  <c r="G1363" i="20"/>
  <c r="H1363" i="20"/>
  <c r="L1363" i="20"/>
  <c r="M1363" i="20"/>
  <c r="N1363" i="20"/>
  <c r="A1364" i="20"/>
  <c r="B1364" i="20"/>
  <c r="I1364" i="20"/>
  <c r="J1364" i="20"/>
  <c r="K1364" i="20"/>
  <c r="C1364" i="20"/>
  <c r="D1364" i="20"/>
  <c r="E1364" i="20"/>
  <c r="F1364" i="20"/>
  <c r="G1364" i="20"/>
  <c r="H1364" i="20"/>
  <c r="M1364" i="20"/>
  <c r="A1365" i="20"/>
  <c r="B1365" i="20"/>
  <c r="I1365" i="20"/>
  <c r="C1365" i="20"/>
  <c r="D1365" i="20"/>
  <c r="E1365" i="20"/>
  <c r="F1365" i="20"/>
  <c r="G1365" i="20"/>
  <c r="H1365" i="20"/>
  <c r="J1365" i="20"/>
  <c r="K1365" i="20"/>
  <c r="L1365" i="20"/>
  <c r="M1365" i="20"/>
  <c r="N1365" i="20"/>
  <c r="A1366" i="20"/>
  <c r="B1366" i="20"/>
  <c r="C1366" i="20"/>
  <c r="D1366" i="20"/>
  <c r="E1366" i="20"/>
  <c r="F1366" i="20"/>
  <c r="H1366" i="20"/>
  <c r="J1366" i="20"/>
  <c r="M1366" i="20"/>
  <c r="A1367" i="20"/>
  <c r="B1367" i="20"/>
  <c r="I1367" i="20"/>
  <c r="J1367" i="20"/>
  <c r="K1367" i="20"/>
  <c r="C1367" i="20"/>
  <c r="D1367" i="20"/>
  <c r="E1367" i="20"/>
  <c r="F1367" i="20"/>
  <c r="G1367" i="20"/>
  <c r="H1367" i="20"/>
  <c r="L1367" i="20"/>
  <c r="M1367" i="20"/>
  <c r="N1367" i="20"/>
  <c r="A1368" i="20"/>
  <c r="B1368" i="20"/>
  <c r="I1368" i="20"/>
  <c r="J1368" i="20"/>
  <c r="K1368" i="20"/>
  <c r="C1368" i="20"/>
  <c r="D1368" i="20"/>
  <c r="E1368" i="20"/>
  <c r="F1368" i="20"/>
  <c r="G1368" i="20"/>
  <c r="H1368" i="20"/>
  <c r="M1368" i="20"/>
  <c r="A1369" i="20"/>
  <c r="B1369" i="20"/>
  <c r="I1369" i="20"/>
  <c r="C1369" i="20"/>
  <c r="D1369" i="20"/>
  <c r="E1369" i="20"/>
  <c r="F1369" i="20"/>
  <c r="G1369" i="20"/>
  <c r="H1369" i="20"/>
  <c r="J1369" i="20"/>
  <c r="K1369" i="20"/>
  <c r="L1369" i="20"/>
  <c r="M1369" i="20"/>
  <c r="N1369" i="20"/>
  <c r="A1370" i="20"/>
  <c r="B1370" i="20"/>
  <c r="C1370" i="20"/>
  <c r="D1370" i="20"/>
  <c r="E1370" i="20"/>
  <c r="F1370" i="20"/>
  <c r="H1370" i="20"/>
  <c r="J1370" i="20"/>
  <c r="M1370" i="20"/>
  <c r="A1371" i="20"/>
  <c r="B1371" i="20"/>
  <c r="I1371" i="20"/>
  <c r="J1371" i="20"/>
  <c r="K1371" i="20"/>
  <c r="C1371" i="20"/>
  <c r="D1371" i="20"/>
  <c r="E1371" i="20"/>
  <c r="F1371" i="20"/>
  <c r="G1371" i="20"/>
  <c r="H1371" i="20"/>
  <c r="L1371" i="20"/>
  <c r="M1371" i="20"/>
  <c r="N1371" i="20"/>
  <c r="A1372" i="20"/>
  <c r="B1372" i="20"/>
  <c r="I1372" i="20"/>
  <c r="J1372" i="20"/>
  <c r="K1372" i="20"/>
  <c r="C1372" i="20"/>
  <c r="D1372" i="20"/>
  <c r="E1372" i="20"/>
  <c r="F1372" i="20"/>
  <c r="G1372" i="20"/>
  <c r="H1372" i="20"/>
  <c r="M1372" i="20"/>
  <c r="A1373" i="20"/>
  <c r="B1373" i="20"/>
  <c r="I1373" i="20"/>
  <c r="C1373" i="20"/>
  <c r="D1373" i="20"/>
  <c r="E1373" i="20"/>
  <c r="F1373" i="20"/>
  <c r="G1373" i="20"/>
  <c r="H1373" i="20"/>
  <c r="J1373" i="20"/>
  <c r="K1373" i="20"/>
  <c r="L1373" i="20"/>
  <c r="M1373" i="20"/>
  <c r="N1373" i="20"/>
  <c r="A1374" i="20"/>
  <c r="B1374" i="20"/>
  <c r="C1374" i="20"/>
  <c r="D1374" i="20"/>
  <c r="E1374" i="20"/>
  <c r="F1374" i="20"/>
  <c r="H1374" i="20"/>
  <c r="J1374" i="20"/>
  <c r="M1374" i="20"/>
  <c r="A1375" i="20"/>
  <c r="B1375" i="20"/>
  <c r="I1375" i="20"/>
  <c r="J1375" i="20"/>
  <c r="K1375" i="20"/>
  <c r="C1375" i="20"/>
  <c r="D1375" i="20"/>
  <c r="E1375" i="20"/>
  <c r="F1375" i="20"/>
  <c r="G1375" i="20"/>
  <c r="H1375" i="20"/>
  <c r="L1375" i="20"/>
  <c r="M1375" i="20"/>
  <c r="N1375" i="20"/>
  <c r="A1376" i="20"/>
  <c r="B1376" i="20"/>
  <c r="I1376" i="20"/>
  <c r="J1376" i="20"/>
  <c r="K1376" i="20"/>
  <c r="C1376" i="20"/>
  <c r="D1376" i="20"/>
  <c r="E1376" i="20"/>
  <c r="F1376" i="20"/>
  <c r="G1376" i="20"/>
  <c r="H1376" i="20"/>
  <c r="M1376" i="20"/>
  <c r="A1377" i="20"/>
  <c r="B1377" i="20"/>
  <c r="I1377" i="20"/>
  <c r="C1377" i="20"/>
  <c r="D1377" i="20"/>
  <c r="E1377" i="20"/>
  <c r="F1377" i="20"/>
  <c r="G1377" i="20"/>
  <c r="H1377" i="20"/>
  <c r="J1377" i="20"/>
  <c r="K1377" i="20"/>
  <c r="L1377" i="20"/>
  <c r="M1377" i="20"/>
  <c r="N1377" i="20"/>
  <c r="A1378" i="20"/>
  <c r="B1378" i="20"/>
  <c r="C1378" i="20"/>
  <c r="D1378" i="20"/>
  <c r="E1378" i="20"/>
  <c r="F1378" i="20"/>
  <c r="H1378" i="20"/>
  <c r="J1378" i="20"/>
  <c r="M1378" i="20"/>
  <c r="A1379" i="20"/>
  <c r="B1379" i="20"/>
  <c r="I1379" i="20"/>
  <c r="J1379" i="20"/>
  <c r="K1379" i="20"/>
  <c r="C1379" i="20"/>
  <c r="D1379" i="20"/>
  <c r="E1379" i="20"/>
  <c r="F1379" i="20"/>
  <c r="G1379" i="20"/>
  <c r="H1379" i="20"/>
  <c r="L1379" i="20"/>
  <c r="M1379" i="20"/>
  <c r="N1379" i="20"/>
  <c r="A1380" i="20"/>
  <c r="B1380" i="20"/>
  <c r="I1380" i="20"/>
  <c r="J1380" i="20"/>
  <c r="K1380" i="20"/>
  <c r="C1380" i="20"/>
  <c r="D1380" i="20"/>
  <c r="E1380" i="20"/>
  <c r="F1380" i="20"/>
  <c r="G1380" i="20"/>
  <c r="H1380" i="20"/>
  <c r="M1380" i="20"/>
  <c r="A1381" i="20"/>
  <c r="B1381" i="20"/>
  <c r="I1381" i="20"/>
  <c r="C1381" i="20"/>
  <c r="D1381" i="20"/>
  <c r="E1381" i="20"/>
  <c r="F1381" i="20"/>
  <c r="G1381" i="20"/>
  <c r="H1381" i="20"/>
  <c r="J1381" i="20"/>
  <c r="K1381" i="20"/>
  <c r="L1381" i="20"/>
  <c r="M1381" i="20"/>
  <c r="N1381" i="20"/>
  <c r="A1382" i="20"/>
  <c r="B1382" i="20"/>
  <c r="C1382" i="20"/>
  <c r="D1382" i="20"/>
  <c r="E1382" i="20"/>
  <c r="F1382" i="20"/>
  <c r="H1382" i="20"/>
  <c r="J1382" i="20"/>
  <c r="M1382" i="20"/>
  <c r="A1383" i="20"/>
  <c r="B1383" i="20"/>
  <c r="I1383" i="20"/>
  <c r="J1383" i="20"/>
  <c r="K1383" i="20"/>
  <c r="C1383" i="20"/>
  <c r="D1383" i="20"/>
  <c r="E1383" i="20"/>
  <c r="F1383" i="20"/>
  <c r="G1383" i="20"/>
  <c r="H1383" i="20"/>
  <c r="L1383" i="20"/>
  <c r="M1383" i="20"/>
  <c r="N1383" i="20"/>
  <c r="A1384" i="20"/>
  <c r="B1384" i="20"/>
  <c r="I1384" i="20"/>
  <c r="J1384" i="20"/>
  <c r="K1384" i="20"/>
  <c r="C1384" i="20"/>
  <c r="D1384" i="20"/>
  <c r="E1384" i="20"/>
  <c r="F1384" i="20"/>
  <c r="G1384" i="20"/>
  <c r="H1384" i="20"/>
  <c r="M1384" i="20"/>
  <c r="A1385" i="20"/>
  <c r="B1385" i="20"/>
  <c r="I1385" i="20"/>
  <c r="C1385" i="20"/>
  <c r="D1385" i="20"/>
  <c r="E1385" i="20"/>
  <c r="F1385" i="20"/>
  <c r="G1385" i="20"/>
  <c r="H1385" i="20"/>
  <c r="J1385" i="20"/>
  <c r="K1385" i="20"/>
  <c r="L1385" i="20"/>
  <c r="M1385" i="20"/>
  <c r="N1385" i="20"/>
  <c r="A1386" i="20"/>
  <c r="B1386" i="20"/>
  <c r="C1386" i="20"/>
  <c r="D1386" i="20"/>
  <c r="E1386" i="20"/>
  <c r="F1386" i="20"/>
  <c r="H1386" i="20"/>
  <c r="J1386" i="20"/>
  <c r="M1386" i="20"/>
  <c r="A1387" i="20"/>
  <c r="B1387" i="20"/>
  <c r="I1387" i="20"/>
  <c r="J1387" i="20"/>
  <c r="K1387" i="20"/>
  <c r="C1387" i="20"/>
  <c r="D1387" i="20"/>
  <c r="E1387" i="20"/>
  <c r="F1387" i="20"/>
  <c r="G1387" i="20"/>
  <c r="H1387" i="20"/>
  <c r="L1387" i="20"/>
  <c r="M1387" i="20"/>
  <c r="N1387" i="20"/>
  <c r="A1388" i="20"/>
  <c r="B1388" i="20"/>
  <c r="I1388" i="20"/>
  <c r="J1388" i="20"/>
  <c r="K1388" i="20"/>
  <c r="C1388" i="20"/>
  <c r="D1388" i="20"/>
  <c r="E1388" i="20"/>
  <c r="F1388" i="20"/>
  <c r="G1388" i="20"/>
  <c r="H1388" i="20"/>
  <c r="M1388" i="20"/>
  <c r="A1389" i="20"/>
  <c r="B1389" i="20"/>
  <c r="I1389" i="20"/>
  <c r="C1389" i="20"/>
  <c r="D1389" i="20"/>
  <c r="E1389" i="20"/>
  <c r="F1389" i="20"/>
  <c r="G1389" i="20"/>
  <c r="H1389" i="20"/>
  <c r="J1389" i="20"/>
  <c r="K1389" i="20"/>
  <c r="L1389" i="20"/>
  <c r="M1389" i="20"/>
  <c r="N1389" i="20"/>
  <c r="A1390" i="20"/>
  <c r="B1390" i="20"/>
  <c r="L1390" i="20"/>
  <c r="M1390" i="20"/>
  <c r="N1390" i="20"/>
  <c r="C1390" i="20"/>
  <c r="D1390" i="20"/>
  <c r="E1390" i="20"/>
  <c r="F1390" i="20"/>
  <c r="H1390" i="20"/>
  <c r="J1390" i="20"/>
  <c r="A1391" i="20"/>
  <c r="B1391" i="20"/>
  <c r="I1391" i="20"/>
  <c r="C1391" i="20"/>
  <c r="D1391" i="20"/>
  <c r="E1391" i="20"/>
  <c r="F1391" i="20"/>
  <c r="G1391" i="20"/>
  <c r="H1391" i="20"/>
  <c r="J1391" i="20"/>
  <c r="K1391" i="20"/>
  <c r="L1391" i="20"/>
  <c r="M1391" i="20"/>
  <c r="N1391" i="20"/>
  <c r="A1392" i="20"/>
  <c r="B1392" i="20"/>
  <c r="I1392" i="20"/>
  <c r="J1392" i="20"/>
  <c r="K1392" i="20"/>
  <c r="C1392" i="20"/>
  <c r="D1392" i="20"/>
  <c r="E1392" i="20"/>
  <c r="F1392" i="20"/>
  <c r="G1392" i="20"/>
  <c r="H1392" i="20"/>
  <c r="M1392" i="20"/>
  <c r="A1393" i="20"/>
  <c r="B1393" i="20"/>
  <c r="I1393" i="20"/>
  <c r="C1393" i="20"/>
  <c r="D1393" i="20"/>
  <c r="E1393" i="20"/>
  <c r="F1393" i="20"/>
  <c r="G1393" i="20"/>
  <c r="H1393" i="20"/>
  <c r="J1393" i="20"/>
  <c r="K1393" i="20"/>
  <c r="L1393" i="20"/>
  <c r="M1393" i="20"/>
  <c r="N1393" i="20"/>
  <c r="A1394" i="20"/>
  <c r="B1394" i="20"/>
  <c r="L1394" i="20"/>
  <c r="M1394" i="20"/>
  <c r="N1394" i="20"/>
  <c r="C1394" i="20"/>
  <c r="D1394" i="20"/>
  <c r="E1394" i="20"/>
  <c r="F1394" i="20"/>
  <c r="H1394" i="20"/>
  <c r="I1394" i="20"/>
  <c r="J1394" i="20"/>
  <c r="K1394" i="20"/>
  <c r="A1395" i="20"/>
  <c r="B1395" i="20"/>
  <c r="I1395" i="20"/>
  <c r="C1395" i="20"/>
  <c r="D1395" i="20"/>
  <c r="E1395" i="20"/>
  <c r="F1395" i="20"/>
  <c r="G1395" i="20"/>
  <c r="H1395" i="20"/>
  <c r="J1395" i="20"/>
  <c r="K1395" i="20"/>
  <c r="L1395" i="20"/>
  <c r="M1395" i="20"/>
  <c r="N1395" i="20"/>
  <c r="A1396" i="20"/>
  <c r="B1396" i="20"/>
  <c r="I1396" i="20"/>
  <c r="J1396" i="20"/>
  <c r="K1396" i="20"/>
  <c r="C1396" i="20"/>
  <c r="D1396" i="20"/>
  <c r="E1396" i="20"/>
  <c r="F1396" i="20"/>
  <c r="G1396" i="20"/>
  <c r="H1396" i="20"/>
  <c r="M1396" i="20"/>
  <c r="A1397" i="20"/>
  <c r="B1397" i="20"/>
  <c r="I1397" i="20"/>
  <c r="C1397" i="20"/>
  <c r="D1397" i="20"/>
  <c r="E1397" i="20"/>
  <c r="F1397" i="20"/>
  <c r="G1397" i="20"/>
  <c r="H1397" i="20"/>
  <c r="J1397" i="20"/>
  <c r="K1397" i="20"/>
  <c r="L1397" i="20"/>
  <c r="M1397" i="20"/>
  <c r="N1397" i="20"/>
  <c r="A1398" i="20"/>
  <c r="B1398" i="20"/>
  <c r="L1398" i="20"/>
  <c r="M1398" i="20"/>
  <c r="N1398" i="20"/>
  <c r="C1398" i="20"/>
  <c r="D1398" i="20"/>
  <c r="E1398" i="20"/>
  <c r="F1398" i="20"/>
  <c r="H1398" i="20"/>
  <c r="J1398" i="20"/>
  <c r="A1399" i="20"/>
  <c r="B1399" i="20"/>
  <c r="I1399" i="20"/>
  <c r="C1399" i="20"/>
  <c r="D1399" i="20"/>
  <c r="E1399" i="20"/>
  <c r="F1399" i="20"/>
  <c r="G1399" i="20"/>
  <c r="H1399" i="20"/>
  <c r="J1399" i="20"/>
  <c r="K1399" i="20"/>
  <c r="L1399" i="20"/>
  <c r="M1399" i="20"/>
  <c r="N1399" i="20"/>
  <c r="A1400" i="20"/>
  <c r="B1400" i="20"/>
  <c r="C1400" i="20"/>
  <c r="D1400" i="20"/>
  <c r="E1400" i="20"/>
  <c r="F1400" i="20"/>
  <c r="G1400" i="20"/>
  <c r="H1400" i="20"/>
  <c r="J1400" i="20"/>
  <c r="M1400" i="20"/>
  <c r="A1401" i="20"/>
  <c r="B1401" i="20"/>
  <c r="I1401" i="20"/>
  <c r="C1401" i="20"/>
  <c r="D1401" i="20"/>
  <c r="E1401" i="20"/>
  <c r="F1401" i="20"/>
  <c r="G1401" i="20"/>
  <c r="H1401" i="20"/>
  <c r="J1401" i="20"/>
  <c r="K1401" i="20"/>
  <c r="L1401" i="20"/>
  <c r="M1401" i="20"/>
  <c r="N1401" i="20"/>
  <c r="A1402" i="20"/>
  <c r="B1402" i="20"/>
  <c r="L1402" i="20"/>
  <c r="M1402" i="20"/>
  <c r="N1402" i="20"/>
  <c r="C1402" i="20"/>
  <c r="D1402" i="20"/>
  <c r="E1402" i="20"/>
  <c r="F1402" i="20"/>
  <c r="H1402" i="20"/>
  <c r="I1402" i="20"/>
  <c r="J1402" i="20"/>
  <c r="K1402" i="20"/>
  <c r="A1403" i="20"/>
  <c r="B1403" i="20"/>
  <c r="I1403" i="20"/>
  <c r="C1403" i="20"/>
  <c r="D1403" i="20"/>
  <c r="E1403" i="20"/>
  <c r="F1403" i="20"/>
  <c r="G1403" i="20"/>
  <c r="H1403" i="20"/>
  <c r="J1403" i="20"/>
  <c r="K1403" i="20"/>
  <c r="L1403" i="20"/>
  <c r="M1403" i="20"/>
  <c r="N1403" i="20"/>
  <c r="A1404" i="20"/>
  <c r="B1404" i="20"/>
  <c r="I1404" i="20"/>
  <c r="J1404" i="20"/>
  <c r="K1404" i="20"/>
  <c r="C1404" i="20"/>
  <c r="D1404" i="20"/>
  <c r="E1404" i="20"/>
  <c r="F1404" i="20"/>
  <c r="G1404" i="20"/>
  <c r="H1404" i="20"/>
  <c r="M1404" i="20"/>
  <c r="A1405" i="20"/>
  <c r="B1405" i="20"/>
  <c r="I1405" i="20"/>
  <c r="C1405" i="20"/>
  <c r="D1405" i="20"/>
  <c r="E1405" i="20"/>
  <c r="F1405" i="20"/>
  <c r="G1405" i="20"/>
  <c r="H1405" i="20"/>
  <c r="J1405" i="20"/>
  <c r="K1405" i="20"/>
  <c r="L1405" i="20"/>
  <c r="M1405" i="20"/>
  <c r="N1405" i="20"/>
  <c r="A1406" i="20"/>
  <c r="B1406" i="20"/>
  <c r="L1406" i="20"/>
  <c r="M1406" i="20"/>
  <c r="N1406" i="20"/>
  <c r="C1406" i="20"/>
  <c r="D1406" i="20"/>
  <c r="E1406" i="20"/>
  <c r="F1406" i="20"/>
  <c r="H1406" i="20"/>
  <c r="J1406" i="20"/>
  <c r="A1407" i="20"/>
  <c r="B1407" i="20"/>
  <c r="I1407" i="20"/>
  <c r="C1407" i="20"/>
  <c r="D1407" i="20"/>
  <c r="E1407" i="20"/>
  <c r="F1407" i="20"/>
  <c r="G1407" i="20"/>
  <c r="H1407" i="20"/>
  <c r="J1407" i="20"/>
  <c r="K1407" i="20"/>
  <c r="L1407" i="20"/>
  <c r="M1407" i="20"/>
  <c r="N1407" i="20"/>
  <c r="A1408" i="20"/>
  <c r="B1408" i="20"/>
  <c r="I1408" i="20"/>
  <c r="J1408" i="20"/>
  <c r="K1408" i="20"/>
  <c r="C1408" i="20"/>
  <c r="D1408" i="20"/>
  <c r="E1408" i="20"/>
  <c r="F1408" i="20"/>
  <c r="G1408" i="20"/>
  <c r="H1408" i="20"/>
  <c r="M1408" i="20"/>
  <c r="A1409" i="20"/>
  <c r="B1409" i="20"/>
  <c r="I1409" i="20"/>
  <c r="C1409" i="20"/>
  <c r="D1409" i="20"/>
  <c r="E1409" i="20"/>
  <c r="F1409" i="20"/>
  <c r="G1409" i="20"/>
  <c r="H1409" i="20"/>
  <c r="J1409" i="20"/>
  <c r="K1409" i="20"/>
  <c r="L1409" i="20"/>
  <c r="M1409" i="20"/>
  <c r="N1409" i="20"/>
  <c r="A1410" i="20"/>
  <c r="B1410" i="20"/>
  <c r="L1410" i="20"/>
  <c r="M1410" i="20"/>
  <c r="N1410" i="20"/>
  <c r="C1410" i="20"/>
  <c r="D1410" i="20"/>
  <c r="E1410" i="20"/>
  <c r="F1410" i="20"/>
  <c r="H1410" i="20"/>
  <c r="I1410" i="20"/>
  <c r="J1410" i="20"/>
  <c r="K1410" i="20"/>
  <c r="A1411" i="20"/>
  <c r="B1411" i="20"/>
  <c r="I1411" i="20"/>
  <c r="C1411" i="20"/>
  <c r="D1411" i="20"/>
  <c r="E1411" i="20"/>
  <c r="F1411" i="20"/>
  <c r="G1411" i="20"/>
  <c r="H1411" i="20"/>
  <c r="J1411" i="20"/>
  <c r="K1411" i="20"/>
  <c r="L1411" i="20"/>
  <c r="M1411" i="20"/>
  <c r="N1411" i="20"/>
  <c r="A1412" i="20"/>
  <c r="B1412" i="20"/>
  <c r="I1412" i="20"/>
  <c r="J1412" i="20"/>
  <c r="K1412" i="20"/>
  <c r="C1412" i="20"/>
  <c r="D1412" i="20"/>
  <c r="E1412" i="20"/>
  <c r="F1412" i="20"/>
  <c r="G1412" i="20"/>
  <c r="H1412" i="20"/>
  <c r="M1412" i="20"/>
  <c r="A1413" i="20"/>
  <c r="B1413" i="20"/>
  <c r="I1413" i="20"/>
  <c r="C1413" i="20"/>
  <c r="D1413" i="20"/>
  <c r="E1413" i="20"/>
  <c r="F1413" i="20"/>
  <c r="G1413" i="20"/>
  <c r="H1413" i="20"/>
  <c r="J1413" i="20"/>
  <c r="K1413" i="20"/>
  <c r="L1413" i="20"/>
  <c r="M1413" i="20"/>
  <c r="N1413" i="20"/>
  <c r="A1414" i="20"/>
  <c r="B1414" i="20"/>
  <c r="L1414" i="20"/>
  <c r="M1414" i="20"/>
  <c r="N1414" i="20"/>
  <c r="C1414" i="20"/>
  <c r="D1414" i="20"/>
  <c r="E1414" i="20"/>
  <c r="F1414" i="20"/>
  <c r="H1414" i="20"/>
  <c r="J1414" i="20"/>
  <c r="A1415" i="20"/>
  <c r="B1415" i="20"/>
  <c r="I1415" i="20"/>
  <c r="C1415" i="20"/>
  <c r="D1415" i="20"/>
  <c r="E1415" i="20"/>
  <c r="F1415" i="20"/>
  <c r="G1415" i="20"/>
  <c r="H1415" i="20"/>
  <c r="J1415" i="20"/>
  <c r="K1415" i="20"/>
  <c r="L1415" i="20"/>
  <c r="M1415" i="20"/>
  <c r="N1415" i="20"/>
  <c r="A1416" i="20"/>
  <c r="B1416" i="20"/>
  <c r="C1416" i="20"/>
  <c r="D1416" i="20"/>
  <c r="E1416" i="20"/>
  <c r="F1416" i="20"/>
  <c r="G1416" i="20"/>
  <c r="H1416" i="20"/>
  <c r="J1416" i="20"/>
  <c r="M1416" i="20"/>
  <c r="A1417" i="20"/>
  <c r="B1417" i="20"/>
  <c r="I1417" i="20"/>
  <c r="C1417" i="20"/>
  <c r="D1417" i="20"/>
  <c r="E1417" i="20"/>
  <c r="F1417" i="20"/>
  <c r="G1417" i="20"/>
  <c r="H1417" i="20"/>
  <c r="J1417" i="20"/>
  <c r="K1417" i="20"/>
  <c r="L1417" i="20"/>
  <c r="M1417" i="20"/>
  <c r="N1417" i="20"/>
  <c r="A1418" i="20"/>
  <c r="B1418" i="20"/>
  <c r="L1418" i="20"/>
  <c r="M1418" i="20"/>
  <c r="N1418" i="20"/>
  <c r="C1418" i="20"/>
  <c r="D1418" i="20"/>
  <c r="E1418" i="20"/>
  <c r="F1418" i="20"/>
  <c r="H1418" i="20"/>
  <c r="I1418" i="20"/>
  <c r="J1418" i="20"/>
  <c r="K1418" i="20"/>
  <c r="A1419" i="20"/>
  <c r="B1419" i="20"/>
  <c r="I1419" i="20"/>
  <c r="C1419" i="20"/>
  <c r="D1419" i="20"/>
  <c r="E1419" i="20"/>
  <c r="F1419" i="20"/>
  <c r="G1419" i="20"/>
  <c r="H1419" i="20"/>
  <c r="J1419" i="20"/>
  <c r="K1419" i="20"/>
  <c r="L1419" i="20"/>
  <c r="M1419" i="20"/>
  <c r="N1419" i="20"/>
  <c r="A1420" i="20"/>
  <c r="B1420" i="20"/>
  <c r="I1420" i="20"/>
  <c r="J1420" i="20"/>
  <c r="K1420" i="20"/>
  <c r="C1420" i="20"/>
  <c r="D1420" i="20"/>
  <c r="E1420" i="20"/>
  <c r="F1420" i="20"/>
  <c r="G1420" i="20"/>
  <c r="H1420" i="20"/>
  <c r="M1420" i="20"/>
  <c r="A1421" i="20"/>
  <c r="B1421" i="20"/>
  <c r="I1421" i="20"/>
  <c r="C1421" i="20"/>
  <c r="D1421" i="20"/>
  <c r="E1421" i="20"/>
  <c r="F1421" i="20"/>
  <c r="G1421" i="20"/>
  <c r="H1421" i="20"/>
  <c r="J1421" i="20"/>
  <c r="K1421" i="20"/>
  <c r="L1421" i="20"/>
  <c r="M1421" i="20"/>
  <c r="N1421" i="20"/>
  <c r="A1422" i="20"/>
  <c r="B1422" i="20"/>
  <c r="L1422" i="20"/>
  <c r="M1422" i="20"/>
  <c r="N1422" i="20"/>
  <c r="C1422" i="20"/>
  <c r="D1422" i="20"/>
  <c r="E1422" i="20"/>
  <c r="F1422" i="20"/>
  <c r="H1422" i="20"/>
  <c r="J1422" i="20"/>
  <c r="A1423" i="20"/>
  <c r="B1423" i="20"/>
  <c r="I1423" i="20"/>
  <c r="C1423" i="20"/>
  <c r="D1423" i="20"/>
  <c r="E1423" i="20"/>
  <c r="F1423" i="20"/>
  <c r="G1423" i="20"/>
  <c r="H1423" i="20"/>
  <c r="J1423" i="20"/>
  <c r="K1423" i="20"/>
  <c r="L1423" i="20"/>
  <c r="M1423" i="20"/>
  <c r="N1423" i="20"/>
  <c r="A1424" i="20"/>
  <c r="B1424" i="20"/>
  <c r="I1424" i="20"/>
  <c r="J1424" i="20"/>
  <c r="K1424" i="20"/>
  <c r="C1424" i="20"/>
  <c r="D1424" i="20"/>
  <c r="E1424" i="20"/>
  <c r="F1424" i="20"/>
  <c r="G1424" i="20"/>
  <c r="H1424" i="20"/>
  <c r="M1424" i="20"/>
  <c r="A1425" i="20"/>
  <c r="B1425" i="20"/>
  <c r="I1425" i="20"/>
  <c r="C1425" i="20"/>
  <c r="D1425" i="20"/>
  <c r="E1425" i="20"/>
  <c r="F1425" i="20"/>
  <c r="G1425" i="20"/>
  <c r="H1425" i="20"/>
  <c r="J1425" i="20"/>
  <c r="K1425" i="20"/>
  <c r="L1425" i="20"/>
  <c r="M1425" i="20"/>
  <c r="N1425" i="20"/>
  <c r="A1426" i="20"/>
  <c r="B1426" i="20"/>
  <c r="L1426" i="20"/>
  <c r="M1426" i="20"/>
  <c r="N1426" i="20"/>
  <c r="C1426" i="20"/>
  <c r="D1426" i="20"/>
  <c r="E1426" i="20"/>
  <c r="F1426" i="20"/>
  <c r="H1426" i="20"/>
  <c r="I1426" i="20"/>
  <c r="J1426" i="20"/>
  <c r="K1426" i="20"/>
  <c r="A1427" i="20"/>
  <c r="B1427" i="20"/>
  <c r="I1427" i="20"/>
  <c r="C1427" i="20"/>
  <c r="D1427" i="20"/>
  <c r="E1427" i="20"/>
  <c r="F1427" i="20"/>
  <c r="G1427" i="20"/>
  <c r="H1427" i="20"/>
  <c r="J1427" i="20"/>
  <c r="K1427" i="20"/>
  <c r="L1427" i="20"/>
  <c r="M1427" i="20"/>
  <c r="N1427" i="20"/>
  <c r="A1428" i="20"/>
  <c r="B1428" i="20"/>
  <c r="C1428" i="20"/>
  <c r="D1428" i="20"/>
  <c r="E1428" i="20"/>
  <c r="F1428" i="20"/>
  <c r="H1428" i="20"/>
  <c r="I1428" i="20"/>
  <c r="J1428" i="20"/>
  <c r="K1428" i="20"/>
  <c r="L1428" i="20"/>
  <c r="M1428" i="20"/>
  <c r="N1428" i="20"/>
  <c r="A1429" i="20"/>
  <c r="B1429" i="20"/>
  <c r="I1429" i="20"/>
  <c r="C1429" i="20"/>
  <c r="D1429" i="20"/>
  <c r="E1429" i="20"/>
  <c r="F1429" i="20"/>
  <c r="G1429" i="20"/>
  <c r="H1429" i="20"/>
  <c r="J1429" i="20"/>
  <c r="K1429" i="20"/>
  <c r="M1429" i="20"/>
  <c r="A1430" i="20"/>
  <c r="B1430" i="20"/>
  <c r="L1430" i="20"/>
  <c r="M1430" i="20"/>
  <c r="N1430" i="20"/>
  <c r="I1430" i="20"/>
  <c r="J1430" i="20"/>
  <c r="K1430" i="20"/>
  <c r="C1430" i="20"/>
  <c r="D1430" i="20"/>
  <c r="E1430" i="20"/>
  <c r="F1430" i="20"/>
  <c r="G1430" i="20"/>
  <c r="H1430" i="20"/>
  <c r="A1431" i="20"/>
  <c r="B1431" i="20"/>
  <c r="I1431" i="20"/>
  <c r="C1431" i="20"/>
  <c r="D1431" i="20"/>
  <c r="E1431" i="20"/>
  <c r="F1431" i="20"/>
  <c r="G1431" i="20"/>
  <c r="H1431" i="20"/>
  <c r="J1431" i="20"/>
  <c r="K1431" i="20"/>
  <c r="L1431" i="20"/>
  <c r="M1431" i="20"/>
  <c r="N1431" i="20"/>
  <c r="A1432" i="20"/>
  <c r="B1432" i="20"/>
  <c r="I1432" i="20"/>
  <c r="J1432" i="20"/>
  <c r="K1432" i="20"/>
  <c r="C1432" i="20"/>
  <c r="D1432" i="20"/>
  <c r="E1432" i="20"/>
  <c r="F1432" i="20"/>
  <c r="H1432" i="20"/>
  <c r="L1432" i="20"/>
  <c r="M1432" i="20"/>
  <c r="N1432" i="20"/>
  <c r="A1433" i="20"/>
  <c r="B1433" i="20"/>
  <c r="I1433" i="20"/>
  <c r="C1433" i="20"/>
  <c r="D1433" i="20"/>
  <c r="E1433" i="20"/>
  <c r="F1433" i="20"/>
  <c r="G1433" i="20"/>
  <c r="H1433" i="20"/>
  <c r="J1433" i="20"/>
  <c r="K1433" i="20"/>
  <c r="M1433" i="20"/>
  <c r="A1434" i="20"/>
  <c r="B1434" i="20"/>
  <c r="I1434" i="20"/>
  <c r="J1434" i="20"/>
  <c r="K1434" i="20"/>
  <c r="C1434" i="20"/>
  <c r="D1434" i="20"/>
  <c r="E1434" i="20"/>
  <c r="F1434" i="20"/>
  <c r="G1434" i="20"/>
  <c r="H1434" i="20"/>
  <c r="M1434" i="20"/>
  <c r="A1435" i="20"/>
  <c r="B1435" i="20"/>
  <c r="I1435" i="20"/>
  <c r="C1435" i="20"/>
  <c r="D1435" i="20"/>
  <c r="E1435" i="20"/>
  <c r="F1435" i="20"/>
  <c r="G1435" i="20"/>
  <c r="H1435" i="20"/>
  <c r="J1435" i="20"/>
  <c r="K1435" i="20"/>
  <c r="L1435" i="20"/>
  <c r="M1435" i="20"/>
  <c r="N1435" i="20"/>
  <c r="A1436" i="20"/>
  <c r="B1436" i="20"/>
  <c r="C1436" i="20"/>
  <c r="D1436" i="20"/>
  <c r="E1436" i="20"/>
  <c r="F1436" i="20"/>
  <c r="H1436" i="20"/>
  <c r="I1436" i="20"/>
  <c r="J1436" i="20"/>
  <c r="K1436" i="20"/>
  <c r="L1436" i="20"/>
  <c r="M1436" i="20"/>
  <c r="N1436" i="20"/>
  <c r="A1437" i="20"/>
  <c r="B1437" i="20"/>
  <c r="I1437" i="20"/>
  <c r="C1437" i="20"/>
  <c r="D1437" i="20"/>
  <c r="E1437" i="20"/>
  <c r="F1437" i="20"/>
  <c r="G1437" i="20"/>
  <c r="H1437" i="20"/>
  <c r="J1437" i="20"/>
  <c r="K1437" i="20"/>
  <c r="M1437" i="20"/>
  <c r="A1438" i="20"/>
  <c r="B1438" i="20"/>
  <c r="L1438" i="20"/>
  <c r="M1438" i="20"/>
  <c r="N1438" i="20"/>
  <c r="I1438" i="20"/>
  <c r="J1438" i="20"/>
  <c r="K1438" i="20"/>
  <c r="C1438" i="20"/>
  <c r="D1438" i="20"/>
  <c r="E1438" i="20"/>
  <c r="F1438" i="20"/>
  <c r="G1438" i="20"/>
  <c r="H1438" i="20"/>
  <c r="A1439" i="20"/>
  <c r="B1439" i="20"/>
  <c r="I1439" i="20"/>
  <c r="C1439" i="20"/>
  <c r="D1439" i="20"/>
  <c r="E1439" i="20"/>
  <c r="F1439" i="20"/>
  <c r="G1439" i="20"/>
  <c r="H1439" i="20"/>
  <c r="J1439" i="20"/>
  <c r="K1439" i="20"/>
  <c r="L1439" i="20"/>
  <c r="M1439" i="20"/>
  <c r="N1439" i="20"/>
  <c r="A1440" i="20"/>
  <c r="B1440" i="20"/>
  <c r="I1440" i="20"/>
  <c r="J1440" i="20"/>
  <c r="K1440" i="20"/>
  <c r="C1440" i="20"/>
  <c r="D1440" i="20"/>
  <c r="E1440" i="20"/>
  <c r="F1440" i="20"/>
  <c r="H1440" i="20"/>
  <c r="L1440" i="20"/>
  <c r="M1440" i="20"/>
  <c r="N1440" i="20"/>
  <c r="A1441" i="20"/>
  <c r="B1441" i="20"/>
  <c r="I1441" i="20"/>
  <c r="C1441" i="20"/>
  <c r="D1441" i="20"/>
  <c r="E1441" i="20"/>
  <c r="F1441" i="20"/>
  <c r="G1441" i="20"/>
  <c r="H1441" i="20"/>
  <c r="J1441" i="20"/>
  <c r="K1441" i="20"/>
  <c r="M1441" i="20"/>
  <c r="A1442" i="20"/>
  <c r="B1442" i="20"/>
  <c r="I1442" i="20"/>
  <c r="J1442" i="20"/>
  <c r="K1442" i="20"/>
  <c r="C1442" i="20"/>
  <c r="D1442" i="20"/>
  <c r="E1442" i="20"/>
  <c r="F1442" i="20"/>
  <c r="G1442" i="20"/>
  <c r="H1442" i="20"/>
  <c r="M1442" i="20"/>
  <c r="A1443" i="20"/>
  <c r="B1443" i="20"/>
  <c r="I1443" i="20"/>
  <c r="C1443" i="20"/>
  <c r="D1443" i="20"/>
  <c r="E1443" i="20"/>
  <c r="F1443" i="20"/>
  <c r="G1443" i="20"/>
  <c r="H1443" i="20"/>
  <c r="J1443" i="20"/>
  <c r="K1443" i="20"/>
  <c r="L1443" i="20"/>
  <c r="M1443" i="20"/>
  <c r="N1443" i="20"/>
  <c r="A1444" i="20"/>
  <c r="B1444" i="20"/>
  <c r="C1444" i="20"/>
  <c r="D1444" i="20"/>
  <c r="E1444" i="20"/>
  <c r="F1444" i="20"/>
  <c r="H1444" i="20"/>
  <c r="I1444" i="20"/>
  <c r="J1444" i="20"/>
  <c r="K1444" i="20"/>
  <c r="L1444" i="20"/>
  <c r="M1444" i="20"/>
  <c r="N1444" i="20"/>
  <c r="A1445" i="20"/>
  <c r="B1445" i="20"/>
  <c r="I1445" i="20"/>
  <c r="C1445" i="20"/>
  <c r="D1445" i="20"/>
  <c r="E1445" i="20"/>
  <c r="F1445" i="20"/>
  <c r="G1445" i="20"/>
  <c r="H1445" i="20"/>
  <c r="J1445" i="20"/>
  <c r="K1445" i="20"/>
  <c r="M1445" i="20"/>
  <c r="A1446" i="20"/>
  <c r="B1446" i="20"/>
  <c r="L1446" i="20"/>
  <c r="M1446" i="20"/>
  <c r="N1446" i="20"/>
  <c r="I1446" i="20"/>
  <c r="J1446" i="20"/>
  <c r="K1446" i="20"/>
  <c r="C1446" i="20"/>
  <c r="D1446" i="20"/>
  <c r="E1446" i="20"/>
  <c r="F1446" i="20"/>
  <c r="G1446" i="20"/>
  <c r="H1446" i="20"/>
  <c r="A1447" i="20"/>
  <c r="B1447" i="20"/>
  <c r="I1447" i="20"/>
  <c r="C1447" i="20"/>
  <c r="D1447" i="20"/>
  <c r="E1447" i="20"/>
  <c r="F1447" i="20"/>
  <c r="G1447" i="20"/>
  <c r="H1447" i="20"/>
  <c r="J1447" i="20"/>
  <c r="K1447" i="20"/>
  <c r="L1447" i="20"/>
  <c r="M1447" i="20"/>
  <c r="N1447" i="20"/>
  <c r="A1448" i="20"/>
  <c r="B1448" i="20"/>
  <c r="I1448" i="20"/>
  <c r="J1448" i="20"/>
  <c r="K1448" i="20"/>
  <c r="C1448" i="20"/>
  <c r="D1448" i="20"/>
  <c r="E1448" i="20"/>
  <c r="F1448" i="20"/>
  <c r="H1448" i="20"/>
  <c r="L1448" i="20"/>
  <c r="M1448" i="20"/>
  <c r="N1448" i="20"/>
  <c r="A1449" i="20"/>
  <c r="B1449" i="20"/>
  <c r="I1449" i="20"/>
  <c r="C1449" i="20"/>
  <c r="D1449" i="20"/>
  <c r="E1449" i="20"/>
  <c r="F1449" i="20"/>
  <c r="G1449" i="20"/>
  <c r="H1449" i="20"/>
  <c r="J1449" i="20"/>
  <c r="K1449" i="20"/>
  <c r="M1449" i="20"/>
  <c r="A1450" i="20"/>
  <c r="B1450" i="20"/>
  <c r="I1450" i="20"/>
  <c r="J1450" i="20"/>
  <c r="K1450" i="20"/>
  <c r="C1450" i="20"/>
  <c r="D1450" i="20"/>
  <c r="E1450" i="20"/>
  <c r="F1450" i="20"/>
  <c r="G1450" i="20"/>
  <c r="H1450" i="20"/>
  <c r="M1450" i="20"/>
  <c r="A1451" i="20"/>
  <c r="B1451" i="20"/>
  <c r="I1451" i="20"/>
  <c r="C1451" i="20"/>
  <c r="D1451" i="20"/>
  <c r="E1451" i="20"/>
  <c r="F1451" i="20"/>
  <c r="G1451" i="20"/>
  <c r="H1451" i="20"/>
  <c r="J1451" i="20"/>
  <c r="K1451" i="20"/>
  <c r="L1451" i="20"/>
  <c r="M1451" i="20"/>
  <c r="N1451" i="20"/>
  <c r="A1452" i="20"/>
  <c r="B1452" i="20"/>
  <c r="C1452" i="20"/>
  <c r="D1452" i="20"/>
  <c r="E1452" i="20"/>
  <c r="F1452" i="20"/>
  <c r="H1452" i="20"/>
  <c r="I1452" i="20"/>
  <c r="J1452" i="20"/>
  <c r="K1452" i="20"/>
  <c r="L1452" i="20"/>
  <c r="M1452" i="20"/>
  <c r="N1452" i="20"/>
  <c r="A1453" i="20"/>
  <c r="B1453" i="20"/>
  <c r="I1453" i="20"/>
  <c r="C1453" i="20"/>
  <c r="D1453" i="20"/>
  <c r="E1453" i="20"/>
  <c r="F1453" i="20"/>
  <c r="G1453" i="20"/>
  <c r="H1453" i="20"/>
  <c r="J1453" i="20"/>
  <c r="K1453" i="20"/>
  <c r="M1453" i="20"/>
  <c r="A1454" i="20"/>
  <c r="B1454" i="20"/>
  <c r="L1454" i="20"/>
  <c r="M1454" i="20"/>
  <c r="N1454" i="20"/>
  <c r="I1454" i="20"/>
  <c r="J1454" i="20"/>
  <c r="K1454" i="20"/>
  <c r="C1454" i="20"/>
  <c r="D1454" i="20"/>
  <c r="E1454" i="20"/>
  <c r="F1454" i="20"/>
  <c r="G1454" i="20"/>
  <c r="H1454" i="20"/>
  <c r="A1455" i="20"/>
  <c r="B1455" i="20"/>
  <c r="I1455" i="20"/>
  <c r="C1455" i="20"/>
  <c r="D1455" i="20"/>
  <c r="E1455" i="20"/>
  <c r="F1455" i="20"/>
  <c r="G1455" i="20"/>
  <c r="H1455" i="20"/>
  <c r="J1455" i="20"/>
  <c r="K1455" i="20"/>
  <c r="L1455" i="20"/>
  <c r="M1455" i="20"/>
  <c r="N1455" i="20"/>
  <c r="A1456" i="20"/>
  <c r="B1456" i="20"/>
  <c r="I1456" i="20"/>
  <c r="J1456" i="20"/>
  <c r="K1456" i="20"/>
  <c r="C1456" i="20"/>
  <c r="D1456" i="20"/>
  <c r="E1456" i="20"/>
  <c r="F1456" i="20"/>
  <c r="H1456" i="20"/>
  <c r="L1456" i="20"/>
  <c r="M1456" i="20"/>
  <c r="N1456" i="20"/>
  <c r="A1457" i="20"/>
  <c r="B1457" i="20"/>
  <c r="I1457" i="20"/>
  <c r="C1457" i="20"/>
  <c r="D1457" i="20"/>
  <c r="E1457" i="20"/>
  <c r="F1457" i="20"/>
  <c r="G1457" i="20"/>
  <c r="H1457" i="20"/>
  <c r="J1457" i="20"/>
  <c r="K1457" i="20"/>
  <c r="M1457" i="20"/>
  <c r="A1458" i="20"/>
  <c r="B1458" i="20"/>
  <c r="I1458" i="20"/>
  <c r="J1458" i="20"/>
  <c r="K1458" i="20"/>
  <c r="C1458" i="20"/>
  <c r="D1458" i="20"/>
  <c r="E1458" i="20"/>
  <c r="F1458" i="20"/>
  <c r="G1458" i="20"/>
  <c r="H1458" i="20"/>
  <c r="M1458" i="20"/>
  <c r="A1459" i="20"/>
  <c r="B1459" i="20"/>
  <c r="I1459" i="20"/>
  <c r="C1459" i="20"/>
  <c r="D1459" i="20"/>
  <c r="E1459" i="20"/>
  <c r="F1459" i="20"/>
  <c r="G1459" i="20"/>
  <c r="H1459" i="20"/>
  <c r="J1459" i="20"/>
  <c r="K1459" i="20"/>
  <c r="L1459" i="20"/>
  <c r="M1459" i="20"/>
  <c r="N1459" i="20"/>
  <c r="A1460" i="20"/>
  <c r="B1460" i="20"/>
  <c r="C1460" i="20"/>
  <c r="D1460" i="20"/>
  <c r="E1460" i="20"/>
  <c r="F1460" i="20"/>
  <c r="H1460" i="20"/>
  <c r="I1460" i="20"/>
  <c r="J1460" i="20"/>
  <c r="K1460" i="20"/>
  <c r="L1460" i="20"/>
  <c r="M1460" i="20"/>
  <c r="N1460" i="20"/>
  <c r="A1461" i="20"/>
  <c r="B1461" i="20"/>
  <c r="I1461" i="20"/>
  <c r="C1461" i="20"/>
  <c r="D1461" i="20"/>
  <c r="E1461" i="20"/>
  <c r="F1461" i="20"/>
  <c r="G1461" i="20"/>
  <c r="H1461" i="20"/>
  <c r="J1461" i="20"/>
  <c r="K1461" i="20"/>
  <c r="M1461" i="20"/>
  <c r="A1462" i="20"/>
  <c r="B1462" i="20"/>
  <c r="L1462" i="20"/>
  <c r="M1462" i="20"/>
  <c r="N1462" i="20"/>
  <c r="I1462" i="20"/>
  <c r="J1462" i="20"/>
  <c r="K1462" i="20"/>
  <c r="C1462" i="20"/>
  <c r="D1462" i="20"/>
  <c r="E1462" i="20"/>
  <c r="F1462" i="20"/>
  <c r="G1462" i="20"/>
  <c r="H1462" i="20"/>
  <c r="A1463" i="20"/>
  <c r="B1463" i="20"/>
  <c r="I1463" i="20"/>
  <c r="C1463" i="20"/>
  <c r="D1463" i="20"/>
  <c r="E1463" i="20"/>
  <c r="F1463" i="20"/>
  <c r="G1463" i="20"/>
  <c r="H1463" i="20"/>
  <c r="J1463" i="20"/>
  <c r="K1463" i="20"/>
  <c r="L1463" i="20"/>
  <c r="M1463" i="20"/>
  <c r="N1463" i="20"/>
  <c r="A1464" i="20"/>
  <c r="B1464" i="20"/>
  <c r="I1464" i="20"/>
  <c r="J1464" i="20"/>
  <c r="K1464" i="20"/>
  <c r="C1464" i="20"/>
  <c r="D1464" i="20"/>
  <c r="E1464" i="20"/>
  <c r="F1464" i="20"/>
  <c r="H1464" i="20"/>
  <c r="L1464" i="20"/>
  <c r="M1464" i="20"/>
  <c r="N1464" i="20"/>
  <c r="A1465" i="20"/>
  <c r="B1465" i="20"/>
  <c r="I1465" i="20"/>
  <c r="C1465" i="20"/>
  <c r="D1465" i="20"/>
  <c r="E1465" i="20"/>
  <c r="F1465" i="20"/>
  <c r="G1465" i="20"/>
  <c r="H1465" i="20"/>
  <c r="J1465" i="20"/>
  <c r="K1465" i="20"/>
  <c r="M1465" i="20"/>
  <c r="A1466" i="20"/>
  <c r="B1466" i="20"/>
  <c r="I1466" i="20"/>
  <c r="J1466" i="20"/>
  <c r="K1466" i="20"/>
  <c r="C1466" i="20"/>
  <c r="D1466" i="20"/>
  <c r="E1466" i="20"/>
  <c r="F1466" i="20"/>
  <c r="G1466" i="20"/>
  <c r="H1466" i="20"/>
  <c r="M1466" i="20"/>
  <c r="A1467" i="20"/>
  <c r="B1467" i="20"/>
  <c r="I1467" i="20"/>
  <c r="C1467" i="20"/>
  <c r="D1467" i="20"/>
  <c r="E1467" i="20"/>
  <c r="F1467" i="20"/>
  <c r="G1467" i="20"/>
  <c r="H1467" i="20"/>
  <c r="J1467" i="20"/>
  <c r="K1467" i="20"/>
  <c r="L1467" i="20"/>
  <c r="M1467" i="20"/>
  <c r="N1467" i="20"/>
  <c r="A1468" i="20"/>
  <c r="B1468" i="20"/>
  <c r="C1468" i="20"/>
  <c r="D1468" i="20"/>
  <c r="E1468" i="20"/>
  <c r="F1468" i="20"/>
  <c r="H1468" i="20"/>
  <c r="I1468" i="20"/>
  <c r="J1468" i="20"/>
  <c r="K1468" i="20"/>
  <c r="L1468" i="20"/>
  <c r="M1468" i="20"/>
  <c r="N1468" i="20"/>
  <c r="A1469" i="20"/>
  <c r="B1469" i="20"/>
  <c r="I1469" i="20"/>
  <c r="C1469" i="20"/>
  <c r="D1469" i="20"/>
  <c r="E1469" i="20"/>
  <c r="F1469" i="20"/>
  <c r="G1469" i="20"/>
  <c r="H1469" i="20"/>
  <c r="J1469" i="20"/>
  <c r="K1469" i="20"/>
  <c r="M1469" i="20"/>
  <c r="A1470" i="20"/>
  <c r="B1470" i="20"/>
  <c r="L1470" i="20"/>
  <c r="M1470" i="20"/>
  <c r="N1470" i="20"/>
  <c r="I1470" i="20"/>
  <c r="J1470" i="20"/>
  <c r="K1470" i="20"/>
  <c r="C1470" i="20"/>
  <c r="D1470" i="20"/>
  <c r="E1470" i="20"/>
  <c r="F1470" i="20"/>
  <c r="G1470" i="20"/>
  <c r="H1470" i="20"/>
  <c r="A1471" i="20"/>
  <c r="B1471" i="20"/>
  <c r="I1471" i="20"/>
  <c r="C1471" i="20"/>
  <c r="D1471" i="20"/>
  <c r="E1471" i="20"/>
  <c r="F1471" i="20"/>
  <c r="G1471" i="20"/>
  <c r="H1471" i="20"/>
  <c r="J1471" i="20"/>
  <c r="K1471" i="20"/>
  <c r="L1471" i="20"/>
  <c r="M1471" i="20"/>
  <c r="N1471" i="20"/>
  <c r="A1472" i="20"/>
  <c r="B1472" i="20"/>
  <c r="I1472" i="20"/>
  <c r="J1472" i="20"/>
  <c r="K1472" i="20"/>
  <c r="C1472" i="20"/>
  <c r="D1472" i="20"/>
  <c r="E1472" i="20"/>
  <c r="F1472" i="20"/>
  <c r="H1472" i="20"/>
  <c r="L1472" i="20"/>
  <c r="M1472" i="20"/>
  <c r="N1472" i="20"/>
  <c r="A1473" i="20"/>
  <c r="B1473" i="20"/>
  <c r="I1473" i="20"/>
  <c r="C1473" i="20"/>
  <c r="D1473" i="20"/>
  <c r="E1473" i="20"/>
  <c r="F1473" i="20"/>
  <c r="G1473" i="20"/>
  <c r="H1473" i="20"/>
  <c r="J1473" i="20"/>
  <c r="K1473" i="20"/>
  <c r="M1473" i="20"/>
  <c r="A1474" i="20"/>
  <c r="B1474" i="20"/>
  <c r="I1474" i="20"/>
  <c r="J1474" i="20"/>
  <c r="K1474" i="20"/>
  <c r="C1474" i="20"/>
  <c r="D1474" i="20"/>
  <c r="E1474" i="20"/>
  <c r="F1474" i="20"/>
  <c r="G1474" i="20"/>
  <c r="H1474" i="20"/>
  <c r="M1474" i="20"/>
  <c r="A1475" i="20"/>
  <c r="B1475" i="20"/>
  <c r="I1475" i="20"/>
  <c r="C1475" i="20"/>
  <c r="D1475" i="20"/>
  <c r="E1475" i="20"/>
  <c r="F1475" i="20"/>
  <c r="G1475" i="20"/>
  <c r="H1475" i="20"/>
  <c r="J1475" i="20"/>
  <c r="K1475" i="20"/>
  <c r="L1475" i="20"/>
  <c r="M1475" i="20"/>
  <c r="N1475" i="20"/>
  <c r="A1476" i="20"/>
  <c r="B1476" i="20"/>
  <c r="C1476" i="20"/>
  <c r="D1476" i="20"/>
  <c r="E1476" i="20"/>
  <c r="F1476" i="20"/>
  <c r="H1476" i="20"/>
  <c r="I1476" i="20"/>
  <c r="J1476" i="20"/>
  <c r="K1476" i="20"/>
  <c r="L1476" i="20"/>
  <c r="M1476" i="20"/>
  <c r="N1476" i="20"/>
  <c r="A1477" i="20"/>
  <c r="B1477" i="20"/>
  <c r="I1477" i="20"/>
  <c r="C1477" i="20"/>
  <c r="D1477" i="20"/>
  <c r="E1477" i="20"/>
  <c r="F1477" i="20"/>
  <c r="G1477" i="20"/>
  <c r="H1477" i="20"/>
  <c r="J1477" i="20"/>
  <c r="K1477" i="20"/>
  <c r="M1477" i="20"/>
  <c r="A1478" i="20"/>
  <c r="B1478" i="20"/>
  <c r="L1478" i="20"/>
  <c r="M1478" i="20"/>
  <c r="N1478" i="20"/>
  <c r="I1478" i="20"/>
  <c r="J1478" i="20"/>
  <c r="K1478" i="20"/>
  <c r="C1478" i="20"/>
  <c r="D1478" i="20"/>
  <c r="E1478" i="20"/>
  <c r="F1478" i="20"/>
  <c r="G1478" i="20"/>
  <c r="H1478" i="20"/>
  <c r="A1479" i="20"/>
  <c r="B1479" i="20"/>
  <c r="L1479" i="20"/>
  <c r="M1479" i="20"/>
  <c r="N1479" i="20"/>
  <c r="C1479" i="20"/>
  <c r="D1479" i="20"/>
  <c r="E1479" i="20"/>
  <c r="F1479" i="20"/>
  <c r="G1479" i="20"/>
  <c r="H1479" i="20"/>
  <c r="I1479" i="20"/>
  <c r="J1479" i="20"/>
  <c r="K1479" i="20"/>
  <c r="A1480" i="20"/>
  <c r="B1480" i="20"/>
  <c r="L1480" i="20"/>
  <c r="M1480" i="20"/>
  <c r="N1480" i="20"/>
  <c r="C1480" i="20"/>
  <c r="D1480" i="20"/>
  <c r="E1480" i="20"/>
  <c r="F1480" i="20"/>
  <c r="G1480" i="20"/>
  <c r="H1480" i="20"/>
  <c r="I1480" i="20"/>
  <c r="J1480" i="20"/>
  <c r="K1480" i="20"/>
  <c r="A1481" i="20"/>
  <c r="B1481" i="20"/>
  <c r="L1481" i="20"/>
  <c r="M1481" i="20"/>
  <c r="N1481" i="20"/>
  <c r="C1481" i="20"/>
  <c r="D1481" i="20"/>
  <c r="E1481" i="20"/>
  <c r="F1481" i="20"/>
  <c r="G1481" i="20"/>
  <c r="H1481" i="20"/>
  <c r="I1481" i="20"/>
  <c r="J1481" i="20"/>
  <c r="K1481" i="20"/>
  <c r="A1482" i="20"/>
  <c r="B1482" i="20"/>
  <c r="L1482" i="20"/>
  <c r="M1482" i="20"/>
  <c r="N1482" i="20"/>
  <c r="C1482" i="20"/>
  <c r="D1482" i="20"/>
  <c r="E1482" i="20"/>
  <c r="F1482" i="20"/>
  <c r="G1482" i="20"/>
  <c r="H1482" i="20"/>
  <c r="I1482" i="20"/>
  <c r="J1482" i="20"/>
  <c r="K1482" i="20"/>
  <c r="A1483" i="20"/>
  <c r="B1483" i="20"/>
  <c r="L1483" i="20"/>
  <c r="M1483" i="20"/>
  <c r="N1483" i="20"/>
  <c r="C1483" i="20"/>
  <c r="D1483" i="20"/>
  <c r="E1483" i="20"/>
  <c r="F1483" i="20"/>
  <c r="G1483" i="20"/>
  <c r="H1483" i="20"/>
  <c r="I1483" i="20"/>
  <c r="J1483" i="20"/>
  <c r="K1483" i="20"/>
  <c r="A1484" i="20"/>
  <c r="B1484" i="20"/>
  <c r="L1484" i="20"/>
  <c r="M1484" i="20"/>
  <c r="N1484" i="20"/>
  <c r="C1484" i="20"/>
  <c r="D1484" i="20"/>
  <c r="E1484" i="20"/>
  <c r="F1484" i="20"/>
  <c r="G1484" i="20"/>
  <c r="H1484" i="20"/>
  <c r="I1484" i="20"/>
  <c r="J1484" i="20"/>
  <c r="K1484" i="20"/>
  <c r="A1485" i="20"/>
  <c r="B1485" i="20"/>
  <c r="L1485" i="20"/>
  <c r="M1485" i="20"/>
  <c r="N1485" i="20"/>
  <c r="C1485" i="20"/>
  <c r="D1485" i="20"/>
  <c r="E1485" i="20"/>
  <c r="F1485" i="20"/>
  <c r="G1485" i="20"/>
  <c r="H1485" i="20"/>
  <c r="I1485" i="20"/>
  <c r="J1485" i="20"/>
  <c r="K1485" i="20"/>
  <c r="A1486" i="20"/>
  <c r="B1486" i="20"/>
  <c r="L1486" i="20"/>
  <c r="M1486" i="20"/>
  <c r="N1486" i="20"/>
  <c r="C1486" i="20"/>
  <c r="D1486" i="20"/>
  <c r="E1486" i="20"/>
  <c r="F1486" i="20"/>
  <c r="G1486" i="20"/>
  <c r="H1486" i="20"/>
  <c r="I1486" i="20"/>
  <c r="J1486" i="20"/>
  <c r="K1486" i="20"/>
  <c r="A1487" i="20"/>
  <c r="B1487" i="20"/>
  <c r="L1487" i="20"/>
  <c r="M1487" i="20"/>
  <c r="N1487" i="20"/>
  <c r="C1487" i="20"/>
  <c r="D1487" i="20"/>
  <c r="E1487" i="20"/>
  <c r="F1487" i="20"/>
  <c r="G1487" i="20"/>
  <c r="H1487" i="20"/>
  <c r="I1487" i="20"/>
  <c r="J1487" i="20"/>
  <c r="K1487" i="20"/>
  <c r="A1488" i="20"/>
  <c r="B1488" i="20"/>
  <c r="L1488" i="20"/>
  <c r="M1488" i="20"/>
  <c r="N1488" i="20"/>
  <c r="C1488" i="20"/>
  <c r="D1488" i="20"/>
  <c r="E1488" i="20"/>
  <c r="F1488" i="20"/>
  <c r="G1488" i="20"/>
  <c r="H1488" i="20"/>
  <c r="I1488" i="20"/>
  <c r="J1488" i="20"/>
  <c r="K1488" i="20"/>
  <c r="A1489" i="20"/>
  <c r="B1489" i="20"/>
  <c r="L1489" i="20"/>
  <c r="M1489" i="20"/>
  <c r="N1489" i="20"/>
  <c r="C1489" i="20"/>
  <c r="D1489" i="20"/>
  <c r="E1489" i="20"/>
  <c r="F1489" i="20"/>
  <c r="G1489" i="20"/>
  <c r="H1489" i="20"/>
  <c r="I1489" i="20"/>
  <c r="J1489" i="20"/>
  <c r="K1489" i="20"/>
  <c r="A1490" i="20"/>
  <c r="B1490" i="20"/>
  <c r="L1490" i="20"/>
  <c r="M1490" i="20"/>
  <c r="N1490" i="20"/>
  <c r="C1490" i="20"/>
  <c r="D1490" i="20"/>
  <c r="E1490" i="20"/>
  <c r="F1490" i="20"/>
  <c r="G1490" i="20"/>
  <c r="H1490" i="20"/>
  <c r="I1490" i="20"/>
  <c r="J1490" i="20"/>
  <c r="K1490" i="20"/>
  <c r="A1491" i="20"/>
  <c r="B1491" i="20"/>
  <c r="L1491" i="20"/>
  <c r="M1491" i="20"/>
  <c r="N1491" i="20"/>
  <c r="C1491" i="20"/>
  <c r="D1491" i="20"/>
  <c r="E1491" i="20"/>
  <c r="F1491" i="20"/>
  <c r="G1491" i="20"/>
  <c r="H1491" i="20"/>
  <c r="I1491" i="20"/>
  <c r="J1491" i="20"/>
  <c r="K1491" i="20"/>
  <c r="A1492" i="20"/>
  <c r="B1492" i="20"/>
  <c r="L1492" i="20"/>
  <c r="M1492" i="20"/>
  <c r="N1492" i="20"/>
  <c r="C1492" i="20"/>
  <c r="D1492" i="20"/>
  <c r="E1492" i="20"/>
  <c r="F1492" i="20"/>
  <c r="G1492" i="20"/>
  <c r="H1492" i="20"/>
  <c r="I1492" i="20"/>
  <c r="J1492" i="20"/>
  <c r="K1492" i="20"/>
  <c r="A1493" i="20"/>
  <c r="B1493" i="20"/>
  <c r="L1493" i="20"/>
  <c r="M1493" i="20"/>
  <c r="N1493" i="20"/>
  <c r="C1493" i="20"/>
  <c r="D1493" i="20"/>
  <c r="E1493" i="20"/>
  <c r="F1493" i="20"/>
  <c r="G1493" i="20"/>
  <c r="H1493" i="20"/>
  <c r="I1493" i="20"/>
  <c r="J1493" i="20"/>
  <c r="K1493" i="20"/>
  <c r="A1494" i="20"/>
  <c r="B1494" i="20"/>
  <c r="L1494" i="20"/>
  <c r="M1494" i="20"/>
  <c r="N1494" i="20"/>
  <c r="C1494" i="20"/>
  <c r="D1494" i="20"/>
  <c r="E1494" i="20"/>
  <c r="F1494" i="20"/>
  <c r="G1494" i="20"/>
  <c r="H1494" i="20"/>
  <c r="I1494" i="20"/>
  <c r="J1494" i="20"/>
  <c r="K1494" i="20"/>
  <c r="A1495" i="20"/>
  <c r="B1495" i="20"/>
  <c r="L1495" i="20"/>
  <c r="M1495" i="20"/>
  <c r="N1495" i="20"/>
  <c r="C1495" i="20"/>
  <c r="D1495" i="20"/>
  <c r="E1495" i="20"/>
  <c r="F1495" i="20"/>
  <c r="G1495" i="20"/>
  <c r="H1495" i="20"/>
  <c r="I1495" i="20"/>
  <c r="J1495" i="20"/>
  <c r="K1495" i="20"/>
  <c r="A1496" i="20"/>
  <c r="B1496" i="20"/>
  <c r="L1496" i="20"/>
  <c r="M1496" i="20"/>
  <c r="N1496" i="20"/>
  <c r="C1496" i="20"/>
  <c r="D1496" i="20"/>
  <c r="E1496" i="20"/>
  <c r="F1496" i="20"/>
  <c r="G1496" i="20"/>
  <c r="H1496" i="20"/>
  <c r="I1496" i="20"/>
  <c r="J1496" i="20"/>
  <c r="K1496" i="20"/>
  <c r="A1497" i="20"/>
  <c r="B1497" i="20"/>
  <c r="L1497" i="20"/>
  <c r="M1497" i="20"/>
  <c r="N1497" i="20"/>
  <c r="C1497" i="20"/>
  <c r="D1497" i="20"/>
  <c r="E1497" i="20"/>
  <c r="F1497" i="20"/>
  <c r="G1497" i="20"/>
  <c r="H1497" i="20"/>
  <c r="I1497" i="20"/>
  <c r="J1497" i="20"/>
  <c r="K1497" i="20"/>
  <c r="A1498" i="20"/>
  <c r="B1498" i="20"/>
  <c r="L1498" i="20"/>
  <c r="M1498" i="20"/>
  <c r="N1498" i="20"/>
  <c r="C1498" i="20"/>
  <c r="D1498" i="20"/>
  <c r="E1498" i="20"/>
  <c r="F1498" i="20"/>
  <c r="G1498" i="20"/>
  <c r="H1498" i="20"/>
  <c r="I1498" i="20"/>
  <c r="J1498" i="20"/>
  <c r="K1498" i="20"/>
  <c r="A1499" i="20"/>
  <c r="B1499" i="20"/>
  <c r="L1499" i="20"/>
  <c r="M1499" i="20"/>
  <c r="N1499" i="20"/>
  <c r="C1499" i="20"/>
  <c r="D1499" i="20"/>
  <c r="E1499" i="20"/>
  <c r="F1499" i="20"/>
  <c r="G1499" i="20"/>
  <c r="H1499" i="20"/>
  <c r="I1499" i="20"/>
  <c r="J1499" i="20"/>
  <c r="K1499" i="20"/>
  <c r="A1500" i="20"/>
  <c r="B1500" i="20"/>
  <c r="L1500" i="20"/>
  <c r="M1500" i="20"/>
  <c r="N1500" i="20"/>
  <c r="C1500" i="20"/>
  <c r="D1500" i="20"/>
  <c r="E1500" i="20"/>
  <c r="F1500" i="20"/>
  <c r="G1500" i="20"/>
  <c r="H1500" i="20"/>
  <c r="I1500" i="20"/>
  <c r="J1500" i="20"/>
  <c r="K1500" i="20"/>
  <c r="A1501" i="20"/>
  <c r="B1501" i="20"/>
  <c r="L1501" i="20"/>
  <c r="M1501" i="20"/>
  <c r="N1501" i="20"/>
  <c r="C1501" i="20"/>
  <c r="D1501" i="20"/>
  <c r="E1501" i="20"/>
  <c r="F1501" i="20"/>
  <c r="G1501" i="20"/>
  <c r="H1501" i="20"/>
  <c r="I1501" i="20"/>
  <c r="J1501" i="20"/>
  <c r="K1501" i="20"/>
  <c r="A1502" i="20"/>
  <c r="B1502" i="20"/>
  <c r="L1502" i="20"/>
  <c r="M1502" i="20"/>
  <c r="N1502" i="20"/>
  <c r="C1502" i="20"/>
  <c r="D1502" i="20"/>
  <c r="E1502" i="20"/>
  <c r="F1502" i="20"/>
  <c r="G1502" i="20"/>
  <c r="H1502" i="20"/>
  <c r="I1502" i="20"/>
  <c r="J1502" i="20"/>
  <c r="K1502" i="20"/>
  <c r="A1503" i="20"/>
  <c r="B1503" i="20"/>
  <c r="L1503" i="20"/>
  <c r="M1503" i="20"/>
  <c r="N1503" i="20"/>
  <c r="C1503" i="20"/>
  <c r="D1503" i="20"/>
  <c r="E1503" i="20"/>
  <c r="F1503" i="20"/>
  <c r="G1503" i="20"/>
  <c r="H1503" i="20"/>
  <c r="I1503" i="20"/>
  <c r="J1503" i="20"/>
  <c r="K1503" i="20"/>
  <c r="A1504" i="20"/>
  <c r="B1504" i="20"/>
  <c r="L1504" i="20"/>
  <c r="M1504" i="20"/>
  <c r="N1504" i="20"/>
  <c r="C1504" i="20"/>
  <c r="D1504" i="20"/>
  <c r="E1504" i="20"/>
  <c r="F1504" i="20"/>
  <c r="G1504" i="20"/>
  <c r="H1504" i="20"/>
  <c r="I1504" i="20"/>
  <c r="J1504" i="20"/>
  <c r="K1504" i="20"/>
  <c r="A1505" i="20"/>
  <c r="B1505" i="20"/>
  <c r="L1505" i="20"/>
  <c r="M1505" i="20"/>
  <c r="N1505" i="20"/>
  <c r="C1505" i="20"/>
  <c r="D1505" i="20"/>
  <c r="E1505" i="20"/>
  <c r="F1505" i="20"/>
  <c r="G1505" i="20"/>
  <c r="H1505" i="20"/>
  <c r="I1505" i="20"/>
  <c r="J1505" i="20"/>
  <c r="K1505" i="20"/>
  <c r="A1506" i="20"/>
  <c r="B1506" i="20"/>
  <c r="L1506" i="20"/>
  <c r="M1506" i="20"/>
  <c r="N1506" i="20"/>
  <c r="C1506" i="20"/>
  <c r="D1506" i="20"/>
  <c r="E1506" i="20"/>
  <c r="F1506" i="20"/>
  <c r="G1506" i="20"/>
  <c r="H1506" i="20"/>
  <c r="I1506" i="20"/>
  <c r="J1506" i="20"/>
  <c r="K1506" i="20"/>
  <c r="A1507" i="20"/>
  <c r="B1507" i="20"/>
  <c r="L1507" i="20"/>
  <c r="M1507" i="20"/>
  <c r="N1507" i="20"/>
  <c r="C1507" i="20"/>
  <c r="D1507" i="20"/>
  <c r="E1507" i="20"/>
  <c r="F1507" i="20"/>
  <c r="G1507" i="20"/>
  <c r="H1507" i="20"/>
  <c r="I1507" i="20"/>
  <c r="J1507" i="20"/>
  <c r="K1507" i="20"/>
  <c r="A1508" i="20"/>
  <c r="B1508" i="20"/>
  <c r="L1508" i="20"/>
  <c r="M1508" i="20"/>
  <c r="N1508" i="20"/>
  <c r="C1508" i="20"/>
  <c r="D1508" i="20"/>
  <c r="E1508" i="20"/>
  <c r="F1508" i="20"/>
  <c r="G1508" i="20"/>
  <c r="H1508" i="20"/>
  <c r="I1508" i="20"/>
  <c r="J1508" i="20"/>
  <c r="K1508" i="20"/>
  <c r="A1509" i="20"/>
  <c r="B1509" i="20"/>
  <c r="L1509" i="20"/>
  <c r="M1509" i="20"/>
  <c r="N1509" i="20"/>
  <c r="C1509" i="20"/>
  <c r="D1509" i="20"/>
  <c r="E1509" i="20"/>
  <c r="F1509" i="20"/>
  <c r="G1509" i="20"/>
  <c r="H1509" i="20"/>
  <c r="I1509" i="20"/>
  <c r="J1509" i="20"/>
  <c r="K1509" i="20"/>
  <c r="A1510" i="20"/>
  <c r="B1510" i="20"/>
  <c r="L1510" i="20"/>
  <c r="M1510" i="20"/>
  <c r="N1510" i="20"/>
  <c r="C1510" i="20"/>
  <c r="D1510" i="20"/>
  <c r="E1510" i="20"/>
  <c r="F1510" i="20"/>
  <c r="G1510" i="20"/>
  <c r="H1510" i="20"/>
  <c r="I1510" i="20"/>
  <c r="J1510" i="20"/>
  <c r="K1510" i="20"/>
  <c r="A1511" i="20"/>
  <c r="B1511" i="20"/>
  <c r="L1511" i="20"/>
  <c r="M1511" i="20"/>
  <c r="N1511" i="20"/>
  <c r="C1511" i="20"/>
  <c r="D1511" i="20"/>
  <c r="E1511" i="20"/>
  <c r="F1511" i="20"/>
  <c r="G1511" i="20"/>
  <c r="H1511" i="20"/>
  <c r="I1511" i="20"/>
  <c r="J1511" i="20"/>
  <c r="K1511" i="20"/>
  <c r="A1512" i="20"/>
  <c r="B1512" i="20"/>
  <c r="L1512" i="20"/>
  <c r="M1512" i="20"/>
  <c r="N1512" i="20"/>
  <c r="C1512" i="20"/>
  <c r="D1512" i="20"/>
  <c r="E1512" i="20"/>
  <c r="F1512" i="20"/>
  <c r="G1512" i="20"/>
  <c r="H1512" i="20"/>
  <c r="I1512" i="20"/>
  <c r="J1512" i="20"/>
  <c r="K1512" i="20"/>
  <c r="A1513" i="20"/>
  <c r="B1513" i="20"/>
  <c r="L1513" i="20"/>
  <c r="M1513" i="20"/>
  <c r="N1513" i="20"/>
  <c r="C1513" i="20"/>
  <c r="D1513" i="20"/>
  <c r="E1513" i="20"/>
  <c r="F1513" i="20"/>
  <c r="G1513" i="20"/>
  <c r="H1513" i="20"/>
  <c r="I1513" i="20"/>
  <c r="J1513" i="20"/>
  <c r="K1513" i="20"/>
  <c r="A1514" i="20"/>
  <c r="B1514" i="20"/>
  <c r="L1514" i="20"/>
  <c r="M1514" i="20"/>
  <c r="N1514" i="20"/>
  <c r="C1514" i="20"/>
  <c r="D1514" i="20"/>
  <c r="E1514" i="20"/>
  <c r="F1514" i="20"/>
  <c r="G1514" i="20"/>
  <c r="H1514" i="20"/>
  <c r="I1514" i="20"/>
  <c r="J1514" i="20"/>
  <c r="K1514" i="20"/>
  <c r="A1515" i="20"/>
  <c r="B1515" i="20"/>
  <c r="L1515" i="20"/>
  <c r="M1515" i="20"/>
  <c r="N1515" i="20"/>
  <c r="C1515" i="20"/>
  <c r="D1515" i="20"/>
  <c r="E1515" i="20"/>
  <c r="F1515" i="20"/>
  <c r="G1515" i="20"/>
  <c r="H1515" i="20"/>
  <c r="I1515" i="20"/>
  <c r="J1515" i="20"/>
  <c r="K1515" i="20"/>
  <c r="A1516" i="20"/>
  <c r="B1516" i="20"/>
  <c r="L1516" i="20"/>
  <c r="M1516" i="20"/>
  <c r="N1516" i="20"/>
  <c r="C1516" i="20"/>
  <c r="D1516" i="20"/>
  <c r="E1516" i="20"/>
  <c r="F1516" i="20"/>
  <c r="G1516" i="20"/>
  <c r="H1516" i="20"/>
  <c r="I1516" i="20"/>
  <c r="J1516" i="20"/>
  <c r="K1516" i="20"/>
  <c r="A1517" i="20"/>
  <c r="B1517" i="20"/>
  <c r="L1517" i="20"/>
  <c r="M1517" i="20"/>
  <c r="N1517" i="20"/>
  <c r="C1517" i="20"/>
  <c r="D1517" i="20"/>
  <c r="E1517" i="20"/>
  <c r="F1517" i="20"/>
  <c r="G1517" i="20"/>
  <c r="H1517" i="20"/>
  <c r="I1517" i="20"/>
  <c r="J1517" i="20"/>
  <c r="K1517" i="20"/>
  <c r="A1518" i="20"/>
  <c r="B1518" i="20"/>
  <c r="L1518" i="20"/>
  <c r="M1518" i="20"/>
  <c r="N1518" i="20"/>
  <c r="C1518" i="20"/>
  <c r="D1518" i="20"/>
  <c r="E1518" i="20"/>
  <c r="F1518" i="20"/>
  <c r="G1518" i="20"/>
  <c r="H1518" i="20"/>
  <c r="I1518" i="20"/>
  <c r="J1518" i="20"/>
  <c r="K1518" i="20"/>
  <c r="A1519" i="20"/>
  <c r="B1519" i="20"/>
  <c r="L1519" i="20"/>
  <c r="M1519" i="20"/>
  <c r="N1519" i="20"/>
  <c r="C1519" i="20"/>
  <c r="D1519" i="20"/>
  <c r="E1519" i="20"/>
  <c r="F1519" i="20"/>
  <c r="G1519" i="20"/>
  <c r="H1519" i="20"/>
  <c r="I1519" i="20"/>
  <c r="J1519" i="20"/>
  <c r="K1519" i="20"/>
  <c r="A1520" i="20"/>
  <c r="B1520" i="20"/>
  <c r="L1520" i="20"/>
  <c r="M1520" i="20"/>
  <c r="N1520" i="20"/>
  <c r="C1520" i="20"/>
  <c r="D1520" i="20"/>
  <c r="E1520" i="20"/>
  <c r="F1520" i="20"/>
  <c r="G1520" i="20"/>
  <c r="H1520" i="20"/>
  <c r="I1520" i="20"/>
  <c r="J1520" i="20"/>
  <c r="K1520" i="20"/>
  <c r="A1521" i="20"/>
  <c r="B1521" i="20"/>
  <c r="L1521" i="20"/>
  <c r="M1521" i="20"/>
  <c r="N1521" i="20"/>
  <c r="C1521" i="20"/>
  <c r="D1521" i="20"/>
  <c r="E1521" i="20"/>
  <c r="F1521" i="20"/>
  <c r="G1521" i="20"/>
  <c r="H1521" i="20"/>
  <c r="I1521" i="20"/>
  <c r="J1521" i="20"/>
  <c r="K1521" i="20"/>
  <c r="A1522" i="20"/>
  <c r="B1522" i="20"/>
  <c r="L1522" i="20"/>
  <c r="M1522" i="20"/>
  <c r="N1522" i="20"/>
  <c r="C1522" i="20"/>
  <c r="D1522" i="20"/>
  <c r="E1522" i="20"/>
  <c r="F1522" i="20"/>
  <c r="G1522" i="20"/>
  <c r="H1522" i="20"/>
  <c r="I1522" i="20"/>
  <c r="J1522" i="20"/>
  <c r="K1522" i="20"/>
  <c r="A1523" i="20"/>
  <c r="B1523" i="20"/>
  <c r="L1523" i="20"/>
  <c r="M1523" i="20"/>
  <c r="N1523" i="20"/>
  <c r="C1523" i="20"/>
  <c r="D1523" i="20"/>
  <c r="E1523" i="20"/>
  <c r="F1523" i="20"/>
  <c r="G1523" i="20"/>
  <c r="H1523" i="20"/>
  <c r="I1523" i="20"/>
  <c r="J1523" i="20"/>
  <c r="K1523" i="20"/>
  <c r="A1524" i="20"/>
  <c r="B1524" i="20"/>
  <c r="L1524" i="20"/>
  <c r="M1524" i="20"/>
  <c r="N1524" i="20"/>
  <c r="C1524" i="20"/>
  <c r="D1524" i="20"/>
  <c r="E1524" i="20"/>
  <c r="F1524" i="20"/>
  <c r="G1524" i="20"/>
  <c r="H1524" i="20"/>
  <c r="I1524" i="20"/>
  <c r="J1524" i="20"/>
  <c r="K1524" i="20"/>
  <c r="A1525" i="20"/>
  <c r="B1525" i="20"/>
  <c r="L1525" i="20"/>
  <c r="M1525" i="20"/>
  <c r="N1525" i="20"/>
  <c r="C1525" i="20"/>
  <c r="D1525" i="20"/>
  <c r="E1525" i="20"/>
  <c r="F1525" i="20"/>
  <c r="G1525" i="20"/>
  <c r="H1525" i="20"/>
  <c r="I1525" i="20"/>
  <c r="J1525" i="20"/>
  <c r="K1525" i="20"/>
  <c r="A1526" i="20"/>
  <c r="B1526" i="20"/>
  <c r="L1526" i="20"/>
  <c r="M1526" i="20"/>
  <c r="N1526" i="20"/>
  <c r="C1526" i="20"/>
  <c r="D1526" i="20"/>
  <c r="E1526" i="20"/>
  <c r="F1526" i="20"/>
  <c r="G1526" i="20"/>
  <c r="H1526" i="20"/>
  <c r="I1526" i="20"/>
  <c r="J1526" i="20"/>
  <c r="K1526" i="20"/>
  <c r="A1527" i="20"/>
  <c r="B1527" i="20"/>
  <c r="L1527" i="20"/>
  <c r="M1527" i="20"/>
  <c r="N1527" i="20"/>
  <c r="C1527" i="20"/>
  <c r="D1527" i="20"/>
  <c r="E1527" i="20"/>
  <c r="F1527" i="20"/>
  <c r="G1527" i="20"/>
  <c r="H1527" i="20"/>
  <c r="I1527" i="20"/>
  <c r="J1527" i="20"/>
  <c r="K1527" i="20"/>
  <c r="A1528" i="20"/>
  <c r="B1528" i="20"/>
  <c r="L1528" i="20"/>
  <c r="M1528" i="20"/>
  <c r="N1528" i="20"/>
  <c r="C1528" i="20"/>
  <c r="D1528" i="20"/>
  <c r="E1528" i="20"/>
  <c r="F1528" i="20"/>
  <c r="G1528" i="20"/>
  <c r="H1528" i="20"/>
  <c r="I1528" i="20"/>
  <c r="J1528" i="20"/>
  <c r="K1528" i="20"/>
  <c r="A1529" i="20"/>
  <c r="B1529" i="20"/>
  <c r="L1529" i="20"/>
  <c r="M1529" i="20"/>
  <c r="N1529" i="20"/>
  <c r="C1529" i="20"/>
  <c r="D1529" i="20"/>
  <c r="E1529" i="20"/>
  <c r="F1529" i="20"/>
  <c r="G1529" i="20"/>
  <c r="H1529" i="20"/>
  <c r="I1529" i="20"/>
  <c r="J1529" i="20"/>
  <c r="K1529" i="20"/>
  <c r="A1530" i="20"/>
  <c r="B1530" i="20"/>
  <c r="L1530" i="20"/>
  <c r="M1530" i="20"/>
  <c r="N1530" i="20"/>
  <c r="C1530" i="20"/>
  <c r="D1530" i="20"/>
  <c r="E1530" i="20"/>
  <c r="F1530" i="20"/>
  <c r="G1530" i="20"/>
  <c r="H1530" i="20"/>
  <c r="I1530" i="20"/>
  <c r="J1530" i="20"/>
  <c r="K1530" i="20"/>
  <c r="A1531" i="20"/>
  <c r="B1531" i="20"/>
  <c r="L1531" i="20"/>
  <c r="M1531" i="20"/>
  <c r="N1531" i="20"/>
  <c r="C1531" i="20"/>
  <c r="D1531" i="20"/>
  <c r="E1531" i="20"/>
  <c r="F1531" i="20"/>
  <c r="G1531" i="20"/>
  <c r="H1531" i="20"/>
  <c r="I1531" i="20"/>
  <c r="J1531" i="20"/>
  <c r="K1531" i="20"/>
  <c r="A1532" i="20"/>
  <c r="B1532" i="20"/>
  <c r="L1532" i="20"/>
  <c r="M1532" i="20"/>
  <c r="N1532" i="20"/>
  <c r="C1532" i="20"/>
  <c r="D1532" i="20"/>
  <c r="E1532" i="20"/>
  <c r="F1532" i="20"/>
  <c r="G1532" i="20"/>
  <c r="H1532" i="20"/>
  <c r="I1532" i="20"/>
  <c r="J1532" i="20"/>
  <c r="K1532" i="20"/>
  <c r="A1533" i="20"/>
  <c r="B1533" i="20"/>
  <c r="L1533" i="20"/>
  <c r="M1533" i="20"/>
  <c r="N1533" i="20"/>
  <c r="C1533" i="20"/>
  <c r="D1533" i="20"/>
  <c r="E1533" i="20"/>
  <c r="F1533" i="20"/>
  <c r="G1533" i="20"/>
  <c r="H1533" i="20"/>
  <c r="I1533" i="20"/>
  <c r="J1533" i="20"/>
  <c r="K1533" i="20"/>
  <c r="A1534" i="20"/>
  <c r="B1534" i="20"/>
  <c r="L1534" i="20"/>
  <c r="M1534" i="20"/>
  <c r="N1534" i="20"/>
  <c r="C1534" i="20"/>
  <c r="D1534" i="20"/>
  <c r="E1534" i="20"/>
  <c r="F1534" i="20"/>
  <c r="G1534" i="20"/>
  <c r="H1534" i="20"/>
  <c r="I1534" i="20"/>
  <c r="J1534" i="20"/>
  <c r="K1534" i="20"/>
  <c r="A1535" i="20"/>
  <c r="B1535" i="20"/>
  <c r="L1535" i="20"/>
  <c r="M1535" i="20"/>
  <c r="N1535" i="20"/>
  <c r="C1535" i="20"/>
  <c r="D1535" i="20"/>
  <c r="E1535" i="20"/>
  <c r="F1535" i="20"/>
  <c r="G1535" i="20"/>
  <c r="H1535" i="20"/>
  <c r="I1535" i="20"/>
  <c r="J1535" i="20"/>
  <c r="K1535" i="20"/>
  <c r="A1536" i="20"/>
  <c r="B1536" i="20"/>
  <c r="L1536" i="20"/>
  <c r="M1536" i="20"/>
  <c r="N1536" i="20"/>
  <c r="C1536" i="20"/>
  <c r="D1536" i="20"/>
  <c r="E1536" i="20"/>
  <c r="F1536" i="20"/>
  <c r="G1536" i="20"/>
  <c r="H1536" i="20"/>
  <c r="I1536" i="20"/>
  <c r="J1536" i="20"/>
  <c r="K1536" i="20"/>
  <c r="A1537" i="20"/>
  <c r="B1537" i="20"/>
  <c r="L1537" i="20"/>
  <c r="M1537" i="20"/>
  <c r="N1537" i="20"/>
  <c r="C1537" i="20"/>
  <c r="D1537" i="20"/>
  <c r="E1537" i="20"/>
  <c r="F1537" i="20"/>
  <c r="G1537" i="20"/>
  <c r="H1537" i="20"/>
  <c r="I1537" i="20"/>
  <c r="J1537" i="20"/>
  <c r="K1537" i="20"/>
  <c r="A1538" i="20"/>
  <c r="B1538" i="20"/>
  <c r="L1538" i="20"/>
  <c r="M1538" i="20"/>
  <c r="N1538" i="20"/>
  <c r="C1538" i="20"/>
  <c r="D1538" i="20"/>
  <c r="E1538" i="20"/>
  <c r="F1538" i="20"/>
  <c r="G1538" i="20"/>
  <c r="H1538" i="20"/>
  <c r="I1538" i="20"/>
  <c r="J1538" i="20"/>
  <c r="K1538" i="20"/>
  <c r="A1539" i="20"/>
  <c r="B1539" i="20"/>
  <c r="L1539" i="20"/>
  <c r="M1539" i="20"/>
  <c r="N1539" i="20"/>
  <c r="C1539" i="20"/>
  <c r="D1539" i="20"/>
  <c r="E1539" i="20"/>
  <c r="F1539" i="20"/>
  <c r="G1539" i="20"/>
  <c r="H1539" i="20"/>
  <c r="I1539" i="20"/>
  <c r="J1539" i="20"/>
  <c r="K1539" i="20"/>
  <c r="A1540" i="20"/>
  <c r="B1540" i="20"/>
  <c r="L1540" i="20"/>
  <c r="M1540" i="20"/>
  <c r="N1540" i="20"/>
  <c r="C1540" i="20"/>
  <c r="D1540" i="20"/>
  <c r="E1540" i="20"/>
  <c r="F1540" i="20"/>
  <c r="G1540" i="20"/>
  <c r="H1540" i="20"/>
  <c r="I1540" i="20"/>
  <c r="J1540" i="20"/>
  <c r="K1540" i="20"/>
  <c r="A1541" i="20"/>
  <c r="B1541" i="20"/>
  <c r="L1541" i="20"/>
  <c r="M1541" i="20"/>
  <c r="N1541" i="20"/>
  <c r="C1541" i="20"/>
  <c r="D1541" i="20"/>
  <c r="E1541" i="20"/>
  <c r="F1541" i="20"/>
  <c r="G1541" i="20"/>
  <c r="H1541" i="20"/>
  <c r="I1541" i="20"/>
  <c r="J1541" i="20"/>
  <c r="K1541" i="20"/>
  <c r="A1542" i="20"/>
  <c r="B1542" i="20"/>
  <c r="L1542" i="20"/>
  <c r="M1542" i="20"/>
  <c r="N1542" i="20"/>
  <c r="C1542" i="20"/>
  <c r="D1542" i="20"/>
  <c r="E1542" i="20"/>
  <c r="F1542" i="20"/>
  <c r="G1542" i="20"/>
  <c r="H1542" i="20"/>
  <c r="I1542" i="20"/>
  <c r="J1542" i="20"/>
  <c r="K1542" i="20"/>
  <c r="A1543" i="20"/>
  <c r="B1543" i="20"/>
  <c r="L1543" i="20"/>
  <c r="M1543" i="20"/>
  <c r="N1543" i="20"/>
  <c r="C1543" i="20"/>
  <c r="D1543" i="20"/>
  <c r="E1543" i="20"/>
  <c r="F1543" i="20"/>
  <c r="G1543" i="20"/>
  <c r="H1543" i="20"/>
  <c r="I1543" i="20"/>
  <c r="J1543" i="20"/>
  <c r="K1543" i="20"/>
  <c r="A1544" i="20"/>
  <c r="B1544" i="20"/>
  <c r="L1544" i="20"/>
  <c r="M1544" i="20"/>
  <c r="N1544" i="20"/>
  <c r="C1544" i="20"/>
  <c r="D1544" i="20"/>
  <c r="E1544" i="20"/>
  <c r="F1544" i="20"/>
  <c r="G1544" i="20"/>
  <c r="H1544" i="20"/>
  <c r="I1544" i="20"/>
  <c r="J1544" i="20"/>
  <c r="K1544" i="20"/>
  <c r="A1545" i="20"/>
  <c r="B1545" i="20"/>
  <c r="L1545" i="20"/>
  <c r="M1545" i="20"/>
  <c r="N1545" i="20"/>
  <c r="C1545" i="20"/>
  <c r="D1545" i="20"/>
  <c r="E1545" i="20"/>
  <c r="F1545" i="20"/>
  <c r="G1545" i="20"/>
  <c r="H1545" i="20"/>
  <c r="I1545" i="20"/>
  <c r="J1545" i="20"/>
  <c r="K1545" i="20"/>
  <c r="A1546" i="20"/>
  <c r="B1546" i="20"/>
  <c r="L1546" i="20"/>
  <c r="M1546" i="20"/>
  <c r="N1546" i="20"/>
  <c r="C1546" i="20"/>
  <c r="D1546" i="20"/>
  <c r="E1546" i="20"/>
  <c r="F1546" i="20"/>
  <c r="G1546" i="20"/>
  <c r="H1546" i="20"/>
  <c r="I1546" i="20"/>
  <c r="J1546" i="20"/>
  <c r="K1546" i="20"/>
  <c r="A1547" i="20"/>
  <c r="B1547" i="20"/>
  <c r="L1547" i="20"/>
  <c r="M1547" i="20"/>
  <c r="N1547" i="20"/>
  <c r="C1547" i="20"/>
  <c r="D1547" i="20"/>
  <c r="E1547" i="20"/>
  <c r="F1547" i="20"/>
  <c r="G1547" i="20"/>
  <c r="H1547" i="20"/>
  <c r="I1547" i="20"/>
  <c r="J1547" i="20"/>
  <c r="K1547" i="20"/>
  <c r="A1548" i="20"/>
  <c r="B1548" i="20"/>
  <c r="L1548" i="20"/>
  <c r="M1548" i="20"/>
  <c r="N1548" i="20"/>
  <c r="C1548" i="20"/>
  <c r="D1548" i="20"/>
  <c r="E1548" i="20"/>
  <c r="F1548" i="20"/>
  <c r="G1548" i="20"/>
  <c r="H1548" i="20"/>
  <c r="I1548" i="20"/>
  <c r="J1548" i="20"/>
  <c r="K1548" i="20"/>
  <c r="A1549" i="20"/>
  <c r="B1549" i="20"/>
  <c r="L1549" i="20"/>
  <c r="M1549" i="20"/>
  <c r="N1549" i="20"/>
  <c r="C1549" i="20"/>
  <c r="D1549" i="20"/>
  <c r="E1549" i="20"/>
  <c r="F1549" i="20"/>
  <c r="G1549" i="20"/>
  <c r="H1549" i="20"/>
  <c r="I1549" i="20"/>
  <c r="J1549" i="20"/>
  <c r="K1549" i="20"/>
  <c r="A1550" i="20"/>
  <c r="B1550" i="20"/>
  <c r="L1550" i="20"/>
  <c r="M1550" i="20"/>
  <c r="N1550" i="20"/>
  <c r="C1550" i="20"/>
  <c r="D1550" i="20"/>
  <c r="E1550" i="20"/>
  <c r="F1550" i="20"/>
  <c r="G1550" i="20"/>
  <c r="H1550" i="20"/>
  <c r="I1550" i="20"/>
  <c r="J1550" i="20"/>
  <c r="K1550" i="20"/>
  <c r="A1551" i="20"/>
  <c r="B1551" i="20"/>
  <c r="L1551" i="20"/>
  <c r="M1551" i="20"/>
  <c r="N1551" i="20"/>
  <c r="C1551" i="20"/>
  <c r="D1551" i="20"/>
  <c r="E1551" i="20"/>
  <c r="F1551" i="20"/>
  <c r="G1551" i="20"/>
  <c r="H1551" i="20"/>
  <c r="I1551" i="20"/>
  <c r="J1551" i="20"/>
  <c r="K1551" i="20"/>
  <c r="A1552" i="20"/>
  <c r="B1552" i="20"/>
  <c r="L1552" i="20"/>
  <c r="M1552" i="20"/>
  <c r="N1552" i="20"/>
  <c r="C1552" i="20"/>
  <c r="D1552" i="20"/>
  <c r="E1552" i="20"/>
  <c r="F1552" i="20"/>
  <c r="G1552" i="20"/>
  <c r="H1552" i="20"/>
  <c r="I1552" i="20"/>
  <c r="J1552" i="20"/>
  <c r="K1552" i="20"/>
  <c r="A1553" i="20"/>
  <c r="B1553" i="20"/>
  <c r="L1553" i="20"/>
  <c r="M1553" i="20"/>
  <c r="N1553" i="20"/>
  <c r="C1553" i="20"/>
  <c r="D1553" i="20"/>
  <c r="E1553" i="20"/>
  <c r="F1553" i="20"/>
  <c r="G1553" i="20"/>
  <c r="H1553" i="20"/>
  <c r="I1553" i="20"/>
  <c r="J1553" i="20"/>
  <c r="K1553" i="20"/>
  <c r="A1554" i="20"/>
  <c r="B1554" i="20"/>
  <c r="L1554" i="20"/>
  <c r="M1554" i="20"/>
  <c r="N1554" i="20"/>
  <c r="C1554" i="20"/>
  <c r="D1554" i="20"/>
  <c r="E1554" i="20"/>
  <c r="F1554" i="20"/>
  <c r="G1554" i="20"/>
  <c r="H1554" i="20"/>
  <c r="I1554" i="20"/>
  <c r="J1554" i="20"/>
  <c r="K1554" i="20"/>
  <c r="A1555" i="20"/>
  <c r="B1555" i="20"/>
  <c r="L1555" i="20"/>
  <c r="M1555" i="20"/>
  <c r="N1555" i="20"/>
  <c r="C1555" i="20"/>
  <c r="D1555" i="20"/>
  <c r="E1555" i="20"/>
  <c r="F1555" i="20"/>
  <c r="G1555" i="20"/>
  <c r="H1555" i="20"/>
  <c r="I1555" i="20"/>
  <c r="J1555" i="20"/>
  <c r="K1555" i="20"/>
  <c r="A1556" i="20"/>
  <c r="B1556" i="20"/>
  <c r="L1556" i="20"/>
  <c r="M1556" i="20"/>
  <c r="N1556" i="20"/>
  <c r="C1556" i="20"/>
  <c r="D1556" i="20"/>
  <c r="E1556" i="20"/>
  <c r="F1556" i="20"/>
  <c r="G1556" i="20"/>
  <c r="H1556" i="20"/>
  <c r="I1556" i="20"/>
  <c r="J1556" i="20"/>
  <c r="K1556" i="20"/>
  <c r="A1557" i="20"/>
  <c r="B1557" i="20"/>
  <c r="L1557" i="20"/>
  <c r="M1557" i="20"/>
  <c r="N1557" i="20"/>
  <c r="C1557" i="20"/>
  <c r="D1557" i="20"/>
  <c r="E1557" i="20"/>
  <c r="F1557" i="20"/>
  <c r="G1557" i="20"/>
  <c r="H1557" i="20"/>
  <c r="I1557" i="20"/>
  <c r="J1557" i="20"/>
  <c r="K1557" i="20"/>
  <c r="A1558" i="20"/>
  <c r="B1558" i="20"/>
  <c r="L1558" i="20"/>
  <c r="M1558" i="20"/>
  <c r="N1558" i="20"/>
  <c r="C1558" i="20"/>
  <c r="D1558" i="20"/>
  <c r="E1558" i="20"/>
  <c r="F1558" i="20"/>
  <c r="G1558" i="20"/>
  <c r="H1558" i="20"/>
  <c r="I1558" i="20"/>
  <c r="J1558" i="20"/>
  <c r="K1558" i="20"/>
  <c r="A1559" i="20"/>
  <c r="B1559" i="20"/>
  <c r="L1559" i="20"/>
  <c r="M1559" i="20"/>
  <c r="N1559" i="20"/>
  <c r="C1559" i="20"/>
  <c r="D1559" i="20"/>
  <c r="E1559" i="20"/>
  <c r="F1559" i="20"/>
  <c r="G1559" i="20"/>
  <c r="H1559" i="20"/>
  <c r="I1559" i="20"/>
  <c r="J1559" i="20"/>
  <c r="K1559" i="20"/>
  <c r="A1560" i="20"/>
  <c r="B1560" i="20"/>
  <c r="L1560" i="20"/>
  <c r="M1560" i="20"/>
  <c r="N1560" i="20"/>
  <c r="C1560" i="20"/>
  <c r="D1560" i="20"/>
  <c r="E1560" i="20"/>
  <c r="F1560" i="20"/>
  <c r="G1560" i="20"/>
  <c r="H1560" i="20"/>
  <c r="I1560" i="20"/>
  <c r="J1560" i="20"/>
  <c r="K1560" i="20"/>
  <c r="A1561" i="20"/>
  <c r="B1561" i="20"/>
  <c r="L1561" i="20"/>
  <c r="M1561" i="20"/>
  <c r="N1561" i="20"/>
  <c r="C1561" i="20"/>
  <c r="D1561" i="20"/>
  <c r="E1561" i="20"/>
  <c r="F1561" i="20"/>
  <c r="G1561" i="20"/>
  <c r="H1561" i="20"/>
  <c r="I1561" i="20"/>
  <c r="J1561" i="20"/>
  <c r="K1561" i="20"/>
  <c r="A1562" i="20"/>
  <c r="B1562" i="20"/>
  <c r="L1562" i="20"/>
  <c r="M1562" i="20"/>
  <c r="N1562" i="20"/>
  <c r="C1562" i="20"/>
  <c r="D1562" i="20"/>
  <c r="E1562" i="20"/>
  <c r="F1562" i="20"/>
  <c r="G1562" i="20"/>
  <c r="H1562" i="20"/>
  <c r="I1562" i="20"/>
  <c r="J1562" i="20"/>
  <c r="K1562" i="20"/>
  <c r="A1563" i="20"/>
  <c r="B1563" i="20"/>
  <c r="L1563" i="20"/>
  <c r="M1563" i="20"/>
  <c r="N1563" i="20"/>
  <c r="C1563" i="20"/>
  <c r="D1563" i="20"/>
  <c r="E1563" i="20"/>
  <c r="F1563" i="20"/>
  <c r="G1563" i="20"/>
  <c r="H1563" i="20"/>
  <c r="I1563" i="20"/>
  <c r="J1563" i="20"/>
  <c r="K1563" i="20"/>
  <c r="A1564" i="20"/>
  <c r="B1564" i="20"/>
  <c r="L1564" i="20"/>
  <c r="M1564" i="20"/>
  <c r="N1564" i="20"/>
  <c r="C1564" i="20"/>
  <c r="D1564" i="20"/>
  <c r="E1564" i="20"/>
  <c r="F1564" i="20"/>
  <c r="G1564" i="20"/>
  <c r="H1564" i="20"/>
  <c r="I1564" i="20"/>
  <c r="J1564" i="20"/>
  <c r="K1564" i="20"/>
  <c r="A1565" i="20"/>
  <c r="B1565" i="20"/>
  <c r="L1565" i="20"/>
  <c r="M1565" i="20"/>
  <c r="N1565" i="20"/>
  <c r="C1565" i="20"/>
  <c r="D1565" i="20"/>
  <c r="E1565" i="20"/>
  <c r="F1565" i="20"/>
  <c r="G1565" i="20"/>
  <c r="H1565" i="20"/>
  <c r="I1565" i="20"/>
  <c r="J1565" i="20"/>
  <c r="K1565" i="20"/>
  <c r="A1566" i="20"/>
  <c r="B1566" i="20"/>
  <c r="L1566" i="20"/>
  <c r="M1566" i="20"/>
  <c r="N1566" i="20"/>
  <c r="C1566" i="20"/>
  <c r="D1566" i="20"/>
  <c r="E1566" i="20"/>
  <c r="F1566" i="20"/>
  <c r="G1566" i="20"/>
  <c r="H1566" i="20"/>
  <c r="I1566" i="20"/>
  <c r="J1566" i="20"/>
  <c r="K1566" i="20"/>
  <c r="A1567" i="20"/>
  <c r="B1567" i="20"/>
  <c r="L1567" i="20"/>
  <c r="M1567" i="20"/>
  <c r="N1567" i="20"/>
  <c r="C1567" i="20"/>
  <c r="D1567" i="20"/>
  <c r="E1567" i="20"/>
  <c r="F1567" i="20"/>
  <c r="G1567" i="20"/>
  <c r="H1567" i="20"/>
  <c r="I1567" i="20"/>
  <c r="J1567" i="20"/>
  <c r="K1567" i="20"/>
  <c r="A1568" i="20"/>
  <c r="B1568" i="20"/>
  <c r="L1568" i="20"/>
  <c r="M1568" i="20"/>
  <c r="N1568" i="20"/>
  <c r="C1568" i="20"/>
  <c r="D1568" i="20"/>
  <c r="E1568" i="20"/>
  <c r="F1568" i="20"/>
  <c r="G1568" i="20"/>
  <c r="H1568" i="20"/>
  <c r="I1568" i="20"/>
  <c r="J1568" i="20"/>
  <c r="K1568" i="20"/>
  <c r="A1569" i="20"/>
  <c r="B1569" i="20"/>
  <c r="L1569" i="20"/>
  <c r="M1569" i="20"/>
  <c r="N1569" i="20"/>
  <c r="C1569" i="20"/>
  <c r="D1569" i="20"/>
  <c r="E1569" i="20"/>
  <c r="F1569" i="20"/>
  <c r="G1569" i="20"/>
  <c r="H1569" i="20"/>
  <c r="I1569" i="20"/>
  <c r="J1569" i="20"/>
  <c r="K1569" i="20"/>
  <c r="A1570" i="20"/>
  <c r="B1570" i="20"/>
  <c r="L1570" i="20"/>
  <c r="M1570" i="20"/>
  <c r="N1570" i="20"/>
  <c r="C1570" i="20"/>
  <c r="D1570" i="20"/>
  <c r="E1570" i="20"/>
  <c r="F1570" i="20"/>
  <c r="G1570" i="20"/>
  <c r="H1570" i="20"/>
  <c r="I1570" i="20"/>
  <c r="J1570" i="20"/>
  <c r="K1570" i="20"/>
  <c r="A1571" i="20"/>
  <c r="B1571" i="20"/>
  <c r="L1571" i="20"/>
  <c r="M1571" i="20"/>
  <c r="N1571" i="20"/>
  <c r="C1571" i="20"/>
  <c r="D1571" i="20"/>
  <c r="E1571" i="20"/>
  <c r="F1571" i="20"/>
  <c r="G1571" i="20"/>
  <c r="H1571" i="20"/>
  <c r="I1571" i="20"/>
  <c r="J1571" i="20"/>
  <c r="K1571" i="20"/>
  <c r="A1572" i="20"/>
  <c r="B1572" i="20"/>
  <c r="L1572" i="20"/>
  <c r="M1572" i="20"/>
  <c r="N1572" i="20"/>
  <c r="C1572" i="20"/>
  <c r="D1572" i="20"/>
  <c r="E1572" i="20"/>
  <c r="F1572" i="20"/>
  <c r="G1572" i="20"/>
  <c r="H1572" i="20"/>
  <c r="I1572" i="20"/>
  <c r="J1572" i="20"/>
  <c r="K1572" i="20"/>
  <c r="A1573" i="20"/>
  <c r="B1573" i="20"/>
  <c r="L1573" i="20"/>
  <c r="M1573" i="20"/>
  <c r="N1573" i="20"/>
  <c r="C1573" i="20"/>
  <c r="D1573" i="20"/>
  <c r="E1573" i="20"/>
  <c r="F1573" i="20"/>
  <c r="G1573" i="20"/>
  <c r="H1573" i="20"/>
  <c r="I1573" i="20"/>
  <c r="J1573" i="20"/>
  <c r="K1573" i="20"/>
  <c r="A1574" i="20"/>
  <c r="B1574" i="20"/>
  <c r="L1574" i="20"/>
  <c r="M1574" i="20"/>
  <c r="N1574" i="20"/>
  <c r="C1574" i="20"/>
  <c r="D1574" i="20"/>
  <c r="E1574" i="20"/>
  <c r="F1574" i="20"/>
  <c r="G1574" i="20"/>
  <c r="H1574" i="20"/>
  <c r="I1574" i="20"/>
  <c r="J1574" i="20"/>
  <c r="K1574" i="20"/>
  <c r="A1575" i="20"/>
  <c r="B1575" i="20"/>
  <c r="L1575" i="20"/>
  <c r="M1575" i="20"/>
  <c r="N1575" i="20"/>
  <c r="C1575" i="20"/>
  <c r="D1575" i="20"/>
  <c r="E1575" i="20"/>
  <c r="F1575" i="20"/>
  <c r="G1575" i="20"/>
  <c r="H1575" i="20"/>
  <c r="I1575" i="20"/>
  <c r="J1575" i="20"/>
  <c r="K1575" i="20"/>
  <c r="A1576" i="20"/>
  <c r="B1576" i="20"/>
  <c r="L1576" i="20"/>
  <c r="M1576" i="20"/>
  <c r="N1576" i="20"/>
  <c r="C1576" i="20"/>
  <c r="D1576" i="20"/>
  <c r="E1576" i="20"/>
  <c r="F1576" i="20"/>
  <c r="G1576" i="20"/>
  <c r="H1576" i="20"/>
  <c r="I1576" i="20"/>
  <c r="J1576" i="20"/>
  <c r="K1576" i="20"/>
  <c r="A1577" i="20"/>
  <c r="B1577" i="20"/>
  <c r="L1577" i="20"/>
  <c r="M1577" i="20"/>
  <c r="N1577" i="20"/>
  <c r="C1577" i="20"/>
  <c r="D1577" i="20"/>
  <c r="E1577" i="20"/>
  <c r="F1577" i="20"/>
  <c r="G1577" i="20"/>
  <c r="H1577" i="20"/>
  <c r="I1577" i="20"/>
  <c r="J1577" i="20"/>
  <c r="K1577" i="20"/>
  <c r="A1578" i="20"/>
  <c r="B1578" i="20"/>
  <c r="L1578" i="20"/>
  <c r="M1578" i="20"/>
  <c r="N1578" i="20"/>
  <c r="C1578" i="20"/>
  <c r="D1578" i="20"/>
  <c r="E1578" i="20"/>
  <c r="F1578" i="20"/>
  <c r="G1578" i="20"/>
  <c r="H1578" i="20"/>
  <c r="I1578" i="20"/>
  <c r="J1578" i="20"/>
  <c r="K1578" i="20"/>
  <c r="A1579" i="20"/>
  <c r="B1579" i="20"/>
  <c r="L1579" i="20"/>
  <c r="M1579" i="20"/>
  <c r="N1579" i="20"/>
  <c r="C1579" i="20"/>
  <c r="D1579" i="20"/>
  <c r="E1579" i="20"/>
  <c r="F1579" i="20"/>
  <c r="G1579" i="20"/>
  <c r="H1579" i="20"/>
  <c r="I1579" i="20"/>
  <c r="J1579" i="20"/>
  <c r="K1579" i="20"/>
  <c r="A1580" i="20"/>
  <c r="B1580" i="20"/>
  <c r="L1580" i="20"/>
  <c r="M1580" i="20"/>
  <c r="N1580" i="20"/>
  <c r="C1580" i="20"/>
  <c r="D1580" i="20"/>
  <c r="E1580" i="20"/>
  <c r="F1580" i="20"/>
  <c r="G1580" i="20"/>
  <c r="H1580" i="20"/>
  <c r="I1580" i="20"/>
  <c r="J1580" i="20"/>
  <c r="K1580" i="20"/>
  <c r="A1581" i="20"/>
  <c r="B1581" i="20"/>
  <c r="L1581" i="20"/>
  <c r="M1581" i="20"/>
  <c r="N1581" i="20"/>
  <c r="C1581" i="20"/>
  <c r="D1581" i="20"/>
  <c r="E1581" i="20"/>
  <c r="F1581" i="20"/>
  <c r="G1581" i="20"/>
  <c r="H1581" i="20"/>
  <c r="I1581" i="20"/>
  <c r="J1581" i="20"/>
  <c r="K1581" i="20"/>
  <c r="A1582" i="20"/>
  <c r="B1582" i="20"/>
  <c r="L1582" i="20"/>
  <c r="M1582" i="20"/>
  <c r="N1582" i="20"/>
  <c r="C1582" i="20"/>
  <c r="D1582" i="20"/>
  <c r="E1582" i="20"/>
  <c r="F1582" i="20"/>
  <c r="G1582" i="20"/>
  <c r="H1582" i="20"/>
  <c r="I1582" i="20"/>
  <c r="J1582" i="20"/>
  <c r="K1582" i="20"/>
  <c r="A1583" i="20"/>
  <c r="B1583" i="20"/>
  <c r="L1583" i="20"/>
  <c r="M1583" i="20"/>
  <c r="N1583" i="20"/>
  <c r="C1583" i="20"/>
  <c r="D1583" i="20"/>
  <c r="E1583" i="20"/>
  <c r="F1583" i="20"/>
  <c r="G1583" i="20"/>
  <c r="H1583" i="20"/>
  <c r="I1583" i="20"/>
  <c r="J1583" i="20"/>
  <c r="K1583" i="20"/>
  <c r="A1584" i="20"/>
  <c r="B1584" i="20"/>
  <c r="L1584" i="20"/>
  <c r="M1584" i="20"/>
  <c r="N1584" i="20"/>
  <c r="C1584" i="20"/>
  <c r="D1584" i="20"/>
  <c r="E1584" i="20"/>
  <c r="F1584" i="20"/>
  <c r="G1584" i="20"/>
  <c r="H1584" i="20"/>
  <c r="I1584" i="20"/>
  <c r="J1584" i="20"/>
  <c r="K1584" i="20"/>
  <c r="A1585" i="20"/>
  <c r="B1585" i="20"/>
  <c r="L1585" i="20"/>
  <c r="M1585" i="20"/>
  <c r="N1585" i="20"/>
  <c r="C1585" i="20"/>
  <c r="D1585" i="20"/>
  <c r="E1585" i="20"/>
  <c r="F1585" i="20"/>
  <c r="G1585" i="20"/>
  <c r="H1585" i="20"/>
  <c r="I1585" i="20"/>
  <c r="J1585" i="20"/>
  <c r="K1585" i="20"/>
  <c r="A1586" i="20"/>
  <c r="B1586" i="20"/>
  <c r="L1586" i="20"/>
  <c r="M1586" i="20"/>
  <c r="N1586" i="20"/>
  <c r="C1586" i="20"/>
  <c r="D1586" i="20"/>
  <c r="E1586" i="20"/>
  <c r="F1586" i="20"/>
  <c r="G1586" i="20"/>
  <c r="H1586" i="20"/>
  <c r="I1586" i="20"/>
  <c r="J1586" i="20"/>
  <c r="K1586" i="20"/>
  <c r="A1587" i="20"/>
  <c r="B1587" i="20"/>
  <c r="L1587" i="20"/>
  <c r="M1587" i="20"/>
  <c r="N1587" i="20"/>
  <c r="C1587" i="20"/>
  <c r="D1587" i="20"/>
  <c r="E1587" i="20"/>
  <c r="F1587" i="20"/>
  <c r="G1587" i="20"/>
  <c r="H1587" i="20"/>
  <c r="I1587" i="20"/>
  <c r="J1587" i="20"/>
  <c r="K1587" i="20"/>
  <c r="A1588" i="20"/>
  <c r="B1588" i="20"/>
  <c r="L1588" i="20"/>
  <c r="M1588" i="20"/>
  <c r="N1588" i="20"/>
  <c r="C1588" i="20"/>
  <c r="D1588" i="20"/>
  <c r="E1588" i="20"/>
  <c r="F1588" i="20"/>
  <c r="G1588" i="20"/>
  <c r="H1588" i="20"/>
  <c r="I1588" i="20"/>
  <c r="J1588" i="20"/>
  <c r="K1588" i="20"/>
  <c r="A1589" i="20"/>
  <c r="B1589" i="20"/>
  <c r="L1589" i="20"/>
  <c r="M1589" i="20"/>
  <c r="N1589" i="20"/>
  <c r="C1589" i="20"/>
  <c r="D1589" i="20"/>
  <c r="E1589" i="20"/>
  <c r="F1589" i="20"/>
  <c r="G1589" i="20"/>
  <c r="H1589" i="20"/>
  <c r="I1589" i="20"/>
  <c r="J1589" i="20"/>
  <c r="K1589" i="20"/>
  <c r="A1590" i="20"/>
  <c r="B1590" i="20"/>
  <c r="L1590" i="20"/>
  <c r="M1590" i="20"/>
  <c r="N1590" i="20"/>
  <c r="C1590" i="20"/>
  <c r="D1590" i="20"/>
  <c r="E1590" i="20"/>
  <c r="F1590" i="20"/>
  <c r="G1590" i="20"/>
  <c r="H1590" i="20"/>
  <c r="I1590" i="20"/>
  <c r="J1590" i="20"/>
  <c r="K1590" i="20"/>
  <c r="A1591" i="20"/>
  <c r="B1591" i="20"/>
  <c r="L1591" i="20"/>
  <c r="M1591" i="20"/>
  <c r="N1591" i="20"/>
  <c r="C1591" i="20"/>
  <c r="D1591" i="20"/>
  <c r="E1591" i="20"/>
  <c r="F1591" i="20"/>
  <c r="G1591" i="20"/>
  <c r="H1591" i="20"/>
  <c r="I1591" i="20"/>
  <c r="J1591" i="20"/>
  <c r="K1591" i="20"/>
  <c r="A1592" i="20"/>
  <c r="B1592" i="20"/>
  <c r="L1592" i="20"/>
  <c r="C1592" i="20"/>
  <c r="D1592" i="20"/>
  <c r="E1592" i="20"/>
  <c r="F1592" i="20"/>
  <c r="G1592" i="20"/>
  <c r="H1592" i="20"/>
  <c r="I1592" i="20"/>
  <c r="J1592" i="20"/>
  <c r="K1592" i="20"/>
  <c r="M1592" i="20"/>
  <c r="A1593" i="20"/>
  <c r="B1593" i="20"/>
  <c r="L1593" i="20"/>
  <c r="M1593" i="20"/>
  <c r="N1593" i="20"/>
  <c r="C1593" i="20"/>
  <c r="D1593" i="20"/>
  <c r="E1593" i="20"/>
  <c r="F1593" i="20"/>
  <c r="G1593" i="20"/>
  <c r="H1593" i="20"/>
  <c r="I1593" i="20"/>
  <c r="J1593" i="20"/>
  <c r="K1593" i="20"/>
  <c r="A1594" i="20"/>
  <c r="B1594" i="20"/>
  <c r="L1594" i="20"/>
  <c r="M1594" i="20"/>
  <c r="N1594" i="20"/>
  <c r="C1594" i="20"/>
  <c r="D1594" i="20"/>
  <c r="E1594" i="20"/>
  <c r="F1594" i="20"/>
  <c r="G1594" i="20"/>
  <c r="H1594" i="20"/>
  <c r="I1594" i="20"/>
  <c r="J1594" i="20"/>
  <c r="K1594" i="20"/>
  <c r="A1595" i="20"/>
  <c r="B1595" i="20"/>
  <c r="L1595" i="20"/>
  <c r="M1595" i="20"/>
  <c r="N1595" i="20"/>
  <c r="C1595" i="20"/>
  <c r="D1595" i="20"/>
  <c r="E1595" i="20"/>
  <c r="F1595" i="20"/>
  <c r="G1595" i="20"/>
  <c r="H1595" i="20"/>
  <c r="I1595" i="20"/>
  <c r="J1595" i="20"/>
  <c r="K1595" i="20"/>
  <c r="A1596" i="20"/>
  <c r="B1596" i="20"/>
  <c r="L1596" i="20"/>
  <c r="M1596" i="20"/>
  <c r="N1596" i="20"/>
  <c r="C1596" i="20"/>
  <c r="D1596" i="20"/>
  <c r="E1596" i="20"/>
  <c r="F1596" i="20"/>
  <c r="G1596" i="20"/>
  <c r="H1596" i="20"/>
  <c r="I1596" i="20"/>
  <c r="J1596" i="20"/>
  <c r="K1596" i="20"/>
  <c r="A1597" i="20"/>
  <c r="B1597" i="20"/>
  <c r="L1597" i="20"/>
  <c r="M1597" i="20"/>
  <c r="N1597" i="20"/>
  <c r="C1597" i="20"/>
  <c r="D1597" i="20"/>
  <c r="E1597" i="20"/>
  <c r="F1597" i="20"/>
  <c r="G1597" i="20"/>
  <c r="H1597" i="20"/>
  <c r="I1597" i="20"/>
  <c r="J1597" i="20"/>
  <c r="K1597" i="20"/>
  <c r="A1598" i="20"/>
  <c r="B1598" i="20"/>
  <c r="L1598" i="20"/>
  <c r="M1598" i="20"/>
  <c r="N1598" i="20"/>
  <c r="C1598" i="20"/>
  <c r="D1598" i="20"/>
  <c r="E1598" i="20"/>
  <c r="F1598" i="20"/>
  <c r="G1598" i="20"/>
  <c r="H1598" i="20"/>
  <c r="I1598" i="20"/>
  <c r="J1598" i="20"/>
  <c r="K1598" i="20"/>
  <c r="A1599" i="20"/>
  <c r="B1599" i="20"/>
  <c r="L1599" i="20"/>
  <c r="M1599" i="20"/>
  <c r="N1599" i="20"/>
  <c r="C1599" i="20"/>
  <c r="D1599" i="20"/>
  <c r="E1599" i="20"/>
  <c r="F1599" i="20"/>
  <c r="G1599" i="20"/>
  <c r="H1599" i="20"/>
  <c r="I1599" i="20"/>
  <c r="J1599" i="20"/>
  <c r="K1599" i="20"/>
  <c r="A1600" i="20"/>
  <c r="B1600" i="20"/>
  <c r="L1600" i="20"/>
  <c r="C1600" i="20"/>
  <c r="D1600" i="20"/>
  <c r="E1600" i="20"/>
  <c r="F1600" i="20"/>
  <c r="G1600" i="20"/>
  <c r="H1600" i="20"/>
  <c r="I1600" i="20"/>
  <c r="J1600" i="20"/>
  <c r="K1600" i="20"/>
  <c r="M1600" i="20"/>
  <c r="A1601" i="20"/>
  <c r="B1601" i="20"/>
  <c r="L1601" i="20"/>
  <c r="M1601" i="20"/>
  <c r="N1601" i="20"/>
  <c r="C1601" i="20"/>
  <c r="D1601" i="20"/>
  <c r="E1601" i="20"/>
  <c r="F1601" i="20"/>
  <c r="G1601" i="20"/>
  <c r="H1601" i="20"/>
  <c r="I1601" i="20"/>
  <c r="J1601" i="20"/>
  <c r="K1601" i="20"/>
  <c r="A1602" i="20"/>
  <c r="B1602" i="20"/>
  <c r="L1602" i="20"/>
  <c r="M1602" i="20"/>
  <c r="N1602" i="20"/>
  <c r="C1602" i="20"/>
  <c r="D1602" i="20"/>
  <c r="E1602" i="20"/>
  <c r="F1602" i="20"/>
  <c r="G1602" i="20"/>
  <c r="H1602" i="20"/>
  <c r="I1602" i="20"/>
  <c r="J1602" i="20"/>
  <c r="K1602" i="20"/>
  <c r="A1603" i="20"/>
  <c r="B1603" i="20"/>
  <c r="L1603" i="20"/>
  <c r="M1603" i="20"/>
  <c r="N1603" i="20"/>
  <c r="C1603" i="20"/>
  <c r="D1603" i="20"/>
  <c r="E1603" i="20"/>
  <c r="F1603" i="20"/>
  <c r="G1603" i="20"/>
  <c r="H1603" i="20"/>
  <c r="I1603" i="20"/>
  <c r="J1603" i="20"/>
  <c r="K1603" i="20"/>
  <c r="A1604" i="20"/>
  <c r="B1604" i="20"/>
  <c r="L1604" i="20"/>
  <c r="M1604" i="20"/>
  <c r="N1604" i="20"/>
  <c r="C1604" i="20"/>
  <c r="D1604" i="20"/>
  <c r="E1604" i="20"/>
  <c r="F1604" i="20"/>
  <c r="G1604" i="20"/>
  <c r="H1604" i="20"/>
  <c r="J1604" i="20"/>
  <c r="A1605" i="20"/>
  <c r="B1605" i="20"/>
  <c r="L1605" i="20"/>
  <c r="M1605" i="20"/>
  <c r="N1605" i="20"/>
  <c r="C1605" i="20"/>
  <c r="D1605" i="20"/>
  <c r="E1605" i="20"/>
  <c r="F1605" i="20"/>
  <c r="G1605" i="20"/>
  <c r="H1605" i="20"/>
  <c r="I1605" i="20"/>
  <c r="J1605" i="20"/>
  <c r="K1605" i="20"/>
  <c r="A1606" i="20"/>
  <c r="B1606" i="20"/>
  <c r="L1606" i="20"/>
  <c r="M1606" i="20"/>
  <c r="N1606" i="20"/>
  <c r="C1606" i="20"/>
  <c r="D1606" i="20"/>
  <c r="E1606" i="20"/>
  <c r="F1606" i="20"/>
  <c r="G1606" i="20"/>
  <c r="H1606" i="20"/>
  <c r="I1606" i="20"/>
  <c r="J1606" i="20"/>
  <c r="K1606" i="20"/>
  <c r="A1607" i="20"/>
  <c r="B1607" i="20"/>
  <c r="L1607" i="20"/>
  <c r="M1607" i="20"/>
  <c r="N1607" i="20"/>
  <c r="C1607" i="20"/>
  <c r="D1607" i="20"/>
  <c r="E1607" i="20"/>
  <c r="F1607" i="20"/>
  <c r="G1607" i="20"/>
  <c r="H1607" i="20"/>
  <c r="I1607" i="20"/>
  <c r="J1607" i="20"/>
  <c r="K1607" i="20"/>
  <c r="A1608" i="20"/>
  <c r="B1608" i="20"/>
  <c r="L1608" i="20"/>
  <c r="C1608" i="20"/>
  <c r="D1608" i="20"/>
  <c r="E1608" i="20"/>
  <c r="F1608" i="20"/>
  <c r="G1608" i="20"/>
  <c r="H1608" i="20"/>
  <c r="J1608" i="20"/>
  <c r="M1608" i="20"/>
  <c r="A1609" i="20"/>
  <c r="B1609" i="20"/>
  <c r="L1609" i="20"/>
  <c r="M1609" i="20"/>
  <c r="N1609" i="20"/>
  <c r="C1609" i="20"/>
  <c r="D1609" i="20"/>
  <c r="E1609" i="20"/>
  <c r="F1609" i="20"/>
  <c r="G1609" i="20"/>
  <c r="H1609" i="20"/>
  <c r="I1609" i="20"/>
  <c r="J1609" i="20"/>
  <c r="K1609" i="20"/>
  <c r="A1610" i="20"/>
  <c r="B1610" i="20"/>
  <c r="L1610" i="20"/>
  <c r="M1610" i="20"/>
  <c r="N1610" i="20"/>
  <c r="C1610" i="20"/>
  <c r="D1610" i="20"/>
  <c r="E1610" i="20"/>
  <c r="F1610" i="20"/>
  <c r="G1610" i="20"/>
  <c r="H1610" i="20"/>
  <c r="I1610" i="20"/>
  <c r="J1610" i="20"/>
  <c r="K1610" i="20"/>
  <c r="A1611" i="20"/>
  <c r="B1611" i="20"/>
  <c r="L1611" i="20"/>
  <c r="M1611" i="20"/>
  <c r="N1611" i="20"/>
  <c r="C1611" i="20"/>
  <c r="D1611" i="20"/>
  <c r="E1611" i="20"/>
  <c r="F1611" i="20"/>
  <c r="G1611" i="20"/>
  <c r="H1611" i="20"/>
  <c r="I1611" i="20"/>
  <c r="J1611" i="20"/>
  <c r="K1611" i="20"/>
  <c r="A1612" i="20"/>
  <c r="B1612" i="20"/>
  <c r="L1612" i="20"/>
  <c r="M1612" i="20"/>
  <c r="N1612" i="20"/>
  <c r="C1612" i="20"/>
  <c r="D1612" i="20"/>
  <c r="E1612" i="20"/>
  <c r="F1612" i="20"/>
  <c r="G1612" i="20"/>
  <c r="H1612" i="20"/>
  <c r="J1612" i="20"/>
  <c r="A1613" i="20"/>
  <c r="B1613" i="20"/>
  <c r="L1613" i="20"/>
  <c r="M1613" i="20"/>
  <c r="N1613" i="20"/>
  <c r="C1613" i="20"/>
  <c r="D1613" i="20"/>
  <c r="E1613" i="20"/>
  <c r="F1613" i="20"/>
  <c r="G1613" i="20"/>
  <c r="H1613" i="20"/>
  <c r="I1613" i="20"/>
  <c r="J1613" i="20"/>
  <c r="K1613" i="20"/>
  <c r="A1614" i="20"/>
  <c r="B1614" i="20"/>
  <c r="L1614" i="20"/>
  <c r="M1614" i="20"/>
  <c r="N1614" i="20"/>
  <c r="C1614" i="20"/>
  <c r="D1614" i="20"/>
  <c r="E1614" i="20"/>
  <c r="F1614" i="20"/>
  <c r="G1614" i="20"/>
  <c r="H1614" i="20"/>
  <c r="I1614" i="20"/>
  <c r="J1614" i="20"/>
  <c r="K1614" i="20"/>
  <c r="A1615" i="20"/>
  <c r="B1615" i="20"/>
  <c r="L1615" i="20"/>
  <c r="M1615" i="20"/>
  <c r="N1615" i="20"/>
  <c r="C1615" i="20"/>
  <c r="D1615" i="20"/>
  <c r="E1615" i="20"/>
  <c r="F1615" i="20"/>
  <c r="G1615" i="20"/>
  <c r="H1615" i="20"/>
  <c r="I1615" i="20"/>
  <c r="J1615" i="20"/>
  <c r="K1615" i="20"/>
  <c r="A1616" i="20"/>
  <c r="B1616" i="20"/>
  <c r="L1616" i="20"/>
  <c r="C1616" i="20"/>
  <c r="D1616" i="20"/>
  <c r="E1616" i="20"/>
  <c r="F1616" i="20"/>
  <c r="G1616" i="20"/>
  <c r="H1616" i="20"/>
  <c r="J1616" i="20"/>
  <c r="M1616" i="20"/>
  <c r="A1617" i="20"/>
  <c r="B1617" i="20"/>
  <c r="L1617" i="20"/>
  <c r="M1617" i="20"/>
  <c r="N1617" i="20"/>
  <c r="C1617" i="20"/>
  <c r="D1617" i="20"/>
  <c r="E1617" i="20"/>
  <c r="F1617" i="20"/>
  <c r="G1617" i="20"/>
  <c r="H1617" i="20"/>
  <c r="I1617" i="20"/>
  <c r="J1617" i="20"/>
  <c r="K1617" i="20"/>
  <c r="A1618" i="20"/>
  <c r="B1618" i="20"/>
  <c r="L1618" i="20"/>
  <c r="M1618" i="20"/>
  <c r="N1618" i="20"/>
  <c r="C1618" i="20"/>
  <c r="D1618" i="20"/>
  <c r="E1618" i="20"/>
  <c r="F1618" i="20"/>
  <c r="G1618" i="20"/>
  <c r="H1618" i="20"/>
  <c r="J1618" i="20"/>
  <c r="A1619" i="20"/>
  <c r="B1619" i="20"/>
  <c r="L1619" i="20"/>
  <c r="M1619" i="20"/>
  <c r="N1619" i="20"/>
  <c r="C1619" i="20"/>
  <c r="D1619" i="20"/>
  <c r="E1619" i="20"/>
  <c r="F1619" i="20"/>
  <c r="G1619" i="20"/>
  <c r="H1619" i="20"/>
  <c r="I1619" i="20"/>
  <c r="J1619" i="20"/>
  <c r="K1619" i="20"/>
  <c r="A1620" i="20"/>
  <c r="B1620" i="20"/>
  <c r="L1620" i="20"/>
  <c r="M1620" i="20"/>
  <c r="N1620" i="20"/>
  <c r="C1620" i="20"/>
  <c r="D1620" i="20"/>
  <c r="E1620" i="20"/>
  <c r="F1620" i="20"/>
  <c r="G1620" i="20"/>
  <c r="H1620" i="20"/>
  <c r="J1620" i="20"/>
  <c r="A1621" i="20"/>
  <c r="B1621" i="20"/>
  <c r="L1621" i="20"/>
  <c r="M1621" i="20"/>
  <c r="N1621" i="20"/>
  <c r="C1621" i="20"/>
  <c r="D1621" i="20"/>
  <c r="E1621" i="20"/>
  <c r="F1621" i="20"/>
  <c r="G1621" i="20"/>
  <c r="H1621" i="20"/>
  <c r="I1621" i="20"/>
  <c r="J1621" i="20"/>
  <c r="K1621" i="20"/>
  <c r="A1622" i="20"/>
  <c r="B1622" i="20"/>
  <c r="L1622" i="20"/>
  <c r="M1622" i="20"/>
  <c r="N1622" i="20"/>
  <c r="C1622" i="20"/>
  <c r="D1622" i="20"/>
  <c r="E1622" i="20"/>
  <c r="F1622" i="20"/>
  <c r="G1622" i="20"/>
  <c r="H1622" i="20"/>
  <c r="I1622" i="20"/>
  <c r="J1622" i="20"/>
  <c r="K1622" i="20"/>
  <c r="A1623" i="20"/>
  <c r="B1623" i="20"/>
  <c r="L1623" i="20"/>
  <c r="M1623" i="20"/>
  <c r="N1623" i="20"/>
  <c r="C1623" i="20"/>
  <c r="D1623" i="20"/>
  <c r="E1623" i="20"/>
  <c r="F1623" i="20"/>
  <c r="G1623" i="20"/>
  <c r="H1623" i="20"/>
  <c r="I1623" i="20"/>
  <c r="J1623" i="20"/>
  <c r="K1623" i="20"/>
  <c r="A1624" i="20"/>
  <c r="B1624" i="20"/>
  <c r="L1624" i="20"/>
  <c r="C1624" i="20"/>
  <c r="D1624" i="20"/>
  <c r="E1624" i="20"/>
  <c r="F1624" i="20"/>
  <c r="G1624" i="20"/>
  <c r="H1624" i="20"/>
  <c r="J1624" i="20"/>
  <c r="M1624" i="20"/>
  <c r="A1625" i="20"/>
  <c r="B1625" i="20"/>
  <c r="L1625" i="20"/>
  <c r="M1625" i="20"/>
  <c r="N1625" i="20"/>
  <c r="C1625" i="20"/>
  <c r="D1625" i="20"/>
  <c r="E1625" i="20"/>
  <c r="F1625" i="20"/>
  <c r="G1625" i="20"/>
  <c r="H1625" i="20"/>
  <c r="I1625" i="20"/>
  <c r="J1625" i="20"/>
  <c r="K1625" i="20"/>
  <c r="A1626" i="20"/>
  <c r="B1626" i="20"/>
  <c r="L1626" i="20"/>
  <c r="M1626" i="20"/>
  <c r="N1626" i="20"/>
  <c r="C1626" i="20"/>
  <c r="D1626" i="20"/>
  <c r="E1626" i="20"/>
  <c r="F1626" i="20"/>
  <c r="G1626" i="20"/>
  <c r="H1626" i="20"/>
  <c r="J1626" i="20"/>
  <c r="A1627" i="20"/>
  <c r="B1627" i="20"/>
  <c r="L1627" i="20"/>
  <c r="M1627" i="20"/>
  <c r="N1627" i="20"/>
  <c r="C1627" i="20"/>
  <c r="D1627" i="20"/>
  <c r="E1627" i="20"/>
  <c r="F1627" i="20"/>
  <c r="G1627" i="20"/>
  <c r="H1627" i="20"/>
  <c r="I1627" i="20"/>
  <c r="J1627" i="20"/>
  <c r="K1627" i="20"/>
  <c r="A1628" i="20"/>
  <c r="B1628" i="20"/>
  <c r="L1628" i="20"/>
  <c r="M1628" i="20"/>
  <c r="N1628" i="20"/>
  <c r="C1628" i="20"/>
  <c r="D1628" i="20"/>
  <c r="E1628" i="20"/>
  <c r="F1628" i="20"/>
  <c r="G1628" i="20"/>
  <c r="H1628" i="20"/>
  <c r="J1628" i="20"/>
  <c r="A1629" i="20"/>
  <c r="B1629" i="20"/>
  <c r="L1629" i="20"/>
  <c r="M1629" i="20"/>
  <c r="N1629" i="20"/>
  <c r="C1629" i="20"/>
  <c r="D1629" i="20"/>
  <c r="E1629" i="20"/>
  <c r="F1629" i="20"/>
  <c r="G1629" i="20"/>
  <c r="H1629" i="20"/>
  <c r="I1629" i="20"/>
  <c r="J1629" i="20"/>
  <c r="K1629" i="20"/>
  <c r="A1630" i="20"/>
  <c r="B1630" i="20"/>
  <c r="L1630" i="20"/>
  <c r="M1630" i="20"/>
  <c r="N1630" i="20"/>
  <c r="C1630" i="20"/>
  <c r="D1630" i="20"/>
  <c r="E1630" i="20"/>
  <c r="F1630" i="20"/>
  <c r="G1630" i="20"/>
  <c r="H1630" i="20"/>
  <c r="I1630" i="20"/>
  <c r="J1630" i="20"/>
  <c r="K1630" i="20"/>
  <c r="A1631" i="20"/>
  <c r="B1631" i="20"/>
  <c r="C1631" i="20"/>
  <c r="D1631" i="20"/>
  <c r="E1631" i="20"/>
  <c r="F1631" i="20"/>
  <c r="G1631" i="20"/>
  <c r="H1631" i="20"/>
  <c r="I1631" i="20"/>
  <c r="J1631" i="20"/>
  <c r="K1631" i="20"/>
  <c r="M1631" i="20"/>
  <c r="A1632" i="20"/>
  <c r="B1632" i="20"/>
  <c r="L1632" i="20"/>
  <c r="C1632" i="20"/>
  <c r="D1632" i="20"/>
  <c r="E1632" i="20"/>
  <c r="F1632" i="20"/>
  <c r="G1632" i="20"/>
  <c r="H1632" i="20"/>
  <c r="J1632" i="20"/>
  <c r="M1632" i="20"/>
  <c r="A1633" i="20"/>
  <c r="B1633" i="20"/>
  <c r="L1633" i="20"/>
  <c r="M1633" i="20"/>
  <c r="N1633" i="20"/>
  <c r="C1633" i="20"/>
  <c r="D1633" i="20"/>
  <c r="E1633" i="20"/>
  <c r="F1633" i="20"/>
  <c r="G1633" i="20"/>
  <c r="H1633" i="20"/>
  <c r="I1633" i="20"/>
  <c r="J1633" i="20"/>
  <c r="K1633" i="20"/>
  <c r="A1634" i="20"/>
  <c r="B1634" i="20"/>
  <c r="L1634" i="20"/>
  <c r="C1634" i="20"/>
  <c r="D1634" i="20"/>
  <c r="E1634" i="20"/>
  <c r="F1634" i="20"/>
  <c r="G1634" i="20"/>
  <c r="H1634" i="20"/>
  <c r="I1634" i="20"/>
  <c r="J1634" i="20"/>
  <c r="K1634" i="20"/>
  <c r="M1634" i="20"/>
  <c r="A1635" i="20"/>
  <c r="B1635" i="20"/>
  <c r="L1635" i="20"/>
  <c r="M1635" i="20"/>
  <c r="N1635" i="20"/>
  <c r="C1635" i="20"/>
  <c r="D1635" i="20"/>
  <c r="E1635" i="20"/>
  <c r="F1635" i="20"/>
  <c r="G1635" i="20"/>
  <c r="H1635" i="20"/>
  <c r="I1635" i="20"/>
  <c r="J1635" i="20"/>
  <c r="K1635" i="20"/>
  <c r="A1636" i="20"/>
  <c r="B1636" i="20"/>
  <c r="L1636" i="20"/>
  <c r="C1636" i="20"/>
  <c r="D1636" i="20"/>
  <c r="E1636" i="20"/>
  <c r="F1636" i="20"/>
  <c r="G1636" i="20"/>
  <c r="H1636" i="20"/>
  <c r="I1636" i="20"/>
  <c r="J1636" i="20"/>
  <c r="K1636" i="20"/>
  <c r="M1636" i="20"/>
  <c r="A1637" i="20"/>
  <c r="B1637" i="20"/>
  <c r="L1637" i="20"/>
  <c r="M1637" i="20"/>
  <c r="N1637" i="20"/>
  <c r="C1637" i="20"/>
  <c r="D1637" i="20"/>
  <c r="E1637" i="20"/>
  <c r="F1637" i="20"/>
  <c r="G1637" i="20"/>
  <c r="H1637" i="20"/>
  <c r="I1637" i="20"/>
  <c r="J1637" i="20"/>
  <c r="K1637" i="20"/>
  <c r="A1638" i="20"/>
  <c r="B1638" i="20"/>
  <c r="L1638" i="20"/>
  <c r="C1638" i="20"/>
  <c r="D1638" i="20"/>
  <c r="E1638" i="20"/>
  <c r="F1638" i="20"/>
  <c r="G1638" i="20"/>
  <c r="H1638" i="20"/>
  <c r="I1638" i="20"/>
  <c r="J1638" i="20"/>
  <c r="K1638" i="20"/>
  <c r="M1638" i="20"/>
  <c r="A1639" i="20"/>
  <c r="B1639" i="20"/>
  <c r="L1639" i="20"/>
  <c r="M1639" i="20"/>
  <c r="N1639" i="20"/>
  <c r="C1639" i="20"/>
  <c r="D1639" i="20"/>
  <c r="E1639" i="20"/>
  <c r="F1639" i="20"/>
  <c r="G1639" i="20"/>
  <c r="H1639" i="20"/>
  <c r="I1639" i="20"/>
  <c r="J1639" i="20"/>
  <c r="K1639" i="20"/>
  <c r="A1640" i="20"/>
  <c r="B1640" i="20"/>
  <c r="L1640" i="20"/>
  <c r="C1640" i="20"/>
  <c r="D1640" i="20"/>
  <c r="E1640" i="20"/>
  <c r="F1640" i="20"/>
  <c r="G1640" i="20"/>
  <c r="H1640" i="20"/>
  <c r="I1640" i="20"/>
  <c r="J1640" i="20"/>
  <c r="K1640" i="20"/>
  <c r="M1640" i="20"/>
  <c r="A1641" i="20"/>
  <c r="B1641" i="20"/>
  <c r="L1641" i="20"/>
  <c r="M1641" i="20"/>
  <c r="N1641" i="20"/>
  <c r="C1641" i="20"/>
  <c r="D1641" i="20"/>
  <c r="E1641" i="20"/>
  <c r="F1641" i="20"/>
  <c r="G1641" i="20"/>
  <c r="H1641" i="20"/>
  <c r="I1641" i="20"/>
  <c r="J1641" i="20"/>
  <c r="K1641" i="20"/>
  <c r="A1642" i="20"/>
  <c r="B1642" i="20"/>
  <c r="L1642" i="20"/>
  <c r="C1642" i="20"/>
  <c r="D1642" i="20"/>
  <c r="E1642" i="20"/>
  <c r="F1642" i="20"/>
  <c r="G1642" i="20"/>
  <c r="H1642" i="20"/>
  <c r="I1642" i="20"/>
  <c r="J1642" i="20"/>
  <c r="K1642" i="20"/>
  <c r="M1642" i="20"/>
  <c r="A1643" i="20"/>
  <c r="B1643" i="20"/>
  <c r="L1643" i="20"/>
  <c r="M1643" i="20"/>
  <c r="N1643" i="20"/>
  <c r="C1643" i="20"/>
  <c r="D1643" i="20"/>
  <c r="E1643" i="20"/>
  <c r="F1643" i="20"/>
  <c r="G1643" i="20"/>
  <c r="H1643" i="20"/>
  <c r="I1643" i="20"/>
  <c r="J1643" i="20"/>
  <c r="K1643" i="20"/>
  <c r="A1644" i="20"/>
  <c r="B1644" i="20"/>
  <c r="L1644" i="20"/>
  <c r="C1644" i="20"/>
  <c r="D1644" i="20"/>
  <c r="E1644" i="20"/>
  <c r="F1644" i="20"/>
  <c r="G1644" i="20"/>
  <c r="H1644" i="20"/>
  <c r="I1644" i="20"/>
  <c r="J1644" i="20"/>
  <c r="K1644" i="20"/>
  <c r="M1644" i="20"/>
  <c r="A1645" i="20"/>
  <c r="B1645" i="20"/>
  <c r="L1645" i="20"/>
  <c r="M1645" i="20"/>
  <c r="N1645" i="20"/>
  <c r="C1645" i="20"/>
  <c r="D1645" i="20"/>
  <c r="E1645" i="20"/>
  <c r="F1645" i="20"/>
  <c r="G1645" i="20"/>
  <c r="H1645" i="20"/>
  <c r="I1645" i="20"/>
  <c r="J1645" i="20"/>
  <c r="K1645" i="20"/>
  <c r="A1646" i="20"/>
  <c r="B1646" i="20"/>
  <c r="L1646" i="20"/>
  <c r="C1646" i="20"/>
  <c r="D1646" i="20"/>
  <c r="E1646" i="20"/>
  <c r="F1646" i="20"/>
  <c r="G1646" i="20"/>
  <c r="H1646" i="20"/>
  <c r="I1646" i="20"/>
  <c r="J1646" i="20"/>
  <c r="K1646" i="20"/>
  <c r="M1646" i="20"/>
  <c r="A1647" i="20"/>
  <c r="B1647" i="20"/>
  <c r="L1647" i="20"/>
  <c r="M1647" i="20"/>
  <c r="N1647" i="20"/>
  <c r="C1647" i="20"/>
  <c r="D1647" i="20"/>
  <c r="E1647" i="20"/>
  <c r="F1647" i="20"/>
  <c r="G1647" i="20"/>
  <c r="H1647" i="20"/>
  <c r="I1647" i="20"/>
  <c r="J1647" i="20"/>
  <c r="K1647" i="20"/>
  <c r="A1648" i="20"/>
  <c r="B1648" i="20"/>
  <c r="L1648" i="20"/>
  <c r="C1648" i="20"/>
  <c r="D1648" i="20"/>
  <c r="E1648" i="20"/>
  <c r="F1648" i="20"/>
  <c r="G1648" i="20"/>
  <c r="H1648" i="20"/>
  <c r="I1648" i="20"/>
  <c r="J1648" i="20"/>
  <c r="K1648" i="20"/>
  <c r="M1648" i="20"/>
  <c r="A1649" i="20"/>
  <c r="B1649" i="20"/>
  <c r="L1649" i="20"/>
  <c r="M1649" i="20"/>
  <c r="N1649" i="20"/>
  <c r="C1649" i="20"/>
  <c r="D1649" i="20"/>
  <c r="E1649" i="20"/>
  <c r="F1649" i="20"/>
  <c r="G1649" i="20"/>
  <c r="H1649" i="20"/>
  <c r="I1649" i="20"/>
  <c r="J1649" i="20"/>
  <c r="K1649" i="20"/>
  <c r="A1650" i="20"/>
  <c r="B1650" i="20"/>
  <c r="L1650" i="20"/>
  <c r="M1650" i="20"/>
  <c r="N1650" i="20"/>
  <c r="C1650" i="20"/>
  <c r="D1650" i="20"/>
  <c r="E1650" i="20"/>
  <c r="F1650" i="20"/>
  <c r="G1650" i="20"/>
  <c r="H1650" i="20"/>
  <c r="I1650" i="20"/>
  <c r="J1650" i="20"/>
  <c r="K1650" i="20"/>
  <c r="A1651" i="20"/>
  <c r="B1651" i="20"/>
  <c r="L1651" i="20"/>
  <c r="M1651" i="20"/>
  <c r="N1651" i="20"/>
  <c r="C1651" i="20"/>
  <c r="D1651" i="20"/>
  <c r="E1651" i="20"/>
  <c r="F1651" i="20"/>
  <c r="G1651" i="20"/>
  <c r="H1651" i="20"/>
  <c r="I1651" i="20"/>
  <c r="J1651" i="20"/>
  <c r="K1651" i="20"/>
  <c r="A1652" i="20"/>
  <c r="B1652" i="20"/>
  <c r="L1652" i="20"/>
  <c r="M1652" i="20"/>
  <c r="N1652" i="20"/>
  <c r="C1652" i="20"/>
  <c r="D1652" i="20"/>
  <c r="E1652" i="20"/>
  <c r="F1652" i="20"/>
  <c r="G1652" i="20"/>
  <c r="H1652" i="20"/>
  <c r="I1652" i="20"/>
  <c r="J1652" i="20"/>
  <c r="K1652" i="20"/>
  <c r="A1653" i="20"/>
  <c r="B1653" i="20"/>
  <c r="L1653" i="20"/>
  <c r="M1653" i="20"/>
  <c r="N1653" i="20"/>
  <c r="C1653" i="20"/>
  <c r="D1653" i="20"/>
  <c r="E1653" i="20"/>
  <c r="F1653" i="20"/>
  <c r="G1653" i="20"/>
  <c r="H1653" i="20"/>
  <c r="I1653" i="20"/>
  <c r="J1653" i="20"/>
  <c r="K1653" i="20"/>
  <c r="A1654" i="20"/>
  <c r="B1654" i="20"/>
  <c r="L1654" i="20"/>
  <c r="M1654" i="20"/>
  <c r="N1654" i="20"/>
  <c r="C1654" i="20"/>
  <c r="D1654" i="20"/>
  <c r="E1654" i="20"/>
  <c r="F1654" i="20"/>
  <c r="G1654" i="20"/>
  <c r="H1654" i="20"/>
  <c r="I1654" i="20"/>
  <c r="J1654" i="20"/>
  <c r="K1654" i="20"/>
  <c r="A1655" i="20"/>
  <c r="B1655" i="20"/>
  <c r="L1655" i="20"/>
  <c r="M1655" i="20"/>
  <c r="N1655" i="20"/>
  <c r="C1655" i="20"/>
  <c r="D1655" i="20"/>
  <c r="E1655" i="20"/>
  <c r="F1655" i="20"/>
  <c r="G1655" i="20"/>
  <c r="H1655" i="20"/>
  <c r="I1655" i="20"/>
  <c r="J1655" i="20"/>
  <c r="K1655" i="20"/>
  <c r="A1656" i="20"/>
  <c r="B1656" i="20"/>
  <c r="L1656" i="20"/>
  <c r="M1656" i="20"/>
  <c r="N1656" i="20"/>
  <c r="C1656" i="20"/>
  <c r="D1656" i="20"/>
  <c r="E1656" i="20"/>
  <c r="F1656" i="20"/>
  <c r="G1656" i="20"/>
  <c r="H1656" i="20"/>
  <c r="I1656" i="20"/>
  <c r="J1656" i="20"/>
  <c r="K1656" i="20"/>
  <c r="A1657" i="20"/>
  <c r="B1657" i="20"/>
  <c r="L1657" i="20"/>
  <c r="M1657" i="20"/>
  <c r="N1657" i="20"/>
  <c r="C1657" i="20"/>
  <c r="D1657" i="20"/>
  <c r="E1657" i="20"/>
  <c r="F1657" i="20"/>
  <c r="G1657" i="20"/>
  <c r="H1657" i="20"/>
  <c r="I1657" i="20"/>
  <c r="J1657" i="20"/>
  <c r="K1657" i="20"/>
  <c r="A1658" i="20"/>
  <c r="B1658" i="20"/>
  <c r="L1658" i="20"/>
  <c r="M1658" i="20"/>
  <c r="N1658" i="20"/>
  <c r="C1658" i="20"/>
  <c r="D1658" i="20"/>
  <c r="E1658" i="20"/>
  <c r="F1658" i="20"/>
  <c r="G1658" i="20"/>
  <c r="H1658" i="20"/>
  <c r="I1658" i="20"/>
  <c r="J1658" i="20"/>
  <c r="K1658" i="20"/>
  <c r="A1659" i="20"/>
  <c r="B1659" i="20"/>
  <c r="L1659" i="20"/>
  <c r="M1659" i="20"/>
  <c r="N1659" i="20"/>
  <c r="C1659" i="20"/>
  <c r="D1659" i="20"/>
  <c r="E1659" i="20"/>
  <c r="F1659" i="20"/>
  <c r="G1659" i="20"/>
  <c r="H1659" i="20"/>
  <c r="I1659" i="20"/>
  <c r="J1659" i="20"/>
  <c r="K1659" i="20"/>
  <c r="A1660" i="20"/>
  <c r="B1660" i="20"/>
  <c r="L1660" i="20"/>
  <c r="M1660" i="20"/>
  <c r="N1660" i="20"/>
  <c r="C1660" i="20"/>
  <c r="D1660" i="20"/>
  <c r="E1660" i="20"/>
  <c r="F1660" i="20"/>
  <c r="G1660" i="20"/>
  <c r="H1660" i="20"/>
  <c r="I1660" i="20"/>
  <c r="J1660" i="20"/>
  <c r="K1660" i="20"/>
  <c r="A1661" i="20"/>
  <c r="B1661" i="20"/>
  <c r="L1661" i="20"/>
  <c r="M1661" i="20"/>
  <c r="N1661" i="20"/>
  <c r="C1661" i="20"/>
  <c r="D1661" i="20"/>
  <c r="E1661" i="20"/>
  <c r="F1661" i="20"/>
  <c r="G1661" i="20"/>
  <c r="H1661" i="20"/>
  <c r="I1661" i="20"/>
  <c r="J1661" i="20"/>
  <c r="K1661" i="20"/>
  <c r="A1662" i="20"/>
  <c r="B1662" i="20"/>
  <c r="L1662" i="20"/>
  <c r="M1662" i="20"/>
  <c r="N1662" i="20"/>
  <c r="C1662" i="20"/>
  <c r="D1662" i="20"/>
  <c r="E1662" i="20"/>
  <c r="F1662" i="20"/>
  <c r="G1662" i="20"/>
  <c r="H1662" i="20"/>
  <c r="I1662" i="20"/>
  <c r="J1662" i="20"/>
  <c r="K1662" i="20"/>
  <c r="A1663" i="20"/>
  <c r="B1663" i="20"/>
  <c r="L1663" i="20"/>
  <c r="M1663" i="20"/>
  <c r="N1663" i="20"/>
  <c r="C1663" i="20"/>
  <c r="D1663" i="20"/>
  <c r="E1663" i="20"/>
  <c r="F1663" i="20"/>
  <c r="G1663" i="20"/>
  <c r="H1663" i="20"/>
  <c r="I1663" i="20"/>
  <c r="J1663" i="20"/>
  <c r="K1663" i="20"/>
  <c r="A1664" i="20"/>
  <c r="B1664" i="20"/>
  <c r="L1664" i="20"/>
  <c r="M1664" i="20"/>
  <c r="N1664" i="20"/>
  <c r="C1664" i="20"/>
  <c r="D1664" i="20"/>
  <c r="E1664" i="20"/>
  <c r="F1664" i="20"/>
  <c r="G1664" i="20"/>
  <c r="H1664" i="20"/>
  <c r="I1664" i="20"/>
  <c r="J1664" i="20"/>
  <c r="K1664" i="20"/>
  <c r="A1665" i="20"/>
  <c r="B1665" i="20"/>
  <c r="L1665" i="20"/>
  <c r="M1665" i="20"/>
  <c r="N1665" i="20"/>
  <c r="C1665" i="20"/>
  <c r="D1665" i="20"/>
  <c r="E1665" i="20"/>
  <c r="F1665" i="20"/>
  <c r="G1665" i="20"/>
  <c r="H1665" i="20"/>
  <c r="I1665" i="20"/>
  <c r="J1665" i="20"/>
  <c r="K1665" i="20"/>
  <c r="A1666" i="20"/>
  <c r="B1666" i="20"/>
  <c r="L1666" i="20"/>
  <c r="M1666" i="20"/>
  <c r="N1666" i="20"/>
  <c r="C1666" i="20"/>
  <c r="D1666" i="20"/>
  <c r="E1666" i="20"/>
  <c r="F1666" i="20"/>
  <c r="G1666" i="20"/>
  <c r="H1666" i="20"/>
  <c r="I1666" i="20"/>
  <c r="J1666" i="20"/>
  <c r="K1666" i="20"/>
  <c r="A1667" i="20"/>
  <c r="B1667" i="20"/>
  <c r="L1667" i="20"/>
  <c r="M1667" i="20"/>
  <c r="N1667" i="20"/>
  <c r="C1667" i="20"/>
  <c r="D1667" i="20"/>
  <c r="E1667" i="20"/>
  <c r="F1667" i="20"/>
  <c r="G1667" i="20"/>
  <c r="H1667" i="20"/>
  <c r="I1667" i="20"/>
  <c r="J1667" i="20"/>
  <c r="K1667" i="20"/>
  <c r="A1668" i="20"/>
  <c r="B1668" i="20"/>
  <c r="L1668" i="20"/>
  <c r="M1668" i="20"/>
  <c r="N1668" i="20"/>
  <c r="C1668" i="20"/>
  <c r="D1668" i="20"/>
  <c r="E1668" i="20"/>
  <c r="F1668" i="20"/>
  <c r="G1668" i="20"/>
  <c r="H1668" i="20"/>
  <c r="I1668" i="20"/>
  <c r="J1668" i="20"/>
  <c r="K1668" i="20"/>
  <c r="A1669" i="20"/>
  <c r="B1669" i="20"/>
  <c r="L1669" i="20"/>
  <c r="M1669" i="20"/>
  <c r="N1669" i="20"/>
  <c r="C1669" i="20"/>
  <c r="D1669" i="20"/>
  <c r="E1669" i="20"/>
  <c r="F1669" i="20"/>
  <c r="G1669" i="20"/>
  <c r="H1669" i="20"/>
  <c r="I1669" i="20"/>
  <c r="J1669" i="20"/>
  <c r="K1669" i="20"/>
  <c r="A1670" i="20"/>
  <c r="B1670" i="20"/>
  <c r="L1670" i="20"/>
  <c r="M1670" i="20"/>
  <c r="N1670" i="20"/>
  <c r="C1670" i="20"/>
  <c r="D1670" i="20"/>
  <c r="E1670" i="20"/>
  <c r="F1670" i="20"/>
  <c r="G1670" i="20"/>
  <c r="H1670" i="20"/>
  <c r="I1670" i="20"/>
  <c r="J1670" i="20"/>
  <c r="K1670" i="20"/>
  <c r="A1671" i="20"/>
  <c r="B1671" i="20"/>
  <c r="L1671" i="20"/>
  <c r="M1671" i="20"/>
  <c r="N1671" i="20"/>
  <c r="C1671" i="20"/>
  <c r="D1671" i="20"/>
  <c r="E1671" i="20"/>
  <c r="F1671" i="20"/>
  <c r="G1671" i="20"/>
  <c r="H1671" i="20"/>
  <c r="I1671" i="20"/>
  <c r="J1671" i="20"/>
  <c r="K1671" i="20"/>
  <c r="A1672" i="20"/>
  <c r="B1672" i="20"/>
  <c r="L1672" i="20"/>
  <c r="M1672" i="20"/>
  <c r="N1672" i="20"/>
  <c r="C1672" i="20"/>
  <c r="D1672" i="20"/>
  <c r="E1672" i="20"/>
  <c r="F1672" i="20"/>
  <c r="G1672" i="20"/>
  <c r="H1672" i="20"/>
  <c r="I1672" i="20"/>
  <c r="J1672" i="20"/>
  <c r="K1672" i="20"/>
  <c r="A1673" i="20"/>
  <c r="B1673" i="20"/>
  <c r="L1673" i="20"/>
  <c r="M1673" i="20"/>
  <c r="N1673" i="20"/>
  <c r="C1673" i="20"/>
  <c r="D1673" i="20"/>
  <c r="E1673" i="20"/>
  <c r="F1673" i="20"/>
  <c r="G1673" i="20"/>
  <c r="H1673" i="20"/>
  <c r="I1673" i="20"/>
  <c r="J1673" i="20"/>
  <c r="K1673" i="20"/>
  <c r="A1674" i="20"/>
  <c r="B1674" i="20"/>
  <c r="L1674" i="20"/>
  <c r="M1674" i="20"/>
  <c r="N1674" i="20"/>
  <c r="C1674" i="20"/>
  <c r="D1674" i="20"/>
  <c r="E1674" i="20"/>
  <c r="F1674" i="20"/>
  <c r="G1674" i="20"/>
  <c r="H1674" i="20"/>
  <c r="I1674" i="20"/>
  <c r="J1674" i="20"/>
  <c r="K1674" i="20"/>
  <c r="A1675" i="20"/>
  <c r="B1675" i="20"/>
  <c r="L1675" i="20"/>
  <c r="M1675" i="20"/>
  <c r="N1675" i="20"/>
  <c r="C1675" i="20"/>
  <c r="D1675" i="20"/>
  <c r="E1675" i="20"/>
  <c r="F1675" i="20"/>
  <c r="G1675" i="20"/>
  <c r="H1675" i="20"/>
  <c r="I1675" i="20"/>
  <c r="J1675" i="20"/>
  <c r="K1675" i="20"/>
  <c r="A1676" i="20"/>
  <c r="B1676" i="20"/>
  <c r="L1676" i="20"/>
  <c r="M1676" i="20"/>
  <c r="N1676" i="20"/>
  <c r="C1676" i="20"/>
  <c r="D1676" i="20"/>
  <c r="E1676" i="20"/>
  <c r="F1676" i="20"/>
  <c r="G1676" i="20"/>
  <c r="H1676" i="20"/>
  <c r="I1676" i="20"/>
  <c r="J1676" i="20"/>
  <c r="K1676" i="20"/>
  <c r="A1677" i="20"/>
  <c r="B1677" i="20"/>
  <c r="L1677" i="20"/>
  <c r="M1677" i="20"/>
  <c r="N1677" i="20"/>
  <c r="C1677" i="20"/>
  <c r="D1677" i="20"/>
  <c r="E1677" i="20"/>
  <c r="F1677" i="20"/>
  <c r="G1677" i="20"/>
  <c r="H1677" i="20"/>
  <c r="I1677" i="20"/>
  <c r="J1677" i="20"/>
  <c r="K1677" i="20"/>
  <c r="A1678" i="20"/>
  <c r="B1678" i="20"/>
  <c r="L1678" i="20"/>
  <c r="M1678" i="20"/>
  <c r="N1678" i="20"/>
  <c r="C1678" i="20"/>
  <c r="D1678" i="20"/>
  <c r="E1678" i="20"/>
  <c r="F1678" i="20"/>
  <c r="G1678" i="20"/>
  <c r="H1678" i="20"/>
  <c r="I1678" i="20"/>
  <c r="J1678" i="20"/>
  <c r="K1678" i="20"/>
  <c r="A1679" i="20"/>
  <c r="B1679" i="20"/>
  <c r="L1679" i="20"/>
  <c r="M1679" i="20"/>
  <c r="N1679" i="20"/>
  <c r="C1679" i="20"/>
  <c r="D1679" i="20"/>
  <c r="E1679" i="20"/>
  <c r="F1679" i="20"/>
  <c r="G1679" i="20"/>
  <c r="H1679" i="20"/>
  <c r="I1679" i="20"/>
  <c r="J1679" i="20"/>
  <c r="K1679" i="20"/>
  <c r="A1680" i="20"/>
  <c r="B1680" i="20"/>
  <c r="L1680" i="20"/>
  <c r="M1680" i="20"/>
  <c r="N1680" i="20"/>
  <c r="C1680" i="20"/>
  <c r="D1680" i="20"/>
  <c r="E1680" i="20"/>
  <c r="F1680" i="20"/>
  <c r="G1680" i="20"/>
  <c r="H1680" i="20"/>
  <c r="I1680" i="20"/>
  <c r="J1680" i="20"/>
  <c r="K1680" i="20"/>
  <c r="A1681" i="20"/>
  <c r="B1681" i="20"/>
  <c r="L1681" i="20"/>
  <c r="M1681" i="20"/>
  <c r="N1681" i="20"/>
  <c r="C1681" i="20"/>
  <c r="D1681" i="20"/>
  <c r="E1681" i="20"/>
  <c r="F1681" i="20"/>
  <c r="G1681" i="20"/>
  <c r="H1681" i="20"/>
  <c r="I1681" i="20"/>
  <c r="J1681" i="20"/>
  <c r="K1681" i="20"/>
  <c r="A1682" i="20"/>
  <c r="B1682" i="20"/>
  <c r="L1682" i="20"/>
  <c r="M1682" i="20"/>
  <c r="N1682" i="20"/>
  <c r="C1682" i="20"/>
  <c r="D1682" i="20"/>
  <c r="E1682" i="20"/>
  <c r="F1682" i="20"/>
  <c r="G1682" i="20"/>
  <c r="H1682" i="20"/>
  <c r="I1682" i="20"/>
  <c r="J1682" i="20"/>
  <c r="K1682" i="20"/>
  <c r="A1683" i="20"/>
  <c r="B1683" i="20"/>
  <c r="L1683" i="20"/>
  <c r="M1683" i="20"/>
  <c r="N1683" i="20"/>
  <c r="C1683" i="20"/>
  <c r="D1683" i="20"/>
  <c r="E1683" i="20"/>
  <c r="F1683" i="20"/>
  <c r="G1683" i="20"/>
  <c r="H1683" i="20"/>
  <c r="I1683" i="20"/>
  <c r="J1683" i="20"/>
  <c r="K1683" i="20"/>
  <c r="A1684" i="20"/>
  <c r="B1684" i="20"/>
  <c r="L1684" i="20"/>
  <c r="M1684" i="20"/>
  <c r="N1684" i="20"/>
  <c r="C1684" i="20"/>
  <c r="D1684" i="20"/>
  <c r="E1684" i="20"/>
  <c r="F1684" i="20"/>
  <c r="G1684" i="20"/>
  <c r="H1684" i="20"/>
  <c r="I1684" i="20"/>
  <c r="J1684" i="20"/>
  <c r="K1684" i="20"/>
  <c r="A1685" i="20"/>
  <c r="B1685" i="20"/>
  <c r="L1685" i="20"/>
  <c r="M1685" i="20"/>
  <c r="N1685" i="20"/>
  <c r="C1685" i="20"/>
  <c r="D1685" i="20"/>
  <c r="E1685" i="20"/>
  <c r="F1685" i="20"/>
  <c r="G1685" i="20"/>
  <c r="H1685" i="20"/>
  <c r="I1685" i="20"/>
  <c r="J1685" i="20"/>
  <c r="K1685" i="20"/>
  <c r="A1686" i="20"/>
  <c r="B1686" i="20"/>
  <c r="L1686" i="20"/>
  <c r="M1686" i="20"/>
  <c r="N1686" i="20"/>
  <c r="C1686" i="20"/>
  <c r="D1686" i="20"/>
  <c r="E1686" i="20"/>
  <c r="F1686" i="20"/>
  <c r="G1686" i="20"/>
  <c r="H1686" i="20"/>
  <c r="I1686" i="20"/>
  <c r="J1686" i="20"/>
  <c r="K1686" i="20"/>
  <c r="A1687" i="20"/>
  <c r="B1687" i="20"/>
  <c r="L1687" i="20"/>
  <c r="M1687" i="20"/>
  <c r="N1687" i="20"/>
  <c r="C1687" i="20"/>
  <c r="D1687" i="20"/>
  <c r="E1687" i="20"/>
  <c r="F1687" i="20"/>
  <c r="G1687" i="20"/>
  <c r="H1687" i="20"/>
  <c r="I1687" i="20"/>
  <c r="J1687" i="20"/>
  <c r="K1687" i="20"/>
  <c r="A1688" i="20"/>
  <c r="B1688" i="20"/>
  <c r="L1688" i="20"/>
  <c r="M1688" i="20"/>
  <c r="N1688" i="20"/>
  <c r="C1688" i="20"/>
  <c r="D1688" i="20"/>
  <c r="E1688" i="20"/>
  <c r="F1688" i="20"/>
  <c r="G1688" i="20"/>
  <c r="H1688" i="20"/>
  <c r="I1688" i="20"/>
  <c r="J1688" i="20"/>
  <c r="K1688" i="20"/>
  <c r="A1689" i="20"/>
  <c r="B1689" i="20"/>
  <c r="L1689" i="20"/>
  <c r="M1689" i="20"/>
  <c r="N1689" i="20"/>
  <c r="C1689" i="20"/>
  <c r="D1689" i="20"/>
  <c r="E1689" i="20"/>
  <c r="F1689" i="20"/>
  <c r="G1689" i="20"/>
  <c r="H1689" i="20"/>
  <c r="I1689" i="20"/>
  <c r="J1689" i="20"/>
  <c r="K1689" i="20"/>
  <c r="A1690" i="20"/>
  <c r="B1690" i="20"/>
  <c r="L1690" i="20"/>
  <c r="M1690" i="20"/>
  <c r="N1690" i="20"/>
  <c r="C1690" i="20"/>
  <c r="D1690" i="20"/>
  <c r="E1690" i="20"/>
  <c r="F1690" i="20"/>
  <c r="G1690" i="20"/>
  <c r="H1690" i="20"/>
  <c r="I1690" i="20"/>
  <c r="J1690" i="20"/>
  <c r="K1690" i="20"/>
  <c r="A1691" i="20"/>
  <c r="B1691" i="20"/>
  <c r="L1691" i="20"/>
  <c r="M1691" i="20"/>
  <c r="N1691" i="20"/>
  <c r="C1691" i="20"/>
  <c r="D1691" i="20"/>
  <c r="E1691" i="20"/>
  <c r="F1691" i="20"/>
  <c r="G1691" i="20"/>
  <c r="H1691" i="20"/>
  <c r="I1691" i="20"/>
  <c r="J1691" i="20"/>
  <c r="K1691" i="20"/>
  <c r="A1692" i="20"/>
  <c r="B1692" i="20"/>
  <c r="L1692" i="20"/>
  <c r="M1692" i="20"/>
  <c r="N1692" i="20"/>
  <c r="C1692" i="20"/>
  <c r="D1692" i="20"/>
  <c r="E1692" i="20"/>
  <c r="F1692" i="20"/>
  <c r="G1692" i="20"/>
  <c r="H1692" i="20"/>
  <c r="I1692" i="20"/>
  <c r="J1692" i="20"/>
  <c r="K1692" i="20"/>
  <c r="A1693" i="20"/>
  <c r="B1693" i="20"/>
  <c r="L1693" i="20"/>
  <c r="M1693" i="20"/>
  <c r="N1693" i="20"/>
  <c r="C1693" i="20"/>
  <c r="D1693" i="20"/>
  <c r="E1693" i="20"/>
  <c r="F1693" i="20"/>
  <c r="G1693" i="20"/>
  <c r="H1693" i="20"/>
  <c r="I1693" i="20"/>
  <c r="J1693" i="20"/>
  <c r="K1693" i="20"/>
  <c r="A1694" i="20"/>
  <c r="B1694" i="20"/>
  <c r="L1694" i="20"/>
  <c r="M1694" i="20"/>
  <c r="N1694" i="20"/>
  <c r="C1694" i="20"/>
  <c r="D1694" i="20"/>
  <c r="E1694" i="20"/>
  <c r="F1694" i="20"/>
  <c r="G1694" i="20"/>
  <c r="H1694" i="20"/>
  <c r="I1694" i="20"/>
  <c r="J1694" i="20"/>
  <c r="K1694" i="20"/>
  <c r="A1695" i="20"/>
  <c r="B1695" i="20"/>
  <c r="L1695" i="20"/>
  <c r="M1695" i="20"/>
  <c r="N1695" i="20"/>
  <c r="C1695" i="20"/>
  <c r="D1695" i="20"/>
  <c r="E1695" i="20"/>
  <c r="F1695" i="20"/>
  <c r="G1695" i="20"/>
  <c r="H1695" i="20"/>
  <c r="I1695" i="20"/>
  <c r="J1695" i="20"/>
  <c r="K1695" i="20"/>
  <c r="A1696" i="20"/>
  <c r="B1696" i="20"/>
  <c r="L1696" i="20"/>
  <c r="M1696" i="20"/>
  <c r="N1696" i="20"/>
  <c r="C1696" i="20"/>
  <c r="D1696" i="20"/>
  <c r="E1696" i="20"/>
  <c r="F1696" i="20"/>
  <c r="G1696" i="20"/>
  <c r="H1696" i="20"/>
  <c r="I1696" i="20"/>
  <c r="J1696" i="20"/>
  <c r="K1696" i="20"/>
  <c r="A1697" i="20"/>
  <c r="B1697" i="20"/>
  <c r="L1697" i="20"/>
  <c r="M1697" i="20"/>
  <c r="N1697" i="20"/>
  <c r="C1697" i="20"/>
  <c r="D1697" i="20"/>
  <c r="E1697" i="20"/>
  <c r="F1697" i="20"/>
  <c r="G1697" i="20"/>
  <c r="H1697" i="20"/>
  <c r="I1697" i="20"/>
  <c r="J1697" i="20"/>
  <c r="K1697" i="20"/>
  <c r="A1698" i="20"/>
  <c r="B1698" i="20"/>
  <c r="L1698" i="20"/>
  <c r="M1698" i="20"/>
  <c r="N1698" i="20"/>
  <c r="C1698" i="20"/>
  <c r="D1698" i="20"/>
  <c r="E1698" i="20"/>
  <c r="F1698" i="20"/>
  <c r="G1698" i="20"/>
  <c r="H1698" i="20"/>
  <c r="I1698" i="20"/>
  <c r="J1698" i="20"/>
  <c r="K1698" i="20"/>
  <c r="A1699" i="20"/>
  <c r="B1699" i="20"/>
  <c r="L1699" i="20"/>
  <c r="M1699" i="20"/>
  <c r="N1699" i="20"/>
  <c r="C1699" i="20"/>
  <c r="D1699" i="20"/>
  <c r="E1699" i="20"/>
  <c r="F1699" i="20"/>
  <c r="G1699" i="20"/>
  <c r="H1699" i="20"/>
  <c r="I1699" i="20"/>
  <c r="J1699" i="20"/>
  <c r="K1699" i="20"/>
  <c r="A1700" i="20"/>
  <c r="B1700" i="20"/>
  <c r="L1700" i="20"/>
  <c r="M1700" i="20"/>
  <c r="N1700" i="20"/>
  <c r="C1700" i="20"/>
  <c r="D1700" i="20"/>
  <c r="E1700" i="20"/>
  <c r="F1700" i="20"/>
  <c r="G1700" i="20"/>
  <c r="H1700" i="20"/>
  <c r="I1700" i="20"/>
  <c r="J1700" i="20"/>
  <c r="K1700" i="20"/>
  <c r="A1701" i="20"/>
  <c r="B1701" i="20"/>
  <c r="L1701" i="20"/>
  <c r="M1701" i="20"/>
  <c r="N1701" i="20"/>
  <c r="C1701" i="20"/>
  <c r="D1701" i="20"/>
  <c r="E1701" i="20"/>
  <c r="F1701" i="20"/>
  <c r="G1701" i="20"/>
  <c r="H1701" i="20"/>
  <c r="I1701" i="20"/>
  <c r="J1701" i="20"/>
  <c r="K1701" i="20"/>
  <c r="A1702" i="20"/>
  <c r="B1702" i="20"/>
  <c r="L1702" i="20"/>
  <c r="M1702" i="20"/>
  <c r="N1702" i="20"/>
  <c r="C1702" i="20"/>
  <c r="D1702" i="20"/>
  <c r="E1702" i="20"/>
  <c r="F1702" i="20"/>
  <c r="G1702" i="20"/>
  <c r="H1702" i="20"/>
  <c r="I1702" i="20"/>
  <c r="J1702" i="20"/>
  <c r="K1702" i="20"/>
  <c r="A1703" i="20"/>
  <c r="B1703" i="20"/>
  <c r="L1703" i="20"/>
  <c r="M1703" i="20"/>
  <c r="N1703" i="20"/>
  <c r="C1703" i="20"/>
  <c r="D1703" i="20"/>
  <c r="E1703" i="20"/>
  <c r="F1703" i="20"/>
  <c r="G1703" i="20"/>
  <c r="H1703" i="20"/>
  <c r="I1703" i="20"/>
  <c r="J1703" i="20"/>
  <c r="K1703" i="20"/>
  <c r="A1704" i="20"/>
  <c r="B1704" i="20"/>
  <c r="L1704" i="20"/>
  <c r="M1704" i="20"/>
  <c r="N1704" i="20"/>
  <c r="C1704" i="20"/>
  <c r="D1704" i="20"/>
  <c r="E1704" i="20"/>
  <c r="F1704" i="20"/>
  <c r="G1704" i="20"/>
  <c r="H1704" i="20"/>
  <c r="I1704" i="20"/>
  <c r="J1704" i="20"/>
  <c r="K1704" i="20"/>
  <c r="A1705" i="20"/>
  <c r="B1705" i="20"/>
  <c r="L1705" i="20"/>
  <c r="M1705" i="20"/>
  <c r="N1705" i="20"/>
  <c r="C1705" i="20"/>
  <c r="D1705" i="20"/>
  <c r="E1705" i="20"/>
  <c r="F1705" i="20"/>
  <c r="G1705" i="20"/>
  <c r="H1705" i="20"/>
  <c r="I1705" i="20"/>
  <c r="J1705" i="20"/>
  <c r="K1705" i="20"/>
  <c r="A1706" i="20"/>
  <c r="B1706" i="20"/>
  <c r="L1706" i="20"/>
  <c r="M1706" i="20"/>
  <c r="N1706" i="20"/>
  <c r="C1706" i="20"/>
  <c r="D1706" i="20"/>
  <c r="E1706" i="20"/>
  <c r="F1706" i="20"/>
  <c r="G1706" i="20"/>
  <c r="H1706" i="20"/>
  <c r="I1706" i="20"/>
  <c r="J1706" i="20"/>
  <c r="K1706" i="20"/>
  <c r="A1707" i="20"/>
  <c r="B1707" i="20"/>
  <c r="L1707" i="20"/>
  <c r="M1707" i="20"/>
  <c r="N1707" i="20"/>
  <c r="C1707" i="20"/>
  <c r="D1707" i="20"/>
  <c r="E1707" i="20"/>
  <c r="F1707" i="20"/>
  <c r="G1707" i="20"/>
  <c r="H1707" i="20"/>
  <c r="I1707" i="20"/>
  <c r="J1707" i="20"/>
  <c r="K1707" i="20"/>
  <c r="A1708" i="20"/>
  <c r="B1708" i="20"/>
  <c r="L1708" i="20"/>
  <c r="M1708" i="20"/>
  <c r="N1708" i="20"/>
  <c r="C1708" i="20"/>
  <c r="D1708" i="20"/>
  <c r="E1708" i="20"/>
  <c r="F1708" i="20"/>
  <c r="G1708" i="20"/>
  <c r="H1708" i="20"/>
  <c r="I1708" i="20"/>
  <c r="J1708" i="20"/>
  <c r="K1708" i="20"/>
  <c r="A1709" i="20"/>
  <c r="B1709" i="20"/>
  <c r="L1709" i="20"/>
  <c r="M1709" i="20"/>
  <c r="N1709" i="20"/>
  <c r="C1709" i="20"/>
  <c r="D1709" i="20"/>
  <c r="E1709" i="20"/>
  <c r="F1709" i="20"/>
  <c r="G1709" i="20"/>
  <c r="H1709" i="20"/>
  <c r="I1709" i="20"/>
  <c r="J1709" i="20"/>
  <c r="K1709" i="20"/>
  <c r="A1710" i="20"/>
  <c r="B1710" i="20"/>
  <c r="L1710" i="20"/>
  <c r="M1710" i="20"/>
  <c r="N1710" i="20"/>
  <c r="C1710" i="20"/>
  <c r="D1710" i="20"/>
  <c r="E1710" i="20"/>
  <c r="F1710" i="20"/>
  <c r="G1710" i="20"/>
  <c r="H1710" i="20"/>
  <c r="I1710" i="20"/>
  <c r="J1710" i="20"/>
  <c r="K1710" i="20"/>
  <c r="A1711" i="20"/>
  <c r="B1711" i="20"/>
  <c r="L1711" i="20"/>
  <c r="C1711" i="20"/>
  <c r="D1711" i="20"/>
  <c r="E1711" i="20"/>
  <c r="F1711" i="20"/>
  <c r="G1711" i="20"/>
  <c r="H1711" i="20"/>
  <c r="I1711" i="20"/>
  <c r="J1711" i="20"/>
  <c r="K1711" i="20"/>
  <c r="M1711" i="20"/>
  <c r="N1711" i="20"/>
  <c r="A1712" i="20"/>
  <c r="B1712" i="20"/>
  <c r="L1712" i="20"/>
  <c r="C1712" i="20"/>
  <c r="D1712" i="20"/>
  <c r="E1712" i="20"/>
  <c r="F1712" i="20"/>
  <c r="G1712" i="20"/>
  <c r="H1712" i="20"/>
  <c r="I1712" i="20"/>
  <c r="J1712" i="20"/>
  <c r="K1712" i="20"/>
  <c r="M1712" i="20"/>
  <c r="A1713" i="20"/>
  <c r="B1713" i="20"/>
  <c r="C1713" i="20"/>
  <c r="D1713" i="20"/>
  <c r="E1713" i="20"/>
  <c r="F1713" i="20"/>
  <c r="G1713" i="20"/>
  <c r="H1713" i="20"/>
  <c r="I1713" i="20"/>
  <c r="J1713" i="20"/>
  <c r="K1713" i="20"/>
  <c r="M1713" i="20"/>
  <c r="A1714" i="20"/>
  <c r="B1714" i="20"/>
  <c r="C1714" i="20"/>
  <c r="D1714" i="20"/>
  <c r="E1714" i="20"/>
  <c r="F1714" i="20"/>
  <c r="G1714" i="20"/>
  <c r="H1714" i="20"/>
  <c r="I1714" i="20"/>
  <c r="J1714" i="20"/>
  <c r="K1714" i="20"/>
  <c r="L1714" i="20"/>
  <c r="M1714" i="20"/>
  <c r="A1715" i="20"/>
  <c r="B1715" i="20"/>
  <c r="C1715" i="20"/>
  <c r="D1715" i="20"/>
  <c r="E1715" i="20"/>
  <c r="F1715" i="20"/>
  <c r="G1715" i="20"/>
  <c r="H1715" i="20"/>
  <c r="I1715" i="20"/>
  <c r="J1715" i="20"/>
  <c r="K1715" i="20"/>
  <c r="M1715" i="20"/>
  <c r="A1716" i="20"/>
  <c r="B1716" i="20"/>
  <c r="L1716" i="20"/>
  <c r="C1716" i="20"/>
  <c r="D1716" i="20"/>
  <c r="E1716" i="20"/>
  <c r="F1716" i="20"/>
  <c r="G1716" i="20"/>
  <c r="H1716" i="20"/>
  <c r="I1716" i="20"/>
  <c r="J1716" i="20"/>
  <c r="K1716" i="20"/>
  <c r="M1716" i="20"/>
  <c r="A1717" i="20"/>
  <c r="B1717" i="20"/>
  <c r="L1717" i="20"/>
  <c r="M1717" i="20"/>
  <c r="N1717" i="20"/>
  <c r="C1717" i="20"/>
  <c r="D1717" i="20"/>
  <c r="E1717" i="20"/>
  <c r="F1717" i="20"/>
  <c r="G1717" i="20"/>
  <c r="H1717" i="20"/>
  <c r="J1717" i="20"/>
  <c r="A1718" i="20"/>
  <c r="B1718" i="20"/>
  <c r="C1718" i="20"/>
  <c r="D1718" i="20"/>
  <c r="E1718" i="20"/>
  <c r="F1718" i="20"/>
  <c r="G1718" i="20"/>
  <c r="H1718" i="20"/>
  <c r="I1718" i="20"/>
  <c r="J1718" i="20"/>
  <c r="K1718" i="20"/>
  <c r="L1718" i="20"/>
  <c r="M1718" i="20"/>
  <c r="N1718" i="20"/>
  <c r="A1719" i="20"/>
  <c r="B1719" i="20"/>
  <c r="C1719" i="20"/>
  <c r="D1719" i="20"/>
  <c r="E1719" i="20"/>
  <c r="F1719" i="20"/>
  <c r="G1719" i="20"/>
  <c r="H1719" i="20"/>
  <c r="I1719" i="20"/>
  <c r="J1719" i="20"/>
  <c r="K1719" i="20"/>
  <c r="M1719" i="20"/>
  <c r="A1720" i="20"/>
  <c r="B1720" i="20"/>
  <c r="L1720" i="20"/>
  <c r="C1720" i="20"/>
  <c r="D1720" i="20"/>
  <c r="E1720" i="20"/>
  <c r="F1720" i="20"/>
  <c r="G1720" i="20"/>
  <c r="H1720" i="20"/>
  <c r="I1720" i="20"/>
  <c r="J1720" i="20"/>
  <c r="K1720" i="20"/>
  <c r="M1720" i="20"/>
  <c r="A1721" i="20"/>
  <c r="B1721" i="20"/>
  <c r="L1721" i="20"/>
  <c r="C1721" i="20"/>
  <c r="D1721" i="20"/>
  <c r="E1721" i="20"/>
  <c r="F1721" i="20"/>
  <c r="G1721" i="20"/>
  <c r="H1721" i="20"/>
  <c r="J1721" i="20"/>
  <c r="M1721" i="20"/>
  <c r="N1721" i="20"/>
  <c r="A1722" i="20"/>
  <c r="B1722" i="20"/>
  <c r="L1722" i="20"/>
  <c r="M1722" i="20"/>
  <c r="N1722" i="20"/>
  <c r="C1722" i="20"/>
  <c r="D1722" i="20"/>
  <c r="E1722" i="20"/>
  <c r="F1722" i="20"/>
  <c r="G1722" i="20"/>
  <c r="H1722" i="20"/>
  <c r="I1722" i="20"/>
  <c r="J1722" i="20"/>
  <c r="K1722" i="20"/>
  <c r="A1723" i="20"/>
  <c r="B1723" i="20"/>
  <c r="L1723" i="20"/>
  <c r="M1723" i="20"/>
  <c r="N1723" i="20"/>
  <c r="C1723" i="20"/>
  <c r="D1723" i="20"/>
  <c r="E1723" i="20"/>
  <c r="F1723" i="20"/>
  <c r="G1723" i="20"/>
  <c r="H1723" i="20"/>
  <c r="J1723" i="20"/>
  <c r="A1724" i="20"/>
  <c r="B1724" i="20"/>
  <c r="L1724" i="20"/>
  <c r="M1724" i="20"/>
  <c r="N1724" i="20"/>
  <c r="C1724" i="20"/>
  <c r="D1724" i="20"/>
  <c r="E1724" i="20"/>
  <c r="F1724" i="20"/>
  <c r="G1724" i="20"/>
  <c r="H1724" i="20"/>
  <c r="I1724" i="20"/>
  <c r="J1724" i="20"/>
  <c r="K1724" i="20"/>
  <c r="A1725" i="20"/>
  <c r="B1725" i="20"/>
  <c r="C1725" i="20"/>
  <c r="D1725" i="20"/>
  <c r="E1725" i="20"/>
  <c r="F1725" i="20"/>
  <c r="G1725" i="20"/>
  <c r="H1725" i="20"/>
  <c r="I1725" i="20"/>
  <c r="J1725" i="20"/>
  <c r="K1725" i="20"/>
  <c r="M1725" i="20"/>
  <c r="A1726" i="20"/>
  <c r="B1726" i="20"/>
  <c r="C1726" i="20"/>
  <c r="D1726" i="20"/>
  <c r="E1726" i="20"/>
  <c r="F1726" i="20"/>
  <c r="G1726" i="20"/>
  <c r="H1726" i="20"/>
  <c r="I1726" i="20"/>
  <c r="J1726" i="20"/>
  <c r="K1726" i="20"/>
  <c r="L1726" i="20"/>
  <c r="M1726" i="20"/>
  <c r="N1726" i="20"/>
  <c r="A1727" i="20"/>
  <c r="B1727" i="20"/>
  <c r="L1727" i="20"/>
  <c r="M1727" i="20"/>
  <c r="N1727" i="20"/>
  <c r="C1727" i="20"/>
  <c r="D1727" i="20"/>
  <c r="E1727" i="20"/>
  <c r="F1727" i="20"/>
  <c r="G1727" i="20"/>
  <c r="H1727" i="20"/>
  <c r="J1727" i="20"/>
  <c r="A1728" i="20"/>
  <c r="B1728" i="20"/>
  <c r="L1728" i="20"/>
  <c r="M1728" i="20"/>
  <c r="N1728" i="20"/>
  <c r="C1728" i="20"/>
  <c r="D1728" i="20"/>
  <c r="E1728" i="20"/>
  <c r="F1728" i="20"/>
  <c r="G1728" i="20"/>
  <c r="H1728" i="20"/>
  <c r="I1728" i="20"/>
  <c r="J1728" i="20"/>
  <c r="K1728" i="20"/>
  <c r="A1729" i="20"/>
  <c r="B1729" i="20"/>
  <c r="L1729" i="20"/>
  <c r="C1729" i="20"/>
  <c r="D1729" i="20"/>
  <c r="E1729" i="20"/>
  <c r="F1729" i="20"/>
  <c r="G1729" i="20"/>
  <c r="H1729" i="20"/>
  <c r="J1729" i="20"/>
  <c r="M1729" i="20"/>
  <c r="N1729" i="20"/>
  <c r="A1730" i="20"/>
  <c r="B1730" i="20"/>
  <c r="L1730" i="20"/>
  <c r="M1730" i="20"/>
  <c r="N1730" i="20"/>
  <c r="C1730" i="20"/>
  <c r="D1730" i="20"/>
  <c r="E1730" i="20"/>
  <c r="F1730" i="20"/>
  <c r="G1730" i="20"/>
  <c r="H1730" i="20"/>
  <c r="I1730" i="20"/>
  <c r="J1730" i="20"/>
  <c r="K1730" i="20"/>
  <c r="A1731" i="20"/>
  <c r="B1731" i="20"/>
  <c r="L1731" i="20"/>
  <c r="M1731" i="20"/>
  <c r="N1731" i="20"/>
  <c r="C1731" i="20"/>
  <c r="D1731" i="20"/>
  <c r="E1731" i="20"/>
  <c r="F1731" i="20"/>
  <c r="G1731" i="20"/>
  <c r="H1731" i="20"/>
  <c r="J1731" i="20"/>
  <c r="A1732" i="20"/>
  <c r="B1732" i="20"/>
  <c r="L1732" i="20"/>
  <c r="M1732" i="20"/>
  <c r="N1732" i="20"/>
  <c r="C1732" i="20"/>
  <c r="D1732" i="20"/>
  <c r="E1732" i="20"/>
  <c r="F1732" i="20"/>
  <c r="G1732" i="20"/>
  <c r="H1732" i="20"/>
  <c r="I1732" i="20"/>
  <c r="J1732" i="20"/>
  <c r="K1732" i="20"/>
  <c r="A1733" i="20"/>
  <c r="B1733" i="20"/>
  <c r="C1733" i="20"/>
  <c r="D1733" i="20"/>
  <c r="E1733" i="20"/>
  <c r="F1733" i="20"/>
  <c r="G1733" i="20"/>
  <c r="H1733" i="20"/>
  <c r="I1733" i="20"/>
  <c r="J1733" i="20"/>
  <c r="K1733" i="20"/>
  <c r="M1733" i="20"/>
  <c r="A1734" i="20"/>
  <c r="B1734" i="20"/>
  <c r="C1734" i="20"/>
  <c r="D1734" i="20"/>
  <c r="E1734" i="20"/>
  <c r="F1734" i="20"/>
  <c r="G1734" i="20"/>
  <c r="H1734" i="20"/>
  <c r="I1734" i="20"/>
  <c r="J1734" i="20"/>
  <c r="K1734" i="20"/>
  <c r="L1734" i="20"/>
  <c r="M1734" i="20"/>
  <c r="N1734" i="20"/>
  <c r="A1735" i="20"/>
  <c r="B1735" i="20"/>
  <c r="L1735" i="20"/>
  <c r="M1735" i="20"/>
  <c r="N1735" i="20"/>
  <c r="C1735" i="20"/>
  <c r="D1735" i="20"/>
  <c r="E1735" i="20"/>
  <c r="F1735" i="20"/>
  <c r="G1735" i="20"/>
  <c r="H1735" i="20"/>
  <c r="J1735" i="20"/>
  <c r="A1736" i="20"/>
  <c r="B1736" i="20"/>
  <c r="L1736" i="20"/>
  <c r="M1736" i="20"/>
  <c r="N1736" i="20"/>
  <c r="C1736" i="20"/>
  <c r="D1736" i="20"/>
  <c r="E1736" i="20"/>
  <c r="F1736" i="20"/>
  <c r="G1736" i="20"/>
  <c r="H1736" i="20"/>
  <c r="I1736" i="20"/>
  <c r="J1736" i="20"/>
  <c r="K1736" i="20"/>
  <c r="A1737" i="20"/>
  <c r="B1737" i="20"/>
  <c r="L1737" i="20"/>
  <c r="C1737" i="20"/>
  <c r="D1737" i="20"/>
  <c r="E1737" i="20"/>
  <c r="F1737" i="20"/>
  <c r="G1737" i="20"/>
  <c r="H1737" i="20"/>
  <c r="J1737" i="20"/>
  <c r="M1737" i="20"/>
  <c r="N1737" i="20"/>
  <c r="A1738" i="20"/>
  <c r="B1738" i="20"/>
  <c r="L1738" i="20"/>
  <c r="M1738" i="20"/>
  <c r="N1738" i="20"/>
  <c r="C1738" i="20"/>
  <c r="D1738" i="20"/>
  <c r="E1738" i="20"/>
  <c r="F1738" i="20"/>
  <c r="G1738" i="20"/>
  <c r="H1738" i="20"/>
  <c r="I1738" i="20"/>
  <c r="J1738" i="20"/>
  <c r="K1738" i="20"/>
  <c r="A1739" i="20"/>
  <c r="B1739" i="20"/>
  <c r="L1739" i="20"/>
  <c r="M1739" i="20"/>
  <c r="N1739" i="20"/>
  <c r="C1739" i="20"/>
  <c r="D1739" i="20"/>
  <c r="E1739" i="20"/>
  <c r="F1739" i="20"/>
  <c r="G1739" i="20"/>
  <c r="H1739" i="20"/>
  <c r="J1739" i="20"/>
  <c r="A1740" i="20"/>
  <c r="B1740" i="20"/>
  <c r="L1740" i="20"/>
  <c r="M1740" i="20"/>
  <c r="N1740" i="20"/>
  <c r="C1740" i="20"/>
  <c r="D1740" i="20"/>
  <c r="E1740" i="20"/>
  <c r="F1740" i="20"/>
  <c r="G1740" i="20"/>
  <c r="H1740" i="20"/>
  <c r="I1740" i="20"/>
  <c r="J1740" i="20"/>
  <c r="K1740" i="20"/>
  <c r="A1741" i="20"/>
  <c r="B1741" i="20"/>
  <c r="C1741" i="20"/>
  <c r="D1741" i="20"/>
  <c r="E1741" i="20"/>
  <c r="F1741" i="20"/>
  <c r="G1741" i="20"/>
  <c r="H1741" i="20"/>
  <c r="I1741" i="20"/>
  <c r="J1741" i="20"/>
  <c r="K1741" i="20"/>
  <c r="M1741" i="20"/>
  <c r="A1742" i="20"/>
  <c r="B1742" i="20"/>
  <c r="C1742" i="20"/>
  <c r="D1742" i="20"/>
  <c r="E1742" i="20"/>
  <c r="F1742" i="20"/>
  <c r="G1742" i="20"/>
  <c r="H1742" i="20"/>
  <c r="I1742" i="20"/>
  <c r="J1742" i="20"/>
  <c r="K1742" i="20"/>
  <c r="L1742" i="20"/>
  <c r="M1742" i="20"/>
  <c r="N1742" i="20"/>
  <c r="A1743" i="20"/>
  <c r="B1743" i="20"/>
  <c r="L1743" i="20"/>
  <c r="M1743" i="20"/>
  <c r="N1743" i="20"/>
  <c r="C1743" i="20"/>
  <c r="D1743" i="20"/>
  <c r="E1743" i="20"/>
  <c r="F1743" i="20"/>
  <c r="G1743" i="20"/>
  <c r="H1743" i="20"/>
  <c r="J1743" i="20"/>
  <c r="A1744" i="20"/>
  <c r="B1744" i="20"/>
  <c r="L1744" i="20"/>
  <c r="M1744" i="20"/>
  <c r="N1744" i="20"/>
  <c r="C1744" i="20"/>
  <c r="D1744" i="20"/>
  <c r="E1744" i="20"/>
  <c r="F1744" i="20"/>
  <c r="G1744" i="20"/>
  <c r="H1744" i="20"/>
  <c r="I1744" i="20"/>
  <c r="J1744" i="20"/>
  <c r="K1744" i="20"/>
  <c r="A1745" i="20"/>
  <c r="B1745" i="20"/>
  <c r="L1745" i="20"/>
  <c r="C1745" i="20"/>
  <c r="D1745" i="20"/>
  <c r="E1745" i="20"/>
  <c r="F1745" i="20"/>
  <c r="G1745" i="20"/>
  <c r="H1745" i="20"/>
  <c r="J1745" i="20"/>
  <c r="M1745" i="20"/>
  <c r="N1745" i="20"/>
  <c r="A1746" i="20"/>
  <c r="B1746" i="20"/>
  <c r="L1746" i="20"/>
  <c r="M1746" i="20"/>
  <c r="N1746" i="20"/>
  <c r="C1746" i="20"/>
  <c r="D1746" i="20"/>
  <c r="E1746" i="20"/>
  <c r="F1746" i="20"/>
  <c r="G1746" i="20"/>
  <c r="H1746" i="20"/>
  <c r="I1746" i="20"/>
  <c r="J1746" i="20"/>
  <c r="K1746" i="20"/>
  <c r="A1747" i="20"/>
  <c r="B1747" i="20"/>
  <c r="L1747" i="20"/>
  <c r="M1747" i="20"/>
  <c r="N1747" i="20"/>
  <c r="C1747" i="20"/>
  <c r="D1747" i="20"/>
  <c r="E1747" i="20"/>
  <c r="F1747" i="20"/>
  <c r="G1747" i="20"/>
  <c r="H1747" i="20"/>
  <c r="J1747" i="20"/>
  <c r="A1748" i="20"/>
  <c r="B1748" i="20"/>
  <c r="L1748" i="20"/>
  <c r="M1748" i="20"/>
  <c r="N1748" i="20"/>
  <c r="C1748" i="20"/>
  <c r="D1748" i="20"/>
  <c r="E1748" i="20"/>
  <c r="F1748" i="20"/>
  <c r="G1748" i="20"/>
  <c r="H1748" i="20"/>
  <c r="I1748" i="20"/>
  <c r="J1748" i="20"/>
  <c r="K1748" i="20"/>
  <c r="A1749" i="20"/>
  <c r="B1749" i="20"/>
  <c r="C1749" i="20"/>
  <c r="D1749" i="20"/>
  <c r="E1749" i="20"/>
  <c r="F1749" i="20"/>
  <c r="G1749" i="20"/>
  <c r="H1749" i="20"/>
  <c r="I1749" i="20"/>
  <c r="J1749" i="20"/>
  <c r="K1749" i="20"/>
  <c r="M1749" i="20"/>
  <c r="A1750" i="20"/>
  <c r="B1750" i="20"/>
  <c r="C1750" i="20"/>
  <c r="D1750" i="20"/>
  <c r="E1750" i="20"/>
  <c r="F1750" i="20"/>
  <c r="G1750" i="20"/>
  <c r="H1750" i="20"/>
  <c r="I1750" i="20"/>
  <c r="J1750" i="20"/>
  <c r="K1750" i="20"/>
  <c r="L1750" i="20"/>
  <c r="M1750" i="20"/>
  <c r="N1750" i="20"/>
  <c r="A1751" i="20"/>
  <c r="B1751" i="20"/>
  <c r="L1751" i="20"/>
  <c r="M1751" i="20"/>
  <c r="N1751" i="20"/>
  <c r="C1751" i="20"/>
  <c r="D1751" i="20"/>
  <c r="E1751" i="20"/>
  <c r="F1751" i="20"/>
  <c r="G1751" i="20"/>
  <c r="H1751" i="20"/>
  <c r="J1751" i="20"/>
  <c r="A1752" i="20"/>
  <c r="B1752" i="20"/>
  <c r="L1752" i="20"/>
  <c r="M1752" i="20"/>
  <c r="N1752" i="20"/>
  <c r="C1752" i="20"/>
  <c r="D1752" i="20"/>
  <c r="E1752" i="20"/>
  <c r="F1752" i="20"/>
  <c r="G1752" i="20"/>
  <c r="H1752" i="20"/>
  <c r="I1752" i="20"/>
  <c r="J1752" i="20"/>
  <c r="K1752" i="20"/>
  <c r="A1753" i="20"/>
  <c r="B1753" i="20"/>
  <c r="L1753" i="20"/>
  <c r="C1753" i="20"/>
  <c r="D1753" i="20"/>
  <c r="E1753" i="20"/>
  <c r="F1753" i="20"/>
  <c r="G1753" i="20"/>
  <c r="H1753" i="20"/>
  <c r="J1753" i="20"/>
  <c r="M1753" i="20"/>
  <c r="N1753" i="20"/>
  <c r="A1754" i="20"/>
  <c r="B1754" i="20"/>
  <c r="L1754" i="20"/>
  <c r="M1754" i="20"/>
  <c r="N1754" i="20"/>
  <c r="C1754" i="20"/>
  <c r="D1754" i="20"/>
  <c r="E1754" i="20"/>
  <c r="F1754" i="20"/>
  <c r="G1754" i="20"/>
  <c r="H1754" i="20"/>
  <c r="I1754" i="20"/>
  <c r="J1754" i="20"/>
  <c r="K1754" i="20"/>
  <c r="A1755" i="20"/>
  <c r="B1755" i="20"/>
  <c r="L1755" i="20"/>
  <c r="M1755" i="20"/>
  <c r="N1755" i="20"/>
  <c r="C1755" i="20"/>
  <c r="D1755" i="20"/>
  <c r="E1755" i="20"/>
  <c r="F1755" i="20"/>
  <c r="G1755" i="20"/>
  <c r="H1755" i="20"/>
  <c r="J1755" i="20"/>
  <c r="A1756" i="20"/>
  <c r="B1756" i="20"/>
  <c r="L1756" i="20"/>
  <c r="M1756" i="20"/>
  <c r="N1756" i="20"/>
  <c r="C1756" i="20"/>
  <c r="D1756" i="20"/>
  <c r="E1756" i="20"/>
  <c r="F1756" i="20"/>
  <c r="G1756" i="20"/>
  <c r="H1756" i="20"/>
  <c r="I1756" i="20"/>
  <c r="J1756" i="20"/>
  <c r="K1756" i="20"/>
  <c r="A1757" i="20"/>
  <c r="B1757" i="20"/>
  <c r="C1757" i="20"/>
  <c r="D1757" i="20"/>
  <c r="E1757" i="20"/>
  <c r="F1757" i="20"/>
  <c r="G1757" i="20"/>
  <c r="H1757" i="20"/>
  <c r="I1757" i="20"/>
  <c r="J1757" i="20"/>
  <c r="K1757" i="20"/>
  <c r="M1757" i="20"/>
  <c r="A1758" i="20"/>
  <c r="B1758" i="20"/>
  <c r="C1758" i="20"/>
  <c r="D1758" i="20"/>
  <c r="E1758" i="20"/>
  <c r="F1758" i="20"/>
  <c r="G1758" i="20"/>
  <c r="H1758" i="20"/>
  <c r="I1758" i="20"/>
  <c r="J1758" i="20"/>
  <c r="K1758" i="20"/>
  <c r="L1758" i="20"/>
  <c r="M1758" i="20"/>
  <c r="N1758" i="20"/>
  <c r="A1759" i="20"/>
  <c r="B1759" i="20"/>
  <c r="L1759" i="20"/>
  <c r="M1759" i="20"/>
  <c r="N1759" i="20"/>
  <c r="C1759" i="20"/>
  <c r="D1759" i="20"/>
  <c r="E1759" i="20"/>
  <c r="F1759" i="20"/>
  <c r="G1759" i="20"/>
  <c r="H1759" i="20"/>
  <c r="J1759" i="20"/>
  <c r="A1760" i="20"/>
  <c r="B1760" i="20"/>
  <c r="L1760" i="20"/>
  <c r="M1760" i="20"/>
  <c r="N1760" i="20"/>
  <c r="C1760" i="20"/>
  <c r="D1760" i="20"/>
  <c r="E1760" i="20"/>
  <c r="F1760" i="20"/>
  <c r="G1760" i="20"/>
  <c r="H1760" i="20"/>
  <c r="I1760" i="20"/>
  <c r="J1760" i="20"/>
  <c r="K1760" i="20"/>
  <c r="A1761" i="20"/>
  <c r="B1761" i="20"/>
  <c r="L1761" i="20"/>
  <c r="C1761" i="20"/>
  <c r="D1761" i="20"/>
  <c r="E1761" i="20"/>
  <c r="F1761" i="20"/>
  <c r="G1761" i="20"/>
  <c r="H1761" i="20"/>
  <c r="J1761" i="20"/>
  <c r="M1761" i="20"/>
  <c r="N1761" i="20"/>
  <c r="A1762" i="20"/>
  <c r="B1762" i="20"/>
  <c r="L1762" i="20"/>
  <c r="M1762" i="20"/>
  <c r="N1762" i="20"/>
  <c r="C1762" i="20"/>
  <c r="D1762" i="20"/>
  <c r="E1762" i="20"/>
  <c r="F1762" i="20"/>
  <c r="G1762" i="20"/>
  <c r="H1762" i="20"/>
  <c r="I1762" i="20"/>
  <c r="J1762" i="20"/>
  <c r="K1762" i="20"/>
  <c r="A1763" i="20"/>
  <c r="B1763" i="20"/>
  <c r="L1763" i="20"/>
  <c r="M1763" i="20"/>
  <c r="N1763" i="20"/>
  <c r="C1763" i="20"/>
  <c r="D1763" i="20"/>
  <c r="E1763" i="20"/>
  <c r="F1763" i="20"/>
  <c r="G1763" i="20"/>
  <c r="H1763" i="20"/>
  <c r="J1763" i="20"/>
  <c r="A1764" i="20"/>
  <c r="B1764" i="20"/>
  <c r="L1764" i="20"/>
  <c r="M1764" i="20"/>
  <c r="N1764" i="20"/>
  <c r="C1764" i="20"/>
  <c r="D1764" i="20"/>
  <c r="E1764" i="20"/>
  <c r="F1764" i="20"/>
  <c r="G1764" i="20"/>
  <c r="H1764" i="20"/>
  <c r="I1764" i="20"/>
  <c r="J1764" i="20"/>
  <c r="K1764" i="20"/>
  <c r="A1765" i="20"/>
  <c r="B1765" i="20"/>
  <c r="C1765" i="20"/>
  <c r="D1765" i="20"/>
  <c r="E1765" i="20"/>
  <c r="F1765" i="20"/>
  <c r="G1765" i="20"/>
  <c r="H1765" i="20"/>
  <c r="I1765" i="20"/>
  <c r="J1765" i="20"/>
  <c r="K1765" i="20"/>
  <c r="M1765" i="20"/>
  <c r="A1766" i="20"/>
  <c r="B1766" i="20"/>
  <c r="C1766" i="20"/>
  <c r="D1766" i="20"/>
  <c r="E1766" i="20"/>
  <c r="F1766" i="20"/>
  <c r="G1766" i="20"/>
  <c r="H1766" i="20"/>
  <c r="I1766" i="20"/>
  <c r="J1766" i="20"/>
  <c r="K1766" i="20"/>
  <c r="L1766" i="20"/>
  <c r="M1766" i="20"/>
  <c r="N1766" i="20"/>
  <c r="A1767" i="20"/>
  <c r="B1767" i="20"/>
  <c r="L1767" i="20"/>
  <c r="M1767" i="20"/>
  <c r="N1767" i="20"/>
  <c r="C1767" i="20"/>
  <c r="D1767" i="20"/>
  <c r="E1767" i="20"/>
  <c r="F1767" i="20"/>
  <c r="G1767" i="20"/>
  <c r="H1767" i="20"/>
  <c r="I1767" i="20"/>
  <c r="J1767" i="20"/>
  <c r="K1767" i="20"/>
  <c r="A1768" i="20"/>
  <c r="B1768" i="20"/>
  <c r="L1768" i="20"/>
  <c r="M1768" i="20"/>
  <c r="N1768" i="20"/>
  <c r="C1768" i="20"/>
  <c r="D1768" i="20"/>
  <c r="E1768" i="20"/>
  <c r="F1768" i="20"/>
  <c r="G1768" i="20"/>
  <c r="H1768" i="20"/>
  <c r="I1768" i="20"/>
  <c r="J1768" i="20"/>
  <c r="K1768" i="20"/>
  <c r="A1769" i="20"/>
  <c r="B1769" i="20"/>
  <c r="I1769" i="20"/>
  <c r="J1769" i="20"/>
  <c r="K1769" i="20"/>
  <c r="C1769" i="20"/>
  <c r="D1769" i="20"/>
  <c r="E1769" i="20"/>
  <c r="F1769" i="20"/>
  <c r="G1769" i="20"/>
  <c r="H1769" i="20"/>
  <c r="M1769" i="20"/>
  <c r="A1770" i="20"/>
  <c r="B1770" i="20"/>
  <c r="C1770" i="20"/>
  <c r="D1770" i="20"/>
  <c r="E1770" i="20"/>
  <c r="F1770" i="20"/>
  <c r="G1770" i="20"/>
  <c r="H1770" i="20"/>
  <c r="I1770" i="20"/>
  <c r="J1770" i="20"/>
  <c r="K1770" i="20"/>
  <c r="L1770" i="20"/>
  <c r="M1770" i="20"/>
  <c r="N1770" i="20"/>
  <c r="A1771" i="20"/>
  <c r="B1771" i="20"/>
  <c r="L1771" i="20"/>
  <c r="M1771" i="20"/>
  <c r="N1771" i="20"/>
  <c r="C1771" i="20"/>
  <c r="D1771" i="20"/>
  <c r="E1771" i="20"/>
  <c r="F1771" i="20"/>
  <c r="G1771" i="20"/>
  <c r="H1771" i="20"/>
  <c r="I1771" i="20"/>
  <c r="J1771" i="20"/>
  <c r="K1771" i="20"/>
  <c r="A1772" i="20"/>
  <c r="B1772" i="20"/>
  <c r="L1772" i="20"/>
  <c r="M1772" i="20"/>
  <c r="N1772" i="20"/>
  <c r="C1772" i="20"/>
  <c r="D1772" i="20"/>
  <c r="E1772" i="20"/>
  <c r="F1772" i="20"/>
  <c r="G1772" i="20"/>
  <c r="H1772" i="20"/>
  <c r="I1772" i="20"/>
  <c r="J1772" i="20"/>
  <c r="K1772" i="20"/>
  <c r="A1773" i="20"/>
  <c r="B1773" i="20"/>
  <c r="I1773" i="20"/>
  <c r="J1773" i="20"/>
  <c r="K1773" i="20"/>
  <c r="C1773" i="20"/>
  <c r="D1773" i="20"/>
  <c r="E1773" i="20"/>
  <c r="F1773" i="20"/>
  <c r="G1773" i="20"/>
  <c r="H1773" i="20"/>
  <c r="M1773" i="20"/>
  <c r="A1774" i="20"/>
  <c r="B1774" i="20"/>
  <c r="C1774" i="20"/>
  <c r="D1774" i="20"/>
  <c r="E1774" i="20"/>
  <c r="F1774" i="20"/>
  <c r="G1774" i="20"/>
  <c r="H1774" i="20"/>
  <c r="I1774" i="20"/>
  <c r="J1774" i="20"/>
  <c r="K1774" i="20"/>
  <c r="L1774" i="20"/>
  <c r="M1774" i="20"/>
  <c r="N1774" i="20"/>
  <c r="A1775" i="20"/>
  <c r="B1775" i="20"/>
  <c r="L1775" i="20"/>
  <c r="M1775" i="20"/>
  <c r="N1775" i="20"/>
  <c r="C1775" i="20"/>
  <c r="D1775" i="20"/>
  <c r="E1775" i="20"/>
  <c r="F1775" i="20"/>
  <c r="G1775" i="20"/>
  <c r="H1775" i="20"/>
  <c r="I1775" i="20"/>
  <c r="J1775" i="20"/>
  <c r="K1775" i="20"/>
  <c r="A1776" i="20"/>
  <c r="B1776" i="20"/>
  <c r="L1776" i="20"/>
  <c r="M1776" i="20"/>
  <c r="N1776" i="20"/>
  <c r="C1776" i="20"/>
  <c r="D1776" i="20"/>
  <c r="E1776" i="20"/>
  <c r="F1776" i="20"/>
  <c r="G1776" i="20"/>
  <c r="H1776" i="20"/>
  <c r="I1776" i="20"/>
  <c r="J1776" i="20"/>
  <c r="K1776" i="20"/>
  <c r="A1777" i="20"/>
  <c r="B1777" i="20"/>
  <c r="I1777" i="20"/>
  <c r="J1777" i="20"/>
  <c r="K1777" i="20"/>
  <c r="C1777" i="20"/>
  <c r="D1777" i="20"/>
  <c r="E1777" i="20"/>
  <c r="F1777" i="20"/>
  <c r="G1777" i="20"/>
  <c r="H1777" i="20"/>
  <c r="M1777" i="20"/>
  <c r="A1778" i="20"/>
  <c r="B1778" i="20"/>
  <c r="C1778" i="20"/>
  <c r="D1778" i="20"/>
  <c r="E1778" i="20"/>
  <c r="F1778" i="20"/>
  <c r="G1778" i="20"/>
  <c r="H1778" i="20"/>
  <c r="I1778" i="20"/>
  <c r="J1778" i="20"/>
  <c r="K1778" i="20"/>
  <c r="L1778" i="20"/>
  <c r="M1778" i="20"/>
  <c r="N1778" i="20"/>
  <c r="A1779" i="20"/>
  <c r="B1779" i="20"/>
  <c r="L1779" i="20"/>
  <c r="M1779" i="20"/>
  <c r="N1779" i="20"/>
  <c r="C1779" i="20"/>
  <c r="D1779" i="20"/>
  <c r="E1779" i="20"/>
  <c r="F1779" i="20"/>
  <c r="G1779" i="20"/>
  <c r="H1779" i="20"/>
  <c r="I1779" i="20"/>
  <c r="J1779" i="20"/>
  <c r="K1779" i="20"/>
  <c r="A1780" i="20"/>
  <c r="B1780" i="20"/>
  <c r="L1780" i="20"/>
  <c r="M1780" i="20"/>
  <c r="N1780" i="20"/>
  <c r="C1780" i="20"/>
  <c r="D1780" i="20"/>
  <c r="E1780" i="20"/>
  <c r="F1780" i="20"/>
  <c r="G1780" i="20"/>
  <c r="H1780" i="20"/>
  <c r="I1780" i="20"/>
  <c r="J1780" i="20"/>
  <c r="K1780" i="20"/>
  <c r="A1781" i="20"/>
  <c r="B1781" i="20"/>
  <c r="I1781" i="20"/>
  <c r="J1781" i="20"/>
  <c r="K1781" i="20"/>
  <c r="C1781" i="20"/>
  <c r="D1781" i="20"/>
  <c r="E1781" i="20"/>
  <c r="F1781" i="20"/>
  <c r="G1781" i="20"/>
  <c r="H1781" i="20"/>
  <c r="M1781" i="20"/>
  <c r="A1782" i="20"/>
  <c r="B1782" i="20"/>
  <c r="C1782" i="20"/>
  <c r="D1782" i="20"/>
  <c r="E1782" i="20"/>
  <c r="F1782" i="20"/>
  <c r="G1782" i="20"/>
  <c r="H1782" i="20"/>
  <c r="I1782" i="20"/>
  <c r="J1782" i="20"/>
  <c r="K1782" i="20"/>
  <c r="L1782" i="20"/>
  <c r="M1782" i="20"/>
  <c r="N1782" i="20"/>
  <c r="A1783" i="20"/>
  <c r="B1783" i="20"/>
  <c r="L1783" i="20"/>
  <c r="M1783" i="20"/>
  <c r="N1783" i="20"/>
  <c r="C1783" i="20"/>
  <c r="D1783" i="20"/>
  <c r="E1783" i="20"/>
  <c r="F1783" i="20"/>
  <c r="G1783" i="20"/>
  <c r="H1783" i="20"/>
  <c r="I1783" i="20"/>
  <c r="J1783" i="20"/>
  <c r="K1783" i="20"/>
  <c r="A1784" i="20"/>
  <c r="B1784" i="20"/>
  <c r="L1784" i="20"/>
  <c r="M1784" i="20"/>
  <c r="N1784" i="20"/>
  <c r="C1784" i="20"/>
  <c r="D1784" i="20"/>
  <c r="E1784" i="20"/>
  <c r="F1784" i="20"/>
  <c r="G1784" i="20"/>
  <c r="H1784" i="20"/>
  <c r="I1784" i="20"/>
  <c r="J1784" i="20"/>
  <c r="K1784" i="20"/>
  <c r="A1785" i="20"/>
  <c r="B1785" i="20"/>
  <c r="I1785" i="20"/>
  <c r="J1785" i="20"/>
  <c r="K1785" i="20"/>
  <c r="C1785" i="20"/>
  <c r="D1785" i="20"/>
  <c r="E1785" i="20"/>
  <c r="F1785" i="20"/>
  <c r="G1785" i="20"/>
  <c r="H1785" i="20"/>
  <c r="M1785" i="20"/>
  <c r="A1786" i="20"/>
  <c r="B1786" i="20"/>
  <c r="C1786" i="20"/>
  <c r="D1786" i="20"/>
  <c r="E1786" i="20"/>
  <c r="F1786" i="20"/>
  <c r="G1786" i="20"/>
  <c r="H1786" i="20"/>
  <c r="I1786" i="20"/>
  <c r="J1786" i="20"/>
  <c r="K1786" i="20"/>
  <c r="L1786" i="20"/>
  <c r="M1786" i="20"/>
  <c r="N1786" i="20"/>
  <c r="A1787" i="20"/>
  <c r="B1787" i="20"/>
  <c r="L1787" i="20"/>
  <c r="M1787" i="20"/>
  <c r="N1787" i="20"/>
  <c r="C1787" i="20"/>
  <c r="D1787" i="20"/>
  <c r="E1787" i="20"/>
  <c r="F1787" i="20"/>
  <c r="G1787" i="20"/>
  <c r="H1787" i="20"/>
  <c r="I1787" i="20"/>
  <c r="J1787" i="20"/>
  <c r="K1787" i="20"/>
  <c r="A1788" i="20"/>
  <c r="B1788" i="20"/>
  <c r="L1788" i="20"/>
  <c r="M1788" i="20"/>
  <c r="N1788" i="20"/>
  <c r="C1788" i="20"/>
  <c r="D1788" i="20"/>
  <c r="E1788" i="20"/>
  <c r="F1788" i="20"/>
  <c r="G1788" i="20"/>
  <c r="H1788" i="20"/>
  <c r="I1788" i="20"/>
  <c r="J1788" i="20"/>
  <c r="K1788" i="20"/>
  <c r="A1789" i="20"/>
  <c r="B1789" i="20"/>
  <c r="I1789" i="20"/>
  <c r="J1789" i="20"/>
  <c r="K1789" i="20"/>
  <c r="C1789" i="20"/>
  <c r="D1789" i="20"/>
  <c r="E1789" i="20"/>
  <c r="F1789" i="20"/>
  <c r="G1789" i="20"/>
  <c r="H1789" i="20"/>
  <c r="M1789" i="20"/>
  <c r="A1790" i="20"/>
  <c r="B1790" i="20"/>
  <c r="C1790" i="20"/>
  <c r="D1790" i="20"/>
  <c r="E1790" i="20"/>
  <c r="F1790" i="20"/>
  <c r="G1790" i="20"/>
  <c r="H1790" i="20"/>
  <c r="I1790" i="20"/>
  <c r="J1790" i="20"/>
  <c r="K1790" i="20"/>
  <c r="L1790" i="20"/>
  <c r="M1790" i="20"/>
  <c r="N1790" i="20"/>
  <c r="A1791" i="20"/>
  <c r="B1791" i="20"/>
  <c r="L1791" i="20"/>
  <c r="M1791" i="20"/>
  <c r="N1791" i="20"/>
  <c r="C1791" i="20"/>
  <c r="D1791" i="20"/>
  <c r="E1791" i="20"/>
  <c r="F1791" i="20"/>
  <c r="G1791" i="20"/>
  <c r="H1791" i="20"/>
  <c r="I1791" i="20"/>
  <c r="J1791" i="20"/>
  <c r="K1791" i="20"/>
  <c r="A1792" i="20"/>
  <c r="B1792" i="20"/>
  <c r="L1792" i="20"/>
  <c r="M1792" i="20"/>
  <c r="N1792" i="20"/>
  <c r="C1792" i="20"/>
  <c r="D1792" i="20"/>
  <c r="E1792" i="20"/>
  <c r="F1792" i="20"/>
  <c r="G1792" i="20"/>
  <c r="H1792" i="20"/>
  <c r="I1792" i="20"/>
  <c r="J1792" i="20"/>
  <c r="K1792" i="20"/>
  <c r="A1793" i="20"/>
  <c r="B1793" i="20"/>
  <c r="I1793" i="20"/>
  <c r="J1793" i="20"/>
  <c r="K1793" i="20"/>
  <c r="C1793" i="20"/>
  <c r="D1793" i="20"/>
  <c r="E1793" i="20"/>
  <c r="F1793" i="20"/>
  <c r="G1793" i="20"/>
  <c r="H1793" i="20"/>
  <c r="M1793" i="20"/>
  <c r="A1794" i="20"/>
  <c r="B1794" i="20"/>
  <c r="C1794" i="20"/>
  <c r="D1794" i="20"/>
  <c r="E1794" i="20"/>
  <c r="F1794" i="20"/>
  <c r="G1794" i="20"/>
  <c r="H1794" i="20"/>
  <c r="I1794" i="20"/>
  <c r="J1794" i="20"/>
  <c r="K1794" i="20"/>
  <c r="L1794" i="20"/>
  <c r="M1794" i="20"/>
  <c r="N1794" i="20"/>
  <c r="A1795" i="20"/>
  <c r="B1795" i="20"/>
  <c r="L1795" i="20"/>
  <c r="M1795" i="20"/>
  <c r="N1795" i="20"/>
  <c r="C1795" i="20"/>
  <c r="D1795" i="20"/>
  <c r="E1795" i="20"/>
  <c r="F1795" i="20"/>
  <c r="G1795" i="20"/>
  <c r="H1795" i="20"/>
  <c r="I1795" i="20"/>
  <c r="J1795" i="20"/>
  <c r="K1795" i="20"/>
  <c r="A1796" i="20"/>
  <c r="B1796" i="20"/>
  <c r="L1796" i="20"/>
  <c r="M1796" i="20"/>
  <c r="N1796" i="20"/>
  <c r="C1796" i="20"/>
  <c r="D1796" i="20"/>
  <c r="E1796" i="20"/>
  <c r="F1796" i="20"/>
  <c r="G1796" i="20"/>
  <c r="H1796" i="20"/>
  <c r="I1796" i="20"/>
  <c r="J1796" i="20"/>
  <c r="K1796" i="20"/>
  <c r="A1797" i="20"/>
  <c r="B1797" i="20"/>
  <c r="I1797" i="20"/>
  <c r="J1797" i="20"/>
  <c r="K1797" i="20"/>
  <c r="C1797" i="20"/>
  <c r="D1797" i="20"/>
  <c r="E1797" i="20"/>
  <c r="F1797" i="20"/>
  <c r="G1797" i="20"/>
  <c r="H1797" i="20"/>
  <c r="M1797" i="20"/>
  <c r="A1798" i="20"/>
  <c r="B1798" i="20"/>
  <c r="C1798" i="20"/>
  <c r="D1798" i="20"/>
  <c r="E1798" i="20"/>
  <c r="F1798" i="20"/>
  <c r="G1798" i="20"/>
  <c r="H1798" i="20"/>
  <c r="I1798" i="20"/>
  <c r="J1798" i="20"/>
  <c r="K1798" i="20"/>
  <c r="L1798" i="20"/>
  <c r="M1798" i="20"/>
  <c r="N1798" i="20"/>
  <c r="A1799" i="20"/>
  <c r="B1799" i="20"/>
  <c r="L1799" i="20"/>
  <c r="M1799" i="20"/>
  <c r="N1799" i="20"/>
  <c r="C1799" i="20"/>
  <c r="D1799" i="20"/>
  <c r="E1799" i="20"/>
  <c r="F1799" i="20"/>
  <c r="G1799" i="20"/>
  <c r="H1799" i="20"/>
  <c r="I1799" i="20"/>
  <c r="J1799" i="20"/>
  <c r="K1799" i="20"/>
  <c r="A1800" i="20"/>
  <c r="B1800" i="20"/>
  <c r="L1800" i="20"/>
  <c r="M1800" i="20"/>
  <c r="N1800" i="20"/>
  <c r="C1800" i="20"/>
  <c r="D1800" i="20"/>
  <c r="E1800" i="20"/>
  <c r="F1800" i="20"/>
  <c r="G1800" i="20"/>
  <c r="H1800" i="20"/>
  <c r="I1800" i="20"/>
  <c r="J1800" i="20"/>
  <c r="K1800" i="20"/>
  <c r="A1801" i="20"/>
  <c r="B1801" i="20"/>
  <c r="I1801" i="20"/>
  <c r="J1801" i="20"/>
  <c r="K1801" i="20"/>
  <c r="C1801" i="20"/>
  <c r="D1801" i="20"/>
  <c r="E1801" i="20"/>
  <c r="F1801" i="20"/>
  <c r="G1801" i="20"/>
  <c r="H1801" i="20"/>
  <c r="M1801" i="20"/>
  <c r="A1802" i="20"/>
  <c r="B1802" i="20"/>
  <c r="C1802" i="20"/>
  <c r="D1802" i="20"/>
  <c r="E1802" i="20"/>
  <c r="F1802" i="20"/>
  <c r="G1802" i="20"/>
  <c r="H1802" i="20"/>
  <c r="I1802" i="20"/>
  <c r="J1802" i="20"/>
  <c r="K1802" i="20"/>
  <c r="L1802" i="20"/>
  <c r="M1802" i="20"/>
  <c r="N1802" i="20"/>
  <c r="A1803" i="20"/>
  <c r="B1803" i="20"/>
  <c r="L1803" i="20"/>
  <c r="M1803" i="20"/>
  <c r="N1803" i="20"/>
  <c r="C1803" i="20"/>
  <c r="D1803" i="20"/>
  <c r="E1803" i="20"/>
  <c r="F1803" i="20"/>
  <c r="G1803" i="20"/>
  <c r="H1803" i="20"/>
  <c r="I1803" i="20"/>
  <c r="J1803" i="20"/>
  <c r="K1803" i="20"/>
  <c r="A1804" i="20"/>
  <c r="B1804" i="20"/>
  <c r="L1804" i="20"/>
  <c r="M1804" i="20"/>
  <c r="N1804" i="20"/>
  <c r="C1804" i="20"/>
  <c r="D1804" i="20"/>
  <c r="E1804" i="20"/>
  <c r="F1804" i="20"/>
  <c r="G1804" i="20"/>
  <c r="H1804" i="20"/>
  <c r="I1804" i="20"/>
  <c r="J1804" i="20"/>
  <c r="K1804" i="20"/>
  <c r="A1805" i="20"/>
  <c r="B1805" i="20"/>
  <c r="I1805" i="20"/>
  <c r="J1805" i="20"/>
  <c r="K1805" i="20"/>
  <c r="C1805" i="20"/>
  <c r="D1805" i="20"/>
  <c r="E1805" i="20"/>
  <c r="F1805" i="20"/>
  <c r="G1805" i="20"/>
  <c r="H1805" i="20"/>
  <c r="M1805" i="20"/>
  <c r="A1806" i="20"/>
  <c r="B1806" i="20"/>
  <c r="C1806" i="20"/>
  <c r="D1806" i="20"/>
  <c r="E1806" i="20"/>
  <c r="F1806" i="20"/>
  <c r="G1806" i="20"/>
  <c r="H1806" i="20"/>
  <c r="I1806" i="20"/>
  <c r="J1806" i="20"/>
  <c r="K1806" i="20"/>
  <c r="L1806" i="20"/>
  <c r="M1806" i="20"/>
  <c r="N1806" i="20"/>
  <c r="A1807" i="20"/>
  <c r="B1807" i="20"/>
  <c r="L1807" i="20"/>
  <c r="M1807" i="20"/>
  <c r="N1807" i="20"/>
  <c r="C1807" i="20"/>
  <c r="D1807" i="20"/>
  <c r="E1807" i="20"/>
  <c r="F1807" i="20"/>
  <c r="G1807" i="20"/>
  <c r="H1807" i="20"/>
  <c r="I1807" i="20"/>
  <c r="J1807" i="20"/>
  <c r="K1807" i="20"/>
  <c r="A1808" i="20"/>
  <c r="B1808" i="20"/>
  <c r="L1808" i="20"/>
  <c r="M1808" i="20"/>
  <c r="N1808" i="20"/>
  <c r="C1808" i="20"/>
  <c r="D1808" i="20"/>
  <c r="E1808" i="20"/>
  <c r="F1808" i="20"/>
  <c r="G1808" i="20"/>
  <c r="H1808" i="20"/>
  <c r="I1808" i="20"/>
  <c r="J1808" i="20"/>
  <c r="K1808" i="20"/>
  <c r="A1809" i="20"/>
  <c r="B1809" i="20"/>
  <c r="I1809" i="20"/>
  <c r="J1809" i="20"/>
  <c r="K1809" i="20"/>
  <c r="C1809" i="20"/>
  <c r="D1809" i="20"/>
  <c r="E1809" i="20"/>
  <c r="F1809" i="20"/>
  <c r="G1809" i="20"/>
  <c r="H1809" i="20"/>
  <c r="M1809" i="20"/>
  <c r="A1810" i="20"/>
  <c r="B1810" i="20"/>
  <c r="C1810" i="20"/>
  <c r="D1810" i="20"/>
  <c r="E1810" i="20"/>
  <c r="F1810" i="20"/>
  <c r="G1810" i="20"/>
  <c r="H1810" i="20"/>
  <c r="I1810" i="20"/>
  <c r="J1810" i="20"/>
  <c r="K1810" i="20"/>
  <c r="L1810" i="20"/>
  <c r="M1810" i="20"/>
  <c r="N1810" i="20"/>
  <c r="A1811" i="20"/>
  <c r="B1811" i="20"/>
  <c r="L1811" i="20"/>
  <c r="M1811" i="20"/>
  <c r="N1811" i="20"/>
  <c r="C1811" i="20"/>
  <c r="D1811" i="20"/>
  <c r="E1811" i="20"/>
  <c r="F1811" i="20"/>
  <c r="G1811" i="20"/>
  <c r="H1811" i="20"/>
  <c r="I1811" i="20"/>
  <c r="J1811" i="20"/>
  <c r="K1811" i="20"/>
  <c r="A1812" i="20"/>
  <c r="B1812" i="20"/>
  <c r="L1812" i="20"/>
  <c r="M1812" i="20"/>
  <c r="N1812" i="20"/>
  <c r="C1812" i="20"/>
  <c r="D1812" i="20"/>
  <c r="E1812" i="20"/>
  <c r="F1812" i="20"/>
  <c r="G1812" i="20"/>
  <c r="H1812" i="20"/>
  <c r="I1812" i="20"/>
  <c r="J1812" i="20"/>
  <c r="K1812" i="20"/>
  <c r="A1813" i="20"/>
  <c r="B1813" i="20"/>
  <c r="I1813" i="20"/>
  <c r="J1813" i="20"/>
  <c r="K1813" i="20"/>
  <c r="C1813" i="20"/>
  <c r="D1813" i="20"/>
  <c r="E1813" i="20"/>
  <c r="F1813" i="20"/>
  <c r="G1813" i="20"/>
  <c r="H1813" i="20"/>
  <c r="M1813" i="20"/>
  <c r="A1814" i="20"/>
  <c r="B1814" i="20"/>
  <c r="C1814" i="20"/>
  <c r="D1814" i="20"/>
  <c r="E1814" i="20"/>
  <c r="F1814" i="20"/>
  <c r="G1814" i="20"/>
  <c r="H1814" i="20"/>
  <c r="I1814" i="20"/>
  <c r="J1814" i="20"/>
  <c r="K1814" i="20"/>
  <c r="L1814" i="20"/>
  <c r="M1814" i="20"/>
  <c r="N1814" i="20"/>
  <c r="A1815" i="20"/>
  <c r="B1815" i="20"/>
  <c r="L1815" i="20"/>
  <c r="M1815" i="20"/>
  <c r="N1815" i="20"/>
  <c r="C1815" i="20"/>
  <c r="D1815" i="20"/>
  <c r="E1815" i="20"/>
  <c r="F1815" i="20"/>
  <c r="G1815" i="20"/>
  <c r="H1815" i="20"/>
  <c r="I1815" i="20"/>
  <c r="J1815" i="20"/>
  <c r="K1815" i="20"/>
  <c r="A1816" i="20"/>
  <c r="B1816" i="20"/>
  <c r="L1816" i="20"/>
  <c r="M1816" i="20"/>
  <c r="N1816" i="20"/>
  <c r="C1816" i="20"/>
  <c r="D1816" i="20"/>
  <c r="E1816" i="20"/>
  <c r="F1816" i="20"/>
  <c r="G1816" i="20"/>
  <c r="H1816" i="20"/>
  <c r="I1816" i="20"/>
  <c r="J1816" i="20"/>
  <c r="K1816" i="20"/>
  <c r="A1817" i="20"/>
  <c r="B1817" i="20"/>
  <c r="I1817" i="20"/>
  <c r="J1817" i="20"/>
  <c r="K1817" i="20"/>
  <c r="C1817" i="20"/>
  <c r="D1817" i="20"/>
  <c r="E1817" i="20"/>
  <c r="F1817" i="20"/>
  <c r="G1817" i="20"/>
  <c r="H1817" i="20"/>
  <c r="M1817" i="20"/>
  <c r="A1818" i="20"/>
  <c r="B1818" i="20"/>
  <c r="C1818" i="20"/>
  <c r="D1818" i="20"/>
  <c r="E1818" i="20"/>
  <c r="F1818" i="20"/>
  <c r="G1818" i="20"/>
  <c r="H1818" i="20"/>
  <c r="I1818" i="20"/>
  <c r="J1818" i="20"/>
  <c r="K1818" i="20"/>
  <c r="L1818" i="20"/>
  <c r="M1818" i="20"/>
  <c r="N1818" i="20"/>
  <c r="A1819" i="20"/>
  <c r="B1819" i="20"/>
  <c r="L1819" i="20"/>
  <c r="M1819" i="20"/>
  <c r="N1819" i="20"/>
  <c r="C1819" i="20"/>
  <c r="D1819" i="20"/>
  <c r="E1819" i="20"/>
  <c r="F1819" i="20"/>
  <c r="G1819" i="20"/>
  <c r="H1819" i="20"/>
  <c r="I1819" i="20"/>
  <c r="J1819" i="20"/>
  <c r="K1819" i="20"/>
  <c r="A1820" i="20"/>
  <c r="B1820" i="20"/>
  <c r="L1820" i="20"/>
  <c r="M1820" i="20"/>
  <c r="N1820" i="20"/>
  <c r="C1820" i="20"/>
  <c r="D1820" i="20"/>
  <c r="E1820" i="20"/>
  <c r="F1820" i="20"/>
  <c r="G1820" i="20"/>
  <c r="H1820" i="20"/>
  <c r="I1820" i="20"/>
  <c r="J1820" i="20"/>
  <c r="K1820" i="20"/>
  <c r="A1821" i="20"/>
  <c r="B1821" i="20"/>
  <c r="I1821" i="20"/>
  <c r="J1821" i="20"/>
  <c r="K1821" i="20"/>
  <c r="C1821" i="20"/>
  <c r="D1821" i="20"/>
  <c r="E1821" i="20"/>
  <c r="F1821" i="20"/>
  <c r="G1821" i="20"/>
  <c r="H1821" i="20"/>
  <c r="M1821" i="20"/>
  <c r="A1822" i="20"/>
  <c r="B1822" i="20"/>
  <c r="C1822" i="20"/>
  <c r="D1822" i="20"/>
  <c r="E1822" i="20"/>
  <c r="F1822" i="20"/>
  <c r="G1822" i="20"/>
  <c r="H1822" i="20"/>
  <c r="I1822" i="20"/>
  <c r="J1822" i="20"/>
  <c r="K1822" i="20"/>
  <c r="L1822" i="20"/>
  <c r="M1822" i="20"/>
  <c r="N1822" i="20"/>
  <c r="A1823" i="20"/>
  <c r="B1823" i="20"/>
  <c r="L1823" i="20"/>
  <c r="M1823" i="20"/>
  <c r="N1823" i="20"/>
  <c r="C1823" i="20"/>
  <c r="D1823" i="20"/>
  <c r="E1823" i="20"/>
  <c r="F1823" i="20"/>
  <c r="G1823" i="20"/>
  <c r="H1823" i="20"/>
  <c r="I1823" i="20"/>
  <c r="J1823" i="20"/>
  <c r="K1823" i="20"/>
  <c r="A1824" i="20"/>
  <c r="B1824" i="20"/>
  <c r="L1824" i="20"/>
  <c r="M1824" i="20"/>
  <c r="N1824" i="20"/>
  <c r="C1824" i="20"/>
  <c r="D1824" i="20"/>
  <c r="E1824" i="20"/>
  <c r="F1824" i="20"/>
  <c r="G1824" i="20"/>
  <c r="H1824" i="20"/>
  <c r="I1824" i="20"/>
  <c r="J1824" i="20"/>
  <c r="K1824" i="20"/>
  <c r="A1825" i="20"/>
  <c r="B1825" i="20"/>
  <c r="I1825" i="20"/>
  <c r="J1825" i="20"/>
  <c r="K1825" i="20"/>
  <c r="C1825" i="20"/>
  <c r="D1825" i="20"/>
  <c r="E1825" i="20"/>
  <c r="F1825" i="20"/>
  <c r="G1825" i="20"/>
  <c r="H1825" i="20"/>
  <c r="M1825" i="20"/>
  <c r="A1826" i="20"/>
  <c r="B1826" i="20"/>
  <c r="C1826" i="20"/>
  <c r="D1826" i="20"/>
  <c r="E1826" i="20"/>
  <c r="F1826" i="20"/>
  <c r="G1826" i="20"/>
  <c r="H1826" i="20"/>
  <c r="I1826" i="20"/>
  <c r="J1826" i="20"/>
  <c r="K1826" i="20"/>
  <c r="L1826" i="20"/>
  <c r="M1826" i="20"/>
  <c r="N1826" i="20"/>
  <c r="A1827" i="20"/>
  <c r="B1827" i="20"/>
  <c r="L1827" i="20"/>
  <c r="M1827" i="20"/>
  <c r="N1827" i="20"/>
  <c r="C1827" i="20"/>
  <c r="D1827" i="20"/>
  <c r="E1827" i="20"/>
  <c r="F1827" i="20"/>
  <c r="G1827" i="20"/>
  <c r="H1827" i="20"/>
  <c r="I1827" i="20"/>
  <c r="J1827" i="20"/>
  <c r="K1827" i="20"/>
  <c r="A1828" i="20"/>
  <c r="B1828" i="20"/>
  <c r="L1828" i="20"/>
  <c r="M1828" i="20"/>
  <c r="N1828" i="20"/>
  <c r="C1828" i="20"/>
  <c r="D1828" i="20"/>
  <c r="E1828" i="20"/>
  <c r="F1828" i="20"/>
  <c r="G1828" i="20"/>
  <c r="H1828" i="20"/>
  <c r="I1828" i="20"/>
  <c r="J1828" i="20"/>
  <c r="K1828" i="20"/>
  <c r="A1829" i="20"/>
  <c r="B1829" i="20"/>
  <c r="I1829" i="20"/>
  <c r="J1829" i="20"/>
  <c r="K1829" i="20"/>
  <c r="C1829" i="20"/>
  <c r="D1829" i="20"/>
  <c r="E1829" i="20"/>
  <c r="F1829" i="20"/>
  <c r="G1829" i="20"/>
  <c r="H1829" i="20"/>
  <c r="M1829" i="20"/>
  <c r="A1830" i="20"/>
  <c r="B1830" i="20"/>
  <c r="C1830" i="20"/>
  <c r="D1830" i="20"/>
  <c r="E1830" i="20"/>
  <c r="F1830" i="20"/>
  <c r="G1830" i="20"/>
  <c r="H1830" i="20"/>
  <c r="I1830" i="20"/>
  <c r="J1830" i="20"/>
  <c r="K1830" i="20"/>
  <c r="L1830" i="20"/>
  <c r="M1830" i="20"/>
  <c r="N1830" i="20"/>
  <c r="A1831" i="20"/>
  <c r="B1831" i="20"/>
  <c r="L1831" i="20"/>
  <c r="M1831" i="20"/>
  <c r="N1831" i="20"/>
  <c r="C1831" i="20"/>
  <c r="D1831" i="20"/>
  <c r="E1831" i="20"/>
  <c r="F1831" i="20"/>
  <c r="G1831" i="20"/>
  <c r="H1831" i="20"/>
  <c r="I1831" i="20"/>
  <c r="J1831" i="20"/>
  <c r="K1831" i="20"/>
  <c r="A1832" i="20"/>
  <c r="B1832" i="20"/>
  <c r="L1832" i="20"/>
  <c r="M1832" i="20"/>
  <c r="N1832" i="20"/>
  <c r="C1832" i="20"/>
  <c r="D1832" i="20"/>
  <c r="E1832" i="20"/>
  <c r="F1832" i="20"/>
  <c r="G1832" i="20"/>
  <c r="H1832" i="20"/>
  <c r="I1832" i="20"/>
  <c r="J1832" i="20"/>
  <c r="K1832" i="20"/>
  <c r="A1833" i="20"/>
  <c r="B1833" i="20"/>
  <c r="I1833" i="20"/>
  <c r="J1833" i="20"/>
  <c r="K1833" i="20"/>
  <c r="C1833" i="20"/>
  <c r="D1833" i="20"/>
  <c r="E1833" i="20"/>
  <c r="F1833" i="20"/>
  <c r="G1833" i="20"/>
  <c r="H1833" i="20"/>
  <c r="M1833" i="20"/>
  <c r="A1834" i="20"/>
  <c r="B1834" i="20"/>
  <c r="C1834" i="20"/>
  <c r="D1834" i="20"/>
  <c r="E1834" i="20"/>
  <c r="F1834" i="20"/>
  <c r="G1834" i="20"/>
  <c r="H1834" i="20"/>
  <c r="I1834" i="20"/>
  <c r="J1834" i="20"/>
  <c r="K1834" i="20"/>
  <c r="L1834" i="20"/>
  <c r="M1834" i="20"/>
  <c r="N1834" i="20"/>
  <c r="A1835" i="20"/>
  <c r="B1835" i="20"/>
  <c r="L1835" i="20"/>
  <c r="M1835" i="20"/>
  <c r="N1835" i="20"/>
  <c r="C1835" i="20"/>
  <c r="D1835" i="20"/>
  <c r="E1835" i="20"/>
  <c r="F1835" i="20"/>
  <c r="G1835" i="20"/>
  <c r="H1835" i="20"/>
  <c r="I1835" i="20"/>
  <c r="J1835" i="20"/>
  <c r="K1835" i="20"/>
  <c r="A1836" i="20"/>
  <c r="B1836" i="20"/>
  <c r="L1836" i="20"/>
  <c r="M1836" i="20"/>
  <c r="N1836" i="20"/>
  <c r="C1836" i="20"/>
  <c r="D1836" i="20"/>
  <c r="E1836" i="20"/>
  <c r="F1836" i="20"/>
  <c r="G1836" i="20"/>
  <c r="H1836" i="20"/>
  <c r="I1836" i="20"/>
  <c r="J1836" i="20"/>
  <c r="K1836" i="20"/>
  <c r="A1837" i="20"/>
  <c r="B1837" i="20"/>
  <c r="I1837" i="20"/>
  <c r="J1837" i="20"/>
  <c r="K1837" i="20"/>
  <c r="C1837" i="20"/>
  <c r="D1837" i="20"/>
  <c r="E1837" i="20"/>
  <c r="F1837" i="20"/>
  <c r="G1837" i="20"/>
  <c r="H1837" i="20"/>
  <c r="M1837" i="20"/>
  <c r="A1838" i="20"/>
  <c r="B1838" i="20"/>
  <c r="C1838" i="20"/>
  <c r="D1838" i="20"/>
  <c r="E1838" i="20"/>
  <c r="F1838" i="20"/>
  <c r="G1838" i="20"/>
  <c r="H1838" i="20"/>
  <c r="I1838" i="20"/>
  <c r="J1838" i="20"/>
  <c r="K1838" i="20"/>
  <c r="L1838" i="20"/>
  <c r="M1838" i="20"/>
  <c r="N1838" i="20"/>
  <c r="A1839" i="20"/>
  <c r="B1839" i="20"/>
  <c r="L1839" i="20"/>
  <c r="M1839" i="20"/>
  <c r="N1839" i="20"/>
  <c r="C1839" i="20"/>
  <c r="D1839" i="20"/>
  <c r="E1839" i="20"/>
  <c r="F1839" i="20"/>
  <c r="G1839" i="20"/>
  <c r="H1839" i="20"/>
  <c r="I1839" i="20"/>
  <c r="J1839" i="20"/>
  <c r="K1839" i="20"/>
  <c r="A1840" i="20"/>
  <c r="B1840" i="20"/>
  <c r="L1840" i="20"/>
  <c r="M1840" i="20"/>
  <c r="N1840" i="20"/>
  <c r="C1840" i="20"/>
  <c r="D1840" i="20"/>
  <c r="E1840" i="20"/>
  <c r="F1840" i="20"/>
  <c r="G1840" i="20"/>
  <c r="H1840" i="20"/>
  <c r="I1840" i="20"/>
  <c r="J1840" i="20"/>
  <c r="K1840" i="20"/>
  <c r="A1841" i="20"/>
  <c r="B1841" i="20"/>
  <c r="I1841" i="20"/>
  <c r="J1841" i="20"/>
  <c r="K1841" i="20"/>
  <c r="C1841" i="20"/>
  <c r="D1841" i="20"/>
  <c r="E1841" i="20"/>
  <c r="F1841" i="20"/>
  <c r="G1841" i="20"/>
  <c r="H1841" i="20"/>
  <c r="M1841" i="20"/>
  <c r="A1842" i="20"/>
  <c r="B1842" i="20"/>
  <c r="C1842" i="20"/>
  <c r="D1842" i="20"/>
  <c r="E1842" i="20"/>
  <c r="F1842" i="20"/>
  <c r="G1842" i="20"/>
  <c r="H1842" i="20"/>
  <c r="I1842" i="20"/>
  <c r="J1842" i="20"/>
  <c r="K1842" i="20"/>
  <c r="L1842" i="20"/>
  <c r="M1842" i="20"/>
  <c r="N1842" i="20"/>
  <c r="A1843" i="20"/>
  <c r="B1843" i="20"/>
  <c r="L1843" i="20"/>
  <c r="M1843" i="20"/>
  <c r="N1843" i="20"/>
  <c r="C1843" i="20"/>
  <c r="D1843" i="20"/>
  <c r="E1843" i="20"/>
  <c r="F1843" i="20"/>
  <c r="G1843" i="20"/>
  <c r="H1843" i="20"/>
  <c r="I1843" i="20"/>
  <c r="J1843" i="20"/>
  <c r="K1843" i="20"/>
  <c r="A1844" i="20"/>
  <c r="B1844" i="20"/>
  <c r="L1844" i="20"/>
  <c r="M1844" i="20"/>
  <c r="N1844" i="20"/>
  <c r="C1844" i="20"/>
  <c r="D1844" i="20"/>
  <c r="E1844" i="20"/>
  <c r="F1844" i="20"/>
  <c r="G1844" i="20"/>
  <c r="H1844" i="20"/>
  <c r="I1844" i="20"/>
  <c r="J1844" i="20"/>
  <c r="K1844" i="20"/>
  <c r="A1845" i="20"/>
  <c r="B1845" i="20"/>
  <c r="I1845" i="20"/>
  <c r="J1845" i="20"/>
  <c r="K1845" i="20"/>
  <c r="C1845" i="20"/>
  <c r="D1845" i="20"/>
  <c r="E1845" i="20"/>
  <c r="F1845" i="20"/>
  <c r="G1845" i="20"/>
  <c r="H1845" i="20"/>
  <c r="M1845" i="20"/>
  <c r="A1846" i="20"/>
  <c r="B1846" i="20"/>
  <c r="C1846" i="20"/>
  <c r="D1846" i="20"/>
  <c r="E1846" i="20"/>
  <c r="F1846" i="20"/>
  <c r="G1846" i="20"/>
  <c r="H1846" i="20"/>
  <c r="I1846" i="20"/>
  <c r="J1846" i="20"/>
  <c r="K1846" i="20"/>
  <c r="L1846" i="20"/>
  <c r="M1846" i="20"/>
  <c r="N1846" i="20"/>
  <c r="A1847" i="20"/>
  <c r="B1847" i="20"/>
  <c r="L1847" i="20"/>
  <c r="M1847" i="20"/>
  <c r="N1847" i="20"/>
  <c r="C1847" i="20"/>
  <c r="D1847" i="20"/>
  <c r="E1847" i="20"/>
  <c r="F1847" i="20"/>
  <c r="G1847" i="20"/>
  <c r="H1847" i="20"/>
  <c r="I1847" i="20"/>
  <c r="J1847" i="20"/>
  <c r="K1847" i="20"/>
  <c r="A1848" i="20"/>
  <c r="B1848" i="20"/>
  <c r="L1848" i="20"/>
  <c r="M1848" i="20"/>
  <c r="N1848" i="20"/>
  <c r="C1848" i="20"/>
  <c r="D1848" i="20"/>
  <c r="E1848" i="20"/>
  <c r="F1848" i="20"/>
  <c r="G1848" i="20"/>
  <c r="H1848" i="20"/>
  <c r="I1848" i="20"/>
  <c r="J1848" i="20"/>
  <c r="K1848" i="20"/>
  <c r="A1849" i="20"/>
  <c r="B1849" i="20"/>
  <c r="I1849" i="20"/>
  <c r="J1849" i="20"/>
  <c r="K1849" i="20"/>
  <c r="C1849" i="20"/>
  <c r="D1849" i="20"/>
  <c r="E1849" i="20"/>
  <c r="F1849" i="20"/>
  <c r="G1849" i="20"/>
  <c r="H1849" i="20"/>
  <c r="M1849" i="20"/>
  <c r="A1850" i="20"/>
  <c r="B1850" i="20"/>
  <c r="C1850" i="20"/>
  <c r="D1850" i="20"/>
  <c r="E1850" i="20"/>
  <c r="F1850" i="20"/>
  <c r="G1850" i="20"/>
  <c r="H1850" i="20"/>
  <c r="I1850" i="20"/>
  <c r="J1850" i="20"/>
  <c r="K1850" i="20"/>
  <c r="L1850" i="20"/>
  <c r="M1850" i="20"/>
  <c r="N1850" i="20"/>
  <c r="A1851" i="20"/>
  <c r="B1851" i="20"/>
  <c r="L1851" i="20"/>
  <c r="M1851" i="20"/>
  <c r="N1851" i="20"/>
  <c r="C1851" i="20"/>
  <c r="D1851" i="20"/>
  <c r="E1851" i="20"/>
  <c r="F1851" i="20"/>
  <c r="G1851" i="20"/>
  <c r="H1851" i="20"/>
  <c r="I1851" i="20"/>
  <c r="J1851" i="20"/>
  <c r="K1851" i="20"/>
  <c r="A1852" i="20"/>
  <c r="B1852" i="20"/>
  <c r="L1852" i="20"/>
  <c r="M1852" i="20"/>
  <c r="N1852" i="20"/>
  <c r="C1852" i="20"/>
  <c r="D1852" i="20"/>
  <c r="E1852" i="20"/>
  <c r="F1852" i="20"/>
  <c r="G1852" i="20"/>
  <c r="H1852" i="20"/>
  <c r="I1852" i="20"/>
  <c r="J1852" i="20"/>
  <c r="K1852" i="20"/>
  <c r="A1853" i="20"/>
  <c r="B1853" i="20"/>
  <c r="I1853" i="20"/>
  <c r="J1853" i="20"/>
  <c r="K1853" i="20"/>
  <c r="C1853" i="20"/>
  <c r="D1853" i="20"/>
  <c r="E1853" i="20"/>
  <c r="F1853" i="20"/>
  <c r="G1853" i="20"/>
  <c r="H1853" i="20"/>
  <c r="M1853" i="20"/>
  <c r="A1854" i="20"/>
  <c r="B1854" i="20"/>
  <c r="C1854" i="20"/>
  <c r="D1854" i="20"/>
  <c r="E1854" i="20"/>
  <c r="F1854" i="20"/>
  <c r="G1854" i="20"/>
  <c r="H1854" i="20"/>
  <c r="I1854" i="20"/>
  <c r="J1854" i="20"/>
  <c r="K1854" i="20"/>
  <c r="L1854" i="20"/>
  <c r="M1854" i="20"/>
  <c r="N1854" i="20"/>
  <c r="A1855" i="20"/>
  <c r="B1855" i="20"/>
  <c r="L1855" i="20"/>
  <c r="M1855" i="20"/>
  <c r="N1855" i="20"/>
  <c r="C1855" i="20"/>
  <c r="D1855" i="20"/>
  <c r="E1855" i="20"/>
  <c r="F1855" i="20"/>
  <c r="G1855" i="20"/>
  <c r="H1855" i="20"/>
  <c r="I1855" i="20"/>
  <c r="J1855" i="20"/>
  <c r="K1855" i="20"/>
  <c r="A1856" i="20"/>
  <c r="B1856" i="20"/>
  <c r="L1856" i="20"/>
  <c r="M1856" i="20"/>
  <c r="N1856" i="20"/>
  <c r="C1856" i="20"/>
  <c r="D1856" i="20"/>
  <c r="E1856" i="20"/>
  <c r="F1856" i="20"/>
  <c r="G1856" i="20"/>
  <c r="H1856" i="20"/>
  <c r="I1856" i="20"/>
  <c r="J1856" i="20"/>
  <c r="K1856" i="20"/>
  <c r="A1857" i="20"/>
  <c r="B1857" i="20"/>
  <c r="I1857" i="20"/>
  <c r="J1857" i="20"/>
  <c r="K1857" i="20"/>
  <c r="C1857" i="20"/>
  <c r="D1857" i="20"/>
  <c r="E1857" i="20"/>
  <c r="F1857" i="20"/>
  <c r="G1857" i="20"/>
  <c r="H1857" i="20"/>
  <c r="M1857" i="20"/>
  <c r="A1858" i="20"/>
  <c r="B1858" i="20"/>
  <c r="C1858" i="20"/>
  <c r="D1858" i="20"/>
  <c r="E1858" i="20"/>
  <c r="F1858" i="20"/>
  <c r="G1858" i="20"/>
  <c r="H1858" i="20"/>
  <c r="I1858" i="20"/>
  <c r="J1858" i="20"/>
  <c r="K1858" i="20"/>
  <c r="L1858" i="20"/>
  <c r="M1858" i="20"/>
  <c r="N1858" i="20"/>
  <c r="A1859" i="20"/>
  <c r="B1859" i="20"/>
  <c r="L1859" i="20"/>
  <c r="M1859" i="20"/>
  <c r="N1859" i="20"/>
  <c r="C1859" i="20"/>
  <c r="D1859" i="20"/>
  <c r="E1859" i="20"/>
  <c r="F1859" i="20"/>
  <c r="G1859" i="20"/>
  <c r="H1859" i="20"/>
  <c r="I1859" i="20"/>
  <c r="J1859" i="20"/>
  <c r="K1859" i="20"/>
  <c r="A1860" i="20"/>
  <c r="B1860" i="20"/>
  <c r="L1860" i="20"/>
  <c r="M1860" i="20"/>
  <c r="N1860" i="20"/>
  <c r="C1860" i="20"/>
  <c r="D1860" i="20"/>
  <c r="E1860" i="20"/>
  <c r="F1860" i="20"/>
  <c r="G1860" i="20"/>
  <c r="H1860" i="20"/>
  <c r="I1860" i="20"/>
  <c r="J1860" i="20"/>
  <c r="K1860" i="20"/>
  <c r="A1861" i="20"/>
  <c r="B1861" i="20"/>
  <c r="I1861" i="20"/>
  <c r="J1861" i="20"/>
  <c r="K1861" i="20"/>
  <c r="C1861" i="20"/>
  <c r="D1861" i="20"/>
  <c r="E1861" i="20"/>
  <c r="F1861" i="20"/>
  <c r="G1861" i="20"/>
  <c r="H1861" i="20"/>
  <c r="M1861" i="20"/>
  <c r="A1862" i="20"/>
  <c r="B1862" i="20"/>
  <c r="C1862" i="20"/>
  <c r="D1862" i="20"/>
  <c r="E1862" i="20"/>
  <c r="F1862" i="20"/>
  <c r="G1862" i="20"/>
  <c r="H1862" i="20"/>
  <c r="I1862" i="20"/>
  <c r="J1862" i="20"/>
  <c r="K1862" i="20"/>
  <c r="L1862" i="20"/>
  <c r="M1862" i="20"/>
  <c r="N1862" i="20"/>
  <c r="A1863" i="20"/>
  <c r="B1863" i="20"/>
  <c r="L1863" i="20"/>
  <c r="M1863" i="20"/>
  <c r="N1863" i="20"/>
  <c r="C1863" i="20"/>
  <c r="D1863" i="20"/>
  <c r="E1863" i="20"/>
  <c r="F1863" i="20"/>
  <c r="G1863" i="20"/>
  <c r="H1863" i="20"/>
  <c r="I1863" i="20"/>
  <c r="J1863" i="20"/>
  <c r="K1863" i="20"/>
  <c r="A1864" i="20"/>
  <c r="B1864" i="20"/>
  <c r="L1864" i="20"/>
  <c r="M1864" i="20"/>
  <c r="N1864" i="20"/>
  <c r="C1864" i="20"/>
  <c r="D1864" i="20"/>
  <c r="E1864" i="20"/>
  <c r="F1864" i="20"/>
  <c r="G1864" i="20"/>
  <c r="H1864" i="20"/>
  <c r="I1864" i="20"/>
  <c r="J1864" i="20"/>
  <c r="K1864" i="20"/>
  <c r="A1865" i="20"/>
  <c r="B1865" i="20"/>
  <c r="I1865" i="20"/>
  <c r="J1865" i="20"/>
  <c r="K1865" i="20"/>
  <c r="C1865" i="20"/>
  <c r="D1865" i="20"/>
  <c r="E1865" i="20"/>
  <c r="F1865" i="20"/>
  <c r="G1865" i="20"/>
  <c r="H1865" i="20"/>
  <c r="M1865" i="20"/>
  <c r="A1866" i="20"/>
  <c r="B1866" i="20"/>
  <c r="C1866" i="20"/>
  <c r="D1866" i="20"/>
  <c r="E1866" i="20"/>
  <c r="F1866" i="20"/>
  <c r="G1866" i="20"/>
  <c r="H1866" i="20"/>
  <c r="I1866" i="20"/>
  <c r="J1866" i="20"/>
  <c r="K1866" i="20"/>
  <c r="L1866" i="20"/>
  <c r="M1866" i="20"/>
  <c r="N1866" i="20"/>
  <c r="A1867" i="20"/>
  <c r="B1867" i="20"/>
  <c r="L1867" i="20"/>
  <c r="M1867" i="20"/>
  <c r="N1867" i="20"/>
  <c r="C1867" i="20"/>
  <c r="D1867" i="20"/>
  <c r="E1867" i="20"/>
  <c r="F1867" i="20"/>
  <c r="G1867" i="20"/>
  <c r="H1867" i="20"/>
  <c r="I1867" i="20"/>
  <c r="J1867" i="20"/>
  <c r="K1867" i="20"/>
  <c r="A1868" i="20"/>
  <c r="B1868" i="20"/>
  <c r="L1868" i="20"/>
  <c r="M1868" i="20"/>
  <c r="N1868" i="20"/>
  <c r="C1868" i="20"/>
  <c r="D1868" i="20"/>
  <c r="E1868" i="20"/>
  <c r="F1868" i="20"/>
  <c r="G1868" i="20"/>
  <c r="H1868" i="20"/>
  <c r="I1868" i="20"/>
  <c r="J1868" i="20"/>
  <c r="K1868" i="20"/>
  <c r="A1869" i="20"/>
  <c r="B1869" i="20"/>
  <c r="I1869" i="20"/>
  <c r="J1869" i="20"/>
  <c r="K1869" i="20"/>
  <c r="C1869" i="20"/>
  <c r="D1869" i="20"/>
  <c r="E1869" i="20"/>
  <c r="F1869" i="20"/>
  <c r="G1869" i="20"/>
  <c r="H1869" i="20"/>
  <c r="M1869" i="20"/>
  <c r="A1870" i="20"/>
  <c r="B1870" i="20"/>
  <c r="C1870" i="20"/>
  <c r="D1870" i="20"/>
  <c r="E1870" i="20"/>
  <c r="F1870" i="20"/>
  <c r="G1870" i="20"/>
  <c r="H1870" i="20"/>
  <c r="I1870" i="20"/>
  <c r="J1870" i="20"/>
  <c r="K1870" i="20"/>
  <c r="L1870" i="20"/>
  <c r="M1870" i="20"/>
  <c r="N1870" i="20"/>
  <c r="A1871" i="20"/>
  <c r="B1871" i="20"/>
  <c r="L1871" i="20"/>
  <c r="M1871" i="20"/>
  <c r="N1871" i="20"/>
  <c r="C1871" i="20"/>
  <c r="D1871" i="20"/>
  <c r="E1871" i="20"/>
  <c r="F1871" i="20"/>
  <c r="G1871" i="20"/>
  <c r="H1871" i="20"/>
  <c r="I1871" i="20"/>
  <c r="J1871" i="20"/>
  <c r="K1871" i="20"/>
  <c r="A1872" i="20"/>
  <c r="B1872" i="20"/>
  <c r="L1872" i="20"/>
  <c r="M1872" i="20"/>
  <c r="N1872" i="20"/>
  <c r="C1872" i="20"/>
  <c r="D1872" i="20"/>
  <c r="E1872" i="20"/>
  <c r="F1872" i="20"/>
  <c r="G1872" i="20"/>
  <c r="H1872" i="20"/>
  <c r="I1872" i="20"/>
  <c r="J1872" i="20"/>
  <c r="K1872" i="20"/>
  <c r="A1873" i="20"/>
  <c r="B1873" i="20"/>
  <c r="C1873" i="20"/>
  <c r="D1873" i="20"/>
  <c r="E1873" i="20"/>
  <c r="F1873" i="20"/>
  <c r="G1873" i="20"/>
  <c r="H1873" i="20"/>
  <c r="J1873" i="20"/>
  <c r="M1873" i="20"/>
  <c r="A1874" i="20"/>
  <c r="B1874" i="20"/>
  <c r="C1874" i="20"/>
  <c r="D1874" i="20"/>
  <c r="E1874" i="20"/>
  <c r="F1874" i="20"/>
  <c r="G1874" i="20"/>
  <c r="H1874" i="20"/>
  <c r="I1874" i="20"/>
  <c r="J1874" i="20"/>
  <c r="K1874" i="20"/>
  <c r="L1874" i="20"/>
  <c r="M1874" i="20"/>
  <c r="N1874" i="20"/>
  <c r="A1875" i="20"/>
  <c r="B1875" i="20"/>
  <c r="L1875" i="20"/>
  <c r="C1875" i="20"/>
  <c r="D1875" i="20"/>
  <c r="E1875" i="20"/>
  <c r="F1875" i="20"/>
  <c r="G1875" i="20"/>
  <c r="H1875" i="20"/>
  <c r="I1875" i="20"/>
  <c r="J1875" i="20"/>
  <c r="K1875" i="20"/>
  <c r="M1875" i="20"/>
  <c r="N1875" i="20"/>
  <c r="A1876" i="20"/>
  <c r="B1876" i="20"/>
  <c r="L1876" i="20"/>
  <c r="M1876" i="20"/>
  <c r="N1876" i="20"/>
  <c r="C1876" i="20"/>
  <c r="D1876" i="20"/>
  <c r="E1876" i="20"/>
  <c r="F1876" i="20"/>
  <c r="G1876" i="20"/>
  <c r="H1876" i="20"/>
  <c r="I1876" i="20"/>
  <c r="J1876" i="20"/>
  <c r="K1876" i="20"/>
  <c r="A1877" i="20"/>
  <c r="B1877" i="20"/>
  <c r="C1877" i="20"/>
  <c r="D1877" i="20"/>
  <c r="E1877" i="20"/>
  <c r="F1877" i="20"/>
  <c r="G1877" i="20"/>
  <c r="H1877" i="20"/>
  <c r="J1877" i="20"/>
  <c r="M1877" i="20"/>
  <c r="A1878" i="20"/>
  <c r="B1878" i="20"/>
  <c r="C1878" i="20"/>
  <c r="D1878" i="20"/>
  <c r="E1878" i="20"/>
  <c r="F1878" i="20"/>
  <c r="G1878" i="20"/>
  <c r="H1878" i="20"/>
  <c r="I1878" i="20"/>
  <c r="J1878" i="20"/>
  <c r="K1878" i="20"/>
  <c r="L1878" i="20"/>
  <c r="M1878" i="20"/>
  <c r="N1878" i="20"/>
  <c r="A1879" i="20"/>
  <c r="B1879" i="20"/>
  <c r="L1879" i="20"/>
  <c r="C1879" i="20"/>
  <c r="D1879" i="20"/>
  <c r="E1879" i="20"/>
  <c r="F1879" i="20"/>
  <c r="H1879" i="20"/>
  <c r="I1879" i="20"/>
  <c r="J1879" i="20"/>
  <c r="K1879" i="20"/>
  <c r="M1879" i="20"/>
  <c r="N1879" i="20"/>
  <c r="A1880" i="20"/>
  <c r="B1880" i="20"/>
  <c r="L1880" i="20"/>
  <c r="M1880" i="20"/>
  <c r="N1880" i="20"/>
  <c r="C1880" i="20"/>
  <c r="D1880" i="20"/>
  <c r="E1880" i="20"/>
  <c r="F1880" i="20"/>
  <c r="G1880" i="20"/>
  <c r="H1880" i="20"/>
  <c r="I1880" i="20"/>
  <c r="J1880" i="20"/>
  <c r="K1880" i="20"/>
  <c r="A1881" i="20"/>
  <c r="B1881" i="20"/>
  <c r="C1881" i="20"/>
  <c r="D1881" i="20"/>
  <c r="E1881" i="20"/>
  <c r="F1881" i="20"/>
  <c r="G1881" i="20"/>
  <c r="H1881" i="20"/>
  <c r="J1881" i="20"/>
  <c r="M1881" i="20"/>
  <c r="A1882" i="20"/>
  <c r="B1882" i="20"/>
  <c r="C1882" i="20"/>
  <c r="D1882" i="20"/>
  <c r="E1882" i="20"/>
  <c r="F1882" i="20"/>
  <c r="G1882" i="20"/>
  <c r="H1882" i="20"/>
  <c r="I1882" i="20"/>
  <c r="J1882" i="20"/>
  <c r="K1882" i="20"/>
  <c r="L1882" i="20"/>
  <c r="M1882" i="20"/>
  <c r="N1882" i="20"/>
  <c r="A1883" i="20"/>
  <c r="B1883" i="20"/>
  <c r="L1883" i="20"/>
  <c r="M1883" i="20"/>
  <c r="N1883" i="20"/>
  <c r="C1883" i="20"/>
  <c r="D1883" i="20"/>
  <c r="E1883" i="20"/>
  <c r="F1883" i="20"/>
  <c r="G1883" i="20"/>
  <c r="H1883" i="20"/>
  <c r="J1883" i="20"/>
  <c r="A1884" i="20"/>
  <c r="B1884" i="20"/>
  <c r="L1884" i="20"/>
  <c r="M1884" i="20"/>
  <c r="N1884" i="20"/>
  <c r="C1884" i="20"/>
  <c r="D1884" i="20"/>
  <c r="E1884" i="20"/>
  <c r="F1884" i="20"/>
  <c r="G1884" i="20"/>
  <c r="H1884" i="20"/>
  <c r="I1884" i="20"/>
  <c r="J1884" i="20"/>
  <c r="K1884" i="20"/>
  <c r="A1885" i="20"/>
  <c r="B1885" i="20"/>
  <c r="C1885" i="20"/>
  <c r="D1885" i="20"/>
  <c r="E1885" i="20"/>
  <c r="F1885" i="20"/>
  <c r="G1885" i="20"/>
  <c r="H1885" i="20"/>
  <c r="J1885" i="20"/>
  <c r="M1885" i="20"/>
  <c r="A1886" i="20"/>
  <c r="B1886" i="20"/>
  <c r="C1886" i="20"/>
  <c r="D1886" i="20"/>
  <c r="E1886" i="20"/>
  <c r="F1886" i="20"/>
  <c r="G1886" i="20"/>
  <c r="H1886" i="20"/>
  <c r="I1886" i="20"/>
  <c r="J1886" i="20"/>
  <c r="K1886" i="20"/>
  <c r="L1886" i="20"/>
  <c r="M1886" i="20"/>
  <c r="N1886" i="20"/>
  <c r="A1887" i="20"/>
  <c r="B1887" i="20"/>
  <c r="L1887" i="20"/>
  <c r="M1887" i="20"/>
  <c r="N1887" i="20"/>
  <c r="C1887" i="20"/>
  <c r="D1887" i="20"/>
  <c r="E1887" i="20"/>
  <c r="F1887" i="20"/>
  <c r="G1887" i="20"/>
  <c r="H1887" i="20"/>
  <c r="I1887" i="20"/>
  <c r="J1887" i="20"/>
  <c r="K1887" i="20"/>
  <c r="A1888" i="20"/>
  <c r="B1888" i="20"/>
  <c r="L1888" i="20"/>
  <c r="M1888" i="20"/>
  <c r="N1888" i="20"/>
  <c r="C1888" i="20"/>
  <c r="D1888" i="20"/>
  <c r="E1888" i="20"/>
  <c r="F1888" i="20"/>
  <c r="G1888" i="20"/>
  <c r="H1888" i="20"/>
  <c r="I1888" i="20"/>
  <c r="J1888" i="20"/>
  <c r="K1888" i="20"/>
  <c r="A1889" i="20"/>
  <c r="B1889" i="20"/>
  <c r="C1889" i="20"/>
  <c r="D1889" i="20"/>
  <c r="E1889" i="20"/>
  <c r="F1889" i="20"/>
  <c r="G1889" i="20"/>
  <c r="H1889" i="20"/>
  <c r="J1889" i="20"/>
  <c r="M1889" i="20"/>
  <c r="A1890" i="20"/>
  <c r="B1890" i="20"/>
  <c r="C1890" i="20"/>
  <c r="D1890" i="20"/>
  <c r="E1890" i="20"/>
  <c r="F1890" i="20"/>
  <c r="G1890" i="20"/>
  <c r="H1890" i="20"/>
  <c r="I1890" i="20"/>
  <c r="J1890" i="20"/>
  <c r="K1890" i="20"/>
  <c r="L1890" i="20"/>
  <c r="M1890" i="20"/>
  <c r="N1890" i="20"/>
  <c r="A1891" i="20"/>
  <c r="B1891" i="20"/>
  <c r="L1891" i="20"/>
  <c r="C1891" i="20"/>
  <c r="D1891" i="20"/>
  <c r="E1891" i="20"/>
  <c r="F1891" i="20"/>
  <c r="G1891" i="20"/>
  <c r="H1891" i="20"/>
  <c r="I1891" i="20"/>
  <c r="J1891" i="20"/>
  <c r="K1891" i="20"/>
  <c r="M1891" i="20"/>
  <c r="N1891" i="20"/>
  <c r="A1892" i="20"/>
  <c r="B1892" i="20"/>
  <c r="L1892" i="20"/>
  <c r="M1892" i="20"/>
  <c r="N1892" i="20"/>
  <c r="C1892" i="20"/>
  <c r="D1892" i="20"/>
  <c r="E1892" i="20"/>
  <c r="F1892" i="20"/>
  <c r="G1892" i="20"/>
  <c r="H1892" i="20"/>
  <c r="I1892" i="20"/>
  <c r="J1892" i="20"/>
  <c r="K1892" i="20"/>
  <c r="A1893" i="20"/>
  <c r="B1893" i="20"/>
  <c r="C1893" i="20"/>
  <c r="D1893" i="20"/>
  <c r="E1893" i="20"/>
  <c r="F1893" i="20"/>
  <c r="G1893" i="20"/>
  <c r="H1893" i="20"/>
  <c r="J1893" i="20"/>
  <c r="M1893" i="20"/>
  <c r="A1894" i="20"/>
  <c r="B1894" i="20"/>
  <c r="C1894" i="20"/>
  <c r="D1894" i="20"/>
  <c r="E1894" i="20"/>
  <c r="F1894" i="20"/>
  <c r="G1894" i="20"/>
  <c r="H1894" i="20"/>
  <c r="I1894" i="20"/>
  <c r="J1894" i="20"/>
  <c r="K1894" i="20"/>
  <c r="L1894" i="20"/>
  <c r="M1894" i="20"/>
  <c r="N1894" i="20"/>
  <c r="A1895" i="20"/>
  <c r="B1895" i="20"/>
  <c r="L1895" i="20"/>
  <c r="C1895" i="20"/>
  <c r="D1895" i="20"/>
  <c r="E1895" i="20"/>
  <c r="F1895" i="20"/>
  <c r="H1895" i="20"/>
  <c r="I1895" i="20"/>
  <c r="J1895" i="20"/>
  <c r="K1895" i="20"/>
  <c r="M1895" i="20"/>
  <c r="N1895" i="20"/>
  <c r="A1896" i="20"/>
  <c r="B1896" i="20"/>
  <c r="L1896" i="20"/>
  <c r="M1896" i="20"/>
  <c r="N1896" i="20"/>
  <c r="C1896" i="20"/>
  <c r="D1896" i="20"/>
  <c r="E1896" i="20"/>
  <c r="F1896" i="20"/>
  <c r="G1896" i="20"/>
  <c r="H1896" i="20"/>
  <c r="I1896" i="20"/>
  <c r="J1896" i="20"/>
  <c r="K1896" i="20"/>
  <c r="A1897" i="20"/>
  <c r="B1897" i="20"/>
  <c r="C1897" i="20"/>
  <c r="D1897" i="20"/>
  <c r="E1897" i="20"/>
  <c r="F1897" i="20"/>
  <c r="G1897" i="20"/>
  <c r="H1897" i="20"/>
  <c r="J1897" i="20"/>
  <c r="M1897" i="20"/>
  <c r="A1898" i="20"/>
  <c r="B1898" i="20"/>
  <c r="C1898" i="20"/>
  <c r="D1898" i="20"/>
  <c r="E1898" i="20"/>
  <c r="F1898" i="20"/>
  <c r="G1898" i="20"/>
  <c r="H1898" i="20"/>
  <c r="I1898" i="20"/>
  <c r="J1898" i="20"/>
  <c r="K1898" i="20"/>
  <c r="L1898" i="20"/>
  <c r="M1898" i="20"/>
  <c r="N1898" i="20"/>
  <c r="A1899" i="20"/>
  <c r="B1899" i="20"/>
  <c r="L1899" i="20"/>
  <c r="M1899" i="20"/>
  <c r="N1899" i="20"/>
  <c r="C1899" i="20"/>
  <c r="D1899" i="20"/>
  <c r="E1899" i="20"/>
  <c r="F1899" i="20"/>
  <c r="G1899" i="20"/>
  <c r="H1899" i="20"/>
  <c r="J1899" i="20"/>
  <c r="A1900" i="20"/>
  <c r="B1900" i="20"/>
  <c r="L1900" i="20"/>
  <c r="M1900" i="20"/>
  <c r="N1900" i="20"/>
  <c r="C1900" i="20"/>
  <c r="D1900" i="20"/>
  <c r="E1900" i="20"/>
  <c r="F1900" i="20"/>
  <c r="G1900" i="20"/>
  <c r="H1900" i="20"/>
  <c r="I1900" i="20"/>
  <c r="J1900" i="20"/>
  <c r="K1900" i="20"/>
  <c r="A1901" i="20"/>
  <c r="B1901" i="20"/>
  <c r="C1901" i="20"/>
  <c r="D1901" i="20"/>
  <c r="E1901" i="20"/>
  <c r="F1901" i="20"/>
  <c r="G1901" i="20"/>
  <c r="H1901" i="20"/>
  <c r="J1901" i="20"/>
  <c r="M1901" i="20"/>
  <c r="A1902" i="20"/>
  <c r="B1902" i="20"/>
  <c r="C1902" i="20"/>
  <c r="D1902" i="20"/>
  <c r="E1902" i="20"/>
  <c r="F1902" i="20"/>
  <c r="G1902" i="20"/>
  <c r="H1902" i="20"/>
  <c r="I1902" i="20"/>
  <c r="J1902" i="20"/>
  <c r="K1902" i="20"/>
  <c r="L1902" i="20"/>
  <c r="M1902" i="20"/>
  <c r="N1902" i="20"/>
  <c r="A1903" i="20"/>
  <c r="B1903" i="20"/>
  <c r="L1903" i="20"/>
  <c r="M1903" i="20"/>
  <c r="N1903" i="20"/>
  <c r="C1903" i="20"/>
  <c r="D1903" i="20"/>
  <c r="E1903" i="20"/>
  <c r="F1903" i="20"/>
  <c r="G1903" i="20"/>
  <c r="H1903" i="20"/>
  <c r="I1903" i="20"/>
  <c r="J1903" i="20"/>
  <c r="K1903" i="20"/>
  <c r="A1904" i="20"/>
  <c r="B1904" i="20"/>
  <c r="L1904" i="20"/>
  <c r="M1904" i="20"/>
  <c r="N1904" i="20"/>
  <c r="C1904" i="20"/>
  <c r="D1904" i="20"/>
  <c r="E1904" i="20"/>
  <c r="F1904" i="20"/>
  <c r="G1904" i="20"/>
  <c r="H1904" i="20"/>
  <c r="I1904" i="20"/>
  <c r="J1904" i="20"/>
  <c r="K1904" i="20"/>
  <c r="A1905" i="20"/>
  <c r="B1905" i="20"/>
  <c r="C1905" i="20"/>
  <c r="D1905" i="20"/>
  <c r="E1905" i="20"/>
  <c r="F1905" i="20"/>
  <c r="G1905" i="20"/>
  <c r="H1905" i="20"/>
  <c r="J1905" i="20"/>
  <c r="M1905" i="20"/>
  <c r="A1906" i="20"/>
  <c r="B1906" i="20"/>
  <c r="C1906" i="20"/>
  <c r="D1906" i="20"/>
  <c r="E1906" i="20"/>
  <c r="F1906" i="20"/>
  <c r="G1906" i="20"/>
  <c r="H1906" i="20"/>
  <c r="I1906" i="20"/>
  <c r="J1906" i="20"/>
  <c r="K1906" i="20"/>
  <c r="L1906" i="20"/>
  <c r="M1906" i="20"/>
  <c r="N1906" i="20"/>
  <c r="A1907" i="20"/>
  <c r="B1907" i="20"/>
  <c r="L1907" i="20"/>
  <c r="C1907" i="20"/>
  <c r="D1907" i="20"/>
  <c r="E1907" i="20"/>
  <c r="F1907" i="20"/>
  <c r="G1907" i="20"/>
  <c r="H1907" i="20"/>
  <c r="I1907" i="20"/>
  <c r="J1907" i="20"/>
  <c r="K1907" i="20"/>
  <c r="M1907" i="20"/>
  <c r="N1907" i="20"/>
  <c r="A1908" i="20"/>
  <c r="B1908" i="20"/>
  <c r="L1908" i="20"/>
  <c r="M1908" i="20"/>
  <c r="N1908" i="20"/>
  <c r="C1908" i="20"/>
  <c r="D1908" i="20"/>
  <c r="E1908" i="20"/>
  <c r="F1908" i="20"/>
  <c r="G1908" i="20"/>
  <c r="H1908" i="20"/>
  <c r="I1908" i="20"/>
  <c r="J1908" i="20"/>
  <c r="K1908" i="20"/>
  <c r="A1909" i="20"/>
  <c r="B1909" i="20"/>
  <c r="C1909" i="20"/>
  <c r="D1909" i="20"/>
  <c r="E1909" i="20"/>
  <c r="F1909" i="20"/>
  <c r="G1909" i="20"/>
  <c r="H1909" i="20"/>
  <c r="J1909" i="20"/>
  <c r="M1909" i="20"/>
  <c r="A1910" i="20"/>
  <c r="B1910" i="20"/>
  <c r="C1910" i="20"/>
  <c r="D1910" i="20"/>
  <c r="E1910" i="20"/>
  <c r="F1910" i="20"/>
  <c r="G1910" i="20"/>
  <c r="H1910" i="20"/>
  <c r="I1910" i="20"/>
  <c r="J1910" i="20"/>
  <c r="K1910" i="20"/>
  <c r="L1910" i="20"/>
  <c r="M1910" i="20"/>
  <c r="N1910" i="20"/>
  <c r="A1911" i="20"/>
  <c r="B1911" i="20"/>
  <c r="L1911" i="20"/>
  <c r="C1911" i="20"/>
  <c r="D1911" i="20"/>
  <c r="E1911" i="20"/>
  <c r="F1911" i="20"/>
  <c r="H1911" i="20"/>
  <c r="I1911" i="20"/>
  <c r="J1911" i="20"/>
  <c r="K1911" i="20"/>
  <c r="M1911" i="20"/>
  <c r="N1911" i="20"/>
  <c r="A1912" i="20"/>
  <c r="B1912" i="20"/>
  <c r="L1912" i="20"/>
  <c r="M1912" i="20"/>
  <c r="N1912" i="20"/>
  <c r="C1912" i="20"/>
  <c r="D1912" i="20"/>
  <c r="E1912" i="20"/>
  <c r="F1912" i="20"/>
  <c r="G1912" i="20"/>
  <c r="H1912" i="20"/>
  <c r="I1912" i="20"/>
  <c r="J1912" i="20"/>
  <c r="K1912" i="20"/>
  <c r="A1913" i="20"/>
  <c r="B1913" i="20"/>
  <c r="L1913" i="20"/>
  <c r="C1913" i="20"/>
  <c r="D1913" i="20"/>
  <c r="E1913" i="20"/>
  <c r="F1913" i="20"/>
  <c r="G1913" i="20"/>
  <c r="H1913" i="20"/>
  <c r="I1913" i="20"/>
  <c r="J1913" i="20"/>
  <c r="K1913" i="20"/>
  <c r="M1913" i="20"/>
  <c r="A1914" i="20"/>
  <c r="B1914" i="20"/>
  <c r="L1914" i="20"/>
  <c r="M1914" i="20"/>
  <c r="N1914" i="20"/>
  <c r="C1914" i="20"/>
  <c r="D1914" i="20"/>
  <c r="E1914" i="20"/>
  <c r="F1914" i="20"/>
  <c r="G1914" i="20"/>
  <c r="H1914" i="20"/>
  <c r="I1914" i="20"/>
  <c r="J1914" i="20"/>
  <c r="K1914" i="20"/>
  <c r="A1915" i="20"/>
  <c r="B1915" i="20"/>
  <c r="L1915" i="20"/>
  <c r="C1915" i="20"/>
  <c r="D1915" i="20"/>
  <c r="E1915" i="20"/>
  <c r="F1915" i="20"/>
  <c r="G1915" i="20"/>
  <c r="H1915" i="20"/>
  <c r="I1915" i="20"/>
  <c r="J1915" i="20"/>
  <c r="K1915" i="20"/>
  <c r="M1915" i="20"/>
  <c r="N1915" i="20"/>
  <c r="A1916" i="20"/>
  <c r="B1916" i="20"/>
  <c r="L1916" i="20"/>
  <c r="C1916" i="20"/>
  <c r="D1916" i="20"/>
  <c r="E1916" i="20"/>
  <c r="F1916" i="20"/>
  <c r="G1916" i="20"/>
  <c r="H1916" i="20"/>
  <c r="I1916" i="20"/>
  <c r="J1916" i="20"/>
  <c r="K1916" i="20"/>
  <c r="M1916" i="20"/>
  <c r="A1917" i="20"/>
  <c r="B1917" i="20"/>
  <c r="C1917" i="20"/>
  <c r="D1917" i="20"/>
  <c r="E1917" i="20"/>
  <c r="F1917" i="20"/>
  <c r="G1917" i="20"/>
  <c r="H1917" i="20"/>
  <c r="I1917" i="20"/>
  <c r="J1917" i="20"/>
  <c r="K1917" i="20"/>
  <c r="M1917" i="20"/>
  <c r="A1918" i="20"/>
  <c r="B1918" i="20"/>
  <c r="L1918" i="20"/>
  <c r="M1918" i="20"/>
  <c r="N1918" i="20"/>
  <c r="C1918" i="20"/>
  <c r="D1918" i="20"/>
  <c r="E1918" i="20"/>
  <c r="F1918" i="20"/>
  <c r="G1918" i="20"/>
  <c r="H1918" i="20"/>
  <c r="I1918" i="20"/>
  <c r="J1918" i="20"/>
  <c r="K1918" i="20"/>
  <c r="A1919" i="20"/>
  <c r="B1919" i="20"/>
  <c r="L1919" i="20"/>
  <c r="C1919" i="20"/>
  <c r="D1919" i="20"/>
  <c r="E1919" i="20"/>
  <c r="F1919" i="20"/>
  <c r="G1919" i="20"/>
  <c r="H1919" i="20"/>
  <c r="I1919" i="20"/>
  <c r="J1919" i="20"/>
  <c r="K1919" i="20"/>
  <c r="M1919" i="20"/>
  <c r="N1919" i="20"/>
  <c r="A1920" i="20"/>
  <c r="B1920" i="20"/>
  <c r="L1920" i="20"/>
  <c r="C1920" i="20"/>
  <c r="D1920" i="20"/>
  <c r="E1920" i="20"/>
  <c r="F1920" i="20"/>
  <c r="G1920" i="20"/>
  <c r="H1920" i="20"/>
  <c r="I1920" i="20"/>
  <c r="J1920" i="20"/>
  <c r="K1920" i="20"/>
  <c r="M1920" i="20"/>
  <c r="A1921" i="20"/>
  <c r="B1921" i="20"/>
  <c r="C1921" i="20"/>
  <c r="D1921" i="20"/>
  <c r="E1921" i="20"/>
  <c r="F1921" i="20"/>
  <c r="G1921" i="20"/>
  <c r="H1921" i="20"/>
  <c r="I1921" i="20"/>
  <c r="J1921" i="20"/>
  <c r="K1921" i="20"/>
  <c r="M1921" i="20"/>
  <c r="A1922" i="20"/>
  <c r="B1922" i="20"/>
  <c r="L1922" i="20"/>
  <c r="M1922" i="20"/>
  <c r="N1922" i="20"/>
  <c r="C1922" i="20"/>
  <c r="D1922" i="20"/>
  <c r="E1922" i="20"/>
  <c r="F1922" i="20"/>
  <c r="G1922" i="20"/>
  <c r="H1922" i="20"/>
  <c r="I1922" i="20"/>
  <c r="J1922" i="20"/>
  <c r="K1922" i="20"/>
  <c r="A1923" i="20"/>
  <c r="B1923" i="20"/>
  <c r="L1923" i="20"/>
  <c r="C1923" i="20"/>
  <c r="D1923" i="20"/>
  <c r="E1923" i="20"/>
  <c r="F1923" i="20"/>
  <c r="G1923" i="20"/>
  <c r="H1923" i="20"/>
  <c r="I1923" i="20"/>
  <c r="J1923" i="20"/>
  <c r="K1923" i="20"/>
  <c r="M1923" i="20"/>
  <c r="N1923" i="20"/>
  <c r="A1924" i="20"/>
  <c r="B1924" i="20"/>
  <c r="L1924" i="20"/>
  <c r="C1924" i="20"/>
  <c r="D1924" i="20"/>
  <c r="E1924" i="20"/>
  <c r="F1924" i="20"/>
  <c r="G1924" i="20"/>
  <c r="H1924" i="20"/>
  <c r="I1924" i="20"/>
  <c r="J1924" i="20"/>
  <c r="K1924" i="20"/>
  <c r="M1924" i="20"/>
  <c r="A1925" i="20"/>
  <c r="B1925" i="20"/>
  <c r="C1925" i="20"/>
  <c r="D1925" i="20"/>
  <c r="E1925" i="20"/>
  <c r="F1925" i="20"/>
  <c r="G1925" i="20"/>
  <c r="H1925" i="20"/>
  <c r="I1925" i="20"/>
  <c r="J1925" i="20"/>
  <c r="K1925" i="20"/>
  <c r="M1925" i="20"/>
  <c r="A1926" i="20"/>
  <c r="B1926" i="20"/>
  <c r="L1926" i="20"/>
  <c r="M1926" i="20"/>
  <c r="N1926" i="20"/>
  <c r="C1926" i="20"/>
  <c r="D1926" i="20"/>
  <c r="E1926" i="20"/>
  <c r="F1926" i="20"/>
  <c r="G1926" i="20"/>
  <c r="H1926" i="20"/>
  <c r="I1926" i="20"/>
  <c r="J1926" i="20"/>
  <c r="K1926" i="20"/>
  <c r="A1927" i="20"/>
  <c r="B1927" i="20"/>
  <c r="L1927" i="20"/>
  <c r="C1927" i="20"/>
  <c r="D1927" i="20"/>
  <c r="E1927" i="20"/>
  <c r="F1927" i="20"/>
  <c r="G1927" i="20"/>
  <c r="H1927" i="20"/>
  <c r="I1927" i="20"/>
  <c r="J1927" i="20"/>
  <c r="K1927" i="20"/>
  <c r="M1927" i="20"/>
  <c r="N1927" i="20"/>
  <c r="A1928" i="20"/>
  <c r="B1928" i="20"/>
  <c r="L1928" i="20"/>
  <c r="C1928" i="20"/>
  <c r="D1928" i="20"/>
  <c r="E1928" i="20"/>
  <c r="F1928" i="20"/>
  <c r="G1928" i="20"/>
  <c r="H1928" i="20"/>
  <c r="I1928" i="20"/>
  <c r="J1928" i="20"/>
  <c r="K1928" i="20"/>
  <c r="M1928" i="20"/>
  <c r="A1929" i="20"/>
  <c r="B1929" i="20"/>
  <c r="C1929" i="20"/>
  <c r="D1929" i="20"/>
  <c r="E1929" i="20"/>
  <c r="F1929" i="20"/>
  <c r="G1929" i="20"/>
  <c r="H1929" i="20"/>
  <c r="I1929" i="20"/>
  <c r="J1929" i="20"/>
  <c r="K1929" i="20"/>
  <c r="M1929" i="20"/>
  <c r="A1930" i="20"/>
  <c r="B1930" i="20"/>
  <c r="L1930" i="20"/>
  <c r="M1930" i="20"/>
  <c r="N1930" i="20"/>
  <c r="C1930" i="20"/>
  <c r="D1930" i="20"/>
  <c r="E1930" i="20"/>
  <c r="F1930" i="20"/>
  <c r="G1930" i="20"/>
  <c r="H1930" i="20"/>
  <c r="I1930" i="20"/>
  <c r="J1930" i="20"/>
  <c r="K1930" i="20"/>
  <c r="A1931" i="20"/>
  <c r="B1931" i="20"/>
  <c r="L1931" i="20"/>
  <c r="M1931" i="20"/>
  <c r="N1931" i="20"/>
  <c r="C1931" i="20"/>
  <c r="D1931" i="20"/>
  <c r="E1931" i="20"/>
  <c r="F1931" i="20"/>
  <c r="G1931" i="20"/>
  <c r="H1931" i="20"/>
  <c r="I1931" i="20"/>
  <c r="J1931" i="20"/>
  <c r="K1931" i="20"/>
  <c r="A1932" i="20"/>
  <c r="B1932" i="20"/>
  <c r="C1932" i="20"/>
  <c r="D1932" i="20"/>
  <c r="E1932" i="20"/>
  <c r="F1932" i="20"/>
  <c r="G1932" i="20"/>
  <c r="H1932" i="20"/>
  <c r="I1932" i="20"/>
  <c r="J1932" i="20"/>
  <c r="K1932" i="20"/>
  <c r="M1932" i="20"/>
  <c r="A1933" i="20"/>
  <c r="B1933" i="20"/>
  <c r="C1933" i="20"/>
  <c r="D1933" i="20"/>
  <c r="E1933" i="20"/>
  <c r="F1933" i="20"/>
  <c r="G1933" i="20"/>
  <c r="H1933" i="20"/>
  <c r="I1933" i="20"/>
  <c r="J1933" i="20"/>
  <c r="K1933" i="20"/>
  <c r="M1933" i="20"/>
  <c r="A1934" i="20"/>
  <c r="B1934" i="20"/>
  <c r="C1934" i="20"/>
  <c r="D1934" i="20"/>
  <c r="E1934" i="20"/>
  <c r="F1934" i="20"/>
  <c r="G1934" i="20"/>
  <c r="H1934" i="20"/>
  <c r="I1934" i="20"/>
  <c r="J1934" i="20"/>
  <c r="K1934" i="20"/>
  <c r="L1934" i="20"/>
  <c r="M1934" i="20"/>
  <c r="N1934" i="20"/>
  <c r="A1935" i="20"/>
  <c r="B1935" i="20"/>
  <c r="L1935" i="20"/>
  <c r="M1935" i="20"/>
  <c r="N1935" i="20"/>
  <c r="C1935" i="20"/>
  <c r="D1935" i="20"/>
  <c r="E1935" i="20"/>
  <c r="F1935" i="20"/>
  <c r="G1935" i="20"/>
  <c r="H1935" i="20"/>
  <c r="I1935" i="20"/>
  <c r="J1935" i="20"/>
  <c r="K1935" i="20"/>
  <c r="A1936" i="20"/>
  <c r="B1936" i="20"/>
  <c r="C1936" i="20"/>
  <c r="D1936" i="20"/>
  <c r="E1936" i="20"/>
  <c r="F1936" i="20"/>
  <c r="G1936" i="20"/>
  <c r="H1936" i="20"/>
  <c r="I1936" i="20"/>
  <c r="J1936" i="20"/>
  <c r="K1936" i="20"/>
  <c r="M1936" i="20"/>
  <c r="A1937" i="20"/>
  <c r="B1937" i="20"/>
  <c r="C1937" i="20"/>
  <c r="D1937" i="20"/>
  <c r="E1937" i="20"/>
  <c r="F1937" i="20"/>
  <c r="G1937" i="20"/>
  <c r="H1937" i="20"/>
  <c r="I1937" i="20"/>
  <c r="J1937" i="20"/>
  <c r="K1937" i="20"/>
  <c r="M1937" i="20"/>
  <c r="A1938" i="20"/>
  <c r="B1938" i="20"/>
  <c r="L1938" i="20"/>
  <c r="M1938" i="20"/>
  <c r="N1938" i="20"/>
  <c r="C1938" i="20"/>
  <c r="D1938" i="20"/>
  <c r="E1938" i="20"/>
  <c r="F1938" i="20"/>
  <c r="G1938" i="20"/>
  <c r="H1938" i="20"/>
  <c r="I1938" i="20"/>
  <c r="J1938" i="20"/>
  <c r="K1938" i="20"/>
  <c r="A1939" i="20"/>
  <c r="B1939" i="20"/>
  <c r="L1939" i="20"/>
  <c r="C1939" i="20"/>
  <c r="D1939" i="20"/>
  <c r="E1939" i="20"/>
  <c r="F1939" i="20"/>
  <c r="G1939" i="20"/>
  <c r="H1939" i="20"/>
  <c r="I1939" i="20"/>
  <c r="J1939" i="20"/>
  <c r="K1939" i="20"/>
  <c r="M1939" i="20"/>
  <c r="N1939" i="20"/>
  <c r="A1940" i="20"/>
  <c r="B1940" i="20"/>
  <c r="C1940" i="20"/>
  <c r="D1940" i="20"/>
  <c r="E1940" i="20"/>
  <c r="F1940" i="20"/>
  <c r="G1940" i="20"/>
  <c r="H1940" i="20"/>
  <c r="I1940" i="20"/>
  <c r="J1940" i="20"/>
  <c r="K1940" i="20"/>
  <c r="M1940" i="20"/>
  <c r="A1941" i="20"/>
  <c r="B1941" i="20"/>
  <c r="C1941" i="20"/>
  <c r="D1941" i="20"/>
  <c r="E1941" i="20"/>
  <c r="F1941" i="20"/>
  <c r="G1941" i="20"/>
  <c r="H1941" i="20"/>
  <c r="I1941" i="20"/>
  <c r="J1941" i="20"/>
  <c r="K1941" i="20"/>
  <c r="M1941" i="20"/>
  <c r="A1942" i="20"/>
  <c r="B1942" i="20"/>
  <c r="C1942" i="20"/>
  <c r="D1942" i="20"/>
  <c r="E1942" i="20"/>
  <c r="F1942" i="20"/>
  <c r="G1942" i="20"/>
  <c r="H1942" i="20"/>
  <c r="I1942" i="20"/>
  <c r="J1942" i="20"/>
  <c r="K1942" i="20"/>
  <c r="L1942" i="20"/>
  <c r="M1942" i="20"/>
  <c r="N1942" i="20"/>
  <c r="A1943" i="20"/>
  <c r="B1943" i="20"/>
  <c r="L1943" i="20"/>
  <c r="C1943" i="20"/>
  <c r="D1943" i="20"/>
  <c r="E1943" i="20"/>
  <c r="F1943" i="20"/>
  <c r="G1943" i="20"/>
  <c r="H1943" i="20"/>
  <c r="I1943" i="20"/>
  <c r="J1943" i="20"/>
  <c r="K1943" i="20"/>
  <c r="M1943" i="20"/>
  <c r="N1943" i="20"/>
  <c r="A1944" i="20"/>
  <c r="B1944" i="20"/>
  <c r="C1944" i="20"/>
  <c r="D1944" i="20"/>
  <c r="E1944" i="20"/>
  <c r="F1944" i="20"/>
  <c r="G1944" i="20"/>
  <c r="H1944" i="20"/>
  <c r="I1944" i="20"/>
  <c r="J1944" i="20"/>
  <c r="K1944" i="20"/>
  <c r="M1944" i="20"/>
  <c r="A1945" i="20"/>
  <c r="B1945" i="20"/>
  <c r="C1945" i="20"/>
  <c r="D1945" i="20"/>
  <c r="E1945" i="20"/>
  <c r="F1945" i="20"/>
  <c r="G1945" i="20"/>
  <c r="H1945" i="20"/>
  <c r="I1945" i="20"/>
  <c r="J1945" i="20"/>
  <c r="K1945" i="20"/>
  <c r="M1945" i="20"/>
  <c r="A1946" i="20"/>
  <c r="B1946" i="20"/>
  <c r="L1946" i="20"/>
  <c r="M1946" i="20"/>
  <c r="N1946" i="20"/>
  <c r="C1946" i="20"/>
  <c r="D1946" i="20"/>
  <c r="E1946" i="20"/>
  <c r="F1946" i="20"/>
  <c r="G1946" i="20"/>
  <c r="H1946" i="20"/>
  <c r="I1946" i="20"/>
  <c r="J1946" i="20"/>
  <c r="K1946" i="20"/>
  <c r="A1947" i="20"/>
  <c r="B1947" i="20"/>
  <c r="L1947" i="20"/>
  <c r="M1947" i="20"/>
  <c r="N1947" i="20"/>
  <c r="C1947" i="20"/>
  <c r="D1947" i="20"/>
  <c r="E1947" i="20"/>
  <c r="F1947" i="20"/>
  <c r="G1947" i="20"/>
  <c r="H1947" i="20"/>
  <c r="I1947" i="20"/>
  <c r="J1947" i="20"/>
  <c r="K1947" i="20"/>
  <c r="A1948" i="20"/>
  <c r="B1948" i="20"/>
  <c r="C1948" i="20"/>
  <c r="D1948" i="20"/>
  <c r="E1948" i="20"/>
  <c r="F1948" i="20"/>
  <c r="G1948" i="20"/>
  <c r="H1948" i="20"/>
  <c r="I1948" i="20"/>
  <c r="J1948" i="20"/>
  <c r="K1948" i="20"/>
  <c r="M1948" i="20"/>
  <c r="A1949" i="20"/>
  <c r="B1949" i="20"/>
  <c r="C1949" i="20"/>
  <c r="D1949" i="20"/>
  <c r="E1949" i="20"/>
  <c r="F1949" i="20"/>
  <c r="G1949" i="20"/>
  <c r="H1949" i="20"/>
  <c r="I1949" i="20"/>
  <c r="J1949" i="20"/>
  <c r="K1949" i="20"/>
  <c r="M1949" i="20"/>
  <c r="A1950" i="20"/>
  <c r="B1950" i="20"/>
  <c r="C1950" i="20"/>
  <c r="D1950" i="20"/>
  <c r="E1950" i="20"/>
  <c r="F1950" i="20"/>
  <c r="G1950" i="20"/>
  <c r="H1950" i="20"/>
  <c r="I1950" i="20"/>
  <c r="J1950" i="20"/>
  <c r="K1950" i="20"/>
  <c r="L1950" i="20"/>
  <c r="M1950" i="20"/>
  <c r="N1950" i="20"/>
  <c r="A1951" i="20"/>
  <c r="B1951" i="20"/>
  <c r="L1951" i="20"/>
  <c r="M1951" i="20"/>
  <c r="N1951" i="20"/>
  <c r="C1951" i="20"/>
  <c r="D1951" i="20"/>
  <c r="E1951" i="20"/>
  <c r="F1951" i="20"/>
  <c r="G1951" i="20"/>
  <c r="H1951" i="20"/>
  <c r="I1951" i="20"/>
  <c r="J1951" i="20"/>
  <c r="K1951" i="20"/>
  <c r="A1952" i="20"/>
  <c r="B1952" i="20"/>
  <c r="C1952" i="20"/>
  <c r="D1952" i="20"/>
  <c r="E1952" i="20"/>
  <c r="F1952" i="20"/>
  <c r="G1952" i="20"/>
  <c r="H1952" i="20"/>
  <c r="I1952" i="20"/>
  <c r="J1952" i="20"/>
  <c r="K1952" i="20"/>
  <c r="M1952" i="20"/>
  <c r="A1953" i="20"/>
  <c r="B1953" i="20"/>
  <c r="C1953" i="20"/>
  <c r="D1953" i="20"/>
  <c r="E1953" i="20"/>
  <c r="F1953" i="20"/>
  <c r="G1953" i="20"/>
  <c r="H1953" i="20"/>
  <c r="I1953" i="20"/>
  <c r="J1953" i="20"/>
  <c r="K1953" i="20"/>
  <c r="M1953" i="20"/>
  <c r="A1954" i="20"/>
  <c r="B1954" i="20"/>
  <c r="L1954" i="20"/>
  <c r="M1954" i="20"/>
  <c r="N1954" i="20"/>
  <c r="C1954" i="20"/>
  <c r="D1954" i="20"/>
  <c r="E1954" i="20"/>
  <c r="F1954" i="20"/>
  <c r="G1954" i="20"/>
  <c r="H1954" i="20"/>
  <c r="I1954" i="20"/>
  <c r="J1954" i="20"/>
  <c r="K1954" i="20"/>
  <c r="A1955" i="20"/>
  <c r="B1955" i="20"/>
  <c r="L1955" i="20"/>
  <c r="C1955" i="20"/>
  <c r="D1955" i="20"/>
  <c r="E1955" i="20"/>
  <c r="F1955" i="20"/>
  <c r="G1955" i="20"/>
  <c r="H1955" i="20"/>
  <c r="I1955" i="20"/>
  <c r="J1955" i="20"/>
  <c r="K1955" i="20"/>
  <c r="M1955" i="20"/>
  <c r="N1955" i="20"/>
  <c r="A1956" i="20"/>
  <c r="B1956" i="20"/>
  <c r="C1956" i="20"/>
  <c r="D1956" i="20"/>
  <c r="E1956" i="20"/>
  <c r="F1956" i="20"/>
  <c r="G1956" i="20"/>
  <c r="H1956" i="20"/>
  <c r="I1956" i="20"/>
  <c r="J1956" i="20"/>
  <c r="K1956" i="20"/>
  <c r="M1956" i="20"/>
  <c r="A1957" i="20"/>
  <c r="B1957" i="20"/>
  <c r="C1957" i="20"/>
  <c r="D1957" i="20"/>
  <c r="E1957" i="20"/>
  <c r="F1957" i="20"/>
  <c r="G1957" i="20"/>
  <c r="H1957" i="20"/>
  <c r="I1957" i="20"/>
  <c r="J1957" i="20"/>
  <c r="K1957" i="20"/>
  <c r="M1957" i="20"/>
  <c r="A1958" i="20"/>
  <c r="B1958" i="20"/>
  <c r="C1958" i="20"/>
  <c r="D1958" i="20"/>
  <c r="E1958" i="20"/>
  <c r="F1958" i="20"/>
  <c r="G1958" i="20"/>
  <c r="H1958" i="20"/>
  <c r="I1958" i="20"/>
  <c r="J1958" i="20"/>
  <c r="K1958" i="20"/>
  <c r="L1958" i="20"/>
  <c r="M1958" i="20"/>
  <c r="N1958" i="20"/>
  <c r="A1959" i="20"/>
  <c r="B1959" i="20"/>
  <c r="L1959" i="20"/>
  <c r="C1959" i="20"/>
  <c r="D1959" i="20"/>
  <c r="E1959" i="20"/>
  <c r="F1959" i="20"/>
  <c r="G1959" i="20"/>
  <c r="H1959" i="20"/>
  <c r="I1959" i="20"/>
  <c r="J1959" i="20"/>
  <c r="K1959" i="20"/>
  <c r="M1959" i="20"/>
  <c r="N1959" i="20"/>
  <c r="A1960" i="20"/>
  <c r="B1960" i="20"/>
  <c r="C1960" i="20"/>
  <c r="D1960" i="20"/>
  <c r="E1960" i="20"/>
  <c r="F1960" i="20"/>
  <c r="G1960" i="20"/>
  <c r="H1960" i="20"/>
  <c r="I1960" i="20"/>
  <c r="J1960" i="20"/>
  <c r="K1960" i="20"/>
  <c r="M1960" i="20"/>
  <c r="A1961" i="20"/>
  <c r="B1961" i="20"/>
  <c r="C1961" i="20"/>
  <c r="D1961" i="20"/>
  <c r="E1961" i="20"/>
  <c r="F1961" i="20"/>
  <c r="G1961" i="20"/>
  <c r="H1961" i="20"/>
  <c r="I1961" i="20"/>
  <c r="J1961" i="20"/>
  <c r="K1961" i="20"/>
  <c r="M1961" i="20"/>
  <c r="A1962" i="20"/>
  <c r="B1962" i="20"/>
  <c r="L1962" i="20"/>
  <c r="M1962" i="20"/>
  <c r="N1962" i="20"/>
  <c r="C1962" i="20"/>
  <c r="D1962" i="20"/>
  <c r="E1962" i="20"/>
  <c r="F1962" i="20"/>
  <c r="G1962" i="20"/>
  <c r="H1962" i="20"/>
  <c r="I1962" i="20"/>
  <c r="J1962" i="20"/>
  <c r="K1962" i="20"/>
  <c r="A1963" i="20"/>
  <c r="B1963" i="20"/>
  <c r="L1963" i="20"/>
  <c r="M1963" i="20"/>
  <c r="N1963" i="20"/>
  <c r="C1963" i="20"/>
  <c r="D1963" i="20"/>
  <c r="E1963" i="20"/>
  <c r="F1963" i="20"/>
  <c r="G1963" i="20"/>
  <c r="H1963" i="20"/>
  <c r="I1963" i="20"/>
  <c r="J1963" i="20"/>
  <c r="K1963" i="20"/>
  <c r="A1964" i="20"/>
  <c r="B1964" i="20"/>
  <c r="C1964" i="20"/>
  <c r="D1964" i="20"/>
  <c r="E1964" i="20"/>
  <c r="F1964" i="20"/>
  <c r="G1964" i="20"/>
  <c r="H1964" i="20"/>
  <c r="I1964" i="20"/>
  <c r="J1964" i="20"/>
  <c r="K1964" i="20"/>
  <c r="M1964" i="20"/>
  <c r="A1965" i="20"/>
  <c r="B1965" i="20"/>
  <c r="C1965" i="20"/>
  <c r="D1965" i="20"/>
  <c r="E1965" i="20"/>
  <c r="F1965" i="20"/>
  <c r="G1965" i="20"/>
  <c r="H1965" i="20"/>
  <c r="I1965" i="20"/>
  <c r="J1965" i="20"/>
  <c r="K1965" i="20"/>
  <c r="M1965" i="20"/>
  <c r="A1966" i="20"/>
  <c r="B1966" i="20"/>
  <c r="C1966" i="20"/>
  <c r="D1966" i="20"/>
  <c r="E1966" i="20"/>
  <c r="F1966" i="20"/>
  <c r="G1966" i="20"/>
  <c r="H1966" i="20"/>
  <c r="I1966" i="20"/>
  <c r="J1966" i="20"/>
  <c r="K1966" i="20"/>
  <c r="L1966" i="20"/>
  <c r="M1966" i="20"/>
  <c r="N1966" i="20"/>
  <c r="A1967" i="20"/>
  <c r="B1967" i="20"/>
  <c r="L1967" i="20"/>
  <c r="M1967" i="20"/>
  <c r="N1967" i="20"/>
  <c r="C1967" i="20"/>
  <c r="D1967" i="20"/>
  <c r="E1967" i="20"/>
  <c r="F1967" i="20"/>
  <c r="G1967" i="20"/>
  <c r="H1967" i="20"/>
  <c r="I1967" i="20"/>
  <c r="J1967" i="20"/>
  <c r="K1967" i="20"/>
  <c r="A1968" i="20"/>
  <c r="B1968" i="20"/>
  <c r="C1968" i="20"/>
  <c r="D1968" i="20"/>
  <c r="E1968" i="20"/>
  <c r="F1968" i="20"/>
  <c r="G1968" i="20"/>
  <c r="H1968" i="20"/>
  <c r="I1968" i="20"/>
  <c r="J1968" i="20"/>
  <c r="K1968" i="20"/>
  <c r="M1968" i="20"/>
  <c r="A1969" i="20"/>
  <c r="B1969" i="20"/>
  <c r="C1969" i="20"/>
  <c r="D1969" i="20"/>
  <c r="E1969" i="20"/>
  <c r="F1969" i="20"/>
  <c r="G1969" i="20"/>
  <c r="H1969" i="20"/>
  <c r="I1969" i="20"/>
  <c r="J1969" i="20"/>
  <c r="K1969" i="20"/>
  <c r="M1969" i="20"/>
  <c r="A1970" i="20"/>
  <c r="B1970" i="20"/>
  <c r="L1970" i="20"/>
  <c r="M1970" i="20"/>
  <c r="N1970" i="20"/>
  <c r="C1970" i="20"/>
  <c r="D1970" i="20"/>
  <c r="E1970" i="20"/>
  <c r="F1970" i="20"/>
  <c r="G1970" i="20"/>
  <c r="H1970" i="20"/>
  <c r="I1970" i="20"/>
  <c r="J1970" i="20"/>
  <c r="K1970" i="20"/>
  <c r="A1971" i="20"/>
  <c r="B1971" i="20"/>
  <c r="L1971" i="20"/>
  <c r="C1971" i="20"/>
  <c r="D1971" i="20"/>
  <c r="E1971" i="20"/>
  <c r="F1971" i="20"/>
  <c r="G1971" i="20"/>
  <c r="H1971" i="20"/>
  <c r="I1971" i="20"/>
  <c r="J1971" i="20"/>
  <c r="K1971" i="20"/>
  <c r="M1971" i="20"/>
  <c r="N1971" i="20"/>
  <c r="A1972" i="20"/>
  <c r="B1972" i="20"/>
  <c r="C1972" i="20"/>
  <c r="D1972" i="20"/>
  <c r="E1972" i="20"/>
  <c r="F1972" i="20"/>
  <c r="G1972" i="20"/>
  <c r="H1972" i="20"/>
  <c r="I1972" i="20"/>
  <c r="J1972" i="20"/>
  <c r="K1972" i="20"/>
  <c r="M1972" i="20"/>
  <c r="A1973" i="20"/>
  <c r="B1973" i="20"/>
  <c r="C1973" i="20"/>
  <c r="D1973" i="20"/>
  <c r="E1973" i="20"/>
  <c r="F1973" i="20"/>
  <c r="G1973" i="20"/>
  <c r="H1973" i="20"/>
  <c r="I1973" i="20"/>
  <c r="J1973" i="20"/>
  <c r="K1973" i="20"/>
  <c r="M1973" i="20"/>
  <c r="A1974" i="20"/>
  <c r="B1974" i="20"/>
  <c r="C1974" i="20"/>
  <c r="D1974" i="20"/>
  <c r="E1974" i="20"/>
  <c r="F1974" i="20"/>
  <c r="G1974" i="20"/>
  <c r="H1974" i="20"/>
  <c r="I1974" i="20"/>
  <c r="J1974" i="20"/>
  <c r="K1974" i="20"/>
  <c r="L1974" i="20"/>
  <c r="M1974" i="20"/>
  <c r="N1974" i="20"/>
  <c r="A1975" i="20"/>
  <c r="B1975" i="20"/>
  <c r="L1975" i="20"/>
  <c r="C1975" i="20"/>
  <c r="D1975" i="20"/>
  <c r="E1975" i="20"/>
  <c r="F1975" i="20"/>
  <c r="G1975" i="20"/>
  <c r="H1975" i="20"/>
  <c r="I1975" i="20"/>
  <c r="J1975" i="20"/>
  <c r="K1975" i="20"/>
  <c r="M1975" i="20"/>
  <c r="N1975" i="20"/>
  <c r="A1976" i="20"/>
  <c r="B1976" i="20"/>
  <c r="C1976" i="20"/>
  <c r="D1976" i="20"/>
  <c r="E1976" i="20"/>
  <c r="F1976" i="20"/>
  <c r="G1976" i="20"/>
  <c r="H1976" i="20"/>
  <c r="I1976" i="20"/>
  <c r="J1976" i="20"/>
  <c r="K1976" i="20"/>
  <c r="M1976" i="20"/>
  <c r="A1977" i="20"/>
  <c r="B1977" i="20"/>
  <c r="C1977" i="20"/>
  <c r="D1977" i="20"/>
  <c r="E1977" i="20"/>
  <c r="F1977" i="20"/>
  <c r="G1977" i="20"/>
  <c r="H1977" i="20"/>
  <c r="I1977" i="20"/>
  <c r="J1977" i="20"/>
  <c r="K1977" i="20"/>
  <c r="M1977" i="20"/>
  <c r="A1978" i="20"/>
  <c r="B1978" i="20"/>
  <c r="L1978" i="20"/>
  <c r="M1978" i="20"/>
  <c r="N1978" i="20"/>
  <c r="C1978" i="20"/>
  <c r="D1978" i="20"/>
  <c r="E1978" i="20"/>
  <c r="F1978" i="20"/>
  <c r="G1978" i="20"/>
  <c r="H1978" i="20"/>
  <c r="I1978" i="20"/>
  <c r="J1978" i="20"/>
  <c r="K1978" i="20"/>
  <c r="A1979" i="20"/>
  <c r="B1979" i="20"/>
  <c r="L1979" i="20"/>
  <c r="M1979" i="20"/>
  <c r="N1979" i="20"/>
  <c r="C1979" i="20"/>
  <c r="D1979" i="20"/>
  <c r="E1979" i="20"/>
  <c r="F1979" i="20"/>
  <c r="G1979" i="20"/>
  <c r="H1979" i="20"/>
  <c r="I1979" i="20"/>
  <c r="J1979" i="20"/>
  <c r="K1979" i="20"/>
  <c r="A1980" i="20"/>
  <c r="B1980" i="20"/>
  <c r="C1980" i="20"/>
  <c r="D1980" i="20"/>
  <c r="E1980" i="20"/>
  <c r="F1980" i="20"/>
  <c r="G1980" i="20"/>
  <c r="H1980" i="20"/>
  <c r="I1980" i="20"/>
  <c r="J1980" i="20"/>
  <c r="K1980" i="20"/>
  <c r="M1980" i="20"/>
  <c r="A1981" i="20"/>
  <c r="B1981" i="20"/>
  <c r="C1981" i="20"/>
  <c r="D1981" i="20"/>
  <c r="E1981" i="20"/>
  <c r="F1981" i="20"/>
  <c r="G1981" i="20"/>
  <c r="H1981" i="20"/>
  <c r="I1981" i="20"/>
  <c r="J1981" i="20"/>
  <c r="K1981" i="20"/>
  <c r="M1981" i="20"/>
  <c r="A1982" i="20"/>
  <c r="B1982" i="20"/>
  <c r="C1982" i="20"/>
  <c r="D1982" i="20"/>
  <c r="E1982" i="20"/>
  <c r="F1982" i="20"/>
  <c r="G1982" i="20"/>
  <c r="H1982" i="20"/>
  <c r="I1982" i="20"/>
  <c r="J1982" i="20"/>
  <c r="K1982" i="20"/>
  <c r="L1982" i="20"/>
  <c r="M1982" i="20"/>
  <c r="N1982" i="20"/>
  <c r="A1983" i="20"/>
  <c r="B1983" i="20"/>
  <c r="L1983" i="20"/>
  <c r="M1983" i="20"/>
  <c r="N1983" i="20"/>
  <c r="C1983" i="20"/>
  <c r="D1983" i="20"/>
  <c r="E1983" i="20"/>
  <c r="F1983" i="20"/>
  <c r="G1983" i="20"/>
  <c r="H1983" i="20"/>
  <c r="I1983" i="20"/>
  <c r="J1983" i="20"/>
  <c r="K1983" i="20"/>
  <c r="A1984" i="20"/>
  <c r="B1984" i="20"/>
  <c r="C1984" i="20"/>
  <c r="D1984" i="20"/>
  <c r="E1984" i="20"/>
  <c r="F1984" i="20"/>
  <c r="G1984" i="20"/>
  <c r="H1984" i="20"/>
  <c r="I1984" i="20"/>
  <c r="J1984" i="20"/>
  <c r="K1984" i="20"/>
  <c r="M1984" i="20"/>
  <c r="A1985" i="20"/>
  <c r="B1985" i="20"/>
  <c r="C1985" i="20"/>
  <c r="D1985" i="20"/>
  <c r="E1985" i="20"/>
  <c r="F1985" i="20"/>
  <c r="G1985" i="20"/>
  <c r="H1985" i="20"/>
  <c r="I1985" i="20"/>
  <c r="J1985" i="20"/>
  <c r="K1985" i="20"/>
  <c r="M1985" i="20"/>
  <c r="A1986" i="20"/>
  <c r="B1986" i="20"/>
  <c r="L1986" i="20"/>
  <c r="M1986" i="20"/>
  <c r="N1986" i="20"/>
  <c r="C1986" i="20"/>
  <c r="D1986" i="20"/>
  <c r="E1986" i="20"/>
  <c r="F1986" i="20"/>
  <c r="G1986" i="20"/>
  <c r="H1986" i="20"/>
  <c r="I1986" i="20"/>
  <c r="J1986" i="20"/>
  <c r="K1986" i="20"/>
  <c r="A1987" i="20"/>
  <c r="B1987" i="20"/>
  <c r="L1987" i="20"/>
  <c r="C1987" i="20"/>
  <c r="D1987" i="20"/>
  <c r="E1987" i="20"/>
  <c r="F1987" i="20"/>
  <c r="G1987" i="20"/>
  <c r="H1987" i="20"/>
  <c r="I1987" i="20"/>
  <c r="J1987" i="20"/>
  <c r="K1987" i="20"/>
  <c r="M1987" i="20"/>
  <c r="N1987" i="20"/>
  <c r="A1988" i="20"/>
  <c r="B1988" i="20"/>
  <c r="C1988" i="20"/>
  <c r="D1988" i="20"/>
  <c r="E1988" i="20"/>
  <c r="F1988" i="20"/>
  <c r="G1988" i="20"/>
  <c r="H1988" i="20"/>
  <c r="I1988" i="20"/>
  <c r="J1988" i="20"/>
  <c r="K1988" i="20"/>
  <c r="M1988" i="20"/>
  <c r="A1989" i="20"/>
  <c r="B1989" i="20"/>
  <c r="C1989" i="20"/>
  <c r="D1989" i="20"/>
  <c r="E1989" i="20"/>
  <c r="F1989" i="20"/>
  <c r="G1989" i="20"/>
  <c r="H1989" i="20"/>
  <c r="I1989" i="20"/>
  <c r="J1989" i="20"/>
  <c r="K1989" i="20"/>
  <c r="M1989" i="20"/>
  <c r="A1990" i="20"/>
  <c r="B1990" i="20"/>
  <c r="C1990" i="20"/>
  <c r="D1990" i="20"/>
  <c r="E1990" i="20"/>
  <c r="F1990" i="20"/>
  <c r="G1990" i="20"/>
  <c r="H1990" i="20"/>
  <c r="I1990" i="20"/>
  <c r="J1990" i="20"/>
  <c r="K1990" i="20"/>
  <c r="L1990" i="20"/>
  <c r="M1990" i="20"/>
  <c r="N1990" i="20"/>
  <c r="A1991" i="20"/>
  <c r="B1991" i="20"/>
  <c r="L1991" i="20"/>
  <c r="C1991" i="20"/>
  <c r="D1991" i="20"/>
  <c r="E1991" i="20"/>
  <c r="F1991" i="20"/>
  <c r="G1991" i="20"/>
  <c r="H1991" i="20"/>
  <c r="I1991" i="20"/>
  <c r="J1991" i="20"/>
  <c r="K1991" i="20"/>
  <c r="M1991" i="20"/>
  <c r="N1991" i="20"/>
  <c r="A1992" i="20"/>
  <c r="B1992" i="20"/>
  <c r="C1992" i="20"/>
  <c r="D1992" i="20"/>
  <c r="E1992" i="20"/>
  <c r="F1992" i="20"/>
  <c r="G1992" i="20"/>
  <c r="H1992" i="20"/>
  <c r="I1992" i="20"/>
  <c r="J1992" i="20"/>
  <c r="K1992" i="20"/>
  <c r="M1992" i="20"/>
  <c r="A1993" i="20"/>
  <c r="B1993" i="20"/>
  <c r="C1993" i="20"/>
  <c r="D1993" i="20"/>
  <c r="E1993" i="20"/>
  <c r="F1993" i="20"/>
  <c r="G1993" i="20"/>
  <c r="H1993" i="20"/>
  <c r="I1993" i="20"/>
  <c r="J1993" i="20"/>
  <c r="K1993" i="20"/>
  <c r="M1993" i="20"/>
  <c r="A1994" i="20"/>
  <c r="B1994" i="20"/>
  <c r="L1994" i="20"/>
  <c r="M1994" i="20"/>
  <c r="N1994" i="20"/>
  <c r="C1994" i="20"/>
  <c r="D1994" i="20"/>
  <c r="E1994" i="20"/>
  <c r="F1994" i="20"/>
  <c r="G1994" i="20"/>
  <c r="H1994" i="20"/>
  <c r="I1994" i="20"/>
  <c r="J1994" i="20"/>
  <c r="K1994" i="20"/>
  <c r="A1995" i="20"/>
  <c r="B1995" i="20"/>
  <c r="L1995" i="20"/>
  <c r="M1995" i="20"/>
  <c r="N1995" i="20"/>
  <c r="C1995" i="20"/>
  <c r="D1995" i="20"/>
  <c r="E1995" i="20"/>
  <c r="F1995" i="20"/>
  <c r="G1995" i="20"/>
  <c r="H1995" i="20"/>
  <c r="I1995" i="20"/>
  <c r="J1995" i="20"/>
  <c r="K1995" i="20"/>
  <c r="A1996" i="20"/>
  <c r="B1996" i="20"/>
  <c r="C1996" i="20"/>
  <c r="D1996" i="20"/>
  <c r="E1996" i="20"/>
  <c r="F1996" i="20"/>
  <c r="G1996" i="20"/>
  <c r="H1996" i="20"/>
  <c r="I1996" i="20"/>
  <c r="J1996" i="20"/>
  <c r="K1996" i="20"/>
  <c r="M1996" i="20"/>
  <c r="A1997" i="20"/>
  <c r="B1997" i="20"/>
  <c r="C1997" i="20"/>
  <c r="D1997" i="20"/>
  <c r="E1997" i="20"/>
  <c r="F1997" i="20"/>
  <c r="G1997" i="20"/>
  <c r="H1997" i="20"/>
  <c r="I1997" i="20"/>
  <c r="J1997" i="20"/>
  <c r="K1997" i="20"/>
  <c r="M1997" i="20"/>
  <c r="A1998" i="20"/>
  <c r="B1998" i="20"/>
  <c r="C1998" i="20"/>
  <c r="D1998" i="20"/>
  <c r="E1998" i="20"/>
  <c r="F1998" i="20"/>
  <c r="G1998" i="20"/>
  <c r="H1998" i="20"/>
  <c r="I1998" i="20"/>
  <c r="J1998" i="20"/>
  <c r="K1998" i="20"/>
  <c r="L1998" i="20"/>
  <c r="M1998" i="20"/>
  <c r="N1998" i="20"/>
  <c r="A1999" i="20"/>
  <c r="B1999" i="20"/>
  <c r="L1999" i="20"/>
  <c r="M1999" i="20"/>
  <c r="N1999" i="20"/>
  <c r="C1999" i="20"/>
  <c r="D1999" i="20"/>
  <c r="E1999" i="20"/>
  <c r="F1999" i="20"/>
  <c r="G1999" i="20"/>
  <c r="H1999" i="20"/>
  <c r="I1999" i="20"/>
  <c r="J1999" i="20"/>
  <c r="K1999" i="20"/>
  <c r="A2000" i="20"/>
  <c r="B2000" i="20"/>
  <c r="C2000" i="20"/>
  <c r="D2000" i="20"/>
  <c r="E2000" i="20"/>
  <c r="F2000" i="20"/>
  <c r="G2000" i="20"/>
  <c r="H2000" i="20"/>
  <c r="I2000" i="20"/>
  <c r="J2000" i="20"/>
  <c r="K2000" i="20"/>
  <c r="M2000" i="20"/>
  <c r="A2001" i="20"/>
  <c r="B2001" i="20"/>
  <c r="C2001" i="20"/>
  <c r="D2001" i="20"/>
  <c r="E2001" i="20"/>
  <c r="F2001" i="20"/>
  <c r="G2001" i="20"/>
  <c r="H2001" i="20"/>
  <c r="I2001" i="20"/>
  <c r="J2001" i="20"/>
  <c r="K2001" i="20"/>
  <c r="M2001" i="20"/>
  <c r="A2002" i="20"/>
  <c r="B2002" i="20"/>
  <c r="L2002" i="20"/>
  <c r="M2002" i="20"/>
  <c r="N2002" i="20"/>
  <c r="C2002" i="20"/>
  <c r="D2002" i="20"/>
  <c r="E2002" i="20"/>
  <c r="F2002" i="20"/>
  <c r="G2002" i="20"/>
  <c r="H2002" i="20"/>
  <c r="I2002" i="20"/>
  <c r="J2002" i="20"/>
  <c r="K2002" i="20"/>
  <c r="A2003" i="20"/>
  <c r="B2003" i="20"/>
  <c r="L2003" i="20"/>
  <c r="C2003" i="20"/>
  <c r="D2003" i="20"/>
  <c r="E2003" i="20"/>
  <c r="F2003" i="20"/>
  <c r="G2003" i="20"/>
  <c r="H2003" i="20"/>
  <c r="I2003" i="20"/>
  <c r="J2003" i="20"/>
  <c r="K2003" i="20"/>
  <c r="M2003" i="20"/>
  <c r="N2003" i="20"/>
  <c r="A2004" i="20"/>
  <c r="B2004" i="20"/>
  <c r="C2004" i="20"/>
  <c r="D2004" i="20"/>
  <c r="E2004" i="20"/>
  <c r="F2004" i="20"/>
  <c r="G2004" i="20"/>
  <c r="H2004" i="20"/>
  <c r="I2004" i="20"/>
  <c r="J2004" i="20"/>
  <c r="K2004" i="20"/>
  <c r="M2004" i="20"/>
  <c r="A2005" i="20"/>
  <c r="B2005" i="20"/>
  <c r="C2005" i="20"/>
  <c r="D2005" i="20"/>
  <c r="E2005" i="20"/>
  <c r="F2005" i="20"/>
  <c r="G2005" i="20"/>
  <c r="H2005" i="20"/>
  <c r="I2005" i="20"/>
  <c r="J2005" i="20"/>
  <c r="K2005" i="20"/>
  <c r="M2005" i="20"/>
  <c r="A2006" i="20"/>
  <c r="B2006" i="20"/>
  <c r="C2006" i="20"/>
  <c r="D2006" i="20"/>
  <c r="E2006" i="20"/>
  <c r="F2006" i="20"/>
  <c r="G2006" i="20"/>
  <c r="H2006" i="20"/>
  <c r="I2006" i="20"/>
  <c r="J2006" i="20"/>
  <c r="K2006" i="20"/>
  <c r="L2006" i="20"/>
  <c r="M2006" i="20"/>
  <c r="N2006" i="20"/>
  <c r="A2007" i="20"/>
  <c r="B2007" i="20"/>
  <c r="C2007" i="20"/>
  <c r="D2007" i="20"/>
  <c r="E2007" i="20"/>
  <c r="F2007" i="20"/>
  <c r="G2007" i="20"/>
  <c r="H2007" i="20"/>
  <c r="I2007" i="20"/>
  <c r="J2007" i="20"/>
  <c r="K2007" i="20"/>
  <c r="L2007" i="20"/>
  <c r="M2007" i="20"/>
  <c r="N2007" i="20"/>
  <c r="A2008" i="20"/>
  <c r="B2008" i="20"/>
  <c r="C2008" i="20"/>
  <c r="D2008" i="20"/>
  <c r="E2008" i="20"/>
  <c r="F2008" i="20"/>
  <c r="G2008" i="20"/>
  <c r="H2008" i="20"/>
  <c r="I2008" i="20"/>
  <c r="J2008" i="20"/>
  <c r="K2008" i="20"/>
  <c r="M2008" i="20"/>
  <c r="A2009" i="20"/>
  <c r="B2009" i="20"/>
  <c r="C2009" i="20"/>
  <c r="D2009" i="20"/>
  <c r="E2009" i="20"/>
  <c r="F2009" i="20"/>
  <c r="G2009" i="20"/>
  <c r="H2009" i="20"/>
  <c r="I2009" i="20"/>
  <c r="J2009" i="20"/>
  <c r="K2009" i="20"/>
  <c r="M2009" i="20"/>
  <c r="A2010" i="20"/>
  <c r="B2010" i="20"/>
  <c r="C2010" i="20"/>
  <c r="D2010" i="20"/>
  <c r="E2010" i="20"/>
  <c r="F2010" i="20"/>
  <c r="G2010" i="20"/>
  <c r="H2010" i="20"/>
  <c r="I2010" i="20"/>
  <c r="J2010" i="20"/>
  <c r="K2010" i="20"/>
  <c r="L2010" i="20"/>
  <c r="M2010" i="20"/>
  <c r="N2010" i="20"/>
  <c r="A2011" i="20"/>
  <c r="B2011" i="20"/>
  <c r="C2011" i="20"/>
  <c r="D2011" i="20"/>
  <c r="E2011" i="20"/>
  <c r="F2011" i="20"/>
  <c r="G2011" i="20"/>
  <c r="H2011" i="20"/>
  <c r="I2011" i="20"/>
  <c r="J2011" i="20"/>
  <c r="K2011" i="20"/>
  <c r="L2011" i="20"/>
  <c r="M2011" i="20"/>
  <c r="N2011" i="20"/>
  <c r="A2012" i="20"/>
  <c r="B2012" i="20"/>
  <c r="C2012" i="20"/>
  <c r="D2012" i="20"/>
  <c r="E2012" i="20"/>
  <c r="F2012" i="20"/>
  <c r="G2012" i="20"/>
  <c r="H2012" i="20"/>
  <c r="I2012" i="20"/>
  <c r="J2012" i="20"/>
  <c r="K2012" i="20"/>
  <c r="M2012" i="20"/>
  <c r="A2013" i="20"/>
  <c r="B2013" i="20"/>
  <c r="C2013" i="20"/>
  <c r="D2013" i="20"/>
  <c r="E2013" i="20"/>
  <c r="F2013" i="20"/>
  <c r="G2013" i="20"/>
  <c r="H2013" i="20"/>
  <c r="I2013" i="20"/>
  <c r="J2013" i="20"/>
  <c r="K2013" i="20"/>
  <c r="M2013" i="20"/>
  <c r="A2014" i="20"/>
  <c r="B2014" i="20"/>
  <c r="C2014" i="20"/>
  <c r="D2014" i="20"/>
  <c r="E2014" i="20"/>
  <c r="F2014" i="20"/>
  <c r="G2014" i="20"/>
  <c r="H2014" i="20"/>
  <c r="I2014" i="20"/>
  <c r="J2014" i="20"/>
  <c r="K2014" i="20"/>
  <c r="L2014" i="20"/>
  <c r="M2014" i="20"/>
  <c r="N2014" i="20"/>
  <c r="A2015" i="20"/>
  <c r="B2015" i="20"/>
  <c r="C2015" i="20"/>
  <c r="D2015" i="20"/>
  <c r="E2015" i="20"/>
  <c r="F2015" i="20"/>
  <c r="G2015" i="20"/>
  <c r="H2015" i="20"/>
  <c r="I2015" i="20"/>
  <c r="J2015" i="20"/>
  <c r="K2015" i="20"/>
  <c r="L2015" i="20"/>
  <c r="M2015" i="20"/>
  <c r="N2015" i="20"/>
  <c r="A2016" i="20"/>
  <c r="B2016" i="20"/>
  <c r="C2016" i="20"/>
  <c r="D2016" i="20"/>
  <c r="E2016" i="20"/>
  <c r="F2016" i="20"/>
  <c r="G2016" i="20"/>
  <c r="H2016" i="20"/>
  <c r="I2016" i="20"/>
  <c r="J2016" i="20"/>
  <c r="K2016" i="20"/>
  <c r="M2016" i="20"/>
  <c r="A2017" i="20"/>
  <c r="B2017" i="20"/>
  <c r="C2017" i="20"/>
  <c r="D2017" i="20"/>
  <c r="E2017" i="20"/>
  <c r="F2017" i="20"/>
  <c r="G2017" i="20"/>
  <c r="H2017" i="20"/>
  <c r="I2017" i="20"/>
  <c r="J2017" i="20"/>
  <c r="K2017" i="20"/>
  <c r="L2017" i="20"/>
  <c r="M2017" i="20"/>
  <c r="N2017" i="20"/>
  <c r="A2018" i="20"/>
  <c r="B2018" i="20"/>
  <c r="L2018" i="20"/>
  <c r="M2018" i="20"/>
  <c r="N2018" i="20"/>
  <c r="C2018" i="20"/>
  <c r="D2018" i="20"/>
  <c r="E2018" i="20"/>
  <c r="F2018" i="20"/>
  <c r="G2018" i="20"/>
  <c r="H2018" i="20"/>
  <c r="J2018" i="20"/>
  <c r="A2019" i="20"/>
  <c r="B2019" i="20"/>
  <c r="C2019" i="20"/>
  <c r="D2019" i="20"/>
  <c r="E2019" i="20"/>
  <c r="F2019" i="20"/>
  <c r="G2019" i="20"/>
  <c r="H2019" i="20"/>
  <c r="I2019" i="20"/>
  <c r="J2019" i="20"/>
  <c r="K2019" i="20"/>
  <c r="L2019" i="20"/>
  <c r="M2019" i="20"/>
  <c r="N2019" i="20"/>
  <c r="A2020" i="20"/>
  <c r="B2020" i="20"/>
  <c r="L2020" i="20"/>
  <c r="M2020" i="20"/>
  <c r="N2020" i="20"/>
  <c r="C2020" i="20"/>
  <c r="D2020" i="20"/>
  <c r="E2020" i="20"/>
  <c r="F2020" i="20"/>
  <c r="G2020" i="20"/>
  <c r="H2020" i="20"/>
  <c r="J2020" i="20"/>
  <c r="A2021" i="20"/>
  <c r="B2021" i="20"/>
  <c r="L2021" i="20"/>
  <c r="M2021" i="20"/>
  <c r="N2021" i="20"/>
  <c r="C2021" i="20"/>
  <c r="D2021" i="20"/>
  <c r="E2021" i="20"/>
  <c r="F2021" i="20"/>
  <c r="G2021" i="20"/>
  <c r="H2021" i="20"/>
  <c r="I2021" i="20"/>
  <c r="J2021" i="20"/>
  <c r="K2021" i="20"/>
  <c r="A2022" i="20"/>
  <c r="B2022" i="20"/>
  <c r="C2022" i="20"/>
  <c r="D2022" i="20"/>
  <c r="E2022" i="20"/>
  <c r="F2022" i="20"/>
  <c r="G2022" i="20"/>
  <c r="H2022" i="20"/>
  <c r="I2022" i="20"/>
  <c r="J2022" i="20"/>
  <c r="K2022" i="20"/>
  <c r="L2022" i="20"/>
  <c r="M2022" i="20"/>
  <c r="N2022" i="20"/>
  <c r="A2023" i="20"/>
  <c r="B2023" i="20"/>
  <c r="C2023" i="20"/>
  <c r="D2023" i="20"/>
  <c r="E2023" i="20"/>
  <c r="F2023" i="20"/>
  <c r="G2023" i="20"/>
  <c r="H2023" i="20"/>
  <c r="I2023" i="20"/>
  <c r="J2023" i="20"/>
  <c r="K2023" i="20"/>
  <c r="L2023" i="20"/>
  <c r="M2023" i="20"/>
  <c r="N2023" i="20"/>
  <c r="A2024" i="20"/>
  <c r="B2024" i="20"/>
  <c r="C2024" i="20"/>
  <c r="D2024" i="20"/>
  <c r="E2024" i="20"/>
  <c r="F2024" i="20"/>
  <c r="G2024" i="20"/>
  <c r="H2024" i="20"/>
  <c r="I2024" i="20"/>
  <c r="J2024" i="20"/>
  <c r="K2024" i="20"/>
  <c r="M2024" i="20"/>
  <c r="A2025" i="20"/>
  <c r="B2025" i="20"/>
  <c r="C2025" i="20"/>
  <c r="D2025" i="20"/>
  <c r="E2025" i="20"/>
  <c r="F2025" i="20"/>
  <c r="G2025" i="20"/>
  <c r="H2025" i="20"/>
  <c r="I2025" i="20"/>
  <c r="J2025" i="20"/>
  <c r="K2025" i="20"/>
  <c r="L2025" i="20"/>
  <c r="M2025" i="20"/>
  <c r="N2025" i="20"/>
  <c r="A2026" i="20"/>
  <c r="B2026" i="20"/>
  <c r="I2026" i="20"/>
  <c r="J2026" i="20"/>
  <c r="K2026" i="20"/>
  <c r="C2026" i="20"/>
  <c r="D2026" i="20"/>
  <c r="E2026" i="20"/>
  <c r="F2026" i="20"/>
  <c r="G2026" i="20"/>
  <c r="H2026" i="20"/>
  <c r="M2026" i="20"/>
  <c r="A2027" i="20"/>
  <c r="B2027" i="20"/>
  <c r="C2027" i="20"/>
  <c r="D2027" i="20"/>
  <c r="E2027" i="20"/>
  <c r="F2027" i="20"/>
  <c r="G2027" i="20"/>
  <c r="H2027" i="20"/>
  <c r="I2027" i="20"/>
  <c r="J2027" i="20"/>
  <c r="K2027" i="20"/>
  <c r="L2027" i="20"/>
  <c r="M2027" i="20"/>
  <c r="N2027" i="20"/>
  <c r="A2028" i="20"/>
  <c r="B2028" i="20"/>
  <c r="L2028" i="20"/>
  <c r="M2028" i="20"/>
  <c r="N2028" i="20"/>
  <c r="C2028" i="20"/>
  <c r="D2028" i="20"/>
  <c r="E2028" i="20"/>
  <c r="F2028" i="20"/>
  <c r="G2028" i="20"/>
  <c r="H2028" i="20"/>
  <c r="J2028" i="20"/>
  <c r="A2029" i="20"/>
  <c r="B2029" i="20"/>
  <c r="C2029" i="20"/>
  <c r="D2029" i="20"/>
  <c r="E2029" i="20"/>
  <c r="F2029" i="20"/>
  <c r="G2029" i="20"/>
  <c r="H2029" i="20"/>
  <c r="I2029" i="20"/>
  <c r="J2029" i="20"/>
  <c r="K2029" i="20"/>
  <c r="L2029" i="20"/>
  <c r="M2029" i="20"/>
  <c r="N2029" i="20"/>
  <c r="A2030" i="20"/>
  <c r="B2030" i="20"/>
  <c r="I2030" i="20"/>
  <c r="J2030" i="20"/>
  <c r="K2030" i="20"/>
  <c r="C2030" i="20"/>
  <c r="D2030" i="20"/>
  <c r="E2030" i="20"/>
  <c r="F2030" i="20"/>
  <c r="G2030" i="20"/>
  <c r="H2030" i="20"/>
  <c r="M2030" i="20"/>
  <c r="A2031" i="20"/>
  <c r="B2031" i="20"/>
  <c r="C2031" i="20"/>
  <c r="D2031" i="20"/>
  <c r="E2031" i="20"/>
  <c r="F2031" i="20"/>
  <c r="G2031" i="20"/>
  <c r="H2031" i="20"/>
  <c r="I2031" i="20"/>
  <c r="J2031" i="20"/>
  <c r="K2031" i="20"/>
  <c r="L2031" i="20"/>
  <c r="M2031" i="20"/>
  <c r="N2031" i="20"/>
  <c r="A2032" i="20"/>
  <c r="B2032" i="20"/>
  <c r="L2032" i="20"/>
  <c r="M2032" i="20"/>
  <c r="N2032" i="20"/>
  <c r="C2032" i="20"/>
  <c r="D2032" i="20"/>
  <c r="E2032" i="20"/>
  <c r="F2032" i="20"/>
  <c r="G2032" i="20"/>
  <c r="H2032" i="20"/>
  <c r="J2032" i="20"/>
  <c r="A2033" i="20"/>
  <c r="B2033" i="20"/>
  <c r="C2033" i="20"/>
  <c r="D2033" i="20"/>
  <c r="E2033" i="20"/>
  <c r="F2033" i="20"/>
  <c r="G2033" i="20"/>
  <c r="H2033" i="20"/>
  <c r="I2033" i="20"/>
  <c r="J2033" i="20"/>
  <c r="K2033" i="20"/>
  <c r="L2033" i="20"/>
  <c r="M2033" i="20"/>
  <c r="N2033" i="20"/>
  <c r="A2034" i="20"/>
  <c r="B2034" i="20"/>
  <c r="I2034" i="20"/>
  <c r="J2034" i="20"/>
  <c r="K2034" i="20"/>
  <c r="C2034" i="20"/>
  <c r="D2034" i="20"/>
  <c r="E2034" i="20"/>
  <c r="F2034" i="20"/>
  <c r="G2034" i="20"/>
  <c r="H2034" i="20"/>
  <c r="M2034" i="20"/>
  <c r="A2035" i="20"/>
  <c r="B2035" i="20"/>
  <c r="C2035" i="20"/>
  <c r="D2035" i="20"/>
  <c r="E2035" i="20"/>
  <c r="F2035" i="20"/>
  <c r="G2035" i="20"/>
  <c r="H2035" i="20"/>
  <c r="I2035" i="20"/>
  <c r="J2035" i="20"/>
  <c r="K2035" i="20"/>
  <c r="L2035" i="20"/>
  <c r="M2035" i="20"/>
  <c r="N2035" i="20"/>
  <c r="A2036" i="20"/>
  <c r="B2036" i="20"/>
  <c r="L2036" i="20"/>
  <c r="M2036" i="20"/>
  <c r="N2036" i="20"/>
  <c r="C2036" i="20"/>
  <c r="D2036" i="20"/>
  <c r="E2036" i="20"/>
  <c r="F2036" i="20"/>
  <c r="G2036" i="20"/>
  <c r="H2036" i="20"/>
  <c r="J2036" i="20"/>
  <c r="A2037" i="20"/>
  <c r="B2037" i="20"/>
  <c r="C2037" i="20"/>
  <c r="D2037" i="20"/>
  <c r="E2037" i="20"/>
  <c r="F2037" i="20"/>
  <c r="G2037" i="20"/>
  <c r="H2037" i="20"/>
  <c r="I2037" i="20"/>
  <c r="J2037" i="20"/>
  <c r="K2037" i="20"/>
  <c r="L2037" i="20"/>
  <c r="M2037" i="20"/>
  <c r="N2037" i="20"/>
  <c r="A2038" i="20"/>
  <c r="B2038" i="20"/>
  <c r="I2038" i="20"/>
  <c r="J2038" i="20"/>
  <c r="K2038" i="20"/>
  <c r="C2038" i="20"/>
  <c r="D2038" i="20"/>
  <c r="E2038" i="20"/>
  <c r="F2038" i="20"/>
  <c r="G2038" i="20"/>
  <c r="H2038" i="20"/>
  <c r="M2038" i="20"/>
  <c r="A2039" i="20"/>
  <c r="B2039" i="20"/>
  <c r="C2039" i="20"/>
  <c r="D2039" i="20"/>
  <c r="E2039" i="20"/>
  <c r="F2039" i="20"/>
  <c r="G2039" i="20"/>
  <c r="H2039" i="20"/>
  <c r="I2039" i="20"/>
  <c r="J2039" i="20"/>
  <c r="K2039" i="20"/>
  <c r="L2039" i="20"/>
  <c r="M2039" i="20"/>
  <c r="N2039" i="20"/>
  <c r="A2040" i="20"/>
  <c r="B2040" i="20"/>
  <c r="L2040" i="20"/>
  <c r="M2040" i="20"/>
  <c r="N2040" i="20"/>
  <c r="C2040" i="20"/>
  <c r="D2040" i="20"/>
  <c r="E2040" i="20"/>
  <c r="F2040" i="20"/>
  <c r="G2040" i="20"/>
  <c r="H2040" i="20"/>
  <c r="J2040" i="20"/>
  <c r="A2041" i="20"/>
  <c r="B2041" i="20"/>
  <c r="C2041" i="20"/>
  <c r="D2041" i="20"/>
  <c r="E2041" i="20"/>
  <c r="F2041" i="20"/>
  <c r="G2041" i="20"/>
  <c r="H2041" i="20"/>
  <c r="I2041" i="20"/>
  <c r="J2041" i="20"/>
  <c r="K2041" i="20"/>
  <c r="L2041" i="20"/>
  <c r="M2041" i="20"/>
  <c r="N2041" i="20"/>
  <c r="A2042" i="20"/>
  <c r="B2042" i="20"/>
  <c r="I2042" i="20"/>
  <c r="J2042" i="20"/>
  <c r="K2042" i="20"/>
  <c r="C2042" i="20"/>
  <c r="D2042" i="20"/>
  <c r="E2042" i="20"/>
  <c r="F2042" i="20"/>
  <c r="G2042" i="20"/>
  <c r="H2042" i="20"/>
  <c r="M2042" i="20"/>
  <c r="A2043" i="20"/>
  <c r="B2043" i="20"/>
  <c r="C2043" i="20"/>
  <c r="D2043" i="20"/>
  <c r="E2043" i="20"/>
  <c r="F2043" i="20"/>
  <c r="G2043" i="20"/>
  <c r="H2043" i="20"/>
  <c r="I2043" i="20"/>
  <c r="J2043" i="20"/>
  <c r="K2043" i="20"/>
  <c r="L2043" i="20"/>
  <c r="M2043" i="20"/>
  <c r="N2043" i="20"/>
  <c r="A2044" i="20"/>
  <c r="B2044" i="20"/>
  <c r="L2044" i="20"/>
  <c r="M2044" i="20"/>
  <c r="N2044" i="20"/>
  <c r="C2044" i="20"/>
  <c r="D2044" i="20"/>
  <c r="E2044" i="20"/>
  <c r="F2044" i="20"/>
  <c r="G2044" i="20"/>
  <c r="H2044" i="20"/>
  <c r="J2044" i="20"/>
  <c r="A2045" i="20"/>
  <c r="B2045" i="20"/>
  <c r="C2045" i="20"/>
  <c r="D2045" i="20"/>
  <c r="E2045" i="20"/>
  <c r="F2045" i="20"/>
  <c r="G2045" i="20"/>
  <c r="H2045" i="20"/>
  <c r="I2045" i="20"/>
  <c r="J2045" i="20"/>
  <c r="K2045" i="20"/>
  <c r="L2045" i="20"/>
  <c r="M2045" i="20"/>
  <c r="N2045" i="20"/>
  <c r="A2046" i="20"/>
  <c r="B2046" i="20"/>
  <c r="I2046" i="20"/>
  <c r="J2046" i="20"/>
  <c r="K2046" i="20"/>
  <c r="C2046" i="20"/>
  <c r="D2046" i="20"/>
  <c r="E2046" i="20"/>
  <c r="F2046" i="20"/>
  <c r="G2046" i="20"/>
  <c r="H2046" i="20"/>
  <c r="M2046" i="20"/>
  <c r="A2047" i="20"/>
  <c r="B2047" i="20"/>
  <c r="C2047" i="20"/>
  <c r="D2047" i="20"/>
  <c r="E2047" i="20"/>
  <c r="F2047" i="20"/>
  <c r="G2047" i="20"/>
  <c r="H2047" i="20"/>
  <c r="I2047" i="20"/>
  <c r="J2047" i="20"/>
  <c r="K2047" i="20"/>
  <c r="L2047" i="20"/>
  <c r="M2047" i="20"/>
  <c r="N2047" i="20"/>
  <c r="A2048" i="20"/>
  <c r="B2048" i="20"/>
  <c r="L2048" i="20"/>
  <c r="M2048" i="20"/>
  <c r="N2048" i="20"/>
  <c r="C2048" i="20"/>
  <c r="D2048" i="20"/>
  <c r="E2048" i="20"/>
  <c r="F2048" i="20"/>
  <c r="G2048" i="20"/>
  <c r="H2048" i="20"/>
  <c r="J2048" i="20"/>
  <c r="A2049" i="20"/>
  <c r="B2049" i="20"/>
  <c r="C2049" i="20"/>
  <c r="D2049" i="20"/>
  <c r="E2049" i="20"/>
  <c r="F2049" i="20"/>
  <c r="G2049" i="20"/>
  <c r="H2049" i="20"/>
  <c r="I2049" i="20"/>
  <c r="J2049" i="20"/>
  <c r="K2049" i="20"/>
  <c r="L2049" i="20"/>
  <c r="M2049" i="20"/>
  <c r="N2049" i="20"/>
  <c r="A2050" i="20"/>
  <c r="B2050" i="20"/>
  <c r="I2050" i="20"/>
  <c r="J2050" i="20"/>
  <c r="K2050" i="20"/>
  <c r="C2050" i="20"/>
  <c r="D2050" i="20"/>
  <c r="E2050" i="20"/>
  <c r="F2050" i="20"/>
  <c r="G2050" i="20"/>
  <c r="H2050" i="20"/>
  <c r="M2050" i="20"/>
  <c r="A2051" i="20"/>
  <c r="B2051" i="20"/>
  <c r="C2051" i="20"/>
  <c r="D2051" i="20"/>
  <c r="E2051" i="20"/>
  <c r="F2051" i="20"/>
  <c r="G2051" i="20"/>
  <c r="H2051" i="20"/>
  <c r="I2051" i="20"/>
  <c r="J2051" i="20"/>
  <c r="K2051" i="20"/>
  <c r="L2051" i="20"/>
  <c r="M2051" i="20"/>
  <c r="N2051" i="20"/>
  <c r="A2052" i="20"/>
  <c r="B2052" i="20"/>
  <c r="L2052" i="20"/>
  <c r="M2052" i="20"/>
  <c r="N2052" i="20"/>
  <c r="C2052" i="20"/>
  <c r="D2052" i="20"/>
  <c r="E2052" i="20"/>
  <c r="F2052" i="20"/>
  <c r="G2052" i="20"/>
  <c r="H2052" i="20"/>
  <c r="J2052" i="20"/>
  <c r="A2053" i="20"/>
  <c r="B2053" i="20"/>
  <c r="C2053" i="20"/>
  <c r="D2053" i="20"/>
  <c r="E2053" i="20"/>
  <c r="F2053" i="20"/>
  <c r="G2053" i="20"/>
  <c r="H2053" i="20"/>
  <c r="I2053" i="20"/>
  <c r="J2053" i="20"/>
  <c r="K2053" i="20"/>
  <c r="L2053" i="20"/>
  <c r="M2053" i="20"/>
  <c r="N2053" i="20"/>
  <c r="A2054" i="20"/>
  <c r="B2054" i="20"/>
  <c r="I2054" i="20"/>
  <c r="J2054" i="20"/>
  <c r="K2054" i="20"/>
  <c r="C2054" i="20"/>
  <c r="D2054" i="20"/>
  <c r="E2054" i="20"/>
  <c r="F2054" i="20"/>
  <c r="G2054" i="20"/>
  <c r="H2054" i="20"/>
  <c r="M2054" i="20"/>
  <c r="A2055" i="20"/>
  <c r="B2055" i="20"/>
  <c r="C2055" i="20"/>
  <c r="D2055" i="20"/>
  <c r="E2055" i="20"/>
  <c r="F2055" i="20"/>
  <c r="G2055" i="20"/>
  <c r="H2055" i="20"/>
  <c r="I2055" i="20"/>
  <c r="J2055" i="20"/>
  <c r="K2055" i="20"/>
  <c r="L2055" i="20"/>
  <c r="M2055" i="20"/>
  <c r="N2055" i="20"/>
  <c r="A2056" i="20"/>
  <c r="B2056" i="20"/>
  <c r="L2056" i="20"/>
  <c r="M2056" i="20"/>
  <c r="N2056" i="20"/>
  <c r="C2056" i="20"/>
  <c r="D2056" i="20"/>
  <c r="E2056" i="20"/>
  <c r="F2056" i="20"/>
  <c r="G2056" i="20"/>
  <c r="H2056" i="20"/>
  <c r="J2056" i="20"/>
  <c r="A2057" i="20"/>
  <c r="B2057" i="20"/>
  <c r="C2057" i="20"/>
  <c r="D2057" i="20"/>
  <c r="E2057" i="20"/>
  <c r="F2057" i="20"/>
  <c r="G2057" i="20"/>
  <c r="H2057" i="20"/>
  <c r="I2057" i="20"/>
  <c r="J2057" i="20"/>
  <c r="K2057" i="20"/>
  <c r="L2057" i="20"/>
  <c r="M2057" i="20"/>
  <c r="N2057" i="20"/>
  <c r="A2058" i="20"/>
  <c r="B2058" i="20"/>
  <c r="I2058" i="20"/>
  <c r="J2058" i="20"/>
  <c r="K2058" i="20"/>
  <c r="C2058" i="20"/>
  <c r="D2058" i="20"/>
  <c r="E2058" i="20"/>
  <c r="F2058" i="20"/>
  <c r="G2058" i="20"/>
  <c r="H2058" i="20"/>
  <c r="M2058" i="20"/>
  <c r="A2059" i="20"/>
  <c r="B2059" i="20"/>
  <c r="C2059" i="20"/>
  <c r="D2059" i="20"/>
  <c r="E2059" i="20"/>
  <c r="F2059" i="20"/>
  <c r="G2059" i="20"/>
  <c r="H2059" i="20"/>
  <c r="I2059" i="20"/>
  <c r="J2059" i="20"/>
  <c r="K2059" i="20"/>
  <c r="L2059" i="20"/>
  <c r="M2059" i="20"/>
  <c r="N2059" i="20"/>
  <c r="A2060" i="20"/>
  <c r="B2060" i="20"/>
  <c r="L2060" i="20"/>
  <c r="M2060" i="20"/>
  <c r="N2060" i="20"/>
  <c r="C2060" i="20"/>
  <c r="D2060" i="20"/>
  <c r="E2060" i="20"/>
  <c r="F2060" i="20"/>
  <c r="G2060" i="20"/>
  <c r="H2060" i="20"/>
  <c r="J2060" i="20"/>
  <c r="A2061" i="20"/>
  <c r="B2061" i="20"/>
  <c r="C2061" i="20"/>
  <c r="D2061" i="20"/>
  <c r="E2061" i="20"/>
  <c r="F2061" i="20"/>
  <c r="G2061" i="20"/>
  <c r="H2061" i="20"/>
  <c r="I2061" i="20"/>
  <c r="J2061" i="20"/>
  <c r="K2061" i="20"/>
  <c r="L2061" i="20"/>
  <c r="M2061" i="20"/>
  <c r="N2061" i="20"/>
  <c r="A2062" i="20"/>
  <c r="B2062" i="20"/>
  <c r="I2062" i="20"/>
  <c r="J2062" i="20"/>
  <c r="K2062" i="20"/>
  <c r="C2062" i="20"/>
  <c r="D2062" i="20"/>
  <c r="E2062" i="20"/>
  <c r="F2062" i="20"/>
  <c r="G2062" i="20"/>
  <c r="H2062" i="20"/>
  <c r="M2062" i="20"/>
  <c r="A2063" i="20"/>
  <c r="B2063" i="20"/>
  <c r="C2063" i="20"/>
  <c r="D2063" i="20"/>
  <c r="E2063" i="20"/>
  <c r="F2063" i="20"/>
  <c r="G2063" i="20"/>
  <c r="H2063" i="20"/>
  <c r="I2063" i="20"/>
  <c r="J2063" i="20"/>
  <c r="K2063" i="20"/>
  <c r="L2063" i="20"/>
  <c r="M2063" i="20"/>
  <c r="N2063" i="20"/>
  <c r="A2064" i="20"/>
  <c r="B2064" i="20"/>
  <c r="L2064" i="20"/>
  <c r="M2064" i="20"/>
  <c r="N2064" i="20"/>
  <c r="C2064" i="20"/>
  <c r="D2064" i="20"/>
  <c r="E2064" i="20"/>
  <c r="F2064" i="20"/>
  <c r="G2064" i="20"/>
  <c r="H2064" i="20"/>
  <c r="J2064" i="20"/>
  <c r="A2065" i="20"/>
  <c r="B2065" i="20"/>
  <c r="C2065" i="20"/>
  <c r="D2065" i="20"/>
  <c r="E2065" i="20"/>
  <c r="F2065" i="20"/>
  <c r="G2065" i="20"/>
  <c r="H2065" i="20"/>
  <c r="I2065" i="20"/>
  <c r="J2065" i="20"/>
  <c r="K2065" i="20"/>
  <c r="L2065" i="20"/>
  <c r="M2065" i="20"/>
  <c r="N2065" i="20"/>
  <c r="A2066" i="20"/>
  <c r="B2066" i="20"/>
  <c r="I2066" i="20"/>
  <c r="J2066" i="20"/>
  <c r="K2066" i="20"/>
  <c r="C2066" i="20"/>
  <c r="D2066" i="20"/>
  <c r="E2066" i="20"/>
  <c r="F2066" i="20"/>
  <c r="G2066" i="20"/>
  <c r="H2066" i="20"/>
  <c r="M2066" i="20"/>
  <c r="A2067" i="20"/>
  <c r="B2067" i="20"/>
  <c r="C2067" i="20"/>
  <c r="D2067" i="20"/>
  <c r="E2067" i="20"/>
  <c r="F2067" i="20"/>
  <c r="G2067" i="20"/>
  <c r="H2067" i="20"/>
  <c r="I2067" i="20"/>
  <c r="J2067" i="20"/>
  <c r="K2067" i="20"/>
  <c r="L2067" i="20"/>
  <c r="M2067" i="20"/>
  <c r="N2067" i="20"/>
  <c r="A2068" i="20"/>
  <c r="B2068" i="20"/>
  <c r="L2068" i="20"/>
  <c r="M2068" i="20"/>
  <c r="N2068" i="20"/>
  <c r="C2068" i="20"/>
  <c r="D2068" i="20"/>
  <c r="E2068" i="20"/>
  <c r="F2068" i="20"/>
  <c r="G2068" i="20"/>
  <c r="H2068" i="20"/>
  <c r="J2068" i="20"/>
  <c r="A2069" i="20"/>
  <c r="B2069" i="20"/>
  <c r="C2069" i="20"/>
  <c r="D2069" i="20"/>
  <c r="E2069" i="20"/>
  <c r="F2069" i="20"/>
  <c r="G2069" i="20"/>
  <c r="H2069" i="20"/>
  <c r="I2069" i="20"/>
  <c r="J2069" i="20"/>
  <c r="K2069" i="20"/>
  <c r="L2069" i="20"/>
  <c r="M2069" i="20"/>
  <c r="N2069" i="20"/>
  <c r="A2070" i="20"/>
  <c r="B2070" i="20"/>
  <c r="I2070" i="20"/>
  <c r="J2070" i="20"/>
  <c r="K2070" i="20"/>
  <c r="C2070" i="20"/>
  <c r="D2070" i="20"/>
  <c r="E2070" i="20"/>
  <c r="F2070" i="20"/>
  <c r="G2070" i="20"/>
  <c r="H2070" i="20"/>
  <c r="M2070" i="20"/>
  <c r="A2071" i="20"/>
  <c r="B2071" i="20"/>
  <c r="C2071" i="20"/>
  <c r="D2071" i="20"/>
  <c r="E2071" i="20"/>
  <c r="F2071" i="20"/>
  <c r="G2071" i="20"/>
  <c r="H2071" i="20"/>
  <c r="I2071" i="20"/>
  <c r="J2071" i="20"/>
  <c r="K2071" i="20"/>
  <c r="L2071" i="20"/>
  <c r="M2071" i="20"/>
  <c r="N2071" i="20"/>
  <c r="A2072" i="20"/>
  <c r="B2072" i="20"/>
  <c r="L2072" i="20"/>
  <c r="M2072" i="20"/>
  <c r="N2072" i="20"/>
  <c r="C2072" i="20"/>
  <c r="D2072" i="20"/>
  <c r="E2072" i="20"/>
  <c r="F2072" i="20"/>
  <c r="G2072" i="20"/>
  <c r="H2072" i="20"/>
  <c r="J2072" i="20"/>
  <c r="A2073" i="20"/>
  <c r="B2073" i="20"/>
  <c r="C2073" i="20"/>
  <c r="D2073" i="20"/>
  <c r="E2073" i="20"/>
  <c r="F2073" i="20"/>
  <c r="G2073" i="20"/>
  <c r="H2073" i="20"/>
  <c r="I2073" i="20"/>
  <c r="J2073" i="20"/>
  <c r="K2073" i="20"/>
  <c r="L2073" i="20"/>
  <c r="M2073" i="20"/>
  <c r="N2073" i="20"/>
  <c r="A2074" i="20"/>
  <c r="B2074" i="20"/>
  <c r="I2074" i="20"/>
  <c r="J2074" i="20"/>
  <c r="K2074" i="20"/>
  <c r="C2074" i="20"/>
  <c r="D2074" i="20"/>
  <c r="E2074" i="20"/>
  <c r="F2074" i="20"/>
  <c r="G2074" i="20"/>
  <c r="H2074" i="20"/>
  <c r="M2074" i="20"/>
  <c r="A2075" i="20"/>
  <c r="B2075" i="20"/>
  <c r="C2075" i="20"/>
  <c r="D2075" i="20"/>
  <c r="E2075" i="20"/>
  <c r="F2075" i="20"/>
  <c r="G2075" i="20"/>
  <c r="H2075" i="20"/>
  <c r="I2075" i="20"/>
  <c r="J2075" i="20"/>
  <c r="K2075" i="20"/>
  <c r="L2075" i="20"/>
  <c r="M2075" i="20"/>
  <c r="N2075" i="20"/>
  <c r="A2076" i="20"/>
  <c r="B2076" i="20"/>
  <c r="L2076" i="20"/>
  <c r="M2076" i="20"/>
  <c r="N2076" i="20"/>
  <c r="C2076" i="20"/>
  <c r="D2076" i="20"/>
  <c r="E2076" i="20"/>
  <c r="F2076" i="20"/>
  <c r="G2076" i="20"/>
  <c r="H2076" i="20"/>
  <c r="J2076" i="20"/>
  <c r="A2077" i="20"/>
  <c r="B2077" i="20"/>
  <c r="C2077" i="20"/>
  <c r="D2077" i="20"/>
  <c r="E2077" i="20"/>
  <c r="F2077" i="20"/>
  <c r="G2077" i="20"/>
  <c r="H2077" i="20"/>
  <c r="I2077" i="20"/>
  <c r="J2077" i="20"/>
  <c r="K2077" i="20"/>
  <c r="L2077" i="20"/>
  <c r="M2077" i="20"/>
  <c r="N2077" i="20"/>
  <c r="A2078" i="20"/>
  <c r="B2078" i="20"/>
  <c r="I2078" i="20"/>
  <c r="J2078" i="20"/>
  <c r="K2078" i="20"/>
  <c r="C2078" i="20"/>
  <c r="D2078" i="20"/>
  <c r="E2078" i="20"/>
  <c r="F2078" i="20"/>
  <c r="G2078" i="20"/>
  <c r="H2078" i="20"/>
  <c r="M2078" i="20"/>
  <c r="A2079" i="20"/>
  <c r="B2079" i="20"/>
  <c r="C2079" i="20"/>
  <c r="D2079" i="20"/>
  <c r="E2079" i="20"/>
  <c r="F2079" i="20"/>
  <c r="G2079" i="20"/>
  <c r="H2079" i="20"/>
  <c r="I2079" i="20"/>
  <c r="J2079" i="20"/>
  <c r="K2079" i="20"/>
  <c r="L2079" i="20"/>
  <c r="M2079" i="20"/>
  <c r="N2079" i="20"/>
  <c r="A2080" i="20"/>
  <c r="B2080" i="20"/>
  <c r="L2080" i="20"/>
  <c r="M2080" i="20"/>
  <c r="N2080" i="20"/>
  <c r="C2080" i="20"/>
  <c r="D2080" i="20"/>
  <c r="E2080" i="20"/>
  <c r="F2080" i="20"/>
  <c r="G2080" i="20"/>
  <c r="H2080" i="20"/>
  <c r="J2080" i="20"/>
  <c r="A2081" i="20"/>
  <c r="B2081" i="20"/>
  <c r="C2081" i="20"/>
  <c r="D2081" i="20"/>
  <c r="E2081" i="20"/>
  <c r="F2081" i="20"/>
  <c r="G2081" i="20"/>
  <c r="H2081" i="20"/>
  <c r="I2081" i="20"/>
  <c r="J2081" i="20"/>
  <c r="K2081" i="20"/>
  <c r="L2081" i="20"/>
  <c r="M2081" i="20"/>
  <c r="N2081" i="20"/>
  <c r="A2082" i="20"/>
  <c r="B2082" i="20"/>
  <c r="I2082" i="20"/>
  <c r="J2082" i="20"/>
  <c r="K2082" i="20"/>
  <c r="C2082" i="20"/>
  <c r="D2082" i="20"/>
  <c r="E2082" i="20"/>
  <c r="F2082" i="20"/>
  <c r="G2082" i="20"/>
  <c r="H2082" i="20"/>
  <c r="M2082" i="20"/>
  <c r="A2083" i="20"/>
  <c r="B2083" i="20"/>
  <c r="C2083" i="20"/>
  <c r="D2083" i="20"/>
  <c r="E2083" i="20"/>
  <c r="F2083" i="20"/>
  <c r="G2083" i="20"/>
  <c r="H2083" i="20"/>
  <c r="I2083" i="20"/>
  <c r="J2083" i="20"/>
  <c r="K2083" i="20"/>
  <c r="L2083" i="20"/>
  <c r="M2083" i="20"/>
  <c r="N2083" i="20"/>
  <c r="A2084" i="20"/>
  <c r="B2084" i="20"/>
  <c r="L2084" i="20"/>
  <c r="M2084" i="20"/>
  <c r="N2084" i="20"/>
  <c r="C2084" i="20"/>
  <c r="D2084" i="20"/>
  <c r="E2084" i="20"/>
  <c r="F2084" i="20"/>
  <c r="G2084" i="20"/>
  <c r="H2084" i="20"/>
  <c r="J2084" i="20"/>
  <c r="A2085" i="20"/>
  <c r="B2085" i="20"/>
  <c r="C2085" i="20"/>
  <c r="D2085" i="20"/>
  <c r="E2085" i="20"/>
  <c r="F2085" i="20"/>
  <c r="G2085" i="20"/>
  <c r="H2085" i="20"/>
  <c r="I2085" i="20"/>
  <c r="J2085" i="20"/>
  <c r="K2085" i="20"/>
  <c r="L2085" i="20"/>
  <c r="M2085" i="20"/>
  <c r="N2085" i="20"/>
  <c r="A2086" i="20"/>
  <c r="B2086" i="20"/>
  <c r="I2086" i="20"/>
  <c r="J2086" i="20"/>
  <c r="K2086" i="20"/>
  <c r="C2086" i="20"/>
  <c r="D2086" i="20"/>
  <c r="E2086" i="20"/>
  <c r="F2086" i="20"/>
  <c r="G2086" i="20"/>
  <c r="H2086" i="20"/>
  <c r="M2086" i="20"/>
  <c r="A2087" i="20"/>
  <c r="B2087" i="20"/>
  <c r="C2087" i="20"/>
  <c r="D2087" i="20"/>
  <c r="E2087" i="20"/>
  <c r="F2087" i="20"/>
  <c r="G2087" i="20"/>
  <c r="H2087" i="20"/>
  <c r="I2087" i="20"/>
  <c r="J2087" i="20"/>
  <c r="K2087" i="20"/>
  <c r="L2087" i="20"/>
  <c r="M2087" i="20"/>
  <c r="N2087" i="20"/>
  <c r="A2088" i="20"/>
  <c r="B2088" i="20"/>
  <c r="L2088" i="20"/>
  <c r="M2088" i="20"/>
  <c r="N2088" i="20"/>
  <c r="C2088" i="20"/>
  <c r="D2088" i="20"/>
  <c r="E2088" i="20"/>
  <c r="F2088" i="20"/>
  <c r="G2088" i="20"/>
  <c r="H2088" i="20"/>
  <c r="J2088" i="20"/>
  <c r="A2089" i="20"/>
  <c r="B2089" i="20"/>
  <c r="C2089" i="20"/>
  <c r="D2089" i="20"/>
  <c r="E2089" i="20"/>
  <c r="F2089" i="20"/>
  <c r="G2089" i="20"/>
  <c r="H2089" i="20"/>
  <c r="I2089" i="20"/>
  <c r="J2089" i="20"/>
  <c r="K2089" i="20"/>
  <c r="L2089" i="20"/>
  <c r="M2089" i="20"/>
  <c r="N2089" i="20"/>
  <c r="A2090" i="20"/>
  <c r="B2090" i="20"/>
  <c r="I2090" i="20"/>
  <c r="J2090" i="20"/>
  <c r="K2090" i="20"/>
  <c r="C2090" i="20"/>
  <c r="D2090" i="20"/>
  <c r="E2090" i="20"/>
  <c r="F2090" i="20"/>
  <c r="G2090" i="20"/>
  <c r="H2090" i="20"/>
  <c r="M2090" i="20"/>
  <c r="A2091" i="20"/>
  <c r="B2091" i="20"/>
  <c r="C2091" i="20"/>
  <c r="D2091" i="20"/>
  <c r="E2091" i="20"/>
  <c r="F2091" i="20"/>
  <c r="G2091" i="20"/>
  <c r="H2091" i="20"/>
  <c r="I2091" i="20"/>
  <c r="J2091" i="20"/>
  <c r="K2091" i="20"/>
  <c r="L2091" i="20"/>
  <c r="M2091" i="20"/>
  <c r="N2091" i="20"/>
  <c r="A2092" i="20"/>
  <c r="B2092" i="20"/>
  <c r="L2092" i="20"/>
  <c r="M2092" i="20"/>
  <c r="N2092" i="20"/>
  <c r="C2092" i="20"/>
  <c r="D2092" i="20"/>
  <c r="E2092" i="20"/>
  <c r="F2092" i="20"/>
  <c r="G2092" i="20"/>
  <c r="H2092" i="20"/>
  <c r="J2092" i="20"/>
  <c r="A2093" i="20"/>
  <c r="B2093" i="20"/>
  <c r="C2093" i="20"/>
  <c r="D2093" i="20"/>
  <c r="E2093" i="20"/>
  <c r="F2093" i="20"/>
  <c r="G2093" i="20"/>
  <c r="H2093" i="20"/>
  <c r="I2093" i="20"/>
  <c r="J2093" i="20"/>
  <c r="K2093" i="20"/>
  <c r="L2093" i="20"/>
  <c r="M2093" i="20"/>
  <c r="N2093" i="20"/>
  <c r="A2094" i="20"/>
  <c r="B2094" i="20"/>
  <c r="I2094" i="20"/>
  <c r="J2094" i="20"/>
  <c r="K2094" i="20"/>
  <c r="C2094" i="20"/>
  <c r="D2094" i="20"/>
  <c r="E2094" i="20"/>
  <c r="F2094" i="20"/>
  <c r="G2094" i="20"/>
  <c r="H2094" i="20"/>
  <c r="M2094" i="20"/>
  <c r="A2095" i="20"/>
  <c r="B2095" i="20"/>
  <c r="C2095" i="20"/>
  <c r="D2095" i="20"/>
  <c r="E2095" i="20"/>
  <c r="F2095" i="20"/>
  <c r="G2095" i="20"/>
  <c r="H2095" i="20"/>
  <c r="I2095" i="20"/>
  <c r="J2095" i="20"/>
  <c r="K2095" i="20"/>
  <c r="L2095" i="20"/>
  <c r="M2095" i="20"/>
  <c r="N2095" i="20"/>
  <c r="A2096" i="20"/>
  <c r="B2096" i="20"/>
  <c r="L2096" i="20"/>
  <c r="M2096" i="20"/>
  <c r="N2096" i="20"/>
  <c r="C2096" i="20"/>
  <c r="D2096" i="20"/>
  <c r="E2096" i="20"/>
  <c r="F2096" i="20"/>
  <c r="G2096" i="20"/>
  <c r="H2096" i="20"/>
  <c r="J2096" i="20"/>
  <c r="A2097" i="20"/>
  <c r="B2097" i="20"/>
  <c r="C2097" i="20"/>
  <c r="D2097" i="20"/>
  <c r="E2097" i="20"/>
  <c r="F2097" i="20"/>
  <c r="G2097" i="20"/>
  <c r="H2097" i="20"/>
  <c r="I2097" i="20"/>
  <c r="J2097" i="20"/>
  <c r="K2097" i="20"/>
  <c r="L2097" i="20"/>
  <c r="M2097" i="20"/>
  <c r="N2097" i="20"/>
  <c r="A2098" i="20"/>
  <c r="B2098" i="20"/>
  <c r="I2098" i="20"/>
  <c r="J2098" i="20"/>
  <c r="K2098" i="20"/>
  <c r="C2098" i="20"/>
  <c r="D2098" i="20"/>
  <c r="E2098" i="20"/>
  <c r="F2098" i="20"/>
  <c r="G2098" i="20"/>
  <c r="H2098" i="20"/>
  <c r="M2098" i="20"/>
  <c r="A2099" i="20"/>
  <c r="B2099" i="20"/>
  <c r="C2099" i="20"/>
  <c r="D2099" i="20"/>
  <c r="E2099" i="20"/>
  <c r="F2099" i="20"/>
  <c r="G2099" i="20"/>
  <c r="H2099" i="20"/>
  <c r="I2099" i="20"/>
  <c r="J2099" i="20"/>
  <c r="K2099" i="20"/>
  <c r="L2099" i="20"/>
  <c r="M2099" i="20"/>
  <c r="N2099" i="20"/>
  <c r="A2100" i="20"/>
  <c r="B2100" i="20"/>
  <c r="L2100" i="20"/>
  <c r="M2100" i="20"/>
  <c r="N2100" i="20"/>
  <c r="C2100" i="20"/>
  <c r="D2100" i="20"/>
  <c r="E2100" i="20"/>
  <c r="F2100" i="20"/>
  <c r="G2100" i="20"/>
  <c r="H2100" i="20"/>
  <c r="J2100" i="20"/>
  <c r="A2101" i="20"/>
  <c r="B2101" i="20"/>
  <c r="C2101" i="20"/>
  <c r="D2101" i="20"/>
  <c r="E2101" i="20"/>
  <c r="F2101" i="20"/>
  <c r="G2101" i="20"/>
  <c r="H2101" i="20"/>
  <c r="I2101" i="20"/>
  <c r="J2101" i="20"/>
  <c r="K2101" i="20"/>
  <c r="L2101" i="20"/>
  <c r="M2101" i="20"/>
  <c r="N2101" i="20"/>
  <c r="A2102" i="20"/>
  <c r="B2102" i="20"/>
  <c r="I2102" i="20"/>
  <c r="J2102" i="20"/>
  <c r="K2102" i="20"/>
  <c r="C2102" i="20"/>
  <c r="D2102" i="20"/>
  <c r="E2102" i="20"/>
  <c r="F2102" i="20"/>
  <c r="G2102" i="20"/>
  <c r="H2102" i="20"/>
  <c r="M2102" i="20"/>
  <c r="A2103" i="20"/>
  <c r="B2103" i="20"/>
  <c r="C2103" i="20"/>
  <c r="D2103" i="20"/>
  <c r="E2103" i="20"/>
  <c r="F2103" i="20"/>
  <c r="G2103" i="20"/>
  <c r="H2103" i="20"/>
  <c r="I2103" i="20"/>
  <c r="J2103" i="20"/>
  <c r="K2103" i="20"/>
  <c r="L2103" i="20"/>
  <c r="M2103" i="20"/>
  <c r="N2103" i="20"/>
  <c r="A2104" i="20"/>
  <c r="B2104" i="20"/>
  <c r="L2104" i="20"/>
  <c r="M2104" i="20"/>
  <c r="N2104" i="20"/>
  <c r="C2104" i="20"/>
  <c r="D2104" i="20"/>
  <c r="E2104" i="20"/>
  <c r="F2104" i="20"/>
  <c r="G2104" i="20"/>
  <c r="H2104" i="20"/>
  <c r="J2104" i="20"/>
  <c r="A2105" i="20"/>
  <c r="B2105" i="20"/>
  <c r="C2105" i="20"/>
  <c r="D2105" i="20"/>
  <c r="E2105" i="20"/>
  <c r="F2105" i="20"/>
  <c r="G2105" i="20"/>
  <c r="H2105" i="20"/>
  <c r="I2105" i="20"/>
  <c r="J2105" i="20"/>
  <c r="K2105" i="20"/>
  <c r="L2105" i="20"/>
  <c r="M2105" i="20"/>
  <c r="N2105" i="20"/>
  <c r="A2106" i="20"/>
  <c r="B2106" i="20"/>
  <c r="I2106" i="20"/>
  <c r="J2106" i="20"/>
  <c r="K2106" i="20"/>
  <c r="C2106" i="20"/>
  <c r="D2106" i="20"/>
  <c r="E2106" i="20"/>
  <c r="F2106" i="20"/>
  <c r="G2106" i="20"/>
  <c r="H2106" i="20"/>
  <c r="M2106" i="20"/>
  <c r="A2107" i="20"/>
  <c r="B2107" i="20"/>
  <c r="C2107" i="20"/>
  <c r="D2107" i="20"/>
  <c r="E2107" i="20"/>
  <c r="F2107" i="20"/>
  <c r="G2107" i="20"/>
  <c r="H2107" i="20"/>
  <c r="I2107" i="20"/>
  <c r="J2107" i="20"/>
  <c r="K2107" i="20"/>
  <c r="L2107" i="20"/>
  <c r="M2107" i="20"/>
  <c r="N2107" i="20"/>
  <c r="A2108" i="20"/>
  <c r="B2108" i="20"/>
  <c r="L2108" i="20"/>
  <c r="M2108" i="20"/>
  <c r="N2108" i="20"/>
  <c r="C2108" i="20"/>
  <c r="D2108" i="20"/>
  <c r="E2108" i="20"/>
  <c r="F2108" i="20"/>
  <c r="G2108" i="20"/>
  <c r="H2108" i="20"/>
  <c r="J2108" i="20"/>
  <c r="A2109" i="20"/>
  <c r="B2109" i="20"/>
  <c r="C2109" i="20"/>
  <c r="D2109" i="20"/>
  <c r="E2109" i="20"/>
  <c r="F2109" i="20"/>
  <c r="G2109" i="20"/>
  <c r="H2109" i="20"/>
  <c r="I2109" i="20"/>
  <c r="J2109" i="20"/>
  <c r="K2109" i="20"/>
  <c r="L2109" i="20"/>
  <c r="M2109" i="20"/>
  <c r="N2109" i="20"/>
  <c r="A2110" i="20"/>
  <c r="B2110" i="20"/>
  <c r="I2110" i="20"/>
  <c r="J2110" i="20"/>
  <c r="K2110" i="20"/>
  <c r="C2110" i="20"/>
  <c r="D2110" i="20"/>
  <c r="E2110" i="20"/>
  <c r="F2110" i="20"/>
  <c r="G2110" i="20"/>
  <c r="H2110" i="20"/>
  <c r="M2110" i="20"/>
  <c r="A2111" i="20"/>
  <c r="B2111" i="20"/>
  <c r="C2111" i="20"/>
  <c r="D2111" i="20"/>
  <c r="E2111" i="20"/>
  <c r="F2111" i="20"/>
  <c r="G2111" i="20"/>
  <c r="H2111" i="20"/>
  <c r="I2111" i="20"/>
  <c r="J2111" i="20"/>
  <c r="K2111" i="20"/>
  <c r="L2111" i="20"/>
  <c r="M2111" i="20"/>
  <c r="N2111" i="20"/>
  <c r="A2112" i="20"/>
  <c r="B2112" i="20"/>
  <c r="L2112" i="20"/>
  <c r="M2112" i="20"/>
  <c r="N2112" i="20"/>
  <c r="C2112" i="20"/>
  <c r="D2112" i="20"/>
  <c r="E2112" i="20"/>
  <c r="F2112" i="20"/>
  <c r="G2112" i="20"/>
  <c r="H2112" i="20"/>
  <c r="J2112" i="20"/>
  <c r="A2113" i="20"/>
  <c r="B2113" i="20"/>
  <c r="C2113" i="20"/>
  <c r="D2113" i="20"/>
  <c r="E2113" i="20"/>
  <c r="F2113" i="20"/>
  <c r="G2113" i="20"/>
  <c r="H2113" i="20"/>
  <c r="I2113" i="20"/>
  <c r="J2113" i="20"/>
  <c r="K2113" i="20"/>
  <c r="L2113" i="20"/>
  <c r="M2113" i="20"/>
  <c r="N2113" i="20"/>
  <c r="A2114" i="20"/>
  <c r="B2114" i="20"/>
  <c r="I2114" i="20"/>
  <c r="J2114" i="20"/>
  <c r="K2114" i="20"/>
  <c r="C2114" i="20"/>
  <c r="D2114" i="20"/>
  <c r="E2114" i="20"/>
  <c r="F2114" i="20"/>
  <c r="G2114" i="20"/>
  <c r="H2114" i="20"/>
  <c r="M2114" i="20"/>
  <c r="A2115" i="20"/>
  <c r="B2115" i="20"/>
  <c r="C2115" i="20"/>
  <c r="D2115" i="20"/>
  <c r="E2115" i="20"/>
  <c r="F2115" i="20"/>
  <c r="G2115" i="20"/>
  <c r="H2115" i="20"/>
  <c r="I2115" i="20"/>
  <c r="J2115" i="20"/>
  <c r="K2115" i="20"/>
  <c r="L2115" i="20"/>
  <c r="M2115" i="20"/>
  <c r="N2115" i="20"/>
  <c r="A2116" i="20"/>
  <c r="B2116" i="20"/>
  <c r="L2116" i="20"/>
  <c r="M2116" i="20"/>
  <c r="N2116" i="20"/>
  <c r="C2116" i="20"/>
  <c r="D2116" i="20"/>
  <c r="E2116" i="20"/>
  <c r="F2116" i="20"/>
  <c r="G2116" i="20"/>
  <c r="H2116" i="20"/>
  <c r="J2116" i="20"/>
  <c r="A2117" i="20"/>
  <c r="B2117" i="20"/>
  <c r="C2117" i="20"/>
  <c r="D2117" i="20"/>
  <c r="E2117" i="20"/>
  <c r="F2117" i="20"/>
  <c r="G2117" i="20"/>
  <c r="H2117" i="20"/>
  <c r="I2117" i="20"/>
  <c r="J2117" i="20"/>
  <c r="K2117" i="20"/>
  <c r="L2117" i="20"/>
  <c r="M2117" i="20"/>
  <c r="N2117" i="20"/>
  <c r="A2118" i="20"/>
  <c r="B2118" i="20"/>
  <c r="I2118" i="20"/>
  <c r="J2118" i="20"/>
  <c r="K2118" i="20"/>
  <c r="C2118" i="20"/>
  <c r="D2118" i="20"/>
  <c r="E2118" i="20"/>
  <c r="F2118" i="20"/>
  <c r="G2118" i="20"/>
  <c r="H2118" i="20"/>
  <c r="M2118" i="20"/>
  <c r="A2119" i="20"/>
  <c r="B2119" i="20"/>
  <c r="C2119" i="20"/>
  <c r="D2119" i="20"/>
  <c r="E2119" i="20"/>
  <c r="F2119" i="20"/>
  <c r="G2119" i="20"/>
  <c r="H2119" i="20"/>
  <c r="I2119" i="20"/>
  <c r="J2119" i="20"/>
  <c r="K2119" i="20"/>
  <c r="L2119" i="20"/>
  <c r="M2119" i="20"/>
  <c r="N2119" i="20"/>
  <c r="A2120" i="20"/>
  <c r="B2120" i="20"/>
  <c r="L2120" i="20"/>
  <c r="M2120" i="20"/>
  <c r="N2120" i="20"/>
  <c r="C2120" i="20"/>
  <c r="D2120" i="20"/>
  <c r="E2120" i="20"/>
  <c r="F2120" i="20"/>
  <c r="G2120" i="20"/>
  <c r="H2120" i="20"/>
  <c r="J2120" i="20"/>
  <c r="A2121" i="20"/>
  <c r="B2121" i="20"/>
  <c r="C2121" i="20"/>
  <c r="D2121" i="20"/>
  <c r="E2121" i="20"/>
  <c r="F2121" i="20"/>
  <c r="G2121" i="20"/>
  <c r="H2121" i="20"/>
  <c r="I2121" i="20"/>
  <c r="J2121" i="20"/>
  <c r="K2121" i="20"/>
  <c r="L2121" i="20"/>
  <c r="M2121" i="20"/>
  <c r="N2121" i="20"/>
  <c r="A2122" i="20"/>
  <c r="B2122" i="20"/>
  <c r="I2122" i="20"/>
  <c r="J2122" i="20"/>
  <c r="K2122" i="20"/>
  <c r="C2122" i="20"/>
  <c r="D2122" i="20"/>
  <c r="E2122" i="20"/>
  <c r="F2122" i="20"/>
  <c r="G2122" i="20"/>
  <c r="H2122" i="20"/>
  <c r="M2122" i="20"/>
  <c r="A2123" i="20"/>
  <c r="B2123" i="20"/>
  <c r="C2123" i="20"/>
  <c r="D2123" i="20"/>
  <c r="E2123" i="20"/>
  <c r="F2123" i="20"/>
  <c r="G2123" i="20"/>
  <c r="H2123" i="20"/>
  <c r="I2123" i="20"/>
  <c r="J2123" i="20"/>
  <c r="K2123" i="20"/>
  <c r="L2123" i="20"/>
  <c r="M2123" i="20"/>
  <c r="N2123" i="20"/>
  <c r="A2124" i="20"/>
  <c r="B2124" i="20"/>
  <c r="L2124" i="20"/>
  <c r="M2124" i="20"/>
  <c r="N2124" i="20"/>
  <c r="C2124" i="20"/>
  <c r="D2124" i="20"/>
  <c r="E2124" i="20"/>
  <c r="F2124" i="20"/>
  <c r="G2124" i="20"/>
  <c r="H2124" i="20"/>
  <c r="J2124" i="20"/>
  <c r="A2125" i="20"/>
  <c r="B2125" i="20"/>
  <c r="C2125" i="20"/>
  <c r="D2125" i="20"/>
  <c r="E2125" i="20"/>
  <c r="F2125" i="20"/>
  <c r="G2125" i="20"/>
  <c r="H2125" i="20"/>
  <c r="I2125" i="20"/>
  <c r="J2125" i="20"/>
  <c r="K2125" i="20"/>
  <c r="L2125" i="20"/>
  <c r="M2125" i="20"/>
  <c r="N2125" i="20"/>
  <c r="A2126" i="20"/>
  <c r="B2126" i="20"/>
  <c r="I2126" i="20"/>
  <c r="J2126" i="20"/>
  <c r="K2126" i="20"/>
  <c r="C2126" i="20"/>
  <c r="D2126" i="20"/>
  <c r="E2126" i="20"/>
  <c r="F2126" i="20"/>
  <c r="G2126" i="20"/>
  <c r="H2126" i="20"/>
  <c r="M2126" i="20"/>
  <c r="A2127" i="20"/>
  <c r="B2127" i="20"/>
  <c r="C2127" i="20"/>
  <c r="D2127" i="20"/>
  <c r="E2127" i="20"/>
  <c r="F2127" i="20"/>
  <c r="G2127" i="20"/>
  <c r="H2127" i="20"/>
  <c r="I2127" i="20"/>
  <c r="J2127" i="20"/>
  <c r="K2127" i="20"/>
  <c r="L2127" i="20"/>
  <c r="M2127" i="20"/>
  <c r="N2127" i="20"/>
  <c r="A2128" i="20"/>
  <c r="B2128" i="20"/>
  <c r="L2128" i="20"/>
  <c r="M2128" i="20"/>
  <c r="N2128" i="20"/>
  <c r="C2128" i="20"/>
  <c r="D2128" i="20"/>
  <c r="E2128" i="20"/>
  <c r="F2128" i="20"/>
  <c r="G2128" i="20"/>
  <c r="H2128" i="20"/>
  <c r="J2128" i="20"/>
  <c r="A2129" i="20"/>
  <c r="B2129" i="20"/>
  <c r="C2129" i="20"/>
  <c r="D2129" i="20"/>
  <c r="E2129" i="20"/>
  <c r="F2129" i="20"/>
  <c r="G2129" i="20"/>
  <c r="H2129" i="20"/>
  <c r="I2129" i="20"/>
  <c r="J2129" i="20"/>
  <c r="K2129" i="20"/>
  <c r="L2129" i="20"/>
  <c r="M2129" i="20"/>
  <c r="N2129" i="20"/>
  <c r="A2130" i="20"/>
  <c r="B2130" i="20"/>
  <c r="I2130" i="20"/>
  <c r="J2130" i="20"/>
  <c r="K2130" i="20"/>
  <c r="C2130" i="20"/>
  <c r="D2130" i="20"/>
  <c r="E2130" i="20"/>
  <c r="F2130" i="20"/>
  <c r="G2130" i="20"/>
  <c r="H2130" i="20"/>
  <c r="M2130" i="20"/>
  <c r="A2131" i="20"/>
  <c r="B2131" i="20"/>
  <c r="C2131" i="20"/>
  <c r="D2131" i="20"/>
  <c r="E2131" i="20"/>
  <c r="F2131" i="20"/>
  <c r="G2131" i="20"/>
  <c r="H2131" i="20"/>
  <c r="I2131" i="20"/>
  <c r="J2131" i="20"/>
  <c r="K2131" i="20"/>
  <c r="L2131" i="20"/>
  <c r="M2131" i="20"/>
  <c r="N2131" i="20"/>
  <c r="A2132" i="20"/>
  <c r="B2132" i="20"/>
  <c r="L2132" i="20"/>
  <c r="M2132" i="20"/>
  <c r="N2132" i="20"/>
  <c r="C2132" i="20"/>
  <c r="D2132" i="20"/>
  <c r="E2132" i="20"/>
  <c r="F2132" i="20"/>
  <c r="G2132" i="20"/>
  <c r="H2132" i="20"/>
  <c r="J2132" i="20"/>
  <c r="A2133" i="20"/>
  <c r="B2133" i="20"/>
  <c r="C2133" i="20"/>
  <c r="D2133" i="20"/>
  <c r="E2133" i="20"/>
  <c r="F2133" i="20"/>
  <c r="G2133" i="20"/>
  <c r="H2133" i="20"/>
  <c r="I2133" i="20"/>
  <c r="J2133" i="20"/>
  <c r="K2133" i="20"/>
  <c r="L2133" i="20"/>
  <c r="M2133" i="20"/>
  <c r="N2133" i="20"/>
  <c r="A2134" i="20"/>
  <c r="B2134" i="20"/>
  <c r="I2134" i="20"/>
  <c r="J2134" i="20"/>
  <c r="K2134" i="20"/>
  <c r="C2134" i="20"/>
  <c r="D2134" i="20"/>
  <c r="E2134" i="20"/>
  <c r="F2134" i="20"/>
  <c r="G2134" i="20"/>
  <c r="H2134" i="20"/>
  <c r="M2134" i="20"/>
  <c r="A2135" i="20"/>
  <c r="B2135" i="20"/>
  <c r="C2135" i="20"/>
  <c r="D2135" i="20"/>
  <c r="E2135" i="20"/>
  <c r="F2135" i="20"/>
  <c r="G2135" i="20"/>
  <c r="H2135" i="20"/>
  <c r="I2135" i="20"/>
  <c r="J2135" i="20"/>
  <c r="K2135" i="20"/>
  <c r="L2135" i="20"/>
  <c r="M2135" i="20"/>
  <c r="N2135" i="20"/>
  <c r="A2136" i="20"/>
  <c r="B2136" i="20"/>
  <c r="L2136" i="20"/>
  <c r="M2136" i="20"/>
  <c r="N2136" i="20"/>
  <c r="C2136" i="20"/>
  <c r="D2136" i="20"/>
  <c r="E2136" i="20"/>
  <c r="F2136" i="20"/>
  <c r="G2136" i="20"/>
  <c r="H2136" i="20"/>
  <c r="J2136" i="20"/>
  <c r="A2137" i="20"/>
  <c r="B2137" i="20"/>
  <c r="C2137" i="20"/>
  <c r="D2137" i="20"/>
  <c r="E2137" i="20"/>
  <c r="F2137" i="20"/>
  <c r="G2137" i="20"/>
  <c r="H2137" i="20"/>
  <c r="I2137" i="20"/>
  <c r="J2137" i="20"/>
  <c r="K2137" i="20"/>
  <c r="L2137" i="20"/>
  <c r="M2137" i="20"/>
  <c r="N2137" i="20"/>
  <c r="A2138" i="20"/>
  <c r="B2138" i="20"/>
  <c r="I2138" i="20"/>
  <c r="J2138" i="20"/>
  <c r="K2138" i="20"/>
  <c r="C2138" i="20"/>
  <c r="D2138" i="20"/>
  <c r="E2138" i="20"/>
  <c r="F2138" i="20"/>
  <c r="G2138" i="20"/>
  <c r="H2138" i="20"/>
  <c r="M2138" i="20"/>
  <c r="A2139" i="20"/>
  <c r="B2139" i="20"/>
  <c r="C2139" i="20"/>
  <c r="D2139" i="20"/>
  <c r="E2139" i="20"/>
  <c r="F2139" i="20"/>
  <c r="G2139" i="20"/>
  <c r="H2139" i="20"/>
  <c r="I2139" i="20"/>
  <c r="J2139" i="20"/>
  <c r="K2139" i="20"/>
  <c r="L2139" i="20"/>
  <c r="M2139" i="20"/>
  <c r="N2139" i="20"/>
  <c r="A2140" i="20"/>
  <c r="B2140" i="20"/>
  <c r="L2140" i="20"/>
  <c r="M2140" i="20"/>
  <c r="N2140" i="20"/>
  <c r="C2140" i="20"/>
  <c r="D2140" i="20"/>
  <c r="E2140" i="20"/>
  <c r="F2140" i="20"/>
  <c r="G2140" i="20"/>
  <c r="H2140" i="20"/>
  <c r="J2140" i="20"/>
  <c r="A2141" i="20"/>
  <c r="B2141" i="20"/>
  <c r="C2141" i="20"/>
  <c r="D2141" i="20"/>
  <c r="E2141" i="20"/>
  <c r="F2141" i="20"/>
  <c r="G2141" i="20"/>
  <c r="H2141" i="20"/>
  <c r="I2141" i="20"/>
  <c r="J2141" i="20"/>
  <c r="K2141" i="20"/>
  <c r="L2141" i="20"/>
  <c r="M2141" i="20"/>
  <c r="N2141" i="20"/>
  <c r="A2142" i="20"/>
  <c r="B2142" i="20"/>
  <c r="I2142" i="20"/>
  <c r="J2142" i="20"/>
  <c r="K2142" i="20"/>
  <c r="C2142" i="20"/>
  <c r="D2142" i="20"/>
  <c r="E2142" i="20"/>
  <c r="F2142" i="20"/>
  <c r="G2142" i="20"/>
  <c r="H2142" i="20"/>
  <c r="M2142" i="20"/>
  <c r="A2143" i="20"/>
  <c r="B2143" i="20"/>
  <c r="C2143" i="20"/>
  <c r="D2143" i="20"/>
  <c r="E2143" i="20"/>
  <c r="F2143" i="20"/>
  <c r="G2143" i="20"/>
  <c r="H2143" i="20"/>
  <c r="I2143" i="20"/>
  <c r="J2143" i="20"/>
  <c r="K2143" i="20"/>
  <c r="L2143" i="20"/>
  <c r="M2143" i="20"/>
  <c r="N2143" i="20"/>
  <c r="A2144" i="20"/>
  <c r="B2144" i="20"/>
  <c r="L2144" i="20"/>
  <c r="M2144" i="20"/>
  <c r="N2144" i="20"/>
  <c r="C2144" i="20"/>
  <c r="D2144" i="20"/>
  <c r="E2144" i="20"/>
  <c r="F2144" i="20"/>
  <c r="G2144" i="20"/>
  <c r="H2144" i="20"/>
  <c r="J2144" i="20"/>
  <c r="A2145" i="20"/>
  <c r="B2145" i="20"/>
  <c r="C2145" i="20"/>
  <c r="D2145" i="20"/>
  <c r="E2145" i="20"/>
  <c r="F2145" i="20"/>
  <c r="G2145" i="20"/>
  <c r="H2145" i="20"/>
  <c r="I2145" i="20"/>
  <c r="J2145" i="20"/>
  <c r="K2145" i="20"/>
  <c r="L2145" i="20"/>
  <c r="M2145" i="20"/>
  <c r="N2145" i="20"/>
  <c r="A2146" i="20"/>
  <c r="B2146" i="20"/>
  <c r="I2146" i="20"/>
  <c r="J2146" i="20"/>
  <c r="K2146" i="20"/>
  <c r="C2146" i="20"/>
  <c r="D2146" i="20"/>
  <c r="E2146" i="20"/>
  <c r="F2146" i="20"/>
  <c r="G2146" i="20"/>
  <c r="H2146" i="20"/>
  <c r="M2146" i="20"/>
  <c r="A2147" i="20"/>
  <c r="B2147" i="20"/>
  <c r="C2147" i="20"/>
  <c r="D2147" i="20"/>
  <c r="E2147" i="20"/>
  <c r="F2147" i="20"/>
  <c r="G2147" i="20"/>
  <c r="H2147" i="20"/>
  <c r="I2147" i="20"/>
  <c r="J2147" i="20"/>
  <c r="K2147" i="20"/>
  <c r="L2147" i="20"/>
  <c r="M2147" i="20"/>
  <c r="N2147" i="20"/>
  <c r="A2148" i="20"/>
  <c r="B2148" i="20"/>
  <c r="L2148" i="20"/>
  <c r="M2148" i="20"/>
  <c r="N2148" i="20"/>
  <c r="C2148" i="20"/>
  <c r="D2148" i="20"/>
  <c r="E2148" i="20"/>
  <c r="F2148" i="20"/>
  <c r="G2148" i="20"/>
  <c r="H2148" i="20"/>
  <c r="J2148" i="20"/>
  <c r="A2149" i="20"/>
  <c r="B2149" i="20"/>
  <c r="C2149" i="20"/>
  <c r="D2149" i="20"/>
  <c r="E2149" i="20"/>
  <c r="F2149" i="20"/>
  <c r="G2149" i="20"/>
  <c r="H2149" i="20"/>
  <c r="I2149" i="20"/>
  <c r="J2149" i="20"/>
  <c r="K2149" i="20"/>
  <c r="L2149" i="20"/>
  <c r="M2149" i="20"/>
  <c r="N2149" i="20"/>
  <c r="A2150" i="20"/>
  <c r="B2150" i="20"/>
  <c r="I2150" i="20"/>
  <c r="J2150" i="20"/>
  <c r="K2150" i="20"/>
  <c r="C2150" i="20"/>
  <c r="D2150" i="20"/>
  <c r="E2150" i="20"/>
  <c r="F2150" i="20"/>
  <c r="G2150" i="20"/>
  <c r="H2150" i="20"/>
  <c r="M2150" i="20"/>
  <c r="A2151" i="20"/>
  <c r="B2151" i="20"/>
  <c r="C2151" i="20"/>
  <c r="D2151" i="20"/>
  <c r="E2151" i="20"/>
  <c r="F2151" i="20"/>
  <c r="G2151" i="20"/>
  <c r="H2151" i="20"/>
  <c r="I2151" i="20"/>
  <c r="J2151" i="20"/>
  <c r="K2151" i="20"/>
  <c r="L2151" i="20"/>
  <c r="M2151" i="20"/>
  <c r="N2151" i="20"/>
  <c r="A2152" i="20"/>
  <c r="B2152" i="20"/>
  <c r="L2152" i="20"/>
  <c r="M2152" i="20"/>
  <c r="N2152" i="20"/>
  <c r="C2152" i="20"/>
  <c r="D2152" i="20"/>
  <c r="E2152" i="20"/>
  <c r="F2152" i="20"/>
  <c r="G2152" i="20"/>
  <c r="H2152" i="20"/>
  <c r="J2152" i="20"/>
  <c r="A2153" i="20"/>
  <c r="B2153" i="20"/>
  <c r="C2153" i="20"/>
  <c r="D2153" i="20"/>
  <c r="E2153" i="20"/>
  <c r="F2153" i="20"/>
  <c r="G2153" i="20"/>
  <c r="H2153" i="20"/>
  <c r="I2153" i="20"/>
  <c r="J2153" i="20"/>
  <c r="K2153" i="20"/>
  <c r="L2153" i="20"/>
  <c r="M2153" i="20"/>
  <c r="N2153" i="20"/>
  <c r="A2154" i="20"/>
  <c r="B2154" i="20"/>
  <c r="I2154" i="20"/>
  <c r="J2154" i="20"/>
  <c r="K2154" i="20"/>
  <c r="C2154" i="20"/>
  <c r="D2154" i="20"/>
  <c r="E2154" i="20"/>
  <c r="F2154" i="20"/>
  <c r="G2154" i="20"/>
  <c r="H2154" i="20"/>
  <c r="M2154" i="20"/>
  <c r="A2155" i="20"/>
  <c r="B2155" i="20"/>
  <c r="C2155" i="20"/>
  <c r="D2155" i="20"/>
  <c r="E2155" i="20"/>
  <c r="F2155" i="20"/>
  <c r="G2155" i="20"/>
  <c r="H2155" i="20"/>
  <c r="I2155" i="20"/>
  <c r="J2155" i="20"/>
  <c r="K2155" i="20"/>
  <c r="L2155" i="20"/>
  <c r="M2155" i="20"/>
  <c r="N2155" i="20"/>
  <c r="A2156" i="20"/>
  <c r="B2156" i="20"/>
  <c r="L2156" i="20"/>
  <c r="M2156" i="20"/>
  <c r="N2156" i="20"/>
  <c r="C2156" i="20"/>
  <c r="D2156" i="20"/>
  <c r="E2156" i="20"/>
  <c r="F2156" i="20"/>
  <c r="G2156" i="20"/>
  <c r="H2156" i="20"/>
  <c r="J2156" i="20"/>
  <c r="A2157" i="20"/>
  <c r="B2157" i="20"/>
  <c r="C2157" i="20"/>
  <c r="D2157" i="20"/>
  <c r="E2157" i="20"/>
  <c r="F2157" i="20"/>
  <c r="G2157" i="20"/>
  <c r="H2157" i="20"/>
  <c r="I2157" i="20"/>
  <c r="J2157" i="20"/>
  <c r="K2157" i="20"/>
  <c r="L2157" i="20"/>
  <c r="M2157" i="20"/>
  <c r="N2157" i="20"/>
  <c r="A2158" i="20"/>
  <c r="B2158" i="20"/>
  <c r="I2158" i="20"/>
  <c r="J2158" i="20"/>
  <c r="K2158" i="20"/>
  <c r="C2158" i="20"/>
  <c r="D2158" i="20"/>
  <c r="E2158" i="20"/>
  <c r="F2158" i="20"/>
  <c r="G2158" i="20"/>
  <c r="H2158" i="20"/>
  <c r="M2158" i="20"/>
  <c r="A2159" i="20"/>
  <c r="B2159" i="20"/>
  <c r="C2159" i="20"/>
  <c r="D2159" i="20"/>
  <c r="E2159" i="20"/>
  <c r="F2159" i="20"/>
  <c r="G2159" i="20"/>
  <c r="H2159" i="20"/>
  <c r="I2159" i="20"/>
  <c r="J2159" i="20"/>
  <c r="K2159" i="20"/>
  <c r="L2159" i="20"/>
  <c r="M2159" i="20"/>
  <c r="N2159" i="20"/>
  <c r="A2160" i="20"/>
  <c r="B2160" i="20"/>
  <c r="L2160" i="20"/>
  <c r="M2160" i="20"/>
  <c r="N2160" i="20"/>
  <c r="C2160" i="20"/>
  <c r="D2160" i="20"/>
  <c r="E2160" i="20"/>
  <c r="F2160" i="20"/>
  <c r="G2160" i="20"/>
  <c r="H2160" i="20"/>
  <c r="J2160" i="20"/>
  <c r="A2161" i="20"/>
  <c r="B2161" i="20"/>
  <c r="C2161" i="20"/>
  <c r="D2161" i="20"/>
  <c r="E2161" i="20"/>
  <c r="F2161" i="20"/>
  <c r="G2161" i="20"/>
  <c r="H2161" i="20"/>
  <c r="I2161" i="20"/>
  <c r="J2161" i="20"/>
  <c r="K2161" i="20"/>
  <c r="L2161" i="20"/>
  <c r="M2161" i="20"/>
  <c r="N2161" i="20"/>
  <c r="A2162" i="20"/>
  <c r="B2162" i="20"/>
  <c r="I2162" i="20"/>
  <c r="J2162" i="20"/>
  <c r="K2162" i="20"/>
  <c r="C2162" i="20"/>
  <c r="D2162" i="20"/>
  <c r="E2162" i="20"/>
  <c r="F2162" i="20"/>
  <c r="G2162" i="20"/>
  <c r="H2162" i="20"/>
  <c r="M2162" i="20"/>
  <c r="A2163" i="20"/>
  <c r="B2163" i="20"/>
  <c r="C2163" i="20"/>
  <c r="D2163" i="20"/>
  <c r="E2163" i="20"/>
  <c r="F2163" i="20"/>
  <c r="G2163" i="20"/>
  <c r="H2163" i="20"/>
  <c r="I2163" i="20"/>
  <c r="J2163" i="20"/>
  <c r="K2163" i="20"/>
  <c r="L2163" i="20"/>
  <c r="M2163" i="20"/>
  <c r="N2163" i="20"/>
  <c r="A2164" i="20"/>
  <c r="B2164" i="20"/>
  <c r="L2164" i="20"/>
  <c r="M2164" i="20"/>
  <c r="N2164" i="20"/>
  <c r="C2164" i="20"/>
  <c r="D2164" i="20"/>
  <c r="E2164" i="20"/>
  <c r="F2164" i="20"/>
  <c r="G2164" i="20"/>
  <c r="H2164" i="20"/>
  <c r="J2164" i="20"/>
  <c r="A2165" i="20"/>
  <c r="B2165" i="20"/>
  <c r="C2165" i="20"/>
  <c r="D2165" i="20"/>
  <c r="E2165" i="20"/>
  <c r="F2165" i="20"/>
  <c r="G2165" i="20"/>
  <c r="H2165" i="20"/>
  <c r="I2165" i="20"/>
  <c r="J2165" i="20"/>
  <c r="K2165" i="20"/>
  <c r="L2165" i="20"/>
  <c r="M2165" i="20"/>
  <c r="N2165" i="20"/>
  <c r="A2166" i="20"/>
  <c r="B2166" i="20"/>
  <c r="I2166" i="20"/>
  <c r="J2166" i="20"/>
  <c r="K2166" i="20"/>
  <c r="C2166" i="20"/>
  <c r="D2166" i="20"/>
  <c r="E2166" i="20"/>
  <c r="F2166" i="20"/>
  <c r="G2166" i="20"/>
  <c r="H2166" i="20"/>
  <c r="M2166" i="20"/>
  <c r="A2167" i="20"/>
  <c r="B2167" i="20"/>
  <c r="C2167" i="20"/>
  <c r="D2167" i="20"/>
  <c r="E2167" i="20"/>
  <c r="F2167" i="20"/>
  <c r="G2167" i="20"/>
  <c r="H2167" i="20"/>
  <c r="I2167" i="20"/>
  <c r="J2167" i="20"/>
  <c r="K2167" i="20"/>
  <c r="L2167" i="20"/>
  <c r="M2167" i="20"/>
  <c r="N2167" i="20"/>
  <c r="A2168" i="20"/>
  <c r="B2168" i="20"/>
  <c r="C2168" i="20"/>
  <c r="D2168" i="20"/>
  <c r="E2168" i="20"/>
  <c r="F2168" i="20"/>
  <c r="G2168" i="20"/>
  <c r="H2168" i="20"/>
  <c r="J2168" i="20"/>
  <c r="M2168" i="20"/>
  <c r="A2169" i="20"/>
  <c r="B2169" i="20"/>
  <c r="C2169" i="20"/>
  <c r="D2169" i="20"/>
  <c r="E2169" i="20"/>
  <c r="F2169" i="20"/>
  <c r="G2169" i="20"/>
  <c r="H2169" i="20"/>
  <c r="I2169" i="20"/>
  <c r="J2169" i="20"/>
  <c r="K2169" i="20"/>
  <c r="L2169" i="20"/>
  <c r="M2169" i="20"/>
  <c r="N2169" i="20"/>
  <c r="A2170" i="20"/>
  <c r="B2170" i="20"/>
  <c r="C2170" i="20"/>
  <c r="D2170" i="20"/>
  <c r="E2170" i="20"/>
  <c r="F2170" i="20"/>
  <c r="G2170" i="20"/>
  <c r="H2170" i="20"/>
  <c r="J2170" i="20"/>
  <c r="M2170" i="20"/>
  <c r="A2171" i="20"/>
  <c r="B2171" i="20"/>
  <c r="C2171" i="20"/>
  <c r="D2171" i="20"/>
  <c r="E2171" i="20"/>
  <c r="F2171" i="20"/>
  <c r="G2171" i="20"/>
  <c r="H2171" i="20"/>
  <c r="I2171" i="20"/>
  <c r="J2171" i="20"/>
  <c r="K2171" i="20"/>
  <c r="L2171" i="20"/>
  <c r="M2171" i="20"/>
  <c r="N2171" i="20"/>
  <c r="A2172" i="20"/>
  <c r="B2172" i="20"/>
  <c r="C2172" i="20"/>
  <c r="D2172" i="20"/>
  <c r="E2172" i="20"/>
  <c r="F2172" i="20"/>
  <c r="G2172" i="20"/>
  <c r="H2172" i="20"/>
  <c r="J2172" i="20"/>
  <c r="M2172" i="20"/>
  <c r="A2173" i="20"/>
  <c r="B2173" i="20"/>
  <c r="C2173" i="20"/>
  <c r="D2173" i="20"/>
  <c r="E2173" i="20"/>
  <c r="F2173" i="20"/>
  <c r="G2173" i="20"/>
  <c r="H2173" i="20"/>
  <c r="I2173" i="20"/>
  <c r="J2173" i="20"/>
  <c r="K2173" i="20"/>
  <c r="L2173" i="20"/>
  <c r="M2173" i="20"/>
  <c r="N2173" i="20"/>
  <c r="A2174" i="20"/>
  <c r="B2174" i="20"/>
  <c r="C2174" i="20"/>
  <c r="D2174" i="20"/>
  <c r="E2174" i="20"/>
  <c r="F2174" i="20"/>
  <c r="G2174" i="20"/>
  <c r="H2174" i="20"/>
  <c r="J2174" i="20"/>
  <c r="M2174" i="20"/>
  <c r="A2175" i="20"/>
  <c r="B2175" i="20"/>
  <c r="C2175" i="20"/>
  <c r="D2175" i="20"/>
  <c r="E2175" i="20"/>
  <c r="F2175" i="20"/>
  <c r="G2175" i="20"/>
  <c r="H2175" i="20"/>
  <c r="I2175" i="20"/>
  <c r="J2175" i="20"/>
  <c r="K2175" i="20"/>
  <c r="L2175" i="20"/>
  <c r="M2175" i="20"/>
  <c r="N2175" i="20"/>
  <c r="A2176" i="20"/>
  <c r="B2176" i="20"/>
  <c r="C2176" i="20"/>
  <c r="D2176" i="20"/>
  <c r="E2176" i="20"/>
  <c r="F2176" i="20"/>
  <c r="G2176" i="20"/>
  <c r="H2176" i="20"/>
  <c r="J2176" i="20"/>
  <c r="M2176" i="20"/>
  <c r="A2177" i="20"/>
  <c r="B2177" i="20"/>
  <c r="C2177" i="20"/>
  <c r="D2177" i="20"/>
  <c r="E2177" i="20"/>
  <c r="F2177" i="20"/>
  <c r="G2177" i="20"/>
  <c r="H2177" i="20"/>
  <c r="I2177" i="20"/>
  <c r="J2177" i="20"/>
  <c r="K2177" i="20"/>
  <c r="L2177" i="20"/>
  <c r="M2177" i="20"/>
  <c r="N2177" i="20"/>
  <c r="A2178" i="20"/>
  <c r="B2178" i="20"/>
  <c r="C2178" i="20"/>
  <c r="D2178" i="20"/>
  <c r="E2178" i="20"/>
  <c r="F2178" i="20"/>
  <c r="G2178" i="20"/>
  <c r="H2178" i="20"/>
  <c r="J2178" i="20"/>
  <c r="M2178" i="20"/>
  <c r="A2179" i="20"/>
  <c r="B2179" i="20"/>
  <c r="C2179" i="20"/>
  <c r="D2179" i="20"/>
  <c r="E2179" i="20"/>
  <c r="F2179" i="20"/>
  <c r="G2179" i="20"/>
  <c r="H2179" i="20"/>
  <c r="I2179" i="20"/>
  <c r="J2179" i="20"/>
  <c r="K2179" i="20"/>
  <c r="L2179" i="20"/>
  <c r="M2179" i="20"/>
  <c r="N2179" i="20"/>
  <c r="A2180" i="20"/>
  <c r="B2180" i="20"/>
  <c r="C2180" i="20"/>
  <c r="D2180" i="20"/>
  <c r="E2180" i="20"/>
  <c r="F2180" i="20"/>
  <c r="G2180" i="20"/>
  <c r="H2180" i="20"/>
  <c r="J2180" i="20"/>
  <c r="M2180" i="20"/>
  <c r="A2181" i="20"/>
  <c r="B2181" i="20"/>
  <c r="C2181" i="20"/>
  <c r="D2181" i="20"/>
  <c r="E2181" i="20"/>
  <c r="F2181" i="20"/>
  <c r="G2181" i="20"/>
  <c r="H2181" i="20"/>
  <c r="I2181" i="20"/>
  <c r="J2181" i="20"/>
  <c r="K2181" i="20"/>
  <c r="L2181" i="20"/>
  <c r="M2181" i="20"/>
  <c r="A2182" i="20"/>
  <c r="B2182" i="20"/>
  <c r="C2182" i="20"/>
  <c r="D2182" i="20"/>
  <c r="E2182" i="20"/>
  <c r="F2182" i="20"/>
  <c r="G2182" i="20"/>
  <c r="H2182" i="20"/>
  <c r="J2182" i="20"/>
  <c r="M2182" i="20"/>
  <c r="A2183" i="20"/>
  <c r="B2183" i="20"/>
  <c r="I2183" i="20"/>
  <c r="J2183" i="20"/>
  <c r="K2183" i="20"/>
  <c r="C2183" i="20"/>
  <c r="D2183" i="20"/>
  <c r="E2183" i="20"/>
  <c r="F2183" i="20"/>
  <c r="G2183" i="20"/>
  <c r="H2183" i="20"/>
  <c r="L2183" i="20"/>
  <c r="M2183" i="20"/>
  <c r="N2183" i="20"/>
  <c r="A2184" i="20"/>
  <c r="B2184" i="20"/>
  <c r="C2184" i="20"/>
  <c r="D2184" i="20"/>
  <c r="E2184" i="20"/>
  <c r="F2184" i="20"/>
  <c r="G2184" i="20"/>
  <c r="H2184" i="20"/>
  <c r="J2184" i="20"/>
  <c r="M2184" i="20"/>
  <c r="A2185" i="20"/>
  <c r="B2185" i="20"/>
  <c r="C2185" i="20"/>
  <c r="D2185" i="20"/>
  <c r="E2185" i="20"/>
  <c r="F2185" i="20"/>
  <c r="G2185" i="20"/>
  <c r="H2185" i="20"/>
  <c r="I2185" i="20"/>
  <c r="J2185" i="20"/>
  <c r="K2185" i="20"/>
  <c r="L2185" i="20"/>
  <c r="M2185" i="20"/>
  <c r="A2186" i="20"/>
  <c r="B2186" i="20"/>
  <c r="C2186" i="20"/>
  <c r="D2186" i="20"/>
  <c r="E2186" i="20"/>
  <c r="F2186" i="20"/>
  <c r="G2186" i="20"/>
  <c r="H2186" i="20"/>
  <c r="J2186" i="20"/>
  <c r="M2186" i="20"/>
  <c r="A2187" i="20"/>
  <c r="B2187" i="20"/>
  <c r="I2187" i="20"/>
  <c r="J2187" i="20"/>
  <c r="K2187" i="20"/>
  <c r="C2187" i="20"/>
  <c r="D2187" i="20"/>
  <c r="E2187" i="20"/>
  <c r="F2187" i="20"/>
  <c r="G2187" i="20"/>
  <c r="H2187" i="20"/>
  <c r="L2187" i="20"/>
  <c r="M2187" i="20"/>
  <c r="N2187" i="20"/>
  <c r="A2188" i="20"/>
  <c r="B2188" i="20"/>
  <c r="C2188" i="20"/>
  <c r="D2188" i="20"/>
  <c r="E2188" i="20"/>
  <c r="F2188" i="20"/>
  <c r="G2188" i="20"/>
  <c r="H2188" i="20"/>
  <c r="J2188" i="20"/>
  <c r="M2188" i="20"/>
  <c r="A2189" i="20"/>
  <c r="B2189" i="20"/>
  <c r="C2189" i="20"/>
  <c r="D2189" i="20"/>
  <c r="E2189" i="20"/>
  <c r="F2189" i="20"/>
  <c r="G2189" i="20"/>
  <c r="H2189" i="20"/>
  <c r="I2189" i="20"/>
  <c r="J2189" i="20"/>
  <c r="K2189" i="20"/>
  <c r="L2189" i="20"/>
  <c r="M2189" i="20"/>
  <c r="A2190" i="20"/>
  <c r="B2190" i="20"/>
  <c r="C2190" i="20"/>
  <c r="D2190" i="20"/>
  <c r="E2190" i="20"/>
  <c r="F2190" i="20"/>
  <c r="G2190" i="20"/>
  <c r="H2190" i="20"/>
  <c r="J2190" i="20"/>
  <c r="M2190" i="20"/>
  <c r="A2191" i="20"/>
  <c r="B2191" i="20"/>
  <c r="I2191" i="20"/>
  <c r="J2191" i="20"/>
  <c r="K2191" i="20"/>
  <c r="C2191" i="20"/>
  <c r="D2191" i="20"/>
  <c r="E2191" i="20"/>
  <c r="F2191" i="20"/>
  <c r="G2191" i="20"/>
  <c r="H2191" i="20"/>
  <c r="L2191" i="20"/>
  <c r="M2191" i="20"/>
  <c r="N2191" i="20"/>
  <c r="A2192" i="20"/>
  <c r="B2192" i="20"/>
  <c r="C2192" i="20"/>
  <c r="D2192" i="20"/>
  <c r="E2192" i="20"/>
  <c r="F2192" i="20"/>
  <c r="G2192" i="20"/>
  <c r="H2192" i="20"/>
  <c r="J2192" i="20"/>
  <c r="M2192" i="20"/>
  <c r="A2193" i="20"/>
  <c r="B2193" i="20"/>
  <c r="C2193" i="20"/>
  <c r="D2193" i="20"/>
  <c r="E2193" i="20"/>
  <c r="F2193" i="20"/>
  <c r="G2193" i="20"/>
  <c r="H2193" i="20"/>
  <c r="I2193" i="20"/>
  <c r="J2193" i="20"/>
  <c r="K2193" i="20"/>
  <c r="L2193" i="20"/>
  <c r="M2193" i="20"/>
  <c r="A2194" i="20"/>
  <c r="B2194" i="20"/>
  <c r="C2194" i="20"/>
  <c r="D2194" i="20"/>
  <c r="E2194" i="20"/>
  <c r="F2194" i="20"/>
  <c r="G2194" i="20"/>
  <c r="H2194" i="20"/>
  <c r="J2194" i="20"/>
  <c r="M2194" i="20"/>
  <c r="A2195" i="20"/>
  <c r="B2195" i="20"/>
  <c r="I2195" i="20"/>
  <c r="J2195" i="20"/>
  <c r="K2195" i="20"/>
  <c r="C2195" i="20"/>
  <c r="D2195" i="20"/>
  <c r="E2195" i="20"/>
  <c r="F2195" i="20"/>
  <c r="G2195" i="20"/>
  <c r="H2195" i="20"/>
  <c r="L2195" i="20"/>
  <c r="M2195" i="20"/>
  <c r="N2195" i="20"/>
  <c r="A2196" i="20"/>
  <c r="B2196" i="20"/>
  <c r="C2196" i="20"/>
  <c r="D2196" i="20"/>
  <c r="E2196" i="20"/>
  <c r="F2196" i="20"/>
  <c r="G2196" i="20"/>
  <c r="H2196" i="20"/>
  <c r="J2196" i="20"/>
  <c r="M2196" i="20"/>
  <c r="A2197" i="20"/>
  <c r="B2197" i="20"/>
  <c r="I2197" i="20"/>
  <c r="J2197" i="20"/>
  <c r="K2197" i="20"/>
  <c r="C2197" i="20"/>
  <c r="D2197" i="20"/>
  <c r="E2197" i="20"/>
  <c r="F2197" i="20"/>
  <c r="G2197" i="20"/>
  <c r="H2197" i="20"/>
  <c r="L2197" i="20"/>
  <c r="M2197" i="20"/>
  <c r="A2198" i="20"/>
  <c r="B2198" i="20"/>
  <c r="C2198" i="20"/>
  <c r="D2198" i="20"/>
  <c r="E2198" i="20"/>
  <c r="F2198" i="20"/>
  <c r="G2198" i="20"/>
  <c r="H2198" i="20"/>
  <c r="J2198" i="20"/>
  <c r="M2198" i="20"/>
  <c r="A2199" i="20"/>
  <c r="B2199" i="20"/>
  <c r="C2199" i="20"/>
  <c r="D2199" i="20"/>
  <c r="E2199" i="20"/>
  <c r="F2199" i="20"/>
  <c r="G2199" i="20"/>
  <c r="H2199" i="20"/>
  <c r="I2199" i="20"/>
  <c r="J2199" i="20"/>
  <c r="K2199" i="20"/>
  <c r="L2199" i="20"/>
  <c r="M2199" i="20"/>
  <c r="A2200" i="20"/>
  <c r="B2200" i="20"/>
  <c r="C2200" i="20"/>
  <c r="D2200" i="20"/>
  <c r="E2200" i="20"/>
  <c r="F2200" i="20"/>
  <c r="G2200" i="20"/>
  <c r="H2200" i="20"/>
  <c r="J2200" i="20"/>
  <c r="M2200" i="20"/>
  <c r="A2201" i="20"/>
  <c r="B2201" i="20"/>
  <c r="I2201" i="20"/>
  <c r="J2201" i="20"/>
  <c r="K2201" i="20"/>
  <c r="C2201" i="20"/>
  <c r="D2201" i="20"/>
  <c r="E2201" i="20"/>
  <c r="F2201" i="20"/>
  <c r="G2201" i="20"/>
  <c r="H2201" i="20"/>
  <c r="M2201" i="20"/>
  <c r="A2202" i="20"/>
  <c r="B2202" i="20"/>
  <c r="C2202" i="20"/>
  <c r="D2202" i="20"/>
  <c r="E2202" i="20"/>
  <c r="F2202" i="20"/>
  <c r="G2202" i="20"/>
  <c r="H2202" i="20"/>
  <c r="J2202" i="20"/>
  <c r="M2202" i="20"/>
  <c r="A2203" i="20"/>
  <c r="B2203" i="20"/>
  <c r="I2203" i="20"/>
  <c r="J2203" i="20"/>
  <c r="K2203" i="20"/>
  <c r="C2203" i="20"/>
  <c r="D2203" i="20"/>
  <c r="E2203" i="20"/>
  <c r="F2203" i="20"/>
  <c r="G2203" i="20"/>
  <c r="H2203" i="20"/>
  <c r="L2203" i="20"/>
  <c r="M2203" i="20"/>
  <c r="N2203" i="20"/>
  <c r="A2204" i="20"/>
  <c r="B2204" i="20"/>
  <c r="C2204" i="20"/>
  <c r="D2204" i="20"/>
  <c r="E2204" i="20"/>
  <c r="F2204" i="20"/>
  <c r="G2204" i="20"/>
  <c r="H2204" i="20"/>
  <c r="J2204" i="20"/>
  <c r="M2204" i="20"/>
  <c r="A2205" i="20"/>
  <c r="B2205" i="20"/>
  <c r="I2205" i="20"/>
  <c r="J2205" i="20"/>
  <c r="K2205" i="20"/>
  <c r="C2205" i="20"/>
  <c r="D2205" i="20"/>
  <c r="E2205" i="20"/>
  <c r="F2205" i="20"/>
  <c r="G2205" i="20"/>
  <c r="H2205" i="20"/>
  <c r="L2205" i="20"/>
  <c r="M2205" i="20"/>
  <c r="A2206" i="20"/>
  <c r="B2206" i="20"/>
  <c r="C2206" i="20"/>
  <c r="D2206" i="20"/>
  <c r="E2206" i="20"/>
  <c r="F2206" i="20"/>
  <c r="G2206" i="20"/>
  <c r="H2206" i="20"/>
  <c r="J2206" i="20"/>
  <c r="M2206" i="20"/>
  <c r="A2207" i="20"/>
  <c r="B2207" i="20"/>
  <c r="C2207" i="20"/>
  <c r="D2207" i="20"/>
  <c r="E2207" i="20"/>
  <c r="F2207" i="20"/>
  <c r="G2207" i="20"/>
  <c r="H2207" i="20"/>
  <c r="I2207" i="20"/>
  <c r="J2207" i="20"/>
  <c r="K2207" i="20"/>
  <c r="L2207" i="20"/>
  <c r="M2207" i="20"/>
  <c r="A2208" i="20"/>
  <c r="B2208" i="20"/>
  <c r="C2208" i="20"/>
  <c r="D2208" i="20"/>
  <c r="E2208" i="20"/>
  <c r="F2208" i="20"/>
  <c r="G2208" i="20"/>
  <c r="H2208" i="20"/>
  <c r="J2208" i="20"/>
  <c r="M2208" i="20"/>
  <c r="A2209" i="20"/>
  <c r="B2209" i="20"/>
  <c r="I2209" i="20"/>
  <c r="J2209" i="20"/>
  <c r="K2209" i="20"/>
  <c r="C2209" i="20"/>
  <c r="D2209" i="20"/>
  <c r="E2209" i="20"/>
  <c r="F2209" i="20"/>
  <c r="G2209" i="20"/>
  <c r="H2209" i="20"/>
  <c r="M2209" i="20"/>
  <c r="A2210" i="20"/>
  <c r="B2210" i="20"/>
  <c r="C2210" i="20"/>
  <c r="D2210" i="20"/>
  <c r="E2210" i="20"/>
  <c r="F2210" i="20"/>
  <c r="G2210" i="20"/>
  <c r="H2210" i="20"/>
  <c r="J2210" i="20"/>
  <c r="M2210" i="20"/>
  <c r="A2211" i="20"/>
  <c r="B2211" i="20"/>
  <c r="I2211" i="20"/>
  <c r="J2211" i="20"/>
  <c r="K2211" i="20"/>
  <c r="C2211" i="20"/>
  <c r="D2211" i="20"/>
  <c r="E2211" i="20"/>
  <c r="F2211" i="20"/>
  <c r="G2211" i="20"/>
  <c r="H2211" i="20"/>
  <c r="L2211" i="20"/>
  <c r="M2211" i="20"/>
  <c r="N2211" i="20"/>
  <c r="A2212" i="20"/>
  <c r="B2212" i="20"/>
  <c r="C2212" i="20"/>
  <c r="D2212" i="20"/>
  <c r="E2212" i="20"/>
  <c r="F2212" i="20"/>
  <c r="G2212" i="20"/>
  <c r="H2212" i="20"/>
  <c r="J2212" i="20"/>
  <c r="M2212" i="20"/>
  <c r="A2213" i="20"/>
  <c r="B2213" i="20"/>
  <c r="I2213" i="20"/>
  <c r="J2213" i="20"/>
  <c r="K2213" i="20"/>
  <c r="C2213" i="20"/>
  <c r="D2213" i="20"/>
  <c r="E2213" i="20"/>
  <c r="F2213" i="20"/>
  <c r="G2213" i="20"/>
  <c r="H2213" i="20"/>
  <c r="L2213" i="20"/>
  <c r="M2213" i="20"/>
  <c r="A2214" i="20"/>
  <c r="B2214" i="20"/>
  <c r="C2214" i="20"/>
  <c r="D2214" i="20"/>
  <c r="E2214" i="20"/>
  <c r="F2214" i="20"/>
  <c r="G2214" i="20"/>
  <c r="H2214" i="20"/>
  <c r="J2214" i="20"/>
  <c r="M2214" i="20"/>
  <c r="A2215" i="20"/>
  <c r="B2215" i="20"/>
  <c r="C2215" i="20"/>
  <c r="D2215" i="20"/>
  <c r="E2215" i="20"/>
  <c r="F2215" i="20"/>
  <c r="G2215" i="20"/>
  <c r="H2215" i="20"/>
  <c r="I2215" i="20"/>
  <c r="J2215" i="20"/>
  <c r="K2215" i="20"/>
  <c r="L2215" i="20"/>
  <c r="M2215" i="20"/>
  <c r="A2216" i="20"/>
  <c r="B2216" i="20"/>
  <c r="C2216" i="20"/>
  <c r="D2216" i="20"/>
  <c r="E2216" i="20"/>
  <c r="F2216" i="20"/>
  <c r="G2216" i="20"/>
  <c r="H2216" i="20"/>
  <c r="J2216" i="20"/>
  <c r="M2216" i="20"/>
  <c r="A2217" i="20"/>
  <c r="B2217" i="20"/>
  <c r="I2217" i="20"/>
  <c r="J2217" i="20"/>
  <c r="K2217" i="20"/>
  <c r="C2217" i="20"/>
  <c r="D2217" i="20"/>
  <c r="E2217" i="20"/>
  <c r="F2217" i="20"/>
  <c r="G2217" i="20"/>
  <c r="H2217" i="20"/>
  <c r="M2217" i="20"/>
  <c r="A2218" i="20"/>
  <c r="B2218" i="20"/>
  <c r="C2218" i="20"/>
  <c r="D2218" i="20"/>
  <c r="E2218" i="20"/>
  <c r="F2218" i="20"/>
  <c r="G2218" i="20"/>
  <c r="H2218" i="20"/>
  <c r="J2218" i="20"/>
  <c r="M2218" i="20"/>
  <c r="A2219" i="20"/>
  <c r="B2219" i="20"/>
  <c r="I2219" i="20"/>
  <c r="J2219" i="20"/>
  <c r="K2219" i="20"/>
  <c r="C2219" i="20"/>
  <c r="D2219" i="20"/>
  <c r="E2219" i="20"/>
  <c r="F2219" i="20"/>
  <c r="G2219" i="20"/>
  <c r="H2219" i="20"/>
  <c r="L2219" i="20"/>
  <c r="M2219" i="20"/>
  <c r="N2219" i="20"/>
  <c r="A2220" i="20"/>
  <c r="B2220" i="20"/>
  <c r="C2220" i="20"/>
  <c r="D2220" i="20"/>
  <c r="E2220" i="20"/>
  <c r="F2220" i="20"/>
  <c r="G2220" i="20"/>
  <c r="H2220" i="20"/>
  <c r="J2220" i="20"/>
  <c r="M2220" i="20"/>
  <c r="A2221" i="20"/>
  <c r="B2221" i="20"/>
  <c r="I2221" i="20"/>
  <c r="J2221" i="20"/>
  <c r="K2221" i="20"/>
  <c r="C2221" i="20"/>
  <c r="D2221" i="20"/>
  <c r="E2221" i="20"/>
  <c r="F2221" i="20"/>
  <c r="G2221" i="20"/>
  <c r="H2221" i="20"/>
  <c r="L2221" i="20"/>
  <c r="M2221" i="20"/>
  <c r="A2222" i="20"/>
  <c r="B2222" i="20"/>
  <c r="C2222" i="20"/>
  <c r="D2222" i="20"/>
  <c r="E2222" i="20"/>
  <c r="F2222" i="20"/>
  <c r="G2222" i="20"/>
  <c r="H2222" i="20"/>
  <c r="J2222" i="20"/>
  <c r="M2222" i="20"/>
  <c r="A2223" i="20"/>
  <c r="B2223" i="20"/>
  <c r="C2223" i="20"/>
  <c r="D2223" i="20"/>
  <c r="E2223" i="20"/>
  <c r="F2223" i="20"/>
  <c r="G2223" i="20"/>
  <c r="H2223" i="20"/>
  <c r="I2223" i="20"/>
  <c r="J2223" i="20"/>
  <c r="K2223" i="20"/>
  <c r="L2223" i="20"/>
  <c r="M2223" i="20"/>
  <c r="A2224" i="20"/>
  <c r="B2224" i="20"/>
  <c r="C2224" i="20"/>
  <c r="D2224" i="20"/>
  <c r="E2224" i="20"/>
  <c r="F2224" i="20"/>
  <c r="G2224" i="20"/>
  <c r="H2224" i="20"/>
  <c r="J2224" i="20"/>
  <c r="M2224" i="20"/>
  <c r="A2225" i="20"/>
  <c r="B2225" i="20"/>
  <c r="I2225" i="20"/>
  <c r="J2225" i="20"/>
  <c r="K2225" i="20"/>
  <c r="C2225" i="20"/>
  <c r="D2225" i="20"/>
  <c r="E2225" i="20"/>
  <c r="F2225" i="20"/>
  <c r="G2225" i="20"/>
  <c r="H2225" i="20"/>
  <c r="M2225" i="20"/>
  <c r="A2226" i="20"/>
  <c r="B2226" i="20"/>
  <c r="C2226" i="20"/>
  <c r="D2226" i="20"/>
  <c r="E2226" i="20"/>
  <c r="F2226" i="20"/>
  <c r="G2226" i="20"/>
  <c r="H2226" i="20"/>
  <c r="J2226" i="20"/>
  <c r="M2226" i="20"/>
  <c r="A2227" i="20"/>
  <c r="B2227" i="20"/>
  <c r="I2227" i="20"/>
  <c r="J2227" i="20"/>
  <c r="K2227" i="20"/>
  <c r="C2227" i="20"/>
  <c r="D2227" i="20"/>
  <c r="E2227" i="20"/>
  <c r="F2227" i="20"/>
  <c r="G2227" i="20"/>
  <c r="H2227" i="20"/>
  <c r="L2227" i="20"/>
  <c r="M2227" i="20"/>
  <c r="N2227" i="20"/>
  <c r="A2228" i="20"/>
  <c r="B2228" i="20"/>
  <c r="C2228" i="20"/>
  <c r="D2228" i="20"/>
  <c r="E2228" i="20"/>
  <c r="F2228" i="20"/>
  <c r="G2228" i="20"/>
  <c r="H2228" i="20"/>
  <c r="J2228" i="20"/>
  <c r="M2228" i="20"/>
  <c r="A2229" i="20"/>
  <c r="B2229" i="20"/>
  <c r="I2229" i="20"/>
  <c r="J2229" i="20"/>
  <c r="K2229" i="20"/>
  <c r="C2229" i="20"/>
  <c r="D2229" i="20"/>
  <c r="E2229" i="20"/>
  <c r="F2229" i="20"/>
  <c r="G2229" i="20"/>
  <c r="H2229" i="20"/>
  <c r="L2229" i="20"/>
  <c r="M2229" i="20"/>
  <c r="A2230" i="20"/>
  <c r="B2230" i="20"/>
  <c r="C2230" i="20"/>
  <c r="D2230" i="20"/>
  <c r="E2230" i="20"/>
  <c r="F2230" i="20"/>
  <c r="G2230" i="20"/>
  <c r="H2230" i="20"/>
  <c r="J2230" i="20"/>
  <c r="M2230" i="20"/>
  <c r="A2231" i="20"/>
  <c r="B2231" i="20"/>
  <c r="C2231" i="20"/>
  <c r="D2231" i="20"/>
  <c r="E2231" i="20"/>
  <c r="F2231" i="20"/>
  <c r="G2231" i="20"/>
  <c r="H2231" i="20"/>
  <c r="I2231" i="20"/>
  <c r="J2231" i="20"/>
  <c r="K2231" i="20"/>
  <c r="L2231" i="20"/>
  <c r="M2231" i="20"/>
  <c r="A2232" i="20"/>
  <c r="B2232" i="20"/>
  <c r="C2232" i="20"/>
  <c r="D2232" i="20"/>
  <c r="E2232" i="20"/>
  <c r="F2232" i="20"/>
  <c r="G2232" i="20"/>
  <c r="H2232" i="20"/>
  <c r="J2232" i="20"/>
  <c r="M2232" i="20"/>
  <c r="A2233" i="20"/>
  <c r="B2233" i="20"/>
  <c r="I2233" i="20"/>
  <c r="J2233" i="20"/>
  <c r="K2233" i="20"/>
  <c r="C2233" i="20"/>
  <c r="D2233" i="20"/>
  <c r="E2233" i="20"/>
  <c r="F2233" i="20"/>
  <c r="G2233" i="20"/>
  <c r="H2233" i="20"/>
  <c r="M2233" i="20"/>
  <c r="A2234" i="20"/>
  <c r="B2234" i="20"/>
  <c r="C2234" i="20"/>
  <c r="D2234" i="20"/>
  <c r="E2234" i="20"/>
  <c r="F2234" i="20"/>
  <c r="G2234" i="20"/>
  <c r="H2234" i="20"/>
  <c r="J2234" i="20"/>
  <c r="M2234" i="20"/>
  <c r="A2235" i="20"/>
  <c r="B2235" i="20"/>
  <c r="I2235" i="20"/>
  <c r="J2235" i="20"/>
  <c r="K2235" i="20"/>
  <c r="C2235" i="20"/>
  <c r="D2235" i="20"/>
  <c r="E2235" i="20"/>
  <c r="F2235" i="20"/>
  <c r="G2235" i="20"/>
  <c r="H2235" i="20"/>
  <c r="L2235" i="20"/>
  <c r="M2235" i="20"/>
  <c r="N2235" i="20"/>
  <c r="A2236" i="20"/>
  <c r="B2236" i="20"/>
  <c r="C2236" i="20"/>
  <c r="D2236" i="20"/>
  <c r="E2236" i="20"/>
  <c r="F2236" i="20"/>
  <c r="G2236" i="20"/>
  <c r="H2236" i="20"/>
  <c r="J2236" i="20"/>
  <c r="M2236" i="20"/>
  <c r="A2237" i="20"/>
  <c r="B2237" i="20"/>
  <c r="I2237" i="20"/>
  <c r="J2237" i="20"/>
  <c r="K2237" i="20"/>
  <c r="C2237" i="20"/>
  <c r="D2237" i="20"/>
  <c r="E2237" i="20"/>
  <c r="F2237" i="20"/>
  <c r="G2237" i="20"/>
  <c r="H2237" i="20"/>
  <c r="L2237" i="20"/>
  <c r="M2237" i="20"/>
  <c r="A2238" i="20"/>
  <c r="B2238" i="20"/>
  <c r="C2238" i="20"/>
  <c r="D2238" i="20"/>
  <c r="E2238" i="20"/>
  <c r="F2238" i="20"/>
  <c r="G2238" i="20"/>
  <c r="H2238" i="20"/>
  <c r="J2238" i="20"/>
  <c r="M2238" i="20"/>
  <c r="A2239" i="20"/>
  <c r="B2239" i="20"/>
  <c r="C2239" i="20"/>
  <c r="D2239" i="20"/>
  <c r="E2239" i="20"/>
  <c r="F2239" i="20"/>
  <c r="G2239" i="20"/>
  <c r="H2239" i="20"/>
  <c r="I2239" i="20"/>
  <c r="J2239" i="20"/>
  <c r="K2239" i="20"/>
  <c r="L2239" i="20"/>
  <c r="M2239" i="20"/>
  <c r="A2240" i="20"/>
  <c r="B2240" i="20"/>
  <c r="C2240" i="20"/>
  <c r="D2240" i="20"/>
  <c r="E2240" i="20"/>
  <c r="F2240" i="20"/>
  <c r="G2240" i="20"/>
  <c r="H2240" i="20"/>
  <c r="J2240" i="20"/>
  <c r="M2240" i="20"/>
  <c r="A2241" i="20"/>
  <c r="B2241" i="20"/>
  <c r="I2241" i="20"/>
  <c r="J2241" i="20"/>
  <c r="K2241" i="20"/>
  <c r="C2241" i="20"/>
  <c r="D2241" i="20"/>
  <c r="E2241" i="20"/>
  <c r="F2241" i="20"/>
  <c r="G2241" i="20"/>
  <c r="H2241" i="20"/>
  <c r="M2241" i="20"/>
  <c r="A2242" i="20"/>
  <c r="B2242" i="20"/>
  <c r="C2242" i="20"/>
  <c r="D2242" i="20"/>
  <c r="E2242" i="20"/>
  <c r="F2242" i="20"/>
  <c r="G2242" i="20"/>
  <c r="H2242" i="20"/>
  <c r="J2242" i="20"/>
  <c r="M2242" i="20"/>
  <c r="A2243" i="20"/>
  <c r="B2243" i="20"/>
  <c r="I2243" i="20"/>
  <c r="J2243" i="20"/>
  <c r="K2243" i="20"/>
  <c r="C2243" i="20"/>
  <c r="D2243" i="20"/>
  <c r="E2243" i="20"/>
  <c r="F2243" i="20"/>
  <c r="G2243" i="20"/>
  <c r="H2243" i="20"/>
  <c r="L2243" i="20"/>
  <c r="M2243" i="20"/>
  <c r="N2243" i="20"/>
  <c r="A2244" i="20"/>
  <c r="B2244" i="20"/>
  <c r="C2244" i="20"/>
  <c r="D2244" i="20"/>
  <c r="E2244" i="20"/>
  <c r="F2244" i="20"/>
  <c r="G2244" i="20"/>
  <c r="H2244" i="20"/>
  <c r="J2244" i="20"/>
  <c r="M2244" i="20"/>
  <c r="A2245" i="20"/>
  <c r="B2245" i="20"/>
  <c r="I2245" i="20"/>
  <c r="J2245" i="20"/>
  <c r="K2245" i="20"/>
  <c r="C2245" i="20"/>
  <c r="D2245" i="20"/>
  <c r="E2245" i="20"/>
  <c r="F2245" i="20"/>
  <c r="G2245" i="20"/>
  <c r="H2245" i="20"/>
  <c r="L2245" i="20"/>
  <c r="M2245" i="20"/>
  <c r="A2246" i="20"/>
  <c r="B2246" i="20"/>
  <c r="C2246" i="20"/>
  <c r="D2246" i="20"/>
  <c r="E2246" i="20"/>
  <c r="F2246" i="20"/>
  <c r="G2246" i="20"/>
  <c r="H2246" i="20"/>
  <c r="J2246" i="20"/>
  <c r="M2246" i="20"/>
  <c r="A2247" i="20"/>
  <c r="B2247" i="20"/>
  <c r="C2247" i="20"/>
  <c r="D2247" i="20"/>
  <c r="E2247" i="20"/>
  <c r="F2247" i="20"/>
  <c r="G2247" i="20"/>
  <c r="H2247" i="20"/>
  <c r="I2247" i="20"/>
  <c r="J2247" i="20"/>
  <c r="K2247" i="20"/>
  <c r="L2247" i="20"/>
  <c r="M2247" i="20"/>
  <c r="A2248" i="20"/>
  <c r="B2248" i="20"/>
  <c r="C2248" i="20"/>
  <c r="D2248" i="20"/>
  <c r="E2248" i="20"/>
  <c r="F2248" i="20"/>
  <c r="G2248" i="20"/>
  <c r="H2248" i="20"/>
  <c r="J2248" i="20"/>
  <c r="M2248" i="20"/>
  <c r="A2249" i="20"/>
  <c r="B2249" i="20"/>
  <c r="I2249" i="20"/>
  <c r="J2249" i="20"/>
  <c r="K2249" i="20"/>
  <c r="C2249" i="20"/>
  <c r="D2249" i="20"/>
  <c r="E2249" i="20"/>
  <c r="F2249" i="20"/>
  <c r="G2249" i="20"/>
  <c r="H2249" i="20"/>
  <c r="M2249" i="20"/>
  <c r="A2250" i="20"/>
  <c r="B2250" i="20"/>
  <c r="C2250" i="20"/>
  <c r="D2250" i="20"/>
  <c r="E2250" i="20"/>
  <c r="F2250" i="20"/>
  <c r="G2250" i="20"/>
  <c r="H2250" i="20"/>
  <c r="J2250" i="20"/>
  <c r="M2250" i="20"/>
  <c r="A2251" i="20"/>
  <c r="B2251" i="20"/>
  <c r="I2251" i="20"/>
  <c r="J2251" i="20"/>
  <c r="K2251" i="20"/>
  <c r="C2251" i="20"/>
  <c r="D2251" i="20"/>
  <c r="E2251" i="20"/>
  <c r="F2251" i="20"/>
  <c r="G2251" i="20"/>
  <c r="H2251" i="20"/>
  <c r="L2251" i="20"/>
  <c r="M2251" i="20"/>
  <c r="N2251" i="20"/>
  <c r="A2252" i="20"/>
  <c r="B2252" i="20"/>
  <c r="C2252" i="20"/>
  <c r="D2252" i="20"/>
  <c r="E2252" i="20"/>
  <c r="F2252" i="20"/>
  <c r="G2252" i="20"/>
  <c r="H2252" i="20"/>
  <c r="J2252" i="20"/>
  <c r="M2252" i="20"/>
  <c r="A2253" i="20"/>
  <c r="B2253" i="20"/>
  <c r="I2253" i="20"/>
  <c r="J2253" i="20"/>
  <c r="K2253" i="20"/>
  <c r="C2253" i="20"/>
  <c r="D2253" i="20"/>
  <c r="E2253" i="20"/>
  <c r="F2253" i="20"/>
  <c r="G2253" i="20"/>
  <c r="H2253" i="20"/>
  <c r="L2253" i="20"/>
  <c r="M2253" i="20"/>
  <c r="A2254" i="20"/>
  <c r="B2254" i="20"/>
  <c r="C2254" i="20"/>
  <c r="D2254" i="20"/>
  <c r="E2254" i="20"/>
  <c r="F2254" i="20"/>
  <c r="G2254" i="20"/>
  <c r="H2254" i="20"/>
  <c r="J2254" i="20"/>
  <c r="M2254" i="20"/>
  <c r="A2255" i="20"/>
  <c r="B2255" i="20"/>
  <c r="C2255" i="20"/>
  <c r="D2255" i="20"/>
  <c r="E2255" i="20"/>
  <c r="F2255" i="20"/>
  <c r="G2255" i="20"/>
  <c r="H2255" i="20"/>
  <c r="I2255" i="20"/>
  <c r="J2255" i="20"/>
  <c r="K2255" i="20"/>
  <c r="L2255" i="20"/>
  <c r="M2255" i="20"/>
  <c r="A2256" i="20"/>
  <c r="B2256" i="20"/>
  <c r="C2256" i="20"/>
  <c r="D2256" i="20"/>
  <c r="E2256" i="20"/>
  <c r="F2256" i="20"/>
  <c r="G2256" i="20"/>
  <c r="H2256" i="20"/>
  <c r="J2256" i="20"/>
  <c r="M2256" i="20"/>
  <c r="A2257" i="20"/>
  <c r="B2257" i="20"/>
  <c r="I2257" i="20"/>
  <c r="J2257" i="20"/>
  <c r="K2257" i="20"/>
  <c r="C2257" i="20"/>
  <c r="D2257" i="20"/>
  <c r="E2257" i="20"/>
  <c r="F2257" i="20"/>
  <c r="G2257" i="20"/>
  <c r="H2257" i="20"/>
  <c r="M2257" i="20"/>
  <c r="A2258" i="20"/>
  <c r="B2258" i="20"/>
  <c r="C2258" i="20"/>
  <c r="D2258" i="20"/>
  <c r="E2258" i="20"/>
  <c r="F2258" i="20"/>
  <c r="G2258" i="20"/>
  <c r="H2258" i="20"/>
  <c r="J2258" i="20"/>
  <c r="M2258" i="20"/>
  <c r="A2259" i="20"/>
  <c r="B2259" i="20"/>
  <c r="I2259" i="20"/>
  <c r="J2259" i="20"/>
  <c r="K2259" i="20"/>
  <c r="C2259" i="20"/>
  <c r="D2259" i="20"/>
  <c r="E2259" i="20"/>
  <c r="F2259" i="20"/>
  <c r="G2259" i="20"/>
  <c r="H2259" i="20"/>
  <c r="L2259" i="20"/>
  <c r="M2259" i="20"/>
  <c r="N2259" i="20"/>
  <c r="A2260" i="20"/>
  <c r="B2260" i="20"/>
  <c r="C2260" i="20"/>
  <c r="D2260" i="20"/>
  <c r="E2260" i="20"/>
  <c r="F2260" i="20"/>
  <c r="G2260" i="20"/>
  <c r="H2260" i="20"/>
  <c r="J2260" i="20"/>
  <c r="M2260" i="20"/>
  <c r="A2261" i="20"/>
  <c r="B2261" i="20"/>
  <c r="I2261" i="20"/>
  <c r="J2261" i="20"/>
  <c r="K2261" i="20"/>
  <c r="C2261" i="20"/>
  <c r="D2261" i="20"/>
  <c r="E2261" i="20"/>
  <c r="F2261" i="20"/>
  <c r="G2261" i="20"/>
  <c r="H2261" i="20"/>
  <c r="L2261" i="20"/>
  <c r="M2261" i="20"/>
  <c r="A2262" i="20"/>
  <c r="B2262" i="20"/>
  <c r="C2262" i="20"/>
  <c r="D2262" i="20"/>
  <c r="E2262" i="20"/>
  <c r="F2262" i="20"/>
  <c r="G2262" i="20"/>
  <c r="H2262" i="20"/>
  <c r="J2262" i="20"/>
  <c r="M2262" i="20"/>
  <c r="A2263" i="20"/>
  <c r="B2263" i="20"/>
  <c r="C2263" i="20"/>
  <c r="D2263" i="20"/>
  <c r="E2263" i="20"/>
  <c r="F2263" i="20"/>
  <c r="G2263" i="20"/>
  <c r="H2263" i="20"/>
  <c r="I2263" i="20"/>
  <c r="J2263" i="20"/>
  <c r="K2263" i="20"/>
  <c r="L2263" i="20"/>
  <c r="M2263" i="20"/>
  <c r="A2264" i="20"/>
  <c r="B2264" i="20"/>
  <c r="C2264" i="20"/>
  <c r="D2264" i="20"/>
  <c r="E2264" i="20"/>
  <c r="F2264" i="20"/>
  <c r="G2264" i="20"/>
  <c r="H2264" i="20"/>
  <c r="J2264" i="20"/>
  <c r="M2264" i="20"/>
  <c r="A2265" i="20"/>
  <c r="B2265" i="20"/>
  <c r="I2265" i="20"/>
  <c r="J2265" i="20"/>
  <c r="K2265" i="20"/>
  <c r="C2265" i="20"/>
  <c r="D2265" i="20"/>
  <c r="E2265" i="20"/>
  <c r="F2265" i="20"/>
  <c r="G2265" i="20"/>
  <c r="H2265" i="20"/>
  <c r="M2265" i="20"/>
  <c r="A2266" i="20"/>
  <c r="B2266" i="20"/>
  <c r="C2266" i="20"/>
  <c r="D2266" i="20"/>
  <c r="E2266" i="20"/>
  <c r="F2266" i="20"/>
  <c r="G2266" i="20"/>
  <c r="H2266" i="20"/>
  <c r="J2266" i="20"/>
  <c r="M2266" i="20"/>
  <c r="A2267" i="20"/>
  <c r="B2267" i="20"/>
  <c r="I2267" i="20"/>
  <c r="J2267" i="20"/>
  <c r="K2267" i="20"/>
  <c r="C2267" i="20"/>
  <c r="D2267" i="20"/>
  <c r="E2267" i="20"/>
  <c r="F2267" i="20"/>
  <c r="G2267" i="20"/>
  <c r="H2267" i="20"/>
  <c r="L2267" i="20"/>
  <c r="M2267" i="20"/>
  <c r="N2267" i="20"/>
  <c r="A2268" i="20"/>
  <c r="B2268" i="20"/>
  <c r="C2268" i="20"/>
  <c r="D2268" i="20"/>
  <c r="E2268" i="20"/>
  <c r="F2268" i="20"/>
  <c r="G2268" i="20"/>
  <c r="H2268" i="20"/>
  <c r="J2268" i="20"/>
  <c r="M2268" i="20"/>
  <c r="A2269" i="20"/>
  <c r="B2269" i="20"/>
  <c r="I2269" i="20"/>
  <c r="J2269" i="20"/>
  <c r="K2269" i="20"/>
  <c r="C2269" i="20"/>
  <c r="D2269" i="20"/>
  <c r="E2269" i="20"/>
  <c r="F2269" i="20"/>
  <c r="G2269" i="20"/>
  <c r="H2269" i="20"/>
  <c r="L2269" i="20"/>
  <c r="M2269" i="20"/>
  <c r="A2270" i="20"/>
  <c r="B2270" i="20"/>
  <c r="C2270" i="20"/>
  <c r="D2270" i="20"/>
  <c r="E2270" i="20"/>
  <c r="F2270" i="20"/>
  <c r="G2270" i="20"/>
  <c r="H2270" i="20"/>
  <c r="J2270" i="20"/>
  <c r="M2270" i="20"/>
  <c r="A2271" i="20"/>
  <c r="B2271" i="20"/>
  <c r="C2271" i="20"/>
  <c r="D2271" i="20"/>
  <c r="E2271" i="20"/>
  <c r="F2271" i="20"/>
  <c r="G2271" i="20"/>
  <c r="H2271" i="20"/>
  <c r="I2271" i="20"/>
  <c r="J2271" i="20"/>
  <c r="K2271" i="20"/>
  <c r="L2271" i="20"/>
  <c r="M2271" i="20"/>
  <c r="A2272" i="20"/>
  <c r="B2272" i="20"/>
  <c r="C2272" i="20"/>
  <c r="D2272" i="20"/>
  <c r="E2272" i="20"/>
  <c r="F2272" i="20"/>
  <c r="G2272" i="20"/>
  <c r="H2272" i="20"/>
  <c r="J2272" i="20"/>
  <c r="M2272" i="20"/>
  <c r="A2273" i="20"/>
  <c r="B2273" i="20"/>
  <c r="I2273" i="20"/>
  <c r="J2273" i="20"/>
  <c r="K2273" i="20"/>
  <c r="C2273" i="20"/>
  <c r="D2273" i="20"/>
  <c r="E2273" i="20"/>
  <c r="F2273" i="20"/>
  <c r="G2273" i="20"/>
  <c r="H2273" i="20"/>
  <c r="M2273" i="20"/>
  <c r="A2274" i="20"/>
  <c r="B2274" i="20"/>
  <c r="C2274" i="20"/>
  <c r="D2274" i="20"/>
  <c r="E2274" i="20"/>
  <c r="F2274" i="20"/>
  <c r="G2274" i="20"/>
  <c r="H2274" i="20"/>
  <c r="J2274" i="20"/>
  <c r="M2274" i="20"/>
  <c r="A2275" i="20"/>
  <c r="B2275" i="20"/>
  <c r="I2275" i="20"/>
  <c r="J2275" i="20"/>
  <c r="K2275" i="20"/>
  <c r="C2275" i="20"/>
  <c r="D2275" i="20"/>
  <c r="E2275" i="20"/>
  <c r="F2275" i="20"/>
  <c r="G2275" i="20"/>
  <c r="H2275" i="20"/>
  <c r="L2275" i="20"/>
  <c r="M2275" i="20"/>
  <c r="N2275" i="20"/>
  <c r="A2276" i="20"/>
  <c r="B2276" i="20"/>
  <c r="C2276" i="20"/>
  <c r="D2276" i="20"/>
  <c r="E2276" i="20"/>
  <c r="F2276" i="20"/>
  <c r="G2276" i="20"/>
  <c r="H2276" i="20"/>
  <c r="J2276" i="20"/>
  <c r="M2276" i="20"/>
  <c r="A2277" i="20"/>
  <c r="B2277" i="20"/>
  <c r="I2277" i="20"/>
  <c r="J2277" i="20"/>
  <c r="K2277" i="20"/>
  <c r="C2277" i="20"/>
  <c r="D2277" i="20"/>
  <c r="E2277" i="20"/>
  <c r="F2277" i="20"/>
  <c r="G2277" i="20"/>
  <c r="H2277" i="20"/>
  <c r="L2277" i="20"/>
  <c r="M2277" i="20"/>
  <c r="A2278" i="20"/>
  <c r="B2278" i="20"/>
  <c r="C2278" i="20"/>
  <c r="D2278" i="20"/>
  <c r="E2278" i="20"/>
  <c r="F2278" i="20"/>
  <c r="G2278" i="20"/>
  <c r="H2278" i="20"/>
  <c r="J2278" i="20"/>
  <c r="M2278" i="20"/>
  <c r="A2279" i="20"/>
  <c r="B2279" i="20"/>
  <c r="C2279" i="20"/>
  <c r="D2279" i="20"/>
  <c r="E2279" i="20"/>
  <c r="F2279" i="20"/>
  <c r="G2279" i="20"/>
  <c r="H2279" i="20"/>
  <c r="I2279" i="20"/>
  <c r="J2279" i="20"/>
  <c r="K2279" i="20"/>
  <c r="L2279" i="20"/>
  <c r="M2279" i="20"/>
  <c r="N2279" i="20"/>
  <c r="A2280" i="20"/>
  <c r="B2280" i="20"/>
  <c r="C2280" i="20"/>
  <c r="D2280" i="20"/>
  <c r="E2280" i="20"/>
  <c r="F2280" i="20"/>
  <c r="G2280" i="20"/>
  <c r="H2280" i="20"/>
  <c r="J2280" i="20"/>
  <c r="M2280" i="20"/>
  <c r="A2281" i="20"/>
  <c r="B2281" i="20"/>
  <c r="C2281" i="20"/>
  <c r="D2281" i="20"/>
  <c r="E2281" i="20"/>
  <c r="F2281" i="20"/>
  <c r="G2281" i="20"/>
  <c r="H2281" i="20"/>
  <c r="I2281" i="20"/>
  <c r="J2281" i="20"/>
  <c r="K2281" i="20"/>
  <c r="L2281" i="20"/>
  <c r="M2281" i="20"/>
  <c r="A2282" i="20"/>
  <c r="B2282" i="20"/>
  <c r="I2282" i="20"/>
  <c r="C2282" i="20"/>
  <c r="D2282" i="20"/>
  <c r="E2282" i="20"/>
  <c r="F2282" i="20"/>
  <c r="G2282" i="20"/>
  <c r="H2282" i="20"/>
  <c r="J2282" i="20"/>
  <c r="K2282" i="20"/>
  <c r="L2282" i="20"/>
  <c r="M2282" i="20"/>
  <c r="N2282" i="20"/>
  <c r="A2283" i="20"/>
  <c r="B2283" i="20"/>
  <c r="C2283" i="20"/>
  <c r="D2283" i="20"/>
  <c r="E2283" i="20"/>
  <c r="F2283" i="20"/>
  <c r="H2283" i="20"/>
  <c r="I2283" i="20"/>
  <c r="J2283" i="20"/>
  <c r="K2283" i="20"/>
  <c r="L2283" i="20"/>
  <c r="M2283" i="20"/>
  <c r="N2283" i="20"/>
  <c r="A2284" i="20"/>
  <c r="B2284" i="20"/>
  <c r="I2284" i="20"/>
  <c r="C2284" i="20"/>
  <c r="D2284" i="20"/>
  <c r="E2284" i="20"/>
  <c r="F2284" i="20"/>
  <c r="G2284" i="20"/>
  <c r="H2284" i="20"/>
  <c r="J2284" i="20"/>
  <c r="K2284" i="20"/>
  <c r="L2284" i="20"/>
  <c r="M2284" i="20"/>
  <c r="N2284" i="20"/>
  <c r="A2285" i="20"/>
  <c r="B2285" i="20"/>
  <c r="I2285" i="20"/>
  <c r="J2285" i="20"/>
  <c r="K2285" i="20"/>
  <c r="C2285" i="20"/>
  <c r="D2285" i="20"/>
  <c r="E2285" i="20"/>
  <c r="F2285" i="20"/>
  <c r="H2285" i="20"/>
  <c r="L2285" i="20"/>
  <c r="M2285" i="20"/>
  <c r="N2285" i="20"/>
  <c r="A2286" i="20"/>
  <c r="B2286" i="20"/>
  <c r="I2286" i="20"/>
  <c r="C2286" i="20"/>
  <c r="D2286" i="20"/>
  <c r="E2286" i="20"/>
  <c r="F2286" i="20"/>
  <c r="G2286" i="20"/>
  <c r="H2286" i="20"/>
  <c r="J2286" i="20"/>
  <c r="K2286" i="20"/>
  <c r="L2286" i="20"/>
  <c r="M2286" i="20"/>
  <c r="N2286" i="20"/>
  <c r="A2287" i="20"/>
  <c r="B2287" i="20"/>
  <c r="I2287" i="20"/>
  <c r="J2287" i="20"/>
  <c r="K2287" i="20"/>
  <c r="C2287" i="20"/>
  <c r="D2287" i="20"/>
  <c r="E2287" i="20"/>
  <c r="F2287" i="20"/>
  <c r="H2287" i="20"/>
  <c r="L2287" i="20"/>
  <c r="M2287" i="20"/>
  <c r="N2287" i="20"/>
  <c r="A2288" i="20"/>
  <c r="B2288" i="20"/>
  <c r="I2288" i="20"/>
  <c r="C2288" i="20"/>
  <c r="D2288" i="20"/>
  <c r="E2288" i="20"/>
  <c r="F2288" i="20"/>
  <c r="G2288" i="20"/>
  <c r="H2288" i="20"/>
  <c r="J2288" i="20"/>
  <c r="K2288" i="20"/>
  <c r="M2288" i="20"/>
  <c r="A2289" i="20"/>
  <c r="B2289" i="20"/>
  <c r="I2289" i="20"/>
  <c r="J2289" i="20"/>
  <c r="K2289" i="20"/>
  <c r="C2289" i="20"/>
  <c r="D2289" i="20"/>
  <c r="E2289" i="20"/>
  <c r="F2289" i="20"/>
  <c r="G2289" i="20"/>
  <c r="H2289" i="20"/>
  <c r="M2289" i="20"/>
  <c r="A2290" i="20"/>
  <c r="B2290" i="20"/>
  <c r="I2290" i="20"/>
  <c r="C2290" i="20"/>
  <c r="D2290" i="20"/>
  <c r="E2290" i="20"/>
  <c r="F2290" i="20"/>
  <c r="G2290" i="20"/>
  <c r="H2290" i="20"/>
  <c r="J2290" i="20"/>
  <c r="K2290" i="20"/>
  <c r="L2290" i="20"/>
  <c r="M2290" i="20"/>
  <c r="N2290" i="20"/>
  <c r="A2291" i="20"/>
  <c r="B2291" i="20"/>
  <c r="C2291" i="20"/>
  <c r="D2291" i="20"/>
  <c r="E2291" i="20"/>
  <c r="F2291" i="20"/>
  <c r="H2291" i="20"/>
  <c r="I2291" i="20"/>
  <c r="J2291" i="20"/>
  <c r="K2291" i="20"/>
  <c r="L2291" i="20"/>
  <c r="M2291" i="20"/>
  <c r="N2291" i="20"/>
  <c r="A2292" i="20"/>
  <c r="B2292" i="20"/>
  <c r="I2292" i="20"/>
  <c r="C2292" i="20"/>
  <c r="D2292" i="20"/>
  <c r="E2292" i="20"/>
  <c r="F2292" i="20"/>
  <c r="G2292" i="20"/>
  <c r="H2292" i="20"/>
  <c r="J2292" i="20"/>
  <c r="K2292" i="20"/>
  <c r="L2292" i="20"/>
  <c r="M2292" i="20"/>
  <c r="N2292" i="20"/>
  <c r="A2293" i="20"/>
  <c r="B2293" i="20"/>
  <c r="I2293" i="20"/>
  <c r="J2293" i="20"/>
  <c r="K2293" i="20"/>
  <c r="C2293" i="20"/>
  <c r="D2293" i="20"/>
  <c r="E2293" i="20"/>
  <c r="F2293" i="20"/>
  <c r="H2293" i="20"/>
  <c r="L2293" i="20"/>
  <c r="M2293" i="20"/>
  <c r="N2293" i="20"/>
  <c r="A2294" i="20"/>
  <c r="B2294" i="20"/>
  <c r="I2294" i="20"/>
  <c r="C2294" i="20"/>
  <c r="D2294" i="20"/>
  <c r="E2294" i="20"/>
  <c r="F2294" i="20"/>
  <c r="G2294" i="20"/>
  <c r="H2294" i="20"/>
  <c r="J2294" i="20"/>
  <c r="K2294" i="20"/>
  <c r="L2294" i="20"/>
  <c r="M2294" i="20"/>
  <c r="N2294" i="20"/>
  <c r="A2295" i="20"/>
  <c r="B2295" i="20"/>
  <c r="I2295" i="20"/>
  <c r="J2295" i="20"/>
  <c r="K2295" i="20"/>
  <c r="C2295" i="20"/>
  <c r="D2295" i="20"/>
  <c r="E2295" i="20"/>
  <c r="F2295" i="20"/>
  <c r="H2295" i="20"/>
  <c r="L2295" i="20"/>
  <c r="M2295" i="20"/>
  <c r="N2295" i="20"/>
  <c r="A2296" i="20"/>
  <c r="B2296" i="20"/>
  <c r="I2296" i="20"/>
  <c r="C2296" i="20"/>
  <c r="D2296" i="20"/>
  <c r="E2296" i="20"/>
  <c r="F2296" i="20"/>
  <c r="G2296" i="20"/>
  <c r="H2296" i="20"/>
  <c r="J2296" i="20"/>
  <c r="K2296" i="20"/>
  <c r="M2296" i="20"/>
  <c r="A2297" i="20"/>
  <c r="B2297" i="20"/>
  <c r="I2297" i="20"/>
  <c r="J2297" i="20"/>
  <c r="K2297" i="20"/>
  <c r="C2297" i="20"/>
  <c r="D2297" i="20"/>
  <c r="E2297" i="20"/>
  <c r="F2297" i="20"/>
  <c r="G2297" i="20"/>
  <c r="H2297" i="20"/>
  <c r="M2297" i="20"/>
  <c r="A2298" i="20"/>
  <c r="B2298" i="20"/>
  <c r="I2298" i="20"/>
  <c r="C2298" i="20"/>
  <c r="D2298" i="20"/>
  <c r="E2298" i="20"/>
  <c r="F2298" i="20"/>
  <c r="G2298" i="20"/>
  <c r="H2298" i="20"/>
  <c r="J2298" i="20"/>
  <c r="K2298" i="20"/>
  <c r="L2298" i="20"/>
  <c r="M2298" i="20"/>
  <c r="N2298" i="20"/>
  <c r="A2299" i="20"/>
  <c r="B2299" i="20"/>
  <c r="C2299" i="20"/>
  <c r="D2299" i="20"/>
  <c r="E2299" i="20"/>
  <c r="F2299" i="20"/>
  <c r="H2299" i="20"/>
  <c r="I2299" i="20"/>
  <c r="J2299" i="20"/>
  <c r="K2299" i="20"/>
  <c r="L2299" i="20"/>
  <c r="M2299" i="20"/>
  <c r="N2299" i="20"/>
  <c r="A2300" i="20"/>
  <c r="B2300" i="20"/>
  <c r="I2300" i="20"/>
  <c r="C2300" i="20"/>
  <c r="D2300" i="20"/>
  <c r="E2300" i="20"/>
  <c r="F2300" i="20"/>
  <c r="G2300" i="20"/>
  <c r="H2300" i="20"/>
  <c r="J2300" i="20"/>
  <c r="K2300" i="20"/>
  <c r="L2300" i="20"/>
  <c r="M2300" i="20"/>
  <c r="N2300" i="20"/>
  <c r="A2301" i="20"/>
  <c r="B2301" i="20"/>
  <c r="I2301" i="20"/>
  <c r="J2301" i="20"/>
  <c r="K2301" i="20"/>
  <c r="C2301" i="20"/>
  <c r="D2301" i="20"/>
  <c r="E2301" i="20"/>
  <c r="F2301" i="20"/>
  <c r="H2301" i="20"/>
  <c r="L2301" i="20"/>
  <c r="M2301" i="20"/>
  <c r="N2301" i="20"/>
  <c r="A2302" i="20"/>
  <c r="B2302" i="20"/>
  <c r="I2302" i="20"/>
  <c r="C2302" i="20"/>
  <c r="D2302" i="20"/>
  <c r="E2302" i="20"/>
  <c r="F2302" i="20"/>
  <c r="G2302" i="20"/>
  <c r="H2302" i="20"/>
  <c r="J2302" i="20"/>
  <c r="K2302" i="20"/>
  <c r="L2302" i="20"/>
  <c r="M2302" i="20"/>
  <c r="N2302" i="20"/>
  <c r="A2303" i="20"/>
  <c r="B2303" i="20"/>
  <c r="I2303" i="20"/>
  <c r="J2303" i="20"/>
  <c r="K2303" i="20"/>
  <c r="C2303" i="20"/>
  <c r="D2303" i="20"/>
  <c r="E2303" i="20"/>
  <c r="F2303" i="20"/>
  <c r="H2303" i="20"/>
  <c r="L2303" i="20"/>
  <c r="M2303" i="20"/>
  <c r="N2303" i="20"/>
  <c r="A2304" i="20"/>
  <c r="B2304" i="20"/>
  <c r="I2304" i="20"/>
  <c r="C2304" i="20"/>
  <c r="D2304" i="20"/>
  <c r="E2304" i="20"/>
  <c r="F2304" i="20"/>
  <c r="G2304" i="20"/>
  <c r="H2304" i="20"/>
  <c r="J2304" i="20"/>
  <c r="K2304" i="20"/>
  <c r="M2304" i="20"/>
  <c r="A2305" i="20"/>
  <c r="B2305" i="20"/>
  <c r="I2305" i="20"/>
  <c r="J2305" i="20"/>
  <c r="K2305" i="20"/>
  <c r="C2305" i="20"/>
  <c r="D2305" i="20"/>
  <c r="E2305" i="20"/>
  <c r="F2305" i="20"/>
  <c r="G2305" i="20"/>
  <c r="H2305" i="20"/>
  <c r="M2305" i="20"/>
  <c r="A2306" i="20"/>
  <c r="B2306" i="20"/>
  <c r="I2306" i="20"/>
  <c r="C2306" i="20"/>
  <c r="D2306" i="20"/>
  <c r="E2306" i="20"/>
  <c r="F2306" i="20"/>
  <c r="G2306" i="20"/>
  <c r="H2306" i="20"/>
  <c r="J2306" i="20"/>
  <c r="K2306" i="20"/>
  <c r="L2306" i="20"/>
  <c r="M2306" i="20"/>
  <c r="N2306" i="20"/>
  <c r="A2307" i="20"/>
  <c r="B2307" i="20"/>
  <c r="C2307" i="20"/>
  <c r="D2307" i="20"/>
  <c r="E2307" i="20"/>
  <c r="F2307" i="20"/>
  <c r="H2307" i="20"/>
  <c r="I2307" i="20"/>
  <c r="J2307" i="20"/>
  <c r="K2307" i="20"/>
  <c r="L2307" i="20"/>
  <c r="M2307" i="20"/>
  <c r="N2307" i="20"/>
  <c r="A2308" i="20"/>
  <c r="B2308" i="20"/>
  <c r="I2308" i="20"/>
  <c r="C2308" i="20"/>
  <c r="D2308" i="20"/>
  <c r="E2308" i="20"/>
  <c r="F2308" i="20"/>
  <c r="G2308" i="20"/>
  <c r="H2308" i="20"/>
  <c r="J2308" i="20"/>
  <c r="K2308" i="20"/>
  <c r="L2308" i="20"/>
  <c r="M2308" i="20"/>
  <c r="N2308" i="20"/>
  <c r="A2309" i="20"/>
  <c r="B2309" i="20"/>
  <c r="I2309" i="20"/>
  <c r="J2309" i="20"/>
  <c r="K2309" i="20"/>
  <c r="C2309" i="20"/>
  <c r="D2309" i="20"/>
  <c r="E2309" i="20"/>
  <c r="F2309" i="20"/>
  <c r="H2309" i="20"/>
  <c r="L2309" i="20"/>
  <c r="M2309" i="20"/>
  <c r="N2309" i="20"/>
  <c r="A2310" i="20"/>
  <c r="B2310" i="20"/>
  <c r="I2310" i="20"/>
  <c r="C2310" i="20"/>
  <c r="D2310" i="20"/>
  <c r="E2310" i="20"/>
  <c r="F2310" i="20"/>
  <c r="G2310" i="20"/>
  <c r="H2310" i="20"/>
  <c r="J2310" i="20"/>
  <c r="K2310" i="20"/>
  <c r="L2310" i="20"/>
  <c r="M2310" i="20"/>
  <c r="N2310" i="20"/>
  <c r="A2311" i="20"/>
  <c r="B2311" i="20"/>
  <c r="I2311" i="20"/>
  <c r="J2311" i="20"/>
  <c r="K2311" i="20"/>
  <c r="C2311" i="20"/>
  <c r="D2311" i="20"/>
  <c r="E2311" i="20"/>
  <c r="F2311" i="20"/>
  <c r="H2311" i="20"/>
  <c r="L2311" i="20"/>
  <c r="M2311" i="20"/>
  <c r="N2311" i="20"/>
  <c r="A2312" i="20"/>
  <c r="B2312" i="20"/>
  <c r="I2312" i="20"/>
  <c r="C2312" i="20"/>
  <c r="D2312" i="20"/>
  <c r="E2312" i="20"/>
  <c r="F2312" i="20"/>
  <c r="G2312" i="20"/>
  <c r="H2312" i="20"/>
  <c r="J2312" i="20"/>
  <c r="K2312" i="20"/>
  <c r="M2312" i="20"/>
  <c r="A2313" i="20"/>
  <c r="B2313" i="20"/>
  <c r="I2313" i="20"/>
  <c r="J2313" i="20"/>
  <c r="K2313" i="20"/>
  <c r="C2313" i="20"/>
  <c r="D2313" i="20"/>
  <c r="E2313" i="20"/>
  <c r="F2313" i="20"/>
  <c r="G2313" i="20"/>
  <c r="H2313" i="20"/>
  <c r="M2313" i="20"/>
  <c r="A2314" i="20"/>
  <c r="B2314" i="20"/>
  <c r="I2314" i="20"/>
  <c r="C2314" i="20"/>
  <c r="D2314" i="20"/>
  <c r="E2314" i="20"/>
  <c r="F2314" i="20"/>
  <c r="G2314" i="20"/>
  <c r="H2314" i="20"/>
  <c r="J2314" i="20"/>
  <c r="K2314" i="20"/>
  <c r="L2314" i="20"/>
  <c r="M2314" i="20"/>
  <c r="N2314" i="20"/>
  <c r="A2315" i="20"/>
  <c r="B2315" i="20"/>
  <c r="C2315" i="20"/>
  <c r="D2315" i="20"/>
  <c r="E2315" i="20"/>
  <c r="F2315" i="20"/>
  <c r="H2315" i="20"/>
  <c r="I2315" i="20"/>
  <c r="J2315" i="20"/>
  <c r="K2315" i="20"/>
  <c r="L2315" i="20"/>
  <c r="M2315" i="20"/>
  <c r="N2315" i="20"/>
  <c r="A2316" i="20"/>
  <c r="B2316" i="20"/>
  <c r="I2316" i="20"/>
  <c r="C2316" i="20"/>
  <c r="D2316" i="20"/>
  <c r="E2316" i="20"/>
  <c r="F2316" i="20"/>
  <c r="G2316" i="20"/>
  <c r="H2316" i="20"/>
  <c r="J2316" i="20"/>
  <c r="K2316" i="20"/>
  <c r="L2316" i="20"/>
  <c r="M2316" i="20"/>
  <c r="N2316" i="20"/>
  <c r="A2317" i="20"/>
  <c r="B2317" i="20"/>
  <c r="I2317" i="20"/>
  <c r="J2317" i="20"/>
  <c r="K2317" i="20"/>
  <c r="C2317" i="20"/>
  <c r="D2317" i="20"/>
  <c r="E2317" i="20"/>
  <c r="F2317" i="20"/>
  <c r="H2317" i="20"/>
  <c r="L2317" i="20"/>
  <c r="M2317" i="20"/>
  <c r="N2317" i="20"/>
  <c r="A2318" i="20"/>
  <c r="B2318" i="20"/>
  <c r="I2318" i="20"/>
  <c r="C2318" i="20"/>
  <c r="D2318" i="20"/>
  <c r="E2318" i="20"/>
  <c r="F2318" i="20"/>
  <c r="G2318" i="20"/>
  <c r="H2318" i="20"/>
  <c r="J2318" i="20"/>
  <c r="K2318" i="20"/>
  <c r="L2318" i="20"/>
  <c r="M2318" i="20"/>
  <c r="N2318" i="20"/>
  <c r="A2319" i="20"/>
  <c r="B2319" i="20"/>
  <c r="I2319" i="20"/>
  <c r="J2319" i="20"/>
  <c r="K2319" i="20"/>
  <c r="C2319" i="20"/>
  <c r="D2319" i="20"/>
  <c r="E2319" i="20"/>
  <c r="F2319" i="20"/>
  <c r="H2319" i="20"/>
  <c r="L2319" i="20"/>
  <c r="M2319" i="20"/>
  <c r="N2319" i="20"/>
  <c r="A2320" i="20"/>
  <c r="B2320" i="20"/>
  <c r="I2320" i="20"/>
  <c r="C2320" i="20"/>
  <c r="D2320" i="20"/>
  <c r="E2320" i="20"/>
  <c r="F2320" i="20"/>
  <c r="G2320" i="20"/>
  <c r="H2320" i="20"/>
  <c r="J2320" i="20"/>
  <c r="K2320" i="20"/>
  <c r="M2320" i="20"/>
  <c r="A2321" i="20"/>
  <c r="B2321" i="20"/>
  <c r="I2321" i="20"/>
  <c r="J2321" i="20"/>
  <c r="K2321" i="20"/>
  <c r="C2321" i="20"/>
  <c r="D2321" i="20"/>
  <c r="E2321" i="20"/>
  <c r="F2321" i="20"/>
  <c r="G2321" i="20"/>
  <c r="H2321" i="20"/>
  <c r="M2321" i="20"/>
  <c r="A2322" i="20"/>
  <c r="B2322" i="20"/>
  <c r="I2322" i="20"/>
  <c r="C2322" i="20"/>
  <c r="D2322" i="20"/>
  <c r="E2322" i="20"/>
  <c r="F2322" i="20"/>
  <c r="G2322" i="20"/>
  <c r="H2322" i="20"/>
  <c r="J2322" i="20"/>
  <c r="K2322" i="20"/>
  <c r="L2322" i="20"/>
  <c r="M2322" i="20"/>
  <c r="N2322" i="20"/>
  <c r="A2323" i="20"/>
  <c r="B2323" i="20"/>
  <c r="C2323" i="20"/>
  <c r="D2323" i="20"/>
  <c r="E2323" i="20"/>
  <c r="F2323" i="20"/>
  <c r="H2323" i="20"/>
  <c r="I2323" i="20"/>
  <c r="J2323" i="20"/>
  <c r="K2323" i="20"/>
  <c r="L2323" i="20"/>
  <c r="M2323" i="20"/>
  <c r="N2323" i="20"/>
  <c r="A2324" i="20"/>
  <c r="B2324" i="20"/>
  <c r="I2324" i="20"/>
  <c r="C2324" i="20"/>
  <c r="D2324" i="20"/>
  <c r="E2324" i="20"/>
  <c r="F2324" i="20"/>
  <c r="G2324" i="20"/>
  <c r="H2324" i="20"/>
  <c r="J2324" i="20"/>
  <c r="K2324" i="20"/>
  <c r="L2324" i="20"/>
  <c r="M2324" i="20"/>
  <c r="N2324" i="20"/>
  <c r="A2325" i="20"/>
  <c r="B2325" i="20"/>
  <c r="I2325" i="20"/>
  <c r="J2325" i="20"/>
  <c r="K2325" i="20"/>
  <c r="C2325" i="20"/>
  <c r="D2325" i="20"/>
  <c r="E2325" i="20"/>
  <c r="F2325" i="20"/>
  <c r="H2325" i="20"/>
  <c r="L2325" i="20"/>
  <c r="M2325" i="20"/>
  <c r="N2325" i="20"/>
  <c r="A2326" i="20"/>
  <c r="B2326" i="20"/>
  <c r="I2326" i="20"/>
  <c r="C2326" i="20"/>
  <c r="D2326" i="20"/>
  <c r="E2326" i="20"/>
  <c r="F2326" i="20"/>
  <c r="G2326" i="20"/>
  <c r="H2326" i="20"/>
  <c r="J2326" i="20"/>
  <c r="K2326" i="20"/>
  <c r="L2326" i="20"/>
  <c r="M2326" i="20"/>
  <c r="N2326" i="20"/>
  <c r="A2327" i="20"/>
  <c r="B2327" i="20"/>
  <c r="I2327" i="20"/>
  <c r="J2327" i="20"/>
  <c r="K2327" i="20"/>
  <c r="C2327" i="20"/>
  <c r="D2327" i="20"/>
  <c r="E2327" i="20"/>
  <c r="F2327" i="20"/>
  <c r="H2327" i="20"/>
  <c r="L2327" i="20"/>
  <c r="M2327" i="20"/>
  <c r="N2327" i="20"/>
  <c r="A2328" i="20"/>
  <c r="B2328" i="20"/>
  <c r="I2328" i="20"/>
  <c r="C2328" i="20"/>
  <c r="D2328" i="20"/>
  <c r="E2328" i="20"/>
  <c r="F2328" i="20"/>
  <c r="G2328" i="20"/>
  <c r="H2328" i="20"/>
  <c r="J2328" i="20"/>
  <c r="K2328" i="20"/>
  <c r="M2328" i="20"/>
  <c r="A2329" i="20"/>
  <c r="B2329" i="20"/>
  <c r="I2329" i="20"/>
  <c r="J2329" i="20"/>
  <c r="K2329" i="20"/>
  <c r="C2329" i="20"/>
  <c r="D2329" i="20"/>
  <c r="E2329" i="20"/>
  <c r="F2329" i="20"/>
  <c r="G2329" i="20"/>
  <c r="H2329" i="20"/>
  <c r="M2329" i="20"/>
  <c r="A2330" i="20"/>
  <c r="B2330" i="20"/>
  <c r="I2330" i="20"/>
  <c r="C2330" i="20"/>
  <c r="D2330" i="20"/>
  <c r="E2330" i="20"/>
  <c r="F2330" i="20"/>
  <c r="G2330" i="20"/>
  <c r="H2330" i="20"/>
  <c r="J2330" i="20"/>
  <c r="K2330" i="20"/>
  <c r="L2330" i="20"/>
  <c r="M2330" i="20"/>
  <c r="N2330" i="20"/>
  <c r="A2331" i="20"/>
  <c r="B2331" i="20"/>
  <c r="C2331" i="20"/>
  <c r="D2331" i="20"/>
  <c r="E2331" i="20"/>
  <c r="F2331" i="20"/>
  <c r="H2331" i="20"/>
  <c r="I2331" i="20"/>
  <c r="J2331" i="20"/>
  <c r="K2331" i="20"/>
  <c r="L2331" i="20"/>
  <c r="M2331" i="20"/>
  <c r="N2331" i="20"/>
  <c r="A2332" i="20"/>
  <c r="B2332" i="20"/>
  <c r="I2332" i="20"/>
  <c r="C2332" i="20"/>
  <c r="D2332" i="20"/>
  <c r="E2332" i="20"/>
  <c r="F2332" i="20"/>
  <c r="G2332" i="20"/>
  <c r="H2332" i="20"/>
  <c r="J2332" i="20"/>
  <c r="K2332" i="20"/>
  <c r="L2332" i="20"/>
  <c r="M2332" i="20"/>
  <c r="N2332" i="20"/>
  <c r="A2333" i="20"/>
  <c r="B2333" i="20"/>
  <c r="I2333" i="20"/>
  <c r="J2333" i="20"/>
  <c r="K2333" i="20"/>
  <c r="C2333" i="20"/>
  <c r="D2333" i="20"/>
  <c r="E2333" i="20"/>
  <c r="F2333" i="20"/>
  <c r="H2333" i="20"/>
  <c r="L2333" i="20"/>
  <c r="M2333" i="20"/>
  <c r="N2333" i="20"/>
  <c r="A2334" i="20"/>
  <c r="B2334" i="20"/>
  <c r="I2334" i="20"/>
  <c r="C2334" i="20"/>
  <c r="D2334" i="20"/>
  <c r="E2334" i="20"/>
  <c r="F2334" i="20"/>
  <c r="G2334" i="20"/>
  <c r="H2334" i="20"/>
  <c r="J2334" i="20"/>
  <c r="K2334" i="20"/>
  <c r="L2334" i="20"/>
  <c r="M2334" i="20"/>
  <c r="N2334" i="20"/>
  <c r="A2335" i="20"/>
  <c r="B2335" i="20"/>
  <c r="I2335" i="20"/>
  <c r="J2335" i="20"/>
  <c r="K2335" i="20"/>
  <c r="C2335" i="20"/>
  <c r="D2335" i="20"/>
  <c r="E2335" i="20"/>
  <c r="F2335" i="20"/>
  <c r="H2335" i="20"/>
  <c r="L2335" i="20"/>
  <c r="M2335" i="20"/>
  <c r="N2335" i="20"/>
  <c r="A2336" i="20"/>
  <c r="B2336" i="20"/>
  <c r="I2336" i="20"/>
  <c r="J2336" i="20"/>
  <c r="K2336" i="20"/>
  <c r="C2336" i="20"/>
  <c r="D2336" i="20"/>
  <c r="E2336" i="20"/>
  <c r="F2336" i="20"/>
  <c r="G2336" i="20"/>
  <c r="H2336" i="20"/>
  <c r="M2336" i="20"/>
  <c r="A2337" i="20"/>
  <c r="B2337" i="20"/>
  <c r="I2337" i="20"/>
  <c r="J2337" i="20"/>
  <c r="K2337" i="20"/>
  <c r="C2337" i="20"/>
  <c r="D2337" i="20"/>
  <c r="E2337" i="20"/>
  <c r="F2337" i="20"/>
  <c r="G2337" i="20"/>
  <c r="H2337" i="20"/>
  <c r="M2337" i="20"/>
  <c r="A2338" i="20"/>
  <c r="B2338" i="20"/>
  <c r="I2338" i="20"/>
  <c r="C2338" i="20"/>
  <c r="D2338" i="20"/>
  <c r="E2338" i="20"/>
  <c r="F2338" i="20"/>
  <c r="G2338" i="20"/>
  <c r="H2338" i="20"/>
  <c r="J2338" i="20"/>
  <c r="K2338" i="20"/>
  <c r="L2338" i="20"/>
  <c r="M2338" i="20"/>
  <c r="N2338" i="20"/>
  <c r="A2339" i="20"/>
  <c r="B2339" i="20"/>
  <c r="C2339" i="20"/>
  <c r="D2339" i="20"/>
  <c r="E2339" i="20"/>
  <c r="F2339" i="20"/>
  <c r="H2339" i="20"/>
  <c r="I2339" i="20"/>
  <c r="J2339" i="20"/>
  <c r="K2339" i="20"/>
  <c r="L2339" i="20"/>
  <c r="M2339" i="20"/>
  <c r="N2339" i="20"/>
  <c r="A2340" i="20"/>
  <c r="B2340" i="20"/>
  <c r="I2340" i="20"/>
  <c r="C2340" i="20"/>
  <c r="D2340" i="20"/>
  <c r="E2340" i="20"/>
  <c r="F2340" i="20"/>
  <c r="G2340" i="20"/>
  <c r="H2340" i="20"/>
  <c r="J2340" i="20"/>
  <c r="K2340" i="20"/>
  <c r="L2340" i="20"/>
  <c r="M2340" i="20"/>
  <c r="N2340" i="20"/>
  <c r="A2341" i="20"/>
  <c r="B2341" i="20"/>
  <c r="I2341" i="20"/>
  <c r="J2341" i="20"/>
  <c r="K2341" i="20"/>
  <c r="C2341" i="20"/>
  <c r="D2341" i="20"/>
  <c r="E2341" i="20"/>
  <c r="F2341" i="20"/>
  <c r="H2341" i="20"/>
  <c r="L2341" i="20"/>
  <c r="M2341" i="20"/>
  <c r="N2341" i="20"/>
  <c r="A2342" i="20"/>
  <c r="B2342" i="20"/>
  <c r="I2342" i="20"/>
  <c r="C2342" i="20"/>
  <c r="D2342" i="20"/>
  <c r="E2342" i="20"/>
  <c r="F2342" i="20"/>
  <c r="G2342" i="20"/>
  <c r="H2342" i="20"/>
  <c r="J2342" i="20"/>
  <c r="K2342" i="20"/>
  <c r="L2342" i="20"/>
  <c r="M2342" i="20"/>
  <c r="N2342" i="20"/>
  <c r="A2343" i="20"/>
  <c r="B2343" i="20"/>
  <c r="I2343" i="20"/>
  <c r="J2343" i="20"/>
  <c r="K2343" i="20"/>
  <c r="C2343" i="20"/>
  <c r="D2343" i="20"/>
  <c r="E2343" i="20"/>
  <c r="F2343" i="20"/>
  <c r="H2343" i="20"/>
  <c r="M2343" i="20"/>
  <c r="A2344" i="20"/>
  <c r="B2344" i="20"/>
  <c r="L2344" i="20"/>
  <c r="M2344" i="20"/>
  <c r="N2344" i="20"/>
  <c r="C2344" i="20"/>
  <c r="D2344" i="20"/>
  <c r="E2344" i="20"/>
  <c r="F2344" i="20"/>
  <c r="G2344" i="20"/>
  <c r="H2344" i="20"/>
  <c r="I2344" i="20"/>
  <c r="J2344" i="20"/>
  <c r="K2344" i="20"/>
  <c r="A2345" i="20"/>
  <c r="B2345" i="20"/>
  <c r="I2345" i="20"/>
  <c r="J2345" i="20"/>
  <c r="K2345" i="20"/>
  <c r="C2345" i="20"/>
  <c r="D2345" i="20"/>
  <c r="E2345" i="20"/>
  <c r="F2345" i="20"/>
  <c r="G2345" i="20"/>
  <c r="H2345" i="20"/>
  <c r="M2345" i="20"/>
  <c r="A2346" i="20"/>
  <c r="B2346" i="20"/>
  <c r="L2346" i="20"/>
  <c r="M2346" i="20"/>
  <c r="N2346" i="20"/>
  <c r="C2346" i="20"/>
  <c r="D2346" i="20"/>
  <c r="E2346" i="20"/>
  <c r="F2346" i="20"/>
  <c r="G2346" i="20"/>
  <c r="H2346" i="20"/>
  <c r="I2346" i="20"/>
  <c r="J2346" i="20"/>
  <c r="K2346" i="20"/>
  <c r="A2347" i="20"/>
  <c r="B2347" i="20"/>
  <c r="I2347" i="20"/>
  <c r="J2347" i="20"/>
  <c r="K2347" i="20"/>
  <c r="C2347" i="20"/>
  <c r="D2347" i="20"/>
  <c r="E2347" i="20"/>
  <c r="F2347" i="20"/>
  <c r="G2347" i="20"/>
  <c r="H2347" i="20"/>
  <c r="M2347" i="20"/>
  <c r="A2348" i="20"/>
  <c r="B2348" i="20"/>
  <c r="L2348" i="20"/>
  <c r="M2348" i="20"/>
  <c r="N2348" i="20"/>
  <c r="C2348" i="20"/>
  <c r="D2348" i="20"/>
  <c r="E2348" i="20"/>
  <c r="F2348" i="20"/>
  <c r="G2348" i="20"/>
  <c r="H2348" i="20"/>
  <c r="J2348" i="20"/>
  <c r="A2349" i="20"/>
  <c r="B2349" i="20"/>
  <c r="I2349" i="20"/>
  <c r="J2349" i="20"/>
  <c r="K2349" i="20"/>
  <c r="C2349" i="20"/>
  <c r="D2349" i="20"/>
  <c r="E2349" i="20"/>
  <c r="F2349" i="20"/>
  <c r="G2349" i="20"/>
  <c r="H2349" i="20"/>
  <c r="M2349" i="20"/>
  <c r="A2350" i="20"/>
  <c r="B2350" i="20"/>
  <c r="L2350" i="20"/>
  <c r="M2350" i="20"/>
  <c r="N2350" i="20"/>
  <c r="C2350" i="20"/>
  <c r="D2350" i="20"/>
  <c r="E2350" i="20"/>
  <c r="F2350" i="20"/>
  <c r="G2350" i="20"/>
  <c r="H2350" i="20"/>
  <c r="I2350" i="20"/>
  <c r="J2350" i="20"/>
  <c r="K2350" i="20"/>
  <c r="A2351" i="20"/>
  <c r="B2351" i="20"/>
  <c r="I2351" i="20"/>
  <c r="J2351" i="20"/>
  <c r="K2351" i="20"/>
  <c r="C2351" i="20"/>
  <c r="D2351" i="20"/>
  <c r="E2351" i="20"/>
  <c r="F2351" i="20"/>
  <c r="G2351" i="20"/>
  <c r="H2351" i="20"/>
  <c r="M2351" i="20"/>
  <c r="A2352" i="20"/>
  <c r="B2352" i="20"/>
  <c r="L2352" i="20"/>
  <c r="M2352" i="20"/>
  <c r="N2352" i="20"/>
  <c r="C2352" i="20"/>
  <c r="D2352" i="20"/>
  <c r="E2352" i="20"/>
  <c r="F2352" i="20"/>
  <c r="G2352" i="20"/>
  <c r="H2352" i="20"/>
  <c r="I2352" i="20"/>
  <c r="J2352" i="20"/>
  <c r="K2352" i="20"/>
  <c r="A2353" i="20"/>
  <c r="B2353" i="20"/>
  <c r="I2353" i="20"/>
  <c r="J2353" i="20"/>
  <c r="K2353" i="20"/>
  <c r="C2353" i="20"/>
  <c r="D2353" i="20"/>
  <c r="E2353" i="20"/>
  <c r="F2353" i="20"/>
  <c r="G2353" i="20"/>
  <c r="H2353" i="20"/>
  <c r="M2353" i="20"/>
  <c r="A2354" i="20"/>
  <c r="B2354" i="20"/>
  <c r="I2354" i="20"/>
  <c r="J2354" i="20"/>
  <c r="K2354" i="20"/>
  <c r="C2354" i="20"/>
  <c r="D2354" i="20"/>
  <c r="E2354" i="20"/>
  <c r="F2354" i="20"/>
  <c r="G2354" i="20"/>
  <c r="H2354" i="20"/>
  <c r="M2354" i="20"/>
  <c r="A2355" i="20"/>
  <c r="B2355" i="20"/>
  <c r="I2355" i="20"/>
  <c r="J2355" i="20"/>
  <c r="K2355" i="20"/>
  <c r="C2355" i="20"/>
  <c r="D2355" i="20"/>
  <c r="E2355" i="20"/>
  <c r="F2355" i="20"/>
  <c r="G2355" i="20"/>
  <c r="H2355" i="20"/>
  <c r="M2355" i="20"/>
  <c r="A2356" i="20"/>
  <c r="B2356" i="20"/>
  <c r="L2356" i="20"/>
  <c r="M2356" i="20"/>
  <c r="N2356" i="20"/>
  <c r="C2356" i="20"/>
  <c r="D2356" i="20"/>
  <c r="E2356" i="20"/>
  <c r="F2356" i="20"/>
  <c r="G2356" i="20"/>
  <c r="H2356" i="20"/>
  <c r="J2356" i="20"/>
  <c r="A2357" i="20"/>
  <c r="B2357" i="20"/>
  <c r="I2357" i="20"/>
  <c r="J2357" i="20"/>
  <c r="K2357" i="20"/>
  <c r="C2357" i="20"/>
  <c r="D2357" i="20"/>
  <c r="E2357" i="20"/>
  <c r="F2357" i="20"/>
  <c r="G2357" i="20"/>
  <c r="H2357" i="20"/>
  <c r="M2357" i="20"/>
  <c r="A2358" i="20"/>
  <c r="B2358" i="20"/>
  <c r="L2358" i="20"/>
  <c r="M2358" i="20"/>
  <c r="N2358" i="20"/>
  <c r="C2358" i="20"/>
  <c r="D2358" i="20"/>
  <c r="E2358" i="20"/>
  <c r="F2358" i="20"/>
  <c r="G2358" i="20"/>
  <c r="H2358" i="20"/>
  <c r="I2358" i="20"/>
  <c r="J2358" i="20"/>
  <c r="K2358" i="20"/>
  <c r="A2359" i="20"/>
  <c r="B2359" i="20"/>
  <c r="I2359" i="20"/>
  <c r="J2359" i="20"/>
  <c r="K2359" i="20"/>
  <c r="C2359" i="20"/>
  <c r="D2359" i="20"/>
  <c r="E2359" i="20"/>
  <c r="F2359" i="20"/>
  <c r="G2359" i="20"/>
  <c r="H2359" i="20"/>
  <c r="M2359" i="20"/>
  <c r="A2360" i="20"/>
  <c r="B2360" i="20"/>
  <c r="L2360" i="20"/>
  <c r="M2360" i="20"/>
  <c r="N2360" i="20"/>
  <c r="C2360" i="20"/>
  <c r="D2360" i="20"/>
  <c r="E2360" i="20"/>
  <c r="F2360" i="20"/>
  <c r="G2360" i="20"/>
  <c r="H2360" i="20"/>
  <c r="J2360" i="20"/>
  <c r="A2361" i="20"/>
  <c r="B2361" i="20"/>
  <c r="I2361" i="20"/>
  <c r="J2361" i="20"/>
  <c r="K2361" i="20"/>
  <c r="C2361" i="20"/>
  <c r="D2361" i="20"/>
  <c r="E2361" i="20"/>
  <c r="F2361" i="20"/>
  <c r="G2361" i="20"/>
  <c r="H2361" i="20"/>
  <c r="M2361" i="20"/>
  <c r="A2362" i="20"/>
  <c r="B2362" i="20"/>
  <c r="I2362" i="20"/>
  <c r="J2362" i="20"/>
  <c r="K2362" i="20"/>
  <c r="C2362" i="20"/>
  <c r="D2362" i="20"/>
  <c r="E2362" i="20"/>
  <c r="F2362" i="20"/>
  <c r="G2362" i="20"/>
  <c r="H2362" i="20"/>
  <c r="M2362" i="20"/>
  <c r="A2363" i="20"/>
  <c r="B2363" i="20"/>
  <c r="I2363" i="20"/>
  <c r="J2363" i="20"/>
  <c r="K2363" i="20"/>
  <c r="C2363" i="20"/>
  <c r="D2363" i="20"/>
  <c r="E2363" i="20"/>
  <c r="F2363" i="20"/>
  <c r="G2363" i="20"/>
  <c r="H2363" i="20"/>
  <c r="M2363" i="20"/>
  <c r="A2364" i="20"/>
  <c r="B2364" i="20"/>
  <c r="L2364" i="20"/>
  <c r="M2364" i="20"/>
  <c r="N2364" i="20"/>
  <c r="C2364" i="20"/>
  <c r="D2364" i="20"/>
  <c r="E2364" i="20"/>
  <c r="F2364" i="20"/>
  <c r="G2364" i="20"/>
  <c r="H2364" i="20"/>
  <c r="J2364" i="20"/>
  <c r="A2365" i="20"/>
  <c r="B2365" i="20"/>
  <c r="I2365" i="20"/>
  <c r="J2365" i="20"/>
  <c r="K2365" i="20"/>
  <c r="C2365" i="20"/>
  <c r="D2365" i="20"/>
  <c r="E2365" i="20"/>
  <c r="F2365" i="20"/>
  <c r="G2365" i="20"/>
  <c r="H2365" i="20"/>
  <c r="M2365" i="20"/>
  <c r="A2366" i="20"/>
  <c r="B2366" i="20"/>
  <c r="I2366" i="20"/>
  <c r="J2366" i="20"/>
  <c r="K2366" i="20"/>
  <c r="C2366" i="20"/>
  <c r="D2366" i="20"/>
  <c r="E2366" i="20"/>
  <c r="F2366" i="20"/>
  <c r="G2366" i="20"/>
  <c r="H2366" i="20"/>
  <c r="M2366" i="20"/>
  <c r="A2367" i="20"/>
  <c r="B2367" i="20"/>
  <c r="I2367" i="20"/>
  <c r="J2367" i="20"/>
  <c r="K2367" i="20"/>
  <c r="C2367" i="20"/>
  <c r="D2367" i="20"/>
  <c r="E2367" i="20"/>
  <c r="F2367" i="20"/>
  <c r="G2367" i="20"/>
  <c r="H2367" i="20"/>
  <c r="M2367" i="20"/>
  <c r="A2368" i="20"/>
  <c r="B2368" i="20"/>
  <c r="L2368" i="20"/>
  <c r="M2368" i="20"/>
  <c r="N2368" i="20"/>
  <c r="C2368" i="20"/>
  <c r="D2368" i="20"/>
  <c r="E2368" i="20"/>
  <c r="F2368" i="20"/>
  <c r="G2368" i="20"/>
  <c r="H2368" i="20"/>
  <c r="J2368" i="20"/>
  <c r="A2369" i="20"/>
  <c r="B2369" i="20"/>
  <c r="I2369" i="20"/>
  <c r="J2369" i="20"/>
  <c r="K2369" i="20"/>
  <c r="C2369" i="20"/>
  <c r="D2369" i="20"/>
  <c r="E2369" i="20"/>
  <c r="F2369" i="20"/>
  <c r="G2369" i="20"/>
  <c r="H2369" i="20"/>
  <c r="M2369" i="20"/>
  <c r="A2370" i="20"/>
  <c r="B2370" i="20"/>
  <c r="I2370" i="20"/>
  <c r="J2370" i="20"/>
  <c r="K2370" i="20"/>
  <c r="C2370" i="20"/>
  <c r="D2370" i="20"/>
  <c r="E2370" i="20"/>
  <c r="F2370" i="20"/>
  <c r="G2370" i="20"/>
  <c r="H2370" i="20"/>
  <c r="M2370" i="20"/>
  <c r="A2371" i="20"/>
  <c r="B2371" i="20"/>
  <c r="I2371" i="20"/>
  <c r="J2371" i="20"/>
  <c r="K2371" i="20"/>
  <c r="C2371" i="20"/>
  <c r="D2371" i="20"/>
  <c r="E2371" i="20"/>
  <c r="F2371" i="20"/>
  <c r="G2371" i="20"/>
  <c r="H2371" i="20"/>
  <c r="M2371" i="20"/>
  <c r="A2372" i="20"/>
  <c r="B2372" i="20"/>
  <c r="L2372" i="20"/>
  <c r="M2372" i="20"/>
  <c r="N2372" i="20"/>
  <c r="C2372" i="20"/>
  <c r="D2372" i="20"/>
  <c r="E2372" i="20"/>
  <c r="F2372" i="20"/>
  <c r="G2372" i="20"/>
  <c r="H2372" i="20"/>
  <c r="J2372" i="20"/>
  <c r="A2373" i="20"/>
  <c r="B2373" i="20"/>
  <c r="I2373" i="20"/>
  <c r="J2373" i="20"/>
  <c r="K2373" i="20"/>
  <c r="C2373" i="20"/>
  <c r="D2373" i="20"/>
  <c r="E2373" i="20"/>
  <c r="F2373" i="20"/>
  <c r="G2373" i="20"/>
  <c r="H2373" i="20"/>
  <c r="M2373" i="20"/>
  <c r="A2374" i="20"/>
  <c r="B2374" i="20"/>
  <c r="L2374" i="20"/>
  <c r="M2374" i="20"/>
  <c r="N2374" i="20"/>
  <c r="C2374" i="20"/>
  <c r="D2374" i="20"/>
  <c r="E2374" i="20"/>
  <c r="F2374" i="20"/>
  <c r="G2374" i="20"/>
  <c r="H2374" i="20"/>
  <c r="J2374" i="20"/>
  <c r="A2375" i="20"/>
  <c r="B2375" i="20"/>
  <c r="I2375" i="20"/>
  <c r="J2375" i="20"/>
  <c r="K2375" i="20"/>
  <c r="C2375" i="20"/>
  <c r="D2375" i="20"/>
  <c r="E2375" i="20"/>
  <c r="F2375" i="20"/>
  <c r="G2375" i="20"/>
  <c r="H2375" i="20"/>
  <c r="M2375" i="20"/>
  <c r="A2376" i="20"/>
  <c r="B2376" i="20"/>
  <c r="L2376" i="20"/>
  <c r="M2376" i="20"/>
  <c r="N2376" i="20"/>
  <c r="C2376" i="20"/>
  <c r="D2376" i="20"/>
  <c r="E2376" i="20"/>
  <c r="F2376" i="20"/>
  <c r="G2376" i="20"/>
  <c r="H2376" i="20"/>
  <c r="J2376" i="20"/>
  <c r="A2377" i="20"/>
  <c r="B2377" i="20"/>
  <c r="I2377" i="20"/>
  <c r="J2377" i="20"/>
  <c r="K2377" i="20"/>
  <c r="C2377" i="20"/>
  <c r="D2377" i="20"/>
  <c r="E2377" i="20"/>
  <c r="F2377" i="20"/>
  <c r="G2377" i="20"/>
  <c r="H2377" i="20"/>
  <c r="M2377" i="20"/>
  <c r="A2378" i="20"/>
  <c r="B2378" i="20"/>
  <c r="L2378" i="20"/>
  <c r="M2378" i="20"/>
  <c r="N2378" i="20"/>
  <c r="C2378" i="20"/>
  <c r="D2378" i="20"/>
  <c r="E2378" i="20"/>
  <c r="F2378" i="20"/>
  <c r="G2378" i="20"/>
  <c r="H2378" i="20"/>
  <c r="J2378" i="20"/>
  <c r="A2379" i="20"/>
  <c r="B2379" i="20"/>
  <c r="I2379" i="20"/>
  <c r="J2379" i="20"/>
  <c r="K2379" i="20"/>
  <c r="C2379" i="20"/>
  <c r="D2379" i="20"/>
  <c r="E2379" i="20"/>
  <c r="F2379" i="20"/>
  <c r="G2379" i="20"/>
  <c r="H2379" i="20"/>
  <c r="M2379" i="20"/>
  <c r="A2380" i="20"/>
  <c r="B2380" i="20"/>
  <c r="L2380" i="20"/>
  <c r="M2380" i="20"/>
  <c r="N2380" i="20"/>
  <c r="C2380" i="20"/>
  <c r="D2380" i="20"/>
  <c r="E2380" i="20"/>
  <c r="F2380" i="20"/>
  <c r="G2380" i="20"/>
  <c r="H2380" i="20"/>
  <c r="J2380" i="20"/>
  <c r="A2381" i="20"/>
  <c r="B2381" i="20"/>
  <c r="I2381" i="20"/>
  <c r="J2381" i="20"/>
  <c r="K2381" i="20"/>
  <c r="C2381" i="20"/>
  <c r="D2381" i="20"/>
  <c r="E2381" i="20"/>
  <c r="F2381" i="20"/>
  <c r="G2381" i="20"/>
  <c r="H2381" i="20"/>
  <c r="M2381" i="20"/>
  <c r="A2382" i="20"/>
  <c r="B2382" i="20"/>
  <c r="L2382" i="20"/>
  <c r="M2382" i="20"/>
  <c r="N2382" i="20"/>
  <c r="C2382" i="20"/>
  <c r="D2382" i="20"/>
  <c r="E2382" i="20"/>
  <c r="F2382" i="20"/>
  <c r="G2382" i="20"/>
  <c r="H2382" i="20"/>
  <c r="J2382" i="20"/>
  <c r="A2383" i="20"/>
  <c r="B2383" i="20"/>
  <c r="I2383" i="20"/>
  <c r="J2383" i="20"/>
  <c r="K2383" i="20"/>
  <c r="C2383" i="20"/>
  <c r="D2383" i="20"/>
  <c r="E2383" i="20"/>
  <c r="F2383" i="20"/>
  <c r="G2383" i="20"/>
  <c r="H2383" i="20"/>
  <c r="M2383" i="20"/>
  <c r="A2384" i="20"/>
  <c r="B2384" i="20"/>
  <c r="L2384" i="20"/>
  <c r="M2384" i="20"/>
  <c r="N2384" i="20"/>
  <c r="C2384" i="20"/>
  <c r="D2384" i="20"/>
  <c r="E2384" i="20"/>
  <c r="F2384" i="20"/>
  <c r="G2384" i="20"/>
  <c r="H2384" i="20"/>
  <c r="J2384" i="20"/>
  <c r="A2385" i="20"/>
  <c r="B2385" i="20"/>
  <c r="I2385" i="20"/>
  <c r="J2385" i="20"/>
  <c r="K2385" i="20"/>
  <c r="C2385" i="20"/>
  <c r="D2385" i="20"/>
  <c r="E2385" i="20"/>
  <c r="F2385" i="20"/>
  <c r="G2385" i="20"/>
  <c r="H2385" i="20"/>
  <c r="M2385" i="20"/>
  <c r="A2386" i="20"/>
  <c r="B2386" i="20"/>
  <c r="L2386" i="20"/>
  <c r="M2386" i="20"/>
  <c r="N2386" i="20"/>
  <c r="C2386" i="20"/>
  <c r="D2386" i="20"/>
  <c r="E2386" i="20"/>
  <c r="F2386" i="20"/>
  <c r="G2386" i="20"/>
  <c r="H2386" i="20"/>
  <c r="J2386" i="20"/>
  <c r="A2387" i="20"/>
  <c r="B2387" i="20"/>
  <c r="I2387" i="20"/>
  <c r="J2387" i="20"/>
  <c r="K2387" i="20"/>
  <c r="C2387" i="20"/>
  <c r="D2387" i="20"/>
  <c r="E2387" i="20"/>
  <c r="F2387" i="20"/>
  <c r="G2387" i="20"/>
  <c r="H2387" i="20"/>
  <c r="M2387" i="20"/>
  <c r="A2388" i="20"/>
  <c r="B2388" i="20"/>
  <c r="L2388" i="20"/>
  <c r="M2388" i="20"/>
  <c r="N2388" i="20"/>
  <c r="C2388" i="20"/>
  <c r="D2388" i="20"/>
  <c r="E2388" i="20"/>
  <c r="F2388" i="20"/>
  <c r="G2388" i="20"/>
  <c r="H2388" i="20"/>
  <c r="I2388" i="20"/>
  <c r="J2388" i="20"/>
  <c r="K2388" i="20"/>
  <c r="A2389" i="20"/>
  <c r="B2389" i="20"/>
  <c r="I2389" i="20"/>
  <c r="J2389" i="20"/>
  <c r="K2389" i="20"/>
  <c r="C2389" i="20"/>
  <c r="D2389" i="20"/>
  <c r="E2389" i="20"/>
  <c r="F2389" i="20"/>
  <c r="G2389" i="20"/>
  <c r="H2389" i="20"/>
  <c r="M2389" i="20"/>
  <c r="A2390" i="20"/>
  <c r="B2390" i="20"/>
  <c r="L2390" i="20"/>
  <c r="M2390" i="20"/>
  <c r="N2390" i="20"/>
  <c r="C2390" i="20"/>
  <c r="D2390" i="20"/>
  <c r="E2390" i="20"/>
  <c r="F2390" i="20"/>
  <c r="G2390" i="20"/>
  <c r="H2390" i="20"/>
  <c r="J2390" i="20"/>
  <c r="A2391" i="20"/>
  <c r="B2391" i="20"/>
  <c r="I2391" i="20"/>
  <c r="J2391" i="20"/>
  <c r="K2391" i="20"/>
  <c r="C2391" i="20"/>
  <c r="D2391" i="20"/>
  <c r="E2391" i="20"/>
  <c r="F2391" i="20"/>
  <c r="G2391" i="20"/>
  <c r="H2391" i="20"/>
  <c r="M2391" i="20"/>
  <c r="A2392" i="20"/>
  <c r="B2392" i="20"/>
  <c r="L2392" i="20"/>
  <c r="M2392" i="20"/>
  <c r="N2392" i="20"/>
  <c r="C2392" i="20"/>
  <c r="D2392" i="20"/>
  <c r="E2392" i="20"/>
  <c r="F2392" i="20"/>
  <c r="G2392" i="20"/>
  <c r="H2392" i="20"/>
  <c r="I2392" i="20"/>
  <c r="J2392" i="20"/>
  <c r="K2392" i="20"/>
  <c r="A2393" i="20"/>
  <c r="B2393" i="20"/>
  <c r="I2393" i="20"/>
  <c r="J2393" i="20"/>
  <c r="K2393" i="20"/>
  <c r="C2393" i="20"/>
  <c r="D2393" i="20"/>
  <c r="E2393" i="20"/>
  <c r="F2393" i="20"/>
  <c r="G2393" i="20"/>
  <c r="H2393" i="20"/>
  <c r="M2393" i="20"/>
  <c r="A2394" i="20"/>
  <c r="B2394" i="20"/>
  <c r="I2394" i="20"/>
  <c r="J2394" i="20"/>
  <c r="K2394" i="20"/>
  <c r="C2394" i="20"/>
  <c r="D2394" i="20"/>
  <c r="E2394" i="20"/>
  <c r="F2394" i="20"/>
  <c r="G2394" i="20"/>
  <c r="H2394" i="20"/>
  <c r="M2394" i="20"/>
  <c r="A2395" i="20"/>
  <c r="B2395" i="20"/>
  <c r="I2395" i="20"/>
  <c r="J2395" i="20"/>
  <c r="K2395" i="20"/>
  <c r="C2395" i="20"/>
  <c r="D2395" i="20"/>
  <c r="E2395" i="20"/>
  <c r="F2395" i="20"/>
  <c r="G2395" i="20"/>
  <c r="H2395" i="20"/>
  <c r="M2395" i="20"/>
  <c r="A2396" i="20"/>
  <c r="B2396" i="20"/>
  <c r="L2396" i="20"/>
  <c r="M2396" i="20"/>
  <c r="N2396" i="20"/>
  <c r="C2396" i="20"/>
  <c r="D2396" i="20"/>
  <c r="E2396" i="20"/>
  <c r="F2396" i="20"/>
  <c r="G2396" i="20"/>
  <c r="H2396" i="20"/>
  <c r="J2396" i="20"/>
  <c r="A2397" i="20"/>
  <c r="B2397" i="20"/>
  <c r="I2397" i="20"/>
  <c r="J2397" i="20"/>
  <c r="K2397" i="20"/>
  <c r="C2397" i="20"/>
  <c r="D2397" i="20"/>
  <c r="E2397" i="20"/>
  <c r="F2397" i="20"/>
  <c r="G2397" i="20"/>
  <c r="H2397" i="20"/>
  <c r="M2397" i="20"/>
  <c r="A2398" i="20"/>
  <c r="B2398" i="20"/>
  <c r="I2398" i="20"/>
  <c r="J2398" i="20"/>
  <c r="K2398" i="20"/>
  <c r="C2398" i="20"/>
  <c r="D2398" i="20"/>
  <c r="E2398" i="20"/>
  <c r="F2398" i="20"/>
  <c r="G2398" i="20"/>
  <c r="H2398" i="20"/>
  <c r="M2398" i="20"/>
  <c r="A2399" i="20"/>
  <c r="B2399" i="20"/>
  <c r="I2399" i="20"/>
  <c r="J2399" i="20"/>
  <c r="K2399" i="20"/>
  <c r="C2399" i="20"/>
  <c r="D2399" i="20"/>
  <c r="E2399" i="20"/>
  <c r="F2399" i="20"/>
  <c r="G2399" i="20"/>
  <c r="H2399" i="20"/>
  <c r="M2399" i="20"/>
  <c r="A2400" i="20"/>
  <c r="B2400" i="20"/>
  <c r="L2400" i="20"/>
  <c r="M2400" i="20"/>
  <c r="N2400" i="20"/>
  <c r="C2400" i="20"/>
  <c r="D2400" i="20"/>
  <c r="E2400" i="20"/>
  <c r="F2400" i="20"/>
  <c r="G2400" i="20"/>
  <c r="H2400" i="20"/>
  <c r="J2400" i="20"/>
  <c r="A2401" i="20"/>
  <c r="B2401" i="20"/>
  <c r="I2401" i="20"/>
  <c r="J2401" i="20"/>
  <c r="K2401" i="20"/>
  <c r="C2401" i="20"/>
  <c r="D2401" i="20"/>
  <c r="E2401" i="20"/>
  <c r="F2401" i="20"/>
  <c r="G2401" i="20"/>
  <c r="H2401" i="20"/>
  <c r="M2401" i="20"/>
  <c r="A2402" i="20"/>
  <c r="B2402" i="20"/>
  <c r="L2402" i="20"/>
  <c r="M2402" i="20"/>
  <c r="N2402" i="20"/>
  <c r="C2402" i="20"/>
  <c r="D2402" i="20"/>
  <c r="E2402" i="20"/>
  <c r="F2402" i="20"/>
  <c r="G2402" i="20"/>
  <c r="H2402" i="20"/>
  <c r="I2402" i="20"/>
  <c r="J2402" i="20"/>
  <c r="K2402" i="20"/>
  <c r="A2403" i="20"/>
  <c r="B2403" i="20"/>
  <c r="I2403" i="20"/>
  <c r="J2403" i="20"/>
  <c r="K2403" i="20"/>
  <c r="C2403" i="20"/>
  <c r="D2403" i="20"/>
  <c r="E2403" i="20"/>
  <c r="F2403" i="20"/>
  <c r="G2403" i="20"/>
  <c r="H2403" i="20"/>
  <c r="M2403" i="20"/>
  <c r="A2404" i="20"/>
  <c r="B2404" i="20"/>
  <c r="L2404" i="20"/>
  <c r="M2404" i="20"/>
  <c r="N2404" i="20"/>
  <c r="C2404" i="20"/>
  <c r="D2404" i="20"/>
  <c r="E2404" i="20"/>
  <c r="F2404" i="20"/>
  <c r="G2404" i="20"/>
  <c r="H2404" i="20"/>
  <c r="J2404" i="20"/>
  <c r="A2405" i="20"/>
  <c r="B2405" i="20"/>
  <c r="I2405" i="20"/>
  <c r="J2405" i="20"/>
  <c r="K2405" i="20"/>
  <c r="C2405" i="20"/>
  <c r="D2405" i="20"/>
  <c r="E2405" i="20"/>
  <c r="F2405" i="20"/>
  <c r="G2405" i="20"/>
  <c r="H2405" i="20"/>
  <c r="M2405" i="20"/>
  <c r="A2406" i="20"/>
  <c r="B2406" i="20"/>
  <c r="I2406" i="20"/>
  <c r="J2406" i="20"/>
  <c r="K2406" i="20"/>
  <c r="C2406" i="20"/>
  <c r="D2406" i="20"/>
  <c r="E2406" i="20"/>
  <c r="F2406" i="20"/>
  <c r="G2406" i="20"/>
  <c r="H2406" i="20"/>
  <c r="M2406" i="20"/>
  <c r="A2407" i="20"/>
  <c r="B2407" i="20"/>
  <c r="I2407" i="20"/>
  <c r="J2407" i="20"/>
  <c r="K2407" i="20"/>
  <c r="C2407" i="20"/>
  <c r="D2407" i="20"/>
  <c r="E2407" i="20"/>
  <c r="F2407" i="20"/>
  <c r="G2407" i="20"/>
  <c r="H2407" i="20"/>
  <c r="M2407" i="20"/>
  <c r="A2408" i="20"/>
  <c r="B2408" i="20"/>
  <c r="L2408" i="20"/>
  <c r="M2408" i="20"/>
  <c r="N2408" i="20"/>
  <c r="C2408" i="20"/>
  <c r="D2408" i="20"/>
  <c r="E2408" i="20"/>
  <c r="F2408" i="20"/>
  <c r="G2408" i="20"/>
  <c r="H2408" i="20"/>
  <c r="I2408" i="20"/>
  <c r="J2408" i="20"/>
  <c r="K2408" i="20"/>
  <c r="A2409" i="20"/>
  <c r="B2409" i="20"/>
  <c r="I2409" i="20"/>
  <c r="J2409" i="20"/>
  <c r="K2409" i="20"/>
  <c r="C2409" i="20"/>
  <c r="D2409" i="20"/>
  <c r="E2409" i="20"/>
  <c r="F2409" i="20"/>
  <c r="G2409" i="20"/>
  <c r="H2409" i="20"/>
  <c r="M2409" i="20"/>
  <c r="A2410" i="20"/>
  <c r="B2410" i="20"/>
  <c r="I2410" i="20"/>
  <c r="J2410" i="20"/>
  <c r="K2410" i="20"/>
  <c r="C2410" i="20"/>
  <c r="D2410" i="20"/>
  <c r="E2410" i="20"/>
  <c r="F2410" i="20"/>
  <c r="G2410" i="20"/>
  <c r="H2410" i="20"/>
  <c r="M2410" i="20"/>
  <c r="A2411" i="20"/>
  <c r="B2411" i="20"/>
  <c r="I2411" i="20"/>
  <c r="J2411" i="20"/>
  <c r="K2411" i="20"/>
  <c r="C2411" i="20"/>
  <c r="D2411" i="20"/>
  <c r="E2411" i="20"/>
  <c r="F2411" i="20"/>
  <c r="G2411" i="20"/>
  <c r="H2411" i="20"/>
  <c r="M2411" i="20"/>
  <c r="A2412" i="20"/>
  <c r="B2412" i="20"/>
  <c r="L2412" i="20"/>
  <c r="M2412" i="20"/>
  <c r="N2412" i="20"/>
  <c r="C2412" i="20"/>
  <c r="D2412" i="20"/>
  <c r="E2412" i="20"/>
  <c r="F2412" i="20"/>
  <c r="G2412" i="20"/>
  <c r="H2412" i="20"/>
  <c r="I2412" i="20"/>
  <c r="J2412" i="20"/>
  <c r="K2412" i="20"/>
  <c r="A2413" i="20"/>
  <c r="B2413" i="20"/>
  <c r="I2413" i="20"/>
  <c r="J2413" i="20"/>
  <c r="K2413" i="20"/>
  <c r="C2413" i="20"/>
  <c r="D2413" i="20"/>
  <c r="E2413" i="20"/>
  <c r="F2413" i="20"/>
  <c r="G2413" i="20"/>
  <c r="H2413" i="20"/>
  <c r="M2413" i="20"/>
  <c r="A2414" i="20"/>
  <c r="B2414" i="20"/>
  <c r="I2414" i="20"/>
  <c r="J2414" i="20"/>
  <c r="K2414" i="20"/>
  <c r="C2414" i="20"/>
  <c r="D2414" i="20"/>
  <c r="E2414" i="20"/>
  <c r="F2414" i="20"/>
  <c r="G2414" i="20"/>
  <c r="H2414" i="20"/>
  <c r="M2414" i="20"/>
  <c r="A2415" i="20"/>
  <c r="B2415" i="20"/>
  <c r="I2415" i="20"/>
  <c r="J2415" i="20"/>
  <c r="K2415" i="20"/>
  <c r="C2415" i="20"/>
  <c r="D2415" i="20"/>
  <c r="E2415" i="20"/>
  <c r="F2415" i="20"/>
  <c r="G2415" i="20"/>
  <c r="H2415" i="20"/>
  <c r="M2415" i="20"/>
  <c r="A2416" i="20"/>
  <c r="B2416" i="20"/>
  <c r="L2416" i="20"/>
  <c r="M2416" i="20"/>
  <c r="N2416" i="20"/>
  <c r="C2416" i="20"/>
  <c r="D2416" i="20"/>
  <c r="E2416" i="20"/>
  <c r="F2416" i="20"/>
  <c r="G2416" i="20"/>
  <c r="H2416" i="20"/>
  <c r="I2416" i="20"/>
  <c r="J2416" i="20"/>
  <c r="K2416" i="20"/>
  <c r="A2417" i="20"/>
  <c r="B2417" i="20"/>
  <c r="I2417" i="20"/>
  <c r="J2417" i="20"/>
  <c r="K2417" i="20"/>
  <c r="C2417" i="20"/>
  <c r="D2417" i="20"/>
  <c r="E2417" i="20"/>
  <c r="F2417" i="20"/>
  <c r="G2417" i="20"/>
  <c r="H2417" i="20"/>
  <c r="M2417" i="20"/>
  <c r="A2418" i="20"/>
  <c r="B2418" i="20"/>
  <c r="I2418" i="20"/>
  <c r="J2418" i="20"/>
  <c r="K2418" i="20"/>
  <c r="C2418" i="20"/>
  <c r="D2418" i="20"/>
  <c r="E2418" i="20"/>
  <c r="F2418" i="20"/>
  <c r="G2418" i="20"/>
  <c r="H2418" i="20"/>
  <c r="M2418" i="20"/>
  <c r="A2419" i="20"/>
  <c r="B2419" i="20"/>
  <c r="I2419" i="20"/>
  <c r="J2419" i="20"/>
  <c r="K2419" i="20"/>
  <c r="C2419" i="20"/>
  <c r="D2419" i="20"/>
  <c r="E2419" i="20"/>
  <c r="F2419" i="20"/>
  <c r="G2419" i="20"/>
  <c r="H2419" i="20"/>
  <c r="M2419" i="20"/>
  <c r="A2420" i="20"/>
  <c r="B2420" i="20"/>
  <c r="L2420" i="20"/>
  <c r="M2420" i="20"/>
  <c r="N2420" i="20"/>
  <c r="C2420" i="20"/>
  <c r="D2420" i="20"/>
  <c r="E2420" i="20"/>
  <c r="F2420" i="20"/>
  <c r="G2420" i="20"/>
  <c r="H2420" i="20"/>
  <c r="J2420" i="20"/>
  <c r="A2421" i="20"/>
  <c r="B2421" i="20"/>
  <c r="I2421" i="20"/>
  <c r="J2421" i="20"/>
  <c r="K2421" i="20"/>
  <c r="C2421" i="20"/>
  <c r="D2421" i="20"/>
  <c r="E2421" i="20"/>
  <c r="F2421" i="20"/>
  <c r="G2421" i="20"/>
  <c r="H2421" i="20"/>
  <c r="M2421" i="20"/>
  <c r="A2422" i="20"/>
  <c r="B2422" i="20"/>
  <c r="I2422" i="20"/>
  <c r="J2422" i="20"/>
  <c r="K2422" i="20"/>
  <c r="C2422" i="20"/>
  <c r="D2422" i="20"/>
  <c r="E2422" i="20"/>
  <c r="F2422" i="20"/>
  <c r="G2422" i="20"/>
  <c r="H2422" i="20"/>
  <c r="M2422" i="20"/>
  <c r="A2423" i="20"/>
  <c r="B2423" i="20"/>
  <c r="I2423" i="20"/>
  <c r="J2423" i="20"/>
  <c r="K2423" i="20"/>
  <c r="C2423" i="20"/>
  <c r="D2423" i="20"/>
  <c r="E2423" i="20"/>
  <c r="F2423" i="20"/>
  <c r="G2423" i="20"/>
  <c r="H2423" i="20"/>
  <c r="M2423" i="20"/>
  <c r="A2424" i="20"/>
  <c r="B2424" i="20"/>
  <c r="L2424" i="20"/>
  <c r="M2424" i="20"/>
  <c r="N2424" i="20"/>
  <c r="C2424" i="20"/>
  <c r="D2424" i="20"/>
  <c r="E2424" i="20"/>
  <c r="F2424" i="20"/>
  <c r="G2424" i="20"/>
  <c r="H2424" i="20"/>
  <c r="J2424" i="20"/>
  <c r="A2425" i="20"/>
  <c r="B2425" i="20"/>
  <c r="I2425" i="20"/>
  <c r="J2425" i="20"/>
  <c r="K2425" i="20"/>
  <c r="C2425" i="20"/>
  <c r="D2425" i="20"/>
  <c r="E2425" i="20"/>
  <c r="F2425" i="20"/>
  <c r="G2425" i="20"/>
  <c r="H2425" i="20"/>
  <c r="M2425" i="20"/>
  <c r="A2426" i="20"/>
  <c r="B2426" i="20"/>
  <c r="L2426" i="20"/>
  <c r="M2426" i="20"/>
  <c r="N2426" i="20"/>
  <c r="C2426" i="20"/>
  <c r="D2426" i="20"/>
  <c r="E2426" i="20"/>
  <c r="F2426" i="20"/>
  <c r="G2426" i="20"/>
  <c r="H2426" i="20"/>
  <c r="J2426" i="20"/>
  <c r="A2427" i="20"/>
  <c r="B2427" i="20"/>
  <c r="I2427" i="20"/>
  <c r="J2427" i="20"/>
  <c r="K2427" i="20"/>
  <c r="C2427" i="20"/>
  <c r="D2427" i="20"/>
  <c r="E2427" i="20"/>
  <c r="F2427" i="20"/>
  <c r="G2427" i="20"/>
  <c r="H2427" i="20"/>
  <c r="M2427" i="20"/>
  <c r="A2428" i="20"/>
  <c r="B2428" i="20"/>
  <c r="L2428" i="20"/>
  <c r="M2428" i="20"/>
  <c r="N2428" i="20"/>
  <c r="C2428" i="20"/>
  <c r="D2428" i="20"/>
  <c r="E2428" i="20"/>
  <c r="F2428" i="20"/>
  <c r="G2428" i="20"/>
  <c r="H2428" i="20"/>
  <c r="I2428" i="20"/>
  <c r="J2428" i="20"/>
  <c r="K2428" i="20"/>
  <c r="A2429" i="20"/>
  <c r="B2429" i="20"/>
  <c r="I2429" i="20"/>
  <c r="J2429" i="20"/>
  <c r="K2429" i="20"/>
  <c r="C2429" i="20"/>
  <c r="D2429" i="20"/>
  <c r="E2429" i="20"/>
  <c r="F2429" i="20"/>
  <c r="G2429" i="20"/>
  <c r="H2429" i="20"/>
  <c r="M2429" i="20"/>
  <c r="A2430" i="20"/>
  <c r="B2430" i="20"/>
  <c r="L2430" i="20"/>
  <c r="M2430" i="20"/>
  <c r="N2430" i="20"/>
  <c r="C2430" i="20"/>
  <c r="D2430" i="20"/>
  <c r="E2430" i="20"/>
  <c r="F2430" i="20"/>
  <c r="G2430" i="20"/>
  <c r="H2430" i="20"/>
  <c r="J2430" i="20"/>
  <c r="A2431" i="20"/>
  <c r="B2431" i="20"/>
  <c r="I2431" i="20"/>
  <c r="J2431" i="20"/>
  <c r="K2431" i="20"/>
  <c r="C2431" i="20"/>
  <c r="D2431" i="20"/>
  <c r="E2431" i="20"/>
  <c r="F2431" i="20"/>
  <c r="G2431" i="20"/>
  <c r="H2431" i="20"/>
  <c r="M2431" i="20"/>
  <c r="A2432" i="20"/>
  <c r="B2432" i="20"/>
  <c r="L2432" i="20"/>
  <c r="M2432" i="20"/>
  <c r="N2432" i="20"/>
  <c r="C2432" i="20"/>
  <c r="D2432" i="20"/>
  <c r="E2432" i="20"/>
  <c r="F2432" i="20"/>
  <c r="G2432" i="20"/>
  <c r="H2432" i="20"/>
  <c r="J2432" i="20"/>
  <c r="A2433" i="20"/>
  <c r="B2433" i="20"/>
  <c r="I2433" i="20"/>
  <c r="J2433" i="20"/>
  <c r="K2433" i="20"/>
  <c r="C2433" i="20"/>
  <c r="D2433" i="20"/>
  <c r="E2433" i="20"/>
  <c r="F2433" i="20"/>
  <c r="G2433" i="20"/>
  <c r="H2433" i="20"/>
  <c r="M2433" i="20"/>
  <c r="A2434" i="20"/>
  <c r="B2434" i="20"/>
  <c r="L2434" i="20"/>
  <c r="M2434" i="20"/>
  <c r="N2434" i="20"/>
  <c r="C2434" i="20"/>
  <c r="D2434" i="20"/>
  <c r="E2434" i="20"/>
  <c r="F2434" i="20"/>
  <c r="G2434" i="20"/>
  <c r="H2434" i="20"/>
  <c r="I2434" i="20"/>
  <c r="J2434" i="20"/>
  <c r="K2434" i="20"/>
  <c r="A2435" i="20"/>
  <c r="B2435" i="20"/>
  <c r="I2435" i="20"/>
  <c r="J2435" i="20"/>
  <c r="K2435" i="20"/>
  <c r="C2435" i="20"/>
  <c r="D2435" i="20"/>
  <c r="E2435" i="20"/>
  <c r="F2435" i="20"/>
  <c r="G2435" i="20"/>
  <c r="H2435" i="20"/>
  <c r="M2435" i="20"/>
  <c r="A2436" i="20"/>
  <c r="B2436" i="20"/>
  <c r="L2436" i="20"/>
  <c r="M2436" i="20"/>
  <c r="N2436" i="20"/>
  <c r="C2436" i="20"/>
  <c r="D2436" i="20"/>
  <c r="E2436" i="20"/>
  <c r="F2436" i="20"/>
  <c r="G2436" i="20"/>
  <c r="H2436" i="20"/>
  <c r="I2436" i="20"/>
  <c r="J2436" i="20"/>
  <c r="K2436" i="20"/>
  <c r="A2437" i="20"/>
  <c r="B2437" i="20"/>
  <c r="I2437" i="20"/>
  <c r="J2437" i="20"/>
  <c r="K2437" i="20"/>
  <c r="C2437" i="20"/>
  <c r="D2437" i="20"/>
  <c r="E2437" i="20"/>
  <c r="F2437" i="20"/>
  <c r="G2437" i="20"/>
  <c r="H2437" i="20"/>
  <c r="M2437" i="20"/>
  <c r="A2438" i="20"/>
  <c r="B2438" i="20"/>
  <c r="I2438" i="20"/>
  <c r="J2438" i="20"/>
  <c r="K2438" i="20"/>
  <c r="C2438" i="20"/>
  <c r="D2438" i="20"/>
  <c r="E2438" i="20"/>
  <c r="F2438" i="20"/>
  <c r="G2438" i="20"/>
  <c r="H2438" i="20"/>
  <c r="M2438" i="20"/>
  <c r="A2439" i="20"/>
  <c r="B2439" i="20"/>
  <c r="I2439" i="20"/>
  <c r="J2439" i="20"/>
  <c r="K2439" i="20"/>
  <c r="C2439" i="20"/>
  <c r="D2439" i="20"/>
  <c r="E2439" i="20"/>
  <c r="F2439" i="20"/>
  <c r="G2439" i="20"/>
  <c r="H2439" i="20"/>
  <c r="M2439" i="20"/>
  <c r="A2440" i="20"/>
  <c r="B2440" i="20"/>
  <c r="L2440" i="20"/>
  <c r="M2440" i="20"/>
  <c r="N2440" i="20"/>
  <c r="C2440" i="20"/>
  <c r="D2440" i="20"/>
  <c r="E2440" i="20"/>
  <c r="F2440" i="20"/>
  <c r="G2440" i="20"/>
  <c r="H2440" i="20"/>
  <c r="I2440" i="20"/>
  <c r="J2440" i="20"/>
  <c r="K2440" i="20"/>
  <c r="A2441" i="20"/>
  <c r="B2441" i="20"/>
  <c r="I2441" i="20"/>
  <c r="J2441" i="20"/>
  <c r="K2441" i="20"/>
  <c r="C2441" i="20"/>
  <c r="D2441" i="20"/>
  <c r="E2441" i="20"/>
  <c r="F2441" i="20"/>
  <c r="G2441" i="20"/>
  <c r="H2441" i="20"/>
  <c r="M2441" i="20"/>
  <c r="A2442" i="20"/>
  <c r="B2442" i="20"/>
  <c r="I2442" i="20"/>
  <c r="J2442" i="20"/>
  <c r="K2442" i="20"/>
  <c r="C2442" i="20"/>
  <c r="D2442" i="20"/>
  <c r="E2442" i="20"/>
  <c r="F2442" i="20"/>
  <c r="G2442" i="20"/>
  <c r="H2442" i="20"/>
  <c r="M2442" i="20"/>
  <c r="A2443" i="20"/>
  <c r="B2443" i="20"/>
  <c r="I2443" i="20"/>
  <c r="J2443" i="20"/>
  <c r="K2443" i="20"/>
  <c r="C2443" i="20"/>
  <c r="D2443" i="20"/>
  <c r="E2443" i="20"/>
  <c r="F2443" i="20"/>
  <c r="G2443" i="20"/>
  <c r="H2443" i="20"/>
  <c r="M2443" i="20"/>
  <c r="A2444" i="20"/>
  <c r="B2444" i="20"/>
  <c r="I2444" i="20"/>
  <c r="J2444" i="20"/>
  <c r="K2444" i="20"/>
  <c r="C2444" i="20"/>
  <c r="D2444" i="20"/>
  <c r="E2444" i="20"/>
  <c r="F2444" i="20"/>
  <c r="G2444" i="20"/>
  <c r="H2444" i="20"/>
  <c r="M2444" i="20"/>
  <c r="A2445" i="20"/>
  <c r="B2445" i="20"/>
  <c r="I2445" i="20"/>
  <c r="J2445" i="20"/>
  <c r="K2445" i="20"/>
  <c r="C2445" i="20"/>
  <c r="D2445" i="20"/>
  <c r="E2445" i="20"/>
  <c r="F2445" i="20"/>
  <c r="G2445" i="20"/>
  <c r="H2445" i="20"/>
  <c r="M2445" i="20"/>
  <c r="A2446" i="20"/>
  <c r="B2446" i="20"/>
  <c r="I2446" i="20"/>
  <c r="J2446" i="20"/>
  <c r="K2446" i="20"/>
  <c r="C2446" i="20"/>
  <c r="D2446" i="20"/>
  <c r="E2446" i="20"/>
  <c r="F2446" i="20"/>
  <c r="G2446" i="20"/>
  <c r="H2446" i="20"/>
  <c r="M2446" i="20"/>
  <c r="A2447" i="20"/>
  <c r="B2447" i="20"/>
  <c r="I2447" i="20"/>
  <c r="J2447" i="20"/>
  <c r="K2447" i="20"/>
  <c r="C2447" i="20"/>
  <c r="D2447" i="20"/>
  <c r="E2447" i="20"/>
  <c r="F2447" i="20"/>
  <c r="G2447" i="20"/>
  <c r="H2447" i="20"/>
  <c r="M2447" i="20"/>
  <c r="A2448" i="20"/>
  <c r="B2448" i="20"/>
  <c r="L2448" i="20"/>
  <c r="M2448" i="20"/>
  <c r="N2448" i="20"/>
  <c r="C2448" i="20"/>
  <c r="D2448" i="20"/>
  <c r="E2448" i="20"/>
  <c r="F2448" i="20"/>
  <c r="G2448" i="20"/>
  <c r="H2448" i="20"/>
  <c r="J2448" i="20"/>
  <c r="A2449" i="20"/>
  <c r="B2449" i="20"/>
  <c r="I2449" i="20"/>
  <c r="J2449" i="20"/>
  <c r="K2449" i="20"/>
  <c r="C2449" i="20"/>
  <c r="D2449" i="20"/>
  <c r="E2449" i="20"/>
  <c r="F2449" i="20"/>
  <c r="G2449" i="20"/>
  <c r="H2449" i="20"/>
  <c r="M2449" i="20"/>
  <c r="A2450" i="20"/>
  <c r="B2450" i="20"/>
  <c r="I2450" i="20"/>
  <c r="J2450" i="20"/>
  <c r="K2450" i="20"/>
  <c r="C2450" i="20"/>
  <c r="D2450" i="20"/>
  <c r="E2450" i="20"/>
  <c r="F2450" i="20"/>
  <c r="G2450" i="20"/>
  <c r="H2450" i="20"/>
  <c r="M2450" i="20"/>
  <c r="A2451" i="20"/>
  <c r="B2451" i="20"/>
  <c r="I2451" i="20"/>
  <c r="J2451" i="20"/>
  <c r="K2451" i="20"/>
  <c r="C2451" i="20"/>
  <c r="D2451" i="20"/>
  <c r="E2451" i="20"/>
  <c r="F2451" i="20"/>
  <c r="G2451" i="20"/>
  <c r="H2451" i="20"/>
  <c r="M2451" i="20"/>
  <c r="A2452" i="20"/>
  <c r="B2452" i="20"/>
  <c r="L2452" i="20"/>
  <c r="M2452" i="20"/>
  <c r="N2452" i="20"/>
  <c r="C2452" i="20"/>
  <c r="D2452" i="20"/>
  <c r="E2452" i="20"/>
  <c r="F2452" i="20"/>
  <c r="G2452" i="20"/>
  <c r="H2452" i="20"/>
  <c r="J2452" i="20"/>
  <c r="A2453" i="20"/>
  <c r="B2453" i="20"/>
  <c r="I2453" i="20"/>
  <c r="J2453" i="20"/>
  <c r="K2453" i="20"/>
  <c r="C2453" i="20"/>
  <c r="D2453" i="20"/>
  <c r="E2453" i="20"/>
  <c r="F2453" i="20"/>
  <c r="G2453" i="20"/>
  <c r="H2453" i="20"/>
  <c r="M2453" i="20"/>
  <c r="A2454" i="20"/>
  <c r="B2454" i="20"/>
  <c r="I2454" i="20"/>
  <c r="J2454" i="20"/>
  <c r="K2454" i="20"/>
  <c r="C2454" i="20"/>
  <c r="D2454" i="20"/>
  <c r="E2454" i="20"/>
  <c r="F2454" i="20"/>
  <c r="G2454" i="20"/>
  <c r="H2454" i="20"/>
  <c r="M2454" i="20"/>
  <c r="A2455" i="20"/>
  <c r="B2455" i="20"/>
  <c r="I2455" i="20"/>
  <c r="J2455" i="20"/>
  <c r="K2455" i="20"/>
  <c r="C2455" i="20"/>
  <c r="D2455" i="20"/>
  <c r="E2455" i="20"/>
  <c r="F2455" i="20"/>
  <c r="G2455" i="20"/>
  <c r="H2455" i="20"/>
  <c r="M2455" i="20"/>
  <c r="A2456" i="20"/>
  <c r="B2456" i="20"/>
  <c r="L2456" i="20"/>
  <c r="M2456" i="20"/>
  <c r="N2456" i="20"/>
  <c r="C2456" i="20"/>
  <c r="D2456" i="20"/>
  <c r="E2456" i="20"/>
  <c r="F2456" i="20"/>
  <c r="G2456" i="20"/>
  <c r="H2456" i="20"/>
  <c r="J2456" i="20"/>
  <c r="A2457" i="20"/>
  <c r="B2457" i="20"/>
  <c r="I2457" i="20"/>
  <c r="J2457" i="20"/>
  <c r="K2457" i="20"/>
  <c r="C2457" i="20"/>
  <c r="D2457" i="20"/>
  <c r="E2457" i="20"/>
  <c r="F2457" i="20"/>
  <c r="G2457" i="20"/>
  <c r="H2457" i="20"/>
  <c r="M2457" i="20"/>
  <c r="A2458" i="20"/>
  <c r="B2458" i="20"/>
  <c r="L2458" i="20"/>
  <c r="M2458" i="20"/>
  <c r="N2458" i="20"/>
  <c r="C2458" i="20"/>
  <c r="D2458" i="20"/>
  <c r="E2458" i="20"/>
  <c r="F2458" i="20"/>
  <c r="G2458" i="20"/>
  <c r="H2458" i="20"/>
  <c r="I2458" i="20"/>
  <c r="J2458" i="20"/>
  <c r="K2458" i="20"/>
  <c r="A2459" i="20"/>
  <c r="B2459" i="20"/>
  <c r="I2459" i="20"/>
  <c r="J2459" i="20"/>
  <c r="K2459" i="20"/>
  <c r="C2459" i="20"/>
  <c r="D2459" i="20"/>
  <c r="E2459" i="20"/>
  <c r="F2459" i="20"/>
  <c r="G2459" i="20"/>
  <c r="H2459" i="20"/>
  <c r="M2459" i="20"/>
  <c r="A2460" i="20"/>
  <c r="B2460" i="20"/>
  <c r="L2460" i="20"/>
  <c r="M2460" i="20"/>
  <c r="N2460" i="20"/>
  <c r="C2460" i="20"/>
  <c r="D2460" i="20"/>
  <c r="E2460" i="20"/>
  <c r="F2460" i="20"/>
  <c r="G2460" i="20"/>
  <c r="H2460" i="20"/>
  <c r="I2460" i="20"/>
  <c r="J2460" i="20"/>
  <c r="K2460" i="20"/>
  <c r="A2461" i="20"/>
  <c r="B2461" i="20"/>
  <c r="I2461" i="20"/>
  <c r="J2461" i="20"/>
  <c r="K2461" i="20"/>
  <c r="C2461" i="20"/>
  <c r="D2461" i="20"/>
  <c r="E2461" i="20"/>
  <c r="F2461" i="20"/>
  <c r="G2461" i="20"/>
  <c r="H2461" i="20"/>
  <c r="M2461" i="20"/>
  <c r="A2462" i="20"/>
  <c r="B2462" i="20"/>
  <c r="L2462" i="20"/>
  <c r="M2462" i="20"/>
  <c r="N2462" i="20"/>
  <c r="C2462" i="20"/>
  <c r="D2462" i="20"/>
  <c r="E2462" i="20"/>
  <c r="F2462" i="20"/>
  <c r="G2462" i="20"/>
  <c r="H2462" i="20"/>
  <c r="J2462" i="20"/>
  <c r="A2463" i="20"/>
  <c r="B2463" i="20"/>
  <c r="L2463" i="20"/>
  <c r="M2463" i="20"/>
  <c r="N2463" i="20"/>
  <c r="C2463" i="20"/>
  <c r="D2463" i="20"/>
  <c r="E2463" i="20"/>
  <c r="F2463" i="20"/>
  <c r="G2463" i="20"/>
  <c r="H2463" i="20"/>
  <c r="J2463" i="20"/>
  <c r="A2464" i="20"/>
  <c r="B2464" i="20"/>
  <c r="L2464" i="20"/>
  <c r="M2464" i="20"/>
  <c r="N2464" i="20"/>
  <c r="C2464" i="20"/>
  <c r="D2464" i="20"/>
  <c r="E2464" i="20"/>
  <c r="F2464" i="20"/>
  <c r="G2464" i="20"/>
  <c r="H2464" i="20"/>
  <c r="J2464" i="20"/>
  <c r="A2465" i="20"/>
  <c r="B2465" i="20"/>
  <c r="I2465" i="20"/>
  <c r="J2465" i="20"/>
  <c r="K2465" i="20"/>
  <c r="C2465" i="20"/>
  <c r="D2465" i="20"/>
  <c r="E2465" i="20"/>
  <c r="F2465" i="20"/>
  <c r="G2465" i="20"/>
  <c r="H2465" i="20"/>
  <c r="M2465" i="20"/>
  <c r="A2466" i="20"/>
  <c r="B2466" i="20"/>
  <c r="L2466" i="20"/>
  <c r="M2466" i="20"/>
  <c r="N2466" i="20"/>
  <c r="C2466" i="20"/>
  <c r="D2466" i="20"/>
  <c r="E2466" i="20"/>
  <c r="F2466" i="20"/>
  <c r="G2466" i="20"/>
  <c r="H2466" i="20"/>
  <c r="J2466" i="20"/>
  <c r="A2467" i="20"/>
  <c r="B2467" i="20"/>
  <c r="I2467" i="20"/>
  <c r="J2467" i="20"/>
  <c r="K2467" i="20"/>
  <c r="C2467" i="20"/>
  <c r="D2467" i="20"/>
  <c r="E2467" i="20"/>
  <c r="F2467" i="20"/>
  <c r="G2467" i="20"/>
  <c r="H2467" i="20"/>
  <c r="M2467" i="20"/>
  <c r="A2468" i="20"/>
  <c r="B2468" i="20"/>
  <c r="L2468" i="20"/>
  <c r="M2468" i="20"/>
  <c r="N2468" i="20"/>
  <c r="C2468" i="20"/>
  <c r="D2468" i="20"/>
  <c r="E2468" i="20"/>
  <c r="F2468" i="20"/>
  <c r="G2468" i="20"/>
  <c r="H2468" i="20"/>
  <c r="I2468" i="20"/>
  <c r="J2468" i="20"/>
  <c r="K2468" i="20"/>
  <c r="A2469" i="20"/>
  <c r="B2469" i="20"/>
  <c r="I2469" i="20"/>
  <c r="J2469" i="20"/>
  <c r="K2469" i="20"/>
  <c r="C2469" i="20"/>
  <c r="D2469" i="20"/>
  <c r="E2469" i="20"/>
  <c r="F2469" i="20"/>
  <c r="G2469" i="20"/>
  <c r="H2469" i="20"/>
  <c r="M2469" i="20"/>
  <c r="A2470" i="20"/>
  <c r="B2470" i="20"/>
  <c r="L2470" i="20"/>
  <c r="M2470" i="20"/>
  <c r="N2470" i="20"/>
  <c r="C2470" i="20"/>
  <c r="D2470" i="20"/>
  <c r="E2470" i="20"/>
  <c r="F2470" i="20"/>
  <c r="G2470" i="20"/>
  <c r="H2470" i="20"/>
  <c r="J2470" i="20"/>
  <c r="A2471" i="20"/>
  <c r="B2471" i="20"/>
  <c r="I2471" i="20"/>
  <c r="J2471" i="20"/>
  <c r="K2471" i="20"/>
  <c r="C2471" i="20"/>
  <c r="D2471" i="20"/>
  <c r="E2471" i="20"/>
  <c r="F2471" i="20"/>
  <c r="G2471" i="20"/>
  <c r="H2471" i="20"/>
  <c r="M2471" i="20"/>
  <c r="A2472" i="20"/>
  <c r="B2472" i="20"/>
  <c r="L2472" i="20"/>
  <c r="M2472" i="20"/>
  <c r="N2472" i="20"/>
  <c r="C2472" i="20"/>
  <c r="D2472" i="20"/>
  <c r="E2472" i="20"/>
  <c r="F2472" i="20"/>
  <c r="G2472" i="20"/>
  <c r="H2472" i="20"/>
  <c r="J2472" i="20"/>
  <c r="A2473" i="20"/>
  <c r="B2473" i="20"/>
  <c r="I2473" i="20"/>
  <c r="J2473" i="20"/>
  <c r="K2473" i="20"/>
  <c r="C2473" i="20"/>
  <c r="D2473" i="20"/>
  <c r="E2473" i="20"/>
  <c r="F2473" i="20"/>
  <c r="G2473" i="20"/>
  <c r="H2473" i="20"/>
  <c r="M2473" i="20"/>
  <c r="A2474" i="20"/>
  <c r="B2474" i="20"/>
  <c r="L2474" i="20"/>
  <c r="M2474" i="20"/>
  <c r="N2474" i="20"/>
  <c r="C2474" i="20"/>
  <c r="D2474" i="20"/>
  <c r="E2474" i="20"/>
  <c r="F2474" i="20"/>
  <c r="G2474" i="20"/>
  <c r="H2474" i="20"/>
  <c r="I2474" i="20"/>
  <c r="J2474" i="20"/>
  <c r="K2474" i="20"/>
  <c r="A2475" i="20"/>
  <c r="B2475" i="20"/>
  <c r="L2475" i="20"/>
  <c r="M2475" i="20"/>
  <c r="N2475" i="20"/>
  <c r="C2475" i="20"/>
  <c r="D2475" i="20"/>
  <c r="E2475" i="20"/>
  <c r="F2475" i="20"/>
  <c r="G2475" i="20"/>
  <c r="H2475" i="20"/>
  <c r="J2475" i="20"/>
  <c r="A2476" i="20"/>
  <c r="B2476" i="20"/>
  <c r="L2476" i="20"/>
  <c r="M2476" i="20"/>
  <c r="N2476" i="20"/>
  <c r="C2476" i="20"/>
  <c r="D2476" i="20"/>
  <c r="E2476" i="20"/>
  <c r="F2476" i="20"/>
  <c r="G2476" i="20"/>
  <c r="H2476" i="20"/>
  <c r="I2476" i="20"/>
  <c r="J2476" i="20"/>
  <c r="K2476" i="20"/>
  <c r="A2477" i="20"/>
  <c r="B2477" i="20"/>
  <c r="I2477" i="20"/>
  <c r="J2477" i="20"/>
  <c r="K2477" i="20"/>
  <c r="C2477" i="20"/>
  <c r="D2477" i="20"/>
  <c r="E2477" i="20"/>
  <c r="F2477" i="20"/>
  <c r="G2477" i="20"/>
  <c r="H2477" i="20"/>
  <c r="M2477" i="20"/>
  <c r="A2478" i="20"/>
  <c r="B2478" i="20"/>
  <c r="I2478" i="20"/>
  <c r="J2478" i="20"/>
  <c r="K2478" i="20"/>
  <c r="C2478" i="20"/>
  <c r="D2478" i="20"/>
  <c r="E2478" i="20"/>
  <c r="F2478" i="20"/>
  <c r="G2478" i="20"/>
  <c r="H2478" i="20"/>
  <c r="M2478" i="20"/>
  <c r="A2479" i="20"/>
  <c r="B2479" i="20"/>
  <c r="I2479" i="20"/>
  <c r="J2479" i="20"/>
  <c r="K2479" i="20"/>
  <c r="C2479" i="20"/>
  <c r="D2479" i="20"/>
  <c r="E2479" i="20"/>
  <c r="F2479" i="20"/>
  <c r="G2479" i="20"/>
  <c r="H2479" i="20"/>
  <c r="M2479" i="20"/>
  <c r="A2480" i="20"/>
  <c r="B2480" i="20"/>
  <c r="I2480" i="20"/>
  <c r="J2480" i="20"/>
  <c r="K2480" i="20"/>
  <c r="C2480" i="20"/>
  <c r="D2480" i="20"/>
  <c r="E2480" i="20"/>
  <c r="F2480" i="20"/>
  <c r="G2480" i="20"/>
  <c r="H2480" i="20"/>
  <c r="M2480" i="20"/>
  <c r="A2481" i="20"/>
  <c r="B2481" i="20"/>
  <c r="I2481" i="20"/>
  <c r="J2481" i="20"/>
  <c r="K2481" i="20"/>
  <c r="C2481" i="20"/>
  <c r="D2481" i="20"/>
  <c r="E2481" i="20"/>
  <c r="F2481" i="20"/>
  <c r="G2481" i="20"/>
  <c r="H2481" i="20"/>
  <c r="M2481" i="20"/>
  <c r="A2482" i="20"/>
  <c r="B2482" i="20"/>
  <c r="I2482" i="20"/>
  <c r="J2482" i="20"/>
  <c r="K2482" i="20"/>
  <c r="C2482" i="20"/>
  <c r="D2482" i="20"/>
  <c r="E2482" i="20"/>
  <c r="F2482" i="20"/>
  <c r="G2482" i="20"/>
  <c r="H2482" i="20"/>
  <c r="M2482" i="20"/>
  <c r="A2483" i="20"/>
  <c r="B2483" i="20"/>
  <c r="I2483" i="20"/>
  <c r="J2483" i="20"/>
  <c r="K2483" i="20"/>
  <c r="C2483" i="20"/>
  <c r="D2483" i="20"/>
  <c r="E2483" i="20"/>
  <c r="F2483" i="20"/>
  <c r="G2483" i="20"/>
  <c r="H2483" i="20"/>
  <c r="M2483" i="20"/>
  <c r="A2484" i="20"/>
  <c r="B2484" i="20"/>
  <c r="L2484" i="20"/>
  <c r="M2484" i="20"/>
  <c r="N2484" i="20"/>
  <c r="C2484" i="20"/>
  <c r="D2484" i="20"/>
  <c r="E2484" i="20"/>
  <c r="F2484" i="20"/>
  <c r="G2484" i="20"/>
  <c r="H2484" i="20"/>
  <c r="I2484" i="20"/>
  <c r="J2484" i="20"/>
  <c r="K2484" i="20"/>
  <c r="A2485" i="20"/>
  <c r="B2485" i="20"/>
  <c r="I2485" i="20"/>
  <c r="J2485" i="20"/>
  <c r="K2485" i="20"/>
  <c r="C2485" i="20"/>
  <c r="D2485" i="20"/>
  <c r="E2485" i="20"/>
  <c r="F2485" i="20"/>
  <c r="G2485" i="20"/>
  <c r="H2485" i="20"/>
  <c r="M2485" i="20"/>
  <c r="A2486" i="20"/>
  <c r="B2486" i="20"/>
  <c r="I2486" i="20"/>
  <c r="J2486" i="20"/>
  <c r="K2486" i="20"/>
  <c r="C2486" i="20"/>
  <c r="D2486" i="20"/>
  <c r="E2486" i="20"/>
  <c r="F2486" i="20"/>
  <c r="G2486" i="20"/>
  <c r="H2486" i="20"/>
  <c r="M2486" i="20"/>
  <c r="A2487" i="20"/>
  <c r="B2487" i="20"/>
  <c r="I2487" i="20"/>
  <c r="J2487" i="20"/>
  <c r="K2487" i="20"/>
  <c r="C2487" i="20"/>
  <c r="D2487" i="20"/>
  <c r="E2487" i="20"/>
  <c r="F2487" i="20"/>
  <c r="G2487" i="20"/>
  <c r="H2487" i="20"/>
  <c r="M2487" i="20"/>
  <c r="A2488" i="20"/>
  <c r="B2488" i="20"/>
  <c r="I2488" i="20"/>
  <c r="J2488" i="20"/>
  <c r="K2488" i="20"/>
  <c r="C2488" i="20"/>
  <c r="D2488" i="20"/>
  <c r="E2488" i="20"/>
  <c r="F2488" i="20"/>
  <c r="G2488" i="20"/>
  <c r="H2488" i="20"/>
  <c r="M2488" i="20"/>
  <c r="A2489" i="20"/>
  <c r="B2489" i="20"/>
  <c r="I2489" i="20"/>
  <c r="J2489" i="20"/>
  <c r="K2489" i="20"/>
  <c r="C2489" i="20"/>
  <c r="D2489" i="20"/>
  <c r="E2489" i="20"/>
  <c r="F2489" i="20"/>
  <c r="G2489" i="20"/>
  <c r="H2489" i="20"/>
  <c r="M2489" i="20"/>
  <c r="A2490" i="20"/>
  <c r="B2490" i="20"/>
  <c r="I2490" i="20"/>
  <c r="J2490" i="20"/>
  <c r="K2490" i="20"/>
  <c r="C2490" i="20"/>
  <c r="D2490" i="20"/>
  <c r="E2490" i="20"/>
  <c r="F2490" i="20"/>
  <c r="G2490" i="20"/>
  <c r="H2490" i="20"/>
  <c r="M2490" i="20"/>
  <c r="A2491" i="20"/>
  <c r="B2491" i="20"/>
  <c r="I2491" i="20"/>
  <c r="J2491" i="20"/>
  <c r="K2491" i="20"/>
  <c r="C2491" i="20"/>
  <c r="D2491" i="20"/>
  <c r="E2491" i="20"/>
  <c r="F2491" i="20"/>
  <c r="G2491" i="20"/>
  <c r="H2491" i="20"/>
  <c r="M2491" i="20"/>
  <c r="A2492" i="20"/>
  <c r="B2492" i="20"/>
  <c r="I2492" i="20"/>
  <c r="J2492" i="20"/>
  <c r="K2492" i="20"/>
  <c r="C2492" i="20"/>
  <c r="D2492" i="20"/>
  <c r="E2492" i="20"/>
  <c r="F2492" i="20"/>
  <c r="G2492" i="20"/>
  <c r="H2492" i="20"/>
  <c r="M2492" i="20"/>
  <c r="A2493" i="20"/>
  <c r="B2493" i="20"/>
  <c r="I2493" i="20"/>
  <c r="J2493" i="20"/>
  <c r="K2493" i="20"/>
  <c r="C2493" i="20"/>
  <c r="D2493" i="20"/>
  <c r="E2493" i="20"/>
  <c r="F2493" i="20"/>
  <c r="G2493" i="20"/>
  <c r="H2493" i="20"/>
  <c r="M2493" i="20"/>
  <c r="A2494" i="20"/>
  <c r="B2494" i="20"/>
  <c r="L2494" i="20"/>
  <c r="M2494" i="20"/>
  <c r="N2494" i="20"/>
  <c r="C2494" i="20"/>
  <c r="D2494" i="20"/>
  <c r="E2494" i="20"/>
  <c r="F2494" i="20"/>
  <c r="G2494" i="20"/>
  <c r="H2494" i="20"/>
  <c r="J2494" i="20"/>
  <c r="A2495" i="20"/>
  <c r="B2495" i="20"/>
  <c r="I2495" i="20"/>
  <c r="J2495" i="20"/>
  <c r="K2495" i="20"/>
  <c r="C2495" i="20"/>
  <c r="D2495" i="20"/>
  <c r="E2495" i="20"/>
  <c r="F2495" i="20"/>
  <c r="G2495" i="20"/>
  <c r="H2495" i="20"/>
  <c r="M2495" i="20"/>
  <c r="A2496" i="20"/>
  <c r="B2496" i="20"/>
  <c r="L2496" i="20"/>
  <c r="M2496" i="20"/>
  <c r="N2496" i="20"/>
  <c r="C2496" i="20"/>
  <c r="D2496" i="20"/>
  <c r="E2496" i="20"/>
  <c r="F2496" i="20"/>
  <c r="G2496" i="20"/>
  <c r="H2496" i="20"/>
  <c r="I2496" i="20"/>
  <c r="J2496" i="20"/>
  <c r="K2496" i="20"/>
  <c r="A2497" i="20"/>
  <c r="B2497" i="20"/>
  <c r="I2497" i="20"/>
  <c r="J2497" i="20"/>
  <c r="K2497" i="20"/>
  <c r="C2497" i="20"/>
  <c r="D2497" i="20"/>
  <c r="E2497" i="20"/>
  <c r="F2497" i="20"/>
  <c r="G2497" i="20"/>
  <c r="H2497" i="20"/>
  <c r="M2497" i="20"/>
  <c r="A2498" i="20"/>
  <c r="B2498" i="20"/>
  <c r="L2498" i="20"/>
  <c r="M2498" i="20"/>
  <c r="N2498" i="20"/>
  <c r="C2498" i="20"/>
  <c r="D2498" i="20"/>
  <c r="E2498" i="20"/>
  <c r="F2498" i="20"/>
  <c r="G2498" i="20"/>
  <c r="H2498" i="20"/>
  <c r="J2498" i="20"/>
  <c r="A2499" i="20"/>
  <c r="B2499" i="20"/>
  <c r="L2499" i="20"/>
  <c r="M2499" i="20"/>
  <c r="N2499" i="20"/>
  <c r="C2499" i="20"/>
  <c r="D2499" i="20"/>
  <c r="E2499" i="20"/>
  <c r="F2499" i="20"/>
  <c r="G2499" i="20"/>
  <c r="H2499" i="20"/>
  <c r="J2499" i="20"/>
  <c r="A2500" i="20"/>
  <c r="B2500" i="20"/>
  <c r="L2500" i="20"/>
  <c r="M2500" i="20"/>
  <c r="N2500" i="20"/>
  <c r="C2500" i="20"/>
  <c r="D2500" i="20"/>
  <c r="E2500" i="20"/>
  <c r="F2500" i="20"/>
  <c r="G2500" i="20"/>
  <c r="H2500" i="20"/>
  <c r="J2500" i="20"/>
  <c r="A2501" i="20"/>
  <c r="B2501" i="20"/>
  <c r="I2501" i="20"/>
  <c r="J2501" i="20"/>
  <c r="K2501" i="20"/>
  <c r="C2501" i="20"/>
  <c r="D2501" i="20"/>
  <c r="E2501" i="20"/>
  <c r="F2501" i="20"/>
  <c r="G2501" i="20"/>
  <c r="H2501" i="20"/>
  <c r="M2501" i="20"/>
  <c r="A2502" i="20"/>
  <c r="B2502" i="20"/>
  <c r="I2502" i="20"/>
  <c r="J2502" i="20"/>
  <c r="K2502" i="20"/>
  <c r="C2502" i="20"/>
  <c r="D2502" i="20"/>
  <c r="E2502" i="20"/>
  <c r="F2502" i="20"/>
  <c r="G2502" i="20"/>
  <c r="H2502" i="20"/>
  <c r="M2502" i="20"/>
  <c r="A2503" i="20"/>
  <c r="B2503" i="20"/>
  <c r="I2503" i="20"/>
  <c r="J2503" i="20"/>
  <c r="K2503" i="20"/>
  <c r="C2503" i="20"/>
  <c r="D2503" i="20"/>
  <c r="E2503" i="20"/>
  <c r="F2503" i="20"/>
  <c r="G2503" i="20"/>
  <c r="H2503" i="20"/>
  <c r="M2503" i="20"/>
  <c r="A2504" i="20"/>
  <c r="B2504" i="20"/>
  <c r="L2504" i="20"/>
  <c r="M2504" i="20"/>
  <c r="N2504" i="20"/>
  <c r="C2504" i="20"/>
  <c r="D2504" i="20"/>
  <c r="E2504" i="20"/>
  <c r="F2504" i="20"/>
  <c r="G2504" i="20"/>
  <c r="H2504" i="20"/>
  <c r="J2504" i="20"/>
  <c r="A2505" i="20"/>
  <c r="B2505" i="20"/>
  <c r="I2505" i="20"/>
  <c r="J2505" i="20"/>
  <c r="K2505" i="20"/>
  <c r="C2505" i="20"/>
  <c r="D2505" i="20"/>
  <c r="E2505" i="20"/>
  <c r="F2505" i="20"/>
  <c r="G2505" i="20"/>
  <c r="H2505" i="20"/>
  <c r="M2505" i="20"/>
  <c r="A2506" i="20"/>
  <c r="B2506" i="20"/>
  <c r="L2506" i="20"/>
  <c r="M2506" i="20"/>
  <c r="N2506" i="20"/>
  <c r="C2506" i="20"/>
  <c r="D2506" i="20"/>
  <c r="E2506" i="20"/>
  <c r="F2506" i="20"/>
  <c r="G2506" i="20"/>
  <c r="H2506" i="20"/>
  <c r="J2506" i="20"/>
  <c r="A2507" i="20"/>
  <c r="B2507" i="20"/>
  <c r="I2507" i="20"/>
  <c r="J2507" i="20"/>
  <c r="K2507" i="20"/>
  <c r="C2507" i="20"/>
  <c r="D2507" i="20"/>
  <c r="E2507" i="20"/>
  <c r="F2507" i="20"/>
  <c r="G2507" i="20"/>
  <c r="H2507" i="20"/>
  <c r="M2507" i="20"/>
  <c r="A2508" i="20"/>
  <c r="B2508" i="20"/>
  <c r="L2508" i="20"/>
  <c r="M2508" i="20"/>
  <c r="N2508" i="20"/>
  <c r="C2508" i="20"/>
  <c r="D2508" i="20"/>
  <c r="E2508" i="20"/>
  <c r="F2508" i="20"/>
  <c r="G2508" i="20"/>
  <c r="H2508" i="20"/>
  <c r="J2508" i="20"/>
  <c r="A2509" i="20"/>
  <c r="B2509" i="20"/>
  <c r="I2509" i="20"/>
  <c r="J2509" i="20"/>
  <c r="K2509" i="20"/>
  <c r="C2509" i="20"/>
  <c r="D2509" i="20"/>
  <c r="E2509" i="20"/>
  <c r="F2509" i="20"/>
  <c r="G2509" i="20"/>
  <c r="H2509" i="20"/>
  <c r="M2509" i="20"/>
  <c r="A2510" i="20"/>
  <c r="B2510" i="20"/>
  <c r="L2510" i="20"/>
  <c r="M2510" i="20"/>
  <c r="N2510" i="20"/>
  <c r="C2510" i="20"/>
  <c r="D2510" i="20"/>
  <c r="E2510" i="20"/>
  <c r="F2510" i="20"/>
  <c r="G2510" i="20"/>
  <c r="H2510" i="20"/>
  <c r="I2510" i="20"/>
  <c r="J2510" i="20"/>
  <c r="K2510" i="20"/>
  <c r="H2" i="20"/>
  <c r="F2" i="20"/>
  <c r="D2" i="20"/>
  <c r="C2" i="20"/>
  <c r="B2" i="20"/>
  <c r="A2" i="20"/>
  <c r="G368" i="20"/>
  <c r="G174" i="20"/>
  <c r="G142" i="20"/>
  <c r="G125" i="20"/>
  <c r="G34" i="20"/>
  <c r="G13" i="20"/>
  <c r="G183" i="20"/>
  <c r="G166" i="20"/>
  <c r="G126" i="20"/>
  <c r="G94" i="20"/>
  <c r="G85" i="20"/>
  <c r="G14" i="20"/>
  <c r="G178" i="20"/>
  <c r="G372" i="20"/>
  <c r="G364" i="20"/>
  <c r="G360" i="20"/>
  <c r="G356" i="20"/>
  <c r="G352" i="20"/>
  <c r="G348" i="20"/>
  <c r="G344" i="20"/>
  <c r="G246" i="20"/>
  <c r="G238" i="20"/>
  <c r="G228" i="20"/>
  <c r="G193" i="20"/>
  <c r="G119" i="20"/>
  <c r="G74" i="20"/>
  <c r="G50" i="20"/>
  <c r="G49" i="20"/>
  <c r="G10" i="20"/>
  <c r="G45" i="20"/>
  <c r="G29" i="20"/>
  <c r="G21" i="20"/>
  <c r="G291" i="20"/>
  <c r="G277" i="20"/>
  <c r="G260" i="20"/>
  <c r="G256" i="20"/>
  <c r="G203" i="20"/>
  <c r="G140" i="20"/>
  <c r="G133" i="20"/>
  <c r="G110" i="20"/>
  <c r="G341" i="20"/>
  <c r="G287" i="20"/>
  <c r="G146" i="20"/>
  <c r="G135" i="20"/>
  <c r="G73" i="20"/>
  <c r="I325" i="20"/>
  <c r="E307" i="20"/>
  <c r="G307" i="20"/>
  <c r="L307" i="20"/>
  <c r="I307" i="20"/>
  <c r="I313" i="20"/>
  <c r="L338" i="20"/>
  <c r="E338" i="20"/>
  <c r="G338" i="20"/>
  <c r="L309" i="20"/>
  <c r="I309" i="20"/>
  <c r="I315" i="20"/>
  <c r="L315" i="20"/>
  <c r="L313" i="20"/>
  <c r="E333" i="20"/>
  <c r="G333" i="20"/>
  <c r="I333" i="20"/>
  <c r="L305" i="20"/>
  <c r="E195" i="20"/>
  <c r="G195" i="20"/>
  <c r="L156" i="20"/>
  <c r="L356" i="20"/>
  <c r="E327" i="20"/>
  <c r="G327" i="20"/>
  <c r="E281" i="20"/>
  <c r="L276" i="20"/>
  <c r="I260" i="20"/>
  <c r="E199" i="20"/>
  <c r="G199" i="20"/>
  <c r="I18" i="20"/>
  <c r="E18" i="20"/>
  <c r="G18" i="20"/>
  <c r="I209" i="20"/>
  <c r="I65" i="20"/>
  <c r="L65" i="20"/>
  <c r="I22" i="20"/>
  <c r="E22" i="20"/>
  <c r="G22" i="20"/>
  <c r="L360" i="20"/>
  <c r="L359" i="20"/>
  <c r="I356" i="20"/>
  <c r="L355" i="20"/>
  <c r="L352" i="20"/>
  <c r="L351" i="20"/>
  <c r="L348" i="20"/>
  <c r="L347" i="20"/>
  <c r="L344" i="20"/>
  <c r="L343" i="20"/>
  <c r="L319" i="20"/>
  <c r="L293" i="20"/>
  <c r="L292" i="20"/>
  <c r="L291" i="20"/>
  <c r="L277" i="20"/>
  <c r="E250" i="20"/>
  <c r="G250" i="20"/>
  <c r="E230" i="20"/>
  <c r="G230" i="20"/>
  <c r="L199" i="20"/>
  <c r="L197" i="20"/>
  <c r="I195" i="20"/>
  <c r="I66" i="20"/>
  <c r="L66" i="20"/>
  <c r="L260" i="20"/>
  <c r="L364" i="20"/>
  <c r="L363" i="20"/>
  <c r="I360" i="20"/>
  <c r="I352" i="20"/>
  <c r="I348" i="20"/>
  <c r="I344" i="20"/>
  <c r="I334" i="20"/>
  <c r="L331" i="20"/>
  <c r="L321" i="20"/>
  <c r="I319" i="20"/>
  <c r="L297" i="20"/>
  <c r="E268" i="20"/>
  <c r="G268" i="20"/>
  <c r="E264" i="20"/>
  <c r="G264" i="20"/>
  <c r="I238" i="20"/>
  <c r="E232" i="20"/>
  <c r="G232" i="20"/>
  <c r="L228" i="20"/>
  <c r="L226" i="20"/>
  <c r="L177" i="20"/>
  <c r="E152" i="20"/>
  <c r="G152" i="20"/>
  <c r="L150" i="20"/>
  <c r="E90" i="20"/>
  <c r="G90" i="20"/>
  <c r="I371" i="20"/>
  <c r="L367" i="20"/>
  <c r="I364" i="20"/>
  <c r="L339" i="20"/>
  <c r="I299" i="20"/>
  <c r="I281" i="20"/>
  <c r="I277" i="20"/>
  <c r="L251" i="20"/>
  <c r="I228" i="20"/>
  <c r="L215" i="20"/>
  <c r="L207" i="20"/>
  <c r="I199" i="20"/>
  <c r="E189" i="20"/>
  <c r="G189" i="20"/>
  <c r="L180" i="20"/>
  <c r="I150" i="20"/>
  <c r="I112" i="20"/>
  <c r="I63" i="20"/>
  <c r="I24" i="20"/>
  <c r="L236" i="20"/>
  <c r="E219" i="20"/>
  <c r="G219" i="20"/>
  <c r="I219" i="20"/>
  <c r="E209" i="20"/>
  <c r="G209" i="20"/>
  <c r="L234" i="20"/>
  <c r="E272" i="20"/>
  <c r="G272" i="20"/>
  <c r="I372" i="20"/>
  <c r="L353" i="20"/>
  <c r="L349" i="20"/>
  <c r="L345" i="20"/>
  <c r="L341" i="20"/>
  <c r="E311" i="20"/>
  <c r="G311" i="20"/>
  <c r="I301" i="20"/>
  <c r="E273" i="20"/>
  <c r="G273" i="20"/>
  <c r="L271" i="20"/>
  <c r="L270" i="20"/>
  <c r="I267" i="20"/>
  <c r="L264" i="20"/>
  <c r="I258" i="20"/>
  <c r="I246" i="20"/>
  <c r="I230" i="20"/>
  <c r="L221" i="20"/>
  <c r="I220" i="20"/>
  <c r="L219" i="20"/>
  <c r="L208" i="20"/>
  <c r="I203" i="20"/>
  <c r="L203" i="20"/>
  <c r="L87" i="20"/>
  <c r="E87" i="20"/>
  <c r="G87" i="20"/>
  <c r="I87" i="20"/>
  <c r="I38" i="20"/>
  <c r="E38" i="20"/>
  <c r="G38" i="20"/>
  <c r="I25" i="20"/>
  <c r="E25" i="20"/>
  <c r="G25" i="20"/>
  <c r="L25" i="20"/>
  <c r="L89" i="20"/>
  <c r="I61" i="20"/>
  <c r="E23" i="20"/>
  <c r="G23" i="20"/>
  <c r="E19" i="20"/>
  <c r="G19" i="20"/>
  <c r="I180" i="20"/>
  <c r="I162" i="20"/>
  <c r="I148" i="20"/>
  <c r="I110" i="20"/>
  <c r="I98" i="20"/>
  <c r="L67" i="20"/>
  <c r="L52" i="20"/>
  <c r="E51" i="20"/>
  <c r="G51" i="20"/>
  <c r="L41" i="20"/>
  <c r="I41" i="20"/>
  <c r="L36" i="20"/>
  <c r="E35" i="20"/>
  <c r="G35" i="20"/>
  <c r="I23" i="20"/>
  <c r="E15" i="20"/>
  <c r="G15" i="20"/>
  <c r="E11" i="20"/>
  <c r="G11" i="20"/>
  <c r="E7" i="20"/>
  <c r="G7" i="20"/>
  <c r="L195" i="20"/>
  <c r="I90" i="20"/>
  <c r="I67" i="20"/>
  <c r="G42" i="20"/>
  <c r="E33" i="20"/>
  <c r="G33" i="20"/>
  <c r="I19" i="20"/>
  <c r="E5" i="20"/>
  <c r="G5" i="20"/>
  <c r="L201" i="20"/>
  <c r="L179" i="20"/>
  <c r="I178" i="20"/>
  <c r="E156" i="20"/>
  <c r="G156" i="20"/>
  <c r="E141" i="20"/>
  <c r="G141" i="20"/>
  <c r="L130" i="20"/>
  <c r="L56" i="20"/>
  <c r="L37" i="20"/>
  <c r="L21" i="20"/>
  <c r="L7" i="20"/>
  <c r="I217" i="20"/>
  <c r="L210" i="20"/>
  <c r="L209" i="20"/>
  <c r="L171" i="20"/>
  <c r="L144" i="20"/>
  <c r="E89" i="20"/>
  <c r="G89" i="20"/>
  <c r="I82" i="20"/>
  <c r="I78" i="20"/>
  <c r="E61" i="20"/>
  <c r="L54" i="20"/>
  <c r="I51" i="20"/>
  <c r="I49" i="20"/>
  <c r="L45" i="20"/>
  <c r="I36" i="20"/>
  <c r="I30" i="20"/>
  <c r="I15" i="20"/>
  <c r="I11" i="20"/>
  <c r="I7" i="20"/>
  <c r="E225" i="20"/>
  <c r="G225" i="20"/>
  <c r="I215" i="20"/>
  <c r="L187" i="20"/>
  <c r="L157" i="20"/>
  <c r="I142" i="20"/>
  <c r="I136" i="20"/>
  <c r="L115" i="20"/>
  <c r="L113" i="20"/>
  <c r="L93" i="20"/>
  <c r="L91" i="20"/>
  <c r="I86" i="20"/>
  <c r="I75" i="20"/>
  <c r="L73" i="20"/>
  <c r="I56" i="20"/>
  <c r="I33" i="20"/>
  <c r="I31" i="20"/>
  <c r="L28" i="20"/>
  <c r="E27" i="20"/>
  <c r="G27" i="20"/>
  <c r="I5" i="20"/>
  <c r="E3" i="20"/>
  <c r="G3" i="20"/>
  <c r="L119" i="20"/>
  <c r="L103" i="20"/>
  <c r="I42" i="20"/>
  <c r="I29" i="20"/>
  <c r="I26" i="20"/>
  <c r="E2" i="20"/>
  <c r="I2" i="20"/>
  <c r="L2" i="20"/>
  <c r="I2498" i="20"/>
  <c r="K2498" i="20"/>
  <c r="I2494" i="20"/>
  <c r="K2494" i="20"/>
  <c r="I2470" i="20"/>
  <c r="K2470" i="20"/>
  <c r="I2466" i="20"/>
  <c r="K2466" i="20"/>
  <c r="I2462" i="20"/>
  <c r="K2462" i="20"/>
  <c r="I2430" i="20"/>
  <c r="K2430" i="20"/>
  <c r="I2426" i="20"/>
  <c r="K2426" i="20"/>
  <c r="I2390" i="20"/>
  <c r="K2390" i="20"/>
  <c r="I2386" i="20"/>
  <c r="K2386" i="20"/>
  <c r="I2382" i="20"/>
  <c r="K2382" i="20"/>
  <c r="I2378" i="20"/>
  <c r="K2378" i="20"/>
  <c r="I2374" i="20"/>
  <c r="K2374" i="20"/>
  <c r="L2492" i="20"/>
  <c r="N2492" i="20"/>
  <c r="L2488" i="20"/>
  <c r="N2488" i="20"/>
  <c r="L2480" i="20"/>
  <c r="N2480" i="20"/>
  <c r="L2444" i="20"/>
  <c r="N2444" i="20"/>
  <c r="I2499" i="20"/>
  <c r="K2499" i="20"/>
  <c r="I2475" i="20"/>
  <c r="K2475" i="20"/>
  <c r="I2463" i="20"/>
  <c r="K2463" i="20"/>
  <c r="L2509" i="20"/>
  <c r="N2509" i="20"/>
  <c r="L2505" i="20"/>
  <c r="N2505" i="20"/>
  <c r="L2501" i="20"/>
  <c r="N2501" i="20"/>
  <c r="L2497" i="20"/>
  <c r="N2497" i="20"/>
  <c r="L2493" i="20"/>
  <c r="N2493" i="20"/>
  <c r="L2489" i="20"/>
  <c r="N2489" i="20"/>
  <c r="L2485" i="20"/>
  <c r="N2485" i="20"/>
  <c r="L2481" i="20"/>
  <c r="N2481" i="20"/>
  <c r="L2477" i="20"/>
  <c r="N2477" i="20"/>
  <c r="L2473" i="20"/>
  <c r="N2473" i="20"/>
  <c r="L2469" i="20"/>
  <c r="N2469" i="20"/>
  <c r="L2465" i="20"/>
  <c r="N2465" i="20"/>
  <c r="L2461" i="20"/>
  <c r="N2461" i="20"/>
  <c r="L2457" i="20"/>
  <c r="N2457" i="20"/>
  <c r="L2453" i="20"/>
  <c r="N2453" i="20"/>
  <c r="L2449" i="20"/>
  <c r="N2449" i="20"/>
  <c r="L2445" i="20"/>
  <c r="N2445" i="20"/>
  <c r="L2441" i="20"/>
  <c r="N2441" i="20"/>
  <c r="L2437" i="20"/>
  <c r="N2437" i="20"/>
  <c r="L2433" i="20"/>
  <c r="N2433" i="20"/>
  <c r="L2429" i="20"/>
  <c r="N2429" i="20"/>
  <c r="L2425" i="20"/>
  <c r="N2425" i="20"/>
  <c r="L2421" i="20"/>
  <c r="N2421" i="20"/>
  <c r="L2417" i="20"/>
  <c r="N2417" i="20"/>
  <c r="L2413" i="20"/>
  <c r="N2413" i="20"/>
  <c r="L2409" i="20"/>
  <c r="N2409" i="20"/>
  <c r="L2405" i="20"/>
  <c r="N2405" i="20"/>
  <c r="L2401" i="20"/>
  <c r="N2401" i="20"/>
  <c r="L2397" i="20"/>
  <c r="N2397" i="20"/>
  <c r="L2393" i="20"/>
  <c r="N2393" i="20"/>
  <c r="L2389" i="20"/>
  <c r="N2389" i="20"/>
  <c r="L2385" i="20"/>
  <c r="N2385" i="20"/>
  <c r="L2381" i="20"/>
  <c r="N2381" i="20"/>
  <c r="L2377" i="20"/>
  <c r="N2377" i="20"/>
  <c r="L2373" i="20"/>
  <c r="N2373" i="20"/>
  <c r="L2369" i="20"/>
  <c r="N2369" i="20"/>
  <c r="L2365" i="20"/>
  <c r="N2365" i="20"/>
  <c r="L2361" i="20"/>
  <c r="N2361" i="20"/>
  <c r="L2357" i="20"/>
  <c r="N2357" i="20"/>
  <c r="L2353" i="20"/>
  <c r="N2353" i="20"/>
  <c r="L2349" i="20"/>
  <c r="N2349" i="20"/>
  <c r="L2345" i="20"/>
  <c r="N2345" i="20"/>
  <c r="L2337" i="20"/>
  <c r="N2337" i="20"/>
  <c r="G2331" i="20"/>
  <c r="L2328" i="20"/>
  <c r="N2328" i="20"/>
  <c r="L2321" i="20"/>
  <c r="N2321" i="20"/>
  <c r="G2315" i="20"/>
  <c r="L2312" i="20"/>
  <c r="N2312" i="20"/>
  <c r="L2305" i="20"/>
  <c r="N2305" i="20"/>
  <c r="G2299" i="20"/>
  <c r="L2296" i="20"/>
  <c r="N2296" i="20"/>
  <c r="L2289" i="20"/>
  <c r="N2289" i="20"/>
  <c r="G2283" i="20"/>
  <c r="L2273" i="20"/>
  <c r="N2273" i="20"/>
  <c r="L2264" i="20"/>
  <c r="N2264" i="20"/>
  <c r="I2264" i="20"/>
  <c r="K2264" i="20"/>
  <c r="L2257" i="20"/>
  <c r="N2257" i="20"/>
  <c r="L2248" i="20"/>
  <c r="N2248" i="20"/>
  <c r="I2248" i="20"/>
  <c r="K2248" i="20"/>
  <c r="L2241" i="20"/>
  <c r="N2241" i="20"/>
  <c r="L2232" i="20"/>
  <c r="N2232" i="20"/>
  <c r="I2232" i="20"/>
  <c r="K2232" i="20"/>
  <c r="L2225" i="20"/>
  <c r="N2225" i="20"/>
  <c r="L2216" i="20"/>
  <c r="N2216" i="20"/>
  <c r="I2216" i="20"/>
  <c r="K2216" i="20"/>
  <c r="L2209" i="20"/>
  <c r="N2209" i="20"/>
  <c r="L2200" i="20"/>
  <c r="N2200" i="20"/>
  <c r="I2200" i="20"/>
  <c r="K2200" i="20"/>
  <c r="I2190" i="20"/>
  <c r="K2190" i="20"/>
  <c r="L2190" i="20"/>
  <c r="N2190" i="20"/>
  <c r="I2182" i="20"/>
  <c r="K2182" i="20"/>
  <c r="L2182" i="20"/>
  <c r="N2182" i="20"/>
  <c r="L2176" i="20"/>
  <c r="N2176" i="20"/>
  <c r="I2176" i="20"/>
  <c r="K2176" i="20"/>
  <c r="I2464" i="20"/>
  <c r="K2464" i="20"/>
  <c r="I2348" i="20"/>
  <c r="K2348" i="20"/>
  <c r="I2266" i="20"/>
  <c r="K2266" i="20"/>
  <c r="L2266" i="20"/>
  <c r="N2266" i="20"/>
  <c r="I2250" i="20"/>
  <c r="K2250" i="20"/>
  <c r="L2250" i="20"/>
  <c r="N2250" i="20"/>
  <c r="I2234" i="20"/>
  <c r="K2234" i="20"/>
  <c r="L2234" i="20"/>
  <c r="N2234" i="20"/>
  <c r="I2218" i="20"/>
  <c r="K2218" i="20"/>
  <c r="L2218" i="20"/>
  <c r="N2218" i="20"/>
  <c r="I2202" i="20"/>
  <c r="K2202" i="20"/>
  <c r="L2202" i="20"/>
  <c r="N2202" i="20"/>
  <c r="I2506" i="20"/>
  <c r="K2506" i="20"/>
  <c r="I2456" i="20"/>
  <c r="K2456" i="20"/>
  <c r="I2452" i="20"/>
  <c r="K2452" i="20"/>
  <c r="I2448" i="20"/>
  <c r="K2448" i="20"/>
  <c r="I2420" i="20"/>
  <c r="K2420" i="20"/>
  <c r="I2368" i="20"/>
  <c r="K2368" i="20"/>
  <c r="I2364" i="20"/>
  <c r="K2364" i="20"/>
  <c r="I2360" i="20"/>
  <c r="K2360" i="20"/>
  <c r="L2454" i="20"/>
  <c r="N2454" i="20"/>
  <c r="L2442" i="20"/>
  <c r="N2442" i="20"/>
  <c r="L2438" i="20"/>
  <c r="N2438" i="20"/>
  <c r="L2422" i="20"/>
  <c r="N2422" i="20"/>
  <c r="L2418" i="20"/>
  <c r="N2418" i="20"/>
  <c r="L2414" i="20"/>
  <c r="N2414" i="20"/>
  <c r="L2410" i="20"/>
  <c r="N2410" i="20"/>
  <c r="L2406" i="20"/>
  <c r="N2406" i="20"/>
  <c r="L2398" i="20"/>
  <c r="N2398" i="20"/>
  <c r="L2394" i="20"/>
  <c r="N2394" i="20"/>
  <c r="L2370" i="20"/>
  <c r="N2370" i="20"/>
  <c r="L2366" i="20"/>
  <c r="N2366" i="20"/>
  <c r="L2362" i="20"/>
  <c r="N2362" i="20"/>
  <c r="L2354" i="20"/>
  <c r="N2354" i="20"/>
  <c r="G2343" i="20"/>
  <c r="G2327" i="20"/>
  <c r="G2311" i="20"/>
  <c r="G2295" i="20"/>
  <c r="N2277" i="20"/>
  <c r="L2268" i="20"/>
  <c r="N2268" i="20"/>
  <c r="I2268" i="20"/>
  <c r="K2268" i="20"/>
  <c r="N2261" i="20"/>
  <c r="L2252" i="20"/>
  <c r="N2252" i="20"/>
  <c r="I2252" i="20"/>
  <c r="K2252" i="20"/>
  <c r="N2245" i="20"/>
  <c r="L2236" i="20"/>
  <c r="N2236" i="20"/>
  <c r="I2236" i="20"/>
  <c r="K2236" i="20"/>
  <c r="N2229" i="20"/>
  <c r="L2220" i="20"/>
  <c r="N2220" i="20"/>
  <c r="I2220" i="20"/>
  <c r="K2220" i="20"/>
  <c r="N2213" i="20"/>
  <c r="L2204" i="20"/>
  <c r="N2204" i="20"/>
  <c r="I2204" i="20"/>
  <c r="K2204" i="20"/>
  <c r="N2197" i="20"/>
  <c r="L2192" i="20"/>
  <c r="N2192" i="20"/>
  <c r="I2192" i="20"/>
  <c r="K2192" i="20"/>
  <c r="L2184" i="20"/>
  <c r="N2184" i="20"/>
  <c r="I2184" i="20"/>
  <c r="K2184" i="20"/>
  <c r="L2172" i="20"/>
  <c r="N2172" i="20"/>
  <c r="I2172" i="20"/>
  <c r="K2172" i="20"/>
  <c r="I2508" i="20"/>
  <c r="K2508" i="20"/>
  <c r="I2500" i="20"/>
  <c r="K2500" i="20"/>
  <c r="I2432" i="20"/>
  <c r="K2432" i="20"/>
  <c r="I2424" i="20"/>
  <c r="K2424" i="20"/>
  <c r="I2380" i="20"/>
  <c r="K2380" i="20"/>
  <c r="I2376" i="20"/>
  <c r="K2376" i="20"/>
  <c r="I2372" i="20"/>
  <c r="K2372" i="20"/>
  <c r="I2356" i="20"/>
  <c r="K2356" i="20"/>
  <c r="L2502" i="20"/>
  <c r="N2502" i="20"/>
  <c r="L2486" i="20"/>
  <c r="N2486" i="20"/>
  <c r="L2482" i="20"/>
  <c r="N2482" i="20"/>
  <c r="L2478" i="20"/>
  <c r="N2478" i="20"/>
  <c r="L2450" i="20"/>
  <c r="N2450" i="20"/>
  <c r="L2446" i="20"/>
  <c r="N2446" i="20"/>
  <c r="G2341" i="20"/>
  <c r="G2325" i="20"/>
  <c r="G2309" i="20"/>
  <c r="G2293" i="20"/>
  <c r="N2281" i="20"/>
  <c r="I2270" i="20"/>
  <c r="K2270" i="20"/>
  <c r="L2270" i="20"/>
  <c r="N2270" i="20"/>
  <c r="N2263" i="20"/>
  <c r="I2254" i="20"/>
  <c r="K2254" i="20"/>
  <c r="L2254" i="20"/>
  <c r="N2254" i="20"/>
  <c r="N2247" i="20"/>
  <c r="I2238" i="20"/>
  <c r="K2238" i="20"/>
  <c r="L2238" i="20"/>
  <c r="N2238" i="20"/>
  <c r="N2231" i="20"/>
  <c r="I2222" i="20"/>
  <c r="K2222" i="20"/>
  <c r="L2222" i="20"/>
  <c r="N2222" i="20"/>
  <c r="N2215" i="20"/>
  <c r="I2206" i="20"/>
  <c r="K2206" i="20"/>
  <c r="L2206" i="20"/>
  <c r="N2206" i="20"/>
  <c r="N2199" i="20"/>
  <c r="N2189" i="20"/>
  <c r="N2181" i="20"/>
  <c r="I2178" i="20"/>
  <c r="K2178" i="20"/>
  <c r="L2178" i="20"/>
  <c r="N2178" i="20"/>
  <c r="I2504" i="20"/>
  <c r="K2504" i="20"/>
  <c r="I2472" i="20"/>
  <c r="K2472" i="20"/>
  <c r="I2404" i="20"/>
  <c r="K2404" i="20"/>
  <c r="I2400" i="20"/>
  <c r="K2400" i="20"/>
  <c r="I2396" i="20"/>
  <c r="K2396" i="20"/>
  <c r="I2384" i="20"/>
  <c r="K2384" i="20"/>
  <c r="L2490" i="20"/>
  <c r="N2490" i="20"/>
  <c r="L2507" i="20"/>
  <c r="N2507" i="20"/>
  <c r="L2503" i="20"/>
  <c r="N2503" i="20"/>
  <c r="L2495" i="20"/>
  <c r="N2495" i="20"/>
  <c r="L2491" i="20"/>
  <c r="N2491" i="20"/>
  <c r="L2487" i="20"/>
  <c r="N2487" i="20"/>
  <c r="L2483" i="20"/>
  <c r="N2483" i="20"/>
  <c r="L2479" i="20"/>
  <c r="N2479" i="20"/>
  <c r="L2471" i="20"/>
  <c r="N2471" i="20"/>
  <c r="L2467" i="20"/>
  <c r="N2467" i="20"/>
  <c r="L2459" i="20"/>
  <c r="N2459" i="20"/>
  <c r="L2455" i="20"/>
  <c r="N2455" i="20"/>
  <c r="L2451" i="20"/>
  <c r="N2451" i="20"/>
  <c r="L2447" i="20"/>
  <c r="N2447" i="20"/>
  <c r="L2443" i="20"/>
  <c r="N2443" i="20"/>
  <c r="L2439" i="20"/>
  <c r="N2439" i="20"/>
  <c r="L2435" i="20"/>
  <c r="N2435" i="20"/>
  <c r="L2431" i="20"/>
  <c r="N2431" i="20"/>
  <c r="L2427" i="20"/>
  <c r="N2427" i="20"/>
  <c r="L2423" i="20"/>
  <c r="N2423" i="20"/>
  <c r="L2419" i="20"/>
  <c r="N2419" i="20"/>
  <c r="L2415" i="20"/>
  <c r="N2415" i="20"/>
  <c r="L2411" i="20"/>
  <c r="N2411" i="20"/>
  <c r="L2407" i="20"/>
  <c r="N2407" i="20"/>
  <c r="L2403" i="20"/>
  <c r="N2403" i="20"/>
  <c r="L2399" i="20"/>
  <c r="N2399" i="20"/>
  <c r="L2395" i="20"/>
  <c r="N2395" i="20"/>
  <c r="L2391" i="20"/>
  <c r="N2391" i="20"/>
  <c r="L2387" i="20"/>
  <c r="N2387" i="20"/>
  <c r="L2383" i="20"/>
  <c r="N2383" i="20"/>
  <c r="L2379" i="20"/>
  <c r="N2379" i="20"/>
  <c r="L2375" i="20"/>
  <c r="N2375" i="20"/>
  <c r="L2371" i="20"/>
  <c r="N2371" i="20"/>
  <c r="L2367" i="20"/>
  <c r="N2367" i="20"/>
  <c r="L2363" i="20"/>
  <c r="N2363" i="20"/>
  <c r="L2359" i="20"/>
  <c r="N2359" i="20"/>
  <c r="L2355" i="20"/>
  <c r="N2355" i="20"/>
  <c r="L2351" i="20"/>
  <c r="N2351" i="20"/>
  <c r="L2347" i="20"/>
  <c r="N2347" i="20"/>
  <c r="L2343" i="20"/>
  <c r="N2343" i="20"/>
  <c r="G2339" i="20"/>
  <c r="L2336" i="20"/>
  <c r="N2336" i="20"/>
  <c r="L2329" i="20"/>
  <c r="N2329" i="20"/>
  <c r="G2323" i="20"/>
  <c r="L2320" i="20"/>
  <c r="N2320" i="20"/>
  <c r="L2313" i="20"/>
  <c r="N2313" i="20"/>
  <c r="G2307" i="20"/>
  <c r="L2304" i="20"/>
  <c r="N2304" i="20"/>
  <c r="L2297" i="20"/>
  <c r="N2297" i="20"/>
  <c r="G2291" i="20"/>
  <c r="L2288" i="20"/>
  <c r="N2288" i="20"/>
  <c r="L2272" i="20"/>
  <c r="N2272" i="20"/>
  <c r="I2272" i="20"/>
  <c r="K2272" i="20"/>
  <c r="L2265" i="20"/>
  <c r="N2265" i="20"/>
  <c r="L2256" i="20"/>
  <c r="N2256" i="20"/>
  <c r="I2256" i="20"/>
  <c r="K2256" i="20"/>
  <c r="L2249" i="20"/>
  <c r="N2249" i="20"/>
  <c r="L2240" i="20"/>
  <c r="N2240" i="20"/>
  <c r="I2240" i="20"/>
  <c r="K2240" i="20"/>
  <c r="L2233" i="20"/>
  <c r="N2233" i="20"/>
  <c r="L2224" i="20"/>
  <c r="N2224" i="20"/>
  <c r="I2224" i="20"/>
  <c r="K2224" i="20"/>
  <c r="L2217" i="20"/>
  <c r="N2217" i="20"/>
  <c r="L2208" i="20"/>
  <c r="N2208" i="20"/>
  <c r="I2208" i="20"/>
  <c r="K2208" i="20"/>
  <c r="L2201" i="20"/>
  <c r="N2201" i="20"/>
  <c r="I2194" i="20"/>
  <c r="K2194" i="20"/>
  <c r="L2194" i="20"/>
  <c r="N2194" i="20"/>
  <c r="I2186" i="20"/>
  <c r="K2186" i="20"/>
  <c r="L2186" i="20"/>
  <c r="N2186" i="20"/>
  <c r="L2168" i="20"/>
  <c r="N2168" i="20"/>
  <c r="I2168" i="20"/>
  <c r="K2168" i="20"/>
  <c r="I2274" i="20"/>
  <c r="K2274" i="20"/>
  <c r="L2274" i="20"/>
  <c r="N2274" i="20"/>
  <c r="I2258" i="20"/>
  <c r="K2258" i="20"/>
  <c r="L2258" i="20"/>
  <c r="N2258" i="20"/>
  <c r="I2242" i="20"/>
  <c r="K2242" i="20"/>
  <c r="L2242" i="20"/>
  <c r="N2242" i="20"/>
  <c r="I2226" i="20"/>
  <c r="K2226" i="20"/>
  <c r="L2226" i="20"/>
  <c r="N2226" i="20"/>
  <c r="I2210" i="20"/>
  <c r="K2210" i="20"/>
  <c r="L2210" i="20"/>
  <c r="N2210" i="20"/>
  <c r="I2174" i="20"/>
  <c r="K2174" i="20"/>
  <c r="L2174" i="20"/>
  <c r="N2174" i="20"/>
  <c r="G2335" i="20"/>
  <c r="G2319" i="20"/>
  <c r="G2303" i="20"/>
  <c r="G2287" i="20"/>
  <c r="L2276" i="20"/>
  <c r="N2276" i="20"/>
  <c r="I2276" i="20"/>
  <c r="K2276" i="20"/>
  <c r="N2269" i="20"/>
  <c r="L2260" i="20"/>
  <c r="N2260" i="20"/>
  <c r="I2260" i="20"/>
  <c r="K2260" i="20"/>
  <c r="N2253" i="20"/>
  <c r="L2244" i="20"/>
  <c r="N2244" i="20"/>
  <c r="I2244" i="20"/>
  <c r="K2244" i="20"/>
  <c r="N2237" i="20"/>
  <c r="L2228" i="20"/>
  <c r="N2228" i="20"/>
  <c r="I2228" i="20"/>
  <c r="K2228" i="20"/>
  <c r="N2221" i="20"/>
  <c r="L2212" i="20"/>
  <c r="N2212" i="20"/>
  <c r="I2212" i="20"/>
  <c r="K2212" i="20"/>
  <c r="N2205" i="20"/>
  <c r="L2196" i="20"/>
  <c r="N2196" i="20"/>
  <c r="I2196" i="20"/>
  <c r="K2196" i="20"/>
  <c r="L2188" i="20"/>
  <c r="N2188" i="20"/>
  <c r="I2188" i="20"/>
  <c r="K2188" i="20"/>
  <c r="L2180" i="20"/>
  <c r="N2180" i="20"/>
  <c r="I2180" i="20"/>
  <c r="K2180" i="20"/>
  <c r="G2333" i="20"/>
  <c r="G2317" i="20"/>
  <c r="G2301" i="20"/>
  <c r="G2285" i="20"/>
  <c r="L2280" i="20"/>
  <c r="N2280" i="20"/>
  <c r="I2280" i="20"/>
  <c r="K2280" i="20"/>
  <c r="I2278" i="20"/>
  <c r="K2278" i="20"/>
  <c r="L2278" i="20"/>
  <c r="N2278" i="20"/>
  <c r="N2271" i="20"/>
  <c r="I2262" i="20"/>
  <c r="K2262" i="20"/>
  <c r="L2262" i="20"/>
  <c r="N2262" i="20"/>
  <c r="N2255" i="20"/>
  <c r="I2246" i="20"/>
  <c r="K2246" i="20"/>
  <c r="L2246" i="20"/>
  <c r="N2246" i="20"/>
  <c r="N2239" i="20"/>
  <c r="I2230" i="20"/>
  <c r="K2230" i="20"/>
  <c r="L2230" i="20"/>
  <c r="N2230" i="20"/>
  <c r="N2223" i="20"/>
  <c r="I2214" i="20"/>
  <c r="K2214" i="20"/>
  <c r="L2214" i="20"/>
  <c r="N2214" i="20"/>
  <c r="N2207" i="20"/>
  <c r="I2198" i="20"/>
  <c r="K2198" i="20"/>
  <c r="L2198" i="20"/>
  <c r="N2198" i="20"/>
  <c r="N2193" i="20"/>
  <c r="N2185" i="20"/>
  <c r="I2170" i="20"/>
  <c r="K2170" i="20"/>
  <c r="L2170" i="20"/>
  <c r="N2170" i="20"/>
  <c r="I2164" i="20"/>
  <c r="K2164" i="20"/>
  <c r="I2160" i="20"/>
  <c r="K2160" i="20"/>
  <c r="I2156" i="20"/>
  <c r="K2156" i="20"/>
  <c r="I2152" i="20"/>
  <c r="K2152" i="20"/>
  <c r="I2148" i="20"/>
  <c r="K2148" i="20"/>
  <c r="I2144" i="20"/>
  <c r="K2144" i="20"/>
  <c r="I2140" i="20"/>
  <c r="K2140" i="20"/>
  <c r="I2136" i="20"/>
  <c r="K2136" i="20"/>
  <c r="I2132" i="20"/>
  <c r="K2132" i="20"/>
  <c r="I2128" i="20"/>
  <c r="K2128" i="20"/>
  <c r="I2124" i="20"/>
  <c r="K2124" i="20"/>
  <c r="I2120" i="20"/>
  <c r="K2120" i="20"/>
  <c r="I2116" i="20"/>
  <c r="K2116" i="20"/>
  <c r="I2112" i="20"/>
  <c r="K2112" i="20"/>
  <c r="I2108" i="20"/>
  <c r="K2108" i="20"/>
  <c r="I2104" i="20"/>
  <c r="K2104" i="20"/>
  <c r="I2100" i="20"/>
  <c r="K2100" i="20"/>
  <c r="I2096" i="20"/>
  <c r="K2096" i="20"/>
  <c r="I2092" i="20"/>
  <c r="K2092" i="20"/>
  <c r="I2088" i="20"/>
  <c r="K2088" i="20"/>
  <c r="I2084" i="20"/>
  <c r="K2084" i="20"/>
  <c r="I2080" i="20"/>
  <c r="K2080" i="20"/>
  <c r="I2076" i="20"/>
  <c r="K2076" i="20"/>
  <c r="I2072" i="20"/>
  <c r="K2072" i="20"/>
  <c r="I2068" i="20"/>
  <c r="K2068" i="20"/>
  <c r="I2064" i="20"/>
  <c r="K2064" i="20"/>
  <c r="I2060" i="20"/>
  <c r="K2060" i="20"/>
  <c r="I2056" i="20"/>
  <c r="K2056" i="20"/>
  <c r="I2052" i="20"/>
  <c r="K2052" i="20"/>
  <c r="I2048" i="20"/>
  <c r="K2048" i="20"/>
  <c r="I2044" i="20"/>
  <c r="K2044" i="20"/>
  <c r="I2040" i="20"/>
  <c r="K2040" i="20"/>
  <c r="I2036" i="20"/>
  <c r="K2036" i="20"/>
  <c r="I2032" i="20"/>
  <c r="K2032" i="20"/>
  <c r="I2028" i="20"/>
  <c r="K2028" i="20"/>
  <c r="I2018" i="20"/>
  <c r="K2018" i="20"/>
  <c r="L2013" i="20"/>
  <c r="N2013" i="20"/>
  <c r="L2005" i="20"/>
  <c r="N2005" i="20"/>
  <c r="L1996" i="20"/>
  <c r="N1996" i="20"/>
  <c r="L1989" i="20"/>
  <c r="N1989" i="20"/>
  <c r="L1980" i="20"/>
  <c r="N1980" i="20"/>
  <c r="L1973" i="20"/>
  <c r="N1973" i="20"/>
  <c r="L1964" i="20"/>
  <c r="N1964" i="20"/>
  <c r="L1957" i="20"/>
  <c r="N1957" i="20"/>
  <c r="L1948" i="20"/>
  <c r="N1948" i="20"/>
  <c r="L1941" i="20"/>
  <c r="N1941" i="20"/>
  <c r="L1932" i="20"/>
  <c r="N1932" i="20"/>
  <c r="G1911" i="20"/>
  <c r="I1897" i="20"/>
  <c r="K1897" i="20"/>
  <c r="L1897" i="20"/>
  <c r="N1897" i="20"/>
  <c r="I1883" i="20"/>
  <c r="K1883" i="20"/>
  <c r="G1879" i="20"/>
  <c r="L2166" i="20"/>
  <c r="N2166" i="20"/>
  <c r="L2162" i="20"/>
  <c r="N2162" i="20"/>
  <c r="L2158" i="20"/>
  <c r="N2158" i="20"/>
  <c r="L2154" i="20"/>
  <c r="N2154" i="20"/>
  <c r="L2150" i="20"/>
  <c r="N2150" i="20"/>
  <c r="L2146" i="20"/>
  <c r="N2146" i="20"/>
  <c r="L2142" i="20"/>
  <c r="N2142" i="20"/>
  <c r="L2138" i="20"/>
  <c r="N2138" i="20"/>
  <c r="L2134" i="20"/>
  <c r="N2134" i="20"/>
  <c r="L2130" i="20"/>
  <c r="N2130" i="20"/>
  <c r="L2126" i="20"/>
  <c r="N2126" i="20"/>
  <c r="L2122" i="20"/>
  <c r="N2122" i="20"/>
  <c r="L2118" i="20"/>
  <c r="N2118" i="20"/>
  <c r="L2114" i="20"/>
  <c r="N2114" i="20"/>
  <c r="L2110" i="20"/>
  <c r="N2110" i="20"/>
  <c r="L2106" i="20"/>
  <c r="N2106" i="20"/>
  <c r="L2102" i="20"/>
  <c r="N2102" i="20"/>
  <c r="L2098" i="20"/>
  <c r="N2098" i="20"/>
  <c r="L2094" i="20"/>
  <c r="N2094" i="20"/>
  <c r="L2090" i="20"/>
  <c r="N2090" i="20"/>
  <c r="L2086" i="20"/>
  <c r="N2086" i="20"/>
  <c r="L2082" i="20"/>
  <c r="N2082" i="20"/>
  <c r="L2078" i="20"/>
  <c r="N2078" i="20"/>
  <c r="L2074" i="20"/>
  <c r="N2074" i="20"/>
  <c r="L2070" i="20"/>
  <c r="N2070" i="20"/>
  <c r="L2066" i="20"/>
  <c r="N2066" i="20"/>
  <c r="L2062" i="20"/>
  <c r="N2062" i="20"/>
  <c r="L2058" i="20"/>
  <c r="N2058" i="20"/>
  <c r="L2054" i="20"/>
  <c r="N2054" i="20"/>
  <c r="L2050" i="20"/>
  <c r="N2050" i="20"/>
  <c r="L2046" i="20"/>
  <c r="N2046" i="20"/>
  <c r="L2042" i="20"/>
  <c r="N2042" i="20"/>
  <c r="L2038" i="20"/>
  <c r="N2038" i="20"/>
  <c r="L2034" i="20"/>
  <c r="N2034" i="20"/>
  <c r="L2030" i="20"/>
  <c r="N2030" i="20"/>
  <c r="L2026" i="20"/>
  <c r="N2026" i="20"/>
  <c r="L2016" i="20"/>
  <c r="N2016" i="20"/>
  <c r="L2008" i="20"/>
  <c r="N2008" i="20"/>
  <c r="N1928" i="20"/>
  <c r="N1924" i="20"/>
  <c r="N1920" i="20"/>
  <c r="N1916" i="20"/>
  <c r="I1909" i="20"/>
  <c r="K1909" i="20"/>
  <c r="L1909" i="20"/>
  <c r="N1909" i="20"/>
  <c r="I1877" i="20"/>
  <c r="K1877" i="20"/>
  <c r="L1877" i="20"/>
  <c r="N1877" i="20"/>
  <c r="L2001" i="20"/>
  <c r="N2001" i="20"/>
  <c r="L1992" i="20"/>
  <c r="N1992" i="20"/>
  <c r="L1985" i="20"/>
  <c r="N1985" i="20"/>
  <c r="L1976" i="20"/>
  <c r="N1976" i="20"/>
  <c r="L1969" i="20"/>
  <c r="N1969" i="20"/>
  <c r="L1960" i="20"/>
  <c r="N1960" i="20"/>
  <c r="L1953" i="20"/>
  <c r="N1953" i="20"/>
  <c r="L1944" i="20"/>
  <c r="N1944" i="20"/>
  <c r="L1937" i="20"/>
  <c r="N1937" i="20"/>
  <c r="I1889" i="20"/>
  <c r="K1889" i="20"/>
  <c r="L1889" i="20"/>
  <c r="N1889" i="20"/>
  <c r="I1901" i="20"/>
  <c r="K1901" i="20"/>
  <c r="L1901" i="20"/>
  <c r="N1901" i="20"/>
  <c r="I2020" i="20"/>
  <c r="K2020" i="20"/>
  <c r="L2009" i="20"/>
  <c r="N2009" i="20"/>
  <c r="L2004" i="20"/>
  <c r="N2004" i="20"/>
  <c r="L1997" i="20"/>
  <c r="N1997" i="20"/>
  <c r="L1988" i="20"/>
  <c r="N1988" i="20"/>
  <c r="L1981" i="20"/>
  <c r="N1981" i="20"/>
  <c r="L1972" i="20"/>
  <c r="N1972" i="20"/>
  <c r="L1965" i="20"/>
  <c r="N1965" i="20"/>
  <c r="L1956" i="20"/>
  <c r="N1956" i="20"/>
  <c r="L1949" i="20"/>
  <c r="N1949" i="20"/>
  <c r="L1940" i="20"/>
  <c r="N1940" i="20"/>
  <c r="L1933" i="20"/>
  <c r="N1933" i="20"/>
  <c r="N1913" i="20"/>
  <c r="I1899" i="20"/>
  <c r="K1899" i="20"/>
  <c r="G1895" i="20"/>
  <c r="I1881" i="20"/>
  <c r="K1881" i="20"/>
  <c r="L1881" i="20"/>
  <c r="N1881" i="20"/>
  <c r="L2024" i="20"/>
  <c r="N2024" i="20"/>
  <c r="L2012" i="20"/>
  <c r="N2012" i="20"/>
  <c r="L1929" i="20"/>
  <c r="N1929" i="20"/>
  <c r="L1925" i="20"/>
  <c r="N1925" i="20"/>
  <c r="L1921" i="20"/>
  <c r="N1921" i="20"/>
  <c r="L1917" i="20"/>
  <c r="N1917" i="20"/>
  <c r="I1893" i="20"/>
  <c r="K1893" i="20"/>
  <c r="L1893" i="20"/>
  <c r="N1893" i="20"/>
  <c r="L2000" i="20"/>
  <c r="N2000" i="20"/>
  <c r="L1993" i="20"/>
  <c r="N1993" i="20"/>
  <c r="L1984" i="20"/>
  <c r="N1984" i="20"/>
  <c r="L1977" i="20"/>
  <c r="N1977" i="20"/>
  <c r="L1968" i="20"/>
  <c r="N1968" i="20"/>
  <c r="L1961" i="20"/>
  <c r="N1961" i="20"/>
  <c r="L1952" i="20"/>
  <c r="N1952" i="20"/>
  <c r="L1945" i="20"/>
  <c r="N1945" i="20"/>
  <c r="L1936" i="20"/>
  <c r="N1936" i="20"/>
  <c r="I1905" i="20"/>
  <c r="K1905" i="20"/>
  <c r="L1905" i="20"/>
  <c r="N1905" i="20"/>
  <c r="I1873" i="20"/>
  <c r="K1873" i="20"/>
  <c r="L1873" i="20"/>
  <c r="N1873" i="20"/>
  <c r="I1885" i="20"/>
  <c r="K1885" i="20"/>
  <c r="L1885" i="20"/>
  <c r="N1885" i="20"/>
  <c r="N1648" i="20"/>
  <c r="N1646" i="20"/>
  <c r="N1644" i="20"/>
  <c r="N1642" i="20"/>
  <c r="N1640" i="20"/>
  <c r="N1638" i="20"/>
  <c r="N1636" i="20"/>
  <c r="N1634" i="20"/>
  <c r="I1632" i="20"/>
  <c r="K1632" i="20"/>
  <c r="I1624" i="20"/>
  <c r="K1624" i="20"/>
  <c r="I1616" i="20"/>
  <c r="K1616" i="20"/>
  <c r="I1608" i="20"/>
  <c r="K1608" i="20"/>
  <c r="L1869" i="20"/>
  <c r="N1869" i="20"/>
  <c r="L1865" i="20"/>
  <c r="N1865" i="20"/>
  <c r="L1861" i="20"/>
  <c r="N1861" i="20"/>
  <c r="L1857" i="20"/>
  <c r="N1857" i="20"/>
  <c r="L1853" i="20"/>
  <c r="N1853" i="20"/>
  <c r="L1849" i="20"/>
  <c r="N1849" i="20"/>
  <c r="L1845" i="20"/>
  <c r="N1845" i="20"/>
  <c r="L1841" i="20"/>
  <c r="N1841" i="20"/>
  <c r="L1837" i="20"/>
  <c r="N1837" i="20"/>
  <c r="L1833" i="20"/>
  <c r="N1833" i="20"/>
  <c r="L1829" i="20"/>
  <c r="N1829" i="20"/>
  <c r="L1825" i="20"/>
  <c r="N1825" i="20"/>
  <c r="L1821" i="20"/>
  <c r="N1821" i="20"/>
  <c r="L1817" i="20"/>
  <c r="N1817" i="20"/>
  <c r="L1813" i="20"/>
  <c r="N1813" i="20"/>
  <c r="L1809" i="20"/>
  <c r="N1809" i="20"/>
  <c r="L1805" i="20"/>
  <c r="N1805" i="20"/>
  <c r="L1801" i="20"/>
  <c r="N1801" i="20"/>
  <c r="L1797" i="20"/>
  <c r="N1797" i="20"/>
  <c r="L1793" i="20"/>
  <c r="N1793" i="20"/>
  <c r="L1789" i="20"/>
  <c r="N1789" i="20"/>
  <c r="L1785" i="20"/>
  <c r="N1785" i="20"/>
  <c r="L1781" i="20"/>
  <c r="N1781" i="20"/>
  <c r="L1777" i="20"/>
  <c r="N1777" i="20"/>
  <c r="L1773" i="20"/>
  <c r="N1773" i="20"/>
  <c r="L1769" i="20"/>
  <c r="N1769" i="20"/>
  <c r="I1759" i="20"/>
  <c r="K1759" i="20"/>
  <c r="I1751" i="20"/>
  <c r="K1751" i="20"/>
  <c r="I1743" i="20"/>
  <c r="K1743" i="20"/>
  <c r="I1735" i="20"/>
  <c r="K1735" i="20"/>
  <c r="I1727" i="20"/>
  <c r="K1727" i="20"/>
  <c r="I1717" i="20"/>
  <c r="K1717" i="20"/>
  <c r="L1715" i="20"/>
  <c r="N1715" i="20"/>
  <c r="L1765" i="20"/>
  <c r="N1765" i="20"/>
  <c r="L1757" i="20"/>
  <c r="N1757" i="20"/>
  <c r="L1749" i="20"/>
  <c r="N1749" i="20"/>
  <c r="L1741" i="20"/>
  <c r="N1741" i="20"/>
  <c r="L1733" i="20"/>
  <c r="N1733" i="20"/>
  <c r="L1725" i="20"/>
  <c r="N1725" i="20"/>
  <c r="L1713" i="20"/>
  <c r="N1713" i="20"/>
  <c r="L1631" i="20"/>
  <c r="N1631" i="20"/>
  <c r="I1626" i="20"/>
  <c r="K1626" i="20"/>
  <c r="I1618" i="20"/>
  <c r="K1618" i="20"/>
  <c r="N1720" i="20"/>
  <c r="N1714" i="20"/>
  <c r="I1628" i="20"/>
  <c r="K1628" i="20"/>
  <c r="I1620" i="20"/>
  <c r="K1620" i="20"/>
  <c r="I1612" i="20"/>
  <c r="K1612" i="20"/>
  <c r="I1604" i="20"/>
  <c r="K1604" i="20"/>
  <c r="I1763" i="20"/>
  <c r="K1763" i="20"/>
  <c r="I1755" i="20"/>
  <c r="K1755" i="20"/>
  <c r="I1747" i="20"/>
  <c r="K1747" i="20"/>
  <c r="I1739" i="20"/>
  <c r="K1739" i="20"/>
  <c r="I1731" i="20"/>
  <c r="K1731" i="20"/>
  <c r="I1723" i="20"/>
  <c r="K1723" i="20"/>
  <c r="N1716" i="20"/>
  <c r="I1761" i="20"/>
  <c r="K1761" i="20"/>
  <c r="I1753" i="20"/>
  <c r="K1753" i="20"/>
  <c r="I1745" i="20"/>
  <c r="K1745" i="20"/>
  <c r="I1737" i="20"/>
  <c r="K1737" i="20"/>
  <c r="I1729" i="20"/>
  <c r="K1729" i="20"/>
  <c r="I1721" i="20"/>
  <c r="K1721" i="20"/>
  <c r="L1719" i="20"/>
  <c r="N1719" i="20"/>
  <c r="N1712" i="20"/>
  <c r="N1632" i="20"/>
  <c r="N1624" i="20"/>
  <c r="N1616" i="20"/>
  <c r="N1608" i="20"/>
  <c r="N1600" i="20"/>
  <c r="N1592" i="20"/>
  <c r="L1474" i="20"/>
  <c r="N1474" i="20"/>
  <c r="G1468" i="20"/>
  <c r="L1465" i="20"/>
  <c r="N1465" i="20"/>
  <c r="L1458" i="20"/>
  <c r="N1458" i="20"/>
  <c r="G1452" i="20"/>
  <c r="L1449" i="20"/>
  <c r="N1449" i="20"/>
  <c r="L1442" i="20"/>
  <c r="N1442" i="20"/>
  <c r="G1436" i="20"/>
  <c r="L1433" i="20"/>
  <c r="N1433" i="20"/>
  <c r="G1418" i="20"/>
  <c r="L1412" i="20"/>
  <c r="N1412" i="20"/>
  <c r="G1402" i="20"/>
  <c r="L1396" i="20"/>
  <c r="N1396" i="20"/>
  <c r="L1384" i="20"/>
  <c r="N1384" i="20"/>
  <c r="L1376" i="20"/>
  <c r="N1376" i="20"/>
  <c r="L1368" i="20"/>
  <c r="N1368" i="20"/>
  <c r="L1360" i="20"/>
  <c r="N1360" i="20"/>
  <c r="L1352" i="20"/>
  <c r="N1352" i="20"/>
  <c r="L1344" i="20"/>
  <c r="N1344" i="20"/>
  <c r="L1336" i="20"/>
  <c r="N1336" i="20"/>
  <c r="L1328" i="20"/>
  <c r="N1328" i="20"/>
  <c r="G1324" i="20"/>
  <c r="I1310" i="20"/>
  <c r="K1310" i="20"/>
  <c r="L1310" i="20"/>
  <c r="N1310" i="20"/>
  <c r="I1386" i="20"/>
  <c r="K1386" i="20"/>
  <c r="L1386" i="20"/>
  <c r="N1386" i="20"/>
  <c r="I1378" i="20"/>
  <c r="K1378" i="20"/>
  <c r="L1378" i="20"/>
  <c r="N1378" i="20"/>
  <c r="I1370" i="20"/>
  <c r="K1370" i="20"/>
  <c r="L1370" i="20"/>
  <c r="N1370" i="20"/>
  <c r="I1362" i="20"/>
  <c r="K1362" i="20"/>
  <c r="L1362" i="20"/>
  <c r="N1362" i="20"/>
  <c r="I1354" i="20"/>
  <c r="K1354" i="20"/>
  <c r="L1354" i="20"/>
  <c r="N1354" i="20"/>
  <c r="I1346" i="20"/>
  <c r="K1346" i="20"/>
  <c r="L1346" i="20"/>
  <c r="N1346" i="20"/>
  <c r="I1338" i="20"/>
  <c r="K1338" i="20"/>
  <c r="L1338" i="20"/>
  <c r="N1338" i="20"/>
  <c r="I1330" i="20"/>
  <c r="K1330" i="20"/>
  <c r="L1330" i="20"/>
  <c r="N1330" i="20"/>
  <c r="L1477" i="20"/>
  <c r="N1477" i="20"/>
  <c r="G1464" i="20"/>
  <c r="L1461" i="20"/>
  <c r="N1461" i="20"/>
  <c r="G1448" i="20"/>
  <c r="L1445" i="20"/>
  <c r="N1445" i="20"/>
  <c r="G1432" i="20"/>
  <c r="L1429" i="20"/>
  <c r="N1429" i="20"/>
  <c r="G1422" i="20"/>
  <c r="L1416" i="20"/>
  <c r="N1416" i="20"/>
  <c r="G1406" i="20"/>
  <c r="L1400" i="20"/>
  <c r="N1400" i="20"/>
  <c r="G1390" i="20"/>
  <c r="G1382" i="20"/>
  <c r="G1374" i="20"/>
  <c r="G1366" i="20"/>
  <c r="G1358" i="20"/>
  <c r="G1350" i="20"/>
  <c r="G1342" i="20"/>
  <c r="G1334" i="20"/>
  <c r="I1318" i="20"/>
  <c r="K1318" i="20"/>
  <c r="L1318" i="20"/>
  <c r="N1318" i="20"/>
  <c r="I1414" i="20"/>
  <c r="K1414" i="20"/>
  <c r="I1398" i="20"/>
  <c r="K1398" i="20"/>
  <c r="G1320" i="20"/>
  <c r="I1306" i="20"/>
  <c r="K1306" i="20"/>
  <c r="L1306" i="20"/>
  <c r="N1306" i="20"/>
  <c r="G1476" i="20"/>
  <c r="L1473" i="20"/>
  <c r="N1473" i="20"/>
  <c r="L1466" i="20"/>
  <c r="N1466" i="20"/>
  <c r="G1460" i="20"/>
  <c r="L1457" i="20"/>
  <c r="N1457" i="20"/>
  <c r="L1450" i="20"/>
  <c r="N1450" i="20"/>
  <c r="G1444" i="20"/>
  <c r="L1441" i="20"/>
  <c r="N1441" i="20"/>
  <c r="L1434" i="20"/>
  <c r="N1434" i="20"/>
  <c r="G1428" i="20"/>
  <c r="G1426" i="20"/>
  <c r="L1420" i="20"/>
  <c r="N1420" i="20"/>
  <c r="I1416" i="20"/>
  <c r="K1416" i="20"/>
  <c r="G1410" i="20"/>
  <c r="L1404" i="20"/>
  <c r="N1404" i="20"/>
  <c r="I1400" i="20"/>
  <c r="K1400" i="20"/>
  <c r="G1394" i="20"/>
  <c r="L1388" i="20"/>
  <c r="N1388" i="20"/>
  <c r="L1380" i="20"/>
  <c r="N1380" i="20"/>
  <c r="L1372" i="20"/>
  <c r="N1372" i="20"/>
  <c r="L1364" i="20"/>
  <c r="N1364" i="20"/>
  <c r="L1356" i="20"/>
  <c r="N1356" i="20"/>
  <c r="L1348" i="20"/>
  <c r="N1348" i="20"/>
  <c r="L1340" i="20"/>
  <c r="N1340" i="20"/>
  <c r="L1332" i="20"/>
  <c r="N1332" i="20"/>
  <c r="I1326" i="20"/>
  <c r="K1326" i="20"/>
  <c r="L1326" i="20"/>
  <c r="N1326" i="20"/>
  <c r="L1312" i="20"/>
  <c r="N1312" i="20"/>
  <c r="G1308" i="20"/>
  <c r="I1382" i="20"/>
  <c r="K1382" i="20"/>
  <c r="L1382" i="20"/>
  <c r="N1382" i="20"/>
  <c r="I1374" i="20"/>
  <c r="K1374" i="20"/>
  <c r="L1374" i="20"/>
  <c r="N1374" i="20"/>
  <c r="I1366" i="20"/>
  <c r="K1366" i="20"/>
  <c r="L1366" i="20"/>
  <c r="N1366" i="20"/>
  <c r="I1358" i="20"/>
  <c r="K1358" i="20"/>
  <c r="L1358" i="20"/>
  <c r="N1358" i="20"/>
  <c r="I1350" i="20"/>
  <c r="K1350" i="20"/>
  <c r="L1350" i="20"/>
  <c r="N1350" i="20"/>
  <c r="I1342" i="20"/>
  <c r="K1342" i="20"/>
  <c r="L1342" i="20"/>
  <c r="N1342" i="20"/>
  <c r="I1334" i="20"/>
  <c r="K1334" i="20"/>
  <c r="L1334" i="20"/>
  <c r="N1334" i="20"/>
  <c r="I1314" i="20"/>
  <c r="K1314" i="20"/>
  <c r="L1314" i="20"/>
  <c r="N1314" i="20"/>
  <c r="G1472" i="20"/>
  <c r="L1469" i="20"/>
  <c r="N1469" i="20"/>
  <c r="G1456" i="20"/>
  <c r="L1453" i="20"/>
  <c r="N1453" i="20"/>
  <c r="G1440" i="20"/>
  <c r="L1437" i="20"/>
  <c r="N1437" i="20"/>
  <c r="L1424" i="20"/>
  <c r="N1424" i="20"/>
  <c r="G1414" i="20"/>
  <c r="L1408" i="20"/>
  <c r="N1408" i="20"/>
  <c r="G1398" i="20"/>
  <c r="L1392" i="20"/>
  <c r="N1392" i="20"/>
  <c r="G1386" i="20"/>
  <c r="G1378" i="20"/>
  <c r="G1370" i="20"/>
  <c r="G1362" i="20"/>
  <c r="G1354" i="20"/>
  <c r="I1422" i="20"/>
  <c r="K1422" i="20"/>
  <c r="I1406" i="20"/>
  <c r="K1406" i="20"/>
  <c r="I1390" i="20"/>
  <c r="K1390" i="20"/>
  <c r="I1322" i="20"/>
  <c r="K1322" i="20"/>
  <c r="L1322" i="20"/>
  <c r="N1322" i="20"/>
  <c r="G1304" i="20"/>
  <c r="G1143" i="20"/>
  <c r="L1140" i="20"/>
  <c r="N1140" i="20"/>
  <c r="G1127" i="20"/>
  <c r="L1124" i="20"/>
  <c r="N1124" i="20"/>
  <c r="G1111" i="20"/>
  <c r="L1108" i="20"/>
  <c r="N1108" i="20"/>
  <c r="L1091" i="20"/>
  <c r="N1091" i="20"/>
  <c r="K1088" i="20"/>
  <c r="G1087" i="20"/>
  <c r="L1083" i="20"/>
  <c r="N1083" i="20"/>
  <c r="K1080" i="20"/>
  <c r="G1079" i="20"/>
  <c r="K1077" i="20"/>
  <c r="K1074" i="20"/>
  <c r="L1025" i="20"/>
  <c r="N1025" i="20"/>
  <c r="I1025" i="20"/>
  <c r="K1025" i="20"/>
  <c r="L1154" i="20"/>
  <c r="N1154" i="20"/>
  <c r="L1138" i="20"/>
  <c r="N1138" i="20"/>
  <c r="L1122" i="20"/>
  <c r="N1122" i="20"/>
  <c r="L1106" i="20"/>
  <c r="N1106" i="20"/>
  <c r="L1029" i="20"/>
  <c r="N1029" i="20"/>
  <c r="I1029" i="20"/>
  <c r="K1029" i="20"/>
  <c r="L1076" i="20"/>
  <c r="N1076" i="20"/>
  <c r="I1076" i="20"/>
  <c r="K1076" i="20"/>
  <c r="L1033" i="20"/>
  <c r="N1033" i="20"/>
  <c r="I1033" i="20"/>
  <c r="K1033" i="20"/>
  <c r="L1302" i="20"/>
  <c r="N1302" i="20"/>
  <c r="L1298" i="20"/>
  <c r="N1298" i="20"/>
  <c r="L1294" i="20"/>
  <c r="N1294" i="20"/>
  <c r="L1290" i="20"/>
  <c r="N1290" i="20"/>
  <c r="L1286" i="20"/>
  <c r="N1286" i="20"/>
  <c r="L1282" i="20"/>
  <c r="N1282" i="20"/>
  <c r="L1278" i="20"/>
  <c r="N1278" i="20"/>
  <c r="L1274" i="20"/>
  <c r="N1274" i="20"/>
  <c r="L1270" i="20"/>
  <c r="N1270" i="20"/>
  <c r="L1266" i="20"/>
  <c r="N1266" i="20"/>
  <c r="L1262" i="20"/>
  <c r="N1262" i="20"/>
  <c r="L1258" i="20"/>
  <c r="N1258" i="20"/>
  <c r="L1254" i="20"/>
  <c r="N1254" i="20"/>
  <c r="L1250" i="20"/>
  <c r="N1250" i="20"/>
  <c r="L1246" i="20"/>
  <c r="N1246" i="20"/>
  <c r="L1242" i="20"/>
  <c r="N1242" i="20"/>
  <c r="L1238" i="20"/>
  <c r="N1238" i="20"/>
  <c r="L1234" i="20"/>
  <c r="N1234" i="20"/>
  <c r="L1230" i="20"/>
  <c r="N1230" i="20"/>
  <c r="L1226" i="20"/>
  <c r="N1226" i="20"/>
  <c r="L1222" i="20"/>
  <c r="N1222" i="20"/>
  <c r="L1218" i="20"/>
  <c r="N1218" i="20"/>
  <c r="L1214" i="20"/>
  <c r="N1214" i="20"/>
  <c r="L1210" i="20"/>
  <c r="N1210" i="20"/>
  <c r="L1206" i="20"/>
  <c r="N1206" i="20"/>
  <c r="L1202" i="20"/>
  <c r="N1202" i="20"/>
  <c r="L1198" i="20"/>
  <c r="N1198" i="20"/>
  <c r="L1194" i="20"/>
  <c r="N1194" i="20"/>
  <c r="L1190" i="20"/>
  <c r="N1190" i="20"/>
  <c r="L1186" i="20"/>
  <c r="N1186" i="20"/>
  <c r="L1182" i="20"/>
  <c r="N1182" i="20"/>
  <c r="L1178" i="20"/>
  <c r="N1178" i="20"/>
  <c r="L1174" i="20"/>
  <c r="N1174" i="20"/>
  <c r="L1170" i="20"/>
  <c r="N1170" i="20"/>
  <c r="L1166" i="20"/>
  <c r="N1166" i="20"/>
  <c r="L1162" i="20"/>
  <c r="N1162" i="20"/>
  <c r="L1158" i="20"/>
  <c r="N1158" i="20"/>
  <c r="G1153" i="20"/>
  <c r="G1137" i="20"/>
  <c r="G1121" i="20"/>
  <c r="G1105" i="20"/>
  <c r="L1090" i="20"/>
  <c r="N1090" i="20"/>
  <c r="K1087" i="20"/>
  <c r="L1082" i="20"/>
  <c r="N1082" i="20"/>
  <c r="K1079" i="20"/>
  <c r="L1073" i="20"/>
  <c r="N1073" i="20"/>
  <c r="L1070" i="20"/>
  <c r="N1070" i="20"/>
  <c r="L1069" i="20"/>
  <c r="N1069" i="20"/>
  <c r="I1069" i="20"/>
  <c r="K1069" i="20"/>
  <c r="L1066" i="20"/>
  <c r="N1066" i="20"/>
  <c r="L1065" i="20"/>
  <c r="N1065" i="20"/>
  <c r="I1065" i="20"/>
  <c r="K1065" i="20"/>
  <c r="L1062" i="20"/>
  <c r="N1062" i="20"/>
  <c r="L1061" i="20"/>
  <c r="N1061" i="20"/>
  <c r="I1061" i="20"/>
  <c r="K1061" i="20"/>
  <c r="L1058" i="20"/>
  <c r="N1058" i="20"/>
  <c r="L1057" i="20"/>
  <c r="N1057" i="20"/>
  <c r="I1057" i="20"/>
  <c r="K1057" i="20"/>
  <c r="L1054" i="20"/>
  <c r="N1054" i="20"/>
  <c r="L1053" i="20"/>
  <c r="N1053" i="20"/>
  <c r="I1053" i="20"/>
  <c r="K1053" i="20"/>
  <c r="L1050" i="20"/>
  <c r="N1050" i="20"/>
  <c r="L1049" i="20"/>
  <c r="N1049" i="20"/>
  <c r="I1049" i="20"/>
  <c r="K1049" i="20"/>
  <c r="L1046" i="20"/>
  <c r="N1046" i="20"/>
  <c r="L1045" i="20"/>
  <c r="N1045" i="20"/>
  <c r="I1045" i="20"/>
  <c r="K1045" i="20"/>
  <c r="L1042" i="20"/>
  <c r="N1042" i="20"/>
  <c r="L1041" i="20"/>
  <c r="N1041" i="20"/>
  <c r="I1041" i="20"/>
  <c r="K1041" i="20"/>
  <c r="L1037" i="20"/>
  <c r="N1037" i="20"/>
  <c r="I1037" i="20"/>
  <c r="K1037" i="20"/>
  <c r="G1031" i="20"/>
  <c r="G1151" i="20"/>
  <c r="L1148" i="20"/>
  <c r="N1148" i="20"/>
  <c r="L1141" i="20"/>
  <c r="N1141" i="20"/>
  <c r="G1135" i="20"/>
  <c r="L1132" i="20"/>
  <c r="N1132" i="20"/>
  <c r="L1125" i="20"/>
  <c r="N1125" i="20"/>
  <c r="G1119" i="20"/>
  <c r="L1116" i="20"/>
  <c r="N1116" i="20"/>
  <c r="L1109" i="20"/>
  <c r="N1109" i="20"/>
  <c r="G1103" i="20"/>
  <c r="L1100" i="20"/>
  <c r="N1100" i="20"/>
  <c r="K1092" i="20"/>
  <c r="G1091" i="20"/>
  <c r="L1087" i="20"/>
  <c r="N1087" i="20"/>
  <c r="K1084" i="20"/>
  <c r="G1083" i="20"/>
  <c r="L1072" i="20"/>
  <c r="N1072" i="20"/>
  <c r="I1072" i="20"/>
  <c r="K1072" i="20"/>
  <c r="G1071" i="20"/>
  <c r="G1035" i="20"/>
  <c r="G1147" i="20"/>
  <c r="G1131" i="20"/>
  <c r="G1115" i="20"/>
  <c r="G1099" i="20"/>
  <c r="G1093" i="20"/>
  <c r="L1089" i="20"/>
  <c r="N1089" i="20"/>
  <c r="G1085" i="20"/>
  <c r="L1081" i="20"/>
  <c r="N1081" i="20"/>
  <c r="G1145" i="20"/>
  <c r="G1129" i="20"/>
  <c r="G1113" i="20"/>
  <c r="G1097" i="20"/>
  <c r="G1095" i="20"/>
  <c r="K1091" i="20"/>
  <c r="L1086" i="20"/>
  <c r="N1086" i="20"/>
  <c r="K1083" i="20"/>
  <c r="L1078" i="20"/>
  <c r="N1078" i="20"/>
  <c r="I1068" i="20"/>
  <c r="K1068" i="20"/>
  <c r="I1064" i="20"/>
  <c r="K1064" i="20"/>
  <c r="I1060" i="20"/>
  <c r="K1060" i="20"/>
  <c r="I1056" i="20"/>
  <c r="K1056" i="20"/>
  <c r="I1052" i="20"/>
  <c r="K1052" i="20"/>
  <c r="I1048" i="20"/>
  <c r="K1048" i="20"/>
  <c r="I1044" i="20"/>
  <c r="K1044" i="20"/>
  <c r="I1040" i="20"/>
  <c r="K1040" i="20"/>
  <c r="I1036" i="20"/>
  <c r="K1036" i="20"/>
  <c r="I1032" i="20"/>
  <c r="K1032" i="20"/>
  <c r="I1028" i="20"/>
  <c r="K1028" i="20"/>
  <c r="I1024" i="20"/>
  <c r="K1024" i="20"/>
  <c r="I1020" i="20"/>
  <c r="K1020" i="20"/>
  <c r="I1016" i="20"/>
  <c r="K1016" i="20"/>
  <c r="I1012" i="20"/>
  <c r="K1012" i="20"/>
  <c r="I1008" i="20"/>
  <c r="K1008" i="20"/>
  <c r="I1004" i="20"/>
  <c r="K1004" i="20"/>
  <c r="I1000" i="20"/>
  <c r="K1000" i="20"/>
  <c r="I996" i="20"/>
  <c r="K996" i="20"/>
  <c r="I992" i="20"/>
  <c r="K992" i="20"/>
  <c r="I988" i="20"/>
  <c r="K988" i="20"/>
  <c r="I984" i="20"/>
  <c r="K984" i="20"/>
  <c r="I980" i="20"/>
  <c r="K980" i="20"/>
  <c r="I976" i="20"/>
  <c r="K976" i="20"/>
  <c r="I972" i="20"/>
  <c r="K972" i="20"/>
  <c r="I968" i="20"/>
  <c r="K968" i="20"/>
  <c r="I964" i="20"/>
  <c r="K964" i="20"/>
  <c r="G958" i="20"/>
  <c r="L955" i="20"/>
  <c r="N955" i="20"/>
  <c r="L948" i="20"/>
  <c r="N948" i="20"/>
  <c r="G942" i="20"/>
  <c r="G940" i="20"/>
  <c r="L934" i="20"/>
  <c r="N934" i="20"/>
  <c r="G924" i="20"/>
  <c r="L918" i="20"/>
  <c r="N918" i="20"/>
  <c r="G908" i="20"/>
  <c r="L902" i="20"/>
  <c r="N902" i="20"/>
  <c r="L892" i="20"/>
  <c r="N892" i="20"/>
  <c r="L884" i="20"/>
  <c r="N884" i="20"/>
  <c r="G880" i="20"/>
  <c r="I866" i="20"/>
  <c r="K866" i="20"/>
  <c r="L866" i="20"/>
  <c r="N866" i="20"/>
  <c r="I894" i="20"/>
  <c r="K894" i="20"/>
  <c r="L894" i="20"/>
  <c r="N894" i="20"/>
  <c r="I886" i="20"/>
  <c r="K886" i="20"/>
  <c r="L886" i="20"/>
  <c r="N886" i="20"/>
  <c r="I1021" i="20"/>
  <c r="K1021" i="20"/>
  <c r="I1017" i="20"/>
  <c r="K1017" i="20"/>
  <c r="I1013" i="20"/>
  <c r="K1013" i="20"/>
  <c r="I1009" i="20"/>
  <c r="K1009" i="20"/>
  <c r="I1005" i="20"/>
  <c r="K1005" i="20"/>
  <c r="I1001" i="20"/>
  <c r="K1001" i="20"/>
  <c r="I997" i="20"/>
  <c r="K997" i="20"/>
  <c r="I993" i="20"/>
  <c r="K993" i="20"/>
  <c r="I989" i="20"/>
  <c r="K989" i="20"/>
  <c r="I985" i="20"/>
  <c r="K985" i="20"/>
  <c r="I981" i="20"/>
  <c r="K981" i="20"/>
  <c r="I977" i="20"/>
  <c r="K977" i="20"/>
  <c r="I973" i="20"/>
  <c r="K973" i="20"/>
  <c r="I969" i="20"/>
  <c r="K969" i="20"/>
  <c r="I965" i="20"/>
  <c r="K965" i="20"/>
  <c r="G954" i="20"/>
  <c r="L951" i="20"/>
  <c r="N951" i="20"/>
  <c r="L938" i="20"/>
  <c r="N938" i="20"/>
  <c r="G928" i="20"/>
  <c r="L922" i="20"/>
  <c r="N922" i="20"/>
  <c r="G912" i="20"/>
  <c r="L906" i="20"/>
  <c r="N906" i="20"/>
  <c r="G898" i="20"/>
  <c r="G890" i="20"/>
  <c r="I874" i="20"/>
  <c r="K874" i="20"/>
  <c r="L874" i="20"/>
  <c r="N874" i="20"/>
  <c r="L860" i="20"/>
  <c r="N860" i="20"/>
  <c r="I936" i="20"/>
  <c r="K936" i="20"/>
  <c r="I920" i="20"/>
  <c r="K920" i="20"/>
  <c r="I904" i="20"/>
  <c r="K904" i="20"/>
  <c r="I862" i="20"/>
  <c r="K862" i="20"/>
  <c r="L862" i="20"/>
  <c r="N862" i="20"/>
  <c r="L956" i="20"/>
  <c r="N956" i="20"/>
  <c r="G950" i="20"/>
  <c r="L947" i="20"/>
  <c r="N947" i="20"/>
  <c r="I938" i="20"/>
  <c r="K938" i="20"/>
  <c r="G932" i="20"/>
  <c r="L926" i="20"/>
  <c r="N926" i="20"/>
  <c r="I922" i="20"/>
  <c r="K922" i="20"/>
  <c r="G916" i="20"/>
  <c r="L910" i="20"/>
  <c r="N910" i="20"/>
  <c r="I906" i="20"/>
  <c r="K906" i="20"/>
  <c r="G900" i="20"/>
  <c r="L896" i="20"/>
  <c r="N896" i="20"/>
  <c r="L888" i="20"/>
  <c r="N888" i="20"/>
  <c r="I882" i="20"/>
  <c r="K882" i="20"/>
  <c r="L882" i="20"/>
  <c r="N882" i="20"/>
  <c r="L868" i="20"/>
  <c r="N868" i="20"/>
  <c r="G864" i="20"/>
  <c r="I940" i="20"/>
  <c r="K940" i="20"/>
  <c r="I924" i="20"/>
  <c r="K924" i="20"/>
  <c r="I908" i="20"/>
  <c r="K908" i="20"/>
  <c r="I898" i="20"/>
  <c r="K898" i="20"/>
  <c r="L898" i="20"/>
  <c r="N898" i="20"/>
  <c r="I890" i="20"/>
  <c r="K890" i="20"/>
  <c r="L890" i="20"/>
  <c r="N890" i="20"/>
  <c r="I870" i="20"/>
  <c r="K870" i="20"/>
  <c r="L870" i="20"/>
  <c r="N870" i="20"/>
  <c r="G962" i="20"/>
  <c r="L959" i="20"/>
  <c r="N959" i="20"/>
  <c r="G946" i="20"/>
  <c r="L943" i="20"/>
  <c r="N943" i="20"/>
  <c r="G936" i="20"/>
  <c r="L930" i="20"/>
  <c r="N930" i="20"/>
  <c r="G920" i="20"/>
  <c r="L914" i="20"/>
  <c r="N914" i="20"/>
  <c r="G904" i="20"/>
  <c r="G894" i="20"/>
  <c r="G886" i="20"/>
  <c r="L876" i="20"/>
  <c r="N876" i="20"/>
  <c r="G872" i="20"/>
  <c r="I878" i="20"/>
  <c r="K878" i="20"/>
  <c r="L878" i="20"/>
  <c r="N878" i="20"/>
  <c r="G831" i="20"/>
  <c r="L828" i="20"/>
  <c r="N828" i="20"/>
  <c r="G815" i="20"/>
  <c r="L812" i="20"/>
  <c r="N812" i="20"/>
  <c r="L757" i="20"/>
  <c r="N757" i="20"/>
  <c r="I757" i="20"/>
  <c r="K757" i="20"/>
  <c r="G739" i="20"/>
  <c r="L733" i="20"/>
  <c r="N733" i="20"/>
  <c r="I733" i="20"/>
  <c r="K733" i="20"/>
  <c r="L842" i="20"/>
  <c r="N842" i="20"/>
  <c r="L826" i="20"/>
  <c r="N826" i="20"/>
  <c r="L808" i="20"/>
  <c r="N808" i="20"/>
  <c r="L804" i="20"/>
  <c r="N804" i="20"/>
  <c r="L800" i="20"/>
  <c r="N800" i="20"/>
  <c r="L796" i="20"/>
  <c r="N796" i="20"/>
  <c r="L792" i="20"/>
  <c r="N792" i="20"/>
  <c r="L781" i="20"/>
  <c r="N781" i="20"/>
  <c r="L773" i="20"/>
  <c r="N773" i="20"/>
  <c r="L765" i="20"/>
  <c r="N765" i="20"/>
  <c r="I747" i="20"/>
  <c r="K747" i="20"/>
  <c r="L747" i="20"/>
  <c r="N747" i="20"/>
  <c r="L729" i="20"/>
  <c r="N729" i="20"/>
  <c r="I729" i="20"/>
  <c r="K729" i="20"/>
  <c r="I783" i="20"/>
  <c r="K783" i="20"/>
  <c r="L783" i="20"/>
  <c r="N783" i="20"/>
  <c r="I775" i="20"/>
  <c r="K775" i="20"/>
  <c r="L775" i="20"/>
  <c r="N775" i="20"/>
  <c r="I767" i="20"/>
  <c r="K767" i="20"/>
  <c r="L767" i="20"/>
  <c r="N767" i="20"/>
  <c r="I759" i="20"/>
  <c r="K759" i="20"/>
  <c r="L759" i="20"/>
  <c r="N759" i="20"/>
  <c r="L753" i="20"/>
  <c r="N753" i="20"/>
  <c r="I753" i="20"/>
  <c r="K753" i="20"/>
  <c r="I743" i="20"/>
  <c r="K743" i="20"/>
  <c r="L743" i="20"/>
  <c r="N743" i="20"/>
  <c r="L858" i="20"/>
  <c r="N858" i="20"/>
  <c r="L854" i="20"/>
  <c r="N854" i="20"/>
  <c r="L850" i="20"/>
  <c r="N850" i="20"/>
  <c r="L846" i="20"/>
  <c r="N846" i="20"/>
  <c r="G841" i="20"/>
  <c r="G825" i="20"/>
  <c r="G809" i="20"/>
  <c r="G805" i="20"/>
  <c r="G801" i="20"/>
  <c r="G797" i="20"/>
  <c r="G793" i="20"/>
  <c r="G789" i="20"/>
  <c r="I781" i="20"/>
  <c r="K781" i="20"/>
  <c r="G779" i="20"/>
  <c r="I773" i="20"/>
  <c r="K773" i="20"/>
  <c r="G771" i="20"/>
  <c r="I765" i="20"/>
  <c r="K765" i="20"/>
  <c r="G763" i="20"/>
  <c r="G741" i="20"/>
  <c r="I739" i="20"/>
  <c r="K739" i="20"/>
  <c r="L739" i="20"/>
  <c r="N739" i="20"/>
  <c r="G727" i="20"/>
  <c r="G839" i="20"/>
  <c r="L836" i="20"/>
  <c r="N836" i="20"/>
  <c r="L829" i="20"/>
  <c r="N829" i="20"/>
  <c r="G823" i="20"/>
  <c r="L820" i="20"/>
  <c r="N820" i="20"/>
  <c r="L813" i="20"/>
  <c r="N813" i="20"/>
  <c r="L785" i="20"/>
  <c r="N785" i="20"/>
  <c r="G751" i="20"/>
  <c r="L749" i="20"/>
  <c r="N749" i="20"/>
  <c r="I749" i="20"/>
  <c r="K749" i="20"/>
  <c r="G737" i="20"/>
  <c r="I735" i="20"/>
  <c r="K735" i="20"/>
  <c r="L735" i="20"/>
  <c r="N735" i="20"/>
  <c r="I755" i="20"/>
  <c r="K755" i="20"/>
  <c r="L755" i="20"/>
  <c r="N755" i="20"/>
  <c r="L745" i="20"/>
  <c r="N745" i="20"/>
  <c r="I745" i="20"/>
  <c r="K745" i="20"/>
  <c r="I731" i="20"/>
  <c r="K731" i="20"/>
  <c r="L731" i="20"/>
  <c r="N731" i="20"/>
  <c r="G835" i="20"/>
  <c r="G819" i="20"/>
  <c r="G781" i="20"/>
  <c r="I779" i="20"/>
  <c r="K779" i="20"/>
  <c r="L779" i="20"/>
  <c r="N779" i="20"/>
  <c r="G773" i="20"/>
  <c r="I771" i="20"/>
  <c r="K771" i="20"/>
  <c r="L771" i="20"/>
  <c r="N771" i="20"/>
  <c r="G765" i="20"/>
  <c r="I763" i="20"/>
  <c r="K763" i="20"/>
  <c r="L763" i="20"/>
  <c r="N763" i="20"/>
  <c r="G747" i="20"/>
  <c r="L741" i="20"/>
  <c r="N741" i="20"/>
  <c r="I741" i="20"/>
  <c r="K741" i="20"/>
  <c r="G729" i="20"/>
  <c r="I727" i="20"/>
  <c r="K727" i="20"/>
  <c r="L727" i="20"/>
  <c r="N727" i="20"/>
  <c r="I723" i="20"/>
  <c r="K723" i="20"/>
  <c r="L723" i="20"/>
  <c r="N723" i="20"/>
  <c r="I719" i="20"/>
  <c r="K719" i="20"/>
  <c r="L719" i="20"/>
  <c r="N719" i="20"/>
  <c r="G833" i="20"/>
  <c r="G817" i="20"/>
  <c r="I807" i="20"/>
  <c r="K807" i="20"/>
  <c r="I803" i="20"/>
  <c r="K803" i="20"/>
  <c r="I799" i="20"/>
  <c r="K799" i="20"/>
  <c r="I795" i="20"/>
  <c r="K795" i="20"/>
  <c r="I791" i="20"/>
  <c r="K791" i="20"/>
  <c r="I787" i="20"/>
  <c r="K787" i="20"/>
  <c r="G783" i="20"/>
  <c r="I777" i="20"/>
  <c r="K777" i="20"/>
  <c r="G775" i="20"/>
  <c r="I769" i="20"/>
  <c r="K769" i="20"/>
  <c r="G767" i="20"/>
  <c r="I761" i="20"/>
  <c r="K761" i="20"/>
  <c r="G759" i="20"/>
  <c r="G753" i="20"/>
  <c r="I751" i="20"/>
  <c r="K751" i="20"/>
  <c r="L751" i="20"/>
  <c r="N751" i="20"/>
  <c r="G743" i="20"/>
  <c r="L737" i="20"/>
  <c r="N737" i="20"/>
  <c r="I737" i="20"/>
  <c r="K737" i="20"/>
  <c r="G725" i="20"/>
  <c r="G721" i="20"/>
  <c r="G717" i="20"/>
  <c r="L700" i="20"/>
  <c r="N700" i="20"/>
  <c r="L692" i="20"/>
  <c r="N692" i="20"/>
  <c r="L684" i="20"/>
  <c r="N684" i="20"/>
  <c r="L676" i="20"/>
  <c r="N676" i="20"/>
  <c r="L668" i="20"/>
  <c r="N668" i="20"/>
  <c r="L660" i="20"/>
  <c r="N660" i="20"/>
  <c r="L652" i="20"/>
  <c r="N652" i="20"/>
  <c r="L644" i="20"/>
  <c r="N644" i="20"/>
  <c r="L636" i="20"/>
  <c r="N636" i="20"/>
  <c r="L628" i="20"/>
  <c r="N628" i="20"/>
  <c r="I626" i="20"/>
  <c r="K626" i="20"/>
  <c r="L626" i="20"/>
  <c r="N626" i="20"/>
  <c r="I598" i="20"/>
  <c r="K598" i="20"/>
  <c r="L598" i="20"/>
  <c r="N598" i="20"/>
  <c r="L596" i="20"/>
  <c r="N596" i="20"/>
  <c r="I582" i="20"/>
  <c r="K582" i="20"/>
  <c r="L582" i="20"/>
  <c r="N582" i="20"/>
  <c r="L580" i="20"/>
  <c r="N580" i="20"/>
  <c r="L532" i="20"/>
  <c r="N532" i="20"/>
  <c r="L500" i="20"/>
  <c r="N500" i="20"/>
  <c r="I622" i="20"/>
  <c r="K622" i="20"/>
  <c r="L622" i="20"/>
  <c r="N622" i="20"/>
  <c r="I725" i="20"/>
  <c r="K725" i="20"/>
  <c r="I721" i="20"/>
  <c r="K721" i="20"/>
  <c r="I717" i="20"/>
  <c r="K717" i="20"/>
  <c r="I713" i="20"/>
  <c r="K713" i="20"/>
  <c r="I709" i="20"/>
  <c r="K709" i="20"/>
  <c r="I624" i="20"/>
  <c r="K624" i="20"/>
  <c r="L620" i="20"/>
  <c r="N620" i="20"/>
  <c r="I618" i="20"/>
  <c r="K618" i="20"/>
  <c r="L618" i="20"/>
  <c r="N618" i="20"/>
  <c r="I602" i="20"/>
  <c r="K602" i="20"/>
  <c r="L602" i="20"/>
  <c r="N602" i="20"/>
  <c r="I586" i="20"/>
  <c r="K586" i="20"/>
  <c r="L586" i="20"/>
  <c r="N586" i="20"/>
  <c r="I574" i="20"/>
  <c r="K574" i="20"/>
  <c r="L574" i="20"/>
  <c r="N574" i="20"/>
  <c r="G568" i="20"/>
  <c r="I566" i="20"/>
  <c r="K566" i="20"/>
  <c r="L566" i="20"/>
  <c r="N566" i="20"/>
  <c r="G560" i="20"/>
  <c r="I558" i="20"/>
  <c r="K558" i="20"/>
  <c r="L558" i="20"/>
  <c r="N558" i="20"/>
  <c r="G552" i="20"/>
  <c r="I550" i="20"/>
  <c r="K550" i="20"/>
  <c r="L550" i="20"/>
  <c r="N550" i="20"/>
  <c r="G544" i="20"/>
  <c r="I542" i="20"/>
  <c r="K542" i="20"/>
  <c r="L542" i="20"/>
  <c r="N542" i="20"/>
  <c r="G536" i="20"/>
  <c r="L715" i="20"/>
  <c r="N715" i="20"/>
  <c r="L711" i="20"/>
  <c r="N711" i="20"/>
  <c r="L707" i="20"/>
  <c r="N707" i="20"/>
  <c r="I706" i="20"/>
  <c r="K706" i="20"/>
  <c r="I698" i="20"/>
  <c r="K698" i="20"/>
  <c r="I690" i="20"/>
  <c r="K690" i="20"/>
  <c r="I682" i="20"/>
  <c r="K682" i="20"/>
  <c r="I674" i="20"/>
  <c r="K674" i="20"/>
  <c r="I666" i="20"/>
  <c r="K666" i="20"/>
  <c r="N659" i="20"/>
  <c r="I658" i="20"/>
  <c r="K658" i="20"/>
  <c r="N651" i="20"/>
  <c r="I650" i="20"/>
  <c r="K650" i="20"/>
  <c r="N643" i="20"/>
  <c r="I642" i="20"/>
  <c r="K642" i="20"/>
  <c r="N635" i="20"/>
  <c r="I634" i="20"/>
  <c r="K634" i="20"/>
  <c r="L625" i="20"/>
  <c r="N625" i="20"/>
  <c r="I614" i="20"/>
  <c r="K614" i="20"/>
  <c r="L614" i="20"/>
  <c r="N614" i="20"/>
  <c r="I606" i="20"/>
  <c r="K606" i="20"/>
  <c r="L606" i="20"/>
  <c r="N606" i="20"/>
  <c r="N597" i="20"/>
  <c r="N581" i="20"/>
  <c r="L704" i="20"/>
  <c r="N704" i="20"/>
  <c r="L696" i="20"/>
  <c r="N696" i="20"/>
  <c r="L688" i="20"/>
  <c r="N688" i="20"/>
  <c r="L680" i="20"/>
  <c r="N680" i="20"/>
  <c r="L672" i="20"/>
  <c r="N672" i="20"/>
  <c r="L664" i="20"/>
  <c r="N664" i="20"/>
  <c r="L656" i="20"/>
  <c r="N656" i="20"/>
  <c r="L648" i="20"/>
  <c r="N648" i="20"/>
  <c r="L640" i="20"/>
  <c r="N640" i="20"/>
  <c r="L632" i="20"/>
  <c r="N632" i="20"/>
  <c r="I616" i="20"/>
  <c r="K616" i="20"/>
  <c r="L612" i="20"/>
  <c r="N612" i="20"/>
  <c r="I610" i="20"/>
  <c r="K610" i="20"/>
  <c r="L610" i="20"/>
  <c r="N610" i="20"/>
  <c r="L608" i="20"/>
  <c r="N608" i="20"/>
  <c r="I590" i="20"/>
  <c r="K590" i="20"/>
  <c r="L590" i="20"/>
  <c r="N590" i="20"/>
  <c r="L588" i="20"/>
  <c r="N588" i="20"/>
  <c r="L516" i="20"/>
  <c r="N516" i="20"/>
  <c r="L702" i="20"/>
  <c r="N702" i="20"/>
  <c r="L694" i="20"/>
  <c r="N694" i="20"/>
  <c r="L686" i="20"/>
  <c r="N686" i="20"/>
  <c r="L678" i="20"/>
  <c r="N678" i="20"/>
  <c r="L670" i="20"/>
  <c r="N670" i="20"/>
  <c r="L662" i="20"/>
  <c r="N662" i="20"/>
  <c r="L654" i="20"/>
  <c r="N654" i="20"/>
  <c r="L646" i="20"/>
  <c r="N646" i="20"/>
  <c r="L638" i="20"/>
  <c r="N638" i="20"/>
  <c r="L630" i="20"/>
  <c r="N630" i="20"/>
  <c r="N615" i="20"/>
  <c r="N613" i="20"/>
  <c r="N605" i="20"/>
  <c r="I594" i="20"/>
  <c r="K594" i="20"/>
  <c r="L594" i="20"/>
  <c r="N594" i="20"/>
  <c r="L592" i="20"/>
  <c r="N592" i="20"/>
  <c r="I578" i="20"/>
  <c r="K578" i="20"/>
  <c r="L578" i="20"/>
  <c r="N578" i="20"/>
  <c r="I570" i="20"/>
  <c r="K570" i="20"/>
  <c r="L570" i="20"/>
  <c r="N570" i="20"/>
  <c r="G564" i="20"/>
  <c r="I562" i="20"/>
  <c r="K562" i="20"/>
  <c r="L562" i="20"/>
  <c r="N562" i="20"/>
  <c r="G556" i="20"/>
  <c r="I554" i="20"/>
  <c r="K554" i="20"/>
  <c r="L554" i="20"/>
  <c r="N554" i="20"/>
  <c r="G548" i="20"/>
  <c r="I546" i="20"/>
  <c r="K546" i="20"/>
  <c r="L546" i="20"/>
  <c r="N546" i="20"/>
  <c r="G540" i="20"/>
  <c r="I538" i="20"/>
  <c r="K538" i="20"/>
  <c r="L538" i="20"/>
  <c r="N538" i="20"/>
  <c r="L524" i="20"/>
  <c r="N524" i="20"/>
  <c r="L492" i="20"/>
  <c r="N492" i="20"/>
  <c r="L370" i="20"/>
  <c r="E370" i="20"/>
  <c r="G370" i="20"/>
  <c r="I370" i="20"/>
  <c r="L366" i="20"/>
  <c r="E366" i="20"/>
  <c r="G366" i="20"/>
  <c r="I366" i="20"/>
  <c r="L362" i="20"/>
  <c r="E362" i="20"/>
  <c r="G362" i="20"/>
  <c r="I362" i="20"/>
  <c r="L358" i="20"/>
  <c r="E358" i="20"/>
  <c r="G358" i="20"/>
  <c r="I358" i="20"/>
  <c r="E337" i="20"/>
  <c r="G337" i="20"/>
  <c r="I337" i="20"/>
  <c r="L337" i="20"/>
  <c r="E320" i="20"/>
  <c r="G320" i="20"/>
  <c r="I320" i="20"/>
  <c r="L534" i="20"/>
  <c r="N534" i="20"/>
  <c r="L530" i="20"/>
  <c r="N530" i="20"/>
  <c r="L526" i="20"/>
  <c r="N526" i="20"/>
  <c r="L522" i="20"/>
  <c r="N522" i="20"/>
  <c r="L518" i="20"/>
  <c r="N518" i="20"/>
  <c r="L514" i="20"/>
  <c r="N514" i="20"/>
  <c r="L510" i="20"/>
  <c r="N510" i="20"/>
  <c r="L506" i="20"/>
  <c r="N506" i="20"/>
  <c r="L502" i="20"/>
  <c r="N502" i="20"/>
  <c r="L498" i="20"/>
  <c r="N498" i="20"/>
  <c r="L494" i="20"/>
  <c r="N494" i="20"/>
  <c r="L490" i="20"/>
  <c r="N490" i="20"/>
  <c r="L487" i="20"/>
  <c r="N487" i="20"/>
  <c r="G474" i="20"/>
  <c r="L471" i="20"/>
  <c r="N471" i="20"/>
  <c r="G458" i="20"/>
  <c r="L455" i="20"/>
  <c r="N455" i="20"/>
  <c r="G442" i="20"/>
  <c r="L439" i="20"/>
  <c r="N439" i="20"/>
  <c r="L354" i="20"/>
  <c r="E354" i="20"/>
  <c r="G354" i="20"/>
  <c r="I354" i="20"/>
  <c r="L350" i="20"/>
  <c r="E350" i="20"/>
  <c r="G350" i="20"/>
  <c r="I350" i="20"/>
  <c r="L346" i="20"/>
  <c r="E346" i="20"/>
  <c r="G346" i="20"/>
  <c r="I346" i="20"/>
  <c r="L342" i="20"/>
  <c r="E342" i="20"/>
  <c r="G342" i="20"/>
  <c r="I342" i="20"/>
  <c r="L485" i="20"/>
  <c r="N485" i="20"/>
  <c r="L478" i="20"/>
  <c r="N478" i="20"/>
  <c r="L469" i="20"/>
  <c r="N469" i="20"/>
  <c r="L462" i="20"/>
  <c r="N462" i="20"/>
  <c r="L453" i="20"/>
  <c r="N453" i="20"/>
  <c r="L446" i="20"/>
  <c r="N446" i="20"/>
  <c r="L437" i="20"/>
  <c r="N437" i="20"/>
  <c r="I386" i="20"/>
  <c r="K386" i="20"/>
  <c r="I378" i="20"/>
  <c r="K378" i="20"/>
  <c r="E303" i="20"/>
  <c r="G303" i="20"/>
  <c r="I303" i="20"/>
  <c r="L303" i="20"/>
  <c r="E172" i="20"/>
  <c r="G172" i="20"/>
  <c r="I172" i="20"/>
  <c r="L172" i="20"/>
  <c r="E323" i="20"/>
  <c r="G323" i="20"/>
  <c r="I323" i="20"/>
  <c r="L320" i="20"/>
  <c r="G484" i="20"/>
  <c r="G468" i="20"/>
  <c r="G452" i="20"/>
  <c r="G436" i="20"/>
  <c r="G392" i="20"/>
  <c r="G384" i="20"/>
  <c r="G376" i="20"/>
  <c r="E329" i="20"/>
  <c r="G329" i="20"/>
  <c r="I329" i="20"/>
  <c r="L488" i="20"/>
  <c r="N488" i="20"/>
  <c r="G482" i="20"/>
  <c r="L479" i="20"/>
  <c r="N479" i="20"/>
  <c r="L472" i="20"/>
  <c r="N472" i="20"/>
  <c r="G466" i="20"/>
  <c r="L463" i="20"/>
  <c r="N463" i="20"/>
  <c r="L456" i="20"/>
  <c r="N456" i="20"/>
  <c r="G450" i="20"/>
  <c r="L447" i="20"/>
  <c r="N447" i="20"/>
  <c r="L440" i="20"/>
  <c r="N440" i="20"/>
  <c r="G434" i="20"/>
  <c r="L431" i="20"/>
  <c r="N431" i="20"/>
  <c r="L429" i="20"/>
  <c r="N429" i="20"/>
  <c r="I429" i="20"/>
  <c r="K429" i="20"/>
  <c r="L427" i="20"/>
  <c r="N427" i="20"/>
  <c r="L425" i="20"/>
  <c r="N425" i="20"/>
  <c r="I425" i="20"/>
  <c r="K425" i="20"/>
  <c r="L423" i="20"/>
  <c r="N423" i="20"/>
  <c r="L421" i="20"/>
  <c r="N421" i="20"/>
  <c r="I421" i="20"/>
  <c r="K421" i="20"/>
  <c r="L419" i="20"/>
  <c r="N419" i="20"/>
  <c r="L417" i="20"/>
  <c r="N417" i="20"/>
  <c r="I417" i="20"/>
  <c r="K417" i="20"/>
  <c r="L415" i="20"/>
  <c r="N415" i="20"/>
  <c r="L413" i="20"/>
  <c r="N413" i="20"/>
  <c r="I413" i="20"/>
  <c r="K413" i="20"/>
  <c r="L411" i="20"/>
  <c r="N411" i="20"/>
  <c r="L409" i="20"/>
  <c r="N409" i="20"/>
  <c r="I409" i="20"/>
  <c r="K409" i="20"/>
  <c r="L407" i="20"/>
  <c r="N407" i="20"/>
  <c r="L405" i="20"/>
  <c r="N405" i="20"/>
  <c r="I405" i="20"/>
  <c r="K405" i="20"/>
  <c r="L403" i="20"/>
  <c r="N403" i="20"/>
  <c r="L401" i="20"/>
  <c r="N401" i="20"/>
  <c r="I401" i="20"/>
  <c r="K401" i="20"/>
  <c r="L399" i="20"/>
  <c r="N399" i="20"/>
  <c r="L397" i="20"/>
  <c r="N397" i="20"/>
  <c r="I397" i="20"/>
  <c r="K397" i="20"/>
  <c r="I290" i="20"/>
  <c r="L290" i="20"/>
  <c r="E290" i="20"/>
  <c r="G290" i="20"/>
  <c r="I390" i="20"/>
  <c r="K390" i="20"/>
  <c r="I382" i="20"/>
  <c r="K382" i="20"/>
  <c r="I374" i="20"/>
  <c r="K374" i="20"/>
  <c r="L329" i="20"/>
  <c r="L323" i="20"/>
  <c r="L274" i="20"/>
  <c r="E274" i="20"/>
  <c r="G274" i="20"/>
  <c r="I274" i="20"/>
  <c r="G478" i="20"/>
  <c r="L475" i="20"/>
  <c r="N475" i="20"/>
  <c r="G462" i="20"/>
  <c r="L459" i="20"/>
  <c r="N459" i="20"/>
  <c r="G446" i="20"/>
  <c r="L443" i="20"/>
  <c r="N443" i="20"/>
  <c r="L369" i="20"/>
  <c r="L365" i="20"/>
  <c r="L361" i="20"/>
  <c r="I314" i="20"/>
  <c r="L314" i="20"/>
  <c r="E314" i="20"/>
  <c r="G314" i="20"/>
  <c r="L262" i="20"/>
  <c r="E262" i="20"/>
  <c r="G262" i="20"/>
  <c r="I262" i="20"/>
  <c r="I393" i="20"/>
  <c r="K393" i="20"/>
  <c r="I389" i="20"/>
  <c r="K389" i="20"/>
  <c r="I385" i="20"/>
  <c r="K385" i="20"/>
  <c r="I381" i="20"/>
  <c r="K381" i="20"/>
  <c r="I377" i="20"/>
  <c r="K377" i="20"/>
  <c r="I373" i="20"/>
  <c r="K373" i="20"/>
  <c r="E371" i="20"/>
  <c r="G371" i="20"/>
  <c r="I369" i="20"/>
  <c r="E367" i="20"/>
  <c r="G367" i="20"/>
  <c r="I365" i="20"/>
  <c r="E363" i="20"/>
  <c r="G363" i="20"/>
  <c r="I361" i="20"/>
  <c r="E359" i="20"/>
  <c r="G359" i="20"/>
  <c r="I357" i="20"/>
  <c r="E355" i="20"/>
  <c r="G355" i="20"/>
  <c r="I353" i="20"/>
  <c r="E351" i="20"/>
  <c r="G351" i="20"/>
  <c r="I349" i="20"/>
  <c r="E347" i="20"/>
  <c r="G347" i="20"/>
  <c r="I345" i="20"/>
  <c r="E343" i="20"/>
  <c r="G343" i="20"/>
  <c r="I341" i="20"/>
  <c r="I339" i="20"/>
  <c r="E331" i="20"/>
  <c r="G331" i="20"/>
  <c r="I327" i="20"/>
  <c r="I326" i="20"/>
  <c r="L326" i="20"/>
  <c r="E326" i="20"/>
  <c r="G326" i="20"/>
  <c r="G325" i="20"/>
  <c r="I321" i="20"/>
  <c r="E300" i="20"/>
  <c r="G300" i="20"/>
  <c r="I300" i="20"/>
  <c r="E299" i="20"/>
  <c r="G299" i="20"/>
  <c r="E296" i="20"/>
  <c r="G296" i="20"/>
  <c r="I296" i="20"/>
  <c r="I291" i="20"/>
  <c r="G281" i="20"/>
  <c r="E280" i="20"/>
  <c r="G280" i="20"/>
  <c r="I280" i="20"/>
  <c r="I279" i="20"/>
  <c r="I278" i="20"/>
  <c r="L278" i="20"/>
  <c r="E278" i="20"/>
  <c r="G278" i="20"/>
  <c r="E276" i="20"/>
  <c r="G276" i="20"/>
  <c r="E248" i="20"/>
  <c r="G248" i="20"/>
  <c r="I248" i="20"/>
  <c r="E239" i="20"/>
  <c r="G239" i="20"/>
  <c r="I239" i="20"/>
  <c r="E340" i="20"/>
  <c r="G340" i="20"/>
  <c r="E308" i="20"/>
  <c r="G308" i="20"/>
  <c r="I308" i="20"/>
  <c r="I302" i="20"/>
  <c r="L302" i="20"/>
  <c r="E302" i="20"/>
  <c r="G302" i="20"/>
  <c r="G301" i="20"/>
  <c r="L281" i="20"/>
  <c r="L254" i="20"/>
  <c r="E254" i="20"/>
  <c r="G254" i="20"/>
  <c r="I335" i="20"/>
  <c r="E328" i="20"/>
  <c r="G328" i="20"/>
  <c r="I328" i="20"/>
  <c r="I322" i="20"/>
  <c r="L322" i="20"/>
  <c r="E322" i="20"/>
  <c r="G322" i="20"/>
  <c r="G321" i="20"/>
  <c r="I317" i="20"/>
  <c r="I294" i="20"/>
  <c r="L294" i="20"/>
  <c r="E294" i="20"/>
  <c r="G294" i="20"/>
  <c r="E289" i="20"/>
  <c r="G289" i="20"/>
  <c r="I269" i="20"/>
  <c r="L269" i="20"/>
  <c r="E269" i="20"/>
  <c r="G269" i="20"/>
  <c r="E369" i="20"/>
  <c r="G369" i="20"/>
  <c r="E365" i="20"/>
  <c r="G365" i="20"/>
  <c r="E361" i="20"/>
  <c r="G361" i="20"/>
  <c r="E357" i="20"/>
  <c r="G357" i="20"/>
  <c r="E353" i="20"/>
  <c r="G353" i="20"/>
  <c r="E349" i="20"/>
  <c r="G349" i="20"/>
  <c r="E345" i="20"/>
  <c r="G345" i="20"/>
  <c r="I340" i="20"/>
  <c r="E339" i="20"/>
  <c r="G339" i="20"/>
  <c r="I338" i="20"/>
  <c r="E334" i="20"/>
  <c r="G334" i="20"/>
  <c r="E316" i="20"/>
  <c r="G316" i="20"/>
  <c r="I316" i="20"/>
  <c r="E315" i="20"/>
  <c r="G315" i="20"/>
  <c r="I311" i="20"/>
  <c r="I310" i="20"/>
  <c r="L310" i="20"/>
  <c r="E310" i="20"/>
  <c r="G310" i="20"/>
  <c r="E309" i="20"/>
  <c r="G309" i="20"/>
  <c r="I305" i="20"/>
  <c r="L289" i="20"/>
  <c r="E288" i="20"/>
  <c r="G288" i="20"/>
  <c r="I288" i="20"/>
  <c r="E242" i="20"/>
  <c r="G242" i="20"/>
  <c r="I242" i="20"/>
  <c r="I233" i="20"/>
  <c r="L233" i="20"/>
  <c r="E233" i="20"/>
  <c r="G233" i="20"/>
  <c r="E336" i="20"/>
  <c r="G336" i="20"/>
  <c r="I330" i="20"/>
  <c r="L330" i="20"/>
  <c r="E330" i="20"/>
  <c r="G330" i="20"/>
  <c r="E304" i="20"/>
  <c r="G304" i="20"/>
  <c r="I304" i="20"/>
  <c r="I298" i="20"/>
  <c r="L298" i="20"/>
  <c r="E298" i="20"/>
  <c r="G298" i="20"/>
  <c r="E293" i="20"/>
  <c r="G293" i="20"/>
  <c r="I289" i="20"/>
  <c r="L334" i="20"/>
  <c r="E324" i="20"/>
  <c r="G324" i="20"/>
  <c r="I324" i="20"/>
  <c r="I318" i="20"/>
  <c r="L318" i="20"/>
  <c r="E318" i="20"/>
  <c r="G318" i="20"/>
  <c r="E317" i="20"/>
  <c r="G317" i="20"/>
  <c r="E292" i="20"/>
  <c r="G292" i="20"/>
  <c r="I292" i="20"/>
  <c r="I287" i="20"/>
  <c r="I286" i="20"/>
  <c r="L286" i="20"/>
  <c r="E286" i="20"/>
  <c r="G286" i="20"/>
  <c r="E332" i="20"/>
  <c r="G332" i="20"/>
  <c r="I332" i="20"/>
  <c r="E312" i="20"/>
  <c r="G312" i="20"/>
  <c r="I312" i="20"/>
  <c r="I306" i="20"/>
  <c r="L306" i="20"/>
  <c r="E306" i="20"/>
  <c r="G306" i="20"/>
  <c r="E305" i="20"/>
  <c r="G305" i="20"/>
  <c r="E297" i="20"/>
  <c r="G297" i="20"/>
  <c r="E295" i="20"/>
  <c r="G295" i="20"/>
  <c r="G285" i="20"/>
  <c r="E284" i="20"/>
  <c r="G284" i="20"/>
  <c r="I284" i="20"/>
  <c r="I283" i="20"/>
  <c r="E283" i="20"/>
  <c r="G283" i="20"/>
  <c r="I282" i="20"/>
  <c r="L282" i="20"/>
  <c r="E282" i="20"/>
  <c r="G282" i="20"/>
  <c r="I276" i="20"/>
  <c r="L272" i="20"/>
  <c r="E267" i="20"/>
  <c r="G267" i="20"/>
  <c r="E259" i="20"/>
  <c r="G259" i="20"/>
  <c r="I259" i="20"/>
  <c r="E258" i="20"/>
  <c r="G258" i="20"/>
  <c r="I253" i="20"/>
  <c r="L253" i="20"/>
  <c r="E253" i="20"/>
  <c r="G253" i="20"/>
  <c r="G252" i="20"/>
  <c r="L230" i="20"/>
  <c r="E227" i="20"/>
  <c r="G227" i="20"/>
  <c r="I227" i="20"/>
  <c r="I160" i="20"/>
  <c r="E160" i="20"/>
  <c r="G160" i="20"/>
  <c r="L160" i="20"/>
  <c r="L265" i="20"/>
  <c r="I264" i="20"/>
  <c r="L256" i="20"/>
  <c r="L250" i="20"/>
  <c r="E247" i="20"/>
  <c r="G247" i="20"/>
  <c r="I247" i="20"/>
  <c r="I241" i="20"/>
  <c r="L241" i="20"/>
  <c r="E241" i="20"/>
  <c r="G241" i="20"/>
  <c r="E240" i="20"/>
  <c r="G240" i="20"/>
  <c r="I236" i="20"/>
  <c r="E204" i="20"/>
  <c r="G204" i="20"/>
  <c r="I204" i="20"/>
  <c r="E279" i="20"/>
  <c r="G279" i="20"/>
  <c r="E275" i="20"/>
  <c r="G275" i="20"/>
  <c r="E266" i="20"/>
  <c r="G266" i="20"/>
  <c r="I261" i="20"/>
  <c r="L261" i="20"/>
  <c r="E261" i="20"/>
  <c r="G261" i="20"/>
  <c r="E235" i="20"/>
  <c r="G235" i="20"/>
  <c r="I235" i="20"/>
  <c r="E234" i="20"/>
  <c r="G234" i="20"/>
  <c r="I229" i="20"/>
  <c r="L229" i="20"/>
  <c r="E229" i="20"/>
  <c r="G229" i="20"/>
  <c r="E176" i="20"/>
  <c r="G176" i="20"/>
  <c r="I176" i="20"/>
  <c r="L176" i="20"/>
  <c r="I161" i="20"/>
  <c r="E161" i="20"/>
  <c r="G161" i="20"/>
  <c r="L161" i="20"/>
  <c r="E263" i="20"/>
  <c r="G263" i="20"/>
  <c r="E255" i="20"/>
  <c r="G255" i="20"/>
  <c r="I255" i="20"/>
  <c r="I249" i="20"/>
  <c r="L249" i="20"/>
  <c r="E249" i="20"/>
  <c r="G249" i="20"/>
  <c r="I185" i="20"/>
  <c r="L185" i="20"/>
  <c r="I275" i="20"/>
  <c r="I273" i="20"/>
  <c r="L266" i="20"/>
  <c r="L246" i="20"/>
  <c r="E243" i="20"/>
  <c r="G243" i="20"/>
  <c r="I243" i="20"/>
  <c r="I237" i="20"/>
  <c r="L237" i="20"/>
  <c r="E237" i="20"/>
  <c r="G237" i="20"/>
  <c r="E236" i="20"/>
  <c r="G236" i="20"/>
  <c r="I232" i="20"/>
  <c r="I226" i="20"/>
  <c r="I225" i="20"/>
  <c r="L225" i="20"/>
  <c r="L204" i="20"/>
  <c r="E271" i="20"/>
  <c r="G271" i="20"/>
  <c r="I263" i="20"/>
  <c r="I257" i="20"/>
  <c r="L257" i="20"/>
  <c r="E257" i="20"/>
  <c r="G257" i="20"/>
  <c r="E231" i="20"/>
  <c r="G231" i="20"/>
  <c r="I231" i="20"/>
  <c r="E224" i="20"/>
  <c r="G224" i="20"/>
  <c r="L224" i="20"/>
  <c r="I224" i="20"/>
  <c r="E216" i="20"/>
  <c r="G216" i="20"/>
  <c r="I216" i="20"/>
  <c r="I213" i="20"/>
  <c r="E207" i="20"/>
  <c r="G207" i="20"/>
  <c r="I207" i="20"/>
  <c r="E251" i="20"/>
  <c r="G251" i="20"/>
  <c r="I251" i="20"/>
  <c r="I245" i="20"/>
  <c r="L245" i="20"/>
  <c r="E245" i="20"/>
  <c r="G245" i="20"/>
  <c r="E244" i="20"/>
  <c r="G244" i="20"/>
  <c r="I240" i="20"/>
  <c r="E211" i="20"/>
  <c r="G211" i="20"/>
  <c r="I211" i="20"/>
  <c r="L211" i="20"/>
  <c r="I205" i="20"/>
  <c r="L205" i="20"/>
  <c r="I198" i="20"/>
  <c r="L198" i="20"/>
  <c r="E198" i="20"/>
  <c r="G198" i="20"/>
  <c r="E184" i="20"/>
  <c r="G184" i="20"/>
  <c r="I181" i="20"/>
  <c r="L181" i="20"/>
  <c r="E223" i="20"/>
  <c r="G223" i="20"/>
  <c r="I222" i="20"/>
  <c r="I218" i="20"/>
  <c r="E218" i="20"/>
  <c r="G218" i="20"/>
  <c r="E215" i="20"/>
  <c r="G215" i="20"/>
  <c r="E192" i="20"/>
  <c r="G192" i="20"/>
  <c r="I192" i="20"/>
  <c r="E191" i="20"/>
  <c r="G191" i="20"/>
  <c r="I187" i="20"/>
  <c r="I186" i="20"/>
  <c r="L186" i="20"/>
  <c r="E186" i="20"/>
  <c r="G186" i="20"/>
  <c r="I184" i="20"/>
  <c r="E175" i="20"/>
  <c r="G175" i="20"/>
  <c r="I175" i="20"/>
  <c r="E162" i="20"/>
  <c r="G162" i="20"/>
  <c r="E220" i="20"/>
  <c r="G220" i="20"/>
  <c r="E217" i="20"/>
  <c r="G217" i="20"/>
  <c r="I206" i="20"/>
  <c r="L206" i="20"/>
  <c r="E206" i="20"/>
  <c r="G206" i="20"/>
  <c r="E205" i="20"/>
  <c r="G205" i="20"/>
  <c r="I201" i="20"/>
  <c r="I183" i="20"/>
  <c r="L183" i="20"/>
  <c r="L175" i="20"/>
  <c r="L162" i="20"/>
  <c r="E127" i="20"/>
  <c r="G127" i="20"/>
  <c r="I127" i="20"/>
  <c r="E200" i="20"/>
  <c r="G200" i="20"/>
  <c r="I200" i="20"/>
  <c r="I194" i="20"/>
  <c r="L194" i="20"/>
  <c r="E194" i="20"/>
  <c r="G194" i="20"/>
  <c r="E182" i="20"/>
  <c r="G182" i="20"/>
  <c r="I182" i="20"/>
  <c r="L170" i="20"/>
  <c r="E170" i="20"/>
  <c r="G170" i="20"/>
  <c r="I169" i="20"/>
  <c r="E169" i="20"/>
  <c r="G169" i="20"/>
  <c r="I158" i="20"/>
  <c r="L158" i="20"/>
  <c r="E208" i="20"/>
  <c r="G208" i="20"/>
  <c r="I208" i="20"/>
  <c r="E188" i="20"/>
  <c r="G188" i="20"/>
  <c r="I188" i="20"/>
  <c r="E187" i="20"/>
  <c r="G187" i="20"/>
  <c r="L174" i="20"/>
  <c r="E168" i="20"/>
  <c r="G168" i="20"/>
  <c r="I210" i="20"/>
  <c r="E210" i="20"/>
  <c r="G210" i="20"/>
  <c r="I202" i="20"/>
  <c r="L202" i="20"/>
  <c r="E202" i="20"/>
  <c r="G202" i="20"/>
  <c r="E201" i="20"/>
  <c r="G201" i="20"/>
  <c r="I197" i="20"/>
  <c r="L182" i="20"/>
  <c r="E181" i="20"/>
  <c r="G181" i="20"/>
  <c r="I170" i="20"/>
  <c r="L169" i="20"/>
  <c r="L109" i="20"/>
  <c r="E109" i="20"/>
  <c r="G109" i="20"/>
  <c r="I109" i="20"/>
  <c r="E212" i="20"/>
  <c r="G212" i="20"/>
  <c r="I212" i="20"/>
  <c r="E196" i="20"/>
  <c r="G196" i="20"/>
  <c r="I196" i="20"/>
  <c r="I190" i="20"/>
  <c r="L190" i="20"/>
  <c r="E190" i="20"/>
  <c r="G190" i="20"/>
  <c r="L178" i="20"/>
  <c r="L168" i="20"/>
  <c r="E167" i="20"/>
  <c r="G167" i="20"/>
  <c r="I167" i="20"/>
  <c r="I157" i="20"/>
  <c r="E157" i="20"/>
  <c r="G157" i="20"/>
  <c r="L155" i="20"/>
  <c r="E155" i="20"/>
  <c r="G155" i="20"/>
  <c r="I155" i="20"/>
  <c r="I214" i="20"/>
  <c r="E214" i="20"/>
  <c r="G214" i="20"/>
  <c r="L184" i="20"/>
  <c r="I177" i="20"/>
  <c r="E177" i="20"/>
  <c r="G177" i="20"/>
  <c r="I168" i="20"/>
  <c r="I166" i="20"/>
  <c r="E164" i="20"/>
  <c r="G164" i="20"/>
  <c r="I164" i="20"/>
  <c r="L151" i="20"/>
  <c r="E151" i="20"/>
  <c r="G151" i="20"/>
  <c r="I151" i="20"/>
  <c r="I120" i="20"/>
  <c r="L120" i="20"/>
  <c r="E185" i="20"/>
  <c r="G185" i="20"/>
  <c r="E171" i="20"/>
  <c r="G171" i="20"/>
  <c r="I171" i="20"/>
  <c r="I149" i="20"/>
  <c r="E149" i="20"/>
  <c r="G149" i="20"/>
  <c r="E148" i="20"/>
  <c r="G148" i="20"/>
  <c r="I144" i="20"/>
  <c r="L143" i="20"/>
  <c r="L134" i="20"/>
  <c r="E134" i="20"/>
  <c r="G134" i="20"/>
  <c r="L125" i="20"/>
  <c r="L118" i="20"/>
  <c r="E118" i="20"/>
  <c r="G118" i="20"/>
  <c r="I44" i="20"/>
  <c r="I173" i="20"/>
  <c r="E173" i="20"/>
  <c r="G173" i="20"/>
  <c r="L163" i="20"/>
  <c r="E163" i="20"/>
  <c r="G163" i="20"/>
  <c r="I163" i="20"/>
  <c r="L131" i="20"/>
  <c r="I131" i="20"/>
  <c r="E131" i="20"/>
  <c r="G131" i="20"/>
  <c r="I126" i="20"/>
  <c r="L126" i="20"/>
  <c r="L124" i="20"/>
  <c r="E111" i="20"/>
  <c r="G111" i="20"/>
  <c r="L137" i="20"/>
  <c r="I137" i="20"/>
  <c r="E137" i="20"/>
  <c r="G137" i="20"/>
  <c r="L132" i="20"/>
  <c r="L104" i="20"/>
  <c r="I104" i="20"/>
  <c r="L102" i="20"/>
  <c r="E102" i="20"/>
  <c r="G102" i="20"/>
  <c r="L148" i="20"/>
  <c r="I145" i="20"/>
  <c r="E145" i="20"/>
  <c r="G145" i="20"/>
  <c r="E144" i="20"/>
  <c r="G144" i="20"/>
  <c r="I132" i="20"/>
  <c r="I97" i="20"/>
  <c r="E179" i="20"/>
  <c r="G179" i="20"/>
  <c r="I179" i="20"/>
  <c r="I165" i="20"/>
  <c r="E165" i="20"/>
  <c r="G165" i="20"/>
  <c r="L159" i="20"/>
  <c r="E159" i="20"/>
  <c r="G159" i="20"/>
  <c r="I159" i="20"/>
  <c r="E158" i="20"/>
  <c r="G158" i="20"/>
  <c r="I154" i="20"/>
  <c r="L142" i="20"/>
  <c r="L141" i="20"/>
  <c r="I102" i="20"/>
  <c r="I153" i="20"/>
  <c r="E153" i="20"/>
  <c r="G153" i="20"/>
  <c r="L147" i="20"/>
  <c r="E147" i="20"/>
  <c r="G147" i="20"/>
  <c r="I147" i="20"/>
  <c r="L136" i="20"/>
  <c r="L140" i="20"/>
  <c r="L139" i="20"/>
  <c r="E139" i="20"/>
  <c r="G139" i="20"/>
  <c r="E132" i="20"/>
  <c r="G132" i="20"/>
  <c r="I143" i="20"/>
  <c r="I129" i="20"/>
  <c r="E128" i="20"/>
  <c r="G128" i="20"/>
  <c r="L127" i="20"/>
  <c r="E121" i="20"/>
  <c r="G121" i="20"/>
  <c r="L116" i="20"/>
  <c r="I113" i="20"/>
  <c r="E112" i="20"/>
  <c r="G112" i="20"/>
  <c r="L111" i="20"/>
  <c r="E105" i="20"/>
  <c r="G105" i="20"/>
  <c r="E100" i="20"/>
  <c r="G100" i="20"/>
  <c r="L97" i="20"/>
  <c r="E117" i="20"/>
  <c r="G117" i="20"/>
  <c r="E108" i="20"/>
  <c r="G108" i="20"/>
  <c r="E101" i="20"/>
  <c r="G101" i="20"/>
  <c r="L96" i="20"/>
  <c r="E96" i="20"/>
  <c r="G96" i="20"/>
  <c r="L80" i="20"/>
  <c r="E80" i="20"/>
  <c r="G80" i="20"/>
  <c r="E79" i="20"/>
  <c r="G79" i="20"/>
  <c r="I47" i="20"/>
  <c r="I123" i="20"/>
  <c r="E115" i="20"/>
  <c r="G115" i="20"/>
  <c r="L110" i="20"/>
  <c r="I107" i="20"/>
  <c r="I96" i="20"/>
  <c r="I79" i="20"/>
  <c r="I62" i="20"/>
  <c r="E62" i="20"/>
  <c r="G62" i="20"/>
  <c r="L8" i="20"/>
  <c r="I8" i="20"/>
  <c r="E143" i="20"/>
  <c r="G143" i="20"/>
  <c r="E129" i="20"/>
  <c r="G129" i="20"/>
  <c r="I121" i="20"/>
  <c r="E113" i="20"/>
  <c r="G113" i="20"/>
  <c r="L108" i="20"/>
  <c r="I105" i="20"/>
  <c r="I93" i="20"/>
  <c r="L92" i="20"/>
  <c r="E92" i="20"/>
  <c r="G92" i="20"/>
  <c r="I80" i="20"/>
  <c r="I60" i="20"/>
  <c r="L60" i="20"/>
  <c r="G54" i="20"/>
  <c r="L47" i="20"/>
  <c r="L138" i="20"/>
  <c r="I135" i="20"/>
  <c r="L133" i="20"/>
  <c r="L122" i="20"/>
  <c r="I119" i="20"/>
  <c r="L117" i="20"/>
  <c r="L106" i="20"/>
  <c r="I103" i="20"/>
  <c r="L101" i="20"/>
  <c r="E97" i="20"/>
  <c r="G97" i="20"/>
  <c r="I92" i="20"/>
  <c r="I89" i="20"/>
  <c r="L88" i="20"/>
  <c r="E88" i="20"/>
  <c r="G88" i="20"/>
  <c r="I85" i="20"/>
  <c r="L84" i="20"/>
  <c r="E84" i="20"/>
  <c r="G84" i="20"/>
  <c r="L83" i="20"/>
  <c r="L76" i="20"/>
  <c r="E76" i="20"/>
  <c r="G76" i="20"/>
  <c r="I32" i="20"/>
  <c r="E83" i="20"/>
  <c r="G83" i="20"/>
  <c r="I53" i="20"/>
  <c r="E53" i="20"/>
  <c r="G53" i="20"/>
  <c r="E130" i="20"/>
  <c r="G130" i="20"/>
  <c r="E123" i="20"/>
  <c r="G123" i="20"/>
  <c r="I115" i="20"/>
  <c r="E114" i="20"/>
  <c r="G114" i="20"/>
  <c r="E107" i="20"/>
  <c r="G107" i="20"/>
  <c r="E93" i="20"/>
  <c r="G93" i="20"/>
  <c r="I83" i="20"/>
  <c r="L72" i="20"/>
  <c r="E72" i="20"/>
  <c r="G72" i="20"/>
  <c r="E55" i="20"/>
  <c r="G55" i="20"/>
  <c r="I55" i="20"/>
  <c r="L43" i="20"/>
  <c r="I43" i="20"/>
  <c r="E70" i="20"/>
  <c r="G70" i="20"/>
  <c r="I69" i="20"/>
  <c r="E66" i="20"/>
  <c r="G66" i="20"/>
  <c r="E60" i="20"/>
  <c r="G60" i="20"/>
  <c r="E57" i="20"/>
  <c r="G57" i="20"/>
  <c r="E47" i="20"/>
  <c r="G47" i="20"/>
  <c r="L44" i="20"/>
  <c r="E44" i="20"/>
  <c r="G44" i="20"/>
  <c r="E43" i="20"/>
  <c r="G43" i="20"/>
  <c r="L32" i="20"/>
  <c r="E8" i="20"/>
  <c r="G8" i="20"/>
  <c r="L70" i="20"/>
  <c r="E64" i="20"/>
  <c r="G64" i="20"/>
  <c r="G61" i="20"/>
  <c r="I50" i="20"/>
  <c r="L50" i="20"/>
  <c r="E75" i="20"/>
  <c r="G75" i="20"/>
  <c r="E71" i="20"/>
  <c r="G71" i="20"/>
  <c r="E59" i="20"/>
  <c r="G59" i="20"/>
  <c r="I46" i="20"/>
  <c r="L46" i="20"/>
  <c r="E68" i="20"/>
  <c r="G68" i="20"/>
  <c r="E65" i="20"/>
  <c r="G65" i="20"/>
  <c r="E58" i="20"/>
  <c r="G58" i="20"/>
  <c r="E52" i="20"/>
  <c r="G52" i="20"/>
  <c r="L35" i="20"/>
  <c r="I20" i="20"/>
  <c r="L16" i="20"/>
  <c r="I64" i="20"/>
  <c r="E63" i="20"/>
  <c r="G63" i="20"/>
  <c r="I59" i="20"/>
  <c r="I54" i="20"/>
  <c r="L4" i="20"/>
  <c r="E4" i="20"/>
  <c r="G4" i="20"/>
  <c r="E56" i="20"/>
  <c r="G56" i="20"/>
  <c r="I45" i="20"/>
  <c r="L40" i="20"/>
  <c r="E39" i="20"/>
  <c r="G39" i="20"/>
  <c r="L24" i="20"/>
  <c r="E12" i="20"/>
  <c r="G12" i="20"/>
  <c r="E67" i="20"/>
  <c r="G67" i="20"/>
  <c r="I58" i="20"/>
  <c r="L48" i="20"/>
  <c r="E48" i="20"/>
  <c r="G48" i="20"/>
  <c r="L39" i="20"/>
  <c r="L12" i="20"/>
  <c r="L42" i="20"/>
  <c r="L38" i="20"/>
  <c r="L34" i="20"/>
  <c r="L30" i="20"/>
  <c r="L26" i="20"/>
  <c r="L22" i="20"/>
  <c r="L18" i="20"/>
  <c r="L14" i="20"/>
  <c r="L10" i="20"/>
  <c r="L6" i="20"/>
  <c r="L31" i="20"/>
  <c r="L27" i="20"/>
  <c r="L23" i="20"/>
  <c r="L19" i="20"/>
  <c r="L15" i="20"/>
  <c r="L11" i="20"/>
  <c r="E40" i="20"/>
  <c r="G40" i="20"/>
  <c r="E36" i="20"/>
  <c r="G36" i="20"/>
  <c r="E32" i="20"/>
  <c r="G32" i="20"/>
  <c r="E28" i="20"/>
  <c r="G28" i="20"/>
  <c r="E24" i="20"/>
  <c r="G24" i="20"/>
  <c r="E20" i="20"/>
  <c r="G20" i="20"/>
  <c r="E16" i="20"/>
  <c r="G16" i="20"/>
  <c r="G2" i="20"/>
  <c r="J3" i="20"/>
  <c r="K3" i="20"/>
  <c r="M3" i="20"/>
  <c r="N3" i="20"/>
  <c r="J4" i="20"/>
  <c r="K4" i="20"/>
  <c r="M4" i="20"/>
  <c r="N4" i="20"/>
  <c r="J5" i="20"/>
  <c r="K5" i="20"/>
  <c r="M5" i="20"/>
  <c r="N5" i="20"/>
  <c r="J6" i="20"/>
  <c r="K6" i="20"/>
  <c r="M6" i="20"/>
  <c r="N6" i="20"/>
  <c r="J7" i="20"/>
  <c r="K7" i="20"/>
  <c r="M7" i="20"/>
  <c r="N7" i="20"/>
  <c r="J8" i="20"/>
  <c r="K8" i="20"/>
  <c r="M8" i="20"/>
  <c r="N8" i="20"/>
  <c r="J9" i="20"/>
  <c r="K9" i="20"/>
  <c r="M9" i="20"/>
  <c r="N9" i="20"/>
  <c r="J10" i="20"/>
  <c r="K10" i="20"/>
  <c r="M10" i="20"/>
  <c r="N10" i="20"/>
  <c r="J11" i="20"/>
  <c r="K11" i="20"/>
  <c r="M11" i="20"/>
  <c r="N11" i="20"/>
  <c r="J12" i="20"/>
  <c r="K12" i="20"/>
  <c r="M12" i="20"/>
  <c r="N12" i="20"/>
  <c r="J13" i="20"/>
  <c r="K13" i="20"/>
  <c r="M13" i="20"/>
  <c r="N13" i="20"/>
  <c r="J14" i="20"/>
  <c r="K14" i="20"/>
  <c r="M14" i="20"/>
  <c r="N14" i="20"/>
  <c r="J15" i="20"/>
  <c r="K15" i="20"/>
  <c r="M15" i="20"/>
  <c r="N15" i="20"/>
  <c r="J16" i="20"/>
  <c r="K16" i="20"/>
  <c r="M16" i="20"/>
  <c r="N16" i="20"/>
  <c r="J17" i="20"/>
  <c r="K17" i="20"/>
  <c r="M17" i="20"/>
  <c r="N17" i="20"/>
  <c r="J18" i="20"/>
  <c r="K18" i="20"/>
  <c r="M18" i="20"/>
  <c r="N18" i="20"/>
  <c r="J19" i="20"/>
  <c r="K19" i="20"/>
  <c r="M19" i="20"/>
  <c r="N19" i="20"/>
  <c r="J20" i="20"/>
  <c r="K20" i="20"/>
  <c r="M20" i="20"/>
  <c r="N20" i="20"/>
  <c r="J21" i="20"/>
  <c r="K21" i="20"/>
  <c r="M21" i="20"/>
  <c r="N21" i="20"/>
  <c r="J22" i="20"/>
  <c r="K22" i="20"/>
  <c r="M22" i="20"/>
  <c r="N22" i="20"/>
  <c r="J23" i="20"/>
  <c r="K23" i="20"/>
  <c r="M23" i="20"/>
  <c r="N23" i="20"/>
  <c r="J24" i="20"/>
  <c r="K24" i="20"/>
  <c r="M24" i="20"/>
  <c r="N24" i="20"/>
  <c r="J25" i="20"/>
  <c r="K25" i="20"/>
  <c r="M25" i="20"/>
  <c r="N25" i="20"/>
  <c r="J26" i="20"/>
  <c r="K26" i="20"/>
  <c r="M26" i="20"/>
  <c r="N26" i="20"/>
  <c r="J27" i="20"/>
  <c r="K27" i="20"/>
  <c r="M27" i="20"/>
  <c r="N27" i="20"/>
  <c r="J28" i="20"/>
  <c r="K28" i="20"/>
  <c r="M28" i="20"/>
  <c r="N28" i="20"/>
  <c r="J29" i="20"/>
  <c r="K29" i="20"/>
  <c r="M29" i="20"/>
  <c r="N29" i="20"/>
  <c r="J30" i="20"/>
  <c r="K30" i="20"/>
  <c r="M30" i="20"/>
  <c r="N30" i="20"/>
  <c r="J31" i="20"/>
  <c r="K31" i="20"/>
  <c r="M31" i="20"/>
  <c r="N31" i="20"/>
  <c r="J32" i="20"/>
  <c r="K32" i="20"/>
  <c r="M32" i="20"/>
  <c r="N32" i="20"/>
  <c r="J33" i="20"/>
  <c r="K33" i="20"/>
  <c r="M33" i="20"/>
  <c r="N33" i="20"/>
  <c r="J34" i="20"/>
  <c r="K34" i="20"/>
  <c r="M34" i="20"/>
  <c r="N34" i="20"/>
  <c r="J35" i="20"/>
  <c r="K35" i="20"/>
  <c r="M35" i="20"/>
  <c r="N35" i="20"/>
  <c r="J36" i="20"/>
  <c r="K36" i="20"/>
  <c r="M36" i="20"/>
  <c r="N36" i="20"/>
  <c r="J37" i="20"/>
  <c r="K37" i="20"/>
  <c r="M37" i="20"/>
  <c r="N37" i="20"/>
  <c r="J38" i="20"/>
  <c r="K38" i="20"/>
  <c r="M38" i="20"/>
  <c r="N38" i="20"/>
  <c r="J39" i="20"/>
  <c r="K39" i="20"/>
  <c r="M39" i="20"/>
  <c r="N39" i="20"/>
  <c r="J40" i="20"/>
  <c r="K40" i="20"/>
  <c r="M40" i="20"/>
  <c r="N40" i="20"/>
  <c r="J41" i="20"/>
  <c r="K41" i="20"/>
  <c r="M41" i="20"/>
  <c r="N41" i="20"/>
  <c r="J42" i="20"/>
  <c r="K42" i="20"/>
  <c r="M42" i="20"/>
  <c r="N42" i="20"/>
  <c r="J43" i="20"/>
  <c r="K43" i="20"/>
  <c r="M43" i="20"/>
  <c r="N43" i="20"/>
  <c r="J44" i="20"/>
  <c r="K44" i="20"/>
  <c r="M44" i="20"/>
  <c r="N44" i="20"/>
  <c r="J45" i="20"/>
  <c r="K45" i="20"/>
  <c r="M45" i="20"/>
  <c r="N45" i="20"/>
  <c r="J46" i="20"/>
  <c r="K46" i="20"/>
  <c r="M46" i="20"/>
  <c r="N46" i="20"/>
  <c r="J47" i="20"/>
  <c r="K47" i="20"/>
  <c r="M47" i="20"/>
  <c r="N47" i="20"/>
  <c r="J48" i="20"/>
  <c r="K48" i="20"/>
  <c r="M48" i="20"/>
  <c r="N48" i="20"/>
  <c r="J49" i="20"/>
  <c r="K49" i="20"/>
  <c r="M49" i="20"/>
  <c r="N49" i="20"/>
  <c r="J50" i="20"/>
  <c r="K50" i="20"/>
  <c r="M50" i="20"/>
  <c r="N50" i="20"/>
  <c r="J51" i="20"/>
  <c r="K51" i="20"/>
  <c r="M51" i="20"/>
  <c r="N51" i="20"/>
  <c r="J52" i="20"/>
  <c r="K52" i="20"/>
  <c r="M52" i="20"/>
  <c r="N52" i="20"/>
  <c r="J53" i="20"/>
  <c r="K53" i="20"/>
  <c r="M53" i="20"/>
  <c r="N53" i="20"/>
  <c r="J54" i="20"/>
  <c r="K54" i="20"/>
  <c r="M54" i="20"/>
  <c r="N54" i="20"/>
  <c r="J55" i="20"/>
  <c r="K55" i="20"/>
  <c r="M55" i="20"/>
  <c r="N55" i="20"/>
  <c r="J56" i="20"/>
  <c r="K56" i="20"/>
  <c r="M56" i="20"/>
  <c r="N56" i="20"/>
  <c r="J57" i="20"/>
  <c r="K57" i="20"/>
  <c r="M57" i="20"/>
  <c r="N57" i="20"/>
  <c r="J58" i="20"/>
  <c r="K58" i="20"/>
  <c r="M58" i="20"/>
  <c r="N58" i="20"/>
  <c r="J59" i="20"/>
  <c r="K59" i="20"/>
  <c r="M59" i="20"/>
  <c r="N59" i="20"/>
  <c r="J60" i="20"/>
  <c r="K60" i="20"/>
  <c r="M60" i="20"/>
  <c r="N60" i="20"/>
  <c r="J61" i="20"/>
  <c r="K61" i="20"/>
  <c r="M61" i="20"/>
  <c r="N61" i="20"/>
  <c r="J62" i="20"/>
  <c r="K62" i="20"/>
  <c r="M62" i="20"/>
  <c r="N62" i="20"/>
  <c r="J63" i="20"/>
  <c r="K63" i="20"/>
  <c r="M63" i="20"/>
  <c r="N63" i="20"/>
  <c r="J64" i="20"/>
  <c r="K64" i="20"/>
  <c r="M64" i="20"/>
  <c r="N64" i="20"/>
  <c r="J65" i="20"/>
  <c r="K65" i="20"/>
  <c r="M65" i="20"/>
  <c r="N65" i="20"/>
  <c r="J66" i="20"/>
  <c r="K66" i="20"/>
  <c r="M66" i="20"/>
  <c r="N66" i="20"/>
  <c r="J67" i="20"/>
  <c r="K67" i="20"/>
  <c r="M67" i="20"/>
  <c r="N67" i="20"/>
  <c r="J68" i="20"/>
  <c r="K68" i="20"/>
  <c r="M68" i="20"/>
  <c r="N68" i="20"/>
  <c r="J69" i="20"/>
  <c r="K69" i="20"/>
  <c r="M69" i="20"/>
  <c r="N69" i="20"/>
  <c r="J70" i="20"/>
  <c r="K70" i="20"/>
  <c r="M70" i="20"/>
  <c r="N70" i="20"/>
  <c r="J71" i="20"/>
  <c r="K71" i="20"/>
  <c r="M71" i="20"/>
  <c r="N71" i="20"/>
  <c r="J72" i="20"/>
  <c r="K72" i="20"/>
  <c r="M72" i="20"/>
  <c r="N72" i="20"/>
  <c r="J73" i="20"/>
  <c r="K73" i="20"/>
  <c r="M73" i="20"/>
  <c r="N73" i="20"/>
  <c r="J74" i="20"/>
  <c r="K74" i="20"/>
  <c r="M74" i="20"/>
  <c r="N74" i="20"/>
  <c r="J75" i="20"/>
  <c r="K75" i="20"/>
  <c r="M75" i="20"/>
  <c r="N75" i="20"/>
  <c r="J76" i="20"/>
  <c r="K76" i="20"/>
  <c r="M76" i="20"/>
  <c r="N76" i="20"/>
  <c r="J77" i="20"/>
  <c r="K77" i="20"/>
  <c r="M77" i="20"/>
  <c r="N77" i="20"/>
  <c r="J78" i="20"/>
  <c r="K78" i="20"/>
  <c r="M78" i="20"/>
  <c r="N78" i="20"/>
  <c r="J79" i="20"/>
  <c r="K79" i="20"/>
  <c r="M79" i="20"/>
  <c r="N79" i="20"/>
  <c r="J80" i="20"/>
  <c r="K80" i="20"/>
  <c r="M80" i="20"/>
  <c r="N80" i="20"/>
  <c r="J81" i="20"/>
  <c r="K81" i="20"/>
  <c r="M81" i="20"/>
  <c r="N81" i="20"/>
  <c r="J82" i="20"/>
  <c r="K82" i="20"/>
  <c r="M82" i="20"/>
  <c r="N82" i="20"/>
  <c r="J83" i="20"/>
  <c r="K83" i="20"/>
  <c r="M83" i="20"/>
  <c r="N83" i="20"/>
  <c r="J84" i="20"/>
  <c r="K84" i="20"/>
  <c r="M84" i="20"/>
  <c r="N84" i="20"/>
  <c r="J85" i="20"/>
  <c r="K85" i="20"/>
  <c r="M85" i="20"/>
  <c r="N85" i="20"/>
  <c r="J86" i="20"/>
  <c r="K86" i="20"/>
  <c r="M86" i="20"/>
  <c r="N86" i="20"/>
  <c r="J87" i="20"/>
  <c r="K87" i="20"/>
  <c r="M87" i="20"/>
  <c r="N87" i="20"/>
  <c r="J88" i="20"/>
  <c r="K88" i="20"/>
  <c r="M88" i="20"/>
  <c r="N88" i="20"/>
  <c r="J89" i="20"/>
  <c r="K89" i="20"/>
  <c r="M89" i="20"/>
  <c r="N89" i="20"/>
  <c r="J90" i="20"/>
  <c r="K90" i="20"/>
  <c r="M90" i="20"/>
  <c r="N90" i="20"/>
  <c r="J91" i="20"/>
  <c r="K91" i="20"/>
  <c r="M91" i="20"/>
  <c r="N91" i="20"/>
  <c r="J92" i="20"/>
  <c r="K92" i="20"/>
  <c r="M92" i="20"/>
  <c r="N92" i="20"/>
  <c r="J93" i="20"/>
  <c r="K93" i="20"/>
  <c r="M93" i="20"/>
  <c r="N93" i="20"/>
  <c r="J94" i="20"/>
  <c r="K94" i="20"/>
  <c r="M94" i="20"/>
  <c r="N94" i="20"/>
  <c r="J95" i="20"/>
  <c r="K95" i="20"/>
  <c r="M95" i="20"/>
  <c r="N95" i="20"/>
  <c r="J96" i="20"/>
  <c r="K96" i="20"/>
  <c r="M96" i="20"/>
  <c r="N96" i="20"/>
  <c r="J97" i="20"/>
  <c r="K97" i="20"/>
  <c r="M97" i="20"/>
  <c r="N97" i="20"/>
  <c r="J98" i="20"/>
  <c r="K98" i="20"/>
  <c r="M98" i="20"/>
  <c r="N98" i="20"/>
  <c r="J99" i="20"/>
  <c r="K99" i="20"/>
  <c r="M99" i="20"/>
  <c r="N99" i="20"/>
  <c r="J100" i="20"/>
  <c r="K100" i="20"/>
  <c r="M100" i="20"/>
  <c r="N100" i="20"/>
  <c r="J101" i="20"/>
  <c r="K101" i="20"/>
  <c r="M101" i="20"/>
  <c r="N101" i="20"/>
  <c r="J102" i="20"/>
  <c r="K102" i="20"/>
  <c r="M102" i="20"/>
  <c r="N102" i="20"/>
  <c r="J103" i="20"/>
  <c r="K103" i="20"/>
  <c r="M103" i="20"/>
  <c r="N103" i="20"/>
  <c r="J104" i="20"/>
  <c r="K104" i="20"/>
  <c r="M104" i="20"/>
  <c r="N104" i="20"/>
  <c r="J105" i="20"/>
  <c r="K105" i="20"/>
  <c r="M105" i="20"/>
  <c r="N105" i="20"/>
  <c r="J106" i="20"/>
  <c r="K106" i="20"/>
  <c r="M106" i="20"/>
  <c r="N106" i="20"/>
  <c r="J107" i="20"/>
  <c r="K107" i="20"/>
  <c r="M107" i="20"/>
  <c r="N107" i="20"/>
  <c r="J108" i="20"/>
  <c r="K108" i="20"/>
  <c r="M108" i="20"/>
  <c r="N108" i="20"/>
  <c r="J109" i="20"/>
  <c r="K109" i="20"/>
  <c r="M109" i="20"/>
  <c r="N109" i="20"/>
  <c r="J110" i="20"/>
  <c r="K110" i="20"/>
  <c r="M110" i="20"/>
  <c r="N110" i="20"/>
  <c r="J111" i="20"/>
  <c r="K111" i="20"/>
  <c r="M111" i="20"/>
  <c r="N111" i="20"/>
  <c r="J112" i="20"/>
  <c r="K112" i="20"/>
  <c r="M112" i="20"/>
  <c r="N112" i="20"/>
  <c r="J113" i="20"/>
  <c r="K113" i="20"/>
  <c r="M113" i="20"/>
  <c r="N113" i="20"/>
  <c r="J114" i="20"/>
  <c r="K114" i="20"/>
  <c r="M114" i="20"/>
  <c r="N114" i="20"/>
  <c r="J115" i="20"/>
  <c r="K115" i="20"/>
  <c r="M115" i="20"/>
  <c r="N115" i="20"/>
  <c r="J116" i="20"/>
  <c r="K116" i="20"/>
  <c r="M116" i="20"/>
  <c r="N116" i="20"/>
  <c r="J117" i="20"/>
  <c r="K117" i="20"/>
  <c r="M117" i="20"/>
  <c r="N117" i="20"/>
  <c r="J118" i="20"/>
  <c r="K118" i="20"/>
  <c r="M118" i="20"/>
  <c r="N118" i="20"/>
  <c r="J119" i="20"/>
  <c r="K119" i="20"/>
  <c r="M119" i="20"/>
  <c r="N119" i="20"/>
  <c r="J120" i="20"/>
  <c r="K120" i="20"/>
  <c r="M120" i="20"/>
  <c r="N120" i="20"/>
  <c r="J121" i="20"/>
  <c r="K121" i="20"/>
  <c r="M121" i="20"/>
  <c r="N121" i="20"/>
  <c r="J122" i="20"/>
  <c r="K122" i="20"/>
  <c r="M122" i="20"/>
  <c r="N122" i="20"/>
  <c r="J123" i="20"/>
  <c r="K123" i="20"/>
  <c r="M123" i="20"/>
  <c r="N123" i="20"/>
  <c r="J124" i="20"/>
  <c r="K124" i="20"/>
  <c r="M124" i="20"/>
  <c r="N124" i="20"/>
  <c r="J125" i="20"/>
  <c r="K125" i="20"/>
  <c r="M125" i="20"/>
  <c r="N125" i="20"/>
  <c r="J126" i="20"/>
  <c r="K126" i="20"/>
  <c r="M126" i="20"/>
  <c r="N126" i="20"/>
  <c r="J127" i="20"/>
  <c r="K127" i="20"/>
  <c r="M127" i="20"/>
  <c r="N127" i="20"/>
  <c r="J128" i="20"/>
  <c r="K128" i="20"/>
  <c r="M128" i="20"/>
  <c r="N128" i="20"/>
  <c r="J129" i="20"/>
  <c r="K129" i="20"/>
  <c r="M129" i="20"/>
  <c r="N129" i="20"/>
  <c r="J130" i="20"/>
  <c r="K130" i="20"/>
  <c r="M130" i="20"/>
  <c r="N130" i="20"/>
  <c r="J131" i="20"/>
  <c r="K131" i="20"/>
  <c r="M131" i="20"/>
  <c r="N131" i="20"/>
  <c r="J132" i="20"/>
  <c r="K132" i="20"/>
  <c r="M132" i="20"/>
  <c r="N132" i="20"/>
  <c r="J133" i="20"/>
  <c r="K133" i="20"/>
  <c r="M133" i="20"/>
  <c r="N133" i="20"/>
  <c r="J134" i="20"/>
  <c r="K134" i="20"/>
  <c r="M134" i="20"/>
  <c r="N134" i="20"/>
  <c r="J135" i="20"/>
  <c r="K135" i="20"/>
  <c r="M135" i="20"/>
  <c r="N135" i="20"/>
  <c r="J136" i="20"/>
  <c r="K136" i="20"/>
  <c r="M136" i="20"/>
  <c r="N136" i="20"/>
  <c r="J137" i="20"/>
  <c r="K137" i="20"/>
  <c r="M137" i="20"/>
  <c r="N137" i="20"/>
  <c r="J138" i="20"/>
  <c r="K138" i="20"/>
  <c r="M138" i="20"/>
  <c r="N138" i="20"/>
  <c r="J139" i="20"/>
  <c r="K139" i="20"/>
  <c r="M139" i="20"/>
  <c r="N139" i="20"/>
  <c r="J140" i="20"/>
  <c r="K140" i="20"/>
  <c r="M140" i="20"/>
  <c r="N140" i="20"/>
  <c r="J141" i="20"/>
  <c r="K141" i="20"/>
  <c r="M141" i="20"/>
  <c r="N141" i="20"/>
  <c r="J142" i="20"/>
  <c r="K142" i="20"/>
  <c r="M142" i="20"/>
  <c r="N142" i="20"/>
  <c r="J143" i="20"/>
  <c r="K143" i="20"/>
  <c r="M143" i="20"/>
  <c r="N143" i="20"/>
  <c r="J144" i="20"/>
  <c r="K144" i="20"/>
  <c r="M144" i="20"/>
  <c r="N144" i="20"/>
  <c r="J145" i="20"/>
  <c r="K145" i="20"/>
  <c r="M145" i="20"/>
  <c r="N145" i="20"/>
  <c r="J146" i="20"/>
  <c r="K146" i="20"/>
  <c r="M146" i="20"/>
  <c r="N146" i="20"/>
  <c r="J147" i="20"/>
  <c r="K147" i="20"/>
  <c r="M147" i="20"/>
  <c r="N147" i="20"/>
  <c r="J148" i="20"/>
  <c r="K148" i="20"/>
  <c r="M148" i="20"/>
  <c r="N148" i="20"/>
  <c r="J149" i="20"/>
  <c r="K149" i="20"/>
  <c r="M149" i="20"/>
  <c r="N149" i="20"/>
  <c r="J150" i="20"/>
  <c r="K150" i="20"/>
  <c r="M150" i="20"/>
  <c r="N150" i="20"/>
  <c r="J151" i="20"/>
  <c r="K151" i="20"/>
  <c r="M151" i="20"/>
  <c r="N151" i="20"/>
  <c r="J152" i="20"/>
  <c r="K152" i="20"/>
  <c r="M152" i="20"/>
  <c r="N152" i="20"/>
  <c r="J153" i="20"/>
  <c r="K153" i="20"/>
  <c r="M153" i="20"/>
  <c r="N153" i="20"/>
  <c r="J154" i="20"/>
  <c r="K154" i="20"/>
  <c r="M154" i="20"/>
  <c r="N154" i="20"/>
  <c r="J155" i="20"/>
  <c r="K155" i="20"/>
  <c r="M155" i="20"/>
  <c r="N155" i="20"/>
  <c r="J156" i="20"/>
  <c r="K156" i="20"/>
  <c r="M156" i="20"/>
  <c r="N156" i="20"/>
  <c r="J157" i="20"/>
  <c r="K157" i="20"/>
  <c r="M157" i="20"/>
  <c r="N157" i="20"/>
  <c r="J158" i="20"/>
  <c r="K158" i="20"/>
  <c r="M158" i="20"/>
  <c r="N158" i="20"/>
  <c r="J159" i="20"/>
  <c r="K159" i="20"/>
  <c r="M159" i="20"/>
  <c r="N159" i="20"/>
  <c r="J160" i="20"/>
  <c r="K160" i="20"/>
  <c r="M160" i="20"/>
  <c r="N160" i="20"/>
  <c r="J161" i="20"/>
  <c r="K161" i="20"/>
  <c r="M161" i="20"/>
  <c r="N161" i="20"/>
  <c r="J162" i="20"/>
  <c r="K162" i="20"/>
  <c r="M162" i="20"/>
  <c r="N162" i="20"/>
  <c r="J163" i="20"/>
  <c r="K163" i="20"/>
  <c r="M163" i="20"/>
  <c r="N163" i="20"/>
  <c r="J164" i="20"/>
  <c r="K164" i="20"/>
  <c r="M164" i="20"/>
  <c r="N164" i="20"/>
  <c r="J165" i="20"/>
  <c r="K165" i="20"/>
  <c r="M165" i="20"/>
  <c r="N165" i="20"/>
  <c r="J166" i="20"/>
  <c r="K166" i="20"/>
  <c r="M166" i="20"/>
  <c r="N166" i="20"/>
  <c r="J167" i="20"/>
  <c r="K167" i="20"/>
  <c r="M167" i="20"/>
  <c r="N167" i="20"/>
  <c r="J168" i="20"/>
  <c r="K168" i="20"/>
  <c r="M168" i="20"/>
  <c r="N168" i="20"/>
  <c r="J169" i="20"/>
  <c r="K169" i="20"/>
  <c r="M169" i="20"/>
  <c r="N169" i="20"/>
  <c r="J170" i="20"/>
  <c r="K170" i="20"/>
  <c r="M170" i="20"/>
  <c r="N170" i="20"/>
  <c r="J171" i="20"/>
  <c r="K171" i="20"/>
  <c r="M171" i="20"/>
  <c r="N171" i="20"/>
  <c r="J172" i="20"/>
  <c r="K172" i="20"/>
  <c r="M172" i="20"/>
  <c r="N172" i="20"/>
  <c r="J173" i="20"/>
  <c r="K173" i="20"/>
  <c r="M173" i="20"/>
  <c r="N173" i="20"/>
  <c r="J174" i="20"/>
  <c r="K174" i="20"/>
  <c r="M174" i="20"/>
  <c r="N174" i="20"/>
  <c r="J175" i="20"/>
  <c r="K175" i="20"/>
  <c r="M175" i="20"/>
  <c r="N175" i="20"/>
  <c r="J176" i="20"/>
  <c r="K176" i="20"/>
  <c r="M176" i="20"/>
  <c r="N176" i="20"/>
  <c r="J177" i="20"/>
  <c r="K177" i="20"/>
  <c r="M177" i="20"/>
  <c r="N177" i="20"/>
  <c r="J178" i="20"/>
  <c r="K178" i="20"/>
  <c r="M178" i="20"/>
  <c r="N178" i="20"/>
  <c r="J179" i="20"/>
  <c r="K179" i="20"/>
  <c r="M179" i="20"/>
  <c r="N179" i="20"/>
  <c r="J180" i="20"/>
  <c r="K180" i="20"/>
  <c r="M180" i="20"/>
  <c r="N180" i="20"/>
  <c r="J181" i="20"/>
  <c r="K181" i="20"/>
  <c r="M181" i="20"/>
  <c r="N181" i="20"/>
  <c r="J182" i="20"/>
  <c r="K182" i="20"/>
  <c r="M182" i="20"/>
  <c r="N182" i="20"/>
  <c r="J183" i="20"/>
  <c r="K183" i="20"/>
  <c r="M183" i="20"/>
  <c r="N183" i="20"/>
  <c r="J184" i="20"/>
  <c r="K184" i="20"/>
  <c r="M184" i="20"/>
  <c r="N184" i="20"/>
  <c r="J185" i="20"/>
  <c r="K185" i="20"/>
  <c r="M185" i="20"/>
  <c r="N185" i="20"/>
  <c r="J186" i="20"/>
  <c r="K186" i="20"/>
  <c r="M186" i="20"/>
  <c r="N186" i="20"/>
  <c r="J187" i="20"/>
  <c r="K187" i="20"/>
  <c r="M187" i="20"/>
  <c r="N187" i="20"/>
  <c r="J188" i="20"/>
  <c r="K188" i="20"/>
  <c r="M188" i="20"/>
  <c r="N188" i="20"/>
  <c r="J189" i="20"/>
  <c r="K189" i="20"/>
  <c r="M189" i="20"/>
  <c r="N189" i="20"/>
  <c r="J190" i="20"/>
  <c r="K190" i="20"/>
  <c r="M190" i="20"/>
  <c r="N190" i="20"/>
  <c r="J191" i="20"/>
  <c r="K191" i="20"/>
  <c r="M191" i="20"/>
  <c r="N191" i="20"/>
  <c r="J192" i="20"/>
  <c r="K192" i="20"/>
  <c r="M192" i="20"/>
  <c r="N192" i="20"/>
  <c r="J193" i="20"/>
  <c r="K193" i="20"/>
  <c r="M193" i="20"/>
  <c r="N193" i="20"/>
  <c r="J194" i="20"/>
  <c r="K194" i="20"/>
  <c r="M194" i="20"/>
  <c r="N194" i="20"/>
  <c r="J195" i="20"/>
  <c r="K195" i="20"/>
  <c r="M195" i="20"/>
  <c r="N195" i="20"/>
  <c r="J196" i="20"/>
  <c r="K196" i="20"/>
  <c r="M196" i="20"/>
  <c r="N196" i="20"/>
  <c r="J197" i="20"/>
  <c r="K197" i="20"/>
  <c r="M197" i="20"/>
  <c r="N197" i="20"/>
  <c r="J198" i="20"/>
  <c r="K198" i="20"/>
  <c r="M198" i="20"/>
  <c r="N198" i="20"/>
  <c r="J199" i="20"/>
  <c r="K199" i="20"/>
  <c r="M199" i="20"/>
  <c r="N199" i="20"/>
  <c r="J200" i="20"/>
  <c r="K200" i="20"/>
  <c r="M200" i="20"/>
  <c r="N200" i="20"/>
  <c r="J201" i="20"/>
  <c r="K201" i="20"/>
  <c r="M201" i="20"/>
  <c r="N201" i="20"/>
  <c r="J202" i="20"/>
  <c r="K202" i="20"/>
  <c r="M202" i="20"/>
  <c r="N202" i="20"/>
  <c r="J203" i="20"/>
  <c r="K203" i="20"/>
  <c r="M203" i="20"/>
  <c r="N203" i="20"/>
  <c r="J204" i="20"/>
  <c r="K204" i="20"/>
  <c r="M204" i="20"/>
  <c r="N204" i="20"/>
  <c r="J205" i="20"/>
  <c r="K205" i="20"/>
  <c r="M205" i="20"/>
  <c r="N205" i="20"/>
  <c r="J206" i="20"/>
  <c r="K206" i="20"/>
  <c r="M206" i="20"/>
  <c r="N206" i="20"/>
  <c r="J207" i="20"/>
  <c r="K207" i="20"/>
  <c r="M207" i="20"/>
  <c r="N207" i="20"/>
  <c r="J208" i="20"/>
  <c r="K208" i="20"/>
  <c r="M208" i="20"/>
  <c r="N208" i="20"/>
  <c r="J209" i="20"/>
  <c r="K209" i="20"/>
  <c r="M209" i="20"/>
  <c r="N209" i="20"/>
  <c r="J210" i="20"/>
  <c r="K210" i="20"/>
  <c r="M210" i="20"/>
  <c r="N210" i="20"/>
  <c r="J211" i="20"/>
  <c r="K211" i="20"/>
  <c r="M211" i="20"/>
  <c r="N211" i="20"/>
  <c r="J212" i="20"/>
  <c r="K212" i="20"/>
  <c r="M212" i="20"/>
  <c r="N212" i="20"/>
  <c r="J213" i="20"/>
  <c r="K213" i="20"/>
  <c r="M213" i="20"/>
  <c r="N213" i="20"/>
  <c r="J214" i="20"/>
  <c r="K214" i="20"/>
  <c r="M214" i="20"/>
  <c r="N214" i="20"/>
  <c r="J215" i="20"/>
  <c r="K215" i="20"/>
  <c r="M215" i="20"/>
  <c r="N215" i="20"/>
  <c r="J216" i="20"/>
  <c r="K216" i="20"/>
  <c r="M216" i="20"/>
  <c r="N216" i="20"/>
  <c r="J217" i="20"/>
  <c r="K217" i="20"/>
  <c r="M217" i="20"/>
  <c r="N217" i="20"/>
  <c r="J218" i="20"/>
  <c r="K218" i="20"/>
  <c r="M218" i="20"/>
  <c r="N218" i="20"/>
  <c r="J219" i="20"/>
  <c r="K219" i="20"/>
  <c r="M219" i="20"/>
  <c r="N219" i="20"/>
  <c r="J220" i="20"/>
  <c r="K220" i="20"/>
  <c r="M220" i="20"/>
  <c r="N220" i="20"/>
  <c r="J221" i="20"/>
  <c r="K221" i="20"/>
  <c r="M221" i="20"/>
  <c r="N221" i="20"/>
  <c r="J222" i="20"/>
  <c r="K222" i="20"/>
  <c r="M222" i="20"/>
  <c r="N222" i="20"/>
  <c r="J223" i="20"/>
  <c r="K223" i="20"/>
  <c r="M223" i="20"/>
  <c r="N223" i="20"/>
  <c r="J224" i="20"/>
  <c r="K224" i="20"/>
  <c r="M224" i="20"/>
  <c r="N224" i="20"/>
  <c r="J225" i="20"/>
  <c r="K225" i="20"/>
  <c r="M225" i="20"/>
  <c r="N225" i="20"/>
  <c r="J226" i="20"/>
  <c r="K226" i="20"/>
  <c r="M226" i="20"/>
  <c r="N226" i="20"/>
  <c r="J227" i="20"/>
  <c r="K227" i="20"/>
  <c r="M227" i="20"/>
  <c r="N227" i="20"/>
  <c r="J228" i="20"/>
  <c r="K228" i="20"/>
  <c r="M228" i="20"/>
  <c r="N228" i="20"/>
  <c r="J229" i="20"/>
  <c r="K229" i="20"/>
  <c r="M229" i="20"/>
  <c r="N229" i="20"/>
  <c r="J230" i="20"/>
  <c r="K230" i="20"/>
  <c r="M230" i="20"/>
  <c r="N230" i="20"/>
  <c r="J231" i="20"/>
  <c r="K231" i="20"/>
  <c r="M231" i="20"/>
  <c r="N231" i="20"/>
  <c r="J232" i="20"/>
  <c r="K232" i="20"/>
  <c r="M232" i="20"/>
  <c r="N232" i="20"/>
  <c r="J233" i="20"/>
  <c r="K233" i="20"/>
  <c r="M233" i="20"/>
  <c r="N233" i="20"/>
  <c r="J234" i="20"/>
  <c r="K234" i="20"/>
  <c r="M234" i="20"/>
  <c r="N234" i="20"/>
  <c r="J235" i="20"/>
  <c r="K235" i="20"/>
  <c r="M235" i="20"/>
  <c r="N235" i="20"/>
  <c r="J236" i="20"/>
  <c r="K236" i="20"/>
  <c r="M236" i="20"/>
  <c r="N236" i="20"/>
  <c r="J237" i="20"/>
  <c r="K237" i="20"/>
  <c r="M237" i="20"/>
  <c r="N237" i="20"/>
  <c r="J238" i="20"/>
  <c r="K238" i="20"/>
  <c r="M238" i="20"/>
  <c r="N238" i="20"/>
  <c r="J239" i="20"/>
  <c r="K239" i="20"/>
  <c r="M239" i="20"/>
  <c r="N239" i="20"/>
  <c r="J240" i="20"/>
  <c r="K240" i="20"/>
  <c r="M240" i="20"/>
  <c r="N240" i="20"/>
  <c r="J241" i="20"/>
  <c r="K241" i="20"/>
  <c r="M241" i="20"/>
  <c r="N241" i="20"/>
  <c r="J242" i="20"/>
  <c r="K242" i="20"/>
  <c r="M242" i="20"/>
  <c r="N242" i="20"/>
  <c r="J243" i="20"/>
  <c r="K243" i="20"/>
  <c r="M243" i="20"/>
  <c r="N243" i="20"/>
  <c r="J244" i="20"/>
  <c r="K244" i="20"/>
  <c r="M244" i="20"/>
  <c r="N244" i="20"/>
  <c r="J245" i="20"/>
  <c r="K245" i="20"/>
  <c r="M245" i="20"/>
  <c r="N245" i="20"/>
  <c r="J246" i="20"/>
  <c r="K246" i="20"/>
  <c r="M246" i="20"/>
  <c r="N246" i="20"/>
  <c r="J247" i="20"/>
  <c r="K247" i="20"/>
  <c r="M247" i="20"/>
  <c r="N247" i="20"/>
  <c r="J248" i="20"/>
  <c r="K248" i="20"/>
  <c r="M248" i="20"/>
  <c r="N248" i="20"/>
  <c r="J249" i="20"/>
  <c r="K249" i="20"/>
  <c r="M249" i="20"/>
  <c r="N249" i="20"/>
  <c r="J250" i="20"/>
  <c r="K250" i="20"/>
  <c r="M250" i="20"/>
  <c r="N250" i="20"/>
  <c r="J251" i="20"/>
  <c r="K251" i="20"/>
  <c r="M251" i="20"/>
  <c r="N251" i="20"/>
  <c r="J252" i="20"/>
  <c r="K252" i="20"/>
  <c r="M252" i="20"/>
  <c r="N252" i="20"/>
  <c r="J253" i="20"/>
  <c r="K253" i="20"/>
  <c r="M253" i="20"/>
  <c r="N253" i="20"/>
  <c r="J254" i="20"/>
  <c r="K254" i="20"/>
  <c r="M254" i="20"/>
  <c r="N254" i="20"/>
  <c r="J255" i="20"/>
  <c r="K255" i="20"/>
  <c r="M255" i="20"/>
  <c r="N255" i="20"/>
  <c r="J256" i="20"/>
  <c r="K256" i="20"/>
  <c r="M256" i="20"/>
  <c r="N256" i="20"/>
  <c r="J257" i="20"/>
  <c r="K257" i="20"/>
  <c r="M257" i="20"/>
  <c r="N257" i="20"/>
  <c r="J258" i="20"/>
  <c r="K258" i="20"/>
  <c r="M258" i="20"/>
  <c r="N258" i="20"/>
  <c r="J259" i="20"/>
  <c r="K259" i="20"/>
  <c r="M259" i="20"/>
  <c r="N259" i="20"/>
  <c r="J260" i="20"/>
  <c r="K260" i="20"/>
  <c r="M260" i="20"/>
  <c r="N260" i="20"/>
  <c r="J261" i="20"/>
  <c r="K261" i="20"/>
  <c r="M261" i="20"/>
  <c r="N261" i="20"/>
  <c r="J262" i="20"/>
  <c r="K262" i="20"/>
  <c r="M262" i="20"/>
  <c r="N262" i="20"/>
  <c r="J263" i="20"/>
  <c r="K263" i="20"/>
  <c r="M263" i="20"/>
  <c r="N263" i="20"/>
  <c r="J264" i="20"/>
  <c r="K264" i="20"/>
  <c r="M264" i="20"/>
  <c r="N264" i="20"/>
  <c r="J265" i="20"/>
  <c r="K265" i="20"/>
  <c r="M265" i="20"/>
  <c r="N265" i="20"/>
  <c r="J266" i="20"/>
  <c r="K266" i="20"/>
  <c r="M266" i="20"/>
  <c r="N266" i="20"/>
  <c r="J267" i="20"/>
  <c r="K267" i="20"/>
  <c r="M267" i="20"/>
  <c r="N267" i="20"/>
  <c r="J268" i="20"/>
  <c r="K268" i="20"/>
  <c r="M268" i="20"/>
  <c r="N268" i="20"/>
  <c r="J269" i="20"/>
  <c r="K269" i="20"/>
  <c r="M269" i="20"/>
  <c r="N269" i="20"/>
  <c r="J270" i="20"/>
  <c r="K270" i="20"/>
  <c r="M270" i="20"/>
  <c r="N270" i="20"/>
  <c r="J271" i="20"/>
  <c r="K271" i="20"/>
  <c r="M271" i="20"/>
  <c r="N271" i="20"/>
  <c r="J272" i="20"/>
  <c r="K272" i="20"/>
  <c r="M272" i="20"/>
  <c r="N272" i="20"/>
  <c r="J273" i="20"/>
  <c r="K273" i="20"/>
  <c r="M273" i="20"/>
  <c r="N273" i="20"/>
  <c r="J274" i="20"/>
  <c r="K274" i="20"/>
  <c r="M274" i="20"/>
  <c r="N274" i="20"/>
  <c r="J275" i="20"/>
  <c r="K275" i="20"/>
  <c r="M275" i="20"/>
  <c r="N275" i="20"/>
  <c r="J276" i="20"/>
  <c r="K276" i="20"/>
  <c r="M276" i="20"/>
  <c r="N276" i="20"/>
  <c r="J277" i="20"/>
  <c r="K277" i="20"/>
  <c r="M277" i="20"/>
  <c r="N277" i="20"/>
  <c r="J278" i="20"/>
  <c r="K278" i="20"/>
  <c r="M278" i="20"/>
  <c r="N278" i="20"/>
  <c r="J279" i="20"/>
  <c r="K279" i="20"/>
  <c r="M279" i="20"/>
  <c r="N279" i="20"/>
  <c r="J280" i="20"/>
  <c r="K280" i="20"/>
  <c r="M280" i="20"/>
  <c r="N280" i="20"/>
  <c r="J281" i="20"/>
  <c r="K281" i="20"/>
  <c r="M281" i="20"/>
  <c r="N281" i="20"/>
  <c r="J282" i="20"/>
  <c r="K282" i="20"/>
  <c r="M282" i="20"/>
  <c r="N282" i="20"/>
  <c r="J283" i="20"/>
  <c r="K283" i="20"/>
  <c r="M283" i="20"/>
  <c r="N283" i="20"/>
  <c r="J284" i="20"/>
  <c r="K284" i="20"/>
  <c r="M284" i="20"/>
  <c r="N284" i="20"/>
  <c r="J285" i="20"/>
  <c r="K285" i="20"/>
  <c r="M285" i="20"/>
  <c r="N285" i="20"/>
  <c r="J286" i="20"/>
  <c r="K286" i="20"/>
  <c r="M286" i="20"/>
  <c r="N286" i="20"/>
  <c r="J287" i="20"/>
  <c r="K287" i="20"/>
  <c r="M287" i="20"/>
  <c r="N287" i="20"/>
  <c r="J288" i="20"/>
  <c r="K288" i="20"/>
  <c r="M288" i="20"/>
  <c r="N288" i="20"/>
  <c r="J289" i="20"/>
  <c r="K289" i="20"/>
  <c r="M289" i="20"/>
  <c r="N289" i="20"/>
  <c r="J290" i="20"/>
  <c r="K290" i="20"/>
  <c r="M290" i="20"/>
  <c r="N290" i="20"/>
  <c r="J291" i="20"/>
  <c r="K291" i="20"/>
  <c r="M291" i="20"/>
  <c r="N291" i="20"/>
  <c r="J292" i="20"/>
  <c r="K292" i="20"/>
  <c r="M292" i="20"/>
  <c r="N292" i="20"/>
  <c r="J293" i="20"/>
  <c r="K293" i="20"/>
  <c r="M293" i="20"/>
  <c r="N293" i="20"/>
  <c r="J294" i="20"/>
  <c r="K294" i="20"/>
  <c r="M294" i="20"/>
  <c r="N294" i="20"/>
  <c r="J295" i="20"/>
  <c r="K295" i="20"/>
  <c r="M295" i="20"/>
  <c r="N295" i="20"/>
  <c r="J296" i="20"/>
  <c r="K296" i="20"/>
  <c r="M296" i="20"/>
  <c r="N296" i="20"/>
  <c r="J297" i="20"/>
  <c r="K297" i="20"/>
  <c r="M297" i="20"/>
  <c r="N297" i="20"/>
  <c r="J298" i="20"/>
  <c r="K298" i="20"/>
  <c r="M298" i="20"/>
  <c r="N298" i="20"/>
  <c r="J299" i="20"/>
  <c r="K299" i="20"/>
  <c r="M299" i="20"/>
  <c r="N299" i="20"/>
  <c r="J300" i="20"/>
  <c r="K300" i="20"/>
  <c r="M300" i="20"/>
  <c r="N300" i="20"/>
  <c r="J301" i="20"/>
  <c r="K301" i="20"/>
  <c r="M301" i="20"/>
  <c r="N301" i="20"/>
  <c r="J302" i="20"/>
  <c r="K302" i="20"/>
  <c r="M302" i="20"/>
  <c r="N302" i="20"/>
  <c r="J303" i="20"/>
  <c r="K303" i="20"/>
  <c r="M303" i="20"/>
  <c r="N303" i="20"/>
  <c r="J304" i="20"/>
  <c r="K304" i="20"/>
  <c r="M304" i="20"/>
  <c r="N304" i="20"/>
  <c r="J305" i="20"/>
  <c r="K305" i="20"/>
  <c r="M305" i="20"/>
  <c r="N305" i="20"/>
  <c r="J306" i="20"/>
  <c r="K306" i="20"/>
  <c r="M306" i="20"/>
  <c r="N306" i="20"/>
  <c r="J307" i="20"/>
  <c r="K307" i="20"/>
  <c r="M307" i="20"/>
  <c r="N307" i="20"/>
  <c r="J308" i="20"/>
  <c r="K308" i="20"/>
  <c r="M308" i="20"/>
  <c r="N308" i="20"/>
  <c r="J309" i="20"/>
  <c r="K309" i="20"/>
  <c r="M309" i="20"/>
  <c r="N309" i="20"/>
  <c r="J310" i="20"/>
  <c r="K310" i="20"/>
  <c r="M310" i="20"/>
  <c r="N310" i="20"/>
  <c r="J311" i="20"/>
  <c r="K311" i="20"/>
  <c r="M311" i="20"/>
  <c r="N311" i="20"/>
  <c r="J312" i="20"/>
  <c r="K312" i="20"/>
  <c r="M312" i="20"/>
  <c r="N312" i="20"/>
  <c r="J313" i="20"/>
  <c r="K313" i="20"/>
  <c r="M313" i="20"/>
  <c r="N313" i="20"/>
  <c r="J314" i="20"/>
  <c r="K314" i="20"/>
  <c r="M314" i="20"/>
  <c r="N314" i="20"/>
  <c r="J315" i="20"/>
  <c r="K315" i="20"/>
  <c r="M315" i="20"/>
  <c r="N315" i="20"/>
  <c r="J316" i="20"/>
  <c r="K316" i="20"/>
  <c r="M316" i="20"/>
  <c r="N316" i="20"/>
  <c r="J317" i="20"/>
  <c r="K317" i="20"/>
  <c r="M317" i="20"/>
  <c r="N317" i="20"/>
  <c r="J318" i="20"/>
  <c r="K318" i="20"/>
  <c r="M318" i="20"/>
  <c r="N318" i="20"/>
  <c r="J319" i="20"/>
  <c r="K319" i="20"/>
  <c r="M319" i="20"/>
  <c r="N319" i="20"/>
  <c r="J320" i="20"/>
  <c r="K320" i="20"/>
  <c r="M320" i="20"/>
  <c r="N320" i="20"/>
  <c r="J321" i="20"/>
  <c r="K321" i="20"/>
  <c r="M321" i="20"/>
  <c r="N321" i="20"/>
  <c r="J322" i="20"/>
  <c r="K322" i="20"/>
  <c r="M322" i="20"/>
  <c r="N322" i="20"/>
  <c r="J323" i="20"/>
  <c r="K323" i="20"/>
  <c r="M323" i="20"/>
  <c r="N323" i="20"/>
  <c r="J324" i="20"/>
  <c r="K324" i="20"/>
  <c r="M324" i="20"/>
  <c r="N324" i="20"/>
  <c r="J325" i="20"/>
  <c r="K325" i="20"/>
  <c r="M325" i="20"/>
  <c r="N325" i="20"/>
  <c r="J326" i="20"/>
  <c r="K326" i="20"/>
  <c r="M326" i="20"/>
  <c r="N326" i="20"/>
  <c r="J327" i="20"/>
  <c r="K327" i="20"/>
  <c r="M327" i="20"/>
  <c r="N327" i="20"/>
  <c r="J328" i="20"/>
  <c r="K328" i="20"/>
  <c r="M328" i="20"/>
  <c r="N328" i="20"/>
  <c r="J329" i="20"/>
  <c r="K329" i="20"/>
  <c r="M329" i="20"/>
  <c r="N329" i="20"/>
  <c r="J330" i="20"/>
  <c r="K330" i="20"/>
  <c r="M330" i="20"/>
  <c r="N330" i="20"/>
  <c r="J331" i="20"/>
  <c r="K331" i="20"/>
  <c r="M331" i="20"/>
  <c r="N331" i="20"/>
  <c r="J332" i="20"/>
  <c r="K332" i="20"/>
  <c r="M332" i="20"/>
  <c r="N332" i="20"/>
  <c r="J333" i="20"/>
  <c r="K333" i="20"/>
  <c r="M333" i="20"/>
  <c r="N333" i="20"/>
  <c r="J334" i="20"/>
  <c r="K334" i="20"/>
  <c r="M334" i="20"/>
  <c r="N334" i="20"/>
  <c r="J335" i="20"/>
  <c r="K335" i="20"/>
  <c r="M335" i="20"/>
  <c r="N335" i="20"/>
  <c r="J336" i="20"/>
  <c r="K336" i="20"/>
  <c r="M336" i="20"/>
  <c r="N336" i="20"/>
  <c r="J337" i="20"/>
  <c r="K337" i="20"/>
  <c r="M337" i="20"/>
  <c r="N337" i="20"/>
  <c r="J338" i="20"/>
  <c r="K338" i="20"/>
  <c r="M338" i="20"/>
  <c r="N338" i="20"/>
  <c r="J339" i="20"/>
  <c r="K339" i="20"/>
  <c r="M339" i="20"/>
  <c r="N339" i="20"/>
  <c r="J340" i="20"/>
  <c r="K340" i="20"/>
  <c r="M340" i="20"/>
  <c r="N340" i="20"/>
  <c r="J341" i="20"/>
  <c r="K341" i="20"/>
  <c r="M341" i="20"/>
  <c r="N341" i="20"/>
  <c r="J342" i="20"/>
  <c r="K342" i="20"/>
  <c r="M342" i="20"/>
  <c r="N342" i="20"/>
  <c r="J343" i="20"/>
  <c r="K343" i="20"/>
  <c r="M343" i="20"/>
  <c r="N343" i="20"/>
  <c r="J344" i="20"/>
  <c r="K344" i="20"/>
  <c r="M344" i="20"/>
  <c r="N344" i="20"/>
  <c r="J345" i="20"/>
  <c r="K345" i="20"/>
  <c r="M345" i="20"/>
  <c r="N345" i="20"/>
  <c r="J346" i="20"/>
  <c r="K346" i="20"/>
  <c r="M346" i="20"/>
  <c r="N346" i="20"/>
  <c r="J347" i="20"/>
  <c r="K347" i="20"/>
  <c r="M347" i="20"/>
  <c r="N347" i="20"/>
  <c r="J348" i="20"/>
  <c r="K348" i="20"/>
  <c r="M348" i="20"/>
  <c r="N348" i="20"/>
  <c r="J349" i="20"/>
  <c r="K349" i="20"/>
  <c r="M349" i="20"/>
  <c r="N349" i="20"/>
  <c r="J350" i="20"/>
  <c r="K350" i="20"/>
  <c r="M350" i="20"/>
  <c r="N350" i="20"/>
  <c r="J351" i="20"/>
  <c r="K351" i="20"/>
  <c r="M351" i="20"/>
  <c r="N351" i="20"/>
  <c r="J352" i="20"/>
  <c r="K352" i="20"/>
  <c r="M352" i="20"/>
  <c r="N352" i="20"/>
  <c r="J353" i="20"/>
  <c r="K353" i="20"/>
  <c r="M353" i="20"/>
  <c r="N353" i="20"/>
  <c r="J354" i="20"/>
  <c r="K354" i="20"/>
  <c r="M354" i="20"/>
  <c r="N354" i="20"/>
  <c r="J355" i="20"/>
  <c r="K355" i="20"/>
  <c r="M355" i="20"/>
  <c r="N355" i="20"/>
  <c r="J356" i="20"/>
  <c r="K356" i="20"/>
  <c r="M356" i="20"/>
  <c r="N356" i="20"/>
  <c r="J357" i="20"/>
  <c r="K357" i="20"/>
  <c r="M357" i="20"/>
  <c r="N357" i="20"/>
  <c r="J358" i="20"/>
  <c r="K358" i="20"/>
  <c r="M358" i="20"/>
  <c r="N358" i="20"/>
  <c r="J359" i="20"/>
  <c r="K359" i="20"/>
  <c r="M359" i="20"/>
  <c r="N359" i="20"/>
  <c r="J360" i="20"/>
  <c r="K360" i="20"/>
  <c r="M360" i="20"/>
  <c r="N360" i="20"/>
  <c r="J361" i="20"/>
  <c r="K361" i="20"/>
  <c r="M361" i="20"/>
  <c r="N361" i="20"/>
  <c r="J362" i="20"/>
  <c r="K362" i="20"/>
  <c r="M362" i="20"/>
  <c r="N362" i="20"/>
  <c r="J363" i="20"/>
  <c r="K363" i="20"/>
  <c r="M363" i="20"/>
  <c r="N363" i="20"/>
  <c r="J364" i="20"/>
  <c r="K364" i="20"/>
  <c r="M364" i="20"/>
  <c r="N364" i="20"/>
  <c r="J365" i="20"/>
  <c r="K365" i="20"/>
  <c r="M365" i="20"/>
  <c r="N365" i="20"/>
  <c r="J366" i="20"/>
  <c r="K366" i="20"/>
  <c r="M366" i="20"/>
  <c r="N366" i="20"/>
  <c r="J367" i="20"/>
  <c r="K367" i="20"/>
  <c r="M367" i="20"/>
  <c r="N367" i="20"/>
  <c r="J368" i="20"/>
  <c r="K368" i="20"/>
  <c r="M368" i="20"/>
  <c r="N368" i="20"/>
  <c r="J369" i="20"/>
  <c r="K369" i="20"/>
  <c r="M369" i="20"/>
  <c r="N369" i="20"/>
  <c r="J370" i="20"/>
  <c r="K370" i="20"/>
  <c r="M370" i="20"/>
  <c r="N370" i="20"/>
  <c r="J371" i="20"/>
  <c r="K371" i="20"/>
  <c r="M371" i="20"/>
  <c r="N371" i="20"/>
  <c r="J372" i="20"/>
  <c r="K372" i="20"/>
  <c r="M372" i="20"/>
  <c r="N372" i="20"/>
  <c r="M2" i="20"/>
  <c r="J2" i="20"/>
  <c r="R3" i="12"/>
  <c r="X3" i="12"/>
  <c r="Y3" i="12"/>
  <c r="Z3" i="12"/>
  <c r="AA3" i="12"/>
  <c r="AB3" i="12"/>
  <c r="AC3" i="12"/>
  <c r="AE3" i="12"/>
  <c r="AF3" i="12"/>
  <c r="AG3" i="12"/>
  <c r="R4" i="12"/>
  <c r="X4" i="12"/>
  <c r="Y4" i="12"/>
  <c r="Z4" i="12"/>
  <c r="AA4" i="12"/>
  <c r="AB4" i="12"/>
  <c r="AC4" i="12"/>
  <c r="AE4" i="12"/>
  <c r="AF4" i="12"/>
  <c r="AG4" i="12"/>
  <c r="R5" i="12"/>
  <c r="X5" i="12"/>
  <c r="Y5" i="12"/>
  <c r="Z5" i="12"/>
  <c r="AA5" i="12"/>
  <c r="AB5" i="12"/>
  <c r="AC5" i="12"/>
  <c r="AE5" i="12"/>
  <c r="AF5" i="12"/>
  <c r="AG5" i="12"/>
  <c r="R6" i="12"/>
  <c r="X6" i="12"/>
  <c r="Y6" i="12"/>
  <c r="Z6" i="12"/>
  <c r="AA6" i="12"/>
  <c r="AB6" i="12"/>
  <c r="AC6" i="12"/>
  <c r="AE6" i="12"/>
  <c r="AF6" i="12"/>
  <c r="AG6" i="12"/>
  <c r="R7" i="12"/>
  <c r="X7" i="12"/>
  <c r="Y7" i="12"/>
  <c r="Z7" i="12"/>
  <c r="AA7" i="12"/>
  <c r="AB7" i="12"/>
  <c r="AC7" i="12"/>
  <c r="AE7" i="12"/>
  <c r="AF7" i="12"/>
  <c r="AG7" i="12"/>
  <c r="R8" i="12"/>
  <c r="X8" i="12"/>
  <c r="Y8" i="12"/>
  <c r="Z8" i="12"/>
  <c r="AA8" i="12"/>
  <c r="AB8" i="12"/>
  <c r="AC8" i="12"/>
  <c r="AE8" i="12"/>
  <c r="AF8" i="12"/>
  <c r="AG8" i="12"/>
  <c r="R9" i="12"/>
  <c r="X9" i="12"/>
  <c r="Y9" i="12"/>
  <c r="Z9" i="12"/>
  <c r="AA9" i="12"/>
  <c r="AB9" i="12"/>
  <c r="AC9" i="12"/>
  <c r="AE9" i="12"/>
  <c r="AF9" i="12"/>
  <c r="AG9" i="12"/>
  <c r="R10" i="12"/>
  <c r="X10" i="12"/>
  <c r="Y10" i="12"/>
  <c r="Z10" i="12"/>
  <c r="AA10" i="12"/>
  <c r="AB10" i="12"/>
  <c r="AC10" i="12"/>
  <c r="AE10" i="12"/>
  <c r="AF10" i="12"/>
  <c r="AG10" i="12"/>
  <c r="R11" i="12"/>
  <c r="X11" i="12"/>
  <c r="Y11" i="12"/>
  <c r="Z11" i="12"/>
  <c r="AA11" i="12"/>
  <c r="AB11" i="12"/>
  <c r="AC11" i="12"/>
  <c r="AE11" i="12"/>
  <c r="AF11" i="12"/>
  <c r="AG11" i="12"/>
  <c r="R12" i="12"/>
  <c r="X12" i="12"/>
  <c r="Y12" i="12"/>
  <c r="Z12" i="12"/>
  <c r="AA12" i="12"/>
  <c r="AB12" i="12"/>
  <c r="AC12" i="12"/>
  <c r="AE12" i="12"/>
  <c r="AF12" i="12"/>
  <c r="AG12" i="12"/>
  <c r="R13" i="12"/>
  <c r="X13" i="12"/>
  <c r="Y13" i="12"/>
  <c r="Z13" i="12"/>
  <c r="AA13" i="12"/>
  <c r="AB13" i="12"/>
  <c r="AC13" i="12"/>
  <c r="AE13" i="12"/>
  <c r="AF13" i="12"/>
  <c r="AG13" i="12"/>
  <c r="R14" i="12"/>
  <c r="X14" i="12"/>
  <c r="Y14" i="12"/>
  <c r="Z14" i="12"/>
  <c r="AA14" i="12"/>
  <c r="AB14" i="12"/>
  <c r="AC14" i="12"/>
  <c r="AE14" i="12"/>
  <c r="AF14" i="12"/>
  <c r="AG14" i="12"/>
  <c r="R15" i="12"/>
  <c r="X15" i="12"/>
  <c r="Y15" i="12"/>
  <c r="Z15" i="12"/>
  <c r="AA15" i="12"/>
  <c r="AB15" i="12"/>
  <c r="AC15" i="12"/>
  <c r="AE15" i="12"/>
  <c r="AF15" i="12"/>
  <c r="AG15" i="12"/>
  <c r="R16" i="12"/>
  <c r="X16" i="12"/>
  <c r="Y16" i="12"/>
  <c r="Z16" i="12"/>
  <c r="AA16" i="12"/>
  <c r="AB16" i="12"/>
  <c r="AC16" i="12"/>
  <c r="AE16" i="12"/>
  <c r="AF16" i="12"/>
  <c r="AG16" i="12"/>
  <c r="R17" i="12"/>
  <c r="X17" i="12"/>
  <c r="Y17" i="12"/>
  <c r="Z17" i="12"/>
  <c r="AA17" i="12"/>
  <c r="AB17" i="12"/>
  <c r="AC17" i="12"/>
  <c r="AE17" i="12"/>
  <c r="AF17" i="12"/>
  <c r="AG17" i="12"/>
  <c r="R18" i="12"/>
  <c r="X18" i="12"/>
  <c r="Y18" i="12"/>
  <c r="Z18" i="12"/>
  <c r="AA18" i="12"/>
  <c r="AB18" i="12"/>
  <c r="AC18" i="12"/>
  <c r="AE18" i="12"/>
  <c r="AF18" i="12"/>
  <c r="AG18" i="12"/>
  <c r="R19" i="12"/>
  <c r="X19" i="12"/>
  <c r="Y19" i="12"/>
  <c r="Z19" i="12"/>
  <c r="AA19" i="12"/>
  <c r="AB19" i="12"/>
  <c r="AC19" i="12"/>
  <c r="AE19" i="12"/>
  <c r="AF19" i="12"/>
  <c r="AG19" i="12"/>
  <c r="R20" i="12"/>
  <c r="X20" i="12"/>
  <c r="Y20" i="12"/>
  <c r="Z20" i="12"/>
  <c r="AA20" i="12"/>
  <c r="AB20" i="12"/>
  <c r="AC20" i="12"/>
  <c r="AE20" i="12"/>
  <c r="AF20" i="12"/>
  <c r="AG20" i="12"/>
  <c r="R21" i="12"/>
  <c r="X21" i="12"/>
  <c r="Y21" i="12"/>
  <c r="Z21" i="12"/>
  <c r="AA21" i="12"/>
  <c r="AB21" i="12"/>
  <c r="AC21" i="12"/>
  <c r="AE21" i="12"/>
  <c r="AF21" i="12"/>
  <c r="AG21" i="12"/>
  <c r="R22" i="12"/>
  <c r="X22" i="12"/>
  <c r="Y22" i="12"/>
  <c r="Z22" i="12"/>
  <c r="AA22" i="12"/>
  <c r="AB22" i="12"/>
  <c r="AC22" i="12"/>
  <c r="AE22" i="12"/>
  <c r="AF22" i="12"/>
  <c r="AG22" i="12"/>
  <c r="R23" i="12"/>
  <c r="X23" i="12"/>
  <c r="Y23" i="12"/>
  <c r="Z23" i="12"/>
  <c r="AA23" i="12"/>
  <c r="AB23" i="12"/>
  <c r="AC23" i="12"/>
  <c r="AE23" i="12"/>
  <c r="AF23" i="12"/>
  <c r="AG23" i="12"/>
  <c r="R24" i="12"/>
  <c r="X24" i="12"/>
  <c r="Y24" i="12"/>
  <c r="Z24" i="12"/>
  <c r="AA24" i="12"/>
  <c r="AB24" i="12"/>
  <c r="AC24" i="12"/>
  <c r="AE24" i="12"/>
  <c r="AF24" i="12"/>
  <c r="AG24" i="12"/>
  <c r="R25" i="12"/>
  <c r="X25" i="12"/>
  <c r="Y25" i="12"/>
  <c r="Z25" i="12"/>
  <c r="AA25" i="12"/>
  <c r="AB25" i="12"/>
  <c r="AC25" i="12"/>
  <c r="AE25" i="12"/>
  <c r="AF25" i="12"/>
  <c r="AG25" i="12"/>
  <c r="R26" i="12"/>
  <c r="X26" i="12"/>
  <c r="Y26" i="12"/>
  <c r="Z26" i="12"/>
  <c r="AA26" i="12"/>
  <c r="AB26" i="12"/>
  <c r="AC26" i="12"/>
  <c r="AE26" i="12"/>
  <c r="AF26" i="12"/>
  <c r="AG26" i="12"/>
  <c r="R27" i="12"/>
  <c r="X27" i="12"/>
  <c r="Y27" i="12"/>
  <c r="Z27" i="12"/>
  <c r="AA27" i="12"/>
  <c r="AB27" i="12"/>
  <c r="AC27" i="12"/>
  <c r="AE27" i="12"/>
  <c r="AF27" i="12"/>
  <c r="AG27" i="12"/>
  <c r="R28" i="12"/>
  <c r="X28" i="12"/>
  <c r="Y28" i="12"/>
  <c r="Z28" i="12"/>
  <c r="AA28" i="12"/>
  <c r="AB28" i="12"/>
  <c r="AC28" i="12"/>
  <c r="AE28" i="12"/>
  <c r="AF28" i="12"/>
  <c r="AG28" i="12"/>
  <c r="R29" i="12"/>
  <c r="X29" i="12"/>
  <c r="Y29" i="12"/>
  <c r="Z29" i="12"/>
  <c r="AA29" i="12"/>
  <c r="AB29" i="12"/>
  <c r="AC29" i="12"/>
  <c r="AE29" i="12"/>
  <c r="AF29" i="12"/>
  <c r="AG29" i="12"/>
  <c r="R30" i="12"/>
  <c r="X30" i="12"/>
  <c r="Y30" i="12"/>
  <c r="Z30" i="12"/>
  <c r="AA30" i="12"/>
  <c r="AB30" i="12"/>
  <c r="AC30" i="12"/>
  <c r="AE30" i="12"/>
  <c r="AF30" i="12"/>
  <c r="AG30" i="12"/>
  <c r="R31" i="12"/>
  <c r="X31" i="12"/>
  <c r="Y31" i="12"/>
  <c r="Z31" i="12"/>
  <c r="AA31" i="12"/>
  <c r="AB31" i="12"/>
  <c r="AC31" i="12"/>
  <c r="AE31" i="12"/>
  <c r="AF31" i="12"/>
  <c r="AG31" i="12"/>
  <c r="R32" i="12"/>
  <c r="X32" i="12"/>
  <c r="Y32" i="12"/>
  <c r="Z32" i="12"/>
  <c r="AA32" i="12"/>
  <c r="AB32" i="12"/>
  <c r="AC32" i="12"/>
  <c r="AE32" i="12"/>
  <c r="AF32" i="12"/>
  <c r="AG32" i="12"/>
  <c r="R33" i="12"/>
  <c r="X33" i="12"/>
  <c r="Y33" i="12"/>
  <c r="Z33" i="12"/>
  <c r="AA33" i="12"/>
  <c r="AB33" i="12"/>
  <c r="AC33" i="12"/>
  <c r="AE33" i="12"/>
  <c r="AF33" i="12"/>
  <c r="AG33" i="12"/>
  <c r="R34" i="12"/>
  <c r="X34" i="12"/>
  <c r="Y34" i="12"/>
  <c r="Z34" i="12"/>
  <c r="AA34" i="12"/>
  <c r="AB34" i="12"/>
  <c r="AC34" i="12"/>
  <c r="AE34" i="12"/>
  <c r="AF34" i="12"/>
  <c r="AG34" i="12"/>
  <c r="R35" i="12"/>
  <c r="X35" i="12"/>
  <c r="Y35" i="12"/>
  <c r="Z35" i="12"/>
  <c r="AA35" i="12"/>
  <c r="AB35" i="12"/>
  <c r="AC35" i="12"/>
  <c r="AE35" i="12"/>
  <c r="AF35" i="12"/>
  <c r="AG35" i="12"/>
  <c r="R36" i="12"/>
  <c r="X36" i="12"/>
  <c r="Y36" i="12"/>
  <c r="Z36" i="12"/>
  <c r="AA36" i="12"/>
  <c r="AB36" i="12"/>
  <c r="AC36" i="12"/>
  <c r="AE36" i="12"/>
  <c r="AF36" i="12"/>
  <c r="AG36" i="12"/>
  <c r="R37" i="12"/>
  <c r="X37" i="12"/>
  <c r="Y37" i="12"/>
  <c r="Z37" i="12"/>
  <c r="AA37" i="12"/>
  <c r="AB37" i="12"/>
  <c r="AC37" i="12"/>
  <c r="AE37" i="12"/>
  <c r="AF37" i="12"/>
  <c r="AG37" i="12"/>
  <c r="R38" i="12"/>
  <c r="X38" i="12"/>
  <c r="Y38" i="12"/>
  <c r="Z38" i="12"/>
  <c r="AA38" i="12"/>
  <c r="AB38" i="12"/>
  <c r="AC38" i="12"/>
  <c r="AE38" i="12"/>
  <c r="AF38" i="12"/>
  <c r="AG38" i="12"/>
  <c r="R39" i="12"/>
  <c r="X39" i="12"/>
  <c r="Y39" i="12"/>
  <c r="Z39" i="12"/>
  <c r="AA39" i="12"/>
  <c r="AB39" i="12"/>
  <c r="AC39" i="12"/>
  <c r="AE39" i="12"/>
  <c r="AF39" i="12"/>
  <c r="AG39" i="12"/>
  <c r="R40" i="12"/>
  <c r="X40" i="12"/>
  <c r="Y40" i="12"/>
  <c r="Z40" i="12"/>
  <c r="AA40" i="12"/>
  <c r="AB40" i="12"/>
  <c r="AC40" i="12"/>
  <c r="AE40" i="12"/>
  <c r="AF40" i="12"/>
  <c r="AG40" i="12"/>
  <c r="R41" i="12"/>
  <c r="X41" i="12"/>
  <c r="Y41" i="12"/>
  <c r="Z41" i="12"/>
  <c r="AA41" i="12"/>
  <c r="AB41" i="12"/>
  <c r="AC41" i="12"/>
  <c r="AE41" i="12"/>
  <c r="AF41" i="12"/>
  <c r="AG41" i="12"/>
  <c r="R42" i="12"/>
  <c r="X42" i="12"/>
  <c r="Y42" i="12"/>
  <c r="Z42" i="12"/>
  <c r="AA42" i="12"/>
  <c r="AB42" i="12"/>
  <c r="AC42" i="12"/>
  <c r="AE42" i="12"/>
  <c r="AF42" i="12"/>
  <c r="AG42" i="12"/>
  <c r="R43" i="12"/>
  <c r="X43" i="12"/>
  <c r="Y43" i="12"/>
  <c r="Z43" i="12"/>
  <c r="AA43" i="12"/>
  <c r="AB43" i="12"/>
  <c r="AC43" i="12"/>
  <c r="AE43" i="12"/>
  <c r="AF43" i="12"/>
  <c r="AG43" i="12"/>
  <c r="R44" i="12"/>
  <c r="X44" i="12"/>
  <c r="Y44" i="12"/>
  <c r="Z44" i="12"/>
  <c r="AA44" i="12"/>
  <c r="AB44" i="12"/>
  <c r="AC44" i="12"/>
  <c r="AE44" i="12"/>
  <c r="AF44" i="12"/>
  <c r="AG44" i="12"/>
  <c r="R45" i="12"/>
  <c r="X45" i="12"/>
  <c r="Y45" i="12"/>
  <c r="Z45" i="12"/>
  <c r="AA45" i="12"/>
  <c r="AB45" i="12"/>
  <c r="AC45" i="12"/>
  <c r="AE45" i="12"/>
  <c r="AF45" i="12"/>
  <c r="AG45" i="12"/>
  <c r="R46" i="12"/>
  <c r="X46" i="12"/>
  <c r="Y46" i="12"/>
  <c r="Z46" i="12"/>
  <c r="AA46" i="12"/>
  <c r="AB46" i="12"/>
  <c r="AC46" i="12"/>
  <c r="AE46" i="12"/>
  <c r="AF46" i="12"/>
  <c r="AG46" i="12"/>
  <c r="R47" i="12"/>
  <c r="X47" i="12"/>
  <c r="Y47" i="12"/>
  <c r="Z47" i="12"/>
  <c r="AA47" i="12"/>
  <c r="AB47" i="12"/>
  <c r="AC47" i="12"/>
  <c r="AE47" i="12"/>
  <c r="AF47" i="12"/>
  <c r="AG47" i="12"/>
  <c r="R48" i="12"/>
  <c r="X48" i="12"/>
  <c r="Y48" i="12"/>
  <c r="Z48" i="12"/>
  <c r="AA48" i="12"/>
  <c r="AB48" i="12"/>
  <c r="AC48" i="12"/>
  <c r="AE48" i="12"/>
  <c r="AF48" i="12"/>
  <c r="AG48" i="12"/>
  <c r="R49" i="12"/>
  <c r="X49" i="12"/>
  <c r="Y49" i="12"/>
  <c r="Z49" i="12"/>
  <c r="AA49" i="12"/>
  <c r="AB49" i="12"/>
  <c r="AC49" i="12"/>
  <c r="AE49" i="12"/>
  <c r="AF49" i="12"/>
  <c r="AG49" i="12"/>
  <c r="R50" i="12"/>
  <c r="X50" i="12"/>
  <c r="Y50" i="12"/>
  <c r="Z50" i="12"/>
  <c r="AA50" i="12"/>
  <c r="AB50" i="12"/>
  <c r="AC50" i="12"/>
  <c r="AE50" i="12"/>
  <c r="AF50" i="12"/>
  <c r="AG50" i="12"/>
  <c r="R51" i="12"/>
  <c r="X51" i="12"/>
  <c r="Y51" i="12"/>
  <c r="Z51" i="12"/>
  <c r="AA51" i="12"/>
  <c r="AB51" i="12"/>
  <c r="AC51" i="12"/>
  <c r="AE51" i="12"/>
  <c r="AF51" i="12"/>
  <c r="AG51" i="12"/>
  <c r="R52" i="12"/>
  <c r="X52" i="12"/>
  <c r="Y52" i="12"/>
  <c r="Z52" i="12"/>
  <c r="AA52" i="12"/>
  <c r="AB52" i="12"/>
  <c r="AC52" i="12"/>
  <c r="AE52" i="12"/>
  <c r="AF52" i="12"/>
  <c r="AG52" i="12"/>
  <c r="R53" i="12"/>
  <c r="X53" i="12"/>
  <c r="Y53" i="12"/>
  <c r="Z53" i="12"/>
  <c r="AA53" i="12"/>
  <c r="AB53" i="12"/>
  <c r="AC53" i="12"/>
  <c r="AE53" i="12"/>
  <c r="AF53" i="12"/>
  <c r="AG53" i="12"/>
  <c r="R54" i="12"/>
  <c r="X54" i="12"/>
  <c r="Y54" i="12"/>
  <c r="Z54" i="12"/>
  <c r="AA54" i="12"/>
  <c r="AB54" i="12"/>
  <c r="AC54" i="12"/>
  <c r="AE54" i="12"/>
  <c r="AF54" i="12"/>
  <c r="AG54" i="12"/>
  <c r="R55" i="12"/>
  <c r="X55" i="12"/>
  <c r="Y55" i="12"/>
  <c r="Z55" i="12"/>
  <c r="AA55" i="12"/>
  <c r="AB55" i="12"/>
  <c r="AC55" i="12"/>
  <c r="AE55" i="12"/>
  <c r="AF55" i="12"/>
  <c r="AG55" i="12"/>
  <c r="R56" i="12"/>
  <c r="X56" i="12"/>
  <c r="Y56" i="12"/>
  <c r="Z56" i="12"/>
  <c r="AA56" i="12"/>
  <c r="AB56" i="12"/>
  <c r="AC56" i="12"/>
  <c r="AE56" i="12"/>
  <c r="AF56" i="12"/>
  <c r="AG56" i="12"/>
  <c r="R57" i="12"/>
  <c r="X57" i="12"/>
  <c r="Y57" i="12"/>
  <c r="Z57" i="12"/>
  <c r="AA57" i="12"/>
  <c r="AB57" i="12"/>
  <c r="AC57" i="12"/>
  <c r="AE57" i="12"/>
  <c r="AF57" i="12"/>
  <c r="AG57" i="12"/>
  <c r="R58" i="12"/>
  <c r="X58" i="12"/>
  <c r="Y58" i="12"/>
  <c r="Z58" i="12"/>
  <c r="AA58" i="12"/>
  <c r="AB58" i="12"/>
  <c r="AC58" i="12"/>
  <c r="AE58" i="12"/>
  <c r="AF58" i="12"/>
  <c r="AG58" i="12"/>
  <c r="R59" i="12"/>
  <c r="X59" i="12"/>
  <c r="Y59" i="12"/>
  <c r="Z59" i="12"/>
  <c r="AA59" i="12"/>
  <c r="AB59" i="12"/>
  <c r="AC59" i="12"/>
  <c r="AE59" i="12"/>
  <c r="AF59" i="12"/>
  <c r="AG59" i="12"/>
  <c r="R60" i="12"/>
  <c r="X60" i="12"/>
  <c r="Y60" i="12"/>
  <c r="Z60" i="12"/>
  <c r="AA60" i="12"/>
  <c r="AB60" i="12"/>
  <c r="AC60" i="12"/>
  <c r="AE60" i="12"/>
  <c r="AF60" i="12"/>
  <c r="AG60" i="12"/>
  <c r="R61" i="12"/>
  <c r="X61" i="12"/>
  <c r="Y61" i="12"/>
  <c r="Z61" i="12"/>
  <c r="AA61" i="12"/>
  <c r="AB61" i="12"/>
  <c r="AC61" i="12"/>
  <c r="AE61" i="12"/>
  <c r="AF61" i="12"/>
  <c r="AG61" i="12"/>
  <c r="R62" i="12"/>
  <c r="X62" i="12"/>
  <c r="Y62" i="12"/>
  <c r="Z62" i="12"/>
  <c r="AA62" i="12"/>
  <c r="AB62" i="12"/>
  <c r="AC62" i="12"/>
  <c r="AE62" i="12"/>
  <c r="AF62" i="12"/>
  <c r="AG62" i="12"/>
  <c r="R63" i="12"/>
  <c r="X63" i="12"/>
  <c r="Y63" i="12"/>
  <c r="Z63" i="12"/>
  <c r="AA63" i="12"/>
  <c r="AB63" i="12"/>
  <c r="AC63" i="12"/>
  <c r="AE63" i="12"/>
  <c r="AF63" i="12"/>
  <c r="AG63" i="12"/>
  <c r="R64" i="12"/>
  <c r="X64" i="12"/>
  <c r="Y64" i="12"/>
  <c r="Z64" i="12"/>
  <c r="AA64" i="12"/>
  <c r="AB64" i="12"/>
  <c r="AC64" i="12"/>
  <c r="AE64" i="12"/>
  <c r="AF64" i="12"/>
  <c r="AG64" i="12"/>
  <c r="R65" i="12"/>
  <c r="X65" i="12"/>
  <c r="Y65" i="12"/>
  <c r="Z65" i="12"/>
  <c r="AA65" i="12"/>
  <c r="AB65" i="12"/>
  <c r="AC65" i="12"/>
  <c r="AE65" i="12"/>
  <c r="AF65" i="12"/>
  <c r="AG65" i="12"/>
  <c r="R66" i="12"/>
  <c r="X66" i="12"/>
  <c r="Y66" i="12"/>
  <c r="Z66" i="12"/>
  <c r="AA66" i="12"/>
  <c r="AB66" i="12"/>
  <c r="AC66" i="12"/>
  <c r="AE66" i="12"/>
  <c r="AF66" i="12"/>
  <c r="AG66" i="12"/>
  <c r="R67" i="12"/>
  <c r="X67" i="12"/>
  <c r="Y67" i="12"/>
  <c r="Z67" i="12"/>
  <c r="AA67" i="12"/>
  <c r="AB67" i="12"/>
  <c r="AC67" i="12"/>
  <c r="AE67" i="12"/>
  <c r="AF67" i="12"/>
  <c r="AG67" i="12"/>
  <c r="R68" i="12"/>
  <c r="X68" i="12"/>
  <c r="Y68" i="12"/>
  <c r="Z68" i="12"/>
  <c r="AA68" i="12"/>
  <c r="AB68" i="12"/>
  <c r="AC68" i="12"/>
  <c r="AE68" i="12"/>
  <c r="AF68" i="12"/>
  <c r="AG68" i="12"/>
  <c r="R69" i="12"/>
  <c r="X69" i="12"/>
  <c r="Y69" i="12"/>
  <c r="Z69" i="12"/>
  <c r="AA69" i="12"/>
  <c r="AB69" i="12"/>
  <c r="AC69" i="12"/>
  <c r="AE69" i="12"/>
  <c r="AF69" i="12"/>
  <c r="AG69" i="12"/>
  <c r="R70" i="12"/>
  <c r="X70" i="12"/>
  <c r="Y70" i="12"/>
  <c r="Z70" i="12"/>
  <c r="AA70" i="12"/>
  <c r="AB70" i="12"/>
  <c r="AC70" i="12"/>
  <c r="AE70" i="12"/>
  <c r="AF70" i="12"/>
  <c r="AG70" i="12"/>
  <c r="R71" i="12"/>
  <c r="X71" i="12"/>
  <c r="Y71" i="12"/>
  <c r="Z71" i="12"/>
  <c r="AA71" i="12"/>
  <c r="AB71" i="12"/>
  <c r="AC71" i="12"/>
  <c r="AE71" i="12"/>
  <c r="AF71" i="12"/>
  <c r="AG71" i="12"/>
  <c r="R72" i="12"/>
  <c r="X72" i="12"/>
  <c r="Y72" i="12"/>
  <c r="Z72" i="12"/>
  <c r="AA72" i="12"/>
  <c r="AB72" i="12"/>
  <c r="AC72" i="12"/>
  <c r="AE72" i="12"/>
  <c r="AF72" i="12"/>
  <c r="AG72" i="12"/>
  <c r="R73" i="12"/>
  <c r="X73" i="12"/>
  <c r="Y73" i="12"/>
  <c r="Z73" i="12"/>
  <c r="AA73" i="12"/>
  <c r="AB73" i="12"/>
  <c r="AC73" i="12"/>
  <c r="AE73" i="12"/>
  <c r="AF73" i="12"/>
  <c r="AG73" i="12"/>
  <c r="R74" i="12"/>
  <c r="X74" i="12"/>
  <c r="Y74" i="12"/>
  <c r="Z74" i="12"/>
  <c r="AA74" i="12"/>
  <c r="AB74" i="12"/>
  <c r="AC74" i="12"/>
  <c r="AE74" i="12"/>
  <c r="AF74" i="12"/>
  <c r="AG74" i="12"/>
  <c r="R75" i="12"/>
  <c r="X75" i="12"/>
  <c r="Y75" i="12"/>
  <c r="Z75" i="12"/>
  <c r="AA75" i="12"/>
  <c r="AB75" i="12"/>
  <c r="AC75" i="12"/>
  <c r="AE75" i="12"/>
  <c r="AF75" i="12"/>
  <c r="AG75" i="12"/>
  <c r="R76" i="12"/>
  <c r="X76" i="12"/>
  <c r="Y76" i="12"/>
  <c r="Z76" i="12"/>
  <c r="AA76" i="12"/>
  <c r="AB76" i="12"/>
  <c r="AC76" i="12"/>
  <c r="AE76" i="12"/>
  <c r="AF76" i="12"/>
  <c r="AG76" i="12"/>
  <c r="R77" i="12"/>
  <c r="X77" i="12"/>
  <c r="Y77" i="12"/>
  <c r="Z77" i="12"/>
  <c r="AA77" i="12"/>
  <c r="AB77" i="12"/>
  <c r="AC77" i="12"/>
  <c r="AE77" i="12"/>
  <c r="AF77" i="12"/>
  <c r="AG77" i="12"/>
  <c r="R78" i="12"/>
  <c r="X78" i="12"/>
  <c r="Y78" i="12"/>
  <c r="Z78" i="12"/>
  <c r="AA78" i="12"/>
  <c r="AB78" i="12"/>
  <c r="AC78" i="12"/>
  <c r="AE78" i="12"/>
  <c r="AF78" i="12"/>
  <c r="AG78" i="12"/>
  <c r="R79" i="12"/>
  <c r="X79" i="12"/>
  <c r="Y79" i="12"/>
  <c r="Z79" i="12"/>
  <c r="AA79" i="12"/>
  <c r="AB79" i="12"/>
  <c r="AC79" i="12"/>
  <c r="AE79" i="12"/>
  <c r="AF79" i="12"/>
  <c r="AG79" i="12"/>
  <c r="R80" i="12"/>
  <c r="X80" i="12"/>
  <c r="Y80" i="12"/>
  <c r="Z80" i="12"/>
  <c r="AA80" i="12"/>
  <c r="AB80" i="12"/>
  <c r="AC80" i="12"/>
  <c r="AE80" i="12"/>
  <c r="AF80" i="12"/>
  <c r="AG80" i="12"/>
  <c r="R81" i="12"/>
  <c r="X81" i="12"/>
  <c r="Y81" i="12"/>
  <c r="Z81" i="12"/>
  <c r="AA81" i="12"/>
  <c r="AB81" i="12"/>
  <c r="AC81" i="12"/>
  <c r="AE81" i="12"/>
  <c r="AF81" i="12"/>
  <c r="AG81" i="12"/>
  <c r="R82" i="12"/>
  <c r="X82" i="12"/>
  <c r="Y82" i="12"/>
  <c r="Z82" i="12"/>
  <c r="AA82" i="12"/>
  <c r="AB82" i="12"/>
  <c r="AC82" i="12"/>
  <c r="AE82" i="12"/>
  <c r="AF82" i="12"/>
  <c r="AG82" i="12"/>
  <c r="R83" i="12"/>
  <c r="X83" i="12"/>
  <c r="Y83" i="12"/>
  <c r="Z83" i="12"/>
  <c r="AA83" i="12"/>
  <c r="AB83" i="12"/>
  <c r="AC83" i="12"/>
  <c r="AE83" i="12"/>
  <c r="AF83" i="12"/>
  <c r="AG83" i="12"/>
  <c r="R84" i="12"/>
  <c r="X84" i="12"/>
  <c r="Y84" i="12"/>
  <c r="Z84" i="12"/>
  <c r="AA84" i="12"/>
  <c r="AB84" i="12"/>
  <c r="AC84" i="12"/>
  <c r="AE84" i="12"/>
  <c r="AF84" i="12"/>
  <c r="AG84" i="12"/>
  <c r="R85" i="12"/>
  <c r="X85" i="12"/>
  <c r="Y85" i="12"/>
  <c r="Z85" i="12"/>
  <c r="AA85" i="12"/>
  <c r="AB85" i="12"/>
  <c r="AC85" i="12"/>
  <c r="AE85" i="12"/>
  <c r="AF85" i="12"/>
  <c r="AG85" i="12"/>
  <c r="R86" i="12"/>
  <c r="X86" i="12"/>
  <c r="Y86" i="12"/>
  <c r="Z86" i="12"/>
  <c r="AA86" i="12"/>
  <c r="AB86" i="12"/>
  <c r="AC86" i="12"/>
  <c r="AE86" i="12"/>
  <c r="AF86" i="12"/>
  <c r="AG86" i="12"/>
  <c r="R87" i="12"/>
  <c r="X87" i="12"/>
  <c r="Y87" i="12"/>
  <c r="Z87" i="12"/>
  <c r="AA87" i="12"/>
  <c r="AB87" i="12"/>
  <c r="AC87" i="12"/>
  <c r="AE87" i="12"/>
  <c r="AF87" i="12"/>
  <c r="AG87" i="12"/>
  <c r="R88" i="12"/>
  <c r="X88" i="12"/>
  <c r="Y88" i="12"/>
  <c r="Z88" i="12"/>
  <c r="AA88" i="12"/>
  <c r="AB88" i="12"/>
  <c r="AC88" i="12"/>
  <c r="AE88" i="12"/>
  <c r="AF88" i="12"/>
  <c r="AG88" i="12"/>
  <c r="R89" i="12"/>
  <c r="X89" i="12"/>
  <c r="Y89" i="12"/>
  <c r="Z89" i="12"/>
  <c r="AA89" i="12"/>
  <c r="AB89" i="12"/>
  <c r="AC89" i="12"/>
  <c r="AE89" i="12"/>
  <c r="AF89" i="12"/>
  <c r="AG89" i="12"/>
  <c r="R90" i="12"/>
  <c r="X90" i="12"/>
  <c r="Y90" i="12"/>
  <c r="Z90" i="12"/>
  <c r="AA90" i="12"/>
  <c r="AB90" i="12"/>
  <c r="AC90" i="12"/>
  <c r="AE90" i="12"/>
  <c r="AF90" i="12"/>
  <c r="AG90" i="12"/>
  <c r="R91" i="12"/>
  <c r="X91" i="12"/>
  <c r="Y91" i="12"/>
  <c r="Z91" i="12"/>
  <c r="AA91" i="12"/>
  <c r="AB91" i="12"/>
  <c r="AC91" i="12"/>
  <c r="AE91" i="12"/>
  <c r="AF91" i="12"/>
  <c r="AG91" i="12"/>
  <c r="R92" i="12"/>
  <c r="X92" i="12"/>
  <c r="Y92" i="12"/>
  <c r="Z92" i="12"/>
  <c r="AA92" i="12"/>
  <c r="AB92" i="12"/>
  <c r="AC92" i="12"/>
  <c r="AE92" i="12"/>
  <c r="AF92" i="12"/>
  <c r="AG92" i="12"/>
  <c r="R93" i="12"/>
  <c r="X93" i="12"/>
  <c r="Y93" i="12"/>
  <c r="Z93" i="12"/>
  <c r="AA93" i="12"/>
  <c r="AB93" i="12"/>
  <c r="AC93" i="12"/>
  <c r="AE93" i="12"/>
  <c r="AF93" i="12"/>
  <c r="AG93" i="12"/>
  <c r="R94" i="12"/>
  <c r="X94" i="12"/>
  <c r="Y94" i="12"/>
  <c r="Z94" i="12"/>
  <c r="AA94" i="12"/>
  <c r="AB94" i="12"/>
  <c r="AC94" i="12"/>
  <c r="AE94" i="12"/>
  <c r="AF94" i="12"/>
  <c r="AG94" i="12"/>
  <c r="R95" i="12"/>
  <c r="X95" i="12"/>
  <c r="Y95" i="12"/>
  <c r="Z95" i="12"/>
  <c r="AA95" i="12"/>
  <c r="AB95" i="12"/>
  <c r="AC95" i="12"/>
  <c r="AE95" i="12"/>
  <c r="AF95" i="12"/>
  <c r="AG95" i="12"/>
  <c r="R96" i="12"/>
  <c r="X96" i="12"/>
  <c r="Y96" i="12"/>
  <c r="Z96" i="12"/>
  <c r="AA96" i="12"/>
  <c r="AB96" i="12"/>
  <c r="AC96" i="12"/>
  <c r="AE96" i="12"/>
  <c r="AF96" i="12"/>
  <c r="AG96" i="12"/>
  <c r="R97" i="12"/>
  <c r="X97" i="12"/>
  <c r="Y97" i="12"/>
  <c r="Z97" i="12"/>
  <c r="AA97" i="12"/>
  <c r="AB97" i="12"/>
  <c r="AC97" i="12"/>
  <c r="AE97" i="12"/>
  <c r="AF97" i="12"/>
  <c r="AG97" i="12"/>
  <c r="R98" i="12"/>
  <c r="X98" i="12"/>
  <c r="Y98" i="12"/>
  <c r="Z98" i="12"/>
  <c r="AA98" i="12"/>
  <c r="AB98" i="12"/>
  <c r="AC98" i="12"/>
  <c r="AE98" i="12"/>
  <c r="AF98" i="12"/>
  <c r="AG98" i="12"/>
  <c r="R99" i="12"/>
  <c r="X99" i="12"/>
  <c r="Y99" i="12"/>
  <c r="Z99" i="12"/>
  <c r="AA99" i="12"/>
  <c r="AB99" i="12"/>
  <c r="AC99" i="12"/>
  <c r="AE99" i="12"/>
  <c r="AF99" i="12"/>
  <c r="AG99" i="12"/>
  <c r="R100" i="12"/>
  <c r="X100" i="12"/>
  <c r="Y100" i="12"/>
  <c r="Z100" i="12"/>
  <c r="AA100" i="12"/>
  <c r="AB100" i="12"/>
  <c r="AC100" i="12"/>
  <c r="AE100" i="12"/>
  <c r="AF100" i="12"/>
  <c r="AG100" i="12"/>
  <c r="R101" i="12"/>
  <c r="X101" i="12"/>
  <c r="Y101" i="12"/>
  <c r="Z101" i="12"/>
  <c r="AA101" i="12"/>
  <c r="AB101" i="12"/>
  <c r="AC101" i="12"/>
  <c r="AE101" i="12"/>
  <c r="AF101" i="12"/>
  <c r="AG101" i="12"/>
  <c r="R102" i="12"/>
  <c r="X102" i="12"/>
  <c r="Y102" i="12"/>
  <c r="Z102" i="12"/>
  <c r="AA102" i="12"/>
  <c r="AB102" i="12"/>
  <c r="AC102" i="12"/>
  <c r="AE102" i="12"/>
  <c r="AF102" i="12"/>
  <c r="AG102" i="12"/>
  <c r="R103" i="12"/>
  <c r="X103" i="12"/>
  <c r="Y103" i="12"/>
  <c r="Z103" i="12"/>
  <c r="AA103" i="12"/>
  <c r="AB103" i="12"/>
  <c r="AC103" i="12"/>
  <c r="AE103" i="12"/>
  <c r="AF103" i="12"/>
  <c r="AG103" i="12"/>
  <c r="R104" i="12"/>
  <c r="X104" i="12"/>
  <c r="Y104" i="12"/>
  <c r="Z104" i="12"/>
  <c r="AA104" i="12"/>
  <c r="AB104" i="12"/>
  <c r="AC104" i="12"/>
  <c r="AE104" i="12"/>
  <c r="AF104" i="12"/>
  <c r="AG104" i="12"/>
  <c r="R105" i="12"/>
  <c r="X105" i="12"/>
  <c r="Y105" i="12"/>
  <c r="Z105" i="12"/>
  <c r="AA105" i="12"/>
  <c r="AB105" i="12"/>
  <c r="AC105" i="12"/>
  <c r="AE105" i="12"/>
  <c r="AF105" i="12"/>
  <c r="AG105" i="12"/>
  <c r="R106" i="12"/>
  <c r="X106" i="12"/>
  <c r="Y106" i="12"/>
  <c r="Z106" i="12"/>
  <c r="AA106" i="12"/>
  <c r="AB106" i="12"/>
  <c r="AC106" i="12"/>
  <c r="AE106" i="12"/>
  <c r="AF106" i="12"/>
  <c r="AG106" i="12"/>
  <c r="R107" i="12"/>
  <c r="X107" i="12"/>
  <c r="Y107" i="12"/>
  <c r="Z107" i="12"/>
  <c r="AA107" i="12"/>
  <c r="AB107" i="12"/>
  <c r="AC107" i="12"/>
  <c r="AE107" i="12"/>
  <c r="AF107" i="12"/>
  <c r="AG107" i="12"/>
  <c r="R108" i="12"/>
  <c r="X108" i="12"/>
  <c r="Y108" i="12"/>
  <c r="Z108" i="12"/>
  <c r="AA108" i="12"/>
  <c r="AB108" i="12"/>
  <c r="AC108" i="12"/>
  <c r="AE108" i="12"/>
  <c r="AF108" i="12"/>
  <c r="AG108" i="12"/>
  <c r="R109" i="12"/>
  <c r="X109" i="12"/>
  <c r="Y109" i="12"/>
  <c r="Z109" i="12"/>
  <c r="AA109" i="12"/>
  <c r="AB109" i="12"/>
  <c r="AC109" i="12"/>
  <c r="AE109" i="12"/>
  <c r="AF109" i="12"/>
  <c r="AG109" i="12"/>
  <c r="R110" i="12"/>
  <c r="X110" i="12"/>
  <c r="Y110" i="12"/>
  <c r="Z110" i="12"/>
  <c r="AA110" i="12"/>
  <c r="AB110" i="12"/>
  <c r="AC110" i="12"/>
  <c r="AE110" i="12"/>
  <c r="AF110" i="12"/>
  <c r="AG110" i="12"/>
  <c r="R111" i="12"/>
  <c r="X111" i="12"/>
  <c r="Y111" i="12"/>
  <c r="Z111" i="12"/>
  <c r="AA111" i="12"/>
  <c r="AB111" i="12"/>
  <c r="AC111" i="12"/>
  <c r="AE111" i="12"/>
  <c r="AF111" i="12"/>
  <c r="AG111" i="12"/>
  <c r="R112" i="12"/>
  <c r="X112" i="12"/>
  <c r="Y112" i="12"/>
  <c r="Z112" i="12"/>
  <c r="AA112" i="12"/>
  <c r="AB112" i="12"/>
  <c r="AC112" i="12"/>
  <c r="AE112" i="12"/>
  <c r="AF112" i="12"/>
  <c r="AG112" i="12"/>
  <c r="R113" i="12"/>
  <c r="X113" i="12"/>
  <c r="Y113" i="12"/>
  <c r="Z113" i="12"/>
  <c r="AA113" i="12"/>
  <c r="AB113" i="12"/>
  <c r="AC113" i="12"/>
  <c r="AE113" i="12"/>
  <c r="AF113" i="12"/>
  <c r="AG113" i="12"/>
  <c r="R114" i="12"/>
  <c r="X114" i="12"/>
  <c r="Y114" i="12"/>
  <c r="Z114" i="12"/>
  <c r="AA114" i="12"/>
  <c r="AB114" i="12"/>
  <c r="AC114" i="12"/>
  <c r="AE114" i="12"/>
  <c r="AF114" i="12"/>
  <c r="AG114" i="12"/>
  <c r="R115" i="12"/>
  <c r="X115" i="12"/>
  <c r="Y115" i="12"/>
  <c r="Z115" i="12"/>
  <c r="AA115" i="12"/>
  <c r="AB115" i="12"/>
  <c r="AC115" i="12"/>
  <c r="AE115" i="12"/>
  <c r="AF115" i="12"/>
  <c r="AG115" i="12"/>
  <c r="R116" i="12"/>
  <c r="X116" i="12"/>
  <c r="Y116" i="12"/>
  <c r="Z116" i="12"/>
  <c r="AA116" i="12"/>
  <c r="AB116" i="12"/>
  <c r="AC116" i="12"/>
  <c r="AE116" i="12"/>
  <c r="AF116" i="12"/>
  <c r="AG116" i="12"/>
  <c r="R117" i="12"/>
  <c r="X117" i="12"/>
  <c r="Y117" i="12"/>
  <c r="Z117" i="12"/>
  <c r="AA117" i="12"/>
  <c r="AB117" i="12"/>
  <c r="AC117" i="12"/>
  <c r="AE117" i="12"/>
  <c r="AF117" i="12"/>
  <c r="AG117" i="12"/>
  <c r="R118" i="12"/>
  <c r="X118" i="12"/>
  <c r="Y118" i="12"/>
  <c r="Z118" i="12"/>
  <c r="AA118" i="12"/>
  <c r="AB118" i="12"/>
  <c r="AC118" i="12"/>
  <c r="AE118" i="12"/>
  <c r="AF118" i="12"/>
  <c r="AG118" i="12"/>
  <c r="R119" i="12"/>
  <c r="X119" i="12"/>
  <c r="Y119" i="12"/>
  <c r="Z119" i="12"/>
  <c r="AA119" i="12"/>
  <c r="AB119" i="12"/>
  <c r="AC119" i="12"/>
  <c r="AE119" i="12"/>
  <c r="AF119" i="12"/>
  <c r="AG119" i="12"/>
  <c r="R120" i="12"/>
  <c r="X120" i="12"/>
  <c r="Y120" i="12"/>
  <c r="Z120" i="12"/>
  <c r="AA120" i="12"/>
  <c r="AB120" i="12"/>
  <c r="AC120" i="12"/>
  <c r="AE120" i="12"/>
  <c r="AF120" i="12"/>
  <c r="AG120" i="12"/>
  <c r="R121" i="12"/>
  <c r="X121" i="12"/>
  <c r="Y121" i="12"/>
  <c r="Z121" i="12"/>
  <c r="AA121" i="12"/>
  <c r="AB121" i="12"/>
  <c r="AC121" i="12"/>
  <c r="AE121" i="12"/>
  <c r="AF121" i="12"/>
  <c r="AG121" i="12"/>
  <c r="R122" i="12"/>
  <c r="X122" i="12"/>
  <c r="Y122" i="12"/>
  <c r="Z122" i="12"/>
  <c r="AA122" i="12"/>
  <c r="AB122" i="12"/>
  <c r="AC122" i="12"/>
  <c r="AE122" i="12"/>
  <c r="AF122" i="12"/>
  <c r="AG122" i="12"/>
  <c r="R123" i="12"/>
  <c r="X123" i="12"/>
  <c r="Y123" i="12"/>
  <c r="Z123" i="12"/>
  <c r="AA123" i="12"/>
  <c r="AB123" i="12"/>
  <c r="AC123" i="12"/>
  <c r="AE123" i="12"/>
  <c r="AF123" i="12"/>
  <c r="AG123" i="12"/>
  <c r="R124" i="12"/>
  <c r="X124" i="12"/>
  <c r="Y124" i="12"/>
  <c r="Z124" i="12"/>
  <c r="AA124" i="12"/>
  <c r="AB124" i="12"/>
  <c r="AC124" i="12"/>
  <c r="AE124" i="12"/>
  <c r="AF124" i="12"/>
  <c r="AG124" i="12"/>
  <c r="R125" i="12"/>
  <c r="X125" i="12"/>
  <c r="Y125" i="12"/>
  <c r="Z125" i="12"/>
  <c r="AA125" i="12"/>
  <c r="AB125" i="12"/>
  <c r="AC125" i="12"/>
  <c r="AE125" i="12"/>
  <c r="AF125" i="12"/>
  <c r="AG125" i="12"/>
  <c r="R126" i="12"/>
  <c r="X126" i="12"/>
  <c r="Y126" i="12"/>
  <c r="Z126" i="12"/>
  <c r="AA126" i="12"/>
  <c r="AB126" i="12"/>
  <c r="AC126" i="12"/>
  <c r="AE126" i="12"/>
  <c r="AF126" i="12"/>
  <c r="AG126" i="12"/>
  <c r="R127" i="12"/>
  <c r="X127" i="12"/>
  <c r="Y127" i="12"/>
  <c r="Z127" i="12"/>
  <c r="AA127" i="12"/>
  <c r="AB127" i="12"/>
  <c r="AC127" i="12"/>
  <c r="AE127" i="12"/>
  <c r="AF127" i="12"/>
  <c r="AG127" i="12"/>
  <c r="R128" i="12"/>
  <c r="X128" i="12"/>
  <c r="Y128" i="12"/>
  <c r="Z128" i="12"/>
  <c r="AA128" i="12"/>
  <c r="AB128" i="12"/>
  <c r="AC128" i="12"/>
  <c r="AE128" i="12"/>
  <c r="AF128" i="12"/>
  <c r="AG128" i="12"/>
  <c r="R129" i="12"/>
  <c r="X129" i="12"/>
  <c r="Y129" i="12"/>
  <c r="Z129" i="12"/>
  <c r="AA129" i="12"/>
  <c r="AB129" i="12"/>
  <c r="AC129" i="12"/>
  <c r="AE129" i="12"/>
  <c r="AF129" i="12"/>
  <c r="AG129" i="12"/>
  <c r="R130" i="12"/>
  <c r="X130" i="12"/>
  <c r="Y130" i="12"/>
  <c r="Z130" i="12"/>
  <c r="AA130" i="12"/>
  <c r="AB130" i="12"/>
  <c r="AC130" i="12"/>
  <c r="AE130" i="12"/>
  <c r="AF130" i="12"/>
  <c r="AG130" i="12"/>
  <c r="R131" i="12"/>
  <c r="X131" i="12"/>
  <c r="Y131" i="12"/>
  <c r="Z131" i="12"/>
  <c r="AA131" i="12"/>
  <c r="AB131" i="12"/>
  <c r="AC131" i="12"/>
  <c r="AE131" i="12"/>
  <c r="AF131" i="12"/>
  <c r="AG131" i="12"/>
  <c r="R132" i="12"/>
  <c r="X132" i="12"/>
  <c r="Y132" i="12"/>
  <c r="Z132" i="12"/>
  <c r="AA132" i="12"/>
  <c r="AB132" i="12"/>
  <c r="AC132" i="12"/>
  <c r="AE132" i="12"/>
  <c r="AF132" i="12"/>
  <c r="AG132" i="12"/>
  <c r="R133" i="12"/>
  <c r="X133" i="12"/>
  <c r="Y133" i="12"/>
  <c r="Z133" i="12"/>
  <c r="AA133" i="12"/>
  <c r="AB133" i="12"/>
  <c r="AC133" i="12"/>
  <c r="AE133" i="12"/>
  <c r="AF133" i="12"/>
  <c r="AG133" i="12"/>
  <c r="R134" i="12"/>
  <c r="X134" i="12"/>
  <c r="Y134" i="12"/>
  <c r="Z134" i="12"/>
  <c r="AA134" i="12"/>
  <c r="AB134" i="12"/>
  <c r="AC134" i="12"/>
  <c r="AE134" i="12"/>
  <c r="AF134" i="12"/>
  <c r="AG134" i="12"/>
  <c r="R135" i="12"/>
  <c r="X135" i="12"/>
  <c r="Y135" i="12"/>
  <c r="Z135" i="12"/>
  <c r="AA135" i="12"/>
  <c r="AB135" i="12"/>
  <c r="AC135" i="12"/>
  <c r="AE135" i="12"/>
  <c r="AF135" i="12"/>
  <c r="AG135" i="12"/>
  <c r="R136" i="12"/>
  <c r="X136" i="12"/>
  <c r="Y136" i="12"/>
  <c r="Z136" i="12"/>
  <c r="AA136" i="12"/>
  <c r="AB136" i="12"/>
  <c r="AC136" i="12"/>
  <c r="AE136" i="12"/>
  <c r="AF136" i="12"/>
  <c r="AG136" i="12"/>
  <c r="R137" i="12"/>
  <c r="X137" i="12"/>
  <c r="Y137" i="12"/>
  <c r="Z137" i="12"/>
  <c r="AA137" i="12"/>
  <c r="AB137" i="12"/>
  <c r="AC137" i="12"/>
  <c r="AE137" i="12"/>
  <c r="AF137" i="12"/>
  <c r="AG137" i="12"/>
  <c r="R138" i="12"/>
  <c r="X138" i="12"/>
  <c r="Y138" i="12"/>
  <c r="Z138" i="12"/>
  <c r="AA138" i="12"/>
  <c r="AB138" i="12"/>
  <c r="AC138" i="12"/>
  <c r="AE138" i="12"/>
  <c r="AF138" i="12"/>
  <c r="AG138" i="12"/>
  <c r="R139" i="12"/>
  <c r="X139" i="12"/>
  <c r="Y139" i="12"/>
  <c r="Z139" i="12"/>
  <c r="AA139" i="12"/>
  <c r="AB139" i="12"/>
  <c r="AC139" i="12"/>
  <c r="AE139" i="12"/>
  <c r="AF139" i="12"/>
  <c r="AG139" i="12"/>
  <c r="R140" i="12"/>
  <c r="X140" i="12"/>
  <c r="Y140" i="12"/>
  <c r="Z140" i="12"/>
  <c r="AA140" i="12"/>
  <c r="AB140" i="12"/>
  <c r="AC140" i="12"/>
  <c r="AE140" i="12"/>
  <c r="AF140" i="12"/>
  <c r="AG140" i="12"/>
  <c r="R141" i="12"/>
  <c r="X141" i="12"/>
  <c r="Y141" i="12"/>
  <c r="Z141" i="12"/>
  <c r="AA141" i="12"/>
  <c r="AB141" i="12"/>
  <c r="AC141" i="12"/>
  <c r="AE141" i="12"/>
  <c r="AF141" i="12"/>
  <c r="AG141" i="12"/>
  <c r="R142" i="12"/>
  <c r="X142" i="12"/>
  <c r="Y142" i="12"/>
  <c r="Z142" i="12"/>
  <c r="AA142" i="12"/>
  <c r="AB142" i="12"/>
  <c r="AC142" i="12"/>
  <c r="AE142" i="12"/>
  <c r="AF142" i="12"/>
  <c r="AG142" i="12"/>
  <c r="R143" i="12"/>
  <c r="X143" i="12"/>
  <c r="Y143" i="12"/>
  <c r="Z143" i="12"/>
  <c r="AA143" i="12"/>
  <c r="AB143" i="12"/>
  <c r="AC143" i="12"/>
  <c r="AE143" i="12"/>
  <c r="AF143" i="12"/>
  <c r="AG143" i="12"/>
  <c r="R144" i="12"/>
  <c r="X144" i="12"/>
  <c r="Y144" i="12"/>
  <c r="Z144" i="12"/>
  <c r="AA144" i="12"/>
  <c r="AB144" i="12"/>
  <c r="AC144" i="12"/>
  <c r="AE144" i="12"/>
  <c r="AF144" i="12"/>
  <c r="AG144" i="12"/>
  <c r="R145" i="12"/>
  <c r="X145" i="12"/>
  <c r="Y145" i="12"/>
  <c r="Z145" i="12"/>
  <c r="AA145" i="12"/>
  <c r="AB145" i="12"/>
  <c r="AC145" i="12"/>
  <c r="AE145" i="12"/>
  <c r="AF145" i="12"/>
  <c r="AG145" i="12"/>
  <c r="R146" i="12"/>
  <c r="X146" i="12"/>
  <c r="Y146" i="12"/>
  <c r="Z146" i="12"/>
  <c r="AA146" i="12"/>
  <c r="AB146" i="12"/>
  <c r="AC146" i="12"/>
  <c r="AE146" i="12"/>
  <c r="AF146" i="12"/>
  <c r="AG146" i="12"/>
  <c r="R147" i="12"/>
  <c r="X147" i="12"/>
  <c r="Y147" i="12"/>
  <c r="Z147" i="12"/>
  <c r="AA147" i="12"/>
  <c r="AB147" i="12"/>
  <c r="AC147" i="12"/>
  <c r="AE147" i="12"/>
  <c r="AF147" i="12"/>
  <c r="AG147" i="12"/>
  <c r="R148" i="12"/>
  <c r="X148" i="12"/>
  <c r="Y148" i="12"/>
  <c r="Z148" i="12"/>
  <c r="AA148" i="12"/>
  <c r="AB148" i="12"/>
  <c r="AC148" i="12"/>
  <c r="AE148" i="12"/>
  <c r="AF148" i="12"/>
  <c r="AG148" i="12"/>
  <c r="R149" i="12"/>
  <c r="X149" i="12"/>
  <c r="Y149" i="12"/>
  <c r="Z149" i="12"/>
  <c r="AA149" i="12"/>
  <c r="AB149" i="12"/>
  <c r="AC149" i="12"/>
  <c r="AE149" i="12"/>
  <c r="AF149" i="12"/>
  <c r="AG149" i="12"/>
  <c r="R150" i="12"/>
  <c r="X150" i="12"/>
  <c r="Y150" i="12"/>
  <c r="Z150" i="12"/>
  <c r="AA150" i="12"/>
  <c r="AB150" i="12"/>
  <c r="AC150" i="12"/>
  <c r="AE150" i="12"/>
  <c r="AF150" i="12"/>
  <c r="AG150" i="12"/>
  <c r="R151" i="12"/>
  <c r="X151" i="12"/>
  <c r="Y151" i="12"/>
  <c r="Z151" i="12"/>
  <c r="AA151" i="12"/>
  <c r="AB151" i="12"/>
  <c r="AC151" i="12"/>
  <c r="AE151" i="12"/>
  <c r="AF151" i="12"/>
  <c r="AG151" i="12"/>
  <c r="R152" i="12"/>
  <c r="X152" i="12"/>
  <c r="Y152" i="12"/>
  <c r="Z152" i="12"/>
  <c r="AA152" i="12"/>
  <c r="AB152" i="12"/>
  <c r="AC152" i="12"/>
  <c r="AE152" i="12"/>
  <c r="AF152" i="12"/>
  <c r="AG152" i="12"/>
  <c r="R153" i="12"/>
  <c r="X153" i="12"/>
  <c r="Y153" i="12"/>
  <c r="Z153" i="12"/>
  <c r="AA153" i="12"/>
  <c r="AB153" i="12"/>
  <c r="AC153" i="12"/>
  <c r="AE153" i="12"/>
  <c r="AF153" i="12"/>
  <c r="AG153" i="12"/>
  <c r="R154" i="12"/>
  <c r="X154" i="12"/>
  <c r="Y154" i="12"/>
  <c r="Z154" i="12"/>
  <c r="AA154" i="12"/>
  <c r="AB154" i="12"/>
  <c r="AC154" i="12"/>
  <c r="AE154" i="12"/>
  <c r="AF154" i="12"/>
  <c r="AG154" i="12"/>
  <c r="R155" i="12"/>
  <c r="X155" i="12"/>
  <c r="Y155" i="12"/>
  <c r="Z155" i="12"/>
  <c r="AA155" i="12"/>
  <c r="AB155" i="12"/>
  <c r="AC155" i="12"/>
  <c r="AE155" i="12"/>
  <c r="AF155" i="12"/>
  <c r="AG155" i="12"/>
  <c r="R156" i="12"/>
  <c r="X156" i="12"/>
  <c r="Y156" i="12"/>
  <c r="Z156" i="12"/>
  <c r="AA156" i="12"/>
  <c r="AB156" i="12"/>
  <c r="AC156" i="12"/>
  <c r="AE156" i="12"/>
  <c r="AF156" i="12"/>
  <c r="AG156" i="12"/>
  <c r="R157" i="12"/>
  <c r="X157" i="12"/>
  <c r="Y157" i="12"/>
  <c r="Z157" i="12"/>
  <c r="AA157" i="12"/>
  <c r="AB157" i="12"/>
  <c r="AC157" i="12"/>
  <c r="AE157" i="12"/>
  <c r="AF157" i="12"/>
  <c r="AG157" i="12"/>
  <c r="R158" i="12"/>
  <c r="X158" i="12"/>
  <c r="Y158" i="12"/>
  <c r="Z158" i="12"/>
  <c r="AA158" i="12"/>
  <c r="AB158" i="12"/>
  <c r="AC158" i="12"/>
  <c r="AE158" i="12"/>
  <c r="AF158" i="12"/>
  <c r="AG158" i="12"/>
  <c r="R159" i="12"/>
  <c r="X159" i="12"/>
  <c r="Y159" i="12"/>
  <c r="Z159" i="12"/>
  <c r="AA159" i="12"/>
  <c r="AB159" i="12"/>
  <c r="AC159" i="12"/>
  <c r="AE159" i="12"/>
  <c r="AF159" i="12"/>
  <c r="AG159" i="12"/>
  <c r="R160" i="12"/>
  <c r="X160" i="12"/>
  <c r="Y160" i="12"/>
  <c r="Z160" i="12"/>
  <c r="AA160" i="12"/>
  <c r="AB160" i="12"/>
  <c r="AC160" i="12"/>
  <c r="AE160" i="12"/>
  <c r="AF160" i="12"/>
  <c r="AG160" i="12"/>
  <c r="R161" i="12"/>
  <c r="X161" i="12"/>
  <c r="Y161" i="12"/>
  <c r="Z161" i="12"/>
  <c r="AA161" i="12"/>
  <c r="AB161" i="12"/>
  <c r="AC161" i="12"/>
  <c r="AE161" i="12"/>
  <c r="AF161" i="12"/>
  <c r="AG161" i="12"/>
  <c r="R162" i="12"/>
  <c r="X162" i="12"/>
  <c r="Y162" i="12"/>
  <c r="Z162" i="12"/>
  <c r="AA162" i="12"/>
  <c r="AB162" i="12"/>
  <c r="AC162" i="12"/>
  <c r="AE162" i="12"/>
  <c r="AF162" i="12"/>
  <c r="AG162" i="12"/>
  <c r="R163" i="12"/>
  <c r="X163" i="12"/>
  <c r="Y163" i="12"/>
  <c r="Z163" i="12"/>
  <c r="AA163" i="12"/>
  <c r="AB163" i="12"/>
  <c r="AC163" i="12"/>
  <c r="AE163" i="12"/>
  <c r="AF163" i="12"/>
  <c r="AG163" i="12"/>
  <c r="R164" i="12"/>
  <c r="X164" i="12"/>
  <c r="Y164" i="12"/>
  <c r="Z164" i="12"/>
  <c r="AA164" i="12"/>
  <c r="AB164" i="12"/>
  <c r="AC164" i="12"/>
  <c r="AE164" i="12"/>
  <c r="AF164" i="12"/>
  <c r="AG164" i="12"/>
  <c r="R165" i="12"/>
  <c r="X165" i="12"/>
  <c r="Y165" i="12"/>
  <c r="Z165" i="12"/>
  <c r="AA165" i="12"/>
  <c r="AB165" i="12"/>
  <c r="AC165" i="12"/>
  <c r="AE165" i="12"/>
  <c r="AF165" i="12"/>
  <c r="AG165" i="12"/>
  <c r="R166" i="12"/>
  <c r="X166" i="12"/>
  <c r="Y166" i="12"/>
  <c r="Z166" i="12"/>
  <c r="AA166" i="12"/>
  <c r="AB166" i="12"/>
  <c r="AC166" i="12"/>
  <c r="AE166" i="12"/>
  <c r="AF166" i="12"/>
  <c r="AG166" i="12"/>
  <c r="R167" i="12"/>
  <c r="X167" i="12"/>
  <c r="Y167" i="12"/>
  <c r="Z167" i="12"/>
  <c r="AA167" i="12"/>
  <c r="AB167" i="12"/>
  <c r="AC167" i="12"/>
  <c r="AE167" i="12"/>
  <c r="AF167" i="12"/>
  <c r="AG167" i="12"/>
  <c r="R168" i="12"/>
  <c r="X168" i="12"/>
  <c r="Y168" i="12"/>
  <c r="Z168" i="12"/>
  <c r="AA168" i="12"/>
  <c r="AB168" i="12"/>
  <c r="AC168" i="12"/>
  <c r="AE168" i="12"/>
  <c r="AF168" i="12"/>
  <c r="AG168" i="12"/>
  <c r="R169" i="12"/>
  <c r="X169" i="12"/>
  <c r="Y169" i="12"/>
  <c r="Z169" i="12"/>
  <c r="AA169" i="12"/>
  <c r="AB169" i="12"/>
  <c r="AC169" i="12"/>
  <c r="AE169" i="12"/>
  <c r="AF169" i="12"/>
  <c r="AG169" i="12"/>
  <c r="R170" i="12"/>
  <c r="X170" i="12"/>
  <c r="Y170" i="12"/>
  <c r="Z170" i="12"/>
  <c r="AA170" i="12"/>
  <c r="AB170" i="12"/>
  <c r="AC170" i="12"/>
  <c r="AE170" i="12"/>
  <c r="AF170" i="12"/>
  <c r="AG170" i="12"/>
  <c r="R171" i="12"/>
  <c r="X171" i="12"/>
  <c r="Y171" i="12"/>
  <c r="Z171" i="12"/>
  <c r="AA171" i="12"/>
  <c r="AB171" i="12"/>
  <c r="AC171" i="12"/>
  <c r="AE171" i="12"/>
  <c r="AF171" i="12"/>
  <c r="AG171" i="12"/>
  <c r="R172" i="12"/>
  <c r="X172" i="12"/>
  <c r="Y172" i="12"/>
  <c r="Z172" i="12"/>
  <c r="AA172" i="12"/>
  <c r="AB172" i="12"/>
  <c r="AC172" i="12"/>
  <c r="AE172" i="12"/>
  <c r="AF172" i="12"/>
  <c r="AG172" i="12"/>
  <c r="R173" i="12"/>
  <c r="X173" i="12"/>
  <c r="Y173" i="12"/>
  <c r="Z173" i="12"/>
  <c r="AA173" i="12"/>
  <c r="AB173" i="12"/>
  <c r="AC173" i="12"/>
  <c r="AE173" i="12"/>
  <c r="AF173" i="12"/>
  <c r="AG173" i="12"/>
  <c r="R174" i="12"/>
  <c r="X174" i="12"/>
  <c r="Y174" i="12"/>
  <c r="Z174" i="12"/>
  <c r="AA174" i="12"/>
  <c r="AB174" i="12"/>
  <c r="AC174" i="12"/>
  <c r="AE174" i="12"/>
  <c r="AF174" i="12"/>
  <c r="AG174" i="12"/>
  <c r="R175" i="12"/>
  <c r="X175" i="12"/>
  <c r="Y175" i="12"/>
  <c r="Z175" i="12"/>
  <c r="AA175" i="12"/>
  <c r="AB175" i="12"/>
  <c r="AC175" i="12"/>
  <c r="AE175" i="12"/>
  <c r="AF175" i="12"/>
  <c r="AG175" i="12"/>
  <c r="R176" i="12"/>
  <c r="X176" i="12"/>
  <c r="Y176" i="12"/>
  <c r="Z176" i="12"/>
  <c r="AA176" i="12"/>
  <c r="AB176" i="12"/>
  <c r="AC176" i="12"/>
  <c r="AE176" i="12"/>
  <c r="AF176" i="12"/>
  <c r="AG176" i="12"/>
  <c r="R177" i="12"/>
  <c r="X177" i="12"/>
  <c r="Y177" i="12"/>
  <c r="Z177" i="12"/>
  <c r="AA177" i="12"/>
  <c r="AB177" i="12"/>
  <c r="AC177" i="12"/>
  <c r="AE177" i="12"/>
  <c r="AF177" i="12"/>
  <c r="AG177" i="12"/>
  <c r="R178" i="12"/>
  <c r="X178" i="12"/>
  <c r="Y178" i="12"/>
  <c r="Z178" i="12"/>
  <c r="AA178" i="12"/>
  <c r="AB178" i="12"/>
  <c r="AC178" i="12"/>
  <c r="AE178" i="12"/>
  <c r="AF178" i="12"/>
  <c r="AG178" i="12"/>
  <c r="R179" i="12"/>
  <c r="X179" i="12"/>
  <c r="Y179" i="12"/>
  <c r="Z179" i="12"/>
  <c r="AA179" i="12"/>
  <c r="AB179" i="12"/>
  <c r="AC179" i="12"/>
  <c r="AE179" i="12"/>
  <c r="AF179" i="12"/>
  <c r="AG179" i="12"/>
  <c r="R180" i="12"/>
  <c r="X180" i="12"/>
  <c r="Y180" i="12"/>
  <c r="Z180" i="12"/>
  <c r="AA180" i="12"/>
  <c r="AB180" i="12"/>
  <c r="AC180" i="12"/>
  <c r="AE180" i="12"/>
  <c r="AF180" i="12"/>
  <c r="AG180" i="12"/>
  <c r="R181" i="12"/>
  <c r="X181" i="12"/>
  <c r="Y181" i="12"/>
  <c r="Z181" i="12"/>
  <c r="AA181" i="12"/>
  <c r="AB181" i="12"/>
  <c r="AC181" i="12"/>
  <c r="AE181" i="12"/>
  <c r="AF181" i="12"/>
  <c r="AG181" i="12"/>
  <c r="R182" i="12"/>
  <c r="X182" i="12"/>
  <c r="Y182" i="12"/>
  <c r="Z182" i="12"/>
  <c r="AA182" i="12"/>
  <c r="AB182" i="12"/>
  <c r="AC182" i="12"/>
  <c r="AE182" i="12"/>
  <c r="AF182" i="12"/>
  <c r="AG182" i="12"/>
  <c r="R183" i="12"/>
  <c r="X183" i="12"/>
  <c r="Y183" i="12"/>
  <c r="Z183" i="12"/>
  <c r="AA183" i="12"/>
  <c r="AB183" i="12"/>
  <c r="AC183" i="12"/>
  <c r="AE183" i="12"/>
  <c r="AF183" i="12"/>
  <c r="AG183" i="12"/>
  <c r="R184" i="12"/>
  <c r="X184" i="12"/>
  <c r="Y184" i="12"/>
  <c r="Z184" i="12"/>
  <c r="AA184" i="12"/>
  <c r="AB184" i="12"/>
  <c r="AC184" i="12"/>
  <c r="AE184" i="12"/>
  <c r="AF184" i="12"/>
  <c r="AG184" i="12"/>
  <c r="R185" i="12"/>
  <c r="X185" i="12"/>
  <c r="Y185" i="12"/>
  <c r="Z185" i="12"/>
  <c r="AA185" i="12"/>
  <c r="AB185" i="12"/>
  <c r="AC185" i="12"/>
  <c r="AE185" i="12"/>
  <c r="AF185" i="12"/>
  <c r="AG185" i="12"/>
  <c r="R186" i="12"/>
  <c r="X186" i="12"/>
  <c r="Y186" i="12"/>
  <c r="Z186" i="12"/>
  <c r="AA186" i="12"/>
  <c r="AB186" i="12"/>
  <c r="AC186" i="12"/>
  <c r="AE186" i="12"/>
  <c r="AF186" i="12"/>
  <c r="AG186" i="12"/>
  <c r="R187" i="12"/>
  <c r="X187" i="12"/>
  <c r="Y187" i="12"/>
  <c r="Z187" i="12"/>
  <c r="AA187" i="12"/>
  <c r="AB187" i="12"/>
  <c r="AC187" i="12"/>
  <c r="AE187" i="12"/>
  <c r="AF187" i="12"/>
  <c r="AG187" i="12"/>
  <c r="R188" i="12"/>
  <c r="X188" i="12"/>
  <c r="Y188" i="12"/>
  <c r="Z188" i="12"/>
  <c r="AA188" i="12"/>
  <c r="AB188" i="12"/>
  <c r="AC188" i="12"/>
  <c r="AE188" i="12"/>
  <c r="AF188" i="12"/>
  <c r="AG188" i="12"/>
  <c r="R189" i="12"/>
  <c r="X189" i="12"/>
  <c r="Y189" i="12"/>
  <c r="Z189" i="12"/>
  <c r="AA189" i="12"/>
  <c r="AB189" i="12"/>
  <c r="AC189" i="12"/>
  <c r="AE189" i="12"/>
  <c r="AF189" i="12"/>
  <c r="AG189" i="12"/>
  <c r="R190" i="12"/>
  <c r="X190" i="12"/>
  <c r="Y190" i="12"/>
  <c r="Z190" i="12"/>
  <c r="AA190" i="12"/>
  <c r="AB190" i="12"/>
  <c r="AC190" i="12"/>
  <c r="AE190" i="12"/>
  <c r="AF190" i="12"/>
  <c r="AG190" i="12"/>
  <c r="R191" i="12"/>
  <c r="X191" i="12"/>
  <c r="Y191" i="12"/>
  <c r="Z191" i="12"/>
  <c r="AA191" i="12"/>
  <c r="AB191" i="12"/>
  <c r="AC191" i="12"/>
  <c r="AE191" i="12"/>
  <c r="AF191" i="12"/>
  <c r="AG191" i="12"/>
  <c r="R192" i="12"/>
  <c r="X192" i="12"/>
  <c r="Y192" i="12"/>
  <c r="Z192" i="12"/>
  <c r="AA192" i="12"/>
  <c r="AB192" i="12"/>
  <c r="AC192" i="12"/>
  <c r="AE192" i="12"/>
  <c r="AF192" i="12"/>
  <c r="AG192" i="12"/>
  <c r="R193" i="12"/>
  <c r="X193" i="12"/>
  <c r="Y193" i="12"/>
  <c r="Z193" i="12"/>
  <c r="AA193" i="12"/>
  <c r="AB193" i="12"/>
  <c r="AC193" i="12"/>
  <c r="AE193" i="12"/>
  <c r="AF193" i="12"/>
  <c r="AG193" i="12"/>
  <c r="R194" i="12"/>
  <c r="X194" i="12"/>
  <c r="Y194" i="12"/>
  <c r="Z194" i="12"/>
  <c r="AA194" i="12"/>
  <c r="AB194" i="12"/>
  <c r="AC194" i="12"/>
  <c r="AE194" i="12"/>
  <c r="AF194" i="12"/>
  <c r="AG194" i="12"/>
  <c r="R195" i="12"/>
  <c r="X195" i="12"/>
  <c r="Y195" i="12"/>
  <c r="Z195" i="12"/>
  <c r="AA195" i="12"/>
  <c r="AB195" i="12"/>
  <c r="AC195" i="12"/>
  <c r="AE195" i="12"/>
  <c r="AF195" i="12"/>
  <c r="AG195" i="12"/>
  <c r="R196" i="12"/>
  <c r="X196" i="12"/>
  <c r="Y196" i="12"/>
  <c r="Z196" i="12"/>
  <c r="AA196" i="12"/>
  <c r="AB196" i="12"/>
  <c r="AC196" i="12"/>
  <c r="AE196" i="12"/>
  <c r="AF196" i="12"/>
  <c r="AG196" i="12"/>
  <c r="R197" i="12"/>
  <c r="X197" i="12"/>
  <c r="Y197" i="12"/>
  <c r="Z197" i="12"/>
  <c r="AA197" i="12"/>
  <c r="AB197" i="12"/>
  <c r="AC197" i="12"/>
  <c r="AE197" i="12"/>
  <c r="AF197" i="12"/>
  <c r="AG197" i="12"/>
  <c r="R198" i="12"/>
  <c r="X198" i="12"/>
  <c r="Y198" i="12"/>
  <c r="Z198" i="12"/>
  <c r="AA198" i="12"/>
  <c r="AB198" i="12"/>
  <c r="AC198" i="12"/>
  <c r="AE198" i="12"/>
  <c r="AF198" i="12"/>
  <c r="AG198" i="12"/>
  <c r="R199" i="12"/>
  <c r="X199" i="12"/>
  <c r="Y199" i="12"/>
  <c r="Z199" i="12"/>
  <c r="AA199" i="12"/>
  <c r="AB199" i="12"/>
  <c r="AC199" i="12"/>
  <c r="AE199" i="12"/>
  <c r="AF199" i="12"/>
  <c r="AG199" i="12"/>
  <c r="R200" i="12"/>
  <c r="X200" i="12"/>
  <c r="Y200" i="12"/>
  <c r="Z200" i="12"/>
  <c r="AA200" i="12"/>
  <c r="AB200" i="12"/>
  <c r="AC200" i="12"/>
  <c r="AE200" i="12"/>
  <c r="AF200" i="12"/>
  <c r="AG200" i="12"/>
  <c r="R201" i="12"/>
  <c r="X201" i="12"/>
  <c r="Y201" i="12"/>
  <c r="Z201" i="12"/>
  <c r="AA201" i="12"/>
  <c r="AB201" i="12"/>
  <c r="AC201" i="12"/>
  <c r="AE201" i="12"/>
  <c r="AF201" i="12"/>
  <c r="AG201" i="12"/>
  <c r="R202" i="12"/>
  <c r="X202" i="12"/>
  <c r="Y202" i="12"/>
  <c r="Z202" i="12"/>
  <c r="AA202" i="12"/>
  <c r="AB202" i="12"/>
  <c r="AC202" i="12"/>
  <c r="AE202" i="12"/>
  <c r="AF202" i="12"/>
  <c r="AG202" i="12"/>
  <c r="R203" i="12"/>
  <c r="X203" i="12"/>
  <c r="Y203" i="12"/>
  <c r="Z203" i="12"/>
  <c r="AA203" i="12"/>
  <c r="AB203" i="12"/>
  <c r="AC203" i="12"/>
  <c r="AE203" i="12"/>
  <c r="AF203" i="12"/>
  <c r="AG203" i="12"/>
  <c r="R204" i="12"/>
  <c r="X204" i="12"/>
  <c r="Y204" i="12"/>
  <c r="Z204" i="12"/>
  <c r="AA204" i="12"/>
  <c r="AB204" i="12"/>
  <c r="AC204" i="12"/>
  <c r="AE204" i="12"/>
  <c r="AF204" i="12"/>
  <c r="AG204" i="12"/>
  <c r="R205" i="12"/>
  <c r="X205" i="12"/>
  <c r="Y205" i="12"/>
  <c r="Z205" i="12"/>
  <c r="AA205" i="12"/>
  <c r="AB205" i="12"/>
  <c r="AC205" i="12"/>
  <c r="AE205" i="12"/>
  <c r="AF205" i="12"/>
  <c r="AG205" i="12"/>
  <c r="R206" i="12"/>
  <c r="X206" i="12"/>
  <c r="Y206" i="12"/>
  <c r="Z206" i="12"/>
  <c r="AA206" i="12"/>
  <c r="AB206" i="12"/>
  <c r="AC206" i="12"/>
  <c r="AE206" i="12"/>
  <c r="AF206" i="12"/>
  <c r="AG206" i="12"/>
  <c r="R207" i="12"/>
  <c r="X207" i="12"/>
  <c r="Y207" i="12"/>
  <c r="Z207" i="12"/>
  <c r="AA207" i="12"/>
  <c r="AB207" i="12"/>
  <c r="AC207" i="12"/>
  <c r="AE207" i="12"/>
  <c r="AF207" i="12"/>
  <c r="AG207" i="12"/>
  <c r="R208" i="12"/>
  <c r="X208" i="12"/>
  <c r="Y208" i="12"/>
  <c r="Z208" i="12"/>
  <c r="AA208" i="12"/>
  <c r="AB208" i="12"/>
  <c r="AC208" i="12"/>
  <c r="AE208" i="12"/>
  <c r="AF208" i="12"/>
  <c r="AG208" i="12"/>
  <c r="R209" i="12"/>
  <c r="X209" i="12"/>
  <c r="Y209" i="12"/>
  <c r="Z209" i="12"/>
  <c r="AA209" i="12"/>
  <c r="AB209" i="12"/>
  <c r="AC209" i="12"/>
  <c r="AE209" i="12"/>
  <c r="AF209" i="12"/>
  <c r="AG209" i="12"/>
  <c r="R210" i="12"/>
  <c r="X210" i="12"/>
  <c r="Y210" i="12"/>
  <c r="Z210" i="12"/>
  <c r="AA210" i="12"/>
  <c r="AB210" i="12"/>
  <c r="AC210" i="12"/>
  <c r="AE210" i="12"/>
  <c r="AF210" i="12"/>
  <c r="AG210" i="12"/>
  <c r="R211" i="12"/>
  <c r="X211" i="12"/>
  <c r="Y211" i="12"/>
  <c r="Z211" i="12"/>
  <c r="AA211" i="12"/>
  <c r="AB211" i="12"/>
  <c r="AC211" i="12"/>
  <c r="AE211" i="12"/>
  <c r="AF211" i="12"/>
  <c r="AG211" i="12"/>
  <c r="R212" i="12"/>
  <c r="X212" i="12"/>
  <c r="Y212" i="12"/>
  <c r="Z212" i="12"/>
  <c r="AA212" i="12"/>
  <c r="AB212" i="12"/>
  <c r="AC212" i="12"/>
  <c r="AE212" i="12"/>
  <c r="AF212" i="12"/>
  <c r="AG212" i="12"/>
  <c r="R213" i="12"/>
  <c r="X213" i="12"/>
  <c r="Y213" i="12"/>
  <c r="Z213" i="12"/>
  <c r="AA213" i="12"/>
  <c r="AB213" i="12"/>
  <c r="AC213" i="12"/>
  <c r="AE213" i="12"/>
  <c r="AF213" i="12"/>
  <c r="AG213" i="12"/>
  <c r="R214" i="12"/>
  <c r="X214" i="12"/>
  <c r="Y214" i="12"/>
  <c r="Z214" i="12"/>
  <c r="AA214" i="12"/>
  <c r="AB214" i="12"/>
  <c r="AC214" i="12"/>
  <c r="AE214" i="12"/>
  <c r="AF214" i="12"/>
  <c r="AG214" i="12"/>
  <c r="R215" i="12"/>
  <c r="X215" i="12"/>
  <c r="Y215" i="12"/>
  <c r="Z215" i="12"/>
  <c r="AA215" i="12"/>
  <c r="AB215" i="12"/>
  <c r="AC215" i="12"/>
  <c r="AE215" i="12"/>
  <c r="AF215" i="12"/>
  <c r="AG215" i="12"/>
  <c r="R216" i="12"/>
  <c r="X216" i="12"/>
  <c r="Y216" i="12"/>
  <c r="Z216" i="12"/>
  <c r="AA216" i="12"/>
  <c r="AB216" i="12"/>
  <c r="AC216" i="12"/>
  <c r="AE216" i="12"/>
  <c r="AF216" i="12"/>
  <c r="AG216" i="12"/>
  <c r="R217" i="12"/>
  <c r="X217" i="12"/>
  <c r="Y217" i="12"/>
  <c r="Z217" i="12"/>
  <c r="AA217" i="12"/>
  <c r="AB217" i="12"/>
  <c r="AC217" i="12"/>
  <c r="AE217" i="12"/>
  <c r="AF217" i="12"/>
  <c r="AG217" i="12"/>
  <c r="R218" i="12"/>
  <c r="X218" i="12"/>
  <c r="Y218" i="12"/>
  <c r="Z218" i="12"/>
  <c r="AA218" i="12"/>
  <c r="AB218" i="12"/>
  <c r="AC218" i="12"/>
  <c r="AE218" i="12"/>
  <c r="AF218" i="12"/>
  <c r="AG218" i="12"/>
  <c r="R219" i="12"/>
  <c r="X219" i="12"/>
  <c r="Y219" i="12"/>
  <c r="Z219" i="12"/>
  <c r="AA219" i="12"/>
  <c r="AB219" i="12"/>
  <c r="AC219" i="12"/>
  <c r="AE219" i="12"/>
  <c r="AF219" i="12"/>
  <c r="AG219" i="12"/>
  <c r="R220" i="12"/>
  <c r="X220" i="12"/>
  <c r="Y220" i="12"/>
  <c r="Z220" i="12"/>
  <c r="AA220" i="12"/>
  <c r="AB220" i="12"/>
  <c r="AC220" i="12"/>
  <c r="AE220" i="12"/>
  <c r="AF220" i="12"/>
  <c r="AG220" i="12"/>
  <c r="R221" i="12"/>
  <c r="X221" i="12"/>
  <c r="Y221" i="12"/>
  <c r="Z221" i="12"/>
  <c r="AA221" i="12"/>
  <c r="AB221" i="12"/>
  <c r="AC221" i="12"/>
  <c r="AE221" i="12"/>
  <c r="AF221" i="12"/>
  <c r="AG221" i="12"/>
  <c r="R222" i="12"/>
  <c r="X222" i="12"/>
  <c r="Y222" i="12"/>
  <c r="Z222" i="12"/>
  <c r="AA222" i="12"/>
  <c r="AB222" i="12"/>
  <c r="AC222" i="12"/>
  <c r="AE222" i="12"/>
  <c r="AF222" i="12"/>
  <c r="AG222" i="12"/>
  <c r="R223" i="12"/>
  <c r="X223" i="12"/>
  <c r="Y223" i="12"/>
  <c r="Z223" i="12"/>
  <c r="AA223" i="12"/>
  <c r="AB223" i="12"/>
  <c r="AC223" i="12"/>
  <c r="AE223" i="12"/>
  <c r="AF223" i="12"/>
  <c r="AG223" i="12"/>
  <c r="R224" i="12"/>
  <c r="X224" i="12"/>
  <c r="Y224" i="12"/>
  <c r="Z224" i="12"/>
  <c r="AA224" i="12"/>
  <c r="AB224" i="12"/>
  <c r="AC224" i="12"/>
  <c r="AE224" i="12"/>
  <c r="AF224" i="12"/>
  <c r="AG224" i="12"/>
  <c r="R225" i="12"/>
  <c r="X225" i="12"/>
  <c r="Y225" i="12"/>
  <c r="Z225" i="12"/>
  <c r="AA225" i="12"/>
  <c r="AB225" i="12"/>
  <c r="AC225" i="12"/>
  <c r="AE225" i="12"/>
  <c r="AF225" i="12"/>
  <c r="AG225" i="12"/>
  <c r="R226" i="12"/>
  <c r="X226" i="12"/>
  <c r="Y226" i="12"/>
  <c r="Z226" i="12"/>
  <c r="AA226" i="12"/>
  <c r="AB226" i="12"/>
  <c r="AC226" i="12"/>
  <c r="AE226" i="12"/>
  <c r="AF226" i="12"/>
  <c r="AG226" i="12"/>
  <c r="R227" i="12"/>
  <c r="X227" i="12"/>
  <c r="Y227" i="12"/>
  <c r="Z227" i="12"/>
  <c r="AA227" i="12"/>
  <c r="AB227" i="12"/>
  <c r="AC227" i="12"/>
  <c r="AE227" i="12"/>
  <c r="AF227" i="12"/>
  <c r="AG227" i="12"/>
  <c r="R228" i="12"/>
  <c r="X228" i="12"/>
  <c r="Y228" i="12"/>
  <c r="Z228" i="12"/>
  <c r="AA228" i="12"/>
  <c r="AB228" i="12"/>
  <c r="AC228" i="12"/>
  <c r="AE228" i="12"/>
  <c r="AF228" i="12"/>
  <c r="AG228" i="12"/>
  <c r="R229" i="12"/>
  <c r="X229" i="12"/>
  <c r="Y229" i="12"/>
  <c r="Z229" i="12"/>
  <c r="AA229" i="12"/>
  <c r="AB229" i="12"/>
  <c r="AC229" i="12"/>
  <c r="AE229" i="12"/>
  <c r="AF229" i="12"/>
  <c r="AG229" i="12"/>
  <c r="R230" i="12"/>
  <c r="X230" i="12"/>
  <c r="Y230" i="12"/>
  <c r="Z230" i="12"/>
  <c r="AA230" i="12"/>
  <c r="AB230" i="12"/>
  <c r="AC230" i="12"/>
  <c r="AE230" i="12"/>
  <c r="AF230" i="12"/>
  <c r="AG230" i="12"/>
  <c r="R231" i="12"/>
  <c r="X231" i="12"/>
  <c r="Y231" i="12"/>
  <c r="Z231" i="12"/>
  <c r="AA231" i="12"/>
  <c r="AB231" i="12"/>
  <c r="AC231" i="12"/>
  <c r="AE231" i="12"/>
  <c r="AF231" i="12"/>
  <c r="AG231" i="12"/>
  <c r="R232" i="12"/>
  <c r="X232" i="12"/>
  <c r="Y232" i="12"/>
  <c r="Z232" i="12"/>
  <c r="AA232" i="12"/>
  <c r="AB232" i="12"/>
  <c r="AC232" i="12"/>
  <c r="AE232" i="12"/>
  <c r="AF232" i="12"/>
  <c r="AG232" i="12"/>
  <c r="R233" i="12"/>
  <c r="X233" i="12"/>
  <c r="Y233" i="12"/>
  <c r="Z233" i="12"/>
  <c r="AA233" i="12"/>
  <c r="AB233" i="12"/>
  <c r="AC233" i="12"/>
  <c r="AE233" i="12"/>
  <c r="AF233" i="12"/>
  <c r="AG233" i="12"/>
  <c r="R234" i="12"/>
  <c r="X234" i="12"/>
  <c r="Y234" i="12"/>
  <c r="Z234" i="12"/>
  <c r="AA234" i="12"/>
  <c r="AB234" i="12"/>
  <c r="AC234" i="12"/>
  <c r="AE234" i="12"/>
  <c r="AF234" i="12"/>
  <c r="AG234" i="12"/>
  <c r="R235" i="12"/>
  <c r="X235" i="12"/>
  <c r="Y235" i="12"/>
  <c r="Z235" i="12"/>
  <c r="AA235" i="12"/>
  <c r="AB235" i="12"/>
  <c r="AC235" i="12"/>
  <c r="AE235" i="12"/>
  <c r="AF235" i="12"/>
  <c r="AG235" i="12"/>
  <c r="R236" i="12"/>
  <c r="X236" i="12"/>
  <c r="Y236" i="12"/>
  <c r="Z236" i="12"/>
  <c r="AA236" i="12"/>
  <c r="AB236" i="12"/>
  <c r="AC236" i="12"/>
  <c r="AE236" i="12"/>
  <c r="AF236" i="12"/>
  <c r="AG236" i="12"/>
  <c r="R237" i="12"/>
  <c r="X237" i="12"/>
  <c r="Y237" i="12"/>
  <c r="Z237" i="12"/>
  <c r="AA237" i="12"/>
  <c r="AB237" i="12"/>
  <c r="AC237" i="12"/>
  <c r="AE237" i="12"/>
  <c r="AF237" i="12"/>
  <c r="AG237" i="12"/>
  <c r="R238" i="12"/>
  <c r="X238" i="12"/>
  <c r="Y238" i="12"/>
  <c r="Z238" i="12"/>
  <c r="AA238" i="12"/>
  <c r="AB238" i="12"/>
  <c r="AC238" i="12"/>
  <c r="AE238" i="12"/>
  <c r="AF238" i="12"/>
  <c r="AG238" i="12"/>
  <c r="R239" i="12"/>
  <c r="X239" i="12"/>
  <c r="Y239" i="12"/>
  <c r="Z239" i="12"/>
  <c r="AA239" i="12"/>
  <c r="AB239" i="12"/>
  <c r="AC239" i="12"/>
  <c r="AE239" i="12"/>
  <c r="AF239" i="12"/>
  <c r="AG239" i="12"/>
  <c r="R240" i="12"/>
  <c r="X240" i="12"/>
  <c r="Y240" i="12"/>
  <c r="Z240" i="12"/>
  <c r="AA240" i="12"/>
  <c r="AB240" i="12"/>
  <c r="AC240" i="12"/>
  <c r="AE240" i="12"/>
  <c r="AF240" i="12"/>
  <c r="AG240" i="12"/>
  <c r="R241" i="12"/>
  <c r="X241" i="12"/>
  <c r="Y241" i="12"/>
  <c r="Z241" i="12"/>
  <c r="AA241" i="12"/>
  <c r="AB241" i="12"/>
  <c r="AC241" i="12"/>
  <c r="AE241" i="12"/>
  <c r="AF241" i="12"/>
  <c r="AG241" i="12"/>
  <c r="R242" i="12"/>
  <c r="X242" i="12"/>
  <c r="Y242" i="12"/>
  <c r="Z242" i="12"/>
  <c r="AA242" i="12"/>
  <c r="AB242" i="12"/>
  <c r="AC242" i="12"/>
  <c r="AE242" i="12"/>
  <c r="AF242" i="12"/>
  <c r="AG242" i="12"/>
  <c r="R243" i="12"/>
  <c r="X243" i="12"/>
  <c r="Y243" i="12"/>
  <c r="Z243" i="12"/>
  <c r="AA243" i="12"/>
  <c r="AB243" i="12"/>
  <c r="AC243" i="12"/>
  <c r="AE243" i="12"/>
  <c r="AF243" i="12"/>
  <c r="AG243" i="12"/>
  <c r="R244" i="12"/>
  <c r="X244" i="12"/>
  <c r="Y244" i="12"/>
  <c r="Z244" i="12"/>
  <c r="AA244" i="12"/>
  <c r="AB244" i="12"/>
  <c r="AC244" i="12"/>
  <c r="AE244" i="12"/>
  <c r="AF244" i="12"/>
  <c r="AG244" i="12"/>
  <c r="R245" i="12"/>
  <c r="X245" i="12"/>
  <c r="Y245" i="12"/>
  <c r="Z245" i="12"/>
  <c r="AA245" i="12"/>
  <c r="AB245" i="12"/>
  <c r="AC245" i="12"/>
  <c r="AE245" i="12"/>
  <c r="AF245" i="12"/>
  <c r="AG245" i="12"/>
  <c r="R246" i="12"/>
  <c r="X246" i="12"/>
  <c r="Y246" i="12"/>
  <c r="Z246" i="12"/>
  <c r="AA246" i="12"/>
  <c r="AB246" i="12"/>
  <c r="AC246" i="12"/>
  <c r="AE246" i="12"/>
  <c r="AF246" i="12"/>
  <c r="AG246" i="12"/>
  <c r="R247" i="12"/>
  <c r="X247" i="12"/>
  <c r="Y247" i="12"/>
  <c r="Z247" i="12"/>
  <c r="AA247" i="12"/>
  <c r="AB247" i="12"/>
  <c r="AC247" i="12"/>
  <c r="AE247" i="12"/>
  <c r="AF247" i="12"/>
  <c r="AG247" i="12"/>
  <c r="R248" i="12"/>
  <c r="X248" i="12"/>
  <c r="Y248" i="12"/>
  <c r="Z248" i="12"/>
  <c r="AA248" i="12"/>
  <c r="AB248" i="12"/>
  <c r="AC248" i="12"/>
  <c r="AE248" i="12"/>
  <c r="AF248" i="12"/>
  <c r="AG248" i="12"/>
  <c r="R249" i="12"/>
  <c r="X249" i="12"/>
  <c r="Y249" i="12"/>
  <c r="Z249" i="12"/>
  <c r="AA249" i="12"/>
  <c r="AB249" i="12"/>
  <c r="AC249" i="12"/>
  <c r="AE249" i="12"/>
  <c r="AF249" i="12"/>
  <c r="AG249" i="12"/>
  <c r="R250" i="12"/>
  <c r="X250" i="12"/>
  <c r="Y250" i="12"/>
  <c r="Z250" i="12"/>
  <c r="AA250" i="12"/>
  <c r="AB250" i="12"/>
  <c r="AC250" i="12"/>
  <c r="AE250" i="12"/>
  <c r="AF250" i="12"/>
  <c r="AG250" i="12"/>
  <c r="R251" i="12"/>
  <c r="X251" i="12"/>
  <c r="Y251" i="12"/>
  <c r="Z251" i="12"/>
  <c r="AA251" i="12"/>
  <c r="AB251" i="12"/>
  <c r="AC251" i="12"/>
  <c r="AE251" i="12"/>
  <c r="AF251" i="12"/>
  <c r="AG251" i="12"/>
  <c r="R252" i="12"/>
  <c r="X252" i="12"/>
  <c r="Y252" i="12"/>
  <c r="Z252" i="12"/>
  <c r="AA252" i="12"/>
  <c r="AB252" i="12"/>
  <c r="AC252" i="12"/>
  <c r="AE252" i="12"/>
  <c r="AF252" i="12"/>
  <c r="AG252" i="12"/>
  <c r="R253" i="12"/>
  <c r="X253" i="12"/>
  <c r="Y253" i="12"/>
  <c r="Z253" i="12"/>
  <c r="AA253" i="12"/>
  <c r="AB253" i="12"/>
  <c r="AC253" i="12"/>
  <c r="AE253" i="12"/>
  <c r="AF253" i="12"/>
  <c r="AG253" i="12"/>
  <c r="R254" i="12"/>
  <c r="X254" i="12"/>
  <c r="Y254" i="12"/>
  <c r="Z254" i="12"/>
  <c r="AA254" i="12"/>
  <c r="AB254" i="12"/>
  <c r="AC254" i="12"/>
  <c r="AE254" i="12"/>
  <c r="AF254" i="12"/>
  <c r="AG254" i="12"/>
  <c r="R255" i="12"/>
  <c r="X255" i="12"/>
  <c r="Y255" i="12"/>
  <c r="Z255" i="12"/>
  <c r="AA255" i="12"/>
  <c r="AB255" i="12"/>
  <c r="AC255" i="12"/>
  <c r="AE255" i="12"/>
  <c r="AF255" i="12"/>
  <c r="AG255" i="12"/>
  <c r="R256" i="12"/>
  <c r="X256" i="12"/>
  <c r="Y256" i="12"/>
  <c r="Z256" i="12"/>
  <c r="AA256" i="12"/>
  <c r="AB256" i="12"/>
  <c r="AC256" i="12"/>
  <c r="AE256" i="12"/>
  <c r="AF256" i="12"/>
  <c r="AG256" i="12"/>
  <c r="R257" i="12"/>
  <c r="X257" i="12"/>
  <c r="Y257" i="12"/>
  <c r="Z257" i="12"/>
  <c r="AA257" i="12"/>
  <c r="AB257" i="12"/>
  <c r="AC257" i="12"/>
  <c r="AE257" i="12"/>
  <c r="AF257" i="12"/>
  <c r="AG257" i="12"/>
  <c r="R258" i="12"/>
  <c r="X258" i="12"/>
  <c r="Y258" i="12"/>
  <c r="Z258" i="12"/>
  <c r="AA258" i="12"/>
  <c r="AB258" i="12"/>
  <c r="AC258" i="12"/>
  <c r="AE258" i="12"/>
  <c r="AF258" i="12"/>
  <c r="AG258" i="12"/>
  <c r="R259" i="12"/>
  <c r="X259" i="12"/>
  <c r="Y259" i="12"/>
  <c r="Z259" i="12"/>
  <c r="AA259" i="12"/>
  <c r="AB259" i="12"/>
  <c r="AC259" i="12"/>
  <c r="AE259" i="12"/>
  <c r="AF259" i="12"/>
  <c r="AG259" i="12"/>
  <c r="R260" i="12"/>
  <c r="X260" i="12"/>
  <c r="Y260" i="12"/>
  <c r="Z260" i="12"/>
  <c r="AA260" i="12"/>
  <c r="AB260" i="12"/>
  <c r="AC260" i="12"/>
  <c r="AE260" i="12"/>
  <c r="AF260" i="12"/>
  <c r="AG260" i="12"/>
  <c r="R261" i="12"/>
  <c r="X261" i="12"/>
  <c r="Y261" i="12"/>
  <c r="Z261" i="12"/>
  <c r="AA261" i="12"/>
  <c r="AB261" i="12"/>
  <c r="AC261" i="12"/>
  <c r="AE261" i="12"/>
  <c r="AF261" i="12"/>
  <c r="AG261" i="12"/>
  <c r="R262" i="12"/>
  <c r="X262" i="12"/>
  <c r="Y262" i="12"/>
  <c r="Z262" i="12"/>
  <c r="AA262" i="12"/>
  <c r="AB262" i="12"/>
  <c r="AC262" i="12"/>
  <c r="AE262" i="12"/>
  <c r="AF262" i="12"/>
  <c r="AG262" i="12"/>
  <c r="R263" i="12"/>
  <c r="X263" i="12"/>
  <c r="Y263" i="12"/>
  <c r="Z263" i="12"/>
  <c r="AA263" i="12"/>
  <c r="AB263" i="12"/>
  <c r="AC263" i="12"/>
  <c r="AE263" i="12"/>
  <c r="AF263" i="12"/>
  <c r="AG263" i="12"/>
  <c r="R264" i="12"/>
  <c r="X264" i="12"/>
  <c r="Y264" i="12"/>
  <c r="Z264" i="12"/>
  <c r="AA264" i="12"/>
  <c r="AB264" i="12"/>
  <c r="AC264" i="12"/>
  <c r="AE264" i="12"/>
  <c r="AF264" i="12"/>
  <c r="AG264" i="12"/>
  <c r="R265" i="12"/>
  <c r="X265" i="12"/>
  <c r="Y265" i="12"/>
  <c r="Z265" i="12"/>
  <c r="AA265" i="12"/>
  <c r="AB265" i="12"/>
  <c r="AC265" i="12"/>
  <c r="AE265" i="12"/>
  <c r="AF265" i="12"/>
  <c r="AG265" i="12"/>
  <c r="R266" i="12"/>
  <c r="X266" i="12"/>
  <c r="Y266" i="12"/>
  <c r="Z266" i="12"/>
  <c r="AA266" i="12"/>
  <c r="AB266" i="12"/>
  <c r="AC266" i="12"/>
  <c r="AE266" i="12"/>
  <c r="AF266" i="12"/>
  <c r="AG266" i="12"/>
  <c r="R267" i="12"/>
  <c r="X267" i="12"/>
  <c r="Y267" i="12"/>
  <c r="Z267" i="12"/>
  <c r="AA267" i="12"/>
  <c r="AB267" i="12"/>
  <c r="AC267" i="12"/>
  <c r="AE267" i="12"/>
  <c r="AF267" i="12"/>
  <c r="AG267" i="12"/>
  <c r="R268" i="12"/>
  <c r="X268" i="12"/>
  <c r="Y268" i="12"/>
  <c r="Z268" i="12"/>
  <c r="AA268" i="12"/>
  <c r="AB268" i="12"/>
  <c r="AC268" i="12"/>
  <c r="AE268" i="12"/>
  <c r="AF268" i="12"/>
  <c r="AG268" i="12"/>
  <c r="R269" i="12"/>
  <c r="X269" i="12"/>
  <c r="Y269" i="12"/>
  <c r="Z269" i="12"/>
  <c r="AA269" i="12"/>
  <c r="AB269" i="12"/>
  <c r="AC269" i="12"/>
  <c r="AE269" i="12"/>
  <c r="AF269" i="12"/>
  <c r="AG269" i="12"/>
  <c r="R270" i="12"/>
  <c r="X270" i="12"/>
  <c r="Y270" i="12"/>
  <c r="Z270" i="12"/>
  <c r="AA270" i="12"/>
  <c r="AB270" i="12"/>
  <c r="AC270" i="12"/>
  <c r="AE270" i="12"/>
  <c r="AF270" i="12"/>
  <c r="AG270" i="12"/>
  <c r="R271" i="12"/>
  <c r="X271" i="12"/>
  <c r="Y271" i="12"/>
  <c r="Z271" i="12"/>
  <c r="AA271" i="12"/>
  <c r="AB271" i="12"/>
  <c r="AC271" i="12"/>
  <c r="AE271" i="12"/>
  <c r="AF271" i="12"/>
  <c r="AG271" i="12"/>
  <c r="R272" i="12"/>
  <c r="X272" i="12"/>
  <c r="Y272" i="12"/>
  <c r="Z272" i="12"/>
  <c r="AA272" i="12"/>
  <c r="AB272" i="12"/>
  <c r="AC272" i="12"/>
  <c r="AE272" i="12"/>
  <c r="AF272" i="12"/>
  <c r="AG272" i="12"/>
  <c r="R273" i="12"/>
  <c r="X273" i="12"/>
  <c r="Y273" i="12"/>
  <c r="Z273" i="12"/>
  <c r="AA273" i="12"/>
  <c r="AB273" i="12"/>
  <c r="AC273" i="12"/>
  <c r="AE273" i="12"/>
  <c r="AF273" i="12"/>
  <c r="AG273" i="12"/>
  <c r="R274" i="12"/>
  <c r="X274" i="12"/>
  <c r="Y274" i="12"/>
  <c r="Z274" i="12"/>
  <c r="AA274" i="12"/>
  <c r="AB274" i="12"/>
  <c r="AC274" i="12"/>
  <c r="AE274" i="12"/>
  <c r="AF274" i="12"/>
  <c r="AG274" i="12"/>
  <c r="R275" i="12"/>
  <c r="X275" i="12"/>
  <c r="Y275" i="12"/>
  <c r="Z275" i="12"/>
  <c r="AA275" i="12"/>
  <c r="AB275" i="12"/>
  <c r="AC275" i="12"/>
  <c r="AE275" i="12"/>
  <c r="AF275" i="12"/>
  <c r="AG275" i="12"/>
  <c r="R276" i="12"/>
  <c r="X276" i="12"/>
  <c r="Y276" i="12"/>
  <c r="Z276" i="12"/>
  <c r="AA276" i="12"/>
  <c r="AB276" i="12"/>
  <c r="AC276" i="12"/>
  <c r="AE276" i="12"/>
  <c r="AF276" i="12"/>
  <c r="AG276" i="12"/>
  <c r="R277" i="12"/>
  <c r="X277" i="12"/>
  <c r="Y277" i="12"/>
  <c r="Z277" i="12"/>
  <c r="AA277" i="12"/>
  <c r="AB277" i="12"/>
  <c r="AC277" i="12"/>
  <c r="AE277" i="12"/>
  <c r="AF277" i="12"/>
  <c r="AG277" i="12"/>
  <c r="R278" i="12"/>
  <c r="X278" i="12"/>
  <c r="Y278" i="12"/>
  <c r="Z278" i="12"/>
  <c r="AA278" i="12"/>
  <c r="AB278" i="12"/>
  <c r="AC278" i="12"/>
  <c r="AE278" i="12"/>
  <c r="AF278" i="12"/>
  <c r="AG278" i="12"/>
  <c r="R279" i="12"/>
  <c r="X279" i="12"/>
  <c r="Y279" i="12"/>
  <c r="Z279" i="12"/>
  <c r="AA279" i="12"/>
  <c r="AB279" i="12"/>
  <c r="AC279" i="12"/>
  <c r="AE279" i="12"/>
  <c r="AF279" i="12"/>
  <c r="AG279" i="12"/>
  <c r="R280" i="12"/>
  <c r="X280" i="12"/>
  <c r="Y280" i="12"/>
  <c r="Z280" i="12"/>
  <c r="AA280" i="12"/>
  <c r="AB280" i="12"/>
  <c r="AC280" i="12"/>
  <c r="AE280" i="12"/>
  <c r="AF280" i="12"/>
  <c r="AG280" i="12"/>
  <c r="R281" i="12"/>
  <c r="X281" i="12"/>
  <c r="Y281" i="12"/>
  <c r="Z281" i="12"/>
  <c r="AA281" i="12"/>
  <c r="AB281" i="12"/>
  <c r="AC281" i="12"/>
  <c r="AE281" i="12"/>
  <c r="AF281" i="12"/>
  <c r="AG281" i="12"/>
  <c r="R282" i="12"/>
  <c r="X282" i="12"/>
  <c r="Y282" i="12"/>
  <c r="Z282" i="12"/>
  <c r="AA282" i="12"/>
  <c r="AB282" i="12"/>
  <c r="AC282" i="12"/>
  <c r="AE282" i="12"/>
  <c r="AF282" i="12"/>
  <c r="AG282" i="12"/>
  <c r="R283" i="12"/>
  <c r="X283" i="12"/>
  <c r="Y283" i="12"/>
  <c r="Z283" i="12"/>
  <c r="AA283" i="12"/>
  <c r="AB283" i="12"/>
  <c r="AC283" i="12"/>
  <c r="AE283" i="12"/>
  <c r="AF283" i="12"/>
  <c r="AG283" i="12"/>
  <c r="R284" i="12"/>
  <c r="X284" i="12"/>
  <c r="Y284" i="12"/>
  <c r="Z284" i="12"/>
  <c r="AA284" i="12"/>
  <c r="AB284" i="12"/>
  <c r="AC284" i="12"/>
  <c r="AE284" i="12"/>
  <c r="AF284" i="12"/>
  <c r="AG284" i="12"/>
  <c r="R285" i="12"/>
  <c r="X285" i="12"/>
  <c r="Y285" i="12"/>
  <c r="Z285" i="12"/>
  <c r="AA285" i="12"/>
  <c r="AB285" i="12"/>
  <c r="AC285" i="12"/>
  <c r="AE285" i="12"/>
  <c r="AF285" i="12"/>
  <c r="AG285" i="12"/>
  <c r="R286" i="12"/>
  <c r="X286" i="12"/>
  <c r="Y286" i="12"/>
  <c r="Z286" i="12"/>
  <c r="AA286" i="12"/>
  <c r="AB286" i="12"/>
  <c r="AC286" i="12"/>
  <c r="AE286" i="12"/>
  <c r="AF286" i="12"/>
  <c r="AG286" i="12"/>
  <c r="R287" i="12"/>
  <c r="X287" i="12"/>
  <c r="Y287" i="12"/>
  <c r="Z287" i="12"/>
  <c r="AA287" i="12"/>
  <c r="AB287" i="12"/>
  <c r="AC287" i="12"/>
  <c r="AE287" i="12"/>
  <c r="AF287" i="12"/>
  <c r="AG287" i="12"/>
  <c r="R288" i="12"/>
  <c r="X288" i="12"/>
  <c r="Y288" i="12"/>
  <c r="Z288" i="12"/>
  <c r="AA288" i="12"/>
  <c r="AB288" i="12"/>
  <c r="AC288" i="12"/>
  <c r="AE288" i="12"/>
  <c r="AF288" i="12"/>
  <c r="AG288" i="12"/>
  <c r="R289" i="12"/>
  <c r="X289" i="12"/>
  <c r="Y289" i="12"/>
  <c r="Z289" i="12"/>
  <c r="AA289" i="12"/>
  <c r="AB289" i="12"/>
  <c r="AC289" i="12"/>
  <c r="AE289" i="12"/>
  <c r="AF289" i="12"/>
  <c r="AG289" i="12"/>
  <c r="R290" i="12"/>
  <c r="X290" i="12"/>
  <c r="Y290" i="12"/>
  <c r="Z290" i="12"/>
  <c r="AA290" i="12"/>
  <c r="AB290" i="12"/>
  <c r="AC290" i="12"/>
  <c r="AE290" i="12"/>
  <c r="AF290" i="12"/>
  <c r="AG290" i="12"/>
  <c r="R291" i="12"/>
  <c r="X291" i="12"/>
  <c r="Y291" i="12"/>
  <c r="Z291" i="12"/>
  <c r="AA291" i="12"/>
  <c r="AB291" i="12"/>
  <c r="AC291" i="12"/>
  <c r="AE291" i="12"/>
  <c r="AF291" i="12"/>
  <c r="AG291" i="12"/>
  <c r="R292" i="12"/>
  <c r="X292" i="12"/>
  <c r="Y292" i="12"/>
  <c r="Z292" i="12"/>
  <c r="AA292" i="12"/>
  <c r="AB292" i="12"/>
  <c r="AC292" i="12"/>
  <c r="AE292" i="12"/>
  <c r="AF292" i="12"/>
  <c r="AG292" i="12"/>
  <c r="R293" i="12"/>
  <c r="X293" i="12"/>
  <c r="Y293" i="12"/>
  <c r="Z293" i="12"/>
  <c r="AA293" i="12"/>
  <c r="AB293" i="12"/>
  <c r="AC293" i="12"/>
  <c r="AE293" i="12"/>
  <c r="AF293" i="12"/>
  <c r="AG293" i="12"/>
  <c r="R294" i="12"/>
  <c r="X294" i="12"/>
  <c r="Y294" i="12"/>
  <c r="Z294" i="12"/>
  <c r="AA294" i="12"/>
  <c r="AB294" i="12"/>
  <c r="AC294" i="12"/>
  <c r="AE294" i="12"/>
  <c r="AF294" i="12"/>
  <c r="AG294" i="12"/>
  <c r="R295" i="12"/>
  <c r="X295" i="12"/>
  <c r="Y295" i="12"/>
  <c r="Z295" i="12"/>
  <c r="AA295" i="12"/>
  <c r="AB295" i="12"/>
  <c r="AC295" i="12"/>
  <c r="AE295" i="12"/>
  <c r="AF295" i="12"/>
  <c r="AG295" i="12"/>
  <c r="R296" i="12"/>
  <c r="X296" i="12"/>
  <c r="Y296" i="12"/>
  <c r="Z296" i="12"/>
  <c r="AA296" i="12"/>
  <c r="AB296" i="12"/>
  <c r="AC296" i="12"/>
  <c r="AE296" i="12"/>
  <c r="AF296" i="12"/>
  <c r="AG296" i="12"/>
  <c r="R297" i="12"/>
  <c r="X297" i="12"/>
  <c r="Y297" i="12"/>
  <c r="Z297" i="12"/>
  <c r="AA297" i="12"/>
  <c r="AB297" i="12"/>
  <c r="AC297" i="12"/>
  <c r="AE297" i="12"/>
  <c r="AF297" i="12"/>
  <c r="AG297" i="12"/>
  <c r="R298" i="12"/>
  <c r="X298" i="12"/>
  <c r="Y298" i="12"/>
  <c r="Z298" i="12"/>
  <c r="AA298" i="12"/>
  <c r="AB298" i="12"/>
  <c r="AC298" i="12"/>
  <c r="AE298" i="12"/>
  <c r="AF298" i="12"/>
  <c r="AG298" i="12"/>
  <c r="R299" i="12"/>
  <c r="X299" i="12"/>
  <c r="Y299" i="12"/>
  <c r="Z299" i="12"/>
  <c r="AA299" i="12"/>
  <c r="AB299" i="12"/>
  <c r="AC299" i="12"/>
  <c r="AE299" i="12"/>
  <c r="AF299" i="12"/>
  <c r="AG299" i="12"/>
  <c r="R300" i="12"/>
  <c r="X300" i="12"/>
  <c r="Y300" i="12"/>
  <c r="Z300" i="12"/>
  <c r="AA300" i="12"/>
  <c r="AB300" i="12"/>
  <c r="AC300" i="12"/>
  <c r="AE300" i="12"/>
  <c r="AF300" i="12"/>
  <c r="AG300" i="12"/>
  <c r="R301" i="12"/>
  <c r="X301" i="12"/>
  <c r="Y301" i="12"/>
  <c r="Z301" i="12"/>
  <c r="AA301" i="12"/>
  <c r="AB301" i="12"/>
  <c r="AC301" i="12"/>
  <c r="AE301" i="12"/>
  <c r="AF301" i="12"/>
  <c r="AG301" i="12"/>
  <c r="R302" i="12"/>
  <c r="X302" i="12"/>
  <c r="Y302" i="12"/>
  <c r="Z302" i="12"/>
  <c r="AA302" i="12"/>
  <c r="AB302" i="12"/>
  <c r="AC302" i="12"/>
  <c r="AE302" i="12"/>
  <c r="AF302" i="12"/>
  <c r="AG302" i="12"/>
  <c r="R303" i="12"/>
  <c r="X303" i="12"/>
  <c r="Y303" i="12"/>
  <c r="Z303" i="12"/>
  <c r="AA303" i="12"/>
  <c r="AB303" i="12"/>
  <c r="AC303" i="12"/>
  <c r="AE303" i="12"/>
  <c r="AF303" i="12"/>
  <c r="AG303" i="12"/>
  <c r="R304" i="12"/>
  <c r="X304" i="12"/>
  <c r="Y304" i="12"/>
  <c r="Z304" i="12"/>
  <c r="AA304" i="12"/>
  <c r="AB304" i="12"/>
  <c r="AC304" i="12"/>
  <c r="AE304" i="12"/>
  <c r="AF304" i="12"/>
  <c r="AG304" i="12"/>
  <c r="R305" i="12"/>
  <c r="X305" i="12"/>
  <c r="Y305" i="12"/>
  <c r="Z305" i="12"/>
  <c r="AA305" i="12"/>
  <c r="AB305" i="12"/>
  <c r="AC305" i="12"/>
  <c r="AE305" i="12"/>
  <c r="AF305" i="12"/>
  <c r="AG305" i="12"/>
  <c r="R306" i="12"/>
  <c r="X306" i="12"/>
  <c r="Y306" i="12"/>
  <c r="Z306" i="12"/>
  <c r="AA306" i="12"/>
  <c r="AB306" i="12"/>
  <c r="AC306" i="12"/>
  <c r="AE306" i="12"/>
  <c r="AF306" i="12"/>
  <c r="AG306" i="12"/>
  <c r="R307" i="12"/>
  <c r="X307" i="12"/>
  <c r="Y307" i="12"/>
  <c r="Z307" i="12"/>
  <c r="AA307" i="12"/>
  <c r="AB307" i="12"/>
  <c r="AC307" i="12"/>
  <c r="AE307" i="12"/>
  <c r="AF307" i="12"/>
  <c r="AG307" i="12"/>
  <c r="R308" i="12"/>
  <c r="X308" i="12"/>
  <c r="Y308" i="12"/>
  <c r="Z308" i="12"/>
  <c r="AA308" i="12"/>
  <c r="AB308" i="12"/>
  <c r="AC308" i="12"/>
  <c r="AE308" i="12"/>
  <c r="AF308" i="12"/>
  <c r="AG308" i="12"/>
  <c r="R309" i="12"/>
  <c r="X309" i="12"/>
  <c r="Y309" i="12"/>
  <c r="Z309" i="12"/>
  <c r="AA309" i="12"/>
  <c r="AB309" i="12"/>
  <c r="AC309" i="12"/>
  <c r="AE309" i="12"/>
  <c r="AF309" i="12"/>
  <c r="AG309" i="12"/>
  <c r="R310" i="12"/>
  <c r="X310" i="12"/>
  <c r="Y310" i="12"/>
  <c r="Z310" i="12"/>
  <c r="AA310" i="12"/>
  <c r="AB310" i="12"/>
  <c r="AC310" i="12"/>
  <c r="AE310" i="12"/>
  <c r="AF310" i="12"/>
  <c r="AG310" i="12"/>
  <c r="R311" i="12"/>
  <c r="X311" i="12"/>
  <c r="Y311" i="12"/>
  <c r="Z311" i="12"/>
  <c r="AA311" i="12"/>
  <c r="AB311" i="12"/>
  <c r="AC311" i="12"/>
  <c r="AE311" i="12"/>
  <c r="AF311" i="12"/>
  <c r="AG311" i="12"/>
  <c r="R312" i="12"/>
  <c r="X312" i="12"/>
  <c r="Y312" i="12"/>
  <c r="Z312" i="12"/>
  <c r="AA312" i="12"/>
  <c r="AB312" i="12"/>
  <c r="AC312" i="12"/>
  <c r="AE312" i="12"/>
  <c r="AF312" i="12"/>
  <c r="AG312" i="12"/>
  <c r="R313" i="12"/>
  <c r="X313" i="12"/>
  <c r="Y313" i="12"/>
  <c r="Z313" i="12"/>
  <c r="AA313" i="12"/>
  <c r="AB313" i="12"/>
  <c r="AC313" i="12"/>
  <c r="AE313" i="12"/>
  <c r="AF313" i="12"/>
  <c r="AG313" i="12"/>
  <c r="R314" i="12"/>
  <c r="X314" i="12"/>
  <c r="Y314" i="12"/>
  <c r="Z314" i="12"/>
  <c r="AA314" i="12"/>
  <c r="AB314" i="12"/>
  <c r="AC314" i="12"/>
  <c r="AE314" i="12"/>
  <c r="AF314" i="12"/>
  <c r="AG314" i="12"/>
  <c r="R315" i="12"/>
  <c r="X315" i="12"/>
  <c r="Y315" i="12"/>
  <c r="Z315" i="12"/>
  <c r="AA315" i="12"/>
  <c r="AB315" i="12"/>
  <c r="AC315" i="12"/>
  <c r="AE315" i="12"/>
  <c r="AF315" i="12"/>
  <c r="AG315" i="12"/>
  <c r="R316" i="12"/>
  <c r="X316" i="12"/>
  <c r="Y316" i="12"/>
  <c r="Z316" i="12"/>
  <c r="AA316" i="12"/>
  <c r="AB316" i="12"/>
  <c r="AC316" i="12"/>
  <c r="AE316" i="12"/>
  <c r="AF316" i="12"/>
  <c r="AG316" i="12"/>
  <c r="R317" i="12"/>
  <c r="X317" i="12"/>
  <c r="Y317" i="12"/>
  <c r="Z317" i="12"/>
  <c r="AA317" i="12"/>
  <c r="AB317" i="12"/>
  <c r="AC317" i="12"/>
  <c r="AE317" i="12"/>
  <c r="AF317" i="12"/>
  <c r="AG317" i="12"/>
  <c r="R318" i="12"/>
  <c r="X318" i="12"/>
  <c r="Y318" i="12"/>
  <c r="Z318" i="12"/>
  <c r="AA318" i="12"/>
  <c r="AB318" i="12"/>
  <c r="AC318" i="12"/>
  <c r="AE318" i="12"/>
  <c r="AF318" i="12"/>
  <c r="AG318" i="12"/>
  <c r="R319" i="12"/>
  <c r="X319" i="12"/>
  <c r="Y319" i="12"/>
  <c r="Z319" i="12"/>
  <c r="AA319" i="12"/>
  <c r="AB319" i="12"/>
  <c r="AC319" i="12"/>
  <c r="AE319" i="12"/>
  <c r="AF319" i="12"/>
  <c r="AG319" i="12"/>
  <c r="R320" i="12"/>
  <c r="X320" i="12"/>
  <c r="Y320" i="12"/>
  <c r="Z320" i="12"/>
  <c r="AA320" i="12"/>
  <c r="AB320" i="12"/>
  <c r="AC320" i="12"/>
  <c r="AE320" i="12"/>
  <c r="AF320" i="12"/>
  <c r="AG320" i="12"/>
  <c r="R321" i="12"/>
  <c r="X321" i="12"/>
  <c r="Y321" i="12"/>
  <c r="Z321" i="12"/>
  <c r="AA321" i="12"/>
  <c r="AB321" i="12"/>
  <c r="AC321" i="12"/>
  <c r="AE321" i="12"/>
  <c r="AF321" i="12"/>
  <c r="AG321" i="12"/>
  <c r="R322" i="12"/>
  <c r="X322" i="12"/>
  <c r="Y322" i="12"/>
  <c r="Z322" i="12"/>
  <c r="AA322" i="12"/>
  <c r="AB322" i="12"/>
  <c r="AC322" i="12"/>
  <c r="AE322" i="12"/>
  <c r="AF322" i="12"/>
  <c r="AG322" i="12"/>
  <c r="R323" i="12"/>
  <c r="X323" i="12"/>
  <c r="Y323" i="12"/>
  <c r="Z323" i="12"/>
  <c r="AA323" i="12"/>
  <c r="AB323" i="12"/>
  <c r="AC323" i="12"/>
  <c r="AE323" i="12"/>
  <c r="AF323" i="12"/>
  <c r="AG323" i="12"/>
  <c r="R324" i="12"/>
  <c r="X324" i="12"/>
  <c r="Y324" i="12"/>
  <c r="Z324" i="12"/>
  <c r="AA324" i="12"/>
  <c r="AB324" i="12"/>
  <c r="AC324" i="12"/>
  <c r="AE324" i="12"/>
  <c r="AF324" i="12"/>
  <c r="AG324" i="12"/>
  <c r="R325" i="12"/>
  <c r="X325" i="12"/>
  <c r="Y325" i="12"/>
  <c r="Z325" i="12"/>
  <c r="AA325" i="12"/>
  <c r="AB325" i="12"/>
  <c r="AC325" i="12"/>
  <c r="AE325" i="12"/>
  <c r="AF325" i="12"/>
  <c r="AG325" i="12"/>
  <c r="R326" i="12"/>
  <c r="X326" i="12"/>
  <c r="Y326" i="12"/>
  <c r="Z326" i="12"/>
  <c r="AA326" i="12"/>
  <c r="AB326" i="12"/>
  <c r="AC326" i="12"/>
  <c r="AE326" i="12"/>
  <c r="AF326" i="12"/>
  <c r="AG326" i="12"/>
  <c r="R327" i="12"/>
  <c r="X327" i="12"/>
  <c r="Y327" i="12"/>
  <c r="Z327" i="12"/>
  <c r="AA327" i="12"/>
  <c r="AB327" i="12"/>
  <c r="AC327" i="12"/>
  <c r="AE327" i="12"/>
  <c r="AF327" i="12"/>
  <c r="AG327" i="12"/>
  <c r="R328" i="12"/>
  <c r="X328" i="12"/>
  <c r="Y328" i="12"/>
  <c r="Z328" i="12"/>
  <c r="AA328" i="12"/>
  <c r="AB328" i="12"/>
  <c r="AC328" i="12"/>
  <c r="AE328" i="12"/>
  <c r="AF328" i="12"/>
  <c r="AG328" i="12"/>
  <c r="R329" i="12"/>
  <c r="X329" i="12"/>
  <c r="Y329" i="12"/>
  <c r="Z329" i="12"/>
  <c r="AA329" i="12"/>
  <c r="AB329" i="12"/>
  <c r="AC329" i="12"/>
  <c r="AE329" i="12"/>
  <c r="AF329" i="12"/>
  <c r="AG329" i="12"/>
  <c r="R330" i="12"/>
  <c r="X330" i="12"/>
  <c r="Y330" i="12"/>
  <c r="Z330" i="12"/>
  <c r="AA330" i="12"/>
  <c r="AB330" i="12"/>
  <c r="AC330" i="12"/>
  <c r="AE330" i="12"/>
  <c r="AF330" i="12"/>
  <c r="AG330" i="12"/>
  <c r="R331" i="12"/>
  <c r="X331" i="12"/>
  <c r="Y331" i="12"/>
  <c r="Z331" i="12"/>
  <c r="AA331" i="12"/>
  <c r="AB331" i="12"/>
  <c r="AC331" i="12"/>
  <c r="AE331" i="12"/>
  <c r="AF331" i="12"/>
  <c r="AG331" i="12"/>
  <c r="R332" i="12"/>
  <c r="X332" i="12"/>
  <c r="Y332" i="12"/>
  <c r="Z332" i="12"/>
  <c r="AA332" i="12"/>
  <c r="AB332" i="12"/>
  <c r="AC332" i="12"/>
  <c r="AE332" i="12"/>
  <c r="AF332" i="12"/>
  <c r="AG332" i="12"/>
  <c r="R333" i="12"/>
  <c r="X333" i="12"/>
  <c r="Y333" i="12"/>
  <c r="Z333" i="12"/>
  <c r="AA333" i="12"/>
  <c r="AB333" i="12"/>
  <c r="AC333" i="12"/>
  <c r="AE333" i="12"/>
  <c r="AF333" i="12"/>
  <c r="AG333" i="12"/>
  <c r="R334" i="12"/>
  <c r="X334" i="12"/>
  <c r="Y334" i="12"/>
  <c r="Z334" i="12"/>
  <c r="AA334" i="12"/>
  <c r="AB334" i="12"/>
  <c r="AC334" i="12"/>
  <c r="AE334" i="12"/>
  <c r="AF334" i="12"/>
  <c r="AG334" i="12"/>
  <c r="R335" i="12"/>
  <c r="X335" i="12"/>
  <c r="Y335" i="12"/>
  <c r="Z335" i="12"/>
  <c r="AA335" i="12"/>
  <c r="AB335" i="12"/>
  <c r="AC335" i="12"/>
  <c r="AE335" i="12"/>
  <c r="AF335" i="12"/>
  <c r="AG335" i="12"/>
  <c r="R336" i="12"/>
  <c r="X336" i="12"/>
  <c r="Y336" i="12"/>
  <c r="Z336" i="12"/>
  <c r="AA336" i="12"/>
  <c r="AB336" i="12"/>
  <c r="AC336" i="12"/>
  <c r="AE336" i="12"/>
  <c r="AF336" i="12"/>
  <c r="AG336" i="12"/>
  <c r="R337" i="12"/>
  <c r="X337" i="12"/>
  <c r="Y337" i="12"/>
  <c r="Z337" i="12"/>
  <c r="AA337" i="12"/>
  <c r="AB337" i="12"/>
  <c r="AC337" i="12"/>
  <c r="AE337" i="12"/>
  <c r="AF337" i="12"/>
  <c r="AG337" i="12"/>
  <c r="R338" i="12"/>
  <c r="X338" i="12"/>
  <c r="Y338" i="12"/>
  <c r="Z338" i="12"/>
  <c r="AA338" i="12"/>
  <c r="AB338" i="12"/>
  <c r="AC338" i="12"/>
  <c r="AE338" i="12"/>
  <c r="AF338" i="12"/>
  <c r="AG338" i="12"/>
  <c r="R339" i="12"/>
  <c r="X339" i="12"/>
  <c r="Y339" i="12"/>
  <c r="Z339" i="12"/>
  <c r="AA339" i="12"/>
  <c r="AB339" i="12"/>
  <c r="AC339" i="12"/>
  <c r="AE339" i="12"/>
  <c r="AF339" i="12"/>
  <c r="AG339" i="12"/>
  <c r="R340" i="12"/>
  <c r="X340" i="12"/>
  <c r="Y340" i="12"/>
  <c r="Z340" i="12"/>
  <c r="AA340" i="12"/>
  <c r="AB340" i="12"/>
  <c r="AC340" i="12"/>
  <c r="AE340" i="12"/>
  <c r="AF340" i="12"/>
  <c r="AG340" i="12"/>
  <c r="R341" i="12"/>
  <c r="X341" i="12"/>
  <c r="Y341" i="12"/>
  <c r="Z341" i="12"/>
  <c r="AA341" i="12"/>
  <c r="AB341" i="12"/>
  <c r="AC341" i="12"/>
  <c r="AE341" i="12"/>
  <c r="AF341" i="12"/>
  <c r="AG341" i="12"/>
  <c r="R342" i="12"/>
  <c r="X342" i="12"/>
  <c r="Y342" i="12"/>
  <c r="Z342" i="12"/>
  <c r="AA342" i="12"/>
  <c r="AB342" i="12"/>
  <c r="AC342" i="12"/>
  <c r="AE342" i="12"/>
  <c r="AF342" i="12"/>
  <c r="AG342" i="12"/>
  <c r="R343" i="12"/>
  <c r="X343" i="12"/>
  <c r="Y343" i="12"/>
  <c r="Z343" i="12"/>
  <c r="AA343" i="12"/>
  <c r="AB343" i="12"/>
  <c r="AC343" i="12"/>
  <c r="AE343" i="12"/>
  <c r="AF343" i="12"/>
  <c r="AG343" i="12"/>
  <c r="R344" i="12"/>
  <c r="X344" i="12"/>
  <c r="Y344" i="12"/>
  <c r="Z344" i="12"/>
  <c r="AA344" i="12"/>
  <c r="AB344" i="12"/>
  <c r="AC344" i="12"/>
  <c r="AE344" i="12"/>
  <c r="AF344" i="12"/>
  <c r="AG344" i="12"/>
  <c r="R345" i="12"/>
  <c r="X345" i="12"/>
  <c r="Y345" i="12"/>
  <c r="Z345" i="12"/>
  <c r="AA345" i="12"/>
  <c r="AB345" i="12"/>
  <c r="AC345" i="12"/>
  <c r="AE345" i="12"/>
  <c r="AF345" i="12"/>
  <c r="AG345" i="12"/>
  <c r="R346" i="12"/>
  <c r="X346" i="12"/>
  <c r="Y346" i="12"/>
  <c r="Z346" i="12"/>
  <c r="AA346" i="12"/>
  <c r="AB346" i="12"/>
  <c r="AC346" i="12"/>
  <c r="AE346" i="12"/>
  <c r="AF346" i="12"/>
  <c r="AG346" i="12"/>
  <c r="R347" i="12"/>
  <c r="X347" i="12"/>
  <c r="Y347" i="12"/>
  <c r="Z347" i="12"/>
  <c r="AA347" i="12"/>
  <c r="AB347" i="12"/>
  <c r="AC347" i="12"/>
  <c r="AE347" i="12"/>
  <c r="AF347" i="12"/>
  <c r="AG347" i="12"/>
  <c r="R348" i="12"/>
  <c r="X348" i="12"/>
  <c r="Y348" i="12"/>
  <c r="Z348" i="12"/>
  <c r="AA348" i="12"/>
  <c r="AB348" i="12"/>
  <c r="AC348" i="12"/>
  <c r="AE348" i="12"/>
  <c r="AF348" i="12"/>
  <c r="AG348" i="12"/>
  <c r="R349" i="12"/>
  <c r="X349" i="12"/>
  <c r="Y349" i="12"/>
  <c r="Z349" i="12"/>
  <c r="AA349" i="12"/>
  <c r="AB349" i="12"/>
  <c r="AC349" i="12"/>
  <c r="AE349" i="12"/>
  <c r="AF349" i="12"/>
  <c r="AG349" i="12"/>
  <c r="R350" i="12"/>
  <c r="X350" i="12"/>
  <c r="Y350" i="12"/>
  <c r="Z350" i="12"/>
  <c r="AA350" i="12"/>
  <c r="AB350" i="12"/>
  <c r="AC350" i="12"/>
  <c r="AE350" i="12"/>
  <c r="AF350" i="12"/>
  <c r="AG350" i="12"/>
  <c r="R351" i="12"/>
  <c r="X351" i="12"/>
  <c r="Y351" i="12"/>
  <c r="Z351" i="12"/>
  <c r="AA351" i="12"/>
  <c r="AB351" i="12"/>
  <c r="AC351" i="12"/>
  <c r="AE351" i="12"/>
  <c r="AF351" i="12"/>
  <c r="AG351" i="12"/>
  <c r="R352" i="12"/>
  <c r="X352" i="12"/>
  <c r="Y352" i="12"/>
  <c r="Z352" i="12"/>
  <c r="AA352" i="12"/>
  <c r="AB352" i="12"/>
  <c r="AC352" i="12"/>
  <c r="AE352" i="12"/>
  <c r="AF352" i="12"/>
  <c r="AG352" i="12"/>
  <c r="R353" i="12"/>
  <c r="X353" i="12"/>
  <c r="Y353" i="12"/>
  <c r="Z353" i="12"/>
  <c r="AA353" i="12"/>
  <c r="AB353" i="12"/>
  <c r="AC353" i="12"/>
  <c r="AE353" i="12"/>
  <c r="AF353" i="12"/>
  <c r="AG353" i="12"/>
  <c r="R354" i="12"/>
  <c r="X354" i="12"/>
  <c r="Y354" i="12"/>
  <c r="Z354" i="12"/>
  <c r="AA354" i="12"/>
  <c r="AB354" i="12"/>
  <c r="AC354" i="12"/>
  <c r="AE354" i="12"/>
  <c r="AF354" i="12"/>
  <c r="AG354" i="12"/>
  <c r="R355" i="12"/>
  <c r="X355" i="12"/>
  <c r="Y355" i="12"/>
  <c r="Z355" i="12"/>
  <c r="AA355" i="12"/>
  <c r="AB355" i="12"/>
  <c r="AC355" i="12"/>
  <c r="AE355" i="12"/>
  <c r="AF355" i="12"/>
  <c r="AG355" i="12"/>
  <c r="R356" i="12"/>
  <c r="X356" i="12"/>
  <c r="Y356" i="12"/>
  <c r="Z356" i="12"/>
  <c r="AA356" i="12"/>
  <c r="AB356" i="12"/>
  <c r="AC356" i="12"/>
  <c r="AE356" i="12"/>
  <c r="AF356" i="12"/>
  <c r="AG356" i="12"/>
  <c r="R357" i="12"/>
  <c r="X357" i="12"/>
  <c r="Y357" i="12"/>
  <c r="Z357" i="12"/>
  <c r="AA357" i="12"/>
  <c r="AB357" i="12"/>
  <c r="AC357" i="12"/>
  <c r="AE357" i="12"/>
  <c r="AF357" i="12"/>
  <c r="AG357" i="12"/>
  <c r="R358" i="12"/>
  <c r="X358" i="12"/>
  <c r="Y358" i="12"/>
  <c r="Z358" i="12"/>
  <c r="AA358" i="12"/>
  <c r="AB358" i="12"/>
  <c r="AC358" i="12"/>
  <c r="AE358" i="12"/>
  <c r="AF358" i="12"/>
  <c r="AG358" i="12"/>
  <c r="R359" i="12"/>
  <c r="X359" i="12"/>
  <c r="Y359" i="12"/>
  <c r="Z359" i="12"/>
  <c r="AA359" i="12"/>
  <c r="AB359" i="12"/>
  <c r="AC359" i="12"/>
  <c r="AE359" i="12"/>
  <c r="AF359" i="12"/>
  <c r="AG359" i="12"/>
  <c r="R360" i="12"/>
  <c r="X360" i="12"/>
  <c r="Y360" i="12"/>
  <c r="Z360" i="12"/>
  <c r="AA360" i="12"/>
  <c r="AB360" i="12"/>
  <c r="AC360" i="12"/>
  <c r="AE360" i="12"/>
  <c r="AF360" i="12"/>
  <c r="AG360" i="12"/>
  <c r="R361" i="12"/>
  <c r="X361" i="12"/>
  <c r="Y361" i="12"/>
  <c r="Z361" i="12"/>
  <c r="AA361" i="12"/>
  <c r="AB361" i="12"/>
  <c r="AC361" i="12"/>
  <c r="AE361" i="12"/>
  <c r="AF361" i="12"/>
  <c r="AG361" i="12"/>
  <c r="R362" i="12"/>
  <c r="X362" i="12"/>
  <c r="Y362" i="12"/>
  <c r="Z362" i="12"/>
  <c r="AA362" i="12"/>
  <c r="AB362" i="12"/>
  <c r="AC362" i="12"/>
  <c r="AE362" i="12"/>
  <c r="AF362" i="12"/>
  <c r="AG362" i="12"/>
  <c r="R363" i="12"/>
  <c r="X363" i="12"/>
  <c r="Y363" i="12"/>
  <c r="Z363" i="12"/>
  <c r="AA363" i="12"/>
  <c r="AB363" i="12"/>
  <c r="AC363" i="12"/>
  <c r="AE363" i="12"/>
  <c r="AF363" i="12"/>
  <c r="AG363" i="12"/>
  <c r="R364" i="12"/>
  <c r="X364" i="12"/>
  <c r="Y364" i="12"/>
  <c r="Z364" i="12"/>
  <c r="AA364" i="12"/>
  <c r="AB364" i="12"/>
  <c r="AC364" i="12"/>
  <c r="AE364" i="12"/>
  <c r="AF364" i="12"/>
  <c r="AG364" i="12"/>
  <c r="R365" i="12"/>
  <c r="X365" i="12"/>
  <c r="Y365" i="12"/>
  <c r="Z365" i="12"/>
  <c r="AA365" i="12"/>
  <c r="AB365" i="12"/>
  <c r="AC365" i="12"/>
  <c r="AE365" i="12"/>
  <c r="AF365" i="12"/>
  <c r="AG365" i="12"/>
  <c r="R366" i="12"/>
  <c r="X366" i="12"/>
  <c r="Y366" i="12"/>
  <c r="Z366" i="12"/>
  <c r="AA366" i="12"/>
  <c r="AB366" i="12"/>
  <c r="AC366" i="12"/>
  <c r="AE366" i="12"/>
  <c r="AF366" i="12"/>
  <c r="AG366" i="12"/>
  <c r="R367" i="12"/>
  <c r="X367" i="12"/>
  <c r="Y367" i="12"/>
  <c r="Z367" i="12"/>
  <c r="AA367" i="12"/>
  <c r="AB367" i="12"/>
  <c r="AC367" i="12"/>
  <c r="AE367" i="12"/>
  <c r="AF367" i="12"/>
  <c r="AG367" i="12"/>
  <c r="R368" i="12"/>
  <c r="X368" i="12"/>
  <c r="Y368" i="12"/>
  <c r="Z368" i="12"/>
  <c r="AA368" i="12"/>
  <c r="AB368" i="12"/>
  <c r="AC368" i="12"/>
  <c r="AE368" i="12"/>
  <c r="AF368" i="12"/>
  <c r="AG368" i="12"/>
  <c r="R369" i="12"/>
  <c r="X369" i="12"/>
  <c r="Y369" i="12"/>
  <c r="Z369" i="12"/>
  <c r="AA369" i="12"/>
  <c r="AB369" i="12"/>
  <c r="AC369" i="12"/>
  <c r="AE369" i="12"/>
  <c r="AF369" i="12"/>
  <c r="AG369" i="12"/>
  <c r="R370" i="12"/>
  <c r="X370" i="12"/>
  <c r="Y370" i="12"/>
  <c r="Z370" i="12"/>
  <c r="AA370" i="12"/>
  <c r="AB370" i="12"/>
  <c r="AC370" i="12"/>
  <c r="AE370" i="12"/>
  <c r="AF370" i="12"/>
  <c r="AG370" i="12"/>
  <c r="R371" i="12"/>
  <c r="X371" i="12"/>
  <c r="Y371" i="12"/>
  <c r="Z371" i="12"/>
  <c r="AA371" i="12"/>
  <c r="AB371" i="12"/>
  <c r="AC371" i="12"/>
  <c r="AE371" i="12"/>
  <c r="AF371" i="12"/>
  <c r="AG371" i="12"/>
  <c r="R372" i="12"/>
  <c r="X372" i="12"/>
  <c r="Y372" i="12"/>
  <c r="Z372" i="12"/>
  <c r="AA372" i="12"/>
  <c r="AB372" i="12"/>
  <c r="AC372" i="12"/>
  <c r="AE372" i="12"/>
  <c r="AF372" i="12"/>
  <c r="AG372" i="12"/>
  <c r="R373" i="12"/>
  <c r="X373" i="12"/>
  <c r="Y373" i="12"/>
  <c r="Z373" i="12"/>
  <c r="AA373" i="12"/>
  <c r="AB373" i="12"/>
  <c r="AC373" i="12"/>
  <c r="AE373" i="12"/>
  <c r="AF373" i="12"/>
  <c r="AG373" i="12"/>
  <c r="R374" i="12"/>
  <c r="X374" i="12"/>
  <c r="Y374" i="12"/>
  <c r="Z374" i="12"/>
  <c r="AA374" i="12"/>
  <c r="AB374" i="12"/>
  <c r="AC374" i="12"/>
  <c r="AE374" i="12"/>
  <c r="AF374" i="12"/>
  <c r="AG374" i="12"/>
  <c r="R375" i="12"/>
  <c r="X375" i="12"/>
  <c r="Y375" i="12"/>
  <c r="Z375" i="12"/>
  <c r="AA375" i="12"/>
  <c r="AB375" i="12"/>
  <c r="AC375" i="12"/>
  <c r="AE375" i="12"/>
  <c r="AF375" i="12"/>
  <c r="AG375" i="12"/>
  <c r="R376" i="12"/>
  <c r="X376" i="12"/>
  <c r="Y376" i="12"/>
  <c r="Z376" i="12"/>
  <c r="AA376" i="12"/>
  <c r="AB376" i="12"/>
  <c r="AC376" i="12"/>
  <c r="AE376" i="12"/>
  <c r="AF376" i="12"/>
  <c r="AG376" i="12"/>
  <c r="R377" i="12"/>
  <c r="X377" i="12"/>
  <c r="Y377" i="12"/>
  <c r="Z377" i="12"/>
  <c r="AA377" i="12"/>
  <c r="AB377" i="12"/>
  <c r="AC377" i="12"/>
  <c r="AE377" i="12"/>
  <c r="AF377" i="12"/>
  <c r="AG377" i="12"/>
  <c r="R378" i="12"/>
  <c r="X378" i="12"/>
  <c r="Y378" i="12"/>
  <c r="Z378" i="12"/>
  <c r="AA378" i="12"/>
  <c r="AB378" i="12"/>
  <c r="AC378" i="12"/>
  <c r="AE378" i="12"/>
  <c r="AF378" i="12"/>
  <c r="AG378" i="12"/>
  <c r="R379" i="12"/>
  <c r="X379" i="12"/>
  <c r="Y379" i="12"/>
  <c r="Z379" i="12"/>
  <c r="AA379" i="12"/>
  <c r="AB379" i="12"/>
  <c r="AC379" i="12"/>
  <c r="AE379" i="12"/>
  <c r="AF379" i="12"/>
  <c r="AG379" i="12"/>
  <c r="R380" i="12"/>
  <c r="X380" i="12"/>
  <c r="Y380" i="12"/>
  <c r="Z380" i="12"/>
  <c r="AA380" i="12"/>
  <c r="AB380" i="12"/>
  <c r="AC380" i="12"/>
  <c r="AE380" i="12"/>
  <c r="AF380" i="12"/>
  <c r="AG380" i="12"/>
  <c r="R381" i="12"/>
  <c r="X381" i="12"/>
  <c r="Y381" i="12"/>
  <c r="Z381" i="12"/>
  <c r="AA381" i="12"/>
  <c r="AB381" i="12"/>
  <c r="AC381" i="12"/>
  <c r="AE381" i="12"/>
  <c r="AF381" i="12"/>
  <c r="AG381" i="12"/>
  <c r="R382" i="12"/>
  <c r="X382" i="12"/>
  <c r="Y382" i="12"/>
  <c r="Z382" i="12"/>
  <c r="AA382" i="12"/>
  <c r="AB382" i="12"/>
  <c r="AC382" i="12"/>
  <c r="AE382" i="12"/>
  <c r="AF382" i="12"/>
  <c r="AG382" i="12"/>
  <c r="R383" i="12"/>
  <c r="X383" i="12"/>
  <c r="Y383" i="12"/>
  <c r="Z383" i="12"/>
  <c r="AA383" i="12"/>
  <c r="AB383" i="12"/>
  <c r="AC383" i="12"/>
  <c r="AE383" i="12"/>
  <c r="AF383" i="12"/>
  <c r="AG383" i="12"/>
  <c r="R384" i="12"/>
  <c r="X384" i="12"/>
  <c r="Y384" i="12"/>
  <c r="Z384" i="12"/>
  <c r="AA384" i="12"/>
  <c r="AB384" i="12"/>
  <c r="AC384" i="12"/>
  <c r="AE384" i="12"/>
  <c r="AF384" i="12"/>
  <c r="AG384" i="12"/>
  <c r="R385" i="12"/>
  <c r="X385" i="12"/>
  <c r="Y385" i="12"/>
  <c r="Z385" i="12"/>
  <c r="AA385" i="12"/>
  <c r="AB385" i="12"/>
  <c r="AC385" i="12"/>
  <c r="AE385" i="12"/>
  <c r="AF385" i="12"/>
  <c r="AG385" i="12"/>
  <c r="R386" i="12"/>
  <c r="X386" i="12"/>
  <c r="Y386" i="12"/>
  <c r="Z386" i="12"/>
  <c r="AA386" i="12"/>
  <c r="AB386" i="12"/>
  <c r="AC386" i="12"/>
  <c r="AE386" i="12"/>
  <c r="AF386" i="12"/>
  <c r="AG386" i="12"/>
  <c r="R387" i="12"/>
  <c r="X387" i="12"/>
  <c r="Y387" i="12"/>
  <c r="Z387" i="12"/>
  <c r="AA387" i="12"/>
  <c r="AB387" i="12"/>
  <c r="AC387" i="12"/>
  <c r="AE387" i="12"/>
  <c r="AF387" i="12"/>
  <c r="AG387" i="12"/>
  <c r="R388" i="12"/>
  <c r="X388" i="12"/>
  <c r="Y388" i="12"/>
  <c r="Z388" i="12"/>
  <c r="AA388" i="12"/>
  <c r="AB388" i="12"/>
  <c r="AC388" i="12"/>
  <c r="AE388" i="12"/>
  <c r="AF388" i="12"/>
  <c r="AG388" i="12"/>
  <c r="R389" i="12"/>
  <c r="X389" i="12"/>
  <c r="Y389" i="12"/>
  <c r="Z389" i="12"/>
  <c r="AA389" i="12"/>
  <c r="AB389" i="12"/>
  <c r="AC389" i="12"/>
  <c r="AE389" i="12"/>
  <c r="AF389" i="12"/>
  <c r="AG389" i="12"/>
  <c r="R390" i="12"/>
  <c r="X390" i="12"/>
  <c r="Y390" i="12"/>
  <c r="Z390" i="12"/>
  <c r="AA390" i="12"/>
  <c r="AB390" i="12"/>
  <c r="AC390" i="12"/>
  <c r="AE390" i="12"/>
  <c r="AF390" i="12"/>
  <c r="AG390" i="12"/>
  <c r="R391" i="12"/>
  <c r="X391" i="12"/>
  <c r="Y391" i="12"/>
  <c r="Z391" i="12"/>
  <c r="AA391" i="12"/>
  <c r="AB391" i="12"/>
  <c r="AC391" i="12"/>
  <c r="AE391" i="12"/>
  <c r="AF391" i="12"/>
  <c r="AG391" i="12"/>
  <c r="R392" i="12"/>
  <c r="X392" i="12"/>
  <c r="Y392" i="12"/>
  <c r="Z392" i="12"/>
  <c r="AA392" i="12"/>
  <c r="AB392" i="12"/>
  <c r="AC392" i="12"/>
  <c r="AE392" i="12"/>
  <c r="AF392" i="12"/>
  <c r="AG392" i="12"/>
  <c r="R393" i="12"/>
  <c r="X393" i="12"/>
  <c r="Y393" i="12"/>
  <c r="Z393" i="12"/>
  <c r="AA393" i="12"/>
  <c r="AB393" i="12"/>
  <c r="AC393" i="12"/>
  <c r="AE393" i="12"/>
  <c r="AF393" i="12"/>
  <c r="AG393" i="12"/>
  <c r="R394" i="12"/>
  <c r="X394" i="12"/>
  <c r="Y394" i="12"/>
  <c r="Z394" i="12"/>
  <c r="AA394" i="12"/>
  <c r="AB394" i="12"/>
  <c r="AC394" i="12"/>
  <c r="AE394" i="12"/>
  <c r="AF394" i="12"/>
  <c r="AG394" i="12"/>
  <c r="R395" i="12"/>
  <c r="X395" i="12"/>
  <c r="Y395" i="12"/>
  <c r="Z395" i="12"/>
  <c r="AA395" i="12"/>
  <c r="AB395" i="12"/>
  <c r="AC395" i="12"/>
  <c r="AE395" i="12"/>
  <c r="AF395" i="12"/>
  <c r="AG395" i="12"/>
  <c r="R396" i="12"/>
  <c r="X396" i="12"/>
  <c r="Y396" i="12"/>
  <c r="Z396" i="12"/>
  <c r="AA396" i="12"/>
  <c r="AB396" i="12"/>
  <c r="AC396" i="12"/>
  <c r="AE396" i="12"/>
  <c r="AF396" i="12"/>
  <c r="AG396" i="12"/>
  <c r="R397" i="12"/>
  <c r="X397" i="12"/>
  <c r="Y397" i="12"/>
  <c r="Z397" i="12"/>
  <c r="AA397" i="12"/>
  <c r="AB397" i="12"/>
  <c r="AC397" i="12"/>
  <c r="AE397" i="12"/>
  <c r="AF397" i="12"/>
  <c r="AG397" i="12"/>
  <c r="R398" i="12"/>
  <c r="X398" i="12"/>
  <c r="Y398" i="12"/>
  <c r="Z398" i="12"/>
  <c r="AA398" i="12"/>
  <c r="AB398" i="12"/>
  <c r="AC398" i="12"/>
  <c r="AE398" i="12"/>
  <c r="AF398" i="12"/>
  <c r="AG398" i="12"/>
  <c r="R399" i="12"/>
  <c r="X399" i="12"/>
  <c r="Y399" i="12"/>
  <c r="Z399" i="12"/>
  <c r="AA399" i="12"/>
  <c r="AB399" i="12"/>
  <c r="AC399" i="12"/>
  <c r="AE399" i="12"/>
  <c r="AF399" i="12"/>
  <c r="AG399" i="12"/>
  <c r="R400" i="12"/>
  <c r="X400" i="12"/>
  <c r="Y400" i="12"/>
  <c r="Z400" i="12"/>
  <c r="AA400" i="12"/>
  <c r="AB400" i="12"/>
  <c r="AC400" i="12"/>
  <c r="AE400" i="12"/>
  <c r="AF400" i="12"/>
  <c r="AG400" i="12"/>
  <c r="R401" i="12"/>
  <c r="X401" i="12"/>
  <c r="Y401" i="12"/>
  <c r="Z401" i="12"/>
  <c r="AA401" i="12"/>
  <c r="AB401" i="12"/>
  <c r="AC401" i="12"/>
  <c r="AE401" i="12"/>
  <c r="AF401" i="12"/>
  <c r="AG401" i="12"/>
  <c r="R402" i="12"/>
  <c r="X402" i="12"/>
  <c r="Y402" i="12"/>
  <c r="Z402" i="12"/>
  <c r="AA402" i="12"/>
  <c r="AB402" i="12"/>
  <c r="AC402" i="12"/>
  <c r="AE402" i="12"/>
  <c r="AF402" i="12"/>
  <c r="AG402" i="12"/>
  <c r="R403" i="12"/>
  <c r="X403" i="12"/>
  <c r="Y403" i="12"/>
  <c r="Z403" i="12"/>
  <c r="AA403" i="12"/>
  <c r="AB403" i="12"/>
  <c r="AC403" i="12"/>
  <c r="AE403" i="12"/>
  <c r="AF403" i="12"/>
  <c r="AG403" i="12"/>
  <c r="R404" i="12"/>
  <c r="X404" i="12"/>
  <c r="Y404" i="12"/>
  <c r="Z404" i="12"/>
  <c r="AA404" i="12"/>
  <c r="AB404" i="12"/>
  <c r="AC404" i="12"/>
  <c r="AE404" i="12"/>
  <c r="AF404" i="12"/>
  <c r="AG404" i="12"/>
  <c r="R405" i="12"/>
  <c r="X405" i="12"/>
  <c r="Y405" i="12"/>
  <c r="Z405" i="12"/>
  <c r="AA405" i="12"/>
  <c r="AB405" i="12"/>
  <c r="AC405" i="12"/>
  <c r="AE405" i="12"/>
  <c r="AF405" i="12"/>
  <c r="AG405" i="12"/>
  <c r="R406" i="12"/>
  <c r="X406" i="12"/>
  <c r="Y406" i="12"/>
  <c r="Z406" i="12"/>
  <c r="AA406" i="12"/>
  <c r="AB406" i="12"/>
  <c r="AC406" i="12"/>
  <c r="AE406" i="12"/>
  <c r="AF406" i="12"/>
  <c r="AG406" i="12"/>
  <c r="R407" i="12"/>
  <c r="X407" i="12"/>
  <c r="Y407" i="12"/>
  <c r="Z407" i="12"/>
  <c r="AA407" i="12"/>
  <c r="AB407" i="12"/>
  <c r="AC407" i="12"/>
  <c r="AE407" i="12"/>
  <c r="AF407" i="12"/>
  <c r="AG407" i="12"/>
  <c r="R408" i="12"/>
  <c r="X408" i="12"/>
  <c r="Y408" i="12"/>
  <c r="Z408" i="12"/>
  <c r="AA408" i="12"/>
  <c r="AB408" i="12"/>
  <c r="AC408" i="12"/>
  <c r="AE408" i="12"/>
  <c r="AF408" i="12"/>
  <c r="AG408" i="12"/>
  <c r="R409" i="12"/>
  <c r="X409" i="12"/>
  <c r="Y409" i="12"/>
  <c r="Z409" i="12"/>
  <c r="AA409" i="12"/>
  <c r="AB409" i="12"/>
  <c r="AC409" i="12"/>
  <c r="AE409" i="12"/>
  <c r="AF409" i="12"/>
  <c r="AG409" i="12"/>
  <c r="R410" i="12"/>
  <c r="X410" i="12"/>
  <c r="Y410" i="12"/>
  <c r="Z410" i="12"/>
  <c r="AA410" i="12"/>
  <c r="AB410" i="12"/>
  <c r="AC410" i="12"/>
  <c r="AE410" i="12"/>
  <c r="AF410" i="12"/>
  <c r="AG410" i="12"/>
  <c r="R411" i="12"/>
  <c r="X411" i="12"/>
  <c r="Y411" i="12"/>
  <c r="Z411" i="12"/>
  <c r="AA411" i="12"/>
  <c r="AB411" i="12"/>
  <c r="AC411" i="12"/>
  <c r="AE411" i="12"/>
  <c r="AF411" i="12"/>
  <c r="AG411" i="12"/>
  <c r="R412" i="12"/>
  <c r="X412" i="12"/>
  <c r="Y412" i="12"/>
  <c r="Z412" i="12"/>
  <c r="AA412" i="12"/>
  <c r="AB412" i="12"/>
  <c r="AC412" i="12"/>
  <c r="AE412" i="12"/>
  <c r="AF412" i="12"/>
  <c r="AG412" i="12"/>
  <c r="R413" i="12"/>
  <c r="X413" i="12"/>
  <c r="Y413" i="12"/>
  <c r="Z413" i="12"/>
  <c r="AA413" i="12"/>
  <c r="AB413" i="12"/>
  <c r="AC413" i="12"/>
  <c r="AE413" i="12"/>
  <c r="AF413" i="12"/>
  <c r="AG413" i="12"/>
  <c r="R414" i="12"/>
  <c r="X414" i="12"/>
  <c r="Y414" i="12"/>
  <c r="Z414" i="12"/>
  <c r="AA414" i="12"/>
  <c r="AB414" i="12"/>
  <c r="AC414" i="12"/>
  <c r="AE414" i="12"/>
  <c r="AF414" i="12"/>
  <c r="AG414" i="12"/>
  <c r="R415" i="12"/>
  <c r="X415" i="12"/>
  <c r="Y415" i="12"/>
  <c r="Z415" i="12"/>
  <c r="AA415" i="12"/>
  <c r="AB415" i="12"/>
  <c r="AC415" i="12"/>
  <c r="AE415" i="12"/>
  <c r="AF415" i="12"/>
  <c r="AG415" i="12"/>
  <c r="R416" i="12"/>
  <c r="X416" i="12"/>
  <c r="Y416" i="12"/>
  <c r="Z416" i="12"/>
  <c r="AA416" i="12"/>
  <c r="AB416" i="12"/>
  <c r="AC416" i="12"/>
  <c r="AE416" i="12"/>
  <c r="AF416" i="12"/>
  <c r="AG416" i="12"/>
  <c r="R417" i="12"/>
  <c r="X417" i="12"/>
  <c r="Y417" i="12"/>
  <c r="Z417" i="12"/>
  <c r="AA417" i="12"/>
  <c r="AB417" i="12"/>
  <c r="AC417" i="12"/>
  <c r="AE417" i="12"/>
  <c r="AF417" i="12"/>
  <c r="AG417" i="12"/>
  <c r="R418" i="12"/>
  <c r="X418" i="12"/>
  <c r="Y418" i="12"/>
  <c r="Z418" i="12"/>
  <c r="AA418" i="12"/>
  <c r="AB418" i="12"/>
  <c r="AC418" i="12"/>
  <c r="AE418" i="12"/>
  <c r="AF418" i="12"/>
  <c r="AG418" i="12"/>
  <c r="R419" i="12"/>
  <c r="X419" i="12"/>
  <c r="Y419" i="12"/>
  <c r="Z419" i="12"/>
  <c r="AA419" i="12"/>
  <c r="AB419" i="12"/>
  <c r="AC419" i="12"/>
  <c r="AE419" i="12"/>
  <c r="AF419" i="12"/>
  <c r="AG419" i="12"/>
  <c r="R420" i="12"/>
  <c r="X420" i="12"/>
  <c r="Y420" i="12"/>
  <c r="Z420" i="12"/>
  <c r="AA420" i="12"/>
  <c r="AB420" i="12"/>
  <c r="AC420" i="12"/>
  <c r="AE420" i="12"/>
  <c r="AF420" i="12"/>
  <c r="AG420" i="12"/>
  <c r="R421" i="12"/>
  <c r="X421" i="12"/>
  <c r="Y421" i="12"/>
  <c r="Z421" i="12"/>
  <c r="AA421" i="12"/>
  <c r="AB421" i="12"/>
  <c r="AC421" i="12"/>
  <c r="AE421" i="12"/>
  <c r="AF421" i="12"/>
  <c r="AG421" i="12"/>
  <c r="R422" i="12"/>
  <c r="X422" i="12"/>
  <c r="Y422" i="12"/>
  <c r="Z422" i="12"/>
  <c r="AA422" i="12"/>
  <c r="AB422" i="12"/>
  <c r="AC422" i="12"/>
  <c r="AE422" i="12"/>
  <c r="AF422" i="12"/>
  <c r="AG422" i="12"/>
  <c r="R423" i="12"/>
  <c r="X423" i="12"/>
  <c r="Y423" i="12"/>
  <c r="Z423" i="12"/>
  <c r="AA423" i="12"/>
  <c r="AB423" i="12"/>
  <c r="AC423" i="12"/>
  <c r="AE423" i="12"/>
  <c r="AF423" i="12"/>
  <c r="AG423" i="12"/>
  <c r="R424" i="12"/>
  <c r="X424" i="12"/>
  <c r="Y424" i="12"/>
  <c r="Z424" i="12"/>
  <c r="AA424" i="12"/>
  <c r="AB424" i="12"/>
  <c r="AC424" i="12"/>
  <c r="AE424" i="12"/>
  <c r="AF424" i="12"/>
  <c r="AG424" i="12"/>
  <c r="R425" i="12"/>
  <c r="X425" i="12"/>
  <c r="Y425" i="12"/>
  <c r="Z425" i="12"/>
  <c r="AA425" i="12"/>
  <c r="AB425" i="12"/>
  <c r="AC425" i="12"/>
  <c r="AE425" i="12"/>
  <c r="AF425" i="12"/>
  <c r="AG425" i="12"/>
  <c r="R426" i="12"/>
  <c r="X426" i="12"/>
  <c r="Y426" i="12"/>
  <c r="Z426" i="12"/>
  <c r="AA426" i="12"/>
  <c r="AB426" i="12"/>
  <c r="AC426" i="12"/>
  <c r="AE426" i="12"/>
  <c r="AF426" i="12"/>
  <c r="AG426" i="12"/>
  <c r="R427" i="12"/>
  <c r="X427" i="12"/>
  <c r="Y427" i="12"/>
  <c r="Z427" i="12"/>
  <c r="AA427" i="12"/>
  <c r="AB427" i="12"/>
  <c r="AC427" i="12"/>
  <c r="AE427" i="12"/>
  <c r="AF427" i="12"/>
  <c r="AG427" i="12"/>
  <c r="R428" i="12"/>
  <c r="X428" i="12"/>
  <c r="Y428" i="12"/>
  <c r="Z428" i="12"/>
  <c r="AA428" i="12"/>
  <c r="AB428" i="12"/>
  <c r="AC428" i="12"/>
  <c r="AE428" i="12"/>
  <c r="AF428" i="12"/>
  <c r="AG428" i="12"/>
  <c r="R429" i="12"/>
  <c r="X429" i="12"/>
  <c r="Y429" i="12"/>
  <c r="Z429" i="12"/>
  <c r="AA429" i="12"/>
  <c r="AB429" i="12"/>
  <c r="AC429" i="12"/>
  <c r="AE429" i="12"/>
  <c r="AF429" i="12"/>
  <c r="AG429" i="12"/>
  <c r="R430" i="12"/>
  <c r="X430" i="12"/>
  <c r="Y430" i="12"/>
  <c r="Z430" i="12"/>
  <c r="AA430" i="12"/>
  <c r="AB430" i="12"/>
  <c r="AC430" i="12"/>
  <c r="AE430" i="12"/>
  <c r="AF430" i="12"/>
  <c r="AG430" i="12"/>
  <c r="R431" i="12"/>
  <c r="X431" i="12"/>
  <c r="Y431" i="12"/>
  <c r="Z431" i="12"/>
  <c r="AA431" i="12"/>
  <c r="AB431" i="12"/>
  <c r="AC431" i="12"/>
  <c r="AE431" i="12"/>
  <c r="AF431" i="12"/>
  <c r="AG431" i="12"/>
  <c r="R432" i="12"/>
  <c r="X432" i="12"/>
  <c r="Y432" i="12"/>
  <c r="Z432" i="12"/>
  <c r="AA432" i="12"/>
  <c r="AB432" i="12"/>
  <c r="AC432" i="12"/>
  <c r="AE432" i="12"/>
  <c r="AF432" i="12"/>
  <c r="AG432" i="12"/>
  <c r="R433" i="12"/>
  <c r="X433" i="12"/>
  <c r="Y433" i="12"/>
  <c r="Z433" i="12"/>
  <c r="AA433" i="12"/>
  <c r="AB433" i="12"/>
  <c r="AC433" i="12"/>
  <c r="AE433" i="12"/>
  <c r="AF433" i="12"/>
  <c r="AG433" i="12"/>
  <c r="R434" i="12"/>
  <c r="X434" i="12"/>
  <c r="Y434" i="12"/>
  <c r="Z434" i="12"/>
  <c r="AA434" i="12"/>
  <c r="AB434" i="12"/>
  <c r="AC434" i="12"/>
  <c r="AE434" i="12"/>
  <c r="AF434" i="12"/>
  <c r="AG434" i="12"/>
  <c r="R435" i="12"/>
  <c r="X435" i="12"/>
  <c r="Y435" i="12"/>
  <c r="Z435" i="12"/>
  <c r="AA435" i="12"/>
  <c r="AB435" i="12"/>
  <c r="AC435" i="12"/>
  <c r="AE435" i="12"/>
  <c r="AF435" i="12"/>
  <c r="AG435" i="12"/>
  <c r="R436" i="12"/>
  <c r="X436" i="12"/>
  <c r="Y436" i="12"/>
  <c r="Z436" i="12"/>
  <c r="AA436" i="12"/>
  <c r="AB436" i="12"/>
  <c r="AC436" i="12"/>
  <c r="AE436" i="12"/>
  <c r="AF436" i="12"/>
  <c r="AG436" i="12"/>
  <c r="R437" i="12"/>
  <c r="X437" i="12"/>
  <c r="Y437" i="12"/>
  <c r="Z437" i="12"/>
  <c r="AA437" i="12"/>
  <c r="AB437" i="12"/>
  <c r="AC437" i="12"/>
  <c r="AE437" i="12"/>
  <c r="AF437" i="12"/>
  <c r="AG437" i="12"/>
  <c r="R438" i="12"/>
  <c r="X438" i="12"/>
  <c r="Y438" i="12"/>
  <c r="Z438" i="12"/>
  <c r="AA438" i="12"/>
  <c r="AB438" i="12"/>
  <c r="AC438" i="12"/>
  <c r="AE438" i="12"/>
  <c r="AF438" i="12"/>
  <c r="AG438" i="12"/>
  <c r="R439" i="12"/>
  <c r="X439" i="12"/>
  <c r="Y439" i="12"/>
  <c r="Z439" i="12"/>
  <c r="AA439" i="12"/>
  <c r="AB439" i="12"/>
  <c r="AC439" i="12"/>
  <c r="AE439" i="12"/>
  <c r="AF439" i="12"/>
  <c r="AG439" i="12"/>
  <c r="R440" i="12"/>
  <c r="X440" i="12"/>
  <c r="Y440" i="12"/>
  <c r="Z440" i="12"/>
  <c r="AA440" i="12"/>
  <c r="AB440" i="12"/>
  <c r="AC440" i="12"/>
  <c r="AE440" i="12"/>
  <c r="AF440" i="12"/>
  <c r="AG440" i="12"/>
  <c r="R441" i="12"/>
  <c r="X441" i="12"/>
  <c r="Y441" i="12"/>
  <c r="Z441" i="12"/>
  <c r="AA441" i="12"/>
  <c r="AB441" i="12"/>
  <c r="AC441" i="12"/>
  <c r="AE441" i="12"/>
  <c r="AF441" i="12"/>
  <c r="AG441" i="12"/>
  <c r="R442" i="12"/>
  <c r="X442" i="12"/>
  <c r="Y442" i="12"/>
  <c r="Z442" i="12"/>
  <c r="AA442" i="12"/>
  <c r="AB442" i="12"/>
  <c r="AC442" i="12"/>
  <c r="AE442" i="12"/>
  <c r="AF442" i="12"/>
  <c r="AG442" i="12"/>
  <c r="R443" i="12"/>
  <c r="X443" i="12"/>
  <c r="Y443" i="12"/>
  <c r="Z443" i="12"/>
  <c r="AA443" i="12"/>
  <c r="AB443" i="12"/>
  <c r="AC443" i="12"/>
  <c r="AE443" i="12"/>
  <c r="AF443" i="12"/>
  <c r="AG443" i="12"/>
  <c r="R444" i="12"/>
  <c r="X444" i="12"/>
  <c r="Y444" i="12"/>
  <c r="Z444" i="12"/>
  <c r="AA444" i="12"/>
  <c r="AB444" i="12"/>
  <c r="AC444" i="12"/>
  <c r="AE444" i="12"/>
  <c r="AF444" i="12"/>
  <c r="AG444" i="12"/>
  <c r="R445" i="12"/>
  <c r="X445" i="12"/>
  <c r="Y445" i="12"/>
  <c r="Z445" i="12"/>
  <c r="AA445" i="12"/>
  <c r="AB445" i="12"/>
  <c r="AC445" i="12"/>
  <c r="AE445" i="12"/>
  <c r="AF445" i="12"/>
  <c r="AG445" i="12"/>
  <c r="R446" i="12"/>
  <c r="X446" i="12"/>
  <c r="Y446" i="12"/>
  <c r="Z446" i="12"/>
  <c r="AA446" i="12"/>
  <c r="AB446" i="12"/>
  <c r="AC446" i="12"/>
  <c r="AE446" i="12"/>
  <c r="AF446" i="12"/>
  <c r="AG446" i="12"/>
  <c r="R447" i="12"/>
  <c r="X447" i="12"/>
  <c r="Y447" i="12"/>
  <c r="Z447" i="12"/>
  <c r="AA447" i="12"/>
  <c r="AB447" i="12"/>
  <c r="AC447" i="12"/>
  <c r="AE447" i="12"/>
  <c r="AF447" i="12"/>
  <c r="AG447" i="12"/>
  <c r="R448" i="12"/>
  <c r="X448" i="12"/>
  <c r="Y448" i="12"/>
  <c r="Z448" i="12"/>
  <c r="AA448" i="12"/>
  <c r="AB448" i="12"/>
  <c r="AC448" i="12"/>
  <c r="AE448" i="12"/>
  <c r="AF448" i="12"/>
  <c r="AG448" i="12"/>
  <c r="R449" i="12"/>
  <c r="X449" i="12"/>
  <c r="Y449" i="12"/>
  <c r="Z449" i="12"/>
  <c r="AA449" i="12"/>
  <c r="AB449" i="12"/>
  <c r="AC449" i="12"/>
  <c r="AE449" i="12"/>
  <c r="AF449" i="12"/>
  <c r="AG449" i="12"/>
  <c r="R450" i="12"/>
  <c r="X450" i="12"/>
  <c r="Y450" i="12"/>
  <c r="Z450" i="12"/>
  <c r="AA450" i="12"/>
  <c r="AB450" i="12"/>
  <c r="AC450" i="12"/>
  <c r="AE450" i="12"/>
  <c r="AF450" i="12"/>
  <c r="AG450" i="12"/>
  <c r="R451" i="12"/>
  <c r="X451" i="12"/>
  <c r="Y451" i="12"/>
  <c r="Z451" i="12"/>
  <c r="AA451" i="12"/>
  <c r="AB451" i="12"/>
  <c r="AC451" i="12"/>
  <c r="AE451" i="12"/>
  <c r="AF451" i="12"/>
  <c r="AG451" i="12"/>
  <c r="R452" i="12"/>
  <c r="X452" i="12"/>
  <c r="Y452" i="12"/>
  <c r="Z452" i="12"/>
  <c r="AA452" i="12"/>
  <c r="AB452" i="12"/>
  <c r="AC452" i="12"/>
  <c r="AE452" i="12"/>
  <c r="AF452" i="12"/>
  <c r="AG452" i="12"/>
  <c r="R453" i="12"/>
  <c r="X453" i="12"/>
  <c r="Y453" i="12"/>
  <c r="Z453" i="12"/>
  <c r="AA453" i="12"/>
  <c r="AB453" i="12"/>
  <c r="AC453" i="12"/>
  <c r="AE453" i="12"/>
  <c r="AF453" i="12"/>
  <c r="AG453" i="12"/>
  <c r="R454" i="12"/>
  <c r="X454" i="12"/>
  <c r="Y454" i="12"/>
  <c r="Z454" i="12"/>
  <c r="AA454" i="12"/>
  <c r="AB454" i="12"/>
  <c r="AC454" i="12"/>
  <c r="AE454" i="12"/>
  <c r="AF454" i="12"/>
  <c r="AG454" i="12"/>
  <c r="R455" i="12"/>
  <c r="X455" i="12"/>
  <c r="Y455" i="12"/>
  <c r="Z455" i="12"/>
  <c r="AA455" i="12"/>
  <c r="AB455" i="12"/>
  <c r="AC455" i="12"/>
  <c r="AE455" i="12"/>
  <c r="AF455" i="12"/>
  <c r="AG455" i="12"/>
  <c r="R456" i="12"/>
  <c r="X456" i="12"/>
  <c r="Y456" i="12"/>
  <c r="Z456" i="12"/>
  <c r="AA456" i="12"/>
  <c r="AB456" i="12"/>
  <c r="AC456" i="12"/>
  <c r="AE456" i="12"/>
  <c r="AF456" i="12"/>
  <c r="AG456" i="12"/>
  <c r="R457" i="12"/>
  <c r="X457" i="12"/>
  <c r="Y457" i="12"/>
  <c r="Z457" i="12"/>
  <c r="AA457" i="12"/>
  <c r="AB457" i="12"/>
  <c r="AC457" i="12"/>
  <c r="AE457" i="12"/>
  <c r="AF457" i="12"/>
  <c r="AG457" i="12"/>
  <c r="R458" i="12"/>
  <c r="X458" i="12"/>
  <c r="Y458" i="12"/>
  <c r="Z458" i="12"/>
  <c r="AA458" i="12"/>
  <c r="AB458" i="12"/>
  <c r="AC458" i="12"/>
  <c r="AE458" i="12"/>
  <c r="AF458" i="12"/>
  <c r="AG458" i="12"/>
  <c r="R459" i="12"/>
  <c r="X459" i="12"/>
  <c r="Y459" i="12"/>
  <c r="Z459" i="12"/>
  <c r="AA459" i="12"/>
  <c r="AB459" i="12"/>
  <c r="AC459" i="12"/>
  <c r="AE459" i="12"/>
  <c r="AF459" i="12"/>
  <c r="AG459" i="12"/>
  <c r="R460" i="12"/>
  <c r="X460" i="12"/>
  <c r="Y460" i="12"/>
  <c r="Z460" i="12"/>
  <c r="AA460" i="12"/>
  <c r="AB460" i="12"/>
  <c r="AC460" i="12"/>
  <c r="AE460" i="12"/>
  <c r="AF460" i="12"/>
  <c r="AG460" i="12"/>
  <c r="R461" i="12"/>
  <c r="X461" i="12"/>
  <c r="Y461" i="12"/>
  <c r="Z461" i="12"/>
  <c r="AA461" i="12"/>
  <c r="AB461" i="12"/>
  <c r="AC461" i="12"/>
  <c r="AE461" i="12"/>
  <c r="AF461" i="12"/>
  <c r="AG461" i="12"/>
  <c r="R462" i="12"/>
  <c r="X462" i="12"/>
  <c r="Y462" i="12"/>
  <c r="Z462" i="12"/>
  <c r="AA462" i="12"/>
  <c r="AB462" i="12"/>
  <c r="AC462" i="12"/>
  <c r="AE462" i="12"/>
  <c r="AF462" i="12"/>
  <c r="AG462" i="12"/>
  <c r="R463" i="12"/>
  <c r="X463" i="12"/>
  <c r="Y463" i="12"/>
  <c r="Z463" i="12"/>
  <c r="AA463" i="12"/>
  <c r="AB463" i="12"/>
  <c r="AC463" i="12"/>
  <c r="AE463" i="12"/>
  <c r="AF463" i="12"/>
  <c r="AG463" i="12"/>
  <c r="R464" i="12"/>
  <c r="X464" i="12"/>
  <c r="Y464" i="12"/>
  <c r="Z464" i="12"/>
  <c r="AA464" i="12"/>
  <c r="AB464" i="12"/>
  <c r="AC464" i="12"/>
  <c r="AE464" i="12"/>
  <c r="AF464" i="12"/>
  <c r="AG464" i="12"/>
  <c r="R465" i="12"/>
  <c r="X465" i="12"/>
  <c r="Y465" i="12"/>
  <c r="Z465" i="12"/>
  <c r="AA465" i="12"/>
  <c r="AB465" i="12"/>
  <c r="AC465" i="12"/>
  <c r="AE465" i="12"/>
  <c r="AF465" i="12"/>
  <c r="AG465" i="12"/>
  <c r="R466" i="12"/>
  <c r="X466" i="12"/>
  <c r="Y466" i="12"/>
  <c r="Z466" i="12"/>
  <c r="AA466" i="12"/>
  <c r="AB466" i="12"/>
  <c r="AC466" i="12"/>
  <c r="AE466" i="12"/>
  <c r="AF466" i="12"/>
  <c r="AG466" i="12"/>
  <c r="R467" i="12"/>
  <c r="X467" i="12"/>
  <c r="Y467" i="12"/>
  <c r="Z467" i="12"/>
  <c r="AA467" i="12"/>
  <c r="AB467" i="12"/>
  <c r="AC467" i="12"/>
  <c r="AE467" i="12"/>
  <c r="AF467" i="12"/>
  <c r="AG467" i="12"/>
  <c r="R468" i="12"/>
  <c r="X468" i="12"/>
  <c r="Y468" i="12"/>
  <c r="Z468" i="12"/>
  <c r="AA468" i="12"/>
  <c r="AB468" i="12"/>
  <c r="AC468" i="12"/>
  <c r="AE468" i="12"/>
  <c r="AF468" i="12"/>
  <c r="AG468" i="12"/>
  <c r="R469" i="12"/>
  <c r="X469" i="12"/>
  <c r="Y469" i="12"/>
  <c r="Z469" i="12"/>
  <c r="AA469" i="12"/>
  <c r="AB469" i="12"/>
  <c r="AC469" i="12"/>
  <c r="AE469" i="12"/>
  <c r="AF469" i="12"/>
  <c r="AG469" i="12"/>
  <c r="R470" i="12"/>
  <c r="X470" i="12"/>
  <c r="Y470" i="12"/>
  <c r="Z470" i="12"/>
  <c r="AA470" i="12"/>
  <c r="AB470" i="12"/>
  <c r="AC470" i="12"/>
  <c r="AE470" i="12"/>
  <c r="AF470" i="12"/>
  <c r="AG470" i="12"/>
  <c r="R471" i="12"/>
  <c r="X471" i="12"/>
  <c r="Y471" i="12"/>
  <c r="Z471" i="12"/>
  <c r="AA471" i="12"/>
  <c r="AB471" i="12"/>
  <c r="AC471" i="12"/>
  <c r="AE471" i="12"/>
  <c r="AF471" i="12"/>
  <c r="AG471" i="12"/>
  <c r="R472" i="12"/>
  <c r="X472" i="12"/>
  <c r="Y472" i="12"/>
  <c r="Z472" i="12"/>
  <c r="AA472" i="12"/>
  <c r="AB472" i="12"/>
  <c r="AC472" i="12"/>
  <c r="AE472" i="12"/>
  <c r="AF472" i="12"/>
  <c r="AG472" i="12"/>
  <c r="R473" i="12"/>
  <c r="X473" i="12"/>
  <c r="Y473" i="12"/>
  <c r="Z473" i="12"/>
  <c r="AA473" i="12"/>
  <c r="AB473" i="12"/>
  <c r="AC473" i="12"/>
  <c r="AE473" i="12"/>
  <c r="AF473" i="12"/>
  <c r="AG473" i="12"/>
  <c r="R474" i="12"/>
  <c r="X474" i="12"/>
  <c r="Y474" i="12"/>
  <c r="Z474" i="12"/>
  <c r="AA474" i="12"/>
  <c r="AB474" i="12"/>
  <c r="AC474" i="12"/>
  <c r="AE474" i="12"/>
  <c r="AF474" i="12"/>
  <c r="AG474" i="12"/>
  <c r="R475" i="12"/>
  <c r="X475" i="12"/>
  <c r="Y475" i="12"/>
  <c r="Z475" i="12"/>
  <c r="AA475" i="12"/>
  <c r="AB475" i="12"/>
  <c r="AC475" i="12"/>
  <c r="AE475" i="12"/>
  <c r="AF475" i="12"/>
  <c r="AG475" i="12"/>
  <c r="R476" i="12"/>
  <c r="X476" i="12"/>
  <c r="Y476" i="12"/>
  <c r="Z476" i="12"/>
  <c r="AA476" i="12"/>
  <c r="AB476" i="12"/>
  <c r="AC476" i="12"/>
  <c r="AE476" i="12"/>
  <c r="AF476" i="12"/>
  <c r="AG476" i="12"/>
  <c r="R477" i="12"/>
  <c r="X477" i="12"/>
  <c r="Y477" i="12"/>
  <c r="Z477" i="12"/>
  <c r="AA477" i="12"/>
  <c r="AB477" i="12"/>
  <c r="AC477" i="12"/>
  <c r="AE477" i="12"/>
  <c r="AF477" i="12"/>
  <c r="AG477" i="12"/>
  <c r="R478" i="12"/>
  <c r="X478" i="12"/>
  <c r="Y478" i="12"/>
  <c r="Z478" i="12"/>
  <c r="AA478" i="12"/>
  <c r="AB478" i="12"/>
  <c r="AC478" i="12"/>
  <c r="AE478" i="12"/>
  <c r="AF478" i="12"/>
  <c r="AG478" i="12"/>
  <c r="R479" i="12"/>
  <c r="X479" i="12"/>
  <c r="Y479" i="12"/>
  <c r="Z479" i="12"/>
  <c r="AA479" i="12"/>
  <c r="AB479" i="12"/>
  <c r="AC479" i="12"/>
  <c r="AE479" i="12"/>
  <c r="AF479" i="12"/>
  <c r="AG479" i="12"/>
  <c r="R480" i="12"/>
  <c r="X480" i="12"/>
  <c r="Y480" i="12"/>
  <c r="Z480" i="12"/>
  <c r="AA480" i="12"/>
  <c r="AB480" i="12"/>
  <c r="AC480" i="12"/>
  <c r="AE480" i="12"/>
  <c r="AF480" i="12"/>
  <c r="AG480" i="12"/>
  <c r="R481" i="12"/>
  <c r="X481" i="12"/>
  <c r="Y481" i="12"/>
  <c r="Z481" i="12"/>
  <c r="AA481" i="12"/>
  <c r="AB481" i="12"/>
  <c r="AC481" i="12"/>
  <c r="AE481" i="12"/>
  <c r="AF481" i="12"/>
  <c r="AG481" i="12"/>
  <c r="R482" i="12"/>
  <c r="X482" i="12"/>
  <c r="Y482" i="12"/>
  <c r="Z482" i="12"/>
  <c r="AA482" i="12"/>
  <c r="AB482" i="12"/>
  <c r="AC482" i="12"/>
  <c r="AE482" i="12"/>
  <c r="AF482" i="12"/>
  <c r="AG482" i="12"/>
  <c r="R483" i="12"/>
  <c r="X483" i="12"/>
  <c r="Y483" i="12"/>
  <c r="Z483" i="12"/>
  <c r="AA483" i="12"/>
  <c r="AB483" i="12"/>
  <c r="AC483" i="12"/>
  <c r="AE483" i="12"/>
  <c r="AF483" i="12"/>
  <c r="AG483" i="12"/>
  <c r="R484" i="12"/>
  <c r="X484" i="12"/>
  <c r="Y484" i="12"/>
  <c r="Z484" i="12"/>
  <c r="AA484" i="12"/>
  <c r="AB484" i="12"/>
  <c r="AC484" i="12"/>
  <c r="AE484" i="12"/>
  <c r="AF484" i="12"/>
  <c r="AG484" i="12"/>
  <c r="R485" i="12"/>
  <c r="X485" i="12"/>
  <c r="Y485" i="12"/>
  <c r="Z485" i="12"/>
  <c r="AA485" i="12"/>
  <c r="AB485" i="12"/>
  <c r="AC485" i="12"/>
  <c r="AE485" i="12"/>
  <c r="AF485" i="12"/>
  <c r="AG485" i="12"/>
  <c r="R486" i="12"/>
  <c r="X486" i="12"/>
  <c r="Y486" i="12"/>
  <c r="Z486" i="12"/>
  <c r="AA486" i="12"/>
  <c r="AB486" i="12"/>
  <c r="AC486" i="12"/>
  <c r="AE486" i="12"/>
  <c r="AF486" i="12"/>
  <c r="AG486" i="12"/>
  <c r="R487" i="12"/>
  <c r="X487" i="12"/>
  <c r="Y487" i="12"/>
  <c r="Z487" i="12"/>
  <c r="AA487" i="12"/>
  <c r="AB487" i="12"/>
  <c r="AC487" i="12"/>
  <c r="AE487" i="12"/>
  <c r="AF487" i="12"/>
  <c r="AG487" i="12"/>
  <c r="R488" i="12"/>
  <c r="X488" i="12"/>
  <c r="Y488" i="12"/>
  <c r="Z488" i="12"/>
  <c r="AA488" i="12"/>
  <c r="AB488" i="12"/>
  <c r="AC488" i="12"/>
  <c r="AE488" i="12"/>
  <c r="AF488" i="12"/>
  <c r="AG488" i="12"/>
  <c r="R489" i="12"/>
  <c r="X489" i="12"/>
  <c r="Y489" i="12"/>
  <c r="Z489" i="12"/>
  <c r="AA489" i="12"/>
  <c r="AB489" i="12"/>
  <c r="AC489" i="12"/>
  <c r="AE489" i="12"/>
  <c r="AF489" i="12"/>
  <c r="AG489" i="12"/>
  <c r="R490" i="12"/>
  <c r="X490" i="12"/>
  <c r="Y490" i="12"/>
  <c r="Z490" i="12"/>
  <c r="AA490" i="12"/>
  <c r="AB490" i="12"/>
  <c r="AC490" i="12"/>
  <c r="AE490" i="12"/>
  <c r="AF490" i="12"/>
  <c r="AG490" i="12"/>
  <c r="R491" i="12"/>
  <c r="X491" i="12"/>
  <c r="Y491" i="12"/>
  <c r="Z491" i="12"/>
  <c r="AA491" i="12"/>
  <c r="AB491" i="12"/>
  <c r="AC491" i="12"/>
  <c r="AE491" i="12"/>
  <c r="AF491" i="12"/>
  <c r="AG491" i="12"/>
  <c r="R492" i="12"/>
  <c r="X492" i="12"/>
  <c r="Y492" i="12"/>
  <c r="Z492" i="12"/>
  <c r="AA492" i="12"/>
  <c r="AB492" i="12"/>
  <c r="AC492" i="12"/>
  <c r="AE492" i="12"/>
  <c r="AF492" i="12"/>
  <c r="AG492" i="12"/>
  <c r="R493" i="12"/>
  <c r="X493" i="12"/>
  <c r="Y493" i="12"/>
  <c r="Z493" i="12"/>
  <c r="AA493" i="12"/>
  <c r="AB493" i="12"/>
  <c r="AC493" i="12"/>
  <c r="AE493" i="12"/>
  <c r="AF493" i="12"/>
  <c r="AG493" i="12"/>
  <c r="R494" i="12"/>
  <c r="X494" i="12"/>
  <c r="Y494" i="12"/>
  <c r="Z494" i="12"/>
  <c r="AA494" i="12"/>
  <c r="AB494" i="12"/>
  <c r="AC494" i="12"/>
  <c r="AE494" i="12"/>
  <c r="AF494" i="12"/>
  <c r="AG494" i="12"/>
  <c r="R495" i="12"/>
  <c r="X495" i="12"/>
  <c r="Y495" i="12"/>
  <c r="Z495" i="12"/>
  <c r="AA495" i="12"/>
  <c r="AB495" i="12"/>
  <c r="AC495" i="12"/>
  <c r="AE495" i="12"/>
  <c r="AF495" i="12"/>
  <c r="AG495" i="12"/>
  <c r="R496" i="12"/>
  <c r="X496" i="12"/>
  <c r="Y496" i="12"/>
  <c r="Z496" i="12"/>
  <c r="AA496" i="12"/>
  <c r="AB496" i="12"/>
  <c r="AC496" i="12"/>
  <c r="AE496" i="12"/>
  <c r="AF496" i="12"/>
  <c r="AG496" i="12"/>
  <c r="R497" i="12"/>
  <c r="X497" i="12"/>
  <c r="Y497" i="12"/>
  <c r="Z497" i="12"/>
  <c r="AA497" i="12"/>
  <c r="AB497" i="12"/>
  <c r="AC497" i="12"/>
  <c r="AE497" i="12"/>
  <c r="AF497" i="12"/>
  <c r="AG497" i="12"/>
  <c r="R498" i="12"/>
  <c r="X498" i="12"/>
  <c r="Y498" i="12"/>
  <c r="Z498" i="12"/>
  <c r="AA498" i="12"/>
  <c r="AB498" i="12"/>
  <c r="AC498" i="12"/>
  <c r="AE498" i="12"/>
  <c r="AF498" i="12"/>
  <c r="AG498" i="12"/>
  <c r="R499" i="12"/>
  <c r="X499" i="12"/>
  <c r="Y499" i="12"/>
  <c r="Z499" i="12"/>
  <c r="AA499" i="12"/>
  <c r="AB499" i="12"/>
  <c r="AC499" i="12"/>
  <c r="AE499" i="12"/>
  <c r="AF499" i="12"/>
  <c r="AG499" i="12"/>
  <c r="R500" i="12"/>
  <c r="X500" i="12"/>
  <c r="Y500" i="12"/>
  <c r="Z500" i="12"/>
  <c r="AA500" i="12"/>
  <c r="AB500" i="12"/>
  <c r="AC500" i="12"/>
  <c r="AE500" i="12"/>
  <c r="AF500" i="12"/>
  <c r="AG500" i="12"/>
  <c r="R501" i="12"/>
  <c r="X501" i="12"/>
  <c r="Y501" i="12"/>
  <c r="Z501" i="12"/>
  <c r="AA501" i="12"/>
  <c r="AB501" i="12"/>
  <c r="AC501" i="12"/>
  <c r="AE501" i="12"/>
  <c r="AF501" i="12"/>
  <c r="AG501" i="12"/>
  <c r="R502" i="12"/>
  <c r="X502" i="12"/>
  <c r="Y502" i="12"/>
  <c r="Z502" i="12"/>
  <c r="AA502" i="12"/>
  <c r="AB502" i="12"/>
  <c r="AC502" i="12"/>
  <c r="AE502" i="12"/>
  <c r="AF502" i="12"/>
  <c r="AG502" i="12"/>
  <c r="R503" i="12"/>
  <c r="X503" i="12"/>
  <c r="Y503" i="12"/>
  <c r="Z503" i="12"/>
  <c r="AA503" i="12"/>
  <c r="AB503" i="12"/>
  <c r="AC503" i="12"/>
  <c r="AE503" i="12"/>
  <c r="AF503" i="12"/>
  <c r="AG503" i="12"/>
  <c r="R504" i="12"/>
  <c r="X504" i="12"/>
  <c r="Y504" i="12"/>
  <c r="Z504" i="12"/>
  <c r="AA504" i="12"/>
  <c r="AB504" i="12"/>
  <c r="AC504" i="12"/>
  <c r="AE504" i="12"/>
  <c r="AF504" i="12"/>
  <c r="AG504" i="12"/>
  <c r="R505" i="12"/>
  <c r="X505" i="12"/>
  <c r="Y505" i="12"/>
  <c r="Z505" i="12"/>
  <c r="AA505" i="12"/>
  <c r="AB505" i="12"/>
  <c r="AC505" i="12"/>
  <c r="AE505" i="12"/>
  <c r="AF505" i="12"/>
  <c r="AG505" i="12"/>
  <c r="R506" i="12"/>
  <c r="X506" i="12"/>
  <c r="Y506" i="12"/>
  <c r="Z506" i="12"/>
  <c r="AA506" i="12"/>
  <c r="AB506" i="12"/>
  <c r="AC506" i="12"/>
  <c r="AE506" i="12"/>
  <c r="AF506" i="12"/>
  <c r="AG506" i="12"/>
  <c r="R507" i="12"/>
  <c r="X507" i="12"/>
  <c r="Y507" i="12"/>
  <c r="Z507" i="12"/>
  <c r="AA507" i="12"/>
  <c r="AB507" i="12"/>
  <c r="AC507" i="12"/>
  <c r="AE507" i="12"/>
  <c r="AF507" i="12"/>
  <c r="AG507" i="12"/>
  <c r="R508" i="12"/>
  <c r="X508" i="12"/>
  <c r="Y508" i="12"/>
  <c r="Z508" i="12"/>
  <c r="AA508" i="12"/>
  <c r="AB508" i="12"/>
  <c r="AC508" i="12"/>
  <c r="AE508" i="12"/>
  <c r="AF508" i="12"/>
  <c r="AG508" i="12"/>
  <c r="R509" i="12"/>
  <c r="X509" i="12"/>
  <c r="Y509" i="12"/>
  <c r="Z509" i="12"/>
  <c r="AA509" i="12"/>
  <c r="AB509" i="12"/>
  <c r="AC509" i="12"/>
  <c r="AE509" i="12"/>
  <c r="AF509" i="12"/>
  <c r="AG509" i="12"/>
  <c r="R510" i="12"/>
  <c r="X510" i="12"/>
  <c r="Y510" i="12"/>
  <c r="Z510" i="12"/>
  <c r="AA510" i="12"/>
  <c r="AB510" i="12"/>
  <c r="AC510" i="12"/>
  <c r="AE510" i="12"/>
  <c r="AF510" i="12"/>
  <c r="AG510" i="12"/>
  <c r="R511" i="12"/>
  <c r="X511" i="12"/>
  <c r="Y511" i="12"/>
  <c r="Z511" i="12"/>
  <c r="AA511" i="12"/>
  <c r="AB511" i="12"/>
  <c r="AC511" i="12"/>
  <c r="AE511" i="12"/>
  <c r="AF511" i="12"/>
  <c r="AG511" i="12"/>
  <c r="R512" i="12"/>
  <c r="X512" i="12"/>
  <c r="Y512" i="12"/>
  <c r="Z512" i="12"/>
  <c r="AA512" i="12"/>
  <c r="AB512" i="12"/>
  <c r="AC512" i="12"/>
  <c r="AE512" i="12"/>
  <c r="AF512" i="12"/>
  <c r="AG512" i="12"/>
  <c r="R513" i="12"/>
  <c r="X513" i="12"/>
  <c r="Y513" i="12"/>
  <c r="Z513" i="12"/>
  <c r="AA513" i="12"/>
  <c r="AB513" i="12"/>
  <c r="AC513" i="12"/>
  <c r="AE513" i="12"/>
  <c r="AF513" i="12"/>
  <c r="AG513" i="12"/>
  <c r="R514" i="12"/>
  <c r="X514" i="12"/>
  <c r="Y514" i="12"/>
  <c r="Z514" i="12"/>
  <c r="AA514" i="12"/>
  <c r="AB514" i="12"/>
  <c r="AC514" i="12"/>
  <c r="AE514" i="12"/>
  <c r="AF514" i="12"/>
  <c r="AG514" i="12"/>
  <c r="R515" i="12"/>
  <c r="X515" i="12"/>
  <c r="Y515" i="12"/>
  <c r="Z515" i="12"/>
  <c r="AA515" i="12"/>
  <c r="AB515" i="12"/>
  <c r="AC515" i="12"/>
  <c r="AE515" i="12"/>
  <c r="AF515" i="12"/>
  <c r="AG515" i="12"/>
  <c r="R516" i="12"/>
  <c r="X516" i="12"/>
  <c r="Y516" i="12"/>
  <c r="Z516" i="12"/>
  <c r="AA516" i="12"/>
  <c r="AB516" i="12"/>
  <c r="AC516" i="12"/>
  <c r="AE516" i="12"/>
  <c r="AF516" i="12"/>
  <c r="AG516" i="12"/>
  <c r="R517" i="12"/>
  <c r="X517" i="12"/>
  <c r="Y517" i="12"/>
  <c r="Z517" i="12"/>
  <c r="AA517" i="12"/>
  <c r="AB517" i="12"/>
  <c r="AC517" i="12"/>
  <c r="AE517" i="12"/>
  <c r="AF517" i="12"/>
  <c r="AG517" i="12"/>
  <c r="R518" i="12"/>
  <c r="X518" i="12"/>
  <c r="Y518" i="12"/>
  <c r="Z518" i="12"/>
  <c r="AA518" i="12"/>
  <c r="AB518" i="12"/>
  <c r="AC518" i="12"/>
  <c r="AE518" i="12"/>
  <c r="AF518" i="12"/>
  <c r="AG518" i="12"/>
  <c r="R519" i="12"/>
  <c r="X519" i="12"/>
  <c r="Y519" i="12"/>
  <c r="Z519" i="12"/>
  <c r="AA519" i="12"/>
  <c r="AB519" i="12"/>
  <c r="AC519" i="12"/>
  <c r="AE519" i="12"/>
  <c r="AF519" i="12"/>
  <c r="AG519" i="12"/>
  <c r="R520" i="12"/>
  <c r="X520" i="12"/>
  <c r="Y520" i="12"/>
  <c r="Z520" i="12"/>
  <c r="AA520" i="12"/>
  <c r="AB520" i="12"/>
  <c r="AC520" i="12"/>
  <c r="AE520" i="12"/>
  <c r="AF520" i="12"/>
  <c r="AG520" i="12"/>
  <c r="R521" i="12"/>
  <c r="X521" i="12"/>
  <c r="Y521" i="12"/>
  <c r="Z521" i="12"/>
  <c r="AA521" i="12"/>
  <c r="AB521" i="12"/>
  <c r="AC521" i="12"/>
  <c r="AE521" i="12"/>
  <c r="AF521" i="12"/>
  <c r="AG521" i="12"/>
  <c r="R522" i="12"/>
  <c r="X522" i="12"/>
  <c r="Y522" i="12"/>
  <c r="Z522" i="12"/>
  <c r="AA522" i="12"/>
  <c r="AB522" i="12"/>
  <c r="AC522" i="12"/>
  <c r="AE522" i="12"/>
  <c r="AF522" i="12"/>
  <c r="AG522" i="12"/>
  <c r="R523" i="12"/>
  <c r="X523" i="12"/>
  <c r="Y523" i="12"/>
  <c r="Z523" i="12"/>
  <c r="AA523" i="12"/>
  <c r="AB523" i="12"/>
  <c r="AC523" i="12"/>
  <c r="AE523" i="12"/>
  <c r="AF523" i="12"/>
  <c r="AG523" i="12"/>
  <c r="R524" i="12"/>
  <c r="X524" i="12"/>
  <c r="Y524" i="12"/>
  <c r="Z524" i="12"/>
  <c r="AA524" i="12"/>
  <c r="AB524" i="12"/>
  <c r="AC524" i="12"/>
  <c r="AE524" i="12"/>
  <c r="AF524" i="12"/>
  <c r="AG524" i="12"/>
  <c r="R525" i="12"/>
  <c r="X525" i="12"/>
  <c r="Y525" i="12"/>
  <c r="Z525" i="12"/>
  <c r="AA525" i="12"/>
  <c r="AB525" i="12"/>
  <c r="AC525" i="12"/>
  <c r="AE525" i="12"/>
  <c r="AF525" i="12"/>
  <c r="AG525" i="12"/>
  <c r="R526" i="12"/>
  <c r="X526" i="12"/>
  <c r="Y526" i="12"/>
  <c r="Z526" i="12"/>
  <c r="AA526" i="12"/>
  <c r="AB526" i="12"/>
  <c r="AC526" i="12"/>
  <c r="AE526" i="12"/>
  <c r="AF526" i="12"/>
  <c r="AG526" i="12"/>
  <c r="R527" i="12"/>
  <c r="X527" i="12"/>
  <c r="Y527" i="12"/>
  <c r="Z527" i="12"/>
  <c r="AA527" i="12"/>
  <c r="AB527" i="12"/>
  <c r="AC527" i="12"/>
  <c r="AE527" i="12"/>
  <c r="AF527" i="12"/>
  <c r="AG527" i="12"/>
  <c r="R528" i="12"/>
  <c r="X528" i="12"/>
  <c r="Y528" i="12"/>
  <c r="Z528" i="12"/>
  <c r="AA528" i="12"/>
  <c r="AB528" i="12"/>
  <c r="AC528" i="12"/>
  <c r="AE528" i="12"/>
  <c r="AF528" i="12"/>
  <c r="AG528" i="12"/>
  <c r="R529" i="12"/>
  <c r="X529" i="12"/>
  <c r="Y529" i="12"/>
  <c r="Z529" i="12"/>
  <c r="AA529" i="12"/>
  <c r="AB529" i="12"/>
  <c r="AC529" i="12"/>
  <c r="AE529" i="12"/>
  <c r="AF529" i="12"/>
  <c r="AG529" i="12"/>
  <c r="R530" i="12"/>
  <c r="X530" i="12"/>
  <c r="Y530" i="12"/>
  <c r="Z530" i="12"/>
  <c r="AA530" i="12"/>
  <c r="AB530" i="12"/>
  <c r="AC530" i="12"/>
  <c r="AE530" i="12"/>
  <c r="AF530" i="12"/>
  <c r="AG530" i="12"/>
  <c r="R531" i="12"/>
  <c r="X531" i="12"/>
  <c r="Y531" i="12"/>
  <c r="Z531" i="12"/>
  <c r="AA531" i="12"/>
  <c r="AB531" i="12"/>
  <c r="AC531" i="12"/>
  <c r="AE531" i="12"/>
  <c r="AF531" i="12"/>
  <c r="AG531" i="12"/>
  <c r="R532" i="12"/>
  <c r="X532" i="12"/>
  <c r="Y532" i="12"/>
  <c r="Z532" i="12"/>
  <c r="AA532" i="12"/>
  <c r="AB532" i="12"/>
  <c r="AC532" i="12"/>
  <c r="AE532" i="12"/>
  <c r="AF532" i="12"/>
  <c r="AG532" i="12"/>
  <c r="R533" i="12"/>
  <c r="X533" i="12"/>
  <c r="Y533" i="12"/>
  <c r="Z533" i="12"/>
  <c r="AA533" i="12"/>
  <c r="AB533" i="12"/>
  <c r="AC533" i="12"/>
  <c r="AE533" i="12"/>
  <c r="AF533" i="12"/>
  <c r="AG533" i="12"/>
  <c r="R534" i="12"/>
  <c r="X534" i="12"/>
  <c r="Y534" i="12"/>
  <c r="Z534" i="12"/>
  <c r="AA534" i="12"/>
  <c r="AB534" i="12"/>
  <c r="AC534" i="12"/>
  <c r="AE534" i="12"/>
  <c r="AF534" i="12"/>
  <c r="AG534" i="12"/>
  <c r="R535" i="12"/>
  <c r="X535" i="12"/>
  <c r="Y535" i="12"/>
  <c r="Z535" i="12"/>
  <c r="AA535" i="12"/>
  <c r="AB535" i="12"/>
  <c r="AC535" i="12"/>
  <c r="AE535" i="12"/>
  <c r="AF535" i="12"/>
  <c r="AG535" i="12"/>
  <c r="R536" i="12"/>
  <c r="X536" i="12"/>
  <c r="Y536" i="12"/>
  <c r="Z536" i="12"/>
  <c r="AA536" i="12"/>
  <c r="AB536" i="12"/>
  <c r="AC536" i="12"/>
  <c r="AE536" i="12"/>
  <c r="AF536" i="12"/>
  <c r="AG536" i="12"/>
  <c r="R537" i="12"/>
  <c r="X537" i="12"/>
  <c r="Y537" i="12"/>
  <c r="Z537" i="12"/>
  <c r="AA537" i="12"/>
  <c r="AB537" i="12"/>
  <c r="AC537" i="12"/>
  <c r="AE537" i="12"/>
  <c r="AF537" i="12"/>
  <c r="AG537" i="12"/>
  <c r="R538" i="12"/>
  <c r="X538" i="12"/>
  <c r="Y538" i="12"/>
  <c r="Z538" i="12"/>
  <c r="AA538" i="12"/>
  <c r="AB538" i="12"/>
  <c r="AC538" i="12"/>
  <c r="AE538" i="12"/>
  <c r="AF538" i="12"/>
  <c r="AG538" i="12"/>
  <c r="R539" i="12"/>
  <c r="X539" i="12"/>
  <c r="Y539" i="12"/>
  <c r="Z539" i="12"/>
  <c r="AA539" i="12"/>
  <c r="AB539" i="12"/>
  <c r="AC539" i="12"/>
  <c r="AE539" i="12"/>
  <c r="AF539" i="12"/>
  <c r="AG539" i="12"/>
  <c r="R540" i="12"/>
  <c r="X540" i="12"/>
  <c r="Y540" i="12"/>
  <c r="Z540" i="12"/>
  <c r="AA540" i="12"/>
  <c r="AB540" i="12"/>
  <c r="AC540" i="12"/>
  <c r="AE540" i="12"/>
  <c r="AF540" i="12"/>
  <c r="AG540" i="12"/>
  <c r="R541" i="12"/>
  <c r="X541" i="12"/>
  <c r="Y541" i="12"/>
  <c r="Z541" i="12"/>
  <c r="AA541" i="12"/>
  <c r="AB541" i="12"/>
  <c r="AC541" i="12"/>
  <c r="AE541" i="12"/>
  <c r="AF541" i="12"/>
  <c r="AG541" i="12"/>
  <c r="R542" i="12"/>
  <c r="X542" i="12"/>
  <c r="Y542" i="12"/>
  <c r="Z542" i="12"/>
  <c r="AA542" i="12"/>
  <c r="AB542" i="12"/>
  <c r="AC542" i="12"/>
  <c r="AE542" i="12"/>
  <c r="AF542" i="12"/>
  <c r="AG542" i="12"/>
  <c r="R543" i="12"/>
  <c r="X543" i="12"/>
  <c r="Y543" i="12"/>
  <c r="Z543" i="12"/>
  <c r="AA543" i="12"/>
  <c r="AB543" i="12"/>
  <c r="AC543" i="12"/>
  <c r="AE543" i="12"/>
  <c r="AF543" i="12"/>
  <c r="AG543" i="12"/>
  <c r="R544" i="12"/>
  <c r="X544" i="12"/>
  <c r="Y544" i="12"/>
  <c r="Z544" i="12"/>
  <c r="AA544" i="12"/>
  <c r="AB544" i="12"/>
  <c r="AC544" i="12"/>
  <c r="AE544" i="12"/>
  <c r="AF544" i="12"/>
  <c r="AG544" i="12"/>
  <c r="R545" i="12"/>
  <c r="X545" i="12"/>
  <c r="Y545" i="12"/>
  <c r="Z545" i="12"/>
  <c r="AA545" i="12"/>
  <c r="AB545" i="12"/>
  <c r="AC545" i="12"/>
  <c r="AE545" i="12"/>
  <c r="AF545" i="12"/>
  <c r="AG545" i="12"/>
  <c r="R546" i="12"/>
  <c r="X546" i="12"/>
  <c r="Y546" i="12"/>
  <c r="Z546" i="12"/>
  <c r="AA546" i="12"/>
  <c r="AB546" i="12"/>
  <c r="AC546" i="12"/>
  <c r="AE546" i="12"/>
  <c r="AF546" i="12"/>
  <c r="AG546" i="12"/>
  <c r="R547" i="12"/>
  <c r="X547" i="12"/>
  <c r="Y547" i="12"/>
  <c r="Z547" i="12"/>
  <c r="AA547" i="12"/>
  <c r="AB547" i="12"/>
  <c r="AC547" i="12"/>
  <c r="AE547" i="12"/>
  <c r="AF547" i="12"/>
  <c r="AG547" i="12"/>
  <c r="R548" i="12"/>
  <c r="X548" i="12"/>
  <c r="Y548" i="12"/>
  <c r="Z548" i="12"/>
  <c r="AA548" i="12"/>
  <c r="AB548" i="12"/>
  <c r="AC548" i="12"/>
  <c r="AE548" i="12"/>
  <c r="AF548" i="12"/>
  <c r="AG548" i="12"/>
  <c r="R549" i="12"/>
  <c r="X549" i="12"/>
  <c r="Y549" i="12"/>
  <c r="Z549" i="12"/>
  <c r="AA549" i="12"/>
  <c r="AB549" i="12"/>
  <c r="AC549" i="12"/>
  <c r="AE549" i="12"/>
  <c r="AF549" i="12"/>
  <c r="AG549" i="12"/>
  <c r="R550" i="12"/>
  <c r="X550" i="12"/>
  <c r="Y550" i="12"/>
  <c r="Z550" i="12"/>
  <c r="AA550" i="12"/>
  <c r="AB550" i="12"/>
  <c r="AC550" i="12"/>
  <c r="AE550" i="12"/>
  <c r="AF550" i="12"/>
  <c r="AG550" i="12"/>
  <c r="R551" i="12"/>
  <c r="X551" i="12"/>
  <c r="Y551" i="12"/>
  <c r="Z551" i="12"/>
  <c r="AA551" i="12"/>
  <c r="AB551" i="12"/>
  <c r="AC551" i="12"/>
  <c r="AE551" i="12"/>
  <c r="AF551" i="12"/>
  <c r="AG551" i="12"/>
  <c r="R552" i="12"/>
  <c r="X552" i="12"/>
  <c r="Y552" i="12"/>
  <c r="Z552" i="12"/>
  <c r="AA552" i="12"/>
  <c r="AB552" i="12"/>
  <c r="AC552" i="12"/>
  <c r="AE552" i="12"/>
  <c r="AF552" i="12"/>
  <c r="AG552" i="12"/>
  <c r="R553" i="12"/>
  <c r="X553" i="12"/>
  <c r="Y553" i="12"/>
  <c r="Z553" i="12"/>
  <c r="AA553" i="12"/>
  <c r="AB553" i="12"/>
  <c r="AC553" i="12"/>
  <c r="AE553" i="12"/>
  <c r="AF553" i="12"/>
  <c r="AG553" i="12"/>
  <c r="R554" i="12"/>
  <c r="X554" i="12"/>
  <c r="Y554" i="12"/>
  <c r="Z554" i="12"/>
  <c r="AA554" i="12"/>
  <c r="AB554" i="12"/>
  <c r="AC554" i="12"/>
  <c r="AE554" i="12"/>
  <c r="AF554" i="12"/>
  <c r="AG554" i="12"/>
  <c r="R555" i="12"/>
  <c r="X555" i="12"/>
  <c r="Y555" i="12"/>
  <c r="Z555" i="12"/>
  <c r="AA555" i="12"/>
  <c r="AB555" i="12"/>
  <c r="AC555" i="12"/>
  <c r="AE555" i="12"/>
  <c r="AF555" i="12"/>
  <c r="AG555" i="12"/>
  <c r="R556" i="12"/>
  <c r="X556" i="12"/>
  <c r="Y556" i="12"/>
  <c r="Z556" i="12"/>
  <c r="AA556" i="12"/>
  <c r="AB556" i="12"/>
  <c r="AC556" i="12"/>
  <c r="AE556" i="12"/>
  <c r="AF556" i="12"/>
  <c r="AG556" i="12"/>
  <c r="R557" i="12"/>
  <c r="X557" i="12"/>
  <c r="Y557" i="12"/>
  <c r="Z557" i="12"/>
  <c r="AA557" i="12"/>
  <c r="AB557" i="12"/>
  <c r="AC557" i="12"/>
  <c r="AE557" i="12"/>
  <c r="AF557" i="12"/>
  <c r="AG557" i="12"/>
  <c r="R558" i="12"/>
  <c r="X558" i="12"/>
  <c r="Y558" i="12"/>
  <c r="Z558" i="12"/>
  <c r="AA558" i="12"/>
  <c r="AB558" i="12"/>
  <c r="AC558" i="12"/>
  <c r="AE558" i="12"/>
  <c r="AF558" i="12"/>
  <c r="AG558" i="12"/>
  <c r="R559" i="12"/>
  <c r="X559" i="12"/>
  <c r="Y559" i="12"/>
  <c r="Z559" i="12"/>
  <c r="AA559" i="12"/>
  <c r="AB559" i="12"/>
  <c r="AC559" i="12"/>
  <c r="AE559" i="12"/>
  <c r="AF559" i="12"/>
  <c r="AG559" i="12"/>
  <c r="R560" i="12"/>
  <c r="X560" i="12"/>
  <c r="Y560" i="12"/>
  <c r="Z560" i="12"/>
  <c r="AA560" i="12"/>
  <c r="AB560" i="12"/>
  <c r="AC560" i="12"/>
  <c r="AE560" i="12"/>
  <c r="AF560" i="12"/>
  <c r="AG560" i="12"/>
  <c r="R561" i="12"/>
  <c r="X561" i="12"/>
  <c r="Y561" i="12"/>
  <c r="Z561" i="12"/>
  <c r="AA561" i="12"/>
  <c r="AB561" i="12"/>
  <c r="AC561" i="12"/>
  <c r="AE561" i="12"/>
  <c r="AF561" i="12"/>
  <c r="AG561" i="12"/>
  <c r="R562" i="12"/>
  <c r="X562" i="12"/>
  <c r="Y562" i="12"/>
  <c r="Z562" i="12"/>
  <c r="AA562" i="12"/>
  <c r="AB562" i="12"/>
  <c r="AC562" i="12"/>
  <c r="AE562" i="12"/>
  <c r="AF562" i="12"/>
  <c r="AG562" i="12"/>
  <c r="R563" i="12"/>
  <c r="X563" i="12"/>
  <c r="Y563" i="12"/>
  <c r="Z563" i="12"/>
  <c r="AA563" i="12"/>
  <c r="AB563" i="12"/>
  <c r="AC563" i="12"/>
  <c r="AE563" i="12"/>
  <c r="AF563" i="12"/>
  <c r="AG563" i="12"/>
  <c r="R564" i="12"/>
  <c r="X564" i="12"/>
  <c r="Y564" i="12"/>
  <c r="Z564" i="12"/>
  <c r="AA564" i="12"/>
  <c r="AB564" i="12"/>
  <c r="AC564" i="12"/>
  <c r="AE564" i="12"/>
  <c r="AF564" i="12"/>
  <c r="AG564" i="12"/>
  <c r="R565" i="12"/>
  <c r="X565" i="12"/>
  <c r="Y565" i="12"/>
  <c r="Z565" i="12"/>
  <c r="AA565" i="12"/>
  <c r="AB565" i="12"/>
  <c r="AC565" i="12"/>
  <c r="AE565" i="12"/>
  <c r="AF565" i="12"/>
  <c r="AG565" i="12"/>
  <c r="R566" i="12"/>
  <c r="X566" i="12"/>
  <c r="Y566" i="12"/>
  <c r="Z566" i="12"/>
  <c r="AA566" i="12"/>
  <c r="AB566" i="12"/>
  <c r="AC566" i="12"/>
  <c r="AE566" i="12"/>
  <c r="AF566" i="12"/>
  <c r="AG566" i="12"/>
  <c r="R567" i="12"/>
  <c r="X567" i="12"/>
  <c r="Y567" i="12"/>
  <c r="Z567" i="12"/>
  <c r="AA567" i="12"/>
  <c r="AB567" i="12"/>
  <c r="AC567" i="12"/>
  <c r="AE567" i="12"/>
  <c r="AF567" i="12"/>
  <c r="AG567" i="12"/>
  <c r="R568" i="12"/>
  <c r="X568" i="12"/>
  <c r="Y568" i="12"/>
  <c r="Z568" i="12"/>
  <c r="AA568" i="12"/>
  <c r="AB568" i="12"/>
  <c r="AC568" i="12"/>
  <c r="AE568" i="12"/>
  <c r="AF568" i="12"/>
  <c r="AG568" i="12"/>
  <c r="R569" i="12"/>
  <c r="X569" i="12"/>
  <c r="Y569" i="12"/>
  <c r="Z569" i="12"/>
  <c r="AA569" i="12"/>
  <c r="AB569" i="12"/>
  <c r="AC569" i="12"/>
  <c r="AE569" i="12"/>
  <c r="AF569" i="12"/>
  <c r="AG569" i="12"/>
  <c r="R570" i="12"/>
  <c r="X570" i="12"/>
  <c r="Y570" i="12"/>
  <c r="Z570" i="12"/>
  <c r="AA570" i="12"/>
  <c r="AB570" i="12"/>
  <c r="AC570" i="12"/>
  <c r="AE570" i="12"/>
  <c r="AF570" i="12"/>
  <c r="AG570" i="12"/>
  <c r="R571" i="12"/>
  <c r="X571" i="12"/>
  <c r="Y571" i="12"/>
  <c r="Z571" i="12"/>
  <c r="AA571" i="12"/>
  <c r="AB571" i="12"/>
  <c r="AC571" i="12"/>
  <c r="AE571" i="12"/>
  <c r="AF571" i="12"/>
  <c r="AG571" i="12"/>
  <c r="R572" i="12"/>
  <c r="X572" i="12"/>
  <c r="Y572" i="12"/>
  <c r="Z572" i="12"/>
  <c r="AA572" i="12"/>
  <c r="AB572" i="12"/>
  <c r="AC572" i="12"/>
  <c r="AE572" i="12"/>
  <c r="AF572" i="12"/>
  <c r="AG572" i="12"/>
  <c r="R573" i="12"/>
  <c r="X573" i="12"/>
  <c r="Y573" i="12"/>
  <c r="Z573" i="12"/>
  <c r="AA573" i="12"/>
  <c r="AB573" i="12"/>
  <c r="AC573" i="12"/>
  <c r="AE573" i="12"/>
  <c r="AF573" i="12"/>
  <c r="AG573" i="12"/>
  <c r="R574" i="12"/>
  <c r="X574" i="12"/>
  <c r="Y574" i="12"/>
  <c r="Z574" i="12"/>
  <c r="AA574" i="12"/>
  <c r="AB574" i="12"/>
  <c r="AC574" i="12"/>
  <c r="AE574" i="12"/>
  <c r="AF574" i="12"/>
  <c r="AG574" i="12"/>
  <c r="R575" i="12"/>
  <c r="X575" i="12"/>
  <c r="Y575" i="12"/>
  <c r="Z575" i="12"/>
  <c r="AA575" i="12"/>
  <c r="AB575" i="12"/>
  <c r="AC575" i="12"/>
  <c r="AE575" i="12"/>
  <c r="AF575" i="12"/>
  <c r="AG575" i="12"/>
  <c r="R576" i="12"/>
  <c r="X576" i="12"/>
  <c r="Y576" i="12"/>
  <c r="Z576" i="12"/>
  <c r="AA576" i="12"/>
  <c r="AB576" i="12"/>
  <c r="AC576" i="12"/>
  <c r="AE576" i="12"/>
  <c r="AF576" i="12"/>
  <c r="AG576" i="12"/>
  <c r="R577" i="12"/>
  <c r="X577" i="12"/>
  <c r="Y577" i="12"/>
  <c r="Z577" i="12"/>
  <c r="AA577" i="12"/>
  <c r="AB577" i="12"/>
  <c r="AC577" i="12"/>
  <c r="AE577" i="12"/>
  <c r="AF577" i="12"/>
  <c r="AG577" i="12"/>
  <c r="R578" i="12"/>
  <c r="X578" i="12"/>
  <c r="Y578" i="12"/>
  <c r="Z578" i="12"/>
  <c r="AA578" i="12"/>
  <c r="AB578" i="12"/>
  <c r="AC578" i="12"/>
  <c r="AE578" i="12"/>
  <c r="AF578" i="12"/>
  <c r="AG578" i="12"/>
  <c r="R579" i="12"/>
  <c r="X579" i="12"/>
  <c r="Y579" i="12"/>
  <c r="Z579" i="12"/>
  <c r="AA579" i="12"/>
  <c r="AB579" i="12"/>
  <c r="AC579" i="12"/>
  <c r="AE579" i="12"/>
  <c r="AF579" i="12"/>
  <c r="AG579" i="12"/>
  <c r="R580" i="12"/>
  <c r="X580" i="12"/>
  <c r="Y580" i="12"/>
  <c r="Z580" i="12"/>
  <c r="AA580" i="12"/>
  <c r="AB580" i="12"/>
  <c r="AC580" i="12"/>
  <c r="AE580" i="12"/>
  <c r="AF580" i="12"/>
  <c r="AG580" i="12"/>
  <c r="R581" i="12"/>
  <c r="X581" i="12"/>
  <c r="Y581" i="12"/>
  <c r="Z581" i="12"/>
  <c r="AA581" i="12"/>
  <c r="AB581" i="12"/>
  <c r="AC581" i="12"/>
  <c r="AE581" i="12"/>
  <c r="AF581" i="12"/>
  <c r="AG581" i="12"/>
  <c r="R582" i="12"/>
  <c r="X582" i="12"/>
  <c r="Y582" i="12"/>
  <c r="Z582" i="12"/>
  <c r="AA582" i="12"/>
  <c r="AB582" i="12"/>
  <c r="AC582" i="12"/>
  <c r="AE582" i="12"/>
  <c r="AF582" i="12"/>
  <c r="AG582" i="12"/>
  <c r="R583" i="12"/>
  <c r="X583" i="12"/>
  <c r="Y583" i="12"/>
  <c r="Z583" i="12"/>
  <c r="AA583" i="12"/>
  <c r="AB583" i="12"/>
  <c r="AC583" i="12"/>
  <c r="AE583" i="12"/>
  <c r="AF583" i="12"/>
  <c r="AG583" i="12"/>
  <c r="R584" i="12"/>
  <c r="X584" i="12"/>
  <c r="Y584" i="12"/>
  <c r="Z584" i="12"/>
  <c r="AA584" i="12"/>
  <c r="AB584" i="12"/>
  <c r="AC584" i="12"/>
  <c r="AE584" i="12"/>
  <c r="AF584" i="12"/>
  <c r="AG584" i="12"/>
  <c r="R585" i="12"/>
  <c r="X585" i="12"/>
  <c r="Y585" i="12"/>
  <c r="Z585" i="12"/>
  <c r="AA585" i="12"/>
  <c r="AB585" i="12"/>
  <c r="AC585" i="12"/>
  <c r="AE585" i="12"/>
  <c r="AF585" i="12"/>
  <c r="AG585" i="12"/>
  <c r="R586" i="12"/>
  <c r="X586" i="12"/>
  <c r="Y586" i="12"/>
  <c r="Z586" i="12"/>
  <c r="AA586" i="12"/>
  <c r="AB586" i="12"/>
  <c r="AC586" i="12"/>
  <c r="AE586" i="12"/>
  <c r="AF586" i="12"/>
  <c r="AG586" i="12"/>
  <c r="R587" i="12"/>
  <c r="X587" i="12"/>
  <c r="Y587" i="12"/>
  <c r="Z587" i="12"/>
  <c r="AA587" i="12"/>
  <c r="AB587" i="12"/>
  <c r="AC587" i="12"/>
  <c r="AE587" i="12"/>
  <c r="AF587" i="12"/>
  <c r="AG587" i="12"/>
  <c r="R588" i="12"/>
  <c r="X588" i="12"/>
  <c r="Y588" i="12"/>
  <c r="Z588" i="12"/>
  <c r="AA588" i="12"/>
  <c r="AB588" i="12"/>
  <c r="AC588" i="12"/>
  <c r="AE588" i="12"/>
  <c r="AF588" i="12"/>
  <c r="AG588" i="12"/>
  <c r="R589" i="12"/>
  <c r="X589" i="12"/>
  <c r="Y589" i="12"/>
  <c r="Z589" i="12"/>
  <c r="AA589" i="12"/>
  <c r="AB589" i="12"/>
  <c r="AC589" i="12"/>
  <c r="AE589" i="12"/>
  <c r="AF589" i="12"/>
  <c r="AG589" i="12"/>
  <c r="R590" i="12"/>
  <c r="X590" i="12"/>
  <c r="Y590" i="12"/>
  <c r="Z590" i="12"/>
  <c r="AA590" i="12"/>
  <c r="AB590" i="12"/>
  <c r="AC590" i="12"/>
  <c r="AE590" i="12"/>
  <c r="AF590" i="12"/>
  <c r="AG590" i="12"/>
  <c r="R591" i="12"/>
  <c r="X591" i="12"/>
  <c r="Y591" i="12"/>
  <c r="Z591" i="12"/>
  <c r="AA591" i="12"/>
  <c r="AB591" i="12"/>
  <c r="AC591" i="12"/>
  <c r="AE591" i="12"/>
  <c r="AF591" i="12"/>
  <c r="AG591" i="12"/>
  <c r="R592" i="12"/>
  <c r="X592" i="12"/>
  <c r="Y592" i="12"/>
  <c r="Z592" i="12"/>
  <c r="AA592" i="12"/>
  <c r="AB592" i="12"/>
  <c r="AC592" i="12"/>
  <c r="AE592" i="12"/>
  <c r="AF592" i="12"/>
  <c r="AG592" i="12"/>
  <c r="R593" i="12"/>
  <c r="X593" i="12"/>
  <c r="Y593" i="12"/>
  <c r="Z593" i="12"/>
  <c r="AA593" i="12"/>
  <c r="AB593" i="12"/>
  <c r="AC593" i="12"/>
  <c r="AE593" i="12"/>
  <c r="AF593" i="12"/>
  <c r="AG593" i="12"/>
  <c r="R594" i="12"/>
  <c r="X594" i="12"/>
  <c r="Y594" i="12"/>
  <c r="Z594" i="12"/>
  <c r="AA594" i="12"/>
  <c r="AB594" i="12"/>
  <c r="AC594" i="12"/>
  <c r="AE594" i="12"/>
  <c r="AF594" i="12"/>
  <c r="AG594" i="12"/>
  <c r="R595" i="12"/>
  <c r="X595" i="12"/>
  <c r="Y595" i="12"/>
  <c r="Z595" i="12"/>
  <c r="AA595" i="12"/>
  <c r="AB595" i="12"/>
  <c r="AC595" i="12"/>
  <c r="AE595" i="12"/>
  <c r="AF595" i="12"/>
  <c r="AG595" i="12"/>
  <c r="R596" i="12"/>
  <c r="X596" i="12"/>
  <c r="Y596" i="12"/>
  <c r="Z596" i="12"/>
  <c r="AA596" i="12"/>
  <c r="AB596" i="12"/>
  <c r="AC596" i="12"/>
  <c r="AE596" i="12"/>
  <c r="AF596" i="12"/>
  <c r="AG596" i="12"/>
  <c r="R597" i="12"/>
  <c r="X597" i="12"/>
  <c r="Y597" i="12"/>
  <c r="Z597" i="12"/>
  <c r="AA597" i="12"/>
  <c r="AB597" i="12"/>
  <c r="AC597" i="12"/>
  <c r="AE597" i="12"/>
  <c r="AF597" i="12"/>
  <c r="AG597" i="12"/>
  <c r="R598" i="12"/>
  <c r="X598" i="12"/>
  <c r="Y598" i="12"/>
  <c r="Z598" i="12"/>
  <c r="AA598" i="12"/>
  <c r="AB598" i="12"/>
  <c r="AC598" i="12"/>
  <c r="AE598" i="12"/>
  <c r="AF598" i="12"/>
  <c r="AG598" i="12"/>
  <c r="R599" i="12"/>
  <c r="X599" i="12"/>
  <c r="Y599" i="12"/>
  <c r="Z599" i="12"/>
  <c r="AA599" i="12"/>
  <c r="AB599" i="12"/>
  <c r="AC599" i="12"/>
  <c r="AE599" i="12"/>
  <c r="AF599" i="12"/>
  <c r="AG599" i="12"/>
  <c r="R600" i="12"/>
  <c r="X600" i="12"/>
  <c r="Y600" i="12"/>
  <c r="Z600" i="12"/>
  <c r="AA600" i="12"/>
  <c r="AB600" i="12"/>
  <c r="AC600" i="12"/>
  <c r="AE600" i="12"/>
  <c r="AF600" i="12"/>
  <c r="AG600" i="12"/>
  <c r="R601" i="12"/>
  <c r="X601" i="12"/>
  <c r="Y601" i="12"/>
  <c r="Z601" i="12"/>
  <c r="AA601" i="12"/>
  <c r="AB601" i="12"/>
  <c r="AC601" i="12"/>
  <c r="AE601" i="12"/>
  <c r="AF601" i="12"/>
  <c r="AG601" i="12"/>
  <c r="R602" i="12"/>
  <c r="X602" i="12"/>
  <c r="Y602" i="12"/>
  <c r="Z602" i="12"/>
  <c r="AA602" i="12"/>
  <c r="AB602" i="12"/>
  <c r="AC602" i="12"/>
  <c r="AE602" i="12"/>
  <c r="AF602" i="12"/>
  <c r="AG602" i="12"/>
  <c r="R603" i="12"/>
  <c r="X603" i="12"/>
  <c r="Y603" i="12"/>
  <c r="Z603" i="12"/>
  <c r="AA603" i="12"/>
  <c r="AB603" i="12"/>
  <c r="AC603" i="12"/>
  <c r="AE603" i="12"/>
  <c r="AF603" i="12"/>
  <c r="AG603" i="12"/>
  <c r="R604" i="12"/>
  <c r="X604" i="12"/>
  <c r="Y604" i="12"/>
  <c r="Z604" i="12"/>
  <c r="AA604" i="12"/>
  <c r="AB604" i="12"/>
  <c r="AC604" i="12"/>
  <c r="AE604" i="12"/>
  <c r="AF604" i="12"/>
  <c r="AG604" i="12"/>
  <c r="R605" i="12"/>
  <c r="X605" i="12"/>
  <c r="Y605" i="12"/>
  <c r="Z605" i="12"/>
  <c r="AA605" i="12"/>
  <c r="AB605" i="12"/>
  <c r="AC605" i="12"/>
  <c r="AE605" i="12"/>
  <c r="AF605" i="12"/>
  <c r="AG605" i="12"/>
  <c r="R606" i="12"/>
  <c r="X606" i="12"/>
  <c r="Y606" i="12"/>
  <c r="Z606" i="12"/>
  <c r="AA606" i="12"/>
  <c r="AB606" i="12"/>
  <c r="AC606" i="12"/>
  <c r="AE606" i="12"/>
  <c r="AF606" i="12"/>
  <c r="AG606" i="12"/>
  <c r="R607" i="12"/>
  <c r="X607" i="12"/>
  <c r="Y607" i="12"/>
  <c r="Z607" i="12"/>
  <c r="AA607" i="12"/>
  <c r="AB607" i="12"/>
  <c r="AC607" i="12"/>
  <c r="AE607" i="12"/>
  <c r="AF607" i="12"/>
  <c r="AG607" i="12"/>
  <c r="R608" i="12"/>
  <c r="X608" i="12"/>
  <c r="Y608" i="12"/>
  <c r="Z608" i="12"/>
  <c r="AA608" i="12"/>
  <c r="AB608" i="12"/>
  <c r="AC608" i="12"/>
  <c r="AE608" i="12"/>
  <c r="AF608" i="12"/>
  <c r="AG608" i="12"/>
  <c r="R609" i="12"/>
  <c r="X609" i="12"/>
  <c r="Y609" i="12"/>
  <c r="Z609" i="12"/>
  <c r="AA609" i="12"/>
  <c r="AB609" i="12"/>
  <c r="AC609" i="12"/>
  <c r="AE609" i="12"/>
  <c r="AF609" i="12"/>
  <c r="AG609" i="12"/>
  <c r="R610" i="12"/>
  <c r="X610" i="12"/>
  <c r="Y610" i="12"/>
  <c r="Z610" i="12"/>
  <c r="AA610" i="12"/>
  <c r="AB610" i="12"/>
  <c r="AC610" i="12"/>
  <c r="AE610" i="12"/>
  <c r="AF610" i="12"/>
  <c r="AG610" i="12"/>
  <c r="R611" i="12"/>
  <c r="X611" i="12"/>
  <c r="Y611" i="12"/>
  <c r="Z611" i="12"/>
  <c r="AA611" i="12"/>
  <c r="AB611" i="12"/>
  <c r="AC611" i="12"/>
  <c r="AE611" i="12"/>
  <c r="AF611" i="12"/>
  <c r="AG611" i="12"/>
  <c r="R612" i="12"/>
  <c r="X612" i="12"/>
  <c r="Y612" i="12"/>
  <c r="Z612" i="12"/>
  <c r="AA612" i="12"/>
  <c r="AB612" i="12"/>
  <c r="AC612" i="12"/>
  <c r="AE612" i="12"/>
  <c r="AF612" i="12"/>
  <c r="AG612" i="12"/>
  <c r="R613" i="12"/>
  <c r="X613" i="12"/>
  <c r="Y613" i="12"/>
  <c r="Z613" i="12"/>
  <c r="AA613" i="12"/>
  <c r="AB613" i="12"/>
  <c r="AC613" i="12"/>
  <c r="AE613" i="12"/>
  <c r="AF613" i="12"/>
  <c r="AG613" i="12"/>
  <c r="R614" i="12"/>
  <c r="X614" i="12"/>
  <c r="Y614" i="12"/>
  <c r="Z614" i="12"/>
  <c r="AA614" i="12"/>
  <c r="AB614" i="12"/>
  <c r="AC614" i="12"/>
  <c r="AE614" i="12"/>
  <c r="AF614" i="12"/>
  <c r="AG614" i="12"/>
  <c r="R615" i="12"/>
  <c r="X615" i="12"/>
  <c r="Y615" i="12"/>
  <c r="Z615" i="12"/>
  <c r="AA615" i="12"/>
  <c r="AB615" i="12"/>
  <c r="AC615" i="12"/>
  <c r="AE615" i="12"/>
  <c r="AF615" i="12"/>
  <c r="AG615" i="12"/>
  <c r="R616" i="12"/>
  <c r="X616" i="12"/>
  <c r="Y616" i="12"/>
  <c r="Z616" i="12"/>
  <c r="AA616" i="12"/>
  <c r="AB616" i="12"/>
  <c r="AC616" i="12"/>
  <c r="AE616" i="12"/>
  <c r="AF616" i="12"/>
  <c r="AG616" i="12"/>
  <c r="R617" i="12"/>
  <c r="X617" i="12"/>
  <c r="Y617" i="12"/>
  <c r="Z617" i="12"/>
  <c r="AA617" i="12"/>
  <c r="AB617" i="12"/>
  <c r="AC617" i="12"/>
  <c r="AE617" i="12"/>
  <c r="AF617" i="12"/>
  <c r="AG617" i="12"/>
  <c r="R618" i="12"/>
  <c r="X618" i="12"/>
  <c r="Y618" i="12"/>
  <c r="Z618" i="12"/>
  <c r="AA618" i="12"/>
  <c r="AB618" i="12"/>
  <c r="AC618" i="12"/>
  <c r="AE618" i="12"/>
  <c r="AF618" i="12"/>
  <c r="AG618" i="12"/>
  <c r="R619" i="12"/>
  <c r="X619" i="12"/>
  <c r="Y619" i="12"/>
  <c r="Z619" i="12"/>
  <c r="AA619" i="12"/>
  <c r="AB619" i="12"/>
  <c r="AC619" i="12"/>
  <c r="AE619" i="12"/>
  <c r="AF619" i="12"/>
  <c r="AG619" i="12"/>
  <c r="R620" i="12"/>
  <c r="X620" i="12"/>
  <c r="Y620" i="12"/>
  <c r="Z620" i="12"/>
  <c r="AA620" i="12"/>
  <c r="AB620" i="12"/>
  <c r="AC620" i="12"/>
  <c r="AE620" i="12"/>
  <c r="AF620" i="12"/>
  <c r="AG620" i="12"/>
  <c r="R621" i="12"/>
  <c r="X621" i="12"/>
  <c r="Y621" i="12"/>
  <c r="Z621" i="12"/>
  <c r="AA621" i="12"/>
  <c r="AB621" i="12"/>
  <c r="AC621" i="12"/>
  <c r="AE621" i="12"/>
  <c r="AF621" i="12"/>
  <c r="AG621" i="12"/>
  <c r="R622" i="12"/>
  <c r="X622" i="12"/>
  <c r="Y622" i="12"/>
  <c r="Z622" i="12"/>
  <c r="AA622" i="12"/>
  <c r="AB622" i="12"/>
  <c r="AC622" i="12"/>
  <c r="AE622" i="12"/>
  <c r="AF622" i="12"/>
  <c r="AG622" i="12"/>
  <c r="R623" i="12"/>
  <c r="X623" i="12"/>
  <c r="Y623" i="12"/>
  <c r="Z623" i="12"/>
  <c r="AA623" i="12"/>
  <c r="AB623" i="12"/>
  <c r="AC623" i="12"/>
  <c r="AE623" i="12"/>
  <c r="AF623" i="12"/>
  <c r="AG623" i="12"/>
  <c r="R624" i="12"/>
  <c r="X624" i="12"/>
  <c r="Y624" i="12"/>
  <c r="Z624" i="12"/>
  <c r="AA624" i="12"/>
  <c r="AB624" i="12"/>
  <c r="AC624" i="12"/>
  <c r="AE624" i="12"/>
  <c r="AF624" i="12"/>
  <c r="AG624" i="12"/>
  <c r="R625" i="12"/>
  <c r="X625" i="12"/>
  <c r="Y625" i="12"/>
  <c r="Z625" i="12"/>
  <c r="AA625" i="12"/>
  <c r="AB625" i="12"/>
  <c r="AC625" i="12"/>
  <c r="AE625" i="12"/>
  <c r="AF625" i="12"/>
  <c r="AG625" i="12"/>
  <c r="R626" i="12"/>
  <c r="X626" i="12"/>
  <c r="Y626" i="12"/>
  <c r="Z626" i="12"/>
  <c r="AA626" i="12"/>
  <c r="AB626" i="12"/>
  <c r="AC626" i="12"/>
  <c r="AE626" i="12"/>
  <c r="AF626" i="12"/>
  <c r="AG626" i="12"/>
  <c r="R627" i="12"/>
  <c r="X627" i="12"/>
  <c r="Y627" i="12"/>
  <c r="Z627" i="12"/>
  <c r="AA627" i="12"/>
  <c r="AB627" i="12"/>
  <c r="AC627" i="12"/>
  <c r="AE627" i="12"/>
  <c r="AF627" i="12"/>
  <c r="AG627" i="12"/>
  <c r="R628" i="12"/>
  <c r="X628" i="12"/>
  <c r="Y628" i="12"/>
  <c r="Z628" i="12"/>
  <c r="AA628" i="12"/>
  <c r="AB628" i="12"/>
  <c r="AC628" i="12"/>
  <c r="AE628" i="12"/>
  <c r="AF628" i="12"/>
  <c r="AG628" i="12"/>
  <c r="R629" i="12"/>
  <c r="X629" i="12"/>
  <c r="Y629" i="12"/>
  <c r="Z629" i="12"/>
  <c r="AA629" i="12"/>
  <c r="AB629" i="12"/>
  <c r="AC629" i="12"/>
  <c r="AE629" i="12"/>
  <c r="AF629" i="12"/>
  <c r="AG629" i="12"/>
  <c r="R630" i="12"/>
  <c r="X630" i="12"/>
  <c r="Y630" i="12"/>
  <c r="Z630" i="12"/>
  <c r="AA630" i="12"/>
  <c r="AB630" i="12"/>
  <c r="AC630" i="12"/>
  <c r="AE630" i="12"/>
  <c r="AF630" i="12"/>
  <c r="AG630" i="12"/>
  <c r="R631" i="12"/>
  <c r="X631" i="12"/>
  <c r="Y631" i="12"/>
  <c r="Z631" i="12"/>
  <c r="AA631" i="12"/>
  <c r="AB631" i="12"/>
  <c r="AC631" i="12"/>
  <c r="AE631" i="12"/>
  <c r="AF631" i="12"/>
  <c r="AG631" i="12"/>
  <c r="R632" i="12"/>
  <c r="X632" i="12"/>
  <c r="Y632" i="12"/>
  <c r="Z632" i="12"/>
  <c r="AA632" i="12"/>
  <c r="AB632" i="12"/>
  <c r="AC632" i="12"/>
  <c r="AE632" i="12"/>
  <c r="AF632" i="12"/>
  <c r="AG632" i="12"/>
  <c r="R633" i="12"/>
  <c r="X633" i="12"/>
  <c r="Y633" i="12"/>
  <c r="Z633" i="12"/>
  <c r="AA633" i="12"/>
  <c r="AB633" i="12"/>
  <c r="AC633" i="12"/>
  <c r="AE633" i="12"/>
  <c r="AF633" i="12"/>
  <c r="AG633" i="12"/>
  <c r="R634" i="12"/>
  <c r="X634" i="12"/>
  <c r="Y634" i="12"/>
  <c r="Z634" i="12"/>
  <c r="AA634" i="12"/>
  <c r="AB634" i="12"/>
  <c r="AC634" i="12"/>
  <c r="AE634" i="12"/>
  <c r="AF634" i="12"/>
  <c r="AG634" i="12"/>
  <c r="R635" i="12"/>
  <c r="X635" i="12"/>
  <c r="Y635" i="12"/>
  <c r="Z635" i="12"/>
  <c r="AA635" i="12"/>
  <c r="AB635" i="12"/>
  <c r="AC635" i="12"/>
  <c r="AE635" i="12"/>
  <c r="AF635" i="12"/>
  <c r="AG635" i="12"/>
  <c r="R636" i="12"/>
  <c r="X636" i="12"/>
  <c r="Y636" i="12"/>
  <c r="Z636" i="12"/>
  <c r="AA636" i="12"/>
  <c r="AB636" i="12"/>
  <c r="AC636" i="12"/>
  <c r="AE636" i="12"/>
  <c r="AF636" i="12"/>
  <c r="AG636" i="12"/>
  <c r="R637" i="12"/>
  <c r="X637" i="12"/>
  <c r="Y637" i="12"/>
  <c r="Z637" i="12"/>
  <c r="AA637" i="12"/>
  <c r="AB637" i="12"/>
  <c r="AC637" i="12"/>
  <c r="AE637" i="12"/>
  <c r="AF637" i="12"/>
  <c r="AG637" i="12"/>
  <c r="R638" i="12"/>
  <c r="X638" i="12"/>
  <c r="Y638" i="12"/>
  <c r="Z638" i="12"/>
  <c r="AA638" i="12"/>
  <c r="AB638" i="12"/>
  <c r="AC638" i="12"/>
  <c r="AE638" i="12"/>
  <c r="AF638" i="12"/>
  <c r="AG638" i="12"/>
  <c r="R639" i="12"/>
  <c r="X639" i="12"/>
  <c r="Y639" i="12"/>
  <c r="Z639" i="12"/>
  <c r="AA639" i="12"/>
  <c r="AB639" i="12"/>
  <c r="AC639" i="12"/>
  <c r="AE639" i="12"/>
  <c r="AF639" i="12"/>
  <c r="AG639" i="12"/>
  <c r="R640" i="12"/>
  <c r="X640" i="12"/>
  <c r="Y640" i="12"/>
  <c r="Z640" i="12"/>
  <c r="AA640" i="12"/>
  <c r="AB640" i="12"/>
  <c r="AC640" i="12"/>
  <c r="AE640" i="12"/>
  <c r="AF640" i="12"/>
  <c r="AG640" i="12"/>
  <c r="R641" i="12"/>
  <c r="X641" i="12"/>
  <c r="Y641" i="12"/>
  <c r="Z641" i="12"/>
  <c r="AA641" i="12"/>
  <c r="AB641" i="12"/>
  <c r="AC641" i="12"/>
  <c r="AE641" i="12"/>
  <c r="AF641" i="12"/>
  <c r="AG641" i="12"/>
  <c r="R642" i="12"/>
  <c r="X642" i="12"/>
  <c r="Y642" i="12"/>
  <c r="Z642" i="12"/>
  <c r="AA642" i="12"/>
  <c r="AB642" i="12"/>
  <c r="AC642" i="12"/>
  <c r="AE642" i="12"/>
  <c r="AF642" i="12"/>
  <c r="AG642" i="12"/>
  <c r="R643" i="12"/>
  <c r="X643" i="12"/>
  <c r="Y643" i="12"/>
  <c r="Z643" i="12"/>
  <c r="AA643" i="12"/>
  <c r="AB643" i="12"/>
  <c r="AC643" i="12"/>
  <c r="AE643" i="12"/>
  <c r="AF643" i="12"/>
  <c r="AG643" i="12"/>
  <c r="R644" i="12"/>
  <c r="X644" i="12"/>
  <c r="Y644" i="12"/>
  <c r="Z644" i="12"/>
  <c r="AA644" i="12"/>
  <c r="AB644" i="12"/>
  <c r="AC644" i="12"/>
  <c r="AE644" i="12"/>
  <c r="AF644" i="12"/>
  <c r="AG644" i="12"/>
  <c r="R645" i="12"/>
  <c r="X645" i="12"/>
  <c r="Y645" i="12"/>
  <c r="Z645" i="12"/>
  <c r="AA645" i="12"/>
  <c r="AB645" i="12"/>
  <c r="AC645" i="12"/>
  <c r="AE645" i="12"/>
  <c r="AF645" i="12"/>
  <c r="AG645" i="12"/>
  <c r="R646" i="12"/>
  <c r="X646" i="12"/>
  <c r="Y646" i="12"/>
  <c r="Z646" i="12"/>
  <c r="AA646" i="12"/>
  <c r="AB646" i="12"/>
  <c r="AC646" i="12"/>
  <c r="AE646" i="12"/>
  <c r="AF646" i="12"/>
  <c r="AG646" i="12"/>
  <c r="R647" i="12"/>
  <c r="X647" i="12"/>
  <c r="Y647" i="12"/>
  <c r="Z647" i="12"/>
  <c r="AA647" i="12"/>
  <c r="AB647" i="12"/>
  <c r="AC647" i="12"/>
  <c r="AE647" i="12"/>
  <c r="AF647" i="12"/>
  <c r="AG647" i="12"/>
  <c r="R648" i="12"/>
  <c r="X648" i="12"/>
  <c r="Y648" i="12"/>
  <c r="Z648" i="12"/>
  <c r="AA648" i="12"/>
  <c r="AB648" i="12"/>
  <c r="AC648" i="12"/>
  <c r="AE648" i="12"/>
  <c r="AF648" i="12"/>
  <c r="AG648" i="12"/>
  <c r="R649" i="12"/>
  <c r="X649" i="12"/>
  <c r="Y649" i="12"/>
  <c r="Z649" i="12"/>
  <c r="AA649" i="12"/>
  <c r="AB649" i="12"/>
  <c r="AC649" i="12"/>
  <c r="AE649" i="12"/>
  <c r="AF649" i="12"/>
  <c r="AG649" i="12"/>
  <c r="R650" i="12"/>
  <c r="X650" i="12"/>
  <c r="Y650" i="12"/>
  <c r="Z650" i="12"/>
  <c r="AA650" i="12"/>
  <c r="AB650" i="12"/>
  <c r="AC650" i="12"/>
  <c r="AE650" i="12"/>
  <c r="AF650" i="12"/>
  <c r="AG650" i="12"/>
  <c r="R651" i="12"/>
  <c r="X651" i="12"/>
  <c r="Y651" i="12"/>
  <c r="Z651" i="12"/>
  <c r="AA651" i="12"/>
  <c r="AB651" i="12"/>
  <c r="AC651" i="12"/>
  <c r="AE651" i="12"/>
  <c r="AF651" i="12"/>
  <c r="AG651" i="12"/>
  <c r="R652" i="12"/>
  <c r="X652" i="12"/>
  <c r="Y652" i="12"/>
  <c r="Z652" i="12"/>
  <c r="AA652" i="12"/>
  <c r="AB652" i="12"/>
  <c r="AC652" i="12"/>
  <c r="AE652" i="12"/>
  <c r="AF652" i="12"/>
  <c r="AG652" i="12"/>
  <c r="R653" i="12"/>
  <c r="X653" i="12"/>
  <c r="Y653" i="12"/>
  <c r="Z653" i="12"/>
  <c r="AA653" i="12"/>
  <c r="AB653" i="12"/>
  <c r="AC653" i="12"/>
  <c r="AE653" i="12"/>
  <c r="AF653" i="12"/>
  <c r="AG653" i="12"/>
  <c r="R654" i="12"/>
  <c r="X654" i="12"/>
  <c r="Y654" i="12"/>
  <c r="Z654" i="12"/>
  <c r="AA654" i="12"/>
  <c r="AB654" i="12"/>
  <c r="AC654" i="12"/>
  <c r="AE654" i="12"/>
  <c r="AF654" i="12"/>
  <c r="AG654" i="12"/>
  <c r="R655" i="12"/>
  <c r="X655" i="12"/>
  <c r="Y655" i="12"/>
  <c r="Z655" i="12"/>
  <c r="AA655" i="12"/>
  <c r="AB655" i="12"/>
  <c r="AC655" i="12"/>
  <c r="AE655" i="12"/>
  <c r="AF655" i="12"/>
  <c r="AG655" i="12"/>
  <c r="R656" i="12"/>
  <c r="X656" i="12"/>
  <c r="Y656" i="12"/>
  <c r="Z656" i="12"/>
  <c r="AA656" i="12"/>
  <c r="AB656" i="12"/>
  <c r="AC656" i="12"/>
  <c r="AE656" i="12"/>
  <c r="AF656" i="12"/>
  <c r="AG656" i="12"/>
  <c r="R657" i="12"/>
  <c r="X657" i="12"/>
  <c r="Y657" i="12"/>
  <c r="Z657" i="12"/>
  <c r="AA657" i="12"/>
  <c r="AB657" i="12"/>
  <c r="AC657" i="12"/>
  <c r="AE657" i="12"/>
  <c r="AF657" i="12"/>
  <c r="AG657" i="12"/>
  <c r="R658" i="12"/>
  <c r="X658" i="12"/>
  <c r="Y658" i="12"/>
  <c r="Z658" i="12"/>
  <c r="AA658" i="12"/>
  <c r="AB658" i="12"/>
  <c r="AC658" i="12"/>
  <c r="AE658" i="12"/>
  <c r="AF658" i="12"/>
  <c r="AG658" i="12"/>
  <c r="R659" i="12"/>
  <c r="X659" i="12"/>
  <c r="Y659" i="12"/>
  <c r="Z659" i="12"/>
  <c r="AA659" i="12"/>
  <c r="AB659" i="12"/>
  <c r="AC659" i="12"/>
  <c r="AE659" i="12"/>
  <c r="AF659" i="12"/>
  <c r="AG659" i="12"/>
  <c r="R660" i="12"/>
  <c r="X660" i="12"/>
  <c r="Y660" i="12"/>
  <c r="Z660" i="12"/>
  <c r="AA660" i="12"/>
  <c r="AB660" i="12"/>
  <c r="AC660" i="12"/>
  <c r="AE660" i="12"/>
  <c r="AF660" i="12"/>
  <c r="AG660" i="12"/>
  <c r="R661" i="12"/>
  <c r="X661" i="12"/>
  <c r="Y661" i="12"/>
  <c r="Z661" i="12"/>
  <c r="AA661" i="12"/>
  <c r="AB661" i="12"/>
  <c r="AC661" i="12"/>
  <c r="AE661" i="12"/>
  <c r="AF661" i="12"/>
  <c r="AG661" i="12"/>
  <c r="R662" i="12"/>
  <c r="X662" i="12"/>
  <c r="Y662" i="12"/>
  <c r="Z662" i="12"/>
  <c r="AA662" i="12"/>
  <c r="AB662" i="12"/>
  <c r="AC662" i="12"/>
  <c r="AE662" i="12"/>
  <c r="AF662" i="12"/>
  <c r="AG662" i="12"/>
  <c r="R663" i="12"/>
  <c r="X663" i="12"/>
  <c r="Y663" i="12"/>
  <c r="Z663" i="12"/>
  <c r="AA663" i="12"/>
  <c r="AB663" i="12"/>
  <c r="AC663" i="12"/>
  <c r="AE663" i="12"/>
  <c r="AF663" i="12"/>
  <c r="AG663" i="12"/>
  <c r="R664" i="12"/>
  <c r="X664" i="12"/>
  <c r="Y664" i="12"/>
  <c r="Z664" i="12"/>
  <c r="AA664" i="12"/>
  <c r="AB664" i="12"/>
  <c r="AC664" i="12"/>
  <c r="AE664" i="12"/>
  <c r="AF664" i="12"/>
  <c r="AG664" i="12"/>
  <c r="R665" i="12"/>
  <c r="X665" i="12"/>
  <c r="Y665" i="12"/>
  <c r="Z665" i="12"/>
  <c r="AA665" i="12"/>
  <c r="AB665" i="12"/>
  <c r="AC665" i="12"/>
  <c r="AE665" i="12"/>
  <c r="AF665" i="12"/>
  <c r="AG665" i="12"/>
  <c r="R666" i="12"/>
  <c r="X666" i="12"/>
  <c r="Y666" i="12"/>
  <c r="Z666" i="12"/>
  <c r="AA666" i="12"/>
  <c r="AB666" i="12"/>
  <c r="AC666" i="12"/>
  <c r="AE666" i="12"/>
  <c r="AF666" i="12"/>
  <c r="AG666" i="12"/>
  <c r="R667" i="12"/>
  <c r="X667" i="12"/>
  <c r="Y667" i="12"/>
  <c r="Z667" i="12"/>
  <c r="AA667" i="12"/>
  <c r="AB667" i="12"/>
  <c r="AC667" i="12"/>
  <c r="AE667" i="12"/>
  <c r="AF667" i="12"/>
  <c r="AG667" i="12"/>
  <c r="R668" i="12"/>
  <c r="X668" i="12"/>
  <c r="Y668" i="12"/>
  <c r="Z668" i="12"/>
  <c r="AA668" i="12"/>
  <c r="AB668" i="12"/>
  <c r="AC668" i="12"/>
  <c r="AE668" i="12"/>
  <c r="AF668" i="12"/>
  <c r="AG668" i="12"/>
  <c r="R669" i="12"/>
  <c r="X669" i="12"/>
  <c r="Y669" i="12"/>
  <c r="Z669" i="12"/>
  <c r="AA669" i="12"/>
  <c r="AB669" i="12"/>
  <c r="AC669" i="12"/>
  <c r="AE669" i="12"/>
  <c r="AF669" i="12"/>
  <c r="AG669" i="12"/>
  <c r="R670" i="12"/>
  <c r="X670" i="12"/>
  <c r="Y670" i="12"/>
  <c r="Z670" i="12"/>
  <c r="AA670" i="12"/>
  <c r="AB670" i="12"/>
  <c r="AC670" i="12"/>
  <c r="AE670" i="12"/>
  <c r="AF670" i="12"/>
  <c r="AG670" i="12"/>
  <c r="R671" i="12"/>
  <c r="X671" i="12"/>
  <c r="Y671" i="12"/>
  <c r="Z671" i="12"/>
  <c r="AA671" i="12"/>
  <c r="AB671" i="12"/>
  <c r="AC671" i="12"/>
  <c r="AE671" i="12"/>
  <c r="AF671" i="12"/>
  <c r="AG671" i="12"/>
  <c r="R672" i="12"/>
  <c r="X672" i="12"/>
  <c r="Y672" i="12"/>
  <c r="Z672" i="12"/>
  <c r="AA672" i="12"/>
  <c r="AB672" i="12"/>
  <c r="AC672" i="12"/>
  <c r="AE672" i="12"/>
  <c r="AF672" i="12"/>
  <c r="AG672" i="12"/>
  <c r="R673" i="12"/>
  <c r="X673" i="12"/>
  <c r="Y673" i="12"/>
  <c r="Z673" i="12"/>
  <c r="AA673" i="12"/>
  <c r="AB673" i="12"/>
  <c r="AC673" i="12"/>
  <c r="AE673" i="12"/>
  <c r="AF673" i="12"/>
  <c r="AG673" i="12"/>
  <c r="R674" i="12"/>
  <c r="X674" i="12"/>
  <c r="Y674" i="12"/>
  <c r="Z674" i="12"/>
  <c r="AA674" i="12"/>
  <c r="AB674" i="12"/>
  <c r="AC674" i="12"/>
  <c r="AE674" i="12"/>
  <c r="AF674" i="12"/>
  <c r="AG674" i="12"/>
  <c r="R675" i="12"/>
  <c r="X675" i="12"/>
  <c r="Y675" i="12"/>
  <c r="Z675" i="12"/>
  <c r="AA675" i="12"/>
  <c r="AB675" i="12"/>
  <c r="AC675" i="12"/>
  <c r="AE675" i="12"/>
  <c r="AF675" i="12"/>
  <c r="AG675" i="12"/>
  <c r="R676" i="12"/>
  <c r="X676" i="12"/>
  <c r="Y676" i="12"/>
  <c r="Z676" i="12"/>
  <c r="AA676" i="12"/>
  <c r="AB676" i="12"/>
  <c r="AC676" i="12"/>
  <c r="AE676" i="12"/>
  <c r="AF676" i="12"/>
  <c r="AG676" i="12"/>
  <c r="R677" i="12"/>
  <c r="X677" i="12"/>
  <c r="Y677" i="12"/>
  <c r="Z677" i="12"/>
  <c r="AA677" i="12"/>
  <c r="AB677" i="12"/>
  <c r="AC677" i="12"/>
  <c r="AE677" i="12"/>
  <c r="AF677" i="12"/>
  <c r="AG677" i="12"/>
  <c r="R678" i="12"/>
  <c r="X678" i="12"/>
  <c r="Y678" i="12"/>
  <c r="Z678" i="12"/>
  <c r="AA678" i="12"/>
  <c r="AB678" i="12"/>
  <c r="AC678" i="12"/>
  <c r="AE678" i="12"/>
  <c r="AF678" i="12"/>
  <c r="AG678" i="12"/>
  <c r="R679" i="12"/>
  <c r="X679" i="12"/>
  <c r="Y679" i="12"/>
  <c r="Z679" i="12"/>
  <c r="AA679" i="12"/>
  <c r="AB679" i="12"/>
  <c r="AC679" i="12"/>
  <c r="AE679" i="12"/>
  <c r="AF679" i="12"/>
  <c r="AG679" i="12"/>
  <c r="R680" i="12"/>
  <c r="X680" i="12"/>
  <c r="Y680" i="12"/>
  <c r="Z680" i="12"/>
  <c r="AA680" i="12"/>
  <c r="AB680" i="12"/>
  <c r="AC680" i="12"/>
  <c r="AE680" i="12"/>
  <c r="AF680" i="12"/>
  <c r="AG680" i="12"/>
  <c r="R681" i="12"/>
  <c r="X681" i="12"/>
  <c r="Y681" i="12"/>
  <c r="Z681" i="12"/>
  <c r="AA681" i="12"/>
  <c r="AB681" i="12"/>
  <c r="AC681" i="12"/>
  <c r="AE681" i="12"/>
  <c r="AF681" i="12"/>
  <c r="AG681" i="12"/>
  <c r="R682" i="12"/>
  <c r="X682" i="12"/>
  <c r="Y682" i="12"/>
  <c r="Z682" i="12"/>
  <c r="AA682" i="12"/>
  <c r="AB682" i="12"/>
  <c r="AC682" i="12"/>
  <c r="AE682" i="12"/>
  <c r="AF682" i="12"/>
  <c r="AG682" i="12"/>
  <c r="R683" i="12"/>
  <c r="X683" i="12"/>
  <c r="Y683" i="12"/>
  <c r="Z683" i="12"/>
  <c r="AA683" i="12"/>
  <c r="AB683" i="12"/>
  <c r="AC683" i="12"/>
  <c r="AE683" i="12"/>
  <c r="AF683" i="12"/>
  <c r="AG683" i="12"/>
  <c r="R684" i="12"/>
  <c r="X684" i="12"/>
  <c r="Y684" i="12"/>
  <c r="Z684" i="12"/>
  <c r="AA684" i="12"/>
  <c r="AB684" i="12"/>
  <c r="AC684" i="12"/>
  <c r="AE684" i="12"/>
  <c r="AF684" i="12"/>
  <c r="AG684" i="12"/>
  <c r="R685" i="12"/>
  <c r="X685" i="12"/>
  <c r="Y685" i="12"/>
  <c r="Z685" i="12"/>
  <c r="AA685" i="12"/>
  <c r="AB685" i="12"/>
  <c r="AC685" i="12"/>
  <c r="AE685" i="12"/>
  <c r="AF685" i="12"/>
  <c r="AG685" i="12"/>
  <c r="R686" i="12"/>
  <c r="X686" i="12"/>
  <c r="Y686" i="12"/>
  <c r="Z686" i="12"/>
  <c r="AA686" i="12"/>
  <c r="AB686" i="12"/>
  <c r="AC686" i="12"/>
  <c r="AE686" i="12"/>
  <c r="AF686" i="12"/>
  <c r="AG686" i="12"/>
  <c r="R687" i="12"/>
  <c r="X687" i="12"/>
  <c r="Y687" i="12"/>
  <c r="Z687" i="12"/>
  <c r="AA687" i="12"/>
  <c r="AB687" i="12"/>
  <c r="AC687" i="12"/>
  <c r="AE687" i="12"/>
  <c r="AF687" i="12"/>
  <c r="AG687" i="12"/>
  <c r="R688" i="12"/>
  <c r="X688" i="12"/>
  <c r="Y688" i="12"/>
  <c r="Z688" i="12"/>
  <c r="AA688" i="12"/>
  <c r="AB688" i="12"/>
  <c r="AC688" i="12"/>
  <c r="AE688" i="12"/>
  <c r="AF688" i="12"/>
  <c r="AG688" i="12"/>
  <c r="R689" i="12"/>
  <c r="X689" i="12"/>
  <c r="Y689" i="12"/>
  <c r="Z689" i="12"/>
  <c r="AA689" i="12"/>
  <c r="AB689" i="12"/>
  <c r="AC689" i="12"/>
  <c r="AE689" i="12"/>
  <c r="AF689" i="12"/>
  <c r="AG689" i="12"/>
  <c r="R690" i="12"/>
  <c r="X690" i="12"/>
  <c r="Y690" i="12"/>
  <c r="Z690" i="12"/>
  <c r="AA690" i="12"/>
  <c r="AB690" i="12"/>
  <c r="AC690" i="12"/>
  <c r="AE690" i="12"/>
  <c r="AF690" i="12"/>
  <c r="AG690" i="12"/>
  <c r="R691" i="12"/>
  <c r="X691" i="12"/>
  <c r="Y691" i="12"/>
  <c r="Z691" i="12"/>
  <c r="AA691" i="12"/>
  <c r="AB691" i="12"/>
  <c r="AC691" i="12"/>
  <c r="AE691" i="12"/>
  <c r="AF691" i="12"/>
  <c r="AG691" i="12"/>
  <c r="R692" i="12"/>
  <c r="X692" i="12"/>
  <c r="Y692" i="12"/>
  <c r="Z692" i="12"/>
  <c r="AA692" i="12"/>
  <c r="AB692" i="12"/>
  <c r="AC692" i="12"/>
  <c r="AE692" i="12"/>
  <c r="AF692" i="12"/>
  <c r="AG692" i="12"/>
  <c r="R693" i="12"/>
  <c r="X693" i="12"/>
  <c r="Y693" i="12"/>
  <c r="Z693" i="12"/>
  <c r="AA693" i="12"/>
  <c r="AB693" i="12"/>
  <c r="AC693" i="12"/>
  <c r="AE693" i="12"/>
  <c r="AF693" i="12"/>
  <c r="AG693" i="12"/>
  <c r="R694" i="12"/>
  <c r="X694" i="12"/>
  <c r="Y694" i="12"/>
  <c r="Z694" i="12"/>
  <c r="AA694" i="12"/>
  <c r="AB694" i="12"/>
  <c r="AC694" i="12"/>
  <c r="AE694" i="12"/>
  <c r="AF694" i="12"/>
  <c r="AG694" i="12"/>
  <c r="R695" i="12"/>
  <c r="X695" i="12"/>
  <c r="Y695" i="12"/>
  <c r="Z695" i="12"/>
  <c r="AA695" i="12"/>
  <c r="AB695" i="12"/>
  <c r="AC695" i="12"/>
  <c r="AE695" i="12"/>
  <c r="AF695" i="12"/>
  <c r="AG695" i="12"/>
  <c r="R696" i="12"/>
  <c r="X696" i="12"/>
  <c r="Y696" i="12"/>
  <c r="Z696" i="12"/>
  <c r="AA696" i="12"/>
  <c r="AB696" i="12"/>
  <c r="AC696" i="12"/>
  <c r="AE696" i="12"/>
  <c r="AF696" i="12"/>
  <c r="AG696" i="12"/>
  <c r="R697" i="12"/>
  <c r="X697" i="12"/>
  <c r="Y697" i="12"/>
  <c r="Z697" i="12"/>
  <c r="AA697" i="12"/>
  <c r="AB697" i="12"/>
  <c r="AC697" i="12"/>
  <c r="AE697" i="12"/>
  <c r="AF697" i="12"/>
  <c r="AG697" i="12"/>
  <c r="R698" i="12"/>
  <c r="X698" i="12"/>
  <c r="Y698" i="12"/>
  <c r="Z698" i="12"/>
  <c r="AA698" i="12"/>
  <c r="AB698" i="12"/>
  <c r="AC698" i="12"/>
  <c r="AE698" i="12"/>
  <c r="AF698" i="12"/>
  <c r="AG698" i="12"/>
  <c r="R699" i="12"/>
  <c r="X699" i="12"/>
  <c r="Y699" i="12"/>
  <c r="Z699" i="12"/>
  <c r="AA699" i="12"/>
  <c r="AB699" i="12"/>
  <c r="AC699" i="12"/>
  <c r="AE699" i="12"/>
  <c r="AF699" i="12"/>
  <c r="AG699" i="12"/>
  <c r="R700" i="12"/>
  <c r="X700" i="12"/>
  <c r="Y700" i="12"/>
  <c r="Z700" i="12"/>
  <c r="AA700" i="12"/>
  <c r="AB700" i="12"/>
  <c r="AC700" i="12"/>
  <c r="AE700" i="12"/>
  <c r="AF700" i="12"/>
  <c r="AG700" i="12"/>
  <c r="R701" i="12"/>
  <c r="X701" i="12"/>
  <c r="Y701" i="12"/>
  <c r="Z701" i="12"/>
  <c r="AA701" i="12"/>
  <c r="AB701" i="12"/>
  <c r="AC701" i="12"/>
  <c r="AE701" i="12"/>
  <c r="AF701" i="12"/>
  <c r="AG701" i="12"/>
  <c r="R702" i="12"/>
  <c r="X702" i="12"/>
  <c r="Y702" i="12"/>
  <c r="Z702" i="12"/>
  <c r="AA702" i="12"/>
  <c r="AB702" i="12"/>
  <c r="AC702" i="12"/>
  <c r="AE702" i="12"/>
  <c r="AF702" i="12"/>
  <c r="AG702" i="12"/>
  <c r="R703" i="12"/>
  <c r="X703" i="12"/>
  <c r="Y703" i="12"/>
  <c r="Z703" i="12"/>
  <c r="AA703" i="12"/>
  <c r="AB703" i="12"/>
  <c r="AC703" i="12"/>
  <c r="AE703" i="12"/>
  <c r="AF703" i="12"/>
  <c r="AG703" i="12"/>
  <c r="R704" i="12"/>
  <c r="X704" i="12"/>
  <c r="Y704" i="12"/>
  <c r="Z704" i="12"/>
  <c r="AA704" i="12"/>
  <c r="AB704" i="12"/>
  <c r="AC704" i="12"/>
  <c r="AE704" i="12"/>
  <c r="AF704" i="12"/>
  <c r="AG704" i="12"/>
  <c r="R705" i="12"/>
  <c r="X705" i="12"/>
  <c r="Y705" i="12"/>
  <c r="Z705" i="12"/>
  <c r="AA705" i="12"/>
  <c r="AB705" i="12"/>
  <c r="AC705" i="12"/>
  <c r="AE705" i="12"/>
  <c r="AF705" i="12"/>
  <c r="AG705" i="12"/>
  <c r="R706" i="12"/>
  <c r="X706" i="12"/>
  <c r="Y706" i="12"/>
  <c r="Z706" i="12"/>
  <c r="AA706" i="12"/>
  <c r="AB706" i="12"/>
  <c r="AC706" i="12"/>
  <c r="AE706" i="12"/>
  <c r="AF706" i="12"/>
  <c r="AG706" i="12"/>
  <c r="R707" i="12"/>
  <c r="X707" i="12"/>
  <c r="Y707" i="12"/>
  <c r="Z707" i="12"/>
  <c r="AA707" i="12"/>
  <c r="AB707" i="12"/>
  <c r="AC707" i="12"/>
  <c r="AE707" i="12"/>
  <c r="AF707" i="12"/>
  <c r="AG707" i="12"/>
  <c r="R708" i="12"/>
  <c r="X708" i="12"/>
  <c r="Y708" i="12"/>
  <c r="Z708" i="12"/>
  <c r="AA708" i="12"/>
  <c r="AB708" i="12"/>
  <c r="AC708" i="12"/>
  <c r="AE708" i="12"/>
  <c r="AF708" i="12"/>
  <c r="AG708" i="12"/>
  <c r="R709" i="12"/>
  <c r="X709" i="12"/>
  <c r="Y709" i="12"/>
  <c r="Z709" i="12"/>
  <c r="AA709" i="12"/>
  <c r="AB709" i="12"/>
  <c r="AC709" i="12"/>
  <c r="AE709" i="12"/>
  <c r="AF709" i="12"/>
  <c r="AG709" i="12"/>
  <c r="R710" i="12"/>
  <c r="X710" i="12"/>
  <c r="Y710" i="12"/>
  <c r="Z710" i="12"/>
  <c r="AA710" i="12"/>
  <c r="AB710" i="12"/>
  <c r="AC710" i="12"/>
  <c r="AE710" i="12"/>
  <c r="AF710" i="12"/>
  <c r="AG710" i="12"/>
  <c r="R711" i="12"/>
  <c r="X711" i="12"/>
  <c r="Y711" i="12"/>
  <c r="Z711" i="12"/>
  <c r="AA711" i="12"/>
  <c r="AB711" i="12"/>
  <c r="AC711" i="12"/>
  <c r="AE711" i="12"/>
  <c r="AF711" i="12"/>
  <c r="AG711" i="12"/>
  <c r="R712" i="12"/>
  <c r="X712" i="12"/>
  <c r="Y712" i="12"/>
  <c r="Z712" i="12"/>
  <c r="AA712" i="12"/>
  <c r="AB712" i="12"/>
  <c r="AC712" i="12"/>
  <c r="AE712" i="12"/>
  <c r="AF712" i="12"/>
  <c r="AG712" i="12"/>
  <c r="R713" i="12"/>
  <c r="X713" i="12"/>
  <c r="Y713" i="12"/>
  <c r="Z713" i="12"/>
  <c r="AA713" i="12"/>
  <c r="AB713" i="12"/>
  <c r="AC713" i="12"/>
  <c r="AE713" i="12"/>
  <c r="AF713" i="12"/>
  <c r="AG713" i="12"/>
  <c r="R714" i="12"/>
  <c r="X714" i="12"/>
  <c r="Y714" i="12"/>
  <c r="Z714" i="12"/>
  <c r="AA714" i="12"/>
  <c r="AB714" i="12"/>
  <c r="AC714" i="12"/>
  <c r="AE714" i="12"/>
  <c r="AF714" i="12"/>
  <c r="AG714" i="12"/>
  <c r="R715" i="12"/>
  <c r="X715" i="12"/>
  <c r="Y715" i="12"/>
  <c r="Z715" i="12"/>
  <c r="AA715" i="12"/>
  <c r="AB715" i="12"/>
  <c r="AC715" i="12"/>
  <c r="AE715" i="12"/>
  <c r="AF715" i="12"/>
  <c r="AG715" i="12"/>
  <c r="R716" i="12"/>
  <c r="X716" i="12"/>
  <c r="Y716" i="12"/>
  <c r="Z716" i="12"/>
  <c r="AA716" i="12"/>
  <c r="AB716" i="12"/>
  <c r="AC716" i="12"/>
  <c r="AE716" i="12"/>
  <c r="AF716" i="12"/>
  <c r="AG716" i="12"/>
  <c r="R717" i="12"/>
  <c r="X717" i="12"/>
  <c r="Y717" i="12"/>
  <c r="Z717" i="12"/>
  <c r="AA717" i="12"/>
  <c r="AB717" i="12"/>
  <c r="AC717" i="12"/>
  <c r="AE717" i="12"/>
  <c r="AF717" i="12"/>
  <c r="AG717" i="12"/>
  <c r="R718" i="12"/>
  <c r="X718" i="12"/>
  <c r="Y718" i="12"/>
  <c r="Z718" i="12"/>
  <c r="AA718" i="12"/>
  <c r="AB718" i="12"/>
  <c r="AC718" i="12"/>
  <c r="AE718" i="12"/>
  <c r="AF718" i="12"/>
  <c r="AG718" i="12"/>
  <c r="R719" i="12"/>
  <c r="X719" i="12"/>
  <c r="Y719" i="12"/>
  <c r="Z719" i="12"/>
  <c r="AA719" i="12"/>
  <c r="AB719" i="12"/>
  <c r="AC719" i="12"/>
  <c r="AE719" i="12"/>
  <c r="AF719" i="12"/>
  <c r="AG719" i="12"/>
  <c r="R720" i="12"/>
  <c r="X720" i="12"/>
  <c r="Y720" i="12"/>
  <c r="Z720" i="12"/>
  <c r="AA720" i="12"/>
  <c r="AB720" i="12"/>
  <c r="AC720" i="12"/>
  <c r="AE720" i="12"/>
  <c r="AF720" i="12"/>
  <c r="AG720" i="12"/>
  <c r="R721" i="12"/>
  <c r="X721" i="12"/>
  <c r="Y721" i="12"/>
  <c r="Z721" i="12"/>
  <c r="AA721" i="12"/>
  <c r="AB721" i="12"/>
  <c r="AC721" i="12"/>
  <c r="AE721" i="12"/>
  <c r="AF721" i="12"/>
  <c r="AG721" i="12"/>
  <c r="R722" i="12"/>
  <c r="X722" i="12"/>
  <c r="Y722" i="12"/>
  <c r="Z722" i="12"/>
  <c r="AA722" i="12"/>
  <c r="AB722" i="12"/>
  <c r="AC722" i="12"/>
  <c r="AE722" i="12"/>
  <c r="AF722" i="12"/>
  <c r="AG722" i="12"/>
  <c r="R723" i="12"/>
  <c r="X723" i="12"/>
  <c r="Y723" i="12"/>
  <c r="Z723" i="12"/>
  <c r="AA723" i="12"/>
  <c r="AB723" i="12"/>
  <c r="AC723" i="12"/>
  <c r="AE723" i="12"/>
  <c r="AF723" i="12"/>
  <c r="AG723" i="12"/>
  <c r="R724" i="12"/>
  <c r="X724" i="12"/>
  <c r="Y724" i="12"/>
  <c r="Z724" i="12"/>
  <c r="AA724" i="12"/>
  <c r="AB724" i="12"/>
  <c r="AC724" i="12"/>
  <c r="AE724" i="12"/>
  <c r="AF724" i="12"/>
  <c r="AG724" i="12"/>
  <c r="R725" i="12"/>
  <c r="X725" i="12"/>
  <c r="Y725" i="12"/>
  <c r="Z725" i="12"/>
  <c r="AA725" i="12"/>
  <c r="AB725" i="12"/>
  <c r="AC725" i="12"/>
  <c r="AE725" i="12"/>
  <c r="AF725" i="12"/>
  <c r="AG725" i="12"/>
  <c r="R726" i="12"/>
  <c r="X726" i="12"/>
  <c r="Y726" i="12"/>
  <c r="Z726" i="12"/>
  <c r="AA726" i="12"/>
  <c r="AB726" i="12"/>
  <c r="AC726" i="12"/>
  <c r="AE726" i="12"/>
  <c r="AF726" i="12"/>
  <c r="AG726" i="12"/>
  <c r="R727" i="12"/>
  <c r="X727" i="12"/>
  <c r="Y727" i="12"/>
  <c r="Z727" i="12"/>
  <c r="AA727" i="12"/>
  <c r="AB727" i="12"/>
  <c r="AC727" i="12"/>
  <c r="AE727" i="12"/>
  <c r="AF727" i="12"/>
  <c r="AG727" i="12"/>
  <c r="R728" i="12"/>
  <c r="X728" i="12"/>
  <c r="Y728" i="12"/>
  <c r="Z728" i="12"/>
  <c r="AA728" i="12"/>
  <c r="AB728" i="12"/>
  <c r="AC728" i="12"/>
  <c r="AE728" i="12"/>
  <c r="AF728" i="12"/>
  <c r="AG728" i="12"/>
  <c r="R729" i="12"/>
  <c r="X729" i="12"/>
  <c r="Y729" i="12"/>
  <c r="Z729" i="12"/>
  <c r="AA729" i="12"/>
  <c r="AB729" i="12"/>
  <c r="AC729" i="12"/>
  <c r="AE729" i="12"/>
  <c r="AF729" i="12"/>
  <c r="AG729" i="12"/>
  <c r="R730" i="12"/>
  <c r="X730" i="12"/>
  <c r="Y730" i="12"/>
  <c r="Z730" i="12"/>
  <c r="AA730" i="12"/>
  <c r="AB730" i="12"/>
  <c r="AC730" i="12"/>
  <c r="AE730" i="12"/>
  <c r="AF730" i="12"/>
  <c r="AG730" i="12"/>
  <c r="R731" i="12"/>
  <c r="X731" i="12"/>
  <c r="Y731" i="12"/>
  <c r="Z731" i="12"/>
  <c r="AA731" i="12"/>
  <c r="AB731" i="12"/>
  <c r="AC731" i="12"/>
  <c r="AE731" i="12"/>
  <c r="AF731" i="12"/>
  <c r="AG731" i="12"/>
  <c r="R732" i="12"/>
  <c r="X732" i="12"/>
  <c r="Y732" i="12"/>
  <c r="Z732" i="12"/>
  <c r="AA732" i="12"/>
  <c r="AB732" i="12"/>
  <c r="AC732" i="12"/>
  <c r="AE732" i="12"/>
  <c r="AF732" i="12"/>
  <c r="AG732" i="12"/>
  <c r="R733" i="12"/>
  <c r="X733" i="12"/>
  <c r="Y733" i="12"/>
  <c r="Z733" i="12"/>
  <c r="AA733" i="12"/>
  <c r="AB733" i="12"/>
  <c r="AC733" i="12"/>
  <c r="AE733" i="12"/>
  <c r="AF733" i="12"/>
  <c r="AG733" i="12"/>
  <c r="R734" i="12"/>
  <c r="X734" i="12"/>
  <c r="Y734" i="12"/>
  <c r="Z734" i="12"/>
  <c r="AA734" i="12"/>
  <c r="AB734" i="12"/>
  <c r="AC734" i="12"/>
  <c r="AE734" i="12"/>
  <c r="AF734" i="12"/>
  <c r="AG734" i="12"/>
  <c r="R735" i="12"/>
  <c r="X735" i="12"/>
  <c r="Y735" i="12"/>
  <c r="Z735" i="12"/>
  <c r="AA735" i="12"/>
  <c r="AB735" i="12"/>
  <c r="AC735" i="12"/>
  <c r="AE735" i="12"/>
  <c r="AF735" i="12"/>
  <c r="AG735" i="12"/>
  <c r="R736" i="12"/>
  <c r="X736" i="12"/>
  <c r="Y736" i="12"/>
  <c r="Z736" i="12"/>
  <c r="AA736" i="12"/>
  <c r="AB736" i="12"/>
  <c r="AC736" i="12"/>
  <c r="AE736" i="12"/>
  <c r="AF736" i="12"/>
  <c r="AG736" i="12"/>
  <c r="R737" i="12"/>
  <c r="X737" i="12"/>
  <c r="Y737" i="12"/>
  <c r="Z737" i="12"/>
  <c r="AA737" i="12"/>
  <c r="AB737" i="12"/>
  <c r="AC737" i="12"/>
  <c r="AE737" i="12"/>
  <c r="AF737" i="12"/>
  <c r="AG737" i="12"/>
  <c r="R738" i="12"/>
  <c r="X738" i="12"/>
  <c r="Y738" i="12"/>
  <c r="Z738" i="12"/>
  <c r="AA738" i="12"/>
  <c r="AB738" i="12"/>
  <c r="AC738" i="12"/>
  <c r="AE738" i="12"/>
  <c r="AF738" i="12"/>
  <c r="AG738" i="12"/>
  <c r="R739" i="12"/>
  <c r="X739" i="12"/>
  <c r="Y739" i="12"/>
  <c r="Z739" i="12"/>
  <c r="AA739" i="12"/>
  <c r="AB739" i="12"/>
  <c r="AC739" i="12"/>
  <c r="AE739" i="12"/>
  <c r="AF739" i="12"/>
  <c r="AG739" i="12"/>
  <c r="R740" i="12"/>
  <c r="X740" i="12"/>
  <c r="Y740" i="12"/>
  <c r="Z740" i="12"/>
  <c r="AA740" i="12"/>
  <c r="AB740" i="12"/>
  <c r="AC740" i="12"/>
  <c r="AE740" i="12"/>
  <c r="AF740" i="12"/>
  <c r="AG740" i="12"/>
  <c r="R741" i="12"/>
  <c r="X741" i="12"/>
  <c r="Y741" i="12"/>
  <c r="Z741" i="12"/>
  <c r="AA741" i="12"/>
  <c r="AB741" i="12"/>
  <c r="AC741" i="12"/>
  <c r="AE741" i="12"/>
  <c r="AF741" i="12"/>
  <c r="AG741" i="12"/>
  <c r="R742" i="12"/>
  <c r="X742" i="12"/>
  <c r="Y742" i="12"/>
  <c r="Z742" i="12"/>
  <c r="AA742" i="12"/>
  <c r="AB742" i="12"/>
  <c r="AC742" i="12"/>
  <c r="AE742" i="12"/>
  <c r="AF742" i="12"/>
  <c r="AG742" i="12"/>
  <c r="R743" i="12"/>
  <c r="X743" i="12"/>
  <c r="Y743" i="12"/>
  <c r="Z743" i="12"/>
  <c r="AA743" i="12"/>
  <c r="AB743" i="12"/>
  <c r="AC743" i="12"/>
  <c r="AE743" i="12"/>
  <c r="AF743" i="12"/>
  <c r="AG743" i="12"/>
  <c r="R744" i="12"/>
  <c r="X744" i="12"/>
  <c r="Y744" i="12"/>
  <c r="Z744" i="12"/>
  <c r="AA744" i="12"/>
  <c r="AB744" i="12"/>
  <c r="AC744" i="12"/>
  <c r="AE744" i="12"/>
  <c r="AF744" i="12"/>
  <c r="AG744" i="12"/>
  <c r="R745" i="12"/>
  <c r="X745" i="12"/>
  <c r="Y745" i="12"/>
  <c r="Z745" i="12"/>
  <c r="AA745" i="12"/>
  <c r="AB745" i="12"/>
  <c r="AC745" i="12"/>
  <c r="AE745" i="12"/>
  <c r="AF745" i="12"/>
  <c r="AG745" i="12"/>
  <c r="R746" i="12"/>
  <c r="X746" i="12"/>
  <c r="Y746" i="12"/>
  <c r="Z746" i="12"/>
  <c r="AA746" i="12"/>
  <c r="AB746" i="12"/>
  <c r="AC746" i="12"/>
  <c r="AE746" i="12"/>
  <c r="AF746" i="12"/>
  <c r="AG746" i="12"/>
  <c r="R747" i="12"/>
  <c r="X747" i="12"/>
  <c r="Y747" i="12"/>
  <c r="Z747" i="12"/>
  <c r="AA747" i="12"/>
  <c r="AB747" i="12"/>
  <c r="AC747" i="12"/>
  <c r="AE747" i="12"/>
  <c r="AF747" i="12"/>
  <c r="AG747" i="12"/>
  <c r="R748" i="12"/>
  <c r="X748" i="12"/>
  <c r="Y748" i="12"/>
  <c r="Z748" i="12"/>
  <c r="AA748" i="12"/>
  <c r="AB748" i="12"/>
  <c r="AC748" i="12"/>
  <c r="AE748" i="12"/>
  <c r="AF748" i="12"/>
  <c r="AG748" i="12"/>
  <c r="R749" i="12"/>
  <c r="X749" i="12"/>
  <c r="Y749" i="12"/>
  <c r="Z749" i="12"/>
  <c r="AA749" i="12"/>
  <c r="AB749" i="12"/>
  <c r="AC749" i="12"/>
  <c r="AE749" i="12"/>
  <c r="AF749" i="12"/>
  <c r="AG749" i="12"/>
  <c r="R750" i="12"/>
  <c r="X750" i="12"/>
  <c r="Y750" i="12"/>
  <c r="Z750" i="12"/>
  <c r="AA750" i="12"/>
  <c r="AB750" i="12"/>
  <c r="AC750" i="12"/>
  <c r="AE750" i="12"/>
  <c r="AF750" i="12"/>
  <c r="AG750" i="12"/>
  <c r="R751" i="12"/>
  <c r="X751" i="12"/>
  <c r="Y751" i="12"/>
  <c r="Z751" i="12"/>
  <c r="AA751" i="12"/>
  <c r="AB751" i="12"/>
  <c r="AC751" i="12"/>
  <c r="AE751" i="12"/>
  <c r="AF751" i="12"/>
  <c r="AG751" i="12"/>
  <c r="R752" i="12"/>
  <c r="X752" i="12"/>
  <c r="Y752" i="12"/>
  <c r="Z752" i="12"/>
  <c r="AA752" i="12"/>
  <c r="AB752" i="12"/>
  <c r="AC752" i="12"/>
  <c r="AE752" i="12"/>
  <c r="AF752" i="12"/>
  <c r="AG752" i="12"/>
  <c r="R753" i="12"/>
  <c r="X753" i="12"/>
  <c r="Y753" i="12"/>
  <c r="Z753" i="12"/>
  <c r="AA753" i="12"/>
  <c r="AB753" i="12"/>
  <c r="AC753" i="12"/>
  <c r="AE753" i="12"/>
  <c r="AF753" i="12"/>
  <c r="AG753" i="12"/>
  <c r="R754" i="12"/>
  <c r="X754" i="12"/>
  <c r="Y754" i="12"/>
  <c r="Z754" i="12"/>
  <c r="AA754" i="12"/>
  <c r="AB754" i="12"/>
  <c r="AC754" i="12"/>
  <c r="AE754" i="12"/>
  <c r="AF754" i="12"/>
  <c r="AG754" i="12"/>
  <c r="R755" i="12"/>
  <c r="X755" i="12"/>
  <c r="Y755" i="12"/>
  <c r="Z755" i="12"/>
  <c r="AA755" i="12"/>
  <c r="AB755" i="12"/>
  <c r="AC755" i="12"/>
  <c r="AE755" i="12"/>
  <c r="AF755" i="12"/>
  <c r="AG755" i="12"/>
  <c r="R756" i="12"/>
  <c r="X756" i="12"/>
  <c r="Y756" i="12"/>
  <c r="Z756" i="12"/>
  <c r="AA756" i="12"/>
  <c r="AB756" i="12"/>
  <c r="AC756" i="12"/>
  <c r="AE756" i="12"/>
  <c r="AF756" i="12"/>
  <c r="AG756" i="12"/>
  <c r="R757" i="12"/>
  <c r="X757" i="12"/>
  <c r="Y757" i="12"/>
  <c r="Z757" i="12"/>
  <c r="AA757" i="12"/>
  <c r="AB757" i="12"/>
  <c r="AC757" i="12"/>
  <c r="AE757" i="12"/>
  <c r="AF757" i="12"/>
  <c r="AG757" i="12"/>
  <c r="R758" i="12"/>
  <c r="X758" i="12"/>
  <c r="Y758" i="12"/>
  <c r="Z758" i="12"/>
  <c r="AA758" i="12"/>
  <c r="AB758" i="12"/>
  <c r="AC758" i="12"/>
  <c r="AE758" i="12"/>
  <c r="AF758" i="12"/>
  <c r="AG758" i="12"/>
  <c r="R759" i="12"/>
  <c r="X759" i="12"/>
  <c r="Y759" i="12"/>
  <c r="Z759" i="12"/>
  <c r="AA759" i="12"/>
  <c r="AB759" i="12"/>
  <c r="AC759" i="12"/>
  <c r="AE759" i="12"/>
  <c r="AF759" i="12"/>
  <c r="AG759" i="12"/>
  <c r="R760" i="12"/>
  <c r="X760" i="12"/>
  <c r="Y760" i="12"/>
  <c r="Z760" i="12"/>
  <c r="AA760" i="12"/>
  <c r="AB760" i="12"/>
  <c r="AC760" i="12"/>
  <c r="AE760" i="12"/>
  <c r="AF760" i="12"/>
  <c r="AG760" i="12"/>
  <c r="R761" i="12"/>
  <c r="X761" i="12"/>
  <c r="Y761" i="12"/>
  <c r="Z761" i="12"/>
  <c r="AA761" i="12"/>
  <c r="AB761" i="12"/>
  <c r="AC761" i="12"/>
  <c r="AE761" i="12"/>
  <c r="AF761" i="12"/>
  <c r="AG761" i="12"/>
  <c r="R762" i="12"/>
  <c r="X762" i="12"/>
  <c r="Y762" i="12"/>
  <c r="Z762" i="12"/>
  <c r="AA762" i="12"/>
  <c r="AB762" i="12"/>
  <c r="AC762" i="12"/>
  <c r="AE762" i="12"/>
  <c r="AF762" i="12"/>
  <c r="AG762" i="12"/>
  <c r="R763" i="12"/>
  <c r="X763" i="12"/>
  <c r="Y763" i="12"/>
  <c r="Z763" i="12"/>
  <c r="AA763" i="12"/>
  <c r="AB763" i="12"/>
  <c r="AC763" i="12"/>
  <c r="AE763" i="12"/>
  <c r="AF763" i="12"/>
  <c r="AG763" i="12"/>
  <c r="R764" i="12"/>
  <c r="X764" i="12"/>
  <c r="Y764" i="12"/>
  <c r="Z764" i="12"/>
  <c r="AA764" i="12"/>
  <c r="AB764" i="12"/>
  <c r="AC764" i="12"/>
  <c r="AE764" i="12"/>
  <c r="AF764" i="12"/>
  <c r="AG764" i="12"/>
  <c r="R765" i="12"/>
  <c r="X765" i="12"/>
  <c r="Y765" i="12"/>
  <c r="Z765" i="12"/>
  <c r="AA765" i="12"/>
  <c r="AB765" i="12"/>
  <c r="AC765" i="12"/>
  <c r="AE765" i="12"/>
  <c r="AF765" i="12"/>
  <c r="AG765" i="12"/>
  <c r="R766" i="12"/>
  <c r="X766" i="12"/>
  <c r="Y766" i="12"/>
  <c r="Z766" i="12"/>
  <c r="AA766" i="12"/>
  <c r="AB766" i="12"/>
  <c r="AC766" i="12"/>
  <c r="AE766" i="12"/>
  <c r="AF766" i="12"/>
  <c r="AG766" i="12"/>
  <c r="R767" i="12"/>
  <c r="X767" i="12"/>
  <c r="Y767" i="12"/>
  <c r="Z767" i="12"/>
  <c r="AA767" i="12"/>
  <c r="AB767" i="12"/>
  <c r="AC767" i="12"/>
  <c r="AE767" i="12"/>
  <c r="AF767" i="12"/>
  <c r="AG767" i="12"/>
  <c r="R768" i="12"/>
  <c r="X768" i="12"/>
  <c r="Y768" i="12"/>
  <c r="Z768" i="12"/>
  <c r="AA768" i="12"/>
  <c r="AB768" i="12"/>
  <c r="AC768" i="12"/>
  <c r="AE768" i="12"/>
  <c r="AF768" i="12"/>
  <c r="AG768" i="12"/>
  <c r="R769" i="12"/>
  <c r="X769" i="12"/>
  <c r="Y769" i="12"/>
  <c r="Z769" i="12"/>
  <c r="AA769" i="12"/>
  <c r="AB769" i="12"/>
  <c r="AC769" i="12"/>
  <c r="AE769" i="12"/>
  <c r="AF769" i="12"/>
  <c r="AG769" i="12"/>
  <c r="R770" i="12"/>
  <c r="X770" i="12"/>
  <c r="Y770" i="12"/>
  <c r="Z770" i="12"/>
  <c r="AA770" i="12"/>
  <c r="AB770" i="12"/>
  <c r="AC770" i="12"/>
  <c r="AE770" i="12"/>
  <c r="AF770" i="12"/>
  <c r="AG770" i="12"/>
  <c r="R771" i="12"/>
  <c r="X771" i="12"/>
  <c r="Y771" i="12"/>
  <c r="Z771" i="12"/>
  <c r="AA771" i="12"/>
  <c r="AB771" i="12"/>
  <c r="AC771" i="12"/>
  <c r="AE771" i="12"/>
  <c r="AF771" i="12"/>
  <c r="AG771" i="12"/>
  <c r="R772" i="12"/>
  <c r="X772" i="12"/>
  <c r="Y772" i="12"/>
  <c r="Z772" i="12"/>
  <c r="AA772" i="12"/>
  <c r="AB772" i="12"/>
  <c r="AC772" i="12"/>
  <c r="AE772" i="12"/>
  <c r="AF772" i="12"/>
  <c r="AG772" i="12"/>
  <c r="R773" i="12"/>
  <c r="X773" i="12"/>
  <c r="Y773" i="12"/>
  <c r="Z773" i="12"/>
  <c r="AA773" i="12"/>
  <c r="AB773" i="12"/>
  <c r="AC773" i="12"/>
  <c r="AE773" i="12"/>
  <c r="AF773" i="12"/>
  <c r="AG773" i="12"/>
  <c r="R774" i="12"/>
  <c r="X774" i="12"/>
  <c r="Y774" i="12"/>
  <c r="Z774" i="12"/>
  <c r="AA774" i="12"/>
  <c r="AB774" i="12"/>
  <c r="AC774" i="12"/>
  <c r="AE774" i="12"/>
  <c r="AF774" i="12"/>
  <c r="AG774" i="12"/>
  <c r="R775" i="12"/>
  <c r="X775" i="12"/>
  <c r="Y775" i="12"/>
  <c r="Z775" i="12"/>
  <c r="AA775" i="12"/>
  <c r="AB775" i="12"/>
  <c r="AC775" i="12"/>
  <c r="AE775" i="12"/>
  <c r="AF775" i="12"/>
  <c r="AG775" i="12"/>
  <c r="R776" i="12"/>
  <c r="X776" i="12"/>
  <c r="Y776" i="12"/>
  <c r="Z776" i="12"/>
  <c r="AA776" i="12"/>
  <c r="AB776" i="12"/>
  <c r="AC776" i="12"/>
  <c r="AE776" i="12"/>
  <c r="AF776" i="12"/>
  <c r="AG776" i="12"/>
  <c r="R777" i="12"/>
  <c r="X777" i="12"/>
  <c r="Y777" i="12"/>
  <c r="Z777" i="12"/>
  <c r="AA777" i="12"/>
  <c r="AB777" i="12"/>
  <c r="AC777" i="12"/>
  <c r="AE777" i="12"/>
  <c r="AF777" i="12"/>
  <c r="AG777" i="12"/>
  <c r="R778" i="12"/>
  <c r="X778" i="12"/>
  <c r="Y778" i="12"/>
  <c r="Z778" i="12"/>
  <c r="AA778" i="12"/>
  <c r="AB778" i="12"/>
  <c r="AC778" i="12"/>
  <c r="AE778" i="12"/>
  <c r="AF778" i="12"/>
  <c r="AG778" i="12"/>
  <c r="R779" i="12"/>
  <c r="X779" i="12"/>
  <c r="Y779" i="12"/>
  <c r="Z779" i="12"/>
  <c r="AA779" i="12"/>
  <c r="AB779" i="12"/>
  <c r="AC779" i="12"/>
  <c r="AE779" i="12"/>
  <c r="AF779" i="12"/>
  <c r="AG779" i="12"/>
  <c r="R780" i="12"/>
  <c r="X780" i="12"/>
  <c r="Y780" i="12"/>
  <c r="Z780" i="12"/>
  <c r="AA780" i="12"/>
  <c r="AB780" i="12"/>
  <c r="AC780" i="12"/>
  <c r="AE780" i="12"/>
  <c r="AF780" i="12"/>
  <c r="AG780" i="12"/>
  <c r="R781" i="12"/>
  <c r="X781" i="12"/>
  <c r="Y781" i="12"/>
  <c r="Z781" i="12"/>
  <c r="AA781" i="12"/>
  <c r="AB781" i="12"/>
  <c r="AC781" i="12"/>
  <c r="AE781" i="12"/>
  <c r="AF781" i="12"/>
  <c r="AG781" i="12"/>
  <c r="R782" i="12"/>
  <c r="X782" i="12"/>
  <c r="Y782" i="12"/>
  <c r="Z782" i="12"/>
  <c r="AA782" i="12"/>
  <c r="AB782" i="12"/>
  <c r="AC782" i="12"/>
  <c r="AE782" i="12"/>
  <c r="AF782" i="12"/>
  <c r="AG782" i="12"/>
  <c r="R783" i="12"/>
  <c r="X783" i="12"/>
  <c r="Y783" i="12"/>
  <c r="Z783" i="12"/>
  <c r="AA783" i="12"/>
  <c r="AB783" i="12"/>
  <c r="AC783" i="12"/>
  <c r="AE783" i="12"/>
  <c r="AF783" i="12"/>
  <c r="AG783" i="12"/>
  <c r="R784" i="12"/>
  <c r="X784" i="12"/>
  <c r="Y784" i="12"/>
  <c r="Z784" i="12"/>
  <c r="AA784" i="12"/>
  <c r="AB784" i="12"/>
  <c r="AC784" i="12"/>
  <c r="AE784" i="12"/>
  <c r="AF784" i="12"/>
  <c r="AG784" i="12"/>
  <c r="R785" i="12"/>
  <c r="X785" i="12"/>
  <c r="Y785" i="12"/>
  <c r="Z785" i="12"/>
  <c r="AA785" i="12"/>
  <c r="AB785" i="12"/>
  <c r="AC785" i="12"/>
  <c r="AE785" i="12"/>
  <c r="AF785" i="12"/>
  <c r="AG785" i="12"/>
  <c r="R786" i="12"/>
  <c r="X786" i="12"/>
  <c r="Y786" i="12"/>
  <c r="Z786" i="12"/>
  <c r="AA786" i="12"/>
  <c r="AB786" i="12"/>
  <c r="AC786" i="12"/>
  <c r="AE786" i="12"/>
  <c r="AF786" i="12"/>
  <c r="AG786" i="12"/>
  <c r="R787" i="12"/>
  <c r="X787" i="12"/>
  <c r="Y787" i="12"/>
  <c r="Z787" i="12"/>
  <c r="AA787" i="12"/>
  <c r="AB787" i="12"/>
  <c r="AC787" i="12"/>
  <c r="AE787" i="12"/>
  <c r="AF787" i="12"/>
  <c r="AG787" i="12"/>
  <c r="R788" i="12"/>
  <c r="X788" i="12"/>
  <c r="Y788" i="12"/>
  <c r="Z788" i="12"/>
  <c r="AA788" i="12"/>
  <c r="AB788" i="12"/>
  <c r="AC788" i="12"/>
  <c r="AE788" i="12"/>
  <c r="AF788" i="12"/>
  <c r="AG788" i="12"/>
  <c r="R789" i="12"/>
  <c r="X789" i="12"/>
  <c r="Y789" i="12"/>
  <c r="Z789" i="12"/>
  <c r="AA789" i="12"/>
  <c r="AB789" i="12"/>
  <c r="AC789" i="12"/>
  <c r="AE789" i="12"/>
  <c r="AF789" i="12"/>
  <c r="AG789" i="12"/>
  <c r="R790" i="12"/>
  <c r="X790" i="12"/>
  <c r="Y790" i="12"/>
  <c r="Z790" i="12"/>
  <c r="AA790" i="12"/>
  <c r="AB790" i="12"/>
  <c r="AC790" i="12"/>
  <c r="AE790" i="12"/>
  <c r="AF790" i="12"/>
  <c r="AG790" i="12"/>
  <c r="R791" i="12"/>
  <c r="X791" i="12"/>
  <c r="Y791" i="12"/>
  <c r="Z791" i="12"/>
  <c r="AA791" i="12"/>
  <c r="AB791" i="12"/>
  <c r="AC791" i="12"/>
  <c r="AE791" i="12"/>
  <c r="AF791" i="12"/>
  <c r="AG791" i="12"/>
  <c r="R792" i="12"/>
  <c r="X792" i="12"/>
  <c r="Y792" i="12"/>
  <c r="Z792" i="12"/>
  <c r="AA792" i="12"/>
  <c r="AB792" i="12"/>
  <c r="AC792" i="12"/>
  <c r="AE792" i="12"/>
  <c r="AF792" i="12"/>
  <c r="AG792" i="12"/>
  <c r="R793" i="12"/>
  <c r="X793" i="12"/>
  <c r="Y793" i="12"/>
  <c r="Z793" i="12"/>
  <c r="AA793" i="12"/>
  <c r="AB793" i="12"/>
  <c r="AC793" i="12"/>
  <c r="AE793" i="12"/>
  <c r="AF793" i="12"/>
  <c r="AG793" i="12"/>
  <c r="R794" i="12"/>
  <c r="X794" i="12"/>
  <c r="Y794" i="12"/>
  <c r="Z794" i="12"/>
  <c r="AA794" i="12"/>
  <c r="AB794" i="12"/>
  <c r="AC794" i="12"/>
  <c r="AE794" i="12"/>
  <c r="AF794" i="12"/>
  <c r="AG794" i="12"/>
  <c r="R795" i="12"/>
  <c r="X795" i="12"/>
  <c r="Y795" i="12"/>
  <c r="Z795" i="12"/>
  <c r="AA795" i="12"/>
  <c r="AB795" i="12"/>
  <c r="AC795" i="12"/>
  <c r="AE795" i="12"/>
  <c r="AF795" i="12"/>
  <c r="AG795" i="12"/>
  <c r="R796" i="12"/>
  <c r="X796" i="12"/>
  <c r="Y796" i="12"/>
  <c r="Z796" i="12"/>
  <c r="AA796" i="12"/>
  <c r="AB796" i="12"/>
  <c r="AC796" i="12"/>
  <c r="AE796" i="12"/>
  <c r="AF796" i="12"/>
  <c r="AG796" i="12"/>
  <c r="R797" i="12"/>
  <c r="X797" i="12"/>
  <c r="Y797" i="12"/>
  <c r="Z797" i="12"/>
  <c r="AA797" i="12"/>
  <c r="AB797" i="12"/>
  <c r="AC797" i="12"/>
  <c r="AE797" i="12"/>
  <c r="AF797" i="12"/>
  <c r="AG797" i="12"/>
  <c r="R798" i="12"/>
  <c r="X798" i="12"/>
  <c r="Y798" i="12"/>
  <c r="Z798" i="12"/>
  <c r="AA798" i="12"/>
  <c r="AB798" i="12"/>
  <c r="AC798" i="12"/>
  <c r="AE798" i="12"/>
  <c r="AF798" i="12"/>
  <c r="AG798" i="12"/>
  <c r="R799" i="12"/>
  <c r="X799" i="12"/>
  <c r="Y799" i="12"/>
  <c r="Z799" i="12"/>
  <c r="AA799" i="12"/>
  <c r="AB799" i="12"/>
  <c r="AC799" i="12"/>
  <c r="AE799" i="12"/>
  <c r="AF799" i="12"/>
  <c r="AG799" i="12"/>
  <c r="R800" i="12"/>
  <c r="X800" i="12"/>
  <c r="Y800" i="12"/>
  <c r="Z800" i="12"/>
  <c r="AA800" i="12"/>
  <c r="AB800" i="12"/>
  <c r="AC800" i="12"/>
  <c r="AE800" i="12"/>
  <c r="AF800" i="12"/>
  <c r="AG800" i="12"/>
  <c r="R801" i="12"/>
  <c r="X801" i="12"/>
  <c r="Y801" i="12"/>
  <c r="Z801" i="12"/>
  <c r="AA801" i="12"/>
  <c r="AB801" i="12"/>
  <c r="AC801" i="12"/>
  <c r="AE801" i="12"/>
  <c r="AF801" i="12"/>
  <c r="AG801" i="12"/>
  <c r="R802" i="12"/>
  <c r="X802" i="12"/>
  <c r="Y802" i="12"/>
  <c r="Z802" i="12"/>
  <c r="AA802" i="12"/>
  <c r="AB802" i="12"/>
  <c r="AC802" i="12"/>
  <c r="AE802" i="12"/>
  <c r="AF802" i="12"/>
  <c r="AG802" i="12"/>
  <c r="R803" i="12"/>
  <c r="X803" i="12"/>
  <c r="Y803" i="12"/>
  <c r="Z803" i="12"/>
  <c r="AA803" i="12"/>
  <c r="AB803" i="12"/>
  <c r="AC803" i="12"/>
  <c r="AE803" i="12"/>
  <c r="AF803" i="12"/>
  <c r="AG803" i="12"/>
  <c r="R804" i="12"/>
  <c r="X804" i="12"/>
  <c r="Y804" i="12"/>
  <c r="Z804" i="12"/>
  <c r="AA804" i="12"/>
  <c r="AB804" i="12"/>
  <c r="AC804" i="12"/>
  <c r="AE804" i="12"/>
  <c r="AF804" i="12"/>
  <c r="AG804" i="12"/>
  <c r="R805" i="12"/>
  <c r="X805" i="12"/>
  <c r="Y805" i="12"/>
  <c r="Z805" i="12"/>
  <c r="AA805" i="12"/>
  <c r="AB805" i="12"/>
  <c r="AC805" i="12"/>
  <c r="AE805" i="12"/>
  <c r="AF805" i="12"/>
  <c r="AG805" i="12"/>
  <c r="R806" i="12"/>
  <c r="X806" i="12"/>
  <c r="Y806" i="12"/>
  <c r="Z806" i="12"/>
  <c r="AA806" i="12"/>
  <c r="AB806" i="12"/>
  <c r="AC806" i="12"/>
  <c r="AE806" i="12"/>
  <c r="AF806" i="12"/>
  <c r="AG806" i="12"/>
  <c r="R807" i="12"/>
  <c r="X807" i="12"/>
  <c r="Y807" i="12"/>
  <c r="Z807" i="12"/>
  <c r="AA807" i="12"/>
  <c r="AB807" i="12"/>
  <c r="AC807" i="12"/>
  <c r="AE807" i="12"/>
  <c r="AF807" i="12"/>
  <c r="AG807" i="12"/>
  <c r="R808" i="12"/>
  <c r="X808" i="12"/>
  <c r="Y808" i="12"/>
  <c r="Z808" i="12"/>
  <c r="AA808" i="12"/>
  <c r="AB808" i="12"/>
  <c r="AC808" i="12"/>
  <c r="AE808" i="12"/>
  <c r="AF808" i="12"/>
  <c r="AG808" i="12"/>
  <c r="R809" i="12"/>
  <c r="X809" i="12"/>
  <c r="Y809" i="12"/>
  <c r="Z809" i="12"/>
  <c r="AA809" i="12"/>
  <c r="AB809" i="12"/>
  <c r="AC809" i="12"/>
  <c r="AE809" i="12"/>
  <c r="AF809" i="12"/>
  <c r="AG809" i="12"/>
  <c r="R810" i="12"/>
  <c r="X810" i="12"/>
  <c r="Y810" i="12"/>
  <c r="Z810" i="12"/>
  <c r="AA810" i="12"/>
  <c r="AB810" i="12"/>
  <c r="AC810" i="12"/>
  <c r="AE810" i="12"/>
  <c r="AF810" i="12"/>
  <c r="AG810" i="12"/>
  <c r="R811" i="12"/>
  <c r="X811" i="12"/>
  <c r="Y811" i="12"/>
  <c r="Z811" i="12"/>
  <c r="AA811" i="12"/>
  <c r="AB811" i="12"/>
  <c r="AC811" i="12"/>
  <c r="AE811" i="12"/>
  <c r="AF811" i="12"/>
  <c r="AG811" i="12"/>
  <c r="R812" i="12"/>
  <c r="X812" i="12"/>
  <c r="Y812" i="12"/>
  <c r="Z812" i="12"/>
  <c r="AA812" i="12"/>
  <c r="AB812" i="12"/>
  <c r="AC812" i="12"/>
  <c r="AE812" i="12"/>
  <c r="AF812" i="12"/>
  <c r="AG812" i="12"/>
  <c r="R813" i="12"/>
  <c r="X813" i="12"/>
  <c r="Y813" i="12"/>
  <c r="Z813" i="12"/>
  <c r="AA813" i="12"/>
  <c r="AB813" i="12"/>
  <c r="AC813" i="12"/>
  <c r="AE813" i="12"/>
  <c r="AF813" i="12"/>
  <c r="AG813" i="12"/>
  <c r="R814" i="12"/>
  <c r="X814" i="12"/>
  <c r="Y814" i="12"/>
  <c r="Z814" i="12"/>
  <c r="AA814" i="12"/>
  <c r="AB814" i="12"/>
  <c r="AC814" i="12"/>
  <c r="AE814" i="12"/>
  <c r="AF814" i="12"/>
  <c r="AG814" i="12"/>
  <c r="R815" i="12"/>
  <c r="X815" i="12"/>
  <c r="Y815" i="12"/>
  <c r="Z815" i="12"/>
  <c r="AA815" i="12"/>
  <c r="AB815" i="12"/>
  <c r="AC815" i="12"/>
  <c r="AE815" i="12"/>
  <c r="AF815" i="12"/>
  <c r="AG815" i="12"/>
  <c r="R816" i="12"/>
  <c r="X816" i="12"/>
  <c r="Y816" i="12"/>
  <c r="Z816" i="12"/>
  <c r="AA816" i="12"/>
  <c r="AB816" i="12"/>
  <c r="AC816" i="12"/>
  <c r="AE816" i="12"/>
  <c r="AF816" i="12"/>
  <c r="AG816" i="12"/>
  <c r="R817" i="12"/>
  <c r="X817" i="12"/>
  <c r="Y817" i="12"/>
  <c r="Z817" i="12"/>
  <c r="AA817" i="12"/>
  <c r="AB817" i="12"/>
  <c r="AC817" i="12"/>
  <c r="AE817" i="12"/>
  <c r="AF817" i="12"/>
  <c r="AG817" i="12"/>
  <c r="R818" i="12"/>
  <c r="X818" i="12"/>
  <c r="Y818" i="12"/>
  <c r="Z818" i="12"/>
  <c r="AA818" i="12"/>
  <c r="AB818" i="12"/>
  <c r="AC818" i="12"/>
  <c r="AE818" i="12"/>
  <c r="AF818" i="12"/>
  <c r="AG818" i="12"/>
  <c r="R819" i="12"/>
  <c r="X819" i="12"/>
  <c r="Y819" i="12"/>
  <c r="Z819" i="12"/>
  <c r="AA819" i="12"/>
  <c r="AB819" i="12"/>
  <c r="AC819" i="12"/>
  <c r="AE819" i="12"/>
  <c r="AF819" i="12"/>
  <c r="AG819" i="12"/>
  <c r="R820" i="12"/>
  <c r="X820" i="12"/>
  <c r="Y820" i="12"/>
  <c r="Z820" i="12"/>
  <c r="AA820" i="12"/>
  <c r="AB820" i="12"/>
  <c r="AC820" i="12"/>
  <c r="AE820" i="12"/>
  <c r="AF820" i="12"/>
  <c r="AG820" i="12"/>
  <c r="R821" i="12"/>
  <c r="X821" i="12"/>
  <c r="Y821" i="12"/>
  <c r="Z821" i="12"/>
  <c r="AA821" i="12"/>
  <c r="AB821" i="12"/>
  <c r="AC821" i="12"/>
  <c r="AE821" i="12"/>
  <c r="AF821" i="12"/>
  <c r="AG821" i="12"/>
  <c r="R822" i="12"/>
  <c r="X822" i="12"/>
  <c r="Y822" i="12"/>
  <c r="Z822" i="12"/>
  <c r="AA822" i="12"/>
  <c r="AB822" i="12"/>
  <c r="AC822" i="12"/>
  <c r="AE822" i="12"/>
  <c r="AF822" i="12"/>
  <c r="AG822" i="12"/>
  <c r="R823" i="12"/>
  <c r="X823" i="12"/>
  <c r="Y823" i="12"/>
  <c r="Z823" i="12"/>
  <c r="AA823" i="12"/>
  <c r="AB823" i="12"/>
  <c r="AC823" i="12"/>
  <c r="AE823" i="12"/>
  <c r="AF823" i="12"/>
  <c r="AG823" i="12"/>
  <c r="R824" i="12"/>
  <c r="X824" i="12"/>
  <c r="Y824" i="12"/>
  <c r="Z824" i="12"/>
  <c r="AA824" i="12"/>
  <c r="AB824" i="12"/>
  <c r="AC824" i="12"/>
  <c r="AE824" i="12"/>
  <c r="AF824" i="12"/>
  <c r="AG824" i="12"/>
  <c r="R825" i="12"/>
  <c r="X825" i="12"/>
  <c r="Y825" i="12"/>
  <c r="Z825" i="12"/>
  <c r="AA825" i="12"/>
  <c r="AB825" i="12"/>
  <c r="AC825" i="12"/>
  <c r="AE825" i="12"/>
  <c r="AF825" i="12"/>
  <c r="AG825" i="12"/>
  <c r="R826" i="12"/>
  <c r="X826" i="12"/>
  <c r="Y826" i="12"/>
  <c r="Z826" i="12"/>
  <c r="AA826" i="12"/>
  <c r="AB826" i="12"/>
  <c r="AC826" i="12"/>
  <c r="AE826" i="12"/>
  <c r="AF826" i="12"/>
  <c r="AG826" i="12"/>
  <c r="R827" i="12"/>
  <c r="X827" i="12"/>
  <c r="Y827" i="12"/>
  <c r="Z827" i="12"/>
  <c r="AA827" i="12"/>
  <c r="AB827" i="12"/>
  <c r="AC827" i="12"/>
  <c r="AE827" i="12"/>
  <c r="AF827" i="12"/>
  <c r="AG827" i="12"/>
  <c r="R828" i="12"/>
  <c r="X828" i="12"/>
  <c r="Y828" i="12"/>
  <c r="Z828" i="12"/>
  <c r="AA828" i="12"/>
  <c r="AB828" i="12"/>
  <c r="AC828" i="12"/>
  <c r="AE828" i="12"/>
  <c r="AF828" i="12"/>
  <c r="AG828" i="12"/>
  <c r="R829" i="12"/>
  <c r="X829" i="12"/>
  <c r="Y829" i="12"/>
  <c r="Z829" i="12"/>
  <c r="AA829" i="12"/>
  <c r="AB829" i="12"/>
  <c r="AC829" i="12"/>
  <c r="AE829" i="12"/>
  <c r="AF829" i="12"/>
  <c r="AG829" i="12"/>
  <c r="R830" i="12"/>
  <c r="X830" i="12"/>
  <c r="Y830" i="12"/>
  <c r="Z830" i="12"/>
  <c r="AA830" i="12"/>
  <c r="AB830" i="12"/>
  <c r="AC830" i="12"/>
  <c r="AE830" i="12"/>
  <c r="AF830" i="12"/>
  <c r="AG830" i="12"/>
  <c r="R831" i="12"/>
  <c r="X831" i="12"/>
  <c r="Y831" i="12"/>
  <c r="Z831" i="12"/>
  <c r="AA831" i="12"/>
  <c r="AB831" i="12"/>
  <c r="AC831" i="12"/>
  <c r="AE831" i="12"/>
  <c r="AF831" i="12"/>
  <c r="AG831" i="12"/>
  <c r="R832" i="12"/>
  <c r="X832" i="12"/>
  <c r="Y832" i="12"/>
  <c r="Z832" i="12"/>
  <c r="AA832" i="12"/>
  <c r="AB832" i="12"/>
  <c r="AC832" i="12"/>
  <c r="AE832" i="12"/>
  <c r="AF832" i="12"/>
  <c r="AG832" i="12"/>
  <c r="R833" i="12"/>
  <c r="X833" i="12"/>
  <c r="Y833" i="12"/>
  <c r="Z833" i="12"/>
  <c r="AA833" i="12"/>
  <c r="AB833" i="12"/>
  <c r="AC833" i="12"/>
  <c r="AE833" i="12"/>
  <c r="AF833" i="12"/>
  <c r="AG833" i="12"/>
  <c r="R834" i="12"/>
  <c r="X834" i="12"/>
  <c r="Y834" i="12"/>
  <c r="Z834" i="12"/>
  <c r="AA834" i="12"/>
  <c r="AB834" i="12"/>
  <c r="AC834" i="12"/>
  <c r="AE834" i="12"/>
  <c r="AF834" i="12"/>
  <c r="AG834" i="12"/>
  <c r="R835" i="12"/>
  <c r="X835" i="12"/>
  <c r="Y835" i="12"/>
  <c r="Z835" i="12"/>
  <c r="AA835" i="12"/>
  <c r="AB835" i="12"/>
  <c r="AC835" i="12"/>
  <c r="AE835" i="12"/>
  <c r="AF835" i="12"/>
  <c r="AG835" i="12"/>
  <c r="R836" i="12"/>
  <c r="X836" i="12"/>
  <c r="Y836" i="12"/>
  <c r="Z836" i="12"/>
  <c r="AA836" i="12"/>
  <c r="AB836" i="12"/>
  <c r="AC836" i="12"/>
  <c r="AE836" i="12"/>
  <c r="AF836" i="12"/>
  <c r="AG836" i="12"/>
  <c r="R837" i="12"/>
  <c r="X837" i="12"/>
  <c r="Y837" i="12"/>
  <c r="Z837" i="12"/>
  <c r="AA837" i="12"/>
  <c r="AB837" i="12"/>
  <c r="AC837" i="12"/>
  <c r="AE837" i="12"/>
  <c r="AF837" i="12"/>
  <c r="AG837" i="12"/>
  <c r="R838" i="12"/>
  <c r="X838" i="12"/>
  <c r="Y838" i="12"/>
  <c r="Z838" i="12"/>
  <c r="AA838" i="12"/>
  <c r="AB838" i="12"/>
  <c r="AC838" i="12"/>
  <c r="AE838" i="12"/>
  <c r="AF838" i="12"/>
  <c r="AG838" i="12"/>
  <c r="R839" i="12"/>
  <c r="X839" i="12"/>
  <c r="Y839" i="12"/>
  <c r="Z839" i="12"/>
  <c r="AA839" i="12"/>
  <c r="AB839" i="12"/>
  <c r="AC839" i="12"/>
  <c r="AE839" i="12"/>
  <c r="AF839" i="12"/>
  <c r="AG839" i="12"/>
  <c r="R840" i="12"/>
  <c r="X840" i="12"/>
  <c r="Y840" i="12"/>
  <c r="Z840" i="12"/>
  <c r="AA840" i="12"/>
  <c r="AB840" i="12"/>
  <c r="AC840" i="12"/>
  <c r="AE840" i="12"/>
  <c r="AF840" i="12"/>
  <c r="AG840" i="12"/>
  <c r="R841" i="12"/>
  <c r="X841" i="12"/>
  <c r="Y841" i="12"/>
  <c r="Z841" i="12"/>
  <c r="AA841" i="12"/>
  <c r="AB841" i="12"/>
  <c r="AC841" i="12"/>
  <c r="AE841" i="12"/>
  <c r="AF841" i="12"/>
  <c r="AG841" i="12"/>
  <c r="R842" i="12"/>
  <c r="X842" i="12"/>
  <c r="Y842" i="12"/>
  <c r="Z842" i="12"/>
  <c r="AA842" i="12"/>
  <c r="AB842" i="12"/>
  <c r="AC842" i="12"/>
  <c r="AE842" i="12"/>
  <c r="AF842" i="12"/>
  <c r="AG842" i="12"/>
  <c r="R843" i="12"/>
  <c r="X843" i="12"/>
  <c r="Y843" i="12"/>
  <c r="Z843" i="12"/>
  <c r="AA843" i="12"/>
  <c r="AB843" i="12"/>
  <c r="AC843" i="12"/>
  <c r="AE843" i="12"/>
  <c r="AF843" i="12"/>
  <c r="AG843" i="12"/>
  <c r="R844" i="12"/>
  <c r="X844" i="12"/>
  <c r="Y844" i="12"/>
  <c r="Z844" i="12"/>
  <c r="AA844" i="12"/>
  <c r="AB844" i="12"/>
  <c r="AC844" i="12"/>
  <c r="AE844" i="12"/>
  <c r="AF844" i="12"/>
  <c r="AG844" i="12"/>
  <c r="R845" i="12"/>
  <c r="X845" i="12"/>
  <c r="Y845" i="12"/>
  <c r="Z845" i="12"/>
  <c r="AA845" i="12"/>
  <c r="AB845" i="12"/>
  <c r="AC845" i="12"/>
  <c r="AE845" i="12"/>
  <c r="AF845" i="12"/>
  <c r="AG845" i="12"/>
  <c r="R846" i="12"/>
  <c r="X846" i="12"/>
  <c r="Y846" i="12"/>
  <c r="Z846" i="12"/>
  <c r="AA846" i="12"/>
  <c r="AB846" i="12"/>
  <c r="AC846" i="12"/>
  <c r="AE846" i="12"/>
  <c r="AF846" i="12"/>
  <c r="AG846" i="12"/>
  <c r="R847" i="12"/>
  <c r="X847" i="12"/>
  <c r="Y847" i="12"/>
  <c r="Z847" i="12"/>
  <c r="AA847" i="12"/>
  <c r="AB847" i="12"/>
  <c r="AC847" i="12"/>
  <c r="AE847" i="12"/>
  <c r="AF847" i="12"/>
  <c r="AG847" i="12"/>
  <c r="R848" i="12"/>
  <c r="X848" i="12"/>
  <c r="Y848" i="12"/>
  <c r="Z848" i="12"/>
  <c r="AA848" i="12"/>
  <c r="AB848" i="12"/>
  <c r="AC848" i="12"/>
  <c r="AE848" i="12"/>
  <c r="AF848" i="12"/>
  <c r="AG848" i="12"/>
  <c r="R849" i="12"/>
  <c r="X849" i="12"/>
  <c r="Y849" i="12"/>
  <c r="Z849" i="12"/>
  <c r="AA849" i="12"/>
  <c r="AB849" i="12"/>
  <c r="AC849" i="12"/>
  <c r="AE849" i="12"/>
  <c r="AF849" i="12"/>
  <c r="AG849" i="12"/>
  <c r="R850" i="12"/>
  <c r="X850" i="12"/>
  <c r="Y850" i="12"/>
  <c r="Z850" i="12"/>
  <c r="AA850" i="12"/>
  <c r="AB850" i="12"/>
  <c r="AC850" i="12"/>
  <c r="AE850" i="12"/>
  <c r="AF850" i="12"/>
  <c r="AG850" i="12"/>
  <c r="R851" i="12"/>
  <c r="X851" i="12"/>
  <c r="Y851" i="12"/>
  <c r="Z851" i="12"/>
  <c r="AA851" i="12"/>
  <c r="AB851" i="12"/>
  <c r="AC851" i="12"/>
  <c r="AE851" i="12"/>
  <c r="AF851" i="12"/>
  <c r="AG851" i="12"/>
  <c r="R852" i="12"/>
  <c r="X852" i="12"/>
  <c r="Y852" i="12"/>
  <c r="Z852" i="12"/>
  <c r="AA852" i="12"/>
  <c r="AB852" i="12"/>
  <c r="AC852" i="12"/>
  <c r="AE852" i="12"/>
  <c r="AF852" i="12"/>
  <c r="AG852" i="12"/>
  <c r="R853" i="12"/>
  <c r="X853" i="12"/>
  <c r="Y853" i="12"/>
  <c r="Z853" i="12"/>
  <c r="AA853" i="12"/>
  <c r="AB853" i="12"/>
  <c r="AC853" i="12"/>
  <c r="AE853" i="12"/>
  <c r="AF853" i="12"/>
  <c r="AG853" i="12"/>
  <c r="R854" i="12"/>
  <c r="X854" i="12"/>
  <c r="Y854" i="12"/>
  <c r="Z854" i="12"/>
  <c r="AA854" i="12"/>
  <c r="AB854" i="12"/>
  <c r="AC854" i="12"/>
  <c r="AE854" i="12"/>
  <c r="AF854" i="12"/>
  <c r="AG854" i="12"/>
  <c r="R855" i="12"/>
  <c r="X855" i="12"/>
  <c r="Y855" i="12"/>
  <c r="Z855" i="12"/>
  <c r="AA855" i="12"/>
  <c r="AB855" i="12"/>
  <c r="AC855" i="12"/>
  <c r="AE855" i="12"/>
  <c r="AF855" i="12"/>
  <c r="AG855" i="12"/>
  <c r="R856" i="12"/>
  <c r="X856" i="12"/>
  <c r="Y856" i="12"/>
  <c r="Z856" i="12"/>
  <c r="AA856" i="12"/>
  <c r="AB856" i="12"/>
  <c r="AC856" i="12"/>
  <c r="AE856" i="12"/>
  <c r="AF856" i="12"/>
  <c r="AG856" i="12"/>
  <c r="R857" i="12"/>
  <c r="X857" i="12"/>
  <c r="Y857" i="12"/>
  <c r="Z857" i="12"/>
  <c r="AA857" i="12"/>
  <c r="AB857" i="12"/>
  <c r="AC857" i="12"/>
  <c r="AE857" i="12"/>
  <c r="AF857" i="12"/>
  <c r="AG857" i="12"/>
  <c r="R858" i="12"/>
  <c r="X858" i="12"/>
  <c r="Y858" i="12"/>
  <c r="Z858" i="12"/>
  <c r="AA858" i="12"/>
  <c r="AB858" i="12"/>
  <c r="AC858" i="12"/>
  <c r="AE858" i="12"/>
  <c r="AF858" i="12"/>
  <c r="AG858" i="12"/>
  <c r="R859" i="12"/>
  <c r="X859" i="12"/>
  <c r="Y859" i="12"/>
  <c r="Z859" i="12"/>
  <c r="AA859" i="12"/>
  <c r="AB859" i="12"/>
  <c r="AC859" i="12"/>
  <c r="AE859" i="12"/>
  <c r="AF859" i="12"/>
  <c r="AG859" i="12"/>
  <c r="R860" i="12"/>
  <c r="X860" i="12"/>
  <c r="Y860" i="12"/>
  <c r="Z860" i="12"/>
  <c r="AA860" i="12"/>
  <c r="AB860" i="12"/>
  <c r="AC860" i="12"/>
  <c r="AE860" i="12"/>
  <c r="AF860" i="12"/>
  <c r="AG860" i="12"/>
  <c r="R861" i="12"/>
  <c r="X861" i="12"/>
  <c r="Y861" i="12"/>
  <c r="Z861" i="12"/>
  <c r="AA861" i="12"/>
  <c r="AB861" i="12"/>
  <c r="AC861" i="12"/>
  <c r="AE861" i="12"/>
  <c r="AF861" i="12"/>
  <c r="AG861" i="12"/>
  <c r="R862" i="12"/>
  <c r="X862" i="12"/>
  <c r="Y862" i="12"/>
  <c r="Z862" i="12"/>
  <c r="AA862" i="12"/>
  <c r="AB862" i="12"/>
  <c r="AC862" i="12"/>
  <c r="AE862" i="12"/>
  <c r="AF862" i="12"/>
  <c r="AG862" i="12"/>
  <c r="R863" i="12"/>
  <c r="X863" i="12"/>
  <c r="Y863" i="12"/>
  <c r="Z863" i="12"/>
  <c r="AA863" i="12"/>
  <c r="AB863" i="12"/>
  <c r="AC863" i="12"/>
  <c r="AE863" i="12"/>
  <c r="AF863" i="12"/>
  <c r="AG863" i="12"/>
  <c r="R864" i="12"/>
  <c r="X864" i="12"/>
  <c r="Y864" i="12"/>
  <c r="Z864" i="12"/>
  <c r="AA864" i="12"/>
  <c r="AB864" i="12"/>
  <c r="AC864" i="12"/>
  <c r="AE864" i="12"/>
  <c r="AF864" i="12"/>
  <c r="AG864" i="12"/>
  <c r="R865" i="12"/>
  <c r="X865" i="12"/>
  <c r="Y865" i="12"/>
  <c r="Z865" i="12"/>
  <c r="AA865" i="12"/>
  <c r="AB865" i="12"/>
  <c r="AC865" i="12"/>
  <c r="AE865" i="12"/>
  <c r="AF865" i="12"/>
  <c r="AG865" i="12"/>
  <c r="R866" i="12"/>
  <c r="X866" i="12"/>
  <c r="Y866" i="12"/>
  <c r="Z866" i="12"/>
  <c r="AA866" i="12"/>
  <c r="AB866" i="12"/>
  <c r="AC866" i="12"/>
  <c r="AE866" i="12"/>
  <c r="AF866" i="12"/>
  <c r="AG866" i="12"/>
  <c r="R867" i="12"/>
  <c r="X867" i="12"/>
  <c r="Y867" i="12"/>
  <c r="Z867" i="12"/>
  <c r="AA867" i="12"/>
  <c r="AB867" i="12"/>
  <c r="AC867" i="12"/>
  <c r="AE867" i="12"/>
  <c r="AF867" i="12"/>
  <c r="AG867" i="12"/>
  <c r="R868" i="12"/>
  <c r="X868" i="12"/>
  <c r="Y868" i="12"/>
  <c r="Z868" i="12"/>
  <c r="AA868" i="12"/>
  <c r="AB868" i="12"/>
  <c r="AC868" i="12"/>
  <c r="AE868" i="12"/>
  <c r="AF868" i="12"/>
  <c r="AG868" i="12"/>
  <c r="R869" i="12"/>
  <c r="X869" i="12"/>
  <c r="Y869" i="12"/>
  <c r="Z869" i="12"/>
  <c r="AA869" i="12"/>
  <c r="AB869" i="12"/>
  <c r="AC869" i="12"/>
  <c r="AE869" i="12"/>
  <c r="AF869" i="12"/>
  <c r="AG869" i="12"/>
  <c r="R870" i="12"/>
  <c r="X870" i="12"/>
  <c r="Y870" i="12"/>
  <c r="Z870" i="12"/>
  <c r="AA870" i="12"/>
  <c r="AB870" i="12"/>
  <c r="AC870" i="12"/>
  <c r="AE870" i="12"/>
  <c r="AF870" i="12"/>
  <c r="AG870" i="12"/>
  <c r="R871" i="12"/>
  <c r="X871" i="12"/>
  <c r="Y871" i="12"/>
  <c r="Z871" i="12"/>
  <c r="AA871" i="12"/>
  <c r="AB871" i="12"/>
  <c r="AC871" i="12"/>
  <c r="AE871" i="12"/>
  <c r="AF871" i="12"/>
  <c r="AG871" i="12"/>
  <c r="R872" i="12"/>
  <c r="X872" i="12"/>
  <c r="Y872" i="12"/>
  <c r="Z872" i="12"/>
  <c r="AA872" i="12"/>
  <c r="AB872" i="12"/>
  <c r="AC872" i="12"/>
  <c r="AE872" i="12"/>
  <c r="AF872" i="12"/>
  <c r="AG872" i="12"/>
  <c r="R873" i="12"/>
  <c r="X873" i="12"/>
  <c r="Y873" i="12"/>
  <c r="Z873" i="12"/>
  <c r="AA873" i="12"/>
  <c r="AB873" i="12"/>
  <c r="AC873" i="12"/>
  <c r="AE873" i="12"/>
  <c r="AF873" i="12"/>
  <c r="AG873" i="12"/>
  <c r="R874" i="12"/>
  <c r="X874" i="12"/>
  <c r="Y874" i="12"/>
  <c r="Z874" i="12"/>
  <c r="AA874" i="12"/>
  <c r="AB874" i="12"/>
  <c r="AC874" i="12"/>
  <c r="AE874" i="12"/>
  <c r="AF874" i="12"/>
  <c r="AG874" i="12"/>
  <c r="R875" i="12"/>
  <c r="X875" i="12"/>
  <c r="Y875" i="12"/>
  <c r="Z875" i="12"/>
  <c r="AA875" i="12"/>
  <c r="AB875" i="12"/>
  <c r="AC875" i="12"/>
  <c r="AE875" i="12"/>
  <c r="AF875" i="12"/>
  <c r="AG875" i="12"/>
  <c r="R876" i="12"/>
  <c r="X876" i="12"/>
  <c r="Y876" i="12"/>
  <c r="Z876" i="12"/>
  <c r="AA876" i="12"/>
  <c r="AB876" i="12"/>
  <c r="AC876" i="12"/>
  <c r="AE876" i="12"/>
  <c r="AF876" i="12"/>
  <c r="AG876" i="12"/>
  <c r="R877" i="12"/>
  <c r="X877" i="12"/>
  <c r="Y877" i="12"/>
  <c r="Z877" i="12"/>
  <c r="AA877" i="12"/>
  <c r="AB877" i="12"/>
  <c r="AC877" i="12"/>
  <c r="AE877" i="12"/>
  <c r="AF877" i="12"/>
  <c r="AG877" i="12"/>
  <c r="R878" i="12"/>
  <c r="X878" i="12"/>
  <c r="Y878" i="12"/>
  <c r="Z878" i="12"/>
  <c r="AA878" i="12"/>
  <c r="AB878" i="12"/>
  <c r="AC878" i="12"/>
  <c r="AE878" i="12"/>
  <c r="AF878" i="12"/>
  <c r="AG878" i="12"/>
  <c r="R879" i="12"/>
  <c r="X879" i="12"/>
  <c r="Y879" i="12"/>
  <c r="Z879" i="12"/>
  <c r="AA879" i="12"/>
  <c r="AB879" i="12"/>
  <c r="AC879" i="12"/>
  <c r="AE879" i="12"/>
  <c r="AF879" i="12"/>
  <c r="AG879" i="12"/>
  <c r="R880" i="12"/>
  <c r="X880" i="12"/>
  <c r="Y880" i="12"/>
  <c r="Z880" i="12"/>
  <c r="AA880" i="12"/>
  <c r="AB880" i="12"/>
  <c r="AC880" i="12"/>
  <c r="AE880" i="12"/>
  <c r="AF880" i="12"/>
  <c r="AG880" i="12"/>
  <c r="R881" i="12"/>
  <c r="X881" i="12"/>
  <c r="Y881" i="12"/>
  <c r="Z881" i="12"/>
  <c r="AA881" i="12"/>
  <c r="AB881" i="12"/>
  <c r="AC881" i="12"/>
  <c r="AE881" i="12"/>
  <c r="AF881" i="12"/>
  <c r="AG881" i="12"/>
  <c r="R882" i="12"/>
  <c r="X882" i="12"/>
  <c r="Y882" i="12"/>
  <c r="Z882" i="12"/>
  <c r="AA882" i="12"/>
  <c r="AB882" i="12"/>
  <c r="AC882" i="12"/>
  <c r="AE882" i="12"/>
  <c r="AF882" i="12"/>
  <c r="AG882" i="12"/>
  <c r="R883" i="12"/>
  <c r="X883" i="12"/>
  <c r="Y883" i="12"/>
  <c r="Z883" i="12"/>
  <c r="AA883" i="12"/>
  <c r="AB883" i="12"/>
  <c r="AC883" i="12"/>
  <c r="AE883" i="12"/>
  <c r="AF883" i="12"/>
  <c r="AG883" i="12"/>
  <c r="R884" i="12"/>
  <c r="X884" i="12"/>
  <c r="Y884" i="12"/>
  <c r="Z884" i="12"/>
  <c r="AA884" i="12"/>
  <c r="AB884" i="12"/>
  <c r="AC884" i="12"/>
  <c r="AE884" i="12"/>
  <c r="AF884" i="12"/>
  <c r="AG884" i="12"/>
  <c r="R885" i="12"/>
  <c r="X885" i="12"/>
  <c r="Y885" i="12"/>
  <c r="Z885" i="12"/>
  <c r="AA885" i="12"/>
  <c r="AB885" i="12"/>
  <c r="AC885" i="12"/>
  <c r="AE885" i="12"/>
  <c r="AF885" i="12"/>
  <c r="AG885" i="12"/>
  <c r="R886" i="12"/>
  <c r="X886" i="12"/>
  <c r="Y886" i="12"/>
  <c r="Z886" i="12"/>
  <c r="AA886" i="12"/>
  <c r="AB886" i="12"/>
  <c r="AC886" i="12"/>
  <c r="AE886" i="12"/>
  <c r="AF886" i="12"/>
  <c r="AG886" i="12"/>
  <c r="R887" i="12"/>
  <c r="X887" i="12"/>
  <c r="Y887" i="12"/>
  <c r="Z887" i="12"/>
  <c r="AA887" i="12"/>
  <c r="AB887" i="12"/>
  <c r="AC887" i="12"/>
  <c r="AE887" i="12"/>
  <c r="AF887" i="12"/>
  <c r="AG887" i="12"/>
  <c r="R888" i="12"/>
  <c r="X888" i="12"/>
  <c r="Y888" i="12"/>
  <c r="Z888" i="12"/>
  <c r="AA888" i="12"/>
  <c r="AB888" i="12"/>
  <c r="AC888" i="12"/>
  <c r="AE888" i="12"/>
  <c r="AF888" i="12"/>
  <c r="AG888" i="12"/>
  <c r="R889" i="12"/>
  <c r="X889" i="12"/>
  <c r="Y889" i="12"/>
  <c r="Z889" i="12"/>
  <c r="AA889" i="12"/>
  <c r="AB889" i="12"/>
  <c r="AC889" i="12"/>
  <c r="AE889" i="12"/>
  <c r="AF889" i="12"/>
  <c r="AG889" i="12"/>
  <c r="R890" i="12"/>
  <c r="X890" i="12"/>
  <c r="Y890" i="12"/>
  <c r="Z890" i="12"/>
  <c r="AA890" i="12"/>
  <c r="AB890" i="12"/>
  <c r="AC890" i="12"/>
  <c r="AE890" i="12"/>
  <c r="AF890" i="12"/>
  <c r="AG890" i="12"/>
  <c r="R891" i="12"/>
  <c r="X891" i="12"/>
  <c r="Y891" i="12"/>
  <c r="Z891" i="12"/>
  <c r="AA891" i="12"/>
  <c r="AB891" i="12"/>
  <c r="AC891" i="12"/>
  <c r="AE891" i="12"/>
  <c r="AF891" i="12"/>
  <c r="AG891" i="12"/>
  <c r="R892" i="12"/>
  <c r="X892" i="12"/>
  <c r="Y892" i="12"/>
  <c r="Z892" i="12"/>
  <c r="AA892" i="12"/>
  <c r="AB892" i="12"/>
  <c r="AC892" i="12"/>
  <c r="AE892" i="12"/>
  <c r="AF892" i="12"/>
  <c r="AG892" i="12"/>
  <c r="R893" i="12"/>
  <c r="X893" i="12"/>
  <c r="Y893" i="12"/>
  <c r="Z893" i="12"/>
  <c r="AA893" i="12"/>
  <c r="AB893" i="12"/>
  <c r="AC893" i="12"/>
  <c r="AE893" i="12"/>
  <c r="AF893" i="12"/>
  <c r="AG893" i="12"/>
  <c r="R894" i="12"/>
  <c r="X894" i="12"/>
  <c r="Y894" i="12"/>
  <c r="Z894" i="12"/>
  <c r="AA894" i="12"/>
  <c r="AB894" i="12"/>
  <c r="AC894" i="12"/>
  <c r="AE894" i="12"/>
  <c r="AF894" i="12"/>
  <c r="AG894" i="12"/>
  <c r="R895" i="12"/>
  <c r="X895" i="12"/>
  <c r="Y895" i="12"/>
  <c r="Z895" i="12"/>
  <c r="AA895" i="12"/>
  <c r="AB895" i="12"/>
  <c r="AC895" i="12"/>
  <c r="AE895" i="12"/>
  <c r="AF895" i="12"/>
  <c r="AG895" i="12"/>
  <c r="R896" i="12"/>
  <c r="X896" i="12"/>
  <c r="Y896" i="12"/>
  <c r="Z896" i="12"/>
  <c r="AA896" i="12"/>
  <c r="AB896" i="12"/>
  <c r="AC896" i="12"/>
  <c r="AE896" i="12"/>
  <c r="AF896" i="12"/>
  <c r="AG896" i="12"/>
  <c r="R897" i="12"/>
  <c r="X897" i="12"/>
  <c r="Y897" i="12"/>
  <c r="Z897" i="12"/>
  <c r="AA897" i="12"/>
  <c r="AB897" i="12"/>
  <c r="AC897" i="12"/>
  <c r="AE897" i="12"/>
  <c r="AF897" i="12"/>
  <c r="AG897" i="12"/>
  <c r="R898" i="12"/>
  <c r="X898" i="12"/>
  <c r="Y898" i="12"/>
  <c r="Z898" i="12"/>
  <c r="AA898" i="12"/>
  <c r="AB898" i="12"/>
  <c r="AC898" i="12"/>
  <c r="AE898" i="12"/>
  <c r="AF898" i="12"/>
  <c r="AG898" i="12"/>
  <c r="R899" i="12"/>
  <c r="X899" i="12"/>
  <c r="Y899" i="12"/>
  <c r="Z899" i="12"/>
  <c r="AA899" i="12"/>
  <c r="AB899" i="12"/>
  <c r="AC899" i="12"/>
  <c r="AE899" i="12"/>
  <c r="AF899" i="12"/>
  <c r="AG899" i="12"/>
  <c r="R900" i="12"/>
  <c r="X900" i="12"/>
  <c r="Y900" i="12"/>
  <c r="Z900" i="12"/>
  <c r="AA900" i="12"/>
  <c r="AB900" i="12"/>
  <c r="AC900" i="12"/>
  <c r="AE900" i="12"/>
  <c r="AF900" i="12"/>
  <c r="AG900" i="12"/>
  <c r="R901" i="12"/>
  <c r="X901" i="12"/>
  <c r="Y901" i="12"/>
  <c r="Z901" i="12"/>
  <c r="AA901" i="12"/>
  <c r="AB901" i="12"/>
  <c r="AC901" i="12"/>
  <c r="AE901" i="12"/>
  <c r="AF901" i="12"/>
  <c r="AG901" i="12"/>
  <c r="R902" i="12"/>
  <c r="X902" i="12"/>
  <c r="Y902" i="12"/>
  <c r="Z902" i="12"/>
  <c r="AA902" i="12"/>
  <c r="AB902" i="12"/>
  <c r="AC902" i="12"/>
  <c r="AE902" i="12"/>
  <c r="AF902" i="12"/>
  <c r="AG902" i="12"/>
  <c r="R903" i="12"/>
  <c r="X903" i="12"/>
  <c r="Y903" i="12"/>
  <c r="Z903" i="12"/>
  <c r="AA903" i="12"/>
  <c r="AB903" i="12"/>
  <c r="AC903" i="12"/>
  <c r="AE903" i="12"/>
  <c r="AF903" i="12"/>
  <c r="AG903" i="12"/>
  <c r="R904" i="12"/>
  <c r="X904" i="12"/>
  <c r="Y904" i="12"/>
  <c r="Z904" i="12"/>
  <c r="AA904" i="12"/>
  <c r="AB904" i="12"/>
  <c r="AC904" i="12"/>
  <c r="AE904" i="12"/>
  <c r="AF904" i="12"/>
  <c r="AG904" i="12"/>
  <c r="R905" i="12"/>
  <c r="X905" i="12"/>
  <c r="Y905" i="12"/>
  <c r="Z905" i="12"/>
  <c r="AA905" i="12"/>
  <c r="AB905" i="12"/>
  <c r="AC905" i="12"/>
  <c r="AE905" i="12"/>
  <c r="AF905" i="12"/>
  <c r="AG905" i="12"/>
  <c r="R906" i="12"/>
  <c r="X906" i="12"/>
  <c r="Y906" i="12"/>
  <c r="Z906" i="12"/>
  <c r="AA906" i="12"/>
  <c r="AB906" i="12"/>
  <c r="AC906" i="12"/>
  <c r="AE906" i="12"/>
  <c r="AF906" i="12"/>
  <c r="AG906" i="12"/>
  <c r="R907" i="12"/>
  <c r="X907" i="12"/>
  <c r="Y907" i="12"/>
  <c r="Z907" i="12"/>
  <c r="AA907" i="12"/>
  <c r="AB907" i="12"/>
  <c r="AC907" i="12"/>
  <c r="AE907" i="12"/>
  <c r="AF907" i="12"/>
  <c r="AG907" i="12"/>
  <c r="R908" i="12"/>
  <c r="X908" i="12"/>
  <c r="Y908" i="12"/>
  <c r="Z908" i="12"/>
  <c r="AA908" i="12"/>
  <c r="AB908" i="12"/>
  <c r="AC908" i="12"/>
  <c r="AE908" i="12"/>
  <c r="AF908" i="12"/>
  <c r="AG908" i="12"/>
  <c r="R909" i="12"/>
  <c r="X909" i="12"/>
  <c r="Y909" i="12"/>
  <c r="Z909" i="12"/>
  <c r="AA909" i="12"/>
  <c r="AB909" i="12"/>
  <c r="AC909" i="12"/>
  <c r="AE909" i="12"/>
  <c r="AF909" i="12"/>
  <c r="AG909" i="12"/>
  <c r="R910" i="12"/>
  <c r="X910" i="12"/>
  <c r="Y910" i="12"/>
  <c r="Z910" i="12"/>
  <c r="AA910" i="12"/>
  <c r="AB910" i="12"/>
  <c r="AC910" i="12"/>
  <c r="AE910" i="12"/>
  <c r="AF910" i="12"/>
  <c r="AG910" i="12"/>
  <c r="R911" i="12"/>
  <c r="X911" i="12"/>
  <c r="Y911" i="12"/>
  <c r="Z911" i="12"/>
  <c r="AA911" i="12"/>
  <c r="AB911" i="12"/>
  <c r="AC911" i="12"/>
  <c r="AE911" i="12"/>
  <c r="AF911" i="12"/>
  <c r="AG911" i="12"/>
  <c r="R912" i="12"/>
  <c r="X912" i="12"/>
  <c r="Y912" i="12"/>
  <c r="Z912" i="12"/>
  <c r="AA912" i="12"/>
  <c r="AB912" i="12"/>
  <c r="AC912" i="12"/>
  <c r="AE912" i="12"/>
  <c r="AF912" i="12"/>
  <c r="AG912" i="12"/>
  <c r="R913" i="12"/>
  <c r="X913" i="12"/>
  <c r="Y913" i="12"/>
  <c r="Z913" i="12"/>
  <c r="AA913" i="12"/>
  <c r="AB913" i="12"/>
  <c r="AC913" i="12"/>
  <c r="AE913" i="12"/>
  <c r="AF913" i="12"/>
  <c r="AG913" i="12"/>
  <c r="R914" i="12"/>
  <c r="X914" i="12"/>
  <c r="Y914" i="12"/>
  <c r="Z914" i="12"/>
  <c r="AA914" i="12"/>
  <c r="AB914" i="12"/>
  <c r="AC914" i="12"/>
  <c r="AE914" i="12"/>
  <c r="AF914" i="12"/>
  <c r="AG914" i="12"/>
  <c r="R915" i="12"/>
  <c r="X915" i="12"/>
  <c r="Y915" i="12"/>
  <c r="Z915" i="12"/>
  <c r="AA915" i="12"/>
  <c r="AB915" i="12"/>
  <c r="AC915" i="12"/>
  <c r="AE915" i="12"/>
  <c r="AF915" i="12"/>
  <c r="AG915" i="12"/>
  <c r="R916" i="12"/>
  <c r="X916" i="12"/>
  <c r="Y916" i="12"/>
  <c r="Z916" i="12"/>
  <c r="AA916" i="12"/>
  <c r="AB916" i="12"/>
  <c r="AC916" i="12"/>
  <c r="AE916" i="12"/>
  <c r="AF916" i="12"/>
  <c r="AG916" i="12"/>
  <c r="R917" i="12"/>
  <c r="X917" i="12"/>
  <c r="Y917" i="12"/>
  <c r="Z917" i="12"/>
  <c r="AA917" i="12"/>
  <c r="AB917" i="12"/>
  <c r="AC917" i="12"/>
  <c r="AE917" i="12"/>
  <c r="AF917" i="12"/>
  <c r="AG917" i="12"/>
  <c r="R918" i="12"/>
  <c r="X918" i="12"/>
  <c r="Y918" i="12"/>
  <c r="Z918" i="12"/>
  <c r="AA918" i="12"/>
  <c r="AB918" i="12"/>
  <c r="AC918" i="12"/>
  <c r="AE918" i="12"/>
  <c r="AF918" i="12"/>
  <c r="AG918" i="12"/>
  <c r="R919" i="12"/>
  <c r="X919" i="12"/>
  <c r="Y919" i="12"/>
  <c r="Z919" i="12"/>
  <c r="AA919" i="12"/>
  <c r="AB919" i="12"/>
  <c r="AC919" i="12"/>
  <c r="AE919" i="12"/>
  <c r="AF919" i="12"/>
  <c r="AG919" i="12"/>
  <c r="R920" i="12"/>
  <c r="X920" i="12"/>
  <c r="Y920" i="12"/>
  <c r="Z920" i="12"/>
  <c r="AA920" i="12"/>
  <c r="AB920" i="12"/>
  <c r="AC920" i="12"/>
  <c r="AE920" i="12"/>
  <c r="AF920" i="12"/>
  <c r="AG920" i="12"/>
  <c r="R921" i="12"/>
  <c r="X921" i="12"/>
  <c r="Y921" i="12"/>
  <c r="Z921" i="12"/>
  <c r="AA921" i="12"/>
  <c r="AB921" i="12"/>
  <c r="AC921" i="12"/>
  <c r="AE921" i="12"/>
  <c r="AF921" i="12"/>
  <c r="AG921" i="12"/>
  <c r="R922" i="12"/>
  <c r="X922" i="12"/>
  <c r="Y922" i="12"/>
  <c r="Z922" i="12"/>
  <c r="AA922" i="12"/>
  <c r="AB922" i="12"/>
  <c r="AC922" i="12"/>
  <c r="AE922" i="12"/>
  <c r="AF922" i="12"/>
  <c r="AG922" i="12"/>
  <c r="R923" i="12"/>
  <c r="X923" i="12"/>
  <c r="Y923" i="12"/>
  <c r="Z923" i="12"/>
  <c r="AA923" i="12"/>
  <c r="AB923" i="12"/>
  <c r="AC923" i="12"/>
  <c r="AE923" i="12"/>
  <c r="AF923" i="12"/>
  <c r="AG923" i="12"/>
  <c r="R924" i="12"/>
  <c r="X924" i="12"/>
  <c r="Y924" i="12"/>
  <c r="Z924" i="12"/>
  <c r="AA924" i="12"/>
  <c r="AB924" i="12"/>
  <c r="AC924" i="12"/>
  <c r="AE924" i="12"/>
  <c r="AF924" i="12"/>
  <c r="AG924" i="12"/>
  <c r="R925" i="12"/>
  <c r="X925" i="12"/>
  <c r="Y925" i="12"/>
  <c r="Z925" i="12"/>
  <c r="AA925" i="12"/>
  <c r="AB925" i="12"/>
  <c r="AC925" i="12"/>
  <c r="AE925" i="12"/>
  <c r="AF925" i="12"/>
  <c r="AG925" i="12"/>
  <c r="R926" i="12"/>
  <c r="X926" i="12"/>
  <c r="Y926" i="12"/>
  <c r="Z926" i="12"/>
  <c r="AA926" i="12"/>
  <c r="AB926" i="12"/>
  <c r="AC926" i="12"/>
  <c r="AE926" i="12"/>
  <c r="AF926" i="12"/>
  <c r="AG926" i="12"/>
  <c r="R927" i="12"/>
  <c r="X927" i="12"/>
  <c r="Y927" i="12"/>
  <c r="Z927" i="12"/>
  <c r="AA927" i="12"/>
  <c r="AB927" i="12"/>
  <c r="AC927" i="12"/>
  <c r="AE927" i="12"/>
  <c r="AF927" i="12"/>
  <c r="AG927" i="12"/>
  <c r="R928" i="12"/>
  <c r="X928" i="12"/>
  <c r="Y928" i="12"/>
  <c r="Z928" i="12"/>
  <c r="AA928" i="12"/>
  <c r="AB928" i="12"/>
  <c r="AC928" i="12"/>
  <c r="AE928" i="12"/>
  <c r="AF928" i="12"/>
  <c r="AG928" i="12"/>
  <c r="R929" i="12"/>
  <c r="X929" i="12"/>
  <c r="Y929" i="12"/>
  <c r="Z929" i="12"/>
  <c r="AA929" i="12"/>
  <c r="AB929" i="12"/>
  <c r="AC929" i="12"/>
  <c r="AE929" i="12"/>
  <c r="AF929" i="12"/>
  <c r="AG929" i="12"/>
  <c r="R930" i="12"/>
  <c r="X930" i="12"/>
  <c r="Y930" i="12"/>
  <c r="Z930" i="12"/>
  <c r="AA930" i="12"/>
  <c r="AB930" i="12"/>
  <c r="AC930" i="12"/>
  <c r="AE930" i="12"/>
  <c r="AF930" i="12"/>
  <c r="AG930" i="12"/>
  <c r="R931" i="12"/>
  <c r="X931" i="12"/>
  <c r="Y931" i="12"/>
  <c r="Z931" i="12"/>
  <c r="AA931" i="12"/>
  <c r="AB931" i="12"/>
  <c r="AC931" i="12"/>
  <c r="AE931" i="12"/>
  <c r="AF931" i="12"/>
  <c r="AG931" i="12"/>
  <c r="R932" i="12"/>
  <c r="X932" i="12"/>
  <c r="Y932" i="12"/>
  <c r="Z932" i="12"/>
  <c r="AA932" i="12"/>
  <c r="AB932" i="12"/>
  <c r="AC932" i="12"/>
  <c r="AE932" i="12"/>
  <c r="AF932" i="12"/>
  <c r="AG932" i="12"/>
  <c r="R933" i="12"/>
  <c r="X933" i="12"/>
  <c r="Y933" i="12"/>
  <c r="Z933" i="12"/>
  <c r="AA933" i="12"/>
  <c r="AB933" i="12"/>
  <c r="AC933" i="12"/>
  <c r="AE933" i="12"/>
  <c r="AF933" i="12"/>
  <c r="AG933" i="12"/>
  <c r="R934" i="12"/>
  <c r="X934" i="12"/>
  <c r="Y934" i="12"/>
  <c r="Z934" i="12"/>
  <c r="AA934" i="12"/>
  <c r="AB934" i="12"/>
  <c r="AC934" i="12"/>
  <c r="AE934" i="12"/>
  <c r="AF934" i="12"/>
  <c r="AG934" i="12"/>
  <c r="R935" i="12"/>
  <c r="X935" i="12"/>
  <c r="Y935" i="12"/>
  <c r="Z935" i="12"/>
  <c r="AA935" i="12"/>
  <c r="AB935" i="12"/>
  <c r="AC935" i="12"/>
  <c r="AE935" i="12"/>
  <c r="AF935" i="12"/>
  <c r="AG935" i="12"/>
  <c r="R936" i="12"/>
  <c r="X936" i="12"/>
  <c r="Y936" i="12"/>
  <c r="Z936" i="12"/>
  <c r="AA936" i="12"/>
  <c r="AB936" i="12"/>
  <c r="AC936" i="12"/>
  <c r="AE936" i="12"/>
  <c r="AF936" i="12"/>
  <c r="AG936" i="12"/>
  <c r="R937" i="12"/>
  <c r="X937" i="12"/>
  <c r="Y937" i="12"/>
  <c r="Z937" i="12"/>
  <c r="AA937" i="12"/>
  <c r="AB937" i="12"/>
  <c r="AC937" i="12"/>
  <c r="AE937" i="12"/>
  <c r="AF937" i="12"/>
  <c r="AG937" i="12"/>
  <c r="R938" i="12"/>
  <c r="X938" i="12"/>
  <c r="Y938" i="12"/>
  <c r="Z938" i="12"/>
  <c r="AA938" i="12"/>
  <c r="AB938" i="12"/>
  <c r="AC938" i="12"/>
  <c r="AE938" i="12"/>
  <c r="AF938" i="12"/>
  <c r="AG938" i="12"/>
  <c r="R939" i="12"/>
  <c r="X939" i="12"/>
  <c r="Y939" i="12"/>
  <c r="Z939" i="12"/>
  <c r="AA939" i="12"/>
  <c r="AB939" i="12"/>
  <c r="AC939" i="12"/>
  <c r="AE939" i="12"/>
  <c r="AF939" i="12"/>
  <c r="AG939" i="12"/>
  <c r="R940" i="12"/>
  <c r="X940" i="12"/>
  <c r="Y940" i="12"/>
  <c r="Z940" i="12"/>
  <c r="AA940" i="12"/>
  <c r="AB940" i="12"/>
  <c r="AC940" i="12"/>
  <c r="AE940" i="12"/>
  <c r="AF940" i="12"/>
  <c r="AG940" i="12"/>
  <c r="R941" i="12"/>
  <c r="X941" i="12"/>
  <c r="Y941" i="12"/>
  <c r="Z941" i="12"/>
  <c r="AA941" i="12"/>
  <c r="AB941" i="12"/>
  <c r="AC941" i="12"/>
  <c r="AE941" i="12"/>
  <c r="AF941" i="12"/>
  <c r="AG941" i="12"/>
  <c r="R942" i="12"/>
  <c r="X942" i="12"/>
  <c r="Y942" i="12"/>
  <c r="Z942" i="12"/>
  <c r="AA942" i="12"/>
  <c r="AB942" i="12"/>
  <c r="AC942" i="12"/>
  <c r="AE942" i="12"/>
  <c r="AF942" i="12"/>
  <c r="AG942" i="12"/>
  <c r="R943" i="12"/>
  <c r="X943" i="12"/>
  <c r="Y943" i="12"/>
  <c r="Z943" i="12"/>
  <c r="AA943" i="12"/>
  <c r="AB943" i="12"/>
  <c r="AC943" i="12"/>
  <c r="AE943" i="12"/>
  <c r="AF943" i="12"/>
  <c r="AG943" i="12"/>
  <c r="R944" i="12"/>
  <c r="X944" i="12"/>
  <c r="Y944" i="12"/>
  <c r="Z944" i="12"/>
  <c r="AA944" i="12"/>
  <c r="AB944" i="12"/>
  <c r="AC944" i="12"/>
  <c r="AE944" i="12"/>
  <c r="AF944" i="12"/>
  <c r="AG944" i="12"/>
  <c r="R945" i="12"/>
  <c r="X945" i="12"/>
  <c r="Y945" i="12"/>
  <c r="Z945" i="12"/>
  <c r="AA945" i="12"/>
  <c r="AB945" i="12"/>
  <c r="AC945" i="12"/>
  <c r="AE945" i="12"/>
  <c r="AF945" i="12"/>
  <c r="AG945" i="12"/>
  <c r="R946" i="12"/>
  <c r="X946" i="12"/>
  <c r="Y946" i="12"/>
  <c r="Z946" i="12"/>
  <c r="AA946" i="12"/>
  <c r="AB946" i="12"/>
  <c r="AC946" i="12"/>
  <c r="AE946" i="12"/>
  <c r="AF946" i="12"/>
  <c r="AG946" i="12"/>
  <c r="R947" i="12"/>
  <c r="X947" i="12"/>
  <c r="Y947" i="12"/>
  <c r="Z947" i="12"/>
  <c r="AA947" i="12"/>
  <c r="AB947" i="12"/>
  <c r="AC947" i="12"/>
  <c r="AE947" i="12"/>
  <c r="AF947" i="12"/>
  <c r="AG947" i="12"/>
  <c r="R948" i="12"/>
  <c r="X948" i="12"/>
  <c r="Y948" i="12"/>
  <c r="Z948" i="12"/>
  <c r="AA948" i="12"/>
  <c r="AB948" i="12"/>
  <c r="AC948" i="12"/>
  <c r="AE948" i="12"/>
  <c r="AF948" i="12"/>
  <c r="AG948" i="12"/>
  <c r="R949" i="12"/>
  <c r="X949" i="12"/>
  <c r="Y949" i="12"/>
  <c r="Z949" i="12"/>
  <c r="AA949" i="12"/>
  <c r="AB949" i="12"/>
  <c r="AC949" i="12"/>
  <c r="AE949" i="12"/>
  <c r="AF949" i="12"/>
  <c r="AG949" i="12"/>
  <c r="R950" i="12"/>
  <c r="X950" i="12"/>
  <c r="Y950" i="12"/>
  <c r="Z950" i="12"/>
  <c r="AA950" i="12"/>
  <c r="AB950" i="12"/>
  <c r="AC950" i="12"/>
  <c r="AE950" i="12"/>
  <c r="AF950" i="12"/>
  <c r="AG950" i="12"/>
  <c r="R951" i="12"/>
  <c r="X951" i="12"/>
  <c r="Y951" i="12"/>
  <c r="Z951" i="12"/>
  <c r="AA951" i="12"/>
  <c r="AB951" i="12"/>
  <c r="AC951" i="12"/>
  <c r="AE951" i="12"/>
  <c r="AF951" i="12"/>
  <c r="AG951" i="12"/>
  <c r="R952" i="12"/>
  <c r="X952" i="12"/>
  <c r="Y952" i="12"/>
  <c r="Z952" i="12"/>
  <c r="AA952" i="12"/>
  <c r="AB952" i="12"/>
  <c r="AC952" i="12"/>
  <c r="AE952" i="12"/>
  <c r="AF952" i="12"/>
  <c r="AG952" i="12"/>
  <c r="R953" i="12"/>
  <c r="X953" i="12"/>
  <c r="Y953" i="12"/>
  <c r="Z953" i="12"/>
  <c r="AA953" i="12"/>
  <c r="AB953" i="12"/>
  <c r="AC953" i="12"/>
  <c r="AE953" i="12"/>
  <c r="AF953" i="12"/>
  <c r="AG953" i="12"/>
  <c r="R954" i="12"/>
  <c r="X954" i="12"/>
  <c r="Y954" i="12"/>
  <c r="Z954" i="12"/>
  <c r="AA954" i="12"/>
  <c r="AB954" i="12"/>
  <c r="AC954" i="12"/>
  <c r="AE954" i="12"/>
  <c r="AF954" i="12"/>
  <c r="AG954" i="12"/>
  <c r="R955" i="12"/>
  <c r="X955" i="12"/>
  <c r="Y955" i="12"/>
  <c r="Z955" i="12"/>
  <c r="AA955" i="12"/>
  <c r="AB955" i="12"/>
  <c r="AC955" i="12"/>
  <c r="AE955" i="12"/>
  <c r="AF955" i="12"/>
  <c r="AG955" i="12"/>
  <c r="R956" i="12"/>
  <c r="X956" i="12"/>
  <c r="Y956" i="12"/>
  <c r="Z956" i="12"/>
  <c r="AA956" i="12"/>
  <c r="AB956" i="12"/>
  <c r="AC956" i="12"/>
  <c r="AE956" i="12"/>
  <c r="AF956" i="12"/>
  <c r="AG956" i="12"/>
  <c r="R957" i="12"/>
  <c r="X957" i="12"/>
  <c r="Y957" i="12"/>
  <c r="Z957" i="12"/>
  <c r="AA957" i="12"/>
  <c r="AB957" i="12"/>
  <c r="AC957" i="12"/>
  <c r="AE957" i="12"/>
  <c r="AF957" i="12"/>
  <c r="AG957" i="12"/>
  <c r="R958" i="12"/>
  <c r="X958" i="12"/>
  <c r="Y958" i="12"/>
  <c r="Z958" i="12"/>
  <c r="AA958" i="12"/>
  <c r="AB958" i="12"/>
  <c r="AC958" i="12"/>
  <c r="AE958" i="12"/>
  <c r="AF958" i="12"/>
  <c r="AG958" i="12"/>
  <c r="R959" i="12"/>
  <c r="X959" i="12"/>
  <c r="Y959" i="12"/>
  <c r="Z959" i="12"/>
  <c r="AA959" i="12"/>
  <c r="AB959" i="12"/>
  <c r="AC959" i="12"/>
  <c r="AE959" i="12"/>
  <c r="AF959" i="12"/>
  <c r="AG959" i="12"/>
  <c r="R960" i="12"/>
  <c r="X960" i="12"/>
  <c r="Y960" i="12"/>
  <c r="Z960" i="12"/>
  <c r="AA960" i="12"/>
  <c r="AB960" i="12"/>
  <c r="AC960" i="12"/>
  <c r="AE960" i="12"/>
  <c r="AF960" i="12"/>
  <c r="AG960" i="12"/>
  <c r="R961" i="12"/>
  <c r="X961" i="12"/>
  <c r="Y961" i="12"/>
  <c r="Z961" i="12"/>
  <c r="AA961" i="12"/>
  <c r="AB961" i="12"/>
  <c r="AC961" i="12"/>
  <c r="AE961" i="12"/>
  <c r="AF961" i="12"/>
  <c r="AG961" i="12"/>
  <c r="R962" i="12"/>
  <c r="X962" i="12"/>
  <c r="Y962" i="12"/>
  <c r="Z962" i="12"/>
  <c r="AA962" i="12"/>
  <c r="AB962" i="12"/>
  <c r="AC962" i="12"/>
  <c r="AE962" i="12"/>
  <c r="AF962" i="12"/>
  <c r="AG962" i="12"/>
  <c r="R963" i="12"/>
  <c r="X963" i="12"/>
  <c r="Y963" i="12"/>
  <c r="Z963" i="12"/>
  <c r="AA963" i="12"/>
  <c r="AB963" i="12"/>
  <c r="AC963" i="12"/>
  <c r="AE963" i="12"/>
  <c r="AF963" i="12"/>
  <c r="AG963" i="12"/>
  <c r="R964" i="12"/>
  <c r="X964" i="12"/>
  <c r="Y964" i="12"/>
  <c r="Z964" i="12"/>
  <c r="AA964" i="12"/>
  <c r="AB964" i="12"/>
  <c r="AC964" i="12"/>
  <c r="AE964" i="12"/>
  <c r="AF964" i="12"/>
  <c r="AG964" i="12"/>
  <c r="R965" i="12"/>
  <c r="X965" i="12"/>
  <c r="Y965" i="12"/>
  <c r="Z965" i="12"/>
  <c r="AA965" i="12"/>
  <c r="AB965" i="12"/>
  <c r="AC965" i="12"/>
  <c r="AE965" i="12"/>
  <c r="AF965" i="12"/>
  <c r="AG965" i="12"/>
  <c r="R966" i="12"/>
  <c r="X966" i="12"/>
  <c r="Y966" i="12"/>
  <c r="Z966" i="12"/>
  <c r="AA966" i="12"/>
  <c r="AB966" i="12"/>
  <c r="AC966" i="12"/>
  <c r="AE966" i="12"/>
  <c r="AF966" i="12"/>
  <c r="AG966" i="12"/>
  <c r="R967" i="12"/>
  <c r="X967" i="12"/>
  <c r="Y967" i="12"/>
  <c r="Z967" i="12"/>
  <c r="AA967" i="12"/>
  <c r="AB967" i="12"/>
  <c r="AC967" i="12"/>
  <c r="AE967" i="12"/>
  <c r="AF967" i="12"/>
  <c r="AG967" i="12"/>
  <c r="R968" i="12"/>
  <c r="X968" i="12"/>
  <c r="Y968" i="12"/>
  <c r="Z968" i="12"/>
  <c r="AA968" i="12"/>
  <c r="AB968" i="12"/>
  <c r="AC968" i="12"/>
  <c r="AE968" i="12"/>
  <c r="AF968" i="12"/>
  <c r="AG968" i="12"/>
  <c r="R969" i="12"/>
  <c r="X969" i="12"/>
  <c r="Y969" i="12"/>
  <c r="Z969" i="12"/>
  <c r="AA969" i="12"/>
  <c r="AB969" i="12"/>
  <c r="AC969" i="12"/>
  <c r="AE969" i="12"/>
  <c r="AF969" i="12"/>
  <c r="AG969" i="12"/>
  <c r="R970" i="12"/>
  <c r="X970" i="12"/>
  <c r="Y970" i="12"/>
  <c r="Z970" i="12"/>
  <c r="AA970" i="12"/>
  <c r="AB970" i="12"/>
  <c r="AC970" i="12"/>
  <c r="AE970" i="12"/>
  <c r="AF970" i="12"/>
  <c r="AG970" i="12"/>
  <c r="R971" i="12"/>
  <c r="X971" i="12"/>
  <c r="Y971" i="12"/>
  <c r="Z971" i="12"/>
  <c r="AA971" i="12"/>
  <c r="AB971" i="12"/>
  <c r="AC971" i="12"/>
  <c r="AE971" i="12"/>
  <c r="AF971" i="12"/>
  <c r="AG971" i="12"/>
  <c r="R972" i="12"/>
  <c r="X972" i="12"/>
  <c r="Y972" i="12"/>
  <c r="Z972" i="12"/>
  <c r="AA972" i="12"/>
  <c r="AB972" i="12"/>
  <c r="AC972" i="12"/>
  <c r="AE972" i="12"/>
  <c r="AF972" i="12"/>
  <c r="AG972" i="12"/>
  <c r="R973" i="12"/>
  <c r="X973" i="12"/>
  <c r="Y973" i="12"/>
  <c r="Z973" i="12"/>
  <c r="AA973" i="12"/>
  <c r="AB973" i="12"/>
  <c r="AC973" i="12"/>
  <c r="AE973" i="12"/>
  <c r="AF973" i="12"/>
  <c r="AG973" i="12"/>
  <c r="R974" i="12"/>
  <c r="X974" i="12"/>
  <c r="Y974" i="12"/>
  <c r="Z974" i="12"/>
  <c r="AA974" i="12"/>
  <c r="AB974" i="12"/>
  <c r="AC974" i="12"/>
  <c r="AE974" i="12"/>
  <c r="AF974" i="12"/>
  <c r="AG974" i="12"/>
  <c r="R975" i="12"/>
  <c r="X975" i="12"/>
  <c r="Y975" i="12"/>
  <c r="Z975" i="12"/>
  <c r="AA975" i="12"/>
  <c r="AB975" i="12"/>
  <c r="AC975" i="12"/>
  <c r="AE975" i="12"/>
  <c r="AF975" i="12"/>
  <c r="AG975" i="12"/>
  <c r="R976" i="12"/>
  <c r="X976" i="12"/>
  <c r="Y976" i="12"/>
  <c r="Z976" i="12"/>
  <c r="AA976" i="12"/>
  <c r="AB976" i="12"/>
  <c r="AC976" i="12"/>
  <c r="AE976" i="12"/>
  <c r="AF976" i="12"/>
  <c r="AG976" i="12"/>
  <c r="R977" i="12"/>
  <c r="X977" i="12"/>
  <c r="Y977" i="12"/>
  <c r="Z977" i="12"/>
  <c r="AA977" i="12"/>
  <c r="AB977" i="12"/>
  <c r="AC977" i="12"/>
  <c r="AE977" i="12"/>
  <c r="AF977" i="12"/>
  <c r="AG977" i="12"/>
  <c r="R978" i="12"/>
  <c r="X978" i="12"/>
  <c r="Y978" i="12"/>
  <c r="Z978" i="12"/>
  <c r="AA978" i="12"/>
  <c r="AB978" i="12"/>
  <c r="AC978" i="12"/>
  <c r="AE978" i="12"/>
  <c r="AF978" i="12"/>
  <c r="AG978" i="12"/>
  <c r="R979" i="12"/>
  <c r="X979" i="12"/>
  <c r="Y979" i="12"/>
  <c r="Z979" i="12"/>
  <c r="AA979" i="12"/>
  <c r="AB979" i="12"/>
  <c r="AC979" i="12"/>
  <c r="AE979" i="12"/>
  <c r="AF979" i="12"/>
  <c r="AG979" i="12"/>
  <c r="R980" i="12"/>
  <c r="X980" i="12"/>
  <c r="Y980" i="12"/>
  <c r="Z980" i="12"/>
  <c r="AA980" i="12"/>
  <c r="AB980" i="12"/>
  <c r="AC980" i="12"/>
  <c r="AE980" i="12"/>
  <c r="AF980" i="12"/>
  <c r="AG980" i="12"/>
  <c r="R981" i="12"/>
  <c r="X981" i="12"/>
  <c r="Y981" i="12"/>
  <c r="Z981" i="12"/>
  <c r="AA981" i="12"/>
  <c r="AB981" i="12"/>
  <c r="AC981" i="12"/>
  <c r="AE981" i="12"/>
  <c r="AF981" i="12"/>
  <c r="AG981" i="12"/>
  <c r="R982" i="12"/>
  <c r="X982" i="12"/>
  <c r="Y982" i="12"/>
  <c r="Z982" i="12"/>
  <c r="AA982" i="12"/>
  <c r="AB982" i="12"/>
  <c r="AC982" i="12"/>
  <c r="AE982" i="12"/>
  <c r="AF982" i="12"/>
  <c r="AG982" i="12"/>
  <c r="R983" i="12"/>
  <c r="X983" i="12"/>
  <c r="Y983" i="12"/>
  <c r="Z983" i="12"/>
  <c r="AA983" i="12"/>
  <c r="AB983" i="12"/>
  <c r="AC983" i="12"/>
  <c r="AE983" i="12"/>
  <c r="AF983" i="12"/>
  <c r="AG983" i="12"/>
  <c r="R984" i="12"/>
  <c r="X984" i="12"/>
  <c r="Y984" i="12"/>
  <c r="Z984" i="12"/>
  <c r="AA984" i="12"/>
  <c r="AB984" i="12"/>
  <c r="AC984" i="12"/>
  <c r="AE984" i="12"/>
  <c r="AF984" i="12"/>
  <c r="AG984" i="12"/>
  <c r="R985" i="12"/>
  <c r="X985" i="12"/>
  <c r="Y985" i="12"/>
  <c r="Z985" i="12"/>
  <c r="AA985" i="12"/>
  <c r="AB985" i="12"/>
  <c r="AC985" i="12"/>
  <c r="AE985" i="12"/>
  <c r="AF985" i="12"/>
  <c r="AG985" i="12"/>
  <c r="R986" i="12"/>
  <c r="X986" i="12"/>
  <c r="Y986" i="12"/>
  <c r="Z986" i="12"/>
  <c r="AA986" i="12"/>
  <c r="AB986" i="12"/>
  <c r="AC986" i="12"/>
  <c r="AE986" i="12"/>
  <c r="AF986" i="12"/>
  <c r="AG986" i="12"/>
  <c r="R987" i="12"/>
  <c r="X987" i="12"/>
  <c r="Y987" i="12"/>
  <c r="Z987" i="12"/>
  <c r="AA987" i="12"/>
  <c r="AB987" i="12"/>
  <c r="AC987" i="12"/>
  <c r="AE987" i="12"/>
  <c r="AF987" i="12"/>
  <c r="AG987" i="12"/>
  <c r="R988" i="12"/>
  <c r="X988" i="12"/>
  <c r="Y988" i="12"/>
  <c r="Z988" i="12"/>
  <c r="AA988" i="12"/>
  <c r="AB988" i="12"/>
  <c r="AC988" i="12"/>
  <c r="AE988" i="12"/>
  <c r="AF988" i="12"/>
  <c r="AG988" i="12"/>
  <c r="R989" i="12"/>
  <c r="X989" i="12"/>
  <c r="Y989" i="12"/>
  <c r="Z989" i="12"/>
  <c r="AA989" i="12"/>
  <c r="AB989" i="12"/>
  <c r="AC989" i="12"/>
  <c r="AE989" i="12"/>
  <c r="AF989" i="12"/>
  <c r="AG989" i="12"/>
  <c r="R990" i="12"/>
  <c r="X990" i="12"/>
  <c r="Y990" i="12"/>
  <c r="Z990" i="12"/>
  <c r="AA990" i="12"/>
  <c r="AB990" i="12"/>
  <c r="AC990" i="12"/>
  <c r="AE990" i="12"/>
  <c r="AF990" i="12"/>
  <c r="AG990" i="12"/>
  <c r="R991" i="12"/>
  <c r="X991" i="12"/>
  <c r="Y991" i="12"/>
  <c r="Z991" i="12"/>
  <c r="AA991" i="12"/>
  <c r="AB991" i="12"/>
  <c r="AC991" i="12"/>
  <c r="AE991" i="12"/>
  <c r="AF991" i="12"/>
  <c r="AG991" i="12"/>
  <c r="R992" i="12"/>
  <c r="X992" i="12"/>
  <c r="Y992" i="12"/>
  <c r="Z992" i="12"/>
  <c r="AA992" i="12"/>
  <c r="AB992" i="12"/>
  <c r="AC992" i="12"/>
  <c r="AE992" i="12"/>
  <c r="AF992" i="12"/>
  <c r="AG992" i="12"/>
  <c r="R993" i="12"/>
  <c r="X993" i="12"/>
  <c r="Y993" i="12"/>
  <c r="Z993" i="12"/>
  <c r="AA993" i="12"/>
  <c r="AB993" i="12"/>
  <c r="AC993" i="12"/>
  <c r="AE993" i="12"/>
  <c r="AF993" i="12"/>
  <c r="AG993" i="12"/>
  <c r="R994" i="12"/>
  <c r="X994" i="12"/>
  <c r="Y994" i="12"/>
  <c r="Z994" i="12"/>
  <c r="AA994" i="12"/>
  <c r="AB994" i="12"/>
  <c r="AC994" i="12"/>
  <c r="AE994" i="12"/>
  <c r="AF994" i="12"/>
  <c r="AG994" i="12"/>
  <c r="R995" i="12"/>
  <c r="X995" i="12"/>
  <c r="Y995" i="12"/>
  <c r="Z995" i="12"/>
  <c r="AA995" i="12"/>
  <c r="AB995" i="12"/>
  <c r="AC995" i="12"/>
  <c r="AE995" i="12"/>
  <c r="AF995" i="12"/>
  <c r="AG995" i="12"/>
  <c r="R996" i="12"/>
  <c r="X996" i="12"/>
  <c r="Y996" i="12"/>
  <c r="Z996" i="12"/>
  <c r="AA996" i="12"/>
  <c r="AB996" i="12"/>
  <c r="AC996" i="12"/>
  <c r="AE996" i="12"/>
  <c r="AF996" i="12"/>
  <c r="AG996" i="12"/>
  <c r="R997" i="12"/>
  <c r="X997" i="12"/>
  <c r="Y997" i="12"/>
  <c r="Z997" i="12"/>
  <c r="AA997" i="12"/>
  <c r="AB997" i="12"/>
  <c r="AC997" i="12"/>
  <c r="AE997" i="12"/>
  <c r="AF997" i="12"/>
  <c r="AG997" i="12"/>
  <c r="R998" i="12"/>
  <c r="X998" i="12"/>
  <c r="Y998" i="12"/>
  <c r="Z998" i="12"/>
  <c r="AA998" i="12"/>
  <c r="AB998" i="12"/>
  <c r="AC998" i="12"/>
  <c r="AE998" i="12"/>
  <c r="AF998" i="12"/>
  <c r="AG998" i="12"/>
  <c r="R999" i="12"/>
  <c r="X999" i="12"/>
  <c r="Y999" i="12"/>
  <c r="Z999" i="12"/>
  <c r="AA999" i="12"/>
  <c r="AB999" i="12"/>
  <c r="AC999" i="12"/>
  <c r="AE999" i="12"/>
  <c r="AF999" i="12"/>
  <c r="AG999" i="12"/>
  <c r="R1000" i="12"/>
  <c r="X1000" i="12"/>
  <c r="Y1000" i="12"/>
  <c r="Z1000" i="12"/>
  <c r="AA1000" i="12"/>
  <c r="AB1000" i="12"/>
  <c r="AC1000" i="12"/>
  <c r="AE1000" i="12"/>
  <c r="AF1000" i="12"/>
  <c r="AG1000" i="12"/>
  <c r="R1001" i="12"/>
  <c r="X1001" i="12"/>
  <c r="Y1001" i="12"/>
  <c r="Z1001" i="12"/>
  <c r="AA1001" i="12"/>
  <c r="AB1001" i="12"/>
  <c r="AC1001" i="12"/>
  <c r="AE1001" i="12"/>
  <c r="AF1001" i="12"/>
  <c r="AG1001" i="12"/>
  <c r="R1002" i="12"/>
  <c r="X1002" i="12"/>
  <c r="Y1002" i="12"/>
  <c r="Z1002" i="12"/>
  <c r="AA1002" i="12"/>
  <c r="AB1002" i="12"/>
  <c r="AC1002" i="12"/>
  <c r="AE1002" i="12"/>
  <c r="AF1002" i="12"/>
  <c r="AG1002" i="12"/>
  <c r="R1003" i="12"/>
  <c r="X1003" i="12"/>
  <c r="Y1003" i="12"/>
  <c r="Z1003" i="12"/>
  <c r="AA1003" i="12"/>
  <c r="AB1003" i="12"/>
  <c r="AC1003" i="12"/>
  <c r="AE1003" i="12"/>
  <c r="AF1003" i="12"/>
  <c r="AG1003" i="12"/>
  <c r="R1004" i="12"/>
  <c r="X1004" i="12"/>
  <c r="Y1004" i="12"/>
  <c r="Z1004" i="12"/>
  <c r="AA1004" i="12"/>
  <c r="AB1004" i="12"/>
  <c r="AC1004" i="12"/>
  <c r="AE1004" i="12"/>
  <c r="AF1004" i="12"/>
  <c r="AG1004" i="12"/>
  <c r="R1005" i="12"/>
  <c r="X1005" i="12"/>
  <c r="Y1005" i="12"/>
  <c r="Z1005" i="12"/>
  <c r="AA1005" i="12"/>
  <c r="AB1005" i="12"/>
  <c r="AC1005" i="12"/>
  <c r="AE1005" i="12"/>
  <c r="AF1005" i="12"/>
  <c r="AG1005" i="12"/>
  <c r="R1006" i="12"/>
  <c r="X1006" i="12"/>
  <c r="Y1006" i="12"/>
  <c r="Z1006" i="12"/>
  <c r="AA1006" i="12"/>
  <c r="AB1006" i="12"/>
  <c r="AC1006" i="12"/>
  <c r="AE1006" i="12"/>
  <c r="AF1006" i="12"/>
  <c r="AG1006" i="12"/>
  <c r="R1007" i="12"/>
  <c r="X1007" i="12"/>
  <c r="Y1007" i="12"/>
  <c r="Z1007" i="12"/>
  <c r="AA1007" i="12"/>
  <c r="AB1007" i="12"/>
  <c r="AC1007" i="12"/>
  <c r="AE1007" i="12"/>
  <c r="AF1007" i="12"/>
  <c r="AG1007" i="12"/>
  <c r="R1008" i="12"/>
  <c r="X1008" i="12"/>
  <c r="Y1008" i="12"/>
  <c r="Z1008" i="12"/>
  <c r="AA1008" i="12"/>
  <c r="AB1008" i="12"/>
  <c r="AC1008" i="12"/>
  <c r="AE1008" i="12"/>
  <c r="AF1008" i="12"/>
  <c r="AG1008" i="12"/>
  <c r="R1009" i="12"/>
  <c r="X1009" i="12"/>
  <c r="Y1009" i="12"/>
  <c r="Z1009" i="12"/>
  <c r="AA1009" i="12"/>
  <c r="AB1009" i="12"/>
  <c r="AC1009" i="12"/>
  <c r="AE1009" i="12"/>
  <c r="AF1009" i="12"/>
  <c r="AG1009" i="12"/>
  <c r="R1010" i="12"/>
  <c r="X1010" i="12"/>
  <c r="Y1010" i="12"/>
  <c r="Z1010" i="12"/>
  <c r="AA1010" i="12"/>
  <c r="AB1010" i="12"/>
  <c r="AC1010" i="12"/>
  <c r="AE1010" i="12"/>
  <c r="AF1010" i="12"/>
  <c r="AG1010" i="12"/>
  <c r="R1011" i="12"/>
  <c r="X1011" i="12"/>
  <c r="Y1011" i="12"/>
  <c r="Z1011" i="12"/>
  <c r="AA1011" i="12"/>
  <c r="AB1011" i="12"/>
  <c r="AC1011" i="12"/>
  <c r="AE1011" i="12"/>
  <c r="AF1011" i="12"/>
  <c r="AG1011" i="12"/>
  <c r="R1012" i="12"/>
  <c r="X1012" i="12"/>
  <c r="Y1012" i="12"/>
  <c r="Z1012" i="12"/>
  <c r="AA1012" i="12"/>
  <c r="AB1012" i="12"/>
  <c r="AC1012" i="12"/>
  <c r="AE1012" i="12"/>
  <c r="AF1012" i="12"/>
  <c r="AG1012" i="12"/>
  <c r="R1013" i="12"/>
  <c r="X1013" i="12"/>
  <c r="Y1013" i="12"/>
  <c r="Z1013" i="12"/>
  <c r="AA1013" i="12"/>
  <c r="AB1013" i="12"/>
  <c r="AC1013" i="12"/>
  <c r="AE1013" i="12"/>
  <c r="AF1013" i="12"/>
  <c r="AG1013" i="12"/>
  <c r="R1014" i="12"/>
  <c r="X1014" i="12"/>
  <c r="Y1014" i="12"/>
  <c r="Z1014" i="12"/>
  <c r="AA1014" i="12"/>
  <c r="AB1014" i="12"/>
  <c r="AC1014" i="12"/>
  <c r="AE1014" i="12"/>
  <c r="AF1014" i="12"/>
  <c r="AG1014" i="12"/>
  <c r="R1015" i="12"/>
  <c r="X1015" i="12"/>
  <c r="Y1015" i="12"/>
  <c r="Z1015" i="12"/>
  <c r="AA1015" i="12"/>
  <c r="AB1015" i="12"/>
  <c r="AC1015" i="12"/>
  <c r="AE1015" i="12"/>
  <c r="AF1015" i="12"/>
  <c r="AG1015" i="12"/>
  <c r="R1016" i="12"/>
  <c r="X1016" i="12"/>
  <c r="Y1016" i="12"/>
  <c r="Z1016" i="12"/>
  <c r="AA1016" i="12"/>
  <c r="AB1016" i="12"/>
  <c r="AC1016" i="12"/>
  <c r="AE1016" i="12"/>
  <c r="AF1016" i="12"/>
  <c r="AG1016" i="12"/>
  <c r="R1017" i="12"/>
  <c r="X1017" i="12"/>
  <c r="Y1017" i="12"/>
  <c r="Z1017" i="12"/>
  <c r="AA1017" i="12"/>
  <c r="AB1017" i="12"/>
  <c r="AC1017" i="12"/>
  <c r="AE1017" i="12"/>
  <c r="AF1017" i="12"/>
  <c r="AG1017" i="12"/>
  <c r="R1018" i="12"/>
  <c r="X1018" i="12"/>
  <c r="Y1018" i="12"/>
  <c r="Z1018" i="12"/>
  <c r="AA1018" i="12"/>
  <c r="AB1018" i="12"/>
  <c r="AC1018" i="12"/>
  <c r="AE1018" i="12"/>
  <c r="AF1018" i="12"/>
  <c r="AG1018" i="12"/>
  <c r="R1019" i="12"/>
  <c r="X1019" i="12"/>
  <c r="Y1019" i="12"/>
  <c r="Z1019" i="12"/>
  <c r="AA1019" i="12"/>
  <c r="AB1019" i="12"/>
  <c r="AC1019" i="12"/>
  <c r="AE1019" i="12"/>
  <c r="AF1019" i="12"/>
  <c r="AG1019" i="12"/>
  <c r="R1020" i="12"/>
  <c r="X1020" i="12"/>
  <c r="Y1020" i="12"/>
  <c r="Z1020" i="12"/>
  <c r="AA1020" i="12"/>
  <c r="AB1020" i="12"/>
  <c r="AC1020" i="12"/>
  <c r="AE1020" i="12"/>
  <c r="AF1020" i="12"/>
  <c r="AG1020" i="12"/>
  <c r="R1021" i="12"/>
  <c r="X1021" i="12"/>
  <c r="Y1021" i="12"/>
  <c r="Z1021" i="12"/>
  <c r="AA1021" i="12"/>
  <c r="AB1021" i="12"/>
  <c r="AC1021" i="12"/>
  <c r="AE1021" i="12"/>
  <c r="AF1021" i="12"/>
  <c r="AG1021" i="12"/>
  <c r="R1022" i="12"/>
  <c r="X1022" i="12"/>
  <c r="Y1022" i="12"/>
  <c r="Z1022" i="12"/>
  <c r="AA1022" i="12"/>
  <c r="AB1022" i="12"/>
  <c r="AC1022" i="12"/>
  <c r="AE1022" i="12"/>
  <c r="AF1022" i="12"/>
  <c r="AG1022" i="12"/>
  <c r="R1023" i="12"/>
  <c r="X1023" i="12"/>
  <c r="Y1023" i="12"/>
  <c r="Z1023" i="12"/>
  <c r="AA1023" i="12"/>
  <c r="AB1023" i="12"/>
  <c r="AC1023" i="12"/>
  <c r="AE1023" i="12"/>
  <c r="AF1023" i="12"/>
  <c r="AG1023" i="12"/>
  <c r="R1024" i="12"/>
  <c r="X1024" i="12"/>
  <c r="Y1024" i="12"/>
  <c r="Z1024" i="12"/>
  <c r="AA1024" i="12"/>
  <c r="AB1024" i="12"/>
  <c r="AC1024" i="12"/>
  <c r="AE1024" i="12"/>
  <c r="AF1024" i="12"/>
  <c r="AG1024" i="12"/>
  <c r="R1025" i="12"/>
  <c r="X1025" i="12"/>
  <c r="Y1025" i="12"/>
  <c r="Z1025" i="12"/>
  <c r="AA1025" i="12"/>
  <c r="AB1025" i="12"/>
  <c r="AC1025" i="12"/>
  <c r="AE1025" i="12"/>
  <c r="AF1025" i="12"/>
  <c r="AG1025" i="12"/>
  <c r="R1026" i="12"/>
  <c r="X1026" i="12"/>
  <c r="Y1026" i="12"/>
  <c r="Z1026" i="12"/>
  <c r="AA1026" i="12"/>
  <c r="AB1026" i="12"/>
  <c r="AC1026" i="12"/>
  <c r="AE1026" i="12"/>
  <c r="AF1026" i="12"/>
  <c r="AG1026" i="12"/>
  <c r="R1027" i="12"/>
  <c r="X1027" i="12"/>
  <c r="Y1027" i="12"/>
  <c r="Z1027" i="12"/>
  <c r="AA1027" i="12"/>
  <c r="AB1027" i="12"/>
  <c r="AC1027" i="12"/>
  <c r="AE1027" i="12"/>
  <c r="AF1027" i="12"/>
  <c r="AG1027" i="12"/>
  <c r="R1028" i="12"/>
  <c r="X1028" i="12"/>
  <c r="Y1028" i="12"/>
  <c r="Z1028" i="12"/>
  <c r="AA1028" i="12"/>
  <c r="AB1028" i="12"/>
  <c r="AC1028" i="12"/>
  <c r="AE1028" i="12"/>
  <c r="AF1028" i="12"/>
  <c r="AG1028" i="12"/>
  <c r="R1029" i="12"/>
  <c r="X1029" i="12"/>
  <c r="Y1029" i="12"/>
  <c r="Z1029" i="12"/>
  <c r="AA1029" i="12"/>
  <c r="AB1029" i="12"/>
  <c r="AC1029" i="12"/>
  <c r="AE1029" i="12"/>
  <c r="AF1029" i="12"/>
  <c r="AG1029" i="12"/>
  <c r="R1030" i="12"/>
  <c r="X1030" i="12"/>
  <c r="Y1030" i="12"/>
  <c r="Z1030" i="12"/>
  <c r="AA1030" i="12"/>
  <c r="AB1030" i="12"/>
  <c r="AC1030" i="12"/>
  <c r="AE1030" i="12"/>
  <c r="AF1030" i="12"/>
  <c r="AG1030" i="12"/>
  <c r="R1031" i="12"/>
  <c r="X1031" i="12"/>
  <c r="Y1031" i="12"/>
  <c r="Z1031" i="12"/>
  <c r="AA1031" i="12"/>
  <c r="AB1031" i="12"/>
  <c r="AC1031" i="12"/>
  <c r="AE1031" i="12"/>
  <c r="AF1031" i="12"/>
  <c r="AG1031" i="12"/>
  <c r="R1032" i="12"/>
  <c r="X1032" i="12"/>
  <c r="Y1032" i="12"/>
  <c r="Z1032" i="12"/>
  <c r="AA1032" i="12"/>
  <c r="AB1032" i="12"/>
  <c r="AC1032" i="12"/>
  <c r="AE1032" i="12"/>
  <c r="AF1032" i="12"/>
  <c r="AG1032" i="12"/>
  <c r="R1033" i="12"/>
  <c r="X1033" i="12"/>
  <c r="Y1033" i="12"/>
  <c r="Z1033" i="12"/>
  <c r="AA1033" i="12"/>
  <c r="AB1033" i="12"/>
  <c r="AC1033" i="12"/>
  <c r="AE1033" i="12"/>
  <c r="AF1033" i="12"/>
  <c r="AG1033" i="12"/>
  <c r="R1034" i="12"/>
  <c r="X1034" i="12"/>
  <c r="Y1034" i="12"/>
  <c r="Z1034" i="12"/>
  <c r="AA1034" i="12"/>
  <c r="AB1034" i="12"/>
  <c r="AC1034" i="12"/>
  <c r="AE1034" i="12"/>
  <c r="AF1034" i="12"/>
  <c r="AG1034" i="12"/>
  <c r="R1035" i="12"/>
  <c r="X1035" i="12"/>
  <c r="Y1035" i="12"/>
  <c r="Z1035" i="12"/>
  <c r="AA1035" i="12"/>
  <c r="AB1035" i="12"/>
  <c r="AC1035" i="12"/>
  <c r="AE1035" i="12"/>
  <c r="AF1035" i="12"/>
  <c r="AG1035" i="12"/>
  <c r="R1036" i="12"/>
  <c r="X1036" i="12"/>
  <c r="Y1036" i="12"/>
  <c r="Z1036" i="12"/>
  <c r="AA1036" i="12"/>
  <c r="AB1036" i="12"/>
  <c r="AC1036" i="12"/>
  <c r="AE1036" i="12"/>
  <c r="AF1036" i="12"/>
  <c r="AG1036" i="12"/>
  <c r="R1037" i="12"/>
  <c r="X1037" i="12"/>
  <c r="Y1037" i="12"/>
  <c r="Z1037" i="12"/>
  <c r="AA1037" i="12"/>
  <c r="AB1037" i="12"/>
  <c r="AC1037" i="12"/>
  <c r="AE1037" i="12"/>
  <c r="AF1037" i="12"/>
  <c r="AG1037" i="12"/>
  <c r="R1038" i="12"/>
  <c r="X1038" i="12"/>
  <c r="Y1038" i="12"/>
  <c r="Z1038" i="12"/>
  <c r="AA1038" i="12"/>
  <c r="AB1038" i="12"/>
  <c r="AC1038" i="12"/>
  <c r="AE1038" i="12"/>
  <c r="AF1038" i="12"/>
  <c r="AG1038" i="12"/>
  <c r="R1039" i="12"/>
  <c r="X1039" i="12"/>
  <c r="Y1039" i="12"/>
  <c r="Z1039" i="12"/>
  <c r="AA1039" i="12"/>
  <c r="AB1039" i="12"/>
  <c r="AC1039" i="12"/>
  <c r="AE1039" i="12"/>
  <c r="AF1039" i="12"/>
  <c r="AG1039" i="12"/>
  <c r="R1040" i="12"/>
  <c r="X1040" i="12"/>
  <c r="Y1040" i="12"/>
  <c r="Z1040" i="12"/>
  <c r="AA1040" i="12"/>
  <c r="AB1040" i="12"/>
  <c r="AC1040" i="12"/>
  <c r="AE1040" i="12"/>
  <c r="AF1040" i="12"/>
  <c r="AG1040" i="12"/>
  <c r="R1041" i="12"/>
  <c r="X1041" i="12"/>
  <c r="Y1041" i="12"/>
  <c r="Z1041" i="12"/>
  <c r="AA1041" i="12"/>
  <c r="AB1041" i="12"/>
  <c r="AC1041" i="12"/>
  <c r="AE1041" i="12"/>
  <c r="AF1041" i="12"/>
  <c r="AG1041" i="12"/>
  <c r="R1042" i="12"/>
  <c r="X1042" i="12"/>
  <c r="Y1042" i="12"/>
  <c r="Z1042" i="12"/>
  <c r="AA1042" i="12"/>
  <c r="AB1042" i="12"/>
  <c r="AC1042" i="12"/>
  <c r="AE1042" i="12"/>
  <c r="AF1042" i="12"/>
  <c r="AG1042" i="12"/>
  <c r="R1043" i="12"/>
  <c r="X1043" i="12"/>
  <c r="Y1043" i="12"/>
  <c r="Z1043" i="12"/>
  <c r="AA1043" i="12"/>
  <c r="AB1043" i="12"/>
  <c r="AC1043" i="12"/>
  <c r="AE1043" i="12"/>
  <c r="AF1043" i="12"/>
  <c r="AG1043" i="12"/>
  <c r="R1044" i="12"/>
  <c r="X1044" i="12"/>
  <c r="Y1044" i="12"/>
  <c r="Z1044" i="12"/>
  <c r="AA1044" i="12"/>
  <c r="AB1044" i="12"/>
  <c r="AC1044" i="12"/>
  <c r="AE1044" i="12"/>
  <c r="AF1044" i="12"/>
  <c r="AG1044" i="12"/>
  <c r="R1045" i="12"/>
  <c r="X1045" i="12"/>
  <c r="Y1045" i="12"/>
  <c r="Z1045" i="12"/>
  <c r="AA1045" i="12"/>
  <c r="AB1045" i="12"/>
  <c r="AC1045" i="12"/>
  <c r="AE1045" i="12"/>
  <c r="AF1045" i="12"/>
  <c r="AG1045" i="12"/>
  <c r="R1046" i="12"/>
  <c r="X1046" i="12"/>
  <c r="Y1046" i="12"/>
  <c r="Z1046" i="12"/>
  <c r="AA1046" i="12"/>
  <c r="AB1046" i="12"/>
  <c r="AC1046" i="12"/>
  <c r="AE1046" i="12"/>
  <c r="AF1046" i="12"/>
  <c r="AG1046" i="12"/>
  <c r="R1047" i="12"/>
  <c r="X1047" i="12"/>
  <c r="Y1047" i="12"/>
  <c r="Z1047" i="12"/>
  <c r="AA1047" i="12"/>
  <c r="AB1047" i="12"/>
  <c r="AC1047" i="12"/>
  <c r="AE1047" i="12"/>
  <c r="AF1047" i="12"/>
  <c r="AG1047" i="12"/>
  <c r="R1048" i="12"/>
  <c r="X1048" i="12"/>
  <c r="Y1048" i="12"/>
  <c r="Z1048" i="12"/>
  <c r="AA1048" i="12"/>
  <c r="AB1048" i="12"/>
  <c r="AC1048" i="12"/>
  <c r="AE1048" i="12"/>
  <c r="AF1048" i="12"/>
  <c r="AG1048" i="12"/>
  <c r="R1049" i="12"/>
  <c r="X1049" i="12"/>
  <c r="Y1049" i="12"/>
  <c r="Z1049" i="12"/>
  <c r="AA1049" i="12"/>
  <c r="AB1049" i="12"/>
  <c r="AC1049" i="12"/>
  <c r="AE1049" i="12"/>
  <c r="AF1049" i="12"/>
  <c r="AG1049" i="12"/>
  <c r="R1050" i="12"/>
  <c r="X1050" i="12"/>
  <c r="Y1050" i="12"/>
  <c r="Z1050" i="12"/>
  <c r="AA1050" i="12"/>
  <c r="AB1050" i="12"/>
  <c r="AC1050" i="12"/>
  <c r="AE1050" i="12"/>
  <c r="AF1050" i="12"/>
  <c r="AG1050" i="12"/>
  <c r="R1051" i="12"/>
  <c r="X1051" i="12"/>
  <c r="Y1051" i="12"/>
  <c r="Z1051" i="12"/>
  <c r="AA1051" i="12"/>
  <c r="AB1051" i="12"/>
  <c r="AC1051" i="12"/>
  <c r="AE1051" i="12"/>
  <c r="AF1051" i="12"/>
  <c r="AG1051" i="12"/>
  <c r="R1052" i="12"/>
  <c r="X1052" i="12"/>
  <c r="Y1052" i="12"/>
  <c r="Z1052" i="12"/>
  <c r="AA1052" i="12"/>
  <c r="AB1052" i="12"/>
  <c r="AC1052" i="12"/>
  <c r="AE1052" i="12"/>
  <c r="AF1052" i="12"/>
  <c r="AG1052" i="12"/>
  <c r="R1053" i="12"/>
  <c r="X1053" i="12"/>
  <c r="Y1053" i="12"/>
  <c r="Z1053" i="12"/>
  <c r="AA1053" i="12"/>
  <c r="AB1053" i="12"/>
  <c r="AC1053" i="12"/>
  <c r="AE1053" i="12"/>
  <c r="AF1053" i="12"/>
  <c r="AG1053" i="12"/>
  <c r="R1054" i="12"/>
  <c r="X1054" i="12"/>
  <c r="Y1054" i="12"/>
  <c r="Z1054" i="12"/>
  <c r="AA1054" i="12"/>
  <c r="AB1054" i="12"/>
  <c r="AC1054" i="12"/>
  <c r="AE1054" i="12"/>
  <c r="AF1054" i="12"/>
  <c r="AG1054" i="12"/>
  <c r="R1055" i="12"/>
  <c r="X1055" i="12"/>
  <c r="Y1055" i="12"/>
  <c r="Z1055" i="12"/>
  <c r="AA1055" i="12"/>
  <c r="AB1055" i="12"/>
  <c r="AC1055" i="12"/>
  <c r="AE1055" i="12"/>
  <c r="AF1055" i="12"/>
  <c r="AG1055" i="12"/>
  <c r="R1056" i="12"/>
  <c r="X1056" i="12"/>
  <c r="Y1056" i="12"/>
  <c r="Z1056" i="12"/>
  <c r="AA1056" i="12"/>
  <c r="AB1056" i="12"/>
  <c r="AC1056" i="12"/>
  <c r="AE1056" i="12"/>
  <c r="AF1056" i="12"/>
  <c r="AG1056" i="12"/>
  <c r="R1057" i="12"/>
  <c r="X1057" i="12"/>
  <c r="Y1057" i="12"/>
  <c r="Z1057" i="12"/>
  <c r="AA1057" i="12"/>
  <c r="AB1057" i="12"/>
  <c r="AC1057" i="12"/>
  <c r="AE1057" i="12"/>
  <c r="AF1057" i="12"/>
  <c r="AG1057" i="12"/>
  <c r="R1058" i="12"/>
  <c r="X1058" i="12"/>
  <c r="Y1058" i="12"/>
  <c r="Z1058" i="12"/>
  <c r="AA1058" i="12"/>
  <c r="AB1058" i="12"/>
  <c r="AC1058" i="12"/>
  <c r="AE1058" i="12"/>
  <c r="AF1058" i="12"/>
  <c r="AG1058" i="12"/>
  <c r="R1059" i="12"/>
  <c r="X1059" i="12"/>
  <c r="Y1059" i="12"/>
  <c r="Z1059" i="12"/>
  <c r="AA1059" i="12"/>
  <c r="AB1059" i="12"/>
  <c r="AC1059" i="12"/>
  <c r="AE1059" i="12"/>
  <c r="AF1059" i="12"/>
  <c r="AG1059" i="12"/>
  <c r="R1060" i="12"/>
  <c r="X1060" i="12"/>
  <c r="Y1060" i="12"/>
  <c r="Z1060" i="12"/>
  <c r="AA1060" i="12"/>
  <c r="AB1060" i="12"/>
  <c r="AC1060" i="12"/>
  <c r="AE1060" i="12"/>
  <c r="AF1060" i="12"/>
  <c r="AG1060" i="12"/>
  <c r="R1061" i="12"/>
  <c r="X1061" i="12"/>
  <c r="Y1061" i="12"/>
  <c r="Z1061" i="12"/>
  <c r="AA1061" i="12"/>
  <c r="AB1061" i="12"/>
  <c r="AC1061" i="12"/>
  <c r="AE1061" i="12"/>
  <c r="AF1061" i="12"/>
  <c r="AG1061" i="12"/>
  <c r="R1062" i="12"/>
  <c r="X1062" i="12"/>
  <c r="Y1062" i="12"/>
  <c r="Z1062" i="12"/>
  <c r="AA1062" i="12"/>
  <c r="AB1062" i="12"/>
  <c r="AC1062" i="12"/>
  <c r="AE1062" i="12"/>
  <c r="AF1062" i="12"/>
  <c r="AG1062" i="12"/>
  <c r="R1063" i="12"/>
  <c r="X1063" i="12"/>
  <c r="Y1063" i="12"/>
  <c r="Z1063" i="12"/>
  <c r="AA1063" i="12"/>
  <c r="AB1063" i="12"/>
  <c r="AC1063" i="12"/>
  <c r="AE1063" i="12"/>
  <c r="AF1063" i="12"/>
  <c r="AG1063" i="12"/>
  <c r="R1064" i="12"/>
  <c r="X1064" i="12"/>
  <c r="Y1064" i="12"/>
  <c r="Z1064" i="12"/>
  <c r="AA1064" i="12"/>
  <c r="AB1064" i="12"/>
  <c r="AC1064" i="12"/>
  <c r="AE1064" i="12"/>
  <c r="AF1064" i="12"/>
  <c r="AG1064" i="12"/>
  <c r="R1065" i="12"/>
  <c r="X1065" i="12"/>
  <c r="Y1065" i="12"/>
  <c r="Z1065" i="12"/>
  <c r="AA1065" i="12"/>
  <c r="AB1065" i="12"/>
  <c r="AC1065" i="12"/>
  <c r="AE1065" i="12"/>
  <c r="AF1065" i="12"/>
  <c r="AG1065" i="12"/>
  <c r="R1066" i="12"/>
  <c r="X1066" i="12"/>
  <c r="Y1066" i="12"/>
  <c r="Z1066" i="12"/>
  <c r="AA1066" i="12"/>
  <c r="AB1066" i="12"/>
  <c r="AC1066" i="12"/>
  <c r="AE1066" i="12"/>
  <c r="AF1066" i="12"/>
  <c r="AG1066" i="12"/>
  <c r="R1067" i="12"/>
  <c r="X1067" i="12"/>
  <c r="Y1067" i="12"/>
  <c r="Z1067" i="12"/>
  <c r="AA1067" i="12"/>
  <c r="AB1067" i="12"/>
  <c r="AC1067" i="12"/>
  <c r="AE1067" i="12"/>
  <c r="AF1067" i="12"/>
  <c r="AG1067" i="12"/>
  <c r="R1068" i="12"/>
  <c r="X1068" i="12"/>
  <c r="Y1068" i="12"/>
  <c r="Z1068" i="12"/>
  <c r="AA1068" i="12"/>
  <c r="AB1068" i="12"/>
  <c r="AC1068" i="12"/>
  <c r="AE1068" i="12"/>
  <c r="AF1068" i="12"/>
  <c r="AG1068" i="12"/>
  <c r="R1069" i="12"/>
  <c r="X1069" i="12"/>
  <c r="Y1069" i="12"/>
  <c r="Z1069" i="12"/>
  <c r="AA1069" i="12"/>
  <c r="AB1069" i="12"/>
  <c r="AC1069" i="12"/>
  <c r="AE1069" i="12"/>
  <c r="AF1069" i="12"/>
  <c r="AG1069" i="12"/>
  <c r="R1070" i="12"/>
  <c r="X1070" i="12"/>
  <c r="Y1070" i="12"/>
  <c r="Z1070" i="12"/>
  <c r="AA1070" i="12"/>
  <c r="AB1070" i="12"/>
  <c r="AC1070" i="12"/>
  <c r="AE1070" i="12"/>
  <c r="AF1070" i="12"/>
  <c r="AG1070" i="12"/>
  <c r="R1071" i="12"/>
  <c r="X1071" i="12"/>
  <c r="Y1071" i="12"/>
  <c r="Z1071" i="12"/>
  <c r="AA1071" i="12"/>
  <c r="AB1071" i="12"/>
  <c r="AC1071" i="12"/>
  <c r="AE1071" i="12"/>
  <c r="AF1071" i="12"/>
  <c r="AG1071" i="12"/>
  <c r="R1072" i="12"/>
  <c r="X1072" i="12"/>
  <c r="Y1072" i="12"/>
  <c r="Z1072" i="12"/>
  <c r="AA1072" i="12"/>
  <c r="AB1072" i="12"/>
  <c r="AC1072" i="12"/>
  <c r="AE1072" i="12"/>
  <c r="AF1072" i="12"/>
  <c r="AG1072" i="12"/>
  <c r="R1073" i="12"/>
  <c r="X1073" i="12"/>
  <c r="Y1073" i="12"/>
  <c r="Z1073" i="12"/>
  <c r="AA1073" i="12"/>
  <c r="AB1073" i="12"/>
  <c r="AC1073" i="12"/>
  <c r="AE1073" i="12"/>
  <c r="AF1073" i="12"/>
  <c r="AG1073" i="12"/>
  <c r="R1074" i="12"/>
  <c r="X1074" i="12"/>
  <c r="Y1074" i="12"/>
  <c r="Z1074" i="12"/>
  <c r="AA1074" i="12"/>
  <c r="AB1074" i="12"/>
  <c r="AC1074" i="12"/>
  <c r="AE1074" i="12"/>
  <c r="AF1074" i="12"/>
  <c r="AG1074" i="12"/>
  <c r="R1075" i="12"/>
  <c r="X1075" i="12"/>
  <c r="Y1075" i="12"/>
  <c r="Z1075" i="12"/>
  <c r="AA1075" i="12"/>
  <c r="AB1075" i="12"/>
  <c r="AC1075" i="12"/>
  <c r="AE1075" i="12"/>
  <c r="AF1075" i="12"/>
  <c r="AG1075" i="12"/>
  <c r="R1076" i="12"/>
  <c r="X1076" i="12"/>
  <c r="Y1076" i="12"/>
  <c r="Z1076" i="12"/>
  <c r="AA1076" i="12"/>
  <c r="AB1076" i="12"/>
  <c r="AC1076" i="12"/>
  <c r="AE1076" i="12"/>
  <c r="AF1076" i="12"/>
  <c r="AG1076" i="12"/>
  <c r="R1077" i="12"/>
  <c r="X1077" i="12"/>
  <c r="Y1077" i="12"/>
  <c r="Z1077" i="12"/>
  <c r="AA1077" i="12"/>
  <c r="AB1077" i="12"/>
  <c r="AC1077" i="12"/>
  <c r="AE1077" i="12"/>
  <c r="AF1077" i="12"/>
  <c r="AG1077" i="12"/>
  <c r="R1078" i="12"/>
  <c r="X1078" i="12"/>
  <c r="Y1078" i="12"/>
  <c r="Z1078" i="12"/>
  <c r="AA1078" i="12"/>
  <c r="AB1078" i="12"/>
  <c r="AC1078" i="12"/>
  <c r="AE1078" i="12"/>
  <c r="AF1078" i="12"/>
  <c r="AG1078" i="12"/>
  <c r="R1079" i="12"/>
  <c r="X1079" i="12"/>
  <c r="Y1079" i="12"/>
  <c r="Z1079" i="12"/>
  <c r="AA1079" i="12"/>
  <c r="AB1079" i="12"/>
  <c r="AC1079" i="12"/>
  <c r="AE1079" i="12"/>
  <c r="AF1079" i="12"/>
  <c r="AG1079" i="12"/>
  <c r="R1080" i="12"/>
  <c r="X1080" i="12"/>
  <c r="Y1080" i="12"/>
  <c r="Z1080" i="12"/>
  <c r="AA1080" i="12"/>
  <c r="AB1080" i="12"/>
  <c r="AC1080" i="12"/>
  <c r="AE1080" i="12"/>
  <c r="AF1080" i="12"/>
  <c r="AG1080" i="12"/>
  <c r="R1081" i="12"/>
  <c r="X1081" i="12"/>
  <c r="Y1081" i="12"/>
  <c r="Z1081" i="12"/>
  <c r="AA1081" i="12"/>
  <c r="AB1081" i="12"/>
  <c r="AC1081" i="12"/>
  <c r="AE1081" i="12"/>
  <c r="AF1081" i="12"/>
  <c r="AG1081" i="12"/>
  <c r="R1082" i="12"/>
  <c r="X1082" i="12"/>
  <c r="Y1082" i="12"/>
  <c r="Z1082" i="12"/>
  <c r="AA1082" i="12"/>
  <c r="AB1082" i="12"/>
  <c r="AC1082" i="12"/>
  <c r="AE1082" i="12"/>
  <c r="AF1082" i="12"/>
  <c r="AG1082" i="12"/>
  <c r="R1083" i="12"/>
  <c r="X1083" i="12"/>
  <c r="Y1083" i="12"/>
  <c r="Z1083" i="12"/>
  <c r="AA1083" i="12"/>
  <c r="AB1083" i="12"/>
  <c r="AC1083" i="12"/>
  <c r="AE1083" i="12"/>
  <c r="AF1083" i="12"/>
  <c r="AG1083" i="12"/>
  <c r="R1084" i="12"/>
  <c r="X1084" i="12"/>
  <c r="Y1084" i="12"/>
  <c r="Z1084" i="12"/>
  <c r="AA1084" i="12"/>
  <c r="AB1084" i="12"/>
  <c r="AC1084" i="12"/>
  <c r="AE1084" i="12"/>
  <c r="AF1084" i="12"/>
  <c r="AG1084" i="12"/>
  <c r="R1085" i="12"/>
  <c r="X1085" i="12"/>
  <c r="Y1085" i="12"/>
  <c r="Z1085" i="12"/>
  <c r="AA1085" i="12"/>
  <c r="AB1085" i="12"/>
  <c r="AC1085" i="12"/>
  <c r="AE1085" i="12"/>
  <c r="AF1085" i="12"/>
  <c r="AG1085" i="12"/>
  <c r="R1086" i="12"/>
  <c r="X1086" i="12"/>
  <c r="Y1086" i="12"/>
  <c r="Z1086" i="12"/>
  <c r="AA1086" i="12"/>
  <c r="AB1086" i="12"/>
  <c r="AC1086" i="12"/>
  <c r="AE1086" i="12"/>
  <c r="AF1086" i="12"/>
  <c r="AG1086" i="12"/>
  <c r="R1087" i="12"/>
  <c r="X1087" i="12"/>
  <c r="Y1087" i="12"/>
  <c r="Z1087" i="12"/>
  <c r="AA1087" i="12"/>
  <c r="AB1087" i="12"/>
  <c r="AC1087" i="12"/>
  <c r="AE1087" i="12"/>
  <c r="AF1087" i="12"/>
  <c r="AG1087" i="12"/>
  <c r="R1088" i="12"/>
  <c r="X1088" i="12"/>
  <c r="Y1088" i="12"/>
  <c r="Z1088" i="12"/>
  <c r="AA1088" i="12"/>
  <c r="AB1088" i="12"/>
  <c r="AC1088" i="12"/>
  <c r="AE1088" i="12"/>
  <c r="AF1088" i="12"/>
  <c r="AG1088" i="12"/>
  <c r="R1089" i="12"/>
  <c r="X1089" i="12"/>
  <c r="Y1089" i="12"/>
  <c r="Z1089" i="12"/>
  <c r="AA1089" i="12"/>
  <c r="AB1089" i="12"/>
  <c r="AC1089" i="12"/>
  <c r="AE1089" i="12"/>
  <c r="AF1089" i="12"/>
  <c r="AG1089" i="12"/>
  <c r="R1090" i="12"/>
  <c r="X1090" i="12"/>
  <c r="Y1090" i="12"/>
  <c r="Z1090" i="12"/>
  <c r="AA1090" i="12"/>
  <c r="AB1090" i="12"/>
  <c r="AC1090" i="12"/>
  <c r="AE1090" i="12"/>
  <c r="AF1090" i="12"/>
  <c r="AG1090" i="12"/>
  <c r="R1091" i="12"/>
  <c r="X1091" i="12"/>
  <c r="Y1091" i="12"/>
  <c r="Z1091" i="12"/>
  <c r="AA1091" i="12"/>
  <c r="AB1091" i="12"/>
  <c r="AC1091" i="12"/>
  <c r="AE1091" i="12"/>
  <c r="AF1091" i="12"/>
  <c r="AG1091" i="12"/>
  <c r="R1092" i="12"/>
  <c r="X1092" i="12"/>
  <c r="Y1092" i="12"/>
  <c r="Z1092" i="12"/>
  <c r="AA1092" i="12"/>
  <c r="AB1092" i="12"/>
  <c r="AC1092" i="12"/>
  <c r="AE1092" i="12"/>
  <c r="AF1092" i="12"/>
  <c r="AG1092" i="12"/>
  <c r="R1093" i="12"/>
  <c r="X1093" i="12"/>
  <c r="Y1093" i="12"/>
  <c r="Z1093" i="12"/>
  <c r="AA1093" i="12"/>
  <c r="AB1093" i="12"/>
  <c r="AC1093" i="12"/>
  <c r="AE1093" i="12"/>
  <c r="AF1093" i="12"/>
  <c r="AG1093" i="12"/>
  <c r="R1094" i="12"/>
  <c r="X1094" i="12"/>
  <c r="Y1094" i="12"/>
  <c r="Z1094" i="12"/>
  <c r="AA1094" i="12"/>
  <c r="AB1094" i="12"/>
  <c r="AC1094" i="12"/>
  <c r="AE1094" i="12"/>
  <c r="AF1094" i="12"/>
  <c r="AG1094" i="12"/>
  <c r="R1095" i="12"/>
  <c r="X1095" i="12"/>
  <c r="Y1095" i="12"/>
  <c r="Z1095" i="12"/>
  <c r="AA1095" i="12"/>
  <c r="AB1095" i="12"/>
  <c r="AC1095" i="12"/>
  <c r="AE1095" i="12"/>
  <c r="AF1095" i="12"/>
  <c r="AG1095" i="12"/>
  <c r="R1096" i="12"/>
  <c r="X1096" i="12"/>
  <c r="Y1096" i="12"/>
  <c r="Z1096" i="12"/>
  <c r="AA1096" i="12"/>
  <c r="AB1096" i="12"/>
  <c r="AC1096" i="12"/>
  <c r="AE1096" i="12"/>
  <c r="AF1096" i="12"/>
  <c r="AG1096" i="12"/>
  <c r="R1097" i="12"/>
  <c r="X1097" i="12"/>
  <c r="Y1097" i="12"/>
  <c r="Z1097" i="12"/>
  <c r="AA1097" i="12"/>
  <c r="AB1097" i="12"/>
  <c r="AC1097" i="12"/>
  <c r="AE1097" i="12"/>
  <c r="AF1097" i="12"/>
  <c r="AG1097" i="12"/>
  <c r="R1098" i="12"/>
  <c r="X1098" i="12"/>
  <c r="Y1098" i="12"/>
  <c r="Z1098" i="12"/>
  <c r="AA1098" i="12"/>
  <c r="AB1098" i="12"/>
  <c r="AC1098" i="12"/>
  <c r="AE1098" i="12"/>
  <c r="AF1098" i="12"/>
  <c r="AG1098" i="12"/>
  <c r="R1099" i="12"/>
  <c r="X1099" i="12"/>
  <c r="Y1099" i="12"/>
  <c r="Z1099" i="12"/>
  <c r="AA1099" i="12"/>
  <c r="AB1099" i="12"/>
  <c r="AC1099" i="12"/>
  <c r="AE1099" i="12"/>
  <c r="AF1099" i="12"/>
  <c r="AG1099" i="12"/>
  <c r="R1100" i="12"/>
  <c r="X1100" i="12"/>
  <c r="Y1100" i="12"/>
  <c r="Z1100" i="12"/>
  <c r="AA1100" i="12"/>
  <c r="AB1100" i="12"/>
  <c r="AC1100" i="12"/>
  <c r="AE1100" i="12"/>
  <c r="AF1100" i="12"/>
  <c r="AG1100" i="12"/>
  <c r="R1101" i="12"/>
  <c r="X1101" i="12"/>
  <c r="Y1101" i="12"/>
  <c r="Z1101" i="12"/>
  <c r="AA1101" i="12"/>
  <c r="AB1101" i="12"/>
  <c r="AC1101" i="12"/>
  <c r="AE1101" i="12"/>
  <c r="AF1101" i="12"/>
  <c r="AG1101" i="12"/>
  <c r="R1102" i="12"/>
  <c r="X1102" i="12"/>
  <c r="Y1102" i="12"/>
  <c r="Z1102" i="12"/>
  <c r="AA1102" i="12"/>
  <c r="AB1102" i="12"/>
  <c r="AC1102" i="12"/>
  <c r="AE1102" i="12"/>
  <c r="AF1102" i="12"/>
  <c r="AG1102" i="12"/>
  <c r="R1103" i="12"/>
  <c r="X1103" i="12"/>
  <c r="Y1103" i="12"/>
  <c r="Z1103" i="12"/>
  <c r="AA1103" i="12"/>
  <c r="AB1103" i="12"/>
  <c r="AC1103" i="12"/>
  <c r="AE1103" i="12"/>
  <c r="AF1103" i="12"/>
  <c r="AG1103" i="12"/>
  <c r="R1104" i="12"/>
  <c r="X1104" i="12"/>
  <c r="Y1104" i="12"/>
  <c r="Z1104" i="12"/>
  <c r="AA1104" i="12"/>
  <c r="AB1104" i="12"/>
  <c r="AC1104" i="12"/>
  <c r="AE1104" i="12"/>
  <c r="AF1104" i="12"/>
  <c r="AG1104" i="12"/>
  <c r="R1105" i="12"/>
  <c r="X1105" i="12"/>
  <c r="Y1105" i="12"/>
  <c r="Z1105" i="12"/>
  <c r="AA1105" i="12"/>
  <c r="AB1105" i="12"/>
  <c r="AC1105" i="12"/>
  <c r="AE1105" i="12"/>
  <c r="AF1105" i="12"/>
  <c r="AG1105" i="12"/>
  <c r="R1106" i="12"/>
  <c r="X1106" i="12"/>
  <c r="Y1106" i="12"/>
  <c r="Z1106" i="12"/>
  <c r="AA1106" i="12"/>
  <c r="AB1106" i="12"/>
  <c r="AC1106" i="12"/>
  <c r="AE1106" i="12"/>
  <c r="AF1106" i="12"/>
  <c r="AG1106" i="12"/>
  <c r="R1107" i="12"/>
  <c r="X1107" i="12"/>
  <c r="Y1107" i="12"/>
  <c r="Z1107" i="12"/>
  <c r="AA1107" i="12"/>
  <c r="AB1107" i="12"/>
  <c r="AC1107" i="12"/>
  <c r="AE1107" i="12"/>
  <c r="AF1107" i="12"/>
  <c r="AG1107" i="12"/>
  <c r="R1108" i="12"/>
  <c r="X1108" i="12"/>
  <c r="Y1108" i="12"/>
  <c r="Z1108" i="12"/>
  <c r="AA1108" i="12"/>
  <c r="AB1108" i="12"/>
  <c r="AC1108" i="12"/>
  <c r="AE1108" i="12"/>
  <c r="AF1108" i="12"/>
  <c r="AG1108" i="12"/>
  <c r="R1109" i="12"/>
  <c r="X1109" i="12"/>
  <c r="Y1109" i="12"/>
  <c r="Z1109" i="12"/>
  <c r="AA1109" i="12"/>
  <c r="AB1109" i="12"/>
  <c r="AC1109" i="12"/>
  <c r="AE1109" i="12"/>
  <c r="AF1109" i="12"/>
  <c r="AG1109" i="12"/>
  <c r="R1110" i="12"/>
  <c r="X1110" i="12"/>
  <c r="Y1110" i="12"/>
  <c r="Z1110" i="12"/>
  <c r="AA1110" i="12"/>
  <c r="AB1110" i="12"/>
  <c r="AC1110" i="12"/>
  <c r="AE1110" i="12"/>
  <c r="AF1110" i="12"/>
  <c r="AG1110" i="12"/>
  <c r="R1111" i="12"/>
  <c r="X1111" i="12"/>
  <c r="Y1111" i="12"/>
  <c r="Z1111" i="12"/>
  <c r="AA1111" i="12"/>
  <c r="AB1111" i="12"/>
  <c r="AC1111" i="12"/>
  <c r="AE1111" i="12"/>
  <c r="AF1111" i="12"/>
  <c r="AG1111" i="12"/>
  <c r="R1112" i="12"/>
  <c r="X1112" i="12"/>
  <c r="Y1112" i="12"/>
  <c r="Z1112" i="12"/>
  <c r="AA1112" i="12"/>
  <c r="AB1112" i="12"/>
  <c r="AC1112" i="12"/>
  <c r="AE1112" i="12"/>
  <c r="AF1112" i="12"/>
  <c r="AG1112" i="12"/>
  <c r="R1113" i="12"/>
  <c r="X1113" i="12"/>
  <c r="Y1113" i="12"/>
  <c r="Z1113" i="12"/>
  <c r="AA1113" i="12"/>
  <c r="AB1113" i="12"/>
  <c r="AC1113" i="12"/>
  <c r="AE1113" i="12"/>
  <c r="AF1113" i="12"/>
  <c r="AG1113" i="12"/>
  <c r="R1114" i="12"/>
  <c r="X1114" i="12"/>
  <c r="Y1114" i="12"/>
  <c r="Z1114" i="12"/>
  <c r="AA1114" i="12"/>
  <c r="AB1114" i="12"/>
  <c r="AC1114" i="12"/>
  <c r="AE1114" i="12"/>
  <c r="AF1114" i="12"/>
  <c r="AG1114" i="12"/>
  <c r="R1115" i="12"/>
  <c r="X1115" i="12"/>
  <c r="Y1115" i="12"/>
  <c r="Z1115" i="12"/>
  <c r="AA1115" i="12"/>
  <c r="AB1115" i="12"/>
  <c r="AC1115" i="12"/>
  <c r="AE1115" i="12"/>
  <c r="AF1115" i="12"/>
  <c r="AG1115" i="12"/>
  <c r="R1116" i="12"/>
  <c r="X1116" i="12"/>
  <c r="Y1116" i="12"/>
  <c r="Z1116" i="12"/>
  <c r="AA1116" i="12"/>
  <c r="AB1116" i="12"/>
  <c r="AC1116" i="12"/>
  <c r="AE1116" i="12"/>
  <c r="AF1116" i="12"/>
  <c r="AG1116" i="12"/>
  <c r="R1117" i="12"/>
  <c r="X1117" i="12"/>
  <c r="Y1117" i="12"/>
  <c r="Z1117" i="12"/>
  <c r="AA1117" i="12"/>
  <c r="AB1117" i="12"/>
  <c r="AC1117" i="12"/>
  <c r="AE1117" i="12"/>
  <c r="AF1117" i="12"/>
  <c r="AG1117" i="12"/>
  <c r="R1118" i="12"/>
  <c r="X1118" i="12"/>
  <c r="Y1118" i="12"/>
  <c r="Z1118" i="12"/>
  <c r="AA1118" i="12"/>
  <c r="AB1118" i="12"/>
  <c r="AC1118" i="12"/>
  <c r="AE1118" i="12"/>
  <c r="AF1118" i="12"/>
  <c r="AG1118" i="12"/>
  <c r="R1119" i="12"/>
  <c r="X1119" i="12"/>
  <c r="Y1119" i="12"/>
  <c r="Z1119" i="12"/>
  <c r="AA1119" i="12"/>
  <c r="AB1119" i="12"/>
  <c r="AC1119" i="12"/>
  <c r="AE1119" i="12"/>
  <c r="AF1119" i="12"/>
  <c r="AG1119" i="12"/>
  <c r="R1120" i="12"/>
  <c r="X1120" i="12"/>
  <c r="Y1120" i="12"/>
  <c r="Z1120" i="12"/>
  <c r="AA1120" i="12"/>
  <c r="AB1120" i="12"/>
  <c r="AC1120" i="12"/>
  <c r="AE1120" i="12"/>
  <c r="AF1120" i="12"/>
  <c r="AG1120" i="12"/>
  <c r="R1121" i="12"/>
  <c r="X1121" i="12"/>
  <c r="Y1121" i="12"/>
  <c r="Z1121" i="12"/>
  <c r="AA1121" i="12"/>
  <c r="AB1121" i="12"/>
  <c r="AC1121" i="12"/>
  <c r="AE1121" i="12"/>
  <c r="AF1121" i="12"/>
  <c r="AG1121" i="12"/>
  <c r="R1122" i="12"/>
  <c r="X1122" i="12"/>
  <c r="Y1122" i="12"/>
  <c r="Z1122" i="12"/>
  <c r="AA1122" i="12"/>
  <c r="AB1122" i="12"/>
  <c r="AC1122" i="12"/>
  <c r="AE1122" i="12"/>
  <c r="AF1122" i="12"/>
  <c r="AG1122" i="12"/>
  <c r="R1123" i="12"/>
  <c r="X1123" i="12"/>
  <c r="Y1123" i="12"/>
  <c r="Z1123" i="12"/>
  <c r="AA1123" i="12"/>
  <c r="AB1123" i="12"/>
  <c r="AC1123" i="12"/>
  <c r="AE1123" i="12"/>
  <c r="AF1123" i="12"/>
  <c r="AG1123" i="12"/>
  <c r="R1124" i="12"/>
  <c r="X1124" i="12"/>
  <c r="Y1124" i="12"/>
  <c r="Z1124" i="12"/>
  <c r="AA1124" i="12"/>
  <c r="AB1124" i="12"/>
  <c r="AC1124" i="12"/>
  <c r="AE1124" i="12"/>
  <c r="AF1124" i="12"/>
  <c r="AG1124" i="12"/>
  <c r="R1125" i="12"/>
  <c r="X1125" i="12"/>
  <c r="Y1125" i="12"/>
  <c r="Z1125" i="12"/>
  <c r="AA1125" i="12"/>
  <c r="AB1125" i="12"/>
  <c r="AC1125" i="12"/>
  <c r="AE1125" i="12"/>
  <c r="AF1125" i="12"/>
  <c r="AG1125" i="12"/>
  <c r="R1126" i="12"/>
  <c r="X1126" i="12"/>
  <c r="Y1126" i="12"/>
  <c r="Z1126" i="12"/>
  <c r="AA1126" i="12"/>
  <c r="AB1126" i="12"/>
  <c r="AC1126" i="12"/>
  <c r="AE1126" i="12"/>
  <c r="AF1126" i="12"/>
  <c r="AG1126" i="12"/>
  <c r="R1127" i="12"/>
  <c r="X1127" i="12"/>
  <c r="Y1127" i="12"/>
  <c r="Z1127" i="12"/>
  <c r="AA1127" i="12"/>
  <c r="AB1127" i="12"/>
  <c r="AC1127" i="12"/>
  <c r="AE1127" i="12"/>
  <c r="AF1127" i="12"/>
  <c r="AG1127" i="12"/>
  <c r="R1128" i="12"/>
  <c r="X1128" i="12"/>
  <c r="Y1128" i="12"/>
  <c r="Z1128" i="12"/>
  <c r="AA1128" i="12"/>
  <c r="AB1128" i="12"/>
  <c r="AC1128" i="12"/>
  <c r="AE1128" i="12"/>
  <c r="AF1128" i="12"/>
  <c r="AG1128" i="12"/>
  <c r="R1129" i="12"/>
  <c r="X1129" i="12"/>
  <c r="Y1129" i="12"/>
  <c r="Z1129" i="12"/>
  <c r="AA1129" i="12"/>
  <c r="AB1129" i="12"/>
  <c r="AC1129" i="12"/>
  <c r="AE1129" i="12"/>
  <c r="AF1129" i="12"/>
  <c r="AG1129" i="12"/>
  <c r="R1130" i="12"/>
  <c r="X1130" i="12"/>
  <c r="Y1130" i="12"/>
  <c r="Z1130" i="12"/>
  <c r="AA1130" i="12"/>
  <c r="AB1130" i="12"/>
  <c r="AC1130" i="12"/>
  <c r="AE1130" i="12"/>
  <c r="AF1130" i="12"/>
  <c r="AG1130" i="12"/>
  <c r="R1131" i="12"/>
  <c r="X1131" i="12"/>
  <c r="Y1131" i="12"/>
  <c r="Z1131" i="12"/>
  <c r="AA1131" i="12"/>
  <c r="AB1131" i="12"/>
  <c r="AC1131" i="12"/>
  <c r="AE1131" i="12"/>
  <c r="AF1131" i="12"/>
  <c r="AG1131" i="12"/>
  <c r="R1132" i="12"/>
  <c r="X1132" i="12"/>
  <c r="Y1132" i="12"/>
  <c r="Z1132" i="12"/>
  <c r="AA1132" i="12"/>
  <c r="AB1132" i="12"/>
  <c r="AC1132" i="12"/>
  <c r="AE1132" i="12"/>
  <c r="AF1132" i="12"/>
  <c r="AG1132" i="12"/>
  <c r="R1133" i="12"/>
  <c r="X1133" i="12"/>
  <c r="Y1133" i="12"/>
  <c r="Z1133" i="12"/>
  <c r="AA1133" i="12"/>
  <c r="AB1133" i="12"/>
  <c r="AC1133" i="12"/>
  <c r="AE1133" i="12"/>
  <c r="AF1133" i="12"/>
  <c r="AG1133" i="12"/>
  <c r="R1134" i="12"/>
  <c r="X1134" i="12"/>
  <c r="Y1134" i="12"/>
  <c r="Z1134" i="12"/>
  <c r="AA1134" i="12"/>
  <c r="AB1134" i="12"/>
  <c r="AC1134" i="12"/>
  <c r="AE1134" i="12"/>
  <c r="AF1134" i="12"/>
  <c r="AG1134" i="12"/>
  <c r="R1135" i="12"/>
  <c r="X1135" i="12"/>
  <c r="Y1135" i="12"/>
  <c r="Z1135" i="12"/>
  <c r="AA1135" i="12"/>
  <c r="AB1135" i="12"/>
  <c r="AC1135" i="12"/>
  <c r="AE1135" i="12"/>
  <c r="AF1135" i="12"/>
  <c r="AG1135" i="12"/>
  <c r="R1136" i="12"/>
  <c r="X1136" i="12"/>
  <c r="Y1136" i="12"/>
  <c r="Z1136" i="12"/>
  <c r="AA1136" i="12"/>
  <c r="AB1136" i="12"/>
  <c r="AC1136" i="12"/>
  <c r="AE1136" i="12"/>
  <c r="AF1136" i="12"/>
  <c r="AG1136" i="12"/>
  <c r="R1137" i="12"/>
  <c r="X1137" i="12"/>
  <c r="Y1137" i="12"/>
  <c r="Z1137" i="12"/>
  <c r="AA1137" i="12"/>
  <c r="AB1137" i="12"/>
  <c r="AC1137" i="12"/>
  <c r="AE1137" i="12"/>
  <c r="AF1137" i="12"/>
  <c r="AG1137" i="12"/>
  <c r="R1138" i="12"/>
  <c r="X1138" i="12"/>
  <c r="Y1138" i="12"/>
  <c r="Z1138" i="12"/>
  <c r="AA1138" i="12"/>
  <c r="AB1138" i="12"/>
  <c r="AC1138" i="12"/>
  <c r="AE1138" i="12"/>
  <c r="AF1138" i="12"/>
  <c r="AG1138" i="12"/>
  <c r="R1139" i="12"/>
  <c r="X1139" i="12"/>
  <c r="Y1139" i="12"/>
  <c r="Z1139" i="12"/>
  <c r="AA1139" i="12"/>
  <c r="AB1139" i="12"/>
  <c r="AC1139" i="12"/>
  <c r="AE1139" i="12"/>
  <c r="AF1139" i="12"/>
  <c r="AG1139" i="12"/>
  <c r="R1140" i="12"/>
  <c r="X1140" i="12"/>
  <c r="Y1140" i="12"/>
  <c r="Z1140" i="12"/>
  <c r="AA1140" i="12"/>
  <c r="AB1140" i="12"/>
  <c r="AC1140" i="12"/>
  <c r="AE1140" i="12"/>
  <c r="AF1140" i="12"/>
  <c r="AG1140" i="12"/>
  <c r="R1141" i="12"/>
  <c r="X1141" i="12"/>
  <c r="Y1141" i="12"/>
  <c r="Z1141" i="12"/>
  <c r="AA1141" i="12"/>
  <c r="AB1141" i="12"/>
  <c r="AC1141" i="12"/>
  <c r="AE1141" i="12"/>
  <c r="AF1141" i="12"/>
  <c r="AG1141" i="12"/>
  <c r="R1142" i="12"/>
  <c r="X1142" i="12"/>
  <c r="Y1142" i="12"/>
  <c r="Z1142" i="12"/>
  <c r="AA1142" i="12"/>
  <c r="AB1142" i="12"/>
  <c r="AC1142" i="12"/>
  <c r="AE1142" i="12"/>
  <c r="AF1142" i="12"/>
  <c r="AG1142" i="12"/>
  <c r="R1143" i="12"/>
  <c r="X1143" i="12"/>
  <c r="Y1143" i="12"/>
  <c r="Z1143" i="12"/>
  <c r="AA1143" i="12"/>
  <c r="AB1143" i="12"/>
  <c r="AC1143" i="12"/>
  <c r="AE1143" i="12"/>
  <c r="AF1143" i="12"/>
  <c r="AG1143" i="12"/>
  <c r="R1144" i="12"/>
  <c r="X1144" i="12"/>
  <c r="Y1144" i="12"/>
  <c r="Z1144" i="12"/>
  <c r="AA1144" i="12"/>
  <c r="AB1144" i="12"/>
  <c r="AC1144" i="12"/>
  <c r="AE1144" i="12"/>
  <c r="AF1144" i="12"/>
  <c r="AG1144" i="12"/>
  <c r="R1145" i="12"/>
  <c r="X1145" i="12"/>
  <c r="Y1145" i="12"/>
  <c r="Z1145" i="12"/>
  <c r="AA1145" i="12"/>
  <c r="AB1145" i="12"/>
  <c r="AC1145" i="12"/>
  <c r="AE1145" i="12"/>
  <c r="AF1145" i="12"/>
  <c r="AG1145" i="12"/>
  <c r="R1146" i="12"/>
  <c r="X1146" i="12"/>
  <c r="Y1146" i="12"/>
  <c r="Z1146" i="12"/>
  <c r="AA1146" i="12"/>
  <c r="AB1146" i="12"/>
  <c r="AC1146" i="12"/>
  <c r="AE1146" i="12"/>
  <c r="AF1146" i="12"/>
  <c r="AG1146" i="12"/>
  <c r="R1147" i="12"/>
  <c r="X1147" i="12"/>
  <c r="Y1147" i="12"/>
  <c r="Z1147" i="12"/>
  <c r="AA1147" i="12"/>
  <c r="AB1147" i="12"/>
  <c r="AC1147" i="12"/>
  <c r="AE1147" i="12"/>
  <c r="AF1147" i="12"/>
  <c r="AG1147" i="12"/>
  <c r="R1148" i="12"/>
  <c r="X1148" i="12"/>
  <c r="Y1148" i="12"/>
  <c r="Z1148" i="12"/>
  <c r="AA1148" i="12"/>
  <c r="AB1148" i="12"/>
  <c r="AC1148" i="12"/>
  <c r="AE1148" i="12"/>
  <c r="AF1148" i="12"/>
  <c r="AG1148" i="12"/>
  <c r="R1149" i="12"/>
  <c r="X1149" i="12"/>
  <c r="Y1149" i="12"/>
  <c r="Z1149" i="12"/>
  <c r="AA1149" i="12"/>
  <c r="AB1149" i="12"/>
  <c r="AC1149" i="12"/>
  <c r="AE1149" i="12"/>
  <c r="AF1149" i="12"/>
  <c r="AG1149" i="12"/>
  <c r="R1150" i="12"/>
  <c r="X1150" i="12"/>
  <c r="Y1150" i="12"/>
  <c r="Z1150" i="12"/>
  <c r="AA1150" i="12"/>
  <c r="AB1150" i="12"/>
  <c r="AC1150" i="12"/>
  <c r="AE1150" i="12"/>
  <c r="AF1150" i="12"/>
  <c r="AG1150" i="12"/>
  <c r="R1151" i="12"/>
  <c r="X1151" i="12"/>
  <c r="Y1151" i="12"/>
  <c r="Z1151" i="12"/>
  <c r="AA1151" i="12"/>
  <c r="AB1151" i="12"/>
  <c r="AC1151" i="12"/>
  <c r="AE1151" i="12"/>
  <c r="AF1151" i="12"/>
  <c r="AG1151" i="12"/>
  <c r="R1152" i="12"/>
  <c r="X1152" i="12"/>
  <c r="Y1152" i="12"/>
  <c r="Z1152" i="12"/>
  <c r="AA1152" i="12"/>
  <c r="AB1152" i="12"/>
  <c r="AC1152" i="12"/>
  <c r="AE1152" i="12"/>
  <c r="AF1152" i="12"/>
  <c r="AG1152" i="12"/>
  <c r="R1153" i="12"/>
  <c r="X1153" i="12"/>
  <c r="Y1153" i="12"/>
  <c r="Z1153" i="12"/>
  <c r="AA1153" i="12"/>
  <c r="AB1153" i="12"/>
  <c r="AC1153" i="12"/>
  <c r="AE1153" i="12"/>
  <c r="AF1153" i="12"/>
  <c r="AG1153" i="12"/>
  <c r="R1154" i="12"/>
  <c r="X1154" i="12"/>
  <c r="Y1154" i="12"/>
  <c r="Z1154" i="12"/>
  <c r="AA1154" i="12"/>
  <c r="AB1154" i="12"/>
  <c r="AC1154" i="12"/>
  <c r="AE1154" i="12"/>
  <c r="AF1154" i="12"/>
  <c r="AG1154" i="12"/>
  <c r="R1155" i="12"/>
  <c r="X1155" i="12"/>
  <c r="Y1155" i="12"/>
  <c r="Z1155" i="12"/>
  <c r="AA1155" i="12"/>
  <c r="AB1155" i="12"/>
  <c r="AC1155" i="12"/>
  <c r="AE1155" i="12"/>
  <c r="AF1155" i="12"/>
  <c r="AG1155" i="12"/>
  <c r="R1156" i="12"/>
  <c r="X1156" i="12"/>
  <c r="Y1156" i="12"/>
  <c r="Z1156" i="12"/>
  <c r="AA1156" i="12"/>
  <c r="AB1156" i="12"/>
  <c r="AC1156" i="12"/>
  <c r="AE1156" i="12"/>
  <c r="AF1156" i="12"/>
  <c r="AG1156" i="12"/>
  <c r="R1157" i="12"/>
  <c r="X1157" i="12"/>
  <c r="Y1157" i="12"/>
  <c r="Z1157" i="12"/>
  <c r="AA1157" i="12"/>
  <c r="AB1157" i="12"/>
  <c r="AC1157" i="12"/>
  <c r="AE1157" i="12"/>
  <c r="AF1157" i="12"/>
  <c r="AG1157" i="12"/>
  <c r="R1158" i="12"/>
  <c r="X1158" i="12"/>
  <c r="Y1158" i="12"/>
  <c r="Z1158" i="12"/>
  <c r="AA1158" i="12"/>
  <c r="AB1158" i="12"/>
  <c r="AC1158" i="12"/>
  <c r="AE1158" i="12"/>
  <c r="AF1158" i="12"/>
  <c r="AG1158" i="12"/>
  <c r="R1159" i="12"/>
  <c r="X1159" i="12"/>
  <c r="Y1159" i="12"/>
  <c r="Z1159" i="12"/>
  <c r="AA1159" i="12"/>
  <c r="AB1159" i="12"/>
  <c r="AC1159" i="12"/>
  <c r="AE1159" i="12"/>
  <c r="AF1159" i="12"/>
  <c r="AG1159" i="12"/>
  <c r="R1160" i="12"/>
  <c r="X1160" i="12"/>
  <c r="Y1160" i="12"/>
  <c r="Z1160" i="12"/>
  <c r="AA1160" i="12"/>
  <c r="AB1160" i="12"/>
  <c r="AC1160" i="12"/>
  <c r="AE1160" i="12"/>
  <c r="AF1160" i="12"/>
  <c r="AG1160" i="12"/>
  <c r="R1161" i="12"/>
  <c r="X1161" i="12"/>
  <c r="Y1161" i="12"/>
  <c r="Z1161" i="12"/>
  <c r="AA1161" i="12"/>
  <c r="AB1161" i="12"/>
  <c r="AC1161" i="12"/>
  <c r="AE1161" i="12"/>
  <c r="AF1161" i="12"/>
  <c r="AG1161" i="12"/>
  <c r="R1162" i="12"/>
  <c r="X1162" i="12"/>
  <c r="Y1162" i="12"/>
  <c r="Z1162" i="12"/>
  <c r="AA1162" i="12"/>
  <c r="AB1162" i="12"/>
  <c r="AC1162" i="12"/>
  <c r="AE1162" i="12"/>
  <c r="AF1162" i="12"/>
  <c r="AG1162" i="12"/>
  <c r="R1163" i="12"/>
  <c r="X1163" i="12"/>
  <c r="Y1163" i="12"/>
  <c r="Z1163" i="12"/>
  <c r="AA1163" i="12"/>
  <c r="AB1163" i="12"/>
  <c r="AC1163" i="12"/>
  <c r="AE1163" i="12"/>
  <c r="AF1163" i="12"/>
  <c r="AG1163" i="12"/>
  <c r="R1164" i="12"/>
  <c r="X1164" i="12"/>
  <c r="Y1164" i="12"/>
  <c r="Z1164" i="12"/>
  <c r="AA1164" i="12"/>
  <c r="AB1164" i="12"/>
  <c r="AC1164" i="12"/>
  <c r="AE1164" i="12"/>
  <c r="AF1164" i="12"/>
  <c r="AG1164" i="12"/>
  <c r="R1165" i="12"/>
  <c r="X1165" i="12"/>
  <c r="Y1165" i="12"/>
  <c r="Z1165" i="12"/>
  <c r="AA1165" i="12"/>
  <c r="AB1165" i="12"/>
  <c r="AC1165" i="12"/>
  <c r="AE1165" i="12"/>
  <c r="AF1165" i="12"/>
  <c r="AG1165" i="12"/>
  <c r="R1166" i="12"/>
  <c r="X1166" i="12"/>
  <c r="Y1166" i="12"/>
  <c r="Z1166" i="12"/>
  <c r="AA1166" i="12"/>
  <c r="AB1166" i="12"/>
  <c r="AC1166" i="12"/>
  <c r="AE1166" i="12"/>
  <c r="AF1166" i="12"/>
  <c r="AG1166" i="12"/>
  <c r="R1167" i="12"/>
  <c r="X1167" i="12"/>
  <c r="Y1167" i="12"/>
  <c r="Z1167" i="12"/>
  <c r="AA1167" i="12"/>
  <c r="AB1167" i="12"/>
  <c r="AC1167" i="12"/>
  <c r="AE1167" i="12"/>
  <c r="AF1167" i="12"/>
  <c r="AG1167" i="12"/>
  <c r="R1168" i="12"/>
  <c r="X1168" i="12"/>
  <c r="Y1168" i="12"/>
  <c r="Z1168" i="12"/>
  <c r="AA1168" i="12"/>
  <c r="AB1168" i="12"/>
  <c r="AC1168" i="12"/>
  <c r="AE1168" i="12"/>
  <c r="AF1168" i="12"/>
  <c r="AG1168" i="12"/>
  <c r="R1169" i="12"/>
  <c r="X1169" i="12"/>
  <c r="Y1169" i="12"/>
  <c r="Z1169" i="12"/>
  <c r="AA1169" i="12"/>
  <c r="AB1169" i="12"/>
  <c r="AC1169" i="12"/>
  <c r="AE1169" i="12"/>
  <c r="AF1169" i="12"/>
  <c r="AG1169" i="12"/>
  <c r="R1170" i="12"/>
  <c r="X1170" i="12"/>
  <c r="Y1170" i="12"/>
  <c r="Z1170" i="12"/>
  <c r="AA1170" i="12"/>
  <c r="AB1170" i="12"/>
  <c r="AC1170" i="12"/>
  <c r="AE1170" i="12"/>
  <c r="AF1170" i="12"/>
  <c r="AG1170" i="12"/>
  <c r="R1171" i="12"/>
  <c r="X1171" i="12"/>
  <c r="Y1171" i="12"/>
  <c r="Z1171" i="12"/>
  <c r="AA1171" i="12"/>
  <c r="AB1171" i="12"/>
  <c r="AC1171" i="12"/>
  <c r="AE1171" i="12"/>
  <c r="AF1171" i="12"/>
  <c r="AG1171" i="12"/>
  <c r="R1172" i="12"/>
  <c r="X1172" i="12"/>
  <c r="Y1172" i="12"/>
  <c r="Z1172" i="12"/>
  <c r="AA1172" i="12"/>
  <c r="AB1172" i="12"/>
  <c r="AC1172" i="12"/>
  <c r="AE1172" i="12"/>
  <c r="AF1172" i="12"/>
  <c r="AG1172" i="12"/>
  <c r="R1173" i="12"/>
  <c r="X1173" i="12"/>
  <c r="Y1173" i="12"/>
  <c r="Z1173" i="12"/>
  <c r="AA1173" i="12"/>
  <c r="AB1173" i="12"/>
  <c r="AC1173" i="12"/>
  <c r="AE1173" i="12"/>
  <c r="AF1173" i="12"/>
  <c r="AG1173" i="12"/>
  <c r="R1174" i="12"/>
  <c r="X1174" i="12"/>
  <c r="Y1174" i="12"/>
  <c r="Z1174" i="12"/>
  <c r="AA1174" i="12"/>
  <c r="AB1174" i="12"/>
  <c r="AC1174" i="12"/>
  <c r="AE1174" i="12"/>
  <c r="AF1174" i="12"/>
  <c r="AG1174" i="12"/>
  <c r="R1175" i="12"/>
  <c r="X1175" i="12"/>
  <c r="Y1175" i="12"/>
  <c r="Z1175" i="12"/>
  <c r="AA1175" i="12"/>
  <c r="AB1175" i="12"/>
  <c r="AC1175" i="12"/>
  <c r="AE1175" i="12"/>
  <c r="AF1175" i="12"/>
  <c r="AG1175" i="12"/>
  <c r="R1176" i="12"/>
  <c r="X1176" i="12"/>
  <c r="Y1176" i="12"/>
  <c r="Z1176" i="12"/>
  <c r="AA1176" i="12"/>
  <c r="AB1176" i="12"/>
  <c r="AC1176" i="12"/>
  <c r="AE1176" i="12"/>
  <c r="AF1176" i="12"/>
  <c r="AG1176" i="12"/>
  <c r="R1177" i="12"/>
  <c r="X1177" i="12"/>
  <c r="Y1177" i="12"/>
  <c r="Z1177" i="12"/>
  <c r="AA1177" i="12"/>
  <c r="AB1177" i="12"/>
  <c r="AC1177" i="12"/>
  <c r="AE1177" i="12"/>
  <c r="AF1177" i="12"/>
  <c r="AG1177" i="12"/>
  <c r="R1178" i="12"/>
  <c r="X1178" i="12"/>
  <c r="Y1178" i="12"/>
  <c r="Z1178" i="12"/>
  <c r="AA1178" i="12"/>
  <c r="AB1178" i="12"/>
  <c r="AC1178" i="12"/>
  <c r="AE1178" i="12"/>
  <c r="AF1178" i="12"/>
  <c r="AG1178" i="12"/>
  <c r="R1179" i="12"/>
  <c r="X1179" i="12"/>
  <c r="Y1179" i="12"/>
  <c r="Z1179" i="12"/>
  <c r="AA1179" i="12"/>
  <c r="AB1179" i="12"/>
  <c r="AC1179" i="12"/>
  <c r="AE1179" i="12"/>
  <c r="AF1179" i="12"/>
  <c r="AG1179" i="12"/>
  <c r="R1180" i="12"/>
  <c r="X1180" i="12"/>
  <c r="Y1180" i="12"/>
  <c r="Z1180" i="12"/>
  <c r="AA1180" i="12"/>
  <c r="AB1180" i="12"/>
  <c r="AC1180" i="12"/>
  <c r="AE1180" i="12"/>
  <c r="AF1180" i="12"/>
  <c r="AG1180" i="12"/>
  <c r="R1181" i="12"/>
  <c r="X1181" i="12"/>
  <c r="Y1181" i="12"/>
  <c r="Z1181" i="12"/>
  <c r="AA1181" i="12"/>
  <c r="AB1181" i="12"/>
  <c r="AC1181" i="12"/>
  <c r="AE1181" i="12"/>
  <c r="AF1181" i="12"/>
  <c r="AG1181" i="12"/>
  <c r="R1182" i="12"/>
  <c r="X1182" i="12"/>
  <c r="Y1182" i="12"/>
  <c r="Z1182" i="12"/>
  <c r="AA1182" i="12"/>
  <c r="AB1182" i="12"/>
  <c r="AC1182" i="12"/>
  <c r="AE1182" i="12"/>
  <c r="AF1182" i="12"/>
  <c r="AG1182" i="12"/>
  <c r="R1183" i="12"/>
  <c r="X1183" i="12"/>
  <c r="Y1183" i="12"/>
  <c r="Z1183" i="12"/>
  <c r="AA1183" i="12"/>
  <c r="AB1183" i="12"/>
  <c r="AC1183" i="12"/>
  <c r="AE1183" i="12"/>
  <c r="AF1183" i="12"/>
  <c r="AG1183" i="12"/>
  <c r="R1184" i="12"/>
  <c r="X1184" i="12"/>
  <c r="Y1184" i="12"/>
  <c r="Z1184" i="12"/>
  <c r="AA1184" i="12"/>
  <c r="AB1184" i="12"/>
  <c r="AC1184" i="12"/>
  <c r="AE1184" i="12"/>
  <c r="AF1184" i="12"/>
  <c r="AG1184" i="12"/>
  <c r="R1185" i="12"/>
  <c r="X1185" i="12"/>
  <c r="Y1185" i="12"/>
  <c r="Z1185" i="12"/>
  <c r="AA1185" i="12"/>
  <c r="AB1185" i="12"/>
  <c r="AC1185" i="12"/>
  <c r="AE1185" i="12"/>
  <c r="AF1185" i="12"/>
  <c r="AG1185" i="12"/>
  <c r="R1186" i="12"/>
  <c r="X1186" i="12"/>
  <c r="Y1186" i="12"/>
  <c r="Z1186" i="12"/>
  <c r="AA1186" i="12"/>
  <c r="AB1186" i="12"/>
  <c r="AC1186" i="12"/>
  <c r="AE1186" i="12"/>
  <c r="AF1186" i="12"/>
  <c r="AG1186" i="12"/>
  <c r="R1187" i="12"/>
  <c r="X1187" i="12"/>
  <c r="Y1187" i="12"/>
  <c r="Z1187" i="12"/>
  <c r="AA1187" i="12"/>
  <c r="AB1187" i="12"/>
  <c r="AC1187" i="12"/>
  <c r="AE1187" i="12"/>
  <c r="AF1187" i="12"/>
  <c r="AG1187" i="12"/>
  <c r="R1188" i="12"/>
  <c r="X1188" i="12"/>
  <c r="Y1188" i="12"/>
  <c r="Z1188" i="12"/>
  <c r="AA1188" i="12"/>
  <c r="AB1188" i="12"/>
  <c r="AC1188" i="12"/>
  <c r="AE1188" i="12"/>
  <c r="AF1188" i="12"/>
  <c r="AG1188" i="12"/>
  <c r="R1189" i="12"/>
  <c r="X1189" i="12"/>
  <c r="Y1189" i="12"/>
  <c r="Z1189" i="12"/>
  <c r="AA1189" i="12"/>
  <c r="AB1189" i="12"/>
  <c r="AC1189" i="12"/>
  <c r="AE1189" i="12"/>
  <c r="AF1189" i="12"/>
  <c r="AG1189" i="12"/>
  <c r="R1190" i="12"/>
  <c r="X1190" i="12"/>
  <c r="Y1190" i="12"/>
  <c r="Z1190" i="12"/>
  <c r="AA1190" i="12"/>
  <c r="AB1190" i="12"/>
  <c r="AC1190" i="12"/>
  <c r="AE1190" i="12"/>
  <c r="AF1190" i="12"/>
  <c r="AG1190" i="12"/>
  <c r="R1191" i="12"/>
  <c r="X1191" i="12"/>
  <c r="Y1191" i="12"/>
  <c r="Z1191" i="12"/>
  <c r="AA1191" i="12"/>
  <c r="AB1191" i="12"/>
  <c r="AC1191" i="12"/>
  <c r="AE1191" i="12"/>
  <c r="AF1191" i="12"/>
  <c r="AG1191" i="12"/>
  <c r="R1192" i="12"/>
  <c r="X1192" i="12"/>
  <c r="Y1192" i="12"/>
  <c r="Z1192" i="12"/>
  <c r="AA1192" i="12"/>
  <c r="AB1192" i="12"/>
  <c r="AC1192" i="12"/>
  <c r="AE1192" i="12"/>
  <c r="AF1192" i="12"/>
  <c r="AG1192" i="12"/>
  <c r="R1193" i="12"/>
  <c r="X1193" i="12"/>
  <c r="Y1193" i="12"/>
  <c r="Z1193" i="12"/>
  <c r="AA1193" i="12"/>
  <c r="AB1193" i="12"/>
  <c r="AC1193" i="12"/>
  <c r="AE1193" i="12"/>
  <c r="AF1193" i="12"/>
  <c r="AG1193" i="12"/>
  <c r="R1194" i="12"/>
  <c r="X1194" i="12"/>
  <c r="Y1194" i="12"/>
  <c r="Z1194" i="12"/>
  <c r="AA1194" i="12"/>
  <c r="AB1194" i="12"/>
  <c r="AC1194" i="12"/>
  <c r="AE1194" i="12"/>
  <c r="AF1194" i="12"/>
  <c r="AG1194" i="12"/>
  <c r="R1195" i="12"/>
  <c r="X1195" i="12"/>
  <c r="Y1195" i="12"/>
  <c r="Z1195" i="12"/>
  <c r="AA1195" i="12"/>
  <c r="AB1195" i="12"/>
  <c r="AC1195" i="12"/>
  <c r="AE1195" i="12"/>
  <c r="AF1195" i="12"/>
  <c r="AG1195" i="12"/>
  <c r="R1196" i="12"/>
  <c r="X1196" i="12"/>
  <c r="Y1196" i="12"/>
  <c r="Z1196" i="12"/>
  <c r="AA1196" i="12"/>
  <c r="AB1196" i="12"/>
  <c r="AC1196" i="12"/>
  <c r="AE1196" i="12"/>
  <c r="AF1196" i="12"/>
  <c r="AG1196" i="12"/>
  <c r="R1197" i="12"/>
  <c r="X1197" i="12"/>
  <c r="Y1197" i="12"/>
  <c r="Z1197" i="12"/>
  <c r="AA1197" i="12"/>
  <c r="AB1197" i="12"/>
  <c r="AC1197" i="12"/>
  <c r="AE1197" i="12"/>
  <c r="AF1197" i="12"/>
  <c r="AG1197" i="12"/>
  <c r="R1198" i="12"/>
  <c r="X1198" i="12"/>
  <c r="Y1198" i="12"/>
  <c r="Z1198" i="12"/>
  <c r="AA1198" i="12"/>
  <c r="AB1198" i="12"/>
  <c r="AC1198" i="12"/>
  <c r="AE1198" i="12"/>
  <c r="AF1198" i="12"/>
  <c r="AG1198" i="12"/>
  <c r="R1199" i="12"/>
  <c r="X1199" i="12"/>
  <c r="Y1199" i="12"/>
  <c r="Z1199" i="12"/>
  <c r="AA1199" i="12"/>
  <c r="AB1199" i="12"/>
  <c r="AC1199" i="12"/>
  <c r="AE1199" i="12"/>
  <c r="AF1199" i="12"/>
  <c r="AG1199" i="12"/>
  <c r="R1200" i="12"/>
  <c r="X1200" i="12"/>
  <c r="Y1200" i="12"/>
  <c r="Z1200" i="12"/>
  <c r="AA1200" i="12"/>
  <c r="AB1200" i="12"/>
  <c r="AC1200" i="12"/>
  <c r="AE1200" i="12"/>
  <c r="AF1200" i="12"/>
  <c r="AG1200" i="12"/>
  <c r="R1201" i="12"/>
  <c r="X1201" i="12"/>
  <c r="Y1201" i="12"/>
  <c r="Z1201" i="12"/>
  <c r="AA1201" i="12"/>
  <c r="AB1201" i="12"/>
  <c r="AC1201" i="12"/>
  <c r="AE1201" i="12"/>
  <c r="AF1201" i="12"/>
  <c r="AG1201" i="12"/>
  <c r="R1202" i="12"/>
  <c r="X1202" i="12"/>
  <c r="Y1202" i="12"/>
  <c r="Z1202" i="12"/>
  <c r="AA1202" i="12"/>
  <c r="AB1202" i="12"/>
  <c r="AC1202" i="12"/>
  <c r="AE1202" i="12"/>
  <c r="AF1202" i="12"/>
  <c r="AG1202" i="12"/>
  <c r="R1203" i="12"/>
  <c r="X1203" i="12"/>
  <c r="Y1203" i="12"/>
  <c r="Z1203" i="12"/>
  <c r="AA1203" i="12"/>
  <c r="AB1203" i="12"/>
  <c r="AC1203" i="12"/>
  <c r="AE1203" i="12"/>
  <c r="AF1203" i="12"/>
  <c r="AG1203" i="12"/>
  <c r="R1204" i="12"/>
  <c r="X1204" i="12"/>
  <c r="Y1204" i="12"/>
  <c r="Z1204" i="12"/>
  <c r="AA1204" i="12"/>
  <c r="AB1204" i="12"/>
  <c r="AC1204" i="12"/>
  <c r="AE1204" i="12"/>
  <c r="AF1204" i="12"/>
  <c r="AG1204" i="12"/>
  <c r="R1205" i="12"/>
  <c r="X1205" i="12"/>
  <c r="Y1205" i="12"/>
  <c r="Z1205" i="12"/>
  <c r="AA1205" i="12"/>
  <c r="AB1205" i="12"/>
  <c r="AC1205" i="12"/>
  <c r="AE1205" i="12"/>
  <c r="AF1205" i="12"/>
  <c r="AG1205" i="12"/>
  <c r="R1206" i="12"/>
  <c r="X1206" i="12"/>
  <c r="Y1206" i="12"/>
  <c r="Z1206" i="12"/>
  <c r="AA1206" i="12"/>
  <c r="AB1206" i="12"/>
  <c r="AC1206" i="12"/>
  <c r="AE1206" i="12"/>
  <c r="AF1206" i="12"/>
  <c r="AG1206" i="12"/>
  <c r="R1207" i="12"/>
  <c r="X1207" i="12"/>
  <c r="Y1207" i="12"/>
  <c r="Z1207" i="12"/>
  <c r="AA1207" i="12"/>
  <c r="AB1207" i="12"/>
  <c r="AC1207" i="12"/>
  <c r="AE1207" i="12"/>
  <c r="AF1207" i="12"/>
  <c r="AG1207" i="12"/>
  <c r="R1208" i="12"/>
  <c r="X1208" i="12"/>
  <c r="Y1208" i="12"/>
  <c r="Z1208" i="12"/>
  <c r="AA1208" i="12"/>
  <c r="AB1208" i="12"/>
  <c r="AC1208" i="12"/>
  <c r="AE1208" i="12"/>
  <c r="AF1208" i="12"/>
  <c r="AG1208" i="12"/>
  <c r="R1209" i="12"/>
  <c r="X1209" i="12"/>
  <c r="Y1209" i="12"/>
  <c r="Z1209" i="12"/>
  <c r="AA1209" i="12"/>
  <c r="AB1209" i="12"/>
  <c r="AC1209" i="12"/>
  <c r="AE1209" i="12"/>
  <c r="AF1209" i="12"/>
  <c r="AG1209" i="12"/>
  <c r="R1210" i="12"/>
  <c r="X1210" i="12"/>
  <c r="Y1210" i="12"/>
  <c r="Z1210" i="12"/>
  <c r="AA1210" i="12"/>
  <c r="AB1210" i="12"/>
  <c r="AC1210" i="12"/>
  <c r="AE1210" i="12"/>
  <c r="AF1210" i="12"/>
  <c r="AG1210" i="12"/>
  <c r="R1211" i="12"/>
  <c r="X1211" i="12"/>
  <c r="Y1211" i="12"/>
  <c r="Z1211" i="12"/>
  <c r="AA1211" i="12"/>
  <c r="AB1211" i="12"/>
  <c r="AC1211" i="12"/>
  <c r="AE1211" i="12"/>
  <c r="AF1211" i="12"/>
  <c r="AG1211" i="12"/>
  <c r="R1212" i="12"/>
  <c r="X1212" i="12"/>
  <c r="Y1212" i="12"/>
  <c r="Z1212" i="12"/>
  <c r="AA1212" i="12"/>
  <c r="AB1212" i="12"/>
  <c r="AC1212" i="12"/>
  <c r="AE1212" i="12"/>
  <c r="AF1212" i="12"/>
  <c r="AG1212" i="12"/>
  <c r="R1213" i="12"/>
  <c r="X1213" i="12"/>
  <c r="Y1213" i="12"/>
  <c r="Z1213" i="12"/>
  <c r="AA1213" i="12"/>
  <c r="AB1213" i="12"/>
  <c r="AC1213" i="12"/>
  <c r="AE1213" i="12"/>
  <c r="AF1213" i="12"/>
  <c r="AG1213" i="12"/>
  <c r="R1214" i="12"/>
  <c r="X1214" i="12"/>
  <c r="Y1214" i="12"/>
  <c r="Z1214" i="12"/>
  <c r="AA1214" i="12"/>
  <c r="AB1214" i="12"/>
  <c r="AC1214" i="12"/>
  <c r="AE1214" i="12"/>
  <c r="AF1214" i="12"/>
  <c r="AG1214" i="12"/>
  <c r="R1215" i="12"/>
  <c r="X1215" i="12"/>
  <c r="Y1215" i="12"/>
  <c r="Z1215" i="12"/>
  <c r="AA1215" i="12"/>
  <c r="AB1215" i="12"/>
  <c r="AC1215" i="12"/>
  <c r="AE1215" i="12"/>
  <c r="AF1215" i="12"/>
  <c r="AG1215" i="12"/>
  <c r="R1216" i="12"/>
  <c r="X1216" i="12"/>
  <c r="Y1216" i="12"/>
  <c r="Z1216" i="12"/>
  <c r="AA1216" i="12"/>
  <c r="AB1216" i="12"/>
  <c r="AC1216" i="12"/>
  <c r="AE1216" i="12"/>
  <c r="AF1216" i="12"/>
  <c r="AG1216" i="12"/>
  <c r="R1217" i="12"/>
  <c r="X1217" i="12"/>
  <c r="Y1217" i="12"/>
  <c r="Z1217" i="12"/>
  <c r="AA1217" i="12"/>
  <c r="AB1217" i="12"/>
  <c r="AC1217" i="12"/>
  <c r="AE1217" i="12"/>
  <c r="AF1217" i="12"/>
  <c r="AG1217" i="12"/>
  <c r="R1218" i="12"/>
  <c r="X1218" i="12"/>
  <c r="Y1218" i="12"/>
  <c r="Z1218" i="12"/>
  <c r="AA1218" i="12"/>
  <c r="AB1218" i="12"/>
  <c r="AC1218" i="12"/>
  <c r="AE1218" i="12"/>
  <c r="AF1218" i="12"/>
  <c r="AG1218" i="12"/>
  <c r="R1219" i="12"/>
  <c r="X1219" i="12"/>
  <c r="Y1219" i="12"/>
  <c r="Z1219" i="12"/>
  <c r="AA1219" i="12"/>
  <c r="AB1219" i="12"/>
  <c r="AC1219" i="12"/>
  <c r="AE1219" i="12"/>
  <c r="AF1219" i="12"/>
  <c r="AG1219" i="12"/>
  <c r="R1220" i="12"/>
  <c r="X1220" i="12"/>
  <c r="Y1220" i="12"/>
  <c r="Z1220" i="12"/>
  <c r="AA1220" i="12"/>
  <c r="AB1220" i="12"/>
  <c r="AC1220" i="12"/>
  <c r="AE1220" i="12"/>
  <c r="AF1220" i="12"/>
  <c r="AG1220" i="12"/>
  <c r="R1221" i="12"/>
  <c r="X1221" i="12"/>
  <c r="Y1221" i="12"/>
  <c r="Z1221" i="12"/>
  <c r="AA1221" i="12"/>
  <c r="AB1221" i="12"/>
  <c r="AC1221" i="12"/>
  <c r="AE1221" i="12"/>
  <c r="AF1221" i="12"/>
  <c r="AG1221" i="12"/>
  <c r="R1222" i="12"/>
  <c r="X1222" i="12"/>
  <c r="Y1222" i="12"/>
  <c r="Z1222" i="12"/>
  <c r="AA1222" i="12"/>
  <c r="AB1222" i="12"/>
  <c r="AC1222" i="12"/>
  <c r="AE1222" i="12"/>
  <c r="AF1222" i="12"/>
  <c r="AG1222" i="12"/>
  <c r="R1223" i="12"/>
  <c r="X1223" i="12"/>
  <c r="Y1223" i="12"/>
  <c r="Z1223" i="12"/>
  <c r="AA1223" i="12"/>
  <c r="AB1223" i="12"/>
  <c r="AC1223" i="12"/>
  <c r="AE1223" i="12"/>
  <c r="AF1223" i="12"/>
  <c r="AG1223" i="12"/>
  <c r="R1224" i="12"/>
  <c r="X1224" i="12"/>
  <c r="Y1224" i="12"/>
  <c r="Z1224" i="12"/>
  <c r="AA1224" i="12"/>
  <c r="AB1224" i="12"/>
  <c r="AC1224" i="12"/>
  <c r="AE1224" i="12"/>
  <c r="AF1224" i="12"/>
  <c r="AG1224" i="12"/>
  <c r="R1225" i="12"/>
  <c r="X1225" i="12"/>
  <c r="Y1225" i="12"/>
  <c r="Z1225" i="12"/>
  <c r="AA1225" i="12"/>
  <c r="AB1225" i="12"/>
  <c r="AC1225" i="12"/>
  <c r="AE1225" i="12"/>
  <c r="AF1225" i="12"/>
  <c r="AG1225" i="12"/>
  <c r="R1226" i="12"/>
  <c r="X1226" i="12"/>
  <c r="Y1226" i="12"/>
  <c r="Z1226" i="12"/>
  <c r="AA1226" i="12"/>
  <c r="AB1226" i="12"/>
  <c r="AC1226" i="12"/>
  <c r="AE1226" i="12"/>
  <c r="AF1226" i="12"/>
  <c r="AG1226" i="12"/>
  <c r="R1227" i="12"/>
  <c r="X1227" i="12"/>
  <c r="Y1227" i="12"/>
  <c r="Z1227" i="12"/>
  <c r="AA1227" i="12"/>
  <c r="AB1227" i="12"/>
  <c r="AC1227" i="12"/>
  <c r="AE1227" i="12"/>
  <c r="AF1227" i="12"/>
  <c r="AG1227" i="12"/>
  <c r="R1228" i="12"/>
  <c r="X1228" i="12"/>
  <c r="Y1228" i="12"/>
  <c r="Z1228" i="12"/>
  <c r="AA1228" i="12"/>
  <c r="AB1228" i="12"/>
  <c r="AC1228" i="12"/>
  <c r="AE1228" i="12"/>
  <c r="AF1228" i="12"/>
  <c r="AG1228" i="12"/>
  <c r="R1229" i="12"/>
  <c r="X1229" i="12"/>
  <c r="Y1229" i="12"/>
  <c r="Z1229" i="12"/>
  <c r="AA1229" i="12"/>
  <c r="AB1229" i="12"/>
  <c r="AC1229" i="12"/>
  <c r="AE1229" i="12"/>
  <c r="AF1229" i="12"/>
  <c r="AG1229" i="12"/>
  <c r="R1230" i="12"/>
  <c r="X1230" i="12"/>
  <c r="Y1230" i="12"/>
  <c r="Z1230" i="12"/>
  <c r="AA1230" i="12"/>
  <c r="AB1230" i="12"/>
  <c r="AC1230" i="12"/>
  <c r="AE1230" i="12"/>
  <c r="AF1230" i="12"/>
  <c r="AG1230" i="12"/>
  <c r="R1231" i="12"/>
  <c r="X1231" i="12"/>
  <c r="Y1231" i="12"/>
  <c r="Z1231" i="12"/>
  <c r="AA1231" i="12"/>
  <c r="AB1231" i="12"/>
  <c r="AC1231" i="12"/>
  <c r="AE1231" i="12"/>
  <c r="AF1231" i="12"/>
  <c r="AG1231" i="12"/>
  <c r="R1232" i="12"/>
  <c r="X1232" i="12"/>
  <c r="Y1232" i="12"/>
  <c r="Z1232" i="12"/>
  <c r="AA1232" i="12"/>
  <c r="AB1232" i="12"/>
  <c r="AC1232" i="12"/>
  <c r="AE1232" i="12"/>
  <c r="AF1232" i="12"/>
  <c r="AG1232" i="12"/>
  <c r="R1233" i="12"/>
  <c r="X1233" i="12"/>
  <c r="Y1233" i="12"/>
  <c r="Z1233" i="12"/>
  <c r="AA1233" i="12"/>
  <c r="AB1233" i="12"/>
  <c r="AC1233" i="12"/>
  <c r="AE1233" i="12"/>
  <c r="AF1233" i="12"/>
  <c r="AG1233" i="12"/>
  <c r="R1234" i="12"/>
  <c r="X1234" i="12"/>
  <c r="Y1234" i="12"/>
  <c r="Z1234" i="12"/>
  <c r="AA1234" i="12"/>
  <c r="AB1234" i="12"/>
  <c r="AC1234" i="12"/>
  <c r="AE1234" i="12"/>
  <c r="AF1234" i="12"/>
  <c r="AG1234" i="12"/>
  <c r="R1235" i="12"/>
  <c r="X1235" i="12"/>
  <c r="Y1235" i="12"/>
  <c r="Z1235" i="12"/>
  <c r="AA1235" i="12"/>
  <c r="AB1235" i="12"/>
  <c r="AC1235" i="12"/>
  <c r="AE1235" i="12"/>
  <c r="AF1235" i="12"/>
  <c r="AG1235" i="12"/>
  <c r="R1236" i="12"/>
  <c r="X1236" i="12"/>
  <c r="Y1236" i="12"/>
  <c r="Z1236" i="12"/>
  <c r="AA1236" i="12"/>
  <c r="AB1236" i="12"/>
  <c r="AC1236" i="12"/>
  <c r="AE1236" i="12"/>
  <c r="AF1236" i="12"/>
  <c r="AG1236" i="12"/>
  <c r="R1237" i="12"/>
  <c r="X1237" i="12"/>
  <c r="Y1237" i="12"/>
  <c r="Z1237" i="12"/>
  <c r="AA1237" i="12"/>
  <c r="AB1237" i="12"/>
  <c r="AC1237" i="12"/>
  <c r="AE1237" i="12"/>
  <c r="AF1237" i="12"/>
  <c r="AG1237" i="12"/>
  <c r="R1238" i="12"/>
  <c r="X1238" i="12"/>
  <c r="Y1238" i="12"/>
  <c r="Z1238" i="12"/>
  <c r="AA1238" i="12"/>
  <c r="AB1238" i="12"/>
  <c r="AC1238" i="12"/>
  <c r="AE1238" i="12"/>
  <c r="AF1238" i="12"/>
  <c r="AG1238" i="12"/>
  <c r="R1239" i="12"/>
  <c r="X1239" i="12"/>
  <c r="Y1239" i="12"/>
  <c r="Z1239" i="12"/>
  <c r="AA1239" i="12"/>
  <c r="AB1239" i="12"/>
  <c r="AC1239" i="12"/>
  <c r="AE1239" i="12"/>
  <c r="AF1239" i="12"/>
  <c r="AG1239" i="12"/>
  <c r="R1240" i="12"/>
  <c r="X1240" i="12"/>
  <c r="Y1240" i="12"/>
  <c r="Z1240" i="12"/>
  <c r="AA1240" i="12"/>
  <c r="AB1240" i="12"/>
  <c r="AC1240" i="12"/>
  <c r="AE1240" i="12"/>
  <c r="AF1240" i="12"/>
  <c r="AG1240" i="12"/>
  <c r="R1241" i="12"/>
  <c r="X1241" i="12"/>
  <c r="Y1241" i="12"/>
  <c r="Z1241" i="12"/>
  <c r="AA1241" i="12"/>
  <c r="AB1241" i="12"/>
  <c r="AC1241" i="12"/>
  <c r="AE1241" i="12"/>
  <c r="AF1241" i="12"/>
  <c r="AG1241" i="12"/>
  <c r="R1242" i="12"/>
  <c r="X1242" i="12"/>
  <c r="Y1242" i="12"/>
  <c r="Z1242" i="12"/>
  <c r="AA1242" i="12"/>
  <c r="AB1242" i="12"/>
  <c r="AC1242" i="12"/>
  <c r="AE1242" i="12"/>
  <c r="AF1242" i="12"/>
  <c r="AG1242" i="12"/>
  <c r="R1243" i="12"/>
  <c r="X1243" i="12"/>
  <c r="Y1243" i="12"/>
  <c r="Z1243" i="12"/>
  <c r="AA1243" i="12"/>
  <c r="AB1243" i="12"/>
  <c r="AC1243" i="12"/>
  <c r="AE1243" i="12"/>
  <c r="AF1243" i="12"/>
  <c r="AG1243" i="12"/>
  <c r="R1244" i="12"/>
  <c r="X1244" i="12"/>
  <c r="Y1244" i="12"/>
  <c r="Z1244" i="12"/>
  <c r="AA1244" i="12"/>
  <c r="AB1244" i="12"/>
  <c r="AC1244" i="12"/>
  <c r="AE1244" i="12"/>
  <c r="AF1244" i="12"/>
  <c r="AG1244" i="12"/>
  <c r="R1245" i="12"/>
  <c r="X1245" i="12"/>
  <c r="Y1245" i="12"/>
  <c r="Z1245" i="12"/>
  <c r="AA1245" i="12"/>
  <c r="AB1245" i="12"/>
  <c r="AC1245" i="12"/>
  <c r="AE1245" i="12"/>
  <c r="AF1245" i="12"/>
  <c r="AG1245" i="12"/>
  <c r="R1246" i="12"/>
  <c r="X1246" i="12"/>
  <c r="Y1246" i="12"/>
  <c r="Z1246" i="12"/>
  <c r="AA1246" i="12"/>
  <c r="AB1246" i="12"/>
  <c r="AC1246" i="12"/>
  <c r="AE1246" i="12"/>
  <c r="AF1246" i="12"/>
  <c r="AG1246" i="12"/>
  <c r="R1247" i="12"/>
  <c r="X1247" i="12"/>
  <c r="Y1247" i="12"/>
  <c r="Z1247" i="12"/>
  <c r="AA1247" i="12"/>
  <c r="AB1247" i="12"/>
  <c r="AC1247" i="12"/>
  <c r="AE1247" i="12"/>
  <c r="AF1247" i="12"/>
  <c r="AG1247" i="12"/>
  <c r="R1248" i="12"/>
  <c r="X1248" i="12"/>
  <c r="Y1248" i="12"/>
  <c r="Z1248" i="12"/>
  <c r="AA1248" i="12"/>
  <c r="AB1248" i="12"/>
  <c r="AC1248" i="12"/>
  <c r="AE1248" i="12"/>
  <c r="AF1248" i="12"/>
  <c r="AG1248" i="12"/>
  <c r="R1249" i="12"/>
  <c r="X1249" i="12"/>
  <c r="Y1249" i="12"/>
  <c r="Z1249" i="12"/>
  <c r="AA1249" i="12"/>
  <c r="AB1249" i="12"/>
  <c r="AC1249" i="12"/>
  <c r="AE1249" i="12"/>
  <c r="AF1249" i="12"/>
  <c r="AG1249" i="12"/>
  <c r="R1250" i="12"/>
  <c r="X1250" i="12"/>
  <c r="Y1250" i="12"/>
  <c r="Z1250" i="12"/>
  <c r="AA1250" i="12"/>
  <c r="AB1250" i="12"/>
  <c r="AC1250" i="12"/>
  <c r="AE1250" i="12"/>
  <c r="AF1250" i="12"/>
  <c r="AG1250" i="12"/>
  <c r="R1251" i="12"/>
  <c r="X1251" i="12"/>
  <c r="Y1251" i="12"/>
  <c r="Z1251" i="12"/>
  <c r="AA1251" i="12"/>
  <c r="AB1251" i="12"/>
  <c r="AC1251" i="12"/>
  <c r="AE1251" i="12"/>
  <c r="AF1251" i="12"/>
  <c r="AG1251" i="12"/>
  <c r="R1252" i="12"/>
  <c r="X1252" i="12"/>
  <c r="Y1252" i="12"/>
  <c r="Z1252" i="12"/>
  <c r="AA1252" i="12"/>
  <c r="AB1252" i="12"/>
  <c r="AC1252" i="12"/>
  <c r="AE1252" i="12"/>
  <c r="AF1252" i="12"/>
  <c r="AG1252" i="12"/>
  <c r="R1253" i="12"/>
  <c r="X1253" i="12"/>
  <c r="Y1253" i="12"/>
  <c r="Z1253" i="12"/>
  <c r="AA1253" i="12"/>
  <c r="AB1253" i="12"/>
  <c r="AC1253" i="12"/>
  <c r="AE1253" i="12"/>
  <c r="AF1253" i="12"/>
  <c r="AG1253" i="12"/>
  <c r="R1254" i="12"/>
  <c r="X1254" i="12"/>
  <c r="Y1254" i="12"/>
  <c r="Z1254" i="12"/>
  <c r="AA1254" i="12"/>
  <c r="AB1254" i="12"/>
  <c r="AC1254" i="12"/>
  <c r="AE1254" i="12"/>
  <c r="AF1254" i="12"/>
  <c r="AG1254" i="12"/>
  <c r="R1255" i="12"/>
  <c r="X1255" i="12"/>
  <c r="Y1255" i="12"/>
  <c r="Z1255" i="12"/>
  <c r="AA1255" i="12"/>
  <c r="AB1255" i="12"/>
  <c r="AC1255" i="12"/>
  <c r="AE1255" i="12"/>
  <c r="AF1255" i="12"/>
  <c r="AG1255" i="12"/>
  <c r="R1256" i="12"/>
  <c r="X1256" i="12"/>
  <c r="Y1256" i="12"/>
  <c r="Z1256" i="12"/>
  <c r="AA1256" i="12"/>
  <c r="AB1256" i="12"/>
  <c r="AC1256" i="12"/>
  <c r="AE1256" i="12"/>
  <c r="AF1256" i="12"/>
  <c r="AG1256" i="12"/>
  <c r="R1257" i="12"/>
  <c r="X1257" i="12"/>
  <c r="Y1257" i="12"/>
  <c r="Z1257" i="12"/>
  <c r="AA1257" i="12"/>
  <c r="AB1257" i="12"/>
  <c r="AC1257" i="12"/>
  <c r="AE1257" i="12"/>
  <c r="AF1257" i="12"/>
  <c r="AG1257" i="12"/>
  <c r="R1258" i="12"/>
  <c r="X1258" i="12"/>
  <c r="Y1258" i="12"/>
  <c r="Z1258" i="12"/>
  <c r="AA1258" i="12"/>
  <c r="AB1258" i="12"/>
  <c r="AC1258" i="12"/>
  <c r="AE1258" i="12"/>
  <c r="AF1258" i="12"/>
  <c r="AG1258" i="12"/>
  <c r="R1259" i="12"/>
  <c r="X1259" i="12"/>
  <c r="Y1259" i="12"/>
  <c r="Z1259" i="12"/>
  <c r="AA1259" i="12"/>
  <c r="AB1259" i="12"/>
  <c r="AC1259" i="12"/>
  <c r="AE1259" i="12"/>
  <c r="AF1259" i="12"/>
  <c r="AG1259" i="12"/>
  <c r="R1260" i="12"/>
  <c r="X1260" i="12"/>
  <c r="Y1260" i="12"/>
  <c r="Z1260" i="12"/>
  <c r="AA1260" i="12"/>
  <c r="AB1260" i="12"/>
  <c r="AC1260" i="12"/>
  <c r="AE1260" i="12"/>
  <c r="AF1260" i="12"/>
  <c r="AG1260" i="12"/>
  <c r="R1261" i="12"/>
  <c r="X1261" i="12"/>
  <c r="Y1261" i="12"/>
  <c r="Z1261" i="12"/>
  <c r="AA1261" i="12"/>
  <c r="AB1261" i="12"/>
  <c r="AC1261" i="12"/>
  <c r="AE1261" i="12"/>
  <c r="AF1261" i="12"/>
  <c r="AG1261" i="12"/>
  <c r="R1262" i="12"/>
  <c r="X1262" i="12"/>
  <c r="Y1262" i="12"/>
  <c r="Z1262" i="12"/>
  <c r="AA1262" i="12"/>
  <c r="AB1262" i="12"/>
  <c r="AC1262" i="12"/>
  <c r="AE1262" i="12"/>
  <c r="AF1262" i="12"/>
  <c r="AG1262" i="12"/>
  <c r="R1263" i="12"/>
  <c r="X1263" i="12"/>
  <c r="Y1263" i="12"/>
  <c r="Z1263" i="12"/>
  <c r="AA1263" i="12"/>
  <c r="AB1263" i="12"/>
  <c r="AC1263" i="12"/>
  <c r="AE1263" i="12"/>
  <c r="AF1263" i="12"/>
  <c r="AG1263" i="12"/>
  <c r="R1264" i="12"/>
  <c r="X1264" i="12"/>
  <c r="Y1264" i="12"/>
  <c r="Z1264" i="12"/>
  <c r="AA1264" i="12"/>
  <c r="AB1264" i="12"/>
  <c r="AC1264" i="12"/>
  <c r="AE1264" i="12"/>
  <c r="AF1264" i="12"/>
  <c r="AG1264" i="12"/>
  <c r="R1265" i="12"/>
  <c r="X1265" i="12"/>
  <c r="Y1265" i="12"/>
  <c r="Z1265" i="12"/>
  <c r="AA1265" i="12"/>
  <c r="AB1265" i="12"/>
  <c r="AC1265" i="12"/>
  <c r="AE1265" i="12"/>
  <c r="AF1265" i="12"/>
  <c r="AG1265" i="12"/>
  <c r="R1266" i="12"/>
  <c r="X1266" i="12"/>
  <c r="Y1266" i="12"/>
  <c r="Z1266" i="12"/>
  <c r="AA1266" i="12"/>
  <c r="AB1266" i="12"/>
  <c r="AC1266" i="12"/>
  <c r="AE1266" i="12"/>
  <c r="AF1266" i="12"/>
  <c r="AG1266" i="12"/>
  <c r="R1267" i="12"/>
  <c r="X1267" i="12"/>
  <c r="Y1267" i="12"/>
  <c r="Z1267" i="12"/>
  <c r="AA1267" i="12"/>
  <c r="AB1267" i="12"/>
  <c r="AC1267" i="12"/>
  <c r="AE1267" i="12"/>
  <c r="AF1267" i="12"/>
  <c r="AG1267" i="12"/>
  <c r="R1268" i="12"/>
  <c r="X1268" i="12"/>
  <c r="Y1268" i="12"/>
  <c r="Z1268" i="12"/>
  <c r="AA1268" i="12"/>
  <c r="AB1268" i="12"/>
  <c r="AC1268" i="12"/>
  <c r="AE1268" i="12"/>
  <c r="AF1268" i="12"/>
  <c r="AG1268" i="12"/>
  <c r="R1269" i="12"/>
  <c r="X1269" i="12"/>
  <c r="Y1269" i="12"/>
  <c r="Z1269" i="12"/>
  <c r="AA1269" i="12"/>
  <c r="AB1269" i="12"/>
  <c r="AC1269" i="12"/>
  <c r="AE1269" i="12"/>
  <c r="AF1269" i="12"/>
  <c r="AG1269" i="12"/>
  <c r="R1270" i="12"/>
  <c r="X1270" i="12"/>
  <c r="Y1270" i="12"/>
  <c r="Z1270" i="12"/>
  <c r="AA1270" i="12"/>
  <c r="AB1270" i="12"/>
  <c r="AC1270" i="12"/>
  <c r="AE1270" i="12"/>
  <c r="AF1270" i="12"/>
  <c r="AG1270" i="12"/>
  <c r="R1271" i="12"/>
  <c r="X1271" i="12"/>
  <c r="Y1271" i="12"/>
  <c r="Z1271" i="12"/>
  <c r="AA1271" i="12"/>
  <c r="AB1271" i="12"/>
  <c r="AC1271" i="12"/>
  <c r="AE1271" i="12"/>
  <c r="AF1271" i="12"/>
  <c r="AG1271" i="12"/>
  <c r="R1272" i="12"/>
  <c r="X1272" i="12"/>
  <c r="Y1272" i="12"/>
  <c r="Z1272" i="12"/>
  <c r="AA1272" i="12"/>
  <c r="AB1272" i="12"/>
  <c r="AC1272" i="12"/>
  <c r="AE1272" i="12"/>
  <c r="AF1272" i="12"/>
  <c r="AG1272" i="12"/>
  <c r="R1273" i="12"/>
  <c r="X1273" i="12"/>
  <c r="Y1273" i="12"/>
  <c r="Z1273" i="12"/>
  <c r="AA1273" i="12"/>
  <c r="AB1273" i="12"/>
  <c r="AC1273" i="12"/>
  <c r="AE1273" i="12"/>
  <c r="AF1273" i="12"/>
  <c r="AG1273" i="12"/>
  <c r="R1274" i="12"/>
  <c r="X1274" i="12"/>
  <c r="Y1274" i="12"/>
  <c r="Z1274" i="12"/>
  <c r="AA1274" i="12"/>
  <c r="AB1274" i="12"/>
  <c r="AC1274" i="12"/>
  <c r="AE1274" i="12"/>
  <c r="AF1274" i="12"/>
  <c r="AG1274" i="12"/>
  <c r="R1275" i="12"/>
  <c r="X1275" i="12"/>
  <c r="Y1275" i="12"/>
  <c r="Z1275" i="12"/>
  <c r="AA1275" i="12"/>
  <c r="AB1275" i="12"/>
  <c r="AC1275" i="12"/>
  <c r="AE1275" i="12"/>
  <c r="AF1275" i="12"/>
  <c r="AG1275" i="12"/>
  <c r="R1276" i="12"/>
  <c r="X1276" i="12"/>
  <c r="Y1276" i="12"/>
  <c r="Z1276" i="12"/>
  <c r="AA1276" i="12"/>
  <c r="AB1276" i="12"/>
  <c r="AC1276" i="12"/>
  <c r="AE1276" i="12"/>
  <c r="AF1276" i="12"/>
  <c r="AG1276" i="12"/>
  <c r="R1277" i="12"/>
  <c r="X1277" i="12"/>
  <c r="Y1277" i="12"/>
  <c r="Z1277" i="12"/>
  <c r="AA1277" i="12"/>
  <c r="AB1277" i="12"/>
  <c r="AC1277" i="12"/>
  <c r="AE1277" i="12"/>
  <c r="AF1277" i="12"/>
  <c r="AG1277" i="12"/>
  <c r="R1278" i="12"/>
  <c r="X1278" i="12"/>
  <c r="Y1278" i="12"/>
  <c r="Z1278" i="12"/>
  <c r="AA1278" i="12"/>
  <c r="AB1278" i="12"/>
  <c r="AC1278" i="12"/>
  <c r="AE1278" i="12"/>
  <c r="AF1278" i="12"/>
  <c r="AG1278" i="12"/>
  <c r="R1279" i="12"/>
  <c r="X1279" i="12"/>
  <c r="Y1279" i="12"/>
  <c r="Z1279" i="12"/>
  <c r="AA1279" i="12"/>
  <c r="AB1279" i="12"/>
  <c r="AC1279" i="12"/>
  <c r="AE1279" i="12"/>
  <c r="AF1279" i="12"/>
  <c r="AG1279" i="12"/>
  <c r="R1280" i="12"/>
  <c r="X1280" i="12"/>
  <c r="Y1280" i="12"/>
  <c r="Z1280" i="12"/>
  <c r="AA1280" i="12"/>
  <c r="AB1280" i="12"/>
  <c r="AC1280" i="12"/>
  <c r="AE1280" i="12"/>
  <c r="AF1280" i="12"/>
  <c r="AG1280" i="12"/>
  <c r="R1281" i="12"/>
  <c r="X1281" i="12"/>
  <c r="Y1281" i="12"/>
  <c r="Z1281" i="12"/>
  <c r="AA1281" i="12"/>
  <c r="AB1281" i="12"/>
  <c r="AC1281" i="12"/>
  <c r="AE1281" i="12"/>
  <c r="AF1281" i="12"/>
  <c r="AG1281" i="12"/>
  <c r="R1282" i="12"/>
  <c r="X1282" i="12"/>
  <c r="Y1282" i="12"/>
  <c r="Z1282" i="12"/>
  <c r="AA1282" i="12"/>
  <c r="AB1282" i="12"/>
  <c r="AC1282" i="12"/>
  <c r="AE1282" i="12"/>
  <c r="AF1282" i="12"/>
  <c r="AG1282" i="12"/>
  <c r="R1283" i="12"/>
  <c r="X1283" i="12"/>
  <c r="Y1283" i="12"/>
  <c r="Z1283" i="12"/>
  <c r="AA1283" i="12"/>
  <c r="AB1283" i="12"/>
  <c r="AC1283" i="12"/>
  <c r="AE1283" i="12"/>
  <c r="AF1283" i="12"/>
  <c r="AG1283" i="12"/>
  <c r="R1284" i="12"/>
  <c r="X1284" i="12"/>
  <c r="Y1284" i="12"/>
  <c r="Z1284" i="12"/>
  <c r="AA1284" i="12"/>
  <c r="AB1284" i="12"/>
  <c r="AC1284" i="12"/>
  <c r="AE1284" i="12"/>
  <c r="AF1284" i="12"/>
  <c r="AG1284" i="12"/>
  <c r="R1285" i="12"/>
  <c r="X1285" i="12"/>
  <c r="Y1285" i="12"/>
  <c r="Z1285" i="12"/>
  <c r="AA1285" i="12"/>
  <c r="AB1285" i="12"/>
  <c r="AC1285" i="12"/>
  <c r="AE1285" i="12"/>
  <c r="AF1285" i="12"/>
  <c r="AG1285" i="12"/>
  <c r="R1286" i="12"/>
  <c r="X1286" i="12"/>
  <c r="Y1286" i="12"/>
  <c r="Z1286" i="12"/>
  <c r="AA1286" i="12"/>
  <c r="AB1286" i="12"/>
  <c r="AC1286" i="12"/>
  <c r="AE1286" i="12"/>
  <c r="AF1286" i="12"/>
  <c r="AG1286" i="12"/>
  <c r="R1287" i="12"/>
  <c r="X1287" i="12"/>
  <c r="Y1287" i="12"/>
  <c r="Z1287" i="12"/>
  <c r="AA1287" i="12"/>
  <c r="AB1287" i="12"/>
  <c r="AC1287" i="12"/>
  <c r="AE1287" i="12"/>
  <c r="AF1287" i="12"/>
  <c r="AG1287" i="12"/>
  <c r="R1288" i="12"/>
  <c r="X1288" i="12"/>
  <c r="Y1288" i="12"/>
  <c r="Z1288" i="12"/>
  <c r="AA1288" i="12"/>
  <c r="AB1288" i="12"/>
  <c r="AC1288" i="12"/>
  <c r="AE1288" i="12"/>
  <c r="AF1288" i="12"/>
  <c r="AG1288" i="12"/>
  <c r="R1289" i="12"/>
  <c r="X1289" i="12"/>
  <c r="Y1289" i="12"/>
  <c r="Z1289" i="12"/>
  <c r="AA1289" i="12"/>
  <c r="AB1289" i="12"/>
  <c r="AC1289" i="12"/>
  <c r="AE1289" i="12"/>
  <c r="AF1289" i="12"/>
  <c r="AG1289" i="12"/>
  <c r="R1290" i="12"/>
  <c r="X1290" i="12"/>
  <c r="Y1290" i="12"/>
  <c r="Z1290" i="12"/>
  <c r="AA1290" i="12"/>
  <c r="AB1290" i="12"/>
  <c r="AC1290" i="12"/>
  <c r="AE1290" i="12"/>
  <c r="AF1290" i="12"/>
  <c r="AG1290" i="12"/>
  <c r="R1291" i="12"/>
  <c r="X1291" i="12"/>
  <c r="Y1291" i="12"/>
  <c r="Z1291" i="12"/>
  <c r="AA1291" i="12"/>
  <c r="AB1291" i="12"/>
  <c r="AC1291" i="12"/>
  <c r="AE1291" i="12"/>
  <c r="AF1291" i="12"/>
  <c r="AG1291" i="12"/>
  <c r="R1292" i="12"/>
  <c r="X1292" i="12"/>
  <c r="Y1292" i="12"/>
  <c r="Z1292" i="12"/>
  <c r="AA1292" i="12"/>
  <c r="AB1292" i="12"/>
  <c r="AC1292" i="12"/>
  <c r="AE1292" i="12"/>
  <c r="AF1292" i="12"/>
  <c r="AG1292" i="12"/>
  <c r="R1293" i="12"/>
  <c r="X1293" i="12"/>
  <c r="Y1293" i="12"/>
  <c r="Z1293" i="12"/>
  <c r="AA1293" i="12"/>
  <c r="AB1293" i="12"/>
  <c r="AC1293" i="12"/>
  <c r="AE1293" i="12"/>
  <c r="AF1293" i="12"/>
  <c r="AG1293" i="12"/>
  <c r="R1294" i="12"/>
  <c r="X1294" i="12"/>
  <c r="Y1294" i="12"/>
  <c r="Z1294" i="12"/>
  <c r="AA1294" i="12"/>
  <c r="AB1294" i="12"/>
  <c r="AC1294" i="12"/>
  <c r="AE1294" i="12"/>
  <c r="AF1294" i="12"/>
  <c r="AG1294" i="12"/>
  <c r="R1295" i="12"/>
  <c r="X1295" i="12"/>
  <c r="Y1295" i="12"/>
  <c r="Z1295" i="12"/>
  <c r="AA1295" i="12"/>
  <c r="AB1295" i="12"/>
  <c r="AC1295" i="12"/>
  <c r="AE1295" i="12"/>
  <c r="AF1295" i="12"/>
  <c r="AG1295" i="12"/>
  <c r="R1296" i="12"/>
  <c r="X1296" i="12"/>
  <c r="Y1296" i="12"/>
  <c r="Z1296" i="12"/>
  <c r="AA1296" i="12"/>
  <c r="AB1296" i="12"/>
  <c r="AC1296" i="12"/>
  <c r="AE1296" i="12"/>
  <c r="AF1296" i="12"/>
  <c r="AG1296" i="12"/>
  <c r="R1297" i="12"/>
  <c r="X1297" i="12"/>
  <c r="Y1297" i="12"/>
  <c r="Z1297" i="12"/>
  <c r="AA1297" i="12"/>
  <c r="AB1297" i="12"/>
  <c r="AC1297" i="12"/>
  <c r="AE1297" i="12"/>
  <c r="AF1297" i="12"/>
  <c r="AG1297" i="12"/>
  <c r="R1298" i="12"/>
  <c r="X1298" i="12"/>
  <c r="Y1298" i="12"/>
  <c r="Z1298" i="12"/>
  <c r="AA1298" i="12"/>
  <c r="AB1298" i="12"/>
  <c r="AC1298" i="12"/>
  <c r="AE1298" i="12"/>
  <c r="AF1298" i="12"/>
  <c r="AG1298" i="12"/>
  <c r="R1299" i="12"/>
  <c r="X1299" i="12"/>
  <c r="Y1299" i="12"/>
  <c r="Z1299" i="12"/>
  <c r="AA1299" i="12"/>
  <c r="AB1299" i="12"/>
  <c r="AC1299" i="12"/>
  <c r="AE1299" i="12"/>
  <c r="AF1299" i="12"/>
  <c r="AG1299" i="12"/>
  <c r="R1300" i="12"/>
  <c r="X1300" i="12"/>
  <c r="Y1300" i="12"/>
  <c r="Z1300" i="12"/>
  <c r="AA1300" i="12"/>
  <c r="AB1300" i="12"/>
  <c r="AC1300" i="12"/>
  <c r="AE1300" i="12"/>
  <c r="AF1300" i="12"/>
  <c r="AG1300" i="12"/>
  <c r="R1301" i="12"/>
  <c r="X1301" i="12"/>
  <c r="Y1301" i="12"/>
  <c r="Z1301" i="12"/>
  <c r="AA1301" i="12"/>
  <c r="AB1301" i="12"/>
  <c r="AC1301" i="12"/>
  <c r="AE1301" i="12"/>
  <c r="AF1301" i="12"/>
  <c r="AG1301" i="12"/>
  <c r="R1302" i="12"/>
  <c r="X1302" i="12"/>
  <c r="Y1302" i="12"/>
  <c r="Z1302" i="12"/>
  <c r="AA1302" i="12"/>
  <c r="AB1302" i="12"/>
  <c r="AC1302" i="12"/>
  <c r="AE1302" i="12"/>
  <c r="AF1302" i="12"/>
  <c r="AG1302" i="12"/>
  <c r="R1303" i="12"/>
  <c r="X1303" i="12"/>
  <c r="Y1303" i="12"/>
  <c r="Z1303" i="12"/>
  <c r="AA1303" i="12"/>
  <c r="AB1303" i="12"/>
  <c r="AC1303" i="12"/>
  <c r="AE1303" i="12"/>
  <c r="AF1303" i="12"/>
  <c r="AG1303" i="12"/>
  <c r="R1304" i="12"/>
  <c r="X1304" i="12"/>
  <c r="Y1304" i="12"/>
  <c r="Z1304" i="12"/>
  <c r="AA1304" i="12"/>
  <c r="AB1304" i="12"/>
  <c r="AC1304" i="12"/>
  <c r="AE1304" i="12"/>
  <c r="AF1304" i="12"/>
  <c r="AG1304" i="12"/>
  <c r="R1305" i="12"/>
  <c r="X1305" i="12"/>
  <c r="Y1305" i="12"/>
  <c r="Z1305" i="12"/>
  <c r="AA1305" i="12"/>
  <c r="AB1305" i="12"/>
  <c r="AC1305" i="12"/>
  <c r="AE1305" i="12"/>
  <c r="AF1305" i="12"/>
  <c r="AG1305" i="12"/>
  <c r="R1306" i="12"/>
  <c r="X1306" i="12"/>
  <c r="Y1306" i="12"/>
  <c r="Z1306" i="12"/>
  <c r="AA1306" i="12"/>
  <c r="AB1306" i="12"/>
  <c r="AC1306" i="12"/>
  <c r="AE1306" i="12"/>
  <c r="AF1306" i="12"/>
  <c r="AG1306" i="12"/>
  <c r="R1307" i="12"/>
  <c r="X1307" i="12"/>
  <c r="Y1307" i="12"/>
  <c r="Z1307" i="12"/>
  <c r="AA1307" i="12"/>
  <c r="AB1307" i="12"/>
  <c r="AC1307" i="12"/>
  <c r="AE1307" i="12"/>
  <c r="AF1307" i="12"/>
  <c r="AG1307" i="12"/>
  <c r="R1308" i="12"/>
  <c r="X1308" i="12"/>
  <c r="Y1308" i="12"/>
  <c r="Z1308" i="12"/>
  <c r="AA1308" i="12"/>
  <c r="AB1308" i="12"/>
  <c r="AC1308" i="12"/>
  <c r="AE1308" i="12"/>
  <c r="AF1308" i="12"/>
  <c r="AG1308" i="12"/>
  <c r="R1309" i="12"/>
  <c r="X1309" i="12"/>
  <c r="Y1309" i="12"/>
  <c r="Z1309" i="12"/>
  <c r="AA1309" i="12"/>
  <c r="AB1309" i="12"/>
  <c r="AC1309" i="12"/>
  <c r="AE1309" i="12"/>
  <c r="AF1309" i="12"/>
  <c r="AG1309" i="12"/>
  <c r="R1310" i="12"/>
  <c r="X1310" i="12"/>
  <c r="Y1310" i="12"/>
  <c r="Z1310" i="12"/>
  <c r="AA1310" i="12"/>
  <c r="AB1310" i="12"/>
  <c r="AC1310" i="12"/>
  <c r="AE1310" i="12"/>
  <c r="AF1310" i="12"/>
  <c r="AG1310" i="12"/>
  <c r="R1311" i="12"/>
  <c r="X1311" i="12"/>
  <c r="Y1311" i="12"/>
  <c r="Z1311" i="12"/>
  <c r="AA1311" i="12"/>
  <c r="AB1311" i="12"/>
  <c r="AC1311" i="12"/>
  <c r="AE1311" i="12"/>
  <c r="AF1311" i="12"/>
  <c r="AG1311" i="12"/>
  <c r="R1312" i="12"/>
  <c r="X1312" i="12"/>
  <c r="Y1312" i="12"/>
  <c r="Z1312" i="12"/>
  <c r="AA1312" i="12"/>
  <c r="AB1312" i="12"/>
  <c r="AC1312" i="12"/>
  <c r="AE1312" i="12"/>
  <c r="AF1312" i="12"/>
  <c r="AG1312" i="12"/>
  <c r="R1313" i="12"/>
  <c r="X1313" i="12"/>
  <c r="Y1313" i="12"/>
  <c r="Z1313" i="12"/>
  <c r="AA1313" i="12"/>
  <c r="AB1313" i="12"/>
  <c r="AC1313" i="12"/>
  <c r="AE1313" i="12"/>
  <c r="AF1313" i="12"/>
  <c r="AG1313" i="12"/>
  <c r="R1314" i="12"/>
  <c r="X1314" i="12"/>
  <c r="Y1314" i="12"/>
  <c r="Z1314" i="12"/>
  <c r="AA1314" i="12"/>
  <c r="AB1314" i="12"/>
  <c r="AC1314" i="12"/>
  <c r="AE1314" i="12"/>
  <c r="AF1314" i="12"/>
  <c r="AG1314" i="12"/>
  <c r="R1315" i="12"/>
  <c r="X1315" i="12"/>
  <c r="Y1315" i="12"/>
  <c r="Z1315" i="12"/>
  <c r="AA1315" i="12"/>
  <c r="AB1315" i="12"/>
  <c r="AC1315" i="12"/>
  <c r="AE1315" i="12"/>
  <c r="AF1315" i="12"/>
  <c r="AG1315" i="12"/>
  <c r="R1316" i="12"/>
  <c r="X1316" i="12"/>
  <c r="Y1316" i="12"/>
  <c r="Z1316" i="12"/>
  <c r="AA1316" i="12"/>
  <c r="AB1316" i="12"/>
  <c r="AC1316" i="12"/>
  <c r="AE1316" i="12"/>
  <c r="AF1316" i="12"/>
  <c r="AG1316" i="12"/>
  <c r="R1317" i="12"/>
  <c r="X1317" i="12"/>
  <c r="Y1317" i="12"/>
  <c r="Z1317" i="12"/>
  <c r="AA1317" i="12"/>
  <c r="AB1317" i="12"/>
  <c r="AC1317" i="12"/>
  <c r="AE1317" i="12"/>
  <c r="AF1317" i="12"/>
  <c r="AG1317" i="12"/>
  <c r="R1318" i="12"/>
  <c r="X1318" i="12"/>
  <c r="Y1318" i="12"/>
  <c r="Z1318" i="12"/>
  <c r="AA1318" i="12"/>
  <c r="AB1318" i="12"/>
  <c r="AC1318" i="12"/>
  <c r="AE1318" i="12"/>
  <c r="AF1318" i="12"/>
  <c r="AG1318" i="12"/>
  <c r="R1319" i="12"/>
  <c r="X1319" i="12"/>
  <c r="Y1319" i="12"/>
  <c r="Z1319" i="12"/>
  <c r="AA1319" i="12"/>
  <c r="AB1319" i="12"/>
  <c r="AC1319" i="12"/>
  <c r="AE1319" i="12"/>
  <c r="AF1319" i="12"/>
  <c r="AG1319" i="12"/>
  <c r="R1320" i="12"/>
  <c r="X1320" i="12"/>
  <c r="Y1320" i="12"/>
  <c r="Z1320" i="12"/>
  <c r="AA1320" i="12"/>
  <c r="AB1320" i="12"/>
  <c r="AC1320" i="12"/>
  <c r="AE1320" i="12"/>
  <c r="AF1320" i="12"/>
  <c r="AG1320" i="12"/>
  <c r="R1321" i="12"/>
  <c r="X1321" i="12"/>
  <c r="Y1321" i="12"/>
  <c r="Z1321" i="12"/>
  <c r="AA1321" i="12"/>
  <c r="AB1321" i="12"/>
  <c r="AC1321" i="12"/>
  <c r="AE1321" i="12"/>
  <c r="AF1321" i="12"/>
  <c r="AG1321" i="12"/>
  <c r="R1322" i="12"/>
  <c r="X1322" i="12"/>
  <c r="Y1322" i="12"/>
  <c r="Z1322" i="12"/>
  <c r="AA1322" i="12"/>
  <c r="AB1322" i="12"/>
  <c r="AC1322" i="12"/>
  <c r="AE1322" i="12"/>
  <c r="AF1322" i="12"/>
  <c r="AG1322" i="12"/>
  <c r="R1323" i="12"/>
  <c r="X1323" i="12"/>
  <c r="Y1323" i="12"/>
  <c r="Z1323" i="12"/>
  <c r="AA1323" i="12"/>
  <c r="AB1323" i="12"/>
  <c r="AC1323" i="12"/>
  <c r="AE1323" i="12"/>
  <c r="AF1323" i="12"/>
  <c r="AG1323" i="12"/>
  <c r="R1324" i="12"/>
  <c r="X1324" i="12"/>
  <c r="Y1324" i="12"/>
  <c r="Z1324" i="12"/>
  <c r="AA1324" i="12"/>
  <c r="AB1324" i="12"/>
  <c r="AC1324" i="12"/>
  <c r="AE1324" i="12"/>
  <c r="AF1324" i="12"/>
  <c r="AG1324" i="12"/>
  <c r="R1325" i="12"/>
  <c r="X1325" i="12"/>
  <c r="Y1325" i="12"/>
  <c r="Z1325" i="12"/>
  <c r="AA1325" i="12"/>
  <c r="AB1325" i="12"/>
  <c r="AC1325" i="12"/>
  <c r="AE1325" i="12"/>
  <c r="AF1325" i="12"/>
  <c r="AG1325" i="12"/>
  <c r="R1326" i="12"/>
  <c r="X1326" i="12"/>
  <c r="Y1326" i="12"/>
  <c r="Z1326" i="12"/>
  <c r="AA1326" i="12"/>
  <c r="AB1326" i="12"/>
  <c r="AC1326" i="12"/>
  <c r="AE1326" i="12"/>
  <c r="AF1326" i="12"/>
  <c r="AG1326" i="12"/>
  <c r="R1327" i="12"/>
  <c r="X1327" i="12"/>
  <c r="Y1327" i="12"/>
  <c r="Z1327" i="12"/>
  <c r="AA1327" i="12"/>
  <c r="AB1327" i="12"/>
  <c r="AC1327" i="12"/>
  <c r="AE1327" i="12"/>
  <c r="AF1327" i="12"/>
  <c r="AG1327" i="12"/>
  <c r="R1328" i="12"/>
  <c r="X1328" i="12"/>
  <c r="Y1328" i="12"/>
  <c r="Z1328" i="12"/>
  <c r="AA1328" i="12"/>
  <c r="AB1328" i="12"/>
  <c r="AC1328" i="12"/>
  <c r="AE1328" i="12"/>
  <c r="AF1328" i="12"/>
  <c r="AG1328" i="12"/>
  <c r="R1329" i="12"/>
  <c r="X1329" i="12"/>
  <c r="Y1329" i="12"/>
  <c r="Z1329" i="12"/>
  <c r="AA1329" i="12"/>
  <c r="AB1329" i="12"/>
  <c r="AC1329" i="12"/>
  <c r="AE1329" i="12"/>
  <c r="AF1329" i="12"/>
  <c r="AG1329" i="12"/>
  <c r="R1330" i="12"/>
  <c r="X1330" i="12"/>
  <c r="Y1330" i="12"/>
  <c r="Z1330" i="12"/>
  <c r="AA1330" i="12"/>
  <c r="AB1330" i="12"/>
  <c r="AC1330" i="12"/>
  <c r="AE1330" i="12"/>
  <c r="AF1330" i="12"/>
  <c r="AG1330" i="12"/>
  <c r="R1331" i="12"/>
  <c r="X1331" i="12"/>
  <c r="Y1331" i="12"/>
  <c r="Z1331" i="12"/>
  <c r="AA1331" i="12"/>
  <c r="AB1331" i="12"/>
  <c r="AC1331" i="12"/>
  <c r="AE1331" i="12"/>
  <c r="AF1331" i="12"/>
  <c r="AG1331" i="12"/>
  <c r="R1332" i="12"/>
  <c r="X1332" i="12"/>
  <c r="Y1332" i="12"/>
  <c r="Z1332" i="12"/>
  <c r="AA1332" i="12"/>
  <c r="AB1332" i="12"/>
  <c r="AC1332" i="12"/>
  <c r="AE1332" i="12"/>
  <c r="AF1332" i="12"/>
  <c r="AG1332" i="12"/>
  <c r="R1333" i="12"/>
  <c r="X1333" i="12"/>
  <c r="Y1333" i="12"/>
  <c r="Z1333" i="12"/>
  <c r="AA1333" i="12"/>
  <c r="AB1333" i="12"/>
  <c r="AC1333" i="12"/>
  <c r="AE1333" i="12"/>
  <c r="AF1333" i="12"/>
  <c r="AG1333" i="12"/>
  <c r="R1334" i="12"/>
  <c r="X1334" i="12"/>
  <c r="Y1334" i="12"/>
  <c r="Z1334" i="12"/>
  <c r="AA1334" i="12"/>
  <c r="AB1334" i="12"/>
  <c r="AC1334" i="12"/>
  <c r="AE1334" i="12"/>
  <c r="AF1334" i="12"/>
  <c r="AG1334" i="12"/>
  <c r="R1335" i="12"/>
  <c r="X1335" i="12"/>
  <c r="Y1335" i="12"/>
  <c r="Z1335" i="12"/>
  <c r="AA1335" i="12"/>
  <c r="AB1335" i="12"/>
  <c r="AC1335" i="12"/>
  <c r="AE1335" i="12"/>
  <c r="AF1335" i="12"/>
  <c r="AG1335" i="12"/>
  <c r="R1336" i="12"/>
  <c r="X1336" i="12"/>
  <c r="Y1336" i="12"/>
  <c r="Z1336" i="12"/>
  <c r="AA1336" i="12"/>
  <c r="AB1336" i="12"/>
  <c r="AC1336" i="12"/>
  <c r="AE1336" i="12"/>
  <c r="AF1336" i="12"/>
  <c r="AG1336" i="12"/>
  <c r="R1337" i="12"/>
  <c r="X1337" i="12"/>
  <c r="Y1337" i="12"/>
  <c r="Z1337" i="12"/>
  <c r="AA1337" i="12"/>
  <c r="AB1337" i="12"/>
  <c r="AC1337" i="12"/>
  <c r="AE1337" i="12"/>
  <c r="AF1337" i="12"/>
  <c r="AG1337" i="12"/>
  <c r="R1338" i="12"/>
  <c r="X1338" i="12"/>
  <c r="Y1338" i="12"/>
  <c r="Z1338" i="12"/>
  <c r="AA1338" i="12"/>
  <c r="AB1338" i="12"/>
  <c r="AC1338" i="12"/>
  <c r="AE1338" i="12"/>
  <c r="AF1338" i="12"/>
  <c r="AG1338" i="12"/>
  <c r="R1339" i="12"/>
  <c r="X1339" i="12"/>
  <c r="Y1339" i="12"/>
  <c r="Z1339" i="12"/>
  <c r="AA1339" i="12"/>
  <c r="AB1339" i="12"/>
  <c r="AC1339" i="12"/>
  <c r="AE1339" i="12"/>
  <c r="AF1339" i="12"/>
  <c r="AG1339" i="12"/>
  <c r="R1340" i="12"/>
  <c r="X1340" i="12"/>
  <c r="Y1340" i="12"/>
  <c r="Z1340" i="12"/>
  <c r="AA1340" i="12"/>
  <c r="AB1340" i="12"/>
  <c r="AC1340" i="12"/>
  <c r="AE1340" i="12"/>
  <c r="AF1340" i="12"/>
  <c r="AG1340" i="12"/>
  <c r="R1341" i="12"/>
  <c r="X1341" i="12"/>
  <c r="Y1341" i="12"/>
  <c r="Z1341" i="12"/>
  <c r="AA1341" i="12"/>
  <c r="AB1341" i="12"/>
  <c r="AC1341" i="12"/>
  <c r="AE1341" i="12"/>
  <c r="AF1341" i="12"/>
  <c r="AG1341" i="12"/>
  <c r="R1342" i="12"/>
  <c r="X1342" i="12"/>
  <c r="Y1342" i="12"/>
  <c r="Z1342" i="12"/>
  <c r="AA1342" i="12"/>
  <c r="AB1342" i="12"/>
  <c r="AC1342" i="12"/>
  <c r="AE1342" i="12"/>
  <c r="AF1342" i="12"/>
  <c r="AG1342" i="12"/>
  <c r="R1343" i="12"/>
  <c r="X1343" i="12"/>
  <c r="Y1343" i="12"/>
  <c r="Z1343" i="12"/>
  <c r="AA1343" i="12"/>
  <c r="AB1343" i="12"/>
  <c r="AC1343" i="12"/>
  <c r="AE1343" i="12"/>
  <c r="AF1343" i="12"/>
  <c r="AG1343" i="12"/>
  <c r="R1344" i="12"/>
  <c r="X1344" i="12"/>
  <c r="Y1344" i="12"/>
  <c r="Z1344" i="12"/>
  <c r="AA1344" i="12"/>
  <c r="AB1344" i="12"/>
  <c r="AC1344" i="12"/>
  <c r="AE1344" i="12"/>
  <c r="AF1344" i="12"/>
  <c r="AG1344" i="12"/>
  <c r="R1345" i="12"/>
  <c r="X1345" i="12"/>
  <c r="Y1345" i="12"/>
  <c r="Z1345" i="12"/>
  <c r="AA1345" i="12"/>
  <c r="AB1345" i="12"/>
  <c r="AC1345" i="12"/>
  <c r="AE1345" i="12"/>
  <c r="AF1345" i="12"/>
  <c r="AG1345" i="12"/>
  <c r="R1346" i="12"/>
  <c r="X1346" i="12"/>
  <c r="Y1346" i="12"/>
  <c r="Z1346" i="12"/>
  <c r="AA1346" i="12"/>
  <c r="AB1346" i="12"/>
  <c r="AC1346" i="12"/>
  <c r="AE1346" i="12"/>
  <c r="AF1346" i="12"/>
  <c r="AG1346" i="12"/>
  <c r="R1347" i="12"/>
  <c r="X1347" i="12"/>
  <c r="Y1347" i="12"/>
  <c r="Z1347" i="12"/>
  <c r="AA1347" i="12"/>
  <c r="AB1347" i="12"/>
  <c r="AC1347" i="12"/>
  <c r="AE1347" i="12"/>
  <c r="AF1347" i="12"/>
  <c r="AG1347" i="12"/>
  <c r="R1348" i="12"/>
  <c r="X1348" i="12"/>
  <c r="Y1348" i="12"/>
  <c r="Z1348" i="12"/>
  <c r="AA1348" i="12"/>
  <c r="AB1348" i="12"/>
  <c r="AC1348" i="12"/>
  <c r="AE1348" i="12"/>
  <c r="AF1348" i="12"/>
  <c r="AG1348" i="12"/>
  <c r="R1349" i="12"/>
  <c r="X1349" i="12"/>
  <c r="Y1349" i="12"/>
  <c r="Z1349" i="12"/>
  <c r="AA1349" i="12"/>
  <c r="AB1349" i="12"/>
  <c r="AC1349" i="12"/>
  <c r="AE1349" i="12"/>
  <c r="AF1349" i="12"/>
  <c r="AG1349" i="12"/>
  <c r="R1350" i="12"/>
  <c r="X1350" i="12"/>
  <c r="Y1350" i="12"/>
  <c r="Z1350" i="12"/>
  <c r="AA1350" i="12"/>
  <c r="AB1350" i="12"/>
  <c r="AC1350" i="12"/>
  <c r="AE1350" i="12"/>
  <c r="AF1350" i="12"/>
  <c r="AG1350" i="12"/>
  <c r="R1351" i="12"/>
  <c r="X1351" i="12"/>
  <c r="Y1351" i="12"/>
  <c r="Z1351" i="12"/>
  <c r="AA1351" i="12"/>
  <c r="AB1351" i="12"/>
  <c r="AC1351" i="12"/>
  <c r="AE1351" i="12"/>
  <c r="AF1351" i="12"/>
  <c r="AG1351" i="12"/>
  <c r="R1352" i="12"/>
  <c r="X1352" i="12"/>
  <c r="Y1352" i="12"/>
  <c r="Z1352" i="12"/>
  <c r="AA1352" i="12"/>
  <c r="AB1352" i="12"/>
  <c r="AC1352" i="12"/>
  <c r="AE1352" i="12"/>
  <c r="AF1352" i="12"/>
  <c r="AG1352" i="12"/>
  <c r="R1353" i="12"/>
  <c r="X1353" i="12"/>
  <c r="Y1353" i="12"/>
  <c r="Z1353" i="12"/>
  <c r="AA1353" i="12"/>
  <c r="AB1353" i="12"/>
  <c r="AC1353" i="12"/>
  <c r="AE1353" i="12"/>
  <c r="AF1353" i="12"/>
  <c r="AG1353" i="12"/>
  <c r="R1354" i="12"/>
  <c r="X1354" i="12"/>
  <c r="Y1354" i="12"/>
  <c r="Z1354" i="12"/>
  <c r="AA1354" i="12"/>
  <c r="AB1354" i="12"/>
  <c r="AC1354" i="12"/>
  <c r="AE1354" i="12"/>
  <c r="AF1354" i="12"/>
  <c r="AG1354" i="12"/>
  <c r="R1355" i="12"/>
  <c r="X1355" i="12"/>
  <c r="Y1355" i="12"/>
  <c r="Z1355" i="12"/>
  <c r="AA1355" i="12"/>
  <c r="AB1355" i="12"/>
  <c r="AC1355" i="12"/>
  <c r="AE1355" i="12"/>
  <c r="AF1355" i="12"/>
  <c r="AG1355" i="12"/>
  <c r="R1356" i="12"/>
  <c r="X1356" i="12"/>
  <c r="Y1356" i="12"/>
  <c r="Z1356" i="12"/>
  <c r="AA1356" i="12"/>
  <c r="AB1356" i="12"/>
  <c r="AC1356" i="12"/>
  <c r="AE1356" i="12"/>
  <c r="AF1356" i="12"/>
  <c r="AG1356" i="12"/>
  <c r="R1357" i="12"/>
  <c r="X1357" i="12"/>
  <c r="Y1357" i="12"/>
  <c r="Z1357" i="12"/>
  <c r="AA1357" i="12"/>
  <c r="AB1357" i="12"/>
  <c r="AC1357" i="12"/>
  <c r="AE1357" i="12"/>
  <c r="AF1357" i="12"/>
  <c r="AG1357" i="12"/>
  <c r="R1358" i="12"/>
  <c r="X1358" i="12"/>
  <c r="Y1358" i="12"/>
  <c r="Z1358" i="12"/>
  <c r="AA1358" i="12"/>
  <c r="AB1358" i="12"/>
  <c r="AC1358" i="12"/>
  <c r="AE1358" i="12"/>
  <c r="AF1358" i="12"/>
  <c r="AG1358" i="12"/>
  <c r="R1359" i="12"/>
  <c r="X1359" i="12"/>
  <c r="Y1359" i="12"/>
  <c r="Z1359" i="12"/>
  <c r="AA1359" i="12"/>
  <c r="AB1359" i="12"/>
  <c r="AC1359" i="12"/>
  <c r="AE1359" i="12"/>
  <c r="AF1359" i="12"/>
  <c r="AG1359" i="12"/>
  <c r="R1360" i="12"/>
  <c r="X1360" i="12"/>
  <c r="Y1360" i="12"/>
  <c r="Z1360" i="12"/>
  <c r="AA1360" i="12"/>
  <c r="AB1360" i="12"/>
  <c r="AC1360" i="12"/>
  <c r="AE1360" i="12"/>
  <c r="AF1360" i="12"/>
  <c r="AG1360" i="12"/>
  <c r="R1361" i="12"/>
  <c r="X1361" i="12"/>
  <c r="Y1361" i="12"/>
  <c r="Z1361" i="12"/>
  <c r="AA1361" i="12"/>
  <c r="AB1361" i="12"/>
  <c r="AC1361" i="12"/>
  <c r="AE1361" i="12"/>
  <c r="AF1361" i="12"/>
  <c r="AG1361" i="12"/>
  <c r="R1362" i="12"/>
  <c r="X1362" i="12"/>
  <c r="Y1362" i="12"/>
  <c r="Z1362" i="12"/>
  <c r="AA1362" i="12"/>
  <c r="AB1362" i="12"/>
  <c r="AC1362" i="12"/>
  <c r="AE1362" i="12"/>
  <c r="AF1362" i="12"/>
  <c r="AG1362" i="12"/>
  <c r="R1363" i="12"/>
  <c r="X1363" i="12"/>
  <c r="Y1363" i="12"/>
  <c r="Z1363" i="12"/>
  <c r="AA1363" i="12"/>
  <c r="AB1363" i="12"/>
  <c r="AC1363" i="12"/>
  <c r="AE1363" i="12"/>
  <c r="AF1363" i="12"/>
  <c r="AG1363" i="12"/>
  <c r="R1364" i="12"/>
  <c r="X1364" i="12"/>
  <c r="Y1364" i="12"/>
  <c r="Z1364" i="12"/>
  <c r="AA1364" i="12"/>
  <c r="AB1364" i="12"/>
  <c r="AC1364" i="12"/>
  <c r="AE1364" i="12"/>
  <c r="AF1364" i="12"/>
  <c r="AG1364" i="12"/>
  <c r="R1365" i="12"/>
  <c r="X1365" i="12"/>
  <c r="Y1365" i="12"/>
  <c r="Z1365" i="12"/>
  <c r="AA1365" i="12"/>
  <c r="AB1365" i="12"/>
  <c r="AC1365" i="12"/>
  <c r="AE1365" i="12"/>
  <c r="AF1365" i="12"/>
  <c r="AG1365" i="12"/>
  <c r="R1366" i="12"/>
  <c r="X1366" i="12"/>
  <c r="Y1366" i="12"/>
  <c r="Z1366" i="12"/>
  <c r="AA1366" i="12"/>
  <c r="AB1366" i="12"/>
  <c r="AC1366" i="12"/>
  <c r="AE1366" i="12"/>
  <c r="AF1366" i="12"/>
  <c r="AG1366" i="12"/>
  <c r="R1367" i="12"/>
  <c r="X1367" i="12"/>
  <c r="Y1367" i="12"/>
  <c r="Z1367" i="12"/>
  <c r="AA1367" i="12"/>
  <c r="AB1367" i="12"/>
  <c r="AC1367" i="12"/>
  <c r="AE1367" i="12"/>
  <c r="AF1367" i="12"/>
  <c r="AG1367" i="12"/>
  <c r="R1368" i="12"/>
  <c r="X1368" i="12"/>
  <c r="Y1368" i="12"/>
  <c r="Z1368" i="12"/>
  <c r="AA1368" i="12"/>
  <c r="AB1368" i="12"/>
  <c r="AC1368" i="12"/>
  <c r="AE1368" i="12"/>
  <c r="AF1368" i="12"/>
  <c r="AG1368" i="12"/>
  <c r="R1369" i="12"/>
  <c r="X1369" i="12"/>
  <c r="Y1369" i="12"/>
  <c r="Z1369" i="12"/>
  <c r="AA1369" i="12"/>
  <c r="AB1369" i="12"/>
  <c r="AC1369" i="12"/>
  <c r="AE1369" i="12"/>
  <c r="AF1369" i="12"/>
  <c r="AG1369" i="12"/>
  <c r="R1370" i="12"/>
  <c r="X1370" i="12"/>
  <c r="Y1370" i="12"/>
  <c r="Z1370" i="12"/>
  <c r="AA1370" i="12"/>
  <c r="AB1370" i="12"/>
  <c r="AC1370" i="12"/>
  <c r="AE1370" i="12"/>
  <c r="AF1370" i="12"/>
  <c r="AG1370" i="12"/>
  <c r="R1371" i="12"/>
  <c r="X1371" i="12"/>
  <c r="Y1371" i="12"/>
  <c r="Z1371" i="12"/>
  <c r="AA1371" i="12"/>
  <c r="AB1371" i="12"/>
  <c r="AC1371" i="12"/>
  <c r="AE1371" i="12"/>
  <c r="AF1371" i="12"/>
  <c r="AG1371" i="12"/>
  <c r="R1372" i="12"/>
  <c r="X1372" i="12"/>
  <c r="Y1372" i="12"/>
  <c r="Z1372" i="12"/>
  <c r="AA1372" i="12"/>
  <c r="AB1372" i="12"/>
  <c r="AC1372" i="12"/>
  <c r="AE1372" i="12"/>
  <c r="AF1372" i="12"/>
  <c r="AG1372" i="12"/>
  <c r="R1373" i="12"/>
  <c r="X1373" i="12"/>
  <c r="Y1373" i="12"/>
  <c r="Z1373" i="12"/>
  <c r="AA1373" i="12"/>
  <c r="AB1373" i="12"/>
  <c r="AC1373" i="12"/>
  <c r="AE1373" i="12"/>
  <c r="AF1373" i="12"/>
  <c r="AG1373" i="12"/>
  <c r="R1374" i="12"/>
  <c r="X1374" i="12"/>
  <c r="Y1374" i="12"/>
  <c r="Z1374" i="12"/>
  <c r="AA1374" i="12"/>
  <c r="AB1374" i="12"/>
  <c r="AC1374" i="12"/>
  <c r="AE1374" i="12"/>
  <c r="AF1374" i="12"/>
  <c r="AG1374" i="12"/>
  <c r="R1375" i="12"/>
  <c r="X1375" i="12"/>
  <c r="Y1375" i="12"/>
  <c r="Z1375" i="12"/>
  <c r="AA1375" i="12"/>
  <c r="AB1375" i="12"/>
  <c r="AC1375" i="12"/>
  <c r="AE1375" i="12"/>
  <c r="AF1375" i="12"/>
  <c r="AG1375" i="12"/>
  <c r="R1376" i="12"/>
  <c r="X1376" i="12"/>
  <c r="Y1376" i="12"/>
  <c r="Z1376" i="12"/>
  <c r="AA1376" i="12"/>
  <c r="AB1376" i="12"/>
  <c r="AC1376" i="12"/>
  <c r="AE1376" i="12"/>
  <c r="AF1376" i="12"/>
  <c r="AG1376" i="12"/>
  <c r="R1377" i="12"/>
  <c r="X1377" i="12"/>
  <c r="Y1377" i="12"/>
  <c r="Z1377" i="12"/>
  <c r="AA1377" i="12"/>
  <c r="AB1377" i="12"/>
  <c r="AC1377" i="12"/>
  <c r="AE1377" i="12"/>
  <c r="AF1377" i="12"/>
  <c r="AG1377" i="12"/>
  <c r="R1378" i="12"/>
  <c r="X1378" i="12"/>
  <c r="Y1378" i="12"/>
  <c r="Z1378" i="12"/>
  <c r="AA1378" i="12"/>
  <c r="AB1378" i="12"/>
  <c r="AC1378" i="12"/>
  <c r="AE1378" i="12"/>
  <c r="AF1378" i="12"/>
  <c r="AG1378" i="12"/>
  <c r="R1379" i="12"/>
  <c r="X1379" i="12"/>
  <c r="Y1379" i="12"/>
  <c r="Z1379" i="12"/>
  <c r="AA1379" i="12"/>
  <c r="AB1379" i="12"/>
  <c r="AC1379" i="12"/>
  <c r="AE1379" i="12"/>
  <c r="AF1379" i="12"/>
  <c r="AG1379" i="12"/>
  <c r="R1380" i="12"/>
  <c r="X1380" i="12"/>
  <c r="Y1380" i="12"/>
  <c r="Z1380" i="12"/>
  <c r="AA1380" i="12"/>
  <c r="AB1380" i="12"/>
  <c r="AC1380" i="12"/>
  <c r="AE1380" i="12"/>
  <c r="AF1380" i="12"/>
  <c r="AG1380" i="12"/>
  <c r="R1381" i="12"/>
  <c r="X1381" i="12"/>
  <c r="Y1381" i="12"/>
  <c r="Z1381" i="12"/>
  <c r="AA1381" i="12"/>
  <c r="AB1381" i="12"/>
  <c r="AC1381" i="12"/>
  <c r="AE1381" i="12"/>
  <c r="AF1381" i="12"/>
  <c r="AG1381" i="12"/>
  <c r="R1382" i="12"/>
  <c r="X1382" i="12"/>
  <c r="Y1382" i="12"/>
  <c r="Z1382" i="12"/>
  <c r="AA1382" i="12"/>
  <c r="AB1382" i="12"/>
  <c r="AC1382" i="12"/>
  <c r="AE1382" i="12"/>
  <c r="AF1382" i="12"/>
  <c r="AG1382" i="12"/>
  <c r="R1383" i="12"/>
  <c r="X1383" i="12"/>
  <c r="Y1383" i="12"/>
  <c r="Z1383" i="12"/>
  <c r="AA1383" i="12"/>
  <c r="AB1383" i="12"/>
  <c r="AC1383" i="12"/>
  <c r="AE1383" i="12"/>
  <c r="AF1383" i="12"/>
  <c r="AG1383" i="12"/>
  <c r="R1384" i="12"/>
  <c r="X1384" i="12"/>
  <c r="Y1384" i="12"/>
  <c r="Z1384" i="12"/>
  <c r="AA1384" i="12"/>
  <c r="AB1384" i="12"/>
  <c r="AC1384" i="12"/>
  <c r="AE1384" i="12"/>
  <c r="AF1384" i="12"/>
  <c r="AG1384" i="12"/>
  <c r="R1385" i="12"/>
  <c r="X1385" i="12"/>
  <c r="Y1385" i="12"/>
  <c r="Z1385" i="12"/>
  <c r="AA1385" i="12"/>
  <c r="AB1385" i="12"/>
  <c r="AC1385" i="12"/>
  <c r="AE1385" i="12"/>
  <c r="AF1385" i="12"/>
  <c r="AG1385" i="12"/>
  <c r="R1386" i="12"/>
  <c r="X1386" i="12"/>
  <c r="Y1386" i="12"/>
  <c r="Z1386" i="12"/>
  <c r="AA1386" i="12"/>
  <c r="AB1386" i="12"/>
  <c r="AC1386" i="12"/>
  <c r="AE1386" i="12"/>
  <c r="AF1386" i="12"/>
  <c r="AG1386" i="12"/>
  <c r="R1387" i="12"/>
  <c r="X1387" i="12"/>
  <c r="Y1387" i="12"/>
  <c r="Z1387" i="12"/>
  <c r="AA1387" i="12"/>
  <c r="AB1387" i="12"/>
  <c r="AC1387" i="12"/>
  <c r="AE1387" i="12"/>
  <c r="AF1387" i="12"/>
  <c r="AG1387" i="12"/>
  <c r="R1388" i="12"/>
  <c r="X1388" i="12"/>
  <c r="Y1388" i="12"/>
  <c r="Z1388" i="12"/>
  <c r="AA1388" i="12"/>
  <c r="AB1388" i="12"/>
  <c r="AC1388" i="12"/>
  <c r="AE1388" i="12"/>
  <c r="AF1388" i="12"/>
  <c r="AG1388" i="12"/>
  <c r="R1389" i="12"/>
  <c r="X1389" i="12"/>
  <c r="Y1389" i="12"/>
  <c r="Z1389" i="12"/>
  <c r="AA1389" i="12"/>
  <c r="AB1389" i="12"/>
  <c r="AC1389" i="12"/>
  <c r="AE1389" i="12"/>
  <c r="AF1389" i="12"/>
  <c r="AG1389" i="12"/>
  <c r="R1390" i="12"/>
  <c r="X1390" i="12"/>
  <c r="Y1390" i="12"/>
  <c r="Z1390" i="12"/>
  <c r="AA1390" i="12"/>
  <c r="AB1390" i="12"/>
  <c r="AC1390" i="12"/>
  <c r="AE1390" i="12"/>
  <c r="AF1390" i="12"/>
  <c r="AG1390" i="12"/>
  <c r="R1391" i="12"/>
  <c r="X1391" i="12"/>
  <c r="Y1391" i="12"/>
  <c r="Z1391" i="12"/>
  <c r="AA1391" i="12"/>
  <c r="AB1391" i="12"/>
  <c r="AC1391" i="12"/>
  <c r="AE1391" i="12"/>
  <c r="AF1391" i="12"/>
  <c r="AG1391" i="12"/>
  <c r="R1392" i="12"/>
  <c r="X1392" i="12"/>
  <c r="Y1392" i="12"/>
  <c r="Z1392" i="12"/>
  <c r="AA1392" i="12"/>
  <c r="AB1392" i="12"/>
  <c r="AC1392" i="12"/>
  <c r="AE1392" i="12"/>
  <c r="AF1392" i="12"/>
  <c r="AG1392" i="12"/>
  <c r="R1393" i="12"/>
  <c r="X1393" i="12"/>
  <c r="Y1393" i="12"/>
  <c r="Z1393" i="12"/>
  <c r="AA1393" i="12"/>
  <c r="AB1393" i="12"/>
  <c r="AC1393" i="12"/>
  <c r="AE1393" i="12"/>
  <c r="AF1393" i="12"/>
  <c r="AG1393" i="12"/>
  <c r="R1394" i="12"/>
  <c r="X1394" i="12"/>
  <c r="Y1394" i="12"/>
  <c r="Z1394" i="12"/>
  <c r="AA1394" i="12"/>
  <c r="AB1394" i="12"/>
  <c r="AC1394" i="12"/>
  <c r="AE1394" i="12"/>
  <c r="AF1394" i="12"/>
  <c r="AG1394" i="12"/>
  <c r="R1395" i="12"/>
  <c r="X1395" i="12"/>
  <c r="Y1395" i="12"/>
  <c r="Z1395" i="12"/>
  <c r="AA1395" i="12"/>
  <c r="AB1395" i="12"/>
  <c r="AC1395" i="12"/>
  <c r="AE1395" i="12"/>
  <c r="AF1395" i="12"/>
  <c r="AG1395" i="12"/>
  <c r="R1396" i="12"/>
  <c r="X1396" i="12"/>
  <c r="Y1396" i="12"/>
  <c r="Z1396" i="12"/>
  <c r="AA1396" i="12"/>
  <c r="AB1396" i="12"/>
  <c r="AC1396" i="12"/>
  <c r="AE1396" i="12"/>
  <c r="AF1396" i="12"/>
  <c r="AG1396" i="12"/>
  <c r="R1397" i="12"/>
  <c r="X1397" i="12"/>
  <c r="Y1397" i="12"/>
  <c r="Z1397" i="12"/>
  <c r="AA1397" i="12"/>
  <c r="AB1397" i="12"/>
  <c r="AC1397" i="12"/>
  <c r="AE1397" i="12"/>
  <c r="AF1397" i="12"/>
  <c r="AG1397" i="12"/>
  <c r="R1398" i="12"/>
  <c r="X1398" i="12"/>
  <c r="Y1398" i="12"/>
  <c r="Z1398" i="12"/>
  <c r="AA1398" i="12"/>
  <c r="AB1398" i="12"/>
  <c r="AC1398" i="12"/>
  <c r="AE1398" i="12"/>
  <c r="AF1398" i="12"/>
  <c r="AG1398" i="12"/>
  <c r="R1399" i="12"/>
  <c r="X1399" i="12"/>
  <c r="Y1399" i="12"/>
  <c r="Z1399" i="12"/>
  <c r="AA1399" i="12"/>
  <c r="AB1399" i="12"/>
  <c r="AC1399" i="12"/>
  <c r="AE1399" i="12"/>
  <c r="AF1399" i="12"/>
  <c r="AG1399" i="12"/>
  <c r="R1400" i="12"/>
  <c r="X1400" i="12"/>
  <c r="Y1400" i="12"/>
  <c r="Z1400" i="12"/>
  <c r="AA1400" i="12"/>
  <c r="AB1400" i="12"/>
  <c r="AC1400" i="12"/>
  <c r="AE1400" i="12"/>
  <c r="AF1400" i="12"/>
  <c r="AG1400" i="12"/>
  <c r="R1401" i="12"/>
  <c r="X1401" i="12"/>
  <c r="Y1401" i="12"/>
  <c r="Z1401" i="12"/>
  <c r="AA1401" i="12"/>
  <c r="AB1401" i="12"/>
  <c r="AC1401" i="12"/>
  <c r="AE1401" i="12"/>
  <c r="AF1401" i="12"/>
  <c r="AG1401" i="12"/>
  <c r="R1402" i="12"/>
  <c r="X1402" i="12"/>
  <c r="Y1402" i="12"/>
  <c r="Z1402" i="12"/>
  <c r="AA1402" i="12"/>
  <c r="AB1402" i="12"/>
  <c r="AC1402" i="12"/>
  <c r="AE1402" i="12"/>
  <c r="AF1402" i="12"/>
  <c r="AG1402" i="12"/>
  <c r="R1403" i="12"/>
  <c r="X1403" i="12"/>
  <c r="Y1403" i="12"/>
  <c r="Z1403" i="12"/>
  <c r="AA1403" i="12"/>
  <c r="AB1403" i="12"/>
  <c r="AC1403" i="12"/>
  <c r="AE1403" i="12"/>
  <c r="AF1403" i="12"/>
  <c r="AG1403" i="12"/>
  <c r="R1404" i="12"/>
  <c r="X1404" i="12"/>
  <c r="Y1404" i="12"/>
  <c r="Z1404" i="12"/>
  <c r="AA1404" i="12"/>
  <c r="AB1404" i="12"/>
  <c r="AC1404" i="12"/>
  <c r="AE1404" i="12"/>
  <c r="AF1404" i="12"/>
  <c r="AG1404" i="12"/>
  <c r="R1405" i="12"/>
  <c r="X1405" i="12"/>
  <c r="Y1405" i="12"/>
  <c r="Z1405" i="12"/>
  <c r="AA1405" i="12"/>
  <c r="AB1405" i="12"/>
  <c r="AC1405" i="12"/>
  <c r="AE1405" i="12"/>
  <c r="AF1405" i="12"/>
  <c r="AG1405" i="12"/>
  <c r="R1406" i="12"/>
  <c r="X1406" i="12"/>
  <c r="Y1406" i="12"/>
  <c r="Z1406" i="12"/>
  <c r="AA1406" i="12"/>
  <c r="AB1406" i="12"/>
  <c r="AC1406" i="12"/>
  <c r="AE1406" i="12"/>
  <c r="AF1406" i="12"/>
  <c r="AG1406" i="12"/>
  <c r="R1407" i="12"/>
  <c r="X1407" i="12"/>
  <c r="Y1407" i="12"/>
  <c r="Z1407" i="12"/>
  <c r="AA1407" i="12"/>
  <c r="AB1407" i="12"/>
  <c r="AC1407" i="12"/>
  <c r="AE1407" i="12"/>
  <c r="AF1407" i="12"/>
  <c r="AG1407" i="12"/>
  <c r="R1408" i="12"/>
  <c r="X1408" i="12"/>
  <c r="Y1408" i="12"/>
  <c r="Z1408" i="12"/>
  <c r="AA1408" i="12"/>
  <c r="AB1408" i="12"/>
  <c r="AC1408" i="12"/>
  <c r="AE1408" i="12"/>
  <c r="AF1408" i="12"/>
  <c r="AG1408" i="12"/>
  <c r="R1409" i="12"/>
  <c r="X1409" i="12"/>
  <c r="Y1409" i="12"/>
  <c r="Z1409" i="12"/>
  <c r="AA1409" i="12"/>
  <c r="AB1409" i="12"/>
  <c r="AC1409" i="12"/>
  <c r="AE1409" i="12"/>
  <c r="AF1409" i="12"/>
  <c r="AG1409" i="12"/>
  <c r="R1410" i="12"/>
  <c r="X1410" i="12"/>
  <c r="Y1410" i="12"/>
  <c r="Z1410" i="12"/>
  <c r="AA1410" i="12"/>
  <c r="AB1410" i="12"/>
  <c r="AC1410" i="12"/>
  <c r="AE1410" i="12"/>
  <c r="AF1410" i="12"/>
  <c r="AG1410" i="12"/>
  <c r="R1411" i="12"/>
  <c r="X1411" i="12"/>
  <c r="Y1411" i="12"/>
  <c r="Z1411" i="12"/>
  <c r="AA1411" i="12"/>
  <c r="AB1411" i="12"/>
  <c r="AC1411" i="12"/>
  <c r="AE1411" i="12"/>
  <c r="AF1411" i="12"/>
  <c r="AG1411" i="12"/>
  <c r="R1412" i="12"/>
  <c r="X1412" i="12"/>
  <c r="Y1412" i="12"/>
  <c r="Z1412" i="12"/>
  <c r="AA1412" i="12"/>
  <c r="AB1412" i="12"/>
  <c r="AC1412" i="12"/>
  <c r="AE1412" i="12"/>
  <c r="AF1412" i="12"/>
  <c r="AG1412" i="12"/>
  <c r="R1413" i="12"/>
  <c r="X1413" i="12"/>
  <c r="Y1413" i="12"/>
  <c r="Z1413" i="12"/>
  <c r="AA1413" i="12"/>
  <c r="AB1413" i="12"/>
  <c r="AC1413" i="12"/>
  <c r="AE1413" i="12"/>
  <c r="AF1413" i="12"/>
  <c r="AG1413" i="12"/>
  <c r="R1414" i="12"/>
  <c r="X1414" i="12"/>
  <c r="Y1414" i="12"/>
  <c r="Z1414" i="12"/>
  <c r="AA1414" i="12"/>
  <c r="AB1414" i="12"/>
  <c r="AC1414" i="12"/>
  <c r="AE1414" i="12"/>
  <c r="AF1414" i="12"/>
  <c r="AG1414" i="12"/>
  <c r="R1415" i="12"/>
  <c r="X1415" i="12"/>
  <c r="Y1415" i="12"/>
  <c r="Z1415" i="12"/>
  <c r="AA1415" i="12"/>
  <c r="AB1415" i="12"/>
  <c r="AC1415" i="12"/>
  <c r="AE1415" i="12"/>
  <c r="AF1415" i="12"/>
  <c r="AG1415" i="12"/>
  <c r="R1416" i="12"/>
  <c r="X1416" i="12"/>
  <c r="Y1416" i="12"/>
  <c r="Z1416" i="12"/>
  <c r="AA1416" i="12"/>
  <c r="AB1416" i="12"/>
  <c r="AC1416" i="12"/>
  <c r="AE1416" i="12"/>
  <c r="AF1416" i="12"/>
  <c r="AG1416" i="12"/>
  <c r="R1417" i="12"/>
  <c r="X1417" i="12"/>
  <c r="Y1417" i="12"/>
  <c r="Z1417" i="12"/>
  <c r="AA1417" i="12"/>
  <c r="AB1417" i="12"/>
  <c r="AC1417" i="12"/>
  <c r="AE1417" i="12"/>
  <c r="AF1417" i="12"/>
  <c r="AG1417" i="12"/>
  <c r="R1418" i="12"/>
  <c r="X1418" i="12"/>
  <c r="Y1418" i="12"/>
  <c r="Z1418" i="12"/>
  <c r="AA1418" i="12"/>
  <c r="AB1418" i="12"/>
  <c r="AC1418" i="12"/>
  <c r="AE1418" i="12"/>
  <c r="AF1418" i="12"/>
  <c r="AG1418" i="12"/>
  <c r="R1419" i="12"/>
  <c r="X1419" i="12"/>
  <c r="Y1419" i="12"/>
  <c r="Z1419" i="12"/>
  <c r="AA1419" i="12"/>
  <c r="AB1419" i="12"/>
  <c r="AC1419" i="12"/>
  <c r="AE1419" i="12"/>
  <c r="AF1419" i="12"/>
  <c r="AG1419" i="12"/>
  <c r="R1420" i="12"/>
  <c r="X1420" i="12"/>
  <c r="Y1420" i="12"/>
  <c r="Z1420" i="12"/>
  <c r="AA1420" i="12"/>
  <c r="AB1420" i="12"/>
  <c r="AC1420" i="12"/>
  <c r="AE1420" i="12"/>
  <c r="AF1420" i="12"/>
  <c r="AG1420" i="12"/>
  <c r="R1421" i="12"/>
  <c r="X1421" i="12"/>
  <c r="Y1421" i="12"/>
  <c r="Z1421" i="12"/>
  <c r="AA1421" i="12"/>
  <c r="AB1421" i="12"/>
  <c r="AC1421" i="12"/>
  <c r="AE1421" i="12"/>
  <c r="AF1421" i="12"/>
  <c r="AG1421" i="12"/>
  <c r="R1422" i="12"/>
  <c r="X1422" i="12"/>
  <c r="Y1422" i="12"/>
  <c r="Z1422" i="12"/>
  <c r="AA1422" i="12"/>
  <c r="AB1422" i="12"/>
  <c r="AC1422" i="12"/>
  <c r="AE1422" i="12"/>
  <c r="AF1422" i="12"/>
  <c r="AG1422" i="12"/>
  <c r="R1423" i="12"/>
  <c r="X1423" i="12"/>
  <c r="Y1423" i="12"/>
  <c r="Z1423" i="12"/>
  <c r="AA1423" i="12"/>
  <c r="AB1423" i="12"/>
  <c r="AC1423" i="12"/>
  <c r="AE1423" i="12"/>
  <c r="AF1423" i="12"/>
  <c r="AG1423" i="12"/>
  <c r="R1424" i="12"/>
  <c r="X1424" i="12"/>
  <c r="Y1424" i="12"/>
  <c r="Z1424" i="12"/>
  <c r="AA1424" i="12"/>
  <c r="AB1424" i="12"/>
  <c r="AC1424" i="12"/>
  <c r="AE1424" i="12"/>
  <c r="AF1424" i="12"/>
  <c r="AG1424" i="12"/>
  <c r="R1425" i="12"/>
  <c r="X1425" i="12"/>
  <c r="Y1425" i="12"/>
  <c r="Z1425" i="12"/>
  <c r="AA1425" i="12"/>
  <c r="AB1425" i="12"/>
  <c r="AC1425" i="12"/>
  <c r="AE1425" i="12"/>
  <c r="AF1425" i="12"/>
  <c r="AG1425" i="12"/>
  <c r="R1426" i="12"/>
  <c r="X1426" i="12"/>
  <c r="Y1426" i="12"/>
  <c r="Z1426" i="12"/>
  <c r="AA1426" i="12"/>
  <c r="AB1426" i="12"/>
  <c r="AC1426" i="12"/>
  <c r="AE1426" i="12"/>
  <c r="AF1426" i="12"/>
  <c r="AG1426" i="12"/>
  <c r="R1427" i="12"/>
  <c r="X1427" i="12"/>
  <c r="Y1427" i="12"/>
  <c r="Z1427" i="12"/>
  <c r="AA1427" i="12"/>
  <c r="AB1427" i="12"/>
  <c r="AC1427" i="12"/>
  <c r="AE1427" i="12"/>
  <c r="AF1427" i="12"/>
  <c r="AG1427" i="12"/>
  <c r="R1428" i="12"/>
  <c r="X1428" i="12"/>
  <c r="Y1428" i="12"/>
  <c r="Z1428" i="12"/>
  <c r="AA1428" i="12"/>
  <c r="AB1428" i="12"/>
  <c r="AC1428" i="12"/>
  <c r="AE1428" i="12"/>
  <c r="AF1428" i="12"/>
  <c r="AG1428" i="12"/>
  <c r="R1429" i="12"/>
  <c r="X1429" i="12"/>
  <c r="Y1429" i="12"/>
  <c r="Z1429" i="12"/>
  <c r="AA1429" i="12"/>
  <c r="AB1429" i="12"/>
  <c r="AC1429" i="12"/>
  <c r="AE1429" i="12"/>
  <c r="AF1429" i="12"/>
  <c r="AG1429" i="12"/>
  <c r="R1430" i="12"/>
  <c r="X1430" i="12"/>
  <c r="Y1430" i="12"/>
  <c r="Z1430" i="12"/>
  <c r="AA1430" i="12"/>
  <c r="AB1430" i="12"/>
  <c r="AC1430" i="12"/>
  <c r="AE1430" i="12"/>
  <c r="AF1430" i="12"/>
  <c r="AG1430" i="12"/>
  <c r="R1431" i="12"/>
  <c r="X1431" i="12"/>
  <c r="Y1431" i="12"/>
  <c r="Z1431" i="12"/>
  <c r="AA1431" i="12"/>
  <c r="AB1431" i="12"/>
  <c r="AC1431" i="12"/>
  <c r="AE1431" i="12"/>
  <c r="AF1431" i="12"/>
  <c r="AG1431" i="12"/>
  <c r="R1432" i="12"/>
  <c r="X1432" i="12"/>
  <c r="Y1432" i="12"/>
  <c r="Z1432" i="12"/>
  <c r="AA1432" i="12"/>
  <c r="AB1432" i="12"/>
  <c r="AC1432" i="12"/>
  <c r="AE1432" i="12"/>
  <c r="AF1432" i="12"/>
  <c r="AG1432" i="12"/>
  <c r="R1433" i="12"/>
  <c r="X1433" i="12"/>
  <c r="Y1433" i="12"/>
  <c r="Z1433" i="12"/>
  <c r="AA1433" i="12"/>
  <c r="AB1433" i="12"/>
  <c r="AC1433" i="12"/>
  <c r="AE1433" i="12"/>
  <c r="AF1433" i="12"/>
  <c r="AG1433" i="12"/>
  <c r="R1434" i="12"/>
  <c r="X1434" i="12"/>
  <c r="Y1434" i="12"/>
  <c r="Z1434" i="12"/>
  <c r="AA1434" i="12"/>
  <c r="AB1434" i="12"/>
  <c r="AC1434" i="12"/>
  <c r="AE1434" i="12"/>
  <c r="AF1434" i="12"/>
  <c r="AG1434" i="12"/>
  <c r="R1435" i="12"/>
  <c r="X1435" i="12"/>
  <c r="Y1435" i="12"/>
  <c r="Z1435" i="12"/>
  <c r="AA1435" i="12"/>
  <c r="AB1435" i="12"/>
  <c r="AC1435" i="12"/>
  <c r="AE1435" i="12"/>
  <c r="AF1435" i="12"/>
  <c r="AG1435" i="12"/>
  <c r="R1436" i="12"/>
  <c r="X1436" i="12"/>
  <c r="Y1436" i="12"/>
  <c r="Z1436" i="12"/>
  <c r="AA1436" i="12"/>
  <c r="AB1436" i="12"/>
  <c r="AC1436" i="12"/>
  <c r="AE1436" i="12"/>
  <c r="AF1436" i="12"/>
  <c r="AG1436" i="12"/>
  <c r="R1437" i="12"/>
  <c r="X1437" i="12"/>
  <c r="Y1437" i="12"/>
  <c r="Z1437" i="12"/>
  <c r="AA1437" i="12"/>
  <c r="AB1437" i="12"/>
  <c r="AC1437" i="12"/>
  <c r="AE1437" i="12"/>
  <c r="AF1437" i="12"/>
  <c r="AG1437" i="12"/>
  <c r="R1438" i="12"/>
  <c r="X1438" i="12"/>
  <c r="Y1438" i="12"/>
  <c r="Z1438" i="12"/>
  <c r="AA1438" i="12"/>
  <c r="AB1438" i="12"/>
  <c r="AC1438" i="12"/>
  <c r="AE1438" i="12"/>
  <c r="AF1438" i="12"/>
  <c r="AG1438" i="12"/>
  <c r="R1439" i="12"/>
  <c r="X1439" i="12"/>
  <c r="Y1439" i="12"/>
  <c r="Z1439" i="12"/>
  <c r="AA1439" i="12"/>
  <c r="AB1439" i="12"/>
  <c r="AC1439" i="12"/>
  <c r="AE1439" i="12"/>
  <c r="AF1439" i="12"/>
  <c r="AG1439" i="12"/>
  <c r="R1440" i="12"/>
  <c r="X1440" i="12"/>
  <c r="Y1440" i="12"/>
  <c r="Z1440" i="12"/>
  <c r="AA1440" i="12"/>
  <c r="AB1440" i="12"/>
  <c r="AC1440" i="12"/>
  <c r="AE1440" i="12"/>
  <c r="AF1440" i="12"/>
  <c r="AG1440" i="12"/>
  <c r="R1441" i="12"/>
  <c r="X1441" i="12"/>
  <c r="Y1441" i="12"/>
  <c r="Z1441" i="12"/>
  <c r="AA1441" i="12"/>
  <c r="AB1441" i="12"/>
  <c r="AC1441" i="12"/>
  <c r="AE1441" i="12"/>
  <c r="AF1441" i="12"/>
  <c r="AG1441" i="12"/>
  <c r="R1442" i="12"/>
  <c r="X1442" i="12"/>
  <c r="Y1442" i="12"/>
  <c r="Z1442" i="12"/>
  <c r="AA1442" i="12"/>
  <c r="AB1442" i="12"/>
  <c r="AC1442" i="12"/>
  <c r="AE1442" i="12"/>
  <c r="AF1442" i="12"/>
  <c r="AG1442" i="12"/>
  <c r="R1443" i="12"/>
  <c r="X1443" i="12"/>
  <c r="Y1443" i="12"/>
  <c r="Z1443" i="12"/>
  <c r="AA1443" i="12"/>
  <c r="AB1443" i="12"/>
  <c r="AC1443" i="12"/>
  <c r="AE1443" i="12"/>
  <c r="AF1443" i="12"/>
  <c r="AG1443" i="12"/>
  <c r="R1444" i="12"/>
  <c r="X1444" i="12"/>
  <c r="Y1444" i="12"/>
  <c r="Z1444" i="12"/>
  <c r="AA1444" i="12"/>
  <c r="AB1444" i="12"/>
  <c r="AC1444" i="12"/>
  <c r="AE1444" i="12"/>
  <c r="AF1444" i="12"/>
  <c r="AG1444" i="12"/>
  <c r="R1445" i="12"/>
  <c r="X1445" i="12"/>
  <c r="Y1445" i="12"/>
  <c r="Z1445" i="12"/>
  <c r="AA1445" i="12"/>
  <c r="AB1445" i="12"/>
  <c r="AC1445" i="12"/>
  <c r="AE1445" i="12"/>
  <c r="AF1445" i="12"/>
  <c r="AG1445" i="12"/>
  <c r="R1446" i="12"/>
  <c r="X1446" i="12"/>
  <c r="Y1446" i="12"/>
  <c r="Z1446" i="12"/>
  <c r="AA1446" i="12"/>
  <c r="AB1446" i="12"/>
  <c r="AC1446" i="12"/>
  <c r="AE1446" i="12"/>
  <c r="AF1446" i="12"/>
  <c r="AG1446" i="12"/>
  <c r="R1447" i="12"/>
  <c r="X1447" i="12"/>
  <c r="Y1447" i="12"/>
  <c r="Z1447" i="12"/>
  <c r="AA1447" i="12"/>
  <c r="AB1447" i="12"/>
  <c r="AC1447" i="12"/>
  <c r="AE1447" i="12"/>
  <c r="AF1447" i="12"/>
  <c r="AG1447" i="12"/>
  <c r="R1448" i="12"/>
  <c r="X1448" i="12"/>
  <c r="Y1448" i="12"/>
  <c r="Z1448" i="12"/>
  <c r="AA1448" i="12"/>
  <c r="AB1448" i="12"/>
  <c r="AC1448" i="12"/>
  <c r="AE1448" i="12"/>
  <c r="AF1448" i="12"/>
  <c r="AG1448" i="12"/>
  <c r="R1449" i="12"/>
  <c r="X1449" i="12"/>
  <c r="Y1449" i="12"/>
  <c r="Z1449" i="12"/>
  <c r="AA1449" i="12"/>
  <c r="AB1449" i="12"/>
  <c r="AC1449" i="12"/>
  <c r="AE1449" i="12"/>
  <c r="AF1449" i="12"/>
  <c r="AG1449" i="12"/>
  <c r="R1450" i="12"/>
  <c r="X1450" i="12"/>
  <c r="Y1450" i="12"/>
  <c r="Z1450" i="12"/>
  <c r="AA1450" i="12"/>
  <c r="AB1450" i="12"/>
  <c r="AC1450" i="12"/>
  <c r="AE1450" i="12"/>
  <c r="AF1450" i="12"/>
  <c r="AG1450" i="12"/>
  <c r="R1451" i="12"/>
  <c r="X1451" i="12"/>
  <c r="Y1451" i="12"/>
  <c r="Z1451" i="12"/>
  <c r="AA1451" i="12"/>
  <c r="AB1451" i="12"/>
  <c r="AC1451" i="12"/>
  <c r="AE1451" i="12"/>
  <c r="AF1451" i="12"/>
  <c r="AG1451" i="12"/>
  <c r="R1452" i="12"/>
  <c r="X1452" i="12"/>
  <c r="Y1452" i="12"/>
  <c r="Z1452" i="12"/>
  <c r="AA1452" i="12"/>
  <c r="AB1452" i="12"/>
  <c r="AC1452" i="12"/>
  <c r="AE1452" i="12"/>
  <c r="AF1452" i="12"/>
  <c r="AG1452" i="12"/>
  <c r="R1453" i="12"/>
  <c r="X1453" i="12"/>
  <c r="Y1453" i="12"/>
  <c r="Z1453" i="12"/>
  <c r="AA1453" i="12"/>
  <c r="AB1453" i="12"/>
  <c r="AC1453" i="12"/>
  <c r="AE1453" i="12"/>
  <c r="AF1453" i="12"/>
  <c r="AG1453" i="12"/>
  <c r="R1454" i="12"/>
  <c r="X1454" i="12"/>
  <c r="Y1454" i="12"/>
  <c r="Z1454" i="12"/>
  <c r="AA1454" i="12"/>
  <c r="AB1454" i="12"/>
  <c r="AC1454" i="12"/>
  <c r="AE1454" i="12"/>
  <c r="AF1454" i="12"/>
  <c r="AG1454" i="12"/>
  <c r="R1455" i="12"/>
  <c r="X1455" i="12"/>
  <c r="Y1455" i="12"/>
  <c r="Z1455" i="12"/>
  <c r="AA1455" i="12"/>
  <c r="AB1455" i="12"/>
  <c r="AC1455" i="12"/>
  <c r="AE1455" i="12"/>
  <c r="AF1455" i="12"/>
  <c r="AG1455" i="12"/>
  <c r="R1456" i="12"/>
  <c r="X1456" i="12"/>
  <c r="Y1456" i="12"/>
  <c r="Z1456" i="12"/>
  <c r="AA1456" i="12"/>
  <c r="AB1456" i="12"/>
  <c r="AC1456" i="12"/>
  <c r="AE1456" i="12"/>
  <c r="AF1456" i="12"/>
  <c r="AG1456" i="12"/>
  <c r="R1457" i="12"/>
  <c r="X1457" i="12"/>
  <c r="Y1457" i="12"/>
  <c r="Z1457" i="12"/>
  <c r="AA1457" i="12"/>
  <c r="AB1457" i="12"/>
  <c r="AC1457" i="12"/>
  <c r="AE1457" i="12"/>
  <c r="AF1457" i="12"/>
  <c r="AG1457" i="12"/>
  <c r="R1458" i="12"/>
  <c r="X1458" i="12"/>
  <c r="Y1458" i="12"/>
  <c r="Z1458" i="12"/>
  <c r="AA1458" i="12"/>
  <c r="AB1458" i="12"/>
  <c r="AC1458" i="12"/>
  <c r="AE1458" i="12"/>
  <c r="AF1458" i="12"/>
  <c r="AG1458" i="12"/>
  <c r="R1459" i="12"/>
  <c r="X1459" i="12"/>
  <c r="Y1459" i="12"/>
  <c r="Z1459" i="12"/>
  <c r="AA1459" i="12"/>
  <c r="AB1459" i="12"/>
  <c r="AC1459" i="12"/>
  <c r="AE1459" i="12"/>
  <c r="AF1459" i="12"/>
  <c r="AG1459" i="12"/>
  <c r="R1460" i="12"/>
  <c r="X1460" i="12"/>
  <c r="Y1460" i="12"/>
  <c r="Z1460" i="12"/>
  <c r="AA1460" i="12"/>
  <c r="AB1460" i="12"/>
  <c r="AC1460" i="12"/>
  <c r="AE1460" i="12"/>
  <c r="AF1460" i="12"/>
  <c r="AG1460" i="12"/>
  <c r="R1461" i="12"/>
  <c r="X1461" i="12"/>
  <c r="Y1461" i="12"/>
  <c r="Z1461" i="12"/>
  <c r="AA1461" i="12"/>
  <c r="AB1461" i="12"/>
  <c r="AC1461" i="12"/>
  <c r="AE1461" i="12"/>
  <c r="AF1461" i="12"/>
  <c r="AG1461" i="12"/>
  <c r="R1462" i="12"/>
  <c r="X1462" i="12"/>
  <c r="Y1462" i="12"/>
  <c r="Z1462" i="12"/>
  <c r="AA1462" i="12"/>
  <c r="AB1462" i="12"/>
  <c r="AC1462" i="12"/>
  <c r="AE1462" i="12"/>
  <c r="AF1462" i="12"/>
  <c r="AG1462" i="12"/>
  <c r="R1463" i="12"/>
  <c r="X1463" i="12"/>
  <c r="Y1463" i="12"/>
  <c r="Z1463" i="12"/>
  <c r="AA1463" i="12"/>
  <c r="AB1463" i="12"/>
  <c r="AC1463" i="12"/>
  <c r="AE1463" i="12"/>
  <c r="AF1463" i="12"/>
  <c r="AG1463" i="12"/>
  <c r="R1464" i="12"/>
  <c r="X1464" i="12"/>
  <c r="Y1464" i="12"/>
  <c r="Z1464" i="12"/>
  <c r="AA1464" i="12"/>
  <c r="AB1464" i="12"/>
  <c r="AC1464" i="12"/>
  <c r="AE1464" i="12"/>
  <c r="AF1464" i="12"/>
  <c r="AG1464" i="12"/>
  <c r="R1465" i="12"/>
  <c r="X1465" i="12"/>
  <c r="Y1465" i="12"/>
  <c r="Z1465" i="12"/>
  <c r="AA1465" i="12"/>
  <c r="AB1465" i="12"/>
  <c r="AC1465" i="12"/>
  <c r="AE1465" i="12"/>
  <c r="AF1465" i="12"/>
  <c r="AG1465" i="12"/>
  <c r="R1466" i="12"/>
  <c r="X1466" i="12"/>
  <c r="Y1466" i="12"/>
  <c r="Z1466" i="12"/>
  <c r="AA1466" i="12"/>
  <c r="AB1466" i="12"/>
  <c r="AC1466" i="12"/>
  <c r="AE1466" i="12"/>
  <c r="AF1466" i="12"/>
  <c r="AG1466" i="12"/>
  <c r="R1467" i="12"/>
  <c r="X1467" i="12"/>
  <c r="Y1467" i="12"/>
  <c r="Z1467" i="12"/>
  <c r="AA1467" i="12"/>
  <c r="AB1467" i="12"/>
  <c r="AC1467" i="12"/>
  <c r="AE1467" i="12"/>
  <c r="AF1467" i="12"/>
  <c r="AG1467" i="12"/>
  <c r="R1468" i="12"/>
  <c r="X1468" i="12"/>
  <c r="Y1468" i="12"/>
  <c r="Z1468" i="12"/>
  <c r="AA1468" i="12"/>
  <c r="AB1468" i="12"/>
  <c r="AC1468" i="12"/>
  <c r="AE1468" i="12"/>
  <c r="AF1468" i="12"/>
  <c r="AG1468" i="12"/>
  <c r="R1469" i="12"/>
  <c r="X1469" i="12"/>
  <c r="Y1469" i="12"/>
  <c r="Z1469" i="12"/>
  <c r="AA1469" i="12"/>
  <c r="AB1469" i="12"/>
  <c r="AC1469" i="12"/>
  <c r="AE1469" i="12"/>
  <c r="AF1469" i="12"/>
  <c r="AG1469" i="12"/>
  <c r="R1470" i="12"/>
  <c r="X1470" i="12"/>
  <c r="Y1470" i="12"/>
  <c r="Z1470" i="12"/>
  <c r="AA1470" i="12"/>
  <c r="AB1470" i="12"/>
  <c r="AC1470" i="12"/>
  <c r="AE1470" i="12"/>
  <c r="AF1470" i="12"/>
  <c r="AG1470" i="12"/>
  <c r="R1471" i="12"/>
  <c r="X1471" i="12"/>
  <c r="Y1471" i="12"/>
  <c r="Z1471" i="12"/>
  <c r="AA1471" i="12"/>
  <c r="AB1471" i="12"/>
  <c r="AC1471" i="12"/>
  <c r="AE1471" i="12"/>
  <c r="AF1471" i="12"/>
  <c r="AG1471" i="12"/>
  <c r="R1472" i="12"/>
  <c r="X1472" i="12"/>
  <c r="Y1472" i="12"/>
  <c r="Z1472" i="12"/>
  <c r="AA1472" i="12"/>
  <c r="AB1472" i="12"/>
  <c r="AC1472" i="12"/>
  <c r="AE1472" i="12"/>
  <c r="AF1472" i="12"/>
  <c r="AG1472" i="12"/>
  <c r="R1473" i="12"/>
  <c r="X1473" i="12"/>
  <c r="Y1473" i="12"/>
  <c r="Z1473" i="12"/>
  <c r="AA1473" i="12"/>
  <c r="AB1473" i="12"/>
  <c r="AC1473" i="12"/>
  <c r="AE1473" i="12"/>
  <c r="AF1473" i="12"/>
  <c r="AG1473" i="12"/>
  <c r="R1474" i="12"/>
  <c r="X1474" i="12"/>
  <c r="Y1474" i="12"/>
  <c r="Z1474" i="12"/>
  <c r="AA1474" i="12"/>
  <c r="AB1474" i="12"/>
  <c r="AC1474" i="12"/>
  <c r="AE1474" i="12"/>
  <c r="AF1474" i="12"/>
  <c r="AG1474" i="12"/>
  <c r="R1475" i="12"/>
  <c r="X1475" i="12"/>
  <c r="Y1475" i="12"/>
  <c r="Z1475" i="12"/>
  <c r="AA1475" i="12"/>
  <c r="AB1475" i="12"/>
  <c r="AC1475" i="12"/>
  <c r="AE1475" i="12"/>
  <c r="AF1475" i="12"/>
  <c r="AG1475" i="12"/>
  <c r="R1476" i="12"/>
  <c r="X1476" i="12"/>
  <c r="Y1476" i="12"/>
  <c r="Z1476" i="12"/>
  <c r="AA1476" i="12"/>
  <c r="AB1476" i="12"/>
  <c r="AC1476" i="12"/>
  <c r="AE1476" i="12"/>
  <c r="AF1476" i="12"/>
  <c r="AG1476" i="12"/>
  <c r="R1477" i="12"/>
  <c r="X1477" i="12"/>
  <c r="Y1477" i="12"/>
  <c r="Z1477" i="12"/>
  <c r="AA1477" i="12"/>
  <c r="AB1477" i="12"/>
  <c r="AC1477" i="12"/>
  <c r="AE1477" i="12"/>
  <c r="AF1477" i="12"/>
  <c r="AG1477" i="12"/>
  <c r="R1478" i="12"/>
  <c r="X1478" i="12"/>
  <c r="Y1478" i="12"/>
  <c r="Z1478" i="12"/>
  <c r="AA1478" i="12"/>
  <c r="AB1478" i="12"/>
  <c r="AC1478" i="12"/>
  <c r="AE1478" i="12"/>
  <c r="AF1478" i="12"/>
  <c r="AG1478" i="12"/>
  <c r="R1479" i="12"/>
  <c r="X1479" i="12"/>
  <c r="Y1479" i="12"/>
  <c r="Z1479" i="12"/>
  <c r="AA1479" i="12"/>
  <c r="AB1479" i="12"/>
  <c r="AC1479" i="12"/>
  <c r="AE1479" i="12"/>
  <c r="AF1479" i="12"/>
  <c r="AG1479" i="12"/>
  <c r="R1480" i="12"/>
  <c r="X1480" i="12"/>
  <c r="Y1480" i="12"/>
  <c r="Z1480" i="12"/>
  <c r="AA1480" i="12"/>
  <c r="AB1480" i="12"/>
  <c r="AC1480" i="12"/>
  <c r="AE1480" i="12"/>
  <c r="AF1480" i="12"/>
  <c r="AG1480" i="12"/>
  <c r="R1481" i="12"/>
  <c r="X1481" i="12"/>
  <c r="Y1481" i="12"/>
  <c r="Z1481" i="12"/>
  <c r="AA1481" i="12"/>
  <c r="AB1481" i="12"/>
  <c r="AC1481" i="12"/>
  <c r="AE1481" i="12"/>
  <c r="AF1481" i="12"/>
  <c r="AG1481" i="12"/>
  <c r="R1482" i="12"/>
  <c r="X1482" i="12"/>
  <c r="Y1482" i="12"/>
  <c r="Z1482" i="12"/>
  <c r="AA1482" i="12"/>
  <c r="AB1482" i="12"/>
  <c r="AC1482" i="12"/>
  <c r="AE1482" i="12"/>
  <c r="AF1482" i="12"/>
  <c r="AG1482" i="12"/>
  <c r="R1483" i="12"/>
  <c r="X1483" i="12"/>
  <c r="Y1483" i="12"/>
  <c r="Z1483" i="12"/>
  <c r="AA1483" i="12"/>
  <c r="AB1483" i="12"/>
  <c r="AC1483" i="12"/>
  <c r="AE1483" i="12"/>
  <c r="AF1483" i="12"/>
  <c r="AG1483" i="12"/>
  <c r="R1484" i="12"/>
  <c r="X1484" i="12"/>
  <c r="Y1484" i="12"/>
  <c r="Z1484" i="12"/>
  <c r="AA1484" i="12"/>
  <c r="AB1484" i="12"/>
  <c r="AC1484" i="12"/>
  <c r="AE1484" i="12"/>
  <c r="AF1484" i="12"/>
  <c r="AG1484" i="12"/>
  <c r="R1485" i="12"/>
  <c r="X1485" i="12"/>
  <c r="Y1485" i="12"/>
  <c r="Z1485" i="12"/>
  <c r="AA1485" i="12"/>
  <c r="AB1485" i="12"/>
  <c r="AC1485" i="12"/>
  <c r="AE1485" i="12"/>
  <c r="AF1485" i="12"/>
  <c r="AG1485" i="12"/>
  <c r="R1486" i="12"/>
  <c r="X1486" i="12"/>
  <c r="Y1486" i="12"/>
  <c r="Z1486" i="12"/>
  <c r="AA1486" i="12"/>
  <c r="AB1486" i="12"/>
  <c r="AC1486" i="12"/>
  <c r="AE1486" i="12"/>
  <c r="AF1486" i="12"/>
  <c r="AG1486" i="12"/>
  <c r="R1487" i="12"/>
  <c r="X1487" i="12"/>
  <c r="Y1487" i="12"/>
  <c r="Z1487" i="12"/>
  <c r="AA1487" i="12"/>
  <c r="AB1487" i="12"/>
  <c r="AC1487" i="12"/>
  <c r="AE1487" i="12"/>
  <c r="AF1487" i="12"/>
  <c r="AG1487" i="12"/>
  <c r="R1488" i="12"/>
  <c r="X1488" i="12"/>
  <c r="Y1488" i="12"/>
  <c r="Z1488" i="12"/>
  <c r="AA1488" i="12"/>
  <c r="AB1488" i="12"/>
  <c r="AC1488" i="12"/>
  <c r="AE1488" i="12"/>
  <c r="AF1488" i="12"/>
  <c r="AG1488" i="12"/>
  <c r="R1489" i="12"/>
  <c r="X1489" i="12"/>
  <c r="Y1489" i="12"/>
  <c r="Z1489" i="12"/>
  <c r="AA1489" i="12"/>
  <c r="AB1489" i="12"/>
  <c r="AC1489" i="12"/>
  <c r="AE1489" i="12"/>
  <c r="AF1489" i="12"/>
  <c r="AG1489" i="12"/>
  <c r="R1490" i="12"/>
  <c r="X1490" i="12"/>
  <c r="Y1490" i="12"/>
  <c r="Z1490" i="12"/>
  <c r="AA1490" i="12"/>
  <c r="AB1490" i="12"/>
  <c r="AC1490" i="12"/>
  <c r="AE1490" i="12"/>
  <c r="AF1490" i="12"/>
  <c r="AG1490" i="12"/>
  <c r="R1491" i="12"/>
  <c r="X1491" i="12"/>
  <c r="Y1491" i="12"/>
  <c r="Z1491" i="12"/>
  <c r="AA1491" i="12"/>
  <c r="AB1491" i="12"/>
  <c r="AC1491" i="12"/>
  <c r="AE1491" i="12"/>
  <c r="AF1491" i="12"/>
  <c r="AG1491" i="12"/>
  <c r="R1492" i="12"/>
  <c r="X1492" i="12"/>
  <c r="Y1492" i="12"/>
  <c r="Z1492" i="12"/>
  <c r="AA1492" i="12"/>
  <c r="AB1492" i="12"/>
  <c r="AC1492" i="12"/>
  <c r="AE1492" i="12"/>
  <c r="AF1492" i="12"/>
  <c r="AG1492" i="12"/>
  <c r="R1493" i="12"/>
  <c r="X1493" i="12"/>
  <c r="Y1493" i="12"/>
  <c r="Z1493" i="12"/>
  <c r="AA1493" i="12"/>
  <c r="AB1493" i="12"/>
  <c r="AC1493" i="12"/>
  <c r="AE1493" i="12"/>
  <c r="AF1493" i="12"/>
  <c r="AG1493" i="12"/>
  <c r="R1494" i="12"/>
  <c r="X1494" i="12"/>
  <c r="Y1494" i="12"/>
  <c r="Z1494" i="12"/>
  <c r="AA1494" i="12"/>
  <c r="AB1494" i="12"/>
  <c r="AC1494" i="12"/>
  <c r="AE1494" i="12"/>
  <c r="AF1494" i="12"/>
  <c r="AG1494" i="12"/>
  <c r="R1495" i="12"/>
  <c r="X1495" i="12"/>
  <c r="Y1495" i="12"/>
  <c r="Z1495" i="12"/>
  <c r="AA1495" i="12"/>
  <c r="AB1495" i="12"/>
  <c r="AC1495" i="12"/>
  <c r="AE1495" i="12"/>
  <c r="AF1495" i="12"/>
  <c r="AG1495" i="12"/>
  <c r="R1496" i="12"/>
  <c r="X1496" i="12"/>
  <c r="Y1496" i="12"/>
  <c r="Z1496" i="12"/>
  <c r="AA1496" i="12"/>
  <c r="AB1496" i="12"/>
  <c r="AC1496" i="12"/>
  <c r="AE1496" i="12"/>
  <c r="AF1496" i="12"/>
  <c r="AG1496" i="12"/>
  <c r="R1497" i="12"/>
  <c r="X1497" i="12"/>
  <c r="Y1497" i="12"/>
  <c r="Z1497" i="12"/>
  <c r="AA1497" i="12"/>
  <c r="AB1497" i="12"/>
  <c r="AC1497" i="12"/>
  <c r="AE1497" i="12"/>
  <c r="AF1497" i="12"/>
  <c r="AG1497" i="12"/>
  <c r="R1498" i="12"/>
  <c r="X1498" i="12"/>
  <c r="Y1498" i="12"/>
  <c r="Z1498" i="12"/>
  <c r="AA1498" i="12"/>
  <c r="AB1498" i="12"/>
  <c r="AC1498" i="12"/>
  <c r="AE1498" i="12"/>
  <c r="AF1498" i="12"/>
  <c r="AG1498" i="12"/>
  <c r="R1499" i="12"/>
  <c r="X1499" i="12"/>
  <c r="Y1499" i="12"/>
  <c r="Z1499" i="12"/>
  <c r="AA1499" i="12"/>
  <c r="AB1499" i="12"/>
  <c r="AC1499" i="12"/>
  <c r="AE1499" i="12"/>
  <c r="AF1499" i="12"/>
  <c r="AG1499" i="12"/>
  <c r="R1500" i="12"/>
  <c r="X1500" i="12"/>
  <c r="Y1500" i="12"/>
  <c r="Z1500" i="12"/>
  <c r="AA1500" i="12"/>
  <c r="AB1500" i="12"/>
  <c r="AC1500" i="12"/>
  <c r="AE1500" i="12"/>
  <c r="AF1500" i="12"/>
  <c r="AG1500" i="12"/>
  <c r="R1501" i="12"/>
  <c r="X1501" i="12"/>
  <c r="Y1501" i="12"/>
  <c r="Z1501" i="12"/>
  <c r="AA1501" i="12"/>
  <c r="AB1501" i="12"/>
  <c r="AC1501" i="12"/>
  <c r="AE1501" i="12"/>
  <c r="AF1501" i="12"/>
  <c r="AG1501" i="12"/>
  <c r="R1502" i="12"/>
  <c r="X1502" i="12"/>
  <c r="Y1502" i="12"/>
  <c r="Z1502" i="12"/>
  <c r="AA1502" i="12"/>
  <c r="AB1502" i="12"/>
  <c r="AC1502" i="12"/>
  <c r="AE1502" i="12"/>
  <c r="AF1502" i="12"/>
  <c r="AG1502" i="12"/>
  <c r="R1503" i="12"/>
  <c r="X1503" i="12"/>
  <c r="Y1503" i="12"/>
  <c r="Z1503" i="12"/>
  <c r="AA1503" i="12"/>
  <c r="AB1503" i="12"/>
  <c r="AC1503" i="12"/>
  <c r="AE1503" i="12"/>
  <c r="AF1503" i="12"/>
  <c r="AG1503" i="12"/>
  <c r="R1504" i="12"/>
  <c r="X1504" i="12"/>
  <c r="Y1504" i="12"/>
  <c r="Z1504" i="12"/>
  <c r="AA1504" i="12"/>
  <c r="AB1504" i="12"/>
  <c r="AC1504" i="12"/>
  <c r="AE1504" i="12"/>
  <c r="AF1504" i="12"/>
  <c r="AG1504" i="12"/>
  <c r="R1505" i="12"/>
  <c r="X1505" i="12"/>
  <c r="Y1505" i="12"/>
  <c r="Z1505" i="12"/>
  <c r="AA1505" i="12"/>
  <c r="AB1505" i="12"/>
  <c r="AC1505" i="12"/>
  <c r="AE1505" i="12"/>
  <c r="AF1505" i="12"/>
  <c r="AG1505" i="12"/>
  <c r="R1506" i="12"/>
  <c r="X1506" i="12"/>
  <c r="Y1506" i="12"/>
  <c r="Z1506" i="12"/>
  <c r="AA1506" i="12"/>
  <c r="AB1506" i="12"/>
  <c r="AC1506" i="12"/>
  <c r="AE1506" i="12"/>
  <c r="AF1506" i="12"/>
  <c r="AG1506" i="12"/>
  <c r="R1507" i="12"/>
  <c r="X1507" i="12"/>
  <c r="Y1507" i="12"/>
  <c r="Z1507" i="12"/>
  <c r="AA1507" i="12"/>
  <c r="AB1507" i="12"/>
  <c r="AC1507" i="12"/>
  <c r="AE1507" i="12"/>
  <c r="AF1507" i="12"/>
  <c r="AG1507" i="12"/>
  <c r="R1508" i="12"/>
  <c r="X1508" i="12"/>
  <c r="Y1508" i="12"/>
  <c r="Z1508" i="12"/>
  <c r="AA1508" i="12"/>
  <c r="AB1508" i="12"/>
  <c r="AC1508" i="12"/>
  <c r="AE1508" i="12"/>
  <c r="AF1508" i="12"/>
  <c r="AG1508" i="12"/>
  <c r="R1509" i="12"/>
  <c r="X1509" i="12"/>
  <c r="Y1509" i="12"/>
  <c r="Z1509" i="12"/>
  <c r="AA1509" i="12"/>
  <c r="AB1509" i="12"/>
  <c r="AC1509" i="12"/>
  <c r="AE1509" i="12"/>
  <c r="AF1509" i="12"/>
  <c r="AG1509" i="12"/>
  <c r="R1510" i="12"/>
  <c r="X1510" i="12"/>
  <c r="Y1510" i="12"/>
  <c r="Z1510" i="12"/>
  <c r="AA1510" i="12"/>
  <c r="AB1510" i="12"/>
  <c r="AC1510" i="12"/>
  <c r="AE1510" i="12"/>
  <c r="AF1510" i="12"/>
  <c r="AG1510" i="12"/>
  <c r="R1511" i="12"/>
  <c r="X1511" i="12"/>
  <c r="Y1511" i="12"/>
  <c r="Z1511" i="12"/>
  <c r="AA1511" i="12"/>
  <c r="AB1511" i="12"/>
  <c r="AC1511" i="12"/>
  <c r="AE1511" i="12"/>
  <c r="AF1511" i="12"/>
  <c r="AG1511" i="12"/>
  <c r="R1512" i="12"/>
  <c r="X1512" i="12"/>
  <c r="Y1512" i="12"/>
  <c r="Z1512" i="12"/>
  <c r="AA1512" i="12"/>
  <c r="AB1512" i="12"/>
  <c r="AC1512" i="12"/>
  <c r="AE1512" i="12"/>
  <c r="AF1512" i="12"/>
  <c r="AG1512" i="12"/>
  <c r="R1513" i="12"/>
  <c r="X1513" i="12"/>
  <c r="Y1513" i="12"/>
  <c r="Z1513" i="12"/>
  <c r="AA1513" i="12"/>
  <c r="AB1513" i="12"/>
  <c r="AC1513" i="12"/>
  <c r="AE1513" i="12"/>
  <c r="AF1513" i="12"/>
  <c r="AG1513" i="12"/>
  <c r="R1514" i="12"/>
  <c r="X1514" i="12"/>
  <c r="Y1514" i="12"/>
  <c r="Z1514" i="12"/>
  <c r="AA1514" i="12"/>
  <c r="AB1514" i="12"/>
  <c r="AC1514" i="12"/>
  <c r="AE1514" i="12"/>
  <c r="AF1514" i="12"/>
  <c r="AG1514" i="12"/>
  <c r="R1515" i="12"/>
  <c r="X1515" i="12"/>
  <c r="Y1515" i="12"/>
  <c r="Z1515" i="12"/>
  <c r="AA1515" i="12"/>
  <c r="AB1515" i="12"/>
  <c r="AC1515" i="12"/>
  <c r="AE1515" i="12"/>
  <c r="AF1515" i="12"/>
  <c r="AG1515" i="12"/>
  <c r="R1516" i="12"/>
  <c r="X1516" i="12"/>
  <c r="Y1516" i="12"/>
  <c r="Z1516" i="12"/>
  <c r="AA1516" i="12"/>
  <c r="AB1516" i="12"/>
  <c r="AC1516" i="12"/>
  <c r="AE1516" i="12"/>
  <c r="AF1516" i="12"/>
  <c r="AG1516" i="12"/>
  <c r="R1517" i="12"/>
  <c r="X1517" i="12"/>
  <c r="Y1517" i="12"/>
  <c r="Z1517" i="12"/>
  <c r="AA1517" i="12"/>
  <c r="AB1517" i="12"/>
  <c r="AC1517" i="12"/>
  <c r="AE1517" i="12"/>
  <c r="AF1517" i="12"/>
  <c r="AG1517" i="12"/>
  <c r="R1518" i="12"/>
  <c r="X1518" i="12"/>
  <c r="Y1518" i="12"/>
  <c r="Z1518" i="12"/>
  <c r="AA1518" i="12"/>
  <c r="AB1518" i="12"/>
  <c r="AC1518" i="12"/>
  <c r="AE1518" i="12"/>
  <c r="AF1518" i="12"/>
  <c r="AG1518" i="12"/>
  <c r="R1519" i="12"/>
  <c r="X1519" i="12"/>
  <c r="Y1519" i="12"/>
  <c r="Z1519" i="12"/>
  <c r="AA1519" i="12"/>
  <c r="AB1519" i="12"/>
  <c r="AC1519" i="12"/>
  <c r="AE1519" i="12"/>
  <c r="AF1519" i="12"/>
  <c r="AG1519" i="12"/>
  <c r="R1520" i="12"/>
  <c r="X1520" i="12"/>
  <c r="Y1520" i="12"/>
  <c r="Z1520" i="12"/>
  <c r="AA1520" i="12"/>
  <c r="AB1520" i="12"/>
  <c r="AC1520" i="12"/>
  <c r="AE1520" i="12"/>
  <c r="AF1520" i="12"/>
  <c r="AG1520" i="12"/>
  <c r="R1521" i="12"/>
  <c r="X1521" i="12"/>
  <c r="Y1521" i="12"/>
  <c r="Z1521" i="12"/>
  <c r="AA1521" i="12"/>
  <c r="AB1521" i="12"/>
  <c r="AC1521" i="12"/>
  <c r="AE1521" i="12"/>
  <c r="AF1521" i="12"/>
  <c r="AG1521" i="12"/>
  <c r="R1522" i="12"/>
  <c r="X1522" i="12"/>
  <c r="Y1522" i="12"/>
  <c r="Z1522" i="12"/>
  <c r="AA1522" i="12"/>
  <c r="AB1522" i="12"/>
  <c r="AC1522" i="12"/>
  <c r="AE1522" i="12"/>
  <c r="AF1522" i="12"/>
  <c r="AG1522" i="12"/>
  <c r="R1523" i="12"/>
  <c r="X1523" i="12"/>
  <c r="Y1523" i="12"/>
  <c r="Z1523" i="12"/>
  <c r="AA1523" i="12"/>
  <c r="AB1523" i="12"/>
  <c r="AC1523" i="12"/>
  <c r="AE1523" i="12"/>
  <c r="AF1523" i="12"/>
  <c r="AG1523" i="12"/>
  <c r="R1524" i="12"/>
  <c r="X1524" i="12"/>
  <c r="Y1524" i="12"/>
  <c r="Z1524" i="12"/>
  <c r="AA1524" i="12"/>
  <c r="AB1524" i="12"/>
  <c r="AC1524" i="12"/>
  <c r="AE1524" i="12"/>
  <c r="AF1524" i="12"/>
  <c r="AG1524" i="12"/>
  <c r="R1525" i="12"/>
  <c r="X1525" i="12"/>
  <c r="Y1525" i="12"/>
  <c r="Z1525" i="12"/>
  <c r="AA1525" i="12"/>
  <c r="AB1525" i="12"/>
  <c r="AC1525" i="12"/>
  <c r="AE1525" i="12"/>
  <c r="AF1525" i="12"/>
  <c r="AG1525" i="12"/>
  <c r="R1526" i="12"/>
  <c r="X1526" i="12"/>
  <c r="Y1526" i="12"/>
  <c r="Z1526" i="12"/>
  <c r="AA1526" i="12"/>
  <c r="AB1526" i="12"/>
  <c r="AC1526" i="12"/>
  <c r="AE1526" i="12"/>
  <c r="AF1526" i="12"/>
  <c r="AG1526" i="12"/>
  <c r="R1527" i="12"/>
  <c r="X1527" i="12"/>
  <c r="Y1527" i="12"/>
  <c r="Z1527" i="12"/>
  <c r="AA1527" i="12"/>
  <c r="AB1527" i="12"/>
  <c r="AC1527" i="12"/>
  <c r="AE1527" i="12"/>
  <c r="AF1527" i="12"/>
  <c r="AG1527" i="12"/>
  <c r="R1528" i="12"/>
  <c r="X1528" i="12"/>
  <c r="Y1528" i="12"/>
  <c r="Z1528" i="12"/>
  <c r="AA1528" i="12"/>
  <c r="AB1528" i="12"/>
  <c r="AC1528" i="12"/>
  <c r="AE1528" i="12"/>
  <c r="AF1528" i="12"/>
  <c r="AG1528" i="12"/>
  <c r="R1529" i="12"/>
  <c r="X1529" i="12"/>
  <c r="Y1529" i="12"/>
  <c r="Z1529" i="12"/>
  <c r="AA1529" i="12"/>
  <c r="AB1529" i="12"/>
  <c r="AC1529" i="12"/>
  <c r="AE1529" i="12"/>
  <c r="AF1529" i="12"/>
  <c r="AG1529" i="12"/>
  <c r="R1530" i="12"/>
  <c r="X1530" i="12"/>
  <c r="Y1530" i="12"/>
  <c r="Z1530" i="12"/>
  <c r="AA1530" i="12"/>
  <c r="AB1530" i="12"/>
  <c r="AC1530" i="12"/>
  <c r="AE1530" i="12"/>
  <c r="AF1530" i="12"/>
  <c r="AG1530" i="12"/>
  <c r="R1531" i="12"/>
  <c r="X1531" i="12"/>
  <c r="Y1531" i="12"/>
  <c r="Z1531" i="12"/>
  <c r="AA1531" i="12"/>
  <c r="AB1531" i="12"/>
  <c r="AC1531" i="12"/>
  <c r="AE1531" i="12"/>
  <c r="AF1531" i="12"/>
  <c r="AG1531" i="12"/>
  <c r="R1532" i="12"/>
  <c r="X1532" i="12"/>
  <c r="Y1532" i="12"/>
  <c r="Z1532" i="12"/>
  <c r="AA1532" i="12"/>
  <c r="AB1532" i="12"/>
  <c r="AC1532" i="12"/>
  <c r="AE1532" i="12"/>
  <c r="AF1532" i="12"/>
  <c r="AG1532" i="12"/>
  <c r="R1533" i="12"/>
  <c r="X1533" i="12"/>
  <c r="Y1533" i="12"/>
  <c r="Z1533" i="12"/>
  <c r="AA1533" i="12"/>
  <c r="AB1533" i="12"/>
  <c r="AC1533" i="12"/>
  <c r="AE1533" i="12"/>
  <c r="AF1533" i="12"/>
  <c r="AG1533" i="12"/>
  <c r="R1534" i="12"/>
  <c r="X1534" i="12"/>
  <c r="Y1534" i="12"/>
  <c r="Z1534" i="12"/>
  <c r="AA1534" i="12"/>
  <c r="AB1534" i="12"/>
  <c r="AC1534" i="12"/>
  <c r="AE1534" i="12"/>
  <c r="AF1534" i="12"/>
  <c r="AG1534" i="12"/>
  <c r="R1535" i="12"/>
  <c r="X1535" i="12"/>
  <c r="Y1535" i="12"/>
  <c r="Z1535" i="12"/>
  <c r="AA1535" i="12"/>
  <c r="AB1535" i="12"/>
  <c r="AC1535" i="12"/>
  <c r="AE1535" i="12"/>
  <c r="AF1535" i="12"/>
  <c r="AG1535" i="12"/>
  <c r="R1536" i="12"/>
  <c r="X1536" i="12"/>
  <c r="Y1536" i="12"/>
  <c r="Z1536" i="12"/>
  <c r="AA1536" i="12"/>
  <c r="AB1536" i="12"/>
  <c r="AC1536" i="12"/>
  <c r="AE1536" i="12"/>
  <c r="AF1536" i="12"/>
  <c r="AG1536" i="12"/>
  <c r="R1537" i="12"/>
  <c r="X1537" i="12"/>
  <c r="Y1537" i="12"/>
  <c r="Z1537" i="12"/>
  <c r="AA1537" i="12"/>
  <c r="AB1537" i="12"/>
  <c r="AC1537" i="12"/>
  <c r="AE1537" i="12"/>
  <c r="AF1537" i="12"/>
  <c r="AG1537" i="12"/>
  <c r="R1538" i="12"/>
  <c r="X1538" i="12"/>
  <c r="Y1538" i="12"/>
  <c r="Z1538" i="12"/>
  <c r="AA1538" i="12"/>
  <c r="AB1538" i="12"/>
  <c r="AC1538" i="12"/>
  <c r="AE1538" i="12"/>
  <c r="AF1538" i="12"/>
  <c r="AG1538" i="12"/>
  <c r="R1539" i="12"/>
  <c r="X1539" i="12"/>
  <c r="Y1539" i="12"/>
  <c r="Z1539" i="12"/>
  <c r="AA1539" i="12"/>
  <c r="AB1539" i="12"/>
  <c r="AC1539" i="12"/>
  <c r="AE1539" i="12"/>
  <c r="AF1539" i="12"/>
  <c r="AG1539" i="12"/>
  <c r="R1540" i="12"/>
  <c r="X1540" i="12"/>
  <c r="Y1540" i="12"/>
  <c r="Z1540" i="12"/>
  <c r="AA1540" i="12"/>
  <c r="AB1540" i="12"/>
  <c r="AC1540" i="12"/>
  <c r="AE1540" i="12"/>
  <c r="AF1540" i="12"/>
  <c r="AG1540" i="12"/>
  <c r="R1541" i="12"/>
  <c r="X1541" i="12"/>
  <c r="Y1541" i="12"/>
  <c r="Z1541" i="12"/>
  <c r="AA1541" i="12"/>
  <c r="AB1541" i="12"/>
  <c r="AC1541" i="12"/>
  <c r="AE1541" i="12"/>
  <c r="AF1541" i="12"/>
  <c r="AG1541" i="12"/>
  <c r="R1542" i="12"/>
  <c r="X1542" i="12"/>
  <c r="Y1542" i="12"/>
  <c r="Z1542" i="12"/>
  <c r="AA1542" i="12"/>
  <c r="AB1542" i="12"/>
  <c r="AC1542" i="12"/>
  <c r="AE1542" i="12"/>
  <c r="AF1542" i="12"/>
  <c r="AG1542" i="12"/>
  <c r="R1543" i="12"/>
  <c r="X1543" i="12"/>
  <c r="Y1543" i="12"/>
  <c r="Z1543" i="12"/>
  <c r="AA1543" i="12"/>
  <c r="AB1543" i="12"/>
  <c r="AC1543" i="12"/>
  <c r="AE1543" i="12"/>
  <c r="AF1543" i="12"/>
  <c r="AG1543" i="12"/>
  <c r="R1544" i="12"/>
  <c r="X1544" i="12"/>
  <c r="Y1544" i="12"/>
  <c r="Z1544" i="12"/>
  <c r="AA1544" i="12"/>
  <c r="AB1544" i="12"/>
  <c r="AC1544" i="12"/>
  <c r="AE1544" i="12"/>
  <c r="AF1544" i="12"/>
  <c r="AG1544" i="12"/>
  <c r="R1545" i="12"/>
  <c r="X1545" i="12"/>
  <c r="Y1545" i="12"/>
  <c r="Z1545" i="12"/>
  <c r="AA1545" i="12"/>
  <c r="AB1545" i="12"/>
  <c r="AC1545" i="12"/>
  <c r="AE1545" i="12"/>
  <c r="AF1545" i="12"/>
  <c r="AG1545" i="12"/>
  <c r="R1546" i="12"/>
  <c r="X1546" i="12"/>
  <c r="Y1546" i="12"/>
  <c r="Z1546" i="12"/>
  <c r="AA1546" i="12"/>
  <c r="AB1546" i="12"/>
  <c r="AC1546" i="12"/>
  <c r="AE1546" i="12"/>
  <c r="AF1546" i="12"/>
  <c r="AG1546" i="12"/>
  <c r="R1547" i="12"/>
  <c r="X1547" i="12"/>
  <c r="Y1547" i="12"/>
  <c r="Z1547" i="12"/>
  <c r="AA1547" i="12"/>
  <c r="AB1547" i="12"/>
  <c r="AC1547" i="12"/>
  <c r="AE1547" i="12"/>
  <c r="AF1547" i="12"/>
  <c r="AG1547" i="12"/>
  <c r="R1548" i="12"/>
  <c r="X1548" i="12"/>
  <c r="Y1548" i="12"/>
  <c r="Z1548" i="12"/>
  <c r="AA1548" i="12"/>
  <c r="AB1548" i="12"/>
  <c r="AC1548" i="12"/>
  <c r="AE1548" i="12"/>
  <c r="AF1548" i="12"/>
  <c r="AG1548" i="12"/>
  <c r="R1549" i="12"/>
  <c r="X1549" i="12"/>
  <c r="Y1549" i="12"/>
  <c r="Z1549" i="12"/>
  <c r="AA1549" i="12"/>
  <c r="AB1549" i="12"/>
  <c r="AC1549" i="12"/>
  <c r="AE1549" i="12"/>
  <c r="AF1549" i="12"/>
  <c r="AG1549" i="12"/>
  <c r="R1550" i="12"/>
  <c r="X1550" i="12"/>
  <c r="Y1550" i="12"/>
  <c r="Z1550" i="12"/>
  <c r="AA1550" i="12"/>
  <c r="AB1550" i="12"/>
  <c r="AC1550" i="12"/>
  <c r="AE1550" i="12"/>
  <c r="AF1550" i="12"/>
  <c r="AG1550" i="12"/>
  <c r="R1551" i="12"/>
  <c r="X1551" i="12"/>
  <c r="Y1551" i="12"/>
  <c r="Z1551" i="12"/>
  <c r="AA1551" i="12"/>
  <c r="AB1551" i="12"/>
  <c r="AC1551" i="12"/>
  <c r="AE1551" i="12"/>
  <c r="AF1551" i="12"/>
  <c r="AG1551" i="12"/>
  <c r="R1552" i="12"/>
  <c r="X1552" i="12"/>
  <c r="Y1552" i="12"/>
  <c r="Z1552" i="12"/>
  <c r="AA1552" i="12"/>
  <c r="AB1552" i="12"/>
  <c r="AC1552" i="12"/>
  <c r="AE1552" i="12"/>
  <c r="AF1552" i="12"/>
  <c r="AG1552" i="12"/>
  <c r="R1553" i="12"/>
  <c r="X1553" i="12"/>
  <c r="Y1553" i="12"/>
  <c r="Z1553" i="12"/>
  <c r="AA1553" i="12"/>
  <c r="AB1553" i="12"/>
  <c r="AC1553" i="12"/>
  <c r="AE1553" i="12"/>
  <c r="AF1553" i="12"/>
  <c r="AG1553" i="12"/>
  <c r="R1554" i="12"/>
  <c r="X1554" i="12"/>
  <c r="Y1554" i="12"/>
  <c r="Z1554" i="12"/>
  <c r="AA1554" i="12"/>
  <c r="AB1554" i="12"/>
  <c r="AC1554" i="12"/>
  <c r="AE1554" i="12"/>
  <c r="AF1554" i="12"/>
  <c r="AG1554" i="12"/>
  <c r="R1555" i="12"/>
  <c r="X1555" i="12"/>
  <c r="Y1555" i="12"/>
  <c r="Z1555" i="12"/>
  <c r="AA1555" i="12"/>
  <c r="AB1555" i="12"/>
  <c r="AC1555" i="12"/>
  <c r="AE1555" i="12"/>
  <c r="AF1555" i="12"/>
  <c r="AG1555" i="12"/>
  <c r="R1556" i="12"/>
  <c r="X1556" i="12"/>
  <c r="Y1556" i="12"/>
  <c r="Z1556" i="12"/>
  <c r="AA1556" i="12"/>
  <c r="AB1556" i="12"/>
  <c r="AC1556" i="12"/>
  <c r="AE1556" i="12"/>
  <c r="AF1556" i="12"/>
  <c r="AG1556" i="12"/>
  <c r="R1557" i="12"/>
  <c r="X1557" i="12"/>
  <c r="Y1557" i="12"/>
  <c r="Z1557" i="12"/>
  <c r="AA1557" i="12"/>
  <c r="AB1557" i="12"/>
  <c r="AC1557" i="12"/>
  <c r="AE1557" i="12"/>
  <c r="AF1557" i="12"/>
  <c r="AG1557" i="12"/>
  <c r="R1558" i="12"/>
  <c r="X1558" i="12"/>
  <c r="Y1558" i="12"/>
  <c r="Z1558" i="12"/>
  <c r="AA1558" i="12"/>
  <c r="AB1558" i="12"/>
  <c r="AC1558" i="12"/>
  <c r="AE1558" i="12"/>
  <c r="AF1558" i="12"/>
  <c r="AG1558" i="12"/>
  <c r="R1559" i="12"/>
  <c r="X1559" i="12"/>
  <c r="Y1559" i="12"/>
  <c r="Z1559" i="12"/>
  <c r="AA1559" i="12"/>
  <c r="AB1559" i="12"/>
  <c r="AC1559" i="12"/>
  <c r="AE1559" i="12"/>
  <c r="AF1559" i="12"/>
  <c r="AG1559" i="12"/>
  <c r="R1560" i="12"/>
  <c r="X1560" i="12"/>
  <c r="Y1560" i="12"/>
  <c r="Z1560" i="12"/>
  <c r="AA1560" i="12"/>
  <c r="AB1560" i="12"/>
  <c r="AC1560" i="12"/>
  <c r="AE1560" i="12"/>
  <c r="AF1560" i="12"/>
  <c r="AG1560" i="12"/>
  <c r="R1561" i="12"/>
  <c r="X1561" i="12"/>
  <c r="Y1561" i="12"/>
  <c r="Z1561" i="12"/>
  <c r="AA1561" i="12"/>
  <c r="AB1561" i="12"/>
  <c r="AC1561" i="12"/>
  <c r="AE1561" i="12"/>
  <c r="AF1561" i="12"/>
  <c r="AG1561" i="12"/>
  <c r="R1562" i="12"/>
  <c r="X1562" i="12"/>
  <c r="Y1562" i="12"/>
  <c r="Z1562" i="12"/>
  <c r="AA1562" i="12"/>
  <c r="AB1562" i="12"/>
  <c r="AC1562" i="12"/>
  <c r="AE1562" i="12"/>
  <c r="AF1562" i="12"/>
  <c r="AG1562" i="12"/>
  <c r="R1563" i="12"/>
  <c r="X1563" i="12"/>
  <c r="Y1563" i="12"/>
  <c r="Z1563" i="12"/>
  <c r="AA1563" i="12"/>
  <c r="AB1563" i="12"/>
  <c r="AC1563" i="12"/>
  <c r="AE1563" i="12"/>
  <c r="AF1563" i="12"/>
  <c r="AG1563" i="12"/>
  <c r="R1564" i="12"/>
  <c r="X1564" i="12"/>
  <c r="Y1564" i="12"/>
  <c r="Z1564" i="12"/>
  <c r="AA1564" i="12"/>
  <c r="AB1564" i="12"/>
  <c r="AC1564" i="12"/>
  <c r="AE1564" i="12"/>
  <c r="AF1564" i="12"/>
  <c r="AG1564" i="12"/>
  <c r="R1565" i="12"/>
  <c r="X1565" i="12"/>
  <c r="Y1565" i="12"/>
  <c r="Z1565" i="12"/>
  <c r="AA1565" i="12"/>
  <c r="AB1565" i="12"/>
  <c r="AC1565" i="12"/>
  <c r="AE1565" i="12"/>
  <c r="AF1565" i="12"/>
  <c r="AG1565" i="12"/>
  <c r="R1566" i="12"/>
  <c r="X1566" i="12"/>
  <c r="Y1566" i="12"/>
  <c r="Z1566" i="12"/>
  <c r="AA1566" i="12"/>
  <c r="AB1566" i="12"/>
  <c r="AC1566" i="12"/>
  <c r="AE1566" i="12"/>
  <c r="AF1566" i="12"/>
  <c r="AG1566" i="12"/>
  <c r="R1567" i="12"/>
  <c r="X1567" i="12"/>
  <c r="Y1567" i="12"/>
  <c r="Z1567" i="12"/>
  <c r="AA1567" i="12"/>
  <c r="AB1567" i="12"/>
  <c r="AC1567" i="12"/>
  <c r="AE1567" i="12"/>
  <c r="AF1567" i="12"/>
  <c r="AG1567" i="12"/>
  <c r="R1568" i="12"/>
  <c r="X1568" i="12"/>
  <c r="Y1568" i="12"/>
  <c r="Z1568" i="12"/>
  <c r="AA1568" i="12"/>
  <c r="AB1568" i="12"/>
  <c r="AC1568" i="12"/>
  <c r="AE1568" i="12"/>
  <c r="AF1568" i="12"/>
  <c r="AG1568" i="12"/>
  <c r="R1569" i="12"/>
  <c r="X1569" i="12"/>
  <c r="Y1569" i="12"/>
  <c r="Z1569" i="12"/>
  <c r="AA1569" i="12"/>
  <c r="AB1569" i="12"/>
  <c r="AC1569" i="12"/>
  <c r="AE1569" i="12"/>
  <c r="AF1569" i="12"/>
  <c r="AG1569" i="12"/>
  <c r="R1570" i="12"/>
  <c r="X1570" i="12"/>
  <c r="Y1570" i="12"/>
  <c r="Z1570" i="12"/>
  <c r="AA1570" i="12"/>
  <c r="AB1570" i="12"/>
  <c r="AC1570" i="12"/>
  <c r="AE1570" i="12"/>
  <c r="AF1570" i="12"/>
  <c r="AG1570" i="12"/>
  <c r="R1571" i="12"/>
  <c r="X1571" i="12"/>
  <c r="Y1571" i="12"/>
  <c r="Z1571" i="12"/>
  <c r="AA1571" i="12"/>
  <c r="AB1571" i="12"/>
  <c r="AC1571" i="12"/>
  <c r="AE1571" i="12"/>
  <c r="AF1571" i="12"/>
  <c r="AG1571" i="12"/>
  <c r="R1572" i="12"/>
  <c r="X1572" i="12"/>
  <c r="Y1572" i="12"/>
  <c r="Z1572" i="12"/>
  <c r="AA1572" i="12"/>
  <c r="AB1572" i="12"/>
  <c r="AC1572" i="12"/>
  <c r="AE1572" i="12"/>
  <c r="AF1572" i="12"/>
  <c r="AG1572" i="12"/>
  <c r="R1573" i="12"/>
  <c r="X1573" i="12"/>
  <c r="Y1573" i="12"/>
  <c r="Z1573" i="12"/>
  <c r="AA1573" i="12"/>
  <c r="AB1573" i="12"/>
  <c r="AC1573" i="12"/>
  <c r="AE1573" i="12"/>
  <c r="AF1573" i="12"/>
  <c r="AG1573" i="12"/>
  <c r="R1574" i="12"/>
  <c r="X1574" i="12"/>
  <c r="Y1574" i="12"/>
  <c r="Z1574" i="12"/>
  <c r="AA1574" i="12"/>
  <c r="AB1574" i="12"/>
  <c r="AC1574" i="12"/>
  <c r="AE1574" i="12"/>
  <c r="AF1574" i="12"/>
  <c r="AG1574" i="12"/>
  <c r="R1575" i="12"/>
  <c r="X1575" i="12"/>
  <c r="Y1575" i="12"/>
  <c r="Z1575" i="12"/>
  <c r="AA1575" i="12"/>
  <c r="AB1575" i="12"/>
  <c r="AC1575" i="12"/>
  <c r="AE1575" i="12"/>
  <c r="AF1575" i="12"/>
  <c r="AG1575" i="12"/>
  <c r="R1576" i="12"/>
  <c r="X1576" i="12"/>
  <c r="Y1576" i="12"/>
  <c r="Z1576" i="12"/>
  <c r="AA1576" i="12"/>
  <c r="AB1576" i="12"/>
  <c r="AC1576" i="12"/>
  <c r="AE1576" i="12"/>
  <c r="AF1576" i="12"/>
  <c r="AG1576" i="12"/>
  <c r="R1577" i="12"/>
  <c r="X1577" i="12"/>
  <c r="Y1577" i="12"/>
  <c r="Z1577" i="12"/>
  <c r="AA1577" i="12"/>
  <c r="AB1577" i="12"/>
  <c r="AC1577" i="12"/>
  <c r="AE1577" i="12"/>
  <c r="AF1577" i="12"/>
  <c r="AG1577" i="12"/>
  <c r="R1578" i="12"/>
  <c r="X1578" i="12"/>
  <c r="Y1578" i="12"/>
  <c r="Z1578" i="12"/>
  <c r="AA1578" i="12"/>
  <c r="AB1578" i="12"/>
  <c r="AC1578" i="12"/>
  <c r="AE1578" i="12"/>
  <c r="AF1578" i="12"/>
  <c r="AG1578" i="12"/>
  <c r="R1579" i="12"/>
  <c r="X1579" i="12"/>
  <c r="Y1579" i="12"/>
  <c r="Z1579" i="12"/>
  <c r="AA1579" i="12"/>
  <c r="AB1579" i="12"/>
  <c r="AC1579" i="12"/>
  <c r="AE1579" i="12"/>
  <c r="AF1579" i="12"/>
  <c r="AG1579" i="12"/>
  <c r="R1580" i="12"/>
  <c r="X1580" i="12"/>
  <c r="Y1580" i="12"/>
  <c r="Z1580" i="12"/>
  <c r="AA1580" i="12"/>
  <c r="AB1580" i="12"/>
  <c r="AC1580" i="12"/>
  <c r="AE1580" i="12"/>
  <c r="AF1580" i="12"/>
  <c r="AG1580" i="12"/>
  <c r="R1581" i="12"/>
  <c r="X1581" i="12"/>
  <c r="Y1581" i="12"/>
  <c r="Z1581" i="12"/>
  <c r="AA1581" i="12"/>
  <c r="AB1581" i="12"/>
  <c r="AC1581" i="12"/>
  <c r="AE1581" i="12"/>
  <c r="AF1581" i="12"/>
  <c r="AG1581" i="12"/>
  <c r="R1582" i="12"/>
  <c r="X1582" i="12"/>
  <c r="Y1582" i="12"/>
  <c r="Z1582" i="12"/>
  <c r="AA1582" i="12"/>
  <c r="AB1582" i="12"/>
  <c r="AC1582" i="12"/>
  <c r="AE1582" i="12"/>
  <c r="AF1582" i="12"/>
  <c r="AG1582" i="12"/>
  <c r="R1583" i="12"/>
  <c r="X1583" i="12"/>
  <c r="Y1583" i="12"/>
  <c r="Z1583" i="12"/>
  <c r="AA1583" i="12"/>
  <c r="AB1583" i="12"/>
  <c r="AC1583" i="12"/>
  <c r="AE1583" i="12"/>
  <c r="AF1583" i="12"/>
  <c r="AG1583" i="12"/>
  <c r="R1584" i="12"/>
  <c r="X1584" i="12"/>
  <c r="Y1584" i="12"/>
  <c r="Z1584" i="12"/>
  <c r="AA1584" i="12"/>
  <c r="AB1584" i="12"/>
  <c r="AC1584" i="12"/>
  <c r="AE1584" i="12"/>
  <c r="AF1584" i="12"/>
  <c r="AG1584" i="12"/>
  <c r="R1585" i="12"/>
  <c r="X1585" i="12"/>
  <c r="Y1585" i="12"/>
  <c r="Z1585" i="12"/>
  <c r="AA1585" i="12"/>
  <c r="AB1585" i="12"/>
  <c r="AC1585" i="12"/>
  <c r="AE1585" i="12"/>
  <c r="AF1585" i="12"/>
  <c r="AG1585" i="12"/>
  <c r="R1586" i="12"/>
  <c r="X1586" i="12"/>
  <c r="Y1586" i="12"/>
  <c r="Z1586" i="12"/>
  <c r="AA1586" i="12"/>
  <c r="AB1586" i="12"/>
  <c r="AC1586" i="12"/>
  <c r="AE1586" i="12"/>
  <c r="AF1586" i="12"/>
  <c r="AG1586" i="12"/>
  <c r="R1587" i="12"/>
  <c r="X1587" i="12"/>
  <c r="Y1587" i="12"/>
  <c r="Z1587" i="12"/>
  <c r="AA1587" i="12"/>
  <c r="AB1587" i="12"/>
  <c r="AC1587" i="12"/>
  <c r="AE1587" i="12"/>
  <c r="AF1587" i="12"/>
  <c r="AG1587" i="12"/>
  <c r="R1588" i="12"/>
  <c r="X1588" i="12"/>
  <c r="Y1588" i="12"/>
  <c r="Z1588" i="12"/>
  <c r="AA1588" i="12"/>
  <c r="AB1588" i="12"/>
  <c r="AC1588" i="12"/>
  <c r="AE1588" i="12"/>
  <c r="AF1588" i="12"/>
  <c r="AG1588" i="12"/>
  <c r="R1589" i="12"/>
  <c r="X1589" i="12"/>
  <c r="Y1589" i="12"/>
  <c r="Z1589" i="12"/>
  <c r="AA1589" i="12"/>
  <c r="AB1589" i="12"/>
  <c r="AC1589" i="12"/>
  <c r="AE1589" i="12"/>
  <c r="AF1589" i="12"/>
  <c r="AG1589" i="12"/>
  <c r="R1590" i="12"/>
  <c r="X1590" i="12"/>
  <c r="Y1590" i="12"/>
  <c r="Z1590" i="12"/>
  <c r="AA1590" i="12"/>
  <c r="AB1590" i="12"/>
  <c r="AC1590" i="12"/>
  <c r="AE1590" i="12"/>
  <c r="AF1590" i="12"/>
  <c r="AG1590" i="12"/>
  <c r="R1591" i="12"/>
  <c r="X1591" i="12"/>
  <c r="Y1591" i="12"/>
  <c r="Z1591" i="12"/>
  <c r="AA1591" i="12"/>
  <c r="AB1591" i="12"/>
  <c r="AC1591" i="12"/>
  <c r="AE1591" i="12"/>
  <c r="AF1591" i="12"/>
  <c r="AG1591" i="12"/>
  <c r="R1592" i="12"/>
  <c r="X1592" i="12"/>
  <c r="Y1592" i="12"/>
  <c r="Z1592" i="12"/>
  <c r="AA1592" i="12"/>
  <c r="AB1592" i="12"/>
  <c r="AC1592" i="12"/>
  <c r="AE1592" i="12"/>
  <c r="AF1592" i="12"/>
  <c r="AG1592" i="12"/>
  <c r="R1593" i="12"/>
  <c r="X1593" i="12"/>
  <c r="Y1593" i="12"/>
  <c r="Z1593" i="12"/>
  <c r="AA1593" i="12"/>
  <c r="AB1593" i="12"/>
  <c r="AC1593" i="12"/>
  <c r="AE1593" i="12"/>
  <c r="AF1593" i="12"/>
  <c r="AG1593" i="12"/>
  <c r="R1594" i="12"/>
  <c r="X1594" i="12"/>
  <c r="Y1594" i="12"/>
  <c r="Z1594" i="12"/>
  <c r="AA1594" i="12"/>
  <c r="AB1594" i="12"/>
  <c r="AC1594" i="12"/>
  <c r="AE1594" i="12"/>
  <c r="AF1594" i="12"/>
  <c r="AG1594" i="12"/>
  <c r="R1595" i="12"/>
  <c r="X1595" i="12"/>
  <c r="Y1595" i="12"/>
  <c r="Z1595" i="12"/>
  <c r="AA1595" i="12"/>
  <c r="AB1595" i="12"/>
  <c r="AC1595" i="12"/>
  <c r="AE1595" i="12"/>
  <c r="AF1595" i="12"/>
  <c r="AG1595" i="12"/>
  <c r="R1596" i="12"/>
  <c r="X1596" i="12"/>
  <c r="Y1596" i="12"/>
  <c r="Z1596" i="12"/>
  <c r="AA1596" i="12"/>
  <c r="AB1596" i="12"/>
  <c r="AC1596" i="12"/>
  <c r="AE1596" i="12"/>
  <c r="AF1596" i="12"/>
  <c r="AG1596" i="12"/>
  <c r="R1597" i="12"/>
  <c r="X1597" i="12"/>
  <c r="Y1597" i="12"/>
  <c r="Z1597" i="12"/>
  <c r="AA1597" i="12"/>
  <c r="AB1597" i="12"/>
  <c r="AC1597" i="12"/>
  <c r="AE1597" i="12"/>
  <c r="AF1597" i="12"/>
  <c r="AG1597" i="12"/>
  <c r="R1598" i="12"/>
  <c r="X1598" i="12"/>
  <c r="Y1598" i="12"/>
  <c r="Z1598" i="12"/>
  <c r="AA1598" i="12"/>
  <c r="AB1598" i="12"/>
  <c r="AC1598" i="12"/>
  <c r="AE1598" i="12"/>
  <c r="AF1598" i="12"/>
  <c r="AG1598" i="12"/>
  <c r="R1599" i="12"/>
  <c r="X1599" i="12"/>
  <c r="Y1599" i="12"/>
  <c r="Z1599" i="12"/>
  <c r="AA1599" i="12"/>
  <c r="AB1599" i="12"/>
  <c r="AC1599" i="12"/>
  <c r="AE1599" i="12"/>
  <c r="AF1599" i="12"/>
  <c r="AG1599" i="12"/>
  <c r="R1600" i="12"/>
  <c r="X1600" i="12"/>
  <c r="Y1600" i="12"/>
  <c r="Z1600" i="12"/>
  <c r="AA1600" i="12"/>
  <c r="AB1600" i="12"/>
  <c r="AC1600" i="12"/>
  <c r="AE1600" i="12"/>
  <c r="AF1600" i="12"/>
  <c r="AG1600" i="12"/>
  <c r="R1601" i="12"/>
  <c r="X1601" i="12"/>
  <c r="Y1601" i="12"/>
  <c r="Z1601" i="12"/>
  <c r="AA1601" i="12"/>
  <c r="AB1601" i="12"/>
  <c r="AC1601" i="12"/>
  <c r="AE1601" i="12"/>
  <c r="AF1601" i="12"/>
  <c r="AG1601" i="12"/>
  <c r="R1602" i="12"/>
  <c r="X1602" i="12"/>
  <c r="Y1602" i="12"/>
  <c r="Z1602" i="12"/>
  <c r="AA1602" i="12"/>
  <c r="AB1602" i="12"/>
  <c r="AC1602" i="12"/>
  <c r="AE1602" i="12"/>
  <c r="AF1602" i="12"/>
  <c r="AG1602" i="12"/>
  <c r="R1603" i="12"/>
  <c r="X1603" i="12"/>
  <c r="Y1603" i="12"/>
  <c r="Z1603" i="12"/>
  <c r="AA1603" i="12"/>
  <c r="AB1603" i="12"/>
  <c r="AC1603" i="12"/>
  <c r="AE1603" i="12"/>
  <c r="AF1603" i="12"/>
  <c r="AG1603" i="12"/>
  <c r="R1604" i="12"/>
  <c r="X1604" i="12"/>
  <c r="Y1604" i="12"/>
  <c r="Z1604" i="12"/>
  <c r="AA1604" i="12"/>
  <c r="AB1604" i="12"/>
  <c r="AC1604" i="12"/>
  <c r="AE1604" i="12"/>
  <c r="AF1604" i="12"/>
  <c r="AG1604" i="12"/>
  <c r="R1605" i="12"/>
  <c r="X1605" i="12"/>
  <c r="Y1605" i="12"/>
  <c r="Z1605" i="12"/>
  <c r="AA1605" i="12"/>
  <c r="AB1605" i="12"/>
  <c r="AC1605" i="12"/>
  <c r="AE1605" i="12"/>
  <c r="AF1605" i="12"/>
  <c r="AG1605" i="12"/>
  <c r="R1606" i="12"/>
  <c r="X1606" i="12"/>
  <c r="Y1606" i="12"/>
  <c r="Z1606" i="12"/>
  <c r="AA1606" i="12"/>
  <c r="AB1606" i="12"/>
  <c r="AC1606" i="12"/>
  <c r="AE1606" i="12"/>
  <c r="AF1606" i="12"/>
  <c r="AG1606" i="12"/>
  <c r="R1607" i="12"/>
  <c r="X1607" i="12"/>
  <c r="Y1607" i="12"/>
  <c r="Z1607" i="12"/>
  <c r="AA1607" i="12"/>
  <c r="AB1607" i="12"/>
  <c r="AC1607" i="12"/>
  <c r="AE1607" i="12"/>
  <c r="AF1607" i="12"/>
  <c r="AG1607" i="12"/>
  <c r="R1608" i="12"/>
  <c r="X1608" i="12"/>
  <c r="Y1608" i="12"/>
  <c r="Z1608" i="12"/>
  <c r="AA1608" i="12"/>
  <c r="AB1608" i="12"/>
  <c r="AC1608" i="12"/>
  <c r="AE1608" i="12"/>
  <c r="AF1608" i="12"/>
  <c r="AG1608" i="12"/>
  <c r="R1609" i="12"/>
  <c r="X1609" i="12"/>
  <c r="Y1609" i="12"/>
  <c r="Z1609" i="12"/>
  <c r="AA1609" i="12"/>
  <c r="AB1609" i="12"/>
  <c r="AC1609" i="12"/>
  <c r="AE1609" i="12"/>
  <c r="AF1609" i="12"/>
  <c r="AG1609" i="12"/>
  <c r="R1610" i="12"/>
  <c r="X1610" i="12"/>
  <c r="Y1610" i="12"/>
  <c r="Z1610" i="12"/>
  <c r="AA1610" i="12"/>
  <c r="AB1610" i="12"/>
  <c r="AC1610" i="12"/>
  <c r="AE1610" i="12"/>
  <c r="AF1610" i="12"/>
  <c r="AG1610" i="12"/>
  <c r="R1611" i="12"/>
  <c r="X1611" i="12"/>
  <c r="Y1611" i="12"/>
  <c r="Z1611" i="12"/>
  <c r="AA1611" i="12"/>
  <c r="AB1611" i="12"/>
  <c r="AC1611" i="12"/>
  <c r="AE1611" i="12"/>
  <c r="AF1611" i="12"/>
  <c r="AG1611" i="12"/>
  <c r="R1612" i="12"/>
  <c r="X1612" i="12"/>
  <c r="Y1612" i="12"/>
  <c r="Z1612" i="12"/>
  <c r="AA1612" i="12"/>
  <c r="AB1612" i="12"/>
  <c r="AC1612" i="12"/>
  <c r="AE1612" i="12"/>
  <c r="AF1612" i="12"/>
  <c r="AG1612" i="12"/>
  <c r="R1613" i="12"/>
  <c r="X1613" i="12"/>
  <c r="Y1613" i="12"/>
  <c r="Z1613" i="12"/>
  <c r="AA1613" i="12"/>
  <c r="AB1613" i="12"/>
  <c r="AC1613" i="12"/>
  <c r="AE1613" i="12"/>
  <c r="AF1613" i="12"/>
  <c r="AG1613" i="12"/>
  <c r="R1614" i="12"/>
  <c r="X1614" i="12"/>
  <c r="Y1614" i="12"/>
  <c r="Z1614" i="12"/>
  <c r="AA1614" i="12"/>
  <c r="AB1614" i="12"/>
  <c r="AC1614" i="12"/>
  <c r="AE1614" i="12"/>
  <c r="AF1614" i="12"/>
  <c r="AG1614" i="12"/>
  <c r="R1615" i="12"/>
  <c r="X1615" i="12"/>
  <c r="Y1615" i="12"/>
  <c r="Z1615" i="12"/>
  <c r="AA1615" i="12"/>
  <c r="AB1615" i="12"/>
  <c r="AC1615" i="12"/>
  <c r="AE1615" i="12"/>
  <c r="AF1615" i="12"/>
  <c r="AG1615" i="12"/>
  <c r="R1616" i="12"/>
  <c r="X1616" i="12"/>
  <c r="Y1616" i="12"/>
  <c r="Z1616" i="12"/>
  <c r="AA1616" i="12"/>
  <c r="AB1616" i="12"/>
  <c r="AC1616" i="12"/>
  <c r="AE1616" i="12"/>
  <c r="AF1616" i="12"/>
  <c r="AG1616" i="12"/>
  <c r="R1617" i="12"/>
  <c r="X1617" i="12"/>
  <c r="Y1617" i="12"/>
  <c r="Z1617" i="12"/>
  <c r="AA1617" i="12"/>
  <c r="AB1617" i="12"/>
  <c r="AC1617" i="12"/>
  <c r="AE1617" i="12"/>
  <c r="AF1617" i="12"/>
  <c r="AG1617" i="12"/>
  <c r="R1618" i="12"/>
  <c r="X1618" i="12"/>
  <c r="Y1618" i="12"/>
  <c r="Z1618" i="12"/>
  <c r="AA1618" i="12"/>
  <c r="AB1618" i="12"/>
  <c r="AC1618" i="12"/>
  <c r="AE1618" i="12"/>
  <c r="AF1618" i="12"/>
  <c r="AG1618" i="12"/>
  <c r="R1619" i="12"/>
  <c r="X1619" i="12"/>
  <c r="Y1619" i="12"/>
  <c r="Z1619" i="12"/>
  <c r="AA1619" i="12"/>
  <c r="AB1619" i="12"/>
  <c r="AC1619" i="12"/>
  <c r="AE1619" i="12"/>
  <c r="AF1619" i="12"/>
  <c r="AG1619" i="12"/>
  <c r="R1620" i="12"/>
  <c r="X1620" i="12"/>
  <c r="Y1620" i="12"/>
  <c r="Z1620" i="12"/>
  <c r="AA1620" i="12"/>
  <c r="AB1620" i="12"/>
  <c r="AC1620" i="12"/>
  <c r="AE1620" i="12"/>
  <c r="AF1620" i="12"/>
  <c r="AG1620" i="12"/>
  <c r="R1621" i="12"/>
  <c r="X1621" i="12"/>
  <c r="Y1621" i="12"/>
  <c r="Z1621" i="12"/>
  <c r="AA1621" i="12"/>
  <c r="AB1621" i="12"/>
  <c r="AC1621" i="12"/>
  <c r="AE1621" i="12"/>
  <c r="AF1621" i="12"/>
  <c r="AG1621" i="12"/>
  <c r="R1622" i="12"/>
  <c r="X1622" i="12"/>
  <c r="Y1622" i="12"/>
  <c r="Z1622" i="12"/>
  <c r="AA1622" i="12"/>
  <c r="AB1622" i="12"/>
  <c r="AC1622" i="12"/>
  <c r="AE1622" i="12"/>
  <c r="AF1622" i="12"/>
  <c r="AG1622" i="12"/>
  <c r="R1623" i="12"/>
  <c r="X1623" i="12"/>
  <c r="Y1623" i="12"/>
  <c r="Z1623" i="12"/>
  <c r="AA1623" i="12"/>
  <c r="AB1623" i="12"/>
  <c r="AC1623" i="12"/>
  <c r="AE1623" i="12"/>
  <c r="AF1623" i="12"/>
  <c r="AG1623" i="12"/>
  <c r="R1624" i="12"/>
  <c r="X1624" i="12"/>
  <c r="Y1624" i="12"/>
  <c r="Z1624" i="12"/>
  <c r="AA1624" i="12"/>
  <c r="AB1624" i="12"/>
  <c r="AC1624" i="12"/>
  <c r="AE1624" i="12"/>
  <c r="AF1624" i="12"/>
  <c r="AG1624" i="12"/>
  <c r="R1625" i="12"/>
  <c r="X1625" i="12"/>
  <c r="Y1625" i="12"/>
  <c r="Z1625" i="12"/>
  <c r="AA1625" i="12"/>
  <c r="AB1625" i="12"/>
  <c r="AC1625" i="12"/>
  <c r="AE1625" i="12"/>
  <c r="AF1625" i="12"/>
  <c r="AG1625" i="12"/>
  <c r="R1626" i="12"/>
  <c r="X1626" i="12"/>
  <c r="Y1626" i="12"/>
  <c r="Z1626" i="12"/>
  <c r="AA1626" i="12"/>
  <c r="AB1626" i="12"/>
  <c r="AC1626" i="12"/>
  <c r="AE1626" i="12"/>
  <c r="AF1626" i="12"/>
  <c r="AG1626" i="12"/>
  <c r="R1627" i="12"/>
  <c r="X1627" i="12"/>
  <c r="Y1627" i="12"/>
  <c r="Z1627" i="12"/>
  <c r="AA1627" i="12"/>
  <c r="AB1627" i="12"/>
  <c r="AC1627" i="12"/>
  <c r="AE1627" i="12"/>
  <c r="AF1627" i="12"/>
  <c r="AG1627" i="12"/>
  <c r="R1628" i="12"/>
  <c r="X1628" i="12"/>
  <c r="Y1628" i="12"/>
  <c r="Z1628" i="12"/>
  <c r="AA1628" i="12"/>
  <c r="AB1628" i="12"/>
  <c r="AC1628" i="12"/>
  <c r="AE1628" i="12"/>
  <c r="AF1628" i="12"/>
  <c r="AG1628" i="12"/>
  <c r="R1629" i="12"/>
  <c r="X1629" i="12"/>
  <c r="Y1629" i="12"/>
  <c r="Z1629" i="12"/>
  <c r="AA1629" i="12"/>
  <c r="AB1629" i="12"/>
  <c r="AC1629" i="12"/>
  <c r="AE1629" i="12"/>
  <c r="AF1629" i="12"/>
  <c r="AG1629" i="12"/>
  <c r="R1630" i="12"/>
  <c r="X1630" i="12"/>
  <c r="Y1630" i="12"/>
  <c r="Z1630" i="12"/>
  <c r="AA1630" i="12"/>
  <c r="AB1630" i="12"/>
  <c r="AC1630" i="12"/>
  <c r="AE1630" i="12"/>
  <c r="AF1630" i="12"/>
  <c r="AG1630" i="12"/>
  <c r="R1631" i="12"/>
  <c r="X1631" i="12"/>
  <c r="Y1631" i="12"/>
  <c r="Z1631" i="12"/>
  <c r="AA1631" i="12"/>
  <c r="AB1631" i="12"/>
  <c r="AC1631" i="12"/>
  <c r="AE1631" i="12"/>
  <c r="AF1631" i="12"/>
  <c r="AG1631" i="12"/>
  <c r="R1632" i="12"/>
  <c r="X1632" i="12"/>
  <c r="Y1632" i="12"/>
  <c r="Z1632" i="12"/>
  <c r="AA1632" i="12"/>
  <c r="AB1632" i="12"/>
  <c r="AC1632" i="12"/>
  <c r="AE1632" i="12"/>
  <c r="AF1632" i="12"/>
  <c r="AG1632" i="12"/>
  <c r="R1633" i="12"/>
  <c r="X1633" i="12"/>
  <c r="Y1633" i="12"/>
  <c r="Z1633" i="12"/>
  <c r="AA1633" i="12"/>
  <c r="AB1633" i="12"/>
  <c r="AC1633" i="12"/>
  <c r="AE1633" i="12"/>
  <c r="AF1633" i="12"/>
  <c r="AG1633" i="12"/>
  <c r="R1634" i="12"/>
  <c r="X1634" i="12"/>
  <c r="Y1634" i="12"/>
  <c r="Z1634" i="12"/>
  <c r="AA1634" i="12"/>
  <c r="AB1634" i="12"/>
  <c r="AC1634" i="12"/>
  <c r="AE1634" i="12"/>
  <c r="AF1634" i="12"/>
  <c r="AG1634" i="12"/>
  <c r="R1635" i="12"/>
  <c r="X1635" i="12"/>
  <c r="Y1635" i="12"/>
  <c r="Z1635" i="12"/>
  <c r="AA1635" i="12"/>
  <c r="AB1635" i="12"/>
  <c r="AC1635" i="12"/>
  <c r="AE1635" i="12"/>
  <c r="AF1635" i="12"/>
  <c r="AG1635" i="12"/>
  <c r="R1636" i="12"/>
  <c r="X1636" i="12"/>
  <c r="Y1636" i="12"/>
  <c r="Z1636" i="12"/>
  <c r="AA1636" i="12"/>
  <c r="AB1636" i="12"/>
  <c r="AC1636" i="12"/>
  <c r="AE1636" i="12"/>
  <c r="AF1636" i="12"/>
  <c r="AG1636" i="12"/>
  <c r="R1637" i="12"/>
  <c r="X1637" i="12"/>
  <c r="Y1637" i="12"/>
  <c r="Z1637" i="12"/>
  <c r="AA1637" i="12"/>
  <c r="AB1637" i="12"/>
  <c r="AC1637" i="12"/>
  <c r="AE1637" i="12"/>
  <c r="AF1637" i="12"/>
  <c r="AG1637" i="12"/>
  <c r="R1638" i="12"/>
  <c r="X1638" i="12"/>
  <c r="Y1638" i="12"/>
  <c r="Z1638" i="12"/>
  <c r="AA1638" i="12"/>
  <c r="AB1638" i="12"/>
  <c r="AC1638" i="12"/>
  <c r="AE1638" i="12"/>
  <c r="AF1638" i="12"/>
  <c r="AG1638" i="12"/>
  <c r="R1639" i="12"/>
  <c r="X1639" i="12"/>
  <c r="Y1639" i="12"/>
  <c r="Z1639" i="12"/>
  <c r="AA1639" i="12"/>
  <c r="AB1639" i="12"/>
  <c r="AC1639" i="12"/>
  <c r="AE1639" i="12"/>
  <c r="AF1639" i="12"/>
  <c r="AG1639" i="12"/>
  <c r="R1640" i="12"/>
  <c r="X1640" i="12"/>
  <c r="Y1640" i="12"/>
  <c r="Z1640" i="12"/>
  <c r="AA1640" i="12"/>
  <c r="AB1640" i="12"/>
  <c r="AC1640" i="12"/>
  <c r="AE1640" i="12"/>
  <c r="AF1640" i="12"/>
  <c r="AG1640" i="12"/>
  <c r="R1641" i="12"/>
  <c r="X1641" i="12"/>
  <c r="Y1641" i="12"/>
  <c r="Z1641" i="12"/>
  <c r="AA1641" i="12"/>
  <c r="AB1641" i="12"/>
  <c r="AC1641" i="12"/>
  <c r="AE1641" i="12"/>
  <c r="AF1641" i="12"/>
  <c r="AG1641" i="12"/>
  <c r="R1642" i="12"/>
  <c r="X1642" i="12"/>
  <c r="Y1642" i="12"/>
  <c r="Z1642" i="12"/>
  <c r="AA1642" i="12"/>
  <c r="AB1642" i="12"/>
  <c r="AC1642" i="12"/>
  <c r="AE1642" i="12"/>
  <c r="AF1642" i="12"/>
  <c r="AG1642" i="12"/>
  <c r="R1643" i="12"/>
  <c r="X1643" i="12"/>
  <c r="Y1643" i="12"/>
  <c r="Z1643" i="12"/>
  <c r="AA1643" i="12"/>
  <c r="AB1643" i="12"/>
  <c r="AC1643" i="12"/>
  <c r="AE1643" i="12"/>
  <c r="AF1643" i="12"/>
  <c r="AG1643" i="12"/>
  <c r="R1644" i="12"/>
  <c r="X1644" i="12"/>
  <c r="Y1644" i="12"/>
  <c r="Z1644" i="12"/>
  <c r="AA1644" i="12"/>
  <c r="AB1644" i="12"/>
  <c r="AC1644" i="12"/>
  <c r="AE1644" i="12"/>
  <c r="AF1644" i="12"/>
  <c r="AG1644" i="12"/>
  <c r="R1645" i="12"/>
  <c r="X1645" i="12"/>
  <c r="Y1645" i="12"/>
  <c r="Z1645" i="12"/>
  <c r="AA1645" i="12"/>
  <c r="AB1645" i="12"/>
  <c r="AC1645" i="12"/>
  <c r="AE1645" i="12"/>
  <c r="AF1645" i="12"/>
  <c r="AG1645" i="12"/>
  <c r="R1646" i="12"/>
  <c r="X1646" i="12"/>
  <c r="Y1646" i="12"/>
  <c r="Z1646" i="12"/>
  <c r="AA1646" i="12"/>
  <c r="AB1646" i="12"/>
  <c r="AC1646" i="12"/>
  <c r="AE1646" i="12"/>
  <c r="AF1646" i="12"/>
  <c r="AG1646" i="12"/>
  <c r="R1647" i="12"/>
  <c r="X1647" i="12"/>
  <c r="Y1647" i="12"/>
  <c r="Z1647" i="12"/>
  <c r="AA1647" i="12"/>
  <c r="AB1647" i="12"/>
  <c r="AC1647" i="12"/>
  <c r="AE1647" i="12"/>
  <c r="AF1647" i="12"/>
  <c r="AG1647" i="12"/>
  <c r="R1648" i="12"/>
  <c r="X1648" i="12"/>
  <c r="Y1648" i="12"/>
  <c r="Z1648" i="12"/>
  <c r="AA1648" i="12"/>
  <c r="AB1648" i="12"/>
  <c r="AC1648" i="12"/>
  <c r="AE1648" i="12"/>
  <c r="AF1648" i="12"/>
  <c r="AG1648" i="12"/>
  <c r="R1649" i="12"/>
  <c r="X1649" i="12"/>
  <c r="Y1649" i="12"/>
  <c r="Z1649" i="12"/>
  <c r="AA1649" i="12"/>
  <c r="AB1649" i="12"/>
  <c r="AC1649" i="12"/>
  <c r="AE1649" i="12"/>
  <c r="AF1649" i="12"/>
  <c r="AG1649" i="12"/>
  <c r="R1650" i="12"/>
  <c r="X1650" i="12"/>
  <c r="Y1650" i="12"/>
  <c r="Z1650" i="12"/>
  <c r="AA1650" i="12"/>
  <c r="AB1650" i="12"/>
  <c r="AC1650" i="12"/>
  <c r="AE1650" i="12"/>
  <c r="AF1650" i="12"/>
  <c r="AG1650" i="12"/>
  <c r="R1651" i="12"/>
  <c r="X1651" i="12"/>
  <c r="Y1651" i="12"/>
  <c r="Z1651" i="12"/>
  <c r="AA1651" i="12"/>
  <c r="AB1651" i="12"/>
  <c r="AC1651" i="12"/>
  <c r="AE1651" i="12"/>
  <c r="AF1651" i="12"/>
  <c r="AG1651" i="12"/>
  <c r="R1652" i="12"/>
  <c r="X1652" i="12"/>
  <c r="Y1652" i="12"/>
  <c r="Z1652" i="12"/>
  <c r="AA1652" i="12"/>
  <c r="AB1652" i="12"/>
  <c r="AC1652" i="12"/>
  <c r="AE1652" i="12"/>
  <c r="AF1652" i="12"/>
  <c r="AG1652" i="12"/>
  <c r="R1653" i="12"/>
  <c r="X1653" i="12"/>
  <c r="Y1653" i="12"/>
  <c r="Z1653" i="12"/>
  <c r="AA1653" i="12"/>
  <c r="AB1653" i="12"/>
  <c r="AC1653" i="12"/>
  <c r="AE1653" i="12"/>
  <c r="AF1653" i="12"/>
  <c r="AG1653" i="12"/>
  <c r="R1654" i="12"/>
  <c r="X1654" i="12"/>
  <c r="Y1654" i="12"/>
  <c r="Z1654" i="12"/>
  <c r="AA1654" i="12"/>
  <c r="AB1654" i="12"/>
  <c r="AC1654" i="12"/>
  <c r="AE1654" i="12"/>
  <c r="AF1654" i="12"/>
  <c r="AG1654" i="12"/>
  <c r="R1655" i="12"/>
  <c r="X1655" i="12"/>
  <c r="Y1655" i="12"/>
  <c r="Z1655" i="12"/>
  <c r="AA1655" i="12"/>
  <c r="AB1655" i="12"/>
  <c r="AC1655" i="12"/>
  <c r="AE1655" i="12"/>
  <c r="AF1655" i="12"/>
  <c r="AG1655" i="12"/>
  <c r="R1656" i="12"/>
  <c r="X1656" i="12"/>
  <c r="Y1656" i="12"/>
  <c r="Z1656" i="12"/>
  <c r="AA1656" i="12"/>
  <c r="AB1656" i="12"/>
  <c r="AC1656" i="12"/>
  <c r="AE1656" i="12"/>
  <c r="AF1656" i="12"/>
  <c r="AG1656" i="12"/>
  <c r="R1657" i="12"/>
  <c r="X1657" i="12"/>
  <c r="Y1657" i="12"/>
  <c r="Z1657" i="12"/>
  <c r="AA1657" i="12"/>
  <c r="AB1657" i="12"/>
  <c r="AC1657" i="12"/>
  <c r="AE1657" i="12"/>
  <c r="AF1657" i="12"/>
  <c r="AG1657" i="12"/>
  <c r="R1658" i="12"/>
  <c r="X1658" i="12"/>
  <c r="Y1658" i="12"/>
  <c r="Z1658" i="12"/>
  <c r="AA1658" i="12"/>
  <c r="AB1658" i="12"/>
  <c r="AC1658" i="12"/>
  <c r="AE1658" i="12"/>
  <c r="AF1658" i="12"/>
  <c r="AG1658" i="12"/>
  <c r="R1659" i="12"/>
  <c r="X1659" i="12"/>
  <c r="Y1659" i="12"/>
  <c r="Z1659" i="12"/>
  <c r="AA1659" i="12"/>
  <c r="AB1659" i="12"/>
  <c r="AC1659" i="12"/>
  <c r="AE1659" i="12"/>
  <c r="AF1659" i="12"/>
  <c r="AG1659" i="12"/>
  <c r="R1660" i="12"/>
  <c r="X1660" i="12"/>
  <c r="Y1660" i="12"/>
  <c r="Z1660" i="12"/>
  <c r="AA1660" i="12"/>
  <c r="AB1660" i="12"/>
  <c r="AC1660" i="12"/>
  <c r="AE1660" i="12"/>
  <c r="AF1660" i="12"/>
  <c r="AG1660" i="12"/>
  <c r="R1661" i="12"/>
  <c r="X1661" i="12"/>
  <c r="Y1661" i="12"/>
  <c r="Z1661" i="12"/>
  <c r="AA1661" i="12"/>
  <c r="AB1661" i="12"/>
  <c r="AC1661" i="12"/>
  <c r="AE1661" i="12"/>
  <c r="AF1661" i="12"/>
  <c r="AG1661" i="12"/>
  <c r="R1662" i="12"/>
  <c r="X1662" i="12"/>
  <c r="Y1662" i="12"/>
  <c r="Z1662" i="12"/>
  <c r="AA1662" i="12"/>
  <c r="AB1662" i="12"/>
  <c r="AC1662" i="12"/>
  <c r="AE1662" i="12"/>
  <c r="AF1662" i="12"/>
  <c r="AG1662" i="12"/>
  <c r="R1663" i="12"/>
  <c r="X1663" i="12"/>
  <c r="Y1663" i="12"/>
  <c r="Z1663" i="12"/>
  <c r="AA1663" i="12"/>
  <c r="AB1663" i="12"/>
  <c r="AC1663" i="12"/>
  <c r="AE1663" i="12"/>
  <c r="AF1663" i="12"/>
  <c r="AG1663" i="12"/>
  <c r="R1664" i="12"/>
  <c r="X1664" i="12"/>
  <c r="Y1664" i="12"/>
  <c r="Z1664" i="12"/>
  <c r="AA1664" i="12"/>
  <c r="AB1664" i="12"/>
  <c r="AC1664" i="12"/>
  <c r="AE1664" i="12"/>
  <c r="AF1664" i="12"/>
  <c r="AG1664" i="12"/>
  <c r="R1665" i="12"/>
  <c r="X1665" i="12"/>
  <c r="Y1665" i="12"/>
  <c r="Z1665" i="12"/>
  <c r="AA1665" i="12"/>
  <c r="AB1665" i="12"/>
  <c r="AC1665" i="12"/>
  <c r="AE1665" i="12"/>
  <c r="AF1665" i="12"/>
  <c r="AG1665" i="12"/>
  <c r="R1666" i="12"/>
  <c r="X1666" i="12"/>
  <c r="Y1666" i="12"/>
  <c r="Z1666" i="12"/>
  <c r="AA1666" i="12"/>
  <c r="AB1666" i="12"/>
  <c r="AC1666" i="12"/>
  <c r="AE1666" i="12"/>
  <c r="AF1666" i="12"/>
  <c r="AG1666" i="12"/>
  <c r="R1667" i="12"/>
  <c r="X1667" i="12"/>
  <c r="Y1667" i="12"/>
  <c r="Z1667" i="12"/>
  <c r="AA1667" i="12"/>
  <c r="AB1667" i="12"/>
  <c r="AC1667" i="12"/>
  <c r="AE1667" i="12"/>
  <c r="AF1667" i="12"/>
  <c r="AG1667" i="12"/>
  <c r="R1668" i="12"/>
  <c r="X1668" i="12"/>
  <c r="Y1668" i="12"/>
  <c r="Z1668" i="12"/>
  <c r="AA1668" i="12"/>
  <c r="AB1668" i="12"/>
  <c r="AC1668" i="12"/>
  <c r="AE1668" i="12"/>
  <c r="AF1668" i="12"/>
  <c r="AG1668" i="12"/>
  <c r="R1669" i="12"/>
  <c r="X1669" i="12"/>
  <c r="Y1669" i="12"/>
  <c r="Z1669" i="12"/>
  <c r="AA1669" i="12"/>
  <c r="AB1669" i="12"/>
  <c r="AC1669" i="12"/>
  <c r="AE1669" i="12"/>
  <c r="AF1669" i="12"/>
  <c r="AG1669" i="12"/>
  <c r="R1670" i="12"/>
  <c r="X1670" i="12"/>
  <c r="Y1670" i="12"/>
  <c r="Z1670" i="12"/>
  <c r="AA1670" i="12"/>
  <c r="AB1670" i="12"/>
  <c r="AC1670" i="12"/>
  <c r="AE1670" i="12"/>
  <c r="AF1670" i="12"/>
  <c r="AG1670" i="12"/>
  <c r="R1671" i="12"/>
  <c r="X1671" i="12"/>
  <c r="Y1671" i="12"/>
  <c r="Z1671" i="12"/>
  <c r="AA1671" i="12"/>
  <c r="AB1671" i="12"/>
  <c r="AC1671" i="12"/>
  <c r="AE1671" i="12"/>
  <c r="AF1671" i="12"/>
  <c r="AG1671" i="12"/>
  <c r="R1672" i="12"/>
  <c r="X1672" i="12"/>
  <c r="Y1672" i="12"/>
  <c r="Z1672" i="12"/>
  <c r="AA1672" i="12"/>
  <c r="AB1672" i="12"/>
  <c r="AC1672" i="12"/>
  <c r="AE1672" i="12"/>
  <c r="AF1672" i="12"/>
  <c r="AG1672" i="12"/>
  <c r="R1673" i="12"/>
  <c r="X1673" i="12"/>
  <c r="Y1673" i="12"/>
  <c r="Z1673" i="12"/>
  <c r="AA1673" i="12"/>
  <c r="AB1673" i="12"/>
  <c r="AC1673" i="12"/>
  <c r="AE1673" i="12"/>
  <c r="AF1673" i="12"/>
  <c r="AG1673" i="12"/>
  <c r="R1674" i="12"/>
  <c r="X1674" i="12"/>
  <c r="Y1674" i="12"/>
  <c r="Z1674" i="12"/>
  <c r="AA1674" i="12"/>
  <c r="AB1674" i="12"/>
  <c r="AC1674" i="12"/>
  <c r="AE1674" i="12"/>
  <c r="AF1674" i="12"/>
  <c r="AG1674" i="12"/>
  <c r="R1675" i="12"/>
  <c r="X1675" i="12"/>
  <c r="Y1675" i="12"/>
  <c r="Z1675" i="12"/>
  <c r="AA1675" i="12"/>
  <c r="AB1675" i="12"/>
  <c r="AC1675" i="12"/>
  <c r="AE1675" i="12"/>
  <c r="AF1675" i="12"/>
  <c r="AG1675" i="12"/>
  <c r="R1676" i="12"/>
  <c r="X1676" i="12"/>
  <c r="Y1676" i="12"/>
  <c r="Z1676" i="12"/>
  <c r="AA1676" i="12"/>
  <c r="AB1676" i="12"/>
  <c r="AC1676" i="12"/>
  <c r="AE1676" i="12"/>
  <c r="AF1676" i="12"/>
  <c r="AG1676" i="12"/>
  <c r="R1677" i="12"/>
  <c r="X1677" i="12"/>
  <c r="Y1677" i="12"/>
  <c r="Z1677" i="12"/>
  <c r="AA1677" i="12"/>
  <c r="AB1677" i="12"/>
  <c r="AC1677" i="12"/>
  <c r="AE1677" i="12"/>
  <c r="AF1677" i="12"/>
  <c r="AG1677" i="12"/>
  <c r="R1678" i="12"/>
  <c r="X1678" i="12"/>
  <c r="Y1678" i="12"/>
  <c r="Z1678" i="12"/>
  <c r="AA1678" i="12"/>
  <c r="AB1678" i="12"/>
  <c r="AC1678" i="12"/>
  <c r="AE1678" i="12"/>
  <c r="AF1678" i="12"/>
  <c r="AG1678" i="12"/>
  <c r="R1679" i="12"/>
  <c r="X1679" i="12"/>
  <c r="Y1679" i="12"/>
  <c r="Z1679" i="12"/>
  <c r="AA1679" i="12"/>
  <c r="AB1679" i="12"/>
  <c r="AC1679" i="12"/>
  <c r="AE1679" i="12"/>
  <c r="AF1679" i="12"/>
  <c r="AG1679" i="12"/>
  <c r="R1680" i="12"/>
  <c r="X1680" i="12"/>
  <c r="Y1680" i="12"/>
  <c r="Z1680" i="12"/>
  <c r="AA1680" i="12"/>
  <c r="AB1680" i="12"/>
  <c r="AC1680" i="12"/>
  <c r="AE1680" i="12"/>
  <c r="AF1680" i="12"/>
  <c r="AG1680" i="12"/>
  <c r="R1681" i="12"/>
  <c r="X1681" i="12"/>
  <c r="Y1681" i="12"/>
  <c r="Z1681" i="12"/>
  <c r="AA1681" i="12"/>
  <c r="AB1681" i="12"/>
  <c r="AC1681" i="12"/>
  <c r="AE1681" i="12"/>
  <c r="AF1681" i="12"/>
  <c r="AG1681" i="12"/>
  <c r="R1682" i="12"/>
  <c r="X1682" i="12"/>
  <c r="Y1682" i="12"/>
  <c r="Z1682" i="12"/>
  <c r="AA1682" i="12"/>
  <c r="AB1682" i="12"/>
  <c r="AC1682" i="12"/>
  <c r="AE1682" i="12"/>
  <c r="AF1682" i="12"/>
  <c r="AG1682" i="12"/>
  <c r="R1683" i="12"/>
  <c r="X1683" i="12"/>
  <c r="Y1683" i="12"/>
  <c r="Z1683" i="12"/>
  <c r="AA1683" i="12"/>
  <c r="AB1683" i="12"/>
  <c r="AC1683" i="12"/>
  <c r="AE1683" i="12"/>
  <c r="AF1683" i="12"/>
  <c r="AG1683" i="12"/>
  <c r="R1684" i="12"/>
  <c r="X1684" i="12"/>
  <c r="Y1684" i="12"/>
  <c r="Z1684" i="12"/>
  <c r="AA1684" i="12"/>
  <c r="AB1684" i="12"/>
  <c r="AC1684" i="12"/>
  <c r="AE1684" i="12"/>
  <c r="AF1684" i="12"/>
  <c r="AG1684" i="12"/>
  <c r="R1685" i="12"/>
  <c r="X1685" i="12"/>
  <c r="Y1685" i="12"/>
  <c r="Z1685" i="12"/>
  <c r="AA1685" i="12"/>
  <c r="AB1685" i="12"/>
  <c r="AC1685" i="12"/>
  <c r="AE1685" i="12"/>
  <c r="AF1685" i="12"/>
  <c r="AG1685" i="12"/>
  <c r="R1686" i="12"/>
  <c r="X1686" i="12"/>
  <c r="Y1686" i="12"/>
  <c r="Z1686" i="12"/>
  <c r="AA1686" i="12"/>
  <c r="AB1686" i="12"/>
  <c r="AC1686" i="12"/>
  <c r="AE1686" i="12"/>
  <c r="AF1686" i="12"/>
  <c r="AG1686" i="12"/>
  <c r="R1687" i="12"/>
  <c r="X1687" i="12"/>
  <c r="Y1687" i="12"/>
  <c r="Z1687" i="12"/>
  <c r="AA1687" i="12"/>
  <c r="AB1687" i="12"/>
  <c r="AC1687" i="12"/>
  <c r="AE1687" i="12"/>
  <c r="AF1687" i="12"/>
  <c r="AG1687" i="12"/>
  <c r="R1688" i="12"/>
  <c r="X1688" i="12"/>
  <c r="Y1688" i="12"/>
  <c r="Z1688" i="12"/>
  <c r="AA1688" i="12"/>
  <c r="AB1688" i="12"/>
  <c r="AC1688" i="12"/>
  <c r="AE1688" i="12"/>
  <c r="AF1688" i="12"/>
  <c r="AG1688" i="12"/>
  <c r="R1689" i="12"/>
  <c r="X1689" i="12"/>
  <c r="Y1689" i="12"/>
  <c r="Z1689" i="12"/>
  <c r="AA1689" i="12"/>
  <c r="AB1689" i="12"/>
  <c r="AC1689" i="12"/>
  <c r="AE1689" i="12"/>
  <c r="AF1689" i="12"/>
  <c r="AG1689" i="12"/>
  <c r="R1690" i="12"/>
  <c r="X1690" i="12"/>
  <c r="Y1690" i="12"/>
  <c r="Z1690" i="12"/>
  <c r="AA1690" i="12"/>
  <c r="AB1690" i="12"/>
  <c r="AC1690" i="12"/>
  <c r="AE1690" i="12"/>
  <c r="AF1690" i="12"/>
  <c r="AG1690" i="12"/>
  <c r="R1691" i="12"/>
  <c r="X1691" i="12"/>
  <c r="Y1691" i="12"/>
  <c r="Z1691" i="12"/>
  <c r="AA1691" i="12"/>
  <c r="AB1691" i="12"/>
  <c r="AC1691" i="12"/>
  <c r="AE1691" i="12"/>
  <c r="AF1691" i="12"/>
  <c r="AG1691" i="12"/>
  <c r="R1692" i="12"/>
  <c r="X1692" i="12"/>
  <c r="Y1692" i="12"/>
  <c r="Z1692" i="12"/>
  <c r="AA1692" i="12"/>
  <c r="AB1692" i="12"/>
  <c r="AC1692" i="12"/>
  <c r="AE1692" i="12"/>
  <c r="AF1692" i="12"/>
  <c r="AG1692" i="12"/>
  <c r="R1693" i="12"/>
  <c r="X1693" i="12"/>
  <c r="Y1693" i="12"/>
  <c r="Z1693" i="12"/>
  <c r="AA1693" i="12"/>
  <c r="AB1693" i="12"/>
  <c r="AC1693" i="12"/>
  <c r="AE1693" i="12"/>
  <c r="AF1693" i="12"/>
  <c r="AG1693" i="12"/>
  <c r="R1694" i="12"/>
  <c r="X1694" i="12"/>
  <c r="Y1694" i="12"/>
  <c r="Z1694" i="12"/>
  <c r="AA1694" i="12"/>
  <c r="AB1694" i="12"/>
  <c r="AC1694" i="12"/>
  <c r="AE1694" i="12"/>
  <c r="AF1694" i="12"/>
  <c r="AG1694" i="12"/>
  <c r="R1695" i="12"/>
  <c r="X1695" i="12"/>
  <c r="Y1695" i="12"/>
  <c r="Z1695" i="12"/>
  <c r="AA1695" i="12"/>
  <c r="AB1695" i="12"/>
  <c r="AC1695" i="12"/>
  <c r="AE1695" i="12"/>
  <c r="AF1695" i="12"/>
  <c r="AG1695" i="12"/>
  <c r="R1696" i="12"/>
  <c r="X1696" i="12"/>
  <c r="Y1696" i="12"/>
  <c r="Z1696" i="12"/>
  <c r="AA1696" i="12"/>
  <c r="AB1696" i="12"/>
  <c r="AC1696" i="12"/>
  <c r="AE1696" i="12"/>
  <c r="AF1696" i="12"/>
  <c r="AG1696" i="12"/>
  <c r="R1697" i="12"/>
  <c r="X1697" i="12"/>
  <c r="Y1697" i="12"/>
  <c r="Z1697" i="12"/>
  <c r="AA1697" i="12"/>
  <c r="AB1697" i="12"/>
  <c r="AC1697" i="12"/>
  <c r="AE1697" i="12"/>
  <c r="AF1697" i="12"/>
  <c r="AG1697" i="12"/>
  <c r="R1698" i="12"/>
  <c r="X1698" i="12"/>
  <c r="Y1698" i="12"/>
  <c r="Z1698" i="12"/>
  <c r="AA1698" i="12"/>
  <c r="AB1698" i="12"/>
  <c r="AC1698" i="12"/>
  <c r="AE1698" i="12"/>
  <c r="AF1698" i="12"/>
  <c r="AG1698" i="12"/>
  <c r="R1699" i="12"/>
  <c r="X1699" i="12"/>
  <c r="Y1699" i="12"/>
  <c r="Z1699" i="12"/>
  <c r="AA1699" i="12"/>
  <c r="AB1699" i="12"/>
  <c r="AC1699" i="12"/>
  <c r="AE1699" i="12"/>
  <c r="AF1699" i="12"/>
  <c r="AG1699" i="12"/>
  <c r="R1700" i="12"/>
  <c r="X1700" i="12"/>
  <c r="Y1700" i="12"/>
  <c r="Z1700" i="12"/>
  <c r="AA1700" i="12"/>
  <c r="AB1700" i="12"/>
  <c r="AC1700" i="12"/>
  <c r="AE1700" i="12"/>
  <c r="AF1700" i="12"/>
  <c r="AG1700" i="12"/>
  <c r="R1701" i="12"/>
  <c r="X1701" i="12"/>
  <c r="Y1701" i="12"/>
  <c r="Z1701" i="12"/>
  <c r="AA1701" i="12"/>
  <c r="AB1701" i="12"/>
  <c r="AC1701" i="12"/>
  <c r="AE1701" i="12"/>
  <c r="AF1701" i="12"/>
  <c r="AG1701" i="12"/>
  <c r="R1702" i="12"/>
  <c r="X1702" i="12"/>
  <c r="Y1702" i="12"/>
  <c r="Z1702" i="12"/>
  <c r="AA1702" i="12"/>
  <c r="AB1702" i="12"/>
  <c r="AC1702" i="12"/>
  <c r="AE1702" i="12"/>
  <c r="AF1702" i="12"/>
  <c r="AG1702" i="12"/>
  <c r="R1703" i="12"/>
  <c r="X1703" i="12"/>
  <c r="Y1703" i="12"/>
  <c r="Z1703" i="12"/>
  <c r="AA1703" i="12"/>
  <c r="AB1703" i="12"/>
  <c r="AC1703" i="12"/>
  <c r="AE1703" i="12"/>
  <c r="AF1703" i="12"/>
  <c r="AG1703" i="12"/>
  <c r="R1704" i="12"/>
  <c r="X1704" i="12"/>
  <c r="Y1704" i="12"/>
  <c r="Z1704" i="12"/>
  <c r="AA1704" i="12"/>
  <c r="AB1704" i="12"/>
  <c r="AC1704" i="12"/>
  <c r="AE1704" i="12"/>
  <c r="AF1704" i="12"/>
  <c r="AG1704" i="12"/>
  <c r="R1705" i="12"/>
  <c r="X1705" i="12"/>
  <c r="Y1705" i="12"/>
  <c r="Z1705" i="12"/>
  <c r="AA1705" i="12"/>
  <c r="AB1705" i="12"/>
  <c r="AC1705" i="12"/>
  <c r="AE1705" i="12"/>
  <c r="AF1705" i="12"/>
  <c r="AG1705" i="12"/>
  <c r="R1706" i="12"/>
  <c r="X1706" i="12"/>
  <c r="Y1706" i="12"/>
  <c r="Z1706" i="12"/>
  <c r="AA1706" i="12"/>
  <c r="AB1706" i="12"/>
  <c r="AC1706" i="12"/>
  <c r="AE1706" i="12"/>
  <c r="AF1706" i="12"/>
  <c r="AG1706" i="12"/>
  <c r="R1707" i="12"/>
  <c r="X1707" i="12"/>
  <c r="Y1707" i="12"/>
  <c r="Z1707" i="12"/>
  <c r="AA1707" i="12"/>
  <c r="AB1707" i="12"/>
  <c r="AC1707" i="12"/>
  <c r="AE1707" i="12"/>
  <c r="AF1707" i="12"/>
  <c r="AG1707" i="12"/>
  <c r="R1708" i="12"/>
  <c r="X1708" i="12"/>
  <c r="Y1708" i="12"/>
  <c r="Z1708" i="12"/>
  <c r="AA1708" i="12"/>
  <c r="AB1708" i="12"/>
  <c r="AC1708" i="12"/>
  <c r="AE1708" i="12"/>
  <c r="AF1708" i="12"/>
  <c r="AG1708" i="12"/>
  <c r="R1709" i="12"/>
  <c r="X1709" i="12"/>
  <c r="Y1709" i="12"/>
  <c r="Z1709" i="12"/>
  <c r="AA1709" i="12"/>
  <c r="AB1709" i="12"/>
  <c r="AC1709" i="12"/>
  <c r="AE1709" i="12"/>
  <c r="AF1709" i="12"/>
  <c r="AG1709" i="12"/>
  <c r="R1710" i="12"/>
  <c r="X1710" i="12"/>
  <c r="Y1710" i="12"/>
  <c r="Z1710" i="12"/>
  <c r="AA1710" i="12"/>
  <c r="AB1710" i="12"/>
  <c r="AC1710" i="12"/>
  <c r="AE1710" i="12"/>
  <c r="AF1710" i="12"/>
  <c r="AG1710" i="12"/>
  <c r="R1711" i="12"/>
  <c r="X1711" i="12"/>
  <c r="Y1711" i="12"/>
  <c r="Z1711" i="12"/>
  <c r="AA1711" i="12"/>
  <c r="AB1711" i="12"/>
  <c r="AC1711" i="12"/>
  <c r="AE1711" i="12"/>
  <c r="AF1711" i="12"/>
  <c r="AG1711" i="12"/>
  <c r="R1712" i="12"/>
  <c r="X1712" i="12"/>
  <c r="Y1712" i="12"/>
  <c r="Z1712" i="12"/>
  <c r="AA1712" i="12"/>
  <c r="AB1712" i="12"/>
  <c r="AC1712" i="12"/>
  <c r="AE1712" i="12"/>
  <c r="AF1712" i="12"/>
  <c r="AG1712" i="12"/>
  <c r="R1713" i="12"/>
  <c r="X1713" i="12"/>
  <c r="Y1713" i="12"/>
  <c r="Z1713" i="12"/>
  <c r="AA1713" i="12"/>
  <c r="AB1713" i="12"/>
  <c r="AC1713" i="12"/>
  <c r="AE1713" i="12"/>
  <c r="AF1713" i="12"/>
  <c r="AG1713" i="12"/>
  <c r="R1714" i="12"/>
  <c r="X1714" i="12"/>
  <c r="Y1714" i="12"/>
  <c r="Z1714" i="12"/>
  <c r="AA1714" i="12"/>
  <c r="AB1714" i="12"/>
  <c r="AC1714" i="12"/>
  <c r="AE1714" i="12"/>
  <c r="AF1714" i="12"/>
  <c r="AG1714" i="12"/>
  <c r="R1715" i="12"/>
  <c r="X1715" i="12"/>
  <c r="Y1715" i="12"/>
  <c r="Z1715" i="12"/>
  <c r="AA1715" i="12"/>
  <c r="AB1715" i="12"/>
  <c r="AC1715" i="12"/>
  <c r="AE1715" i="12"/>
  <c r="AF1715" i="12"/>
  <c r="AG1715" i="12"/>
  <c r="R1716" i="12"/>
  <c r="X1716" i="12"/>
  <c r="Y1716" i="12"/>
  <c r="Z1716" i="12"/>
  <c r="AA1716" i="12"/>
  <c r="AB1716" i="12"/>
  <c r="AC1716" i="12"/>
  <c r="AE1716" i="12"/>
  <c r="AF1716" i="12"/>
  <c r="AG1716" i="12"/>
  <c r="R1717" i="12"/>
  <c r="X1717" i="12"/>
  <c r="Y1717" i="12"/>
  <c r="Z1717" i="12"/>
  <c r="AA1717" i="12"/>
  <c r="AB1717" i="12"/>
  <c r="AC1717" i="12"/>
  <c r="AE1717" i="12"/>
  <c r="AF1717" i="12"/>
  <c r="AG1717" i="12"/>
  <c r="R1718" i="12"/>
  <c r="X1718" i="12"/>
  <c r="Y1718" i="12"/>
  <c r="Z1718" i="12"/>
  <c r="AA1718" i="12"/>
  <c r="AB1718" i="12"/>
  <c r="AC1718" i="12"/>
  <c r="AE1718" i="12"/>
  <c r="AF1718" i="12"/>
  <c r="AG1718" i="12"/>
  <c r="R1719" i="12"/>
  <c r="X1719" i="12"/>
  <c r="Y1719" i="12"/>
  <c r="Z1719" i="12"/>
  <c r="AA1719" i="12"/>
  <c r="AB1719" i="12"/>
  <c r="AC1719" i="12"/>
  <c r="AE1719" i="12"/>
  <c r="AF1719" i="12"/>
  <c r="AG1719" i="12"/>
  <c r="R1720" i="12"/>
  <c r="X1720" i="12"/>
  <c r="Y1720" i="12"/>
  <c r="Z1720" i="12"/>
  <c r="AA1720" i="12"/>
  <c r="AB1720" i="12"/>
  <c r="AC1720" i="12"/>
  <c r="AE1720" i="12"/>
  <c r="AF1720" i="12"/>
  <c r="AG1720" i="12"/>
  <c r="R1721" i="12"/>
  <c r="X1721" i="12"/>
  <c r="Y1721" i="12"/>
  <c r="Z1721" i="12"/>
  <c r="AA1721" i="12"/>
  <c r="AB1721" i="12"/>
  <c r="AC1721" i="12"/>
  <c r="AE1721" i="12"/>
  <c r="AF1721" i="12"/>
  <c r="AG1721" i="12"/>
  <c r="R1722" i="12"/>
  <c r="X1722" i="12"/>
  <c r="Y1722" i="12"/>
  <c r="Z1722" i="12"/>
  <c r="AA1722" i="12"/>
  <c r="AB1722" i="12"/>
  <c r="AC1722" i="12"/>
  <c r="AE1722" i="12"/>
  <c r="AF1722" i="12"/>
  <c r="AG1722" i="12"/>
  <c r="R1723" i="12"/>
  <c r="X1723" i="12"/>
  <c r="Y1723" i="12"/>
  <c r="Z1723" i="12"/>
  <c r="AA1723" i="12"/>
  <c r="AB1723" i="12"/>
  <c r="AC1723" i="12"/>
  <c r="AE1723" i="12"/>
  <c r="AF1723" i="12"/>
  <c r="AG1723" i="12"/>
  <c r="R1724" i="12"/>
  <c r="X1724" i="12"/>
  <c r="Y1724" i="12"/>
  <c r="Z1724" i="12"/>
  <c r="AA1724" i="12"/>
  <c r="AB1724" i="12"/>
  <c r="AC1724" i="12"/>
  <c r="AE1724" i="12"/>
  <c r="AF1724" i="12"/>
  <c r="AG1724" i="12"/>
  <c r="R1725" i="12"/>
  <c r="X1725" i="12"/>
  <c r="Y1725" i="12"/>
  <c r="Z1725" i="12"/>
  <c r="AA1725" i="12"/>
  <c r="AB1725" i="12"/>
  <c r="AC1725" i="12"/>
  <c r="AE1725" i="12"/>
  <c r="AF1725" i="12"/>
  <c r="AG1725" i="12"/>
  <c r="R1726" i="12"/>
  <c r="X1726" i="12"/>
  <c r="Y1726" i="12"/>
  <c r="Z1726" i="12"/>
  <c r="AA1726" i="12"/>
  <c r="AB1726" i="12"/>
  <c r="AC1726" i="12"/>
  <c r="AE1726" i="12"/>
  <c r="AF1726" i="12"/>
  <c r="AG1726" i="12"/>
  <c r="R1727" i="12"/>
  <c r="X1727" i="12"/>
  <c r="Y1727" i="12"/>
  <c r="Z1727" i="12"/>
  <c r="AA1727" i="12"/>
  <c r="AB1727" i="12"/>
  <c r="AC1727" i="12"/>
  <c r="AE1727" i="12"/>
  <c r="AF1727" i="12"/>
  <c r="AG1727" i="12"/>
  <c r="R1728" i="12"/>
  <c r="X1728" i="12"/>
  <c r="Y1728" i="12"/>
  <c r="Z1728" i="12"/>
  <c r="AA1728" i="12"/>
  <c r="AB1728" i="12"/>
  <c r="AC1728" i="12"/>
  <c r="AE1728" i="12"/>
  <c r="AF1728" i="12"/>
  <c r="AG1728" i="12"/>
  <c r="R1729" i="12"/>
  <c r="X1729" i="12"/>
  <c r="Y1729" i="12"/>
  <c r="Z1729" i="12"/>
  <c r="AA1729" i="12"/>
  <c r="AB1729" i="12"/>
  <c r="AC1729" i="12"/>
  <c r="AE1729" i="12"/>
  <c r="AF1729" i="12"/>
  <c r="AG1729" i="12"/>
  <c r="R1730" i="12"/>
  <c r="X1730" i="12"/>
  <c r="Y1730" i="12"/>
  <c r="Z1730" i="12"/>
  <c r="AA1730" i="12"/>
  <c r="AB1730" i="12"/>
  <c r="AC1730" i="12"/>
  <c r="AE1730" i="12"/>
  <c r="AF1730" i="12"/>
  <c r="AG1730" i="12"/>
  <c r="R1731" i="12"/>
  <c r="X1731" i="12"/>
  <c r="Y1731" i="12"/>
  <c r="Z1731" i="12"/>
  <c r="AA1731" i="12"/>
  <c r="AB1731" i="12"/>
  <c r="AC1731" i="12"/>
  <c r="AE1731" i="12"/>
  <c r="AF1731" i="12"/>
  <c r="AG1731" i="12"/>
  <c r="R1732" i="12"/>
  <c r="X1732" i="12"/>
  <c r="Y1732" i="12"/>
  <c r="Z1732" i="12"/>
  <c r="AA1732" i="12"/>
  <c r="AB1732" i="12"/>
  <c r="AC1732" i="12"/>
  <c r="AE1732" i="12"/>
  <c r="AF1732" i="12"/>
  <c r="AG1732" i="12"/>
  <c r="R1733" i="12"/>
  <c r="X1733" i="12"/>
  <c r="Y1733" i="12"/>
  <c r="Z1733" i="12"/>
  <c r="AA1733" i="12"/>
  <c r="AB1733" i="12"/>
  <c r="AC1733" i="12"/>
  <c r="AE1733" i="12"/>
  <c r="AF1733" i="12"/>
  <c r="AG1733" i="12"/>
  <c r="R1734" i="12"/>
  <c r="X1734" i="12"/>
  <c r="Y1734" i="12"/>
  <c r="Z1734" i="12"/>
  <c r="AA1734" i="12"/>
  <c r="AB1734" i="12"/>
  <c r="AC1734" i="12"/>
  <c r="AE1734" i="12"/>
  <c r="AF1734" i="12"/>
  <c r="AG1734" i="12"/>
  <c r="R1735" i="12"/>
  <c r="X1735" i="12"/>
  <c r="Y1735" i="12"/>
  <c r="Z1735" i="12"/>
  <c r="AA1735" i="12"/>
  <c r="AB1735" i="12"/>
  <c r="AC1735" i="12"/>
  <c r="AE1735" i="12"/>
  <c r="AF1735" i="12"/>
  <c r="AG1735" i="12"/>
  <c r="R1736" i="12"/>
  <c r="X1736" i="12"/>
  <c r="Y1736" i="12"/>
  <c r="Z1736" i="12"/>
  <c r="AA1736" i="12"/>
  <c r="AB1736" i="12"/>
  <c r="AC1736" i="12"/>
  <c r="AE1736" i="12"/>
  <c r="AF1736" i="12"/>
  <c r="AG1736" i="12"/>
  <c r="R1737" i="12"/>
  <c r="X1737" i="12"/>
  <c r="Y1737" i="12"/>
  <c r="Z1737" i="12"/>
  <c r="AA1737" i="12"/>
  <c r="AB1737" i="12"/>
  <c r="AC1737" i="12"/>
  <c r="AE1737" i="12"/>
  <c r="AF1737" i="12"/>
  <c r="AG1737" i="12"/>
  <c r="R1738" i="12"/>
  <c r="X1738" i="12"/>
  <c r="Y1738" i="12"/>
  <c r="Z1738" i="12"/>
  <c r="AA1738" i="12"/>
  <c r="AB1738" i="12"/>
  <c r="AC1738" i="12"/>
  <c r="AE1738" i="12"/>
  <c r="AF1738" i="12"/>
  <c r="AG1738" i="12"/>
  <c r="R1739" i="12"/>
  <c r="X1739" i="12"/>
  <c r="Y1739" i="12"/>
  <c r="Z1739" i="12"/>
  <c r="AA1739" i="12"/>
  <c r="AB1739" i="12"/>
  <c r="AC1739" i="12"/>
  <c r="AE1739" i="12"/>
  <c r="AF1739" i="12"/>
  <c r="AG1739" i="12"/>
  <c r="R1740" i="12"/>
  <c r="X1740" i="12"/>
  <c r="Y1740" i="12"/>
  <c r="Z1740" i="12"/>
  <c r="AA1740" i="12"/>
  <c r="AB1740" i="12"/>
  <c r="AC1740" i="12"/>
  <c r="AE1740" i="12"/>
  <c r="AF1740" i="12"/>
  <c r="AG1740" i="12"/>
  <c r="R1741" i="12"/>
  <c r="X1741" i="12"/>
  <c r="Y1741" i="12"/>
  <c r="Z1741" i="12"/>
  <c r="AA1741" i="12"/>
  <c r="AB1741" i="12"/>
  <c r="AC1741" i="12"/>
  <c r="AE1741" i="12"/>
  <c r="AF1741" i="12"/>
  <c r="AG1741" i="12"/>
  <c r="R1742" i="12"/>
  <c r="X1742" i="12"/>
  <c r="Y1742" i="12"/>
  <c r="Z1742" i="12"/>
  <c r="AA1742" i="12"/>
  <c r="AB1742" i="12"/>
  <c r="AC1742" i="12"/>
  <c r="AE1742" i="12"/>
  <c r="AF1742" i="12"/>
  <c r="AG1742" i="12"/>
  <c r="R1743" i="12"/>
  <c r="X1743" i="12"/>
  <c r="Y1743" i="12"/>
  <c r="Z1743" i="12"/>
  <c r="AA1743" i="12"/>
  <c r="AB1743" i="12"/>
  <c r="AC1743" i="12"/>
  <c r="AE1743" i="12"/>
  <c r="AF1743" i="12"/>
  <c r="AG1743" i="12"/>
  <c r="R1744" i="12"/>
  <c r="X1744" i="12"/>
  <c r="Y1744" i="12"/>
  <c r="Z1744" i="12"/>
  <c r="AA1744" i="12"/>
  <c r="AB1744" i="12"/>
  <c r="AC1744" i="12"/>
  <c r="AE1744" i="12"/>
  <c r="AF1744" i="12"/>
  <c r="AG1744" i="12"/>
  <c r="R1745" i="12"/>
  <c r="X1745" i="12"/>
  <c r="Y1745" i="12"/>
  <c r="Z1745" i="12"/>
  <c r="AA1745" i="12"/>
  <c r="AB1745" i="12"/>
  <c r="AC1745" i="12"/>
  <c r="AE1745" i="12"/>
  <c r="AF1745" i="12"/>
  <c r="AG1745" i="12"/>
  <c r="R1746" i="12"/>
  <c r="X1746" i="12"/>
  <c r="Y1746" i="12"/>
  <c r="Z1746" i="12"/>
  <c r="AA1746" i="12"/>
  <c r="AB1746" i="12"/>
  <c r="AC1746" i="12"/>
  <c r="AE1746" i="12"/>
  <c r="AF1746" i="12"/>
  <c r="AG1746" i="12"/>
  <c r="R1747" i="12"/>
  <c r="X1747" i="12"/>
  <c r="Y1747" i="12"/>
  <c r="Z1747" i="12"/>
  <c r="AA1747" i="12"/>
  <c r="AB1747" i="12"/>
  <c r="AC1747" i="12"/>
  <c r="AE1747" i="12"/>
  <c r="AF1747" i="12"/>
  <c r="AG1747" i="12"/>
  <c r="R1748" i="12"/>
  <c r="X1748" i="12"/>
  <c r="Y1748" i="12"/>
  <c r="Z1748" i="12"/>
  <c r="AA1748" i="12"/>
  <c r="AB1748" i="12"/>
  <c r="AC1748" i="12"/>
  <c r="AE1748" i="12"/>
  <c r="AF1748" i="12"/>
  <c r="AG1748" i="12"/>
  <c r="R1749" i="12"/>
  <c r="X1749" i="12"/>
  <c r="Y1749" i="12"/>
  <c r="Z1749" i="12"/>
  <c r="AA1749" i="12"/>
  <c r="AB1749" i="12"/>
  <c r="AC1749" i="12"/>
  <c r="AE1749" i="12"/>
  <c r="AF1749" i="12"/>
  <c r="AG1749" i="12"/>
  <c r="R1750" i="12"/>
  <c r="X1750" i="12"/>
  <c r="Y1750" i="12"/>
  <c r="Z1750" i="12"/>
  <c r="AA1750" i="12"/>
  <c r="AB1750" i="12"/>
  <c r="AC1750" i="12"/>
  <c r="AE1750" i="12"/>
  <c r="AF1750" i="12"/>
  <c r="AG1750" i="12"/>
  <c r="R1751" i="12"/>
  <c r="X1751" i="12"/>
  <c r="Y1751" i="12"/>
  <c r="Z1751" i="12"/>
  <c r="AA1751" i="12"/>
  <c r="AB1751" i="12"/>
  <c r="AC1751" i="12"/>
  <c r="AE1751" i="12"/>
  <c r="AF1751" i="12"/>
  <c r="AG1751" i="12"/>
  <c r="R1752" i="12"/>
  <c r="X1752" i="12"/>
  <c r="Y1752" i="12"/>
  <c r="Z1752" i="12"/>
  <c r="AA1752" i="12"/>
  <c r="AB1752" i="12"/>
  <c r="AC1752" i="12"/>
  <c r="AE1752" i="12"/>
  <c r="AF1752" i="12"/>
  <c r="AG1752" i="12"/>
  <c r="R1753" i="12"/>
  <c r="X1753" i="12"/>
  <c r="Y1753" i="12"/>
  <c r="Z1753" i="12"/>
  <c r="AA1753" i="12"/>
  <c r="AB1753" i="12"/>
  <c r="AC1753" i="12"/>
  <c r="AE1753" i="12"/>
  <c r="AF1753" i="12"/>
  <c r="AG1753" i="12"/>
  <c r="R1754" i="12"/>
  <c r="X1754" i="12"/>
  <c r="Y1754" i="12"/>
  <c r="Z1754" i="12"/>
  <c r="AA1754" i="12"/>
  <c r="AB1754" i="12"/>
  <c r="AC1754" i="12"/>
  <c r="AE1754" i="12"/>
  <c r="AF1754" i="12"/>
  <c r="AG1754" i="12"/>
  <c r="R1755" i="12"/>
  <c r="X1755" i="12"/>
  <c r="Y1755" i="12"/>
  <c r="Z1755" i="12"/>
  <c r="AA1755" i="12"/>
  <c r="AB1755" i="12"/>
  <c r="AC1755" i="12"/>
  <c r="AE1755" i="12"/>
  <c r="AF1755" i="12"/>
  <c r="AG1755" i="12"/>
  <c r="R1756" i="12"/>
  <c r="X1756" i="12"/>
  <c r="Y1756" i="12"/>
  <c r="Z1756" i="12"/>
  <c r="AA1756" i="12"/>
  <c r="AB1756" i="12"/>
  <c r="AC1756" i="12"/>
  <c r="AE1756" i="12"/>
  <c r="AF1756" i="12"/>
  <c r="AG1756" i="12"/>
  <c r="R1757" i="12"/>
  <c r="X1757" i="12"/>
  <c r="Y1757" i="12"/>
  <c r="Z1757" i="12"/>
  <c r="AA1757" i="12"/>
  <c r="AB1757" i="12"/>
  <c r="AC1757" i="12"/>
  <c r="AE1757" i="12"/>
  <c r="AF1757" i="12"/>
  <c r="AG1757" i="12"/>
  <c r="R1758" i="12"/>
  <c r="X1758" i="12"/>
  <c r="Y1758" i="12"/>
  <c r="Z1758" i="12"/>
  <c r="AA1758" i="12"/>
  <c r="AB1758" i="12"/>
  <c r="AC1758" i="12"/>
  <c r="AE1758" i="12"/>
  <c r="AF1758" i="12"/>
  <c r="AG1758" i="12"/>
  <c r="R1759" i="12"/>
  <c r="X1759" i="12"/>
  <c r="Y1759" i="12"/>
  <c r="Z1759" i="12"/>
  <c r="AA1759" i="12"/>
  <c r="AB1759" i="12"/>
  <c r="AC1759" i="12"/>
  <c r="AE1759" i="12"/>
  <c r="AF1759" i="12"/>
  <c r="AG1759" i="12"/>
  <c r="R1760" i="12"/>
  <c r="X1760" i="12"/>
  <c r="Y1760" i="12"/>
  <c r="Z1760" i="12"/>
  <c r="AA1760" i="12"/>
  <c r="AB1760" i="12"/>
  <c r="AC1760" i="12"/>
  <c r="AE1760" i="12"/>
  <c r="AF1760" i="12"/>
  <c r="AG1760" i="12"/>
  <c r="R1761" i="12"/>
  <c r="X1761" i="12"/>
  <c r="Y1761" i="12"/>
  <c r="Z1761" i="12"/>
  <c r="AA1761" i="12"/>
  <c r="AB1761" i="12"/>
  <c r="AC1761" i="12"/>
  <c r="AE1761" i="12"/>
  <c r="AF1761" i="12"/>
  <c r="AG1761" i="12"/>
  <c r="R1762" i="12"/>
  <c r="X1762" i="12"/>
  <c r="Y1762" i="12"/>
  <c r="Z1762" i="12"/>
  <c r="AA1762" i="12"/>
  <c r="AB1762" i="12"/>
  <c r="AC1762" i="12"/>
  <c r="AE1762" i="12"/>
  <c r="AF1762" i="12"/>
  <c r="AG1762" i="12"/>
  <c r="R1763" i="12"/>
  <c r="X1763" i="12"/>
  <c r="Y1763" i="12"/>
  <c r="Z1763" i="12"/>
  <c r="AA1763" i="12"/>
  <c r="AB1763" i="12"/>
  <c r="AC1763" i="12"/>
  <c r="AE1763" i="12"/>
  <c r="AF1763" i="12"/>
  <c r="AG1763" i="12"/>
  <c r="R1764" i="12"/>
  <c r="X1764" i="12"/>
  <c r="Y1764" i="12"/>
  <c r="Z1764" i="12"/>
  <c r="AA1764" i="12"/>
  <c r="AB1764" i="12"/>
  <c r="AC1764" i="12"/>
  <c r="AE1764" i="12"/>
  <c r="AF1764" i="12"/>
  <c r="AG1764" i="12"/>
  <c r="R1765" i="12"/>
  <c r="X1765" i="12"/>
  <c r="Y1765" i="12"/>
  <c r="Z1765" i="12"/>
  <c r="AA1765" i="12"/>
  <c r="AB1765" i="12"/>
  <c r="AC1765" i="12"/>
  <c r="AE1765" i="12"/>
  <c r="AF1765" i="12"/>
  <c r="AG1765" i="12"/>
  <c r="R1766" i="12"/>
  <c r="X1766" i="12"/>
  <c r="Y1766" i="12"/>
  <c r="Z1766" i="12"/>
  <c r="AA1766" i="12"/>
  <c r="AB1766" i="12"/>
  <c r="AC1766" i="12"/>
  <c r="AE1766" i="12"/>
  <c r="AF1766" i="12"/>
  <c r="AG1766" i="12"/>
  <c r="R1767" i="12"/>
  <c r="X1767" i="12"/>
  <c r="Y1767" i="12"/>
  <c r="Z1767" i="12"/>
  <c r="AA1767" i="12"/>
  <c r="AB1767" i="12"/>
  <c r="AC1767" i="12"/>
  <c r="AE1767" i="12"/>
  <c r="AF1767" i="12"/>
  <c r="AG1767" i="12"/>
  <c r="R1768" i="12"/>
  <c r="X1768" i="12"/>
  <c r="Y1768" i="12"/>
  <c r="Z1768" i="12"/>
  <c r="AA1768" i="12"/>
  <c r="AB1768" i="12"/>
  <c r="AC1768" i="12"/>
  <c r="AE1768" i="12"/>
  <c r="AF1768" i="12"/>
  <c r="AG1768" i="12"/>
  <c r="R1769" i="12"/>
  <c r="X1769" i="12"/>
  <c r="Y1769" i="12"/>
  <c r="Z1769" i="12"/>
  <c r="AA1769" i="12"/>
  <c r="AB1769" i="12"/>
  <c r="AC1769" i="12"/>
  <c r="AE1769" i="12"/>
  <c r="AF1769" i="12"/>
  <c r="AG1769" i="12"/>
  <c r="R1770" i="12"/>
  <c r="X1770" i="12"/>
  <c r="Y1770" i="12"/>
  <c r="Z1770" i="12"/>
  <c r="AA1770" i="12"/>
  <c r="AB1770" i="12"/>
  <c r="AC1770" i="12"/>
  <c r="AE1770" i="12"/>
  <c r="AF1770" i="12"/>
  <c r="AG1770" i="12"/>
  <c r="R1771" i="12"/>
  <c r="X1771" i="12"/>
  <c r="Y1771" i="12"/>
  <c r="Z1771" i="12"/>
  <c r="AA1771" i="12"/>
  <c r="AB1771" i="12"/>
  <c r="AC1771" i="12"/>
  <c r="AE1771" i="12"/>
  <c r="AF1771" i="12"/>
  <c r="AG1771" i="12"/>
  <c r="R1772" i="12"/>
  <c r="X1772" i="12"/>
  <c r="Y1772" i="12"/>
  <c r="Z1772" i="12"/>
  <c r="AA1772" i="12"/>
  <c r="AB1772" i="12"/>
  <c r="AC1772" i="12"/>
  <c r="AE1772" i="12"/>
  <c r="AF1772" i="12"/>
  <c r="AG1772" i="12"/>
  <c r="R1773" i="12"/>
  <c r="X1773" i="12"/>
  <c r="Y1773" i="12"/>
  <c r="Z1773" i="12"/>
  <c r="AA1773" i="12"/>
  <c r="AB1773" i="12"/>
  <c r="AC1773" i="12"/>
  <c r="AE1773" i="12"/>
  <c r="AF1773" i="12"/>
  <c r="AG1773" i="12"/>
  <c r="R1774" i="12"/>
  <c r="X1774" i="12"/>
  <c r="Y1774" i="12"/>
  <c r="Z1774" i="12"/>
  <c r="AA1774" i="12"/>
  <c r="AB1774" i="12"/>
  <c r="AC1774" i="12"/>
  <c r="AE1774" i="12"/>
  <c r="AF1774" i="12"/>
  <c r="AG1774" i="12"/>
  <c r="R1775" i="12"/>
  <c r="X1775" i="12"/>
  <c r="Y1775" i="12"/>
  <c r="Z1775" i="12"/>
  <c r="AA1775" i="12"/>
  <c r="AB1775" i="12"/>
  <c r="AC1775" i="12"/>
  <c r="AE1775" i="12"/>
  <c r="AF1775" i="12"/>
  <c r="AG1775" i="12"/>
  <c r="R1776" i="12"/>
  <c r="X1776" i="12"/>
  <c r="Y1776" i="12"/>
  <c r="Z1776" i="12"/>
  <c r="AA1776" i="12"/>
  <c r="AB1776" i="12"/>
  <c r="AC1776" i="12"/>
  <c r="AE1776" i="12"/>
  <c r="AF1776" i="12"/>
  <c r="AG1776" i="12"/>
  <c r="R1777" i="12"/>
  <c r="X1777" i="12"/>
  <c r="Y1777" i="12"/>
  <c r="Z1777" i="12"/>
  <c r="AA1777" i="12"/>
  <c r="AB1777" i="12"/>
  <c r="AC1777" i="12"/>
  <c r="AE1777" i="12"/>
  <c r="AF1777" i="12"/>
  <c r="AG1777" i="12"/>
  <c r="R1778" i="12"/>
  <c r="X1778" i="12"/>
  <c r="Y1778" i="12"/>
  <c r="Z1778" i="12"/>
  <c r="AA1778" i="12"/>
  <c r="AB1778" i="12"/>
  <c r="AC1778" i="12"/>
  <c r="AE1778" i="12"/>
  <c r="AF1778" i="12"/>
  <c r="AG1778" i="12"/>
  <c r="R1779" i="12"/>
  <c r="X1779" i="12"/>
  <c r="Y1779" i="12"/>
  <c r="Z1779" i="12"/>
  <c r="AA1779" i="12"/>
  <c r="AB1779" i="12"/>
  <c r="AC1779" i="12"/>
  <c r="AE1779" i="12"/>
  <c r="AF1779" i="12"/>
  <c r="AG1779" i="12"/>
  <c r="R1780" i="12"/>
  <c r="X1780" i="12"/>
  <c r="Y1780" i="12"/>
  <c r="Z1780" i="12"/>
  <c r="AA1780" i="12"/>
  <c r="AB1780" i="12"/>
  <c r="AC1780" i="12"/>
  <c r="AE1780" i="12"/>
  <c r="AF1780" i="12"/>
  <c r="AG1780" i="12"/>
  <c r="R1781" i="12"/>
  <c r="X1781" i="12"/>
  <c r="Y1781" i="12"/>
  <c r="Z1781" i="12"/>
  <c r="AA1781" i="12"/>
  <c r="AB1781" i="12"/>
  <c r="AC1781" i="12"/>
  <c r="AE1781" i="12"/>
  <c r="AF1781" i="12"/>
  <c r="AG1781" i="12"/>
  <c r="R1782" i="12"/>
  <c r="X1782" i="12"/>
  <c r="Y1782" i="12"/>
  <c r="Z1782" i="12"/>
  <c r="AA1782" i="12"/>
  <c r="AB1782" i="12"/>
  <c r="AC1782" i="12"/>
  <c r="AE1782" i="12"/>
  <c r="AF1782" i="12"/>
  <c r="AG1782" i="12"/>
  <c r="R1783" i="12"/>
  <c r="X1783" i="12"/>
  <c r="Y1783" i="12"/>
  <c r="Z1783" i="12"/>
  <c r="AA1783" i="12"/>
  <c r="AB1783" i="12"/>
  <c r="AC1783" i="12"/>
  <c r="AE1783" i="12"/>
  <c r="AF1783" i="12"/>
  <c r="AG1783" i="12"/>
  <c r="R1784" i="12"/>
  <c r="X1784" i="12"/>
  <c r="Y1784" i="12"/>
  <c r="Z1784" i="12"/>
  <c r="AA1784" i="12"/>
  <c r="AB1784" i="12"/>
  <c r="AC1784" i="12"/>
  <c r="AE1784" i="12"/>
  <c r="AF1784" i="12"/>
  <c r="AG1784" i="12"/>
  <c r="R1785" i="12"/>
  <c r="X1785" i="12"/>
  <c r="Y1785" i="12"/>
  <c r="Z1785" i="12"/>
  <c r="AA1785" i="12"/>
  <c r="AB1785" i="12"/>
  <c r="AC1785" i="12"/>
  <c r="AE1785" i="12"/>
  <c r="AF1785" i="12"/>
  <c r="AG1785" i="12"/>
  <c r="R1786" i="12"/>
  <c r="X1786" i="12"/>
  <c r="Y1786" i="12"/>
  <c r="Z1786" i="12"/>
  <c r="AA1786" i="12"/>
  <c r="AB1786" i="12"/>
  <c r="AC1786" i="12"/>
  <c r="AE1786" i="12"/>
  <c r="AF1786" i="12"/>
  <c r="AG1786" i="12"/>
  <c r="R1787" i="12"/>
  <c r="X1787" i="12"/>
  <c r="Y1787" i="12"/>
  <c r="Z1787" i="12"/>
  <c r="AA1787" i="12"/>
  <c r="AB1787" i="12"/>
  <c r="AC1787" i="12"/>
  <c r="AE1787" i="12"/>
  <c r="AF1787" i="12"/>
  <c r="AG1787" i="12"/>
  <c r="R1788" i="12"/>
  <c r="X1788" i="12"/>
  <c r="Y1788" i="12"/>
  <c r="Z1788" i="12"/>
  <c r="AA1788" i="12"/>
  <c r="AB1788" i="12"/>
  <c r="AC1788" i="12"/>
  <c r="AE1788" i="12"/>
  <c r="AF1788" i="12"/>
  <c r="AG1788" i="12"/>
  <c r="R1789" i="12"/>
  <c r="X1789" i="12"/>
  <c r="Y1789" i="12"/>
  <c r="Z1789" i="12"/>
  <c r="AA1789" i="12"/>
  <c r="AB1789" i="12"/>
  <c r="AC1789" i="12"/>
  <c r="AE1789" i="12"/>
  <c r="AF1789" i="12"/>
  <c r="AG1789" i="12"/>
  <c r="R1790" i="12"/>
  <c r="X1790" i="12"/>
  <c r="Y1790" i="12"/>
  <c r="Z1790" i="12"/>
  <c r="AA1790" i="12"/>
  <c r="AB1790" i="12"/>
  <c r="AC1790" i="12"/>
  <c r="AE1790" i="12"/>
  <c r="AF1790" i="12"/>
  <c r="AG1790" i="12"/>
  <c r="R1791" i="12"/>
  <c r="X1791" i="12"/>
  <c r="Y1791" i="12"/>
  <c r="Z1791" i="12"/>
  <c r="AA1791" i="12"/>
  <c r="AB1791" i="12"/>
  <c r="AC1791" i="12"/>
  <c r="AE1791" i="12"/>
  <c r="AF1791" i="12"/>
  <c r="AG1791" i="12"/>
  <c r="R1792" i="12"/>
  <c r="X1792" i="12"/>
  <c r="Y1792" i="12"/>
  <c r="Z1792" i="12"/>
  <c r="AA1792" i="12"/>
  <c r="AB1792" i="12"/>
  <c r="AC1792" i="12"/>
  <c r="AE1792" i="12"/>
  <c r="AF1792" i="12"/>
  <c r="AG1792" i="12"/>
  <c r="R1793" i="12"/>
  <c r="X1793" i="12"/>
  <c r="Y1793" i="12"/>
  <c r="Z1793" i="12"/>
  <c r="AA1793" i="12"/>
  <c r="AB1793" i="12"/>
  <c r="AC1793" i="12"/>
  <c r="AE1793" i="12"/>
  <c r="AF1793" i="12"/>
  <c r="AG1793" i="12"/>
  <c r="R1794" i="12"/>
  <c r="X1794" i="12"/>
  <c r="Y1794" i="12"/>
  <c r="Z1794" i="12"/>
  <c r="AA1794" i="12"/>
  <c r="AB1794" i="12"/>
  <c r="AC1794" i="12"/>
  <c r="AE1794" i="12"/>
  <c r="AF1794" i="12"/>
  <c r="AG1794" i="12"/>
  <c r="R1795" i="12"/>
  <c r="X1795" i="12"/>
  <c r="Y1795" i="12"/>
  <c r="Z1795" i="12"/>
  <c r="AA1795" i="12"/>
  <c r="AB1795" i="12"/>
  <c r="AC1795" i="12"/>
  <c r="AE1795" i="12"/>
  <c r="AF1795" i="12"/>
  <c r="AG1795" i="12"/>
  <c r="R1796" i="12"/>
  <c r="X1796" i="12"/>
  <c r="Y1796" i="12"/>
  <c r="Z1796" i="12"/>
  <c r="AA1796" i="12"/>
  <c r="AB1796" i="12"/>
  <c r="AC1796" i="12"/>
  <c r="AE1796" i="12"/>
  <c r="AF1796" i="12"/>
  <c r="AG1796" i="12"/>
  <c r="R1797" i="12"/>
  <c r="X1797" i="12"/>
  <c r="Y1797" i="12"/>
  <c r="Z1797" i="12"/>
  <c r="AA1797" i="12"/>
  <c r="AB1797" i="12"/>
  <c r="AC1797" i="12"/>
  <c r="AE1797" i="12"/>
  <c r="AF1797" i="12"/>
  <c r="AG1797" i="12"/>
  <c r="R1798" i="12"/>
  <c r="X1798" i="12"/>
  <c r="Y1798" i="12"/>
  <c r="Z1798" i="12"/>
  <c r="AA1798" i="12"/>
  <c r="AB1798" i="12"/>
  <c r="AC1798" i="12"/>
  <c r="AE1798" i="12"/>
  <c r="AF1798" i="12"/>
  <c r="AG1798" i="12"/>
  <c r="R1799" i="12"/>
  <c r="X1799" i="12"/>
  <c r="Y1799" i="12"/>
  <c r="Z1799" i="12"/>
  <c r="AA1799" i="12"/>
  <c r="AB1799" i="12"/>
  <c r="AC1799" i="12"/>
  <c r="AE1799" i="12"/>
  <c r="AF1799" i="12"/>
  <c r="AG1799" i="12"/>
  <c r="R1800" i="12"/>
  <c r="X1800" i="12"/>
  <c r="Y1800" i="12"/>
  <c r="Z1800" i="12"/>
  <c r="AA1800" i="12"/>
  <c r="AB1800" i="12"/>
  <c r="AC1800" i="12"/>
  <c r="AE1800" i="12"/>
  <c r="AF1800" i="12"/>
  <c r="AG1800" i="12"/>
  <c r="R1801" i="12"/>
  <c r="X1801" i="12"/>
  <c r="Y1801" i="12"/>
  <c r="Z1801" i="12"/>
  <c r="AA1801" i="12"/>
  <c r="AB1801" i="12"/>
  <c r="AC1801" i="12"/>
  <c r="AE1801" i="12"/>
  <c r="AF1801" i="12"/>
  <c r="AG1801" i="12"/>
  <c r="R1802" i="12"/>
  <c r="X1802" i="12"/>
  <c r="Y1802" i="12"/>
  <c r="Z1802" i="12"/>
  <c r="AA1802" i="12"/>
  <c r="AB1802" i="12"/>
  <c r="AC1802" i="12"/>
  <c r="AE1802" i="12"/>
  <c r="AF1802" i="12"/>
  <c r="AG1802" i="12"/>
  <c r="R1803" i="12"/>
  <c r="X1803" i="12"/>
  <c r="Y1803" i="12"/>
  <c r="Z1803" i="12"/>
  <c r="AA1803" i="12"/>
  <c r="AB1803" i="12"/>
  <c r="AC1803" i="12"/>
  <c r="AE1803" i="12"/>
  <c r="AF1803" i="12"/>
  <c r="AG1803" i="12"/>
  <c r="R1804" i="12"/>
  <c r="X1804" i="12"/>
  <c r="Y1804" i="12"/>
  <c r="Z1804" i="12"/>
  <c r="AA1804" i="12"/>
  <c r="AB1804" i="12"/>
  <c r="AC1804" i="12"/>
  <c r="AE1804" i="12"/>
  <c r="AF1804" i="12"/>
  <c r="AG1804" i="12"/>
  <c r="R1805" i="12"/>
  <c r="X1805" i="12"/>
  <c r="Y1805" i="12"/>
  <c r="Z1805" i="12"/>
  <c r="AA1805" i="12"/>
  <c r="AB1805" i="12"/>
  <c r="AC1805" i="12"/>
  <c r="AE1805" i="12"/>
  <c r="AF1805" i="12"/>
  <c r="AG1805" i="12"/>
  <c r="R1806" i="12"/>
  <c r="X1806" i="12"/>
  <c r="Y1806" i="12"/>
  <c r="Z1806" i="12"/>
  <c r="AA1806" i="12"/>
  <c r="AB1806" i="12"/>
  <c r="AC1806" i="12"/>
  <c r="AE1806" i="12"/>
  <c r="AF1806" i="12"/>
  <c r="AG1806" i="12"/>
  <c r="R1807" i="12"/>
  <c r="X1807" i="12"/>
  <c r="Y1807" i="12"/>
  <c r="Z1807" i="12"/>
  <c r="AA1807" i="12"/>
  <c r="AB1807" i="12"/>
  <c r="AC1807" i="12"/>
  <c r="AE1807" i="12"/>
  <c r="AF1807" i="12"/>
  <c r="AG1807" i="12"/>
  <c r="R1808" i="12"/>
  <c r="X1808" i="12"/>
  <c r="Y1808" i="12"/>
  <c r="Z1808" i="12"/>
  <c r="AA1808" i="12"/>
  <c r="AB1808" i="12"/>
  <c r="AC1808" i="12"/>
  <c r="AE1808" i="12"/>
  <c r="AF1808" i="12"/>
  <c r="AG1808" i="12"/>
  <c r="R1809" i="12"/>
  <c r="X1809" i="12"/>
  <c r="Y1809" i="12"/>
  <c r="Z1809" i="12"/>
  <c r="AA1809" i="12"/>
  <c r="AB1809" i="12"/>
  <c r="AC1809" i="12"/>
  <c r="AE1809" i="12"/>
  <c r="AF1809" i="12"/>
  <c r="AG1809" i="12"/>
  <c r="R1810" i="12"/>
  <c r="X1810" i="12"/>
  <c r="Y1810" i="12"/>
  <c r="Z1810" i="12"/>
  <c r="AA1810" i="12"/>
  <c r="AB1810" i="12"/>
  <c r="AC1810" i="12"/>
  <c r="AE1810" i="12"/>
  <c r="AF1810" i="12"/>
  <c r="AG1810" i="12"/>
  <c r="R1811" i="12"/>
  <c r="X1811" i="12"/>
  <c r="Y1811" i="12"/>
  <c r="Z1811" i="12"/>
  <c r="AA1811" i="12"/>
  <c r="AB1811" i="12"/>
  <c r="AC1811" i="12"/>
  <c r="AE1811" i="12"/>
  <c r="AF1811" i="12"/>
  <c r="AG1811" i="12"/>
  <c r="R1812" i="12"/>
  <c r="X1812" i="12"/>
  <c r="Y1812" i="12"/>
  <c r="Z1812" i="12"/>
  <c r="AA1812" i="12"/>
  <c r="AB1812" i="12"/>
  <c r="AC1812" i="12"/>
  <c r="AE1812" i="12"/>
  <c r="AF1812" i="12"/>
  <c r="AG1812" i="12"/>
  <c r="R1813" i="12"/>
  <c r="X1813" i="12"/>
  <c r="Y1813" i="12"/>
  <c r="Z1813" i="12"/>
  <c r="AA1813" i="12"/>
  <c r="AB1813" i="12"/>
  <c r="AC1813" i="12"/>
  <c r="AE1813" i="12"/>
  <c r="AF1813" i="12"/>
  <c r="AG1813" i="12"/>
  <c r="R1814" i="12"/>
  <c r="X1814" i="12"/>
  <c r="Y1814" i="12"/>
  <c r="Z1814" i="12"/>
  <c r="AA1814" i="12"/>
  <c r="AB1814" i="12"/>
  <c r="AC1814" i="12"/>
  <c r="AE1814" i="12"/>
  <c r="AF1814" i="12"/>
  <c r="AG1814" i="12"/>
  <c r="R1815" i="12"/>
  <c r="X1815" i="12"/>
  <c r="Y1815" i="12"/>
  <c r="Z1815" i="12"/>
  <c r="AA1815" i="12"/>
  <c r="AB1815" i="12"/>
  <c r="AC1815" i="12"/>
  <c r="AE1815" i="12"/>
  <c r="AF1815" i="12"/>
  <c r="AG1815" i="12"/>
  <c r="R1816" i="12"/>
  <c r="X1816" i="12"/>
  <c r="Y1816" i="12"/>
  <c r="Z1816" i="12"/>
  <c r="AA1816" i="12"/>
  <c r="AB1816" i="12"/>
  <c r="AC1816" i="12"/>
  <c r="AE1816" i="12"/>
  <c r="AF1816" i="12"/>
  <c r="AG1816" i="12"/>
  <c r="R1817" i="12"/>
  <c r="X1817" i="12"/>
  <c r="Y1817" i="12"/>
  <c r="Z1817" i="12"/>
  <c r="AA1817" i="12"/>
  <c r="AB1817" i="12"/>
  <c r="AC1817" i="12"/>
  <c r="AE1817" i="12"/>
  <c r="AF1817" i="12"/>
  <c r="AG1817" i="12"/>
  <c r="R1818" i="12"/>
  <c r="X1818" i="12"/>
  <c r="Y1818" i="12"/>
  <c r="Z1818" i="12"/>
  <c r="AA1818" i="12"/>
  <c r="AB1818" i="12"/>
  <c r="AC1818" i="12"/>
  <c r="AE1818" i="12"/>
  <c r="AF1818" i="12"/>
  <c r="AG1818" i="12"/>
  <c r="R1819" i="12"/>
  <c r="X1819" i="12"/>
  <c r="Y1819" i="12"/>
  <c r="Z1819" i="12"/>
  <c r="AA1819" i="12"/>
  <c r="AB1819" i="12"/>
  <c r="AC1819" i="12"/>
  <c r="AE1819" i="12"/>
  <c r="AF1819" i="12"/>
  <c r="AG1819" i="12"/>
  <c r="R1820" i="12"/>
  <c r="X1820" i="12"/>
  <c r="Y1820" i="12"/>
  <c r="Z1820" i="12"/>
  <c r="AA1820" i="12"/>
  <c r="AB1820" i="12"/>
  <c r="AC1820" i="12"/>
  <c r="AE1820" i="12"/>
  <c r="AF1820" i="12"/>
  <c r="AG1820" i="12"/>
  <c r="R1821" i="12"/>
  <c r="X1821" i="12"/>
  <c r="Y1821" i="12"/>
  <c r="Z1821" i="12"/>
  <c r="AA1821" i="12"/>
  <c r="AB1821" i="12"/>
  <c r="AC1821" i="12"/>
  <c r="AE1821" i="12"/>
  <c r="AF1821" i="12"/>
  <c r="AG1821" i="12"/>
  <c r="R1822" i="12"/>
  <c r="X1822" i="12"/>
  <c r="Y1822" i="12"/>
  <c r="Z1822" i="12"/>
  <c r="AA1822" i="12"/>
  <c r="AB1822" i="12"/>
  <c r="AC1822" i="12"/>
  <c r="AE1822" i="12"/>
  <c r="AF1822" i="12"/>
  <c r="AG1822" i="12"/>
  <c r="R1823" i="12"/>
  <c r="X1823" i="12"/>
  <c r="Y1823" i="12"/>
  <c r="Z1823" i="12"/>
  <c r="AA1823" i="12"/>
  <c r="AB1823" i="12"/>
  <c r="AC1823" i="12"/>
  <c r="AE1823" i="12"/>
  <c r="AF1823" i="12"/>
  <c r="AG1823" i="12"/>
  <c r="R1824" i="12"/>
  <c r="X1824" i="12"/>
  <c r="Y1824" i="12"/>
  <c r="Z1824" i="12"/>
  <c r="AA1824" i="12"/>
  <c r="AB1824" i="12"/>
  <c r="AC1824" i="12"/>
  <c r="AE1824" i="12"/>
  <c r="AF1824" i="12"/>
  <c r="AG1824" i="12"/>
  <c r="R1825" i="12"/>
  <c r="X1825" i="12"/>
  <c r="Y1825" i="12"/>
  <c r="Z1825" i="12"/>
  <c r="AA1825" i="12"/>
  <c r="AB1825" i="12"/>
  <c r="AC1825" i="12"/>
  <c r="AE1825" i="12"/>
  <c r="AF1825" i="12"/>
  <c r="AG1825" i="12"/>
  <c r="R1826" i="12"/>
  <c r="X1826" i="12"/>
  <c r="Y1826" i="12"/>
  <c r="Z1826" i="12"/>
  <c r="AA1826" i="12"/>
  <c r="AB1826" i="12"/>
  <c r="AC1826" i="12"/>
  <c r="AE1826" i="12"/>
  <c r="AF1826" i="12"/>
  <c r="AG1826" i="12"/>
  <c r="R1827" i="12"/>
  <c r="X1827" i="12"/>
  <c r="Y1827" i="12"/>
  <c r="Z1827" i="12"/>
  <c r="AA1827" i="12"/>
  <c r="AB1827" i="12"/>
  <c r="AC1827" i="12"/>
  <c r="AE1827" i="12"/>
  <c r="AF1827" i="12"/>
  <c r="AG1827" i="12"/>
  <c r="R1828" i="12"/>
  <c r="X1828" i="12"/>
  <c r="Y1828" i="12"/>
  <c r="Z1828" i="12"/>
  <c r="AA1828" i="12"/>
  <c r="AB1828" i="12"/>
  <c r="AC1828" i="12"/>
  <c r="AE1828" i="12"/>
  <c r="AF1828" i="12"/>
  <c r="AG1828" i="12"/>
  <c r="R1829" i="12"/>
  <c r="X1829" i="12"/>
  <c r="Y1829" i="12"/>
  <c r="Z1829" i="12"/>
  <c r="AA1829" i="12"/>
  <c r="AB1829" i="12"/>
  <c r="AC1829" i="12"/>
  <c r="AE1829" i="12"/>
  <c r="AF1829" i="12"/>
  <c r="AG1829" i="12"/>
  <c r="R1830" i="12"/>
  <c r="X1830" i="12"/>
  <c r="Y1830" i="12"/>
  <c r="Z1830" i="12"/>
  <c r="AA1830" i="12"/>
  <c r="AB1830" i="12"/>
  <c r="AC1830" i="12"/>
  <c r="AE1830" i="12"/>
  <c r="AF1830" i="12"/>
  <c r="AG1830" i="12"/>
  <c r="R1831" i="12"/>
  <c r="X1831" i="12"/>
  <c r="Y1831" i="12"/>
  <c r="Z1831" i="12"/>
  <c r="AA1831" i="12"/>
  <c r="AB1831" i="12"/>
  <c r="AC1831" i="12"/>
  <c r="AE1831" i="12"/>
  <c r="AF1831" i="12"/>
  <c r="AG1831" i="12"/>
  <c r="R1832" i="12"/>
  <c r="X1832" i="12"/>
  <c r="Y1832" i="12"/>
  <c r="Z1832" i="12"/>
  <c r="AA1832" i="12"/>
  <c r="AB1832" i="12"/>
  <c r="AC1832" i="12"/>
  <c r="AE1832" i="12"/>
  <c r="AF1832" i="12"/>
  <c r="AG1832" i="12"/>
  <c r="R1833" i="12"/>
  <c r="X1833" i="12"/>
  <c r="Y1833" i="12"/>
  <c r="Z1833" i="12"/>
  <c r="AA1833" i="12"/>
  <c r="AB1833" i="12"/>
  <c r="AC1833" i="12"/>
  <c r="AE1833" i="12"/>
  <c r="AF1833" i="12"/>
  <c r="AG1833" i="12"/>
  <c r="R1834" i="12"/>
  <c r="X1834" i="12"/>
  <c r="Y1834" i="12"/>
  <c r="Z1834" i="12"/>
  <c r="AA1834" i="12"/>
  <c r="AB1834" i="12"/>
  <c r="AC1834" i="12"/>
  <c r="AE1834" i="12"/>
  <c r="AF1834" i="12"/>
  <c r="AG1834" i="12"/>
  <c r="R1835" i="12"/>
  <c r="X1835" i="12"/>
  <c r="Y1835" i="12"/>
  <c r="Z1835" i="12"/>
  <c r="AA1835" i="12"/>
  <c r="AB1835" i="12"/>
  <c r="AC1835" i="12"/>
  <c r="AE1835" i="12"/>
  <c r="AF1835" i="12"/>
  <c r="AG1835" i="12"/>
  <c r="R1836" i="12"/>
  <c r="X1836" i="12"/>
  <c r="Y1836" i="12"/>
  <c r="Z1836" i="12"/>
  <c r="AA1836" i="12"/>
  <c r="AB1836" i="12"/>
  <c r="AC1836" i="12"/>
  <c r="AE1836" i="12"/>
  <c r="AF1836" i="12"/>
  <c r="AG1836" i="12"/>
  <c r="R1837" i="12"/>
  <c r="X1837" i="12"/>
  <c r="Y1837" i="12"/>
  <c r="Z1837" i="12"/>
  <c r="AA1837" i="12"/>
  <c r="AB1837" i="12"/>
  <c r="AC1837" i="12"/>
  <c r="AE1837" i="12"/>
  <c r="AF1837" i="12"/>
  <c r="AG1837" i="12"/>
  <c r="R1838" i="12"/>
  <c r="X1838" i="12"/>
  <c r="Y1838" i="12"/>
  <c r="Z1838" i="12"/>
  <c r="AA1838" i="12"/>
  <c r="AB1838" i="12"/>
  <c r="AC1838" i="12"/>
  <c r="AE1838" i="12"/>
  <c r="AF1838" i="12"/>
  <c r="AG1838" i="12"/>
  <c r="R1839" i="12"/>
  <c r="X1839" i="12"/>
  <c r="Y1839" i="12"/>
  <c r="Z1839" i="12"/>
  <c r="AA1839" i="12"/>
  <c r="AB1839" i="12"/>
  <c r="AC1839" i="12"/>
  <c r="AE1839" i="12"/>
  <c r="AF1839" i="12"/>
  <c r="AG1839" i="12"/>
  <c r="R1840" i="12"/>
  <c r="X1840" i="12"/>
  <c r="Y1840" i="12"/>
  <c r="Z1840" i="12"/>
  <c r="AA1840" i="12"/>
  <c r="AB1840" i="12"/>
  <c r="AC1840" i="12"/>
  <c r="AE1840" i="12"/>
  <c r="AF1840" i="12"/>
  <c r="AG1840" i="12"/>
  <c r="R1841" i="12"/>
  <c r="X1841" i="12"/>
  <c r="Y1841" i="12"/>
  <c r="Z1841" i="12"/>
  <c r="AA1841" i="12"/>
  <c r="AB1841" i="12"/>
  <c r="AC1841" i="12"/>
  <c r="AE1841" i="12"/>
  <c r="AF1841" i="12"/>
  <c r="AG1841" i="12"/>
  <c r="R1842" i="12"/>
  <c r="X1842" i="12"/>
  <c r="Y1842" i="12"/>
  <c r="Z1842" i="12"/>
  <c r="AA1842" i="12"/>
  <c r="AB1842" i="12"/>
  <c r="AC1842" i="12"/>
  <c r="AE1842" i="12"/>
  <c r="AF1842" i="12"/>
  <c r="AG1842" i="12"/>
  <c r="R1843" i="12"/>
  <c r="X1843" i="12"/>
  <c r="Y1843" i="12"/>
  <c r="Z1843" i="12"/>
  <c r="AA1843" i="12"/>
  <c r="AB1843" i="12"/>
  <c r="AC1843" i="12"/>
  <c r="AE1843" i="12"/>
  <c r="AF1843" i="12"/>
  <c r="AG1843" i="12"/>
  <c r="R1844" i="12"/>
  <c r="X1844" i="12"/>
  <c r="Y1844" i="12"/>
  <c r="Z1844" i="12"/>
  <c r="AA1844" i="12"/>
  <c r="AB1844" i="12"/>
  <c r="AC1844" i="12"/>
  <c r="AE1844" i="12"/>
  <c r="AF1844" i="12"/>
  <c r="AG1844" i="12"/>
  <c r="R1845" i="12"/>
  <c r="X1845" i="12"/>
  <c r="Y1845" i="12"/>
  <c r="Z1845" i="12"/>
  <c r="AA1845" i="12"/>
  <c r="AB1845" i="12"/>
  <c r="AC1845" i="12"/>
  <c r="AE1845" i="12"/>
  <c r="AF1845" i="12"/>
  <c r="AG1845" i="12"/>
  <c r="R1846" i="12"/>
  <c r="X1846" i="12"/>
  <c r="Y1846" i="12"/>
  <c r="Z1846" i="12"/>
  <c r="AA1846" i="12"/>
  <c r="AB1846" i="12"/>
  <c r="AC1846" i="12"/>
  <c r="AE1846" i="12"/>
  <c r="AF1846" i="12"/>
  <c r="AG1846" i="12"/>
  <c r="R1847" i="12"/>
  <c r="X1847" i="12"/>
  <c r="Y1847" i="12"/>
  <c r="Z1847" i="12"/>
  <c r="AA1847" i="12"/>
  <c r="AB1847" i="12"/>
  <c r="AC1847" i="12"/>
  <c r="AE1847" i="12"/>
  <c r="AF1847" i="12"/>
  <c r="AG1847" i="12"/>
  <c r="R1848" i="12"/>
  <c r="X1848" i="12"/>
  <c r="Y1848" i="12"/>
  <c r="Z1848" i="12"/>
  <c r="AA1848" i="12"/>
  <c r="AB1848" i="12"/>
  <c r="AC1848" i="12"/>
  <c r="AE1848" i="12"/>
  <c r="AF1848" i="12"/>
  <c r="AG1848" i="12"/>
  <c r="R1849" i="12"/>
  <c r="X1849" i="12"/>
  <c r="Y1849" i="12"/>
  <c r="Z1849" i="12"/>
  <c r="AA1849" i="12"/>
  <c r="AB1849" i="12"/>
  <c r="AC1849" i="12"/>
  <c r="AE1849" i="12"/>
  <c r="AF1849" i="12"/>
  <c r="AG1849" i="12"/>
  <c r="R1850" i="12"/>
  <c r="X1850" i="12"/>
  <c r="Y1850" i="12"/>
  <c r="Z1850" i="12"/>
  <c r="AA1850" i="12"/>
  <c r="AB1850" i="12"/>
  <c r="AC1850" i="12"/>
  <c r="AE1850" i="12"/>
  <c r="AF1850" i="12"/>
  <c r="AG1850" i="12"/>
  <c r="R1851" i="12"/>
  <c r="X1851" i="12"/>
  <c r="Y1851" i="12"/>
  <c r="Z1851" i="12"/>
  <c r="AA1851" i="12"/>
  <c r="AB1851" i="12"/>
  <c r="AC1851" i="12"/>
  <c r="AE1851" i="12"/>
  <c r="AF1851" i="12"/>
  <c r="AG1851" i="12"/>
  <c r="R1852" i="12"/>
  <c r="X1852" i="12"/>
  <c r="Y1852" i="12"/>
  <c r="Z1852" i="12"/>
  <c r="AA1852" i="12"/>
  <c r="AB1852" i="12"/>
  <c r="AC1852" i="12"/>
  <c r="AE1852" i="12"/>
  <c r="AF1852" i="12"/>
  <c r="AG1852" i="12"/>
  <c r="R1853" i="12"/>
  <c r="X1853" i="12"/>
  <c r="Y1853" i="12"/>
  <c r="Z1853" i="12"/>
  <c r="AA1853" i="12"/>
  <c r="AB1853" i="12"/>
  <c r="AC1853" i="12"/>
  <c r="AE1853" i="12"/>
  <c r="AF1853" i="12"/>
  <c r="AG1853" i="12"/>
  <c r="R1854" i="12"/>
  <c r="X1854" i="12"/>
  <c r="Y1854" i="12"/>
  <c r="Z1854" i="12"/>
  <c r="AA1854" i="12"/>
  <c r="AB1854" i="12"/>
  <c r="AC1854" i="12"/>
  <c r="AE1854" i="12"/>
  <c r="AF1854" i="12"/>
  <c r="AG1854" i="12"/>
  <c r="R1855" i="12"/>
  <c r="X1855" i="12"/>
  <c r="Y1855" i="12"/>
  <c r="Z1855" i="12"/>
  <c r="AA1855" i="12"/>
  <c r="AB1855" i="12"/>
  <c r="AC1855" i="12"/>
  <c r="AE1855" i="12"/>
  <c r="AF1855" i="12"/>
  <c r="AG1855" i="12"/>
  <c r="R1856" i="12"/>
  <c r="X1856" i="12"/>
  <c r="Y1856" i="12"/>
  <c r="Z1856" i="12"/>
  <c r="AA1856" i="12"/>
  <c r="AB1856" i="12"/>
  <c r="AC1856" i="12"/>
  <c r="AE1856" i="12"/>
  <c r="AF1856" i="12"/>
  <c r="AG1856" i="12"/>
  <c r="R1857" i="12"/>
  <c r="X1857" i="12"/>
  <c r="Y1857" i="12"/>
  <c r="Z1857" i="12"/>
  <c r="AA1857" i="12"/>
  <c r="AB1857" i="12"/>
  <c r="AC1857" i="12"/>
  <c r="AE1857" i="12"/>
  <c r="AF1857" i="12"/>
  <c r="AG1857" i="12"/>
  <c r="R1858" i="12"/>
  <c r="X1858" i="12"/>
  <c r="Y1858" i="12"/>
  <c r="Z1858" i="12"/>
  <c r="AA1858" i="12"/>
  <c r="AB1858" i="12"/>
  <c r="AC1858" i="12"/>
  <c r="AE1858" i="12"/>
  <c r="AF1858" i="12"/>
  <c r="AG1858" i="12"/>
  <c r="R1859" i="12"/>
  <c r="X1859" i="12"/>
  <c r="Y1859" i="12"/>
  <c r="Z1859" i="12"/>
  <c r="AA1859" i="12"/>
  <c r="AB1859" i="12"/>
  <c r="AC1859" i="12"/>
  <c r="AE1859" i="12"/>
  <c r="AF1859" i="12"/>
  <c r="AG1859" i="12"/>
  <c r="R1860" i="12"/>
  <c r="X1860" i="12"/>
  <c r="Y1860" i="12"/>
  <c r="Z1860" i="12"/>
  <c r="AA1860" i="12"/>
  <c r="AB1860" i="12"/>
  <c r="AC1860" i="12"/>
  <c r="AE1860" i="12"/>
  <c r="AF1860" i="12"/>
  <c r="AG1860" i="12"/>
  <c r="R1861" i="12"/>
  <c r="X1861" i="12"/>
  <c r="Y1861" i="12"/>
  <c r="Z1861" i="12"/>
  <c r="AA1861" i="12"/>
  <c r="AB1861" i="12"/>
  <c r="AC1861" i="12"/>
  <c r="AE1861" i="12"/>
  <c r="AF1861" i="12"/>
  <c r="AG1861" i="12"/>
  <c r="R1862" i="12"/>
  <c r="X1862" i="12"/>
  <c r="Y1862" i="12"/>
  <c r="Z1862" i="12"/>
  <c r="AA1862" i="12"/>
  <c r="AB1862" i="12"/>
  <c r="AC1862" i="12"/>
  <c r="AE1862" i="12"/>
  <c r="AF1862" i="12"/>
  <c r="AG1862" i="12"/>
  <c r="R1863" i="12"/>
  <c r="X1863" i="12"/>
  <c r="Y1863" i="12"/>
  <c r="Z1863" i="12"/>
  <c r="AA1863" i="12"/>
  <c r="AB1863" i="12"/>
  <c r="AC1863" i="12"/>
  <c r="AE1863" i="12"/>
  <c r="AF1863" i="12"/>
  <c r="AG1863" i="12"/>
  <c r="R1864" i="12"/>
  <c r="X1864" i="12"/>
  <c r="Y1864" i="12"/>
  <c r="Z1864" i="12"/>
  <c r="AA1864" i="12"/>
  <c r="AB1864" i="12"/>
  <c r="AC1864" i="12"/>
  <c r="AE1864" i="12"/>
  <c r="AF1864" i="12"/>
  <c r="AG1864" i="12"/>
  <c r="R1865" i="12"/>
  <c r="X1865" i="12"/>
  <c r="Y1865" i="12"/>
  <c r="Z1865" i="12"/>
  <c r="AA1865" i="12"/>
  <c r="AB1865" i="12"/>
  <c r="AC1865" i="12"/>
  <c r="AE1865" i="12"/>
  <c r="AF1865" i="12"/>
  <c r="AG1865" i="12"/>
  <c r="R1866" i="12"/>
  <c r="X1866" i="12"/>
  <c r="Y1866" i="12"/>
  <c r="Z1866" i="12"/>
  <c r="AA1866" i="12"/>
  <c r="AB1866" i="12"/>
  <c r="AC1866" i="12"/>
  <c r="AE1866" i="12"/>
  <c r="AF1866" i="12"/>
  <c r="AG1866" i="12"/>
  <c r="R1867" i="12"/>
  <c r="X1867" i="12"/>
  <c r="Y1867" i="12"/>
  <c r="Z1867" i="12"/>
  <c r="AA1867" i="12"/>
  <c r="AB1867" i="12"/>
  <c r="AC1867" i="12"/>
  <c r="AE1867" i="12"/>
  <c r="AF1867" i="12"/>
  <c r="AG1867" i="12"/>
  <c r="R1868" i="12"/>
  <c r="X1868" i="12"/>
  <c r="Y1868" i="12"/>
  <c r="Z1868" i="12"/>
  <c r="AA1868" i="12"/>
  <c r="AB1868" i="12"/>
  <c r="AC1868" i="12"/>
  <c r="AE1868" i="12"/>
  <c r="AF1868" i="12"/>
  <c r="AG1868" i="12"/>
  <c r="R1869" i="12"/>
  <c r="X1869" i="12"/>
  <c r="Y1869" i="12"/>
  <c r="Z1869" i="12"/>
  <c r="AA1869" i="12"/>
  <c r="AB1869" i="12"/>
  <c r="AC1869" i="12"/>
  <c r="AE1869" i="12"/>
  <c r="AF1869" i="12"/>
  <c r="AG1869" i="12"/>
  <c r="R1870" i="12"/>
  <c r="X1870" i="12"/>
  <c r="Y1870" i="12"/>
  <c r="Z1870" i="12"/>
  <c r="AA1870" i="12"/>
  <c r="AB1870" i="12"/>
  <c r="AC1870" i="12"/>
  <c r="AE1870" i="12"/>
  <c r="AF1870" i="12"/>
  <c r="AG1870" i="12"/>
  <c r="R1871" i="12"/>
  <c r="X1871" i="12"/>
  <c r="Y1871" i="12"/>
  <c r="Z1871" i="12"/>
  <c r="AA1871" i="12"/>
  <c r="AB1871" i="12"/>
  <c r="AC1871" i="12"/>
  <c r="AE1871" i="12"/>
  <c r="AF1871" i="12"/>
  <c r="AG1871" i="12"/>
  <c r="R1872" i="12"/>
  <c r="X1872" i="12"/>
  <c r="Y1872" i="12"/>
  <c r="Z1872" i="12"/>
  <c r="AA1872" i="12"/>
  <c r="AB1872" i="12"/>
  <c r="AC1872" i="12"/>
  <c r="AE1872" i="12"/>
  <c r="AF1872" i="12"/>
  <c r="AG1872" i="12"/>
  <c r="R1873" i="12"/>
  <c r="X1873" i="12"/>
  <c r="Y1873" i="12"/>
  <c r="Z1873" i="12"/>
  <c r="AA1873" i="12"/>
  <c r="AB1873" i="12"/>
  <c r="AC1873" i="12"/>
  <c r="AE1873" i="12"/>
  <c r="AF1873" i="12"/>
  <c r="AG1873" i="12"/>
  <c r="R1874" i="12"/>
  <c r="X1874" i="12"/>
  <c r="Y1874" i="12"/>
  <c r="Z1874" i="12"/>
  <c r="AA1874" i="12"/>
  <c r="AB1874" i="12"/>
  <c r="AC1874" i="12"/>
  <c r="AE1874" i="12"/>
  <c r="AF1874" i="12"/>
  <c r="AG1874" i="12"/>
  <c r="R1875" i="12"/>
  <c r="X1875" i="12"/>
  <c r="Y1875" i="12"/>
  <c r="Z1875" i="12"/>
  <c r="AA1875" i="12"/>
  <c r="AB1875" i="12"/>
  <c r="AC1875" i="12"/>
  <c r="AE1875" i="12"/>
  <c r="AF1875" i="12"/>
  <c r="AG1875" i="12"/>
  <c r="R1876" i="12"/>
  <c r="X1876" i="12"/>
  <c r="Y1876" i="12"/>
  <c r="Z1876" i="12"/>
  <c r="AA1876" i="12"/>
  <c r="AB1876" i="12"/>
  <c r="AC1876" i="12"/>
  <c r="AE1876" i="12"/>
  <c r="AF1876" i="12"/>
  <c r="AG1876" i="12"/>
  <c r="R1877" i="12"/>
  <c r="X1877" i="12"/>
  <c r="Y1877" i="12"/>
  <c r="Z1877" i="12"/>
  <c r="AA1877" i="12"/>
  <c r="AB1877" i="12"/>
  <c r="AC1877" i="12"/>
  <c r="AE1877" i="12"/>
  <c r="AF1877" i="12"/>
  <c r="AG1877" i="12"/>
  <c r="R1878" i="12"/>
  <c r="X1878" i="12"/>
  <c r="Y1878" i="12"/>
  <c r="Z1878" i="12"/>
  <c r="AA1878" i="12"/>
  <c r="AB1878" i="12"/>
  <c r="AC1878" i="12"/>
  <c r="AE1878" i="12"/>
  <c r="AF1878" i="12"/>
  <c r="AG1878" i="12"/>
  <c r="R1879" i="12"/>
  <c r="X1879" i="12"/>
  <c r="Y1879" i="12"/>
  <c r="Z1879" i="12"/>
  <c r="AA1879" i="12"/>
  <c r="AB1879" i="12"/>
  <c r="AC1879" i="12"/>
  <c r="AE1879" i="12"/>
  <c r="AF1879" i="12"/>
  <c r="AG1879" i="12"/>
  <c r="R1880" i="12"/>
  <c r="X1880" i="12"/>
  <c r="Y1880" i="12"/>
  <c r="Z1880" i="12"/>
  <c r="AA1880" i="12"/>
  <c r="AB1880" i="12"/>
  <c r="AC1880" i="12"/>
  <c r="AE1880" i="12"/>
  <c r="AF1880" i="12"/>
  <c r="AG1880" i="12"/>
  <c r="R1881" i="12"/>
  <c r="X1881" i="12"/>
  <c r="Y1881" i="12"/>
  <c r="Z1881" i="12"/>
  <c r="AA1881" i="12"/>
  <c r="AB1881" i="12"/>
  <c r="AC1881" i="12"/>
  <c r="AE1881" i="12"/>
  <c r="AF1881" i="12"/>
  <c r="AG1881" i="12"/>
  <c r="R1882" i="12"/>
  <c r="X1882" i="12"/>
  <c r="Y1882" i="12"/>
  <c r="Z1882" i="12"/>
  <c r="AA1882" i="12"/>
  <c r="AB1882" i="12"/>
  <c r="AC1882" i="12"/>
  <c r="AE1882" i="12"/>
  <c r="AF1882" i="12"/>
  <c r="AG1882" i="12"/>
  <c r="R1883" i="12"/>
  <c r="X1883" i="12"/>
  <c r="Y1883" i="12"/>
  <c r="Z1883" i="12"/>
  <c r="AA1883" i="12"/>
  <c r="AB1883" i="12"/>
  <c r="AC1883" i="12"/>
  <c r="AE1883" i="12"/>
  <c r="AF1883" i="12"/>
  <c r="AG1883" i="12"/>
  <c r="R1884" i="12"/>
  <c r="X1884" i="12"/>
  <c r="Y1884" i="12"/>
  <c r="Z1884" i="12"/>
  <c r="AA1884" i="12"/>
  <c r="AB1884" i="12"/>
  <c r="AC1884" i="12"/>
  <c r="AE1884" i="12"/>
  <c r="AF1884" i="12"/>
  <c r="AG1884" i="12"/>
  <c r="R1885" i="12"/>
  <c r="X1885" i="12"/>
  <c r="Y1885" i="12"/>
  <c r="Z1885" i="12"/>
  <c r="AA1885" i="12"/>
  <c r="AB1885" i="12"/>
  <c r="AC1885" i="12"/>
  <c r="AE1885" i="12"/>
  <c r="AF1885" i="12"/>
  <c r="AG1885" i="12"/>
  <c r="R1886" i="12"/>
  <c r="X1886" i="12"/>
  <c r="Y1886" i="12"/>
  <c r="Z1886" i="12"/>
  <c r="AA1886" i="12"/>
  <c r="AB1886" i="12"/>
  <c r="AC1886" i="12"/>
  <c r="AE1886" i="12"/>
  <c r="AF1886" i="12"/>
  <c r="AG1886" i="12"/>
  <c r="R1887" i="12"/>
  <c r="X1887" i="12"/>
  <c r="Y1887" i="12"/>
  <c r="Z1887" i="12"/>
  <c r="AA1887" i="12"/>
  <c r="AB1887" i="12"/>
  <c r="AC1887" i="12"/>
  <c r="AE1887" i="12"/>
  <c r="AF1887" i="12"/>
  <c r="AG1887" i="12"/>
  <c r="R1888" i="12"/>
  <c r="X1888" i="12"/>
  <c r="Y1888" i="12"/>
  <c r="Z1888" i="12"/>
  <c r="AA1888" i="12"/>
  <c r="AB1888" i="12"/>
  <c r="AC1888" i="12"/>
  <c r="AE1888" i="12"/>
  <c r="AF1888" i="12"/>
  <c r="AG1888" i="12"/>
  <c r="R1889" i="12"/>
  <c r="X1889" i="12"/>
  <c r="Y1889" i="12"/>
  <c r="Z1889" i="12"/>
  <c r="AA1889" i="12"/>
  <c r="AB1889" i="12"/>
  <c r="AC1889" i="12"/>
  <c r="AE1889" i="12"/>
  <c r="AF1889" i="12"/>
  <c r="AG1889" i="12"/>
  <c r="R1890" i="12"/>
  <c r="X1890" i="12"/>
  <c r="Y1890" i="12"/>
  <c r="Z1890" i="12"/>
  <c r="AA1890" i="12"/>
  <c r="AB1890" i="12"/>
  <c r="AC1890" i="12"/>
  <c r="AE1890" i="12"/>
  <c r="AF1890" i="12"/>
  <c r="AG1890" i="12"/>
  <c r="R1891" i="12"/>
  <c r="X1891" i="12"/>
  <c r="Y1891" i="12"/>
  <c r="Z1891" i="12"/>
  <c r="AA1891" i="12"/>
  <c r="AB1891" i="12"/>
  <c r="AC1891" i="12"/>
  <c r="AE1891" i="12"/>
  <c r="AF1891" i="12"/>
  <c r="AG1891" i="12"/>
  <c r="R1892" i="12"/>
  <c r="X1892" i="12"/>
  <c r="Y1892" i="12"/>
  <c r="Z1892" i="12"/>
  <c r="AA1892" i="12"/>
  <c r="AB1892" i="12"/>
  <c r="AC1892" i="12"/>
  <c r="AE1892" i="12"/>
  <c r="AF1892" i="12"/>
  <c r="AG1892" i="12"/>
  <c r="R1893" i="12"/>
  <c r="X1893" i="12"/>
  <c r="Y1893" i="12"/>
  <c r="Z1893" i="12"/>
  <c r="AA1893" i="12"/>
  <c r="AB1893" i="12"/>
  <c r="AC1893" i="12"/>
  <c r="AE1893" i="12"/>
  <c r="AF1893" i="12"/>
  <c r="AG1893" i="12"/>
  <c r="R1894" i="12"/>
  <c r="X1894" i="12"/>
  <c r="Y1894" i="12"/>
  <c r="Z1894" i="12"/>
  <c r="AA1894" i="12"/>
  <c r="AB1894" i="12"/>
  <c r="AC1894" i="12"/>
  <c r="AE1894" i="12"/>
  <c r="AF1894" i="12"/>
  <c r="AG1894" i="12"/>
  <c r="R1895" i="12"/>
  <c r="X1895" i="12"/>
  <c r="Y1895" i="12"/>
  <c r="Z1895" i="12"/>
  <c r="AA1895" i="12"/>
  <c r="AB1895" i="12"/>
  <c r="AC1895" i="12"/>
  <c r="AE1895" i="12"/>
  <c r="AF1895" i="12"/>
  <c r="AG1895" i="12"/>
  <c r="R1896" i="12"/>
  <c r="X1896" i="12"/>
  <c r="Y1896" i="12"/>
  <c r="Z1896" i="12"/>
  <c r="AA1896" i="12"/>
  <c r="AB1896" i="12"/>
  <c r="AC1896" i="12"/>
  <c r="AE1896" i="12"/>
  <c r="AF1896" i="12"/>
  <c r="AG1896" i="12"/>
  <c r="R1897" i="12"/>
  <c r="X1897" i="12"/>
  <c r="Y1897" i="12"/>
  <c r="Z1897" i="12"/>
  <c r="AA1897" i="12"/>
  <c r="AB1897" i="12"/>
  <c r="AC1897" i="12"/>
  <c r="AE1897" i="12"/>
  <c r="AF1897" i="12"/>
  <c r="AG1897" i="12"/>
  <c r="R1898" i="12"/>
  <c r="X1898" i="12"/>
  <c r="Y1898" i="12"/>
  <c r="Z1898" i="12"/>
  <c r="AA1898" i="12"/>
  <c r="AB1898" i="12"/>
  <c r="AC1898" i="12"/>
  <c r="AE1898" i="12"/>
  <c r="AF1898" i="12"/>
  <c r="AG1898" i="12"/>
  <c r="R1899" i="12"/>
  <c r="X1899" i="12"/>
  <c r="Y1899" i="12"/>
  <c r="Z1899" i="12"/>
  <c r="AA1899" i="12"/>
  <c r="AB1899" i="12"/>
  <c r="AC1899" i="12"/>
  <c r="AE1899" i="12"/>
  <c r="AF1899" i="12"/>
  <c r="AG1899" i="12"/>
  <c r="R1900" i="12"/>
  <c r="X1900" i="12"/>
  <c r="Y1900" i="12"/>
  <c r="Z1900" i="12"/>
  <c r="AA1900" i="12"/>
  <c r="AB1900" i="12"/>
  <c r="AC1900" i="12"/>
  <c r="AE1900" i="12"/>
  <c r="AF1900" i="12"/>
  <c r="AG1900" i="12"/>
  <c r="R1901" i="12"/>
  <c r="X1901" i="12"/>
  <c r="Y1901" i="12"/>
  <c r="Z1901" i="12"/>
  <c r="AA1901" i="12"/>
  <c r="AB1901" i="12"/>
  <c r="AC1901" i="12"/>
  <c r="AE1901" i="12"/>
  <c r="AF1901" i="12"/>
  <c r="AG1901" i="12"/>
  <c r="R1902" i="12"/>
  <c r="X1902" i="12"/>
  <c r="Y1902" i="12"/>
  <c r="Z1902" i="12"/>
  <c r="AA1902" i="12"/>
  <c r="AB1902" i="12"/>
  <c r="AC1902" i="12"/>
  <c r="AE1902" i="12"/>
  <c r="AF1902" i="12"/>
  <c r="AG1902" i="12"/>
  <c r="R1903" i="12"/>
  <c r="X1903" i="12"/>
  <c r="Y1903" i="12"/>
  <c r="Z1903" i="12"/>
  <c r="AA1903" i="12"/>
  <c r="AB1903" i="12"/>
  <c r="AC1903" i="12"/>
  <c r="AE1903" i="12"/>
  <c r="AF1903" i="12"/>
  <c r="AG1903" i="12"/>
  <c r="R1904" i="12"/>
  <c r="X1904" i="12"/>
  <c r="Y1904" i="12"/>
  <c r="Z1904" i="12"/>
  <c r="AA1904" i="12"/>
  <c r="AB1904" i="12"/>
  <c r="AC1904" i="12"/>
  <c r="AE1904" i="12"/>
  <c r="AF1904" i="12"/>
  <c r="AG1904" i="12"/>
  <c r="R1905" i="12"/>
  <c r="X1905" i="12"/>
  <c r="Y1905" i="12"/>
  <c r="Z1905" i="12"/>
  <c r="AA1905" i="12"/>
  <c r="AB1905" i="12"/>
  <c r="AC1905" i="12"/>
  <c r="AE1905" i="12"/>
  <c r="AF1905" i="12"/>
  <c r="AG1905" i="12"/>
  <c r="R1906" i="12"/>
  <c r="X1906" i="12"/>
  <c r="Y1906" i="12"/>
  <c r="Z1906" i="12"/>
  <c r="AA1906" i="12"/>
  <c r="AB1906" i="12"/>
  <c r="AC1906" i="12"/>
  <c r="AE1906" i="12"/>
  <c r="AF1906" i="12"/>
  <c r="AG1906" i="12"/>
  <c r="R1907" i="12"/>
  <c r="X1907" i="12"/>
  <c r="Y1907" i="12"/>
  <c r="Z1907" i="12"/>
  <c r="AA1907" i="12"/>
  <c r="AB1907" i="12"/>
  <c r="AC1907" i="12"/>
  <c r="AE1907" i="12"/>
  <c r="AF1907" i="12"/>
  <c r="AG1907" i="12"/>
  <c r="R1908" i="12"/>
  <c r="X1908" i="12"/>
  <c r="Y1908" i="12"/>
  <c r="Z1908" i="12"/>
  <c r="AA1908" i="12"/>
  <c r="AB1908" i="12"/>
  <c r="AC1908" i="12"/>
  <c r="AE1908" i="12"/>
  <c r="AF1908" i="12"/>
  <c r="AG1908" i="12"/>
  <c r="R1909" i="12"/>
  <c r="X1909" i="12"/>
  <c r="Y1909" i="12"/>
  <c r="Z1909" i="12"/>
  <c r="AA1909" i="12"/>
  <c r="AB1909" i="12"/>
  <c r="AC1909" i="12"/>
  <c r="AE1909" i="12"/>
  <c r="AF1909" i="12"/>
  <c r="AG1909" i="12"/>
  <c r="R1910" i="12"/>
  <c r="X1910" i="12"/>
  <c r="Y1910" i="12"/>
  <c r="Z1910" i="12"/>
  <c r="AA1910" i="12"/>
  <c r="AB1910" i="12"/>
  <c r="AC1910" i="12"/>
  <c r="AE1910" i="12"/>
  <c r="AF1910" i="12"/>
  <c r="AG1910" i="12"/>
  <c r="R1911" i="12"/>
  <c r="X1911" i="12"/>
  <c r="Y1911" i="12"/>
  <c r="Z1911" i="12"/>
  <c r="AA1911" i="12"/>
  <c r="AB1911" i="12"/>
  <c r="AC1911" i="12"/>
  <c r="AE1911" i="12"/>
  <c r="AF1911" i="12"/>
  <c r="AG1911" i="12"/>
  <c r="R1912" i="12"/>
  <c r="X1912" i="12"/>
  <c r="Y1912" i="12"/>
  <c r="Z1912" i="12"/>
  <c r="AA1912" i="12"/>
  <c r="AB1912" i="12"/>
  <c r="AC1912" i="12"/>
  <c r="AE1912" i="12"/>
  <c r="AF1912" i="12"/>
  <c r="AG1912" i="12"/>
  <c r="R1913" i="12"/>
  <c r="X1913" i="12"/>
  <c r="Y1913" i="12"/>
  <c r="Z1913" i="12"/>
  <c r="AA1913" i="12"/>
  <c r="AB1913" i="12"/>
  <c r="AC1913" i="12"/>
  <c r="AE1913" i="12"/>
  <c r="AF1913" i="12"/>
  <c r="AG1913" i="12"/>
  <c r="R1914" i="12"/>
  <c r="X1914" i="12"/>
  <c r="Y1914" i="12"/>
  <c r="Z1914" i="12"/>
  <c r="AA1914" i="12"/>
  <c r="AB1914" i="12"/>
  <c r="AC1914" i="12"/>
  <c r="AE1914" i="12"/>
  <c r="AF1914" i="12"/>
  <c r="AG1914" i="12"/>
  <c r="R1915" i="12"/>
  <c r="X1915" i="12"/>
  <c r="Y1915" i="12"/>
  <c r="Z1915" i="12"/>
  <c r="AA1915" i="12"/>
  <c r="AB1915" i="12"/>
  <c r="AC1915" i="12"/>
  <c r="AE1915" i="12"/>
  <c r="AF1915" i="12"/>
  <c r="AG1915" i="12"/>
  <c r="R1916" i="12"/>
  <c r="X1916" i="12"/>
  <c r="Y1916" i="12"/>
  <c r="Z1916" i="12"/>
  <c r="AA1916" i="12"/>
  <c r="AB1916" i="12"/>
  <c r="AC1916" i="12"/>
  <c r="AE1916" i="12"/>
  <c r="AF1916" i="12"/>
  <c r="AG1916" i="12"/>
  <c r="R1917" i="12"/>
  <c r="X1917" i="12"/>
  <c r="Y1917" i="12"/>
  <c r="Z1917" i="12"/>
  <c r="AA1917" i="12"/>
  <c r="AB1917" i="12"/>
  <c r="AC1917" i="12"/>
  <c r="AE1917" i="12"/>
  <c r="AF1917" i="12"/>
  <c r="AG1917" i="12"/>
  <c r="R1918" i="12"/>
  <c r="X1918" i="12"/>
  <c r="Y1918" i="12"/>
  <c r="Z1918" i="12"/>
  <c r="AA1918" i="12"/>
  <c r="AB1918" i="12"/>
  <c r="AC1918" i="12"/>
  <c r="AE1918" i="12"/>
  <c r="AF1918" i="12"/>
  <c r="AG1918" i="12"/>
  <c r="R1919" i="12"/>
  <c r="X1919" i="12"/>
  <c r="Y1919" i="12"/>
  <c r="Z1919" i="12"/>
  <c r="AA1919" i="12"/>
  <c r="AB1919" i="12"/>
  <c r="AC1919" i="12"/>
  <c r="AE1919" i="12"/>
  <c r="AF1919" i="12"/>
  <c r="AG1919" i="12"/>
  <c r="R1920" i="12"/>
  <c r="X1920" i="12"/>
  <c r="Y1920" i="12"/>
  <c r="Z1920" i="12"/>
  <c r="AA1920" i="12"/>
  <c r="AB1920" i="12"/>
  <c r="AC1920" i="12"/>
  <c r="AE1920" i="12"/>
  <c r="AF1920" i="12"/>
  <c r="AG1920" i="12"/>
  <c r="R1921" i="12"/>
  <c r="X1921" i="12"/>
  <c r="Y1921" i="12"/>
  <c r="Z1921" i="12"/>
  <c r="AA1921" i="12"/>
  <c r="AB1921" i="12"/>
  <c r="AC1921" i="12"/>
  <c r="AE1921" i="12"/>
  <c r="AF1921" i="12"/>
  <c r="AG1921" i="12"/>
  <c r="R1922" i="12"/>
  <c r="X1922" i="12"/>
  <c r="Y1922" i="12"/>
  <c r="Z1922" i="12"/>
  <c r="AA1922" i="12"/>
  <c r="AB1922" i="12"/>
  <c r="AC1922" i="12"/>
  <c r="AE1922" i="12"/>
  <c r="AF1922" i="12"/>
  <c r="AG1922" i="12"/>
  <c r="R1923" i="12"/>
  <c r="X1923" i="12"/>
  <c r="Y1923" i="12"/>
  <c r="Z1923" i="12"/>
  <c r="AA1923" i="12"/>
  <c r="AB1923" i="12"/>
  <c r="AC1923" i="12"/>
  <c r="AE1923" i="12"/>
  <c r="AF1923" i="12"/>
  <c r="AG1923" i="12"/>
  <c r="R1924" i="12"/>
  <c r="X1924" i="12"/>
  <c r="Y1924" i="12"/>
  <c r="Z1924" i="12"/>
  <c r="AA1924" i="12"/>
  <c r="AB1924" i="12"/>
  <c r="AC1924" i="12"/>
  <c r="AE1924" i="12"/>
  <c r="AF1924" i="12"/>
  <c r="AG1924" i="12"/>
  <c r="R1925" i="12"/>
  <c r="X1925" i="12"/>
  <c r="Y1925" i="12"/>
  <c r="Z1925" i="12"/>
  <c r="AA1925" i="12"/>
  <c r="AB1925" i="12"/>
  <c r="AC1925" i="12"/>
  <c r="AE1925" i="12"/>
  <c r="AF1925" i="12"/>
  <c r="AG1925" i="12"/>
  <c r="R1926" i="12"/>
  <c r="X1926" i="12"/>
  <c r="Y1926" i="12"/>
  <c r="Z1926" i="12"/>
  <c r="AA1926" i="12"/>
  <c r="AB1926" i="12"/>
  <c r="AC1926" i="12"/>
  <c r="AE1926" i="12"/>
  <c r="AF1926" i="12"/>
  <c r="AG1926" i="12"/>
  <c r="R1927" i="12"/>
  <c r="X1927" i="12"/>
  <c r="Y1927" i="12"/>
  <c r="Z1927" i="12"/>
  <c r="AA1927" i="12"/>
  <c r="AB1927" i="12"/>
  <c r="AC1927" i="12"/>
  <c r="AE1927" i="12"/>
  <c r="AF1927" i="12"/>
  <c r="AG1927" i="12"/>
  <c r="R1928" i="12"/>
  <c r="X1928" i="12"/>
  <c r="Y1928" i="12"/>
  <c r="Z1928" i="12"/>
  <c r="AA1928" i="12"/>
  <c r="AB1928" i="12"/>
  <c r="AC1928" i="12"/>
  <c r="AE1928" i="12"/>
  <c r="AF1928" i="12"/>
  <c r="AG1928" i="12"/>
  <c r="R1929" i="12"/>
  <c r="X1929" i="12"/>
  <c r="Y1929" i="12"/>
  <c r="Z1929" i="12"/>
  <c r="AA1929" i="12"/>
  <c r="AB1929" i="12"/>
  <c r="AC1929" i="12"/>
  <c r="AE1929" i="12"/>
  <c r="AF1929" i="12"/>
  <c r="AG1929" i="12"/>
  <c r="R1930" i="12"/>
  <c r="X1930" i="12"/>
  <c r="Y1930" i="12"/>
  <c r="Z1930" i="12"/>
  <c r="AA1930" i="12"/>
  <c r="AB1930" i="12"/>
  <c r="AC1930" i="12"/>
  <c r="AE1930" i="12"/>
  <c r="AF1930" i="12"/>
  <c r="AG1930" i="12"/>
  <c r="R1931" i="12"/>
  <c r="X1931" i="12"/>
  <c r="Y1931" i="12"/>
  <c r="Z1931" i="12"/>
  <c r="AA1931" i="12"/>
  <c r="AB1931" i="12"/>
  <c r="AC1931" i="12"/>
  <c r="AE1931" i="12"/>
  <c r="AF1931" i="12"/>
  <c r="AG1931" i="12"/>
  <c r="R1932" i="12"/>
  <c r="X1932" i="12"/>
  <c r="Y1932" i="12"/>
  <c r="Z1932" i="12"/>
  <c r="AA1932" i="12"/>
  <c r="AB1932" i="12"/>
  <c r="AC1932" i="12"/>
  <c r="AE1932" i="12"/>
  <c r="AF1932" i="12"/>
  <c r="AG1932" i="12"/>
  <c r="R1933" i="12"/>
  <c r="X1933" i="12"/>
  <c r="Y1933" i="12"/>
  <c r="Z1933" i="12"/>
  <c r="AA1933" i="12"/>
  <c r="AB1933" i="12"/>
  <c r="AC1933" i="12"/>
  <c r="AE1933" i="12"/>
  <c r="AF1933" i="12"/>
  <c r="AG1933" i="12"/>
  <c r="R1934" i="12"/>
  <c r="X1934" i="12"/>
  <c r="Y1934" i="12"/>
  <c r="Z1934" i="12"/>
  <c r="AA1934" i="12"/>
  <c r="AB1934" i="12"/>
  <c r="AC1934" i="12"/>
  <c r="AE1934" i="12"/>
  <c r="AF1934" i="12"/>
  <c r="AG1934" i="12"/>
  <c r="R1935" i="12"/>
  <c r="X1935" i="12"/>
  <c r="Y1935" i="12"/>
  <c r="Z1935" i="12"/>
  <c r="AA1935" i="12"/>
  <c r="AB1935" i="12"/>
  <c r="AC1935" i="12"/>
  <c r="AE1935" i="12"/>
  <c r="AF1935" i="12"/>
  <c r="AG1935" i="12"/>
  <c r="R1936" i="12"/>
  <c r="X1936" i="12"/>
  <c r="Y1936" i="12"/>
  <c r="Z1936" i="12"/>
  <c r="AA1936" i="12"/>
  <c r="AB1936" i="12"/>
  <c r="AC1936" i="12"/>
  <c r="AE1936" i="12"/>
  <c r="AF1936" i="12"/>
  <c r="AG1936" i="12"/>
  <c r="R1937" i="12"/>
  <c r="X1937" i="12"/>
  <c r="Y1937" i="12"/>
  <c r="Z1937" i="12"/>
  <c r="AA1937" i="12"/>
  <c r="AB1937" i="12"/>
  <c r="AC1937" i="12"/>
  <c r="AE1937" i="12"/>
  <c r="AF1937" i="12"/>
  <c r="AG1937" i="12"/>
  <c r="R1938" i="12"/>
  <c r="X1938" i="12"/>
  <c r="Y1938" i="12"/>
  <c r="Z1938" i="12"/>
  <c r="AA1938" i="12"/>
  <c r="AB1938" i="12"/>
  <c r="AC1938" i="12"/>
  <c r="AE1938" i="12"/>
  <c r="AF1938" i="12"/>
  <c r="AG1938" i="12"/>
  <c r="R1939" i="12"/>
  <c r="X1939" i="12"/>
  <c r="Y1939" i="12"/>
  <c r="Z1939" i="12"/>
  <c r="AA1939" i="12"/>
  <c r="AB1939" i="12"/>
  <c r="AC1939" i="12"/>
  <c r="AE1939" i="12"/>
  <c r="AF1939" i="12"/>
  <c r="AG1939" i="12"/>
  <c r="R1940" i="12"/>
  <c r="X1940" i="12"/>
  <c r="Y1940" i="12"/>
  <c r="Z1940" i="12"/>
  <c r="AA1940" i="12"/>
  <c r="AB1940" i="12"/>
  <c r="AC1940" i="12"/>
  <c r="AE1940" i="12"/>
  <c r="AF1940" i="12"/>
  <c r="AG1940" i="12"/>
  <c r="R1941" i="12"/>
  <c r="X1941" i="12"/>
  <c r="Y1941" i="12"/>
  <c r="Z1941" i="12"/>
  <c r="AA1941" i="12"/>
  <c r="AB1941" i="12"/>
  <c r="AC1941" i="12"/>
  <c r="AE1941" i="12"/>
  <c r="AF1941" i="12"/>
  <c r="AG1941" i="12"/>
  <c r="R1942" i="12"/>
  <c r="X1942" i="12"/>
  <c r="Y1942" i="12"/>
  <c r="Z1942" i="12"/>
  <c r="AA1942" i="12"/>
  <c r="AB1942" i="12"/>
  <c r="AC1942" i="12"/>
  <c r="AE1942" i="12"/>
  <c r="AF1942" i="12"/>
  <c r="AG1942" i="12"/>
  <c r="R1943" i="12"/>
  <c r="X1943" i="12"/>
  <c r="Y1943" i="12"/>
  <c r="Z1943" i="12"/>
  <c r="AA1943" i="12"/>
  <c r="AB1943" i="12"/>
  <c r="AC1943" i="12"/>
  <c r="AE1943" i="12"/>
  <c r="AF1943" i="12"/>
  <c r="AG1943" i="12"/>
  <c r="R1944" i="12"/>
  <c r="X1944" i="12"/>
  <c r="Y1944" i="12"/>
  <c r="Z1944" i="12"/>
  <c r="AA1944" i="12"/>
  <c r="AB1944" i="12"/>
  <c r="AC1944" i="12"/>
  <c r="AE1944" i="12"/>
  <c r="AF1944" i="12"/>
  <c r="AG1944" i="12"/>
  <c r="R1945" i="12"/>
  <c r="X1945" i="12"/>
  <c r="Y1945" i="12"/>
  <c r="Z1945" i="12"/>
  <c r="AA1945" i="12"/>
  <c r="AB1945" i="12"/>
  <c r="AC1945" i="12"/>
  <c r="AE1945" i="12"/>
  <c r="AF1945" i="12"/>
  <c r="AG1945" i="12"/>
  <c r="R1946" i="12"/>
  <c r="X1946" i="12"/>
  <c r="Y1946" i="12"/>
  <c r="Z1946" i="12"/>
  <c r="AA1946" i="12"/>
  <c r="AB1946" i="12"/>
  <c r="AC1946" i="12"/>
  <c r="AE1946" i="12"/>
  <c r="AF1946" i="12"/>
  <c r="AG1946" i="12"/>
  <c r="R1947" i="12"/>
  <c r="X1947" i="12"/>
  <c r="Y1947" i="12"/>
  <c r="Z1947" i="12"/>
  <c r="AA1947" i="12"/>
  <c r="AB1947" i="12"/>
  <c r="AC1947" i="12"/>
  <c r="AE1947" i="12"/>
  <c r="AF1947" i="12"/>
  <c r="AG1947" i="12"/>
  <c r="R1948" i="12"/>
  <c r="X1948" i="12"/>
  <c r="Y1948" i="12"/>
  <c r="Z1948" i="12"/>
  <c r="AA1948" i="12"/>
  <c r="AB1948" i="12"/>
  <c r="AC1948" i="12"/>
  <c r="AE1948" i="12"/>
  <c r="AF1948" i="12"/>
  <c r="AG1948" i="12"/>
  <c r="R1949" i="12"/>
  <c r="X1949" i="12"/>
  <c r="Y1949" i="12"/>
  <c r="Z1949" i="12"/>
  <c r="AA1949" i="12"/>
  <c r="AB1949" i="12"/>
  <c r="AC1949" i="12"/>
  <c r="AE1949" i="12"/>
  <c r="AF1949" i="12"/>
  <c r="AG1949" i="12"/>
  <c r="R1950" i="12"/>
  <c r="X1950" i="12"/>
  <c r="Y1950" i="12"/>
  <c r="Z1950" i="12"/>
  <c r="AA1950" i="12"/>
  <c r="AB1950" i="12"/>
  <c r="AC1950" i="12"/>
  <c r="AE1950" i="12"/>
  <c r="AF1950" i="12"/>
  <c r="AG1950" i="12"/>
  <c r="R1951" i="12"/>
  <c r="X1951" i="12"/>
  <c r="Y1951" i="12"/>
  <c r="Z1951" i="12"/>
  <c r="AA1951" i="12"/>
  <c r="AB1951" i="12"/>
  <c r="AC1951" i="12"/>
  <c r="AE1951" i="12"/>
  <c r="AF1951" i="12"/>
  <c r="AG1951" i="12"/>
  <c r="R1952" i="12"/>
  <c r="X1952" i="12"/>
  <c r="Y1952" i="12"/>
  <c r="Z1952" i="12"/>
  <c r="AA1952" i="12"/>
  <c r="AB1952" i="12"/>
  <c r="AC1952" i="12"/>
  <c r="AE1952" i="12"/>
  <c r="AF1952" i="12"/>
  <c r="AG1952" i="12"/>
  <c r="R1953" i="12"/>
  <c r="X1953" i="12"/>
  <c r="Y1953" i="12"/>
  <c r="Z1953" i="12"/>
  <c r="AA1953" i="12"/>
  <c r="AB1953" i="12"/>
  <c r="AC1953" i="12"/>
  <c r="AE1953" i="12"/>
  <c r="AF1953" i="12"/>
  <c r="AG1953" i="12"/>
  <c r="R1954" i="12"/>
  <c r="X1954" i="12"/>
  <c r="Y1954" i="12"/>
  <c r="Z1954" i="12"/>
  <c r="AA1954" i="12"/>
  <c r="AB1954" i="12"/>
  <c r="AC1954" i="12"/>
  <c r="AE1954" i="12"/>
  <c r="AF1954" i="12"/>
  <c r="AG1954" i="12"/>
  <c r="R1955" i="12"/>
  <c r="X1955" i="12"/>
  <c r="Y1955" i="12"/>
  <c r="Z1955" i="12"/>
  <c r="AA1955" i="12"/>
  <c r="AB1955" i="12"/>
  <c r="AC1955" i="12"/>
  <c r="AE1955" i="12"/>
  <c r="AF1955" i="12"/>
  <c r="AG1955" i="12"/>
  <c r="R1956" i="12"/>
  <c r="X1956" i="12"/>
  <c r="Y1956" i="12"/>
  <c r="Z1956" i="12"/>
  <c r="AA1956" i="12"/>
  <c r="AB1956" i="12"/>
  <c r="AC1956" i="12"/>
  <c r="AE1956" i="12"/>
  <c r="AF1956" i="12"/>
  <c r="AG1956" i="12"/>
  <c r="R1957" i="12"/>
  <c r="X1957" i="12"/>
  <c r="Y1957" i="12"/>
  <c r="Z1957" i="12"/>
  <c r="AA1957" i="12"/>
  <c r="AB1957" i="12"/>
  <c r="AC1957" i="12"/>
  <c r="AE1957" i="12"/>
  <c r="AF1957" i="12"/>
  <c r="AG1957" i="12"/>
  <c r="R1958" i="12"/>
  <c r="X1958" i="12"/>
  <c r="Y1958" i="12"/>
  <c r="Z1958" i="12"/>
  <c r="AA1958" i="12"/>
  <c r="AB1958" i="12"/>
  <c r="AC1958" i="12"/>
  <c r="AE1958" i="12"/>
  <c r="AF1958" i="12"/>
  <c r="AG1958" i="12"/>
  <c r="R1959" i="12"/>
  <c r="X1959" i="12"/>
  <c r="Y1959" i="12"/>
  <c r="Z1959" i="12"/>
  <c r="AA1959" i="12"/>
  <c r="AB1959" i="12"/>
  <c r="AC1959" i="12"/>
  <c r="AE1959" i="12"/>
  <c r="AF1959" i="12"/>
  <c r="AG1959" i="12"/>
  <c r="R1960" i="12"/>
  <c r="X1960" i="12"/>
  <c r="Y1960" i="12"/>
  <c r="Z1960" i="12"/>
  <c r="AA1960" i="12"/>
  <c r="AB1960" i="12"/>
  <c r="AC1960" i="12"/>
  <c r="AE1960" i="12"/>
  <c r="AF1960" i="12"/>
  <c r="AG1960" i="12"/>
  <c r="R1961" i="12"/>
  <c r="X1961" i="12"/>
  <c r="Y1961" i="12"/>
  <c r="Z1961" i="12"/>
  <c r="AA1961" i="12"/>
  <c r="AB1961" i="12"/>
  <c r="AC1961" i="12"/>
  <c r="AE1961" i="12"/>
  <c r="AF1961" i="12"/>
  <c r="AG1961" i="12"/>
  <c r="R1962" i="12"/>
  <c r="X1962" i="12"/>
  <c r="Y1962" i="12"/>
  <c r="Z1962" i="12"/>
  <c r="AA1962" i="12"/>
  <c r="AB1962" i="12"/>
  <c r="AC1962" i="12"/>
  <c r="AE1962" i="12"/>
  <c r="AF1962" i="12"/>
  <c r="AG1962" i="12"/>
  <c r="R1963" i="12"/>
  <c r="X1963" i="12"/>
  <c r="Y1963" i="12"/>
  <c r="Z1963" i="12"/>
  <c r="AA1963" i="12"/>
  <c r="AB1963" i="12"/>
  <c r="AC1963" i="12"/>
  <c r="AE1963" i="12"/>
  <c r="AF1963" i="12"/>
  <c r="AG1963" i="12"/>
  <c r="R1964" i="12"/>
  <c r="X1964" i="12"/>
  <c r="Y1964" i="12"/>
  <c r="Z1964" i="12"/>
  <c r="AA1964" i="12"/>
  <c r="AB1964" i="12"/>
  <c r="AC1964" i="12"/>
  <c r="AE1964" i="12"/>
  <c r="AF1964" i="12"/>
  <c r="AG1964" i="12"/>
  <c r="R1965" i="12"/>
  <c r="X1965" i="12"/>
  <c r="Y1965" i="12"/>
  <c r="Z1965" i="12"/>
  <c r="AA1965" i="12"/>
  <c r="AB1965" i="12"/>
  <c r="AC1965" i="12"/>
  <c r="AE1965" i="12"/>
  <c r="AF1965" i="12"/>
  <c r="AG1965" i="12"/>
  <c r="R1966" i="12"/>
  <c r="X1966" i="12"/>
  <c r="Y1966" i="12"/>
  <c r="Z1966" i="12"/>
  <c r="AA1966" i="12"/>
  <c r="AB1966" i="12"/>
  <c r="AC1966" i="12"/>
  <c r="AE1966" i="12"/>
  <c r="AF1966" i="12"/>
  <c r="AG1966" i="12"/>
  <c r="R1967" i="12"/>
  <c r="X1967" i="12"/>
  <c r="Y1967" i="12"/>
  <c r="Z1967" i="12"/>
  <c r="AA1967" i="12"/>
  <c r="AB1967" i="12"/>
  <c r="AC1967" i="12"/>
  <c r="AE1967" i="12"/>
  <c r="AF1967" i="12"/>
  <c r="AG1967" i="12"/>
  <c r="R1968" i="12"/>
  <c r="X1968" i="12"/>
  <c r="Y1968" i="12"/>
  <c r="Z1968" i="12"/>
  <c r="AA1968" i="12"/>
  <c r="AB1968" i="12"/>
  <c r="AC1968" i="12"/>
  <c r="AE1968" i="12"/>
  <c r="AF1968" i="12"/>
  <c r="AG1968" i="12"/>
  <c r="R1969" i="12"/>
  <c r="X1969" i="12"/>
  <c r="Y1969" i="12"/>
  <c r="Z1969" i="12"/>
  <c r="AA1969" i="12"/>
  <c r="AB1969" i="12"/>
  <c r="AC1969" i="12"/>
  <c r="AE1969" i="12"/>
  <c r="AF1969" i="12"/>
  <c r="AG1969" i="12"/>
  <c r="R1970" i="12"/>
  <c r="X1970" i="12"/>
  <c r="Y1970" i="12"/>
  <c r="Z1970" i="12"/>
  <c r="AA1970" i="12"/>
  <c r="AB1970" i="12"/>
  <c r="AC1970" i="12"/>
  <c r="AE1970" i="12"/>
  <c r="AF1970" i="12"/>
  <c r="AG1970" i="12"/>
  <c r="R1971" i="12"/>
  <c r="X1971" i="12"/>
  <c r="Y1971" i="12"/>
  <c r="Z1971" i="12"/>
  <c r="AA1971" i="12"/>
  <c r="AB1971" i="12"/>
  <c r="AC1971" i="12"/>
  <c r="AE1971" i="12"/>
  <c r="AF1971" i="12"/>
  <c r="AG1971" i="12"/>
  <c r="R1972" i="12"/>
  <c r="X1972" i="12"/>
  <c r="Y1972" i="12"/>
  <c r="Z1972" i="12"/>
  <c r="AA1972" i="12"/>
  <c r="AB1972" i="12"/>
  <c r="AC1972" i="12"/>
  <c r="AE1972" i="12"/>
  <c r="AF1972" i="12"/>
  <c r="AG1972" i="12"/>
  <c r="R1973" i="12"/>
  <c r="X1973" i="12"/>
  <c r="Y1973" i="12"/>
  <c r="Z1973" i="12"/>
  <c r="AA1973" i="12"/>
  <c r="AB1973" i="12"/>
  <c r="AC1973" i="12"/>
  <c r="AE1973" i="12"/>
  <c r="AF1973" i="12"/>
  <c r="AG1973" i="12"/>
  <c r="R1974" i="12"/>
  <c r="X1974" i="12"/>
  <c r="Y1974" i="12"/>
  <c r="Z1974" i="12"/>
  <c r="AA1974" i="12"/>
  <c r="AB1974" i="12"/>
  <c r="AC1974" i="12"/>
  <c r="AE1974" i="12"/>
  <c r="AF1974" i="12"/>
  <c r="AG1974" i="12"/>
  <c r="R1975" i="12"/>
  <c r="X1975" i="12"/>
  <c r="Y1975" i="12"/>
  <c r="Z1975" i="12"/>
  <c r="AA1975" i="12"/>
  <c r="AB1975" i="12"/>
  <c r="AC1975" i="12"/>
  <c r="AE1975" i="12"/>
  <c r="AF1975" i="12"/>
  <c r="AG1975" i="12"/>
  <c r="R1976" i="12"/>
  <c r="X1976" i="12"/>
  <c r="Y1976" i="12"/>
  <c r="Z1976" i="12"/>
  <c r="AA1976" i="12"/>
  <c r="AB1976" i="12"/>
  <c r="AC1976" i="12"/>
  <c r="AE1976" i="12"/>
  <c r="AF1976" i="12"/>
  <c r="AG1976" i="12"/>
  <c r="R1977" i="12"/>
  <c r="X1977" i="12"/>
  <c r="Y1977" i="12"/>
  <c r="Z1977" i="12"/>
  <c r="AA1977" i="12"/>
  <c r="AB1977" i="12"/>
  <c r="AC1977" i="12"/>
  <c r="AE1977" i="12"/>
  <c r="AF1977" i="12"/>
  <c r="AG1977" i="12"/>
  <c r="R1978" i="12"/>
  <c r="X1978" i="12"/>
  <c r="Y1978" i="12"/>
  <c r="Z1978" i="12"/>
  <c r="AA1978" i="12"/>
  <c r="AB1978" i="12"/>
  <c r="AC1978" i="12"/>
  <c r="AE1978" i="12"/>
  <c r="AF1978" i="12"/>
  <c r="AG1978" i="12"/>
  <c r="R1979" i="12"/>
  <c r="X1979" i="12"/>
  <c r="Y1979" i="12"/>
  <c r="Z1979" i="12"/>
  <c r="AA1979" i="12"/>
  <c r="AB1979" i="12"/>
  <c r="AC1979" i="12"/>
  <c r="AE1979" i="12"/>
  <c r="AF1979" i="12"/>
  <c r="AG1979" i="12"/>
  <c r="R1980" i="12"/>
  <c r="X1980" i="12"/>
  <c r="Y1980" i="12"/>
  <c r="Z1980" i="12"/>
  <c r="AA1980" i="12"/>
  <c r="AB1980" i="12"/>
  <c r="AC1980" i="12"/>
  <c r="AE1980" i="12"/>
  <c r="AF1980" i="12"/>
  <c r="AG1980" i="12"/>
  <c r="R1981" i="12"/>
  <c r="X1981" i="12"/>
  <c r="Y1981" i="12"/>
  <c r="Z1981" i="12"/>
  <c r="AA1981" i="12"/>
  <c r="AB1981" i="12"/>
  <c r="AC1981" i="12"/>
  <c r="AE1981" i="12"/>
  <c r="AF1981" i="12"/>
  <c r="AG1981" i="12"/>
  <c r="R1982" i="12"/>
  <c r="X1982" i="12"/>
  <c r="Y1982" i="12"/>
  <c r="Z1982" i="12"/>
  <c r="AA1982" i="12"/>
  <c r="AB1982" i="12"/>
  <c r="AC1982" i="12"/>
  <c r="AE1982" i="12"/>
  <c r="AF1982" i="12"/>
  <c r="AG1982" i="12"/>
  <c r="R1983" i="12"/>
  <c r="X1983" i="12"/>
  <c r="Y1983" i="12"/>
  <c r="Z1983" i="12"/>
  <c r="AA1983" i="12"/>
  <c r="AB1983" i="12"/>
  <c r="AC1983" i="12"/>
  <c r="AE1983" i="12"/>
  <c r="AF1983" i="12"/>
  <c r="AG1983" i="12"/>
  <c r="R1984" i="12"/>
  <c r="X1984" i="12"/>
  <c r="Y1984" i="12"/>
  <c r="Z1984" i="12"/>
  <c r="AA1984" i="12"/>
  <c r="AB1984" i="12"/>
  <c r="AC1984" i="12"/>
  <c r="AE1984" i="12"/>
  <c r="AF1984" i="12"/>
  <c r="AG1984" i="12"/>
  <c r="R1985" i="12"/>
  <c r="X1985" i="12"/>
  <c r="Y1985" i="12"/>
  <c r="Z1985" i="12"/>
  <c r="AA1985" i="12"/>
  <c r="AB1985" i="12"/>
  <c r="AC1985" i="12"/>
  <c r="AE1985" i="12"/>
  <c r="AF1985" i="12"/>
  <c r="AG1985" i="12"/>
  <c r="R1986" i="12"/>
  <c r="X1986" i="12"/>
  <c r="Y1986" i="12"/>
  <c r="Z1986" i="12"/>
  <c r="AA1986" i="12"/>
  <c r="AB1986" i="12"/>
  <c r="AC1986" i="12"/>
  <c r="AE1986" i="12"/>
  <c r="AF1986" i="12"/>
  <c r="AG1986" i="12"/>
  <c r="R1987" i="12"/>
  <c r="X1987" i="12"/>
  <c r="Y1987" i="12"/>
  <c r="Z1987" i="12"/>
  <c r="AA1987" i="12"/>
  <c r="AB1987" i="12"/>
  <c r="AC1987" i="12"/>
  <c r="AE1987" i="12"/>
  <c r="AF1987" i="12"/>
  <c r="AG1987" i="12"/>
  <c r="R1988" i="12"/>
  <c r="X1988" i="12"/>
  <c r="Y1988" i="12"/>
  <c r="Z1988" i="12"/>
  <c r="AA1988" i="12"/>
  <c r="AB1988" i="12"/>
  <c r="AC1988" i="12"/>
  <c r="AE1988" i="12"/>
  <c r="AF1988" i="12"/>
  <c r="AG1988" i="12"/>
  <c r="R1989" i="12"/>
  <c r="X1989" i="12"/>
  <c r="Y1989" i="12"/>
  <c r="Z1989" i="12"/>
  <c r="AA1989" i="12"/>
  <c r="AB1989" i="12"/>
  <c r="AC1989" i="12"/>
  <c r="AE1989" i="12"/>
  <c r="AF1989" i="12"/>
  <c r="AG1989" i="12"/>
  <c r="R1990" i="12"/>
  <c r="X1990" i="12"/>
  <c r="Y1990" i="12"/>
  <c r="Z1990" i="12"/>
  <c r="AA1990" i="12"/>
  <c r="AB1990" i="12"/>
  <c r="AC1990" i="12"/>
  <c r="AE1990" i="12"/>
  <c r="AF1990" i="12"/>
  <c r="AG1990" i="12"/>
  <c r="R1991" i="12"/>
  <c r="X1991" i="12"/>
  <c r="Y1991" i="12"/>
  <c r="Z1991" i="12"/>
  <c r="AA1991" i="12"/>
  <c r="AB1991" i="12"/>
  <c r="AC1991" i="12"/>
  <c r="AE1991" i="12"/>
  <c r="AF1991" i="12"/>
  <c r="AG1991" i="12"/>
  <c r="R1992" i="12"/>
  <c r="X1992" i="12"/>
  <c r="Y1992" i="12"/>
  <c r="Z1992" i="12"/>
  <c r="AA1992" i="12"/>
  <c r="AB1992" i="12"/>
  <c r="AC1992" i="12"/>
  <c r="AE1992" i="12"/>
  <c r="AF1992" i="12"/>
  <c r="AG1992" i="12"/>
  <c r="R1993" i="12"/>
  <c r="X1993" i="12"/>
  <c r="Y1993" i="12"/>
  <c r="Z1993" i="12"/>
  <c r="AA1993" i="12"/>
  <c r="AB1993" i="12"/>
  <c r="AC1993" i="12"/>
  <c r="AE1993" i="12"/>
  <c r="AF1993" i="12"/>
  <c r="AG1993" i="12"/>
  <c r="R1994" i="12"/>
  <c r="X1994" i="12"/>
  <c r="Y1994" i="12"/>
  <c r="Z1994" i="12"/>
  <c r="AA1994" i="12"/>
  <c r="AB1994" i="12"/>
  <c r="AC1994" i="12"/>
  <c r="AE1994" i="12"/>
  <c r="AF1994" i="12"/>
  <c r="AG1994" i="12"/>
  <c r="R1995" i="12"/>
  <c r="X1995" i="12"/>
  <c r="Y1995" i="12"/>
  <c r="Z1995" i="12"/>
  <c r="AA1995" i="12"/>
  <c r="AB1995" i="12"/>
  <c r="AC1995" i="12"/>
  <c r="AE1995" i="12"/>
  <c r="AF1995" i="12"/>
  <c r="AG1995" i="12"/>
  <c r="R1996" i="12"/>
  <c r="X1996" i="12"/>
  <c r="Y1996" i="12"/>
  <c r="Z1996" i="12"/>
  <c r="AA1996" i="12"/>
  <c r="AB1996" i="12"/>
  <c r="AC1996" i="12"/>
  <c r="AE1996" i="12"/>
  <c r="AF1996" i="12"/>
  <c r="AG1996" i="12"/>
  <c r="R1997" i="12"/>
  <c r="X1997" i="12"/>
  <c r="Y1997" i="12"/>
  <c r="Z1997" i="12"/>
  <c r="AA1997" i="12"/>
  <c r="AB1997" i="12"/>
  <c r="AC1997" i="12"/>
  <c r="AE1997" i="12"/>
  <c r="AF1997" i="12"/>
  <c r="AG1997" i="12"/>
  <c r="R1998" i="12"/>
  <c r="X1998" i="12"/>
  <c r="Y1998" i="12"/>
  <c r="Z1998" i="12"/>
  <c r="AA1998" i="12"/>
  <c r="AB1998" i="12"/>
  <c r="AC1998" i="12"/>
  <c r="AE1998" i="12"/>
  <c r="AF1998" i="12"/>
  <c r="AG1998" i="12"/>
  <c r="R1999" i="12"/>
  <c r="X1999" i="12"/>
  <c r="Y1999" i="12"/>
  <c r="Z1999" i="12"/>
  <c r="AA1999" i="12"/>
  <c r="AB1999" i="12"/>
  <c r="AC1999" i="12"/>
  <c r="AE1999" i="12"/>
  <c r="AF1999" i="12"/>
  <c r="AG1999" i="12"/>
  <c r="R2000" i="12"/>
  <c r="X2000" i="12"/>
  <c r="Y2000" i="12"/>
  <c r="Z2000" i="12"/>
  <c r="AA2000" i="12"/>
  <c r="AB2000" i="12"/>
  <c r="AC2000" i="12"/>
  <c r="AE2000" i="12"/>
  <c r="AF2000" i="12"/>
  <c r="AG2000" i="12"/>
  <c r="R2001" i="12"/>
  <c r="X2001" i="12"/>
  <c r="Y2001" i="12"/>
  <c r="Z2001" i="12"/>
  <c r="AA2001" i="12"/>
  <c r="AB2001" i="12"/>
  <c r="AC2001" i="12"/>
  <c r="AE2001" i="12"/>
  <c r="AF2001" i="12"/>
  <c r="AG2001" i="12"/>
  <c r="R2002" i="12"/>
  <c r="X2002" i="12"/>
  <c r="Y2002" i="12"/>
  <c r="Z2002" i="12"/>
  <c r="AA2002" i="12"/>
  <c r="AB2002" i="12"/>
  <c r="AC2002" i="12"/>
  <c r="AE2002" i="12"/>
  <c r="AF2002" i="12"/>
  <c r="AG2002" i="12"/>
  <c r="R2003" i="12"/>
  <c r="X2003" i="12"/>
  <c r="Y2003" i="12"/>
  <c r="Z2003" i="12"/>
  <c r="AA2003" i="12"/>
  <c r="AB2003" i="12"/>
  <c r="AC2003" i="12"/>
  <c r="AE2003" i="12"/>
  <c r="AF2003" i="12"/>
  <c r="AG2003" i="12"/>
  <c r="R2004" i="12"/>
  <c r="X2004" i="12"/>
  <c r="Y2004" i="12"/>
  <c r="Z2004" i="12"/>
  <c r="AA2004" i="12"/>
  <c r="AB2004" i="12"/>
  <c r="AC2004" i="12"/>
  <c r="AE2004" i="12"/>
  <c r="AF2004" i="12"/>
  <c r="AG2004" i="12"/>
  <c r="R2005" i="12"/>
  <c r="X2005" i="12"/>
  <c r="Y2005" i="12"/>
  <c r="Z2005" i="12"/>
  <c r="AA2005" i="12"/>
  <c r="AB2005" i="12"/>
  <c r="AC2005" i="12"/>
  <c r="AE2005" i="12"/>
  <c r="AF2005" i="12"/>
  <c r="AG2005" i="12"/>
  <c r="R2006" i="12"/>
  <c r="X2006" i="12"/>
  <c r="Y2006" i="12"/>
  <c r="Z2006" i="12"/>
  <c r="AA2006" i="12"/>
  <c r="AB2006" i="12"/>
  <c r="AC2006" i="12"/>
  <c r="AE2006" i="12"/>
  <c r="AF2006" i="12"/>
  <c r="AG2006" i="12"/>
  <c r="R2007" i="12"/>
  <c r="X2007" i="12"/>
  <c r="Y2007" i="12"/>
  <c r="Z2007" i="12"/>
  <c r="AA2007" i="12"/>
  <c r="AB2007" i="12"/>
  <c r="AC2007" i="12"/>
  <c r="AE2007" i="12"/>
  <c r="AF2007" i="12"/>
  <c r="AG2007" i="12"/>
  <c r="R2008" i="12"/>
  <c r="X2008" i="12"/>
  <c r="Y2008" i="12"/>
  <c r="Z2008" i="12"/>
  <c r="AA2008" i="12"/>
  <c r="AB2008" i="12"/>
  <c r="AC2008" i="12"/>
  <c r="AE2008" i="12"/>
  <c r="AF2008" i="12"/>
  <c r="AG2008" i="12"/>
  <c r="R2009" i="12"/>
  <c r="X2009" i="12"/>
  <c r="Y2009" i="12"/>
  <c r="Z2009" i="12"/>
  <c r="AA2009" i="12"/>
  <c r="AB2009" i="12"/>
  <c r="AC2009" i="12"/>
  <c r="AE2009" i="12"/>
  <c r="AF2009" i="12"/>
  <c r="AG2009" i="12"/>
  <c r="R2010" i="12"/>
  <c r="X2010" i="12"/>
  <c r="Y2010" i="12"/>
  <c r="Z2010" i="12"/>
  <c r="AA2010" i="12"/>
  <c r="AB2010" i="12"/>
  <c r="AC2010" i="12"/>
  <c r="AE2010" i="12"/>
  <c r="AF2010" i="12"/>
  <c r="AG2010" i="12"/>
  <c r="R2011" i="12"/>
  <c r="X2011" i="12"/>
  <c r="Y2011" i="12"/>
  <c r="Z2011" i="12"/>
  <c r="AA2011" i="12"/>
  <c r="AB2011" i="12"/>
  <c r="AC2011" i="12"/>
  <c r="AE2011" i="12"/>
  <c r="AF2011" i="12"/>
  <c r="AG2011" i="12"/>
  <c r="R2012" i="12"/>
  <c r="X2012" i="12"/>
  <c r="Y2012" i="12"/>
  <c r="Z2012" i="12"/>
  <c r="AA2012" i="12"/>
  <c r="AB2012" i="12"/>
  <c r="AC2012" i="12"/>
  <c r="AE2012" i="12"/>
  <c r="AF2012" i="12"/>
  <c r="AG2012" i="12"/>
  <c r="R2013" i="12"/>
  <c r="X2013" i="12"/>
  <c r="Y2013" i="12"/>
  <c r="Z2013" i="12"/>
  <c r="AA2013" i="12"/>
  <c r="AB2013" i="12"/>
  <c r="AC2013" i="12"/>
  <c r="AE2013" i="12"/>
  <c r="AF2013" i="12"/>
  <c r="AG2013" i="12"/>
  <c r="R2014" i="12"/>
  <c r="X2014" i="12"/>
  <c r="Y2014" i="12"/>
  <c r="Z2014" i="12"/>
  <c r="AA2014" i="12"/>
  <c r="AB2014" i="12"/>
  <c r="AC2014" i="12"/>
  <c r="AE2014" i="12"/>
  <c r="AF2014" i="12"/>
  <c r="AG2014" i="12"/>
  <c r="R2015" i="12"/>
  <c r="X2015" i="12"/>
  <c r="Y2015" i="12"/>
  <c r="Z2015" i="12"/>
  <c r="AA2015" i="12"/>
  <c r="AB2015" i="12"/>
  <c r="AC2015" i="12"/>
  <c r="AE2015" i="12"/>
  <c r="AF2015" i="12"/>
  <c r="AG2015" i="12"/>
  <c r="R2016" i="12"/>
  <c r="X2016" i="12"/>
  <c r="Y2016" i="12"/>
  <c r="Z2016" i="12"/>
  <c r="AA2016" i="12"/>
  <c r="AB2016" i="12"/>
  <c r="AC2016" i="12"/>
  <c r="AE2016" i="12"/>
  <c r="AF2016" i="12"/>
  <c r="AG2016" i="12"/>
  <c r="R2017" i="12"/>
  <c r="X2017" i="12"/>
  <c r="Y2017" i="12"/>
  <c r="Z2017" i="12"/>
  <c r="AA2017" i="12"/>
  <c r="AB2017" i="12"/>
  <c r="AC2017" i="12"/>
  <c r="AE2017" i="12"/>
  <c r="AF2017" i="12"/>
  <c r="AG2017" i="12"/>
  <c r="R2018" i="12"/>
  <c r="X2018" i="12"/>
  <c r="Y2018" i="12"/>
  <c r="Z2018" i="12"/>
  <c r="AA2018" i="12"/>
  <c r="AB2018" i="12"/>
  <c r="AC2018" i="12"/>
  <c r="AE2018" i="12"/>
  <c r="AF2018" i="12"/>
  <c r="AG2018" i="12"/>
  <c r="R2019" i="12"/>
  <c r="X2019" i="12"/>
  <c r="Y2019" i="12"/>
  <c r="Z2019" i="12"/>
  <c r="AA2019" i="12"/>
  <c r="AB2019" i="12"/>
  <c r="AC2019" i="12"/>
  <c r="AE2019" i="12"/>
  <c r="AF2019" i="12"/>
  <c r="AG2019" i="12"/>
  <c r="R2020" i="12"/>
  <c r="X2020" i="12"/>
  <c r="Y2020" i="12"/>
  <c r="Z2020" i="12"/>
  <c r="AA2020" i="12"/>
  <c r="AB2020" i="12"/>
  <c r="AC2020" i="12"/>
  <c r="AE2020" i="12"/>
  <c r="AF2020" i="12"/>
  <c r="AG2020" i="12"/>
  <c r="R2021" i="12"/>
  <c r="X2021" i="12"/>
  <c r="Y2021" i="12"/>
  <c r="Z2021" i="12"/>
  <c r="AA2021" i="12"/>
  <c r="AB2021" i="12"/>
  <c r="AC2021" i="12"/>
  <c r="AE2021" i="12"/>
  <c r="AF2021" i="12"/>
  <c r="AG2021" i="12"/>
  <c r="R2022" i="12"/>
  <c r="X2022" i="12"/>
  <c r="Y2022" i="12"/>
  <c r="Z2022" i="12"/>
  <c r="AA2022" i="12"/>
  <c r="AB2022" i="12"/>
  <c r="AC2022" i="12"/>
  <c r="AE2022" i="12"/>
  <c r="AF2022" i="12"/>
  <c r="AG2022" i="12"/>
  <c r="R2023" i="12"/>
  <c r="X2023" i="12"/>
  <c r="Y2023" i="12"/>
  <c r="Z2023" i="12"/>
  <c r="AA2023" i="12"/>
  <c r="AB2023" i="12"/>
  <c r="AC2023" i="12"/>
  <c r="AE2023" i="12"/>
  <c r="AF2023" i="12"/>
  <c r="AG2023" i="12"/>
  <c r="R2024" i="12"/>
  <c r="X2024" i="12"/>
  <c r="Y2024" i="12"/>
  <c r="Z2024" i="12"/>
  <c r="AA2024" i="12"/>
  <c r="AB2024" i="12"/>
  <c r="AC2024" i="12"/>
  <c r="AE2024" i="12"/>
  <c r="AF2024" i="12"/>
  <c r="AG2024" i="12"/>
  <c r="R2025" i="12"/>
  <c r="X2025" i="12"/>
  <c r="Y2025" i="12"/>
  <c r="Z2025" i="12"/>
  <c r="AA2025" i="12"/>
  <c r="AB2025" i="12"/>
  <c r="AC2025" i="12"/>
  <c r="AE2025" i="12"/>
  <c r="AF2025" i="12"/>
  <c r="AG2025" i="12"/>
  <c r="R2026" i="12"/>
  <c r="X2026" i="12"/>
  <c r="Y2026" i="12"/>
  <c r="Z2026" i="12"/>
  <c r="AA2026" i="12"/>
  <c r="AB2026" i="12"/>
  <c r="AC2026" i="12"/>
  <c r="AE2026" i="12"/>
  <c r="AF2026" i="12"/>
  <c r="AG2026" i="12"/>
  <c r="R2027" i="12"/>
  <c r="X2027" i="12"/>
  <c r="Y2027" i="12"/>
  <c r="Z2027" i="12"/>
  <c r="AA2027" i="12"/>
  <c r="AB2027" i="12"/>
  <c r="AC2027" i="12"/>
  <c r="AE2027" i="12"/>
  <c r="AF2027" i="12"/>
  <c r="AG2027" i="12"/>
  <c r="R2028" i="12"/>
  <c r="X2028" i="12"/>
  <c r="Y2028" i="12"/>
  <c r="Z2028" i="12"/>
  <c r="AA2028" i="12"/>
  <c r="AB2028" i="12"/>
  <c r="AC2028" i="12"/>
  <c r="AE2028" i="12"/>
  <c r="AF2028" i="12"/>
  <c r="AG2028" i="12"/>
  <c r="R2029" i="12"/>
  <c r="X2029" i="12"/>
  <c r="Y2029" i="12"/>
  <c r="Z2029" i="12"/>
  <c r="AA2029" i="12"/>
  <c r="AB2029" i="12"/>
  <c r="AC2029" i="12"/>
  <c r="AE2029" i="12"/>
  <c r="AF2029" i="12"/>
  <c r="AG2029" i="12"/>
  <c r="R2030" i="12"/>
  <c r="X2030" i="12"/>
  <c r="Y2030" i="12"/>
  <c r="Z2030" i="12"/>
  <c r="AA2030" i="12"/>
  <c r="AB2030" i="12"/>
  <c r="AC2030" i="12"/>
  <c r="AE2030" i="12"/>
  <c r="AF2030" i="12"/>
  <c r="AG2030" i="12"/>
  <c r="R2031" i="12"/>
  <c r="X2031" i="12"/>
  <c r="Y2031" i="12"/>
  <c r="Z2031" i="12"/>
  <c r="AA2031" i="12"/>
  <c r="AB2031" i="12"/>
  <c r="AC2031" i="12"/>
  <c r="AE2031" i="12"/>
  <c r="AF2031" i="12"/>
  <c r="AG2031" i="12"/>
  <c r="R2032" i="12"/>
  <c r="X2032" i="12"/>
  <c r="Y2032" i="12"/>
  <c r="Z2032" i="12"/>
  <c r="AA2032" i="12"/>
  <c r="AB2032" i="12"/>
  <c r="AC2032" i="12"/>
  <c r="AE2032" i="12"/>
  <c r="AF2032" i="12"/>
  <c r="AG2032" i="12"/>
  <c r="R2033" i="12"/>
  <c r="X2033" i="12"/>
  <c r="Y2033" i="12"/>
  <c r="Z2033" i="12"/>
  <c r="AA2033" i="12"/>
  <c r="AB2033" i="12"/>
  <c r="AC2033" i="12"/>
  <c r="AE2033" i="12"/>
  <c r="AF2033" i="12"/>
  <c r="AG2033" i="12"/>
  <c r="R2034" i="12"/>
  <c r="X2034" i="12"/>
  <c r="Y2034" i="12"/>
  <c r="Z2034" i="12"/>
  <c r="AA2034" i="12"/>
  <c r="AB2034" i="12"/>
  <c r="AC2034" i="12"/>
  <c r="AE2034" i="12"/>
  <c r="AF2034" i="12"/>
  <c r="AG2034" i="12"/>
  <c r="R2035" i="12"/>
  <c r="X2035" i="12"/>
  <c r="Y2035" i="12"/>
  <c r="Z2035" i="12"/>
  <c r="AA2035" i="12"/>
  <c r="AB2035" i="12"/>
  <c r="AC2035" i="12"/>
  <c r="AE2035" i="12"/>
  <c r="AF2035" i="12"/>
  <c r="AG2035" i="12"/>
  <c r="R2036" i="12"/>
  <c r="X2036" i="12"/>
  <c r="Y2036" i="12"/>
  <c r="Z2036" i="12"/>
  <c r="AA2036" i="12"/>
  <c r="AB2036" i="12"/>
  <c r="AC2036" i="12"/>
  <c r="AE2036" i="12"/>
  <c r="AF2036" i="12"/>
  <c r="AG2036" i="12"/>
  <c r="R2037" i="12"/>
  <c r="X2037" i="12"/>
  <c r="Y2037" i="12"/>
  <c r="Z2037" i="12"/>
  <c r="AA2037" i="12"/>
  <c r="AB2037" i="12"/>
  <c r="AC2037" i="12"/>
  <c r="AE2037" i="12"/>
  <c r="AF2037" i="12"/>
  <c r="AG2037" i="12"/>
  <c r="R2038" i="12"/>
  <c r="X2038" i="12"/>
  <c r="Y2038" i="12"/>
  <c r="Z2038" i="12"/>
  <c r="AA2038" i="12"/>
  <c r="AB2038" i="12"/>
  <c r="AC2038" i="12"/>
  <c r="AE2038" i="12"/>
  <c r="AF2038" i="12"/>
  <c r="AG2038" i="12"/>
  <c r="R2039" i="12"/>
  <c r="X2039" i="12"/>
  <c r="Y2039" i="12"/>
  <c r="Z2039" i="12"/>
  <c r="AA2039" i="12"/>
  <c r="AB2039" i="12"/>
  <c r="AC2039" i="12"/>
  <c r="AE2039" i="12"/>
  <c r="AF2039" i="12"/>
  <c r="AG2039" i="12"/>
  <c r="R2040" i="12"/>
  <c r="X2040" i="12"/>
  <c r="Y2040" i="12"/>
  <c r="Z2040" i="12"/>
  <c r="AA2040" i="12"/>
  <c r="AB2040" i="12"/>
  <c r="AC2040" i="12"/>
  <c r="AE2040" i="12"/>
  <c r="AF2040" i="12"/>
  <c r="AG2040" i="12"/>
  <c r="R2041" i="12"/>
  <c r="X2041" i="12"/>
  <c r="Y2041" i="12"/>
  <c r="Z2041" i="12"/>
  <c r="AA2041" i="12"/>
  <c r="AB2041" i="12"/>
  <c r="AC2041" i="12"/>
  <c r="AE2041" i="12"/>
  <c r="AF2041" i="12"/>
  <c r="AG2041" i="12"/>
  <c r="R2042" i="12"/>
  <c r="X2042" i="12"/>
  <c r="Y2042" i="12"/>
  <c r="Z2042" i="12"/>
  <c r="AA2042" i="12"/>
  <c r="AB2042" i="12"/>
  <c r="AC2042" i="12"/>
  <c r="AE2042" i="12"/>
  <c r="AF2042" i="12"/>
  <c r="AG2042" i="12"/>
  <c r="R2043" i="12"/>
  <c r="X2043" i="12"/>
  <c r="Y2043" i="12"/>
  <c r="Z2043" i="12"/>
  <c r="AA2043" i="12"/>
  <c r="AB2043" i="12"/>
  <c r="AC2043" i="12"/>
  <c r="AE2043" i="12"/>
  <c r="AF2043" i="12"/>
  <c r="AG2043" i="12"/>
  <c r="R2044" i="12"/>
  <c r="X2044" i="12"/>
  <c r="Y2044" i="12"/>
  <c r="Z2044" i="12"/>
  <c r="AA2044" i="12"/>
  <c r="AB2044" i="12"/>
  <c r="AC2044" i="12"/>
  <c r="AE2044" i="12"/>
  <c r="AF2044" i="12"/>
  <c r="AG2044" i="12"/>
  <c r="R2045" i="12"/>
  <c r="X2045" i="12"/>
  <c r="Y2045" i="12"/>
  <c r="Z2045" i="12"/>
  <c r="AA2045" i="12"/>
  <c r="AB2045" i="12"/>
  <c r="AC2045" i="12"/>
  <c r="AE2045" i="12"/>
  <c r="AF2045" i="12"/>
  <c r="AG2045" i="12"/>
  <c r="R2046" i="12"/>
  <c r="X2046" i="12"/>
  <c r="Y2046" i="12"/>
  <c r="Z2046" i="12"/>
  <c r="AA2046" i="12"/>
  <c r="AB2046" i="12"/>
  <c r="AC2046" i="12"/>
  <c r="AE2046" i="12"/>
  <c r="AF2046" i="12"/>
  <c r="AG2046" i="12"/>
  <c r="R2047" i="12"/>
  <c r="X2047" i="12"/>
  <c r="Y2047" i="12"/>
  <c r="Z2047" i="12"/>
  <c r="AA2047" i="12"/>
  <c r="AB2047" i="12"/>
  <c r="AC2047" i="12"/>
  <c r="AE2047" i="12"/>
  <c r="AF2047" i="12"/>
  <c r="AG2047" i="12"/>
  <c r="R2048" i="12"/>
  <c r="X2048" i="12"/>
  <c r="Y2048" i="12"/>
  <c r="Z2048" i="12"/>
  <c r="AA2048" i="12"/>
  <c r="AB2048" i="12"/>
  <c r="AC2048" i="12"/>
  <c r="AE2048" i="12"/>
  <c r="AF2048" i="12"/>
  <c r="AG2048" i="12"/>
  <c r="R2049" i="12"/>
  <c r="X2049" i="12"/>
  <c r="Y2049" i="12"/>
  <c r="Z2049" i="12"/>
  <c r="AA2049" i="12"/>
  <c r="AB2049" i="12"/>
  <c r="AC2049" i="12"/>
  <c r="AE2049" i="12"/>
  <c r="AF2049" i="12"/>
  <c r="AG2049" i="12"/>
  <c r="R2050" i="12"/>
  <c r="X2050" i="12"/>
  <c r="Y2050" i="12"/>
  <c r="Z2050" i="12"/>
  <c r="AA2050" i="12"/>
  <c r="AB2050" i="12"/>
  <c r="AC2050" i="12"/>
  <c r="AE2050" i="12"/>
  <c r="AF2050" i="12"/>
  <c r="AG2050" i="12"/>
  <c r="R2051" i="12"/>
  <c r="X2051" i="12"/>
  <c r="Y2051" i="12"/>
  <c r="Z2051" i="12"/>
  <c r="AA2051" i="12"/>
  <c r="AB2051" i="12"/>
  <c r="AC2051" i="12"/>
  <c r="AE2051" i="12"/>
  <c r="AF2051" i="12"/>
  <c r="AG2051" i="12"/>
  <c r="R2052" i="12"/>
  <c r="X2052" i="12"/>
  <c r="Y2052" i="12"/>
  <c r="Z2052" i="12"/>
  <c r="AA2052" i="12"/>
  <c r="AB2052" i="12"/>
  <c r="AC2052" i="12"/>
  <c r="AE2052" i="12"/>
  <c r="AF2052" i="12"/>
  <c r="AG2052" i="12"/>
  <c r="R2053" i="12"/>
  <c r="X2053" i="12"/>
  <c r="Y2053" i="12"/>
  <c r="Z2053" i="12"/>
  <c r="AA2053" i="12"/>
  <c r="AB2053" i="12"/>
  <c r="AC2053" i="12"/>
  <c r="AE2053" i="12"/>
  <c r="AF2053" i="12"/>
  <c r="AG2053" i="12"/>
  <c r="R2054" i="12"/>
  <c r="X2054" i="12"/>
  <c r="Y2054" i="12"/>
  <c r="Z2054" i="12"/>
  <c r="AA2054" i="12"/>
  <c r="AB2054" i="12"/>
  <c r="AC2054" i="12"/>
  <c r="AE2054" i="12"/>
  <c r="AF2054" i="12"/>
  <c r="AG2054" i="12"/>
  <c r="R2055" i="12"/>
  <c r="X2055" i="12"/>
  <c r="Y2055" i="12"/>
  <c r="Z2055" i="12"/>
  <c r="AA2055" i="12"/>
  <c r="AB2055" i="12"/>
  <c r="AC2055" i="12"/>
  <c r="AE2055" i="12"/>
  <c r="AF2055" i="12"/>
  <c r="AG2055" i="12"/>
  <c r="R2056" i="12"/>
  <c r="X2056" i="12"/>
  <c r="Y2056" i="12"/>
  <c r="Z2056" i="12"/>
  <c r="AA2056" i="12"/>
  <c r="AB2056" i="12"/>
  <c r="AC2056" i="12"/>
  <c r="AE2056" i="12"/>
  <c r="AF2056" i="12"/>
  <c r="AG2056" i="12"/>
  <c r="R2057" i="12"/>
  <c r="X2057" i="12"/>
  <c r="Y2057" i="12"/>
  <c r="Z2057" i="12"/>
  <c r="AA2057" i="12"/>
  <c r="AB2057" i="12"/>
  <c r="AC2057" i="12"/>
  <c r="AE2057" i="12"/>
  <c r="AF2057" i="12"/>
  <c r="AG2057" i="12"/>
  <c r="R2058" i="12"/>
  <c r="X2058" i="12"/>
  <c r="Y2058" i="12"/>
  <c r="Z2058" i="12"/>
  <c r="AA2058" i="12"/>
  <c r="AB2058" i="12"/>
  <c r="AC2058" i="12"/>
  <c r="AE2058" i="12"/>
  <c r="AF2058" i="12"/>
  <c r="AG2058" i="12"/>
  <c r="R2059" i="12"/>
  <c r="X2059" i="12"/>
  <c r="Y2059" i="12"/>
  <c r="Z2059" i="12"/>
  <c r="AA2059" i="12"/>
  <c r="AB2059" i="12"/>
  <c r="AC2059" i="12"/>
  <c r="AE2059" i="12"/>
  <c r="AF2059" i="12"/>
  <c r="AG2059" i="12"/>
  <c r="R2060" i="12"/>
  <c r="X2060" i="12"/>
  <c r="Y2060" i="12"/>
  <c r="Z2060" i="12"/>
  <c r="AA2060" i="12"/>
  <c r="AB2060" i="12"/>
  <c r="AC2060" i="12"/>
  <c r="AE2060" i="12"/>
  <c r="AF2060" i="12"/>
  <c r="AG2060" i="12"/>
  <c r="R2061" i="12"/>
  <c r="X2061" i="12"/>
  <c r="Y2061" i="12"/>
  <c r="Z2061" i="12"/>
  <c r="AA2061" i="12"/>
  <c r="AB2061" i="12"/>
  <c r="AC2061" i="12"/>
  <c r="AE2061" i="12"/>
  <c r="AF2061" i="12"/>
  <c r="AG2061" i="12"/>
  <c r="R2062" i="12"/>
  <c r="X2062" i="12"/>
  <c r="Y2062" i="12"/>
  <c r="Z2062" i="12"/>
  <c r="AA2062" i="12"/>
  <c r="AB2062" i="12"/>
  <c r="AC2062" i="12"/>
  <c r="AE2062" i="12"/>
  <c r="AF2062" i="12"/>
  <c r="AG2062" i="12"/>
  <c r="R2063" i="12"/>
  <c r="X2063" i="12"/>
  <c r="Y2063" i="12"/>
  <c r="Z2063" i="12"/>
  <c r="AA2063" i="12"/>
  <c r="AB2063" i="12"/>
  <c r="AC2063" i="12"/>
  <c r="AE2063" i="12"/>
  <c r="AF2063" i="12"/>
  <c r="AG2063" i="12"/>
  <c r="R2064" i="12"/>
  <c r="X2064" i="12"/>
  <c r="Y2064" i="12"/>
  <c r="Z2064" i="12"/>
  <c r="AA2064" i="12"/>
  <c r="AB2064" i="12"/>
  <c r="AC2064" i="12"/>
  <c r="AE2064" i="12"/>
  <c r="AF2064" i="12"/>
  <c r="AG2064" i="12"/>
  <c r="R2065" i="12"/>
  <c r="X2065" i="12"/>
  <c r="Y2065" i="12"/>
  <c r="Z2065" i="12"/>
  <c r="AA2065" i="12"/>
  <c r="AB2065" i="12"/>
  <c r="AC2065" i="12"/>
  <c r="AE2065" i="12"/>
  <c r="AF2065" i="12"/>
  <c r="AG2065" i="12"/>
  <c r="R2066" i="12"/>
  <c r="X2066" i="12"/>
  <c r="Y2066" i="12"/>
  <c r="Z2066" i="12"/>
  <c r="AA2066" i="12"/>
  <c r="AB2066" i="12"/>
  <c r="AC2066" i="12"/>
  <c r="AE2066" i="12"/>
  <c r="AF2066" i="12"/>
  <c r="AG2066" i="12"/>
  <c r="R2067" i="12"/>
  <c r="X2067" i="12"/>
  <c r="Y2067" i="12"/>
  <c r="Z2067" i="12"/>
  <c r="AA2067" i="12"/>
  <c r="AB2067" i="12"/>
  <c r="AC2067" i="12"/>
  <c r="AE2067" i="12"/>
  <c r="AF2067" i="12"/>
  <c r="AG2067" i="12"/>
  <c r="R2068" i="12"/>
  <c r="X2068" i="12"/>
  <c r="Y2068" i="12"/>
  <c r="Z2068" i="12"/>
  <c r="AA2068" i="12"/>
  <c r="AB2068" i="12"/>
  <c r="AC2068" i="12"/>
  <c r="AE2068" i="12"/>
  <c r="AF2068" i="12"/>
  <c r="AG2068" i="12"/>
  <c r="R2069" i="12"/>
  <c r="X2069" i="12"/>
  <c r="Y2069" i="12"/>
  <c r="Z2069" i="12"/>
  <c r="AA2069" i="12"/>
  <c r="AB2069" i="12"/>
  <c r="AC2069" i="12"/>
  <c r="AE2069" i="12"/>
  <c r="AF2069" i="12"/>
  <c r="AG2069" i="12"/>
  <c r="R2070" i="12"/>
  <c r="X2070" i="12"/>
  <c r="Y2070" i="12"/>
  <c r="Z2070" i="12"/>
  <c r="AA2070" i="12"/>
  <c r="AB2070" i="12"/>
  <c r="AC2070" i="12"/>
  <c r="AE2070" i="12"/>
  <c r="AF2070" i="12"/>
  <c r="AG2070" i="12"/>
  <c r="R2071" i="12"/>
  <c r="X2071" i="12"/>
  <c r="Y2071" i="12"/>
  <c r="Z2071" i="12"/>
  <c r="AA2071" i="12"/>
  <c r="AB2071" i="12"/>
  <c r="AC2071" i="12"/>
  <c r="AE2071" i="12"/>
  <c r="AF2071" i="12"/>
  <c r="AG2071" i="12"/>
  <c r="R2072" i="12"/>
  <c r="X2072" i="12"/>
  <c r="Y2072" i="12"/>
  <c r="Z2072" i="12"/>
  <c r="AA2072" i="12"/>
  <c r="AB2072" i="12"/>
  <c r="AC2072" i="12"/>
  <c r="AE2072" i="12"/>
  <c r="AF2072" i="12"/>
  <c r="AG2072" i="12"/>
  <c r="R2073" i="12"/>
  <c r="X2073" i="12"/>
  <c r="Y2073" i="12"/>
  <c r="Z2073" i="12"/>
  <c r="AA2073" i="12"/>
  <c r="AB2073" i="12"/>
  <c r="AC2073" i="12"/>
  <c r="AE2073" i="12"/>
  <c r="AF2073" i="12"/>
  <c r="AG2073" i="12"/>
  <c r="R2074" i="12"/>
  <c r="X2074" i="12"/>
  <c r="Y2074" i="12"/>
  <c r="Z2074" i="12"/>
  <c r="AA2074" i="12"/>
  <c r="AB2074" i="12"/>
  <c r="AC2074" i="12"/>
  <c r="AE2074" i="12"/>
  <c r="AF2074" i="12"/>
  <c r="AG2074" i="12"/>
  <c r="R2075" i="12"/>
  <c r="X2075" i="12"/>
  <c r="Y2075" i="12"/>
  <c r="Z2075" i="12"/>
  <c r="AA2075" i="12"/>
  <c r="AB2075" i="12"/>
  <c r="AC2075" i="12"/>
  <c r="AE2075" i="12"/>
  <c r="AF2075" i="12"/>
  <c r="AG2075" i="12"/>
  <c r="R2076" i="12"/>
  <c r="X2076" i="12"/>
  <c r="Y2076" i="12"/>
  <c r="Z2076" i="12"/>
  <c r="AA2076" i="12"/>
  <c r="AB2076" i="12"/>
  <c r="AC2076" i="12"/>
  <c r="AE2076" i="12"/>
  <c r="AF2076" i="12"/>
  <c r="AG2076" i="12"/>
  <c r="R2077" i="12"/>
  <c r="X2077" i="12"/>
  <c r="Y2077" i="12"/>
  <c r="Z2077" i="12"/>
  <c r="AA2077" i="12"/>
  <c r="AB2077" i="12"/>
  <c r="AC2077" i="12"/>
  <c r="AE2077" i="12"/>
  <c r="AF2077" i="12"/>
  <c r="AG2077" i="12"/>
  <c r="R2078" i="12"/>
  <c r="X2078" i="12"/>
  <c r="Y2078" i="12"/>
  <c r="Z2078" i="12"/>
  <c r="AA2078" i="12"/>
  <c r="AB2078" i="12"/>
  <c r="AC2078" i="12"/>
  <c r="AE2078" i="12"/>
  <c r="AF2078" i="12"/>
  <c r="AG2078" i="12"/>
  <c r="R2079" i="12"/>
  <c r="X2079" i="12"/>
  <c r="Y2079" i="12"/>
  <c r="Z2079" i="12"/>
  <c r="AA2079" i="12"/>
  <c r="AB2079" i="12"/>
  <c r="AC2079" i="12"/>
  <c r="AE2079" i="12"/>
  <c r="AF2079" i="12"/>
  <c r="AG2079" i="12"/>
  <c r="R2080" i="12"/>
  <c r="X2080" i="12"/>
  <c r="Y2080" i="12"/>
  <c r="Z2080" i="12"/>
  <c r="AA2080" i="12"/>
  <c r="AB2080" i="12"/>
  <c r="AC2080" i="12"/>
  <c r="AE2080" i="12"/>
  <c r="AF2080" i="12"/>
  <c r="AG2080" i="12"/>
  <c r="R2081" i="12"/>
  <c r="X2081" i="12"/>
  <c r="Y2081" i="12"/>
  <c r="Z2081" i="12"/>
  <c r="AA2081" i="12"/>
  <c r="AB2081" i="12"/>
  <c r="AC2081" i="12"/>
  <c r="AE2081" i="12"/>
  <c r="AF2081" i="12"/>
  <c r="AG2081" i="12"/>
  <c r="R2082" i="12"/>
  <c r="X2082" i="12"/>
  <c r="Y2082" i="12"/>
  <c r="Z2082" i="12"/>
  <c r="AA2082" i="12"/>
  <c r="AB2082" i="12"/>
  <c r="AC2082" i="12"/>
  <c r="AE2082" i="12"/>
  <c r="AF2082" i="12"/>
  <c r="AG2082" i="12"/>
  <c r="R2083" i="12"/>
  <c r="X2083" i="12"/>
  <c r="Y2083" i="12"/>
  <c r="Z2083" i="12"/>
  <c r="AA2083" i="12"/>
  <c r="AB2083" i="12"/>
  <c r="AC2083" i="12"/>
  <c r="AE2083" i="12"/>
  <c r="AF2083" i="12"/>
  <c r="AG2083" i="12"/>
  <c r="R2084" i="12"/>
  <c r="X2084" i="12"/>
  <c r="Y2084" i="12"/>
  <c r="Z2084" i="12"/>
  <c r="AA2084" i="12"/>
  <c r="AB2084" i="12"/>
  <c r="AC2084" i="12"/>
  <c r="AE2084" i="12"/>
  <c r="AF2084" i="12"/>
  <c r="AG2084" i="12"/>
  <c r="R2085" i="12"/>
  <c r="X2085" i="12"/>
  <c r="Y2085" i="12"/>
  <c r="Z2085" i="12"/>
  <c r="AA2085" i="12"/>
  <c r="AB2085" i="12"/>
  <c r="AC2085" i="12"/>
  <c r="AE2085" i="12"/>
  <c r="AF2085" i="12"/>
  <c r="AG2085" i="12"/>
  <c r="R2086" i="12"/>
  <c r="X2086" i="12"/>
  <c r="Y2086" i="12"/>
  <c r="Z2086" i="12"/>
  <c r="AA2086" i="12"/>
  <c r="AB2086" i="12"/>
  <c r="AC2086" i="12"/>
  <c r="AE2086" i="12"/>
  <c r="AF2086" i="12"/>
  <c r="AG2086" i="12"/>
  <c r="R2087" i="12"/>
  <c r="X2087" i="12"/>
  <c r="Y2087" i="12"/>
  <c r="Z2087" i="12"/>
  <c r="AA2087" i="12"/>
  <c r="AB2087" i="12"/>
  <c r="AC2087" i="12"/>
  <c r="AE2087" i="12"/>
  <c r="AF2087" i="12"/>
  <c r="AG2087" i="12"/>
  <c r="R2088" i="12"/>
  <c r="X2088" i="12"/>
  <c r="Y2088" i="12"/>
  <c r="Z2088" i="12"/>
  <c r="AA2088" i="12"/>
  <c r="AB2088" i="12"/>
  <c r="AC2088" i="12"/>
  <c r="AE2088" i="12"/>
  <c r="AF2088" i="12"/>
  <c r="AG2088" i="12"/>
  <c r="R2089" i="12"/>
  <c r="X2089" i="12"/>
  <c r="Y2089" i="12"/>
  <c r="Z2089" i="12"/>
  <c r="AA2089" i="12"/>
  <c r="AB2089" i="12"/>
  <c r="AC2089" i="12"/>
  <c r="AE2089" i="12"/>
  <c r="AF2089" i="12"/>
  <c r="AG2089" i="12"/>
  <c r="R2090" i="12"/>
  <c r="X2090" i="12"/>
  <c r="Y2090" i="12"/>
  <c r="Z2090" i="12"/>
  <c r="AA2090" i="12"/>
  <c r="AB2090" i="12"/>
  <c r="AC2090" i="12"/>
  <c r="AE2090" i="12"/>
  <c r="AF2090" i="12"/>
  <c r="AG2090" i="12"/>
  <c r="R2091" i="12"/>
  <c r="X2091" i="12"/>
  <c r="Y2091" i="12"/>
  <c r="Z2091" i="12"/>
  <c r="AA2091" i="12"/>
  <c r="AB2091" i="12"/>
  <c r="AC2091" i="12"/>
  <c r="AE2091" i="12"/>
  <c r="AF2091" i="12"/>
  <c r="AG2091" i="12"/>
  <c r="R2092" i="12"/>
  <c r="X2092" i="12"/>
  <c r="Y2092" i="12"/>
  <c r="Z2092" i="12"/>
  <c r="AA2092" i="12"/>
  <c r="AB2092" i="12"/>
  <c r="AC2092" i="12"/>
  <c r="AE2092" i="12"/>
  <c r="AF2092" i="12"/>
  <c r="AG2092" i="12"/>
  <c r="R2093" i="12"/>
  <c r="X2093" i="12"/>
  <c r="Y2093" i="12"/>
  <c r="Z2093" i="12"/>
  <c r="AA2093" i="12"/>
  <c r="AB2093" i="12"/>
  <c r="AC2093" i="12"/>
  <c r="AE2093" i="12"/>
  <c r="AF2093" i="12"/>
  <c r="AG2093" i="12"/>
  <c r="R2094" i="12"/>
  <c r="X2094" i="12"/>
  <c r="Y2094" i="12"/>
  <c r="Z2094" i="12"/>
  <c r="AA2094" i="12"/>
  <c r="AB2094" i="12"/>
  <c r="AC2094" i="12"/>
  <c r="AE2094" i="12"/>
  <c r="AF2094" i="12"/>
  <c r="AG2094" i="12"/>
  <c r="R2095" i="12"/>
  <c r="X2095" i="12"/>
  <c r="Y2095" i="12"/>
  <c r="Z2095" i="12"/>
  <c r="AA2095" i="12"/>
  <c r="AB2095" i="12"/>
  <c r="AC2095" i="12"/>
  <c r="AE2095" i="12"/>
  <c r="AF2095" i="12"/>
  <c r="AG2095" i="12"/>
  <c r="R2096" i="12"/>
  <c r="X2096" i="12"/>
  <c r="Y2096" i="12"/>
  <c r="Z2096" i="12"/>
  <c r="AA2096" i="12"/>
  <c r="AB2096" i="12"/>
  <c r="AC2096" i="12"/>
  <c r="AE2096" i="12"/>
  <c r="AF2096" i="12"/>
  <c r="AG2096" i="12"/>
  <c r="R2097" i="12"/>
  <c r="X2097" i="12"/>
  <c r="Y2097" i="12"/>
  <c r="Z2097" i="12"/>
  <c r="AA2097" i="12"/>
  <c r="AB2097" i="12"/>
  <c r="AC2097" i="12"/>
  <c r="AE2097" i="12"/>
  <c r="AF2097" i="12"/>
  <c r="AG2097" i="12"/>
  <c r="R2098" i="12"/>
  <c r="X2098" i="12"/>
  <c r="Y2098" i="12"/>
  <c r="Z2098" i="12"/>
  <c r="AA2098" i="12"/>
  <c r="AB2098" i="12"/>
  <c r="AC2098" i="12"/>
  <c r="AE2098" i="12"/>
  <c r="AF2098" i="12"/>
  <c r="AG2098" i="12"/>
  <c r="R2099" i="12"/>
  <c r="X2099" i="12"/>
  <c r="Y2099" i="12"/>
  <c r="Z2099" i="12"/>
  <c r="AA2099" i="12"/>
  <c r="AB2099" i="12"/>
  <c r="AC2099" i="12"/>
  <c r="AE2099" i="12"/>
  <c r="AF2099" i="12"/>
  <c r="AG2099" i="12"/>
  <c r="R2100" i="12"/>
  <c r="X2100" i="12"/>
  <c r="Y2100" i="12"/>
  <c r="Z2100" i="12"/>
  <c r="AA2100" i="12"/>
  <c r="AB2100" i="12"/>
  <c r="AC2100" i="12"/>
  <c r="AE2100" i="12"/>
  <c r="AF2100" i="12"/>
  <c r="AG2100" i="12"/>
  <c r="R2101" i="12"/>
  <c r="X2101" i="12"/>
  <c r="Y2101" i="12"/>
  <c r="Z2101" i="12"/>
  <c r="AA2101" i="12"/>
  <c r="AB2101" i="12"/>
  <c r="AC2101" i="12"/>
  <c r="AE2101" i="12"/>
  <c r="AF2101" i="12"/>
  <c r="AG2101" i="12"/>
  <c r="R2102" i="12"/>
  <c r="X2102" i="12"/>
  <c r="Y2102" i="12"/>
  <c r="Z2102" i="12"/>
  <c r="AA2102" i="12"/>
  <c r="AB2102" i="12"/>
  <c r="AC2102" i="12"/>
  <c r="AE2102" i="12"/>
  <c r="AF2102" i="12"/>
  <c r="AG2102" i="12"/>
  <c r="R2103" i="12"/>
  <c r="X2103" i="12"/>
  <c r="Y2103" i="12"/>
  <c r="Z2103" i="12"/>
  <c r="AA2103" i="12"/>
  <c r="AB2103" i="12"/>
  <c r="AC2103" i="12"/>
  <c r="AE2103" i="12"/>
  <c r="AF2103" i="12"/>
  <c r="AG2103" i="12"/>
  <c r="R2104" i="12"/>
  <c r="X2104" i="12"/>
  <c r="Y2104" i="12"/>
  <c r="Z2104" i="12"/>
  <c r="AA2104" i="12"/>
  <c r="AB2104" i="12"/>
  <c r="AC2104" i="12"/>
  <c r="AE2104" i="12"/>
  <c r="AF2104" i="12"/>
  <c r="AG2104" i="12"/>
  <c r="R2105" i="12"/>
  <c r="X2105" i="12"/>
  <c r="Y2105" i="12"/>
  <c r="Z2105" i="12"/>
  <c r="AA2105" i="12"/>
  <c r="AB2105" i="12"/>
  <c r="AC2105" i="12"/>
  <c r="AE2105" i="12"/>
  <c r="AF2105" i="12"/>
  <c r="AG2105" i="12"/>
  <c r="R2106" i="12"/>
  <c r="X2106" i="12"/>
  <c r="Y2106" i="12"/>
  <c r="Z2106" i="12"/>
  <c r="AA2106" i="12"/>
  <c r="AB2106" i="12"/>
  <c r="AC2106" i="12"/>
  <c r="AE2106" i="12"/>
  <c r="AF2106" i="12"/>
  <c r="AG2106" i="12"/>
  <c r="R2107" i="12"/>
  <c r="X2107" i="12"/>
  <c r="Y2107" i="12"/>
  <c r="Z2107" i="12"/>
  <c r="AA2107" i="12"/>
  <c r="AB2107" i="12"/>
  <c r="AC2107" i="12"/>
  <c r="AE2107" i="12"/>
  <c r="AF2107" i="12"/>
  <c r="AG2107" i="12"/>
  <c r="R2108" i="12"/>
  <c r="X2108" i="12"/>
  <c r="Y2108" i="12"/>
  <c r="Z2108" i="12"/>
  <c r="AA2108" i="12"/>
  <c r="AB2108" i="12"/>
  <c r="AC2108" i="12"/>
  <c r="AE2108" i="12"/>
  <c r="AF2108" i="12"/>
  <c r="AG2108" i="12"/>
  <c r="R2109" i="12"/>
  <c r="X2109" i="12"/>
  <c r="Y2109" i="12"/>
  <c r="Z2109" i="12"/>
  <c r="AA2109" i="12"/>
  <c r="AB2109" i="12"/>
  <c r="AC2109" i="12"/>
  <c r="AE2109" i="12"/>
  <c r="AF2109" i="12"/>
  <c r="AG2109" i="12"/>
  <c r="R2110" i="12"/>
  <c r="X2110" i="12"/>
  <c r="Y2110" i="12"/>
  <c r="Z2110" i="12"/>
  <c r="AA2110" i="12"/>
  <c r="AB2110" i="12"/>
  <c r="AC2110" i="12"/>
  <c r="AE2110" i="12"/>
  <c r="AF2110" i="12"/>
  <c r="AG2110" i="12"/>
  <c r="R2111" i="12"/>
  <c r="X2111" i="12"/>
  <c r="Y2111" i="12"/>
  <c r="Z2111" i="12"/>
  <c r="AA2111" i="12"/>
  <c r="AB2111" i="12"/>
  <c r="AC2111" i="12"/>
  <c r="AE2111" i="12"/>
  <c r="AF2111" i="12"/>
  <c r="AG2111" i="12"/>
  <c r="R2112" i="12"/>
  <c r="X2112" i="12"/>
  <c r="Y2112" i="12"/>
  <c r="Z2112" i="12"/>
  <c r="AA2112" i="12"/>
  <c r="AB2112" i="12"/>
  <c r="AC2112" i="12"/>
  <c r="AE2112" i="12"/>
  <c r="AF2112" i="12"/>
  <c r="AG2112" i="12"/>
  <c r="R2113" i="12"/>
  <c r="X2113" i="12"/>
  <c r="Y2113" i="12"/>
  <c r="Z2113" i="12"/>
  <c r="AA2113" i="12"/>
  <c r="AB2113" i="12"/>
  <c r="AC2113" i="12"/>
  <c r="AE2113" i="12"/>
  <c r="AF2113" i="12"/>
  <c r="AG2113" i="12"/>
  <c r="R2114" i="12"/>
  <c r="X2114" i="12"/>
  <c r="Y2114" i="12"/>
  <c r="Z2114" i="12"/>
  <c r="AA2114" i="12"/>
  <c r="AB2114" i="12"/>
  <c r="AC2114" i="12"/>
  <c r="AE2114" i="12"/>
  <c r="AF2114" i="12"/>
  <c r="AG2114" i="12"/>
  <c r="R2115" i="12"/>
  <c r="X2115" i="12"/>
  <c r="Y2115" i="12"/>
  <c r="Z2115" i="12"/>
  <c r="AA2115" i="12"/>
  <c r="AB2115" i="12"/>
  <c r="AC2115" i="12"/>
  <c r="AE2115" i="12"/>
  <c r="AF2115" i="12"/>
  <c r="AG2115" i="12"/>
  <c r="R2116" i="12"/>
  <c r="X2116" i="12"/>
  <c r="Y2116" i="12"/>
  <c r="Z2116" i="12"/>
  <c r="AA2116" i="12"/>
  <c r="AB2116" i="12"/>
  <c r="AC2116" i="12"/>
  <c r="AE2116" i="12"/>
  <c r="AF2116" i="12"/>
  <c r="AG2116" i="12"/>
  <c r="R2117" i="12"/>
  <c r="X2117" i="12"/>
  <c r="Y2117" i="12"/>
  <c r="Z2117" i="12"/>
  <c r="AA2117" i="12"/>
  <c r="AB2117" i="12"/>
  <c r="AC2117" i="12"/>
  <c r="AE2117" i="12"/>
  <c r="AF2117" i="12"/>
  <c r="AG2117" i="12"/>
  <c r="R2118" i="12"/>
  <c r="X2118" i="12"/>
  <c r="Y2118" i="12"/>
  <c r="Z2118" i="12"/>
  <c r="AA2118" i="12"/>
  <c r="AB2118" i="12"/>
  <c r="AC2118" i="12"/>
  <c r="AE2118" i="12"/>
  <c r="AF2118" i="12"/>
  <c r="AG2118" i="12"/>
  <c r="R2119" i="12"/>
  <c r="X2119" i="12"/>
  <c r="Y2119" i="12"/>
  <c r="Z2119" i="12"/>
  <c r="AA2119" i="12"/>
  <c r="AB2119" i="12"/>
  <c r="AC2119" i="12"/>
  <c r="AE2119" i="12"/>
  <c r="AF2119" i="12"/>
  <c r="AG2119" i="12"/>
  <c r="R2120" i="12"/>
  <c r="X2120" i="12"/>
  <c r="Y2120" i="12"/>
  <c r="Z2120" i="12"/>
  <c r="AA2120" i="12"/>
  <c r="AB2120" i="12"/>
  <c r="AC2120" i="12"/>
  <c r="AE2120" i="12"/>
  <c r="AF2120" i="12"/>
  <c r="AG2120" i="12"/>
  <c r="R2121" i="12"/>
  <c r="X2121" i="12"/>
  <c r="Y2121" i="12"/>
  <c r="Z2121" i="12"/>
  <c r="AA2121" i="12"/>
  <c r="AB2121" i="12"/>
  <c r="AC2121" i="12"/>
  <c r="AE2121" i="12"/>
  <c r="AF2121" i="12"/>
  <c r="AG2121" i="12"/>
  <c r="R2122" i="12"/>
  <c r="X2122" i="12"/>
  <c r="Y2122" i="12"/>
  <c r="Z2122" i="12"/>
  <c r="AA2122" i="12"/>
  <c r="AB2122" i="12"/>
  <c r="AC2122" i="12"/>
  <c r="AE2122" i="12"/>
  <c r="AF2122" i="12"/>
  <c r="AG2122" i="12"/>
  <c r="R2123" i="12"/>
  <c r="X2123" i="12"/>
  <c r="Y2123" i="12"/>
  <c r="Z2123" i="12"/>
  <c r="AA2123" i="12"/>
  <c r="AB2123" i="12"/>
  <c r="AC2123" i="12"/>
  <c r="AE2123" i="12"/>
  <c r="AF2123" i="12"/>
  <c r="AG2123" i="12"/>
  <c r="R2124" i="12"/>
  <c r="X2124" i="12"/>
  <c r="Y2124" i="12"/>
  <c r="Z2124" i="12"/>
  <c r="AA2124" i="12"/>
  <c r="AB2124" i="12"/>
  <c r="AC2124" i="12"/>
  <c r="AE2124" i="12"/>
  <c r="AF2124" i="12"/>
  <c r="AG2124" i="12"/>
  <c r="R2125" i="12"/>
  <c r="X2125" i="12"/>
  <c r="Y2125" i="12"/>
  <c r="Z2125" i="12"/>
  <c r="AA2125" i="12"/>
  <c r="AB2125" i="12"/>
  <c r="AC2125" i="12"/>
  <c r="AE2125" i="12"/>
  <c r="AF2125" i="12"/>
  <c r="AG2125" i="12"/>
  <c r="R2126" i="12"/>
  <c r="X2126" i="12"/>
  <c r="Y2126" i="12"/>
  <c r="Z2126" i="12"/>
  <c r="AA2126" i="12"/>
  <c r="AB2126" i="12"/>
  <c r="AC2126" i="12"/>
  <c r="AE2126" i="12"/>
  <c r="AF2126" i="12"/>
  <c r="AG2126" i="12"/>
  <c r="R2127" i="12"/>
  <c r="X2127" i="12"/>
  <c r="Y2127" i="12"/>
  <c r="Z2127" i="12"/>
  <c r="AA2127" i="12"/>
  <c r="AB2127" i="12"/>
  <c r="AC2127" i="12"/>
  <c r="AE2127" i="12"/>
  <c r="AF2127" i="12"/>
  <c r="AG2127" i="12"/>
  <c r="R2128" i="12"/>
  <c r="X2128" i="12"/>
  <c r="Y2128" i="12"/>
  <c r="Z2128" i="12"/>
  <c r="AA2128" i="12"/>
  <c r="AB2128" i="12"/>
  <c r="AC2128" i="12"/>
  <c r="AE2128" i="12"/>
  <c r="AF2128" i="12"/>
  <c r="AG2128" i="12"/>
  <c r="R2129" i="12"/>
  <c r="X2129" i="12"/>
  <c r="Y2129" i="12"/>
  <c r="Z2129" i="12"/>
  <c r="AA2129" i="12"/>
  <c r="AB2129" i="12"/>
  <c r="AC2129" i="12"/>
  <c r="AE2129" i="12"/>
  <c r="AF2129" i="12"/>
  <c r="AG2129" i="12"/>
  <c r="R2130" i="12"/>
  <c r="X2130" i="12"/>
  <c r="Y2130" i="12"/>
  <c r="Z2130" i="12"/>
  <c r="AA2130" i="12"/>
  <c r="AB2130" i="12"/>
  <c r="AC2130" i="12"/>
  <c r="AE2130" i="12"/>
  <c r="AF2130" i="12"/>
  <c r="AG2130" i="12"/>
  <c r="R2131" i="12"/>
  <c r="X2131" i="12"/>
  <c r="Y2131" i="12"/>
  <c r="Z2131" i="12"/>
  <c r="AA2131" i="12"/>
  <c r="AB2131" i="12"/>
  <c r="AC2131" i="12"/>
  <c r="AE2131" i="12"/>
  <c r="AF2131" i="12"/>
  <c r="AG2131" i="12"/>
  <c r="R2132" i="12"/>
  <c r="X2132" i="12"/>
  <c r="Y2132" i="12"/>
  <c r="Z2132" i="12"/>
  <c r="AA2132" i="12"/>
  <c r="AB2132" i="12"/>
  <c r="AC2132" i="12"/>
  <c r="AE2132" i="12"/>
  <c r="AF2132" i="12"/>
  <c r="AG2132" i="12"/>
  <c r="R2133" i="12"/>
  <c r="X2133" i="12"/>
  <c r="Y2133" i="12"/>
  <c r="Z2133" i="12"/>
  <c r="AA2133" i="12"/>
  <c r="AB2133" i="12"/>
  <c r="AC2133" i="12"/>
  <c r="AE2133" i="12"/>
  <c r="AF2133" i="12"/>
  <c r="AG2133" i="12"/>
  <c r="R2134" i="12"/>
  <c r="X2134" i="12"/>
  <c r="Y2134" i="12"/>
  <c r="Z2134" i="12"/>
  <c r="AA2134" i="12"/>
  <c r="AB2134" i="12"/>
  <c r="AC2134" i="12"/>
  <c r="AE2134" i="12"/>
  <c r="AF2134" i="12"/>
  <c r="AG2134" i="12"/>
  <c r="R2135" i="12"/>
  <c r="X2135" i="12"/>
  <c r="Y2135" i="12"/>
  <c r="Z2135" i="12"/>
  <c r="AA2135" i="12"/>
  <c r="AB2135" i="12"/>
  <c r="AC2135" i="12"/>
  <c r="AE2135" i="12"/>
  <c r="AF2135" i="12"/>
  <c r="AG2135" i="12"/>
  <c r="R2136" i="12"/>
  <c r="X2136" i="12"/>
  <c r="Y2136" i="12"/>
  <c r="Z2136" i="12"/>
  <c r="AA2136" i="12"/>
  <c r="AB2136" i="12"/>
  <c r="AC2136" i="12"/>
  <c r="AE2136" i="12"/>
  <c r="AF2136" i="12"/>
  <c r="AG2136" i="12"/>
  <c r="R2137" i="12"/>
  <c r="X2137" i="12"/>
  <c r="Y2137" i="12"/>
  <c r="Z2137" i="12"/>
  <c r="AA2137" i="12"/>
  <c r="AB2137" i="12"/>
  <c r="AC2137" i="12"/>
  <c r="AE2137" i="12"/>
  <c r="AF2137" i="12"/>
  <c r="AG2137" i="12"/>
  <c r="R2138" i="12"/>
  <c r="X2138" i="12"/>
  <c r="Y2138" i="12"/>
  <c r="Z2138" i="12"/>
  <c r="AA2138" i="12"/>
  <c r="AB2138" i="12"/>
  <c r="AC2138" i="12"/>
  <c r="AE2138" i="12"/>
  <c r="AF2138" i="12"/>
  <c r="AG2138" i="12"/>
  <c r="R2139" i="12"/>
  <c r="X2139" i="12"/>
  <c r="Y2139" i="12"/>
  <c r="Z2139" i="12"/>
  <c r="AA2139" i="12"/>
  <c r="AB2139" i="12"/>
  <c r="AC2139" i="12"/>
  <c r="AE2139" i="12"/>
  <c r="AF2139" i="12"/>
  <c r="AG2139" i="12"/>
  <c r="R2140" i="12"/>
  <c r="X2140" i="12"/>
  <c r="Y2140" i="12"/>
  <c r="Z2140" i="12"/>
  <c r="AA2140" i="12"/>
  <c r="AB2140" i="12"/>
  <c r="AC2140" i="12"/>
  <c r="AE2140" i="12"/>
  <c r="AF2140" i="12"/>
  <c r="AG2140" i="12"/>
  <c r="R2141" i="12"/>
  <c r="X2141" i="12"/>
  <c r="Y2141" i="12"/>
  <c r="Z2141" i="12"/>
  <c r="AA2141" i="12"/>
  <c r="AB2141" i="12"/>
  <c r="AC2141" i="12"/>
  <c r="AE2141" i="12"/>
  <c r="AF2141" i="12"/>
  <c r="AG2141" i="12"/>
  <c r="R2142" i="12"/>
  <c r="X2142" i="12"/>
  <c r="Y2142" i="12"/>
  <c r="Z2142" i="12"/>
  <c r="AA2142" i="12"/>
  <c r="AB2142" i="12"/>
  <c r="AC2142" i="12"/>
  <c r="AE2142" i="12"/>
  <c r="AF2142" i="12"/>
  <c r="AG2142" i="12"/>
  <c r="R2143" i="12"/>
  <c r="X2143" i="12"/>
  <c r="Y2143" i="12"/>
  <c r="Z2143" i="12"/>
  <c r="AA2143" i="12"/>
  <c r="AB2143" i="12"/>
  <c r="AC2143" i="12"/>
  <c r="AE2143" i="12"/>
  <c r="AF2143" i="12"/>
  <c r="AG2143" i="12"/>
  <c r="R2144" i="12"/>
  <c r="X2144" i="12"/>
  <c r="Y2144" i="12"/>
  <c r="Z2144" i="12"/>
  <c r="AA2144" i="12"/>
  <c r="AB2144" i="12"/>
  <c r="AC2144" i="12"/>
  <c r="AE2144" i="12"/>
  <c r="AF2144" i="12"/>
  <c r="AG2144" i="12"/>
  <c r="R2145" i="12"/>
  <c r="X2145" i="12"/>
  <c r="Y2145" i="12"/>
  <c r="Z2145" i="12"/>
  <c r="AA2145" i="12"/>
  <c r="AB2145" i="12"/>
  <c r="AC2145" i="12"/>
  <c r="AE2145" i="12"/>
  <c r="AF2145" i="12"/>
  <c r="AG2145" i="12"/>
  <c r="R2146" i="12"/>
  <c r="X2146" i="12"/>
  <c r="Y2146" i="12"/>
  <c r="Z2146" i="12"/>
  <c r="AA2146" i="12"/>
  <c r="AB2146" i="12"/>
  <c r="AC2146" i="12"/>
  <c r="AE2146" i="12"/>
  <c r="AF2146" i="12"/>
  <c r="AG2146" i="12"/>
  <c r="R2147" i="12"/>
  <c r="X2147" i="12"/>
  <c r="Y2147" i="12"/>
  <c r="Z2147" i="12"/>
  <c r="AA2147" i="12"/>
  <c r="AB2147" i="12"/>
  <c r="AC2147" i="12"/>
  <c r="AE2147" i="12"/>
  <c r="AF2147" i="12"/>
  <c r="AG2147" i="12"/>
  <c r="R2148" i="12"/>
  <c r="X2148" i="12"/>
  <c r="Y2148" i="12"/>
  <c r="Z2148" i="12"/>
  <c r="AA2148" i="12"/>
  <c r="AB2148" i="12"/>
  <c r="AC2148" i="12"/>
  <c r="AE2148" i="12"/>
  <c r="AF2148" i="12"/>
  <c r="AG2148" i="12"/>
  <c r="R2149" i="12"/>
  <c r="X2149" i="12"/>
  <c r="Y2149" i="12"/>
  <c r="Z2149" i="12"/>
  <c r="AA2149" i="12"/>
  <c r="AB2149" i="12"/>
  <c r="AC2149" i="12"/>
  <c r="AE2149" i="12"/>
  <c r="AF2149" i="12"/>
  <c r="AG2149" i="12"/>
  <c r="R2150" i="12"/>
  <c r="X2150" i="12"/>
  <c r="Y2150" i="12"/>
  <c r="Z2150" i="12"/>
  <c r="AA2150" i="12"/>
  <c r="AB2150" i="12"/>
  <c r="AC2150" i="12"/>
  <c r="AE2150" i="12"/>
  <c r="AF2150" i="12"/>
  <c r="AG2150" i="12"/>
  <c r="R2151" i="12"/>
  <c r="X2151" i="12"/>
  <c r="Y2151" i="12"/>
  <c r="Z2151" i="12"/>
  <c r="AA2151" i="12"/>
  <c r="AB2151" i="12"/>
  <c r="AC2151" i="12"/>
  <c r="AE2151" i="12"/>
  <c r="AF2151" i="12"/>
  <c r="AG2151" i="12"/>
  <c r="R2152" i="12"/>
  <c r="X2152" i="12"/>
  <c r="Y2152" i="12"/>
  <c r="Z2152" i="12"/>
  <c r="AA2152" i="12"/>
  <c r="AB2152" i="12"/>
  <c r="AC2152" i="12"/>
  <c r="AE2152" i="12"/>
  <c r="AF2152" i="12"/>
  <c r="AG2152" i="12"/>
  <c r="R2153" i="12"/>
  <c r="X2153" i="12"/>
  <c r="Y2153" i="12"/>
  <c r="Z2153" i="12"/>
  <c r="AA2153" i="12"/>
  <c r="AB2153" i="12"/>
  <c r="AC2153" i="12"/>
  <c r="AE2153" i="12"/>
  <c r="AF2153" i="12"/>
  <c r="AG2153" i="12"/>
  <c r="R2154" i="12"/>
  <c r="X2154" i="12"/>
  <c r="Y2154" i="12"/>
  <c r="Z2154" i="12"/>
  <c r="AA2154" i="12"/>
  <c r="AB2154" i="12"/>
  <c r="AC2154" i="12"/>
  <c r="AE2154" i="12"/>
  <c r="AF2154" i="12"/>
  <c r="AG2154" i="12"/>
  <c r="R2155" i="12"/>
  <c r="X2155" i="12"/>
  <c r="Y2155" i="12"/>
  <c r="Z2155" i="12"/>
  <c r="AA2155" i="12"/>
  <c r="AB2155" i="12"/>
  <c r="AC2155" i="12"/>
  <c r="AE2155" i="12"/>
  <c r="AF2155" i="12"/>
  <c r="AG2155" i="12"/>
  <c r="R2156" i="12"/>
  <c r="X2156" i="12"/>
  <c r="Y2156" i="12"/>
  <c r="Z2156" i="12"/>
  <c r="AA2156" i="12"/>
  <c r="AB2156" i="12"/>
  <c r="AC2156" i="12"/>
  <c r="AE2156" i="12"/>
  <c r="AF2156" i="12"/>
  <c r="AG2156" i="12"/>
  <c r="R2157" i="12"/>
  <c r="X2157" i="12"/>
  <c r="Y2157" i="12"/>
  <c r="Z2157" i="12"/>
  <c r="AA2157" i="12"/>
  <c r="AB2157" i="12"/>
  <c r="AC2157" i="12"/>
  <c r="AE2157" i="12"/>
  <c r="AF2157" i="12"/>
  <c r="AG2157" i="12"/>
  <c r="R2158" i="12"/>
  <c r="X2158" i="12"/>
  <c r="Y2158" i="12"/>
  <c r="Z2158" i="12"/>
  <c r="AA2158" i="12"/>
  <c r="AB2158" i="12"/>
  <c r="AC2158" i="12"/>
  <c r="AE2158" i="12"/>
  <c r="AF2158" i="12"/>
  <c r="AG2158" i="12"/>
  <c r="R2159" i="12"/>
  <c r="X2159" i="12"/>
  <c r="Y2159" i="12"/>
  <c r="Z2159" i="12"/>
  <c r="AA2159" i="12"/>
  <c r="AB2159" i="12"/>
  <c r="AC2159" i="12"/>
  <c r="AE2159" i="12"/>
  <c r="AF2159" i="12"/>
  <c r="AG2159" i="12"/>
  <c r="R2160" i="12"/>
  <c r="X2160" i="12"/>
  <c r="Y2160" i="12"/>
  <c r="Z2160" i="12"/>
  <c r="AA2160" i="12"/>
  <c r="AB2160" i="12"/>
  <c r="AC2160" i="12"/>
  <c r="AE2160" i="12"/>
  <c r="AF2160" i="12"/>
  <c r="AG2160" i="12"/>
  <c r="R2161" i="12"/>
  <c r="X2161" i="12"/>
  <c r="Y2161" i="12"/>
  <c r="Z2161" i="12"/>
  <c r="AA2161" i="12"/>
  <c r="AB2161" i="12"/>
  <c r="AC2161" i="12"/>
  <c r="AE2161" i="12"/>
  <c r="AF2161" i="12"/>
  <c r="AG2161" i="12"/>
  <c r="R2162" i="12"/>
  <c r="X2162" i="12"/>
  <c r="Y2162" i="12"/>
  <c r="Z2162" i="12"/>
  <c r="AA2162" i="12"/>
  <c r="AB2162" i="12"/>
  <c r="AC2162" i="12"/>
  <c r="AE2162" i="12"/>
  <c r="AF2162" i="12"/>
  <c r="AG2162" i="12"/>
  <c r="R2163" i="12"/>
  <c r="X2163" i="12"/>
  <c r="Y2163" i="12"/>
  <c r="Z2163" i="12"/>
  <c r="AA2163" i="12"/>
  <c r="AB2163" i="12"/>
  <c r="AC2163" i="12"/>
  <c r="AE2163" i="12"/>
  <c r="AF2163" i="12"/>
  <c r="AG2163" i="12"/>
  <c r="R2164" i="12"/>
  <c r="X2164" i="12"/>
  <c r="Y2164" i="12"/>
  <c r="Z2164" i="12"/>
  <c r="AA2164" i="12"/>
  <c r="AB2164" i="12"/>
  <c r="AC2164" i="12"/>
  <c r="AE2164" i="12"/>
  <c r="AF2164" i="12"/>
  <c r="AG2164" i="12"/>
  <c r="R2165" i="12"/>
  <c r="X2165" i="12"/>
  <c r="Y2165" i="12"/>
  <c r="Z2165" i="12"/>
  <c r="AA2165" i="12"/>
  <c r="AB2165" i="12"/>
  <c r="AC2165" i="12"/>
  <c r="AE2165" i="12"/>
  <c r="AF2165" i="12"/>
  <c r="AG2165" i="12"/>
  <c r="R2166" i="12"/>
  <c r="X2166" i="12"/>
  <c r="Y2166" i="12"/>
  <c r="Z2166" i="12"/>
  <c r="AA2166" i="12"/>
  <c r="AB2166" i="12"/>
  <c r="AC2166" i="12"/>
  <c r="AE2166" i="12"/>
  <c r="AF2166" i="12"/>
  <c r="AG2166" i="12"/>
  <c r="R2167" i="12"/>
  <c r="X2167" i="12"/>
  <c r="Y2167" i="12"/>
  <c r="Z2167" i="12"/>
  <c r="AA2167" i="12"/>
  <c r="AB2167" i="12"/>
  <c r="AC2167" i="12"/>
  <c r="AE2167" i="12"/>
  <c r="AF2167" i="12"/>
  <c r="AG2167" i="12"/>
  <c r="R2168" i="12"/>
  <c r="X2168" i="12"/>
  <c r="Y2168" i="12"/>
  <c r="Z2168" i="12"/>
  <c r="AA2168" i="12"/>
  <c r="AB2168" i="12"/>
  <c r="AC2168" i="12"/>
  <c r="AE2168" i="12"/>
  <c r="AF2168" i="12"/>
  <c r="AG2168" i="12"/>
  <c r="R2169" i="12"/>
  <c r="X2169" i="12"/>
  <c r="Y2169" i="12"/>
  <c r="Z2169" i="12"/>
  <c r="AA2169" i="12"/>
  <c r="AB2169" i="12"/>
  <c r="AC2169" i="12"/>
  <c r="AE2169" i="12"/>
  <c r="AF2169" i="12"/>
  <c r="AG2169" i="12"/>
  <c r="R2170" i="12"/>
  <c r="X2170" i="12"/>
  <c r="Y2170" i="12"/>
  <c r="Z2170" i="12"/>
  <c r="AA2170" i="12"/>
  <c r="AB2170" i="12"/>
  <c r="AC2170" i="12"/>
  <c r="AE2170" i="12"/>
  <c r="AF2170" i="12"/>
  <c r="AG2170" i="12"/>
  <c r="R2171" i="12"/>
  <c r="X2171" i="12"/>
  <c r="Y2171" i="12"/>
  <c r="Z2171" i="12"/>
  <c r="AA2171" i="12"/>
  <c r="AB2171" i="12"/>
  <c r="AC2171" i="12"/>
  <c r="AE2171" i="12"/>
  <c r="AF2171" i="12"/>
  <c r="AG2171" i="12"/>
  <c r="R2172" i="12"/>
  <c r="X2172" i="12"/>
  <c r="Y2172" i="12"/>
  <c r="Z2172" i="12"/>
  <c r="AA2172" i="12"/>
  <c r="AB2172" i="12"/>
  <c r="AC2172" i="12"/>
  <c r="AE2172" i="12"/>
  <c r="AF2172" i="12"/>
  <c r="AG2172" i="12"/>
  <c r="R2173" i="12"/>
  <c r="X2173" i="12"/>
  <c r="Y2173" i="12"/>
  <c r="Z2173" i="12"/>
  <c r="AA2173" i="12"/>
  <c r="AB2173" i="12"/>
  <c r="AC2173" i="12"/>
  <c r="AE2173" i="12"/>
  <c r="AF2173" i="12"/>
  <c r="AG2173" i="12"/>
  <c r="R2174" i="12"/>
  <c r="X2174" i="12"/>
  <c r="Y2174" i="12"/>
  <c r="Z2174" i="12"/>
  <c r="AA2174" i="12"/>
  <c r="AB2174" i="12"/>
  <c r="AC2174" i="12"/>
  <c r="AE2174" i="12"/>
  <c r="AF2174" i="12"/>
  <c r="AG2174" i="12"/>
  <c r="R2175" i="12"/>
  <c r="X2175" i="12"/>
  <c r="Y2175" i="12"/>
  <c r="Z2175" i="12"/>
  <c r="AA2175" i="12"/>
  <c r="AB2175" i="12"/>
  <c r="AC2175" i="12"/>
  <c r="AE2175" i="12"/>
  <c r="AF2175" i="12"/>
  <c r="AG2175" i="12"/>
  <c r="R2176" i="12"/>
  <c r="X2176" i="12"/>
  <c r="Y2176" i="12"/>
  <c r="Z2176" i="12"/>
  <c r="AA2176" i="12"/>
  <c r="AB2176" i="12"/>
  <c r="AC2176" i="12"/>
  <c r="AE2176" i="12"/>
  <c r="AF2176" i="12"/>
  <c r="AG2176" i="12"/>
  <c r="R2177" i="12"/>
  <c r="X2177" i="12"/>
  <c r="Y2177" i="12"/>
  <c r="Z2177" i="12"/>
  <c r="AA2177" i="12"/>
  <c r="AB2177" i="12"/>
  <c r="AC2177" i="12"/>
  <c r="AE2177" i="12"/>
  <c r="AF2177" i="12"/>
  <c r="AG2177" i="12"/>
  <c r="R2178" i="12"/>
  <c r="X2178" i="12"/>
  <c r="Y2178" i="12"/>
  <c r="Z2178" i="12"/>
  <c r="AA2178" i="12"/>
  <c r="AB2178" i="12"/>
  <c r="AC2178" i="12"/>
  <c r="AE2178" i="12"/>
  <c r="AF2178" i="12"/>
  <c r="AG2178" i="12"/>
  <c r="R2179" i="12"/>
  <c r="X2179" i="12"/>
  <c r="Y2179" i="12"/>
  <c r="Z2179" i="12"/>
  <c r="AA2179" i="12"/>
  <c r="AB2179" i="12"/>
  <c r="AC2179" i="12"/>
  <c r="AE2179" i="12"/>
  <c r="AF2179" i="12"/>
  <c r="AG2179" i="12"/>
  <c r="R2180" i="12"/>
  <c r="X2180" i="12"/>
  <c r="Y2180" i="12"/>
  <c r="Z2180" i="12"/>
  <c r="AA2180" i="12"/>
  <c r="AB2180" i="12"/>
  <c r="AC2180" i="12"/>
  <c r="AE2180" i="12"/>
  <c r="AF2180" i="12"/>
  <c r="AG2180" i="12"/>
  <c r="R2181" i="12"/>
  <c r="X2181" i="12"/>
  <c r="Y2181" i="12"/>
  <c r="Z2181" i="12"/>
  <c r="AA2181" i="12"/>
  <c r="AB2181" i="12"/>
  <c r="AC2181" i="12"/>
  <c r="AE2181" i="12"/>
  <c r="AF2181" i="12"/>
  <c r="AG2181" i="12"/>
  <c r="R2182" i="12"/>
  <c r="X2182" i="12"/>
  <c r="Y2182" i="12"/>
  <c r="Z2182" i="12"/>
  <c r="AA2182" i="12"/>
  <c r="AB2182" i="12"/>
  <c r="AC2182" i="12"/>
  <c r="AE2182" i="12"/>
  <c r="AF2182" i="12"/>
  <c r="AG2182" i="12"/>
  <c r="R2183" i="12"/>
  <c r="X2183" i="12"/>
  <c r="Y2183" i="12"/>
  <c r="Z2183" i="12"/>
  <c r="AA2183" i="12"/>
  <c r="AB2183" i="12"/>
  <c r="AC2183" i="12"/>
  <c r="AE2183" i="12"/>
  <c r="AF2183" i="12"/>
  <c r="AG2183" i="12"/>
  <c r="R2184" i="12"/>
  <c r="X2184" i="12"/>
  <c r="Y2184" i="12"/>
  <c r="Z2184" i="12"/>
  <c r="AA2184" i="12"/>
  <c r="AB2184" i="12"/>
  <c r="AC2184" i="12"/>
  <c r="AE2184" i="12"/>
  <c r="AF2184" i="12"/>
  <c r="AG2184" i="12"/>
  <c r="R2185" i="12"/>
  <c r="X2185" i="12"/>
  <c r="Y2185" i="12"/>
  <c r="Z2185" i="12"/>
  <c r="AA2185" i="12"/>
  <c r="AB2185" i="12"/>
  <c r="AC2185" i="12"/>
  <c r="AE2185" i="12"/>
  <c r="AF2185" i="12"/>
  <c r="AG2185" i="12"/>
  <c r="R2186" i="12"/>
  <c r="X2186" i="12"/>
  <c r="Y2186" i="12"/>
  <c r="Z2186" i="12"/>
  <c r="AA2186" i="12"/>
  <c r="AB2186" i="12"/>
  <c r="AC2186" i="12"/>
  <c r="AE2186" i="12"/>
  <c r="AF2186" i="12"/>
  <c r="AG2186" i="12"/>
  <c r="R2187" i="12"/>
  <c r="X2187" i="12"/>
  <c r="Y2187" i="12"/>
  <c r="Z2187" i="12"/>
  <c r="AA2187" i="12"/>
  <c r="AB2187" i="12"/>
  <c r="AC2187" i="12"/>
  <c r="AE2187" i="12"/>
  <c r="AF2187" i="12"/>
  <c r="AG2187" i="12"/>
  <c r="R2188" i="12"/>
  <c r="X2188" i="12"/>
  <c r="Y2188" i="12"/>
  <c r="Z2188" i="12"/>
  <c r="AA2188" i="12"/>
  <c r="AB2188" i="12"/>
  <c r="AC2188" i="12"/>
  <c r="AE2188" i="12"/>
  <c r="AF2188" i="12"/>
  <c r="AG2188" i="12"/>
  <c r="R2189" i="12"/>
  <c r="X2189" i="12"/>
  <c r="Y2189" i="12"/>
  <c r="Z2189" i="12"/>
  <c r="AA2189" i="12"/>
  <c r="AB2189" i="12"/>
  <c r="AC2189" i="12"/>
  <c r="AE2189" i="12"/>
  <c r="AF2189" i="12"/>
  <c r="AG2189" i="12"/>
  <c r="R2190" i="12"/>
  <c r="X2190" i="12"/>
  <c r="Y2190" i="12"/>
  <c r="Z2190" i="12"/>
  <c r="AA2190" i="12"/>
  <c r="AB2190" i="12"/>
  <c r="AC2190" i="12"/>
  <c r="AE2190" i="12"/>
  <c r="AF2190" i="12"/>
  <c r="AG2190" i="12"/>
  <c r="R2191" i="12"/>
  <c r="X2191" i="12"/>
  <c r="Y2191" i="12"/>
  <c r="Z2191" i="12"/>
  <c r="AA2191" i="12"/>
  <c r="AB2191" i="12"/>
  <c r="AC2191" i="12"/>
  <c r="AE2191" i="12"/>
  <c r="AF2191" i="12"/>
  <c r="AG2191" i="12"/>
  <c r="R2192" i="12"/>
  <c r="X2192" i="12"/>
  <c r="Y2192" i="12"/>
  <c r="Z2192" i="12"/>
  <c r="AA2192" i="12"/>
  <c r="AB2192" i="12"/>
  <c r="AC2192" i="12"/>
  <c r="AE2192" i="12"/>
  <c r="AF2192" i="12"/>
  <c r="AG2192" i="12"/>
  <c r="R2193" i="12"/>
  <c r="X2193" i="12"/>
  <c r="Y2193" i="12"/>
  <c r="Z2193" i="12"/>
  <c r="AA2193" i="12"/>
  <c r="AB2193" i="12"/>
  <c r="AC2193" i="12"/>
  <c r="AE2193" i="12"/>
  <c r="AF2193" i="12"/>
  <c r="AG2193" i="12"/>
  <c r="R2194" i="12"/>
  <c r="X2194" i="12"/>
  <c r="Y2194" i="12"/>
  <c r="Z2194" i="12"/>
  <c r="AA2194" i="12"/>
  <c r="AB2194" i="12"/>
  <c r="AC2194" i="12"/>
  <c r="AE2194" i="12"/>
  <c r="AF2194" i="12"/>
  <c r="AG2194" i="12"/>
  <c r="R2195" i="12"/>
  <c r="X2195" i="12"/>
  <c r="Y2195" i="12"/>
  <c r="Z2195" i="12"/>
  <c r="AA2195" i="12"/>
  <c r="AB2195" i="12"/>
  <c r="AC2195" i="12"/>
  <c r="AE2195" i="12"/>
  <c r="AF2195" i="12"/>
  <c r="AG2195" i="12"/>
  <c r="R2196" i="12"/>
  <c r="X2196" i="12"/>
  <c r="Y2196" i="12"/>
  <c r="Z2196" i="12"/>
  <c r="AA2196" i="12"/>
  <c r="AB2196" i="12"/>
  <c r="AC2196" i="12"/>
  <c r="AE2196" i="12"/>
  <c r="AF2196" i="12"/>
  <c r="AG2196" i="12"/>
  <c r="R2197" i="12"/>
  <c r="X2197" i="12"/>
  <c r="Y2197" i="12"/>
  <c r="Z2197" i="12"/>
  <c r="AA2197" i="12"/>
  <c r="AB2197" i="12"/>
  <c r="AC2197" i="12"/>
  <c r="AE2197" i="12"/>
  <c r="AF2197" i="12"/>
  <c r="AG2197" i="12"/>
  <c r="R2198" i="12"/>
  <c r="X2198" i="12"/>
  <c r="Y2198" i="12"/>
  <c r="Z2198" i="12"/>
  <c r="AA2198" i="12"/>
  <c r="AB2198" i="12"/>
  <c r="AC2198" i="12"/>
  <c r="AE2198" i="12"/>
  <c r="AF2198" i="12"/>
  <c r="AG2198" i="12"/>
  <c r="R2199" i="12"/>
  <c r="X2199" i="12"/>
  <c r="Y2199" i="12"/>
  <c r="Z2199" i="12"/>
  <c r="AA2199" i="12"/>
  <c r="AB2199" i="12"/>
  <c r="AC2199" i="12"/>
  <c r="AE2199" i="12"/>
  <c r="AF2199" i="12"/>
  <c r="AG2199" i="12"/>
  <c r="R2200" i="12"/>
  <c r="X2200" i="12"/>
  <c r="Y2200" i="12"/>
  <c r="Z2200" i="12"/>
  <c r="AA2200" i="12"/>
  <c r="AB2200" i="12"/>
  <c r="AC2200" i="12"/>
  <c r="AE2200" i="12"/>
  <c r="AF2200" i="12"/>
  <c r="AG2200" i="12"/>
  <c r="R2201" i="12"/>
  <c r="X2201" i="12"/>
  <c r="Y2201" i="12"/>
  <c r="Z2201" i="12"/>
  <c r="AA2201" i="12"/>
  <c r="AB2201" i="12"/>
  <c r="AC2201" i="12"/>
  <c r="AE2201" i="12"/>
  <c r="AF2201" i="12"/>
  <c r="AG2201" i="12"/>
  <c r="R2202" i="12"/>
  <c r="X2202" i="12"/>
  <c r="Y2202" i="12"/>
  <c r="Z2202" i="12"/>
  <c r="AA2202" i="12"/>
  <c r="AB2202" i="12"/>
  <c r="AC2202" i="12"/>
  <c r="AE2202" i="12"/>
  <c r="AF2202" i="12"/>
  <c r="AG2202" i="12"/>
  <c r="R2203" i="12"/>
  <c r="X2203" i="12"/>
  <c r="Y2203" i="12"/>
  <c r="Z2203" i="12"/>
  <c r="AA2203" i="12"/>
  <c r="AB2203" i="12"/>
  <c r="AC2203" i="12"/>
  <c r="AE2203" i="12"/>
  <c r="AF2203" i="12"/>
  <c r="AG2203" i="12"/>
  <c r="R2204" i="12"/>
  <c r="X2204" i="12"/>
  <c r="Y2204" i="12"/>
  <c r="Z2204" i="12"/>
  <c r="AA2204" i="12"/>
  <c r="AB2204" i="12"/>
  <c r="AC2204" i="12"/>
  <c r="AE2204" i="12"/>
  <c r="AF2204" i="12"/>
  <c r="AG2204" i="12"/>
  <c r="R2205" i="12"/>
  <c r="X2205" i="12"/>
  <c r="Y2205" i="12"/>
  <c r="Z2205" i="12"/>
  <c r="AA2205" i="12"/>
  <c r="AB2205" i="12"/>
  <c r="AC2205" i="12"/>
  <c r="AE2205" i="12"/>
  <c r="AF2205" i="12"/>
  <c r="AG2205" i="12"/>
  <c r="R2206" i="12"/>
  <c r="X2206" i="12"/>
  <c r="Y2206" i="12"/>
  <c r="Z2206" i="12"/>
  <c r="AA2206" i="12"/>
  <c r="AB2206" i="12"/>
  <c r="AC2206" i="12"/>
  <c r="AE2206" i="12"/>
  <c r="AF2206" i="12"/>
  <c r="AG2206" i="12"/>
  <c r="R2207" i="12"/>
  <c r="X2207" i="12"/>
  <c r="Y2207" i="12"/>
  <c r="Z2207" i="12"/>
  <c r="AA2207" i="12"/>
  <c r="AB2207" i="12"/>
  <c r="AC2207" i="12"/>
  <c r="AE2207" i="12"/>
  <c r="AF2207" i="12"/>
  <c r="AG2207" i="12"/>
  <c r="R2208" i="12"/>
  <c r="X2208" i="12"/>
  <c r="Y2208" i="12"/>
  <c r="Z2208" i="12"/>
  <c r="AA2208" i="12"/>
  <c r="AB2208" i="12"/>
  <c r="AC2208" i="12"/>
  <c r="AE2208" i="12"/>
  <c r="AF2208" i="12"/>
  <c r="AG2208" i="12"/>
  <c r="R2209" i="12"/>
  <c r="X2209" i="12"/>
  <c r="Y2209" i="12"/>
  <c r="Z2209" i="12"/>
  <c r="AA2209" i="12"/>
  <c r="AB2209" i="12"/>
  <c r="AC2209" i="12"/>
  <c r="AE2209" i="12"/>
  <c r="AF2209" i="12"/>
  <c r="AG2209" i="12"/>
  <c r="R2210" i="12"/>
  <c r="X2210" i="12"/>
  <c r="Y2210" i="12"/>
  <c r="Z2210" i="12"/>
  <c r="AA2210" i="12"/>
  <c r="AB2210" i="12"/>
  <c r="AC2210" i="12"/>
  <c r="AE2210" i="12"/>
  <c r="AF2210" i="12"/>
  <c r="AG2210" i="12"/>
  <c r="R2211" i="12"/>
  <c r="X2211" i="12"/>
  <c r="Y2211" i="12"/>
  <c r="Z2211" i="12"/>
  <c r="AA2211" i="12"/>
  <c r="AB2211" i="12"/>
  <c r="AC2211" i="12"/>
  <c r="AE2211" i="12"/>
  <c r="AF2211" i="12"/>
  <c r="AG2211" i="12"/>
  <c r="R2212" i="12"/>
  <c r="X2212" i="12"/>
  <c r="Y2212" i="12"/>
  <c r="Z2212" i="12"/>
  <c r="AA2212" i="12"/>
  <c r="AB2212" i="12"/>
  <c r="AC2212" i="12"/>
  <c r="AE2212" i="12"/>
  <c r="AF2212" i="12"/>
  <c r="AG2212" i="12"/>
  <c r="R2213" i="12"/>
  <c r="X2213" i="12"/>
  <c r="Y2213" i="12"/>
  <c r="Z2213" i="12"/>
  <c r="AA2213" i="12"/>
  <c r="AB2213" i="12"/>
  <c r="AC2213" i="12"/>
  <c r="AE2213" i="12"/>
  <c r="AF2213" i="12"/>
  <c r="AG2213" i="12"/>
  <c r="R2214" i="12"/>
  <c r="X2214" i="12"/>
  <c r="Y2214" i="12"/>
  <c r="Z2214" i="12"/>
  <c r="AA2214" i="12"/>
  <c r="AB2214" i="12"/>
  <c r="AC2214" i="12"/>
  <c r="AE2214" i="12"/>
  <c r="AF2214" i="12"/>
  <c r="AG2214" i="12"/>
  <c r="R2215" i="12"/>
  <c r="X2215" i="12"/>
  <c r="Y2215" i="12"/>
  <c r="Z2215" i="12"/>
  <c r="AA2215" i="12"/>
  <c r="AB2215" i="12"/>
  <c r="AC2215" i="12"/>
  <c r="AE2215" i="12"/>
  <c r="AF2215" i="12"/>
  <c r="AG2215" i="12"/>
  <c r="R2216" i="12"/>
  <c r="X2216" i="12"/>
  <c r="Y2216" i="12"/>
  <c r="Z2216" i="12"/>
  <c r="AA2216" i="12"/>
  <c r="AB2216" i="12"/>
  <c r="AC2216" i="12"/>
  <c r="AE2216" i="12"/>
  <c r="AF2216" i="12"/>
  <c r="AG2216" i="12"/>
  <c r="R2217" i="12"/>
  <c r="X2217" i="12"/>
  <c r="Y2217" i="12"/>
  <c r="Z2217" i="12"/>
  <c r="AA2217" i="12"/>
  <c r="AB2217" i="12"/>
  <c r="AC2217" i="12"/>
  <c r="AE2217" i="12"/>
  <c r="AF2217" i="12"/>
  <c r="AG2217" i="12"/>
  <c r="R2218" i="12"/>
  <c r="X2218" i="12"/>
  <c r="Y2218" i="12"/>
  <c r="Z2218" i="12"/>
  <c r="AA2218" i="12"/>
  <c r="AB2218" i="12"/>
  <c r="AC2218" i="12"/>
  <c r="AE2218" i="12"/>
  <c r="AF2218" i="12"/>
  <c r="AG2218" i="12"/>
  <c r="R2219" i="12"/>
  <c r="X2219" i="12"/>
  <c r="Y2219" i="12"/>
  <c r="Z2219" i="12"/>
  <c r="AA2219" i="12"/>
  <c r="AB2219" i="12"/>
  <c r="AC2219" i="12"/>
  <c r="AE2219" i="12"/>
  <c r="AF2219" i="12"/>
  <c r="AG2219" i="12"/>
  <c r="R2220" i="12"/>
  <c r="X2220" i="12"/>
  <c r="Y2220" i="12"/>
  <c r="Z2220" i="12"/>
  <c r="AA2220" i="12"/>
  <c r="AB2220" i="12"/>
  <c r="AC2220" i="12"/>
  <c r="AE2220" i="12"/>
  <c r="AF2220" i="12"/>
  <c r="AG2220" i="12"/>
  <c r="R2221" i="12"/>
  <c r="X2221" i="12"/>
  <c r="Y2221" i="12"/>
  <c r="Z2221" i="12"/>
  <c r="AA2221" i="12"/>
  <c r="AB2221" i="12"/>
  <c r="AC2221" i="12"/>
  <c r="AE2221" i="12"/>
  <c r="AF2221" i="12"/>
  <c r="AG2221" i="12"/>
  <c r="R2222" i="12"/>
  <c r="X2222" i="12"/>
  <c r="Y2222" i="12"/>
  <c r="Z2222" i="12"/>
  <c r="AA2222" i="12"/>
  <c r="AB2222" i="12"/>
  <c r="AC2222" i="12"/>
  <c r="AE2222" i="12"/>
  <c r="AF2222" i="12"/>
  <c r="AG2222" i="12"/>
  <c r="R2223" i="12"/>
  <c r="X2223" i="12"/>
  <c r="Y2223" i="12"/>
  <c r="Z2223" i="12"/>
  <c r="AA2223" i="12"/>
  <c r="AB2223" i="12"/>
  <c r="AC2223" i="12"/>
  <c r="AE2223" i="12"/>
  <c r="AF2223" i="12"/>
  <c r="AG2223" i="12"/>
  <c r="R2224" i="12"/>
  <c r="X2224" i="12"/>
  <c r="Y2224" i="12"/>
  <c r="Z2224" i="12"/>
  <c r="AA2224" i="12"/>
  <c r="AB2224" i="12"/>
  <c r="AC2224" i="12"/>
  <c r="AE2224" i="12"/>
  <c r="AF2224" i="12"/>
  <c r="AG2224" i="12"/>
  <c r="R2225" i="12"/>
  <c r="X2225" i="12"/>
  <c r="Y2225" i="12"/>
  <c r="Z2225" i="12"/>
  <c r="AA2225" i="12"/>
  <c r="AB2225" i="12"/>
  <c r="AC2225" i="12"/>
  <c r="AE2225" i="12"/>
  <c r="AF2225" i="12"/>
  <c r="AG2225" i="12"/>
  <c r="R2226" i="12"/>
  <c r="X2226" i="12"/>
  <c r="Y2226" i="12"/>
  <c r="Z2226" i="12"/>
  <c r="AA2226" i="12"/>
  <c r="AB2226" i="12"/>
  <c r="AC2226" i="12"/>
  <c r="AE2226" i="12"/>
  <c r="AF2226" i="12"/>
  <c r="AG2226" i="12"/>
  <c r="R2227" i="12"/>
  <c r="X2227" i="12"/>
  <c r="Y2227" i="12"/>
  <c r="Z2227" i="12"/>
  <c r="AA2227" i="12"/>
  <c r="AB2227" i="12"/>
  <c r="AC2227" i="12"/>
  <c r="AE2227" i="12"/>
  <c r="AF2227" i="12"/>
  <c r="AG2227" i="12"/>
  <c r="R2228" i="12"/>
  <c r="X2228" i="12"/>
  <c r="Y2228" i="12"/>
  <c r="Z2228" i="12"/>
  <c r="AA2228" i="12"/>
  <c r="AB2228" i="12"/>
  <c r="AC2228" i="12"/>
  <c r="AE2228" i="12"/>
  <c r="AF2228" i="12"/>
  <c r="AG2228" i="12"/>
  <c r="R2229" i="12"/>
  <c r="X2229" i="12"/>
  <c r="Y2229" i="12"/>
  <c r="Z2229" i="12"/>
  <c r="AA2229" i="12"/>
  <c r="AB2229" i="12"/>
  <c r="AC2229" i="12"/>
  <c r="AE2229" i="12"/>
  <c r="AF2229" i="12"/>
  <c r="AG2229" i="12"/>
  <c r="R2230" i="12"/>
  <c r="X2230" i="12"/>
  <c r="Y2230" i="12"/>
  <c r="Z2230" i="12"/>
  <c r="AA2230" i="12"/>
  <c r="AB2230" i="12"/>
  <c r="AC2230" i="12"/>
  <c r="AE2230" i="12"/>
  <c r="AF2230" i="12"/>
  <c r="AG2230" i="12"/>
  <c r="R2231" i="12"/>
  <c r="X2231" i="12"/>
  <c r="Y2231" i="12"/>
  <c r="Z2231" i="12"/>
  <c r="AA2231" i="12"/>
  <c r="AB2231" i="12"/>
  <c r="AC2231" i="12"/>
  <c r="AE2231" i="12"/>
  <c r="AF2231" i="12"/>
  <c r="AG2231" i="12"/>
  <c r="R2232" i="12"/>
  <c r="X2232" i="12"/>
  <c r="Y2232" i="12"/>
  <c r="Z2232" i="12"/>
  <c r="AA2232" i="12"/>
  <c r="AB2232" i="12"/>
  <c r="AC2232" i="12"/>
  <c r="AE2232" i="12"/>
  <c r="AF2232" i="12"/>
  <c r="AG2232" i="12"/>
  <c r="R2233" i="12"/>
  <c r="X2233" i="12"/>
  <c r="Y2233" i="12"/>
  <c r="Z2233" i="12"/>
  <c r="AA2233" i="12"/>
  <c r="AB2233" i="12"/>
  <c r="AC2233" i="12"/>
  <c r="AE2233" i="12"/>
  <c r="AF2233" i="12"/>
  <c r="AG2233" i="12"/>
  <c r="R2234" i="12"/>
  <c r="X2234" i="12"/>
  <c r="Y2234" i="12"/>
  <c r="Z2234" i="12"/>
  <c r="AA2234" i="12"/>
  <c r="AB2234" i="12"/>
  <c r="AC2234" i="12"/>
  <c r="AE2234" i="12"/>
  <c r="AF2234" i="12"/>
  <c r="AG2234" i="12"/>
  <c r="R2235" i="12"/>
  <c r="X2235" i="12"/>
  <c r="Y2235" i="12"/>
  <c r="Z2235" i="12"/>
  <c r="AA2235" i="12"/>
  <c r="AB2235" i="12"/>
  <c r="AC2235" i="12"/>
  <c r="AE2235" i="12"/>
  <c r="AF2235" i="12"/>
  <c r="AG2235" i="12"/>
  <c r="R2236" i="12"/>
  <c r="X2236" i="12"/>
  <c r="Y2236" i="12"/>
  <c r="Z2236" i="12"/>
  <c r="AA2236" i="12"/>
  <c r="AB2236" i="12"/>
  <c r="AC2236" i="12"/>
  <c r="AE2236" i="12"/>
  <c r="AF2236" i="12"/>
  <c r="AG2236" i="12"/>
  <c r="R2237" i="12"/>
  <c r="X2237" i="12"/>
  <c r="Y2237" i="12"/>
  <c r="Z2237" i="12"/>
  <c r="AA2237" i="12"/>
  <c r="AB2237" i="12"/>
  <c r="AC2237" i="12"/>
  <c r="AE2237" i="12"/>
  <c r="AF2237" i="12"/>
  <c r="AG2237" i="12"/>
  <c r="R2238" i="12"/>
  <c r="X2238" i="12"/>
  <c r="Y2238" i="12"/>
  <c r="Z2238" i="12"/>
  <c r="AA2238" i="12"/>
  <c r="AB2238" i="12"/>
  <c r="AC2238" i="12"/>
  <c r="AE2238" i="12"/>
  <c r="AF2238" i="12"/>
  <c r="AG2238" i="12"/>
  <c r="R2239" i="12"/>
  <c r="X2239" i="12"/>
  <c r="Y2239" i="12"/>
  <c r="Z2239" i="12"/>
  <c r="AA2239" i="12"/>
  <c r="AB2239" i="12"/>
  <c r="AC2239" i="12"/>
  <c r="AE2239" i="12"/>
  <c r="AF2239" i="12"/>
  <c r="AG2239" i="12"/>
  <c r="R2240" i="12"/>
  <c r="X2240" i="12"/>
  <c r="Y2240" i="12"/>
  <c r="Z2240" i="12"/>
  <c r="AA2240" i="12"/>
  <c r="AB2240" i="12"/>
  <c r="AC2240" i="12"/>
  <c r="AE2240" i="12"/>
  <c r="AF2240" i="12"/>
  <c r="AG2240" i="12"/>
  <c r="R2241" i="12"/>
  <c r="X2241" i="12"/>
  <c r="Y2241" i="12"/>
  <c r="Z2241" i="12"/>
  <c r="AA2241" i="12"/>
  <c r="AB2241" i="12"/>
  <c r="AC2241" i="12"/>
  <c r="AE2241" i="12"/>
  <c r="AF2241" i="12"/>
  <c r="AG2241" i="12"/>
  <c r="R2242" i="12"/>
  <c r="X2242" i="12"/>
  <c r="Y2242" i="12"/>
  <c r="Z2242" i="12"/>
  <c r="AA2242" i="12"/>
  <c r="AB2242" i="12"/>
  <c r="AC2242" i="12"/>
  <c r="AE2242" i="12"/>
  <c r="AF2242" i="12"/>
  <c r="AG2242" i="12"/>
  <c r="R2243" i="12"/>
  <c r="X2243" i="12"/>
  <c r="Y2243" i="12"/>
  <c r="Z2243" i="12"/>
  <c r="AA2243" i="12"/>
  <c r="AB2243" i="12"/>
  <c r="AC2243" i="12"/>
  <c r="AE2243" i="12"/>
  <c r="AF2243" i="12"/>
  <c r="AG2243" i="12"/>
  <c r="R2244" i="12"/>
  <c r="X2244" i="12"/>
  <c r="Y2244" i="12"/>
  <c r="Z2244" i="12"/>
  <c r="AA2244" i="12"/>
  <c r="AB2244" i="12"/>
  <c r="AC2244" i="12"/>
  <c r="AE2244" i="12"/>
  <c r="AF2244" i="12"/>
  <c r="AG2244" i="12"/>
  <c r="R2245" i="12"/>
  <c r="X2245" i="12"/>
  <c r="Y2245" i="12"/>
  <c r="Z2245" i="12"/>
  <c r="AA2245" i="12"/>
  <c r="AB2245" i="12"/>
  <c r="AC2245" i="12"/>
  <c r="AE2245" i="12"/>
  <c r="AF2245" i="12"/>
  <c r="AG2245" i="12"/>
  <c r="R2246" i="12"/>
  <c r="X2246" i="12"/>
  <c r="Y2246" i="12"/>
  <c r="Z2246" i="12"/>
  <c r="AA2246" i="12"/>
  <c r="AB2246" i="12"/>
  <c r="AC2246" i="12"/>
  <c r="AE2246" i="12"/>
  <c r="AF2246" i="12"/>
  <c r="AG2246" i="12"/>
  <c r="R2247" i="12"/>
  <c r="X2247" i="12"/>
  <c r="Y2247" i="12"/>
  <c r="Z2247" i="12"/>
  <c r="AA2247" i="12"/>
  <c r="AB2247" i="12"/>
  <c r="AC2247" i="12"/>
  <c r="AE2247" i="12"/>
  <c r="AF2247" i="12"/>
  <c r="AG2247" i="12"/>
  <c r="R2248" i="12"/>
  <c r="X2248" i="12"/>
  <c r="Y2248" i="12"/>
  <c r="Z2248" i="12"/>
  <c r="AA2248" i="12"/>
  <c r="AB2248" i="12"/>
  <c r="AC2248" i="12"/>
  <c r="AE2248" i="12"/>
  <c r="AF2248" i="12"/>
  <c r="AG2248" i="12"/>
  <c r="R2249" i="12"/>
  <c r="X2249" i="12"/>
  <c r="Y2249" i="12"/>
  <c r="Z2249" i="12"/>
  <c r="AA2249" i="12"/>
  <c r="AB2249" i="12"/>
  <c r="AC2249" i="12"/>
  <c r="AE2249" i="12"/>
  <c r="AF2249" i="12"/>
  <c r="AG2249" i="12"/>
  <c r="R2250" i="12"/>
  <c r="X2250" i="12"/>
  <c r="Y2250" i="12"/>
  <c r="Z2250" i="12"/>
  <c r="AA2250" i="12"/>
  <c r="AB2250" i="12"/>
  <c r="AC2250" i="12"/>
  <c r="AE2250" i="12"/>
  <c r="AF2250" i="12"/>
  <c r="AG2250" i="12"/>
  <c r="R2251" i="12"/>
  <c r="X2251" i="12"/>
  <c r="Y2251" i="12"/>
  <c r="Z2251" i="12"/>
  <c r="AA2251" i="12"/>
  <c r="AB2251" i="12"/>
  <c r="AC2251" i="12"/>
  <c r="AE2251" i="12"/>
  <c r="AF2251" i="12"/>
  <c r="AG2251" i="12"/>
  <c r="R2252" i="12"/>
  <c r="X2252" i="12"/>
  <c r="Y2252" i="12"/>
  <c r="Z2252" i="12"/>
  <c r="AA2252" i="12"/>
  <c r="AB2252" i="12"/>
  <c r="AC2252" i="12"/>
  <c r="AE2252" i="12"/>
  <c r="AF2252" i="12"/>
  <c r="AG2252" i="12"/>
  <c r="R2253" i="12"/>
  <c r="X2253" i="12"/>
  <c r="Y2253" i="12"/>
  <c r="Z2253" i="12"/>
  <c r="AA2253" i="12"/>
  <c r="AB2253" i="12"/>
  <c r="AC2253" i="12"/>
  <c r="AE2253" i="12"/>
  <c r="AF2253" i="12"/>
  <c r="AG2253" i="12"/>
  <c r="R2254" i="12"/>
  <c r="X2254" i="12"/>
  <c r="Y2254" i="12"/>
  <c r="Z2254" i="12"/>
  <c r="AA2254" i="12"/>
  <c r="AB2254" i="12"/>
  <c r="AC2254" i="12"/>
  <c r="AE2254" i="12"/>
  <c r="AF2254" i="12"/>
  <c r="AG2254" i="12"/>
  <c r="R2255" i="12"/>
  <c r="X2255" i="12"/>
  <c r="Y2255" i="12"/>
  <c r="Z2255" i="12"/>
  <c r="AA2255" i="12"/>
  <c r="AB2255" i="12"/>
  <c r="AC2255" i="12"/>
  <c r="AE2255" i="12"/>
  <c r="AF2255" i="12"/>
  <c r="AG2255" i="12"/>
  <c r="R2256" i="12"/>
  <c r="X2256" i="12"/>
  <c r="Y2256" i="12"/>
  <c r="Z2256" i="12"/>
  <c r="AA2256" i="12"/>
  <c r="AB2256" i="12"/>
  <c r="AC2256" i="12"/>
  <c r="AE2256" i="12"/>
  <c r="AF2256" i="12"/>
  <c r="AG2256" i="12"/>
  <c r="R2257" i="12"/>
  <c r="X2257" i="12"/>
  <c r="Y2257" i="12"/>
  <c r="Z2257" i="12"/>
  <c r="AA2257" i="12"/>
  <c r="AB2257" i="12"/>
  <c r="AC2257" i="12"/>
  <c r="AE2257" i="12"/>
  <c r="AF2257" i="12"/>
  <c r="AG2257" i="12"/>
  <c r="R2258" i="12"/>
  <c r="X2258" i="12"/>
  <c r="Y2258" i="12"/>
  <c r="Z2258" i="12"/>
  <c r="AA2258" i="12"/>
  <c r="AB2258" i="12"/>
  <c r="AC2258" i="12"/>
  <c r="AE2258" i="12"/>
  <c r="AF2258" i="12"/>
  <c r="AG2258" i="12"/>
  <c r="R2259" i="12"/>
  <c r="X2259" i="12"/>
  <c r="Y2259" i="12"/>
  <c r="Z2259" i="12"/>
  <c r="AA2259" i="12"/>
  <c r="AB2259" i="12"/>
  <c r="AC2259" i="12"/>
  <c r="AE2259" i="12"/>
  <c r="AF2259" i="12"/>
  <c r="AG2259" i="12"/>
  <c r="R2260" i="12"/>
  <c r="X2260" i="12"/>
  <c r="Y2260" i="12"/>
  <c r="Z2260" i="12"/>
  <c r="AA2260" i="12"/>
  <c r="AB2260" i="12"/>
  <c r="AC2260" i="12"/>
  <c r="AE2260" i="12"/>
  <c r="AF2260" i="12"/>
  <c r="AG2260" i="12"/>
  <c r="R2261" i="12"/>
  <c r="X2261" i="12"/>
  <c r="Y2261" i="12"/>
  <c r="Z2261" i="12"/>
  <c r="AA2261" i="12"/>
  <c r="AB2261" i="12"/>
  <c r="AC2261" i="12"/>
  <c r="AE2261" i="12"/>
  <c r="AF2261" i="12"/>
  <c r="AG2261" i="12"/>
  <c r="R2262" i="12"/>
  <c r="X2262" i="12"/>
  <c r="Y2262" i="12"/>
  <c r="Z2262" i="12"/>
  <c r="AA2262" i="12"/>
  <c r="AB2262" i="12"/>
  <c r="AC2262" i="12"/>
  <c r="AE2262" i="12"/>
  <c r="AF2262" i="12"/>
  <c r="AG2262" i="12"/>
  <c r="R2263" i="12"/>
  <c r="X2263" i="12"/>
  <c r="Y2263" i="12"/>
  <c r="Z2263" i="12"/>
  <c r="AA2263" i="12"/>
  <c r="AB2263" i="12"/>
  <c r="AC2263" i="12"/>
  <c r="AE2263" i="12"/>
  <c r="AF2263" i="12"/>
  <c r="AG2263" i="12"/>
  <c r="R2264" i="12"/>
  <c r="X2264" i="12"/>
  <c r="Y2264" i="12"/>
  <c r="Z2264" i="12"/>
  <c r="AA2264" i="12"/>
  <c r="AB2264" i="12"/>
  <c r="AC2264" i="12"/>
  <c r="AE2264" i="12"/>
  <c r="AF2264" i="12"/>
  <c r="AG2264" i="12"/>
  <c r="R2265" i="12"/>
  <c r="X2265" i="12"/>
  <c r="Y2265" i="12"/>
  <c r="Z2265" i="12"/>
  <c r="AA2265" i="12"/>
  <c r="AB2265" i="12"/>
  <c r="AC2265" i="12"/>
  <c r="AE2265" i="12"/>
  <c r="AF2265" i="12"/>
  <c r="AG2265" i="12"/>
  <c r="R2266" i="12"/>
  <c r="X2266" i="12"/>
  <c r="Y2266" i="12"/>
  <c r="Z2266" i="12"/>
  <c r="AA2266" i="12"/>
  <c r="AB2266" i="12"/>
  <c r="AC2266" i="12"/>
  <c r="AE2266" i="12"/>
  <c r="AF2266" i="12"/>
  <c r="AG2266" i="12"/>
  <c r="R2267" i="12"/>
  <c r="X2267" i="12"/>
  <c r="Y2267" i="12"/>
  <c r="Z2267" i="12"/>
  <c r="AA2267" i="12"/>
  <c r="AB2267" i="12"/>
  <c r="AC2267" i="12"/>
  <c r="AE2267" i="12"/>
  <c r="AF2267" i="12"/>
  <c r="AG2267" i="12"/>
  <c r="R2268" i="12"/>
  <c r="X2268" i="12"/>
  <c r="Y2268" i="12"/>
  <c r="Z2268" i="12"/>
  <c r="AA2268" i="12"/>
  <c r="AB2268" i="12"/>
  <c r="AC2268" i="12"/>
  <c r="AE2268" i="12"/>
  <c r="AF2268" i="12"/>
  <c r="AG2268" i="12"/>
  <c r="R2269" i="12"/>
  <c r="X2269" i="12"/>
  <c r="Y2269" i="12"/>
  <c r="Z2269" i="12"/>
  <c r="AA2269" i="12"/>
  <c r="AB2269" i="12"/>
  <c r="AC2269" i="12"/>
  <c r="AE2269" i="12"/>
  <c r="AF2269" i="12"/>
  <c r="AG2269" i="12"/>
  <c r="R2270" i="12"/>
  <c r="X2270" i="12"/>
  <c r="Y2270" i="12"/>
  <c r="Z2270" i="12"/>
  <c r="AA2270" i="12"/>
  <c r="AB2270" i="12"/>
  <c r="AC2270" i="12"/>
  <c r="AE2270" i="12"/>
  <c r="AF2270" i="12"/>
  <c r="AG2270" i="12"/>
  <c r="R2271" i="12"/>
  <c r="X2271" i="12"/>
  <c r="Y2271" i="12"/>
  <c r="Z2271" i="12"/>
  <c r="AA2271" i="12"/>
  <c r="AB2271" i="12"/>
  <c r="AC2271" i="12"/>
  <c r="AE2271" i="12"/>
  <c r="AF2271" i="12"/>
  <c r="AG2271" i="12"/>
  <c r="R2272" i="12"/>
  <c r="X2272" i="12"/>
  <c r="Y2272" i="12"/>
  <c r="Z2272" i="12"/>
  <c r="AA2272" i="12"/>
  <c r="AB2272" i="12"/>
  <c r="AC2272" i="12"/>
  <c r="AE2272" i="12"/>
  <c r="AF2272" i="12"/>
  <c r="AG2272" i="12"/>
  <c r="R2273" i="12"/>
  <c r="X2273" i="12"/>
  <c r="Y2273" i="12"/>
  <c r="Z2273" i="12"/>
  <c r="AA2273" i="12"/>
  <c r="AB2273" i="12"/>
  <c r="AC2273" i="12"/>
  <c r="AE2273" i="12"/>
  <c r="AF2273" i="12"/>
  <c r="AG2273" i="12"/>
  <c r="R2274" i="12"/>
  <c r="X2274" i="12"/>
  <c r="Y2274" i="12"/>
  <c r="Z2274" i="12"/>
  <c r="AA2274" i="12"/>
  <c r="AB2274" i="12"/>
  <c r="AC2274" i="12"/>
  <c r="AE2274" i="12"/>
  <c r="AF2274" i="12"/>
  <c r="AG2274" i="12"/>
  <c r="R2275" i="12"/>
  <c r="X2275" i="12"/>
  <c r="Y2275" i="12"/>
  <c r="Z2275" i="12"/>
  <c r="AA2275" i="12"/>
  <c r="AB2275" i="12"/>
  <c r="AC2275" i="12"/>
  <c r="AE2275" i="12"/>
  <c r="AF2275" i="12"/>
  <c r="AG2275" i="12"/>
  <c r="R2276" i="12"/>
  <c r="X2276" i="12"/>
  <c r="Y2276" i="12"/>
  <c r="Z2276" i="12"/>
  <c r="AA2276" i="12"/>
  <c r="AB2276" i="12"/>
  <c r="AC2276" i="12"/>
  <c r="AE2276" i="12"/>
  <c r="AF2276" i="12"/>
  <c r="AG2276" i="12"/>
  <c r="R2277" i="12"/>
  <c r="X2277" i="12"/>
  <c r="Y2277" i="12"/>
  <c r="Z2277" i="12"/>
  <c r="AA2277" i="12"/>
  <c r="AB2277" i="12"/>
  <c r="AC2277" i="12"/>
  <c r="AE2277" i="12"/>
  <c r="AF2277" i="12"/>
  <c r="AG2277" i="12"/>
  <c r="R2278" i="12"/>
  <c r="X2278" i="12"/>
  <c r="Y2278" i="12"/>
  <c r="Z2278" i="12"/>
  <c r="AA2278" i="12"/>
  <c r="AB2278" i="12"/>
  <c r="AC2278" i="12"/>
  <c r="AE2278" i="12"/>
  <c r="AF2278" i="12"/>
  <c r="AG2278" i="12"/>
  <c r="R2279" i="12"/>
  <c r="X2279" i="12"/>
  <c r="Y2279" i="12"/>
  <c r="Z2279" i="12"/>
  <c r="AA2279" i="12"/>
  <c r="AB2279" i="12"/>
  <c r="AC2279" i="12"/>
  <c r="AE2279" i="12"/>
  <c r="AF2279" i="12"/>
  <c r="AG2279" i="12"/>
  <c r="R2280" i="12"/>
  <c r="X2280" i="12"/>
  <c r="Y2280" i="12"/>
  <c r="Z2280" i="12"/>
  <c r="AA2280" i="12"/>
  <c r="AB2280" i="12"/>
  <c r="AC2280" i="12"/>
  <c r="AE2280" i="12"/>
  <c r="AF2280" i="12"/>
  <c r="AG2280" i="12"/>
  <c r="R2281" i="12"/>
  <c r="X2281" i="12"/>
  <c r="Y2281" i="12"/>
  <c r="Z2281" i="12"/>
  <c r="AA2281" i="12"/>
  <c r="AB2281" i="12"/>
  <c r="AC2281" i="12"/>
  <c r="AE2281" i="12"/>
  <c r="AF2281" i="12"/>
  <c r="AG2281" i="12"/>
  <c r="R2282" i="12"/>
  <c r="X2282" i="12"/>
  <c r="Y2282" i="12"/>
  <c r="Z2282" i="12"/>
  <c r="AA2282" i="12"/>
  <c r="AB2282" i="12"/>
  <c r="AC2282" i="12"/>
  <c r="AE2282" i="12"/>
  <c r="AF2282" i="12"/>
  <c r="AG2282" i="12"/>
  <c r="R2283" i="12"/>
  <c r="X2283" i="12"/>
  <c r="Y2283" i="12"/>
  <c r="Z2283" i="12"/>
  <c r="AA2283" i="12"/>
  <c r="AB2283" i="12"/>
  <c r="AC2283" i="12"/>
  <c r="AE2283" i="12"/>
  <c r="AF2283" i="12"/>
  <c r="AG2283" i="12"/>
  <c r="R2284" i="12"/>
  <c r="X2284" i="12"/>
  <c r="Y2284" i="12"/>
  <c r="Z2284" i="12"/>
  <c r="AA2284" i="12"/>
  <c r="AB2284" i="12"/>
  <c r="AC2284" i="12"/>
  <c r="AE2284" i="12"/>
  <c r="AF2284" i="12"/>
  <c r="AG2284" i="12"/>
  <c r="R2285" i="12"/>
  <c r="X2285" i="12"/>
  <c r="Y2285" i="12"/>
  <c r="Z2285" i="12"/>
  <c r="AA2285" i="12"/>
  <c r="AB2285" i="12"/>
  <c r="AC2285" i="12"/>
  <c r="AE2285" i="12"/>
  <c r="AF2285" i="12"/>
  <c r="AG2285" i="12"/>
  <c r="R2286" i="12"/>
  <c r="X2286" i="12"/>
  <c r="Y2286" i="12"/>
  <c r="Z2286" i="12"/>
  <c r="AA2286" i="12"/>
  <c r="AB2286" i="12"/>
  <c r="AC2286" i="12"/>
  <c r="AE2286" i="12"/>
  <c r="AF2286" i="12"/>
  <c r="AG2286" i="12"/>
  <c r="R2287" i="12"/>
  <c r="X2287" i="12"/>
  <c r="Y2287" i="12"/>
  <c r="Z2287" i="12"/>
  <c r="AA2287" i="12"/>
  <c r="AB2287" i="12"/>
  <c r="AC2287" i="12"/>
  <c r="AE2287" i="12"/>
  <c r="AF2287" i="12"/>
  <c r="AG2287" i="12"/>
  <c r="R2288" i="12"/>
  <c r="X2288" i="12"/>
  <c r="Y2288" i="12"/>
  <c r="Z2288" i="12"/>
  <c r="AA2288" i="12"/>
  <c r="AB2288" i="12"/>
  <c r="AC2288" i="12"/>
  <c r="AE2288" i="12"/>
  <c r="AF2288" i="12"/>
  <c r="AG2288" i="12"/>
  <c r="R2289" i="12"/>
  <c r="X2289" i="12"/>
  <c r="Y2289" i="12"/>
  <c r="Z2289" i="12"/>
  <c r="AA2289" i="12"/>
  <c r="AB2289" i="12"/>
  <c r="AC2289" i="12"/>
  <c r="AE2289" i="12"/>
  <c r="AF2289" i="12"/>
  <c r="AG2289" i="12"/>
  <c r="R2290" i="12"/>
  <c r="X2290" i="12"/>
  <c r="Y2290" i="12"/>
  <c r="Z2290" i="12"/>
  <c r="AA2290" i="12"/>
  <c r="AB2290" i="12"/>
  <c r="AC2290" i="12"/>
  <c r="AE2290" i="12"/>
  <c r="AF2290" i="12"/>
  <c r="AG2290" i="12"/>
  <c r="R2291" i="12"/>
  <c r="X2291" i="12"/>
  <c r="Y2291" i="12"/>
  <c r="Z2291" i="12"/>
  <c r="AA2291" i="12"/>
  <c r="AB2291" i="12"/>
  <c r="AC2291" i="12"/>
  <c r="AE2291" i="12"/>
  <c r="AF2291" i="12"/>
  <c r="AG2291" i="12"/>
  <c r="R2292" i="12"/>
  <c r="X2292" i="12"/>
  <c r="Y2292" i="12"/>
  <c r="Z2292" i="12"/>
  <c r="AA2292" i="12"/>
  <c r="AB2292" i="12"/>
  <c r="AC2292" i="12"/>
  <c r="AE2292" i="12"/>
  <c r="AF2292" i="12"/>
  <c r="AG2292" i="12"/>
  <c r="R2293" i="12"/>
  <c r="X2293" i="12"/>
  <c r="Y2293" i="12"/>
  <c r="Z2293" i="12"/>
  <c r="AA2293" i="12"/>
  <c r="AB2293" i="12"/>
  <c r="AC2293" i="12"/>
  <c r="AE2293" i="12"/>
  <c r="AF2293" i="12"/>
  <c r="AG2293" i="12"/>
  <c r="R2294" i="12"/>
  <c r="X2294" i="12"/>
  <c r="Y2294" i="12"/>
  <c r="Z2294" i="12"/>
  <c r="AA2294" i="12"/>
  <c r="AB2294" i="12"/>
  <c r="AC2294" i="12"/>
  <c r="AE2294" i="12"/>
  <c r="AF2294" i="12"/>
  <c r="AG2294" i="12"/>
  <c r="R2295" i="12"/>
  <c r="X2295" i="12"/>
  <c r="Y2295" i="12"/>
  <c r="Z2295" i="12"/>
  <c r="AA2295" i="12"/>
  <c r="AB2295" i="12"/>
  <c r="AC2295" i="12"/>
  <c r="AE2295" i="12"/>
  <c r="AF2295" i="12"/>
  <c r="AG2295" i="12"/>
  <c r="R2296" i="12"/>
  <c r="X2296" i="12"/>
  <c r="Y2296" i="12"/>
  <c r="Z2296" i="12"/>
  <c r="AA2296" i="12"/>
  <c r="AB2296" i="12"/>
  <c r="AC2296" i="12"/>
  <c r="AE2296" i="12"/>
  <c r="AF2296" i="12"/>
  <c r="AG2296" i="12"/>
  <c r="R2297" i="12"/>
  <c r="X2297" i="12"/>
  <c r="Y2297" i="12"/>
  <c r="Z2297" i="12"/>
  <c r="AA2297" i="12"/>
  <c r="AB2297" i="12"/>
  <c r="AC2297" i="12"/>
  <c r="AE2297" i="12"/>
  <c r="AF2297" i="12"/>
  <c r="AG2297" i="12"/>
  <c r="R2298" i="12"/>
  <c r="X2298" i="12"/>
  <c r="Y2298" i="12"/>
  <c r="Z2298" i="12"/>
  <c r="AA2298" i="12"/>
  <c r="AB2298" i="12"/>
  <c r="AC2298" i="12"/>
  <c r="AE2298" i="12"/>
  <c r="AF2298" i="12"/>
  <c r="AG2298" i="12"/>
  <c r="R2299" i="12"/>
  <c r="X2299" i="12"/>
  <c r="Y2299" i="12"/>
  <c r="Z2299" i="12"/>
  <c r="AA2299" i="12"/>
  <c r="AB2299" i="12"/>
  <c r="AC2299" i="12"/>
  <c r="AE2299" i="12"/>
  <c r="AF2299" i="12"/>
  <c r="AG2299" i="12"/>
  <c r="R2300" i="12"/>
  <c r="X2300" i="12"/>
  <c r="Y2300" i="12"/>
  <c r="Z2300" i="12"/>
  <c r="AA2300" i="12"/>
  <c r="AB2300" i="12"/>
  <c r="AC2300" i="12"/>
  <c r="AE2300" i="12"/>
  <c r="AF2300" i="12"/>
  <c r="AG2300" i="12"/>
  <c r="R2301" i="12"/>
  <c r="X2301" i="12"/>
  <c r="Y2301" i="12"/>
  <c r="Z2301" i="12"/>
  <c r="AA2301" i="12"/>
  <c r="AB2301" i="12"/>
  <c r="AC2301" i="12"/>
  <c r="AE2301" i="12"/>
  <c r="AF2301" i="12"/>
  <c r="AG2301" i="12"/>
  <c r="R2302" i="12"/>
  <c r="X2302" i="12"/>
  <c r="Y2302" i="12"/>
  <c r="Z2302" i="12"/>
  <c r="AA2302" i="12"/>
  <c r="AB2302" i="12"/>
  <c r="AC2302" i="12"/>
  <c r="AE2302" i="12"/>
  <c r="AF2302" i="12"/>
  <c r="AG2302" i="12"/>
  <c r="R2303" i="12"/>
  <c r="X2303" i="12"/>
  <c r="Y2303" i="12"/>
  <c r="Z2303" i="12"/>
  <c r="AA2303" i="12"/>
  <c r="AB2303" i="12"/>
  <c r="AC2303" i="12"/>
  <c r="AE2303" i="12"/>
  <c r="AF2303" i="12"/>
  <c r="AG2303" i="12"/>
  <c r="R2304" i="12"/>
  <c r="X2304" i="12"/>
  <c r="Y2304" i="12"/>
  <c r="Z2304" i="12"/>
  <c r="AA2304" i="12"/>
  <c r="AB2304" i="12"/>
  <c r="AC2304" i="12"/>
  <c r="AE2304" i="12"/>
  <c r="AF2304" i="12"/>
  <c r="AG2304" i="12"/>
  <c r="R2305" i="12"/>
  <c r="X2305" i="12"/>
  <c r="Y2305" i="12"/>
  <c r="Z2305" i="12"/>
  <c r="AA2305" i="12"/>
  <c r="AB2305" i="12"/>
  <c r="AC2305" i="12"/>
  <c r="AE2305" i="12"/>
  <c r="AF2305" i="12"/>
  <c r="AG2305" i="12"/>
  <c r="R2306" i="12"/>
  <c r="X2306" i="12"/>
  <c r="Y2306" i="12"/>
  <c r="Z2306" i="12"/>
  <c r="AA2306" i="12"/>
  <c r="AB2306" i="12"/>
  <c r="AC2306" i="12"/>
  <c r="AE2306" i="12"/>
  <c r="AF2306" i="12"/>
  <c r="AG2306" i="12"/>
  <c r="R2307" i="12"/>
  <c r="X2307" i="12"/>
  <c r="Y2307" i="12"/>
  <c r="Z2307" i="12"/>
  <c r="AA2307" i="12"/>
  <c r="AB2307" i="12"/>
  <c r="AC2307" i="12"/>
  <c r="AE2307" i="12"/>
  <c r="AF2307" i="12"/>
  <c r="AG2307" i="12"/>
  <c r="R2308" i="12"/>
  <c r="X2308" i="12"/>
  <c r="Y2308" i="12"/>
  <c r="Z2308" i="12"/>
  <c r="AA2308" i="12"/>
  <c r="AB2308" i="12"/>
  <c r="AC2308" i="12"/>
  <c r="AE2308" i="12"/>
  <c r="AF2308" i="12"/>
  <c r="AG2308" i="12"/>
  <c r="R2309" i="12"/>
  <c r="X2309" i="12"/>
  <c r="Y2309" i="12"/>
  <c r="Z2309" i="12"/>
  <c r="AA2309" i="12"/>
  <c r="AB2309" i="12"/>
  <c r="AC2309" i="12"/>
  <c r="AE2309" i="12"/>
  <c r="AF2309" i="12"/>
  <c r="AG2309" i="12"/>
  <c r="R2310" i="12"/>
  <c r="X2310" i="12"/>
  <c r="Y2310" i="12"/>
  <c r="Z2310" i="12"/>
  <c r="AA2310" i="12"/>
  <c r="AB2310" i="12"/>
  <c r="AC2310" i="12"/>
  <c r="AE2310" i="12"/>
  <c r="AF2310" i="12"/>
  <c r="AG2310" i="12"/>
  <c r="R2311" i="12"/>
  <c r="X2311" i="12"/>
  <c r="Y2311" i="12"/>
  <c r="Z2311" i="12"/>
  <c r="AA2311" i="12"/>
  <c r="AB2311" i="12"/>
  <c r="AC2311" i="12"/>
  <c r="AE2311" i="12"/>
  <c r="AF2311" i="12"/>
  <c r="AG2311" i="12"/>
  <c r="R2312" i="12"/>
  <c r="X2312" i="12"/>
  <c r="Y2312" i="12"/>
  <c r="Z2312" i="12"/>
  <c r="AA2312" i="12"/>
  <c r="AB2312" i="12"/>
  <c r="AC2312" i="12"/>
  <c r="AE2312" i="12"/>
  <c r="AF2312" i="12"/>
  <c r="AG2312" i="12"/>
  <c r="R2313" i="12"/>
  <c r="X2313" i="12"/>
  <c r="Y2313" i="12"/>
  <c r="Z2313" i="12"/>
  <c r="AA2313" i="12"/>
  <c r="AB2313" i="12"/>
  <c r="AC2313" i="12"/>
  <c r="AE2313" i="12"/>
  <c r="AF2313" i="12"/>
  <c r="AG2313" i="12"/>
  <c r="R2314" i="12"/>
  <c r="X2314" i="12"/>
  <c r="Y2314" i="12"/>
  <c r="Z2314" i="12"/>
  <c r="AA2314" i="12"/>
  <c r="AB2314" i="12"/>
  <c r="AC2314" i="12"/>
  <c r="AE2314" i="12"/>
  <c r="AF2314" i="12"/>
  <c r="AG2314" i="12"/>
  <c r="R2315" i="12"/>
  <c r="X2315" i="12"/>
  <c r="Y2315" i="12"/>
  <c r="Z2315" i="12"/>
  <c r="AA2315" i="12"/>
  <c r="AB2315" i="12"/>
  <c r="AC2315" i="12"/>
  <c r="AE2315" i="12"/>
  <c r="AF2315" i="12"/>
  <c r="AG2315" i="12"/>
  <c r="R2316" i="12"/>
  <c r="X2316" i="12"/>
  <c r="Y2316" i="12"/>
  <c r="Z2316" i="12"/>
  <c r="AA2316" i="12"/>
  <c r="AB2316" i="12"/>
  <c r="AC2316" i="12"/>
  <c r="AE2316" i="12"/>
  <c r="AF2316" i="12"/>
  <c r="AG2316" i="12"/>
  <c r="R2317" i="12"/>
  <c r="X2317" i="12"/>
  <c r="Y2317" i="12"/>
  <c r="Z2317" i="12"/>
  <c r="AA2317" i="12"/>
  <c r="AB2317" i="12"/>
  <c r="AC2317" i="12"/>
  <c r="AE2317" i="12"/>
  <c r="AF2317" i="12"/>
  <c r="AG2317" i="12"/>
  <c r="R2318" i="12"/>
  <c r="X2318" i="12"/>
  <c r="Y2318" i="12"/>
  <c r="Z2318" i="12"/>
  <c r="AA2318" i="12"/>
  <c r="AB2318" i="12"/>
  <c r="AC2318" i="12"/>
  <c r="AE2318" i="12"/>
  <c r="AF2318" i="12"/>
  <c r="AG2318" i="12"/>
  <c r="R2319" i="12"/>
  <c r="X2319" i="12"/>
  <c r="Y2319" i="12"/>
  <c r="Z2319" i="12"/>
  <c r="AA2319" i="12"/>
  <c r="AB2319" i="12"/>
  <c r="AC2319" i="12"/>
  <c r="AE2319" i="12"/>
  <c r="AF2319" i="12"/>
  <c r="AG2319" i="12"/>
  <c r="R2320" i="12"/>
  <c r="X2320" i="12"/>
  <c r="Y2320" i="12"/>
  <c r="Z2320" i="12"/>
  <c r="AA2320" i="12"/>
  <c r="AB2320" i="12"/>
  <c r="AC2320" i="12"/>
  <c r="AE2320" i="12"/>
  <c r="AF2320" i="12"/>
  <c r="AG2320" i="12"/>
  <c r="R2321" i="12"/>
  <c r="X2321" i="12"/>
  <c r="Y2321" i="12"/>
  <c r="Z2321" i="12"/>
  <c r="AA2321" i="12"/>
  <c r="AB2321" i="12"/>
  <c r="AC2321" i="12"/>
  <c r="AE2321" i="12"/>
  <c r="AF2321" i="12"/>
  <c r="AG2321" i="12"/>
  <c r="R2322" i="12"/>
  <c r="X2322" i="12"/>
  <c r="Y2322" i="12"/>
  <c r="Z2322" i="12"/>
  <c r="AA2322" i="12"/>
  <c r="AB2322" i="12"/>
  <c r="AC2322" i="12"/>
  <c r="AE2322" i="12"/>
  <c r="AF2322" i="12"/>
  <c r="AG2322" i="12"/>
  <c r="R2323" i="12"/>
  <c r="X2323" i="12"/>
  <c r="Y2323" i="12"/>
  <c r="Z2323" i="12"/>
  <c r="AA2323" i="12"/>
  <c r="AB2323" i="12"/>
  <c r="AC2323" i="12"/>
  <c r="AE2323" i="12"/>
  <c r="AF2323" i="12"/>
  <c r="AG2323" i="12"/>
  <c r="R2324" i="12"/>
  <c r="X2324" i="12"/>
  <c r="Y2324" i="12"/>
  <c r="Z2324" i="12"/>
  <c r="AA2324" i="12"/>
  <c r="AB2324" i="12"/>
  <c r="AC2324" i="12"/>
  <c r="AE2324" i="12"/>
  <c r="AF2324" i="12"/>
  <c r="AG2324" i="12"/>
  <c r="R2325" i="12"/>
  <c r="X2325" i="12"/>
  <c r="Y2325" i="12"/>
  <c r="Z2325" i="12"/>
  <c r="AA2325" i="12"/>
  <c r="AB2325" i="12"/>
  <c r="AC2325" i="12"/>
  <c r="AE2325" i="12"/>
  <c r="AF2325" i="12"/>
  <c r="AG2325" i="12"/>
  <c r="R2326" i="12"/>
  <c r="X2326" i="12"/>
  <c r="Y2326" i="12"/>
  <c r="Z2326" i="12"/>
  <c r="AA2326" i="12"/>
  <c r="AB2326" i="12"/>
  <c r="AC2326" i="12"/>
  <c r="AE2326" i="12"/>
  <c r="AF2326" i="12"/>
  <c r="AG2326" i="12"/>
  <c r="R2327" i="12"/>
  <c r="X2327" i="12"/>
  <c r="Y2327" i="12"/>
  <c r="Z2327" i="12"/>
  <c r="AA2327" i="12"/>
  <c r="AB2327" i="12"/>
  <c r="AC2327" i="12"/>
  <c r="AE2327" i="12"/>
  <c r="AF2327" i="12"/>
  <c r="AG2327" i="12"/>
  <c r="R2328" i="12"/>
  <c r="X2328" i="12"/>
  <c r="Y2328" i="12"/>
  <c r="Z2328" i="12"/>
  <c r="AA2328" i="12"/>
  <c r="AB2328" i="12"/>
  <c r="AC2328" i="12"/>
  <c r="AE2328" i="12"/>
  <c r="AF2328" i="12"/>
  <c r="AG2328" i="12"/>
  <c r="R2329" i="12"/>
  <c r="X2329" i="12"/>
  <c r="Y2329" i="12"/>
  <c r="Z2329" i="12"/>
  <c r="AA2329" i="12"/>
  <c r="AB2329" i="12"/>
  <c r="AC2329" i="12"/>
  <c r="AE2329" i="12"/>
  <c r="AF2329" i="12"/>
  <c r="AG2329" i="12"/>
  <c r="R2330" i="12"/>
  <c r="X2330" i="12"/>
  <c r="Y2330" i="12"/>
  <c r="Z2330" i="12"/>
  <c r="AA2330" i="12"/>
  <c r="AB2330" i="12"/>
  <c r="AC2330" i="12"/>
  <c r="AE2330" i="12"/>
  <c r="AF2330" i="12"/>
  <c r="AG2330" i="12"/>
  <c r="R2331" i="12"/>
  <c r="X2331" i="12"/>
  <c r="Y2331" i="12"/>
  <c r="Z2331" i="12"/>
  <c r="AA2331" i="12"/>
  <c r="AB2331" i="12"/>
  <c r="AC2331" i="12"/>
  <c r="AE2331" i="12"/>
  <c r="AF2331" i="12"/>
  <c r="AG2331" i="12"/>
  <c r="R2332" i="12"/>
  <c r="X2332" i="12"/>
  <c r="Y2332" i="12"/>
  <c r="Z2332" i="12"/>
  <c r="AA2332" i="12"/>
  <c r="AB2332" i="12"/>
  <c r="AC2332" i="12"/>
  <c r="AE2332" i="12"/>
  <c r="AF2332" i="12"/>
  <c r="AG2332" i="12"/>
  <c r="R2333" i="12"/>
  <c r="X2333" i="12"/>
  <c r="Y2333" i="12"/>
  <c r="Z2333" i="12"/>
  <c r="AA2333" i="12"/>
  <c r="AB2333" i="12"/>
  <c r="AC2333" i="12"/>
  <c r="AE2333" i="12"/>
  <c r="AF2333" i="12"/>
  <c r="AG2333" i="12"/>
  <c r="R2334" i="12"/>
  <c r="X2334" i="12"/>
  <c r="Y2334" i="12"/>
  <c r="Z2334" i="12"/>
  <c r="AA2334" i="12"/>
  <c r="AB2334" i="12"/>
  <c r="AC2334" i="12"/>
  <c r="AE2334" i="12"/>
  <c r="AF2334" i="12"/>
  <c r="AG2334" i="12"/>
  <c r="R2335" i="12"/>
  <c r="X2335" i="12"/>
  <c r="Y2335" i="12"/>
  <c r="Z2335" i="12"/>
  <c r="AA2335" i="12"/>
  <c r="AB2335" i="12"/>
  <c r="AC2335" i="12"/>
  <c r="AE2335" i="12"/>
  <c r="AF2335" i="12"/>
  <c r="AG2335" i="12"/>
  <c r="R2336" i="12"/>
  <c r="X2336" i="12"/>
  <c r="Y2336" i="12"/>
  <c r="Z2336" i="12"/>
  <c r="AA2336" i="12"/>
  <c r="AB2336" i="12"/>
  <c r="AC2336" i="12"/>
  <c r="AE2336" i="12"/>
  <c r="AF2336" i="12"/>
  <c r="AG2336" i="12"/>
  <c r="R2337" i="12"/>
  <c r="X2337" i="12"/>
  <c r="Y2337" i="12"/>
  <c r="Z2337" i="12"/>
  <c r="AA2337" i="12"/>
  <c r="AB2337" i="12"/>
  <c r="AC2337" i="12"/>
  <c r="AE2337" i="12"/>
  <c r="AF2337" i="12"/>
  <c r="AG2337" i="12"/>
  <c r="R2338" i="12"/>
  <c r="X2338" i="12"/>
  <c r="Y2338" i="12"/>
  <c r="Z2338" i="12"/>
  <c r="AA2338" i="12"/>
  <c r="AB2338" i="12"/>
  <c r="AC2338" i="12"/>
  <c r="AE2338" i="12"/>
  <c r="AF2338" i="12"/>
  <c r="AG2338" i="12"/>
  <c r="R2339" i="12"/>
  <c r="X2339" i="12"/>
  <c r="Y2339" i="12"/>
  <c r="Z2339" i="12"/>
  <c r="AA2339" i="12"/>
  <c r="AB2339" i="12"/>
  <c r="AC2339" i="12"/>
  <c r="AE2339" i="12"/>
  <c r="AF2339" i="12"/>
  <c r="AG2339" i="12"/>
  <c r="R2340" i="12"/>
  <c r="X2340" i="12"/>
  <c r="Y2340" i="12"/>
  <c r="Z2340" i="12"/>
  <c r="AA2340" i="12"/>
  <c r="AB2340" i="12"/>
  <c r="AC2340" i="12"/>
  <c r="AE2340" i="12"/>
  <c r="AF2340" i="12"/>
  <c r="AG2340" i="12"/>
  <c r="R2341" i="12"/>
  <c r="X2341" i="12"/>
  <c r="Y2341" i="12"/>
  <c r="Z2341" i="12"/>
  <c r="AA2341" i="12"/>
  <c r="AB2341" i="12"/>
  <c r="AC2341" i="12"/>
  <c r="AE2341" i="12"/>
  <c r="AF2341" i="12"/>
  <c r="AG2341" i="12"/>
  <c r="R2342" i="12"/>
  <c r="X2342" i="12"/>
  <c r="Y2342" i="12"/>
  <c r="Z2342" i="12"/>
  <c r="AA2342" i="12"/>
  <c r="AB2342" i="12"/>
  <c r="AC2342" i="12"/>
  <c r="AE2342" i="12"/>
  <c r="AF2342" i="12"/>
  <c r="AG2342" i="12"/>
  <c r="R2343" i="12"/>
  <c r="X2343" i="12"/>
  <c r="Y2343" i="12"/>
  <c r="Z2343" i="12"/>
  <c r="AA2343" i="12"/>
  <c r="AB2343" i="12"/>
  <c r="AC2343" i="12"/>
  <c r="AE2343" i="12"/>
  <c r="AF2343" i="12"/>
  <c r="AG2343" i="12"/>
  <c r="R2344" i="12"/>
  <c r="X2344" i="12"/>
  <c r="Y2344" i="12"/>
  <c r="Z2344" i="12"/>
  <c r="AA2344" i="12"/>
  <c r="AB2344" i="12"/>
  <c r="AC2344" i="12"/>
  <c r="AE2344" i="12"/>
  <c r="AF2344" i="12"/>
  <c r="AG2344" i="12"/>
  <c r="R2345" i="12"/>
  <c r="X2345" i="12"/>
  <c r="Y2345" i="12"/>
  <c r="Z2345" i="12"/>
  <c r="AA2345" i="12"/>
  <c r="AB2345" i="12"/>
  <c r="AC2345" i="12"/>
  <c r="AE2345" i="12"/>
  <c r="AF2345" i="12"/>
  <c r="AG2345" i="12"/>
  <c r="R2346" i="12"/>
  <c r="X2346" i="12"/>
  <c r="Y2346" i="12"/>
  <c r="Z2346" i="12"/>
  <c r="AA2346" i="12"/>
  <c r="AB2346" i="12"/>
  <c r="AC2346" i="12"/>
  <c r="AE2346" i="12"/>
  <c r="AF2346" i="12"/>
  <c r="AG2346" i="12"/>
  <c r="R2347" i="12"/>
  <c r="X2347" i="12"/>
  <c r="Y2347" i="12"/>
  <c r="Z2347" i="12"/>
  <c r="AA2347" i="12"/>
  <c r="AB2347" i="12"/>
  <c r="AC2347" i="12"/>
  <c r="AE2347" i="12"/>
  <c r="AF2347" i="12"/>
  <c r="AG2347" i="12"/>
  <c r="R2348" i="12"/>
  <c r="X2348" i="12"/>
  <c r="Y2348" i="12"/>
  <c r="Z2348" i="12"/>
  <c r="AA2348" i="12"/>
  <c r="AB2348" i="12"/>
  <c r="AC2348" i="12"/>
  <c r="AE2348" i="12"/>
  <c r="AF2348" i="12"/>
  <c r="AG2348" i="12"/>
  <c r="R2349" i="12"/>
  <c r="X2349" i="12"/>
  <c r="Y2349" i="12"/>
  <c r="Z2349" i="12"/>
  <c r="AA2349" i="12"/>
  <c r="AB2349" i="12"/>
  <c r="AC2349" i="12"/>
  <c r="AE2349" i="12"/>
  <c r="AF2349" i="12"/>
  <c r="AG2349" i="12"/>
  <c r="R2350" i="12"/>
  <c r="X2350" i="12"/>
  <c r="Y2350" i="12"/>
  <c r="Z2350" i="12"/>
  <c r="AA2350" i="12"/>
  <c r="AB2350" i="12"/>
  <c r="AC2350" i="12"/>
  <c r="AE2350" i="12"/>
  <c r="AF2350" i="12"/>
  <c r="AG2350" i="12"/>
  <c r="R2351" i="12"/>
  <c r="X2351" i="12"/>
  <c r="Y2351" i="12"/>
  <c r="Z2351" i="12"/>
  <c r="AA2351" i="12"/>
  <c r="AB2351" i="12"/>
  <c r="AC2351" i="12"/>
  <c r="AE2351" i="12"/>
  <c r="AF2351" i="12"/>
  <c r="AG2351" i="12"/>
  <c r="R2352" i="12"/>
  <c r="X2352" i="12"/>
  <c r="Y2352" i="12"/>
  <c r="Z2352" i="12"/>
  <c r="AA2352" i="12"/>
  <c r="AB2352" i="12"/>
  <c r="AC2352" i="12"/>
  <c r="AE2352" i="12"/>
  <c r="AF2352" i="12"/>
  <c r="AG2352" i="12"/>
  <c r="R2353" i="12"/>
  <c r="X2353" i="12"/>
  <c r="Y2353" i="12"/>
  <c r="Z2353" i="12"/>
  <c r="AA2353" i="12"/>
  <c r="AB2353" i="12"/>
  <c r="AC2353" i="12"/>
  <c r="AE2353" i="12"/>
  <c r="AF2353" i="12"/>
  <c r="AG2353" i="12"/>
  <c r="R2354" i="12"/>
  <c r="X2354" i="12"/>
  <c r="Y2354" i="12"/>
  <c r="Z2354" i="12"/>
  <c r="AA2354" i="12"/>
  <c r="AB2354" i="12"/>
  <c r="AC2354" i="12"/>
  <c r="AE2354" i="12"/>
  <c r="AF2354" i="12"/>
  <c r="AG2354" i="12"/>
  <c r="R2355" i="12"/>
  <c r="X2355" i="12"/>
  <c r="Y2355" i="12"/>
  <c r="Z2355" i="12"/>
  <c r="AA2355" i="12"/>
  <c r="AB2355" i="12"/>
  <c r="AC2355" i="12"/>
  <c r="AE2355" i="12"/>
  <c r="AF2355" i="12"/>
  <c r="AG2355" i="12"/>
  <c r="R2356" i="12"/>
  <c r="X2356" i="12"/>
  <c r="Y2356" i="12"/>
  <c r="Z2356" i="12"/>
  <c r="AA2356" i="12"/>
  <c r="AB2356" i="12"/>
  <c r="AC2356" i="12"/>
  <c r="AE2356" i="12"/>
  <c r="AF2356" i="12"/>
  <c r="AG2356" i="12"/>
  <c r="R2357" i="12"/>
  <c r="X2357" i="12"/>
  <c r="Y2357" i="12"/>
  <c r="Z2357" i="12"/>
  <c r="AA2357" i="12"/>
  <c r="AB2357" i="12"/>
  <c r="AC2357" i="12"/>
  <c r="AE2357" i="12"/>
  <c r="AF2357" i="12"/>
  <c r="AG2357" i="12"/>
  <c r="R2358" i="12"/>
  <c r="X2358" i="12"/>
  <c r="Y2358" i="12"/>
  <c r="Z2358" i="12"/>
  <c r="AA2358" i="12"/>
  <c r="AB2358" i="12"/>
  <c r="AC2358" i="12"/>
  <c r="AE2358" i="12"/>
  <c r="AF2358" i="12"/>
  <c r="AG2358" i="12"/>
  <c r="R2359" i="12"/>
  <c r="X2359" i="12"/>
  <c r="Y2359" i="12"/>
  <c r="Z2359" i="12"/>
  <c r="AA2359" i="12"/>
  <c r="AB2359" i="12"/>
  <c r="AC2359" i="12"/>
  <c r="AE2359" i="12"/>
  <c r="AF2359" i="12"/>
  <c r="AG2359" i="12"/>
  <c r="R2360" i="12"/>
  <c r="X2360" i="12"/>
  <c r="Y2360" i="12"/>
  <c r="Z2360" i="12"/>
  <c r="AA2360" i="12"/>
  <c r="AB2360" i="12"/>
  <c r="AC2360" i="12"/>
  <c r="AE2360" i="12"/>
  <c r="AF2360" i="12"/>
  <c r="AG2360" i="12"/>
  <c r="R2361" i="12"/>
  <c r="X2361" i="12"/>
  <c r="Y2361" i="12"/>
  <c r="Z2361" i="12"/>
  <c r="AA2361" i="12"/>
  <c r="AB2361" i="12"/>
  <c r="AC2361" i="12"/>
  <c r="AE2361" i="12"/>
  <c r="AF2361" i="12"/>
  <c r="AG2361" i="12"/>
  <c r="R2362" i="12"/>
  <c r="X2362" i="12"/>
  <c r="Y2362" i="12"/>
  <c r="Z2362" i="12"/>
  <c r="AA2362" i="12"/>
  <c r="AB2362" i="12"/>
  <c r="AC2362" i="12"/>
  <c r="AE2362" i="12"/>
  <c r="AF2362" i="12"/>
  <c r="AG2362" i="12"/>
  <c r="R2363" i="12"/>
  <c r="X2363" i="12"/>
  <c r="Y2363" i="12"/>
  <c r="Z2363" i="12"/>
  <c r="AA2363" i="12"/>
  <c r="AB2363" i="12"/>
  <c r="AC2363" i="12"/>
  <c r="AE2363" i="12"/>
  <c r="AF2363" i="12"/>
  <c r="AG2363" i="12"/>
  <c r="R2364" i="12"/>
  <c r="X2364" i="12"/>
  <c r="Y2364" i="12"/>
  <c r="Z2364" i="12"/>
  <c r="AA2364" i="12"/>
  <c r="AB2364" i="12"/>
  <c r="AC2364" i="12"/>
  <c r="AE2364" i="12"/>
  <c r="AF2364" i="12"/>
  <c r="AG2364" i="12"/>
  <c r="R2365" i="12"/>
  <c r="X2365" i="12"/>
  <c r="Y2365" i="12"/>
  <c r="Z2365" i="12"/>
  <c r="AA2365" i="12"/>
  <c r="AB2365" i="12"/>
  <c r="AC2365" i="12"/>
  <c r="AE2365" i="12"/>
  <c r="AF2365" i="12"/>
  <c r="AG2365" i="12"/>
  <c r="R2366" i="12"/>
  <c r="X2366" i="12"/>
  <c r="Y2366" i="12"/>
  <c r="Z2366" i="12"/>
  <c r="AA2366" i="12"/>
  <c r="AB2366" i="12"/>
  <c r="AC2366" i="12"/>
  <c r="AE2366" i="12"/>
  <c r="AF2366" i="12"/>
  <c r="AG2366" i="12"/>
  <c r="R2367" i="12"/>
  <c r="X2367" i="12"/>
  <c r="Y2367" i="12"/>
  <c r="Z2367" i="12"/>
  <c r="AA2367" i="12"/>
  <c r="AB2367" i="12"/>
  <c r="AC2367" i="12"/>
  <c r="AE2367" i="12"/>
  <c r="AF2367" i="12"/>
  <c r="AG2367" i="12"/>
  <c r="R2368" i="12"/>
  <c r="X2368" i="12"/>
  <c r="Y2368" i="12"/>
  <c r="Z2368" i="12"/>
  <c r="AA2368" i="12"/>
  <c r="AB2368" i="12"/>
  <c r="AC2368" i="12"/>
  <c r="AE2368" i="12"/>
  <c r="AF2368" i="12"/>
  <c r="AG2368" i="12"/>
  <c r="R2369" i="12"/>
  <c r="X2369" i="12"/>
  <c r="Y2369" i="12"/>
  <c r="Z2369" i="12"/>
  <c r="AA2369" i="12"/>
  <c r="AB2369" i="12"/>
  <c r="AC2369" i="12"/>
  <c r="AE2369" i="12"/>
  <c r="AF2369" i="12"/>
  <c r="AG2369" i="12"/>
  <c r="R2370" i="12"/>
  <c r="X2370" i="12"/>
  <c r="Y2370" i="12"/>
  <c r="Z2370" i="12"/>
  <c r="AA2370" i="12"/>
  <c r="AB2370" i="12"/>
  <c r="AC2370" i="12"/>
  <c r="AE2370" i="12"/>
  <c r="AF2370" i="12"/>
  <c r="AG2370" i="12"/>
  <c r="R2371" i="12"/>
  <c r="X2371" i="12"/>
  <c r="Y2371" i="12"/>
  <c r="Z2371" i="12"/>
  <c r="AA2371" i="12"/>
  <c r="AB2371" i="12"/>
  <c r="AC2371" i="12"/>
  <c r="AE2371" i="12"/>
  <c r="AF2371" i="12"/>
  <c r="AG2371" i="12"/>
  <c r="R2372" i="12"/>
  <c r="X2372" i="12"/>
  <c r="Y2372" i="12"/>
  <c r="Z2372" i="12"/>
  <c r="AA2372" i="12"/>
  <c r="AB2372" i="12"/>
  <c r="AC2372" i="12"/>
  <c r="AE2372" i="12"/>
  <c r="AF2372" i="12"/>
  <c r="AG2372" i="12"/>
  <c r="R2373" i="12"/>
  <c r="X2373" i="12"/>
  <c r="Y2373" i="12"/>
  <c r="Z2373" i="12"/>
  <c r="AA2373" i="12"/>
  <c r="AB2373" i="12"/>
  <c r="AC2373" i="12"/>
  <c r="AE2373" i="12"/>
  <c r="AF2373" i="12"/>
  <c r="AG2373" i="12"/>
  <c r="R2374" i="12"/>
  <c r="X2374" i="12"/>
  <c r="Y2374" i="12"/>
  <c r="Z2374" i="12"/>
  <c r="AA2374" i="12"/>
  <c r="AB2374" i="12"/>
  <c r="AC2374" i="12"/>
  <c r="AE2374" i="12"/>
  <c r="AF2374" i="12"/>
  <c r="AG2374" i="12"/>
  <c r="R2375" i="12"/>
  <c r="X2375" i="12"/>
  <c r="Y2375" i="12"/>
  <c r="Z2375" i="12"/>
  <c r="AA2375" i="12"/>
  <c r="AB2375" i="12"/>
  <c r="AC2375" i="12"/>
  <c r="AE2375" i="12"/>
  <c r="AF2375" i="12"/>
  <c r="AG2375" i="12"/>
  <c r="R2376" i="12"/>
  <c r="X2376" i="12"/>
  <c r="Y2376" i="12"/>
  <c r="Z2376" i="12"/>
  <c r="AA2376" i="12"/>
  <c r="AB2376" i="12"/>
  <c r="AC2376" i="12"/>
  <c r="AE2376" i="12"/>
  <c r="AF2376" i="12"/>
  <c r="AG2376" i="12"/>
  <c r="R2377" i="12"/>
  <c r="X2377" i="12"/>
  <c r="Y2377" i="12"/>
  <c r="Z2377" i="12"/>
  <c r="AA2377" i="12"/>
  <c r="AB2377" i="12"/>
  <c r="AC2377" i="12"/>
  <c r="AE2377" i="12"/>
  <c r="AF2377" i="12"/>
  <c r="AG2377" i="12"/>
  <c r="R2378" i="12"/>
  <c r="X2378" i="12"/>
  <c r="Y2378" i="12"/>
  <c r="Z2378" i="12"/>
  <c r="AA2378" i="12"/>
  <c r="AB2378" i="12"/>
  <c r="AC2378" i="12"/>
  <c r="AE2378" i="12"/>
  <c r="AF2378" i="12"/>
  <c r="AG2378" i="12"/>
  <c r="R2379" i="12"/>
  <c r="X2379" i="12"/>
  <c r="Y2379" i="12"/>
  <c r="Z2379" i="12"/>
  <c r="AA2379" i="12"/>
  <c r="AB2379" i="12"/>
  <c r="AC2379" i="12"/>
  <c r="AE2379" i="12"/>
  <c r="AF2379" i="12"/>
  <c r="AG2379" i="12"/>
  <c r="R2380" i="12"/>
  <c r="X2380" i="12"/>
  <c r="Y2380" i="12"/>
  <c r="Z2380" i="12"/>
  <c r="AA2380" i="12"/>
  <c r="AB2380" i="12"/>
  <c r="AC2380" i="12"/>
  <c r="AE2380" i="12"/>
  <c r="AF2380" i="12"/>
  <c r="AG2380" i="12"/>
  <c r="R2381" i="12"/>
  <c r="X2381" i="12"/>
  <c r="Y2381" i="12"/>
  <c r="Z2381" i="12"/>
  <c r="AA2381" i="12"/>
  <c r="AB2381" i="12"/>
  <c r="AC2381" i="12"/>
  <c r="AE2381" i="12"/>
  <c r="AF2381" i="12"/>
  <c r="AG2381" i="12"/>
  <c r="R2382" i="12"/>
  <c r="X2382" i="12"/>
  <c r="Y2382" i="12"/>
  <c r="Z2382" i="12"/>
  <c r="AA2382" i="12"/>
  <c r="AB2382" i="12"/>
  <c r="AC2382" i="12"/>
  <c r="AE2382" i="12"/>
  <c r="AF2382" i="12"/>
  <c r="AG2382" i="12"/>
  <c r="R2383" i="12"/>
  <c r="X2383" i="12"/>
  <c r="Y2383" i="12"/>
  <c r="Z2383" i="12"/>
  <c r="AA2383" i="12"/>
  <c r="AB2383" i="12"/>
  <c r="AC2383" i="12"/>
  <c r="AE2383" i="12"/>
  <c r="AF2383" i="12"/>
  <c r="AG2383" i="12"/>
  <c r="R2384" i="12"/>
  <c r="X2384" i="12"/>
  <c r="Y2384" i="12"/>
  <c r="Z2384" i="12"/>
  <c r="AA2384" i="12"/>
  <c r="AB2384" i="12"/>
  <c r="AC2384" i="12"/>
  <c r="AE2384" i="12"/>
  <c r="AF2384" i="12"/>
  <c r="AG2384" i="12"/>
  <c r="R2385" i="12"/>
  <c r="X2385" i="12"/>
  <c r="Y2385" i="12"/>
  <c r="Z2385" i="12"/>
  <c r="AA2385" i="12"/>
  <c r="AB2385" i="12"/>
  <c r="AC2385" i="12"/>
  <c r="AE2385" i="12"/>
  <c r="AF2385" i="12"/>
  <c r="AG2385" i="12"/>
  <c r="R2386" i="12"/>
  <c r="X2386" i="12"/>
  <c r="Y2386" i="12"/>
  <c r="Z2386" i="12"/>
  <c r="AA2386" i="12"/>
  <c r="AB2386" i="12"/>
  <c r="AC2386" i="12"/>
  <c r="AE2386" i="12"/>
  <c r="AF2386" i="12"/>
  <c r="AG2386" i="12"/>
  <c r="R2387" i="12"/>
  <c r="X2387" i="12"/>
  <c r="Y2387" i="12"/>
  <c r="Z2387" i="12"/>
  <c r="AA2387" i="12"/>
  <c r="AB2387" i="12"/>
  <c r="AC2387" i="12"/>
  <c r="AE2387" i="12"/>
  <c r="AF2387" i="12"/>
  <c r="AG2387" i="12"/>
  <c r="R2388" i="12"/>
  <c r="X2388" i="12"/>
  <c r="Y2388" i="12"/>
  <c r="Z2388" i="12"/>
  <c r="AA2388" i="12"/>
  <c r="AB2388" i="12"/>
  <c r="AC2388" i="12"/>
  <c r="AE2388" i="12"/>
  <c r="AF2388" i="12"/>
  <c r="AG2388" i="12"/>
  <c r="R2389" i="12"/>
  <c r="X2389" i="12"/>
  <c r="Y2389" i="12"/>
  <c r="Z2389" i="12"/>
  <c r="AA2389" i="12"/>
  <c r="AB2389" i="12"/>
  <c r="AC2389" i="12"/>
  <c r="AE2389" i="12"/>
  <c r="AF2389" i="12"/>
  <c r="AG2389" i="12"/>
  <c r="R2390" i="12"/>
  <c r="X2390" i="12"/>
  <c r="Y2390" i="12"/>
  <c r="Z2390" i="12"/>
  <c r="AA2390" i="12"/>
  <c r="AB2390" i="12"/>
  <c r="AC2390" i="12"/>
  <c r="AE2390" i="12"/>
  <c r="AF2390" i="12"/>
  <c r="AG2390" i="12"/>
  <c r="R2391" i="12"/>
  <c r="X2391" i="12"/>
  <c r="Y2391" i="12"/>
  <c r="Z2391" i="12"/>
  <c r="AA2391" i="12"/>
  <c r="AB2391" i="12"/>
  <c r="AC2391" i="12"/>
  <c r="AE2391" i="12"/>
  <c r="AF2391" i="12"/>
  <c r="AG2391" i="12"/>
  <c r="R2392" i="12"/>
  <c r="X2392" i="12"/>
  <c r="Y2392" i="12"/>
  <c r="Z2392" i="12"/>
  <c r="AA2392" i="12"/>
  <c r="AB2392" i="12"/>
  <c r="AC2392" i="12"/>
  <c r="AE2392" i="12"/>
  <c r="AF2392" i="12"/>
  <c r="AG2392" i="12"/>
  <c r="R2393" i="12"/>
  <c r="X2393" i="12"/>
  <c r="Y2393" i="12"/>
  <c r="Z2393" i="12"/>
  <c r="AA2393" i="12"/>
  <c r="AB2393" i="12"/>
  <c r="AC2393" i="12"/>
  <c r="AE2393" i="12"/>
  <c r="AF2393" i="12"/>
  <c r="AG2393" i="12"/>
  <c r="R2394" i="12"/>
  <c r="X2394" i="12"/>
  <c r="Y2394" i="12"/>
  <c r="Z2394" i="12"/>
  <c r="AA2394" i="12"/>
  <c r="AB2394" i="12"/>
  <c r="AC2394" i="12"/>
  <c r="AE2394" i="12"/>
  <c r="AF2394" i="12"/>
  <c r="AG2394" i="12"/>
  <c r="R2395" i="12"/>
  <c r="X2395" i="12"/>
  <c r="Y2395" i="12"/>
  <c r="Z2395" i="12"/>
  <c r="AA2395" i="12"/>
  <c r="AB2395" i="12"/>
  <c r="AC2395" i="12"/>
  <c r="AE2395" i="12"/>
  <c r="AF2395" i="12"/>
  <c r="AG2395" i="12"/>
  <c r="R2396" i="12"/>
  <c r="X2396" i="12"/>
  <c r="Y2396" i="12"/>
  <c r="Z2396" i="12"/>
  <c r="AA2396" i="12"/>
  <c r="AB2396" i="12"/>
  <c r="AC2396" i="12"/>
  <c r="AE2396" i="12"/>
  <c r="AF2396" i="12"/>
  <c r="AG2396" i="12"/>
  <c r="R2397" i="12"/>
  <c r="X2397" i="12"/>
  <c r="Y2397" i="12"/>
  <c r="Z2397" i="12"/>
  <c r="AA2397" i="12"/>
  <c r="AB2397" i="12"/>
  <c r="AC2397" i="12"/>
  <c r="AE2397" i="12"/>
  <c r="AF2397" i="12"/>
  <c r="AG2397" i="12"/>
  <c r="R2398" i="12"/>
  <c r="X2398" i="12"/>
  <c r="Y2398" i="12"/>
  <c r="Z2398" i="12"/>
  <c r="AA2398" i="12"/>
  <c r="AB2398" i="12"/>
  <c r="AC2398" i="12"/>
  <c r="AE2398" i="12"/>
  <c r="AF2398" i="12"/>
  <c r="AG2398" i="12"/>
  <c r="R2399" i="12"/>
  <c r="X2399" i="12"/>
  <c r="Y2399" i="12"/>
  <c r="Z2399" i="12"/>
  <c r="AA2399" i="12"/>
  <c r="AB2399" i="12"/>
  <c r="AC2399" i="12"/>
  <c r="AE2399" i="12"/>
  <c r="AF2399" i="12"/>
  <c r="AG2399" i="12"/>
  <c r="R2400" i="12"/>
  <c r="X2400" i="12"/>
  <c r="Y2400" i="12"/>
  <c r="Z2400" i="12"/>
  <c r="AA2400" i="12"/>
  <c r="AB2400" i="12"/>
  <c r="AC2400" i="12"/>
  <c r="AE2400" i="12"/>
  <c r="AF2400" i="12"/>
  <c r="AG2400" i="12"/>
  <c r="R2401" i="12"/>
  <c r="X2401" i="12"/>
  <c r="Y2401" i="12"/>
  <c r="Z2401" i="12"/>
  <c r="AA2401" i="12"/>
  <c r="AB2401" i="12"/>
  <c r="AC2401" i="12"/>
  <c r="AE2401" i="12"/>
  <c r="AF2401" i="12"/>
  <c r="AG2401" i="12"/>
  <c r="R2402" i="12"/>
  <c r="X2402" i="12"/>
  <c r="Y2402" i="12"/>
  <c r="Z2402" i="12"/>
  <c r="AA2402" i="12"/>
  <c r="AB2402" i="12"/>
  <c r="AC2402" i="12"/>
  <c r="AE2402" i="12"/>
  <c r="AF2402" i="12"/>
  <c r="AG2402" i="12"/>
  <c r="R2403" i="12"/>
  <c r="X2403" i="12"/>
  <c r="Y2403" i="12"/>
  <c r="Z2403" i="12"/>
  <c r="AA2403" i="12"/>
  <c r="AB2403" i="12"/>
  <c r="AC2403" i="12"/>
  <c r="AE2403" i="12"/>
  <c r="AF2403" i="12"/>
  <c r="AG2403" i="12"/>
  <c r="R2404" i="12"/>
  <c r="X2404" i="12"/>
  <c r="Y2404" i="12"/>
  <c r="Z2404" i="12"/>
  <c r="AA2404" i="12"/>
  <c r="AB2404" i="12"/>
  <c r="AC2404" i="12"/>
  <c r="AE2404" i="12"/>
  <c r="AF2404" i="12"/>
  <c r="AG2404" i="12"/>
  <c r="R2405" i="12"/>
  <c r="X2405" i="12"/>
  <c r="Y2405" i="12"/>
  <c r="Z2405" i="12"/>
  <c r="AA2405" i="12"/>
  <c r="AB2405" i="12"/>
  <c r="AC2405" i="12"/>
  <c r="AE2405" i="12"/>
  <c r="AF2405" i="12"/>
  <c r="AG2405" i="12"/>
  <c r="R2406" i="12"/>
  <c r="X2406" i="12"/>
  <c r="Y2406" i="12"/>
  <c r="Z2406" i="12"/>
  <c r="AA2406" i="12"/>
  <c r="AB2406" i="12"/>
  <c r="AC2406" i="12"/>
  <c r="AE2406" i="12"/>
  <c r="AF2406" i="12"/>
  <c r="AG2406" i="12"/>
  <c r="R2407" i="12"/>
  <c r="X2407" i="12"/>
  <c r="Y2407" i="12"/>
  <c r="Z2407" i="12"/>
  <c r="AA2407" i="12"/>
  <c r="AB2407" i="12"/>
  <c r="AC2407" i="12"/>
  <c r="AE2407" i="12"/>
  <c r="AF2407" i="12"/>
  <c r="AG2407" i="12"/>
  <c r="R2408" i="12"/>
  <c r="X2408" i="12"/>
  <c r="Y2408" i="12"/>
  <c r="Z2408" i="12"/>
  <c r="AA2408" i="12"/>
  <c r="AB2408" i="12"/>
  <c r="AC2408" i="12"/>
  <c r="AE2408" i="12"/>
  <c r="AF2408" i="12"/>
  <c r="AG2408" i="12"/>
  <c r="R2409" i="12"/>
  <c r="X2409" i="12"/>
  <c r="Y2409" i="12"/>
  <c r="Z2409" i="12"/>
  <c r="AA2409" i="12"/>
  <c r="AB2409" i="12"/>
  <c r="AC2409" i="12"/>
  <c r="AE2409" i="12"/>
  <c r="AF2409" i="12"/>
  <c r="AG2409" i="12"/>
  <c r="R2410" i="12"/>
  <c r="X2410" i="12"/>
  <c r="Y2410" i="12"/>
  <c r="Z2410" i="12"/>
  <c r="AA2410" i="12"/>
  <c r="AB2410" i="12"/>
  <c r="AC2410" i="12"/>
  <c r="AE2410" i="12"/>
  <c r="AF2410" i="12"/>
  <c r="AG2410" i="12"/>
  <c r="R2411" i="12"/>
  <c r="X2411" i="12"/>
  <c r="Y2411" i="12"/>
  <c r="Z2411" i="12"/>
  <c r="AA2411" i="12"/>
  <c r="AB2411" i="12"/>
  <c r="AC2411" i="12"/>
  <c r="AE2411" i="12"/>
  <c r="AF2411" i="12"/>
  <c r="AG2411" i="12"/>
  <c r="R2412" i="12"/>
  <c r="X2412" i="12"/>
  <c r="Y2412" i="12"/>
  <c r="Z2412" i="12"/>
  <c r="AA2412" i="12"/>
  <c r="AB2412" i="12"/>
  <c r="AC2412" i="12"/>
  <c r="AE2412" i="12"/>
  <c r="AF2412" i="12"/>
  <c r="AG2412" i="12"/>
  <c r="R2413" i="12"/>
  <c r="X2413" i="12"/>
  <c r="Y2413" i="12"/>
  <c r="Z2413" i="12"/>
  <c r="AA2413" i="12"/>
  <c r="AB2413" i="12"/>
  <c r="AC2413" i="12"/>
  <c r="AE2413" i="12"/>
  <c r="AF2413" i="12"/>
  <c r="AG2413" i="12"/>
  <c r="R2414" i="12"/>
  <c r="X2414" i="12"/>
  <c r="Y2414" i="12"/>
  <c r="Z2414" i="12"/>
  <c r="AA2414" i="12"/>
  <c r="AB2414" i="12"/>
  <c r="AC2414" i="12"/>
  <c r="AE2414" i="12"/>
  <c r="AF2414" i="12"/>
  <c r="AG2414" i="12"/>
  <c r="R2415" i="12"/>
  <c r="X2415" i="12"/>
  <c r="Y2415" i="12"/>
  <c r="Z2415" i="12"/>
  <c r="AA2415" i="12"/>
  <c r="AB2415" i="12"/>
  <c r="AC2415" i="12"/>
  <c r="AE2415" i="12"/>
  <c r="AF2415" i="12"/>
  <c r="AG2415" i="12"/>
  <c r="R2416" i="12"/>
  <c r="X2416" i="12"/>
  <c r="Y2416" i="12"/>
  <c r="Z2416" i="12"/>
  <c r="AA2416" i="12"/>
  <c r="AB2416" i="12"/>
  <c r="AC2416" i="12"/>
  <c r="AE2416" i="12"/>
  <c r="AF2416" i="12"/>
  <c r="AG2416" i="12"/>
  <c r="R2417" i="12"/>
  <c r="X2417" i="12"/>
  <c r="Y2417" i="12"/>
  <c r="Z2417" i="12"/>
  <c r="AA2417" i="12"/>
  <c r="AB2417" i="12"/>
  <c r="AC2417" i="12"/>
  <c r="AE2417" i="12"/>
  <c r="AF2417" i="12"/>
  <c r="AG2417" i="12"/>
  <c r="R2418" i="12"/>
  <c r="X2418" i="12"/>
  <c r="Y2418" i="12"/>
  <c r="Z2418" i="12"/>
  <c r="AA2418" i="12"/>
  <c r="AB2418" i="12"/>
  <c r="AC2418" i="12"/>
  <c r="AE2418" i="12"/>
  <c r="AF2418" i="12"/>
  <c r="AG2418" i="12"/>
  <c r="R2419" i="12"/>
  <c r="X2419" i="12"/>
  <c r="Y2419" i="12"/>
  <c r="Z2419" i="12"/>
  <c r="AA2419" i="12"/>
  <c r="AB2419" i="12"/>
  <c r="AC2419" i="12"/>
  <c r="AE2419" i="12"/>
  <c r="AF2419" i="12"/>
  <c r="AG2419" i="12"/>
  <c r="R2420" i="12"/>
  <c r="X2420" i="12"/>
  <c r="Y2420" i="12"/>
  <c r="Z2420" i="12"/>
  <c r="AA2420" i="12"/>
  <c r="AB2420" i="12"/>
  <c r="AC2420" i="12"/>
  <c r="AE2420" i="12"/>
  <c r="AF2420" i="12"/>
  <c r="AG2420" i="12"/>
  <c r="R2421" i="12"/>
  <c r="X2421" i="12"/>
  <c r="Y2421" i="12"/>
  <c r="Z2421" i="12"/>
  <c r="AA2421" i="12"/>
  <c r="AB2421" i="12"/>
  <c r="AC2421" i="12"/>
  <c r="AE2421" i="12"/>
  <c r="AF2421" i="12"/>
  <c r="AG2421" i="12"/>
  <c r="R2422" i="12"/>
  <c r="X2422" i="12"/>
  <c r="Y2422" i="12"/>
  <c r="Z2422" i="12"/>
  <c r="AA2422" i="12"/>
  <c r="AB2422" i="12"/>
  <c r="AC2422" i="12"/>
  <c r="AE2422" i="12"/>
  <c r="AF2422" i="12"/>
  <c r="AG2422" i="12"/>
  <c r="R2423" i="12"/>
  <c r="X2423" i="12"/>
  <c r="Y2423" i="12"/>
  <c r="Z2423" i="12"/>
  <c r="AA2423" i="12"/>
  <c r="AB2423" i="12"/>
  <c r="AC2423" i="12"/>
  <c r="AE2423" i="12"/>
  <c r="AF2423" i="12"/>
  <c r="AG2423" i="12"/>
  <c r="R2424" i="12"/>
  <c r="X2424" i="12"/>
  <c r="Y2424" i="12"/>
  <c r="Z2424" i="12"/>
  <c r="AA2424" i="12"/>
  <c r="AB2424" i="12"/>
  <c r="AC2424" i="12"/>
  <c r="AE2424" i="12"/>
  <c r="AF2424" i="12"/>
  <c r="AG2424" i="12"/>
  <c r="R2425" i="12"/>
  <c r="X2425" i="12"/>
  <c r="Y2425" i="12"/>
  <c r="Z2425" i="12"/>
  <c r="AA2425" i="12"/>
  <c r="AB2425" i="12"/>
  <c r="AC2425" i="12"/>
  <c r="AE2425" i="12"/>
  <c r="AF2425" i="12"/>
  <c r="AG2425" i="12"/>
  <c r="R2426" i="12"/>
  <c r="X2426" i="12"/>
  <c r="Y2426" i="12"/>
  <c r="Z2426" i="12"/>
  <c r="AA2426" i="12"/>
  <c r="AB2426" i="12"/>
  <c r="AC2426" i="12"/>
  <c r="AE2426" i="12"/>
  <c r="AF2426" i="12"/>
  <c r="AG2426" i="12"/>
  <c r="R2427" i="12"/>
  <c r="X2427" i="12"/>
  <c r="Y2427" i="12"/>
  <c r="Z2427" i="12"/>
  <c r="AA2427" i="12"/>
  <c r="AB2427" i="12"/>
  <c r="AC2427" i="12"/>
  <c r="AE2427" i="12"/>
  <c r="AF2427" i="12"/>
  <c r="AG2427" i="12"/>
  <c r="R2428" i="12"/>
  <c r="X2428" i="12"/>
  <c r="Y2428" i="12"/>
  <c r="Z2428" i="12"/>
  <c r="AA2428" i="12"/>
  <c r="AB2428" i="12"/>
  <c r="AC2428" i="12"/>
  <c r="AE2428" i="12"/>
  <c r="AF2428" i="12"/>
  <c r="AG2428" i="12"/>
  <c r="R2429" i="12"/>
  <c r="X2429" i="12"/>
  <c r="Y2429" i="12"/>
  <c r="Z2429" i="12"/>
  <c r="AA2429" i="12"/>
  <c r="AB2429" i="12"/>
  <c r="AC2429" i="12"/>
  <c r="AE2429" i="12"/>
  <c r="AF2429" i="12"/>
  <c r="AG2429" i="12"/>
  <c r="R2430" i="12"/>
  <c r="X2430" i="12"/>
  <c r="Y2430" i="12"/>
  <c r="Z2430" i="12"/>
  <c r="AA2430" i="12"/>
  <c r="AB2430" i="12"/>
  <c r="AC2430" i="12"/>
  <c r="AE2430" i="12"/>
  <c r="AF2430" i="12"/>
  <c r="AG2430" i="12"/>
  <c r="R2431" i="12"/>
  <c r="X2431" i="12"/>
  <c r="Y2431" i="12"/>
  <c r="Z2431" i="12"/>
  <c r="AA2431" i="12"/>
  <c r="AB2431" i="12"/>
  <c r="AC2431" i="12"/>
  <c r="AE2431" i="12"/>
  <c r="AF2431" i="12"/>
  <c r="AG2431" i="12"/>
  <c r="R2432" i="12"/>
  <c r="X2432" i="12"/>
  <c r="Y2432" i="12"/>
  <c r="Z2432" i="12"/>
  <c r="AA2432" i="12"/>
  <c r="AB2432" i="12"/>
  <c r="AC2432" i="12"/>
  <c r="AE2432" i="12"/>
  <c r="AF2432" i="12"/>
  <c r="AG2432" i="12"/>
  <c r="R2433" i="12"/>
  <c r="X2433" i="12"/>
  <c r="Y2433" i="12"/>
  <c r="Z2433" i="12"/>
  <c r="AA2433" i="12"/>
  <c r="AB2433" i="12"/>
  <c r="AC2433" i="12"/>
  <c r="AE2433" i="12"/>
  <c r="AF2433" i="12"/>
  <c r="AG2433" i="12"/>
  <c r="R2434" i="12"/>
  <c r="X2434" i="12"/>
  <c r="Y2434" i="12"/>
  <c r="Z2434" i="12"/>
  <c r="AA2434" i="12"/>
  <c r="AB2434" i="12"/>
  <c r="AC2434" i="12"/>
  <c r="AE2434" i="12"/>
  <c r="AF2434" i="12"/>
  <c r="AG2434" i="12"/>
  <c r="R2435" i="12"/>
  <c r="X2435" i="12"/>
  <c r="Y2435" i="12"/>
  <c r="Z2435" i="12"/>
  <c r="AA2435" i="12"/>
  <c r="AB2435" i="12"/>
  <c r="AC2435" i="12"/>
  <c r="AE2435" i="12"/>
  <c r="AF2435" i="12"/>
  <c r="AG2435" i="12"/>
  <c r="R2436" i="12"/>
  <c r="X2436" i="12"/>
  <c r="Y2436" i="12"/>
  <c r="Z2436" i="12"/>
  <c r="AA2436" i="12"/>
  <c r="AB2436" i="12"/>
  <c r="AC2436" i="12"/>
  <c r="AE2436" i="12"/>
  <c r="AF2436" i="12"/>
  <c r="AG2436" i="12"/>
  <c r="R2437" i="12"/>
  <c r="X2437" i="12"/>
  <c r="Y2437" i="12"/>
  <c r="Z2437" i="12"/>
  <c r="AA2437" i="12"/>
  <c r="AB2437" i="12"/>
  <c r="AC2437" i="12"/>
  <c r="AE2437" i="12"/>
  <c r="AF2437" i="12"/>
  <c r="AG2437" i="12"/>
  <c r="R2438" i="12"/>
  <c r="X2438" i="12"/>
  <c r="Y2438" i="12"/>
  <c r="Z2438" i="12"/>
  <c r="AA2438" i="12"/>
  <c r="AB2438" i="12"/>
  <c r="AC2438" i="12"/>
  <c r="AE2438" i="12"/>
  <c r="AF2438" i="12"/>
  <c r="AG2438" i="12"/>
  <c r="R2439" i="12"/>
  <c r="X2439" i="12"/>
  <c r="Y2439" i="12"/>
  <c r="Z2439" i="12"/>
  <c r="AA2439" i="12"/>
  <c r="AB2439" i="12"/>
  <c r="AC2439" i="12"/>
  <c r="AE2439" i="12"/>
  <c r="AF2439" i="12"/>
  <c r="AG2439" i="12"/>
  <c r="R2440" i="12"/>
  <c r="X2440" i="12"/>
  <c r="Y2440" i="12"/>
  <c r="Z2440" i="12"/>
  <c r="AA2440" i="12"/>
  <c r="AB2440" i="12"/>
  <c r="AC2440" i="12"/>
  <c r="AE2440" i="12"/>
  <c r="AF2440" i="12"/>
  <c r="AG2440" i="12"/>
  <c r="R2441" i="12"/>
  <c r="X2441" i="12"/>
  <c r="Y2441" i="12"/>
  <c r="Z2441" i="12"/>
  <c r="AA2441" i="12"/>
  <c r="AB2441" i="12"/>
  <c r="AC2441" i="12"/>
  <c r="AE2441" i="12"/>
  <c r="AF2441" i="12"/>
  <c r="AG2441" i="12"/>
  <c r="R2442" i="12"/>
  <c r="X2442" i="12"/>
  <c r="Y2442" i="12"/>
  <c r="Z2442" i="12"/>
  <c r="AA2442" i="12"/>
  <c r="AB2442" i="12"/>
  <c r="AC2442" i="12"/>
  <c r="AE2442" i="12"/>
  <c r="AF2442" i="12"/>
  <c r="AG2442" i="12"/>
  <c r="R2443" i="12"/>
  <c r="X2443" i="12"/>
  <c r="Y2443" i="12"/>
  <c r="Z2443" i="12"/>
  <c r="AA2443" i="12"/>
  <c r="AB2443" i="12"/>
  <c r="AC2443" i="12"/>
  <c r="AE2443" i="12"/>
  <c r="AF2443" i="12"/>
  <c r="AG2443" i="12"/>
  <c r="R2444" i="12"/>
  <c r="X2444" i="12"/>
  <c r="Y2444" i="12"/>
  <c r="Z2444" i="12"/>
  <c r="AA2444" i="12"/>
  <c r="AB2444" i="12"/>
  <c r="AC2444" i="12"/>
  <c r="AE2444" i="12"/>
  <c r="AF2444" i="12"/>
  <c r="AG2444" i="12"/>
  <c r="R2445" i="12"/>
  <c r="X2445" i="12"/>
  <c r="Y2445" i="12"/>
  <c r="Z2445" i="12"/>
  <c r="AA2445" i="12"/>
  <c r="AB2445" i="12"/>
  <c r="AC2445" i="12"/>
  <c r="AE2445" i="12"/>
  <c r="AF2445" i="12"/>
  <c r="AG2445" i="12"/>
  <c r="R2446" i="12"/>
  <c r="X2446" i="12"/>
  <c r="Y2446" i="12"/>
  <c r="Z2446" i="12"/>
  <c r="AA2446" i="12"/>
  <c r="AB2446" i="12"/>
  <c r="AC2446" i="12"/>
  <c r="AE2446" i="12"/>
  <c r="AF2446" i="12"/>
  <c r="AG2446" i="12"/>
  <c r="R2447" i="12"/>
  <c r="X2447" i="12"/>
  <c r="Y2447" i="12"/>
  <c r="Z2447" i="12"/>
  <c r="AA2447" i="12"/>
  <c r="AB2447" i="12"/>
  <c r="AC2447" i="12"/>
  <c r="AE2447" i="12"/>
  <c r="AF2447" i="12"/>
  <c r="AG2447" i="12"/>
  <c r="R2448" i="12"/>
  <c r="X2448" i="12"/>
  <c r="Y2448" i="12"/>
  <c r="Z2448" i="12"/>
  <c r="AA2448" i="12"/>
  <c r="AB2448" i="12"/>
  <c r="AC2448" i="12"/>
  <c r="AE2448" i="12"/>
  <c r="AF2448" i="12"/>
  <c r="AG2448" i="12"/>
  <c r="R2449" i="12"/>
  <c r="X2449" i="12"/>
  <c r="Y2449" i="12"/>
  <c r="Z2449" i="12"/>
  <c r="AA2449" i="12"/>
  <c r="AB2449" i="12"/>
  <c r="AC2449" i="12"/>
  <c r="AE2449" i="12"/>
  <c r="AF2449" i="12"/>
  <c r="AG2449" i="12"/>
  <c r="R2450" i="12"/>
  <c r="X2450" i="12"/>
  <c r="Y2450" i="12"/>
  <c r="Z2450" i="12"/>
  <c r="AA2450" i="12"/>
  <c r="AB2450" i="12"/>
  <c r="AC2450" i="12"/>
  <c r="AE2450" i="12"/>
  <c r="AF2450" i="12"/>
  <c r="AG2450" i="12"/>
  <c r="R2451" i="12"/>
  <c r="X2451" i="12"/>
  <c r="Y2451" i="12"/>
  <c r="Z2451" i="12"/>
  <c r="AA2451" i="12"/>
  <c r="AB2451" i="12"/>
  <c r="AC2451" i="12"/>
  <c r="AE2451" i="12"/>
  <c r="AF2451" i="12"/>
  <c r="AG2451" i="12"/>
  <c r="R2452" i="12"/>
  <c r="X2452" i="12"/>
  <c r="Y2452" i="12"/>
  <c r="Z2452" i="12"/>
  <c r="AA2452" i="12"/>
  <c r="AB2452" i="12"/>
  <c r="AC2452" i="12"/>
  <c r="AE2452" i="12"/>
  <c r="AF2452" i="12"/>
  <c r="AG2452" i="12"/>
  <c r="R2453" i="12"/>
  <c r="X2453" i="12"/>
  <c r="Y2453" i="12"/>
  <c r="Z2453" i="12"/>
  <c r="AA2453" i="12"/>
  <c r="AB2453" i="12"/>
  <c r="AC2453" i="12"/>
  <c r="AE2453" i="12"/>
  <c r="AF2453" i="12"/>
  <c r="AG2453" i="12"/>
  <c r="R2454" i="12"/>
  <c r="X2454" i="12"/>
  <c r="Y2454" i="12"/>
  <c r="Z2454" i="12"/>
  <c r="AA2454" i="12"/>
  <c r="AB2454" i="12"/>
  <c r="AC2454" i="12"/>
  <c r="AE2454" i="12"/>
  <c r="AF2454" i="12"/>
  <c r="AG2454" i="12"/>
  <c r="R2455" i="12"/>
  <c r="X2455" i="12"/>
  <c r="Y2455" i="12"/>
  <c r="Z2455" i="12"/>
  <c r="AA2455" i="12"/>
  <c r="AB2455" i="12"/>
  <c r="AC2455" i="12"/>
  <c r="AE2455" i="12"/>
  <c r="AF2455" i="12"/>
  <c r="AG2455" i="12"/>
  <c r="R2456" i="12"/>
  <c r="X2456" i="12"/>
  <c r="Y2456" i="12"/>
  <c r="Z2456" i="12"/>
  <c r="AA2456" i="12"/>
  <c r="AB2456" i="12"/>
  <c r="AC2456" i="12"/>
  <c r="AE2456" i="12"/>
  <c r="AF2456" i="12"/>
  <c r="AG2456" i="12"/>
  <c r="R2457" i="12"/>
  <c r="X2457" i="12"/>
  <c r="Y2457" i="12"/>
  <c r="Z2457" i="12"/>
  <c r="AA2457" i="12"/>
  <c r="AB2457" i="12"/>
  <c r="AC2457" i="12"/>
  <c r="AE2457" i="12"/>
  <c r="AF2457" i="12"/>
  <c r="AG2457" i="12"/>
  <c r="R2458" i="12"/>
  <c r="X2458" i="12"/>
  <c r="Y2458" i="12"/>
  <c r="Z2458" i="12"/>
  <c r="AA2458" i="12"/>
  <c r="AB2458" i="12"/>
  <c r="AC2458" i="12"/>
  <c r="AE2458" i="12"/>
  <c r="AF2458" i="12"/>
  <c r="AG2458" i="12"/>
  <c r="R2459" i="12"/>
  <c r="X2459" i="12"/>
  <c r="Y2459" i="12"/>
  <c r="Z2459" i="12"/>
  <c r="AA2459" i="12"/>
  <c r="AB2459" i="12"/>
  <c r="AC2459" i="12"/>
  <c r="AE2459" i="12"/>
  <c r="AF2459" i="12"/>
  <c r="AG2459" i="12"/>
  <c r="R2460" i="12"/>
  <c r="X2460" i="12"/>
  <c r="Y2460" i="12"/>
  <c r="Z2460" i="12"/>
  <c r="AA2460" i="12"/>
  <c r="AB2460" i="12"/>
  <c r="AC2460" i="12"/>
  <c r="AE2460" i="12"/>
  <c r="AF2460" i="12"/>
  <c r="AG2460" i="12"/>
  <c r="R2461" i="12"/>
  <c r="X2461" i="12"/>
  <c r="Y2461" i="12"/>
  <c r="Z2461" i="12"/>
  <c r="AA2461" i="12"/>
  <c r="AB2461" i="12"/>
  <c r="AC2461" i="12"/>
  <c r="AE2461" i="12"/>
  <c r="AF2461" i="12"/>
  <c r="AG2461" i="12"/>
  <c r="R2462" i="12"/>
  <c r="X2462" i="12"/>
  <c r="Y2462" i="12"/>
  <c r="Z2462" i="12"/>
  <c r="AA2462" i="12"/>
  <c r="AB2462" i="12"/>
  <c r="AC2462" i="12"/>
  <c r="AE2462" i="12"/>
  <c r="AF2462" i="12"/>
  <c r="AG2462" i="12"/>
  <c r="R2463" i="12"/>
  <c r="X2463" i="12"/>
  <c r="Y2463" i="12"/>
  <c r="Z2463" i="12"/>
  <c r="AA2463" i="12"/>
  <c r="AB2463" i="12"/>
  <c r="AC2463" i="12"/>
  <c r="AE2463" i="12"/>
  <c r="AF2463" i="12"/>
  <c r="AG2463" i="12"/>
  <c r="R2464" i="12"/>
  <c r="X2464" i="12"/>
  <c r="Y2464" i="12"/>
  <c r="Z2464" i="12"/>
  <c r="AA2464" i="12"/>
  <c r="AB2464" i="12"/>
  <c r="AC2464" i="12"/>
  <c r="AE2464" i="12"/>
  <c r="AF2464" i="12"/>
  <c r="AG2464" i="12"/>
  <c r="R2465" i="12"/>
  <c r="X2465" i="12"/>
  <c r="Y2465" i="12"/>
  <c r="Z2465" i="12"/>
  <c r="AA2465" i="12"/>
  <c r="AB2465" i="12"/>
  <c r="AC2465" i="12"/>
  <c r="AE2465" i="12"/>
  <c r="AF2465" i="12"/>
  <c r="AG2465" i="12"/>
  <c r="R2466" i="12"/>
  <c r="X2466" i="12"/>
  <c r="Y2466" i="12"/>
  <c r="Z2466" i="12"/>
  <c r="AA2466" i="12"/>
  <c r="AB2466" i="12"/>
  <c r="AC2466" i="12"/>
  <c r="AE2466" i="12"/>
  <c r="AF2466" i="12"/>
  <c r="AG2466" i="12"/>
  <c r="R2467" i="12"/>
  <c r="X2467" i="12"/>
  <c r="Y2467" i="12"/>
  <c r="Z2467" i="12"/>
  <c r="AA2467" i="12"/>
  <c r="AB2467" i="12"/>
  <c r="AC2467" i="12"/>
  <c r="AE2467" i="12"/>
  <c r="AF2467" i="12"/>
  <c r="AG2467" i="12"/>
  <c r="R2468" i="12"/>
  <c r="X2468" i="12"/>
  <c r="Y2468" i="12"/>
  <c r="Z2468" i="12"/>
  <c r="AA2468" i="12"/>
  <c r="AB2468" i="12"/>
  <c r="AC2468" i="12"/>
  <c r="AE2468" i="12"/>
  <c r="AF2468" i="12"/>
  <c r="AG2468" i="12"/>
  <c r="R2469" i="12"/>
  <c r="X2469" i="12"/>
  <c r="Y2469" i="12"/>
  <c r="Z2469" i="12"/>
  <c r="AA2469" i="12"/>
  <c r="AB2469" i="12"/>
  <c r="AC2469" i="12"/>
  <c r="AE2469" i="12"/>
  <c r="AF2469" i="12"/>
  <c r="AG2469" i="12"/>
  <c r="R2470" i="12"/>
  <c r="X2470" i="12"/>
  <c r="Y2470" i="12"/>
  <c r="Z2470" i="12"/>
  <c r="AA2470" i="12"/>
  <c r="AB2470" i="12"/>
  <c r="AC2470" i="12"/>
  <c r="AE2470" i="12"/>
  <c r="AF2470" i="12"/>
  <c r="AG2470" i="12"/>
  <c r="R2471" i="12"/>
  <c r="X2471" i="12"/>
  <c r="Y2471" i="12"/>
  <c r="Z2471" i="12"/>
  <c r="AA2471" i="12"/>
  <c r="AB2471" i="12"/>
  <c r="AC2471" i="12"/>
  <c r="AE2471" i="12"/>
  <c r="AF2471" i="12"/>
  <c r="AG2471" i="12"/>
  <c r="R2472" i="12"/>
  <c r="X2472" i="12"/>
  <c r="Y2472" i="12"/>
  <c r="Z2472" i="12"/>
  <c r="AA2472" i="12"/>
  <c r="AB2472" i="12"/>
  <c r="AC2472" i="12"/>
  <c r="AE2472" i="12"/>
  <c r="AF2472" i="12"/>
  <c r="AG2472" i="12"/>
  <c r="R2473" i="12"/>
  <c r="X2473" i="12"/>
  <c r="Y2473" i="12"/>
  <c r="Z2473" i="12"/>
  <c r="AA2473" i="12"/>
  <c r="AB2473" i="12"/>
  <c r="AC2473" i="12"/>
  <c r="AE2473" i="12"/>
  <c r="AF2473" i="12"/>
  <c r="AG2473" i="12"/>
  <c r="R2474" i="12"/>
  <c r="X2474" i="12"/>
  <c r="Y2474" i="12"/>
  <c r="Z2474" i="12"/>
  <c r="AA2474" i="12"/>
  <c r="AB2474" i="12"/>
  <c r="AC2474" i="12"/>
  <c r="AE2474" i="12"/>
  <c r="AF2474" i="12"/>
  <c r="AG2474" i="12"/>
  <c r="R2475" i="12"/>
  <c r="X2475" i="12"/>
  <c r="Y2475" i="12"/>
  <c r="Z2475" i="12"/>
  <c r="AA2475" i="12"/>
  <c r="AB2475" i="12"/>
  <c r="AC2475" i="12"/>
  <c r="AE2475" i="12"/>
  <c r="AF2475" i="12"/>
  <c r="AG2475" i="12"/>
  <c r="R2476" i="12"/>
  <c r="X2476" i="12"/>
  <c r="Y2476" i="12"/>
  <c r="Z2476" i="12"/>
  <c r="AA2476" i="12"/>
  <c r="AB2476" i="12"/>
  <c r="AC2476" i="12"/>
  <c r="AE2476" i="12"/>
  <c r="AF2476" i="12"/>
  <c r="AG2476" i="12"/>
  <c r="R2477" i="12"/>
  <c r="X2477" i="12"/>
  <c r="Y2477" i="12"/>
  <c r="Z2477" i="12"/>
  <c r="AA2477" i="12"/>
  <c r="AB2477" i="12"/>
  <c r="AC2477" i="12"/>
  <c r="AE2477" i="12"/>
  <c r="AF2477" i="12"/>
  <c r="AG2477" i="12"/>
  <c r="R2478" i="12"/>
  <c r="X2478" i="12"/>
  <c r="Y2478" i="12"/>
  <c r="Z2478" i="12"/>
  <c r="AA2478" i="12"/>
  <c r="AB2478" i="12"/>
  <c r="AC2478" i="12"/>
  <c r="AE2478" i="12"/>
  <c r="AF2478" i="12"/>
  <c r="AG2478" i="12"/>
  <c r="R2479" i="12"/>
  <c r="X2479" i="12"/>
  <c r="Y2479" i="12"/>
  <c r="Z2479" i="12"/>
  <c r="AA2479" i="12"/>
  <c r="AB2479" i="12"/>
  <c r="AC2479" i="12"/>
  <c r="AE2479" i="12"/>
  <c r="AF2479" i="12"/>
  <c r="AG2479" i="12"/>
  <c r="R2480" i="12"/>
  <c r="X2480" i="12"/>
  <c r="Y2480" i="12"/>
  <c r="Z2480" i="12"/>
  <c r="AA2480" i="12"/>
  <c r="AB2480" i="12"/>
  <c r="AC2480" i="12"/>
  <c r="AE2480" i="12"/>
  <c r="AF2480" i="12"/>
  <c r="AG2480" i="12"/>
  <c r="R2481" i="12"/>
  <c r="X2481" i="12"/>
  <c r="Y2481" i="12"/>
  <c r="Z2481" i="12"/>
  <c r="AA2481" i="12"/>
  <c r="AB2481" i="12"/>
  <c r="AC2481" i="12"/>
  <c r="AE2481" i="12"/>
  <c r="AF2481" i="12"/>
  <c r="AG2481" i="12"/>
  <c r="R2482" i="12"/>
  <c r="X2482" i="12"/>
  <c r="Y2482" i="12"/>
  <c r="Z2482" i="12"/>
  <c r="AA2482" i="12"/>
  <c r="AB2482" i="12"/>
  <c r="AC2482" i="12"/>
  <c r="AE2482" i="12"/>
  <c r="AF2482" i="12"/>
  <c r="AG2482" i="12"/>
  <c r="R2483" i="12"/>
  <c r="X2483" i="12"/>
  <c r="Y2483" i="12"/>
  <c r="Z2483" i="12"/>
  <c r="AA2483" i="12"/>
  <c r="AB2483" i="12"/>
  <c r="AC2483" i="12"/>
  <c r="AE2483" i="12"/>
  <c r="AF2483" i="12"/>
  <c r="AG2483" i="12"/>
  <c r="R2484" i="12"/>
  <c r="X2484" i="12"/>
  <c r="Y2484" i="12"/>
  <c r="Z2484" i="12"/>
  <c r="AA2484" i="12"/>
  <c r="AB2484" i="12"/>
  <c r="AC2484" i="12"/>
  <c r="AE2484" i="12"/>
  <c r="AF2484" i="12"/>
  <c r="AG2484" i="12"/>
  <c r="R2485" i="12"/>
  <c r="X2485" i="12"/>
  <c r="Y2485" i="12"/>
  <c r="Z2485" i="12"/>
  <c r="AA2485" i="12"/>
  <c r="AB2485" i="12"/>
  <c r="AC2485" i="12"/>
  <c r="AE2485" i="12"/>
  <c r="AF2485" i="12"/>
  <c r="AG2485" i="12"/>
  <c r="R2486" i="12"/>
  <c r="X2486" i="12"/>
  <c r="Y2486" i="12"/>
  <c r="Z2486" i="12"/>
  <c r="AA2486" i="12"/>
  <c r="AB2486" i="12"/>
  <c r="AC2486" i="12"/>
  <c r="AE2486" i="12"/>
  <c r="AF2486" i="12"/>
  <c r="AG2486" i="12"/>
  <c r="R2487" i="12"/>
  <c r="X2487" i="12"/>
  <c r="Y2487" i="12"/>
  <c r="Z2487" i="12"/>
  <c r="AA2487" i="12"/>
  <c r="AB2487" i="12"/>
  <c r="AC2487" i="12"/>
  <c r="AE2487" i="12"/>
  <c r="AF2487" i="12"/>
  <c r="AG2487" i="12"/>
  <c r="R2488" i="12"/>
  <c r="X2488" i="12"/>
  <c r="Y2488" i="12"/>
  <c r="Z2488" i="12"/>
  <c r="AA2488" i="12"/>
  <c r="AB2488" i="12"/>
  <c r="AC2488" i="12"/>
  <c r="AE2488" i="12"/>
  <c r="AF2488" i="12"/>
  <c r="AG2488" i="12"/>
  <c r="R2489" i="12"/>
  <c r="X2489" i="12"/>
  <c r="Y2489" i="12"/>
  <c r="Z2489" i="12"/>
  <c r="AA2489" i="12"/>
  <c r="AB2489" i="12"/>
  <c r="AC2489" i="12"/>
  <c r="AE2489" i="12"/>
  <c r="AF2489" i="12"/>
  <c r="AG2489" i="12"/>
  <c r="R2490" i="12"/>
  <c r="X2490" i="12"/>
  <c r="Y2490" i="12"/>
  <c r="Z2490" i="12"/>
  <c r="AA2490" i="12"/>
  <c r="AB2490" i="12"/>
  <c r="AC2490" i="12"/>
  <c r="AE2490" i="12"/>
  <c r="AF2490" i="12"/>
  <c r="AG2490" i="12"/>
  <c r="R2491" i="12"/>
  <c r="X2491" i="12"/>
  <c r="Y2491" i="12"/>
  <c r="Z2491" i="12"/>
  <c r="AA2491" i="12"/>
  <c r="AB2491" i="12"/>
  <c r="AC2491" i="12"/>
  <c r="AE2491" i="12"/>
  <c r="AF2491" i="12"/>
  <c r="AG2491" i="12"/>
  <c r="R2492" i="12"/>
  <c r="X2492" i="12"/>
  <c r="Y2492" i="12"/>
  <c r="Z2492" i="12"/>
  <c r="AA2492" i="12"/>
  <c r="AB2492" i="12"/>
  <c r="AC2492" i="12"/>
  <c r="AE2492" i="12"/>
  <c r="AF2492" i="12"/>
  <c r="AG2492" i="12"/>
  <c r="R2493" i="12"/>
  <c r="X2493" i="12"/>
  <c r="Y2493" i="12"/>
  <c r="Z2493" i="12"/>
  <c r="AA2493" i="12"/>
  <c r="AB2493" i="12"/>
  <c r="AC2493" i="12"/>
  <c r="AE2493" i="12"/>
  <c r="AF2493" i="12"/>
  <c r="AG2493" i="12"/>
  <c r="R2494" i="12"/>
  <c r="X2494" i="12"/>
  <c r="Y2494" i="12"/>
  <c r="Z2494" i="12"/>
  <c r="AA2494" i="12"/>
  <c r="AB2494" i="12"/>
  <c r="AC2494" i="12"/>
  <c r="AE2494" i="12"/>
  <c r="AF2494" i="12"/>
  <c r="AG2494" i="12"/>
  <c r="R2495" i="12"/>
  <c r="X2495" i="12"/>
  <c r="Y2495" i="12"/>
  <c r="Z2495" i="12"/>
  <c r="AA2495" i="12"/>
  <c r="AB2495" i="12"/>
  <c r="AC2495" i="12"/>
  <c r="AE2495" i="12"/>
  <c r="AF2495" i="12"/>
  <c r="AG2495" i="12"/>
  <c r="R2496" i="12"/>
  <c r="X2496" i="12"/>
  <c r="Y2496" i="12"/>
  <c r="Z2496" i="12"/>
  <c r="AA2496" i="12"/>
  <c r="AB2496" i="12"/>
  <c r="AC2496" i="12"/>
  <c r="AE2496" i="12"/>
  <c r="AF2496" i="12"/>
  <c r="AG2496" i="12"/>
  <c r="R2497" i="12"/>
  <c r="X2497" i="12"/>
  <c r="Y2497" i="12"/>
  <c r="Z2497" i="12"/>
  <c r="AA2497" i="12"/>
  <c r="AB2497" i="12"/>
  <c r="AC2497" i="12"/>
  <c r="AE2497" i="12"/>
  <c r="AF2497" i="12"/>
  <c r="AG2497" i="12"/>
  <c r="R2498" i="12"/>
  <c r="X2498" i="12"/>
  <c r="Y2498" i="12"/>
  <c r="Z2498" i="12"/>
  <c r="AA2498" i="12"/>
  <c r="AB2498" i="12"/>
  <c r="AC2498" i="12"/>
  <c r="AE2498" i="12"/>
  <c r="AF2498" i="12"/>
  <c r="AG2498" i="12"/>
  <c r="R2499" i="12"/>
  <c r="X2499" i="12"/>
  <c r="Y2499" i="12"/>
  <c r="Z2499" i="12"/>
  <c r="AA2499" i="12"/>
  <c r="AB2499" i="12"/>
  <c r="AC2499" i="12"/>
  <c r="AE2499" i="12"/>
  <c r="AF2499" i="12"/>
  <c r="AG2499" i="12"/>
  <c r="R2500" i="12"/>
  <c r="X2500" i="12"/>
  <c r="Y2500" i="12"/>
  <c r="Z2500" i="12"/>
  <c r="AA2500" i="12"/>
  <c r="AB2500" i="12"/>
  <c r="AC2500" i="12"/>
  <c r="AE2500" i="12"/>
  <c r="AF2500" i="12"/>
  <c r="AG2500" i="12"/>
  <c r="R2501" i="12"/>
  <c r="X2501" i="12"/>
  <c r="Y2501" i="12"/>
  <c r="Z2501" i="12"/>
  <c r="AA2501" i="12"/>
  <c r="AB2501" i="12"/>
  <c r="AC2501" i="12"/>
  <c r="AE2501" i="12"/>
  <c r="AF2501" i="12"/>
  <c r="AG2501" i="12"/>
  <c r="AD3" i="12"/>
  <c r="D3" i="12"/>
  <c r="A3" i="18" a="1"/>
  <c r="A3" i="18"/>
  <c r="C3" i="18"/>
  <c r="D3" i="18"/>
  <c r="A4" i="18" a="1"/>
  <c r="A4" i="18"/>
  <c r="C4" i="18"/>
  <c r="D4" i="18"/>
  <c r="A5" i="18" a="1"/>
  <c r="A5" i="18"/>
  <c r="C5" i="18"/>
  <c r="D5" i="18"/>
  <c r="A6" i="18" a="1"/>
  <c r="A6" i="18"/>
  <c r="C6" i="18"/>
  <c r="D6" i="18"/>
  <c r="A7" i="18" a="1"/>
  <c r="A7" i="18"/>
  <c r="C7" i="18"/>
  <c r="D7" i="18"/>
  <c r="A8" i="18" a="1"/>
  <c r="A8" i="18"/>
  <c r="C8" i="18"/>
  <c r="D8" i="18"/>
  <c r="A9" i="18" a="1"/>
  <c r="A9" i="18"/>
  <c r="C9" i="18"/>
  <c r="D9" i="18"/>
  <c r="A10" i="18" a="1"/>
  <c r="A10" i="18"/>
  <c r="C10" i="18"/>
  <c r="D10" i="18"/>
  <c r="A11" i="18" a="1"/>
  <c r="A11" i="18"/>
  <c r="C11" i="18"/>
  <c r="D11" i="18"/>
  <c r="A12" i="18" a="1"/>
  <c r="A12" i="18"/>
  <c r="C12" i="18"/>
  <c r="D12" i="18"/>
  <c r="A13" i="18" a="1"/>
  <c r="A13" i="18"/>
  <c r="C13" i="18"/>
  <c r="D13" i="18"/>
  <c r="A14" i="18" a="1"/>
  <c r="A14" i="18"/>
  <c r="C14" i="18"/>
  <c r="D14" i="18"/>
  <c r="A15" i="18" a="1"/>
  <c r="A15" i="18"/>
  <c r="C15" i="18"/>
  <c r="D15" i="18"/>
  <c r="A16" i="18" a="1"/>
  <c r="A16" i="18"/>
  <c r="C16" i="18"/>
  <c r="D16" i="18"/>
  <c r="A17" i="18" a="1"/>
  <c r="A17" i="18"/>
  <c r="C17" i="18"/>
  <c r="D17" i="18"/>
  <c r="A18" i="18" a="1"/>
  <c r="A18" i="18"/>
  <c r="C18" i="18"/>
  <c r="D18" i="18"/>
  <c r="A19" i="18" a="1"/>
  <c r="A19" i="18"/>
  <c r="C19" i="18"/>
  <c r="D19" i="18"/>
  <c r="A20" i="18" a="1"/>
  <c r="A20" i="18"/>
  <c r="C20" i="18"/>
  <c r="D20" i="18"/>
  <c r="A21" i="18" a="1"/>
  <c r="A21" i="18"/>
  <c r="C21" i="18"/>
  <c r="D21" i="18"/>
  <c r="A22" i="18" a="1"/>
  <c r="A22" i="18"/>
  <c r="C22" i="18"/>
  <c r="D22" i="18"/>
  <c r="A23" i="18" a="1"/>
  <c r="A23" i="18"/>
  <c r="C23" i="18"/>
  <c r="D23" i="18"/>
  <c r="A24" i="18" a="1"/>
  <c r="A24" i="18"/>
  <c r="C24" i="18"/>
  <c r="D24" i="18"/>
  <c r="A25" i="18" a="1"/>
  <c r="A25" i="18"/>
  <c r="C25" i="18"/>
  <c r="D25" i="18"/>
  <c r="A26" i="18" a="1"/>
  <c r="A26" i="18"/>
  <c r="C26" i="18"/>
  <c r="D26" i="18"/>
  <c r="A27" i="18" a="1"/>
  <c r="A27" i="18"/>
  <c r="C27" i="18"/>
  <c r="D27" i="18"/>
  <c r="A28" i="18" a="1"/>
  <c r="A28" i="18"/>
  <c r="C28" i="18"/>
  <c r="D28" i="18"/>
  <c r="A29" i="18" a="1"/>
  <c r="A29" i="18"/>
  <c r="C29" i="18"/>
  <c r="D29" i="18"/>
  <c r="A30" i="18" a="1"/>
  <c r="A30" i="18"/>
  <c r="C30" i="18"/>
  <c r="D30" i="18"/>
  <c r="A31" i="18" a="1"/>
  <c r="A31" i="18"/>
  <c r="C31" i="18"/>
  <c r="D31" i="18"/>
  <c r="A32" i="18" a="1"/>
  <c r="A32" i="18"/>
  <c r="C32" i="18"/>
  <c r="D32" i="18"/>
  <c r="A33" i="18" a="1"/>
  <c r="A33" i="18"/>
  <c r="C33" i="18"/>
  <c r="D33" i="18"/>
  <c r="A34" i="18" a="1"/>
  <c r="A34" i="18"/>
  <c r="C34" i="18"/>
  <c r="D34" i="18"/>
  <c r="A35" i="18" a="1"/>
  <c r="A35" i="18"/>
  <c r="C35" i="18"/>
  <c r="D35" i="18"/>
  <c r="A36" i="18" a="1"/>
  <c r="A36" i="18"/>
  <c r="C36" i="18"/>
  <c r="D36" i="18"/>
  <c r="A37" i="18" a="1"/>
  <c r="A37" i="18"/>
  <c r="C37" i="18"/>
  <c r="D37" i="18"/>
  <c r="A38" i="18" a="1"/>
  <c r="A38" i="18"/>
  <c r="C38" i="18"/>
  <c r="D38" i="18"/>
  <c r="A39" i="18" a="1"/>
  <c r="A39" i="18"/>
  <c r="C39" i="18"/>
  <c r="D39" i="18"/>
  <c r="A40" i="18" a="1"/>
  <c r="A40" i="18"/>
  <c r="C40" i="18"/>
  <c r="D40" i="18"/>
  <c r="A41" i="18" a="1"/>
  <c r="A41" i="18"/>
  <c r="C41" i="18"/>
  <c r="D41" i="18"/>
  <c r="A42" i="18" a="1"/>
  <c r="A42" i="18"/>
  <c r="C42" i="18"/>
  <c r="D42" i="18"/>
  <c r="A43" i="18" a="1"/>
  <c r="A43" i="18"/>
  <c r="C43" i="18"/>
  <c r="D43" i="18"/>
  <c r="A44" i="18" a="1"/>
  <c r="A44" i="18"/>
  <c r="C44" i="18"/>
  <c r="D44" i="18"/>
  <c r="A45" i="18" a="1"/>
  <c r="A45" i="18"/>
  <c r="C45" i="18"/>
  <c r="D45" i="18"/>
  <c r="A46" i="18" a="1"/>
  <c r="A46" i="18"/>
  <c r="C46" i="18"/>
  <c r="D46" i="18"/>
  <c r="A47" i="18" a="1"/>
  <c r="A47" i="18"/>
  <c r="C47" i="18"/>
  <c r="D47" i="18"/>
  <c r="A48" i="18" a="1"/>
  <c r="A48" i="18"/>
  <c r="C48" i="18"/>
  <c r="D48" i="18"/>
  <c r="A49" i="18" a="1"/>
  <c r="A49" i="18"/>
  <c r="C49" i="18"/>
  <c r="D49" i="18"/>
  <c r="A50" i="18" a="1"/>
  <c r="A50" i="18"/>
  <c r="C50" i="18"/>
  <c r="D50" i="18"/>
  <c r="A51" i="18" a="1"/>
  <c r="A51" i="18"/>
  <c r="C51" i="18"/>
  <c r="D51" i="18"/>
  <c r="A52" i="18" a="1"/>
  <c r="A52" i="18"/>
  <c r="C52" i="18"/>
  <c r="D52" i="18"/>
  <c r="A53" i="18" a="1"/>
  <c r="A53" i="18"/>
  <c r="C53" i="18"/>
  <c r="D53" i="18"/>
  <c r="A54" i="18" a="1"/>
  <c r="A54" i="18"/>
  <c r="C54" i="18"/>
  <c r="D54" i="18"/>
  <c r="A55" i="18" a="1"/>
  <c r="A55" i="18"/>
  <c r="C55" i="18"/>
  <c r="D55" i="18"/>
  <c r="A56" i="18" a="1"/>
  <c r="A56" i="18"/>
  <c r="C56" i="18"/>
  <c r="D56" i="18"/>
  <c r="A57" i="18" a="1"/>
  <c r="A57" i="18"/>
  <c r="C57" i="18"/>
  <c r="D57" i="18"/>
  <c r="A58" i="18" a="1"/>
  <c r="A58" i="18"/>
  <c r="C58" i="18"/>
  <c r="D58" i="18"/>
  <c r="A59" i="18" a="1"/>
  <c r="A59" i="18"/>
  <c r="C59" i="18"/>
  <c r="D59" i="18"/>
  <c r="A60" i="18" a="1"/>
  <c r="A60" i="18"/>
  <c r="C60" i="18"/>
  <c r="D60" i="18"/>
  <c r="A61" i="18" a="1"/>
  <c r="A61" i="18"/>
  <c r="C61" i="18"/>
  <c r="D61" i="18"/>
  <c r="A62" i="18" a="1"/>
  <c r="A62" i="18"/>
  <c r="C62" i="18"/>
  <c r="D62" i="18"/>
  <c r="A63" i="18" a="1"/>
  <c r="A63" i="18"/>
  <c r="C63" i="18"/>
  <c r="D63" i="18"/>
  <c r="A64" i="18" a="1"/>
  <c r="A64" i="18"/>
  <c r="C64" i="18"/>
  <c r="D64" i="18"/>
  <c r="A65" i="18" a="1"/>
  <c r="A65" i="18"/>
  <c r="C65" i="18"/>
  <c r="D65" i="18"/>
  <c r="A66" i="18" a="1"/>
  <c r="A66" i="18"/>
  <c r="C66" i="18"/>
  <c r="D66" i="18"/>
  <c r="A67" i="18" a="1"/>
  <c r="A67" i="18"/>
  <c r="C67" i="18"/>
  <c r="D67" i="18"/>
  <c r="A68" i="18" a="1"/>
  <c r="A68" i="18"/>
  <c r="C68" i="18"/>
  <c r="D68" i="18"/>
  <c r="A69" i="18" a="1"/>
  <c r="A69" i="18"/>
  <c r="C69" i="18"/>
  <c r="D69" i="18"/>
  <c r="A70" i="18" a="1"/>
  <c r="A70" i="18"/>
  <c r="C70" i="18"/>
  <c r="D70" i="18"/>
  <c r="A71" i="18" a="1"/>
  <c r="A71" i="18"/>
  <c r="C71" i="18"/>
  <c r="D71" i="18"/>
  <c r="A72" i="18" a="1"/>
  <c r="A72" i="18"/>
  <c r="C72" i="18"/>
  <c r="D72" i="18"/>
  <c r="A73" i="18" a="1"/>
  <c r="A73" i="18"/>
  <c r="C73" i="18"/>
  <c r="D73" i="18"/>
  <c r="A74" i="18" a="1"/>
  <c r="A74" i="18"/>
  <c r="C74" i="18"/>
  <c r="D74" i="18"/>
  <c r="A75" i="18" a="1"/>
  <c r="A75" i="18"/>
  <c r="C75" i="18"/>
  <c r="D75" i="18"/>
  <c r="A76" i="18" a="1"/>
  <c r="A76" i="18"/>
  <c r="C76" i="18"/>
  <c r="D76" i="18"/>
  <c r="A77" i="18" a="1"/>
  <c r="A77" i="18"/>
  <c r="C77" i="18"/>
  <c r="D77" i="18"/>
  <c r="A78" i="18" a="1"/>
  <c r="A78" i="18"/>
  <c r="C78" i="18"/>
  <c r="D78" i="18"/>
  <c r="A79" i="18" a="1"/>
  <c r="A79" i="18"/>
  <c r="C79" i="18"/>
  <c r="D79" i="18"/>
  <c r="A80" i="18" a="1"/>
  <c r="A80" i="18"/>
  <c r="C80" i="18"/>
  <c r="D80" i="18"/>
  <c r="A81" i="18" a="1"/>
  <c r="A81" i="18"/>
  <c r="C81" i="18"/>
  <c r="D81" i="18"/>
  <c r="A82" i="18" a="1"/>
  <c r="A82" i="18"/>
  <c r="C82" i="18"/>
  <c r="D82" i="18"/>
  <c r="A83" i="18" a="1"/>
  <c r="A83" i="18"/>
  <c r="C83" i="18"/>
  <c r="D83" i="18"/>
  <c r="A84" i="18" a="1"/>
  <c r="A84" i="18"/>
  <c r="C84" i="18"/>
  <c r="D84" i="18"/>
  <c r="A85" i="18" a="1"/>
  <c r="A85" i="18"/>
  <c r="C85" i="18"/>
  <c r="D85" i="18"/>
  <c r="A86" i="18" a="1"/>
  <c r="A86" i="18"/>
  <c r="C86" i="18"/>
  <c r="D86" i="18"/>
  <c r="A87" i="18" a="1"/>
  <c r="A87" i="18"/>
  <c r="C87" i="18"/>
  <c r="D87" i="18"/>
  <c r="A88" i="18" a="1"/>
  <c r="A88" i="18"/>
  <c r="C88" i="18"/>
  <c r="D88" i="18"/>
  <c r="A89" i="18" a="1"/>
  <c r="A89" i="18"/>
  <c r="C89" i="18"/>
  <c r="D89" i="18"/>
  <c r="A90" i="18" a="1"/>
  <c r="A90" i="18"/>
  <c r="C90" i="18"/>
  <c r="D90" i="18"/>
  <c r="A91" i="18" a="1"/>
  <c r="A91" i="18"/>
  <c r="C91" i="18"/>
  <c r="D91" i="18"/>
  <c r="A92" i="18" a="1"/>
  <c r="A92" i="18"/>
  <c r="C92" i="18"/>
  <c r="D92" i="18"/>
  <c r="A93" i="18" a="1"/>
  <c r="A93" i="18"/>
  <c r="C93" i="18"/>
  <c r="D93" i="18"/>
  <c r="A94" i="18" a="1"/>
  <c r="A94" i="18"/>
  <c r="C94" i="18"/>
  <c r="D94" i="18"/>
  <c r="A95" i="18" a="1"/>
  <c r="A95" i="18"/>
  <c r="C95" i="18"/>
  <c r="D95" i="18"/>
  <c r="A96" i="18" a="1"/>
  <c r="A96" i="18"/>
  <c r="C96" i="18"/>
  <c r="D96" i="18"/>
  <c r="A97" i="18" a="1"/>
  <c r="A97" i="18"/>
  <c r="C97" i="18"/>
  <c r="D97" i="18"/>
  <c r="A98" i="18" a="1"/>
  <c r="A98" i="18"/>
  <c r="C98" i="18"/>
  <c r="D98" i="18"/>
  <c r="A99" i="18" a="1"/>
  <c r="A99" i="18"/>
  <c r="C99" i="18"/>
  <c r="D99" i="18"/>
  <c r="A100" i="18" a="1"/>
  <c r="A100" i="18"/>
  <c r="C100" i="18"/>
  <c r="D100" i="18"/>
  <c r="A101" i="18" a="1"/>
  <c r="A101" i="18"/>
  <c r="C101" i="18"/>
  <c r="D101" i="18"/>
  <c r="A102" i="18" a="1"/>
  <c r="A102" i="18"/>
  <c r="C102" i="18"/>
  <c r="D102" i="18"/>
  <c r="A103" i="18" a="1"/>
  <c r="A103" i="18"/>
  <c r="C103" i="18"/>
  <c r="D103" i="18"/>
  <c r="A104" i="18" a="1"/>
  <c r="A104" i="18"/>
  <c r="C104" i="18"/>
  <c r="D104" i="18"/>
  <c r="A105" i="18" a="1"/>
  <c r="A105" i="18"/>
  <c r="C105" i="18"/>
  <c r="D105" i="18"/>
  <c r="A106" i="18" a="1"/>
  <c r="A106" i="18"/>
  <c r="C106" i="18"/>
  <c r="D106" i="18"/>
  <c r="A107" i="18" a="1"/>
  <c r="A107" i="18"/>
  <c r="C107" i="18"/>
  <c r="D107" i="18"/>
  <c r="A108" i="18" a="1"/>
  <c r="A108" i="18"/>
  <c r="C108" i="18"/>
  <c r="D108" i="18"/>
  <c r="A109" i="18" a="1"/>
  <c r="A109" i="18"/>
  <c r="C109" i="18"/>
  <c r="D109" i="18"/>
  <c r="A110" i="18" a="1"/>
  <c r="A110" i="18"/>
  <c r="C110" i="18"/>
  <c r="D110" i="18"/>
  <c r="A111" i="18" a="1"/>
  <c r="A111" i="18"/>
  <c r="C111" i="18"/>
  <c r="D111" i="18"/>
  <c r="A112" i="18" a="1"/>
  <c r="A112" i="18"/>
  <c r="C112" i="18"/>
  <c r="D112" i="18"/>
  <c r="A113" i="18" a="1"/>
  <c r="A113" i="18"/>
  <c r="C113" i="18"/>
  <c r="D113" i="18"/>
  <c r="A114" i="18" a="1"/>
  <c r="A114" i="18"/>
  <c r="C114" i="18"/>
  <c r="D114" i="18"/>
  <c r="A115" i="18" a="1"/>
  <c r="A115" i="18"/>
  <c r="C115" i="18"/>
  <c r="D115" i="18"/>
  <c r="A116" i="18" a="1"/>
  <c r="A116" i="18"/>
  <c r="C116" i="18"/>
  <c r="D116" i="18"/>
  <c r="A117" i="18" a="1"/>
  <c r="A117" i="18"/>
  <c r="C117" i="18"/>
  <c r="D117" i="18"/>
  <c r="A118" i="18" a="1"/>
  <c r="A118" i="18"/>
  <c r="C118" i="18"/>
  <c r="D118" i="18"/>
  <c r="A119" i="18" a="1"/>
  <c r="A119" i="18"/>
  <c r="C119" i="18"/>
  <c r="D119" i="18"/>
  <c r="A120" i="18" a="1"/>
  <c r="A120" i="18"/>
  <c r="C120" i="18"/>
  <c r="D120" i="18"/>
  <c r="A121" i="18" a="1"/>
  <c r="A121" i="18"/>
  <c r="C121" i="18"/>
  <c r="D121" i="18"/>
  <c r="A122" i="18" a="1"/>
  <c r="A122" i="18"/>
  <c r="C122" i="18"/>
  <c r="D122" i="18"/>
  <c r="A123" i="18" a="1"/>
  <c r="A123" i="18"/>
  <c r="C123" i="18"/>
  <c r="D123" i="18"/>
  <c r="A124" i="18" a="1"/>
  <c r="A124" i="18"/>
  <c r="C124" i="18"/>
  <c r="D124" i="18"/>
  <c r="A125" i="18" a="1"/>
  <c r="A125" i="18"/>
  <c r="C125" i="18"/>
  <c r="D125" i="18"/>
  <c r="A126" i="18" a="1"/>
  <c r="A126" i="18"/>
  <c r="C126" i="18"/>
  <c r="D126" i="18"/>
  <c r="A127" i="18" a="1"/>
  <c r="A127" i="18"/>
  <c r="C127" i="18"/>
  <c r="D127" i="18"/>
  <c r="A128" i="18" a="1"/>
  <c r="A128" i="18"/>
  <c r="C128" i="18"/>
  <c r="D128" i="18"/>
  <c r="A129" i="18" a="1"/>
  <c r="A129" i="18"/>
  <c r="C129" i="18"/>
  <c r="D129" i="18"/>
  <c r="A130" i="18" a="1"/>
  <c r="A130" i="18"/>
  <c r="C130" i="18"/>
  <c r="D130" i="18"/>
  <c r="A131" i="18" a="1"/>
  <c r="A131" i="18"/>
  <c r="C131" i="18"/>
  <c r="D131" i="18"/>
  <c r="A132" i="18" a="1"/>
  <c r="A132" i="18"/>
  <c r="C132" i="18"/>
  <c r="D132" i="18"/>
  <c r="A133" i="18" a="1"/>
  <c r="A133" i="18"/>
  <c r="C133" i="18"/>
  <c r="D133" i="18"/>
  <c r="A134" i="18" a="1"/>
  <c r="A134" i="18"/>
  <c r="C134" i="18"/>
  <c r="D134" i="18"/>
  <c r="A135" i="18" a="1"/>
  <c r="A135" i="18"/>
  <c r="C135" i="18"/>
  <c r="D135" i="18"/>
  <c r="A136" i="18" a="1"/>
  <c r="A136" i="18"/>
  <c r="C136" i="18"/>
  <c r="D136" i="18"/>
  <c r="A137" i="18" a="1"/>
  <c r="A137" i="18"/>
  <c r="C137" i="18"/>
  <c r="D137" i="18"/>
  <c r="A138" i="18" a="1"/>
  <c r="A138" i="18"/>
  <c r="C138" i="18"/>
  <c r="D138" i="18"/>
  <c r="A139" i="18" a="1"/>
  <c r="A139" i="18"/>
  <c r="C139" i="18"/>
  <c r="D139" i="18"/>
  <c r="A140" i="18" a="1"/>
  <c r="A140" i="18"/>
  <c r="C140" i="18"/>
  <c r="D140" i="18"/>
  <c r="A141" i="18" a="1"/>
  <c r="A141" i="18"/>
  <c r="C141" i="18"/>
  <c r="D141" i="18"/>
  <c r="A142" i="18" a="1"/>
  <c r="A142" i="18"/>
  <c r="C142" i="18"/>
  <c r="D142" i="18"/>
  <c r="A143" i="18" a="1"/>
  <c r="A143" i="18"/>
  <c r="C143" i="18"/>
  <c r="D143" i="18"/>
  <c r="A144" i="18" a="1"/>
  <c r="A144" i="18"/>
  <c r="C144" i="18"/>
  <c r="D144" i="18"/>
  <c r="A145" i="18" a="1"/>
  <c r="A145" i="18"/>
  <c r="C145" i="18"/>
  <c r="D145" i="18"/>
  <c r="A146" i="18" a="1"/>
  <c r="A146" i="18"/>
  <c r="C146" i="18"/>
  <c r="D146" i="18"/>
  <c r="A147" i="18" a="1"/>
  <c r="A147" i="18"/>
  <c r="C147" i="18"/>
  <c r="D147" i="18"/>
  <c r="A148" i="18" a="1"/>
  <c r="A148" i="18"/>
  <c r="C148" i="18"/>
  <c r="D148" i="18"/>
  <c r="A149" i="18" a="1"/>
  <c r="A149" i="18"/>
  <c r="C149" i="18"/>
  <c r="D149" i="18"/>
  <c r="A150" i="18" a="1"/>
  <c r="A150" i="18"/>
  <c r="C150" i="18"/>
  <c r="D150" i="18"/>
  <c r="A151" i="18" a="1"/>
  <c r="A151" i="18"/>
  <c r="C151" i="18"/>
  <c r="D151" i="18"/>
  <c r="A152" i="18" a="1"/>
  <c r="A152" i="18"/>
  <c r="C152" i="18"/>
  <c r="D152" i="18"/>
  <c r="A153" i="18" a="1"/>
  <c r="A153" i="18"/>
  <c r="C153" i="18"/>
  <c r="D153" i="18"/>
  <c r="A154" i="18" a="1"/>
  <c r="A154" i="18"/>
  <c r="C154" i="18"/>
  <c r="D154" i="18"/>
  <c r="A155" i="18" a="1"/>
  <c r="A155" i="18"/>
  <c r="C155" i="18"/>
  <c r="D155" i="18"/>
  <c r="A156" i="18" a="1"/>
  <c r="A156" i="18"/>
  <c r="C156" i="18"/>
  <c r="D156" i="18"/>
  <c r="A157" i="18" a="1"/>
  <c r="A157" i="18"/>
  <c r="C157" i="18"/>
  <c r="D157" i="18"/>
  <c r="A158" i="18" a="1"/>
  <c r="A158" i="18"/>
  <c r="C158" i="18"/>
  <c r="D158" i="18"/>
  <c r="A159" i="18" a="1"/>
  <c r="A159" i="18"/>
  <c r="C159" i="18"/>
  <c r="D159" i="18"/>
  <c r="A160" i="18" a="1"/>
  <c r="A160" i="18"/>
  <c r="C160" i="18"/>
  <c r="D160" i="18"/>
  <c r="A161" i="18" a="1"/>
  <c r="A161" i="18"/>
  <c r="C161" i="18"/>
  <c r="D161" i="18"/>
  <c r="A162" i="18" a="1"/>
  <c r="A162" i="18"/>
  <c r="C162" i="18"/>
  <c r="D162" i="18"/>
  <c r="A163" i="18" a="1"/>
  <c r="A163" i="18"/>
  <c r="C163" i="18"/>
  <c r="D163" i="18"/>
  <c r="A164" i="18" a="1"/>
  <c r="A164" i="18"/>
  <c r="C164" i="18"/>
  <c r="D164" i="18"/>
  <c r="A165" i="18" a="1"/>
  <c r="A165" i="18"/>
  <c r="C165" i="18"/>
  <c r="D165" i="18"/>
  <c r="A166" i="18" a="1"/>
  <c r="A166" i="18"/>
  <c r="C166" i="18"/>
  <c r="D166" i="18"/>
  <c r="A167" i="18" a="1"/>
  <c r="A167" i="18"/>
  <c r="C167" i="18"/>
  <c r="D167" i="18"/>
  <c r="A168" i="18" a="1"/>
  <c r="A168" i="18"/>
  <c r="C168" i="18"/>
  <c r="D168" i="18"/>
  <c r="A169" i="18" a="1"/>
  <c r="A169" i="18"/>
  <c r="C169" i="18"/>
  <c r="D169" i="18"/>
  <c r="A170" i="18" a="1"/>
  <c r="A170" i="18"/>
  <c r="C170" i="18"/>
  <c r="D170" i="18"/>
  <c r="A171" i="18" a="1"/>
  <c r="A171" i="18"/>
  <c r="C171" i="18"/>
  <c r="D171" i="18"/>
  <c r="A172" i="18" a="1"/>
  <c r="A172" i="18"/>
  <c r="C172" i="18"/>
  <c r="D172" i="18"/>
  <c r="A173" i="18" a="1"/>
  <c r="A173" i="18"/>
  <c r="C173" i="18"/>
  <c r="D173" i="18"/>
  <c r="A174" i="18" a="1"/>
  <c r="A174" i="18"/>
  <c r="C174" i="18"/>
  <c r="D174" i="18"/>
  <c r="A175" i="18" a="1"/>
  <c r="A175" i="18"/>
  <c r="C175" i="18"/>
  <c r="D175" i="18"/>
  <c r="A176" i="18" a="1"/>
  <c r="A176" i="18"/>
  <c r="C176" i="18"/>
  <c r="D176" i="18"/>
  <c r="A177" i="18" a="1"/>
  <c r="A177" i="18"/>
  <c r="C177" i="18"/>
  <c r="D177" i="18"/>
  <c r="A178" i="18" a="1"/>
  <c r="A178" i="18"/>
  <c r="C178" i="18"/>
  <c r="D178" i="18"/>
  <c r="A179" i="18" a="1"/>
  <c r="A179" i="18"/>
  <c r="C179" i="18"/>
  <c r="D179" i="18"/>
  <c r="A180" i="18" a="1"/>
  <c r="A180" i="18"/>
  <c r="C180" i="18"/>
  <c r="D180" i="18"/>
  <c r="A181" i="18" a="1"/>
  <c r="A181" i="18"/>
  <c r="C181" i="18"/>
  <c r="D181" i="18"/>
  <c r="A182" i="18" a="1"/>
  <c r="A182" i="18"/>
  <c r="C182" i="18"/>
  <c r="D182" i="18"/>
  <c r="A183" i="18" a="1"/>
  <c r="A183" i="18"/>
  <c r="C183" i="18"/>
  <c r="D183" i="18"/>
  <c r="A184" i="18" a="1"/>
  <c r="A184" i="18"/>
  <c r="C184" i="18"/>
  <c r="D184" i="18"/>
  <c r="A185" i="18" a="1"/>
  <c r="A185" i="18"/>
  <c r="C185" i="18"/>
  <c r="D185" i="18"/>
  <c r="A186" i="18" a="1"/>
  <c r="A186" i="18"/>
  <c r="C186" i="18"/>
  <c r="D186" i="18"/>
  <c r="A187" i="18" a="1"/>
  <c r="A187" i="18"/>
  <c r="C187" i="18"/>
  <c r="D187" i="18"/>
  <c r="A188" i="18" a="1"/>
  <c r="A188" i="18"/>
  <c r="C188" i="18"/>
  <c r="D188" i="18"/>
  <c r="A189" i="18" a="1"/>
  <c r="A189" i="18"/>
  <c r="C189" i="18"/>
  <c r="D189" i="18"/>
  <c r="A190" i="18" a="1"/>
  <c r="A190" i="18"/>
  <c r="C190" i="18"/>
  <c r="D190" i="18"/>
  <c r="A191" i="18" a="1"/>
  <c r="A191" i="18"/>
  <c r="C191" i="18"/>
  <c r="D191" i="18"/>
  <c r="A192" i="18" a="1"/>
  <c r="A192" i="18"/>
  <c r="C192" i="18"/>
  <c r="D192" i="18"/>
  <c r="A193" i="18" a="1"/>
  <c r="A193" i="18"/>
  <c r="C193" i="18"/>
  <c r="D193" i="18"/>
  <c r="A194" i="18" a="1"/>
  <c r="A194" i="18"/>
  <c r="C194" i="18"/>
  <c r="D194" i="18"/>
  <c r="A195" i="18" a="1"/>
  <c r="A195" i="18"/>
  <c r="C195" i="18"/>
  <c r="D195" i="18"/>
  <c r="A196" i="18" a="1"/>
  <c r="A196" i="18"/>
  <c r="C196" i="18"/>
  <c r="D196" i="18"/>
  <c r="A197" i="18" a="1"/>
  <c r="A197" i="18"/>
  <c r="C197" i="18"/>
  <c r="D197" i="18"/>
  <c r="A198" i="18" a="1"/>
  <c r="A198" i="18"/>
  <c r="C198" i="18"/>
  <c r="D198" i="18"/>
  <c r="A199" i="18" a="1"/>
  <c r="A199" i="18"/>
  <c r="C199" i="18"/>
  <c r="D199" i="18"/>
  <c r="A200" i="18" a="1"/>
  <c r="A200" i="18"/>
  <c r="C200" i="18"/>
  <c r="D200" i="18"/>
  <c r="A201" i="18" a="1"/>
  <c r="A201" i="18"/>
  <c r="C201" i="18"/>
  <c r="D201" i="18"/>
  <c r="A202" i="18" a="1"/>
  <c r="A202" i="18"/>
  <c r="C202" i="18"/>
  <c r="D202" i="18"/>
  <c r="A203" i="18" a="1"/>
  <c r="A203" i="18"/>
  <c r="C203" i="18"/>
  <c r="D203" i="18"/>
  <c r="A204" i="18" a="1"/>
  <c r="A204" i="18"/>
  <c r="C204" i="18"/>
  <c r="D204" i="18"/>
  <c r="A205" i="18" a="1"/>
  <c r="A205" i="18"/>
  <c r="C205" i="18"/>
  <c r="D205" i="18"/>
  <c r="A206" i="18" a="1"/>
  <c r="A206" i="18"/>
  <c r="C206" i="18"/>
  <c r="D206" i="18"/>
  <c r="A207" i="18" a="1"/>
  <c r="A207" i="18"/>
  <c r="C207" i="18"/>
  <c r="D207" i="18"/>
  <c r="A208" i="18" a="1"/>
  <c r="A208" i="18"/>
  <c r="C208" i="18"/>
  <c r="D208" i="18"/>
  <c r="A209" i="18" a="1"/>
  <c r="A209" i="18"/>
  <c r="C209" i="18"/>
  <c r="D209" i="18"/>
  <c r="A210" i="18" a="1"/>
  <c r="A210" i="18"/>
  <c r="C210" i="18"/>
  <c r="D210" i="18"/>
  <c r="A211" i="18" a="1"/>
  <c r="A211" i="18"/>
  <c r="C211" i="18"/>
  <c r="D211" i="18"/>
  <c r="A212" i="18" a="1"/>
  <c r="A212" i="18"/>
  <c r="C212" i="18"/>
  <c r="D212" i="18"/>
  <c r="A213" i="18" a="1"/>
  <c r="A213" i="18"/>
  <c r="C213" i="18"/>
  <c r="D213" i="18"/>
  <c r="A214" i="18" a="1"/>
  <c r="A214" i="18"/>
  <c r="C214" i="18"/>
  <c r="D214" i="18"/>
  <c r="A215" i="18" a="1"/>
  <c r="A215" i="18"/>
  <c r="C215" i="18"/>
  <c r="D215" i="18"/>
  <c r="A216" i="18" a="1"/>
  <c r="A216" i="18"/>
  <c r="C216" i="18"/>
  <c r="D216" i="18"/>
  <c r="A217" i="18" a="1"/>
  <c r="A217" i="18"/>
  <c r="C217" i="18"/>
  <c r="D217" i="18"/>
  <c r="A218" i="18" a="1"/>
  <c r="A218" i="18"/>
  <c r="C218" i="18"/>
  <c r="D218" i="18"/>
  <c r="A219" i="18" a="1"/>
  <c r="A219" i="18"/>
  <c r="C219" i="18"/>
  <c r="D219" i="18"/>
  <c r="A220" i="18" a="1"/>
  <c r="A220" i="18"/>
  <c r="C220" i="18"/>
  <c r="D220" i="18"/>
  <c r="A221" i="18" a="1"/>
  <c r="A221" i="18"/>
  <c r="C221" i="18"/>
  <c r="D221" i="18"/>
  <c r="A222" i="18" a="1"/>
  <c r="A222" i="18"/>
  <c r="C222" i="18"/>
  <c r="D222" i="18"/>
  <c r="A223" i="18" a="1"/>
  <c r="A223" i="18"/>
  <c r="C223" i="18"/>
  <c r="D223" i="18"/>
  <c r="A224" i="18" a="1"/>
  <c r="A224" i="18"/>
  <c r="C224" i="18"/>
  <c r="D224" i="18"/>
  <c r="A225" i="18" a="1"/>
  <c r="A225" i="18"/>
  <c r="C225" i="18"/>
  <c r="D225" i="18"/>
  <c r="A226" i="18" a="1"/>
  <c r="A226" i="18"/>
  <c r="C226" i="18"/>
  <c r="D226" i="18"/>
  <c r="A227" i="18" a="1"/>
  <c r="A227" i="18"/>
  <c r="C227" i="18"/>
  <c r="D227" i="18"/>
  <c r="A228" i="18" a="1"/>
  <c r="A228" i="18"/>
  <c r="C228" i="18"/>
  <c r="D228" i="18"/>
  <c r="A229" i="18" a="1"/>
  <c r="A229" i="18"/>
  <c r="C229" i="18"/>
  <c r="D229" i="18"/>
  <c r="A230" i="18" a="1"/>
  <c r="A230" i="18"/>
  <c r="C230" i="18"/>
  <c r="D230" i="18"/>
  <c r="A231" i="18" a="1"/>
  <c r="A231" i="18"/>
  <c r="C231" i="18"/>
  <c r="D231" i="18"/>
  <c r="A232" i="18" a="1"/>
  <c r="A232" i="18"/>
  <c r="C232" i="18"/>
  <c r="D232" i="18"/>
  <c r="A233" i="18" a="1"/>
  <c r="A233" i="18"/>
  <c r="C233" i="18"/>
  <c r="D233" i="18"/>
  <c r="A234" i="18" a="1"/>
  <c r="A234" i="18"/>
  <c r="C234" i="18"/>
  <c r="D234" i="18"/>
  <c r="A235" i="18" a="1"/>
  <c r="A235" i="18"/>
  <c r="C235" i="18"/>
  <c r="D235" i="18"/>
  <c r="A236" i="18" a="1"/>
  <c r="A236" i="18"/>
  <c r="C236" i="18"/>
  <c r="D236" i="18"/>
  <c r="A237" i="18" a="1"/>
  <c r="A237" i="18"/>
  <c r="C237" i="18"/>
  <c r="D237" i="18"/>
  <c r="A238" i="18" a="1"/>
  <c r="A238" i="18"/>
  <c r="C238" i="18"/>
  <c r="D238" i="18"/>
  <c r="A239" i="18" a="1"/>
  <c r="A239" i="18"/>
  <c r="C239" i="18"/>
  <c r="D239" i="18"/>
  <c r="A240" i="18" a="1"/>
  <c r="A240" i="18"/>
  <c r="C240" i="18"/>
  <c r="D240" i="18"/>
  <c r="A241" i="18" a="1"/>
  <c r="A241" i="18"/>
  <c r="C241" i="18"/>
  <c r="D241" i="18"/>
  <c r="A242" i="18" a="1"/>
  <c r="A242" i="18"/>
  <c r="C242" i="18"/>
  <c r="D242" i="18"/>
  <c r="A243" i="18" a="1"/>
  <c r="A243" i="18"/>
  <c r="C243" i="18"/>
  <c r="D243" i="18"/>
  <c r="A244" i="18" a="1"/>
  <c r="A244" i="18"/>
  <c r="C244" i="18"/>
  <c r="D244" i="18"/>
  <c r="A245" i="18" a="1"/>
  <c r="A245" i="18"/>
  <c r="C245" i="18"/>
  <c r="D245" i="18"/>
  <c r="A246" i="18" a="1"/>
  <c r="A246" i="18"/>
  <c r="C246" i="18"/>
  <c r="D246" i="18"/>
  <c r="A247" i="18" a="1"/>
  <c r="A247" i="18"/>
  <c r="C247" i="18"/>
  <c r="D247" i="18"/>
  <c r="A248" i="18" a="1"/>
  <c r="A248" i="18"/>
  <c r="C248" i="18"/>
  <c r="D248" i="18"/>
  <c r="A249" i="18" a="1"/>
  <c r="A249" i="18"/>
  <c r="C249" i="18"/>
  <c r="D249" i="18"/>
  <c r="A250" i="18" a="1"/>
  <c r="A250" i="18"/>
  <c r="C250" i="18"/>
  <c r="D250" i="18"/>
  <c r="A251" i="18" a="1"/>
  <c r="A251" i="18"/>
  <c r="C251" i="18"/>
  <c r="D251" i="18"/>
  <c r="A2" i="18" a="1"/>
  <c r="A2" i="18"/>
  <c r="C2" i="18"/>
  <c r="D2" i="18"/>
  <c r="A14" i="1"/>
  <c r="BA5" i="12"/>
  <c r="A18" i="1"/>
  <c r="BA9" i="12"/>
  <c r="A22" i="1"/>
  <c r="BA13" i="12"/>
  <c r="A26" i="1"/>
  <c r="BA17" i="12"/>
  <c r="A30" i="1"/>
  <c r="BA21" i="12"/>
  <c r="A34" i="1"/>
  <c r="BA25" i="12"/>
  <c r="A38" i="1"/>
  <c r="BA29" i="12"/>
  <c r="A42" i="1"/>
  <c r="BA33" i="12"/>
  <c r="A46" i="1"/>
  <c r="BA37" i="12"/>
  <c r="A50" i="1"/>
  <c r="BA41" i="12"/>
  <c r="A54" i="1"/>
  <c r="BA45" i="12"/>
  <c r="A58" i="1"/>
  <c r="BA49" i="12"/>
  <c r="A62" i="1"/>
  <c r="BA53" i="12"/>
  <c r="A66" i="1"/>
  <c r="BA57" i="12"/>
  <c r="A70" i="1"/>
  <c r="BA61" i="12"/>
  <c r="A74" i="1"/>
  <c r="BA65" i="12"/>
  <c r="A78" i="1"/>
  <c r="BA69" i="12"/>
  <c r="A82" i="1"/>
  <c r="BA73" i="12"/>
  <c r="A86" i="1"/>
  <c r="BA77" i="12"/>
  <c r="A90" i="1"/>
  <c r="BA81" i="12"/>
  <c r="A94" i="1"/>
  <c r="BA85" i="12"/>
  <c r="A98" i="1"/>
  <c r="BA89" i="12"/>
  <c r="A102" i="1"/>
  <c r="BA93" i="12"/>
  <c r="A106" i="1"/>
  <c r="BA97" i="12"/>
  <c r="A110" i="1"/>
  <c r="BA101" i="12"/>
  <c r="A114" i="1"/>
  <c r="BA105" i="12"/>
  <c r="A118" i="1"/>
  <c r="BA109" i="12"/>
  <c r="A122" i="1"/>
  <c r="BA113" i="12"/>
  <c r="A126" i="1"/>
  <c r="BA117" i="12"/>
  <c r="A130" i="1"/>
  <c r="BA121" i="12"/>
  <c r="A134" i="1"/>
  <c r="BA125" i="12"/>
  <c r="A138" i="1"/>
  <c r="BA129" i="12"/>
  <c r="A142" i="1"/>
  <c r="BA133" i="12"/>
  <c r="A146" i="1"/>
  <c r="BA137" i="12"/>
  <c r="A150" i="1"/>
  <c r="BA141" i="12"/>
  <c r="A154" i="1"/>
  <c r="BA145" i="12"/>
  <c r="A158" i="1"/>
  <c r="BA149" i="12"/>
  <c r="A162" i="1"/>
  <c r="BA153" i="12"/>
  <c r="A166" i="1"/>
  <c r="BA157" i="12"/>
  <c r="A170" i="1"/>
  <c r="BA161" i="12"/>
  <c r="A174" i="1"/>
  <c r="BA165" i="12"/>
  <c r="A178" i="1"/>
  <c r="BA169" i="12"/>
  <c r="A182" i="1"/>
  <c r="BA173" i="12"/>
  <c r="A186" i="1"/>
  <c r="BA177" i="12"/>
  <c r="A190" i="1"/>
  <c r="BA181" i="12"/>
  <c r="A194" i="1"/>
  <c r="BA185" i="12"/>
  <c r="A198" i="1"/>
  <c r="BA189" i="12"/>
  <c r="A202" i="1"/>
  <c r="BA193" i="12"/>
  <c r="A206" i="1"/>
  <c r="BA197" i="12"/>
  <c r="A210" i="1"/>
  <c r="BA201" i="12"/>
  <c r="A214" i="1"/>
  <c r="BA205" i="12"/>
  <c r="A218" i="1"/>
  <c r="BA209" i="12"/>
  <c r="A222" i="1"/>
  <c r="BA213" i="12"/>
  <c r="A226" i="1"/>
  <c r="BA217" i="12"/>
  <c r="A230" i="1"/>
  <c r="BA221" i="12"/>
  <c r="A234" i="1"/>
  <c r="BA225" i="12"/>
  <c r="A238" i="1"/>
  <c r="BA229" i="12"/>
  <c r="A242" i="1"/>
  <c r="BA233" i="12"/>
  <c r="A246" i="1"/>
  <c r="BA237" i="12"/>
  <c r="A250" i="1"/>
  <c r="BA241" i="12"/>
  <c r="A254" i="1"/>
  <c r="BA245" i="12"/>
  <c r="A258" i="1"/>
  <c r="BA249" i="12"/>
  <c r="A262" i="1"/>
  <c r="BA253" i="12"/>
  <c r="A266" i="1"/>
  <c r="BA257" i="12"/>
  <c r="A270" i="1"/>
  <c r="BA261" i="12"/>
  <c r="A274" i="1"/>
  <c r="BA265" i="12"/>
  <c r="A278" i="1"/>
  <c r="BA269" i="12"/>
  <c r="A282" i="1"/>
  <c r="BA273" i="12"/>
  <c r="A286" i="1"/>
  <c r="BA277" i="12"/>
  <c r="A290" i="1"/>
  <c r="BA281" i="12"/>
  <c r="A294" i="1"/>
  <c r="BA285" i="12"/>
  <c r="A298" i="1"/>
  <c r="BA289" i="12"/>
  <c r="A302" i="1"/>
  <c r="BA293" i="12"/>
  <c r="A306" i="1"/>
  <c r="BA297" i="12"/>
  <c r="A310" i="1"/>
  <c r="BA301" i="12"/>
  <c r="A314" i="1"/>
  <c r="BA305" i="12"/>
  <c r="A318" i="1"/>
  <c r="BA309" i="12"/>
  <c r="A322" i="1"/>
  <c r="BA313" i="12"/>
  <c r="A326" i="1"/>
  <c r="BA317" i="12"/>
  <c r="A330" i="1"/>
  <c r="BA321" i="12"/>
  <c r="A334" i="1"/>
  <c r="BA325" i="12"/>
  <c r="A338" i="1"/>
  <c r="BA329" i="12"/>
  <c r="A342" i="1"/>
  <c r="BA333" i="12"/>
  <c r="A346" i="1"/>
  <c r="BA337" i="12"/>
  <c r="A350" i="1"/>
  <c r="BA341" i="12"/>
  <c r="A354" i="1"/>
  <c r="BA345" i="12"/>
  <c r="A358" i="1"/>
  <c r="BA349" i="12"/>
  <c r="A362" i="1"/>
  <c r="BA353" i="12"/>
  <c r="A366" i="1"/>
  <c r="BA357" i="12"/>
  <c r="A370" i="1"/>
  <c r="BA361" i="12"/>
  <c r="A374" i="1"/>
  <c r="BA365" i="12"/>
  <c r="A378" i="1"/>
  <c r="BA369" i="12"/>
  <c r="A382" i="1"/>
  <c r="BA373" i="12"/>
  <c r="A386" i="1"/>
  <c r="BA377" i="12"/>
  <c r="A390" i="1"/>
  <c r="BA381" i="12"/>
  <c r="A394" i="1"/>
  <c r="BA385" i="12"/>
  <c r="A398" i="1"/>
  <c r="BA389" i="12"/>
  <c r="A402" i="1"/>
  <c r="BA393" i="12"/>
  <c r="A406" i="1"/>
  <c r="BA397" i="12"/>
  <c r="A410" i="1"/>
  <c r="BA401" i="12"/>
  <c r="A414" i="1"/>
  <c r="BA405" i="12"/>
  <c r="A418" i="1"/>
  <c r="BA409" i="12"/>
  <c r="A422" i="1"/>
  <c r="BA413" i="12"/>
  <c r="A426" i="1"/>
  <c r="BA417" i="12"/>
  <c r="A430" i="1"/>
  <c r="BA421" i="12"/>
  <c r="A434" i="1"/>
  <c r="BA425" i="12"/>
  <c r="A16" i="1"/>
  <c r="BA7" i="12"/>
  <c r="A20" i="1"/>
  <c r="BA11" i="12"/>
  <c r="A24" i="1"/>
  <c r="BA15" i="12"/>
  <c r="A28" i="1"/>
  <c r="BA19" i="12"/>
  <c r="A32" i="1"/>
  <c r="BA23" i="12"/>
  <c r="A36" i="1"/>
  <c r="BA27" i="12"/>
  <c r="A40" i="1"/>
  <c r="BA31" i="12"/>
  <c r="A44" i="1"/>
  <c r="BA35" i="12"/>
  <c r="A48" i="1"/>
  <c r="BA39" i="12"/>
  <c r="A52" i="1"/>
  <c r="BA43" i="12"/>
  <c r="A56" i="1"/>
  <c r="BA47" i="12"/>
  <c r="A60" i="1"/>
  <c r="BA51" i="12"/>
  <c r="A64" i="1"/>
  <c r="BA55" i="12"/>
  <c r="A68" i="1"/>
  <c r="BA59" i="12"/>
  <c r="A72" i="1"/>
  <c r="BA63" i="12"/>
  <c r="A76" i="1"/>
  <c r="BA67" i="12"/>
  <c r="A80" i="1"/>
  <c r="BA71" i="12"/>
  <c r="A84" i="1"/>
  <c r="BA75" i="12"/>
  <c r="A88" i="1"/>
  <c r="BA79" i="12"/>
  <c r="A92" i="1"/>
  <c r="BA83" i="12"/>
  <c r="A96" i="1"/>
  <c r="BA87" i="12"/>
  <c r="A100" i="1"/>
  <c r="BA91" i="12"/>
  <c r="A104" i="1"/>
  <c r="BA95" i="12"/>
  <c r="A108" i="1"/>
  <c r="BA99" i="12"/>
  <c r="A112" i="1"/>
  <c r="BA103" i="12"/>
  <c r="A116" i="1"/>
  <c r="BA107" i="12"/>
  <c r="A120" i="1"/>
  <c r="BA111" i="12"/>
  <c r="A124" i="1"/>
  <c r="BA115" i="12"/>
  <c r="A128" i="1"/>
  <c r="BA119" i="12"/>
  <c r="A132" i="1"/>
  <c r="BA123" i="12"/>
  <c r="A136" i="1"/>
  <c r="BA127" i="12"/>
  <c r="A140" i="1"/>
  <c r="BA131" i="12"/>
  <c r="A144" i="1"/>
  <c r="BA135" i="12"/>
  <c r="A148" i="1"/>
  <c r="BA139" i="12"/>
  <c r="A152" i="1"/>
  <c r="BA143" i="12"/>
  <c r="A156" i="1"/>
  <c r="BA147" i="12"/>
  <c r="A160" i="1"/>
  <c r="BA151" i="12"/>
  <c r="A164" i="1"/>
  <c r="BA155" i="12"/>
  <c r="A168" i="1"/>
  <c r="BA159" i="12"/>
  <c r="A172" i="1"/>
  <c r="BA163" i="12"/>
  <c r="A176" i="1"/>
  <c r="BA167" i="12"/>
  <c r="A180" i="1"/>
  <c r="BA171" i="12"/>
  <c r="A184" i="1"/>
  <c r="BA175" i="12"/>
  <c r="A188" i="1"/>
  <c r="BA179" i="12"/>
  <c r="A192" i="1"/>
  <c r="BA183" i="12"/>
  <c r="A196" i="1"/>
  <c r="BA187" i="12"/>
  <c r="A200" i="1"/>
  <c r="BA191" i="12"/>
  <c r="A204" i="1"/>
  <c r="BA195" i="12"/>
  <c r="A208" i="1"/>
  <c r="BA199" i="12"/>
  <c r="A212" i="1"/>
  <c r="BA203" i="12"/>
  <c r="A216" i="1"/>
  <c r="BA207" i="12"/>
  <c r="A220" i="1"/>
  <c r="BA211" i="12"/>
  <c r="A224" i="1"/>
  <c r="BA215" i="12"/>
  <c r="A228" i="1"/>
  <c r="BA219" i="12"/>
  <c r="A232" i="1"/>
  <c r="BA223" i="12"/>
  <c r="A236" i="1"/>
  <c r="BA227" i="12"/>
  <c r="A240" i="1"/>
  <c r="BA231" i="12"/>
  <c r="A244" i="1"/>
  <c r="BA235" i="12"/>
  <c r="A248" i="1"/>
  <c r="BA239" i="12"/>
  <c r="A252" i="1"/>
  <c r="BA243" i="12"/>
  <c r="A256" i="1"/>
  <c r="BA247" i="12"/>
  <c r="A260" i="1"/>
  <c r="BA251" i="12"/>
  <c r="A264" i="1"/>
  <c r="BA255" i="12"/>
  <c r="A268" i="1"/>
  <c r="BA259" i="12"/>
  <c r="A272" i="1"/>
  <c r="BA263" i="12"/>
  <c r="A276" i="1"/>
  <c r="BA267" i="12"/>
  <c r="A280" i="1"/>
  <c r="BA271" i="12"/>
  <c r="A284" i="1"/>
  <c r="BA275" i="12"/>
  <c r="A288" i="1"/>
  <c r="BA279" i="12"/>
  <c r="A292" i="1"/>
  <c r="BA283" i="12"/>
  <c r="A296" i="1"/>
  <c r="BA287" i="12"/>
  <c r="A300" i="1"/>
  <c r="BA291" i="12"/>
  <c r="A304" i="1"/>
  <c r="BA295" i="12"/>
  <c r="A308" i="1"/>
  <c r="BA299" i="12"/>
  <c r="A312" i="1"/>
  <c r="BA303" i="12"/>
  <c r="A316" i="1"/>
  <c r="BA307" i="12"/>
  <c r="A320" i="1"/>
  <c r="BA311" i="12"/>
  <c r="A324" i="1"/>
  <c r="BA315" i="12"/>
  <c r="A328" i="1"/>
  <c r="BA319" i="12"/>
  <c r="A332" i="1"/>
  <c r="BA323" i="12"/>
  <c r="A336" i="1"/>
  <c r="BA327" i="12"/>
  <c r="A340" i="1"/>
  <c r="BA331" i="12"/>
  <c r="A344" i="1"/>
  <c r="BA335" i="12"/>
  <c r="A348" i="1"/>
  <c r="BA339" i="12"/>
  <c r="A352" i="1"/>
  <c r="BA343" i="12"/>
  <c r="A356" i="1"/>
  <c r="BA347" i="12"/>
  <c r="A360" i="1"/>
  <c r="BA351" i="12"/>
  <c r="A364" i="1"/>
  <c r="BA355" i="12"/>
  <c r="A368" i="1"/>
  <c r="BA359" i="12"/>
  <c r="A372" i="1"/>
  <c r="BA363" i="12"/>
  <c r="A376" i="1"/>
  <c r="BA367" i="12"/>
  <c r="A380" i="1"/>
  <c r="BA371" i="12"/>
  <c r="A384" i="1"/>
  <c r="BA375" i="12"/>
  <c r="A388" i="1"/>
  <c r="BA379" i="12"/>
  <c r="A392" i="1"/>
  <c r="BA383" i="12"/>
  <c r="A396" i="1"/>
  <c r="BA387" i="12"/>
  <c r="A400" i="1"/>
  <c r="BA391" i="12"/>
  <c r="A404" i="1"/>
  <c r="BA395" i="12"/>
  <c r="A408" i="1"/>
  <c r="BA399" i="12"/>
  <c r="A412" i="1"/>
  <c r="BA403" i="12"/>
  <c r="A416" i="1"/>
  <c r="BA407" i="12"/>
  <c r="A420" i="1"/>
  <c r="BA411" i="12"/>
  <c r="A424" i="1"/>
  <c r="BA415" i="12"/>
  <c r="A428" i="1"/>
  <c r="BA419" i="12"/>
  <c r="A432" i="1"/>
  <c r="BA423" i="12"/>
  <c r="A19" i="1"/>
  <c r="BA10" i="12"/>
  <c r="A27" i="1"/>
  <c r="BA18" i="12"/>
  <c r="A35" i="1"/>
  <c r="BA26" i="12"/>
  <c r="A43" i="1"/>
  <c r="BA34" i="12"/>
  <c r="A51" i="1"/>
  <c r="BA42" i="12"/>
  <c r="A59" i="1"/>
  <c r="BA50" i="12"/>
  <c r="A67" i="1"/>
  <c r="BA58" i="12"/>
  <c r="A75" i="1"/>
  <c r="BA66" i="12"/>
  <c r="A83" i="1"/>
  <c r="BA74" i="12"/>
  <c r="A91" i="1"/>
  <c r="BA82" i="12"/>
  <c r="A99" i="1"/>
  <c r="BA90" i="12"/>
  <c r="A107" i="1"/>
  <c r="BA98" i="12"/>
  <c r="A115" i="1"/>
  <c r="BA106" i="12"/>
  <c r="A123" i="1"/>
  <c r="BA114" i="12"/>
  <c r="A131" i="1"/>
  <c r="BA122" i="12"/>
  <c r="A139" i="1"/>
  <c r="BA130" i="12"/>
  <c r="A147" i="1"/>
  <c r="BA138" i="12"/>
  <c r="A155" i="1"/>
  <c r="BA146" i="12"/>
  <c r="A163" i="1"/>
  <c r="BA154" i="12"/>
  <c r="A171" i="1"/>
  <c r="BA162" i="12"/>
  <c r="A179" i="1"/>
  <c r="BA170" i="12"/>
  <c r="A187" i="1"/>
  <c r="BA178" i="12"/>
  <c r="A195" i="1"/>
  <c r="BA186" i="12"/>
  <c r="A203" i="1"/>
  <c r="BA194" i="12"/>
  <c r="A211" i="1"/>
  <c r="BA202" i="12"/>
  <c r="A219" i="1"/>
  <c r="BA210" i="12"/>
  <c r="A227" i="1"/>
  <c r="BA218" i="12"/>
  <c r="A235" i="1"/>
  <c r="BA226" i="12"/>
  <c r="A243" i="1"/>
  <c r="BA234" i="12"/>
  <c r="A251" i="1"/>
  <c r="BA242" i="12"/>
  <c r="A259" i="1"/>
  <c r="BA250" i="12"/>
  <c r="A267" i="1"/>
  <c r="BA258" i="12"/>
  <c r="A275" i="1"/>
  <c r="BA266" i="12"/>
  <c r="A283" i="1"/>
  <c r="BA274" i="12"/>
  <c r="A291" i="1"/>
  <c r="BA282" i="12"/>
  <c r="A299" i="1"/>
  <c r="BA290" i="12"/>
  <c r="A307" i="1"/>
  <c r="BA298" i="12"/>
  <c r="A315" i="1"/>
  <c r="BA306" i="12"/>
  <c r="A323" i="1"/>
  <c r="BA314" i="12"/>
  <c r="A331" i="1"/>
  <c r="BA322" i="12"/>
  <c r="A339" i="1"/>
  <c r="BA330" i="12"/>
  <c r="A347" i="1"/>
  <c r="BA338" i="12"/>
  <c r="A355" i="1"/>
  <c r="BA346" i="12"/>
  <c r="A363" i="1"/>
  <c r="BA354" i="12"/>
  <c r="A371" i="1"/>
  <c r="BA362" i="12"/>
  <c r="A379" i="1"/>
  <c r="BA370" i="12"/>
  <c r="A387" i="1"/>
  <c r="BA378" i="12"/>
  <c r="A395" i="1"/>
  <c r="BA386" i="12"/>
  <c r="A403" i="1"/>
  <c r="BA394" i="12"/>
  <c r="A411" i="1"/>
  <c r="BA402" i="12"/>
  <c r="A419" i="1"/>
  <c r="BA410" i="12"/>
  <c r="A427" i="1"/>
  <c r="BA418" i="12"/>
  <c r="A435" i="1"/>
  <c r="BA426" i="12"/>
  <c r="A439" i="1"/>
  <c r="BA430" i="12"/>
  <c r="A443" i="1"/>
  <c r="BA434" i="12"/>
  <c r="A447" i="1"/>
  <c r="BA438" i="12"/>
  <c r="A451" i="1"/>
  <c r="BA442" i="12"/>
  <c r="A455" i="1"/>
  <c r="BA446" i="12"/>
  <c r="A459" i="1"/>
  <c r="BA450" i="12"/>
  <c r="A463" i="1"/>
  <c r="BA454" i="12"/>
  <c r="A467" i="1"/>
  <c r="BA458" i="12"/>
  <c r="A471" i="1"/>
  <c r="BA462" i="12"/>
  <c r="A475" i="1"/>
  <c r="BA466" i="12"/>
  <c r="A479" i="1"/>
  <c r="BA470" i="12"/>
  <c r="A483" i="1"/>
  <c r="BA474" i="12"/>
  <c r="A487" i="1"/>
  <c r="BA478" i="12"/>
  <c r="A491" i="1"/>
  <c r="BA482" i="12"/>
  <c r="A495" i="1"/>
  <c r="BA486" i="12"/>
  <c r="A499" i="1"/>
  <c r="BA490" i="12"/>
  <c r="A503" i="1"/>
  <c r="BA494" i="12"/>
  <c r="A507" i="1"/>
  <c r="BA498" i="12"/>
  <c r="A511" i="1"/>
  <c r="BA502" i="12"/>
  <c r="A515" i="1"/>
  <c r="BA506" i="12"/>
  <c r="A519" i="1"/>
  <c r="BA510" i="12"/>
  <c r="A523" i="1"/>
  <c r="BA514" i="12"/>
  <c r="A527" i="1"/>
  <c r="BA518" i="12"/>
  <c r="A531" i="1"/>
  <c r="BA522" i="12"/>
  <c r="A535" i="1"/>
  <c r="BA526" i="12"/>
  <c r="A539" i="1"/>
  <c r="BA530" i="12"/>
  <c r="A543" i="1"/>
  <c r="BA534" i="12"/>
  <c r="A547" i="1"/>
  <c r="BA538" i="12"/>
  <c r="A551" i="1"/>
  <c r="BA542" i="12"/>
  <c r="A555" i="1"/>
  <c r="BA546" i="12"/>
  <c r="A559" i="1"/>
  <c r="BA550" i="12"/>
  <c r="A563" i="1"/>
  <c r="BA554" i="12"/>
  <c r="A567" i="1"/>
  <c r="BA558" i="12"/>
  <c r="A571" i="1"/>
  <c r="BA562" i="12"/>
  <c r="A575" i="1"/>
  <c r="BA566" i="12"/>
  <c r="A579" i="1"/>
  <c r="BA570" i="12"/>
  <c r="A583" i="1"/>
  <c r="BA574" i="12"/>
  <c r="A587" i="1"/>
  <c r="BA578" i="12"/>
  <c r="A591" i="1"/>
  <c r="BA582" i="12"/>
  <c r="A595" i="1"/>
  <c r="BA586" i="12"/>
  <c r="A599" i="1"/>
  <c r="BA590" i="12"/>
  <c r="A603" i="1"/>
  <c r="BA594" i="12"/>
  <c r="A607" i="1"/>
  <c r="BA598" i="12"/>
  <c r="A611" i="1"/>
  <c r="BA602" i="12"/>
  <c r="A615" i="1"/>
  <c r="BA606" i="12"/>
  <c r="A619" i="1"/>
  <c r="BA610" i="12"/>
  <c r="A623" i="1"/>
  <c r="BA614" i="12"/>
  <c r="A627" i="1"/>
  <c r="BA618" i="12"/>
  <c r="A631" i="1"/>
  <c r="BA622" i="12"/>
  <c r="A635" i="1"/>
  <c r="BA626" i="12"/>
  <c r="A639" i="1"/>
  <c r="BA630" i="12"/>
  <c r="A643" i="1"/>
  <c r="BA634" i="12"/>
  <c r="A647" i="1"/>
  <c r="BA638" i="12"/>
  <c r="A651" i="1"/>
  <c r="BA642" i="12"/>
  <c r="A655" i="1"/>
  <c r="BA646" i="12"/>
  <c r="A659" i="1"/>
  <c r="BA650" i="12"/>
  <c r="A663" i="1"/>
  <c r="BA654" i="12"/>
  <c r="A667" i="1"/>
  <c r="BA658" i="12"/>
  <c r="A671" i="1"/>
  <c r="BA662" i="12"/>
  <c r="A675" i="1"/>
  <c r="BA666" i="12"/>
  <c r="A679" i="1"/>
  <c r="BA670" i="12"/>
  <c r="A683" i="1"/>
  <c r="BA674" i="12"/>
  <c r="A687" i="1"/>
  <c r="BA678" i="12"/>
  <c r="A691" i="1"/>
  <c r="BA682" i="12"/>
  <c r="A695" i="1"/>
  <c r="BA686" i="12"/>
  <c r="A699" i="1"/>
  <c r="BA690" i="12"/>
  <c r="A703" i="1"/>
  <c r="BA694" i="12"/>
  <c r="A707" i="1"/>
  <c r="BA698" i="12"/>
  <c r="A711" i="1"/>
  <c r="BA702" i="12"/>
  <c r="A715" i="1"/>
  <c r="BA706" i="12"/>
  <c r="A719" i="1"/>
  <c r="BA710" i="12"/>
  <c r="A723" i="1"/>
  <c r="BA714" i="12"/>
  <c r="A727" i="1"/>
  <c r="BA718" i="12"/>
  <c r="A731" i="1"/>
  <c r="BA722" i="12"/>
  <c r="A735" i="1"/>
  <c r="BA726" i="12"/>
  <c r="A739" i="1"/>
  <c r="BA730" i="12"/>
  <c r="A743" i="1"/>
  <c r="BA734" i="12"/>
  <c r="A747" i="1"/>
  <c r="BA738" i="12"/>
  <c r="A751" i="1"/>
  <c r="BA742" i="12"/>
  <c r="A755" i="1"/>
  <c r="BA746" i="12"/>
  <c r="A759" i="1"/>
  <c r="BA750" i="12"/>
  <c r="A763" i="1"/>
  <c r="BA754" i="12"/>
  <c r="A767" i="1"/>
  <c r="BA758" i="12"/>
  <c r="A771" i="1"/>
  <c r="BA762" i="12"/>
  <c r="A775" i="1"/>
  <c r="BA766" i="12"/>
  <c r="A779" i="1"/>
  <c r="BA770" i="12"/>
  <c r="A783" i="1"/>
  <c r="BA774" i="12"/>
  <c r="A787" i="1"/>
  <c r="BA778" i="12"/>
  <c r="A791" i="1"/>
  <c r="BA782" i="12"/>
  <c r="A795" i="1"/>
  <c r="BA786" i="12"/>
  <c r="A799" i="1"/>
  <c r="BA790" i="12"/>
  <c r="A803" i="1"/>
  <c r="BA794" i="12"/>
  <c r="A807" i="1"/>
  <c r="BA798" i="12"/>
  <c r="A811" i="1"/>
  <c r="BA802" i="12"/>
  <c r="A815" i="1"/>
  <c r="BA806" i="12"/>
  <c r="A819" i="1"/>
  <c r="BA810" i="12"/>
  <c r="A823" i="1"/>
  <c r="BA814" i="12"/>
  <c r="A827" i="1"/>
  <c r="BA818" i="12"/>
  <c r="A831" i="1"/>
  <c r="BA822" i="12"/>
  <c r="A835" i="1"/>
  <c r="BA826" i="12"/>
  <c r="A839" i="1"/>
  <c r="BA830" i="12"/>
  <c r="A843" i="1"/>
  <c r="BA834" i="12"/>
  <c r="A847" i="1"/>
  <c r="BA838" i="12"/>
  <c r="A851" i="1"/>
  <c r="BA842" i="12"/>
  <c r="A855" i="1"/>
  <c r="BA846" i="12"/>
  <c r="A859" i="1"/>
  <c r="BA850" i="12"/>
  <c r="A863" i="1"/>
  <c r="BA854" i="12"/>
  <c r="A867" i="1"/>
  <c r="BA858" i="12"/>
  <c r="A871" i="1"/>
  <c r="BA862" i="12"/>
  <c r="A875" i="1"/>
  <c r="BA866" i="12"/>
  <c r="A879" i="1"/>
  <c r="BA870" i="12"/>
  <c r="A883" i="1"/>
  <c r="BA874" i="12"/>
  <c r="A887" i="1"/>
  <c r="BA878" i="12"/>
  <c r="A891" i="1"/>
  <c r="BA882" i="12"/>
  <c r="A895" i="1"/>
  <c r="BA886" i="12"/>
  <c r="A899" i="1"/>
  <c r="BA890" i="12"/>
  <c r="A903" i="1"/>
  <c r="BA894" i="12"/>
  <c r="A907" i="1"/>
  <c r="BA898" i="12"/>
  <c r="A911" i="1"/>
  <c r="BA902" i="12"/>
  <c r="A915" i="1"/>
  <c r="BA906" i="12"/>
  <c r="A919" i="1"/>
  <c r="BA910" i="12"/>
  <c r="A923" i="1"/>
  <c r="BA914" i="12"/>
  <c r="A927" i="1"/>
  <c r="BA918" i="12"/>
  <c r="A931" i="1"/>
  <c r="BA922" i="12"/>
  <c r="A935" i="1"/>
  <c r="BA926" i="12"/>
  <c r="A939" i="1"/>
  <c r="BA930" i="12"/>
  <c r="A943" i="1"/>
  <c r="BA934" i="12"/>
  <c r="A947" i="1"/>
  <c r="BA938" i="12"/>
  <c r="A951" i="1"/>
  <c r="BA942" i="12"/>
  <c r="A955" i="1"/>
  <c r="BA946" i="12"/>
  <c r="A959" i="1"/>
  <c r="BA950" i="12"/>
  <c r="A963" i="1"/>
  <c r="BA954" i="12"/>
  <c r="A967" i="1"/>
  <c r="BA958" i="12"/>
  <c r="A971" i="1"/>
  <c r="BA962" i="12"/>
  <c r="A975" i="1"/>
  <c r="BA966" i="12"/>
  <c r="A979" i="1"/>
  <c r="BA970" i="12"/>
  <c r="A983" i="1"/>
  <c r="BA974" i="12"/>
  <c r="A987" i="1"/>
  <c r="BA978" i="12"/>
  <c r="A991" i="1"/>
  <c r="BA982" i="12"/>
  <c r="A995" i="1"/>
  <c r="BA986" i="12"/>
  <c r="A999" i="1"/>
  <c r="BA990" i="12"/>
  <c r="A1003" i="1"/>
  <c r="BA994" i="12"/>
  <c r="A1007" i="1"/>
  <c r="BA998" i="12"/>
  <c r="A1011" i="1"/>
  <c r="BA1002" i="12"/>
  <c r="A1015" i="1"/>
  <c r="BA1006" i="12"/>
  <c r="A1019" i="1"/>
  <c r="BA1010" i="12"/>
  <c r="A1023" i="1"/>
  <c r="BA1014" i="12"/>
  <c r="A1027" i="1"/>
  <c r="BA1018" i="12"/>
  <c r="A1031" i="1"/>
  <c r="BA1022" i="12"/>
  <c r="A1035" i="1"/>
  <c r="BA1026" i="12"/>
  <c r="A1039" i="1"/>
  <c r="BA1030" i="12"/>
  <c r="A1043" i="1"/>
  <c r="BA1034" i="12"/>
  <c r="A1047" i="1"/>
  <c r="BA1038" i="12"/>
  <c r="A1051" i="1"/>
  <c r="BA1042" i="12"/>
  <c r="A1055" i="1"/>
  <c r="BA1046" i="12"/>
  <c r="A1059" i="1"/>
  <c r="BA1050" i="12"/>
  <c r="A1063" i="1"/>
  <c r="BA1054" i="12"/>
  <c r="A1067" i="1"/>
  <c r="BA1058" i="12"/>
  <c r="A1071" i="1"/>
  <c r="BA1062" i="12"/>
  <c r="A1075" i="1"/>
  <c r="BA1066" i="12"/>
  <c r="A1079" i="1"/>
  <c r="BA1070" i="12"/>
  <c r="A1083" i="1"/>
  <c r="BA1074" i="12"/>
  <c r="A1087" i="1"/>
  <c r="BA1078" i="12"/>
  <c r="A1091" i="1"/>
  <c r="BA1082" i="12"/>
  <c r="A1095" i="1"/>
  <c r="BA1086" i="12"/>
  <c r="A1099" i="1"/>
  <c r="BA1090" i="12"/>
  <c r="A1103" i="1"/>
  <c r="BA1094" i="12"/>
  <c r="A1107" i="1"/>
  <c r="BA1098" i="12"/>
  <c r="A1111" i="1"/>
  <c r="BA1102" i="12"/>
  <c r="A1115" i="1"/>
  <c r="BA1106" i="12"/>
  <c r="A1119" i="1"/>
  <c r="BA1110" i="12"/>
  <c r="A1123" i="1"/>
  <c r="BA1114" i="12"/>
  <c r="A1127" i="1"/>
  <c r="BA1118" i="12"/>
  <c r="A1131" i="1"/>
  <c r="BA1122" i="12"/>
  <c r="A1135" i="1"/>
  <c r="BA1126" i="12"/>
  <c r="A1139" i="1"/>
  <c r="BA1130" i="12"/>
  <c r="A1143" i="1"/>
  <c r="BA1134" i="12"/>
  <c r="A1147" i="1"/>
  <c r="BA1138" i="12"/>
  <c r="A1151" i="1"/>
  <c r="BA1142" i="12"/>
  <c r="A1155" i="1"/>
  <c r="BA1146" i="12"/>
  <c r="A1159" i="1"/>
  <c r="BA1150" i="12"/>
  <c r="A1163" i="1"/>
  <c r="BA1154" i="12"/>
  <c r="A1167" i="1"/>
  <c r="BA1158" i="12"/>
  <c r="A1171" i="1"/>
  <c r="BA1162" i="12"/>
  <c r="A1175" i="1"/>
  <c r="BA1166" i="12"/>
  <c r="A1179" i="1"/>
  <c r="BA1170" i="12"/>
  <c r="A1183" i="1"/>
  <c r="BA1174" i="12"/>
  <c r="A1187" i="1"/>
  <c r="BA1178" i="12"/>
  <c r="A1191" i="1"/>
  <c r="BA1182" i="12"/>
  <c r="A1195" i="1"/>
  <c r="BA1186" i="12"/>
  <c r="A1199" i="1"/>
  <c r="BA1190" i="12"/>
  <c r="A1203" i="1"/>
  <c r="BA1194" i="12"/>
  <c r="A1207" i="1"/>
  <c r="BA1198" i="12"/>
  <c r="A1211" i="1"/>
  <c r="BA1202" i="12"/>
  <c r="A1215" i="1"/>
  <c r="BA1206" i="12"/>
  <c r="A1219" i="1"/>
  <c r="BA1210" i="12"/>
  <c r="A1223" i="1"/>
  <c r="BA1214" i="12"/>
  <c r="A1227" i="1"/>
  <c r="BA1218" i="12"/>
  <c r="A1231" i="1"/>
  <c r="BA1222" i="12"/>
  <c r="A1235" i="1"/>
  <c r="BA1226" i="12"/>
  <c r="A1239" i="1"/>
  <c r="BA1230" i="12"/>
  <c r="A1243" i="1"/>
  <c r="BA1234" i="12"/>
  <c r="A1247" i="1"/>
  <c r="BA1238" i="12"/>
  <c r="A1251" i="1"/>
  <c r="BA1242" i="12"/>
  <c r="A1255" i="1"/>
  <c r="BA1246" i="12"/>
  <c r="A1259" i="1"/>
  <c r="BA1250" i="12"/>
  <c r="A1263" i="1"/>
  <c r="BA1254" i="12"/>
  <c r="A1267" i="1"/>
  <c r="BA1258" i="12"/>
  <c r="A1271" i="1"/>
  <c r="BA1262" i="12"/>
  <c r="A1275" i="1"/>
  <c r="BA1266" i="12"/>
  <c r="A1279" i="1"/>
  <c r="BA1270" i="12"/>
  <c r="A1283" i="1"/>
  <c r="BA1274" i="12"/>
  <c r="A1287" i="1"/>
  <c r="BA1278" i="12"/>
  <c r="A1291" i="1"/>
  <c r="BA1282" i="12"/>
  <c r="A1295" i="1"/>
  <c r="BA1286" i="12"/>
  <c r="A1299" i="1"/>
  <c r="BA1290" i="12"/>
  <c r="A1303" i="1"/>
  <c r="BA1294" i="12"/>
  <c r="A1307" i="1"/>
  <c r="BA1298" i="12"/>
  <c r="A1311" i="1"/>
  <c r="BA1302" i="12"/>
  <c r="A1315" i="1"/>
  <c r="BA1306" i="12"/>
  <c r="A1319" i="1"/>
  <c r="BA1310" i="12"/>
  <c r="A1323" i="1"/>
  <c r="BA1314" i="12"/>
  <c r="A1327" i="1"/>
  <c r="BA1318" i="12"/>
  <c r="A1331" i="1"/>
  <c r="BA1322" i="12"/>
  <c r="A1335" i="1"/>
  <c r="BA1326" i="12"/>
  <c r="A1339" i="1"/>
  <c r="BA1330" i="12"/>
  <c r="A1343" i="1"/>
  <c r="BA1334" i="12"/>
  <c r="A1347" i="1"/>
  <c r="BA1338" i="12"/>
  <c r="A1351" i="1"/>
  <c r="BA1342" i="12"/>
  <c r="A1355" i="1"/>
  <c r="BA1346" i="12"/>
  <c r="A1359" i="1"/>
  <c r="BA1350" i="12"/>
  <c r="A1363" i="1"/>
  <c r="BA1354" i="12"/>
  <c r="A1367" i="1"/>
  <c r="BA1358" i="12"/>
  <c r="A1371" i="1"/>
  <c r="BA1362" i="12"/>
  <c r="A1375" i="1"/>
  <c r="BA1366" i="12"/>
  <c r="A1379" i="1"/>
  <c r="BA1370" i="12"/>
  <c r="A1383" i="1"/>
  <c r="BA1374" i="12"/>
  <c r="A1387" i="1"/>
  <c r="BA1378" i="12"/>
  <c r="A1391" i="1"/>
  <c r="BA1382" i="12"/>
  <c r="A1395" i="1"/>
  <c r="BA1386" i="12"/>
  <c r="A1399" i="1"/>
  <c r="BA1390" i="12"/>
  <c r="A1403" i="1"/>
  <c r="BA1394" i="12"/>
  <c r="A1407" i="1"/>
  <c r="BA1398" i="12"/>
  <c r="A1411" i="1"/>
  <c r="BA1402" i="12"/>
  <c r="A1415" i="1"/>
  <c r="BA1406" i="12"/>
  <c r="A1419" i="1"/>
  <c r="BA1410" i="12"/>
  <c r="A1423" i="1"/>
  <c r="BA1414" i="12"/>
  <c r="A1427" i="1"/>
  <c r="BA1418" i="12"/>
  <c r="A1431" i="1"/>
  <c r="BA1422" i="12"/>
  <c r="A1435" i="1"/>
  <c r="BA1426" i="12"/>
  <c r="A1439" i="1"/>
  <c r="BA1430" i="12"/>
  <c r="A1443" i="1"/>
  <c r="BA1434" i="12"/>
  <c r="A1447" i="1"/>
  <c r="BA1438" i="12"/>
  <c r="A1451" i="1"/>
  <c r="BA1442" i="12"/>
  <c r="A1455" i="1"/>
  <c r="BA1446" i="12"/>
  <c r="A1459" i="1"/>
  <c r="BA1450" i="12"/>
  <c r="A1463" i="1"/>
  <c r="BA1454" i="12"/>
  <c r="A1467" i="1"/>
  <c r="BA1458" i="12"/>
  <c r="A1471" i="1"/>
  <c r="BA1462" i="12"/>
  <c r="A1475" i="1"/>
  <c r="BA1466" i="12"/>
  <c r="A1479" i="1"/>
  <c r="BA1470" i="12"/>
  <c r="A1483" i="1"/>
  <c r="BA1474" i="12"/>
  <c r="A1487" i="1"/>
  <c r="BA1478" i="12"/>
  <c r="A1491" i="1"/>
  <c r="BA1482" i="12"/>
  <c r="A1495" i="1"/>
  <c r="BA1486" i="12"/>
  <c r="A1499" i="1"/>
  <c r="BA1490" i="12"/>
  <c r="A1503" i="1"/>
  <c r="BA1494" i="12"/>
  <c r="A1507" i="1"/>
  <c r="BA1498" i="12"/>
  <c r="A1511" i="1"/>
  <c r="BA1502" i="12"/>
  <c r="A1515" i="1"/>
  <c r="BA1506" i="12"/>
  <c r="A1519" i="1"/>
  <c r="BA1510" i="12"/>
  <c r="A1523" i="1"/>
  <c r="BA1514" i="12"/>
  <c r="A1527" i="1"/>
  <c r="BA1518" i="12"/>
  <c r="A1531" i="1"/>
  <c r="BA1522" i="12"/>
  <c r="A1535" i="1"/>
  <c r="BA1526" i="12"/>
  <c r="A1539" i="1"/>
  <c r="BA1530" i="12"/>
  <c r="A1543" i="1"/>
  <c r="BA1534" i="12"/>
  <c r="A1547" i="1"/>
  <c r="BA1538" i="12"/>
  <c r="A1551" i="1"/>
  <c r="BA1542" i="12"/>
  <c r="A1555" i="1"/>
  <c r="BA1546" i="12"/>
  <c r="A1559" i="1"/>
  <c r="BA1550" i="12"/>
  <c r="A1563" i="1"/>
  <c r="BA1554" i="12"/>
  <c r="A1567" i="1"/>
  <c r="BA1558" i="12"/>
  <c r="A1571" i="1"/>
  <c r="BA1562" i="12"/>
  <c r="A1575" i="1"/>
  <c r="BA1566" i="12"/>
  <c r="A1579" i="1"/>
  <c r="BA1570" i="12"/>
  <c r="A1583" i="1"/>
  <c r="BA1574" i="12"/>
  <c r="A1587" i="1"/>
  <c r="BA1578" i="12"/>
  <c r="A1591" i="1"/>
  <c r="BA1582" i="12"/>
  <c r="A1595" i="1"/>
  <c r="BA1586" i="12"/>
  <c r="A1599" i="1"/>
  <c r="BA1590" i="12"/>
  <c r="A1603" i="1"/>
  <c r="BA1594" i="12"/>
  <c r="A1607" i="1"/>
  <c r="BA1598" i="12"/>
  <c r="A1611" i="1"/>
  <c r="BA1602" i="12"/>
  <c r="A1615" i="1"/>
  <c r="BA1606" i="12"/>
  <c r="A1619" i="1"/>
  <c r="BA1610" i="12"/>
  <c r="A1623" i="1"/>
  <c r="BA1614" i="12"/>
  <c r="A1627" i="1"/>
  <c r="BA1618" i="12"/>
  <c r="A1631" i="1"/>
  <c r="BA1622" i="12"/>
  <c r="A1635" i="1"/>
  <c r="BA1626" i="12"/>
  <c r="A1639" i="1"/>
  <c r="BA1630" i="12"/>
  <c r="A1643" i="1"/>
  <c r="BA1634" i="12"/>
  <c r="A1647" i="1"/>
  <c r="BA1638" i="12"/>
  <c r="A1651" i="1"/>
  <c r="BA1642" i="12"/>
  <c r="A1655" i="1"/>
  <c r="BA1646" i="12"/>
  <c r="A1659" i="1"/>
  <c r="BA1650" i="12"/>
  <c r="A1663" i="1"/>
  <c r="BA1654" i="12"/>
  <c r="A1667" i="1"/>
  <c r="BA1658" i="12"/>
  <c r="A1671" i="1"/>
  <c r="BA1662" i="12"/>
  <c r="A1675" i="1"/>
  <c r="BA1666" i="12"/>
  <c r="A1679" i="1"/>
  <c r="BA1670" i="12"/>
  <c r="A1683" i="1"/>
  <c r="BA1674" i="12"/>
  <c r="A1687" i="1"/>
  <c r="BA1678" i="12"/>
  <c r="A1691" i="1"/>
  <c r="BA1682" i="12"/>
  <c r="A1695" i="1"/>
  <c r="BA1686" i="12"/>
  <c r="A1699" i="1"/>
  <c r="BA1690" i="12"/>
  <c r="A1703" i="1"/>
  <c r="BA1694" i="12"/>
  <c r="A1707" i="1"/>
  <c r="BA1698" i="12"/>
  <c r="A1711" i="1"/>
  <c r="BA1702" i="12"/>
  <c r="A1715" i="1"/>
  <c r="BA1706" i="12"/>
  <c r="A1719" i="1"/>
  <c r="BA1710" i="12"/>
  <c r="A1723" i="1"/>
  <c r="BA1714" i="12"/>
  <c r="A1727" i="1"/>
  <c r="BA1718" i="12"/>
  <c r="A1731" i="1"/>
  <c r="BA1722" i="12"/>
  <c r="A1735" i="1"/>
  <c r="BA1726" i="12"/>
  <c r="A1739" i="1"/>
  <c r="BA1730" i="12"/>
  <c r="A1743" i="1"/>
  <c r="BA1734" i="12"/>
  <c r="A1747" i="1"/>
  <c r="BA1738" i="12"/>
  <c r="A1751" i="1"/>
  <c r="BA1742" i="12"/>
  <c r="A1755" i="1"/>
  <c r="BA1746" i="12"/>
  <c r="A1759" i="1"/>
  <c r="BA1750" i="12"/>
  <c r="A1763" i="1"/>
  <c r="BA1754" i="12"/>
  <c r="A1767" i="1"/>
  <c r="BA1758" i="12"/>
  <c r="A1771" i="1"/>
  <c r="BA1762" i="12"/>
  <c r="A1775" i="1"/>
  <c r="BA1766" i="12"/>
  <c r="A1779" i="1"/>
  <c r="BA1770" i="12"/>
  <c r="A1783" i="1"/>
  <c r="BA1774" i="12"/>
  <c r="A1787" i="1"/>
  <c r="BA1778" i="12"/>
  <c r="A1791" i="1"/>
  <c r="BA1782" i="12"/>
  <c r="A1795" i="1"/>
  <c r="BA1786" i="12"/>
  <c r="A1799" i="1"/>
  <c r="BA1790" i="12"/>
  <c r="A1803" i="1"/>
  <c r="BA1794" i="12"/>
  <c r="A1807" i="1"/>
  <c r="BA1798" i="12"/>
  <c r="A1811" i="1"/>
  <c r="BA1802" i="12"/>
  <c r="A1815" i="1"/>
  <c r="BA1806" i="12"/>
  <c r="A1819" i="1"/>
  <c r="BA1810" i="12"/>
  <c r="A1823" i="1"/>
  <c r="BA1814" i="12"/>
  <c r="A1827" i="1"/>
  <c r="BA1818" i="12"/>
  <c r="A1831" i="1"/>
  <c r="BA1822" i="12"/>
  <c r="A1835" i="1"/>
  <c r="BA1826" i="12"/>
  <c r="A1839" i="1"/>
  <c r="BA1830" i="12"/>
  <c r="A1843" i="1"/>
  <c r="BA1834" i="12"/>
  <c r="A1847" i="1"/>
  <c r="BA1838" i="12"/>
  <c r="A1851" i="1"/>
  <c r="BA1842" i="12"/>
  <c r="A1855" i="1"/>
  <c r="BA1846" i="12"/>
  <c r="A1859" i="1"/>
  <c r="BA1850" i="12"/>
  <c r="A1863" i="1"/>
  <c r="BA1854" i="12"/>
  <c r="A1867" i="1"/>
  <c r="BA1858" i="12"/>
  <c r="A1871" i="1"/>
  <c r="BA1862" i="12"/>
  <c r="A1875" i="1"/>
  <c r="BA1866" i="12"/>
  <c r="A1879" i="1"/>
  <c r="BA1870" i="12"/>
  <c r="A1883" i="1"/>
  <c r="BA1874" i="12"/>
  <c r="A1887" i="1"/>
  <c r="BA1878" i="12"/>
  <c r="A1891" i="1"/>
  <c r="BA1882" i="12"/>
  <c r="A1895" i="1"/>
  <c r="BA1886" i="12"/>
  <c r="A1899" i="1"/>
  <c r="BA1890" i="12"/>
  <c r="A1903" i="1"/>
  <c r="BA1894" i="12"/>
  <c r="A1907" i="1"/>
  <c r="BA1898" i="12"/>
  <c r="A1911" i="1"/>
  <c r="BA1902" i="12"/>
  <c r="A17" i="1"/>
  <c r="BA8" i="12"/>
  <c r="A25" i="1"/>
  <c r="BA16" i="12"/>
  <c r="A33" i="1"/>
  <c r="BA24" i="12"/>
  <c r="A41" i="1"/>
  <c r="BA32" i="12"/>
  <c r="A49" i="1"/>
  <c r="BA40" i="12"/>
  <c r="A57" i="1"/>
  <c r="BA48" i="12"/>
  <c r="A65" i="1"/>
  <c r="BA56" i="12"/>
  <c r="A73" i="1"/>
  <c r="BA64" i="12"/>
  <c r="A81" i="1"/>
  <c r="BA72" i="12"/>
  <c r="A89" i="1"/>
  <c r="BA80" i="12"/>
  <c r="A97" i="1"/>
  <c r="BA88" i="12"/>
  <c r="A105" i="1"/>
  <c r="BA96" i="12"/>
  <c r="A113" i="1"/>
  <c r="BA104" i="12"/>
  <c r="A121" i="1"/>
  <c r="BA112" i="12"/>
  <c r="A129" i="1"/>
  <c r="BA120" i="12"/>
  <c r="A137" i="1"/>
  <c r="BA128" i="12"/>
  <c r="A145" i="1"/>
  <c r="BA136" i="12"/>
  <c r="A153" i="1"/>
  <c r="BA144" i="12"/>
  <c r="A161" i="1"/>
  <c r="BA152" i="12"/>
  <c r="A169" i="1"/>
  <c r="BA160" i="12"/>
  <c r="A177" i="1"/>
  <c r="BA168" i="12"/>
  <c r="A185" i="1"/>
  <c r="BA176" i="12"/>
  <c r="A193" i="1"/>
  <c r="BA184" i="12"/>
  <c r="A201" i="1"/>
  <c r="BA192" i="12"/>
  <c r="A209" i="1"/>
  <c r="BA200" i="12"/>
  <c r="A217" i="1"/>
  <c r="BA208" i="12"/>
  <c r="A225" i="1"/>
  <c r="BA216" i="12"/>
  <c r="A233" i="1"/>
  <c r="BA224" i="12"/>
  <c r="A241" i="1"/>
  <c r="BA232" i="12"/>
  <c r="A249" i="1"/>
  <c r="BA240" i="12"/>
  <c r="A257" i="1"/>
  <c r="BA248" i="12"/>
  <c r="A265" i="1"/>
  <c r="BA256" i="12"/>
  <c r="A273" i="1"/>
  <c r="BA264" i="12"/>
  <c r="A281" i="1"/>
  <c r="BA272" i="12"/>
  <c r="A289" i="1"/>
  <c r="BA280" i="12"/>
  <c r="A297" i="1"/>
  <c r="BA288" i="12"/>
  <c r="A305" i="1"/>
  <c r="BA296" i="12"/>
  <c r="A313" i="1"/>
  <c r="BA304" i="12"/>
  <c r="A321" i="1"/>
  <c r="BA312" i="12"/>
  <c r="A329" i="1"/>
  <c r="BA320" i="12"/>
  <c r="A337" i="1"/>
  <c r="BA328" i="12"/>
  <c r="A345" i="1"/>
  <c r="BA336" i="12"/>
  <c r="A353" i="1"/>
  <c r="BA344" i="12"/>
  <c r="A361" i="1"/>
  <c r="BA352" i="12"/>
  <c r="A369" i="1"/>
  <c r="BA360" i="12"/>
  <c r="A377" i="1"/>
  <c r="BA368" i="12"/>
  <c r="A385" i="1"/>
  <c r="BA376" i="12"/>
  <c r="A393" i="1"/>
  <c r="BA384" i="12"/>
  <c r="A401" i="1"/>
  <c r="BA392" i="12"/>
  <c r="A409" i="1"/>
  <c r="BA400" i="12"/>
  <c r="A417" i="1"/>
  <c r="BA408" i="12"/>
  <c r="A425" i="1"/>
  <c r="BA416" i="12"/>
  <c r="A433" i="1"/>
  <c r="BA424" i="12"/>
  <c r="A438" i="1"/>
  <c r="BA429" i="12"/>
  <c r="A442" i="1"/>
  <c r="BA433" i="12"/>
  <c r="A446" i="1"/>
  <c r="BA437" i="12"/>
  <c r="A450" i="1"/>
  <c r="BA441" i="12"/>
  <c r="A454" i="1"/>
  <c r="BA445" i="12"/>
  <c r="A458" i="1"/>
  <c r="BA449" i="12"/>
  <c r="A462" i="1"/>
  <c r="BA453" i="12"/>
  <c r="A466" i="1"/>
  <c r="BA457" i="12"/>
  <c r="A470" i="1"/>
  <c r="BA461" i="12"/>
  <c r="A474" i="1"/>
  <c r="BA465" i="12"/>
  <c r="A478" i="1"/>
  <c r="BA469" i="12"/>
  <c r="A482" i="1"/>
  <c r="BA473" i="12"/>
  <c r="A486" i="1"/>
  <c r="BA477" i="12"/>
  <c r="A490" i="1"/>
  <c r="BA481" i="12"/>
  <c r="A494" i="1"/>
  <c r="BA485" i="12"/>
  <c r="A498" i="1"/>
  <c r="BA489" i="12"/>
  <c r="A502" i="1"/>
  <c r="BA493" i="12"/>
  <c r="A506" i="1"/>
  <c r="BA497" i="12"/>
  <c r="A510" i="1"/>
  <c r="BA501" i="12"/>
  <c r="A514" i="1"/>
  <c r="BA505" i="12"/>
  <c r="A518" i="1"/>
  <c r="BA509" i="12"/>
  <c r="A522" i="1"/>
  <c r="BA513" i="12"/>
  <c r="A526" i="1"/>
  <c r="BA517" i="12"/>
  <c r="A530" i="1"/>
  <c r="BA521" i="12"/>
  <c r="A534" i="1"/>
  <c r="BA525" i="12"/>
  <c r="A538" i="1"/>
  <c r="BA529" i="12"/>
  <c r="A542" i="1"/>
  <c r="BA533" i="12"/>
  <c r="A546" i="1"/>
  <c r="BA537" i="12"/>
  <c r="A550" i="1"/>
  <c r="BA541" i="12"/>
  <c r="A554" i="1"/>
  <c r="BA545" i="12"/>
  <c r="A558" i="1"/>
  <c r="BA549" i="12"/>
  <c r="A562" i="1"/>
  <c r="BA553" i="12"/>
  <c r="A566" i="1"/>
  <c r="BA557" i="12"/>
  <c r="A570" i="1"/>
  <c r="BA561" i="12"/>
  <c r="A574" i="1"/>
  <c r="BA565" i="12"/>
  <c r="A578" i="1"/>
  <c r="BA569" i="12"/>
  <c r="A582" i="1"/>
  <c r="BA573" i="12"/>
  <c r="A586" i="1"/>
  <c r="BA577" i="12"/>
  <c r="A590" i="1"/>
  <c r="BA581" i="12"/>
  <c r="A594" i="1"/>
  <c r="BA585" i="12"/>
  <c r="A598" i="1"/>
  <c r="BA589" i="12"/>
  <c r="A602" i="1"/>
  <c r="BA593" i="12"/>
  <c r="A606" i="1"/>
  <c r="BA597" i="12"/>
  <c r="A610" i="1"/>
  <c r="BA601" i="12"/>
  <c r="A614" i="1"/>
  <c r="BA605" i="12"/>
  <c r="A618" i="1"/>
  <c r="BA609" i="12"/>
  <c r="A622" i="1"/>
  <c r="BA613" i="12"/>
  <c r="A626" i="1"/>
  <c r="BA617" i="12"/>
  <c r="A630" i="1"/>
  <c r="BA621" i="12"/>
  <c r="A634" i="1"/>
  <c r="BA625" i="12"/>
  <c r="A638" i="1"/>
  <c r="BA629" i="12"/>
  <c r="A642" i="1"/>
  <c r="BA633" i="12"/>
  <c r="A646" i="1"/>
  <c r="BA637" i="12"/>
  <c r="A650" i="1"/>
  <c r="BA641" i="12"/>
  <c r="A654" i="1"/>
  <c r="BA645" i="12"/>
  <c r="A658" i="1"/>
  <c r="BA649" i="12"/>
  <c r="A662" i="1"/>
  <c r="BA653" i="12"/>
  <c r="A666" i="1"/>
  <c r="BA657" i="12"/>
  <c r="A670" i="1"/>
  <c r="BA661" i="12"/>
  <c r="A674" i="1"/>
  <c r="BA665" i="12"/>
  <c r="A678" i="1"/>
  <c r="BA669" i="12"/>
  <c r="A682" i="1"/>
  <c r="BA673" i="12"/>
  <c r="A686" i="1"/>
  <c r="BA677" i="12"/>
  <c r="A690" i="1"/>
  <c r="BA681" i="12"/>
  <c r="A694" i="1"/>
  <c r="BA685" i="12"/>
  <c r="A698" i="1"/>
  <c r="BA689" i="12"/>
  <c r="A702" i="1"/>
  <c r="BA693" i="12"/>
  <c r="A706" i="1"/>
  <c r="BA697" i="12"/>
  <c r="A710" i="1"/>
  <c r="BA701" i="12"/>
  <c r="A714" i="1"/>
  <c r="BA705" i="12"/>
  <c r="A718" i="1"/>
  <c r="BA709" i="12"/>
  <c r="A722" i="1"/>
  <c r="BA713" i="12"/>
  <c r="A726" i="1"/>
  <c r="BA717" i="12"/>
  <c r="A730" i="1"/>
  <c r="BA721" i="12"/>
  <c r="A734" i="1"/>
  <c r="BA725" i="12"/>
  <c r="A738" i="1"/>
  <c r="BA729" i="12"/>
  <c r="A742" i="1"/>
  <c r="BA733" i="12"/>
  <c r="A746" i="1"/>
  <c r="BA737" i="12"/>
  <c r="A750" i="1"/>
  <c r="BA741" i="12"/>
  <c r="A754" i="1"/>
  <c r="BA745" i="12"/>
  <c r="A21" i="1"/>
  <c r="BA12" i="12"/>
  <c r="A37" i="1"/>
  <c r="BA28" i="12"/>
  <c r="A53" i="1"/>
  <c r="BA44" i="12"/>
  <c r="A69" i="1"/>
  <c r="BA60" i="12"/>
  <c r="A85" i="1"/>
  <c r="BA76" i="12"/>
  <c r="A101" i="1"/>
  <c r="BA92" i="12"/>
  <c r="A117" i="1"/>
  <c r="BA108" i="12"/>
  <c r="A133" i="1"/>
  <c r="BA124" i="12"/>
  <c r="A149" i="1"/>
  <c r="BA140" i="12"/>
  <c r="A165" i="1"/>
  <c r="BA156" i="12"/>
  <c r="A181" i="1"/>
  <c r="BA172" i="12"/>
  <c r="A197" i="1"/>
  <c r="BA188" i="12"/>
  <c r="A213" i="1"/>
  <c r="BA204" i="12"/>
  <c r="A229" i="1"/>
  <c r="BA220" i="12"/>
  <c r="A245" i="1"/>
  <c r="BA236" i="12"/>
  <c r="A261" i="1"/>
  <c r="BA252" i="12"/>
  <c r="A277" i="1"/>
  <c r="BA268" i="12"/>
  <c r="A293" i="1"/>
  <c r="BA284" i="12"/>
  <c r="A309" i="1"/>
  <c r="BA300" i="12"/>
  <c r="A325" i="1"/>
  <c r="BA316" i="12"/>
  <c r="A341" i="1"/>
  <c r="BA332" i="12"/>
  <c r="A357" i="1"/>
  <c r="BA348" i="12"/>
  <c r="A373" i="1"/>
  <c r="BA364" i="12"/>
  <c r="A389" i="1"/>
  <c r="BA380" i="12"/>
  <c r="A405" i="1"/>
  <c r="BA396" i="12"/>
  <c r="A421" i="1"/>
  <c r="BA412" i="12"/>
  <c r="A436" i="1"/>
  <c r="BA427" i="12"/>
  <c r="A444" i="1"/>
  <c r="BA435" i="12"/>
  <c r="A452" i="1"/>
  <c r="BA443" i="12"/>
  <c r="A460" i="1"/>
  <c r="BA451" i="12"/>
  <c r="A468" i="1"/>
  <c r="BA459" i="12"/>
  <c r="A476" i="1"/>
  <c r="BA467" i="12"/>
  <c r="A484" i="1"/>
  <c r="BA475" i="12"/>
  <c r="A492" i="1"/>
  <c r="BA483" i="12"/>
  <c r="A500" i="1"/>
  <c r="BA491" i="12"/>
  <c r="A508" i="1"/>
  <c r="BA499" i="12"/>
  <c r="A516" i="1"/>
  <c r="BA507" i="12"/>
  <c r="A524" i="1"/>
  <c r="BA515" i="12"/>
  <c r="A532" i="1"/>
  <c r="BA523" i="12"/>
  <c r="A540" i="1"/>
  <c r="BA531" i="12"/>
  <c r="A548" i="1"/>
  <c r="BA539" i="12"/>
  <c r="A556" i="1"/>
  <c r="BA547" i="12"/>
  <c r="A564" i="1"/>
  <c r="BA555" i="12"/>
  <c r="A572" i="1"/>
  <c r="BA563" i="12"/>
  <c r="A580" i="1"/>
  <c r="BA571" i="12"/>
  <c r="A588" i="1"/>
  <c r="BA579" i="12"/>
  <c r="A596" i="1"/>
  <c r="BA587" i="12"/>
  <c r="A604" i="1"/>
  <c r="BA595" i="12"/>
  <c r="A612" i="1"/>
  <c r="BA603" i="12"/>
  <c r="A620" i="1"/>
  <c r="BA611" i="12"/>
  <c r="A628" i="1"/>
  <c r="BA619" i="12"/>
  <c r="A636" i="1"/>
  <c r="BA627" i="12"/>
  <c r="A644" i="1"/>
  <c r="BA635" i="12"/>
  <c r="A652" i="1"/>
  <c r="BA643" i="12"/>
  <c r="A660" i="1"/>
  <c r="BA651" i="12"/>
  <c r="A668" i="1"/>
  <c r="BA659" i="12"/>
  <c r="A676" i="1"/>
  <c r="BA667" i="12"/>
  <c r="A684" i="1"/>
  <c r="BA675" i="12"/>
  <c r="A692" i="1"/>
  <c r="BA683" i="12"/>
  <c r="A700" i="1"/>
  <c r="BA691" i="12"/>
  <c r="A708" i="1"/>
  <c r="BA699" i="12"/>
  <c r="A716" i="1"/>
  <c r="BA707" i="12"/>
  <c r="A724" i="1"/>
  <c r="BA715" i="12"/>
  <c r="A732" i="1"/>
  <c r="BA723" i="12"/>
  <c r="A740" i="1"/>
  <c r="BA731" i="12"/>
  <c r="A748" i="1"/>
  <c r="BA739" i="12"/>
  <c r="A756" i="1"/>
  <c r="BA747" i="12"/>
  <c r="A761" i="1"/>
  <c r="BA752" i="12"/>
  <c r="A766" i="1"/>
  <c r="BA757" i="12"/>
  <c r="A772" i="1"/>
  <c r="BA763" i="12"/>
  <c r="A777" i="1"/>
  <c r="BA768" i="12"/>
  <c r="A782" i="1"/>
  <c r="BA773" i="12"/>
  <c r="A788" i="1"/>
  <c r="BA779" i="12"/>
  <c r="A793" i="1"/>
  <c r="BA784" i="12"/>
  <c r="A798" i="1"/>
  <c r="BA789" i="12"/>
  <c r="A804" i="1"/>
  <c r="BA795" i="12"/>
  <c r="A809" i="1"/>
  <c r="BA800" i="12"/>
  <c r="A814" i="1"/>
  <c r="BA805" i="12"/>
  <c r="A820" i="1"/>
  <c r="BA811" i="12"/>
  <c r="A825" i="1"/>
  <c r="BA816" i="12"/>
  <c r="A830" i="1"/>
  <c r="BA821" i="12"/>
  <c r="A836" i="1"/>
  <c r="BA827" i="12"/>
  <c r="A841" i="1"/>
  <c r="BA832" i="12"/>
  <c r="A846" i="1"/>
  <c r="BA837" i="12"/>
  <c r="A852" i="1"/>
  <c r="BA843" i="12"/>
  <c r="A857" i="1"/>
  <c r="BA848" i="12"/>
  <c r="A862" i="1"/>
  <c r="BA853" i="12"/>
  <c r="A868" i="1"/>
  <c r="BA859" i="12"/>
  <c r="A873" i="1"/>
  <c r="BA864" i="12"/>
  <c r="A878" i="1"/>
  <c r="BA869" i="12"/>
  <c r="A884" i="1"/>
  <c r="BA875" i="12"/>
  <c r="A889" i="1"/>
  <c r="BA880" i="12"/>
  <c r="A894" i="1"/>
  <c r="BA885" i="12"/>
  <c r="A900" i="1"/>
  <c r="BA891" i="12"/>
  <c r="A905" i="1"/>
  <c r="BA896" i="12"/>
  <c r="A910" i="1"/>
  <c r="BA901" i="12"/>
  <c r="A916" i="1"/>
  <c r="BA907" i="12"/>
  <c r="A921" i="1"/>
  <c r="BA912" i="12"/>
  <c r="A926" i="1"/>
  <c r="BA917" i="12"/>
  <c r="A932" i="1"/>
  <c r="BA923" i="12"/>
  <c r="A937" i="1"/>
  <c r="BA928" i="12"/>
  <c r="A942" i="1"/>
  <c r="BA933" i="12"/>
  <c r="A948" i="1"/>
  <c r="BA939" i="12"/>
  <c r="A953" i="1"/>
  <c r="BA944" i="12"/>
  <c r="A958" i="1"/>
  <c r="BA949" i="12"/>
  <c r="A964" i="1"/>
  <c r="BA955" i="12"/>
  <c r="A969" i="1"/>
  <c r="BA960" i="12"/>
  <c r="A974" i="1"/>
  <c r="BA965" i="12"/>
  <c r="A980" i="1"/>
  <c r="BA971" i="12"/>
  <c r="A985" i="1"/>
  <c r="BA976" i="12"/>
  <c r="A990" i="1"/>
  <c r="BA981" i="12"/>
  <c r="A996" i="1"/>
  <c r="BA987" i="12"/>
  <c r="A1001" i="1"/>
  <c r="BA992" i="12"/>
  <c r="A1006" i="1"/>
  <c r="BA997" i="12"/>
  <c r="A1012" i="1"/>
  <c r="BA1003" i="12"/>
  <c r="A1017" i="1"/>
  <c r="BA1008" i="12"/>
  <c r="A1022" i="1"/>
  <c r="BA1013" i="12"/>
  <c r="A1028" i="1"/>
  <c r="BA1019" i="12"/>
  <c r="A1033" i="1"/>
  <c r="BA1024" i="12"/>
  <c r="A1038" i="1"/>
  <c r="BA1029" i="12"/>
  <c r="A1044" i="1"/>
  <c r="BA1035" i="12"/>
  <c r="A1049" i="1"/>
  <c r="BA1040" i="12"/>
  <c r="A1054" i="1"/>
  <c r="BA1045" i="12"/>
  <c r="A1060" i="1"/>
  <c r="BA1051" i="12"/>
  <c r="A1065" i="1"/>
  <c r="BA1056" i="12"/>
  <c r="A1070" i="1"/>
  <c r="BA1061" i="12"/>
  <c r="A1076" i="1"/>
  <c r="BA1067" i="12"/>
  <c r="A1081" i="1"/>
  <c r="BA1072" i="12"/>
  <c r="A1086" i="1"/>
  <c r="BA1077" i="12"/>
  <c r="A1092" i="1"/>
  <c r="BA1083" i="12"/>
  <c r="A1097" i="1"/>
  <c r="BA1088" i="12"/>
  <c r="A1102" i="1"/>
  <c r="BA1093" i="12"/>
  <c r="A1108" i="1"/>
  <c r="BA1099" i="12"/>
  <c r="A1113" i="1"/>
  <c r="BA1104" i="12"/>
  <c r="A1118" i="1"/>
  <c r="BA1109" i="12"/>
  <c r="A1124" i="1"/>
  <c r="BA1115" i="12"/>
  <c r="A1129" i="1"/>
  <c r="BA1120" i="12"/>
  <c r="A1134" i="1"/>
  <c r="BA1125" i="12"/>
  <c r="A1140" i="1"/>
  <c r="BA1131" i="12"/>
  <c r="A1145" i="1"/>
  <c r="BA1136" i="12"/>
  <c r="A1150" i="1"/>
  <c r="BA1141" i="12"/>
  <c r="A1156" i="1"/>
  <c r="BA1147" i="12"/>
  <c r="A1161" i="1"/>
  <c r="BA1152" i="12"/>
  <c r="A1166" i="1"/>
  <c r="BA1157" i="12"/>
  <c r="A1172" i="1"/>
  <c r="BA1163" i="12"/>
  <c r="A1177" i="1"/>
  <c r="BA1168" i="12"/>
  <c r="A1182" i="1"/>
  <c r="BA1173" i="12"/>
  <c r="A1188" i="1"/>
  <c r="BA1179" i="12"/>
  <c r="A1193" i="1"/>
  <c r="BA1184" i="12"/>
  <c r="A1198" i="1"/>
  <c r="BA1189" i="12"/>
  <c r="A1204" i="1"/>
  <c r="BA1195" i="12"/>
  <c r="A1209" i="1"/>
  <c r="BA1200" i="12"/>
  <c r="A1214" i="1"/>
  <c r="BA1205" i="12"/>
  <c r="A1220" i="1"/>
  <c r="BA1211" i="12"/>
  <c r="A1225" i="1"/>
  <c r="BA1216" i="12"/>
  <c r="A1230" i="1"/>
  <c r="BA1221" i="12"/>
  <c r="A1236" i="1"/>
  <c r="BA1227" i="12"/>
  <c r="A1241" i="1"/>
  <c r="BA1232" i="12"/>
  <c r="A1246" i="1"/>
  <c r="BA1237" i="12"/>
  <c r="A1252" i="1"/>
  <c r="BA1243" i="12"/>
  <c r="A1257" i="1"/>
  <c r="BA1248" i="12"/>
  <c r="A1262" i="1"/>
  <c r="BA1253" i="12"/>
  <c r="A1268" i="1"/>
  <c r="BA1259" i="12"/>
  <c r="A1273" i="1"/>
  <c r="BA1264" i="12"/>
  <c r="A1278" i="1"/>
  <c r="BA1269" i="12"/>
  <c r="A1284" i="1"/>
  <c r="BA1275" i="12"/>
  <c r="A1289" i="1"/>
  <c r="BA1280" i="12"/>
  <c r="A1294" i="1"/>
  <c r="BA1285" i="12"/>
  <c r="A1300" i="1"/>
  <c r="BA1291" i="12"/>
  <c r="A1305" i="1"/>
  <c r="BA1296" i="12"/>
  <c r="A1310" i="1"/>
  <c r="BA1301" i="12"/>
  <c r="A1316" i="1"/>
  <c r="BA1307" i="12"/>
  <c r="A1321" i="1"/>
  <c r="BA1312" i="12"/>
  <c r="A1326" i="1"/>
  <c r="BA1317" i="12"/>
  <c r="A1332" i="1"/>
  <c r="BA1323" i="12"/>
  <c r="A1337" i="1"/>
  <c r="BA1328" i="12"/>
  <c r="A1342" i="1"/>
  <c r="BA1333" i="12"/>
  <c r="A1348" i="1"/>
  <c r="BA1339" i="12"/>
  <c r="A1353" i="1"/>
  <c r="BA1344" i="12"/>
  <c r="A1358" i="1"/>
  <c r="BA1349" i="12"/>
  <c r="A1364" i="1"/>
  <c r="BA1355" i="12"/>
  <c r="A1369" i="1"/>
  <c r="BA1360" i="12"/>
  <c r="A1374" i="1"/>
  <c r="BA1365" i="12"/>
  <c r="A1380" i="1"/>
  <c r="BA1371" i="12"/>
  <c r="A1385" i="1"/>
  <c r="BA1376" i="12"/>
  <c r="A1390" i="1"/>
  <c r="BA1381" i="12"/>
  <c r="A1396" i="1"/>
  <c r="BA1387" i="12"/>
  <c r="A1401" i="1"/>
  <c r="BA1392" i="12"/>
  <c r="A1406" i="1"/>
  <c r="BA1397" i="12"/>
  <c r="A1412" i="1"/>
  <c r="BA1403" i="12"/>
  <c r="A1417" i="1"/>
  <c r="BA1408" i="12"/>
  <c r="A1422" i="1"/>
  <c r="BA1413" i="12"/>
  <c r="A1428" i="1"/>
  <c r="BA1419" i="12"/>
  <c r="A1433" i="1"/>
  <c r="BA1424" i="12"/>
  <c r="A1438" i="1"/>
  <c r="BA1429" i="12"/>
  <c r="A1444" i="1"/>
  <c r="BA1435" i="12"/>
  <c r="A1449" i="1"/>
  <c r="BA1440" i="12"/>
  <c r="A1454" i="1"/>
  <c r="BA1445" i="12"/>
  <c r="A1460" i="1"/>
  <c r="BA1451" i="12"/>
  <c r="A1465" i="1"/>
  <c r="BA1456" i="12"/>
  <c r="A1470" i="1"/>
  <c r="BA1461" i="12"/>
  <c r="A1476" i="1"/>
  <c r="BA1467" i="12"/>
  <c r="A1481" i="1"/>
  <c r="BA1472" i="12"/>
  <c r="A1486" i="1"/>
  <c r="BA1477" i="12"/>
  <c r="A1492" i="1"/>
  <c r="BA1483" i="12"/>
  <c r="A1497" i="1"/>
  <c r="BA1488" i="12"/>
  <c r="A1502" i="1"/>
  <c r="BA1493" i="12"/>
  <c r="A1508" i="1"/>
  <c r="BA1499" i="12"/>
  <c r="A1513" i="1"/>
  <c r="BA1504" i="12"/>
  <c r="A1518" i="1"/>
  <c r="BA1509" i="12"/>
  <c r="A1524" i="1"/>
  <c r="BA1515" i="12"/>
  <c r="A1529" i="1"/>
  <c r="BA1520" i="12"/>
  <c r="A1534" i="1"/>
  <c r="BA1525" i="12"/>
  <c r="A1540" i="1"/>
  <c r="BA1531" i="12"/>
  <c r="A1545" i="1"/>
  <c r="BA1536" i="12"/>
  <c r="A1550" i="1"/>
  <c r="BA1541" i="12"/>
  <c r="A1556" i="1"/>
  <c r="BA1547" i="12"/>
  <c r="A1561" i="1"/>
  <c r="BA1552" i="12"/>
  <c r="A1566" i="1"/>
  <c r="BA1557" i="12"/>
  <c r="A1572" i="1"/>
  <c r="BA1563" i="12"/>
  <c r="A1577" i="1"/>
  <c r="BA1568" i="12"/>
  <c r="A1582" i="1"/>
  <c r="BA1573" i="12"/>
  <c r="A1588" i="1"/>
  <c r="BA1579" i="12"/>
  <c r="A1593" i="1"/>
  <c r="BA1584" i="12"/>
  <c r="A1598" i="1"/>
  <c r="BA1589" i="12"/>
  <c r="A1604" i="1"/>
  <c r="BA1595" i="12"/>
  <c r="A1609" i="1"/>
  <c r="BA1600" i="12"/>
  <c r="A1614" i="1"/>
  <c r="BA1605" i="12"/>
  <c r="A1620" i="1"/>
  <c r="BA1611" i="12"/>
  <c r="A1625" i="1"/>
  <c r="BA1616" i="12"/>
  <c r="A1630" i="1"/>
  <c r="BA1621" i="12"/>
  <c r="A1636" i="1"/>
  <c r="BA1627" i="12"/>
  <c r="A1641" i="1"/>
  <c r="BA1632" i="12"/>
  <c r="A1646" i="1"/>
  <c r="BA1637" i="12"/>
  <c r="A1652" i="1"/>
  <c r="BA1643" i="12"/>
  <c r="A1657" i="1"/>
  <c r="BA1648" i="12"/>
  <c r="A1662" i="1"/>
  <c r="BA1653" i="12"/>
  <c r="A1668" i="1"/>
  <c r="BA1659" i="12"/>
  <c r="A1673" i="1"/>
  <c r="BA1664" i="12"/>
  <c r="A1678" i="1"/>
  <c r="BA1669" i="12"/>
  <c r="A1684" i="1"/>
  <c r="BA1675" i="12"/>
  <c r="A1689" i="1"/>
  <c r="BA1680" i="12"/>
  <c r="A1694" i="1"/>
  <c r="BA1685" i="12"/>
  <c r="A1700" i="1"/>
  <c r="BA1691" i="12"/>
  <c r="A1705" i="1"/>
  <c r="BA1696" i="12"/>
  <c r="A1710" i="1"/>
  <c r="BA1701" i="12"/>
  <c r="A1716" i="1"/>
  <c r="BA1707" i="12"/>
  <c r="A1721" i="1"/>
  <c r="BA1712" i="12"/>
  <c r="A1726" i="1"/>
  <c r="BA1717" i="12"/>
  <c r="A1732" i="1"/>
  <c r="BA1723" i="12"/>
  <c r="A1737" i="1"/>
  <c r="BA1728" i="12"/>
  <c r="A1742" i="1"/>
  <c r="BA1733" i="12"/>
  <c r="A1748" i="1"/>
  <c r="BA1739" i="12"/>
  <c r="A1753" i="1"/>
  <c r="BA1744" i="12"/>
  <c r="A1758" i="1"/>
  <c r="BA1749" i="12"/>
  <c r="A1764" i="1"/>
  <c r="BA1755" i="12"/>
  <c r="A1769" i="1"/>
  <c r="BA1760" i="12"/>
  <c r="A1774" i="1"/>
  <c r="BA1765" i="12"/>
  <c r="A1780" i="1"/>
  <c r="BA1771" i="12"/>
  <c r="A1785" i="1"/>
  <c r="BA1776" i="12"/>
  <c r="A1790" i="1"/>
  <c r="BA1781" i="12"/>
  <c r="A1796" i="1"/>
  <c r="BA1787" i="12"/>
  <c r="A1801" i="1"/>
  <c r="BA1792" i="12"/>
  <c r="A1806" i="1"/>
  <c r="BA1797" i="12"/>
  <c r="A1812" i="1"/>
  <c r="BA1803" i="12"/>
  <c r="A1817" i="1"/>
  <c r="BA1808" i="12"/>
  <c r="A1822" i="1"/>
  <c r="BA1813" i="12"/>
  <c r="A1828" i="1"/>
  <c r="BA1819" i="12"/>
  <c r="A1833" i="1"/>
  <c r="BA1824" i="12"/>
  <c r="A1838" i="1"/>
  <c r="BA1829" i="12"/>
  <c r="A1844" i="1"/>
  <c r="BA1835" i="12"/>
  <c r="A1849" i="1"/>
  <c r="BA1840" i="12"/>
  <c r="A1854" i="1"/>
  <c r="BA1845" i="12"/>
  <c r="A1860" i="1"/>
  <c r="BA1851" i="12"/>
  <c r="A1865" i="1"/>
  <c r="BA1856" i="12"/>
  <c r="A1870" i="1"/>
  <c r="BA1861" i="12"/>
  <c r="A1876" i="1"/>
  <c r="BA1867" i="12"/>
  <c r="A1881" i="1"/>
  <c r="BA1872" i="12"/>
  <c r="A1886" i="1"/>
  <c r="BA1877" i="12"/>
  <c r="A1892" i="1"/>
  <c r="BA1883" i="12"/>
  <c r="A1897" i="1"/>
  <c r="BA1888" i="12"/>
  <c r="A1902" i="1"/>
  <c r="BA1893" i="12"/>
  <c r="A1908" i="1"/>
  <c r="BA1899" i="12"/>
  <c r="A1913" i="1"/>
  <c r="BA1904" i="12"/>
  <c r="A1917" i="1"/>
  <c r="BA1908" i="12"/>
  <c r="A1921" i="1"/>
  <c r="BA1912" i="12"/>
  <c r="A1925" i="1"/>
  <c r="BA1916" i="12"/>
  <c r="A1929" i="1"/>
  <c r="BA1920" i="12"/>
  <c r="A1933" i="1"/>
  <c r="BA1924" i="12"/>
  <c r="A1937" i="1"/>
  <c r="BA1928" i="12"/>
  <c r="A1941" i="1"/>
  <c r="BA1932" i="12"/>
  <c r="A1945" i="1"/>
  <c r="BA1936" i="12"/>
  <c r="A1949" i="1"/>
  <c r="BA1940" i="12"/>
  <c r="A1953" i="1"/>
  <c r="BA1944" i="12"/>
  <c r="A1957" i="1"/>
  <c r="BA1948" i="12"/>
  <c r="A1961" i="1"/>
  <c r="BA1952" i="12"/>
  <c r="A1965" i="1"/>
  <c r="BA1956" i="12"/>
  <c r="A1969" i="1"/>
  <c r="BA1960" i="12"/>
  <c r="A1973" i="1"/>
  <c r="BA1964" i="12"/>
  <c r="A1977" i="1"/>
  <c r="BA1968" i="12"/>
  <c r="A1981" i="1"/>
  <c r="BA1972" i="12"/>
  <c r="A1985" i="1"/>
  <c r="BA1976" i="12"/>
  <c r="A1989" i="1"/>
  <c r="BA1980" i="12"/>
  <c r="A1993" i="1"/>
  <c r="BA1984" i="12"/>
  <c r="A1997" i="1"/>
  <c r="BA1988" i="12"/>
  <c r="A2001" i="1"/>
  <c r="BA1992" i="12"/>
  <c r="A2005" i="1"/>
  <c r="BA1996" i="12"/>
  <c r="A2009" i="1"/>
  <c r="BA2000" i="12"/>
  <c r="A2013" i="1"/>
  <c r="BA2004" i="12"/>
  <c r="A2017" i="1"/>
  <c r="BA2008" i="12"/>
  <c r="A2021" i="1"/>
  <c r="BA2012" i="12"/>
  <c r="A2025" i="1"/>
  <c r="BA2016" i="12"/>
  <c r="A2029" i="1"/>
  <c r="BA2020" i="12"/>
  <c r="A2033" i="1"/>
  <c r="BA2024" i="12"/>
  <c r="A2037" i="1"/>
  <c r="BA2028" i="12"/>
  <c r="A2041" i="1"/>
  <c r="BA2032" i="12"/>
  <c r="A2045" i="1"/>
  <c r="BA2036" i="12"/>
  <c r="A2049" i="1"/>
  <c r="BA2040" i="12"/>
  <c r="A2053" i="1"/>
  <c r="BA2044" i="12"/>
  <c r="A2057" i="1"/>
  <c r="BA2048" i="12"/>
  <c r="A2061" i="1"/>
  <c r="BA2052" i="12"/>
  <c r="A2065" i="1"/>
  <c r="BA2056" i="12"/>
  <c r="A2069" i="1"/>
  <c r="BA2060" i="12"/>
  <c r="A2073" i="1"/>
  <c r="BA2064" i="12"/>
  <c r="A2077" i="1"/>
  <c r="BA2068" i="12"/>
  <c r="A2081" i="1"/>
  <c r="BA2072" i="12"/>
  <c r="A2085" i="1"/>
  <c r="BA2076" i="12"/>
  <c r="A2089" i="1"/>
  <c r="BA2080" i="12"/>
  <c r="A2093" i="1"/>
  <c r="BA2084" i="12"/>
  <c r="A2097" i="1"/>
  <c r="BA2088" i="12"/>
  <c r="A2101" i="1"/>
  <c r="BA2092" i="12"/>
  <c r="A2105" i="1"/>
  <c r="BA2096" i="12"/>
  <c r="A2109" i="1"/>
  <c r="BA2100" i="12"/>
  <c r="A2113" i="1"/>
  <c r="BA2104" i="12"/>
  <c r="A2117" i="1"/>
  <c r="BA2108" i="12"/>
  <c r="A2121" i="1"/>
  <c r="BA2112" i="12"/>
  <c r="A2125" i="1"/>
  <c r="BA2116" i="12"/>
  <c r="A2129" i="1"/>
  <c r="BA2120" i="12"/>
  <c r="A2133" i="1"/>
  <c r="BA2124" i="12"/>
  <c r="A2137" i="1"/>
  <c r="BA2128" i="12"/>
  <c r="A2141" i="1"/>
  <c r="BA2132" i="12"/>
  <c r="A2145" i="1"/>
  <c r="BA2136" i="12"/>
  <c r="A2149" i="1"/>
  <c r="BA2140" i="12"/>
  <c r="A2153" i="1"/>
  <c r="BA2144" i="12"/>
  <c r="A2157" i="1"/>
  <c r="BA2148" i="12"/>
  <c r="A2161" i="1"/>
  <c r="BA2152" i="12"/>
  <c r="A2165" i="1"/>
  <c r="BA2156" i="12"/>
  <c r="A2169" i="1"/>
  <c r="BA2160" i="12"/>
  <c r="A2173" i="1"/>
  <c r="BA2164" i="12"/>
  <c r="A2177" i="1"/>
  <c r="BA2168" i="12"/>
  <c r="A2181" i="1"/>
  <c r="BA2172" i="12"/>
  <c r="A2185" i="1"/>
  <c r="BA2176" i="12"/>
  <c r="A2189" i="1"/>
  <c r="BA2180" i="12"/>
  <c r="A2193" i="1"/>
  <c r="BA2184" i="12"/>
  <c r="A2197" i="1"/>
  <c r="BA2188" i="12"/>
  <c r="A2201" i="1"/>
  <c r="BA2192" i="12"/>
  <c r="A2205" i="1"/>
  <c r="BA2196" i="12"/>
  <c r="A2209" i="1"/>
  <c r="BA2200" i="12"/>
  <c r="A2213" i="1"/>
  <c r="BA2204" i="12"/>
  <c r="A2217" i="1"/>
  <c r="BA2208" i="12"/>
  <c r="A2221" i="1"/>
  <c r="BA2212" i="12"/>
  <c r="A2225" i="1"/>
  <c r="BA2216" i="12"/>
  <c r="A2229" i="1"/>
  <c r="BA2220" i="12"/>
  <c r="A2233" i="1"/>
  <c r="BA2224" i="12"/>
  <c r="A2237" i="1"/>
  <c r="BA2228" i="12"/>
  <c r="A2241" i="1"/>
  <c r="BA2232" i="12"/>
  <c r="A15" i="1"/>
  <c r="BA6" i="12"/>
  <c r="A31" i="1"/>
  <c r="BA22" i="12"/>
  <c r="A47" i="1"/>
  <c r="BA38" i="12"/>
  <c r="A63" i="1"/>
  <c r="BA54" i="12"/>
  <c r="A79" i="1"/>
  <c r="BA70" i="12"/>
  <c r="A95" i="1"/>
  <c r="BA86" i="12"/>
  <c r="A111" i="1"/>
  <c r="BA102" i="12"/>
  <c r="A127" i="1"/>
  <c r="BA118" i="12"/>
  <c r="A143" i="1"/>
  <c r="BA134" i="12"/>
  <c r="A159" i="1"/>
  <c r="BA150" i="12"/>
  <c r="A175" i="1"/>
  <c r="BA166" i="12"/>
  <c r="A191" i="1"/>
  <c r="BA182" i="12"/>
  <c r="A207" i="1"/>
  <c r="BA198" i="12"/>
  <c r="A223" i="1"/>
  <c r="BA214" i="12"/>
  <c r="A239" i="1"/>
  <c r="BA230" i="12"/>
  <c r="A255" i="1"/>
  <c r="BA246" i="12"/>
  <c r="A271" i="1"/>
  <c r="BA262" i="12"/>
  <c r="A287" i="1"/>
  <c r="BA278" i="12"/>
  <c r="A303" i="1"/>
  <c r="BA294" i="12"/>
  <c r="A319" i="1"/>
  <c r="BA310" i="12"/>
  <c r="A335" i="1"/>
  <c r="BA326" i="12"/>
  <c r="A351" i="1"/>
  <c r="BA342" i="12"/>
  <c r="A367" i="1"/>
  <c r="BA358" i="12"/>
  <c r="A383" i="1"/>
  <c r="BA374" i="12"/>
  <c r="A399" i="1"/>
  <c r="BA390" i="12"/>
  <c r="A415" i="1"/>
  <c r="BA406" i="12"/>
  <c r="A431" i="1"/>
  <c r="BA422" i="12"/>
  <c r="A441" i="1"/>
  <c r="BA432" i="12"/>
  <c r="A449" i="1"/>
  <c r="BA440" i="12"/>
  <c r="A457" i="1"/>
  <c r="BA448" i="12"/>
  <c r="A465" i="1"/>
  <c r="BA456" i="12"/>
  <c r="A473" i="1"/>
  <c r="BA464" i="12"/>
  <c r="A481" i="1"/>
  <c r="BA472" i="12"/>
  <c r="A489" i="1"/>
  <c r="BA480" i="12"/>
  <c r="A497" i="1"/>
  <c r="BA488" i="12"/>
  <c r="A505" i="1"/>
  <c r="BA496" i="12"/>
  <c r="A513" i="1"/>
  <c r="BA504" i="12"/>
  <c r="A521" i="1"/>
  <c r="BA512" i="12"/>
  <c r="A529" i="1"/>
  <c r="BA520" i="12"/>
  <c r="A537" i="1"/>
  <c r="BA528" i="12"/>
  <c r="A545" i="1"/>
  <c r="BA536" i="12"/>
  <c r="A553" i="1"/>
  <c r="BA544" i="12"/>
  <c r="A561" i="1"/>
  <c r="BA552" i="12"/>
  <c r="A569" i="1"/>
  <c r="BA560" i="12"/>
  <c r="A577" i="1"/>
  <c r="BA568" i="12"/>
  <c r="A585" i="1"/>
  <c r="BA576" i="12"/>
  <c r="A593" i="1"/>
  <c r="BA584" i="12"/>
  <c r="A601" i="1"/>
  <c r="BA592" i="12"/>
  <c r="A609" i="1"/>
  <c r="BA600" i="12"/>
  <c r="A617" i="1"/>
  <c r="BA608" i="12"/>
  <c r="A625" i="1"/>
  <c r="BA616" i="12"/>
  <c r="A633" i="1"/>
  <c r="BA624" i="12"/>
  <c r="A641" i="1"/>
  <c r="BA632" i="12"/>
  <c r="A649" i="1"/>
  <c r="BA640" i="12"/>
  <c r="A657" i="1"/>
  <c r="BA648" i="12"/>
  <c r="A665" i="1"/>
  <c r="BA656" i="12"/>
  <c r="A673" i="1"/>
  <c r="BA664" i="12"/>
  <c r="A681" i="1"/>
  <c r="BA672" i="12"/>
  <c r="A689" i="1"/>
  <c r="BA680" i="12"/>
  <c r="A697" i="1"/>
  <c r="BA688" i="12"/>
  <c r="A705" i="1"/>
  <c r="BA696" i="12"/>
  <c r="A713" i="1"/>
  <c r="BA704" i="12"/>
  <c r="A721" i="1"/>
  <c r="BA712" i="12"/>
  <c r="A729" i="1"/>
  <c r="BA720" i="12"/>
  <c r="A737" i="1"/>
  <c r="BA728" i="12"/>
  <c r="A745" i="1"/>
  <c r="BA736" i="12"/>
  <c r="A753" i="1"/>
  <c r="BA744" i="12"/>
  <c r="A760" i="1"/>
  <c r="BA751" i="12"/>
  <c r="A765" i="1"/>
  <c r="BA756" i="12"/>
  <c r="A770" i="1"/>
  <c r="BA761" i="12"/>
  <c r="A776" i="1"/>
  <c r="BA767" i="12"/>
  <c r="A781" i="1"/>
  <c r="BA772" i="12"/>
  <c r="A786" i="1"/>
  <c r="BA777" i="12"/>
  <c r="A792" i="1"/>
  <c r="BA783" i="12"/>
  <c r="A797" i="1"/>
  <c r="BA788" i="12"/>
  <c r="A802" i="1"/>
  <c r="BA793" i="12"/>
  <c r="A808" i="1"/>
  <c r="BA799" i="12"/>
  <c r="A813" i="1"/>
  <c r="BA804" i="12"/>
  <c r="A818" i="1"/>
  <c r="BA809" i="12"/>
  <c r="A824" i="1"/>
  <c r="BA815" i="12"/>
  <c r="A829" i="1"/>
  <c r="BA820" i="12"/>
  <c r="A834" i="1"/>
  <c r="BA825" i="12"/>
  <c r="A840" i="1"/>
  <c r="BA831" i="12"/>
  <c r="A845" i="1"/>
  <c r="BA836" i="12"/>
  <c r="A850" i="1"/>
  <c r="BA841" i="12"/>
  <c r="A856" i="1"/>
  <c r="BA847" i="12"/>
  <c r="A861" i="1"/>
  <c r="BA852" i="12"/>
  <c r="A866" i="1"/>
  <c r="BA857" i="12"/>
  <c r="A872" i="1"/>
  <c r="BA863" i="12"/>
  <c r="A877" i="1"/>
  <c r="BA868" i="12"/>
  <c r="A882" i="1"/>
  <c r="BA873" i="12"/>
  <c r="A888" i="1"/>
  <c r="BA879" i="12"/>
  <c r="A893" i="1"/>
  <c r="BA884" i="12"/>
  <c r="A898" i="1"/>
  <c r="BA889" i="12"/>
  <c r="A904" i="1"/>
  <c r="BA895" i="12"/>
  <c r="A909" i="1"/>
  <c r="BA900" i="12"/>
  <c r="A914" i="1"/>
  <c r="BA905" i="12"/>
  <c r="A920" i="1"/>
  <c r="BA911" i="12"/>
  <c r="A925" i="1"/>
  <c r="BA916" i="12"/>
  <c r="A930" i="1"/>
  <c r="BA921" i="12"/>
  <c r="A936" i="1"/>
  <c r="BA927" i="12"/>
  <c r="A941" i="1"/>
  <c r="BA932" i="12"/>
  <c r="A946" i="1"/>
  <c r="BA937" i="12"/>
  <c r="A952" i="1"/>
  <c r="BA943" i="12"/>
  <c r="A957" i="1"/>
  <c r="BA948" i="12"/>
  <c r="A962" i="1"/>
  <c r="BA953" i="12"/>
  <c r="A968" i="1"/>
  <c r="BA959" i="12"/>
  <c r="A973" i="1"/>
  <c r="BA964" i="12"/>
  <c r="A978" i="1"/>
  <c r="BA969" i="12"/>
  <c r="A984" i="1"/>
  <c r="BA975" i="12"/>
  <c r="A989" i="1"/>
  <c r="BA980" i="12"/>
  <c r="A994" i="1"/>
  <c r="BA985" i="12"/>
  <c r="A1000" i="1"/>
  <c r="BA991" i="12"/>
  <c r="A1005" i="1"/>
  <c r="BA996" i="12"/>
  <c r="A1010" i="1"/>
  <c r="BA1001" i="12"/>
  <c r="A1016" i="1"/>
  <c r="BA1007" i="12"/>
  <c r="A1021" i="1"/>
  <c r="BA1012" i="12"/>
  <c r="A1026" i="1"/>
  <c r="BA1017" i="12"/>
  <c r="A1032" i="1"/>
  <c r="BA1023" i="12"/>
  <c r="A1037" i="1"/>
  <c r="BA1028" i="12"/>
  <c r="A1042" i="1"/>
  <c r="BA1033" i="12"/>
  <c r="A1048" i="1"/>
  <c r="BA1039" i="12"/>
  <c r="A1053" i="1"/>
  <c r="BA1044" i="12"/>
  <c r="A1058" i="1"/>
  <c r="BA1049" i="12"/>
  <c r="A1064" i="1"/>
  <c r="BA1055" i="12"/>
  <c r="A1069" i="1"/>
  <c r="BA1060" i="12"/>
  <c r="A1074" i="1"/>
  <c r="BA1065" i="12"/>
  <c r="A1080" i="1"/>
  <c r="BA1071" i="12"/>
  <c r="A1085" i="1"/>
  <c r="BA1076" i="12"/>
  <c r="A1090" i="1"/>
  <c r="BA1081" i="12"/>
  <c r="A1096" i="1"/>
  <c r="BA1087" i="12"/>
  <c r="A1101" i="1"/>
  <c r="BA1092" i="12"/>
  <c r="A1106" i="1"/>
  <c r="BA1097" i="12"/>
  <c r="A1112" i="1"/>
  <c r="BA1103" i="12"/>
  <c r="A1117" i="1"/>
  <c r="BA1108" i="12"/>
  <c r="A1122" i="1"/>
  <c r="BA1113" i="12"/>
  <c r="A1128" i="1"/>
  <c r="BA1119" i="12"/>
  <c r="A1133" i="1"/>
  <c r="BA1124" i="12"/>
  <c r="A1138" i="1"/>
  <c r="BA1129" i="12"/>
  <c r="A1144" i="1"/>
  <c r="BA1135" i="12"/>
  <c r="A1149" i="1"/>
  <c r="BA1140" i="12"/>
  <c r="A1154" i="1"/>
  <c r="BA1145" i="12"/>
  <c r="A1160" i="1"/>
  <c r="BA1151" i="12"/>
  <c r="A1165" i="1"/>
  <c r="BA1156" i="12"/>
  <c r="A1170" i="1"/>
  <c r="BA1161" i="12"/>
  <c r="A1176" i="1"/>
  <c r="BA1167" i="12"/>
  <c r="A1181" i="1"/>
  <c r="BA1172" i="12"/>
  <c r="A1186" i="1"/>
  <c r="BA1177" i="12"/>
  <c r="A1192" i="1"/>
  <c r="BA1183" i="12"/>
  <c r="A1197" i="1"/>
  <c r="BA1188" i="12"/>
  <c r="A1202" i="1"/>
  <c r="BA1193" i="12"/>
  <c r="A1208" i="1"/>
  <c r="BA1199" i="12"/>
  <c r="A1213" i="1"/>
  <c r="BA1204" i="12"/>
  <c r="A1218" i="1"/>
  <c r="BA1209" i="12"/>
  <c r="A1224" i="1"/>
  <c r="BA1215" i="12"/>
  <c r="A1229" i="1"/>
  <c r="BA1220" i="12"/>
  <c r="A1234" i="1"/>
  <c r="BA1225" i="12"/>
  <c r="A1240" i="1"/>
  <c r="BA1231" i="12"/>
  <c r="A1245" i="1"/>
  <c r="BA1236" i="12"/>
  <c r="A1250" i="1"/>
  <c r="BA1241" i="12"/>
  <c r="A1256" i="1"/>
  <c r="BA1247" i="12"/>
  <c r="A1261" i="1"/>
  <c r="BA1252" i="12"/>
  <c r="A1266" i="1"/>
  <c r="BA1257" i="12"/>
  <c r="A1272" i="1"/>
  <c r="BA1263" i="12"/>
  <c r="A1277" i="1"/>
  <c r="BA1268" i="12"/>
  <c r="A1282" i="1"/>
  <c r="BA1273" i="12"/>
  <c r="A1288" i="1"/>
  <c r="BA1279" i="12"/>
  <c r="A1293" i="1"/>
  <c r="BA1284" i="12"/>
  <c r="A1298" i="1"/>
  <c r="BA1289" i="12"/>
  <c r="A1304" i="1"/>
  <c r="BA1295" i="12"/>
  <c r="A1309" i="1"/>
  <c r="BA1300" i="12"/>
  <c r="A1314" i="1"/>
  <c r="BA1305" i="12"/>
  <c r="A1320" i="1"/>
  <c r="BA1311" i="12"/>
  <c r="A1325" i="1"/>
  <c r="BA1316" i="12"/>
  <c r="A1330" i="1"/>
  <c r="BA1321" i="12"/>
  <c r="A1336" i="1"/>
  <c r="BA1327" i="12"/>
  <c r="A1341" i="1"/>
  <c r="BA1332" i="12"/>
  <c r="A1346" i="1"/>
  <c r="BA1337" i="12"/>
  <c r="A1352" i="1"/>
  <c r="BA1343" i="12"/>
  <c r="A1357" i="1"/>
  <c r="BA1348" i="12"/>
  <c r="A1362" i="1"/>
  <c r="BA1353" i="12"/>
  <c r="A1368" i="1"/>
  <c r="BA1359" i="12"/>
  <c r="A1373" i="1"/>
  <c r="BA1364" i="12"/>
  <c r="A1378" i="1"/>
  <c r="BA1369" i="12"/>
  <c r="A1384" i="1"/>
  <c r="BA1375" i="12"/>
  <c r="A1389" i="1"/>
  <c r="BA1380" i="12"/>
  <c r="A1394" i="1"/>
  <c r="BA1385" i="12"/>
  <c r="A1400" i="1"/>
  <c r="BA1391" i="12"/>
  <c r="A1405" i="1"/>
  <c r="BA1396" i="12"/>
  <c r="A1410" i="1"/>
  <c r="BA1401" i="12"/>
  <c r="A1416" i="1"/>
  <c r="BA1407" i="12"/>
  <c r="A1421" i="1"/>
  <c r="BA1412" i="12"/>
  <c r="A1426" i="1"/>
  <c r="BA1417" i="12"/>
  <c r="A1432" i="1"/>
  <c r="BA1423" i="12"/>
  <c r="A1437" i="1"/>
  <c r="BA1428" i="12"/>
  <c r="A1442" i="1"/>
  <c r="BA1433" i="12"/>
  <c r="A1448" i="1"/>
  <c r="BA1439" i="12"/>
  <c r="A1453" i="1"/>
  <c r="BA1444" i="12"/>
  <c r="A1458" i="1"/>
  <c r="BA1449" i="12"/>
  <c r="A1464" i="1"/>
  <c r="BA1455" i="12"/>
  <c r="A1469" i="1"/>
  <c r="BA1460" i="12"/>
  <c r="A1474" i="1"/>
  <c r="BA1465" i="12"/>
  <c r="A1480" i="1"/>
  <c r="BA1471" i="12"/>
  <c r="A1485" i="1"/>
  <c r="BA1476" i="12"/>
  <c r="A1490" i="1"/>
  <c r="BA1481" i="12"/>
  <c r="A1496" i="1"/>
  <c r="BA1487" i="12"/>
  <c r="A1501" i="1"/>
  <c r="BA1492" i="12"/>
  <c r="A1506" i="1"/>
  <c r="BA1497" i="12"/>
  <c r="A1512" i="1"/>
  <c r="BA1503" i="12"/>
  <c r="A1517" i="1"/>
  <c r="BA1508" i="12"/>
  <c r="A1522" i="1"/>
  <c r="BA1513" i="12"/>
  <c r="A1528" i="1"/>
  <c r="BA1519" i="12"/>
  <c r="A1533" i="1"/>
  <c r="BA1524" i="12"/>
  <c r="A1538" i="1"/>
  <c r="BA1529" i="12"/>
  <c r="A1544" i="1"/>
  <c r="BA1535" i="12"/>
  <c r="A1549" i="1"/>
  <c r="BA1540" i="12"/>
  <c r="A1554" i="1"/>
  <c r="BA1545" i="12"/>
  <c r="A1560" i="1"/>
  <c r="BA1551" i="12"/>
  <c r="A1565" i="1"/>
  <c r="BA1556" i="12"/>
  <c r="A1570" i="1"/>
  <c r="BA1561" i="12"/>
  <c r="A1576" i="1"/>
  <c r="BA1567" i="12"/>
  <c r="A1581" i="1"/>
  <c r="BA1572" i="12"/>
  <c r="A1586" i="1"/>
  <c r="BA1577" i="12"/>
  <c r="A1592" i="1"/>
  <c r="BA1583" i="12"/>
  <c r="A1597" i="1"/>
  <c r="BA1588" i="12"/>
  <c r="A1602" i="1"/>
  <c r="BA1593" i="12"/>
  <c r="A1608" i="1"/>
  <c r="BA1599" i="12"/>
  <c r="A1613" i="1"/>
  <c r="BA1604" i="12"/>
  <c r="A1618" i="1"/>
  <c r="BA1609" i="12"/>
  <c r="A1624" i="1"/>
  <c r="BA1615" i="12"/>
  <c r="A1629" i="1"/>
  <c r="BA1620" i="12"/>
  <c r="A1634" i="1"/>
  <c r="BA1625" i="12"/>
  <c r="A1640" i="1"/>
  <c r="BA1631" i="12"/>
  <c r="A1645" i="1"/>
  <c r="BA1636" i="12"/>
  <c r="A1650" i="1"/>
  <c r="BA1641" i="12"/>
  <c r="A1656" i="1"/>
  <c r="BA1647" i="12"/>
  <c r="A1661" i="1"/>
  <c r="BA1652" i="12"/>
  <c r="A1666" i="1"/>
  <c r="BA1657" i="12"/>
  <c r="A1672" i="1"/>
  <c r="BA1663" i="12"/>
  <c r="A1677" i="1"/>
  <c r="BA1668" i="12"/>
  <c r="A1682" i="1"/>
  <c r="BA1673" i="12"/>
  <c r="A1688" i="1"/>
  <c r="BA1679" i="12"/>
  <c r="A1693" i="1"/>
  <c r="BA1684" i="12"/>
  <c r="A1698" i="1"/>
  <c r="BA1689" i="12"/>
  <c r="A1704" i="1"/>
  <c r="BA1695" i="12"/>
  <c r="A1709" i="1"/>
  <c r="BA1700" i="12"/>
  <c r="A1714" i="1"/>
  <c r="BA1705" i="12"/>
  <c r="A1720" i="1"/>
  <c r="BA1711" i="12"/>
  <c r="A1725" i="1"/>
  <c r="BA1716" i="12"/>
  <c r="A1730" i="1"/>
  <c r="BA1721" i="12"/>
  <c r="A1736" i="1"/>
  <c r="BA1727" i="12"/>
  <c r="A1741" i="1"/>
  <c r="BA1732" i="12"/>
  <c r="A1746" i="1"/>
  <c r="BA1737" i="12"/>
  <c r="A1752" i="1"/>
  <c r="BA1743" i="12"/>
  <c r="A1757" i="1"/>
  <c r="BA1748" i="12"/>
  <c r="A1762" i="1"/>
  <c r="BA1753" i="12"/>
  <c r="A1768" i="1"/>
  <c r="BA1759" i="12"/>
  <c r="A1773" i="1"/>
  <c r="BA1764" i="12"/>
  <c r="A1778" i="1"/>
  <c r="BA1769" i="12"/>
  <c r="A1784" i="1"/>
  <c r="BA1775" i="12"/>
  <c r="A1789" i="1"/>
  <c r="BA1780" i="12"/>
  <c r="A1794" i="1"/>
  <c r="BA1785" i="12"/>
  <c r="A1800" i="1"/>
  <c r="BA1791" i="12"/>
  <c r="A1805" i="1"/>
  <c r="BA1796" i="12"/>
  <c r="A1810" i="1"/>
  <c r="BA1801" i="12"/>
  <c r="A1816" i="1"/>
  <c r="BA1807" i="12"/>
  <c r="A1821" i="1"/>
  <c r="BA1812" i="12"/>
  <c r="A1826" i="1"/>
  <c r="BA1817" i="12"/>
  <c r="A1832" i="1"/>
  <c r="BA1823" i="12"/>
  <c r="A1837" i="1"/>
  <c r="BA1828" i="12"/>
  <c r="A1842" i="1"/>
  <c r="BA1833" i="12"/>
  <c r="A1848" i="1"/>
  <c r="BA1839" i="12"/>
  <c r="A1853" i="1"/>
  <c r="BA1844" i="12"/>
  <c r="A1858" i="1"/>
  <c r="BA1849" i="12"/>
  <c r="A1864" i="1"/>
  <c r="BA1855" i="12"/>
  <c r="A1869" i="1"/>
  <c r="BA1860" i="12"/>
  <c r="A1874" i="1"/>
  <c r="BA1865" i="12"/>
  <c r="A1880" i="1"/>
  <c r="BA1871" i="12"/>
  <c r="A1885" i="1"/>
  <c r="BA1876" i="12"/>
  <c r="A1890" i="1"/>
  <c r="BA1881" i="12"/>
  <c r="A1896" i="1"/>
  <c r="BA1887" i="12"/>
  <c r="A1901" i="1"/>
  <c r="BA1892" i="12"/>
  <c r="A1906" i="1"/>
  <c r="BA1897" i="12"/>
  <c r="A1912" i="1"/>
  <c r="BA1903" i="12"/>
  <c r="A1916" i="1"/>
  <c r="BA1907" i="12"/>
  <c r="A1920" i="1"/>
  <c r="BA1911" i="12"/>
  <c r="A1924" i="1"/>
  <c r="BA1915" i="12"/>
  <c r="A1928" i="1"/>
  <c r="BA1919" i="12"/>
  <c r="A1932" i="1"/>
  <c r="BA1923" i="12"/>
  <c r="A1936" i="1"/>
  <c r="BA1927" i="12"/>
  <c r="A1940" i="1"/>
  <c r="BA1931" i="12"/>
  <c r="A1944" i="1"/>
  <c r="BA1935" i="12"/>
  <c r="A1948" i="1"/>
  <c r="BA1939" i="12"/>
  <c r="A1952" i="1"/>
  <c r="BA1943" i="12"/>
  <c r="A1956" i="1"/>
  <c r="BA1947" i="12"/>
  <c r="A1960" i="1"/>
  <c r="BA1951" i="12"/>
  <c r="A1964" i="1"/>
  <c r="BA1955" i="12"/>
  <c r="A1968" i="1"/>
  <c r="BA1959" i="12"/>
  <c r="A1972" i="1"/>
  <c r="BA1963" i="12"/>
  <c r="A1976" i="1"/>
  <c r="BA1967" i="12"/>
  <c r="A1980" i="1"/>
  <c r="BA1971" i="12"/>
  <c r="A1984" i="1"/>
  <c r="BA1975" i="12"/>
  <c r="A1988" i="1"/>
  <c r="BA1979" i="12"/>
  <c r="A1992" i="1"/>
  <c r="BA1983" i="12"/>
  <c r="A1996" i="1"/>
  <c r="BA1987" i="12"/>
  <c r="A2000" i="1"/>
  <c r="BA1991" i="12"/>
  <c r="A2004" i="1"/>
  <c r="BA1995" i="12"/>
  <c r="A2008" i="1"/>
  <c r="BA1999" i="12"/>
  <c r="A2012" i="1"/>
  <c r="BA2003" i="12"/>
  <c r="A2016" i="1"/>
  <c r="BA2007" i="12"/>
  <c r="A2020" i="1"/>
  <c r="BA2011" i="12"/>
  <c r="A2024" i="1"/>
  <c r="BA2015" i="12"/>
  <c r="A2028" i="1"/>
  <c r="BA2019" i="12"/>
  <c r="A2032" i="1"/>
  <c r="BA2023" i="12"/>
  <c r="A2036" i="1"/>
  <c r="BA2027" i="12"/>
  <c r="A2040" i="1"/>
  <c r="BA2031" i="12"/>
  <c r="A2044" i="1"/>
  <c r="BA2035" i="12"/>
  <c r="A2048" i="1"/>
  <c r="BA2039" i="12"/>
  <c r="A2052" i="1"/>
  <c r="BA2043" i="12"/>
  <c r="A2056" i="1"/>
  <c r="BA2047" i="12"/>
  <c r="A2060" i="1"/>
  <c r="BA2051" i="12"/>
  <c r="A2064" i="1"/>
  <c r="BA2055" i="12"/>
  <c r="A45" i="1"/>
  <c r="BA36" i="12"/>
  <c r="A205" i="1"/>
  <c r="BA196" i="12"/>
  <c r="A333" i="1"/>
  <c r="BA324" i="12"/>
  <c r="A429" i="1"/>
  <c r="BA420" i="12"/>
  <c r="A480" i="1"/>
  <c r="BA471" i="12"/>
  <c r="A528" i="1"/>
  <c r="BA519" i="12"/>
  <c r="A576" i="1"/>
  <c r="BA567" i="12"/>
  <c r="A624" i="1"/>
  <c r="BA615" i="12"/>
  <c r="A672" i="1"/>
  <c r="BA663" i="12"/>
  <c r="A720" i="1"/>
  <c r="BA711" i="12"/>
  <c r="A764" i="1"/>
  <c r="BA755" i="12"/>
  <c r="A785" i="1"/>
  <c r="BA776" i="12"/>
  <c r="A806" i="1"/>
  <c r="BA797" i="12"/>
  <c r="A838" i="1"/>
  <c r="BA829" i="12"/>
  <c r="A870" i="1"/>
  <c r="BA861" i="12"/>
  <c r="A892" i="1"/>
  <c r="BA883" i="12"/>
  <c r="A924" i="1"/>
  <c r="BA915" i="12"/>
  <c r="A956" i="1"/>
  <c r="BA947" i="12"/>
  <c r="A977" i="1"/>
  <c r="BA968" i="12"/>
  <c r="A998" i="1"/>
  <c r="BA989" i="12"/>
  <c r="A1030" i="1"/>
  <c r="BA1021" i="12"/>
  <c r="A1062" i="1"/>
  <c r="BA1053" i="12"/>
  <c r="A1084" i="1"/>
  <c r="BA1075" i="12"/>
  <c r="A1116" i="1"/>
  <c r="BA1107" i="12"/>
  <c r="A1137" i="1"/>
  <c r="BA1128" i="12"/>
  <c r="A1169" i="1"/>
  <c r="BA1160" i="12"/>
  <c r="A1190" i="1"/>
  <c r="BA1181" i="12"/>
  <c r="A1222" i="1"/>
  <c r="BA1213" i="12"/>
  <c r="A1254" i="1"/>
  <c r="BA1245" i="12"/>
  <c r="A1276" i="1"/>
  <c r="BA1267" i="12"/>
  <c r="A1308" i="1"/>
  <c r="BA1299" i="12"/>
  <c r="A1340" i="1"/>
  <c r="BA1331" i="12"/>
  <c r="A1361" i="1"/>
  <c r="BA1352" i="12"/>
  <c r="A1393" i="1"/>
  <c r="BA1384" i="12"/>
  <c r="A1414" i="1"/>
  <c r="BA1405" i="12"/>
  <c r="A1446" i="1"/>
  <c r="BA1437" i="12"/>
  <c r="A1478" i="1"/>
  <c r="BA1469" i="12"/>
  <c r="A1500" i="1"/>
  <c r="BA1491" i="12"/>
  <c r="A1521" i="1"/>
  <c r="BA1512" i="12"/>
  <c r="A1542" i="1"/>
  <c r="BA1533" i="12"/>
  <c r="A1574" i="1"/>
  <c r="BA1565" i="12"/>
  <c r="A1596" i="1"/>
  <c r="BA1587" i="12"/>
  <c r="A1628" i="1"/>
  <c r="BA1619" i="12"/>
  <c r="A1649" i="1"/>
  <c r="BA1640" i="12"/>
  <c r="A1670" i="1"/>
  <c r="BA1661" i="12"/>
  <c r="A1702" i="1"/>
  <c r="BA1693" i="12"/>
  <c r="A1724" i="1"/>
  <c r="BA1715" i="12"/>
  <c r="A1756" i="1"/>
  <c r="BA1747" i="12"/>
  <c r="A1777" i="1"/>
  <c r="BA1768" i="12"/>
  <c r="A1809" i="1"/>
  <c r="BA1800" i="12"/>
  <c r="A1841" i="1"/>
  <c r="BA1832" i="12"/>
  <c r="A1862" i="1"/>
  <c r="BA1853" i="12"/>
  <c r="A1884" i="1"/>
  <c r="BA1875" i="12"/>
  <c r="A1915" i="1"/>
  <c r="BA1906" i="12"/>
  <c r="A1939" i="1"/>
  <c r="BA1930" i="12"/>
  <c r="A1955" i="1"/>
  <c r="BA1946" i="12"/>
  <c r="A1971" i="1"/>
  <c r="BA1962" i="12"/>
  <c r="A1995" i="1"/>
  <c r="BA1986" i="12"/>
  <c r="A2011" i="1"/>
  <c r="BA2002" i="12"/>
  <c r="A2027" i="1"/>
  <c r="BA2018" i="12"/>
  <c r="A2051" i="1"/>
  <c r="BA2042" i="12"/>
  <c r="A2067" i="1"/>
  <c r="BA2058" i="12"/>
  <c r="A2083" i="1"/>
  <c r="BA2074" i="12"/>
  <c r="A2094" i="1"/>
  <c r="BA2085" i="12"/>
  <c r="A2110" i="1"/>
  <c r="BA2101" i="12"/>
  <c r="A2126" i="1"/>
  <c r="BA2117" i="12"/>
  <c r="A2136" i="1"/>
  <c r="BA2127" i="12"/>
  <c r="A2147" i="1"/>
  <c r="BA2138" i="12"/>
  <c r="A2163" i="1"/>
  <c r="BA2154" i="12"/>
  <c r="A2174" i="1"/>
  <c r="BA2165" i="12"/>
  <c r="A2190" i="1"/>
  <c r="BA2181" i="12"/>
  <c r="A2200" i="1"/>
  <c r="BA2191" i="12"/>
  <c r="A2211" i="1"/>
  <c r="BA2202" i="12"/>
  <c r="A2227" i="1"/>
  <c r="BA2218" i="12"/>
  <c r="A2238" i="1"/>
  <c r="BA2229" i="12"/>
  <c r="A2247" i="1"/>
  <c r="BA2238" i="12"/>
  <c r="A2259" i="1"/>
  <c r="BA2250" i="12"/>
  <c r="A2267" i="1"/>
  <c r="BA2258" i="12"/>
  <c r="A2279" i="1"/>
  <c r="BA2270" i="12"/>
  <c r="A2287" i="1"/>
  <c r="BA2278" i="12"/>
  <c r="A2295" i="1"/>
  <c r="BA2286" i="12"/>
  <c r="A2307" i="1"/>
  <c r="BA2298" i="12"/>
  <c r="A2315" i="1"/>
  <c r="BA2306" i="12"/>
  <c r="A2323" i="1"/>
  <c r="BA2314" i="12"/>
  <c r="A2335" i="1"/>
  <c r="BA2326" i="12"/>
  <c r="A2343" i="1"/>
  <c r="BA2334" i="12"/>
  <c r="A2351" i="1"/>
  <c r="BA2342" i="12"/>
  <c r="A2359" i="1"/>
  <c r="BA2350" i="12"/>
  <c r="A2371" i="1"/>
  <c r="BA2362" i="12"/>
  <c r="A2379" i="1"/>
  <c r="BA2370" i="12"/>
  <c r="A2391" i="1"/>
  <c r="BA2382" i="12"/>
  <c r="A2399" i="1"/>
  <c r="BA2390" i="12"/>
  <c r="A2407" i="1"/>
  <c r="BA2398" i="12"/>
  <c r="A2419" i="1"/>
  <c r="BA2410" i="12"/>
  <c r="A2427" i="1"/>
  <c r="BA2418" i="12"/>
  <c r="A2435" i="1"/>
  <c r="BA2426" i="12"/>
  <c r="A2447" i="1"/>
  <c r="BA2438" i="12"/>
  <c r="A2455" i="1"/>
  <c r="BA2446" i="12"/>
  <c r="A2463" i="1"/>
  <c r="BA2454" i="12"/>
  <c r="A2475" i="1"/>
  <c r="BA2466" i="12"/>
  <c r="A2483" i="1"/>
  <c r="BA2474" i="12"/>
  <c r="A2491" i="1"/>
  <c r="BA2482" i="12"/>
  <c r="A2503" i="1"/>
  <c r="BA2494" i="12"/>
  <c r="A12" i="1"/>
  <c r="BA3" i="12"/>
  <c r="A55" i="1"/>
  <c r="BA46" i="12"/>
  <c r="A87" i="1"/>
  <c r="BA78" i="12"/>
  <c r="A151" i="1"/>
  <c r="BA142" i="12"/>
  <c r="A215" i="1"/>
  <c r="BA206" i="12"/>
  <c r="A279" i="1"/>
  <c r="BA270" i="12"/>
  <c r="A343" i="1"/>
  <c r="BA334" i="12"/>
  <c r="A407" i="1"/>
  <c r="BA398" i="12"/>
  <c r="A453" i="1"/>
  <c r="BA444" i="12"/>
  <c r="A485" i="1"/>
  <c r="BA476" i="12"/>
  <c r="A517" i="1"/>
  <c r="BA508" i="12"/>
  <c r="A549" i="1"/>
  <c r="BA540" i="12"/>
  <c r="A581" i="1"/>
  <c r="BA572" i="12"/>
  <c r="A613" i="1"/>
  <c r="BA604" i="12"/>
  <c r="A645" i="1"/>
  <c r="BA636" i="12"/>
  <c r="A677" i="1"/>
  <c r="BA668" i="12"/>
  <c r="A709" i="1"/>
  <c r="BA700" i="12"/>
  <c r="A741" i="1"/>
  <c r="BA732" i="12"/>
  <c r="A768" i="1"/>
  <c r="BA759" i="12"/>
  <c r="A789" i="1"/>
  <c r="BA780" i="12"/>
  <c r="A810" i="1"/>
  <c r="BA801" i="12"/>
  <c r="A832" i="1"/>
  <c r="BA823" i="12"/>
  <c r="A853" i="1"/>
  <c r="BA844" i="12"/>
  <c r="A874" i="1"/>
  <c r="BA865" i="12"/>
  <c r="A896" i="1"/>
  <c r="BA887" i="12"/>
  <c r="A917" i="1"/>
  <c r="BA908" i="12"/>
  <c r="A938" i="1"/>
  <c r="BA929" i="12"/>
  <c r="A960" i="1"/>
  <c r="BA951" i="12"/>
  <c r="A981" i="1"/>
  <c r="BA972" i="12"/>
  <c r="A1002" i="1"/>
  <c r="BA993" i="12"/>
  <c r="A1024" i="1"/>
  <c r="BA1015" i="12"/>
  <c r="A1045" i="1"/>
  <c r="BA1036" i="12"/>
  <c r="A1066" i="1"/>
  <c r="BA1057" i="12"/>
  <c r="A1088" i="1"/>
  <c r="BA1079" i="12"/>
  <c r="A1109" i="1"/>
  <c r="BA1100" i="12"/>
  <c r="A1130" i="1"/>
  <c r="BA1121" i="12"/>
  <c r="A1152" i="1"/>
  <c r="BA1143" i="12"/>
  <c r="A1173" i="1"/>
  <c r="BA1164" i="12"/>
  <c r="A1194" i="1"/>
  <c r="BA1185" i="12"/>
  <c r="A1216" i="1"/>
  <c r="BA1207" i="12"/>
  <c r="A1237" i="1"/>
  <c r="BA1228" i="12"/>
  <c r="A1258" i="1"/>
  <c r="BA1249" i="12"/>
  <c r="A1269" i="1"/>
  <c r="BA1260" i="12"/>
  <c r="A1290" i="1"/>
  <c r="BA1281" i="12"/>
  <c r="A1312" i="1"/>
  <c r="BA1303" i="12"/>
  <c r="A1333" i="1"/>
  <c r="BA1324" i="12"/>
  <c r="A1354" i="1"/>
  <c r="BA1345" i="12"/>
  <c r="A1376" i="1"/>
  <c r="BA1367" i="12"/>
  <c r="A1397" i="1"/>
  <c r="BA1388" i="12"/>
  <c r="A1418" i="1"/>
  <c r="BA1409" i="12"/>
  <c r="A1440" i="1"/>
  <c r="BA1431" i="12"/>
  <c r="A1461" i="1"/>
  <c r="BA1452" i="12"/>
  <c r="A1482" i="1"/>
  <c r="BA1473" i="12"/>
  <c r="A1504" i="1"/>
  <c r="BA1495" i="12"/>
  <c r="A1525" i="1"/>
  <c r="BA1516" i="12"/>
  <c r="A1546" i="1"/>
  <c r="BA1537" i="12"/>
  <c r="A1568" i="1"/>
  <c r="BA1559" i="12"/>
  <c r="A1589" i="1"/>
  <c r="BA1580" i="12"/>
  <c r="A1610" i="1"/>
  <c r="BA1601" i="12"/>
  <c r="A1632" i="1"/>
  <c r="BA1623" i="12"/>
  <c r="A1653" i="1"/>
  <c r="BA1644" i="12"/>
  <c r="A1674" i="1"/>
  <c r="BA1665" i="12"/>
  <c r="A1696" i="1"/>
  <c r="BA1687" i="12"/>
  <c r="A1717" i="1"/>
  <c r="BA1708" i="12"/>
  <c r="A1738" i="1"/>
  <c r="BA1729" i="12"/>
  <c r="A1760" i="1"/>
  <c r="BA1751" i="12"/>
  <c r="A1781" i="1"/>
  <c r="BA1772" i="12"/>
  <c r="A1802" i="1"/>
  <c r="BA1793" i="12"/>
  <c r="A1824" i="1"/>
  <c r="BA1815" i="12"/>
  <c r="A1834" i="1"/>
  <c r="BA1825" i="12"/>
  <c r="A1856" i="1"/>
  <c r="BA1847" i="12"/>
  <c r="A1877" i="1"/>
  <c r="BA1868" i="12"/>
  <c r="A1898" i="1"/>
  <c r="BA1889" i="12"/>
  <c r="A1918" i="1"/>
  <c r="BA1909" i="12"/>
  <c r="A1934" i="1"/>
  <c r="BA1925" i="12"/>
  <c r="A1950" i="1"/>
  <c r="BA1941" i="12"/>
  <c r="A1966" i="1"/>
  <c r="BA1957" i="12"/>
  <c r="A1982" i="1"/>
  <c r="BA1973" i="12"/>
  <c r="A1998" i="1"/>
  <c r="BA1989" i="12"/>
  <c r="A2014" i="1"/>
  <c r="BA2005" i="12"/>
  <c r="A2030" i="1"/>
  <c r="BA2021" i="12"/>
  <c r="A2046" i="1"/>
  <c r="BA2037" i="12"/>
  <c r="A2062" i="1"/>
  <c r="BA2053" i="12"/>
  <c r="A2074" i="1"/>
  <c r="BA2065" i="12"/>
  <c r="A2084" i="1"/>
  <c r="BA2075" i="12"/>
  <c r="A2095" i="1"/>
  <c r="BA2086" i="12"/>
  <c r="A2106" i="1"/>
  <c r="BA2097" i="12"/>
  <c r="A2116" i="1"/>
  <c r="BA2107" i="12"/>
  <c r="A2127" i="1"/>
  <c r="BA2118" i="12"/>
  <c r="A2138" i="1"/>
  <c r="BA2129" i="12"/>
  <c r="A2148" i="1"/>
  <c r="BA2139" i="12"/>
  <c r="A2159" i="1"/>
  <c r="BA2150" i="12"/>
  <c r="A2170" i="1"/>
  <c r="BA2161" i="12"/>
  <c r="A2180" i="1"/>
  <c r="BA2171" i="12"/>
  <c r="A2191" i="1"/>
  <c r="BA2182" i="12"/>
  <c r="A2202" i="1"/>
  <c r="BA2193" i="12"/>
  <c r="A2207" i="1"/>
  <c r="BA2198" i="12"/>
  <c r="A2218" i="1"/>
  <c r="BA2209" i="12"/>
  <c r="A2228" i="1"/>
  <c r="BA2219" i="12"/>
  <c r="A2244" i="1"/>
  <c r="BA2235" i="12"/>
  <c r="A2252" i="1"/>
  <c r="BA2243" i="12"/>
  <c r="A2260" i="1"/>
  <c r="BA2251" i="12"/>
  <c r="A2268" i="1"/>
  <c r="BA2259" i="12"/>
  <c r="A2276" i="1"/>
  <c r="BA2267" i="12"/>
  <c r="A2284" i="1"/>
  <c r="BA2275" i="12"/>
  <c r="A2292" i="1"/>
  <c r="BA2283" i="12"/>
  <c r="A2300" i="1"/>
  <c r="BA2291" i="12"/>
  <c r="A2308" i="1"/>
  <c r="BA2299" i="12"/>
  <c r="A2312" i="1"/>
  <c r="BA2303" i="12"/>
  <c r="A2320" i="1"/>
  <c r="BA2311" i="12"/>
  <c r="A2328" i="1"/>
  <c r="BA2319" i="12"/>
  <c r="A2336" i="1"/>
  <c r="BA2327" i="12"/>
  <c r="A2344" i="1"/>
  <c r="BA2335" i="12"/>
  <c r="A2352" i="1"/>
  <c r="BA2343" i="12"/>
  <c r="A2360" i="1"/>
  <c r="BA2351" i="12"/>
  <c r="A2368" i="1"/>
  <c r="BA2359" i="12"/>
  <c r="A2376" i="1"/>
  <c r="BA2367" i="12"/>
  <c r="A2384" i="1"/>
  <c r="BA2375" i="12"/>
  <c r="A2392" i="1"/>
  <c r="BA2383" i="12"/>
  <c r="A2404" i="1"/>
  <c r="BA2395" i="12"/>
  <c r="A2412" i="1"/>
  <c r="BA2403" i="12"/>
  <c r="A2420" i="1"/>
  <c r="BA2411" i="12"/>
  <c r="A2428" i="1"/>
  <c r="BA2419" i="12"/>
  <c r="A2436" i="1"/>
  <c r="BA2427" i="12"/>
  <c r="A2444" i="1"/>
  <c r="BA2435" i="12"/>
  <c r="A2452" i="1"/>
  <c r="BA2443" i="12"/>
  <c r="A2460" i="1"/>
  <c r="BA2451" i="12"/>
  <c r="A2464" i="1"/>
  <c r="BA2455" i="12"/>
  <c r="A2472" i="1"/>
  <c r="BA2463" i="12"/>
  <c r="A2480" i="1"/>
  <c r="BA2471" i="12"/>
  <c r="A2488" i="1"/>
  <c r="BA2479" i="12"/>
  <c r="A2496" i="1"/>
  <c r="BA2487" i="12"/>
  <c r="A2504" i="1"/>
  <c r="BA2495" i="12"/>
  <c r="A11" i="1"/>
  <c r="A29" i="1"/>
  <c r="BA20" i="12"/>
  <c r="A125" i="1"/>
  <c r="BA116" i="12"/>
  <c r="A189" i="1"/>
  <c r="BA180" i="12"/>
  <c r="A253" i="1"/>
  <c r="BA244" i="12"/>
  <c r="A317" i="1"/>
  <c r="BA308" i="12"/>
  <c r="A381" i="1"/>
  <c r="BA372" i="12"/>
  <c r="A440" i="1"/>
  <c r="BA431" i="12"/>
  <c r="A472" i="1"/>
  <c r="BA463" i="12"/>
  <c r="A488" i="1"/>
  <c r="BA479" i="12"/>
  <c r="A520" i="1"/>
  <c r="BA511" i="12"/>
  <c r="A552" i="1"/>
  <c r="BA543" i="12"/>
  <c r="A584" i="1"/>
  <c r="BA575" i="12"/>
  <c r="A616" i="1"/>
  <c r="BA607" i="12"/>
  <c r="A648" i="1"/>
  <c r="BA639" i="12"/>
  <c r="A680" i="1"/>
  <c r="BA671" i="12"/>
  <c r="A712" i="1"/>
  <c r="BA703" i="12"/>
  <c r="A744" i="1"/>
  <c r="BA735" i="12"/>
  <c r="A769" i="1"/>
  <c r="BA760" i="12"/>
  <c r="A790" i="1"/>
  <c r="BA781" i="12"/>
  <c r="A822" i="1"/>
  <c r="BA813" i="12"/>
  <c r="A844" i="1"/>
  <c r="BA835" i="12"/>
  <c r="A865" i="1"/>
  <c r="BA856" i="12"/>
  <c r="A886" i="1"/>
  <c r="BA877" i="12"/>
  <c r="A908" i="1"/>
  <c r="BA899" i="12"/>
  <c r="A929" i="1"/>
  <c r="BA920" i="12"/>
  <c r="A950" i="1"/>
  <c r="BA941" i="12"/>
  <c r="A972" i="1"/>
  <c r="BA963" i="12"/>
  <c r="A993" i="1"/>
  <c r="BA984" i="12"/>
  <c r="A1014" i="1"/>
  <c r="BA1005" i="12"/>
  <c r="A1025" i="1"/>
  <c r="BA1016" i="12"/>
  <c r="A1046" i="1"/>
  <c r="BA1037" i="12"/>
  <c r="A1068" i="1"/>
  <c r="BA1059" i="12"/>
  <c r="A1089" i="1"/>
  <c r="BA1080" i="12"/>
  <c r="A1110" i="1"/>
  <c r="BA1101" i="12"/>
  <c r="A1132" i="1"/>
  <c r="BA1123" i="12"/>
  <c r="A1153" i="1"/>
  <c r="BA1144" i="12"/>
  <c r="A1174" i="1"/>
  <c r="BA1165" i="12"/>
  <c r="A1196" i="1"/>
  <c r="BA1187" i="12"/>
  <c r="A1217" i="1"/>
  <c r="BA1208" i="12"/>
  <c r="A1238" i="1"/>
  <c r="BA1229" i="12"/>
  <c r="A1260" i="1"/>
  <c r="BA1251" i="12"/>
  <c r="A1281" i="1"/>
  <c r="BA1272" i="12"/>
  <c r="A1302" i="1"/>
  <c r="BA1293" i="12"/>
  <c r="A1324" i="1"/>
  <c r="BA1315" i="12"/>
  <c r="A1345" i="1"/>
  <c r="BA1336" i="12"/>
  <c r="A1366" i="1"/>
  <c r="BA1357" i="12"/>
  <c r="A1388" i="1"/>
  <c r="BA1379" i="12"/>
  <c r="A1420" i="1"/>
  <c r="BA1411" i="12"/>
  <c r="A1441" i="1"/>
  <c r="BA1432" i="12"/>
  <c r="A1462" i="1"/>
  <c r="BA1453" i="12"/>
  <c r="A1484" i="1"/>
  <c r="BA1475" i="12"/>
  <c r="A1505" i="1"/>
  <c r="BA1496" i="12"/>
  <c r="A1526" i="1"/>
  <c r="BA1517" i="12"/>
  <c r="A1548" i="1"/>
  <c r="BA1539" i="12"/>
  <c r="A1569" i="1"/>
  <c r="BA1560" i="12"/>
  <c r="A1590" i="1"/>
  <c r="BA1581" i="12"/>
  <c r="A1601" i="1"/>
  <c r="BA1592" i="12"/>
  <c r="A1622" i="1"/>
  <c r="BA1613" i="12"/>
  <c r="A1644" i="1"/>
  <c r="BA1635" i="12"/>
  <c r="A1665" i="1"/>
  <c r="BA1656" i="12"/>
  <c r="A1686" i="1"/>
  <c r="BA1677" i="12"/>
  <c r="A1718" i="1"/>
  <c r="BA1709" i="12"/>
  <c r="A1740" i="1"/>
  <c r="BA1731" i="12"/>
  <c r="A1761" i="1"/>
  <c r="BA1752" i="12"/>
  <c r="A1782" i="1"/>
  <c r="BA1773" i="12"/>
  <c r="A1804" i="1"/>
  <c r="BA1795" i="12"/>
  <c r="A1825" i="1"/>
  <c r="BA1816" i="12"/>
  <c r="A1846" i="1"/>
  <c r="BA1837" i="12"/>
  <c r="A1868" i="1"/>
  <c r="BA1859" i="12"/>
  <c r="A1889" i="1"/>
  <c r="BA1880" i="12"/>
  <c r="A1910" i="1"/>
  <c r="BA1901" i="12"/>
  <c r="A1927" i="1"/>
  <c r="BA1918" i="12"/>
  <c r="A1935" i="1"/>
  <c r="BA1926" i="12"/>
  <c r="A1951" i="1"/>
  <c r="BA1942" i="12"/>
  <c r="A1967" i="1"/>
  <c r="BA1958" i="12"/>
  <c r="A1983" i="1"/>
  <c r="BA1974" i="12"/>
  <c r="A1999" i="1"/>
  <c r="BA1990" i="12"/>
  <c r="A2015" i="1"/>
  <c r="BA2006" i="12"/>
  <c r="A2031" i="1"/>
  <c r="BA2022" i="12"/>
  <c r="A2047" i="1"/>
  <c r="BA2038" i="12"/>
  <c r="A2063" i="1"/>
  <c r="BA2054" i="12"/>
  <c r="A2075" i="1"/>
  <c r="BA2066" i="12"/>
  <c r="A2086" i="1"/>
  <c r="BA2077" i="12"/>
  <c r="A2096" i="1"/>
  <c r="BA2087" i="12"/>
  <c r="A2107" i="1"/>
  <c r="BA2098" i="12"/>
  <c r="A2118" i="1"/>
  <c r="BA2109" i="12"/>
  <c r="A2128" i="1"/>
  <c r="BA2119" i="12"/>
  <c r="A2139" i="1"/>
  <c r="BA2130" i="12"/>
  <c r="A2150" i="1"/>
  <c r="BA2141" i="12"/>
  <c r="A2160" i="1"/>
  <c r="BA2151" i="12"/>
  <c r="A2171" i="1"/>
  <c r="BA2162" i="12"/>
  <c r="A2182" i="1"/>
  <c r="BA2173" i="12"/>
  <c r="A2192" i="1"/>
  <c r="BA2183" i="12"/>
  <c r="A2203" i="1"/>
  <c r="BA2194" i="12"/>
  <c r="A2214" i="1"/>
  <c r="BA2205" i="12"/>
  <c r="A2224" i="1"/>
  <c r="BA2215" i="12"/>
  <c r="A2235" i="1"/>
  <c r="BA2226" i="12"/>
  <c r="A2245" i="1"/>
  <c r="BA2236" i="12"/>
  <c r="A2253" i="1"/>
  <c r="BA2244" i="12"/>
  <c r="A2261" i="1"/>
  <c r="BA2252" i="12"/>
  <c r="A2269" i="1"/>
  <c r="BA2260" i="12"/>
  <c r="A2277" i="1"/>
  <c r="BA2268" i="12"/>
  <c r="A2285" i="1"/>
  <c r="BA2276" i="12"/>
  <c r="A2293" i="1"/>
  <c r="BA2284" i="12"/>
  <c r="A2301" i="1"/>
  <c r="BA2292" i="12"/>
  <c r="A2309" i="1"/>
  <c r="BA2300" i="12"/>
  <c r="A2317" i="1"/>
  <c r="BA2308" i="12"/>
  <c r="A2325" i="1"/>
  <c r="BA2316" i="12"/>
  <c r="A2333" i="1"/>
  <c r="BA2324" i="12"/>
  <c r="A2341" i="1"/>
  <c r="BA2332" i="12"/>
  <c r="A2349" i="1"/>
  <c r="BA2340" i="12"/>
  <c r="A2357" i="1"/>
  <c r="BA2348" i="12"/>
  <c r="A2365" i="1"/>
  <c r="BA2356" i="12"/>
  <c r="A2373" i="1"/>
  <c r="BA2364" i="12"/>
  <c r="A2381" i="1"/>
  <c r="BA2372" i="12"/>
  <c r="A2389" i="1"/>
  <c r="BA2380" i="12"/>
  <c r="A2397" i="1"/>
  <c r="BA2388" i="12"/>
  <c r="A2405" i="1"/>
  <c r="BA2396" i="12"/>
  <c r="A2413" i="1"/>
  <c r="BA2404" i="12"/>
  <c r="A39" i="1"/>
  <c r="BA30" i="12"/>
  <c r="A71" i="1"/>
  <c r="BA62" i="12"/>
  <c r="A103" i="1"/>
  <c r="BA94" i="12"/>
  <c r="A135" i="1"/>
  <c r="BA126" i="12"/>
  <c r="A167" i="1"/>
  <c r="BA158" i="12"/>
  <c r="A199" i="1"/>
  <c r="BA190" i="12"/>
  <c r="A231" i="1"/>
  <c r="BA222" i="12"/>
  <c r="A263" i="1"/>
  <c r="BA254" i="12"/>
  <c r="A295" i="1"/>
  <c r="BA286" i="12"/>
  <c r="A327" i="1"/>
  <c r="BA318" i="12"/>
  <c r="A359" i="1"/>
  <c r="BA350" i="12"/>
  <c r="A391" i="1"/>
  <c r="BA382" i="12"/>
  <c r="A423" i="1"/>
  <c r="BA414" i="12"/>
  <c r="A445" i="1"/>
  <c r="BA436" i="12"/>
  <c r="A461" i="1"/>
  <c r="BA452" i="12"/>
  <c r="A477" i="1"/>
  <c r="BA468" i="12"/>
  <c r="A493" i="1"/>
  <c r="BA484" i="12"/>
  <c r="A509" i="1"/>
  <c r="BA500" i="12"/>
  <c r="A525" i="1"/>
  <c r="BA516" i="12"/>
  <c r="A541" i="1"/>
  <c r="BA532" i="12"/>
  <c r="A557" i="1"/>
  <c r="BA548" i="12"/>
  <c r="A573" i="1"/>
  <c r="BA564" i="12"/>
  <c r="A589" i="1"/>
  <c r="BA580" i="12"/>
  <c r="A605" i="1"/>
  <c r="BA596" i="12"/>
  <c r="A621" i="1"/>
  <c r="BA612" i="12"/>
  <c r="A637" i="1"/>
  <c r="BA628" i="12"/>
  <c r="A653" i="1"/>
  <c r="BA644" i="12"/>
  <c r="A669" i="1"/>
  <c r="BA660" i="12"/>
  <c r="A685" i="1"/>
  <c r="BA676" i="12"/>
  <c r="A701" i="1"/>
  <c r="BA692" i="12"/>
  <c r="A717" i="1"/>
  <c r="BA708" i="12"/>
  <c r="A733" i="1"/>
  <c r="BA724" i="12"/>
  <c r="A749" i="1"/>
  <c r="BA740" i="12"/>
  <c r="A762" i="1"/>
  <c r="BA753" i="12"/>
  <c r="A773" i="1"/>
  <c r="BA764" i="12"/>
  <c r="A784" i="1"/>
  <c r="BA775" i="12"/>
  <c r="A794" i="1"/>
  <c r="BA785" i="12"/>
  <c r="A805" i="1"/>
  <c r="BA796" i="12"/>
  <c r="A816" i="1"/>
  <c r="BA807" i="12"/>
  <c r="A826" i="1"/>
  <c r="BA817" i="12"/>
  <c r="A837" i="1"/>
  <c r="BA828" i="12"/>
  <c r="A848" i="1"/>
  <c r="BA839" i="12"/>
  <c r="A858" i="1"/>
  <c r="BA849" i="12"/>
  <c r="A869" i="1"/>
  <c r="BA860" i="12"/>
  <c r="A880" i="1"/>
  <c r="BA871" i="12"/>
  <c r="A890" i="1"/>
  <c r="BA881" i="12"/>
  <c r="A901" i="1"/>
  <c r="BA892" i="12"/>
  <c r="A912" i="1"/>
  <c r="BA903" i="12"/>
  <c r="A922" i="1"/>
  <c r="BA913" i="12"/>
  <c r="A933" i="1"/>
  <c r="BA924" i="12"/>
  <c r="A944" i="1"/>
  <c r="BA935" i="12"/>
  <c r="A954" i="1"/>
  <c r="BA945" i="12"/>
  <c r="A965" i="1"/>
  <c r="BA956" i="12"/>
  <c r="A976" i="1"/>
  <c r="BA967" i="12"/>
  <c r="A986" i="1"/>
  <c r="BA977" i="12"/>
  <c r="A997" i="1"/>
  <c r="BA988" i="12"/>
  <c r="A1008" i="1"/>
  <c r="BA999" i="12"/>
  <c r="A1018" i="1"/>
  <c r="BA1009" i="12"/>
  <c r="A1029" i="1"/>
  <c r="BA1020" i="12"/>
  <c r="A1040" i="1"/>
  <c r="BA1031" i="12"/>
  <c r="A1050" i="1"/>
  <c r="BA1041" i="12"/>
  <c r="A1061" i="1"/>
  <c r="BA1052" i="12"/>
  <c r="A1072" i="1"/>
  <c r="BA1063" i="12"/>
  <c r="A1082" i="1"/>
  <c r="BA1073" i="12"/>
  <c r="A1093" i="1"/>
  <c r="BA1084" i="12"/>
  <c r="A1104" i="1"/>
  <c r="BA1095" i="12"/>
  <c r="A1114" i="1"/>
  <c r="BA1105" i="12"/>
  <c r="A1125" i="1"/>
  <c r="BA1116" i="12"/>
  <c r="A1136" i="1"/>
  <c r="BA1127" i="12"/>
  <c r="A1146" i="1"/>
  <c r="BA1137" i="12"/>
  <c r="A1157" i="1"/>
  <c r="BA1148" i="12"/>
  <c r="A1168" i="1"/>
  <c r="BA1159" i="12"/>
  <c r="A1178" i="1"/>
  <c r="BA1169" i="12"/>
  <c r="A1189" i="1"/>
  <c r="BA1180" i="12"/>
  <c r="A1200" i="1"/>
  <c r="BA1191" i="12"/>
  <c r="A1210" i="1"/>
  <c r="BA1201" i="12"/>
  <c r="A1221" i="1"/>
  <c r="BA1212" i="12"/>
  <c r="A1232" i="1"/>
  <c r="BA1223" i="12"/>
  <c r="A1242" i="1"/>
  <c r="BA1233" i="12"/>
  <c r="A1253" i="1"/>
  <c r="BA1244" i="12"/>
  <c r="A1264" i="1"/>
  <c r="BA1255" i="12"/>
  <c r="A1274" i="1"/>
  <c r="BA1265" i="12"/>
  <c r="A1285" i="1"/>
  <c r="BA1276" i="12"/>
  <c r="A1296" i="1"/>
  <c r="BA1287" i="12"/>
  <c r="A1306" i="1"/>
  <c r="BA1297" i="12"/>
  <c r="A1317" i="1"/>
  <c r="BA1308" i="12"/>
  <c r="A1328" i="1"/>
  <c r="BA1319" i="12"/>
  <c r="A1338" i="1"/>
  <c r="BA1329" i="12"/>
  <c r="A1349" i="1"/>
  <c r="BA1340" i="12"/>
  <c r="A1360" i="1"/>
  <c r="BA1351" i="12"/>
  <c r="A1370" i="1"/>
  <c r="BA1361" i="12"/>
  <c r="A1381" i="1"/>
  <c r="BA1372" i="12"/>
  <c r="A1392" i="1"/>
  <c r="BA1383" i="12"/>
  <c r="A1402" i="1"/>
  <c r="BA1393" i="12"/>
  <c r="A1413" i="1"/>
  <c r="BA1404" i="12"/>
  <c r="A1424" i="1"/>
  <c r="BA1415" i="12"/>
  <c r="A1434" i="1"/>
  <c r="BA1425" i="12"/>
  <c r="A1445" i="1"/>
  <c r="BA1436" i="12"/>
  <c r="A1456" i="1"/>
  <c r="BA1447" i="12"/>
  <c r="A1466" i="1"/>
  <c r="BA1457" i="12"/>
  <c r="A1477" i="1"/>
  <c r="BA1468" i="12"/>
  <c r="A1488" i="1"/>
  <c r="BA1479" i="12"/>
  <c r="A1498" i="1"/>
  <c r="BA1489" i="12"/>
  <c r="A1509" i="1"/>
  <c r="BA1500" i="12"/>
  <c r="A1520" i="1"/>
  <c r="BA1511" i="12"/>
  <c r="A1530" i="1"/>
  <c r="BA1521" i="12"/>
  <c r="A1541" i="1"/>
  <c r="BA1532" i="12"/>
  <c r="A1552" i="1"/>
  <c r="BA1543" i="12"/>
  <c r="A1562" i="1"/>
  <c r="BA1553" i="12"/>
  <c r="A1573" i="1"/>
  <c r="BA1564" i="12"/>
  <c r="A1584" i="1"/>
  <c r="BA1575" i="12"/>
  <c r="A1594" i="1"/>
  <c r="BA1585" i="12"/>
  <c r="A1605" i="1"/>
  <c r="BA1596" i="12"/>
  <c r="A1616" i="1"/>
  <c r="BA1607" i="12"/>
  <c r="A1626" i="1"/>
  <c r="BA1617" i="12"/>
  <c r="A1637" i="1"/>
  <c r="BA1628" i="12"/>
  <c r="A1648" i="1"/>
  <c r="BA1639" i="12"/>
  <c r="A1658" i="1"/>
  <c r="BA1649" i="12"/>
  <c r="A1669" i="1"/>
  <c r="BA1660" i="12"/>
  <c r="A1680" i="1"/>
  <c r="BA1671" i="12"/>
  <c r="A1690" i="1"/>
  <c r="BA1681" i="12"/>
  <c r="A1701" i="1"/>
  <c r="BA1692" i="12"/>
  <c r="A1712" i="1"/>
  <c r="BA1703" i="12"/>
  <c r="A1722" i="1"/>
  <c r="BA1713" i="12"/>
  <c r="A1733" i="1"/>
  <c r="BA1724" i="12"/>
  <c r="A1744" i="1"/>
  <c r="BA1735" i="12"/>
  <c r="A1754" i="1"/>
  <c r="BA1745" i="12"/>
  <c r="A1765" i="1"/>
  <c r="BA1756" i="12"/>
  <c r="A1776" i="1"/>
  <c r="BA1767" i="12"/>
  <c r="A1786" i="1"/>
  <c r="BA1777" i="12"/>
  <c r="A1797" i="1"/>
  <c r="BA1788" i="12"/>
  <c r="A1808" i="1"/>
  <c r="BA1799" i="12"/>
  <c r="A1818" i="1"/>
  <c r="BA1809" i="12"/>
  <c r="A1829" i="1"/>
  <c r="BA1820" i="12"/>
  <c r="A1840" i="1"/>
  <c r="BA1831" i="12"/>
  <c r="A1850" i="1"/>
  <c r="BA1841" i="12"/>
  <c r="A1861" i="1"/>
  <c r="BA1852" i="12"/>
  <c r="A1872" i="1"/>
  <c r="BA1863" i="12"/>
  <c r="A1882" i="1"/>
  <c r="BA1873" i="12"/>
  <c r="A1893" i="1"/>
  <c r="BA1884" i="12"/>
  <c r="A1904" i="1"/>
  <c r="BA1895" i="12"/>
  <c r="A1914" i="1"/>
  <c r="BA1905" i="12"/>
  <c r="A1922" i="1"/>
  <c r="BA1913" i="12"/>
  <c r="A1930" i="1"/>
  <c r="BA1921" i="12"/>
  <c r="A1938" i="1"/>
  <c r="BA1929" i="12"/>
  <c r="A1946" i="1"/>
  <c r="BA1937" i="12"/>
  <c r="A1954" i="1"/>
  <c r="BA1945" i="12"/>
  <c r="A1962" i="1"/>
  <c r="BA1953" i="12"/>
  <c r="A1970" i="1"/>
  <c r="BA1961" i="12"/>
  <c r="A1978" i="1"/>
  <c r="BA1969" i="12"/>
  <c r="A1986" i="1"/>
  <c r="BA1977" i="12"/>
  <c r="A1994" i="1"/>
  <c r="BA1985" i="12"/>
  <c r="A2002" i="1"/>
  <c r="BA1993" i="12"/>
  <c r="A2010" i="1"/>
  <c r="BA2001" i="12"/>
  <c r="A2018" i="1"/>
  <c r="BA2009" i="12"/>
  <c r="A2026" i="1"/>
  <c r="BA2017" i="12"/>
  <c r="A2034" i="1"/>
  <c r="BA2025" i="12"/>
  <c r="A2042" i="1"/>
  <c r="BA2033" i="12"/>
  <c r="A2050" i="1"/>
  <c r="BA2041" i="12"/>
  <c r="A2058" i="1"/>
  <c r="BA2049" i="12"/>
  <c r="A2066" i="1"/>
  <c r="BA2057" i="12"/>
  <c r="A2071" i="1"/>
  <c r="BA2062" i="12"/>
  <c r="A2076" i="1"/>
  <c r="BA2067" i="12"/>
  <c r="A2082" i="1"/>
  <c r="BA2073" i="12"/>
  <c r="A2087" i="1"/>
  <c r="BA2078" i="12"/>
  <c r="A2092" i="1"/>
  <c r="BA2083" i="12"/>
  <c r="A2098" i="1"/>
  <c r="BA2089" i="12"/>
  <c r="A2103" i="1"/>
  <c r="BA2094" i="12"/>
  <c r="A2108" i="1"/>
  <c r="BA2099" i="12"/>
  <c r="A2114" i="1"/>
  <c r="BA2105" i="12"/>
  <c r="A2119" i="1"/>
  <c r="BA2110" i="12"/>
  <c r="A2124" i="1"/>
  <c r="BA2115" i="12"/>
  <c r="A2130" i="1"/>
  <c r="BA2121" i="12"/>
  <c r="A2135" i="1"/>
  <c r="BA2126" i="12"/>
  <c r="A2140" i="1"/>
  <c r="BA2131" i="12"/>
  <c r="A2146" i="1"/>
  <c r="BA2137" i="12"/>
  <c r="A2151" i="1"/>
  <c r="BA2142" i="12"/>
  <c r="A2156" i="1"/>
  <c r="BA2147" i="12"/>
  <c r="A2162" i="1"/>
  <c r="BA2153" i="12"/>
  <c r="A2167" i="1"/>
  <c r="BA2158" i="12"/>
  <c r="A2172" i="1"/>
  <c r="BA2163" i="12"/>
  <c r="A2178" i="1"/>
  <c r="BA2169" i="12"/>
  <c r="A2183" i="1"/>
  <c r="BA2174" i="12"/>
  <c r="A2188" i="1"/>
  <c r="BA2179" i="12"/>
  <c r="A2194" i="1"/>
  <c r="BA2185" i="12"/>
  <c r="A2199" i="1"/>
  <c r="BA2190" i="12"/>
  <c r="A2204" i="1"/>
  <c r="BA2195" i="12"/>
  <c r="A2210" i="1"/>
  <c r="BA2201" i="12"/>
  <c r="A2215" i="1"/>
  <c r="BA2206" i="12"/>
  <c r="A2220" i="1"/>
  <c r="BA2211" i="12"/>
  <c r="A2226" i="1"/>
  <c r="BA2217" i="12"/>
  <c r="A2231" i="1"/>
  <c r="BA2222" i="12"/>
  <c r="A2236" i="1"/>
  <c r="BA2227" i="12"/>
  <c r="A2242" i="1"/>
  <c r="BA2233" i="12"/>
  <c r="A2246" i="1"/>
  <c r="BA2237" i="12"/>
  <c r="A2250" i="1"/>
  <c r="BA2241" i="12"/>
  <c r="A2254" i="1"/>
  <c r="BA2245" i="12"/>
  <c r="A2258" i="1"/>
  <c r="BA2249" i="12"/>
  <c r="A2262" i="1"/>
  <c r="BA2253" i="12"/>
  <c r="A2266" i="1"/>
  <c r="BA2257" i="12"/>
  <c r="A2270" i="1"/>
  <c r="BA2261" i="12"/>
  <c r="A2274" i="1"/>
  <c r="BA2265" i="12"/>
  <c r="A2278" i="1"/>
  <c r="BA2269" i="12"/>
  <c r="A2282" i="1"/>
  <c r="BA2273" i="12"/>
  <c r="A2286" i="1"/>
  <c r="BA2277" i="12"/>
  <c r="A2290" i="1"/>
  <c r="BA2281" i="12"/>
  <c r="A2294" i="1"/>
  <c r="BA2285" i="12"/>
  <c r="A2298" i="1"/>
  <c r="BA2289" i="12"/>
  <c r="A2302" i="1"/>
  <c r="BA2293" i="12"/>
  <c r="A2306" i="1"/>
  <c r="BA2297" i="12"/>
  <c r="A2310" i="1"/>
  <c r="BA2301" i="12"/>
  <c r="A2314" i="1"/>
  <c r="BA2305" i="12"/>
  <c r="A2318" i="1"/>
  <c r="BA2309" i="12"/>
  <c r="A2322" i="1"/>
  <c r="BA2313" i="12"/>
  <c r="A2326" i="1"/>
  <c r="BA2317" i="12"/>
  <c r="A2330" i="1"/>
  <c r="BA2321" i="12"/>
  <c r="A2334" i="1"/>
  <c r="BA2325" i="12"/>
  <c r="A2338" i="1"/>
  <c r="BA2329" i="12"/>
  <c r="A2342" i="1"/>
  <c r="BA2333" i="12"/>
  <c r="A2346" i="1"/>
  <c r="BA2337" i="12"/>
  <c r="A2350" i="1"/>
  <c r="BA2341" i="12"/>
  <c r="A2354" i="1"/>
  <c r="BA2345" i="12"/>
  <c r="A2358" i="1"/>
  <c r="BA2349" i="12"/>
  <c r="A2362" i="1"/>
  <c r="BA2353" i="12"/>
  <c r="A2366" i="1"/>
  <c r="BA2357" i="12"/>
  <c r="A2370" i="1"/>
  <c r="BA2361" i="12"/>
  <c r="A2374" i="1"/>
  <c r="BA2365" i="12"/>
  <c r="A2378" i="1"/>
  <c r="BA2369" i="12"/>
  <c r="A2382" i="1"/>
  <c r="BA2373" i="12"/>
  <c r="A2386" i="1"/>
  <c r="BA2377" i="12"/>
  <c r="A2390" i="1"/>
  <c r="BA2381" i="12"/>
  <c r="A2394" i="1"/>
  <c r="BA2385" i="12"/>
  <c r="A2398" i="1"/>
  <c r="BA2389" i="12"/>
  <c r="A2402" i="1"/>
  <c r="BA2393" i="12"/>
  <c r="A2406" i="1"/>
  <c r="BA2397" i="12"/>
  <c r="A2410" i="1"/>
  <c r="BA2401" i="12"/>
  <c r="A2414" i="1"/>
  <c r="BA2405" i="12"/>
  <c r="A2418" i="1"/>
  <c r="BA2409" i="12"/>
  <c r="A2422" i="1"/>
  <c r="BA2413" i="12"/>
  <c r="A2426" i="1"/>
  <c r="BA2417" i="12"/>
  <c r="A2430" i="1"/>
  <c r="BA2421" i="12"/>
  <c r="A2434" i="1"/>
  <c r="BA2425" i="12"/>
  <c r="A2438" i="1"/>
  <c r="BA2429" i="12"/>
  <c r="A2442" i="1"/>
  <c r="BA2433" i="12"/>
  <c r="A2446" i="1"/>
  <c r="BA2437" i="12"/>
  <c r="A2450" i="1"/>
  <c r="BA2441" i="12"/>
  <c r="A2454" i="1"/>
  <c r="BA2445" i="12"/>
  <c r="A2458" i="1"/>
  <c r="BA2449" i="12"/>
  <c r="A2462" i="1"/>
  <c r="BA2453" i="12"/>
  <c r="A2466" i="1"/>
  <c r="BA2457" i="12"/>
  <c r="A2470" i="1"/>
  <c r="BA2461" i="12"/>
  <c r="A2474" i="1"/>
  <c r="BA2465" i="12"/>
  <c r="A2478" i="1"/>
  <c r="BA2469" i="12"/>
  <c r="A2482" i="1"/>
  <c r="BA2473" i="12"/>
  <c r="A2486" i="1"/>
  <c r="BA2477" i="12"/>
  <c r="A2490" i="1"/>
  <c r="BA2481" i="12"/>
  <c r="A2494" i="1"/>
  <c r="BA2485" i="12"/>
  <c r="A2498" i="1"/>
  <c r="BA2489" i="12"/>
  <c r="A2502" i="1"/>
  <c r="BA2493" i="12"/>
  <c r="A2506" i="1"/>
  <c r="BA2497" i="12"/>
  <c r="A2510" i="1"/>
  <c r="BA2501" i="12"/>
  <c r="A13" i="1"/>
  <c r="BA4" i="12"/>
  <c r="A77" i="1"/>
  <c r="BA68" i="12"/>
  <c r="A109" i="1"/>
  <c r="BA100" i="12"/>
  <c r="A141" i="1"/>
  <c r="BA132" i="12"/>
  <c r="A173" i="1"/>
  <c r="BA164" i="12"/>
  <c r="A237" i="1"/>
  <c r="BA228" i="12"/>
  <c r="A269" i="1"/>
  <c r="BA260" i="12"/>
  <c r="A301" i="1"/>
  <c r="BA292" i="12"/>
  <c r="A365" i="1"/>
  <c r="BA356" i="12"/>
  <c r="A397" i="1"/>
  <c r="BA388" i="12"/>
  <c r="A448" i="1"/>
  <c r="BA439" i="12"/>
  <c r="A464" i="1"/>
  <c r="BA455" i="12"/>
  <c r="A496" i="1"/>
  <c r="BA487" i="12"/>
  <c r="A512" i="1"/>
  <c r="BA503" i="12"/>
  <c r="A544" i="1"/>
  <c r="BA535" i="12"/>
  <c r="A560" i="1"/>
  <c r="BA551" i="12"/>
  <c r="A592" i="1"/>
  <c r="BA583" i="12"/>
  <c r="A608" i="1"/>
  <c r="BA599" i="12"/>
  <c r="A640" i="1"/>
  <c r="BA631" i="12"/>
  <c r="A656" i="1"/>
  <c r="BA647" i="12"/>
  <c r="A688" i="1"/>
  <c r="BA679" i="12"/>
  <c r="A704" i="1"/>
  <c r="BA695" i="12"/>
  <c r="A736" i="1"/>
  <c r="BA727" i="12"/>
  <c r="A752" i="1"/>
  <c r="BA743" i="12"/>
  <c r="A774" i="1"/>
  <c r="BA765" i="12"/>
  <c r="A796" i="1"/>
  <c r="BA787" i="12"/>
  <c r="A817" i="1"/>
  <c r="BA808" i="12"/>
  <c r="A828" i="1"/>
  <c r="BA819" i="12"/>
  <c r="A849" i="1"/>
  <c r="BA840" i="12"/>
  <c r="A860" i="1"/>
  <c r="BA851" i="12"/>
  <c r="A881" i="1"/>
  <c r="BA872" i="12"/>
  <c r="A902" i="1"/>
  <c r="BA893" i="12"/>
  <c r="A913" i="1"/>
  <c r="BA904" i="12"/>
  <c r="A934" i="1"/>
  <c r="BA925" i="12"/>
  <c r="A945" i="1"/>
  <c r="BA936" i="12"/>
  <c r="A966" i="1"/>
  <c r="BA957" i="12"/>
  <c r="A988" i="1"/>
  <c r="BA979" i="12"/>
  <c r="A1009" i="1"/>
  <c r="BA1000" i="12"/>
  <c r="A1020" i="1"/>
  <c r="BA1011" i="12"/>
  <c r="A1041" i="1"/>
  <c r="BA1032" i="12"/>
  <c r="A1052" i="1"/>
  <c r="BA1043" i="12"/>
  <c r="A1073" i="1"/>
  <c r="BA1064" i="12"/>
  <c r="A1094" i="1"/>
  <c r="BA1085" i="12"/>
  <c r="A1105" i="1"/>
  <c r="BA1096" i="12"/>
  <c r="A1126" i="1"/>
  <c r="BA1117" i="12"/>
  <c r="A1148" i="1"/>
  <c r="BA1139" i="12"/>
  <c r="A1158" i="1"/>
  <c r="BA1149" i="12"/>
  <c r="A1180" i="1"/>
  <c r="BA1171" i="12"/>
  <c r="A1201" i="1"/>
  <c r="BA1192" i="12"/>
  <c r="A1212" i="1"/>
  <c r="BA1203" i="12"/>
  <c r="A1233" i="1"/>
  <c r="BA1224" i="12"/>
  <c r="A1244" i="1"/>
  <c r="BA1235" i="12"/>
  <c r="A1265" i="1"/>
  <c r="BA1256" i="12"/>
  <c r="A1286" i="1"/>
  <c r="BA1277" i="12"/>
  <c r="A1297" i="1"/>
  <c r="BA1288" i="12"/>
  <c r="A1318" i="1"/>
  <c r="BA1309" i="12"/>
  <c r="A1329" i="1"/>
  <c r="BA1320" i="12"/>
  <c r="A1350" i="1"/>
  <c r="BA1341" i="12"/>
  <c r="A1372" i="1"/>
  <c r="BA1363" i="12"/>
  <c r="A1382" i="1"/>
  <c r="BA1373" i="12"/>
  <c r="A1404" i="1"/>
  <c r="BA1395" i="12"/>
  <c r="A1425" i="1"/>
  <c r="BA1416" i="12"/>
  <c r="A1436" i="1"/>
  <c r="BA1427" i="12"/>
  <c r="A1457" i="1"/>
  <c r="BA1448" i="12"/>
  <c r="A1468" i="1"/>
  <c r="BA1459" i="12"/>
  <c r="A1489" i="1"/>
  <c r="BA1480" i="12"/>
  <c r="A1510" i="1"/>
  <c r="BA1501" i="12"/>
  <c r="A1532" i="1"/>
  <c r="BA1523" i="12"/>
  <c r="A1553" i="1"/>
  <c r="BA1544" i="12"/>
  <c r="A1564" i="1"/>
  <c r="BA1555" i="12"/>
  <c r="A1585" i="1"/>
  <c r="BA1576" i="12"/>
  <c r="A1606" i="1"/>
  <c r="BA1597" i="12"/>
  <c r="A1617" i="1"/>
  <c r="BA1608" i="12"/>
  <c r="A1638" i="1"/>
  <c r="BA1629" i="12"/>
  <c r="A1660" i="1"/>
  <c r="BA1651" i="12"/>
  <c r="A1681" i="1"/>
  <c r="BA1672" i="12"/>
  <c r="A1692" i="1"/>
  <c r="BA1683" i="12"/>
  <c r="A1713" i="1"/>
  <c r="BA1704" i="12"/>
  <c r="A1734" i="1"/>
  <c r="BA1725" i="12"/>
  <c r="A1745" i="1"/>
  <c r="BA1736" i="12"/>
  <c r="A1766" i="1"/>
  <c r="BA1757" i="12"/>
  <c r="A1788" i="1"/>
  <c r="BA1779" i="12"/>
  <c r="A1798" i="1"/>
  <c r="BA1789" i="12"/>
  <c r="A1820" i="1"/>
  <c r="BA1811" i="12"/>
  <c r="A1830" i="1"/>
  <c r="BA1821" i="12"/>
  <c r="A1852" i="1"/>
  <c r="BA1843" i="12"/>
  <c r="A1873" i="1"/>
  <c r="BA1864" i="12"/>
  <c r="A1894" i="1"/>
  <c r="BA1885" i="12"/>
  <c r="A1905" i="1"/>
  <c r="BA1896" i="12"/>
  <c r="A1923" i="1"/>
  <c r="BA1914" i="12"/>
  <c r="A1931" i="1"/>
  <c r="BA1922" i="12"/>
  <c r="A1947" i="1"/>
  <c r="BA1938" i="12"/>
  <c r="A1963" i="1"/>
  <c r="BA1954" i="12"/>
  <c r="A1979" i="1"/>
  <c r="BA1970" i="12"/>
  <c r="A1987" i="1"/>
  <c r="BA1978" i="12"/>
  <c r="A2003" i="1"/>
  <c r="BA1994" i="12"/>
  <c r="A2019" i="1"/>
  <c r="BA2010" i="12"/>
  <c r="A2035" i="1"/>
  <c r="BA2026" i="12"/>
  <c r="A2043" i="1"/>
  <c r="BA2034" i="12"/>
  <c r="A2059" i="1"/>
  <c r="BA2050" i="12"/>
  <c r="A2072" i="1"/>
  <c r="BA2063" i="12"/>
  <c r="A2078" i="1"/>
  <c r="BA2069" i="12"/>
  <c r="A2088" i="1"/>
  <c r="BA2079" i="12"/>
  <c r="A2099" i="1"/>
  <c r="BA2090" i="12"/>
  <c r="A2104" i="1"/>
  <c r="BA2095" i="12"/>
  <c r="A2115" i="1"/>
  <c r="BA2106" i="12"/>
  <c r="A2120" i="1"/>
  <c r="BA2111" i="12"/>
  <c r="A2131" i="1"/>
  <c r="BA2122" i="12"/>
  <c r="A2142" i="1"/>
  <c r="BA2133" i="12"/>
  <c r="A2152" i="1"/>
  <c r="BA2143" i="12"/>
  <c r="A2158" i="1"/>
  <c r="BA2149" i="12"/>
  <c r="A2168" i="1"/>
  <c r="BA2159" i="12"/>
  <c r="A2179" i="1"/>
  <c r="BA2170" i="12"/>
  <c r="A2184" i="1"/>
  <c r="BA2175" i="12"/>
  <c r="A2195" i="1"/>
  <c r="BA2186" i="12"/>
  <c r="A2206" i="1"/>
  <c r="BA2197" i="12"/>
  <c r="A2216" i="1"/>
  <c r="BA2207" i="12"/>
  <c r="A2222" i="1"/>
  <c r="BA2213" i="12"/>
  <c r="A2232" i="1"/>
  <c r="BA2223" i="12"/>
  <c r="A2243" i="1"/>
  <c r="BA2234" i="12"/>
  <c r="A2251" i="1"/>
  <c r="BA2242" i="12"/>
  <c r="A2255" i="1"/>
  <c r="BA2246" i="12"/>
  <c r="A2263" i="1"/>
  <c r="BA2254" i="12"/>
  <c r="A2271" i="1"/>
  <c r="BA2262" i="12"/>
  <c r="A2275" i="1"/>
  <c r="BA2266" i="12"/>
  <c r="A2283" i="1"/>
  <c r="BA2274" i="12"/>
  <c r="A2291" i="1"/>
  <c r="BA2282" i="12"/>
  <c r="A2299" i="1"/>
  <c r="BA2290" i="12"/>
  <c r="A2303" i="1"/>
  <c r="BA2294" i="12"/>
  <c r="A2311" i="1"/>
  <c r="BA2302" i="12"/>
  <c r="A2319" i="1"/>
  <c r="BA2310" i="12"/>
  <c r="A2327" i="1"/>
  <c r="BA2318" i="12"/>
  <c r="A2331" i="1"/>
  <c r="BA2322" i="12"/>
  <c r="A2339" i="1"/>
  <c r="BA2330" i="12"/>
  <c r="A2347" i="1"/>
  <c r="BA2338" i="12"/>
  <c r="A2355" i="1"/>
  <c r="BA2346" i="12"/>
  <c r="A2363" i="1"/>
  <c r="BA2354" i="12"/>
  <c r="A2367" i="1"/>
  <c r="BA2358" i="12"/>
  <c r="A2375" i="1"/>
  <c r="BA2366" i="12"/>
  <c r="A2383" i="1"/>
  <c r="BA2374" i="12"/>
  <c r="A2387" i="1"/>
  <c r="BA2378" i="12"/>
  <c r="A2395" i="1"/>
  <c r="BA2386" i="12"/>
  <c r="A2403" i="1"/>
  <c r="BA2394" i="12"/>
  <c r="A2411" i="1"/>
  <c r="BA2402" i="12"/>
  <c r="A2415" i="1"/>
  <c r="BA2406" i="12"/>
  <c r="A2423" i="1"/>
  <c r="BA2414" i="12"/>
  <c r="A2431" i="1"/>
  <c r="BA2422" i="12"/>
  <c r="A2439" i="1"/>
  <c r="BA2430" i="12"/>
  <c r="A2443" i="1"/>
  <c r="BA2434" i="12"/>
  <c r="A2451" i="1"/>
  <c r="BA2442" i="12"/>
  <c r="A2459" i="1"/>
  <c r="BA2450" i="12"/>
  <c r="A2467" i="1"/>
  <c r="BA2458" i="12"/>
  <c r="A2471" i="1"/>
  <c r="BA2462" i="12"/>
  <c r="A2479" i="1"/>
  <c r="BA2470" i="12"/>
  <c r="A2487" i="1"/>
  <c r="BA2478" i="12"/>
  <c r="A2495" i="1"/>
  <c r="BA2486" i="12"/>
  <c r="A2499" i="1"/>
  <c r="BA2490" i="12"/>
  <c r="A2507" i="1"/>
  <c r="BA2498" i="12"/>
  <c r="A23" i="1"/>
  <c r="BA14" i="12"/>
  <c r="A119" i="1"/>
  <c r="BA110" i="12"/>
  <c r="A183" i="1"/>
  <c r="BA174" i="12"/>
  <c r="A247" i="1"/>
  <c r="BA238" i="12"/>
  <c r="A311" i="1"/>
  <c r="BA302" i="12"/>
  <c r="A375" i="1"/>
  <c r="BA366" i="12"/>
  <c r="A437" i="1"/>
  <c r="BA428" i="12"/>
  <c r="A469" i="1"/>
  <c r="BA460" i="12"/>
  <c r="A501" i="1"/>
  <c r="BA492" i="12"/>
  <c r="A533" i="1"/>
  <c r="BA524" i="12"/>
  <c r="A565" i="1"/>
  <c r="BA556" i="12"/>
  <c r="A597" i="1"/>
  <c r="BA588" i="12"/>
  <c r="A629" i="1"/>
  <c r="BA620" i="12"/>
  <c r="A661" i="1"/>
  <c r="BA652" i="12"/>
  <c r="A693" i="1"/>
  <c r="BA684" i="12"/>
  <c r="A725" i="1"/>
  <c r="BA716" i="12"/>
  <c r="A757" i="1"/>
  <c r="BA748" i="12"/>
  <c r="A778" i="1"/>
  <c r="BA769" i="12"/>
  <c r="A800" i="1"/>
  <c r="BA791" i="12"/>
  <c r="A821" i="1"/>
  <c r="BA812" i="12"/>
  <c r="A842" i="1"/>
  <c r="BA833" i="12"/>
  <c r="A864" i="1"/>
  <c r="BA855" i="12"/>
  <c r="A885" i="1"/>
  <c r="BA876" i="12"/>
  <c r="A906" i="1"/>
  <c r="BA897" i="12"/>
  <c r="A928" i="1"/>
  <c r="BA919" i="12"/>
  <c r="A949" i="1"/>
  <c r="BA940" i="12"/>
  <c r="A970" i="1"/>
  <c r="BA961" i="12"/>
  <c r="A992" i="1"/>
  <c r="BA983" i="12"/>
  <c r="A1013" i="1"/>
  <c r="BA1004" i="12"/>
  <c r="A1034" i="1"/>
  <c r="BA1025" i="12"/>
  <c r="A1056" i="1"/>
  <c r="BA1047" i="12"/>
  <c r="A1077" i="1"/>
  <c r="BA1068" i="12"/>
  <c r="A1098" i="1"/>
  <c r="BA1089" i="12"/>
  <c r="A1120" i="1"/>
  <c r="BA1111" i="12"/>
  <c r="A1141" i="1"/>
  <c r="BA1132" i="12"/>
  <c r="A1162" i="1"/>
  <c r="BA1153" i="12"/>
  <c r="A1184" i="1"/>
  <c r="BA1175" i="12"/>
  <c r="A1205" i="1"/>
  <c r="BA1196" i="12"/>
  <c r="A1226" i="1"/>
  <c r="BA1217" i="12"/>
  <c r="A1248" i="1"/>
  <c r="BA1239" i="12"/>
  <c r="A1280" i="1"/>
  <c r="BA1271" i="12"/>
  <c r="A1301" i="1"/>
  <c r="BA1292" i="12"/>
  <c r="A1322" i="1"/>
  <c r="BA1313" i="12"/>
  <c r="A1344" i="1"/>
  <c r="BA1335" i="12"/>
  <c r="A1365" i="1"/>
  <c r="BA1356" i="12"/>
  <c r="A1386" i="1"/>
  <c r="BA1377" i="12"/>
  <c r="A1408" i="1"/>
  <c r="BA1399" i="12"/>
  <c r="A1429" i="1"/>
  <c r="BA1420" i="12"/>
  <c r="A1450" i="1"/>
  <c r="BA1441" i="12"/>
  <c r="A1472" i="1"/>
  <c r="BA1463" i="12"/>
  <c r="A1493" i="1"/>
  <c r="BA1484" i="12"/>
  <c r="A1514" i="1"/>
  <c r="BA1505" i="12"/>
  <c r="A1536" i="1"/>
  <c r="BA1527" i="12"/>
  <c r="A1557" i="1"/>
  <c r="BA1548" i="12"/>
  <c r="A1578" i="1"/>
  <c r="BA1569" i="12"/>
  <c r="A1600" i="1"/>
  <c r="BA1591" i="12"/>
  <c r="A1621" i="1"/>
  <c r="BA1612" i="12"/>
  <c r="A1642" i="1"/>
  <c r="BA1633" i="12"/>
  <c r="A1664" i="1"/>
  <c r="BA1655" i="12"/>
  <c r="A1685" i="1"/>
  <c r="BA1676" i="12"/>
  <c r="A1706" i="1"/>
  <c r="BA1697" i="12"/>
  <c r="A1728" i="1"/>
  <c r="BA1719" i="12"/>
  <c r="A1749" i="1"/>
  <c r="BA1740" i="12"/>
  <c r="A1770" i="1"/>
  <c r="BA1761" i="12"/>
  <c r="A1792" i="1"/>
  <c r="BA1783" i="12"/>
  <c r="A1813" i="1"/>
  <c r="BA1804" i="12"/>
  <c r="A1845" i="1"/>
  <c r="BA1836" i="12"/>
  <c r="A1866" i="1"/>
  <c r="BA1857" i="12"/>
  <c r="A1888" i="1"/>
  <c r="BA1879" i="12"/>
  <c r="A1909" i="1"/>
  <c r="BA1900" i="12"/>
  <c r="A1926" i="1"/>
  <c r="BA1917" i="12"/>
  <c r="A1942" i="1"/>
  <c r="BA1933" i="12"/>
  <c r="A1958" i="1"/>
  <c r="BA1949" i="12"/>
  <c r="A1974" i="1"/>
  <c r="BA1965" i="12"/>
  <c r="A1990" i="1"/>
  <c r="BA1981" i="12"/>
  <c r="A2006" i="1"/>
  <c r="BA1997" i="12"/>
  <c r="A2022" i="1"/>
  <c r="BA2013" i="12"/>
  <c r="A2038" i="1"/>
  <c r="BA2029" i="12"/>
  <c r="A2054" i="1"/>
  <c r="BA2045" i="12"/>
  <c r="A2068" i="1"/>
  <c r="BA2059" i="12"/>
  <c r="A2079" i="1"/>
  <c r="BA2070" i="12"/>
  <c r="A2090" i="1"/>
  <c r="BA2081" i="12"/>
  <c r="A2100" i="1"/>
  <c r="BA2091" i="12"/>
  <c r="A2111" i="1"/>
  <c r="BA2102" i="12"/>
  <c r="A2122" i="1"/>
  <c r="BA2113" i="12"/>
  <c r="A2132" i="1"/>
  <c r="BA2123" i="12"/>
  <c r="A2143" i="1"/>
  <c r="BA2134" i="12"/>
  <c r="A2154" i="1"/>
  <c r="BA2145" i="12"/>
  <c r="A2164" i="1"/>
  <c r="BA2155" i="12"/>
  <c r="A2175" i="1"/>
  <c r="BA2166" i="12"/>
  <c r="A2186" i="1"/>
  <c r="BA2177" i="12"/>
  <c r="A2196" i="1"/>
  <c r="BA2187" i="12"/>
  <c r="A2212" i="1"/>
  <c r="BA2203" i="12"/>
  <c r="A2223" i="1"/>
  <c r="BA2214" i="12"/>
  <c r="A2234" i="1"/>
  <c r="BA2225" i="12"/>
  <c r="A2239" i="1"/>
  <c r="BA2230" i="12"/>
  <c r="A2248" i="1"/>
  <c r="BA2239" i="12"/>
  <c r="A2256" i="1"/>
  <c r="BA2247" i="12"/>
  <c r="A2264" i="1"/>
  <c r="BA2255" i="12"/>
  <c r="A2272" i="1"/>
  <c r="BA2263" i="12"/>
  <c r="A2280" i="1"/>
  <c r="BA2271" i="12"/>
  <c r="A2288" i="1"/>
  <c r="BA2279" i="12"/>
  <c r="A2296" i="1"/>
  <c r="BA2287" i="12"/>
  <c r="A2304" i="1"/>
  <c r="BA2295" i="12"/>
  <c r="A2316" i="1"/>
  <c r="BA2307" i="12"/>
  <c r="A2324" i="1"/>
  <c r="BA2315" i="12"/>
  <c r="A2332" i="1"/>
  <c r="BA2323" i="12"/>
  <c r="A2340" i="1"/>
  <c r="BA2331" i="12"/>
  <c r="A2348" i="1"/>
  <c r="BA2339" i="12"/>
  <c r="A2356" i="1"/>
  <c r="BA2347" i="12"/>
  <c r="A2364" i="1"/>
  <c r="BA2355" i="12"/>
  <c r="A2372" i="1"/>
  <c r="BA2363" i="12"/>
  <c r="A2380" i="1"/>
  <c r="BA2371" i="12"/>
  <c r="A2388" i="1"/>
  <c r="BA2379" i="12"/>
  <c r="A2396" i="1"/>
  <c r="BA2387" i="12"/>
  <c r="A2400" i="1"/>
  <c r="BA2391" i="12"/>
  <c r="A2408" i="1"/>
  <c r="BA2399" i="12"/>
  <c r="A2416" i="1"/>
  <c r="BA2407" i="12"/>
  <c r="A2424" i="1"/>
  <c r="BA2415" i="12"/>
  <c r="A2432" i="1"/>
  <c r="BA2423" i="12"/>
  <c r="A2440" i="1"/>
  <c r="BA2431" i="12"/>
  <c r="A2448" i="1"/>
  <c r="BA2439" i="12"/>
  <c r="A2456" i="1"/>
  <c r="BA2447" i="12"/>
  <c r="A2468" i="1"/>
  <c r="BA2459" i="12"/>
  <c r="A2476" i="1"/>
  <c r="BA2467" i="12"/>
  <c r="A2484" i="1"/>
  <c r="BA2475" i="12"/>
  <c r="A2492" i="1"/>
  <c r="BA2483" i="12"/>
  <c r="A2500" i="1"/>
  <c r="BA2491" i="12"/>
  <c r="A2508" i="1"/>
  <c r="BA2499" i="12"/>
  <c r="A61" i="1"/>
  <c r="BA52" i="12"/>
  <c r="A93" i="1"/>
  <c r="BA84" i="12"/>
  <c r="A157" i="1"/>
  <c r="BA148" i="12"/>
  <c r="A221" i="1"/>
  <c r="BA212" i="12"/>
  <c r="A285" i="1"/>
  <c r="BA276" i="12"/>
  <c r="A349" i="1"/>
  <c r="BA340" i="12"/>
  <c r="A413" i="1"/>
  <c r="BA404" i="12"/>
  <c r="A456" i="1"/>
  <c r="BA447" i="12"/>
  <c r="A504" i="1"/>
  <c r="BA495" i="12"/>
  <c r="A536" i="1"/>
  <c r="BA527" i="12"/>
  <c r="A568" i="1"/>
  <c r="BA559" i="12"/>
  <c r="A600" i="1"/>
  <c r="BA591" i="12"/>
  <c r="A632" i="1"/>
  <c r="BA623" i="12"/>
  <c r="A664" i="1"/>
  <c r="BA655" i="12"/>
  <c r="A696" i="1"/>
  <c r="BA687" i="12"/>
  <c r="A728" i="1"/>
  <c r="BA719" i="12"/>
  <c r="A758" i="1"/>
  <c r="BA749" i="12"/>
  <c r="A780" i="1"/>
  <c r="BA771" i="12"/>
  <c r="A801" i="1"/>
  <c r="BA792" i="12"/>
  <c r="A812" i="1"/>
  <c r="BA803" i="12"/>
  <c r="A833" i="1"/>
  <c r="BA824" i="12"/>
  <c r="A854" i="1"/>
  <c r="BA845" i="12"/>
  <c r="A876" i="1"/>
  <c r="BA867" i="12"/>
  <c r="A897" i="1"/>
  <c r="BA888" i="12"/>
  <c r="A918" i="1"/>
  <c r="BA909" i="12"/>
  <c r="A940" i="1"/>
  <c r="BA931" i="12"/>
  <c r="A961" i="1"/>
  <c r="BA952" i="12"/>
  <c r="A982" i="1"/>
  <c r="BA973" i="12"/>
  <c r="A1004" i="1"/>
  <c r="BA995" i="12"/>
  <c r="A1036" i="1"/>
  <c r="BA1027" i="12"/>
  <c r="A1057" i="1"/>
  <c r="BA1048" i="12"/>
  <c r="A1078" i="1"/>
  <c r="BA1069" i="12"/>
  <c r="A1100" i="1"/>
  <c r="BA1091" i="12"/>
  <c r="A1121" i="1"/>
  <c r="BA1112" i="12"/>
  <c r="A1142" i="1"/>
  <c r="BA1133" i="12"/>
  <c r="A1164" i="1"/>
  <c r="BA1155" i="12"/>
  <c r="A1185" i="1"/>
  <c r="BA1176" i="12"/>
  <c r="A1206" i="1"/>
  <c r="BA1197" i="12"/>
  <c r="A1228" i="1"/>
  <c r="BA1219" i="12"/>
  <c r="A1249" i="1"/>
  <c r="BA1240" i="12"/>
  <c r="A1270" i="1"/>
  <c r="BA1261" i="12"/>
  <c r="A1292" i="1"/>
  <c r="BA1283" i="12"/>
  <c r="A1313" i="1"/>
  <c r="BA1304" i="12"/>
  <c r="A1334" i="1"/>
  <c r="BA1325" i="12"/>
  <c r="A1356" i="1"/>
  <c r="BA1347" i="12"/>
  <c r="A1377" i="1"/>
  <c r="BA1368" i="12"/>
  <c r="A1398" i="1"/>
  <c r="BA1389" i="12"/>
  <c r="A1409" i="1"/>
  <c r="BA1400" i="12"/>
  <c r="A1430" i="1"/>
  <c r="BA1421" i="12"/>
  <c r="A1452" i="1"/>
  <c r="BA1443" i="12"/>
  <c r="A1473" i="1"/>
  <c r="BA1464" i="12"/>
  <c r="A1494" i="1"/>
  <c r="BA1485" i="12"/>
  <c r="A1516" i="1"/>
  <c r="BA1507" i="12"/>
  <c r="A1537" i="1"/>
  <c r="BA1528" i="12"/>
  <c r="A1558" i="1"/>
  <c r="BA1549" i="12"/>
  <c r="A1580" i="1"/>
  <c r="BA1571" i="12"/>
  <c r="A1612" i="1"/>
  <c r="BA1603" i="12"/>
  <c r="A1633" i="1"/>
  <c r="BA1624" i="12"/>
  <c r="A1654" i="1"/>
  <c r="BA1645" i="12"/>
  <c r="A1676" i="1"/>
  <c r="BA1667" i="12"/>
  <c r="A1697" i="1"/>
  <c r="BA1688" i="12"/>
  <c r="A1708" i="1"/>
  <c r="BA1699" i="12"/>
  <c r="A1729" i="1"/>
  <c r="BA1720" i="12"/>
  <c r="A1750" i="1"/>
  <c r="BA1741" i="12"/>
  <c r="A1772" i="1"/>
  <c r="BA1763" i="12"/>
  <c r="A1793" i="1"/>
  <c r="BA1784" i="12"/>
  <c r="A1814" i="1"/>
  <c r="BA1805" i="12"/>
  <c r="A1836" i="1"/>
  <c r="BA1827" i="12"/>
  <c r="A1857" i="1"/>
  <c r="BA1848" i="12"/>
  <c r="A1878" i="1"/>
  <c r="BA1869" i="12"/>
  <c r="A1900" i="1"/>
  <c r="BA1891" i="12"/>
  <c r="A1919" i="1"/>
  <c r="BA1910" i="12"/>
  <c r="A1943" i="1"/>
  <c r="BA1934" i="12"/>
  <c r="A1959" i="1"/>
  <c r="BA1950" i="12"/>
  <c r="A1975" i="1"/>
  <c r="BA1966" i="12"/>
  <c r="A1991" i="1"/>
  <c r="BA1982" i="12"/>
  <c r="A2007" i="1"/>
  <c r="BA1998" i="12"/>
  <c r="A2023" i="1"/>
  <c r="BA2014" i="12"/>
  <c r="A2039" i="1"/>
  <c r="BA2030" i="12"/>
  <c r="A2055" i="1"/>
  <c r="BA2046" i="12"/>
  <c r="A2070" i="1"/>
  <c r="BA2061" i="12"/>
  <c r="A2080" i="1"/>
  <c r="BA2071" i="12"/>
  <c r="A2091" i="1"/>
  <c r="BA2082" i="12"/>
  <c r="A2102" i="1"/>
  <c r="BA2093" i="12"/>
  <c r="A2112" i="1"/>
  <c r="BA2103" i="12"/>
  <c r="A2123" i="1"/>
  <c r="BA2114" i="12"/>
  <c r="A2134" i="1"/>
  <c r="BA2125" i="12"/>
  <c r="A2144" i="1"/>
  <c r="BA2135" i="12"/>
  <c r="A2155" i="1"/>
  <c r="BA2146" i="12"/>
  <c r="A2166" i="1"/>
  <c r="BA2157" i="12"/>
  <c r="A2176" i="1"/>
  <c r="BA2167" i="12"/>
  <c r="A2187" i="1"/>
  <c r="BA2178" i="12"/>
  <c r="A2198" i="1"/>
  <c r="BA2189" i="12"/>
  <c r="A2208" i="1"/>
  <c r="BA2199" i="12"/>
  <c r="A2219" i="1"/>
  <c r="BA2210" i="12"/>
  <c r="A2230" i="1"/>
  <c r="BA2221" i="12"/>
  <c r="A2240" i="1"/>
  <c r="BA2231" i="12"/>
  <c r="A2249" i="1"/>
  <c r="BA2240" i="12"/>
  <c r="A2257" i="1"/>
  <c r="BA2248" i="12"/>
  <c r="A2265" i="1"/>
  <c r="BA2256" i="12"/>
  <c r="A2273" i="1"/>
  <c r="BA2264" i="12"/>
  <c r="A2281" i="1"/>
  <c r="BA2272" i="12"/>
  <c r="A2289" i="1"/>
  <c r="BA2280" i="12"/>
  <c r="A2297" i="1"/>
  <c r="BA2288" i="12"/>
  <c r="A2305" i="1"/>
  <c r="BA2296" i="12"/>
  <c r="A2313" i="1"/>
  <c r="BA2304" i="12"/>
  <c r="A2321" i="1"/>
  <c r="BA2312" i="12"/>
  <c r="A2329" i="1"/>
  <c r="BA2320" i="12"/>
  <c r="A2337" i="1"/>
  <c r="BA2328" i="12"/>
  <c r="A2345" i="1"/>
  <c r="BA2336" i="12"/>
  <c r="A2353" i="1"/>
  <c r="BA2344" i="12"/>
  <c r="A2361" i="1"/>
  <c r="BA2352" i="12"/>
  <c r="A2369" i="1"/>
  <c r="BA2360" i="12"/>
  <c r="A2377" i="1"/>
  <c r="BA2368" i="12"/>
  <c r="A2385" i="1"/>
  <c r="BA2376" i="12"/>
  <c r="A2393" i="1"/>
  <c r="BA2384" i="12"/>
  <c r="A2401" i="1"/>
  <c r="BA2392" i="12"/>
  <c r="A2409" i="1"/>
  <c r="BA2400" i="12"/>
  <c r="A2417" i="1"/>
  <c r="BA2408" i="12"/>
  <c r="A2429" i="1"/>
  <c r="BA2420" i="12"/>
  <c r="A2445" i="1"/>
  <c r="BA2436" i="12"/>
  <c r="A2461" i="1"/>
  <c r="BA2452" i="12"/>
  <c r="A2477" i="1"/>
  <c r="BA2468" i="12"/>
  <c r="A2493" i="1"/>
  <c r="BA2484" i="12"/>
  <c r="A2509" i="1"/>
  <c r="BA2500" i="12"/>
  <c r="A2421" i="1"/>
  <c r="BA2412" i="12"/>
  <c r="A2469" i="1"/>
  <c r="BA2460" i="12"/>
  <c r="A2501" i="1"/>
  <c r="BA2492" i="12"/>
  <c r="A2425" i="1"/>
  <c r="BA2416" i="12"/>
  <c r="A2441" i="1"/>
  <c r="BA2432" i="12"/>
  <c r="A2457" i="1"/>
  <c r="BA2448" i="12"/>
  <c r="A2473" i="1"/>
  <c r="BA2464" i="12"/>
  <c r="A2489" i="1"/>
  <c r="BA2480" i="12"/>
  <c r="A2505" i="1"/>
  <c r="BA2496" i="12"/>
  <c r="A2433" i="1"/>
  <c r="BA2424" i="12"/>
  <c r="A2449" i="1"/>
  <c r="BA2440" i="12"/>
  <c r="A2465" i="1"/>
  <c r="BA2456" i="12"/>
  <c r="A2481" i="1"/>
  <c r="BA2472" i="12"/>
  <c r="A2497" i="1"/>
  <c r="BA2488" i="12"/>
  <c r="A2437" i="1"/>
  <c r="BA2428" i="12"/>
  <c r="A2453" i="1"/>
  <c r="BA2444" i="12"/>
  <c r="A2485" i="1"/>
  <c r="BA2476" i="12"/>
  <c r="AD514" i="12"/>
  <c r="D514" i="12"/>
  <c r="AD515" i="12"/>
  <c r="D516" i="12"/>
  <c r="AD517" i="12"/>
  <c r="D517" i="12"/>
  <c r="AD518" i="12"/>
  <c r="D518" i="12"/>
  <c r="AD519" i="12"/>
  <c r="AD520" i="12"/>
  <c r="D521" i="12"/>
  <c r="AD522" i="12"/>
  <c r="D522" i="12"/>
  <c r="AD523" i="12"/>
  <c r="D524" i="12"/>
  <c r="AD525" i="12"/>
  <c r="D525" i="12"/>
  <c r="AD526" i="12"/>
  <c r="D526" i="12"/>
  <c r="AD527" i="12"/>
  <c r="AD528" i="12"/>
  <c r="D529" i="12"/>
  <c r="AD530" i="12"/>
  <c r="AD531" i="12"/>
  <c r="D532" i="12"/>
  <c r="AD533" i="12"/>
  <c r="AD534" i="12"/>
  <c r="D534" i="12"/>
  <c r="AD535" i="12"/>
  <c r="AD536" i="12"/>
  <c r="AD537" i="12"/>
  <c r="D538" i="12"/>
  <c r="AD539" i="12"/>
  <c r="AD540" i="12"/>
  <c r="D540" i="12"/>
  <c r="AD541" i="12"/>
  <c r="AD542" i="12"/>
  <c r="D542" i="12"/>
  <c r="AD543" i="12"/>
  <c r="D543" i="12"/>
  <c r="AD544" i="12"/>
  <c r="AD545" i="12"/>
  <c r="D546" i="12"/>
  <c r="AD547" i="12"/>
  <c r="D547" i="12"/>
  <c r="AD548" i="12"/>
  <c r="D548" i="12"/>
  <c r="AD549" i="12"/>
  <c r="AD550" i="12"/>
  <c r="AD551" i="12"/>
  <c r="D551" i="12"/>
  <c r="AD552" i="12"/>
  <c r="AD553" i="12"/>
  <c r="D554" i="12"/>
  <c r="AD555" i="12"/>
  <c r="D555" i="12"/>
  <c r="AD556" i="12"/>
  <c r="D556" i="12"/>
  <c r="AD557" i="12"/>
  <c r="AD558" i="12"/>
  <c r="AD559" i="12"/>
  <c r="D559" i="12"/>
  <c r="AD560" i="12"/>
  <c r="AD561" i="12"/>
  <c r="D562" i="12"/>
  <c r="AD563" i="12"/>
  <c r="D563" i="12"/>
  <c r="AD564" i="12"/>
  <c r="D564" i="12"/>
  <c r="AD565" i="12"/>
  <c r="AD566" i="12"/>
  <c r="AD567" i="12"/>
  <c r="D567" i="12"/>
  <c r="AD568" i="12"/>
  <c r="AD569" i="12"/>
  <c r="AD570" i="12"/>
  <c r="AD571" i="12"/>
  <c r="D572" i="12"/>
  <c r="AD573" i="12"/>
  <c r="D573" i="12"/>
  <c r="AD574" i="12"/>
  <c r="D575" i="12"/>
  <c r="D576" i="12"/>
  <c r="AD577" i="12"/>
  <c r="AD578" i="12"/>
  <c r="AD579" i="12"/>
  <c r="AD580" i="12"/>
  <c r="AD581" i="12"/>
  <c r="D581" i="12"/>
  <c r="AD582" i="12"/>
  <c r="D583" i="12"/>
  <c r="AD584" i="12"/>
  <c r="AD585" i="12"/>
  <c r="AD586" i="12"/>
  <c r="D586" i="12"/>
  <c r="D587" i="12"/>
  <c r="AD588" i="12"/>
  <c r="D588" i="12"/>
  <c r="AD589" i="12"/>
  <c r="AD590" i="12"/>
  <c r="AD591" i="12"/>
  <c r="D591" i="12"/>
  <c r="AD592" i="12"/>
  <c r="AD593" i="12"/>
  <c r="AD594" i="12"/>
  <c r="AD595" i="12"/>
  <c r="D596" i="12"/>
  <c r="AD597" i="12"/>
  <c r="AD598" i="12"/>
  <c r="AD599" i="12"/>
  <c r="D599" i="12"/>
  <c r="AD600" i="12"/>
  <c r="AD601" i="12"/>
  <c r="D601" i="12"/>
  <c r="AD602" i="12"/>
  <c r="D602" i="12"/>
  <c r="AD603" i="12"/>
  <c r="D603" i="12"/>
  <c r="AD604" i="12"/>
  <c r="D604" i="12"/>
  <c r="D605" i="12"/>
  <c r="AD606" i="12"/>
  <c r="AD607" i="12"/>
  <c r="D608" i="12"/>
  <c r="AD609" i="12"/>
  <c r="D609" i="12"/>
  <c r="AD610" i="12"/>
  <c r="AD611" i="12"/>
  <c r="D612" i="12"/>
  <c r="AD613" i="12"/>
  <c r="AD614" i="12"/>
  <c r="AD615" i="12"/>
  <c r="D615" i="12"/>
  <c r="AD616" i="12"/>
  <c r="AD617" i="12"/>
  <c r="D617" i="12"/>
  <c r="D618" i="12"/>
  <c r="AD619" i="12"/>
  <c r="D619" i="12"/>
  <c r="AD620" i="12"/>
  <c r="D620" i="12"/>
  <c r="D621" i="12"/>
  <c r="D622" i="12"/>
  <c r="AD623" i="12"/>
  <c r="D624" i="12"/>
  <c r="AD625" i="12"/>
  <c r="AD626" i="12"/>
  <c r="D626" i="12"/>
  <c r="AD627" i="12"/>
  <c r="AD628" i="12"/>
  <c r="AD629" i="12"/>
  <c r="AD630" i="12"/>
  <c r="AD631" i="12"/>
  <c r="D631" i="12"/>
  <c r="AD632" i="12"/>
  <c r="AD633" i="12"/>
  <c r="D633" i="12"/>
  <c r="D634" i="12"/>
  <c r="AD635" i="12"/>
  <c r="D635" i="12"/>
  <c r="AD636" i="12"/>
  <c r="D637" i="12"/>
  <c r="AD638" i="12"/>
  <c r="D638" i="12"/>
  <c r="AD639" i="12"/>
  <c r="D640" i="12"/>
  <c r="D641" i="12"/>
  <c r="AD642" i="12"/>
  <c r="D642" i="12"/>
  <c r="AD643" i="12"/>
  <c r="AD644" i="12"/>
  <c r="D644" i="12"/>
  <c r="AD645" i="12"/>
  <c r="AD646" i="12"/>
  <c r="AD647" i="12"/>
  <c r="D647" i="12"/>
  <c r="AD648" i="12"/>
  <c r="AD649" i="12"/>
  <c r="D649" i="12"/>
  <c r="AD650" i="12"/>
  <c r="D650" i="12"/>
  <c r="AD651" i="12"/>
  <c r="D651" i="12"/>
  <c r="AD652" i="12"/>
  <c r="D652" i="12"/>
  <c r="D653" i="12"/>
  <c r="AD654" i="12"/>
  <c r="AD655" i="12"/>
  <c r="D656" i="12"/>
  <c r="D657" i="12"/>
  <c r="AD658" i="12"/>
  <c r="AD659" i="12"/>
  <c r="AD660" i="12"/>
  <c r="D660" i="12"/>
  <c r="AD661" i="12"/>
  <c r="D662" i="12"/>
  <c r="AD663" i="12"/>
  <c r="AD664" i="12"/>
  <c r="D664" i="12"/>
  <c r="AD665" i="12"/>
  <c r="AD666" i="12"/>
  <c r="D666" i="12"/>
  <c r="D667" i="12"/>
  <c r="AD668" i="12"/>
  <c r="D668" i="12"/>
  <c r="AD669" i="12"/>
  <c r="D670" i="12"/>
  <c r="AD671" i="12"/>
  <c r="AD672" i="12"/>
  <c r="AD673" i="12"/>
  <c r="AD674" i="12"/>
  <c r="D674" i="12"/>
  <c r="D675" i="12"/>
  <c r="AD676" i="12"/>
  <c r="D676" i="12"/>
  <c r="AD677" i="12"/>
  <c r="D678" i="12"/>
  <c r="AD679" i="12"/>
  <c r="D679" i="12"/>
  <c r="AD680" i="12"/>
  <c r="AD681" i="12"/>
  <c r="AD682" i="12"/>
  <c r="D682" i="12"/>
  <c r="D683" i="12"/>
  <c r="AD684" i="12"/>
  <c r="D684" i="12"/>
  <c r="D685" i="12"/>
  <c r="AD686" i="12"/>
  <c r="AD687" i="12"/>
  <c r="AD688" i="12"/>
  <c r="D688" i="12"/>
  <c r="AD689" i="12"/>
  <c r="AD690" i="12"/>
  <c r="D690" i="12"/>
  <c r="AD691" i="12"/>
  <c r="AD692" i="12"/>
  <c r="D692" i="12"/>
  <c r="AD693" i="12"/>
  <c r="D693" i="12"/>
  <c r="D694" i="12"/>
  <c r="D695" i="12"/>
  <c r="AD696" i="12"/>
  <c r="D697" i="12"/>
  <c r="AD698" i="12"/>
  <c r="AD699" i="12"/>
  <c r="D699" i="12"/>
  <c r="AD700" i="12"/>
  <c r="AD701" i="12"/>
  <c r="D701" i="12"/>
  <c r="AD702" i="12"/>
  <c r="AD703" i="12"/>
  <c r="D703" i="12"/>
  <c r="AD704" i="12"/>
  <c r="D704" i="12"/>
  <c r="AD705" i="12"/>
  <c r="D705" i="12"/>
  <c r="AD706" i="12"/>
  <c r="D706" i="12"/>
  <c r="D707" i="12"/>
  <c r="AD708" i="12"/>
  <c r="D708" i="12"/>
  <c r="AD709" i="12"/>
  <c r="D710" i="12"/>
  <c r="AD711" i="12"/>
  <c r="AD712" i="12"/>
  <c r="D713" i="12"/>
  <c r="AD714" i="12"/>
  <c r="AD715" i="12"/>
  <c r="D715" i="12"/>
  <c r="AD716" i="12"/>
  <c r="AD717" i="12"/>
  <c r="AD718" i="12"/>
  <c r="AD719" i="12"/>
  <c r="D719" i="12"/>
  <c r="AD720" i="12"/>
  <c r="D720" i="12"/>
  <c r="AD721" i="12"/>
  <c r="D721" i="12"/>
  <c r="AD722" i="12"/>
  <c r="D722" i="12"/>
  <c r="AD723" i="12"/>
  <c r="AD724" i="12"/>
  <c r="D724" i="12"/>
  <c r="AD725" i="12"/>
  <c r="D726" i="12"/>
  <c r="AD727" i="12"/>
  <c r="AD728" i="12"/>
  <c r="D729" i="12"/>
  <c r="D730" i="12"/>
  <c r="AD731" i="12"/>
  <c r="D731" i="12"/>
  <c r="AD732" i="12"/>
  <c r="D733" i="12"/>
  <c r="D734" i="12"/>
  <c r="AD735" i="12"/>
  <c r="D735" i="12"/>
  <c r="AD736" i="12"/>
  <c r="AD737" i="12"/>
  <c r="D737" i="12"/>
  <c r="AD738" i="12"/>
  <c r="AD739" i="12"/>
  <c r="D739" i="12"/>
  <c r="AD740" i="12"/>
  <c r="D741" i="12"/>
  <c r="AD742" i="12"/>
  <c r="AD743" i="12"/>
  <c r="D743" i="12"/>
  <c r="AD744" i="12"/>
  <c r="AD745" i="12"/>
  <c r="AD746" i="12"/>
  <c r="AD747" i="12"/>
  <c r="D747" i="12"/>
  <c r="AD748" i="12"/>
  <c r="D749" i="12"/>
  <c r="D750" i="12"/>
  <c r="AD751" i="12"/>
  <c r="D751" i="12"/>
  <c r="AD752" i="12"/>
  <c r="AD753" i="12"/>
  <c r="D753" i="12"/>
  <c r="AD754" i="12"/>
  <c r="AD755" i="12"/>
  <c r="D755" i="12"/>
  <c r="AD756" i="12"/>
  <c r="D757" i="12"/>
  <c r="AD758" i="12"/>
  <c r="AD759" i="12"/>
  <c r="D759" i="12"/>
  <c r="AD760" i="12"/>
  <c r="AD761" i="12"/>
  <c r="D761" i="12"/>
  <c r="AD762" i="12"/>
  <c r="AD763" i="12"/>
  <c r="D763" i="12"/>
  <c r="AD764" i="12"/>
  <c r="D765" i="12"/>
  <c r="D766" i="12"/>
  <c r="AD767" i="12"/>
  <c r="D767" i="12"/>
  <c r="AD768" i="12"/>
  <c r="AD769" i="12"/>
  <c r="AD770" i="12"/>
  <c r="AD771" i="12"/>
  <c r="D771" i="12"/>
  <c r="AD772" i="12"/>
  <c r="D773" i="12"/>
  <c r="AD774" i="12"/>
  <c r="AD775" i="12"/>
  <c r="AD776" i="12"/>
  <c r="AD777" i="12"/>
  <c r="AD778" i="12"/>
  <c r="AD779" i="12"/>
  <c r="D779" i="12"/>
  <c r="AD780" i="12"/>
  <c r="D781" i="12"/>
  <c r="D782" i="12"/>
  <c r="AD783" i="12"/>
  <c r="D783" i="12"/>
  <c r="AD784" i="12"/>
  <c r="AD785" i="12"/>
  <c r="AD786" i="12"/>
  <c r="AD787" i="12"/>
  <c r="D787" i="12"/>
  <c r="AD788" i="12"/>
  <c r="D789" i="12"/>
  <c r="AD790" i="12"/>
  <c r="D790" i="12"/>
  <c r="AD791" i="12"/>
  <c r="D791" i="12"/>
  <c r="AD792" i="12"/>
  <c r="AD793" i="12"/>
  <c r="D793" i="12"/>
  <c r="AD794" i="12"/>
  <c r="AD795" i="12"/>
  <c r="D796" i="12"/>
  <c r="AD797" i="12"/>
  <c r="AD798" i="12"/>
  <c r="D798" i="12"/>
  <c r="AD799" i="12"/>
  <c r="AD800" i="12"/>
  <c r="D800" i="12"/>
  <c r="AD801" i="12"/>
  <c r="AD802" i="12"/>
  <c r="D802" i="12"/>
  <c r="AD803" i="12"/>
  <c r="D803" i="12"/>
  <c r="AD804" i="12"/>
  <c r="AD805" i="12"/>
  <c r="AD806" i="12"/>
  <c r="D806" i="12"/>
  <c r="AD807" i="12"/>
  <c r="D807" i="12"/>
  <c r="AD808" i="12"/>
  <c r="D809" i="12"/>
  <c r="AD810" i="12"/>
  <c r="AD811" i="12"/>
  <c r="D812" i="12"/>
  <c r="D813" i="12"/>
  <c r="AD814" i="12"/>
  <c r="D814" i="12"/>
  <c r="AD815" i="12"/>
  <c r="D816" i="12"/>
  <c r="AD817" i="12"/>
  <c r="D817" i="12"/>
  <c r="AD818" i="12"/>
  <c r="AD819" i="12"/>
  <c r="D819" i="12"/>
  <c r="AD820" i="12"/>
  <c r="D820" i="12"/>
  <c r="AD821" i="12"/>
  <c r="D821" i="12"/>
  <c r="D822" i="12"/>
  <c r="AD823" i="12"/>
  <c r="D823" i="12"/>
  <c r="AD824" i="12"/>
  <c r="D825" i="12"/>
  <c r="D826" i="12"/>
  <c r="AD827" i="12"/>
  <c r="D828" i="12"/>
  <c r="AD829" i="12"/>
  <c r="D829" i="12"/>
  <c r="AD830" i="12"/>
  <c r="AD831" i="12"/>
  <c r="AD832" i="12"/>
  <c r="AD833" i="12"/>
  <c r="AD834" i="12"/>
  <c r="D834" i="12"/>
  <c r="AD835" i="12"/>
  <c r="D835" i="12"/>
  <c r="AD836" i="12"/>
  <c r="AD837" i="12"/>
  <c r="AD838" i="12"/>
  <c r="AD839" i="12"/>
  <c r="D840" i="12"/>
  <c r="AD841" i="12"/>
  <c r="D841" i="12"/>
  <c r="AD842" i="12"/>
  <c r="D842" i="12"/>
  <c r="AD843" i="12"/>
  <c r="AD844" i="12"/>
  <c r="AD845" i="12"/>
  <c r="D845" i="12"/>
  <c r="AD846" i="12"/>
  <c r="AD847" i="12"/>
  <c r="D848" i="12"/>
  <c r="AD849" i="12"/>
  <c r="D849" i="12"/>
  <c r="AD850" i="12"/>
  <c r="D850" i="12"/>
  <c r="AD851" i="12"/>
  <c r="AD852" i="12"/>
  <c r="AD853" i="12"/>
  <c r="D853" i="12"/>
  <c r="AD854" i="12"/>
  <c r="AD855" i="12"/>
  <c r="D856" i="12"/>
  <c r="D857" i="12"/>
  <c r="AD858" i="12"/>
  <c r="D858" i="12"/>
  <c r="AD859" i="12"/>
  <c r="AD860" i="12"/>
  <c r="AD861" i="12"/>
  <c r="D861" i="12"/>
  <c r="AD862" i="12"/>
  <c r="AD863" i="12"/>
  <c r="D864" i="12"/>
  <c r="AD865" i="12"/>
  <c r="D865" i="12"/>
  <c r="AD866" i="12"/>
  <c r="D866" i="12"/>
  <c r="AD867" i="12"/>
  <c r="AD868" i="12"/>
  <c r="AD869" i="12"/>
  <c r="D869" i="12"/>
  <c r="AD870" i="12"/>
  <c r="AD871" i="12"/>
  <c r="D872" i="12"/>
  <c r="D873" i="12"/>
  <c r="AD874" i="12"/>
  <c r="D874" i="12"/>
  <c r="AD875" i="12"/>
  <c r="AD876" i="12"/>
  <c r="AD877" i="12"/>
  <c r="D877" i="12"/>
  <c r="AD878" i="12"/>
  <c r="AD879" i="12"/>
  <c r="D880" i="12"/>
  <c r="AD881" i="12"/>
  <c r="D881" i="12"/>
  <c r="D882" i="12"/>
  <c r="AD883" i="12"/>
  <c r="D884" i="12"/>
  <c r="D885" i="12"/>
  <c r="AD886" i="12"/>
  <c r="AD887" i="12"/>
  <c r="D887" i="12"/>
  <c r="AD888" i="12"/>
  <c r="D888" i="12"/>
  <c r="AD889" i="12"/>
  <c r="AD890" i="12"/>
  <c r="AD891" i="12"/>
  <c r="D891" i="12"/>
  <c r="AD892" i="12"/>
  <c r="D892" i="12"/>
  <c r="D893" i="12"/>
  <c r="AD894" i="12"/>
  <c r="D894" i="12"/>
  <c r="AD895" i="12"/>
  <c r="D896" i="12"/>
  <c r="D897" i="12"/>
  <c r="AD898" i="12"/>
  <c r="D898" i="12"/>
  <c r="AD899" i="12"/>
  <c r="AD900" i="12"/>
  <c r="AD901" i="12"/>
  <c r="D901" i="12"/>
  <c r="AD902" i="12"/>
  <c r="D902" i="12"/>
  <c r="AD903" i="12"/>
  <c r="D903" i="12"/>
  <c r="AD904" i="12"/>
  <c r="AD905" i="12"/>
  <c r="AD906" i="12"/>
  <c r="AD907" i="12"/>
  <c r="D907" i="12"/>
  <c r="AD908" i="12"/>
  <c r="D908" i="12"/>
  <c r="D909" i="12"/>
  <c r="AD910" i="12"/>
  <c r="D910" i="12"/>
  <c r="AD911" i="12"/>
  <c r="D911" i="12"/>
  <c r="AD912" i="12"/>
  <c r="D912" i="12"/>
  <c r="AD913" i="12"/>
  <c r="D913" i="12"/>
  <c r="AD914" i="12"/>
  <c r="AD915" i="12"/>
  <c r="D916" i="12"/>
  <c r="D917" i="12"/>
  <c r="AD918" i="12"/>
  <c r="AD919" i="12"/>
  <c r="D919" i="12"/>
  <c r="AD920" i="12"/>
  <c r="D920" i="12"/>
  <c r="AD921" i="12"/>
  <c r="AD922" i="12"/>
  <c r="AD923" i="12"/>
  <c r="D923" i="12"/>
  <c r="AD924" i="12"/>
  <c r="D924" i="12"/>
  <c r="D925" i="12"/>
  <c r="AD926" i="12"/>
  <c r="D926" i="12"/>
  <c r="AD927" i="12"/>
  <c r="D928" i="12"/>
  <c r="AD929" i="12"/>
  <c r="D929" i="12"/>
  <c r="AD930" i="12"/>
  <c r="D931" i="12"/>
  <c r="AD932" i="12"/>
  <c r="AD933" i="12"/>
  <c r="D933" i="12"/>
  <c r="AD934" i="12"/>
  <c r="D934" i="12"/>
  <c r="D935" i="12"/>
  <c r="AD936" i="12"/>
  <c r="AD937" i="12"/>
  <c r="AD938" i="12"/>
  <c r="D938" i="12"/>
  <c r="AD939" i="12"/>
  <c r="AD940" i="12"/>
  <c r="AD941" i="12"/>
  <c r="AD942" i="12"/>
  <c r="D942" i="12"/>
  <c r="AD943" i="12"/>
  <c r="AD944" i="12"/>
  <c r="AD945" i="12"/>
  <c r="D945" i="12"/>
  <c r="AD946" i="12"/>
  <c r="D946" i="12"/>
  <c r="D947" i="12"/>
  <c r="AD948" i="12"/>
  <c r="D948" i="12"/>
  <c r="AD949" i="12"/>
  <c r="D949" i="12"/>
  <c r="AD950" i="12"/>
  <c r="D950" i="12"/>
  <c r="AD951" i="12"/>
  <c r="D951" i="12"/>
  <c r="AD952" i="12"/>
  <c r="D952" i="12"/>
  <c r="AD953" i="12"/>
  <c r="D954" i="12"/>
  <c r="AD955" i="12"/>
  <c r="D955" i="12"/>
  <c r="AD956" i="12"/>
  <c r="D956" i="12"/>
  <c r="AD957" i="12"/>
  <c r="D957" i="12"/>
  <c r="D958" i="12"/>
  <c r="AD959" i="12"/>
  <c r="D960" i="12"/>
  <c r="AD961" i="12"/>
  <c r="D961" i="12"/>
  <c r="AD962" i="12"/>
  <c r="D963" i="12"/>
  <c r="AD964" i="12"/>
  <c r="D964" i="12"/>
  <c r="AD965" i="12"/>
  <c r="D965" i="12"/>
  <c r="D966" i="12"/>
  <c r="AD967" i="12"/>
  <c r="AD968" i="12"/>
  <c r="AD969" i="12"/>
  <c r="AD970" i="12"/>
  <c r="AD971" i="12"/>
  <c r="D971" i="12"/>
  <c r="AD972" i="12"/>
  <c r="D972" i="12"/>
  <c r="AD973" i="12"/>
  <c r="D973" i="12"/>
  <c r="D974" i="12"/>
  <c r="AD975" i="12"/>
  <c r="AD976" i="12"/>
  <c r="AD977" i="12"/>
  <c r="D977" i="12"/>
  <c r="AD978" i="12"/>
  <c r="D979" i="12"/>
  <c r="D980" i="12"/>
  <c r="AD981" i="12"/>
  <c r="AD982" i="12"/>
  <c r="AD983" i="12"/>
  <c r="D983" i="12"/>
  <c r="AD984" i="12"/>
  <c r="AD985" i="12"/>
  <c r="D985" i="12"/>
  <c r="AD986" i="12"/>
  <c r="AD987" i="12"/>
  <c r="D987" i="12"/>
  <c r="AD988" i="12"/>
  <c r="D988" i="12"/>
  <c r="AD989" i="12"/>
  <c r="D989" i="12"/>
  <c r="D990" i="12"/>
  <c r="D991" i="12"/>
  <c r="AD992" i="12"/>
  <c r="AD993" i="12"/>
  <c r="D994" i="12"/>
  <c r="AD995" i="12"/>
  <c r="AD996" i="12"/>
  <c r="AD997" i="12"/>
  <c r="D997" i="12"/>
  <c r="AD998" i="12"/>
  <c r="AD999" i="12"/>
  <c r="D999" i="12"/>
  <c r="AD1000" i="12"/>
  <c r="AD1001" i="12"/>
  <c r="D1002" i="12"/>
  <c r="AD1003" i="12"/>
  <c r="D1003" i="12"/>
  <c r="AD1004" i="12"/>
  <c r="AD1005" i="12"/>
  <c r="AD1006" i="12"/>
  <c r="AD1007" i="12"/>
  <c r="AD1008" i="12"/>
  <c r="AD1009" i="12"/>
  <c r="AD1010" i="12"/>
  <c r="AD1011" i="12"/>
  <c r="D1011" i="12"/>
  <c r="AD1012" i="12"/>
  <c r="AD1013" i="12"/>
  <c r="AD1014" i="12"/>
  <c r="AD1015" i="12"/>
  <c r="D1015" i="12"/>
  <c r="AD1016" i="12"/>
  <c r="AD1017" i="12"/>
  <c r="D1018" i="12"/>
  <c r="AD1019" i="12"/>
  <c r="D1019" i="12"/>
  <c r="AD1020" i="12"/>
  <c r="AD1021" i="12"/>
  <c r="AD1022" i="12"/>
  <c r="AD1023" i="12"/>
  <c r="D1023" i="12"/>
  <c r="AD1024" i="12"/>
  <c r="AD1025" i="12"/>
  <c r="AD1026" i="12"/>
  <c r="D1026" i="12"/>
  <c r="AD1027" i="12"/>
  <c r="D1027" i="12"/>
  <c r="AD1028" i="12"/>
  <c r="AD1029" i="12"/>
  <c r="AD1030" i="12"/>
  <c r="AD1031" i="12"/>
  <c r="D1031" i="12"/>
  <c r="AD1032" i="12"/>
  <c r="AD1033" i="12"/>
  <c r="D1034" i="12"/>
  <c r="AD1035" i="12"/>
  <c r="D1035" i="12"/>
  <c r="AD1036" i="12"/>
  <c r="AD1037" i="12"/>
  <c r="AD1038" i="12"/>
  <c r="AD1039" i="12"/>
  <c r="D1039" i="12"/>
  <c r="AD1040" i="12"/>
  <c r="AD1041" i="12"/>
  <c r="AD1042" i="12"/>
  <c r="D1042" i="12"/>
  <c r="AD1043" i="12"/>
  <c r="AD1044" i="12"/>
  <c r="AD1045" i="12"/>
  <c r="AD1046" i="12"/>
  <c r="AD1047" i="12"/>
  <c r="AD1048" i="12"/>
  <c r="AD1049" i="12"/>
  <c r="D1050" i="12"/>
  <c r="AD1051" i="12"/>
  <c r="AD1052" i="12"/>
  <c r="AD1053" i="12"/>
  <c r="AD1054" i="12"/>
  <c r="AD1055" i="12"/>
  <c r="D1055" i="12"/>
  <c r="AD1056" i="12"/>
  <c r="AD1057" i="12"/>
  <c r="AD1058" i="12"/>
  <c r="D1058" i="12"/>
  <c r="AD1059" i="12"/>
  <c r="AD1060" i="12"/>
  <c r="AD1061" i="12"/>
  <c r="AD1062" i="12"/>
  <c r="D1062" i="12"/>
  <c r="AD1063" i="12"/>
  <c r="AD1064" i="12"/>
  <c r="AD1065" i="12"/>
  <c r="D1066" i="12"/>
  <c r="AD1067" i="12"/>
  <c r="AD1068" i="12"/>
  <c r="AD1069" i="12"/>
  <c r="AD1070" i="12"/>
  <c r="D1070" i="12"/>
  <c r="AD1071" i="12"/>
  <c r="AD1072" i="12"/>
  <c r="AD1073" i="12"/>
  <c r="AD1074" i="12"/>
  <c r="D1074" i="12"/>
  <c r="AD1075" i="12"/>
  <c r="AD1076" i="12"/>
  <c r="AD1077" i="12"/>
  <c r="AD1078" i="12"/>
  <c r="D1079" i="12"/>
  <c r="AD1080" i="12"/>
  <c r="AD1081" i="12"/>
  <c r="D1082" i="12"/>
  <c r="AD1083" i="12"/>
  <c r="D1083" i="12"/>
  <c r="AD1084" i="12"/>
  <c r="AD1085" i="12"/>
  <c r="D1085" i="12"/>
  <c r="AD1086" i="12"/>
  <c r="D1086" i="12"/>
  <c r="AD1087" i="12"/>
  <c r="D1087" i="12"/>
  <c r="AD1088" i="12"/>
  <c r="AD1089" i="12"/>
  <c r="D1090" i="12"/>
  <c r="AD1091" i="12"/>
  <c r="D1091" i="12"/>
  <c r="AD1092" i="12"/>
  <c r="AD1093" i="12"/>
  <c r="D1093" i="12"/>
  <c r="AD1094" i="12"/>
  <c r="D1094" i="12"/>
  <c r="AD1095" i="12"/>
  <c r="D1095" i="12"/>
  <c r="AD1096" i="12"/>
  <c r="AD1097" i="12"/>
  <c r="D1098" i="12"/>
  <c r="AD1099" i="12"/>
  <c r="D1099" i="12"/>
  <c r="AD1100" i="12"/>
  <c r="AD1101" i="12"/>
  <c r="D1101" i="12"/>
  <c r="AD1102" i="12"/>
  <c r="D1102" i="12"/>
  <c r="AD1103" i="12"/>
  <c r="D1103" i="12"/>
  <c r="AD1104" i="12"/>
  <c r="AD1105" i="12"/>
  <c r="D1106" i="12"/>
  <c r="AD1107" i="12"/>
  <c r="D1107" i="12"/>
  <c r="AD1108" i="12"/>
  <c r="AD1109" i="12"/>
  <c r="D1109" i="12"/>
  <c r="AD1110" i="12"/>
  <c r="D1110" i="12"/>
  <c r="AD1111" i="12"/>
  <c r="D1111" i="12"/>
  <c r="AD1112" i="12"/>
  <c r="AD1113" i="12"/>
  <c r="D1114" i="12"/>
  <c r="AD1115" i="12"/>
  <c r="D1115" i="12"/>
  <c r="AD1116" i="12"/>
  <c r="AD1117" i="12"/>
  <c r="D1117" i="12"/>
  <c r="AD1118" i="12"/>
  <c r="D1118" i="12"/>
  <c r="AD1119" i="12"/>
  <c r="D1119" i="12"/>
  <c r="AD1120" i="12"/>
  <c r="AD1121" i="12"/>
  <c r="D1121" i="12"/>
  <c r="D1122" i="12"/>
  <c r="AD1123" i="12"/>
  <c r="D1123" i="12"/>
  <c r="AD1124" i="12"/>
  <c r="AD1125" i="12"/>
  <c r="D1125" i="12"/>
  <c r="AD1126" i="12"/>
  <c r="D1126" i="12"/>
  <c r="AD1127" i="12"/>
  <c r="D1127" i="12"/>
  <c r="AD1128" i="12"/>
  <c r="D1128" i="12"/>
  <c r="AD1129" i="12"/>
  <c r="D1130" i="12"/>
  <c r="D1131" i="12"/>
  <c r="AD1132" i="12"/>
  <c r="D1133" i="12"/>
  <c r="AD1134" i="12"/>
  <c r="AD1135" i="12"/>
  <c r="D1135" i="12"/>
  <c r="AD1136" i="12"/>
  <c r="D1136" i="12"/>
  <c r="AD1137" i="12"/>
  <c r="D1137" i="12"/>
  <c r="AD1138" i="12"/>
  <c r="D1138" i="12"/>
  <c r="D1139" i="12"/>
  <c r="AD1140" i="12"/>
  <c r="D1140" i="12"/>
  <c r="AD1141" i="12"/>
  <c r="D1141" i="12"/>
  <c r="AD1142" i="12"/>
  <c r="AD1143" i="12"/>
  <c r="D1143" i="12"/>
  <c r="AD1144" i="12"/>
  <c r="D1144" i="12"/>
  <c r="AD1145" i="12"/>
  <c r="D1146" i="12"/>
  <c r="AD1147" i="12"/>
  <c r="AD1148" i="12"/>
  <c r="D1149" i="12"/>
  <c r="AD1150" i="12"/>
  <c r="D1150" i="12"/>
  <c r="AD1151" i="12"/>
  <c r="D1151" i="12"/>
  <c r="AD1152" i="12"/>
  <c r="D1152" i="12"/>
  <c r="D1153" i="12"/>
  <c r="AD1154" i="12"/>
  <c r="D1154" i="12"/>
  <c r="AD1155" i="12"/>
  <c r="AD1156" i="12"/>
  <c r="D1156" i="12"/>
  <c r="AD1157" i="12"/>
  <c r="D1157" i="12"/>
  <c r="AD1158" i="12"/>
  <c r="AD1159" i="12"/>
  <c r="D1159" i="12"/>
  <c r="AD1160" i="12"/>
  <c r="D1160" i="12"/>
  <c r="AD1161" i="12"/>
  <c r="D1162" i="12"/>
  <c r="AD1163" i="12"/>
  <c r="D1163" i="12"/>
  <c r="AD1164" i="12"/>
  <c r="D1165" i="12"/>
  <c r="AD1166" i="12"/>
  <c r="AD1167" i="12"/>
  <c r="D1167" i="12"/>
  <c r="AD1168" i="12"/>
  <c r="D1168" i="12"/>
  <c r="AD1169" i="12"/>
  <c r="D1169" i="12"/>
  <c r="AD1170" i="12"/>
  <c r="D1170" i="12"/>
  <c r="AD1171" i="12"/>
  <c r="D1171" i="12"/>
  <c r="AD1172" i="12"/>
  <c r="D1172" i="12"/>
  <c r="D1173" i="12"/>
  <c r="AD1174" i="12"/>
  <c r="AD1175" i="12"/>
  <c r="AD1176" i="12"/>
  <c r="D1176" i="12"/>
  <c r="AD1177" i="12"/>
  <c r="D1178" i="12"/>
  <c r="AD1179" i="12"/>
  <c r="D1179" i="12"/>
  <c r="AD1180" i="12"/>
  <c r="D1181" i="12"/>
  <c r="AD1182" i="12"/>
  <c r="AD1183" i="12"/>
  <c r="D1183" i="12"/>
  <c r="AD1184" i="12"/>
  <c r="D1184" i="12"/>
  <c r="D1185" i="12"/>
  <c r="AD1186" i="12"/>
  <c r="D1186" i="12"/>
  <c r="D1187" i="12"/>
  <c r="AD1188" i="12"/>
  <c r="D1188" i="12"/>
  <c r="AD1189" i="12"/>
  <c r="D1189" i="12"/>
  <c r="AD1190" i="12"/>
  <c r="D1191" i="12"/>
  <c r="AD1192" i="12"/>
  <c r="D1192" i="12"/>
  <c r="AD1193" i="12"/>
  <c r="D1194" i="12"/>
  <c r="AD1195" i="12"/>
  <c r="AD1196" i="12"/>
  <c r="D1197" i="12"/>
  <c r="AD1198" i="12"/>
  <c r="AD1199" i="12"/>
  <c r="D1199" i="12"/>
  <c r="AD1200" i="12"/>
  <c r="D1201" i="12"/>
  <c r="AD1202" i="12"/>
  <c r="D1202" i="12"/>
  <c r="D1203" i="12"/>
  <c r="AD1204" i="12"/>
  <c r="AD1205" i="12"/>
  <c r="D1205" i="12"/>
  <c r="AD1206" i="12"/>
  <c r="D1206" i="12"/>
  <c r="AD1207" i="12"/>
  <c r="D1207" i="12"/>
  <c r="AD1208" i="12"/>
  <c r="D1209" i="12"/>
  <c r="AD1210" i="12"/>
  <c r="AD1211" i="12"/>
  <c r="D1211" i="12"/>
  <c r="AD1212" i="12"/>
  <c r="AD1213" i="12"/>
  <c r="D1213" i="12"/>
  <c r="AD1214" i="12"/>
  <c r="D1215" i="12"/>
  <c r="AD1216" i="12"/>
  <c r="AD1217" i="12"/>
  <c r="D1217" i="12"/>
  <c r="AD1218" i="12"/>
  <c r="D1218" i="12"/>
  <c r="AD1219" i="12"/>
  <c r="AD1220" i="12"/>
  <c r="AD1221" i="12"/>
  <c r="D1221" i="12"/>
  <c r="AD1222" i="12"/>
  <c r="D1222" i="12"/>
  <c r="AD1223" i="12"/>
  <c r="D1223" i="12"/>
  <c r="AD1224" i="12"/>
  <c r="D1225" i="12"/>
  <c r="AD1226" i="12"/>
  <c r="AD1227" i="12"/>
  <c r="D1227" i="12"/>
  <c r="AD1228" i="12"/>
  <c r="AD1229" i="12"/>
  <c r="D1229" i="12"/>
  <c r="AD1230" i="12"/>
  <c r="AD1231" i="12"/>
  <c r="AD1232" i="12"/>
  <c r="AD1233" i="12"/>
  <c r="AD1234" i="12"/>
  <c r="D1234" i="12"/>
  <c r="AD1235" i="12"/>
  <c r="D1235" i="12"/>
  <c r="AD1236" i="12"/>
  <c r="AD1237" i="12"/>
  <c r="D1237" i="12"/>
  <c r="AD1238" i="12"/>
  <c r="D1238" i="12"/>
  <c r="AD1239" i="12"/>
  <c r="D1239" i="12"/>
  <c r="AD1240" i="12"/>
  <c r="D1241" i="12"/>
  <c r="AD1242" i="12"/>
  <c r="AD1243" i="12"/>
  <c r="D1243" i="12"/>
  <c r="AD1244" i="12"/>
  <c r="AD1245" i="12"/>
  <c r="AD1246" i="12"/>
  <c r="D1246" i="12"/>
  <c r="D1247" i="12"/>
  <c r="AD1248" i="12"/>
  <c r="AD1249" i="12"/>
  <c r="D1249" i="12"/>
  <c r="AD1250" i="12"/>
  <c r="D1250" i="12"/>
  <c r="AD1251" i="12"/>
  <c r="D1251" i="12"/>
  <c r="AD1252" i="12"/>
  <c r="AD1253" i="12"/>
  <c r="D1253" i="12"/>
  <c r="AD1254" i="12"/>
  <c r="D1254" i="12"/>
  <c r="AD1255" i="12"/>
  <c r="D1255" i="12"/>
  <c r="AD1256" i="12"/>
  <c r="D1257" i="12"/>
  <c r="AD1258" i="12"/>
  <c r="AD1259" i="12"/>
  <c r="D1259" i="12"/>
  <c r="AD1260" i="12"/>
  <c r="D1261" i="12"/>
  <c r="AD1262" i="12"/>
  <c r="AD1263" i="12"/>
  <c r="D1263" i="12"/>
  <c r="AD1264" i="12"/>
  <c r="AD1265" i="12"/>
  <c r="AD1266" i="12"/>
  <c r="D1266" i="12"/>
  <c r="AD1267" i="12"/>
  <c r="D1267" i="12"/>
  <c r="AD1268" i="12"/>
  <c r="AD1269" i="12"/>
  <c r="D1269" i="12"/>
  <c r="AD1270" i="12"/>
  <c r="D1270" i="12"/>
  <c r="AD1271" i="12"/>
  <c r="D1271" i="12"/>
  <c r="AD1272" i="12"/>
  <c r="D1273" i="12"/>
  <c r="AD1274" i="12"/>
  <c r="AD1275" i="12"/>
  <c r="D1275" i="12"/>
  <c r="AD1276" i="12"/>
  <c r="AD1277" i="12"/>
  <c r="D1277" i="12"/>
  <c r="AD1278" i="12"/>
  <c r="D1279" i="12"/>
  <c r="AD1280" i="12"/>
  <c r="D1281" i="12"/>
  <c r="AD1282" i="12"/>
  <c r="D1282" i="12"/>
  <c r="D1283" i="12"/>
  <c r="AD1284" i="12"/>
  <c r="AD1285" i="12"/>
  <c r="D1285" i="12"/>
  <c r="AD1286" i="12"/>
  <c r="D1286" i="12"/>
  <c r="AD1287" i="12"/>
  <c r="D1287" i="12"/>
  <c r="AD1288" i="12"/>
  <c r="D1289" i="12"/>
  <c r="AD1290" i="12"/>
  <c r="AD1291" i="12"/>
  <c r="D1291" i="12"/>
  <c r="AD1292" i="12"/>
  <c r="AD1293" i="12"/>
  <c r="D1293" i="12"/>
  <c r="AD1294" i="12"/>
  <c r="D1295" i="12"/>
  <c r="AD1296" i="12"/>
  <c r="D1297" i="12"/>
  <c r="AD1298" i="12"/>
  <c r="D1299" i="12"/>
  <c r="AD1300" i="12"/>
  <c r="AD1301" i="12"/>
  <c r="D1301" i="12"/>
  <c r="AD1302" i="12"/>
  <c r="D1303" i="12"/>
  <c r="AD1304" i="12"/>
  <c r="AD1305" i="12"/>
  <c r="D1305" i="12"/>
  <c r="AD1306" i="12"/>
  <c r="AD1307" i="12"/>
  <c r="AD1308" i="12"/>
  <c r="AD1309" i="12"/>
  <c r="D1309" i="12"/>
  <c r="AD1310" i="12"/>
  <c r="AD1311" i="12"/>
  <c r="D1311" i="12"/>
  <c r="AD1312" i="12"/>
  <c r="D1313" i="12"/>
  <c r="AD1314" i="12"/>
  <c r="AD1315" i="12"/>
  <c r="AD1316" i="12"/>
  <c r="AD1317" i="12"/>
  <c r="AD1318" i="12"/>
  <c r="AD1319" i="12"/>
  <c r="D1319" i="12"/>
  <c r="AD1320" i="12"/>
  <c r="AD1321" i="12"/>
  <c r="D1321" i="12"/>
  <c r="AD1322" i="12"/>
  <c r="D1323" i="12"/>
  <c r="AD1324" i="12"/>
  <c r="AD1325" i="12"/>
  <c r="D1325" i="12"/>
  <c r="AD1326" i="12"/>
  <c r="AD1327" i="12"/>
  <c r="D1327" i="12"/>
  <c r="AD1328" i="12"/>
  <c r="D1329" i="12"/>
  <c r="AD1330" i="12"/>
  <c r="AD1331" i="12"/>
  <c r="D1331" i="12"/>
  <c r="AD1332" i="12"/>
  <c r="AD1333" i="12"/>
  <c r="AD1334" i="12"/>
  <c r="AD1335" i="12"/>
  <c r="D1335" i="12"/>
  <c r="AD1336" i="12"/>
  <c r="AD1337" i="12"/>
  <c r="D1337" i="12"/>
  <c r="AD1338" i="12"/>
  <c r="AD1339" i="12"/>
  <c r="D1339" i="12"/>
  <c r="AD1340" i="12"/>
  <c r="AD1341" i="12"/>
  <c r="D1341" i="12"/>
  <c r="AD1342" i="12"/>
  <c r="D1343" i="12"/>
  <c r="AD1344" i="12"/>
  <c r="D1345" i="12"/>
  <c r="AD1346" i="12"/>
  <c r="D1346" i="12"/>
  <c r="D1347" i="12"/>
  <c r="D1348" i="12"/>
  <c r="D1349" i="12"/>
  <c r="AD1350" i="12"/>
  <c r="D1351" i="12"/>
  <c r="AD1352" i="12"/>
  <c r="D1352" i="12"/>
  <c r="AD1353" i="12"/>
  <c r="D1353" i="12"/>
  <c r="AD1354" i="12"/>
  <c r="D1355" i="12"/>
  <c r="AD1356" i="12"/>
  <c r="D1357" i="12"/>
  <c r="AD1358" i="12"/>
  <c r="D1358" i="12"/>
  <c r="AD1359" i="12"/>
  <c r="D1359" i="12"/>
  <c r="AD1360" i="12"/>
  <c r="D1360" i="12"/>
  <c r="D1361" i="12"/>
  <c r="AD1362" i="12"/>
  <c r="D1362" i="12"/>
  <c r="AD1363" i="12"/>
  <c r="D1363" i="12"/>
  <c r="D1364" i="12"/>
  <c r="D1365" i="12"/>
  <c r="AD1366" i="12"/>
  <c r="D1367" i="12"/>
  <c r="AD1368" i="12"/>
  <c r="D1368" i="12"/>
  <c r="AD1369" i="12"/>
  <c r="D1369" i="12"/>
  <c r="AD1370" i="12"/>
  <c r="AD1371" i="12"/>
  <c r="D1371" i="12"/>
  <c r="AD1372" i="12"/>
  <c r="AD1373" i="12"/>
  <c r="AD1374" i="12"/>
  <c r="D1374" i="12"/>
  <c r="AD1375" i="12"/>
  <c r="D1375" i="12"/>
  <c r="AD1376" i="12"/>
  <c r="D1376" i="12"/>
  <c r="D1377" i="12"/>
  <c r="AD1378" i="12"/>
  <c r="D1378" i="12"/>
  <c r="AD1379" i="12"/>
  <c r="D1379" i="12"/>
  <c r="D1380" i="12"/>
  <c r="AD1381" i="12"/>
  <c r="D1381" i="12"/>
  <c r="AD1382" i="12"/>
  <c r="D1383" i="12"/>
  <c r="AD1384" i="12"/>
  <c r="D1384" i="12"/>
  <c r="AD1385" i="12"/>
  <c r="D1385" i="12"/>
  <c r="AD1386" i="12"/>
  <c r="AD1387" i="12"/>
  <c r="D1387" i="12"/>
  <c r="AD1388" i="12"/>
  <c r="AD1389" i="12"/>
  <c r="D1389" i="12"/>
  <c r="AD1390" i="12"/>
  <c r="D1390" i="12"/>
  <c r="AD1391" i="12"/>
  <c r="D1391" i="12"/>
  <c r="AD1392" i="12"/>
  <c r="D1392" i="12"/>
  <c r="AD1393" i="12"/>
  <c r="D1393" i="12"/>
  <c r="AD1394" i="12"/>
  <c r="D1394" i="12"/>
  <c r="AD1395" i="12"/>
  <c r="D1395" i="12"/>
  <c r="D1396" i="12"/>
  <c r="AD1397" i="12"/>
  <c r="D1397" i="12"/>
  <c r="AD1398" i="12"/>
  <c r="D1399" i="12"/>
  <c r="D1400" i="12"/>
  <c r="AD1401" i="12"/>
  <c r="D1401" i="12"/>
  <c r="AD1402" i="12"/>
  <c r="AD1403" i="12"/>
  <c r="AD1404" i="12"/>
  <c r="AD1405" i="12"/>
  <c r="D1405" i="12"/>
  <c r="AD1406" i="12"/>
  <c r="D1406" i="12"/>
  <c r="AD1407" i="12"/>
  <c r="D1407" i="12"/>
  <c r="AD1408" i="12"/>
  <c r="D1408" i="12"/>
  <c r="AD1409" i="12"/>
  <c r="D1409" i="12"/>
  <c r="AD1410" i="12"/>
  <c r="D1410" i="12"/>
  <c r="AD1411" i="12"/>
  <c r="D1411" i="12"/>
  <c r="D1412" i="12"/>
  <c r="D1413" i="12"/>
  <c r="AD1414" i="12"/>
  <c r="D1415" i="12"/>
  <c r="AD1416" i="12"/>
  <c r="D1416" i="12"/>
  <c r="AD1417" i="12"/>
  <c r="D1417" i="12"/>
  <c r="AD1418" i="12"/>
  <c r="D1419" i="12"/>
  <c r="AD1420" i="12"/>
  <c r="D1421" i="12"/>
  <c r="AD1422" i="12"/>
  <c r="D1422" i="12"/>
  <c r="AD1423" i="12"/>
  <c r="AD1424" i="12"/>
  <c r="D1424" i="12"/>
  <c r="AD1425" i="12"/>
  <c r="AD1426" i="12"/>
  <c r="D1426" i="12"/>
  <c r="AD1427" i="12"/>
  <c r="D1427" i="12"/>
  <c r="D1428" i="12"/>
  <c r="D1429" i="12"/>
  <c r="AD1430" i="12"/>
  <c r="D1431" i="12"/>
  <c r="AD1432" i="12"/>
  <c r="D1432" i="12"/>
  <c r="D1433" i="12"/>
  <c r="AD1434" i="12"/>
  <c r="AD1435" i="12"/>
  <c r="D1435" i="12"/>
  <c r="AD1436" i="12"/>
  <c r="AD1437" i="12"/>
  <c r="D1437" i="12"/>
  <c r="AD1438" i="12"/>
  <c r="D1438" i="12"/>
  <c r="D1439" i="12"/>
  <c r="AD1440" i="12"/>
  <c r="D1440" i="12"/>
  <c r="D1441" i="12"/>
  <c r="AD1442" i="12"/>
  <c r="D1442" i="12"/>
  <c r="AD1443" i="12"/>
  <c r="D1443" i="12"/>
  <c r="D1444" i="12"/>
  <c r="AD1445" i="12"/>
  <c r="D1445" i="12"/>
  <c r="AD1446" i="12"/>
  <c r="D1447" i="12"/>
  <c r="AD1448" i="12"/>
  <c r="AD1449" i="12"/>
  <c r="D1449" i="12"/>
  <c r="AD1450" i="12"/>
  <c r="AD1451" i="12"/>
  <c r="AD1452" i="12"/>
  <c r="AD1453" i="12"/>
  <c r="D1453" i="12"/>
  <c r="AD1454" i="12"/>
  <c r="D1454" i="12"/>
  <c r="AD1455" i="12"/>
  <c r="D1455" i="12"/>
  <c r="AD1456" i="12"/>
  <c r="D1457" i="12"/>
  <c r="AD1458" i="12"/>
  <c r="AD1459" i="12"/>
  <c r="D1459" i="12"/>
  <c r="AD1460" i="12"/>
  <c r="AD1461" i="12"/>
  <c r="D1461" i="12"/>
  <c r="AD1462" i="12"/>
  <c r="D1462" i="12"/>
  <c r="AD1463" i="12"/>
  <c r="D1463" i="12"/>
  <c r="AD1464" i="12"/>
  <c r="D1465" i="12"/>
  <c r="AD1466" i="12"/>
  <c r="AD1467" i="12"/>
  <c r="D1467" i="12"/>
  <c r="AD1468" i="12"/>
  <c r="AD1469" i="12"/>
  <c r="D1469" i="12"/>
  <c r="AD1470" i="12"/>
  <c r="D1470" i="12"/>
  <c r="AD1471" i="12"/>
  <c r="D1471" i="12"/>
  <c r="AD1472" i="12"/>
  <c r="D1473" i="12"/>
  <c r="AD1474" i="12"/>
  <c r="AD1475" i="12"/>
  <c r="D1475" i="12"/>
  <c r="AD1476" i="12"/>
  <c r="AD1477" i="12"/>
  <c r="AD1478" i="12"/>
  <c r="D1478" i="12"/>
  <c r="AD1479" i="12"/>
  <c r="D1479" i="12"/>
  <c r="AD1480" i="12"/>
  <c r="D1481" i="12"/>
  <c r="AD1482" i="12"/>
  <c r="AD1483" i="12"/>
  <c r="D1483" i="12"/>
  <c r="AD1484" i="12"/>
  <c r="AD1485" i="12"/>
  <c r="D1485" i="12"/>
  <c r="AD1486" i="12"/>
  <c r="D1486" i="12"/>
  <c r="AD1487" i="12"/>
  <c r="D1487" i="12"/>
  <c r="AD1488" i="12"/>
  <c r="D1489" i="12"/>
  <c r="AD1490" i="12"/>
  <c r="D1490" i="12"/>
  <c r="D1491" i="12"/>
  <c r="AD1492" i="12"/>
  <c r="AD1493" i="12"/>
  <c r="AD1494" i="12"/>
  <c r="D1494" i="12"/>
  <c r="AD1495" i="12"/>
  <c r="D1495" i="12"/>
  <c r="AD1496" i="12"/>
  <c r="D1497" i="12"/>
  <c r="AD1498" i="12"/>
  <c r="D1498" i="12"/>
  <c r="AD1499" i="12"/>
  <c r="D1499" i="12"/>
  <c r="AD1500" i="12"/>
  <c r="AD1501" i="12"/>
  <c r="D1501" i="12"/>
  <c r="AD1502" i="12"/>
  <c r="D1502" i="12"/>
  <c r="AD1503" i="12"/>
  <c r="D1503" i="12"/>
  <c r="AD1504" i="12"/>
  <c r="AD1505" i="12"/>
  <c r="D1505" i="12"/>
  <c r="AD1506" i="12"/>
  <c r="AD1507" i="12"/>
  <c r="D1507" i="12"/>
  <c r="AD1508" i="12"/>
  <c r="D1508" i="12"/>
  <c r="AD1509" i="12"/>
  <c r="D1509" i="12"/>
  <c r="AD1510" i="12"/>
  <c r="D1510" i="12"/>
  <c r="AD1511" i="12"/>
  <c r="D1511" i="12"/>
  <c r="D1512" i="12"/>
  <c r="D1513" i="12"/>
  <c r="AD1514" i="12"/>
  <c r="AD1515" i="12"/>
  <c r="D1516" i="12"/>
  <c r="AD1517" i="12"/>
  <c r="D1517" i="12"/>
  <c r="AD1518" i="12"/>
  <c r="AD1519" i="12"/>
  <c r="D1519" i="12"/>
  <c r="AD1520" i="12"/>
  <c r="AD1521" i="12"/>
  <c r="D1521" i="12"/>
  <c r="AD1522" i="12"/>
  <c r="AD1523" i="12"/>
  <c r="D1523" i="12"/>
  <c r="AD1524" i="12"/>
  <c r="D1524" i="12"/>
  <c r="AD1525" i="12"/>
  <c r="D1525" i="12"/>
  <c r="AD1526" i="12"/>
  <c r="AD1527" i="12"/>
  <c r="D1527" i="12"/>
  <c r="D1528" i="12"/>
  <c r="D1529" i="12"/>
  <c r="AD1530" i="12"/>
  <c r="AD1531" i="12"/>
  <c r="D1532" i="12"/>
  <c r="D1533" i="12"/>
  <c r="AD1534" i="12"/>
  <c r="D1534" i="12"/>
  <c r="AD1535" i="12"/>
  <c r="D1535" i="12"/>
  <c r="AD1536" i="12"/>
  <c r="AD1537" i="12"/>
  <c r="D1537" i="12"/>
  <c r="AD1538" i="12"/>
  <c r="AD1539" i="12"/>
  <c r="D1539" i="12"/>
  <c r="AD1540" i="12"/>
  <c r="D1540" i="12"/>
  <c r="AD1541" i="12"/>
  <c r="D1541" i="12"/>
  <c r="AD1542" i="12"/>
  <c r="D1542" i="12"/>
  <c r="AD1543" i="12"/>
  <c r="D1543" i="12"/>
  <c r="D1544" i="12"/>
  <c r="D1545" i="12"/>
  <c r="AD1546" i="12"/>
  <c r="AD1547" i="12"/>
  <c r="D1548" i="12"/>
  <c r="AD1549" i="12"/>
  <c r="D1549" i="12"/>
  <c r="AD1550" i="12"/>
  <c r="AD1551" i="12"/>
  <c r="D1551" i="12"/>
  <c r="AD1552" i="12"/>
  <c r="AD1553" i="12"/>
  <c r="D1553" i="12"/>
  <c r="AD1554" i="12"/>
  <c r="AD1555" i="12"/>
  <c r="D1555" i="12"/>
  <c r="AD1556" i="12"/>
  <c r="D1556" i="12"/>
  <c r="AD1557" i="12"/>
  <c r="D1557" i="12"/>
  <c r="AD1558" i="12"/>
  <c r="D1558" i="12"/>
  <c r="AD1559" i="12"/>
  <c r="D1559" i="12"/>
  <c r="D1560" i="12"/>
  <c r="D1561" i="12"/>
  <c r="AD1562" i="12"/>
  <c r="AD1563" i="12"/>
  <c r="D1564" i="12"/>
  <c r="AD1565" i="12"/>
  <c r="D1565" i="12"/>
  <c r="AD1566" i="12"/>
  <c r="D1566" i="12"/>
  <c r="AD1567" i="12"/>
  <c r="D1567" i="12"/>
  <c r="AD1568" i="12"/>
  <c r="AD1569" i="12"/>
  <c r="D1569" i="12"/>
  <c r="AD1570" i="12"/>
  <c r="AD1571" i="12"/>
  <c r="D1571" i="12"/>
  <c r="AD1572" i="12"/>
  <c r="D1572" i="12"/>
  <c r="AD1573" i="12"/>
  <c r="D1573" i="12"/>
  <c r="AD1574" i="12"/>
  <c r="D1574" i="12"/>
  <c r="AD1575" i="12"/>
  <c r="D1575" i="12"/>
  <c r="D1576" i="12"/>
  <c r="D1577" i="12"/>
  <c r="AD1578" i="12"/>
  <c r="AD1579" i="12"/>
  <c r="D1580" i="12"/>
  <c r="AD1581" i="12"/>
  <c r="AD1582" i="12"/>
  <c r="D1582" i="12"/>
  <c r="AD1583" i="12"/>
  <c r="D1583" i="12"/>
  <c r="AD1584" i="12"/>
  <c r="D1584" i="12"/>
  <c r="AD1585" i="12"/>
  <c r="D1585" i="12"/>
  <c r="AD1586" i="12"/>
  <c r="AD1587" i="12"/>
  <c r="D1587" i="12"/>
  <c r="AD1588" i="12"/>
  <c r="D1588" i="12"/>
  <c r="AD1589" i="12"/>
  <c r="D1589" i="12"/>
  <c r="AD1590" i="12"/>
  <c r="D1590" i="12"/>
  <c r="AD1591" i="12"/>
  <c r="D1591" i="12"/>
  <c r="D1592" i="12"/>
  <c r="D1593" i="12"/>
  <c r="AD1594" i="12"/>
  <c r="D1594" i="12"/>
  <c r="AD1595" i="12"/>
  <c r="D1596" i="12"/>
  <c r="D1597" i="12"/>
  <c r="AD1598" i="12"/>
  <c r="AD1599" i="12"/>
  <c r="D1599" i="12"/>
  <c r="AD1600" i="12"/>
  <c r="AD1601" i="12"/>
  <c r="D1601" i="12"/>
  <c r="AD1602" i="12"/>
  <c r="AD1603" i="12"/>
  <c r="D1603" i="12"/>
  <c r="AD1604" i="12"/>
  <c r="D1604" i="12"/>
  <c r="AD1605" i="12"/>
  <c r="D1605" i="12"/>
  <c r="AD1606" i="12"/>
  <c r="D1606" i="12"/>
  <c r="AD1607" i="12"/>
  <c r="D1607" i="12"/>
  <c r="D1608" i="12"/>
  <c r="D1609" i="12"/>
  <c r="AD1610" i="12"/>
  <c r="AD1611" i="12"/>
  <c r="D1612" i="12"/>
  <c r="D1613" i="12"/>
  <c r="AD1614" i="12"/>
  <c r="AD1615" i="12"/>
  <c r="D1615" i="12"/>
  <c r="AD1616" i="12"/>
  <c r="AD1617" i="12"/>
  <c r="D1617" i="12"/>
  <c r="AD1618" i="12"/>
  <c r="D1618" i="12"/>
  <c r="AD1619" i="12"/>
  <c r="D1619" i="12"/>
  <c r="AD1620" i="12"/>
  <c r="D1620" i="12"/>
  <c r="AD1621" i="12"/>
  <c r="D1621" i="12"/>
  <c r="AD1622" i="12"/>
  <c r="D1622" i="12"/>
  <c r="AD1623" i="12"/>
  <c r="D1623" i="12"/>
  <c r="D1624" i="12"/>
  <c r="D1625" i="12"/>
  <c r="AD1626" i="12"/>
  <c r="AD1627" i="12"/>
  <c r="D1628" i="12"/>
  <c r="AD1629" i="12"/>
  <c r="D1629" i="12"/>
  <c r="AD1630" i="12"/>
  <c r="AD1631" i="12"/>
  <c r="D1631" i="12"/>
  <c r="AD1632" i="12"/>
  <c r="AD1633" i="12"/>
  <c r="D1633" i="12"/>
  <c r="AD1634" i="12"/>
  <c r="AD1635" i="12"/>
  <c r="D1635" i="12"/>
  <c r="AD1636" i="12"/>
  <c r="D1636" i="12"/>
  <c r="AD1637" i="12"/>
  <c r="D1637" i="12"/>
  <c r="AD1638" i="12"/>
  <c r="D1638" i="12"/>
  <c r="AD1639" i="12"/>
  <c r="D1639" i="12"/>
  <c r="D1640" i="12"/>
  <c r="D1641" i="12"/>
  <c r="AD1642" i="12"/>
  <c r="AD1643" i="12"/>
  <c r="D1644" i="12"/>
  <c r="AD1645" i="12"/>
  <c r="D1645" i="12"/>
  <c r="AD1646" i="12"/>
  <c r="AD1647" i="12"/>
  <c r="D1647" i="12"/>
  <c r="AD1648" i="12"/>
  <c r="AD1649" i="12"/>
  <c r="D1649" i="12"/>
  <c r="AD1650" i="12"/>
  <c r="AD1651" i="12"/>
  <c r="D1651" i="12"/>
  <c r="AD1652" i="12"/>
  <c r="D1652" i="12"/>
  <c r="AD1653" i="12"/>
  <c r="D1653" i="12"/>
  <c r="AD1654" i="12"/>
  <c r="D1654" i="12"/>
  <c r="AD1655" i="12"/>
  <c r="D1655" i="12"/>
  <c r="D1656" i="12"/>
  <c r="D1657" i="12"/>
  <c r="AD1658" i="12"/>
  <c r="AD1659" i="12"/>
  <c r="D1659" i="12"/>
  <c r="AD1660" i="12"/>
  <c r="D1660" i="12"/>
  <c r="AD1661" i="12"/>
  <c r="AD1662" i="12"/>
  <c r="AD1663" i="12"/>
  <c r="D1663" i="12"/>
  <c r="AD1664" i="12"/>
  <c r="D1664" i="12"/>
  <c r="AD1665" i="12"/>
  <c r="AD1666" i="12"/>
  <c r="AD1667" i="12"/>
  <c r="D1667" i="12"/>
  <c r="AD1668" i="12"/>
  <c r="AD1669" i="12"/>
  <c r="AD1670" i="12"/>
  <c r="D1671" i="12"/>
  <c r="AD1672" i="12"/>
  <c r="AD1673" i="12"/>
  <c r="AD1674" i="12"/>
  <c r="D1675" i="12"/>
  <c r="AD1676" i="12"/>
  <c r="D1676" i="12"/>
  <c r="AD1677" i="12"/>
  <c r="AD1678" i="12"/>
  <c r="AD1679" i="12"/>
  <c r="D1679" i="12"/>
  <c r="AD1680" i="12"/>
  <c r="D1680" i="12"/>
  <c r="AD1681" i="12"/>
  <c r="AD1682" i="12"/>
  <c r="AD1683" i="12"/>
  <c r="D1683" i="12"/>
  <c r="AD1684" i="12"/>
  <c r="AD1685" i="12"/>
  <c r="AD1686" i="12"/>
  <c r="D1687" i="12"/>
  <c r="AD1688" i="12"/>
  <c r="D1688" i="12"/>
  <c r="AD1689" i="12"/>
  <c r="AD1690" i="12"/>
  <c r="AD1691" i="12"/>
  <c r="D1691" i="12"/>
  <c r="AD1692" i="12"/>
  <c r="D1692" i="12"/>
  <c r="AD1693" i="12"/>
  <c r="AD1694" i="12"/>
  <c r="AD1695" i="12"/>
  <c r="D1695" i="12"/>
  <c r="AD1696" i="12"/>
  <c r="D1696" i="12"/>
  <c r="AD1697" i="12"/>
  <c r="AD1698" i="12"/>
  <c r="AD1699" i="12"/>
  <c r="D1699" i="12"/>
  <c r="AD1700" i="12"/>
  <c r="AD1701" i="12"/>
  <c r="AD1702" i="12"/>
  <c r="D1703" i="12"/>
  <c r="AD1704" i="12"/>
  <c r="D1704" i="12"/>
  <c r="AD1705" i="12"/>
  <c r="AD1706" i="12"/>
  <c r="D1707" i="12"/>
  <c r="AD1708" i="12"/>
  <c r="D1708" i="12"/>
  <c r="AD1709" i="12"/>
  <c r="AD1710" i="12"/>
  <c r="AD1711" i="12"/>
  <c r="D1711" i="12"/>
  <c r="AD1712" i="12"/>
  <c r="D1712" i="12"/>
  <c r="AD1713" i="12"/>
  <c r="AD1714" i="12"/>
  <c r="AD1715" i="12"/>
  <c r="D1715" i="12"/>
  <c r="AD1716" i="12"/>
  <c r="D1716" i="12"/>
  <c r="AD1717" i="12"/>
  <c r="AD1718" i="12"/>
  <c r="D1719" i="12"/>
  <c r="AD1720" i="12"/>
  <c r="AD1721" i="12"/>
  <c r="AD1722" i="12"/>
  <c r="AD1723" i="12"/>
  <c r="AD1724" i="12"/>
  <c r="D1724" i="12"/>
  <c r="AD1725" i="12"/>
  <c r="AD1726" i="12"/>
  <c r="AD1727" i="12"/>
  <c r="D1727" i="12"/>
  <c r="AD1728" i="12"/>
  <c r="D1728" i="12"/>
  <c r="AD1729" i="12"/>
  <c r="AD1730" i="12"/>
  <c r="AD1731" i="12"/>
  <c r="D1731" i="12"/>
  <c r="AD1732" i="12"/>
  <c r="AD1733" i="12"/>
  <c r="AD1734" i="12"/>
  <c r="D1735" i="12"/>
  <c r="AD1736" i="12"/>
  <c r="D1736" i="12"/>
  <c r="AD1737" i="12"/>
  <c r="AD1738" i="12"/>
  <c r="D1739" i="12"/>
  <c r="AD1740" i="12"/>
  <c r="D1740" i="12"/>
  <c r="AD1741" i="12"/>
  <c r="AD1742" i="12"/>
  <c r="AD1743" i="12"/>
  <c r="D1743" i="12"/>
  <c r="AD1744" i="12"/>
  <c r="D1744" i="12"/>
  <c r="AD1745" i="12"/>
  <c r="AD1746" i="12"/>
  <c r="AD1747" i="12"/>
  <c r="D1747" i="12"/>
  <c r="AD1748" i="12"/>
  <c r="AD1749" i="12"/>
  <c r="AD1750" i="12"/>
  <c r="D1751" i="12"/>
  <c r="AD1752" i="12"/>
  <c r="AD1753" i="12"/>
  <c r="AD1754" i="12"/>
  <c r="AD1755" i="12"/>
  <c r="D1755" i="12"/>
  <c r="AD1756" i="12"/>
  <c r="D1756" i="12"/>
  <c r="AD1757" i="12"/>
  <c r="AD1758" i="12"/>
  <c r="AD1759" i="12"/>
  <c r="D1759" i="12"/>
  <c r="AD1760" i="12"/>
  <c r="D1760" i="12"/>
  <c r="AD1761" i="12"/>
  <c r="AD1762" i="12"/>
  <c r="AD1763" i="12"/>
  <c r="D1763" i="12"/>
  <c r="AD1764" i="12"/>
  <c r="AD1765" i="12"/>
  <c r="AD1766" i="12"/>
  <c r="D1767" i="12"/>
  <c r="AD1768" i="12"/>
  <c r="AD1769" i="12"/>
  <c r="AD1770" i="12"/>
  <c r="AD1771" i="12"/>
  <c r="D1771" i="12"/>
  <c r="AD1772" i="12"/>
  <c r="D1772" i="12"/>
  <c r="AD1773" i="12"/>
  <c r="AD1774" i="12"/>
  <c r="AD1775" i="12"/>
  <c r="D1775" i="12"/>
  <c r="AD1776" i="12"/>
  <c r="D1776" i="12"/>
  <c r="AD1777" i="12"/>
  <c r="AD1778" i="12"/>
  <c r="AD1779" i="12"/>
  <c r="D1779" i="12"/>
  <c r="AD1780" i="12"/>
  <c r="AD1781" i="12"/>
  <c r="AD1782" i="12"/>
  <c r="D1783" i="12"/>
  <c r="AD1784" i="12"/>
  <c r="D1784" i="12"/>
  <c r="AD1785" i="12"/>
  <c r="AD1786" i="12"/>
  <c r="AD1787" i="12"/>
  <c r="D1787" i="12"/>
  <c r="AD1788" i="12"/>
  <c r="D1788" i="12"/>
  <c r="AD1789" i="12"/>
  <c r="AD1790" i="12"/>
  <c r="AD1791" i="12"/>
  <c r="D1791" i="12"/>
  <c r="AD1792" i="12"/>
  <c r="D1792" i="12"/>
  <c r="AD1793" i="12"/>
  <c r="AD1794" i="12"/>
  <c r="AD1795" i="12"/>
  <c r="D1795" i="12"/>
  <c r="AD1796" i="12"/>
  <c r="D1796" i="12"/>
  <c r="AD1797" i="12"/>
  <c r="AD1798" i="12"/>
  <c r="D1799" i="12"/>
  <c r="AD1800" i="12"/>
  <c r="AD1801" i="12"/>
  <c r="AD1802" i="12"/>
  <c r="D1803" i="12"/>
  <c r="AD1804" i="12"/>
  <c r="D1804" i="12"/>
  <c r="AD1805" i="12"/>
  <c r="AD1806" i="12"/>
  <c r="AD1807" i="12"/>
  <c r="D1807" i="12"/>
  <c r="AD1808" i="12"/>
  <c r="D1808" i="12"/>
  <c r="AD1809" i="12"/>
  <c r="AD1810" i="12"/>
  <c r="AD1811" i="12"/>
  <c r="D1811" i="12"/>
  <c r="AD1812" i="12"/>
  <c r="AD1813" i="12"/>
  <c r="AD1814" i="12"/>
  <c r="D1815" i="12"/>
  <c r="AD1816" i="12"/>
  <c r="AD1817" i="12"/>
  <c r="AD1818" i="12"/>
  <c r="AD1819" i="12"/>
  <c r="AD1820" i="12"/>
  <c r="D1820" i="12"/>
  <c r="AD1821" i="12"/>
  <c r="AD1822" i="12"/>
  <c r="AD1823" i="12"/>
  <c r="D1823" i="12"/>
  <c r="AD1824" i="12"/>
  <c r="D1824" i="12"/>
  <c r="AD1825" i="12"/>
  <c r="AD1826" i="12"/>
  <c r="AD1827" i="12"/>
  <c r="D1827" i="12"/>
  <c r="AD1828" i="12"/>
  <c r="AD1829" i="12"/>
  <c r="AD1830" i="12"/>
  <c r="D1831" i="12"/>
  <c r="AD1832" i="12"/>
  <c r="D1832" i="12"/>
  <c r="AD1833" i="12"/>
  <c r="AD1834" i="12"/>
  <c r="AD1835" i="12"/>
  <c r="D1835" i="12"/>
  <c r="AD1836" i="12"/>
  <c r="D1836" i="12"/>
  <c r="AD1837" i="12"/>
  <c r="AD1838" i="12"/>
  <c r="AD1839" i="12"/>
  <c r="D1839" i="12"/>
  <c r="AD1840" i="12"/>
  <c r="D1840" i="12"/>
  <c r="AD1841" i="12"/>
  <c r="AD1842" i="12"/>
  <c r="AD1843" i="12"/>
  <c r="D1843" i="12"/>
  <c r="AD1844" i="12"/>
  <c r="AD1845" i="12"/>
  <c r="AD1846" i="12"/>
  <c r="D1847" i="12"/>
  <c r="AD1848" i="12"/>
  <c r="AD1849" i="12"/>
  <c r="AD1850" i="12"/>
  <c r="D1850" i="12"/>
  <c r="AD1851" i="12"/>
  <c r="D1851" i="12"/>
  <c r="AD1852" i="12"/>
  <c r="D1852" i="12"/>
  <c r="AD1853" i="12"/>
  <c r="D1854" i="12"/>
  <c r="AD1855" i="12"/>
  <c r="D1855" i="12"/>
  <c r="AD1856" i="12"/>
  <c r="AD1857" i="12"/>
  <c r="AD1858" i="12"/>
  <c r="AD1859" i="12"/>
  <c r="D1859" i="12"/>
  <c r="AD1860" i="12"/>
  <c r="D1860" i="12"/>
  <c r="AD1861" i="12"/>
  <c r="D1862" i="12"/>
  <c r="AD1863" i="12"/>
  <c r="D1863" i="12"/>
  <c r="AD1864" i="12"/>
  <c r="D1864" i="12"/>
  <c r="AD1865" i="12"/>
  <c r="AD1866" i="12"/>
  <c r="AD1867" i="12"/>
  <c r="D1867" i="12"/>
  <c r="AD1868" i="12"/>
  <c r="D1868" i="12"/>
  <c r="AD1869" i="12"/>
  <c r="D1870" i="12"/>
  <c r="D1871" i="12"/>
  <c r="AD1872" i="12"/>
  <c r="D1872" i="12"/>
  <c r="AD1873" i="12"/>
  <c r="D1873" i="12"/>
  <c r="AD1874" i="12"/>
  <c r="D1874" i="12"/>
  <c r="AD1875" i="12"/>
  <c r="D1875" i="12"/>
  <c r="AD1876" i="12"/>
  <c r="D1876" i="12"/>
  <c r="D1877" i="12"/>
  <c r="D1878" i="12"/>
  <c r="D1879" i="12"/>
  <c r="AD1880" i="12"/>
  <c r="D1881" i="12"/>
  <c r="AD1882" i="12"/>
  <c r="D1882" i="12"/>
  <c r="AD1883" i="12"/>
  <c r="AD1884" i="12"/>
  <c r="D1884" i="12"/>
  <c r="AD1885" i="12"/>
  <c r="D1885" i="12"/>
  <c r="AD1886" i="12"/>
  <c r="D1886" i="12"/>
  <c r="D1887" i="12"/>
  <c r="AD1888" i="12"/>
  <c r="D1888" i="12"/>
  <c r="AD1889" i="12"/>
  <c r="D1889" i="12"/>
  <c r="AD1890" i="12"/>
  <c r="D1890" i="12"/>
  <c r="AD1891" i="12"/>
  <c r="D1891" i="12"/>
  <c r="AD1892" i="12"/>
  <c r="D1892" i="12"/>
  <c r="D1893" i="12"/>
  <c r="D1894" i="12"/>
  <c r="AD1895" i="12"/>
  <c r="D1895" i="12"/>
  <c r="AD1896" i="12"/>
  <c r="D1897" i="12"/>
  <c r="AD1898" i="12"/>
  <c r="AD1899" i="12"/>
  <c r="D1899" i="12"/>
  <c r="AD1900" i="12"/>
  <c r="D1900" i="12"/>
  <c r="AD1901" i="12"/>
  <c r="D1901" i="12"/>
  <c r="AD1902" i="12"/>
  <c r="D1902" i="12"/>
  <c r="AD1903" i="12"/>
  <c r="AD1904" i="12"/>
  <c r="D1904" i="12"/>
  <c r="AD1905" i="12"/>
  <c r="D1905" i="12"/>
  <c r="AD1906" i="12"/>
  <c r="D1906" i="12"/>
  <c r="AD1907" i="12"/>
  <c r="D1907" i="12"/>
  <c r="AD1908" i="12"/>
  <c r="D1908" i="12"/>
  <c r="D1909" i="12"/>
  <c r="D1910" i="12"/>
  <c r="D1911" i="12"/>
  <c r="AD1912" i="12"/>
  <c r="D1913" i="12"/>
  <c r="AD1914" i="12"/>
  <c r="AD1915" i="12"/>
  <c r="AD1916" i="12"/>
  <c r="D1916" i="12"/>
  <c r="D1917" i="12"/>
  <c r="AD1918" i="12"/>
  <c r="D1918" i="12"/>
  <c r="AD1919" i="12"/>
  <c r="D1919" i="12"/>
  <c r="AD1920" i="12"/>
  <c r="D1920" i="12"/>
  <c r="AD1921" i="12"/>
  <c r="D1921" i="12"/>
  <c r="AD1922" i="12"/>
  <c r="D1922" i="12"/>
  <c r="AD1923" i="12"/>
  <c r="D1923" i="12"/>
  <c r="AD1924" i="12"/>
  <c r="D1924" i="12"/>
  <c r="D1925" i="12"/>
  <c r="D1926" i="12"/>
  <c r="AD1927" i="12"/>
  <c r="D1927" i="12"/>
  <c r="AD1928" i="12"/>
  <c r="D1929" i="12"/>
  <c r="AD1930" i="12"/>
  <c r="AD1931" i="12"/>
  <c r="D1931" i="12"/>
  <c r="AD1932" i="12"/>
  <c r="D1932" i="12"/>
  <c r="AD1933" i="12"/>
  <c r="D1933" i="12"/>
  <c r="AD1934" i="12"/>
  <c r="D1934" i="12"/>
  <c r="AD1935" i="12"/>
  <c r="D1935" i="12"/>
  <c r="AD1936" i="12"/>
  <c r="D1936" i="12"/>
  <c r="AD1937" i="12"/>
  <c r="D1937" i="12"/>
  <c r="AD1938" i="12"/>
  <c r="D1938" i="12"/>
  <c r="AD1939" i="12"/>
  <c r="D1939" i="12"/>
  <c r="AD1940" i="12"/>
  <c r="D1940" i="12"/>
  <c r="D1941" i="12"/>
  <c r="D1942" i="12"/>
  <c r="AD1943" i="12"/>
  <c r="AD1944" i="12"/>
  <c r="D1945" i="12"/>
  <c r="AD1946" i="12"/>
  <c r="AD1947" i="12"/>
  <c r="D1947" i="12"/>
  <c r="AD1948" i="12"/>
  <c r="D1948" i="12"/>
  <c r="D1949" i="12"/>
  <c r="AD1950" i="12"/>
  <c r="D1950" i="12"/>
  <c r="AD1951" i="12"/>
  <c r="D1951" i="12"/>
  <c r="AD1952" i="12"/>
  <c r="D1952" i="12"/>
  <c r="AD1953" i="12"/>
  <c r="D1953" i="12"/>
  <c r="AD1954" i="12"/>
  <c r="D1954" i="12"/>
  <c r="AD1955" i="12"/>
  <c r="D1955" i="12"/>
  <c r="AD1956" i="12"/>
  <c r="D1956" i="12"/>
  <c r="D1957" i="12"/>
  <c r="D1958" i="12"/>
  <c r="AD1959" i="12"/>
  <c r="D1959" i="12"/>
  <c r="AD1960" i="12"/>
  <c r="D1961" i="12"/>
  <c r="AD1962" i="12"/>
  <c r="AD1963" i="12"/>
  <c r="D1963" i="12"/>
  <c r="AD1964" i="12"/>
  <c r="D1964" i="12"/>
  <c r="AD1965" i="12"/>
  <c r="D1965" i="12"/>
  <c r="AD1966" i="12"/>
  <c r="D1966" i="12"/>
  <c r="D1967" i="12"/>
  <c r="AD1968" i="12"/>
  <c r="D1968" i="12"/>
  <c r="AD1969" i="12"/>
  <c r="D1969" i="12"/>
  <c r="AD1970" i="12"/>
  <c r="D1970" i="12"/>
  <c r="AD1971" i="12"/>
  <c r="D1971" i="12"/>
  <c r="AD1972" i="12"/>
  <c r="D1972" i="12"/>
  <c r="D1973" i="12"/>
  <c r="D1974" i="12"/>
  <c r="AD1975" i="12"/>
  <c r="D1975" i="12"/>
  <c r="AD1976" i="12"/>
  <c r="D1977" i="12"/>
  <c r="AD1978" i="12"/>
  <c r="AD1979" i="12"/>
  <c r="AD1980" i="12"/>
  <c r="D1980" i="12"/>
  <c r="AD1981" i="12"/>
  <c r="D1981" i="12"/>
  <c r="AD1982" i="12"/>
  <c r="D1982" i="12"/>
  <c r="AD1983" i="12"/>
  <c r="AD1984" i="12"/>
  <c r="D1984" i="12"/>
  <c r="AD1985" i="12"/>
  <c r="D1985" i="12"/>
  <c r="AD1986" i="12"/>
  <c r="D1986" i="12"/>
  <c r="AD1987" i="12"/>
  <c r="D1987" i="12"/>
  <c r="AD1988" i="12"/>
  <c r="D1988" i="12"/>
  <c r="D1989" i="12"/>
  <c r="D1990" i="12"/>
  <c r="AD1991" i="12"/>
  <c r="D1991" i="12"/>
  <c r="AD1992" i="12"/>
  <c r="D1993" i="12"/>
  <c r="AD1994" i="12"/>
  <c r="AD1995" i="12"/>
  <c r="D1995" i="12"/>
  <c r="AD1996" i="12"/>
  <c r="D1996" i="12"/>
  <c r="D1997" i="12"/>
  <c r="AD1998" i="12"/>
  <c r="D1998" i="12"/>
  <c r="AD1999" i="12"/>
  <c r="D1999" i="12"/>
  <c r="AD2000" i="12"/>
  <c r="D2000" i="12"/>
  <c r="AD2001" i="12"/>
  <c r="D2001" i="12"/>
  <c r="AD2002" i="12"/>
  <c r="D2002" i="12"/>
  <c r="AD2003" i="12"/>
  <c r="D2003" i="12"/>
  <c r="AD2004" i="12"/>
  <c r="D2004" i="12"/>
  <c r="D2005" i="12"/>
  <c r="D2006" i="12"/>
  <c r="AD2007" i="12"/>
  <c r="AD2008" i="12"/>
  <c r="D2009" i="12"/>
  <c r="AD2010" i="12"/>
  <c r="D2010" i="12"/>
  <c r="AD2011" i="12"/>
  <c r="D2011" i="12"/>
  <c r="AD2012" i="12"/>
  <c r="D2012" i="12"/>
  <c r="AD2013" i="12"/>
  <c r="AD2014" i="12"/>
  <c r="D2014" i="12"/>
  <c r="AD2015" i="12"/>
  <c r="AD2016" i="12"/>
  <c r="D2016" i="12"/>
  <c r="AD2017" i="12"/>
  <c r="D2017" i="12"/>
  <c r="AD2018" i="12"/>
  <c r="D2018" i="12"/>
  <c r="AD2019" i="12"/>
  <c r="D2019" i="12"/>
  <c r="AD2020" i="12"/>
  <c r="D2020" i="12"/>
  <c r="D2021" i="12"/>
  <c r="D2022" i="12"/>
  <c r="D2023" i="12"/>
  <c r="AD2024" i="12"/>
  <c r="D2025" i="12"/>
  <c r="AD2026" i="12"/>
  <c r="AD2027" i="12"/>
  <c r="D2027" i="12"/>
  <c r="AD2028" i="12"/>
  <c r="D2028" i="12"/>
  <c r="AD2029" i="12"/>
  <c r="D2029" i="12"/>
  <c r="AD2030" i="12"/>
  <c r="D2030" i="12"/>
  <c r="AD2031" i="12"/>
  <c r="D2031" i="12"/>
  <c r="AD2032" i="12"/>
  <c r="D2032" i="12"/>
  <c r="AD2033" i="12"/>
  <c r="D2033" i="12"/>
  <c r="AD2034" i="12"/>
  <c r="D2034" i="12"/>
  <c r="AD2035" i="12"/>
  <c r="D2035" i="12"/>
  <c r="AD2036" i="12"/>
  <c r="D2036" i="12"/>
  <c r="D2037" i="12"/>
  <c r="D2038" i="12"/>
  <c r="AD2039" i="12"/>
  <c r="D2039" i="12"/>
  <c r="AD2040" i="12"/>
  <c r="D2041" i="12"/>
  <c r="AD2042" i="12"/>
  <c r="AD2043" i="12"/>
  <c r="D2043" i="12"/>
  <c r="AD2044" i="12"/>
  <c r="D2044" i="12"/>
  <c r="AD2045" i="12"/>
  <c r="D2045" i="12"/>
  <c r="AD2046" i="12"/>
  <c r="D2046" i="12"/>
  <c r="AD2047" i="12"/>
  <c r="D2047" i="12"/>
  <c r="AD2048" i="12"/>
  <c r="D2048" i="12"/>
  <c r="AD2049" i="12"/>
  <c r="D2049" i="12"/>
  <c r="AD2050" i="12"/>
  <c r="D2050" i="12"/>
  <c r="AD2051" i="12"/>
  <c r="D2051" i="12"/>
  <c r="AD2052" i="12"/>
  <c r="D2052" i="12"/>
  <c r="D2053" i="12"/>
  <c r="D2054" i="12"/>
  <c r="AD2055" i="12"/>
  <c r="AD2056" i="12"/>
  <c r="D2057" i="12"/>
  <c r="AD2058" i="12"/>
  <c r="D2059" i="12"/>
  <c r="AD2060" i="12"/>
  <c r="D2060" i="12"/>
  <c r="AD2061" i="12"/>
  <c r="D2061" i="12"/>
  <c r="AD2062" i="12"/>
  <c r="D2062" i="12"/>
  <c r="AD2063" i="12"/>
  <c r="AD2064" i="12"/>
  <c r="D2064" i="12"/>
  <c r="AD2065" i="12"/>
  <c r="D2065" i="12"/>
  <c r="AD2066" i="12"/>
  <c r="D2066" i="12"/>
  <c r="AD2067" i="12"/>
  <c r="D2067" i="12"/>
  <c r="AD2068" i="12"/>
  <c r="D2068" i="12"/>
  <c r="D2069" i="12"/>
  <c r="D2070" i="12"/>
  <c r="AD2071" i="12"/>
  <c r="AD2072" i="12"/>
  <c r="D2073" i="12"/>
  <c r="AD2074" i="12"/>
  <c r="AD2075" i="12"/>
  <c r="D2075" i="12"/>
  <c r="AD2076" i="12"/>
  <c r="D2076" i="12"/>
  <c r="AD2077" i="12"/>
  <c r="D2077" i="12"/>
  <c r="AD2078" i="12"/>
  <c r="D2078" i="12"/>
  <c r="AD2079" i="12"/>
  <c r="D2079" i="12"/>
  <c r="AD2080" i="12"/>
  <c r="D2080" i="12"/>
  <c r="AD2081" i="12"/>
  <c r="D2081" i="12"/>
  <c r="AD2082" i="12"/>
  <c r="D2082" i="12"/>
  <c r="AD2083" i="12"/>
  <c r="D2083" i="12"/>
  <c r="AD2084" i="12"/>
  <c r="D2084" i="12"/>
  <c r="D2085" i="12"/>
  <c r="D2086" i="12"/>
  <c r="D2087" i="12"/>
  <c r="AD2088" i="12"/>
  <c r="D2089" i="12"/>
  <c r="AD2090" i="12"/>
  <c r="D2091" i="12"/>
  <c r="AD2092" i="12"/>
  <c r="D2092" i="12"/>
  <c r="D2093" i="12"/>
  <c r="AD2094" i="12"/>
  <c r="D2094" i="12"/>
  <c r="D2095" i="12"/>
  <c r="AD2096" i="12"/>
  <c r="D2096" i="12"/>
  <c r="AD2097" i="12"/>
  <c r="D2097" i="12"/>
  <c r="AD2098" i="12"/>
  <c r="D2098" i="12"/>
  <c r="AD2099" i="12"/>
  <c r="D2099" i="12"/>
  <c r="AD2100" i="12"/>
  <c r="D2100" i="12"/>
  <c r="D2101" i="12"/>
  <c r="D2102" i="12"/>
  <c r="D2103" i="12"/>
  <c r="AD2104" i="12"/>
  <c r="D2105" i="12"/>
  <c r="AD2106" i="12"/>
  <c r="AD2107" i="12"/>
  <c r="D2107" i="12"/>
  <c r="AD2108" i="12"/>
  <c r="D2108" i="12"/>
  <c r="AD2109" i="12"/>
  <c r="AD2110" i="12"/>
  <c r="D2110" i="12"/>
  <c r="D2111" i="12"/>
  <c r="AD2112" i="12"/>
  <c r="D2112" i="12"/>
  <c r="AD2113" i="12"/>
  <c r="D2113" i="12"/>
  <c r="AD2114" i="12"/>
  <c r="D2114" i="12"/>
  <c r="AD2115" i="12"/>
  <c r="D2115" i="12"/>
  <c r="AD2116" i="12"/>
  <c r="D2116" i="12"/>
  <c r="D2117" i="12"/>
  <c r="D2118" i="12"/>
  <c r="D2119" i="12"/>
  <c r="AD2120" i="12"/>
  <c r="D2121" i="12"/>
  <c r="AD2122" i="12"/>
  <c r="AD2123" i="12"/>
  <c r="D2123" i="12"/>
  <c r="AD2124" i="12"/>
  <c r="D2124" i="12"/>
  <c r="AD2125" i="12"/>
  <c r="D2125" i="12"/>
  <c r="AD2126" i="12"/>
  <c r="D2126" i="12"/>
  <c r="AD2127" i="12"/>
  <c r="D2127" i="12"/>
  <c r="AD2128" i="12"/>
  <c r="D2128" i="12"/>
  <c r="AD2129" i="12"/>
  <c r="D2129" i="12"/>
  <c r="AD2130" i="12"/>
  <c r="D2130" i="12"/>
  <c r="AD2131" i="12"/>
  <c r="D2131" i="12"/>
  <c r="AD2132" i="12"/>
  <c r="D2132" i="12"/>
  <c r="D2133" i="12"/>
  <c r="D2134" i="12"/>
  <c r="D2135" i="12"/>
  <c r="AD2136" i="12"/>
  <c r="D2137" i="12"/>
  <c r="AD2138" i="12"/>
  <c r="D2138" i="12"/>
  <c r="AD2139" i="12"/>
  <c r="AD2140" i="12"/>
  <c r="D2140" i="12"/>
  <c r="AD2141" i="12"/>
  <c r="D2141" i="12"/>
  <c r="AD2142" i="12"/>
  <c r="D2143" i="12"/>
  <c r="AD2144" i="12"/>
  <c r="D2144" i="12"/>
  <c r="AD2145" i="12"/>
  <c r="D2145" i="12"/>
  <c r="AD2146" i="12"/>
  <c r="D2146" i="12"/>
  <c r="AD2147" i="12"/>
  <c r="D2147" i="12"/>
  <c r="AD2148" i="12"/>
  <c r="D2148" i="12"/>
  <c r="D2149" i="12"/>
  <c r="D2150" i="12"/>
  <c r="D2151" i="12"/>
  <c r="AD2152" i="12"/>
  <c r="D2153" i="12"/>
  <c r="AD2154" i="12"/>
  <c r="AD2155" i="12"/>
  <c r="D2155" i="12"/>
  <c r="AD2156" i="12"/>
  <c r="D2156" i="12"/>
  <c r="AD2157" i="12"/>
  <c r="AD2158" i="12"/>
  <c r="D2158" i="12"/>
  <c r="D2159" i="12"/>
  <c r="AD2160" i="12"/>
  <c r="D2160" i="12"/>
  <c r="AD2161" i="12"/>
  <c r="D2161" i="12"/>
  <c r="AD2162" i="12"/>
  <c r="D2162" i="12"/>
  <c r="AD2163" i="12"/>
  <c r="D2163" i="12"/>
  <c r="AD2164" i="12"/>
  <c r="D2164" i="12"/>
  <c r="D2165" i="12"/>
  <c r="D2166" i="12"/>
  <c r="AD2167" i="12"/>
  <c r="D2167" i="12"/>
  <c r="AD2168" i="12"/>
  <c r="D2169" i="12"/>
  <c r="AD2170" i="12"/>
  <c r="AD2171" i="12"/>
  <c r="D2171" i="12"/>
  <c r="AD2172" i="12"/>
  <c r="D2172" i="12"/>
  <c r="AD2173" i="12"/>
  <c r="D2173" i="12"/>
  <c r="AD2174" i="12"/>
  <c r="D2174" i="12"/>
  <c r="AD2175" i="12"/>
  <c r="D2175" i="12"/>
  <c r="AD2176" i="12"/>
  <c r="D2176" i="12"/>
  <c r="AD2177" i="12"/>
  <c r="D2177" i="12"/>
  <c r="AD2178" i="12"/>
  <c r="D2178" i="12"/>
  <c r="AD2179" i="12"/>
  <c r="D2179" i="12"/>
  <c r="AD2180" i="12"/>
  <c r="D2180" i="12"/>
  <c r="D2181" i="12"/>
  <c r="D2182" i="12"/>
  <c r="D2183" i="12"/>
  <c r="AD2184" i="12"/>
  <c r="D2185" i="12"/>
  <c r="AD2186" i="12"/>
  <c r="AD2187" i="12"/>
  <c r="D2187" i="12"/>
  <c r="AD2188" i="12"/>
  <c r="D2188" i="12"/>
  <c r="D2189" i="12"/>
  <c r="AD2190" i="12"/>
  <c r="D2190" i="12"/>
  <c r="AD2191" i="12"/>
  <c r="D2191" i="12"/>
  <c r="AD2192" i="12"/>
  <c r="D2192" i="12"/>
  <c r="AD2193" i="12"/>
  <c r="D2193" i="12"/>
  <c r="AD2194" i="12"/>
  <c r="D2194" i="12"/>
  <c r="AD2195" i="12"/>
  <c r="D2195" i="12"/>
  <c r="AD2196" i="12"/>
  <c r="D2196" i="12"/>
  <c r="D2197" i="12"/>
  <c r="D2198" i="12"/>
  <c r="AD2199" i="12"/>
  <c r="D2199" i="12"/>
  <c r="AD2200" i="12"/>
  <c r="D2200" i="12"/>
  <c r="AD2201" i="12"/>
  <c r="D2202" i="12"/>
  <c r="AD2203" i="12"/>
  <c r="D2203" i="12"/>
  <c r="AD2204" i="12"/>
  <c r="D2204" i="12"/>
  <c r="AD2205" i="12"/>
  <c r="D2206" i="12"/>
  <c r="AD2207" i="12"/>
  <c r="D2207" i="12"/>
  <c r="AD2208" i="12"/>
  <c r="AD2209" i="12"/>
  <c r="D2210" i="12"/>
  <c r="AD2211" i="12"/>
  <c r="D2211" i="12"/>
  <c r="AD2212" i="12"/>
  <c r="AD2213" i="12"/>
  <c r="D2214" i="12"/>
  <c r="AD2215" i="12"/>
  <c r="D2215" i="12"/>
  <c r="AD2216" i="12"/>
  <c r="AD2217" i="12"/>
  <c r="D2218" i="12"/>
  <c r="AD2219" i="12"/>
  <c r="D2219" i="12"/>
  <c r="AD2220" i="12"/>
  <c r="D2220" i="12"/>
  <c r="AD2221" i="12"/>
  <c r="D2222" i="12"/>
  <c r="AD2223" i="12"/>
  <c r="D2223" i="12"/>
  <c r="AD2224" i="12"/>
  <c r="D2224" i="12"/>
  <c r="AD2225" i="12"/>
  <c r="D2226" i="12"/>
  <c r="AD2227" i="12"/>
  <c r="AD2228" i="12"/>
  <c r="AD2229" i="12"/>
  <c r="D2230" i="12"/>
  <c r="AD2231" i="12"/>
  <c r="D2231" i="12"/>
  <c r="AD2232" i="12"/>
  <c r="AD2233" i="12"/>
  <c r="D2234" i="12"/>
  <c r="AD2235" i="12"/>
  <c r="D2235" i="12"/>
  <c r="AD2236" i="12"/>
  <c r="AD2237" i="12"/>
  <c r="D2238" i="12"/>
  <c r="AD2239" i="12"/>
  <c r="D2239" i="12"/>
  <c r="AD2240" i="12"/>
  <c r="D2240" i="12"/>
  <c r="AD2241" i="12"/>
  <c r="D2242" i="12"/>
  <c r="D2243" i="12"/>
  <c r="AD2244" i="12"/>
  <c r="D2244" i="12"/>
  <c r="AD2245" i="12"/>
  <c r="D2246" i="12"/>
  <c r="AD2247" i="12"/>
  <c r="D2247" i="12"/>
  <c r="AD2248" i="12"/>
  <c r="D2248" i="12"/>
  <c r="AD2249" i="12"/>
  <c r="D2250" i="12"/>
  <c r="AD2251" i="12"/>
  <c r="D2251" i="12"/>
  <c r="AD2252" i="12"/>
  <c r="AD2253" i="12"/>
  <c r="D2254" i="12"/>
  <c r="AD2255" i="12"/>
  <c r="D2255" i="12"/>
  <c r="AD2256" i="12"/>
  <c r="AD2257" i="12"/>
  <c r="D2258" i="12"/>
  <c r="AD2259" i="12"/>
  <c r="D2259" i="12"/>
  <c r="AD2260" i="12"/>
  <c r="AD2261" i="12"/>
  <c r="D2262" i="12"/>
  <c r="AD2263" i="12"/>
  <c r="D2263" i="12"/>
  <c r="AD2264" i="12"/>
  <c r="D2264" i="12"/>
  <c r="AD2265" i="12"/>
  <c r="D2266" i="12"/>
  <c r="AD2267" i="12"/>
  <c r="D2267" i="12"/>
  <c r="AD2268" i="12"/>
  <c r="D2268" i="12"/>
  <c r="AD2269" i="12"/>
  <c r="D2270" i="12"/>
  <c r="AD2271" i="12"/>
  <c r="D2271" i="12"/>
  <c r="AD2272" i="12"/>
  <c r="D2272" i="12"/>
  <c r="AD2273" i="12"/>
  <c r="D2274" i="12"/>
  <c r="AD2275" i="12"/>
  <c r="D2275" i="12"/>
  <c r="AD2276" i="12"/>
  <c r="D2276" i="12"/>
  <c r="AD2277" i="12"/>
  <c r="D2278" i="12"/>
  <c r="AD2279" i="12"/>
  <c r="D2279" i="12"/>
  <c r="AD2280" i="12"/>
  <c r="D2280" i="12"/>
  <c r="AD2281" i="12"/>
  <c r="D2282" i="12"/>
  <c r="AD2283" i="12"/>
  <c r="D2283" i="12"/>
  <c r="AD2284" i="12"/>
  <c r="D2284" i="12"/>
  <c r="AD2285" i="12"/>
  <c r="D2286" i="12"/>
  <c r="AD2287" i="12"/>
  <c r="D2287" i="12"/>
  <c r="AD2288" i="12"/>
  <c r="AD2289" i="12"/>
  <c r="D2290" i="12"/>
  <c r="AD2291" i="12"/>
  <c r="D2291" i="12"/>
  <c r="AD2292" i="12"/>
  <c r="D2292" i="12"/>
  <c r="AD2293" i="12"/>
  <c r="D2294" i="12"/>
  <c r="AD2295" i="12"/>
  <c r="D2295" i="12"/>
  <c r="AD2296" i="12"/>
  <c r="D2296" i="12"/>
  <c r="AD2297" i="12"/>
  <c r="D2298" i="12"/>
  <c r="AD2299" i="12"/>
  <c r="D2299" i="12"/>
  <c r="AD2300" i="12"/>
  <c r="AD2301" i="12"/>
  <c r="D2302" i="12"/>
  <c r="AD2303" i="12"/>
  <c r="D2303" i="12"/>
  <c r="AD2304" i="12"/>
  <c r="AD2305" i="12"/>
  <c r="AD2306" i="12"/>
  <c r="D2306" i="12"/>
  <c r="AD2307" i="12"/>
  <c r="D2307" i="12"/>
  <c r="AD2308" i="12"/>
  <c r="AD2309" i="12"/>
  <c r="D2310" i="12"/>
  <c r="AD2311" i="12"/>
  <c r="D2311" i="12"/>
  <c r="AD2312" i="12"/>
  <c r="AD2313" i="12"/>
  <c r="AD2314" i="12"/>
  <c r="D2314" i="12"/>
  <c r="AD2315" i="12"/>
  <c r="D2315" i="12"/>
  <c r="AD2316" i="12"/>
  <c r="AD2317" i="12"/>
  <c r="AD2318" i="12"/>
  <c r="D2318" i="12"/>
  <c r="AD2319" i="12"/>
  <c r="D2319" i="12"/>
  <c r="AD2320" i="12"/>
  <c r="AD2321" i="12"/>
  <c r="AD2322" i="12"/>
  <c r="D2322" i="12"/>
  <c r="D2323" i="12"/>
  <c r="AD2324" i="12"/>
  <c r="AD2325" i="12"/>
  <c r="AD2326" i="12"/>
  <c r="AD2327" i="12"/>
  <c r="D2327" i="12"/>
  <c r="AD2328" i="12"/>
  <c r="D2328" i="12"/>
  <c r="AD2329" i="12"/>
  <c r="AD2330" i="12"/>
  <c r="D2330" i="12"/>
  <c r="AD2331" i="12"/>
  <c r="D2331" i="12"/>
  <c r="AD2332" i="12"/>
  <c r="D2332" i="12"/>
  <c r="AD2333" i="12"/>
  <c r="AD2334" i="12"/>
  <c r="AD2335" i="12"/>
  <c r="D2335" i="12"/>
  <c r="AD2336" i="12"/>
  <c r="D2336" i="12"/>
  <c r="AD2337" i="12"/>
  <c r="AD2338" i="12"/>
  <c r="D2338" i="12"/>
  <c r="AD2339" i="12"/>
  <c r="D2339" i="12"/>
  <c r="AD2340" i="12"/>
  <c r="D2340" i="12"/>
  <c r="AD2341" i="12"/>
  <c r="AD2342" i="12"/>
  <c r="D2342" i="12"/>
  <c r="AD2343" i="12"/>
  <c r="D2343" i="12"/>
  <c r="AD2344" i="12"/>
  <c r="D2344" i="12"/>
  <c r="AD2345" i="12"/>
  <c r="AD2346" i="12"/>
  <c r="D2346" i="12"/>
  <c r="AD2347" i="12"/>
  <c r="D2347" i="12"/>
  <c r="AD2348" i="12"/>
  <c r="D2348" i="12"/>
  <c r="AD2349" i="12"/>
  <c r="AD2350" i="12"/>
  <c r="D2350" i="12"/>
  <c r="AD2351" i="12"/>
  <c r="D2351" i="12"/>
  <c r="AD2352" i="12"/>
  <c r="AD2353" i="12"/>
  <c r="AD2354" i="12"/>
  <c r="D2354" i="12"/>
  <c r="AD2355" i="12"/>
  <c r="D2355" i="12"/>
  <c r="AD2356" i="12"/>
  <c r="D2356" i="12"/>
  <c r="AD2357" i="12"/>
  <c r="AD2358" i="12"/>
  <c r="AD2359" i="12"/>
  <c r="D2359" i="12"/>
  <c r="AD2360" i="12"/>
  <c r="AD2361" i="12"/>
  <c r="AD2362" i="12"/>
  <c r="D2362" i="12"/>
  <c r="AD2363" i="12"/>
  <c r="D2363" i="12"/>
  <c r="AD2364" i="12"/>
  <c r="D2364" i="12"/>
  <c r="AD2365" i="12"/>
  <c r="AD2366" i="12"/>
  <c r="D2366" i="12"/>
  <c r="AD2367" i="12"/>
  <c r="D2367" i="12"/>
  <c r="AD2368" i="12"/>
  <c r="AD2369" i="12"/>
  <c r="AD2370" i="12"/>
  <c r="D2370" i="12"/>
  <c r="AD2371" i="12"/>
  <c r="D2371" i="12"/>
  <c r="AD2372" i="12"/>
  <c r="D2372" i="12"/>
  <c r="AD2373" i="12"/>
  <c r="AD2374" i="12"/>
  <c r="D2374" i="12"/>
  <c r="AD2375" i="12"/>
  <c r="D2375" i="12"/>
  <c r="AD2376" i="12"/>
  <c r="AD2377" i="12"/>
  <c r="AD2378" i="12"/>
  <c r="D2378" i="12"/>
  <c r="AD2379" i="12"/>
  <c r="D2379" i="12"/>
  <c r="AD2380" i="12"/>
  <c r="D2380" i="12"/>
  <c r="AD2381" i="12"/>
  <c r="AD2382" i="12"/>
  <c r="AD2383" i="12"/>
  <c r="D2383" i="12"/>
  <c r="AD2384" i="12"/>
  <c r="D2384" i="12"/>
  <c r="AD2385" i="12"/>
  <c r="AD2386" i="12"/>
  <c r="D2386" i="12"/>
  <c r="AD2387" i="12"/>
  <c r="D2387" i="12"/>
  <c r="AD2388" i="12"/>
  <c r="D2388" i="12"/>
  <c r="AD2389" i="12"/>
  <c r="AD2390" i="12"/>
  <c r="AD2391" i="12"/>
  <c r="D2391" i="12"/>
  <c r="AD2392" i="12"/>
  <c r="AD2393" i="12"/>
  <c r="AD2394" i="12"/>
  <c r="D2394" i="12"/>
  <c r="AD2395" i="12"/>
  <c r="D2395" i="12"/>
  <c r="AD2396" i="12"/>
  <c r="D2396" i="12"/>
  <c r="AD2397" i="12"/>
  <c r="AD2398" i="12"/>
  <c r="D2398" i="12"/>
  <c r="AD2399" i="12"/>
  <c r="D2399" i="12"/>
  <c r="AD2400" i="12"/>
  <c r="D2400" i="12"/>
  <c r="AD2401" i="12"/>
  <c r="AD2402" i="12"/>
  <c r="D2402" i="12"/>
  <c r="AD2403" i="12"/>
  <c r="D2403" i="12"/>
  <c r="AD2404" i="12"/>
  <c r="D2404" i="12"/>
  <c r="AD2405" i="12"/>
  <c r="AD2406" i="12"/>
  <c r="D2406" i="12"/>
  <c r="AD2407" i="12"/>
  <c r="D2407" i="12"/>
  <c r="AD2408" i="12"/>
  <c r="D2408" i="12"/>
  <c r="AD2409" i="12"/>
  <c r="AD2410" i="12"/>
  <c r="D2410" i="12"/>
  <c r="AD2411" i="12"/>
  <c r="D2411" i="12"/>
  <c r="AD2412" i="12"/>
  <c r="D2412" i="12"/>
  <c r="AD2413" i="12"/>
  <c r="AD2414" i="12"/>
  <c r="D2414" i="12"/>
  <c r="AD2415" i="12"/>
  <c r="D2415" i="12"/>
  <c r="AD2416" i="12"/>
  <c r="AD2417" i="12"/>
  <c r="AD2418" i="12"/>
  <c r="D2418" i="12"/>
  <c r="AD2419" i="12"/>
  <c r="D2419" i="12"/>
  <c r="AD2420" i="12"/>
  <c r="D2420" i="12"/>
  <c r="AD2421" i="12"/>
  <c r="AD2422" i="12"/>
  <c r="AD2423" i="12"/>
  <c r="D2423" i="12"/>
  <c r="AD2424" i="12"/>
  <c r="AD2425" i="12"/>
  <c r="AD2426" i="12"/>
  <c r="D2426" i="12"/>
  <c r="AD2427" i="12"/>
  <c r="D2427" i="12"/>
  <c r="AD2428" i="12"/>
  <c r="D2428" i="12"/>
  <c r="AD2429" i="12"/>
  <c r="AD2430" i="12"/>
  <c r="D2430" i="12"/>
  <c r="AD2431" i="12"/>
  <c r="D2431" i="12"/>
  <c r="AD2432" i="12"/>
  <c r="AD2433" i="12"/>
  <c r="AD2434" i="12"/>
  <c r="D2434" i="12"/>
  <c r="AD2435" i="12"/>
  <c r="D2435" i="12"/>
  <c r="AD2436" i="12"/>
  <c r="D2436" i="12"/>
  <c r="AD2437" i="12"/>
  <c r="AD2438" i="12"/>
  <c r="D2438" i="12"/>
  <c r="AD2439" i="12"/>
  <c r="D2439" i="12"/>
  <c r="AD2440" i="12"/>
  <c r="AD2441" i="12"/>
  <c r="AD2442" i="12"/>
  <c r="D2442" i="12"/>
  <c r="AD2443" i="12"/>
  <c r="D2443" i="12"/>
  <c r="AD2444" i="12"/>
  <c r="D2444" i="12"/>
  <c r="AD2445" i="12"/>
  <c r="AD2446" i="12"/>
  <c r="D2446" i="12"/>
  <c r="AD2447" i="12"/>
  <c r="D2447" i="12"/>
  <c r="AD2448" i="12"/>
  <c r="AD2449" i="12"/>
  <c r="AD2450" i="12"/>
  <c r="D2450" i="12"/>
  <c r="AD2451" i="12"/>
  <c r="D2451" i="12"/>
  <c r="AD2452" i="12"/>
  <c r="D2452" i="12"/>
  <c r="AD2453" i="12"/>
  <c r="AD2454" i="12"/>
  <c r="AD2455" i="12"/>
  <c r="D2455" i="12"/>
  <c r="AD2456" i="12"/>
  <c r="AD2457" i="12"/>
  <c r="AD2458" i="12"/>
  <c r="D2458" i="12"/>
  <c r="AD2459" i="12"/>
  <c r="D2459" i="12"/>
  <c r="AD2460" i="12"/>
  <c r="D2460" i="12"/>
  <c r="AD2461" i="12"/>
  <c r="AD2462" i="12"/>
  <c r="D2462" i="12"/>
  <c r="AD2463" i="12"/>
  <c r="D2463" i="12"/>
  <c r="AD2464" i="12"/>
  <c r="D2464" i="12"/>
  <c r="AD2465" i="12"/>
  <c r="AD2466" i="12"/>
  <c r="D2466" i="12"/>
  <c r="AD2467" i="12"/>
  <c r="D2467" i="12"/>
  <c r="AD2468" i="12"/>
  <c r="D2468" i="12"/>
  <c r="AD2469" i="12"/>
  <c r="AD2470" i="12"/>
  <c r="D2470" i="12"/>
  <c r="AD2471" i="12"/>
  <c r="D2471" i="12"/>
  <c r="AD2472" i="12"/>
  <c r="D2472" i="12"/>
  <c r="AD2473" i="12"/>
  <c r="AD2474" i="12"/>
  <c r="D2474" i="12"/>
  <c r="AD2475" i="12"/>
  <c r="D2475" i="12"/>
  <c r="AD2476" i="12"/>
  <c r="D2476" i="12"/>
  <c r="AD2477" i="12"/>
  <c r="AD2478" i="12"/>
  <c r="AD2479" i="12"/>
  <c r="D2479" i="12"/>
  <c r="AD2480" i="12"/>
  <c r="D2480" i="12"/>
  <c r="AD2481" i="12"/>
  <c r="AD2482" i="12"/>
  <c r="D2482" i="12"/>
  <c r="AD2483" i="12"/>
  <c r="D2483" i="12"/>
  <c r="AD2484" i="12"/>
  <c r="D2484" i="12"/>
  <c r="AD2485" i="12"/>
  <c r="AD2486" i="12"/>
  <c r="AD2487" i="12"/>
  <c r="D2487" i="12"/>
  <c r="AD2488" i="12"/>
  <c r="AD2489" i="12"/>
  <c r="AD2490" i="12"/>
  <c r="D2490" i="12"/>
  <c r="AD2491" i="12"/>
  <c r="D2491" i="12"/>
  <c r="AD2492" i="12"/>
  <c r="D2492" i="12"/>
  <c r="AD2493" i="12"/>
  <c r="AD2494" i="12"/>
  <c r="D2494" i="12"/>
  <c r="AD2495" i="12"/>
  <c r="D2495" i="12"/>
  <c r="AD2496" i="12"/>
  <c r="AD2497" i="12"/>
  <c r="AD2498" i="12"/>
  <c r="D2498" i="12"/>
  <c r="AD2499" i="12"/>
  <c r="D2499" i="12"/>
  <c r="AD2500" i="12"/>
  <c r="D2500" i="12"/>
  <c r="AD2501" i="12"/>
  <c r="H3" i="12"/>
  <c r="BA2" i="12"/>
  <c r="A11" i="19" a="1"/>
  <c r="A11" i="19"/>
  <c r="A27" i="19" a="1"/>
  <c r="A27" i="19"/>
  <c r="A43" i="19" a="1"/>
  <c r="A43" i="19"/>
  <c r="A59" i="19" a="1"/>
  <c r="A59" i="19"/>
  <c r="A75" i="19" a="1"/>
  <c r="A75" i="19"/>
  <c r="A91" i="19" a="1"/>
  <c r="A91" i="19"/>
  <c r="A107" i="19" a="1"/>
  <c r="A107" i="19"/>
  <c r="A123" i="19" a="1"/>
  <c r="A123" i="19"/>
  <c r="A139" i="19" a="1"/>
  <c r="A139" i="19"/>
  <c r="A155" i="19" a="1"/>
  <c r="A155" i="19"/>
  <c r="A9" i="19" a="1"/>
  <c r="A9" i="19"/>
  <c r="A25" i="19" a="1"/>
  <c r="A25" i="19"/>
  <c r="A41" i="19" a="1"/>
  <c r="A41" i="19"/>
  <c r="A57" i="19" a="1"/>
  <c r="A57" i="19"/>
  <c r="A73" i="19" a="1"/>
  <c r="A73" i="19"/>
  <c r="A10" i="19" a="1"/>
  <c r="A10" i="19"/>
  <c r="A26" i="19" a="1"/>
  <c r="A26" i="19"/>
  <c r="A42" i="19" a="1"/>
  <c r="A42" i="19"/>
  <c r="A58" i="19" a="1"/>
  <c r="A58" i="19"/>
  <c r="A74" i="19" a="1"/>
  <c r="A74" i="19"/>
  <c r="A5" i="19" a="1"/>
  <c r="A5" i="19"/>
  <c r="A23" i="19" a="1"/>
  <c r="A23" i="19"/>
  <c r="A14" i="19" a="1"/>
  <c r="A14" i="19"/>
  <c r="A30" i="19" a="1"/>
  <c r="A30" i="19"/>
  <c r="A46" i="19" a="1"/>
  <c r="A46" i="19"/>
  <c r="A62" i="19" a="1"/>
  <c r="A62" i="19"/>
  <c r="A78" i="19" a="1"/>
  <c r="A78" i="19"/>
  <c r="A94" i="19" a="1"/>
  <c r="A94" i="19"/>
  <c r="A110" i="19" a="1"/>
  <c r="A110" i="19"/>
  <c r="A126" i="19" a="1"/>
  <c r="A126" i="19"/>
  <c r="A142" i="19" a="1"/>
  <c r="A142" i="19"/>
  <c r="A158" i="19" a="1"/>
  <c r="A158" i="19"/>
  <c r="A12" i="19" a="1"/>
  <c r="A12" i="19"/>
  <c r="A28" i="19" a="1"/>
  <c r="A28" i="19"/>
  <c r="A44" i="19" a="1"/>
  <c r="A44" i="19"/>
  <c r="A60" i="19" a="1"/>
  <c r="A60" i="19"/>
  <c r="A76" i="19" a="1"/>
  <c r="A76" i="19"/>
  <c r="A16" i="19" a="1"/>
  <c r="A16" i="19"/>
  <c r="A32" i="19" a="1"/>
  <c r="A32" i="19"/>
  <c r="A48" i="19" a="1"/>
  <c r="A48" i="19"/>
  <c r="A64" i="19" a="1"/>
  <c r="A64" i="19"/>
  <c r="A80" i="19" a="1"/>
  <c r="A80" i="19"/>
  <c r="A13" i="19" a="1"/>
  <c r="A13" i="19"/>
  <c r="A29" i="19" a="1"/>
  <c r="A29" i="19"/>
  <c r="A45" i="19" a="1"/>
  <c r="A45" i="19"/>
  <c r="A61" i="19" a="1"/>
  <c r="A61" i="19"/>
  <c r="A77" i="19" a="1"/>
  <c r="A77" i="19"/>
  <c r="A90" i="19" a="1"/>
  <c r="A90" i="19"/>
  <c r="A103" i="19" a="1"/>
  <c r="A103" i="19"/>
  <c r="A116" i="19" a="1"/>
  <c r="A116" i="19"/>
  <c r="A129" i="19" a="1"/>
  <c r="A129" i="19"/>
  <c r="A141" i="19" a="1"/>
  <c r="A141" i="19"/>
  <c r="A154" i="19" a="1"/>
  <c r="A154" i="19"/>
  <c r="A167" i="19" a="1"/>
  <c r="A167" i="19"/>
  <c r="A180" i="19" a="1"/>
  <c r="A180" i="19"/>
  <c r="A196" i="19" a="1"/>
  <c r="A196" i="19"/>
  <c r="A212" i="19" a="1"/>
  <c r="A212" i="19"/>
  <c r="A228" i="19" a="1"/>
  <c r="A228" i="19"/>
  <c r="A244" i="19" a="1"/>
  <c r="A244" i="19"/>
  <c r="A260" i="19" a="1"/>
  <c r="A260" i="19"/>
  <c r="A79" i="19" a="1"/>
  <c r="A79" i="19"/>
  <c r="A115" i="19" a="1"/>
  <c r="A115" i="19"/>
  <c r="A147" i="19" a="1"/>
  <c r="A147" i="19"/>
  <c r="A169" i="19" a="1"/>
  <c r="A169" i="19"/>
  <c r="A195" i="19" a="1"/>
  <c r="A195" i="19"/>
  <c r="A213" i="19" a="1"/>
  <c r="A213" i="19"/>
  <c r="A230" i="19" a="1"/>
  <c r="A230" i="19"/>
  <c r="A259" i="19" a="1"/>
  <c r="A259" i="19"/>
  <c r="A276" i="19" a="1"/>
  <c r="A276" i="19"/>
  <c r="A292" i="19" a="1"/>
  <c r="A292" i="19"/>
  <c r="A314" i="19" a="1"/>
  <c r="A314" i="19"/>
  <c r="A330" i="19" a="1"/>
  <c r="A330" i="19"/>
  <c r="A346" i="19" a="1"/>
  <c r="A346" i="19"/>
  <c r="A362" i="19" a="1"/>
  <c r="A362" i="19"/>
  <c r="A378" i="19" a="1"/>
  <c r="A378" i="19"/>
  <c r="A394" i="19" a="1"/>
  <c r="A394" i="19"/>
  <c r="A117" i="19" a="1"/>
  <c r="A117" i="19"/>
  <c r="A156" i="19" a="1"/>
  <c r="A156" i="19"/>
  <c r="A179" i="19" a="1"/>
  <c r="A179" i="19"/>
  <c r="A197" i="19" a="1"/>
  <c r="A197" i="19"/>
  <c r="A214" i="19" a="1"/>
  <c r="A214" i="19"/>
  <c r="A243" i="19" a="1"/>
  <c r="A243" i="19"/>
  <c r="A261" i="19" a="1"/>
  <c r="A261" i="19"/>
  <c r="A277" i="19" a="1"/>
  <c r="A277" i="19"/>
  <c r="A293" i="19" a="1"/>
  <c r="A293" i="19"/>
  <c r="A308" i="19" a="1"/>
  <c r="A308" i="19"/>
  <c r="A320" i="19" a="1"/>
  <c r="A320" i="19"/>
  <c r="A336" i="19" a="1"/>
  <c r="A336" i="19"/>
  <c r="A352" i="19" a="1"/>
  <c r="A352" i="19"/>
  <c r="A368" i="19" a="1"/>
  <c r="A368" i="19"/>
  <c r="A384" i="19" a="1"/>
  <c r="A384" i="19"/>
  <c r="A85" i="19" a="1"/>
  <c r="A85" i="19"/>
  <c r="A118" i="19" a="1"/>
  <c r="A118" i="19"/>
  <c r="A150" i="19" a="1"/>
  <c r="A150" i="19"/>
  <c r="A176" i="19" a="1"/>
  <c r="A176" i="19"/>
  <c r="A194" i="19" a="1"/>
  <c r="A194" i="19"/>
  <c r="A95" i="19" a="1"/>
  <c r="A95" i="19"/>
  <c r="A133" i="19" a="1"/>
  <c r="A133" i="19"/>
  <c r="A182" i="19" a="1"/>
  <c r="A182" i="19"/>
  <c r="A211" i="19" a="1"/>
  <c r="A211" i="19"/>
  <c r="A229" i="19" a="1"/>
  <c r="A229" i="19"/>
  <c r="A246" i="19" a="1"/>
  <c r="A246" i="19"/>
  <c r="A275" i="19" a="1"/>
  <c r="A275" i="19"/>
  <c r="A291" i="19" a="1"/>
  <c r="A291" i="19"/>
  <c r="A307" i="19" a="1"/>
  <c r="A307" i="19"/>
  <c r="A319" i="19" a="1"/>
  <c r="A319" i="19"/>
  <c r="A335" i="19" a="1"/>
  <c r="A335" i="19"/>
  <c r="A3" i="19" a="1"/>
  <c r="A3" i="19"/>
  <c r="A18" i="19" a="1"/>
  <c r="A18" i="19"/>
  <c r="A34" i="19" a="1"/>
  <c r="A34" i="19"/>
  <c r="A50" i="19" a="1"/>
  <c r="A50" i="19"/>
  <c r="A66" i="19" a="1"/>
  <c r="A66" i="19"/>
  <c r="A82" i="19" a="1"/>
  <c r="A82" i="19"/>
  <c r="A98" i="19" a="1"/>
  <c r="A98" i="19"/>
  <c r="A114" i="19" a="1"/>
  <c r="A114" i="19"/>
  <c r="A130" i="19" a="1"/>
  <c r="A130" i="19"/>
  <c r="A146" i="19" a="1"/>
  <c r="A146" i="19"/>
  <c r="A162" i="19" a="1"/>
  <c r="A162" i="19"/>
  <c r="A15" i="19" a="1"/>
  <c r="A15" i="19"/>
  <c r="A31" i="19" a="1"/>
  <c r="A31" i="19"/>
  <c r="A47" i="19" a="1"/>
  <c r="A47" i="19"/>
  <c r="A63" i="19" a="1"/>
  <c r="A63" i="19"/>
  <c r="A4" i="19" a="1"/>
  <c r="A4" i="19"/>
  <c r="A19" i="19" a="1"/>
  <c r="A19" i="19"/>
  <c r="A35" i="19" a="1"/>
  <c r="A35" i="19"/>
  <c r="A51" i="19" a="1"/>
  <c r="A51" i="19"/>
  <c r="A67" i="19" a="1"/>
  <c r="A67" i="19"/>
  <c r="A83" i="19" a="1"/>
  <c r="A83" i="19"/>
  <c r="A17" i="19" a="1"/>
  <c r="A17" i="19"/>
  <c r="A33" i="19" a="1"/>
  <c r="A33" i="19"/>
  <c r="A49" i="19" a="1"/>
  <c r="A49" i="19"/>
  <c r="A65" i="19" a="1"/>
  <c r="A65" i="19"/>
  <c r="A81" i="19" a="1"/>
  <c r="A81" i="19"/>
  <c r="A93" i="19" a="1"/>
  <c r="A93" i="19"/>
  <c r="A106" i="19" a="1"/>
  <c r="A106" i="19"/>
  <c r="A119" i="19" a="1"/>
  <c r="A119" i="19"/>
  <c r="A132" i="19" a="1"/>
  <c r="A132" i="19"/>
  <c r="A145" i="19" a="1"/>
  <c r="A145" i="19"/>
  <c r="A157" i="19" a="1"/>
  <c r="A157" i="19"/>
  <c r="A170" i="19" a="1"/>
  <c r="A170" i="19"/>
  <c r="A183" i="19" a="1"/>
  <c r="A183" i="19"/>
  <c r="A199" i="19" a="1"/>
  <c r="A199" i="19"/>
  <c r="A215" i="19" a="1"/>
  <c r="A215" i="19"/>
  <c r="A231" i="19" a="1"/>
  <c r="A231" i="19"/>
  <c r="A247" i="19" a="1"/>
  <c r="A247" i="19"/>
  <c r="A263" i="19" a="1"/>
  <c r="A263" i="19"/>
  <c r="A89" i="19" a="1"/>
  <c r="A89" i="19"/>
  <c r="A121" i="19" a="1"/>
  <c r="A121" i="19"/>
  <c r="A153" i="19" a="1"/>
  <c r="A153" i="19"/>
  <c r="A174" i="19" a="1"/>
  <c r="A174" i="19"/>
  <c r="A200" i="19" a="1"/>
  <c r="A200" i="19"/>
  <c r="A217" i="19" a="1"/>
  <c r="A217" i="19"/>
  <c r="A234" i="19" a="1"/>
  <c r="A234" i="19"/>
  <c r="A264" i="19" a="1"/>
  <c r="A264" i="19"/>
  <c r="A279" i="19" a="1"/>
  <c r="A279" i="19"/>
  <c r="A295" i="19" a="1"/>
  <c r="A295" i="19"/>
  <c r="A317" i="19" a="1"/>
  <c r="A317" i="19"/>
  <c r="A333" i="19" a="1"/>
  <c r="A333" i="19"/>
  <c r="A349" i="19" a="1"/>
  <c r="A349" i="19"/>
  <c r="A365" i="19" a="1"/>
  <c r="A365" i="19"/>
  <c r="A381" i="19" a="1"/>
  <c r="A381" i="19"/>
  <c r="A397" i="19" a="1"/>
  <c r="A397" i="19"/>
  <c r="A124" i="19" a="1"/>
  <c r="A124" i="19"/>
  <c r="A166" i="19" a="1"/>
  <c r="A166" i="19"/>
  <c r="A184" i="19" a="1"/>
  <c r="A184" i="19"/>
  <c r="A201" i="19" a="1"/>
  <c r="A201" i="19"/>
  <c r="A218" i="19" a="1"/>
  <c r="A218" i="19"/>
  <c r="A248" i="19" a="1"/>
  <c r="A248" i="19"/>
  <c r="A265" i="19" a="1"/>
  <c r="A265" i="19"/>
  <c r="A280" i="19" a="1"/>
  <c r="A280" i="19"/>
  <c r="A296" i="19" a="1"/>
  <c r="A296" i="19"/>
  <c r="A310" i="19" a="1"/>
  <c r="A310" i="19"/>
  <c r="A323" i="19" a="1"/>
  <c r="A323" i="19"/>
  <c r="A339" i="19" a="1"/>
  <c r="A339" i="19"/>
  <c r="A355" i="19" a="1"/>
  <c r="A355" i="19"/>
  <c r="A371" i="19" a="1"/>
  <c r="A371" i="19"/>
  <c r="A387" i="19" a="1"/>
  <c r="A387" i="19"/>
  <c r="A99" i="19" a="1"/>
  <c r="A99" i="19"/>
  <c r="A131" i="19" a="1"/>
  <c r="A131" i="19"/>
  <c r="A163" i="19" a="1"/>
  <c r="A163" i="19"/>
  <c r="A181" i="19" a="1"/>
  <c r="A181" i="19"/>
  <c r="A198" i="19" a="1"/>
  <c r="A198" i="19"/>
  <c r="A101" i="19" a="1"/>
  <c r="A101" i="19"/>
  <c r="A140" i="19" a="1"/>
  <c r="A140" i="19"/>
  <c r="A186" i="19" a="1"/>
  <c r="A186" i="19"/>
  <c r="A216" i="19" a="1"/>
  <c r="A216" i="19"/>
  <c r="A233" i="19" a="1"/>
  <c r="A233" i="19"/>
  <c r="A250" i="19" a="1"/>
  <c r="A250" i="19"/>
  <c r="A282" i="19" a="1"/>
  <c r="A282" i="19"/>
  <c r="A298" i="19" a="1"/>
  <c r="A298" i="19"/>
  <c r="A309" i="19" a="1"/>
  <c r="A309" i="19"/>
  <c r="A324" i="19" a="1"/>
  <c r="A324" i="19"/>
  <c r="A340" i="19" a="1"/>
  <c r="A340" i="19"/>
  <c r="A356" i="19" a="1"/>
  <c r="A356" i="19"/>
  <c r="A372" i="19" a="1"/>
  <c r="A372" i="19"/>
  <c r="A388" i="19" a="1"/>
  <c r="A388" i="19"/>
  <c r="A404" i="19" a="1"/>
  <c r="A404" i="19"/>
  <c r="A420" i="19" a="1"/>
  <c r="A420" i="19"/>
  <c r="A436" i="19" a="1"/>
  <c r="A436" i="19"/>
  <c r="A452" i="19" a="1"/>
  <c r="A452" i="19"/>
  <c r="A468" i="19" a="1"/>
  <c r="A468" i="19"/>
  <c r="A484" i="19" a="1"/>
  <c r="A484" i="19"/>
  <c r="A500" i="19" a="1"/>
  <c r="A500" i="19"/>
  <c r="A516" i="19" a="1"/>
  <c r="A516" i="19"/>
  <c r="A532" i="19" a="1"/>
  <c r="A532" i="19"/>
  <c r="A548" i="19" a="1"/>
  <c r="A548" i="19"/>
  <c r="A564" i="19" a="1"/>
  <c r="A564" i="19"/>
  <c r="A258" i="19" a="1"/>
  <c r="A258" i="19"/>
  <c r="A342" i="19" a="1"/>
  <c r="A342" i="19"/>
  <c r="A401" i="19" a="1"/>
  <c r="A401" i="19"/>
  <c r="A425" i="19" a="1"/>
  <c r="A425" i="19"/>
  <c r="A443" i="19" a="1"/>
  <c r="A443" i="19"/>
  <c r="A460" i="19" a="1"/>
  <c r="A460" i="19"/>
  <c r="A489" i="19" a="1"/>
  <c r="A489" i="19"/>
  <c r="A507" i="19" a="1"/>
  <c r="A507" i="19"/>
  <c r="A524" i="19" a="1"/>
  <c r="A524" i="19"/>
  <c r="A553" i="19" a="1"/>
  <c r="A553" i="19"/>
  <c r="A570" i="19" a="1"/>
  <c r="A570" i="19"/>
  <c r="A586" i="19" a="1"/>
  <c r="A586" i="19"/>
  <c r="A602" i="19" a="1"/>
  <c r="A602" i="19"/>
  <c r="A618" i="19" a="1"/>
  <c r="A618" i="19"/>
  <c r="A634" i="19" a="1"/>
  <c r="A634" i="19"/>
  <c r="A650" i="19" a="1"/>
  <c r="A650" i="19"/>
  <c r="A666" i="19" a="1"/>
  <c r="A666" i="19"/>
  <c r="A262" i="19" a="1"/>
  <c r="A262" i="19"/>
  <c r="A334" i="19" a="1"/>
  <c r="A334" i="19"/>
  <c r="A402" i="19" a="1"/>
  <c r="A402" i="19"/>
  <c r="A422" i="19" a="1"/>
  <c r="A422" i="19"/>
  <c r="A440" i="19" a="1"/>
  <c r="A440" i="19"/>
  <c r="A469" i="19" a="1"/>
  <c r="A469" i="19"/>
  <c r="A486" i="19" a="1"/>
  <c r="A486" i="19"/>
  <c r="A504" i="19" a="1"/>
  <c r="A504" i="19"/>
  <c r="A533" i="19" a="1"/>
  <c r="A533" i="19"/>
  <c r="A550" i="19" a="1"/>
  <c r="A550" i="19"/>
  <c r="A568" i="19" a="1"/>
  <c r="A568" i="19"/>
  <c r="A584" i="19" a="1"/>
  <c r="A584" i="19"/>
  <c r="A600" i="19" a="1"/>
  <c r="A600" i="19"/>
  <c r="A616" i="19" a="1"/>
  <c r="A616" i="19"/>
  <c r="A632" i="19" a="1"/>
  <c r="A632" i="19"/>
  <c r="A648" i="19" a="1"/>
  <c r="A648" i="19"/>
  <c r="A664" i="19" a="1"/>
  <c r="A664" i="19"/>
  <c r="A281" i="19" a="1"/>
  <c r="A281" i="19"/>
  <c r="A358" i="19" a="1"/>
  <c r="A358" i="19"/>
  <c r="A8" i="19" a="1"/>
  <c r="A8" i="19"/>
  <c r="A24" i="19" a="1"/>
  <c r="A24" i="19"/>
  <c r="A40" i="19" a="1"/>
  <c r="A40" i="19"/>
  <c r="A56" i="19" a="1"/>
  <c r="A56" i="19"/>
  <c r="A72" i="19" a="1"/>
  <c r="A72" i="19"/>
  <c r="A88" i="19" a="1"/>
  <c r="A88" i="19"/>
  <c r="A104" i="19" a="1"/>
  <c r="A104" i="19"/>
  <c r="A120" i="19" a="1"/>
  <c r="A120" i="19"/>
  <c r="A136" i="19" a="1"/>
  <c r="A136" i="19"/>
  <c r="A152" i="19" a="1"/>
  <c r="A152" i="19"/>
  <c r="A6" i="19" a="1"/>
  <c r="A6" i="19"/>
  <c r="A21" i="19" a="1"/>
  <c r="A21" i="19"/>
  <c r="A37" i="19" a="1"/>
  <c r="A37" i="19"/>
  <c r="A53" i="19" a="1"/>
  <c r="A53" i="19"/>
  <c r="A69" i="19" a="1"/>
  <c r="A69" i="19"/>
  <c r="A7" i="19" a="1"/>
  <c r="A7" i="19"/>
  <c r="A22" i="19" a="1"/>
  <c r="A22" i="19"/>
  <c r="A38" i="19" a="1"/>
  <c r="A38" i="19"/>
  <c r="A54" i="19" a="1"/>
  <c r="A54" i="19"/>
  <c r="A70" i="19" a="1"/>
  <c r="A70" i="19"/>
  <c r="A86" i="19" a="1"/>
  <c r="A86" i="19"/>
  <c r="A20" i="19" a="1"/>
  <c r="A20" i="19"/>
  <c r="A36" i="19" a="1"/>
  <c r="A36" i="19"/>
  <c r="A52" i="19" a="1"/>
  <c r="A52" i="19"/>
  <c r="A68" i="19" a="1"/>
  <c r="A68" i="19"/>
  <c r="A84" i="19" a="1"/>
  <c r="A84" i="19"/>
  <c r="A97" i="19" a="1"/>
  <c r="A97" i="19"/>
  <c r="A109" i="19" a="1"/>
  <c r="A109" i="19"/>
  <c r="A122" i="19" a="1"/>
  <c r="A122" i="19"/>
  <c r="A135" i="19" a="1"/>
  <c r="A135" i="19"/>
  <c r="A148" i="19" a="1"/>
  <c r="A148" i="19"/>
  <c r="A161" i="19" a="1"/>
  <c r="A161" i="19"/>
  <c r="A173" i="19" a="1"/>
  <c r="A173" i="19"/>
  <c r="A190" i="19" a="1"/>
  <c r="A190" i="19"/>
  <c r="A206" i="19" a="1"/>
  <c r="A206" i="19"/>
  <c r="A222" i="19" a="1"/>
  <c r="A222" i="19"/>
  <c r="A238" i="19" a="1"/>
  <c r="A238" i="19"/>
  <c r="A254" i="19" a="1"/>
  <c r="A254" i="19"/>
  <c r="A270" i="19" a="1"/>
  <c r="A270" i="19"/>
  <c r="A96" i="19" a="1"/>
  <c r="A96" i="19"/>
  <c r="A128" i="19" a="1"/>
  <c r="A128" i="19"/>
  <c r="A160" i="19" a="1"/>
  <c r="A160" i="19"/>
  <c r="A187" i="19" a="1"/>
  <c r="A187" i="19"/>
  <c r="A204" i="19" a="1"/>
  <c r="A204" i="19"/>
  <c r="A221" i="19" a="1"/>
  <c r="A221" i="19"/>
  <c r="A251" i="19" a="1"/>
  <c r="A251" i="19"/>
  <c r="A268" i="19" a="1"/>
  <c r="A268" i="19"/>
  <c r="A286" i="19" a="1"/>
  <c r="A286" i="19"/>
  <c r="A302" i="19" a="1"/>
  <c r="A302" i="19"/>
  <c r="A322" i="19" a="1"/>
  <c r="A322" i="19"/>
  <c r="A338" i="19" a="1"/>
  <c r="A338" i="19"/>
  <c r="A354" i="19" a="1"/>
  <c r="A354" i="19"/>
  <c r="A370" i="19" a="1"/>
  <c r="A370" i="19"/>
  <c r="A386" i="19" a="1"/>
  <c r="A386" i="19"/>
  <c r="A92" i="19" a="1"/>
  <c r="A92" i="19"/>
  <c r="A143" i="19" a="1"/>
  <c r="A143" i="19"/>
  <c r="A171" i="19" a="1"/>
  <c r="A171" i="19"/>
  <c r="A188" i="19" a="1"/>
  <c r="A188" i="19"/>
  <c r="A205" i="19" a="1"/>
  <c r="A205" i="19"/>
  <c r="A235" i="19" a="1"/>
  <c r="A235" i="19"/>
  <c r="A252" i="19" a="1"/>
  <c r="A252" i="19"/>
  <c r="A269" i="19" a="1"/>
  <c r="A269" i="19"/>
  <c r="A283" i="19" a="1"/>
  <c r="A283" i="19"/>
  <c r="A299" i="19" a="1"/>
  <c r="A299" i="19"/>
  <c r="A312" i="19" a="1"/>
  <c r="A312" i="19"/>
  <c r="A328" i="19" a="1"/>
  <c r="A328" i="19"/>
  <c r="A344" i="19" a="1"/>
  <c r="A344" i="19"/>
  <c r="A360" i="19" a="1"/>
  <c r="A360" i="19"/>
  <c r="A376" i="19" a="1"/>
  <c r="A376" i="19"/>
  <c r="A392" i="19" a="1"/>
  <c r="A392" i="19"/>
  <c r="A105" i="19" a="1"/>
  <c r="A105" i="19"/>
  <c r="A137" i="19" a="1"/>
  <c r="A137" i="19"/>
  <c r="A168" i="19" a="1"/>
  <c r="A168" i="19"/>
  <c r="A185" i="19" a="1"/>
  <c r="A185" i="19"/>
  <c r="A202" i="19" a="1"/>
  <c r="A202" i="19"/>
  <c r="A108" i="19" a="1"/>
  <c r="A108" i="19"/>
  <c r="A159" i="19" a="1"/>
  <c r="A159" i="19"/>
  <c r="A203" i="19" a="1"/>
  <c r="A203" i="19"/>
  <c r="A220" i="19" a="1"/>
  <c r="A220" i="19"/>
  <c r="A237" i="19" a="1"/>
  <c r="A237" i="19"/>
  <c r="A267" i="19" a="1"/>
  <c r="A267" i="19"/>
  <c r="A285" i="19" a="1"/>
  <c r="A285" i="19"/>
  <c r="A301" i="19" a="1"/>
  <c r="A301" i="19"/>
  <c r="A311" i="19" a="1"/>
  <c r="A311" i="19"/>
  <c r="A327" i="19" a="1"/>
  <c r="A327" i="19"/>
  <c r="A343" i="19" a="1"/>
  <c r="A343" i="19"/>
  <c r="A359" i="19" a="1"/>
  <c r="A359" i="19"/>
  <c r="A375" i="19" a="1"/>
  <c r="A375" i="19"/>
  <c r="A391" i="19" a="1"/>
  <c r="A391" i="19"/>
  <c r="A407" i="19" a="1"/>
  <c r="A407" i="19"/>
  <c r="A423" i="19" a="1"/>
  <c r="A423" i="19"/>
  <c r="A439" i="19" a="1"/>
  <c r="A439" i="19"/>
  <c r="A455" i="19" a="1"/>
  <c r="A455" i="19"/>
  <c r="A471" i="19" a="1"/>
  <c r="A471" i="19"/>
  <c r="A487" i="19" a="1"/>
  <c r="A487" i="19"/>
  <c r="A503" i="19" a="1"/>
  <c r="A503" i="19"/>
  <c r="A519" i="19" a="1"/>
  <c r="A519" i="19"/>
  <c r="A535" i="19" a="1"/>
  <c r="A535" i="19"/>
  <c r="A551" i="19" a="1"/>
  <c r="A551" i="19"/>
  <c r="A567" i="19" a="1"/>
  <c r="A567" i="19"/>
  <c r="A287" i="19" a="1"/>
  <c r="A287" i="19"/>
  <c r="A353" i="19" a="1"/>
  <c r="A353" i="19"/>
  <c r="A405" i="19" a="1"/>
  <c r="A405" i="19"/>
  <c r="A430" i="19" a="1"/>
  <c r="A430" i="19"/>
  <c r="A447" i="19" a="1"/>
  <c r="A447" i="19"/>
  <c r="A464" i="19" a="1"/>
  <c r="A464" i="19"/>
  <c r="A494" i="19" a="1"/>
  <c r="A494" i="19"/>
  <c r="A511" i="19" a="1"/>
  <c r="A511" i="19"/>
  <c r="A71" i="19" a="1"/>
  <c r="A71" i="19"/>
  <c r="A125" i="19" a="1"/>
  <c r="A125" i="19"/>
  <c r="A177" i="19" a="1"/>
  <c r="A177" i="19"/>
  <c r="A241" i="19" a="1"/>
  <c r="A241" i="19"/>
  <c r="A134" i="19" a="1"/>
  <c r="A134" i="19"/>
  <c r="A226" i="19" a="1"/>
  <c r="A226" i="19"/>
  <c r="A305" i="19" a="1"/>
  <c r="A305" i="19"/>
  <c r="A373" i="19" a="1"/>
  <c r="A373" i="19"/>
  <c r="A175" i="19" a="1"/>
  <c r="A175" i="19"/>
  <c r="A256" i="19" a="1"/>
  <c r="A256" i="19"/>
  <c r="A315" i="19" a="1"/>
  <c r="A315" i="19"/>
  <c r="A379" i="19" a="1"/>
  <c r="A379" i="19"/>
  <c r="A172" i="19" a="1"/>
  <c r="A172" i="19"/>
  <c r="A178" i="19" a="1"/>
  <c r="A178" i="19"/>
  <c r="A271" i="19" a="1"/>
  <c r="A271" i="19"/>
  <c r="A332" i="19" a="1"/>
  <c r="A332" i="19"/>
  <c r="A367" i="19" a="1"/>
  <c r="A367" i="19"/>
  <c r="A399" i="19" a="1"/>
  <c r="A399" i="19"/>
  <c r="A429" i="19" a="1"/>
  <c r="A429" i="19"/>
  <c r="A461" i="19" a="1"/>
  <c r="A461" i="19"/>
  <c r="A493" i="19" a="1"/>
  <c r="A493" i="19"/>
  <c r="A525" i="19" a="1"/>
  <c r="A525" i="19"/>
  <c r="A557" i="19" a="1"/>
  <c r="A557" i="19"/>
  <c r="A321" i="19" a="1"/>
  <c r="A321" i="19"/>
  <c r="A421" i="19" a="1"/>
  <c r="A421" i="19"/>
  <c r="A456" i="19" a="1"/>
  <c r="A456" i="19"/>
  <c r="A502" i="19" a="1"/>
  <c r="A502" i="19"/>
  <c r="A545" i="19" a="1"/>
  <c r="A545" i="19"/>
  <c r="A566" i="19" a="1"/>
  <c r="A566" i="19"/>
  <c r="A589" i="19" a="1"/>
  <c r="A589" i="19"/>
  <c r="A612" i="19" a="1"/>
  <c r="A612" i="19"/>
  <c r="A631" i="19" a="1"/>
  <c r="A631" i="19"/>
  <c r="A653" i="19" a="1"/>
  <c r="A653" i="19"/>
  <c r="A227" i="19" a="1"/>
  <c r="A227" i="19"/>
  <c r="A313" i="19" a="1"/>
  <c r="A313" i="19"/>
  <c r="A409" i="19" a="1"/>
  <c r="A409" i="19"/>
  <c r="A431" i="19" a="1"/>
  <c r="A431" i="19"/>
  <c r="A465" i="19" a="1"/>
  <c r="A465" i="19"/>
  <c r="A491" i="19" a="1"/>
  <c r="A491" i="19"/>
  <c r="A512" i="19" a="1"/>
  <c r="A512" i="19"/>
  <c r="A546" i="19" a="1"/>
  <c r="A546" i="19"/>
  <c r="A571" i="19" a="1"/>
  <c r="A571" i="19"/>
  <c r="A590" i="19" a="1"/>
  <c r="A590" i="19"/>
  <c r="A609" i="19" a="1"/>
  <c r="A609" i="19"/>
  <c r="A635" i="19" a="1"/>
  <c r="A635" i="19"/>
  <c r="A654" i="19" a="1"/>
  <c r="A654" i="19"/>
  <c r="A266" i="19" a="1"/>
  <c r="A266" i="19"/>
  <c r="A369" i="19" a="1"/>
  <c r="A369" i="19"/>
  <c r="A406" i="19" a="1"/>
  <c r="A406" i="19"/>
  <c r="A424" i="19" a="1"/>
  <c r="A424" i="19"/>
  <c r="A453" i="19" a="1"/>
  <c r="A453" i="19"/>
  <c r="A470" i="19" a="1"/>
  <c r="A470" i="19"/>
  <c r="A488" i="19" a="1"/>
  <c r="A488" i="19"/>
  <c r="A517" i="19" a="1"/>
  <c r="A517" i="19"/>
  <c r="A534" i="19" a="1"/>
  <c r="A534" i="19"/>
  <c r="A552" i="19" a="1"/>
  <c r="A552" i="19"/>
  <c r="A575" i="19" a="1"/>
  <c r="A575" i="19"/>
  <c r="A591" i="19" a="1"/>
  <c r="A591" i="19"/>
  <c r="A607" i="19" a="1"/>
  <c r="A607" i="19"/>
  <c r="A623" i="19" a="1"/>
  <c r="A623" i="19"/>
  <c r="A639" i="19" a="1"/>
  <c r="A639" i="19"/>
  <c r="A655" i="19" a="1"/>
  <c r="A655" i="19"/>
  <c r="A253" i="19" a="1"/>
  <c r="A253" i="19"/>
  <c r="A329" i="19" a="1"/>
  <c r="A329" i="19"/>
  <c r="A393" i="19" a="1"/>
  <c r="A393" i="19"/>
  <c r="A416" i="19" a="1"/>
  <c r="A416" i="19"/>
  <c r="A446" i="19" a="1"/>
  <c r="A446" i="19"/>
  <c r="A463" i="19" a="1"/>
  <c r="A463" i="19"/>
  <c r="A480" i="19" a="1"/>
  <c r="A480" i="19"/>
  <c r="A510" i="19" a="1"/>
  <c r="A510" i="19"/>
  <c r="A527" i="19" a="1"/>
  <c r="A527" i="19"/>
  <c r="A544" i="19" a="1"/>
  <c r="A544" i="19"/>
  <c r="A576" i="19" a="1"/>
  <c r="A576" i="19"/>
  <c r="A592" i="19" a="1"/>
  <c r="A592" i="19"/>
  <c r="A608" i="19" a="1"/>
  <c r="A608" i="19"/>
  <c r="A624" i="19" a="1"/>
  <c r="A624" i="19"/>
  <c r="A640" i="19" a="1"/>
  <c r="A640" i="19"/>
  <c r="A656" i="19" a="1"/>
  <c r="A656" i="19"/>
  <c r="A672" i="19" a="1"/>
  <c r="A672" i="19"/>
  <c r="A679" i="19" a="1"/>
  <c r="A679" i="19"/>
  <c r="A695" i="19" a="1"/>
  <c r="A695" i="19"/>
  <c r="A711" i="19" a="1"/>
  <c r="A711" i="19"/>
  <c r="A727" i="19" a="1"/>
  <c r="A727" i="19"/>
  <c r="A743" i="19" a="1"/>
  <c r="A743" i="19"/>
  <c r="A758" i="19" a="1"/>
  <c r="A758" i="19"/>
  <c r="A774" i="19" a="1"/>
  <c r="A774" i="19"/>
  <c r="A790" i="19" a="1"/>
  <c r="A790" i="19"/>
  <c r="A806" i="19" a="1"/>
  <c r="A806" i="19"/>
  <c r="A822" i="19" a="1"/>
  <c r="A822" i="19"/>
  <c r="A840" i="19" a="1"/>
  <c r="A840" i="19"/>
  <c r="A856" i="19" a="1"/>
  <c r="A856" i="19"/>
  <c r="A872" i="19" a="1"/>
  <c r="A872" i="19"/>
  <c r="A888" i="19" a="1"/>
  <c r="A888" i="19"/>
  <c r="A903" i="19" a="1"/>
  <c r="A903" i="19"/>
  <c r="A919" i="19" a="1"/>
  <c r="A919" i="19"/>
  <c r="A935" i="19" a="1"/>
  <c r="A935" i="19"/>
  <c r="A951" i="19" a="1"/>
  <c r="A951" i="19"/>
  <c r="A680" i="19" a="1"/>
  <c r="A680" i="19"/>
  <c r="A696" i="19" a="1"/>
  <c r="A696" i="19"/>
  <c r="A712" i="19" a="1"/>
  <c r="A712" i="19"/>
  <c r="A728" i="19" a="1"/>
  <c r="A728" i="19"/>
  <c r="A744" i="19" a="1"/>
  <c r="A744" i="19"/>
  <c r="A759" i="19" a="1"/>
  <c r="A759" i="19"/>
  <c r="A775" i="19" a="1"/>
  <c r="A775" i="19"/>
  <c r="A791" i="19" a="1"/>
  <c r="A791" i="19"/>
  <c r="A807" i="19" a="1"/>
  <c r="A807" i="19"/>
  <c r="A823" i="19" a="1"/>
  <c r="A823" i="19"/>
  <c r="A837" i="19" a="1"/>
  <c r="A837" i="19"/>
  <c r="A853" i="19" a="1"/>
  <c r="A853" i="19"/>
  <c r="A869" i="19" a="1"/>
  <c r="A869" i="19"/>
  <c r="A885" i="19" a="1"/>
  <c r="A885" i="19"/>
  <c r="A904" i="19" a="1"/>
  <c r="A904" i="19"/>
  <c r="A920" i="19" a="1"/>
  <c r="A920" i="19"/>
  <c r="A936" i="19" a="1"/>
  <c r="A936" i="19"/>
  <c r="A952" i="19" a="1"/>
  <c r="A952" i="19"/>
  <c r="A668" i="19" a="1"/>
  <c r="A668" i="19"/>
  <c r="A687" i="19" a="1"/>
  <c r="A687" i="19"/>
  <c r="A703" i="19" a="1"/>
  <c r="A703" i="19"/>
  <c r="A719" i="19" a="1"/>
  <c r="A719" i="19"/>
  <c r="A735" i="19" a="1"/>
  <c r="A735" i="19"/>
  <c r="A752" i="19" a="1"/>
  <c r="A752" i="19"/>
  <c r="A768" i="19" a="1"/>
  <c r="A768" i="19"/>
  <c r="A784" i="19" a="1"/>
  <c r="A784" i="19"/>
  <c r="A800" i="19" a="1"/>
  <c r="A800" i="19"/>
  <c r="A816" i="19" a="1"/>
  <c r="A816" i="19"/>
  <c r="A832" i="19" a="1"/>
  <c r="A832" i="19"/>
  <c r="A848" i="19" a="1"/>
  <c r="A848" i="19"/>
  <c r="A864" i="19" a="1"/>
  <c r="A864" i="19"/>
  <c r="A880" i="19" a="1"/>
  <c r="A880" i="19"/>
  <c r="A895" i="19" a="1"/>
  <c r="A895" i="19"/>
  <c r="A911" i="19" a="1"/>
  <c r="A911" i="19"/>
  <c r="A927" i="19" a="1"/>
  <c r="A927" i="19"/>
  <c r="A943" i="19" a="1"/>
  <c r="A943" i="19"/>
  <c r="A670" i="19" a="1"/>
  <c r="A670" i="19"/>
  <c r="A688" i="19" a="1"/>
  <c r="A688" i="19"/>
  <c r="A704" i="19" a="1"/>
  <c r="A704" i="19"/>
  <c r="A720" i="19" a="1"/>
  <c r="A720" i="19"/>
  <c r="A736" i="19" a="1"/>
  <c r="A736" i="19"/>
  <c r="A749" i="19" a="1"/>
  <c r="A749" i="19"/>
  <c r="A765" i="19" a="1"/>
  <c r="A765" i="19"/>
  <c r="A781" i="19" a="1"/>
  <c r="A781" i="19"/>
  <c r="A797" i="19" a="1"/>
  <c r="A797" i="19"/>
  <c r="A813" i="19" a="1"/>
  <c r="A813" i="19"/>
  <c r="A829" i="19" a="1"/>
  <c r="A829" i="19"/>
  <c r="A845" i="19" a="1"/>
  <c r="A845" i="19"/>
  <c r="A861" i="19" a="1"/>
  <c r="A861" i="19"/>
  <c r="A877" i="19" a="1"/>
  <c r="A877" i="19"/>
  <c r="A893" i="19" a="1"/>
  <c r="A893" i="19"/>
  <c r="A909" i="19" a="1"/>
  <c r="A909" i="19"/>
  <c r="A925" i="19" a="1"/>
  <c r="A925" i="19"/>
  <c r="A941" i="19" a="1"/>
  <c r="A941" i="19"/>
  <c r="A957" i="19" a="1"/>
  <c r="A957" i="19"/>
  <c r="A971" i="19" a="1"/>
  <c r="A971" i="19"/>
  <c r="A987" i="19" a="1"/>
  <c r="A987" i="19"/>
  <c r="A1003" i="19" a="1"/>
  <c r="A1003" i="19"/>
  <c r="A1019" i="19" a="1"/>
  <c r="A1019" i="19"/>
  <c r="A1035" i="19" a="1"/>
  <c r="A1035" i="19"/>
  <c r="A1051" i="19" a="1"/>
  <c r="A1051" i="19"/>
  <c r="A1067" i="19" a="1"/>
  <c r="A1067" i="19"/>
  <c r="A1083" i="19" a="1"/>
  <c r="A1083" i="19"/>
  <c r="A1099" i="19" a="1"/>
  <c r="A1099" i="19"/>
  <c r="A1115" i="19" a="1"/>
  <c r="A1115" i="19"/>
  <c r="A1131" i="19" a="1"/>
  <c r="A1131" i="19"/>
  <c r="A1147" i="19" a="1"/>
  <c r="A1147" i="19"/>
  <c r="A1163" i="19" a="1"/>
  <c r="A1163" i="19"/>
  <c r="A1179" i="19" a="1"/>
  <c r="A1179" i="19"/>
  <c r="A1195" i="19" a="1"/>
  <c r="A1195" i="19"/>
  <c r="A1211" i="19" a="1"/>
  <c r="A1211" i="19"/>
  <c r="A1227" i="19" a="1"/>
  <c r="A1227" i="19"/>
  <c r="A1243" i="19" a="1"/>
  <c r="A1243" i="19"/>
  <c r="A1259" i="19" a="1"/>
  <c r="A1259" i="19"/>
  <c r="A1275" i="19" a="1"/>
  <c r="A1275" i="19"/>
  <c r="A1291" i="19" a="1"/>
  <c r="A1291" i="19"/>
  <c r="A1307" i="19" a="1"/>
  <c r="A1307" i="19"/>
  <c r="A1323" i="19" a="1"/>
  <c r="A1323" i="19"/>
  <c r="A1339" i="19" a="1"/>
  <c r="A1339" i="19"/>
  <c r="A1355" i="19" a="1"/>
  <c r="A1355" i="19"/>
  <c r="A1371" i="19" a="1"/>
  <c r="A1371" i="19"/>
  <c r="A1387" i="19" a="1"/>
  <c r="A1387" i="19"/>
  <c r="A1403" i="19" a="1"/>
  <c r="A1403" i="19"/>
  <c r="A1419" i="19" a="1"/>
  <c r="A1419" i="19"/>
  <c r="A1435" i="19" a="1"/>
  <c r="A1435" i="19"/>
  <c r="A1451" i="19" a="1"/>
  <c r="A1451" i="19"/>
  <c r="A1467" i="19" a="1"/>
  <c r="A1467" i="19"/>
  <c r="A1483" i="19" a="1"/>
  <c r="A1483" i="19"/>
  <c r="A1499" i="19" a="1"/>
  <c r="A1499" i="19"/>
  <c r="A972" i="19" a="1"/>
  <c r="A972" i="19"/>
  <c r="A988" i="19" a="1"/>
  <c r="A988" i="19"/>
  <c r="A1004" i="19" a="1"/>
  <c r="A1004" i="19"/>
  <c r="A1020" i="19" a="1"/>
  <c r="A1020" i="19"/>
  <c r="A1036" i="19" a="1"/>
  <c r="A1036" i="19"/>
  <c r="A1052" i="19" a="1"/>
  <c r="A1052" i="19"/>
  <c r="A1068" i="19" a="1"/>
  <c r="A1068" i="19"/>
  <c r="A1084" i="19" a="1"/>
  <c r="A1084" i="19"/>
  <c r="A1100" i="19" a="1"/>
  <c r="A1100" i="19"/>
  <c r="A1116" i="19" a="1"/>
  <c r="A1116" i="19"/>
  <c r="A1132" i="19" a="1"/>
  <c r="A1132" i="19"/>
  <c r="A1148" i="19" a="1"/>
  <c r="A1148" i="19"/>
  <c r="A1164" i="19" a="1"/>
  <c r="A1164" i="19"/>
  <c r="A1180" i="19" a="1"/>
  <c r="A1180" i="19"/>
  <c r="A1196" i="19" a="1"/>
  <c r="A1196" i="19"/>
  <c r="A1212" i="19" a="1"/>
  <c r="A1212" i="19"/>
  <c r="A1228" i="19" a="1"/>
  <c r="A1228" i="19"/>
  <c r="A1244" i="19" a="1"/>
  <c r="A1244" i="19"/>
  <c r="A1260" i="19" a="1"/>
  <c r="A1260" i="19"/>
  <c r="A1276" i="19" a="1"/>
  <c r="A1276" i="19"/>
  <c r="A1292" i="19" a="1"/>
  <c r="A1292" i="19"/>
  <c r="A1308" i="19" a="1"/>
  <c r="A1308" i="19"/>
  <c r="A1324" i="19" a="1"/>
  <c r="A1324" i="19"/>
  <c r="A1340" i="19" a="1"/>
  <c r="A1340" i="19"/>
  <c r="A1356" i="19" a="1"/>
  <c r="A1356" i="19"/>
  <c r="A1372" i="19" a="1"/>
  <c r="A1372" i="19"/>
  <c r="A1388" i="19" a="1"/>
  <c r="A1388" i="19"/>
  <c r="A1404" i="19" a="1"/>
  <c r="A1404" i="19"/>
  <c r="A1420" i="19" a="1"/>
  <c r="A1420" i="19"/>
  <c r="A1436" i="19" a="1"/>
  <c r="A1436" i="19"/>
  <c r="A1452" i="19" a="1"/>
  <c r="A1452" i="19"/>
  <c r="A1468" i="19" a="1"/>
  <c r="A1468" i="19"/>
  <c r="A1484" i="19" a="1"/>
  <c r="A1484" i="19"/>
  <c r="A1500" i="19" a="1"/>
  <c r="A1500" i="19"/>
  <c r="A973" i="19" a="1"/>
  <c r="A973" i="19"/>
  <c r="A989" i="19" a="1"/>
  <c r="A989" i="19"/>
  <c r="A1005" i="19" a="1"/>
  <c r="A1005" i="19"/>
  <c r="A1021" i="19" a="1"/>
  <c r="A1021" i="19"/>
  <c r="A1037" i="19" a="1"/>
  <c r="A1037" i="19"/>
  <c r="A1053" i="19" a="1"/>
  <c r="A1053" i="19"/>
  <c r="A1069" i="19" a="1"/>
  <c r="A1069" i="19"/>
  <c r="A1085" i="19" a="1"/>
  <c r="A1085" i="19"/>
  <c r="A1101" i="19" a="1"/>
  <c r="A1101" i="19"/>
  <c r="A1117" i="19" a="1"/>
  <c r="A1117" i="19"/>
  <c r="A1133" i="19" a="1"/>
  <c r="A1133" i="19"/>
  <c r="A1149" i="19" a="1"/>
  <c r="A1149" i="19"/>
  <c r="A1165" i="19" a="1"/>
  <c r="A1165" i="19"/>
  <c r="A1181" i="19" a="1"/>
  <c r="A1181" i="19"/>
  <c r="A1197" i="19" a="1"/>
  <c r="A1197" i="19"/>
  <c r="A1213" i="19" a="1"/>
  <c r="A1213" i="19"/>
  <c r="A1229" i="19" a="1"/>
  <c r="A1229" i="19"/>
  <c r="A1245" i="19" a="1"/>
  <c r="A1245" i="19"/>
  <c r="A1261" i="19" a="1"/>
  <c r="A1261" i="19"/>
  <c r="A1277" i="19" a="1"/>
  <c r="A1277" i="19"/>
  <c r="A1293" i="19" a="1"/>
  <c r="A1293" i="19"/>
  <c r="A1309" i="19" a="1"/>
  <c r="A1309" i="19"/>
  <c r="A1325" i="19" a="1"/>
  <c r="A1325" i="19"/>
  <c r="A1341" i="19" a="1"/>
  <c r="A1341" i="19"/>
  <c r="A1357" i="19" a="1"/>
  <c r="A1357" i="19"/>
  <c r="A1373" i="19" a="1"/>
  <c r="A1373" i="19"/>
  <c r="A1389" i="19" a="1"/>
  <c r="A1389" i="19"/>
  <c r="A1405" i="19" a="1"/>
  <c r="A1405" i="19"/>
  <c r="A1421" i="19" a="1"/>
  <c r="A1421" i="19"/>
  <c r="A1437" i="19" a="1"/>
  <c r="A1437" i="19"/>
  <c r="A1453" i="19" a="1"/>
  <c r="A1453" i="19"/>
  <c r="A1469" i="19" a="1"/>
  <c r="A1469" i="19"/>
  <c r="A1485" i="19" a="1"/>
  <c r="A1485" i="19"/>
  <c r="A1501" i="19" a="1"/>
  <c r="A1501" i="19"/>
  <c r="A970" i="19" a="1"/>
  <c r="A970" i="19"/>
  <c r="A986" i="19" a="1"/>
  <c r="A986" i="19"/>
  <c r="A1002" i="19" a="1"/>
  <c r="A1002" i="19"/>
  <c r="A1018" i="19" a="1"/>
  <c r="A1018" i="19"/>
  <c r="A1034" i="19" a="1"/>
  <c r="A1034" i="19"/>
  <c r="A1050" i="19" a="1"/>
  <c r="A1050" i="19"/>
  <c r="A1066" i="19" a="1"/>
  <c r="A1066" i="19"/>
  <c r="A1082" i="19" a="1"/>
  <c r="A1082" i="19"/>
  <c r="A1098" i="19" a="1"/>
  <c r="A1098" i="19"/>
  <c r="A1114" i="19" a="1"/>
  <c r="A1114" i="19"/>
  <c r="A1130" i="19" a="1"/>
  <c r="A1130" i="19"/>
  <c r="A1146" i="19" a="1"/>
  <c r="A1146" i="19"/>
  <c r="A1162" i="19" a="1"/>
  <c r="A1162" i="19"/>
  <c r="A1178" i="19" a="1"/>
  <c r="A1178" i="19"/>
  <c r="A1194" i="19" a="1"/>
  <c r="A1194" i="19"/>
  <c r="A1210" i="19" a="1"/>
  <c r="A1210" i="19"/>
  <c r="A1226" i="19" a="1"/>
  <c r="A1226" i="19"/>
  <c r="A1242" i="19" a="1"/>
  <c r="A1242" i="19"/>
  <c r="A1258" i="19" a="1"/>
  <c r="A1258" i="19"/>
  <c r="A1274" i="19" a="1"/>
  <c r="A1274" i="19"/>
  <c r="A1290" i="19" a="1"/>
  <c r="A1290" i="19"/>
  <c r="A1306" i="19" a="1"/>
  <c r="A1306" i="19"/>
  <c r="A1322" i="19" a="1"/>
  <c r="A1322" i="19"/>
  <c r="A1338" i="19" a="1"/>
  <c r="A1338" i="19"/>
  <c r="A1354" i="19" a="1"/>
  <c r="A1354" i="19"/>
  <c r="A1370" i="19" a="1"/>
  <c r="A1370" i="19"/>
  <c r="A1386" i="19" a="1"/>
  <c r="A1386" i="19"/>
  <c r="A1402" i="19" a="1"/>
  <c r="A1402" i="19"/>
  <c r="A1418" i="19" a="1"/>
  <c r="A1418" i="19"/>
  <c r="A1434" i="19" a="1"/>
  <c r="A1434" i="19"/>
  <c r="A1450" i="19" a="1"/>
  <c r="A1450" i="19"/>
  <c r="A1466" i="19" a="1"/>
  <c r="A1466" i="19"/>
  <c r="A1482" i="19" a="1"/>
  <c r="A1482" i="19"/>
  <c r="A1498" i="19" a="1"/>
  <c r="A1498" i="19"/>
  <c r="A1520" i="19" a="1"/>
  <c r="A1520" i="19"/>
  <c r="A1536" i="19" a="1"/>
  <c r="A1536" i="19"/>
  <c r="A1552" i="19" a="1"/>
  <c r="A1552" i="19"/>
  <c r="A1568" i="19" a="1"/>
  <c r="A1568" i="19"/>
  <c r="A1586" i="19" a="1"/>
  <c r="A1586" i="19"/>
  <c r="A1600" i="19" a="1"/>
  <c r="A1600" i="19"/>
  <c r="A1618" i="19" a="1"/>
  <c r="A1618" i="19"/>
  <c r="A1635" i="19" a="1"/>
  <c r="A1635" i="19"/>
  <c r="A1649" i="19" a="1"/>
  <c r="A1649" i="19"/>
  <c r="A1667" i="19" a="1"/>
  <c r="A1667" i="19"/>
  <c r="A1681" i="19" a="1"/>
  <c r="A1681" i="19"/>
  <c r="A1699" i="19" a="1"/>
  <c r="A1699" i="19"/>
  <c r="A1713" i="19" a="1"/>
  <c r="A1713" i="19"/>
  <c r="A1731" i="19" a="1"/>
  <c r="A1731" i="19"/>
  <c r="A1745" i="19" a="1"/>
  <c r="A1745" i="19"/>
  <c r="A1763" i="19" a="1"/>
  <c r="A1763" i="19"/>
  <c r="A1777" i="19" a="1"/>
  <c r="A1777" i="19"/>
  <c r="A1795" i="19" a="1"/>
  <c r="A1795" i="19"/>
  <c r="A1809" i="19" a="1"/>
  <c r="A1809" i="19"/>
  <c r="A1827" i="19" a="1"/>
  <c r="A1827" i="19"/>
  <c r="A1841" i="19" a="1"/>
  <c r="A1841" i="19"/>
  <c r="A1859" i="19" a="1"/>
  <c r="A1859" i="19"/>
  <c r="A1873" i="19" a="1"/>
  <c r="A1873" i="19"/>
  <c r="A1891" i="19" a="1"/>
  <c r="A1891" i="19"/>
  <c r="A1905" i="19" a="1"/>
  <c r="A1905" i="19"/>
  <c r="A1921" i="19" a="1"/>
  <c r="A1921" i="19"/>
  <c r="A1937" i="19" a="1"/>
  <c r="A1937" i="19"/>
  <c r="A1953" i="19" a="1"/>
  <c r="A1953" i="19"/>
  <c r="A1969" i="19" a="1"/>
  <c r="A1969" i="19"/>
  <c r="A1985" i="19" a="1"/>
  <c r="A1985" i="19"/>
  <c r="A2001" i="19" a="1"/>
  <c r="A2001" i="19"/>
  <c r="A2017" i="19" a="1"/>
  <c r="A2017" i="19"/>
  <c r="A2033" i="19" a="1"/>
  <c r="A2033" i="19"/>
  <c r="A2049" i="19" a="1"/>
  <c r="A2049" i="19"/>
  <c r="A2065" i="19" a="1"/>
  <c r="A2065" i="19"/>
  <c r="A2081" i="19" a="1"/>
  <c r="A2081" i="19"/>
  <c r="A2097" i="19" a="1"/>
  <c r="A2097" i="19"/>
  <c r="A2113" i="19" a="1"/>
  <c r="A2113" i="19"/>
  <c r="A1508" i="19" a="1"/>
  <c r="A1508" i="19"/>
  <c r="A1524" i="19" a="1"/>
  <c r="A1524" i="19"/>
  <c r="A1540" i="19" a="1"/>
  <c r="A1540" i="19"/>
  <c r="A1556" i="19" a="1"/>
  <c r="A1556" i="19"/>
  <c r="A1569" i="19" a="1"/>
  <c r="A1569" i="19"/>
  <c r="A1587" i="19" a="1"/>
  <c r="A1587" i="19"/>
  <c r="A1601" i="19" a="1"/>
  <c r="A1601" i="19"/>
  <c r="A1619" i="19" a="1"/>
  <c r="A1619" i="19"/>
  <c r="A1639" i="19" a="1"/>
  <c r="A1639" i="19"/>
  <c r="A1653" i="19" a="1"/>
  <c r="A1653" i="19"/>
  <c r="A1671" i="19" a="1"/>
  <c r="A1671" i="19"/>
  <c r="A1685" i="19" a="1"/>
  <c r="A1685" i="19"/>
  <c r="A1703" i="19" a="1"/>
  <c r="A1703" i="19"/>
  <c r="A1717" i="19" a="1"/>
  <c r="A1717" i="19"/>
  <c r="A1735" i="19" a="1"/>
  <c r="A1735" i="19"/>
  <c r="A1749" i="19" a="1"/>
  <c r="A1749" i="19"/>
  <c r="A1767" i="19" a="1"/>
  <c r="A1767" i="19"/>
  <c r="A1781" i="19" a="1"/>
  <c r="A1781" i="19"/>
  <c r="A1799" i="19" a="1"/>
  <c r="A1799" i="19"/>
  <c r="A1813" i="19" a="1"/>
  <c r="A1813" i="19"/>
  <c r="A1831" i="19" a="1"/>
  <c r="A1831" i="19"/>
  <c r="A1845" i="19" a="1"/>
  <c r="A1845" i="19"/>
  <c r="A1863" i="19" a="1"/>
  <c r="A1863" i="19"/>
  <c r="A1877" i="19" a="1"/>
  <c r="A1877" i="19"/>
  <c r="A1895" i="19" a="1"/>
  <c r="A1895" i="19"/>
  <c r="A1910" i="19" a="1"/>
  <c r="A1910" i="19"/>
  <c r="A1926" i="19" a="1"/>
  <c r="A1926" i="19"/>
  <c r="A1942" i="19" a="1"/>
  <c r="A1942" i="19"/>
  <c r="A1958" i="19" a="1"/>
  <c r="A1958" i="19"/>
  <c r="A1974" i="19" a="1"/>
  <c r="A1974" i="19"/>
  <c r="A1990" i="19" a="1"/>
  <c r="A1990" i="19"/>
  <c r="A2006" i="19" a="1"/>
  <c r="A2006" i="19"/>
  <c r="A2022" i="19" a="1"/>
  <c r="A2022" i="19"/>
  <c r="A2038" i="19" a="1"/>
  <c r="A2038" i="19"/>
  <c r="A2054" i="19" a="1"/>
  <c r="A2054" i="19"/>
  <c r="A2070" i="19" a="1"/>
  <c r="A2070" i="19"/>
  <c r="A2086" i="19" a="1"/>
  <c r="A2086" i="19"/>
  <c r="A2102" i="19" a="1"/>
  <c r="A2102" i="19"/>
  <c r="A2118" i="19" a="1"/>
  <c r="A2118" i="19"/>
  <c r="A1518" i="19" a="1"/>
  <c r="A1518" i="19"/>
  <c r="A1534" i="19" a="1"/>
  <c r="A1534" i="19"/>
  <c r="A1550" i="19" a="1"/>
  <c r="A1550" i="19"/>
  <c r="A1567" i="19" a="1"/>
  <c r="A1567" i="19"/>
  <c r="A1580" i="19" a="1"/>
  <c r="A1580" i="19"/>
  <c r="A1598" i="19" a="1"/>
  <c r="A1598" i="19"/>
  <c r="A1612" i="19" a="1"/>
  <c r="A1612" i="19"/>
  <c r="A1629" i="19" a="1"/>
  <c r="A1629" i="19"/>
  <c r="A1647" i="19" a="1"/>
  <c r="A1647" i="19"/>
  <c r="A1661" i="19" a="1"/>
  <c r="A1661" i="19"/>
  <c r="A1679" i="19" a="1"/>
  <c r="A1679" i="19"/>
  <c r="A1693" i="19" a="1"/>
  <c r="A1693" i="19"/>
  <c r="A1711" i="19" a="1"/>
  <c r="A1711" i="19"/>
  <c r="A1725" i="19" a="1"/>
  <c r="A1725" i="19"/>
  <c r="A1743" i="19" a="1"/>
  <c r="A1743" i="19"/>
  <c r="A1757" i="19" a="1"/>
  <c r="A1757" i="19"/>
  <c r="A1775" i="19" a="1"/>
  <c r="A1775" i="19"/>
  <c r="A1789" i="19" a="1"/>
  <c r="A1789" i="19"/>
  <c r="A1807" i="19" a="1"/>
  <c r="A1807" i="19"/>
  <c r="A1821" i="19" a="1"/>
  <c r="A1821" i="19"/>
  <c r="A1839" i="19" a="1"/>
  <c r="A1839" i="19"/>
  <c r="A1853" i="19" a="1"/>
  <c r="A1853" i="19"/>
  <c r="A1871" i="19" a="1"/>
  <c r="A1871" i="19"/>
  <c r="A1885" i="19" a="1"/>
  <c r="A1885" i="19"/>
  <c r="A1903" i="19" a="1"/>
  <c r="A1903" i="19"/>
  <c r="A1919" i="19" a="1"/>
  <c r="A1919" i="19"/>
  <c r="A1935" i="19" a="1"/>
  <c r="A1935" i="19"/>
  <c r="A1951" i="19" a="1"/>
  <c r="A1951" i="19"/>
  <c r="A1967" i="19" a="1"/>
  <c r="A1967" i="19"/>
  <c r="A1983" i="19" a="1"/>
  <c r="A1983" i="19"/>
  <c r="A1999" i="19" a="1"/>
  <c r="A1999" i="19"/>
  <c r="A2015" i="19" a="1"/>
  <c r="A2015" i="19"/>
  <c r="A2031" i="19" a="1"/>
  <c r="A2031" i="19"/>
  <c r="A2047" i="19" a="1"/>
  <c r="A2047" i="19"/>
  <c r="A2063" i="19" a="1"/>
  <c r="A2063" i="19"/>
  <c r="A2079" i="19" a="1"/>
  <c r="A2079" i="19"/>
  <c r="A2095" i="19" a="1"/>
  <c r="A2095" i="19"/>
  <c r="A1506" i="19" a="1"/>
  <c r="A1506" i="19"/>
  <c r="A1522" i="19" a="1"/>
  <c r="A1522" i="19"/>
  <c r="A1538" i="19" a="1"/>
  <c r="A1538" i="19"/>
  <c r="A1554" i="19" a="1"/>
  <c r="A1554" i="19"/>
  <c r="A1574" i="19" a="1"/>
  <c r="A1574" i="19"/>
  <c r="A1588" i="19" a="1"/>
  <c r="A1588" i="19"/>
  <c r="A87" i="19" a="1"/>
  <c r="A87" i="19"/>
  <c r="A138" i="19" a="1"/>
  <c r="A138" i="19"/>
  <c r="A193" i="19" a="1"/>
  <c r="A193" i="19"/>
  <c r="A257" i="19" a="1"/>
  <c r="A257" i="19"/>
  <c r="A165" i="19" a="1"/>
  <c r="A165" i="19"/>
  <c r="A255" i="19" a="1"/>
  <c r="A255" i="19"/>
  <c r="A325" i="19" a="1"/>
  <c r="A325" i="19"/>
  <c r="A389" i="19" a="1"/>
  <c r="A389" i="19"/>
  <c r="A192" i="19" a="1"/>
  <c r="A192" i="19"/>
  <c r="A274" i="19" a="1"/>
  <c r="A274" i="19"/>
  <c r="A331" i="19" a="1"/>
  <c r="A331" i="19"/>
  <c r="A395" i="19" a="1"/>
  <c r="A395" i="19"/>
  <c r="A189" i="19" a="1"/>
  <c r="A189" i="19"/>
  <c r="A207" i="19" a="1"/>
  <c r="A207" i="19"/>
  <c r="A288" i="19" a="1"/>
  <c r="A288" i="19"/>
  <c r="A348" i="19" a="1"/>
  <c r="A348" i="19"/>
  <c r="A380" i="19" a="1"/>
  <c r="A380" i="19"/>
  <c r="A410" i="19" a="1"/>
  <c r="A410" i="19"/>
  <c r="A442" i="19" a="1"/>
  <c r="A442" i="19"/>
  <c r="A474" i="19" a="1"/>
  <c r="A474" i="19"/>
  <c r="A506" i="19" a="1"/>
  <c r="A506" i="19"/>
  <c r="A538" i="19" a="1"/>
  <c r="A538" i="19"/>
  <c r="A223" i="19" a="1"/>
  <c r="A223" i="19"/>
  <c r="A374" i="19" a="1"/>
  <c r="A374" i="19"/>
  <c r="A434" i="19" a="1"/>
  <c r="A434" i="19"/>
  <c r="A481" i="19" a="1"/>
  <c r="A481" i="19"/>
  <c r="A515" i="19" a="1"/>
  <c r="A515" i="19"/>
  <c r="A549" i="19" a="1"/>
  <c r="A549" i="19"/>
  <c r="A573" i="19" a="1"/>
  <c r="A573" i="19"/>
  <c r="A596" i="19" a="1"/>
  <c r="A596" i="19"/>
  <c r="A615" i="19" a="1"/>
  <c r="A615" i="19"/>
  <c r="A637" i="19" a="1"/>
  <c r="A637" i="19"/>
  <c r="A660" i="19" a="1"/>
  <c r="A660" i="19"/>
  <c r="A245" i="19" a="1"/>
  <c r="A245" i="19"/>
  <c r="A345" i="19" a="1"/>
  <c r="A345" i="19"/>
  <c r="A414" i="19" a="1"/>
  <c r="A414" i="19"/>
  <c r="A435" i="19" a="1"/>
  <c r="A435" i="19"/>
  <c r="A473" i="19" a="1"/>
  <c r="A473" i="19"/>
  <c r="A495" i="19" a="1"/>
  <c r="A495" i="19"/>
  <c r="A529" i="19" a="1"/>
  <c r="A529" i="19"/>
  <c r="A555" i="19" a="1"/>
  <c r="A555" i="19"/>
  <c r="A574" i="19" a="1"/>
  <c r="A574" i="19"/>
  <c r="A593" i="19" a="1"/>
  <c r="A593" i="19"/>
  <c r="A619" i="19" a="1"/>
  <c r="A619" i="19"/>
  <c r="A638" i="19" a="1"/>
  <c r="A638" i="19"/>
  <c r="A657" i="19" a="1"/>
  <c r="A657" i="19"/>
  <c r="A294" i="19" a="1"/>
  <c r="A294" i="19"/>
  <c r="A390" i="19" a="1"/>
  <c r="A390" i="19"/>
  <c r="A411" i="19" a="1"/>
  <c r="A411" i="19"/>
  <c r="A428" i="19" a="1"/>
  <c r="A428" i="19"/>
  <c r="A457" i="19" a="1"/>
  <c r="A457" i="19"/>
  <c r="A475" i="19" a="1"/>
  <c r="A475" i="19"/>
  <c r="A492" i="19" a="1"/>
  <c r="A492" i="19"/>
  <c r="A521" i="19" a="1"/>
  <c r="A521" i="19"/>
  <c r="A539" i="19" a="1"/>
  <c r="A539" i="19"/>
  <c r="A556" i="19" a="1"/>
  <c r="A556" i="19"/>
  <c r="A578" i="19" a="1"/>
  <c r="A578" i="19"/>
  <c r="A594" i="19" a="1"/>
  <c r="A594" i="19"/>
  <c r="A610" i="19" a="1"/>
  <c r="A610" i="19"/>
  <c r="A626" i="19" a="1"/>
  <c r="A626" i="19"/>
  <c r="A642" i="19" a="1"/>
  <c r="A642" i="19"/>
  <c r="A658" i="19" a="1"/>
  <c r="A658" i="19"/>
  <c r="A284" i="19" a="1"/>
  <c r="A284" i="19"/>
  <c r="A350" i="19" a="1"/>
  <c r="A350" i="19"/>
  <c r="A400" i="19" a="1"/>
  <c r="A400" i="19"/>
  <c r="A433" i="19" a="1"/>
  <c r="A433" i="19"/>
  <c r="A450" i="19" a="1"/>
  <c r="A450" i="19"/>
  <c r="A467" i="19" a="1"/>
  <c r="A467" i="19"/>
  <c r="A497" i="19" a="1"/>
  <c r="A497" i="19"/>
  <c r="A514" i="19" a="1"/>
  <c r="A514" i="19"/>
  <c r="A531" i="19" a="1"/>
  <c r="A531" i="19"/>
  <c r="A561" i="19" a="1"/>
  <c r="A561" i="19"/>
  <c r="A579" i="19" a="1"/>
  <c r="A579" i="19"/>
  <c r="A595" i="19" a="1"/>
  <c r="A595" i="19"/>
  <c r="A611" i="19" a="1"/>
  <c r="A611" i="19"/>
  <c r="A627" i="19" a="1"/>
  <c r="A627" i="19"/>
  <c r="A643" i="19" a="1"/>
  <c r="A643" i="19"/>
  <c r="A659" i="19" a="1"/>
  <c r="A659" i="19"/>
  <c r="A675" i="19" a="1"/>
  <c r="A675" i="19"/>
  <c r="A682" i="19" a="1"/>
  <c r="A682" i="19"/>
  <c r="A698" i="19" a="1"/>
  <c r="A698" i="19"/>
  <c r="A714" i="19" a="1"/>
  <c r="A714" i="19"/>
  <c r="A730" i="19" a="1"/>
  <c r="A730" i="19"/>
  <c r="A746" i="19" a="1"/>
  <c r="A746" i="19"/>
  <c r="A762" i="19" a="1"/>
  <c r="A762" i="19"/>
  <c r="A778" i="19" a="1"/>
  <c r="A778" i="19"/>
  <c r="A794" i="19" a="1"/>
  <c r="A794" i="19"/>
  <c r="A810" i="19" a="1"/>
  <c r="A810" i="19"/>
  <c r="A826" i="19" a="1"/>
  <c r="A826" i="19"/>
  <c r="A843" i="19" a="1"/>
  <c r="A843" i="19"/>
  <c r="A859" i="19" a="1"/>
  <c r="A859" i="19"/>
  <c r="A875" i="19" a="1"/>
  <c r="A875" i="19"/>
  <c r="A891" i="19" a="1"/>
  <c r="A891" i="19"/>
  <c r="A906" i="19" a="1"/>
  <c r="A906" i="19"/>
  <c r="A922" i="19" a="1"/>
  <c r="A922" i="19"/>
  <c r="A938" i="19" a="1"/>
  <c r="A938" i="19"/>
  <c r="A954" i="19" a="1"/>
  <c r="A954" i="19"/>
  <c r="A683" i="19" a="1"/>
  <c r="A683" i="19"/>
  <c r="A699" i="19" a="1"/>
  <c r="A699" i="19"/>
  <c r="A715" i="19" a="1"/>
  <c r="A715" i="19"/>
  <c r="A731" i="19" a="1"/>
  <c r="A731" i="19"/>
  <c r="A747" i="19" a="1"/>
  <c r="A747" i="19"/>
  <c r="A763" i="19" a="1"/>
  <c r="A763" i="19"/>
  <c r="A779" i="19" a="1"/>
  <c r="A779" i="19"/>
  <c r="A795" i="19" a="1"/>
  <c r="A795" i="19"/>
  <c r="A811" i="19" a="1"/>
  <c r="A811" i="19"/>
  <c r="A827" i="19" a="1"/>
  <c r="A827" i="19"/>
  <c r="A844" i="19" a="1"/>
  <c r="A844" i="19"/>
  <c r="A860" i="19" a="1"/>
  <c r="A860" i="19"/>
  <c r="A876" i="19" a="1"/>
  <c r="A876" i="19"/>
  <c r="A892" i="19" a="1"/>
  <c r="A892" i="19"/>
  <c r="A907" i="19" a="1"/>
  <c r="A907" i="19"/>
  <c r="A923" i="19" a="1"/>
  <c r="A923" i="19"/>
  <c r="A939" i="19" a="1"/>
  <c r="A939" i="19"/>
  <c r="A955" i="19" a="1"/>
  <c r="A955" i="19"/>
  <c r="A673" i="19" a="1"/>
  <c r="A673" i="19"/>
  <c r="A690" i="19" a="1"/>
  <c r="A690" i="19"/>
  <c r="A706" i="19" a="1"/>
  <c r="A706" i="19"/>
  <c r="A722" i="19" a="1"/>
  <c r="A722" i="19"/>
  <c r="A738" i="19" a="1"/>
  <c r="A738" i="19"/>
  <c r="A756" i="19" a="1"/>
  <c r="A756" i="19"/>
  <c r="A772" i="19" a="1"/>
  <c r="A772" i="19"/>
  <c r="A788" i="19" a="1"/>
  <c r="A788" i="19"/>
  <c r="A804" i="19" a="1"/>
  <c r="A804" i="19"/>
  <c r="A820" i="19" a="1"/>
  <c r="A820" i="19"/>
  <c r="A835" i="19" a="1"/>
  <c r="A835" i="19"/>
  <c r="A851" i="19" a="1"/>
  <c r="A851" i="19"/>
  <c r="A867" i="19" a="1"/>
  <c r="A867" i="19"/>
  <c r="A883" i="19" a="1"/>
  <c r="A883" i="19"/>
  <c r="A898" i="19" a="1"/>
  <c r="A898" i="19"/>
  <c r="A914" i="19" a="1"/>
  <c r="A914" i="19"/>
  <c r="A930" i="19" a="1"/>
  <c r="A930" i="19"/>
  <c r="A946" i="19" a="1"/>
  <c r="A946" i="19"/>
  <c r="A674" i="19" a="1"/>
  <c r="A674" i="19"/>
  <c r="A691" i="19" a="1"/>
  <c r="A691" i="19"/>
  <c r="A707" i="19" a="1"/>
  <c r="A707" i="19"/>
  <c r="A723" i="19" a="1"/>
  <c r="A723" i="19"/>
  <c r="A739" i="19" a="1"/>
  <c r="A739" i="19"/>
  <c r="A753" i="19" a="1"/>
  <c r="A753" i="19"/>
  <c r="A769" i="19" a="1"/>
  <c r="A769" i="19"/>
  <c r="A785" i="19" a="1"/>
  <c r="A785" i="19"/>
  <c r="A801" i="19" a="1"/>
  <c r="A801" i="19"/>
  <c r="A817" i="19" a="1"/>
  <c r="A817" i="19"/>
  <c r="A836" i="19" a="1"/>
  <c r="A836" i="19"/>
  <c r="A852" i="19" a="1"/>
  <c r="A852" i="19"/>
  <c r="A868" i="19" a="1"/>
  <c r="A868" i="19"/>
  <c r="A884" i="19" a="1"/>
  <c r="A884" i="19"/>
  <c r="A896" i="19" a="1"/>
  <c r="A896" i="19"/>
  <c r="A912" i="19" a="1"/>
  <c r="A912" i="19"/>
  <c r="A928" i="19" a="1"/>
  <c r="A928" i="19"/>
  <c r="A944" i="19" a="1"/>
  <c r="A944" i="19"/>
  <c r="A959" i="19" a="1"/>
  <c r="A959" i="19"/>
  <c r="A974" i="19" a="1"/>
  <c r="A974" i="19"/>
  <c r="A990" i="19" a="1"/>
  <c r="A990" i="19"/>
  <c r="A1006" i="19" a="1"/>
  <c r="A1006" i="19"/>
  <c r="A1022" i="19" a="1"/>
  <c r="A1022" i="19"/>
  <c r="A1038" i="19" a="1"/>
  <c r="A1038" i="19"/>
  <c r="A1054" i="19" a="1"/>
  <c r="A1054" i="19"/>
  <c r="A1070" i="19" a="1"/>
  <c r="A1070" i="19"/>
  <c r="A1086" i="19" a="1"/>
  <c r="A1086" i="19"/>
  <c r="A1102" i="19" a="1"/>
  <c r="A1102" i="19"/>
  <c r="A1118" i="19" a="1"/>
  <c r="A1118" i="19"/>
  <c r="A1134" i="19" a="1"/>
  <c r="A1134" i="19"/>
  <c r="A1150" i="19" a="1"/>
  <c r="A1150" i="19"/>
  <c r="A1166" i="19" a="1"/>
  <c r="A1166" i="19"/>
  <c r="A1182" i="19" a="1"/>
  <c r="A1182" i="19"/>
  <c r="A1198" i="19" a="1"/>
  <c r="A1198" i="19"/>
  <c r="A1214" i="19" a="1"/>
  <c r="A1214" i="19"/>
  <c r="A1230" i="19" a="1"/>
  <c r="A1230" i="19"/>
  <c r="A1246" i="19" a="1"/>
  <c r="A1246" i="19"/>
  <c r="A39" i="19" a="1"/>
  <c r="A39" i="19"/>
  <c r="A100" i="19" a="1"/>
  <c r="A100" i="19"/>
  <c r="A151" i="19" a="1"/>
  <c r="A151" i="19"/>
  <c r="A209" i="19" a="1"/>
  <c r="A209" i="19"/>
  <c r="A273" i="19" a="1"/>
  <c r="A273" i="19"/>
  <c r="A191" i="19" a="1"/>
  <c r="A191" i="19"/>
  <c r="A272" i="19" a="1"/>
  <c r="A272" i="19"/>
  <c r="A341" i="19" a="1"/>
  <c r="A341" i="19"/>
  <c r="A111" i="19" a="1"/>
  <c r="A111" i="19"/>
  <c r="A210" i="19" a="1"/>
  <c r="A210" i="19"/>
  <c r="A290" i="19" a="1"/>
  <c r="A290" i="19"/>
  <c r="A347" i="19" a="1"/>
  <c r="A347" i="19"/>
  <c r="A112" i="19" a="1"/>
  <c r="A112" i="19"/>
  <c r="A219" i="19" a="1"/>
  <c r="A219" i="19"/>
  <c r="A224" i="19" a="1"/>
  <c r="A224" i="19"/>
  <c r="A304" i="19" a="1"/>
  <c r="A304" i="19"/>
  <c r="A351" i="19" a="1"/>
  <c r="A351" i="19"/>
  <c r="A383" i="19" a="1"/>
  <c r="A383" i="19"/>
  <c r="A413" i="19" a="1"/>
  <c r="A413" i="19"/>
  <c r="A445" i="19" a="1"/>
  <c r="A445" i="19"/>
  <c r="A477" i="19" a="1"/>
  <c r="A477" i="19"/>
  <c r="A509" i="19" a="1"/>
  <c r="A509" i="19"/>
  <c r="A541" i="19" a="1"/>
  <c r="A541" i="19"/>
  <c r="A240" i="19" a="1"/>
  <c r="A240" i="19"/>
  <c r="A385" i="19" a="1"/>
  <c r="A385" i="19"/>
  <c r="A438" i="19" a="1"/>
  <c r="A438" i="19"/>
  <c r="A485" i="19" a="1"/>
  <c r="A485" i="19"/>
  <c r="A520" i="19" a="1"/>
  <c r="A520" i="19"/>
  <c r="A558" i="19" a="1"/>
  <c r="A558" i="19"/>
  <c r="A580" i="19" a="1"/>
  <c r="A580" i="19"/>
  <c r="A599" i="19" a="1"/>
  <c r="A599" i="19"/>
  <c r="A621" i="19" a="1"/>
  <c r="A621" i="19"/>
  <c r="A644" i="19" a="1"/>
  <c r="A644" i="19"/>
  <c r="A663" i="19" a="1"/>
  <c r="A663" i="19"/>
  <c r="A278" i="19" a="1"/>
  <c r="A278" i="19"/>
  <c r="A366" i="19" a="1"/>
  <c r="A366" i="19"/>
  <c r="A418" i="19" a="1"/>
  <c r="A418" i="19"/>
  <c r="A444" i="19" a="1"/>
  <c r="A444" i="19"/>
  <c r="A478" i="19" a="1"/>
  <c r="A478" i="19"/>
  <c r="A499" i="19" a="1"/>
  <c r="A499" i="19"/>
  <c r="A537" i="19" a="1"/>
  <c r="A537" i="19"/>
  <c r="A559" i="19" a="1"/>
  <c r="A559" i="19"/>
  <c r="A577" i="19" a="1"/>
  <c r="A577" i="19"/>
  <c r="A603" i="19" a="1"/>
  <c r="A603" i="19"/>
  <c r="A622" i="19" a="1"/>
  <c r="A622" i="19"/>
  <c r="A641" i="19" a="1"/>
  <c r="A641" i="19"/>
  <c r="A232" i="19" a="1"/>
  <c r="A232" i="19"/>
  <c r="A326" i="19" a="1"/>
  <c r="A326" i="19"/>
  <c r="A398" i="19" a="1"/>
  <c r="A398" i="19"/>
  <c r="A415" i="19" a="1"/>
  <c r="A415" i="19"/>
  <c r="A432" i="19" a="1"/>
  <c r="A432" i="19"/>
  <c r="A462" i="19" a="1"/>
  <c r="A462" i="19"/>
  <c r="A479" i="19" a="1"/>
  <c r="A479" i="19"/>
  <c r="A496" i="19" a="1"/>
  <c r="A496" i="19"/>
  <c r="A526" i="19" a="1"/>
  <c r="A526" i="19"/>
  <c r="A543" i="19" a="1"/>
  <c r="A543" i="19"/>
  <c r="A560" i="19" a="1"/>
  <c r="A560" i="19"/>
  <c r="A581" i="19" a="1"/>
  <c r="A581" i="19"/>
  <c r="A597" i="19" a="1"/>
  <c r="A597" i="19"/>
  <c r="A613" i="19" a="1"/>
  <c r="A613" i="19"/>
  <c r="A629" i="19" a="1"/>
  <c r="A629" i="19"/>
  <c r="A645" i="19" a="1"/>
  <c r="A645" i="19"/>
  <c r="A661" i="19" a="1"/>
  <c r="A661" i="19"/>
  <c r="A297" i="19" a="1"/>
  <c r="A297" i="19"/>
  <c r="A361" i="19" a="1"/>
  <c r="A361" i="19"/>
  <c r="A408" i="19" a="1"/>
  <c r="A408" i="19"/>
  <c r="A437" i="19" a="1"/>
  <c r="A437" i="19"/>
  <c r="A454" i="19" a="1"/>
  <c r="A454" i="19"/>
  <c r="A472" i="19" a="1"/>
  <c r="A472" i="19"/>
  <c r="A501" i="19" a="1"/>
  <c r="A501" i="19"/>
  <c r="A518" i="19" a="1"/>
  <c r="A518" i="19"/>
  <c r="A536" i="19" a="1"/>
  <c r="A536" i="19"/>
  <c r="A565" i="19" a="1"/>
  <c r="A565" i="19"/>
  <c r="A582" i="19" a="1"/>
  <c r="A582" i="19"/>
  <c r="A598" i="19" a="1"/>
  <c r="A598" i="19"/>
  <c r="A614" i="19" a="1"/>
  <c r="A614" i="19"/>
  <c r="A630" i="19" a="1"/>
  <c r="A630" i="19"/>
  <c r="A646" i="19" a="1"/>
  <c r="A646" i="19"/>
  <c r="A662" i="19" a="1"/>
  <c r="A662" i="19"/>
  <c r="A671" i="19" a="1"/>
  <c r="A671" i="19"/>
  <c r="A685" i="19" a="1"/>
  <c r="A685" i="19"/>
  <c r="A701" i="19" a="1"/>
  <c r="A701" i="19"/>
  <c r="A717" i="19" a="1"/>
  <c r="A717" i="19"/>
  <c r="A733" i="19" a="1"/>
  <c r="A733" i="19"/>
  <c r="A750" i="19" a="1"/>
  <c r="A750" i="19"/>
  <c r="A766" i="19" a="1"/>
  <c r="A766" i="19"/>
  <c r="A782" i="19" a="1"/>
  <c r="A782" i="19"/>
  <c r="A798" i="19" a="1"/>
  <c r="A798" i="19"/>
  <c r="A814" i="19" a="1"/>
  <c r="A814" i="19"/>
  <c r="A830" i="19" a="1"/>
  <c r="A830" i="19"/>
  <c r="A846" i="19" a="1"/>
  <c r="A846" i="19"/>
  <c r="A862" i="19" a="1"/>
  <c r="A862" i="19"/>
  <c r="A878" i="19" a="1"/>
  <c r="A878" i="19"/>
  <c r="A894" i="19" a="1"/>
  <c r="A894" i="19"/>
  <c r="A913" i="19" a="1"/>
  <c r="A913" i="19"/>
  <c r="A929" i="19" a="1"/>
  <c r="A929" i="19"/>
  <c r="A945" i="19" a="1"/>
  <c r="A945" i="19"/>
  <c r="A961" i="19" a="1"/>
  <c r="A961" i="19"/>
  <c r="A686" i="19" a="1"/>
  <c r="A686" i="19"/>
  <c r="A702" i="19" a="1"/>
  <c r="A702" i="19"/>
  <c r="A718" i="19" a="1"/>
  <c r="A718" i="19"/>
  <c r="A734" i="19" a="1"/>
  <c r="A734" i="19"/>
  <c r="A751" i="19" a="1"/>
  <c r="A751" i="19"/>
  <c r="A767" i="19" a="1"/>
  <c r="A767" i="19"/>
  <c r="A783" i="19" a="1"/>
  <c r="A783" i="19"/>
  <c r="A799" i="19" a="1"/>
  <c r="A799" i="19"/>
  <c r="A815" i="19" a="1"/>
  <c r="A815" i="19"/>
  <c r="A831" i="19" a="1"/>
  <c r="A831" i="19"/>
  <c r="A847" i="19" a="1"/>
  <c r="A847" i="19"/>
  <c r="A863" i="19" a="1"/>
  <c r="A863" i="19"/>
  <c r="A879" i="19" a="1"/>
  <c r="A879" i="19"/>
  <c r="A897" i="19" a="1"/>
  <c r="A897" i="19"/>
  <c r="A910" i="19" a="1"/>
  <c r="A910" i="19"/>
  <c r="A926" i="19" a="1"/>
  <c r="A926" i="19"/>
  <c r="A942" i="19" a="1"/>
  <c r="A942" i="19"/>
  <c r="A958" i="19" a="1"/>
  <c r="A958" i="19"/>
  <c r="A677" i="19" a="1"/>
  <c r="A677" i="19"/>
  <c r="A693" i="19" a="1"/>
  <c r="A693" i="19"/>
  <c r="A709" i="19" a="1"/>
  <c r="A709" i="19"/>
  <c r="A725" i="19" a="1"/>
  <c r="A725" i="19"/>
  <c r="A741" i="19" a="1"/>
  <c r="A741" i="19"/>
  <c r="A760" i="19" a="1"/>
  <c r="A760" i="19"/>
  <c r="A776" i="19" a="1"/>
  <c r="A776" i="19"/>
  <c r="A792" i="19" a="1"/>
  <c r="A792" i="19"/>
  <c r="A808" i="19" a="1"/>
  <c r="A808" i="19"/>
  <c r="A824" i="19" a="1"/>
  <c r="A824" i="19"/>
  <c r="A838" i="19" a="1"/>
  <c r="A838" i="19"/>
  <c r="A854" i="19" a="1"/>
  <c r="A854" i="19"/>
  <c r="A870" i="19" a="1"/>
  <c r="A870" i="19"/>
  <c r="A886" i="19" a="1"/>
  <c r="A886" i="19"/>
  <c r="A905" i="19" a="1"/>
  <c r="A905" i="19"/>
  <c r="A921" i="19" a="1"/>
  <c r="A921" i="19"/>
  <c r="A937" i="19" a="1"/>
  <c r="A937" i="19"/>
  <c r="A953" i="19" a="1"/>
  <c r="A953" i="19"/>
  <c r="A678" i="19" a="1"/>
  <c r="A678" i="19"/>
  <c r="A694" i="19" a="1"/>
  <c r="A694" i="19"/>
  <c r="A710" i="19" a="1"/>
  <c r="A710" i="19"/>
  <c r="A726" i="19" a="1"/>
  <c r="A726" i="19"/>
  <c r="A742" i="19" a="1"/>
  <c r="A742" i="19"/>
  <c r="A757" i="19" a="1"/>
  <c r="A757" i="19"/>
  <c r="A773" i="19" a="1"/>
  <c r="A773" i="19"/>
  <c r="A789" i="19" a="1"/>
  <c r="A789" i="19"/>
  <c r="A805" i="19" a="1"/>
  <c r="A805" i="19"/>
  <c r="A821" i="19" a="1"/>
  <c r="A821" i="19"/>
  <c r="A839" i="19" a="1"/>
  <c r="A839" i="19"/>
  <c r="A855" i="19" a="1"/>
  <c r="A855" i="19"/>
  <c r="A871" i="19" a="1"/>
  <c r="A871" i="19"/>
  <c r="A887" i="19" a="1"/>
  <c r="A887" i="19"/>
  <c r="A899" i="19" a="1"/>
  <c r="A899" i="19"/>
  <c r="A915" i="19" a="1"/>
  <c r="A915" i="19"/>
  <c r="A931" i="19" a="1"/>
  <c r="A931" i="19"/>
  <c r="A947" i="19" a="1"/>
  <c r="A947" i="19"/>
  <c r="A964" i="19" a="1"/>
  <c r="A964" i="19"/>
  <c r="A981" i="19" a="1"/>
  <c r="A981" i="19"/>
  <c r="A997" i="19" a="1"/>
  <c r="A997" i="19"/>
  <c r="A1013" i="19" a="1"/>
  <c r="A1013" i="19"/>
  <c r="A1029" i="19" a="1"/>
  <c r="A1029" i="19"/>
  <c r="A1045" i="19" a="1"/>
  <c r="A1045" i="19"/>
  <c r="A1061" i="19" a="1"/>
  <c r="A1061" i="19"/>
  <c r="A1077" i="19" a="1"/>
  <c r="A1077" i="19"/>
  <c r="A1093" i="19" a="1"/>
  <c r="A1093" i="19"/>
  <c r="A1109" i="19" a="1"/>
  <c r="A1109" i="19"/>
  <c r="A1125" i="19" a="1"/>
  <c r="A1125" i="19"/>
  <c r="A1141" i="19" a="1"/>
  <c r="A1141" i="19"/>
  <c r="A1157" i="19" a="1"/>
  <c r="A1157" i="19"/>
  <c r="A1173" i="19" a="1"/>
  <c r="A1173" i="19"/>
  <c r="A1189" i="19" a="1"/>
  <c r="A1189" i="19"/>
  <c r="A1205" i="19" a="1"/>
  <c r="A1205" i="19"/>
  <c r="A1221" i="19" a="1"/>
  <c r="A1221" i="19"/>
  <c r="A1237" i="19" a="1"/>
  <c r="A1237" i="19"/>
  <c r="A1253" i="19" a="1"/>
  <c r="A1253" i="19"/>
  <c r="A1269" i="19" a="1"/>
  <c r="A1269" i="19"/>
  <c r="A1285" i="19" a="1"/>
  <c r="A1285" i="19"/>
  <c r="A1301" i="19" a="1"/>
  <c r="A1301" i="19"/>
  <c r="A1317" i="19" a="1"/>
  <c r="A1317" i="19"/>
  <c r="A1333" i="19" a="1"/>
  <c r="A1333" i="19"/>
  <c r="A1349" i="19" a="1"/>
  <c r="A1349" i="19"/>
  <c r="A1365" i="19" a="1"/>
  <c r="A1365" i="19"/>
  <c r="A1381" i="19" a="1"/>
  <c r="A1381" i="19"/>
  <c r="A1397" i="19" a="1"/>
  <c r="A1397" i="19"/>
  <c r="A1413" i="19" a="1"/>
  <c r="A1413" i="19"/>
  <c r="A1429" i="19" a="1"/>
  <c r="A1429" i="19"/>
  <c r="A1445" i="19" a="1"/>
  <c r="A1445" i="19"/>
  <c r="A1461" i="19" a="1"/>
  <c r="A1461" i="19"/>
  <c r="A1477" i="19" a="1"/>
  <c r="A1477" i="19"/>
  <c r="A1493" i="19" a="1"/>
  <c r="A1493" i="19"/>
  <c r="A960" i="19" a="1"/>
  <c r="A960" i="19"/>
  <c r="A978" i="19" a="1"/>
  <c r="A978" i="19"/>
  <c r="A994" i="19" a="1"/>
  <c r="A994" i="19"/>
  <c r="A1010" i="19" a="1"/>
  <c r="A1010" i="19"/>
  <c r="A1026" i="19" a="1"/>
  <c r="A1026" i="19"/>
  <c r="A1042" i="19" a="1"/>
  <c r="A1042" i="19"/>
  <c r="A1058" i="19" a="1"/>
  <c r="A1058" i="19"/>
  <c r="A1074" i="19" a="1"/>
  <c r="A1074" i="19"/>
  <c r="A1090" i="19" a="1"/>
  <c r="A1090" i="19"/>
  <c r="A1106" i="19" a="1"/>
  <c r="A1106" i="19"/>
  <c r="A1122" i="19" a="1"/>
  <c r="A1122" i="19"/>
  <c r="A1138" i="19" a="1"/>
  <c r="A1138" i="19"/>
  <c r="A1154" i="19" a="1"/>
  <c r="A1154" i="19"/>
  <c r="A1170" i="19" a="1"/>
  <c r="A1170" i="19"/>
  <c r="A1186" i="19" a="1"/>
  <c r="A1186" i="19"/>
  <c r="A1202" i="19" a="1"/>
  <c r="A1202" i="19"/>
  <c r="A1218" i="19" a="1"/>
  <c r="A1218" i="19"/>
  <c r="A1234" i="19" a="1"/>
  <c r="A1234" i="19"/>
  <c r="A1250" i="19" a="1"/>
  <c r="A1250" i="19"/>
  <c r="A1266" i="19" a="1"/>
  <c r="A1266" i="19"/>
  <c r="A1282" i="19" a="1"/>
  <c r="A1282" i="19"/>
  <c r="A1298" i="19" a="1"/>
  <c r="A1298" i="19"/>
  <c r="A1314" i="19" a="1"/>
  <c r="A1314" i="19"/>
  <c r="A1330" i="19" a="1"/>
  <c r="A1330" i="19"/>
  <c r="A1346" i="19" a="1"/>
  <c r="A1346" i="19"/>
  <c r="A1362" i="19" a="1"/>
  <c r="A1362" i="19"/>
  <c r="A1378" i="19" a="1"/>
  <c r="A1378" i="19"/>
  <c r="A1394" i="19" a="1"/>
  <c r="A1394" i="19"/>
  <c r="A1410" i="19" a="1"/>
  <c r="A1410" i="19"/>
  <c r="A1426" i="19" a="1"/>
  <c r="A1426" i="19"/>
  <c r="A1442" i="19" a="1"/>
  <c r="A1442" i="19"/>
  <c r="A1458" i="19" a="1"/>
  <c r="A1458" i="19"/>
  <c r="A1474" i="19" a="1"/>
  <c r="A1474" i="19"/>
  <c r="A1490" i="19" a="1"/>
  <c r="A1490" i="19"/>
  <c r="A962" i="19" a="1"/>
  <c r="A962" i="19"/>
  <c r="A979" i="19" a="1"/>
  <c r="A979" i="19"/>
  <c r="A995" i="19" a="1"/>
  <c r="A995" i="19"/>
  <c r="A1011" i="19" a="1"/>
  <c r="A1011" i="19"/>
  <c r="A1027" i="19" a="1"/>
  <c r="A1027" i="19"/>
  <c r="A1043" i="19" a="1"/>
  <c r="A1043" i="19"/>
  <c r="A1059" i="19" a="1"/>
  <c r="A1059" i="19"/>
  <c r="A1075" i="19" a="1"/>
  <c r="A1075" i="19"/>
  <c r="A1091" i="19" a="1"/>
  <c r="A1091" i="19"/>
  <c r="A1107" i="19" a="1"/>
  <c r="A1107" i="19"/>
  <c r="A1123" i="19" a="1"/>
  <c r="A1123" i="19"/>
  <c r="A1139" i="19" a="1"/>
  <c r="A1139" i="19"/>
  <c r="A1155" i="19" a="1"/>
  <c r="A1155" i="19"/>
  <c r="A1171" i="19" a="1"/>
  <c r="A1171" i="19"/>
  <c r="A1187" i="19" a="1"/>
  <c r="A1187" i="19"/>
  <c r="A1203" i="19" a="1"/>
  <c r="A1203" i="19"/>
  <c r="A1219" i="19" a="1"/>
  <c r="A1219" i="19"/>
  <c r="A1235" i="19" a="1"/>
  <c r="A1235" i="19"/>
  <c r="A1251" i="19" a="1"/>
  <c r="A1251" i="19"/>
  <c r="A1267" i="19" a="1"/>
  <c r="A1267" i="19"/>
  <c r="A1283" i="19" a="1"/>
  <c r="A1283" i="19"/>
  <c r="A1299" i="19" a="1"/>
  <c r="A1299" i="19"/>
  <c r="A1315" i="19" a="1"/>
  <c r="A1315" i="19"/>
  <c r="A1331" i="19" a="1"/>
  <c r="A1331" i="19"/>
  <c r="A1347" i="19" a="1"/>
  <c r="A1347" i="19"/>
  <c r="A1363" i="19" a="1"/>
  <c r="A1363" i="19"/>
  <c r="A1379" i="19" a="1"/>
  <c r="A1379" i="19"/>
  <c r="A1395" i="19" a="1"/>
  <c r="A1395" i="19"/>
  <c r="A1411" i="19" a="1"/>
  <c r="A1411" i="19"/>
  <c r="A1427" i="19" a="1"/>
  <c r="A1427" i="19"/>
  <c r="A1443" i="19" a="1"/>
  <c r="A1443" i="19"/>
  <c r="A1459" i="19" a="1"/>
  <c r="A1459" i="19"/>
  <c r="A1475" i="19" a="1"/>
  <c r="A1475" i="19"/>
  <c r="A1491" i="19" a="1"/>
  <c r="A1491" i="19"/>
  <c r="A963" i="19" a="1"/>
  <c r="A963" i="19"/>
  <c r="A980" i="19" a="1"/>
  <c r="A980" i="19"/>
  <c r="A996" i="19" a="1"/>
  <c r="A996" i="19"/>
  <c r="A1012" i="19" a="1"/>
  <c r="A1012" i="19"/>
  <c r="A1028" i="19" a="1"/>
  <c r="A1028" i="19"/>
  <c r="A1044" i="19" a="1"/>
  <c r="A1044" i="19"/>
  <c r="A1060" i="19" a="1"/>
  <c r="A1060" i="19"/>
  <c r="A1076" i="19" a="1"/>
  <c r="A1076" i="19"/>
  <c r="A1092" i="19" a="1"/>
  <c r="A1092" i="19"/>
  <c r="A1108" i="19" a="1"/>
  <c r="A1108" i="19"/>
  <c r="A1124" i="19" a="1"/>
  <c r="A1124" i="19"/>
  <c r="A1140" i="19" a="1"/>
  <c r="A1140" i="19"/>
  <c r="A1156" i="19" a="1"/>
  <c r="A1156" i="19"/>
  <c r="A1172" i="19" a="1"/>
  <c r="A1172" i="19"/>
  <c r="A1188" i="19" a="1"/>
  <c r="A1188" i="19"/>
  <c r="A1204" i="19" a="1"/>
  <c r="A1204" i="19"/>
  <c r="A1220" i="19" a="1"/>
  <c r="A1220" i="19"/>
  <c r="A1236" i="19" a="1"/>
  <c r="A1236" i="19"/>
  <c r="A1252" i="19" a="1"/>
  <c r="A1252" i="19"/>
  <c r="A1268" i="19" a="1"/>
  <c r="A1268" i="19"/>
  <c r="A1284" i="19" a="1"/>
  <c r="A1284" i="19"/>
  <c r="A1300" i="19" a="1"/>
  <c r="A1300" i="19"/>
  <c r="A1316" i="19" a="1"/>
  <c r="A1316" i="19"/>
  <c r="A1332" i="19" a="1"/>
  <c r="A1332" i="19"/>
  <c r="A1348" i="19" a="1"/>
  <c r="A1348" i="19"/>
  <c r="A1364" i="19" a="1"/>
  <c r="A1364" i="19"/>
  <c r="A1380" i="19" a="1"/>
  <c r="A1380" i="19"/>
  <c r="A1396" i="19" a="1"/>
  <c r="A1396" i="19"/>
  <c r="A1412" i="19" a="1"/>
  <c r="A1412" i="19"/>
  <c r="A1428" i="19" a="1"/>
  <c r="A1428" i="19"/>
  <c r="A1444" i="19" a="1"/>
  <c r="A1444" i="19"/>
  <c r="A1460" i="19" a="1"/>
  <c r="A1460" i="19"/>
  <c r="A1476" i="19" a="1"/>
  <c r="A1476" i="19"/>
  <c r="A1492" i="19" a="1"/>
  <c r="A1492" i="19"/>
  <c r="A1510" i="19" a="1"/>
  <c r="A1510" i="19"/>
  <c r="A1526" i="19" a="1"/>
  <c r="A1526" i="19"/>
  <c r="A1542" i="19" a="1"/>
  <c r="A1542" i="19"/>
  <c r="A1558" i="19" a="1"/>
  <c r="A1558" i="19"/>
  <c r="A1579" i="19" a="1"/>
  <c r="A1579" i="19"/>
  <c r="A1593" i="19" a="1"/>
  <c r="A1593" i="19"/>
  <c r="A1611" i="19" a="1"/>
  <c r="A1611" i="19"/>
  <c r="A1624" i="19" a="1"/>
  <c r="A1624" i="19"/>
  <c r="A1642" i="19" a="1"/>
  <c r="A1642" i="19"/>
  <c r="A1656" i="19" a="1"/>
  <c r="A1656" i="19"/>
  <c r="A1674" i="19" a="1"/>
  <c r="A1674" i="19"/>
  <c r="A1688" i="19" a="1"/>
  <c r="A1688" i="19"/>
  <c r="A1706" i="19" a="1"/>
  <c r="A1706" i="19"/>
  <c r="A1720" i="19" a="1"/>
  <c r="A1720" i="19"/>
  <c r="A1738" i="19" a="1"/>
  <c r="A1738" i="19"/>
  <c r="A1752" i="19" a="1"/>
  <c r="A1752" i="19"/>
  <c r="A1770" i="19" a="1"/>
  <c r="A1770" i="19"/>
  <c r="A1784" i="19" a="1"/>
  <c r="A1784" i="19"/>
  <c r="A1802" i="19" a="1"/>
  <c r="A1802" i="19"/>
  <c r="A1816" i="19" a="1"/>
  <c r="A1816" i="19"/>
  <c r="A1834" i="19" a="1"/>
  <c r="A1834" i="19"/>
  <c r="A1848" i="19" a="1"/>
  <c r="A1848" i="19"/>
  <c r="A1866" i="19" a="1"/>
  <c r="A1866" i="19"/>
  <c r="A1880" i="19" a="1"/>
  <c r="A1880" i="19"/>
  <c r="A1898" i="19" a="1"/>
  <c r="A1898" i="19"/>
  <c r="A1913" i="19" a="1"/>
  <c r="A1913" i="19"/>
  <c r="A1929" i="19" a="1"/>
  <c r="A1929" i="19"/>
  <c r="A1945" i="19" a="1"/>
  <c r="A1945" i="19"/>
  <c r="A1961" i="19" a="1"/>
  <c r="A1961" i="19"/>
  <c r="A1977" i="19" a="1"/>
  <c r="A1977" i="19"/>
  <c r="A1993" i="19" a="1"/>
  <c r="A1993" i="19"/>
  <c r="A2009" i="19" a="1"/>
  <c r="A2009" i="19"/>
  <c r="A2025" i="19" a="1"/>
  <c r="A2025" i="19"/>
  <c r="A2041" i="19" a="1"/>
  <c r="A2041" i="19"/>
  <c r="A2057" i="19" a="1"/>
  <c r="A2057" i="19"/>
  <c r="A2073" i="19" a="1"/>
  <c r="A2073" i="19"/>
  <c r="A2089" i="19" a="1"/>
  <c r="A2089" i="19"/>
  <c r="A2105" i="19" a="1"/>
  <c r="A2105" i="19"/>
  <c r="A2121" i="19" a="1"/>
  <c r="A2121" i="19"/>
  <c r="A1514" i="19" a="1"/>
  <c r="A1514" i="19"/>
  <c r="A1530" i="19" a="1"/>
  <c r="A1530" i="19"/>
  <c r="A1546" i="19" a="1"/>
  <c r="A1546" i="19"/>
  <c r="A1562" i="19" a="1"/>
  <c r="A1562" i="19"/>
  <c r="A1576" i="19" a="1"/>
  <c r="A1576" i="19"/>
  <c r="A1594" i="19" a="1"/>
  <c r="A1594" i="19"/>
  <c r="A1608" i="19" a="1"/>
  <c r="A1608" i="19"/>
  <c r="A1628" i="19" a="1"/>
  <c r="A1628" i="19"/>
  <c r="A1646" i="19" a="1"/>
  <c r="A1646" i="19"/>
  <c r="A1660" i="19" a="1"/>
  <c r="A1660" i="19"/>
  <c r="A1678" i="19" a="1"/>
  <c r="A1678" i="19"/>
  <c r="A1692" i="19" a="1"/>
  <c r="A1692" i="19"/>
  <c r="A1710" i="19" a="1"/>
  <c r="A1710" i="19"/>
  <c r="A1724" i="19" a="1"/>
  <c r="A1724" i="19"/>
  <c r="A1742" i="19" a="1"/>
  <c r="A1742" i="19"/>
  <c r="A1756" i="19" a="1"/>
  <c r="A1756" i="19"/>
  <c r="A1774" i="19" a="1"/>
  <c r="A1774" i="19"/>
  <c r="A1788" i="19" a="1"/>
  <c r="A1788" i="19"/>
  <c r="A1806" i="19" a="1"/>
  <c r="A1806" i="19"/>
  <c r="A1820" i="19" a="1"/>
  <c r="A1820" i="19"/>
  <c r="A1838" i="19" a="1"/>
  <c r="A1838" i="19"/>
  <c r="A1852" i="19" a="1"/>
  <c r="A1852" i="19"/>
  <c r="A1870" i="19" a="1"/>
  <c r="A1870" i="19"/>
  <c r="A1884" i="19" a="1"/>
  <c r="A1884" i="19"/>
  <c r="A1902" i="19" a="1"/>
  <c r="A1902" i="19"/>
  <c r="A1918" i="19" a="1"/>
  <c r="A1918" i="19"/>
  <c r="A1934" i="19" a="1"/>
  <c r="A1934" i="19"/>
  <c r="A1950" i="19" a="1"/>
  <c r="A1950" i="19"/>
  <c r="A1966" i="19" a="1"/>
  <c r="A1966" i="19"/>
  <c r="A1982" i="19" a="1"/>
  <c r="A1982" i="19"/>
  <c r="A1998" i="19" a="1"/>
  <c r="A1998" i="19"/>
  <c r="A2014" i="19" a="1"/>
  <c r="A2014" i="19"/>
  <c r="A2030" i="19" a="1"/>
  <c r="A2030" i="19"/>
  <c r="A2046" i="19" a="1"/>
  <c r="A2046" i="19"/>
  <c r="A2062" i="19" a="1"/>
  <c r="A2062" i="19"/>
  <c r="A2078" i="19" a="1"/>
  <c r="A2078" i="19"/>
  <c r="A2094" i="19" a="1"/>
  <c r="A2094" i="19"/>
  <c r="A2110" i="19" a="1"/>
  <c r="A2110" i="19"/>
  <c r="A1512" i="19" a="1"/>
  <c r="A1512" i="19"/>
  <c r="A1528" i="19" a="1"/>
  <c r="A1528" i="19"/>
  <c r="A1544" i="19" a="1"/>
  <c r="A1544" i="19"/>
  <c r="A1560" i="19" a="1"/>
  <c r="A1560" i="19"/>
  <c r="A1573" i="19" a="1"/>
  <c r="A1573" i="19"/>
  <c r="A1591" i="19" a="1"/>
  <c r="A1591" i="19"/>
  <c r="A1605" i="19" a="1"/>
  <c r="A1605" i="19"/>
  <c r="A1622" i="19" a="1"/>
  <c r="A1622" i="19"/>
  <c r="A1636" i="19" a="1"/>
  <c r="A1636" i="19"/>
  <c r="A1654" i="19" a="1"/>
  <c r="A1654" i="19"/>
  <c r="A1668" i="19" a="1"/>
  <c r="A1668" i="19"/>
  <c r="A1686" i="19" a="1"/>
  <c r="A1686" i="19"/>
  <c r="A1700" i="19" a="1"/>
  <c r="A1700" i="19"/>
  <c r="A1718" i="19" a="1"/>
  <c r="A1718" i="19"/>
  <c r="A1732" i="19" a="1"/>
  <c r="A1732" i="19"/>
  <c r="A1750" i="19" a="1"/>
  <c r="A1750" i="19"/>
  <c r="A1764" i="19" a="1"/>
  <c r="A1764" i="19"/>
  <c r="A1782" i="19" a="1"/>
  <c r="A1782" i="19"/>
  <c r="A1796" i="19" a="1"/>
  <c r="A1796" i="19"/>
  <c r="A1814" i="19" a="1"/>
  <c r="A1814" i="19"/>
  <c r="A1828" i="19" a="1"/>
  <c r="A1828" i="19"/>
  <c r="A1846" i="19" a="1"/>
  <c r="A1846" i="19"/>
  <c r="A1860" i="19" a="1"/>
  <c r="A1860" i="19"/>
  <c r="A1878" i="19" a="1"/>
  <c r="A1878" i="19"/>
  <c r="A1892" i="19" a="1"/>
  <c r="A1892" i="19"/>
  <c r="A1911" i="19" a="1"/>
  <c r="A1911" i="19"/>
  <c r="A1927" i="19" a="1"/>
  <c r="A1927" i="19"/>
  <c r="A1943" i="19" a="1"/>
  <c r="A1943" i="19"/>
  <c r="A1959" i="19" a="1"/>
  <c r="A1959" i="19"/>
  <c r="A1975" i="19" a="1"/>
  <c r="A1975" i="19"/>
  <c r="A1991" i="19" a="1"/>
  <c r="A1991" i="19"/>
  <c r="A2007" i="19" a="1"/>
  <c r="A2007" i="19"/>
  <c r="A2023" i="19" a="1"/>
  <c r="A2023" i="19"/>
  <c r="A2039" i="19" a="1"/>
  <c r="A2039" i="19"/>
  <c r="A2055" i="19" a="1"/>
  <c r="A2055" i="19"/>
  <c r="A2071" i="19" a="1"/>
  <c r="A2071" i="19"/>
  <c r="A2087" i="19" a="1"/>
  <c r="A2087" i="19"/>
  <c r="A2103" i="19" a="1"/>
  <c r="A2103" i="19"/>
  <c r="A1516" i="19" a="1"/>
  <c r="A1516" i="19"/>
  <c r="A1532" i="19" a="1"/>
  <c r="A1532" i="19"/>
  <c r="A1548" i="19" a="1"/>
  <c r="A1548" i="19"/>
  <c r="A1564" i="19" a="1"/>
  <c r="A1564" i="19"/>
  <c r="A1581" i="19" a="1"/>
  <c r="A1581" i="19"/>
  <c r="A1599" i="19" a="1"/>
  <c r="A1599" i="19"/>
  <c r="A1613" i="19" a="1"/>
  <c r="A1613" i="19"/>
  <c r="A1627" i="19" a="1"/>
  <c r="A1627" i="19"/>
  <c r="A1641" i="19" a="1"/>
  <c r="A1641" i="19"/>
  <c r="A1659" i="19" a="1"/>
  <c r="A1659" i="19"/>
  <c r="A1673" i="19" a="1"/>
  <c r="A1673" i="19"/>
  <c r="A1691" i="19" a="1"/>
  <c r="A1691" i="19"/>
  <c r="A1705" i="19" a="1"/>
  <c r="A1705" i="19"/>
  <c r="A1723" i="19" a="1"/>
  <c r="A1723" i="19"/>
  <c r="A1737" i="19" a="1"/>
  <c r="A1737" i="19"/>
  <c r="A1755" i="19" a="1"/>
  <c r="A1755" i="19"/>
  <c r="A1769" i="19" a="1"/>
  <c r="A1769" i="19"/>
  <c r="A1787" i="19" a="1"/>
  <c r="A1787" i="19"/>
  <c r="A1801" i="19" a="1"/>
  <c r="A1801" i="19"/>
  <c r="A1819" i="19" a="1"/>
  <c r="A1819" i="19"/>
  <c r="A1833" i="19" a="1"/>
  <c r="A1833" i="19"/>
  <c r="A1851" i="19" a="1"/>
  <c r="A1851" i="19"/>
  <c r="A1865" i="19" a="1"/>
  <c r="A1865" i="19"/>
  <c r="A1883" i="19" a="1"/>
  <c r="A1883" i="19"/>
  <c r="A1897" i="19" a="1"/>
  <c r="A1897" i="19"/>
  <c r="A1912" i="19" a="1"/>
  <c r="A1912" i="19"/>
  <c r="A1928" i="19" a="1"/>
  <c r="A1928" i="19"/>
  <c r="A1944" i="19" a="1"/>
  <c r="A1944" i="19"/>
  <c r="A1960" i="19" a="1"/>
  <c r="A1960" i="19"/>
  <c r="A1976" i="19" a="1"/>
  <c r="A1976" i="19"/>
  <c r="A1992" i="19" a="1"/>
  <c r="A1992" i="19"/>
  <c r="A2008" i="19" a="1"/>
  <c r="A2008" i="19"/>
  <c r="A2024" i="19" a="1"/>
  <c r="A2024" i="19"/>
  <c r="A2040" i="19" a="1"/>
  <c r="A2040" i="19"/>
  <c r="A2056" i="19" a="1"/>
  <c r="A2056" i="19"/>
  <c r="A2072" i="19" a="1"/>
  <c r="A2072" i="19"/>
  <c r="A2088" i="19" a="1"/>
  <c r="A2088" i="19"/>
  <c r="A2104" i="19" a="1"/>
  <c r="A2104" i="19"/>
  <c r="A2130" i="19" a="1"/>
  <c r="A2130" i="19"/>
  <c r="A2146" i="19" a="1"/>
  <c r="A2146" i="19"/>
  <c r="A2162" i="19" a="1"/>
  <c r="A2162" i="19"/>
  <c r="A2176" i="19" a="1"/>
  <c r="A2176" i="19"/>
  <c r="A2194" i="19" a="1"/>
  <c r="A2194" i="19"/>
  <c r="A2208" i="19" a="1"/>
  <c r="A2208" i="19"/>
  <c r="A2226" i="19" a="1"/>
  <c r="A2226" i="19"/>
  <c r="A2240" i="19" a="1"/>
  <c r="A2240" i="19"/>
  <c r="A2258" i="19" a="1"/>
  <c r="A2258" i="19"/>
  <c r="A2272" i="19" a="1"/>
  <c r="A2272" i="19"/>
  <c r="A2290" i="19" a="1"/>
  <c r="A2290" i="19"/>
  <c r="A2304" i="19" a="1"/>
  <c r="A2304" i="19"/>
  <c r="A2322" i="19" a="1"/>
  <c r="A2322" i="19"/>
  <c r="A2336" i="19" a="1"/>
  <c r="A2336" i="19"/>
  <c r="A2354" i="19" a="1"/>
  <c r="A2354" i="19"/>
  <c r="A2368" i="19" a="1"/>
  <c r="A2368" i="19"/>
  <c r="A2386" i="19" a="1"/>
  <c r="A2386" i="19"/>
  <c r="A2400" i="19" a="1"/>
  <c r="A2400" i="19"/>
  <c r="A2418" i="19" a="1"/>
  <c r="A2418" i="19"/>
  <c r="A2432" i="19" a="1"/>
  <c r="A2432" i="19"/>
  <c r="A2450" i="19" a="1"/>
  <c r="A2450" i="19"/>
  <c r="A2464" i="19" a="1"/>
  <c r="A2464" i="19"/>
  <c r="A2482" i="19" a="1"/>
  <c r="A2482" i="19"/>
  <c r="A2500" i="19" a="1"/>
  <c r="A2500" i="19"/>
  <c r="A2127" i="19" a="1"/>
  <c r="A2127" i="19"/>
  <c r="A2143" i="19" a="1"/>
  <c r="A2143" i="19"/>
  <c r="A2159" i="19" a="1"/>
  <c r="A2159" i="19"/>
  <c r="A2174" i="19" a="1"/>
  <c r="A2174" i="19"/>
  <c r="A2188" i="19" a="1"/>
  <c r="A2188" i="19"/>
  <c r="A2206" i="19" a="1"/>
  <c r="A2206" i="19"/>
  <c r="A2220" i="19" a="1"/>
  <c r="A2220" i="19"/>
  <c r="A55" i="19" a="1"/>
  <c r="A55" i="19"/>
  <c r="A113" i="19" a="1"/>
  <c r="A113" i="19"/>
  <c r="A164" i="19" a="1"/>
  <c r="A164" i="19"/>
  <c r="A225" i="19" a="1"/>
  <c r="A225" i="19"/>
  <c r="A102" i="19" a="1"/>
  <c r="A102" i="19"/>
  <c r="A208" i="19" a="1"/>
  <c r="A208" i="19"/>
  <c r="A289" i="19" a="1"/>
  <c r="A289" i="19"/>
  <c r="A357" i="19" a="1"/>
  <c r="A357" i="19"/>
  <c r="A149" i="19" a="1"/>
  <c r="A149" i="19"/>
  <c r="A239" i="19" a="1"/>
  <c r="A239" i="19"/>
  <c r="A306" i="19" a="1"/>
  <c r="A306" i="19"/>
  <c r="A363" i="19" a="1"/>
  <c r="A363" i="19"/>
  <c r="A144" i="19" a="1"/>
  <c r="A144" i="19"/>
  <c r="A127" i="19" a="1"/>
  <c r="A127" i="19"/>
  <c r="A242" i="19" a="1"/>
  <c r="A242" i="19"/>
  <c r="A316" i="19" a="1"/>
  <c r="A316" i="19"/>
  <c r="A364" i="19" a="1"/>
  <c r="A364" i="19"/>
  <c r="A396" i="19" a="1"/>
  <c r="A396" i="19"/>
  <c r="A426" i="19" a="1"/>
  <c r="A426" i="19"/>
  <c r="A458" i="19" a="1"/>
  <c r="A458" i="19"/>
  <c r="A490" i="19" a="1"/>
  <c r="A490" i="19"/>
  <c r="A522" i="19" a="1"/>
  <c r="A522" i="19"/>
  <c r="A554" i="19" a="1"/>
  <c r="A554" i="19"/>
  <c r="A300" i="19" a="1"/>
  <c r="A300" i="19"/>
  <c r="A417" i="19" a="1"/>
  <c r="A417" i="19"/>
  <c r="A451" i="19" a="1"/>
  <c r="A451" i="19"/>
  <c r="A498" i="19" a="1"/>
  <c r="A498" i="19"/>
  <c r="A528" i="19" a="1"/>
  <c r="A528" i="19"/>
  <c r="A562" i="19" a="1"/>
  <c r="A562" i="19"/>
  <c r="A583" i="19" a="1"/>
  <c r="A583" i="19"/>
  <c r="A605" i="19" a="1"/>
  <c r="A605" i="19"/>
  <c r="A628" i="19" a="1"/>
  <c r="A628" i="19"/>
  <c r="A647" i="19" a="1"/>
  <c r="A647" i="19"/>
  <c r="A669" i="19" a="1"/>
  <c r="A669" i="19"/>
  <c r="A303" i="19" a="1"/>
  <c r="A303" i="19"/>
  <c r="A377" i="19" a="1"/>
  <c r="A377" i="19"/>
  <c r="A427" i="19" a="1"/>
  <c r="A427" i="19"/>
  <c r="A448" i="19" a="1"/>
  <c r="A448" i="19"/>
  <c r="A482" i="19" a="1"/>
  <c r="A482" i="19"/>
  <c r="A508" i="19" a="1"/>
  <c r="A508" i="19"/>
  <c r="A542" i="19" a="1"/>
  <c r="A542" i="19"/>
  <c r="A563" i="19" a="1"/>
  <c r="A563" i="19"/>
  <c r="A587" i="19" a="1"/>
  <c r="A587" i="19"/>
  <c r="A606" i="19" a="1"/>
  <c r="A606" i="19"/>
  <c r="A625" i="19" a="1"/>
  <c r="A625" i="19"/>
  <c r="A651" i="19" a="1"/>
  <c r="A651" i="19"/>
  <c r="A249" i="19" a="1"/>
  <c r="A249" i="19"/>
  <c r="A337" i="19" a="1"/>
  <c r="A337" i="19"/>
  <c r="A403" i="19" a="1"/>
  <c r="A403" i="19"/>
  <c r="A419" i="19" a="1"/>
  <c r="A419" i="19"/>
  <c r="A449" i="19" a="1"/>
  <c r="A449" i="19"/>
  <c r="A466" i="19" a="1"/>
  <c r="A466" i="19"/>
  <c r="A483" i="19" a="1"/>
  <c r="A483" i="19"/>
  <c r="A513" i="19" a="1"/>
  <c r="A513" i="19"/>
  <c r="A530" i="19" a="1"/>
  <c r="A530" i="19"/>
  <c r="A547" i="19" a="1"/>
  <c r="A547" i="19"/>
  <c r="A572" i="19" a="1"/>
  <c r="A572" i="19"/>
  <c r="A588" i="19" a="1"/>
  <c r="A588" i="19"/>
  <c r="A604" i="19" a="1"/>
  <c r="A604" i="19"/>
  <c r="A620" i="19" a="1"/>
  <c r="A620" i="19"/>
  <c r="A636" i="19" a="1"/>
  <c r="A636" i="19"/>
  <c r="A652" i="19" a="1"/>
  <c r="A652" i="19"/>
  <c r="A236" i="19" a="1"/>
  <c r="A236" i="19"/>
  <c r="A318" i="19" a="1"/>
  <c r="A318" i="19"/>
  <c r="A382" i="19" a="1"/>
  <c r="A382" i="19"/>
  <c r="A412" i="19" a="1"/>
  <c r="A412" i="19"/>
  <c r="A441" i="19" a="1"/>
  <c r="A441" i="19"/>
  <c r="A459" i="19" a="1"/>
  <c r="A459" i="19"/>
  <c r="A476" i="19" a="1"/>
  <c r="A476" i="19"/>
  <c r="A505" i="19" a="1"/>
  <c r="A505" i="19"/>
  <c r="A523" i="19" a="1"/>
  <c r="A523" i="19"/>
  <c r="A540" i="19" a="1"/>
  <c r="A540" i="19"/>
  <c r="A569" i="19" a="1"/>
  <c r="A569" i="19"/>
  <c r="A585" i="19" a="1"/>
  <c r="A585" i="19"/>
  <c r="A601" i="19" a="1"/>
  <c r="A601" i="19"/>
  <c r="A617" i="19" a="1"/>
  <c r="A617" i="19"/>
  <c r="A633" i="19" a="1"/>
  <c r="A633" i="19"/>
  <c r="A649" i="19" a="1"/>
  <c r="A649" i="19"/>
  <c r="A665" i="19" a="1"/>
  <c r="A665" i="19"/>
  <c r="A676" i="19" a="1"/>
  <c r="A676" i="19"/>
  <c r="A692" i="19" a="1"/>
  <c r="A692" i="19"/>
  <c r="A708" i="19" a="1"/>
  <c r="A708" i="19"/>
  <c r="A724" i="19" a="1"/>
  <c r="A724" i="19"/>
  <c r="A740" i="19" a="1"/>
  <c r="A740" i="19"/>
  <c r="A754" i="19" a="1"/>
  <c r="A754" i="19"/>
  <c r="A770" i="19" a="1"/>
  <c r="A770" i="19"/>
  <c r="A786" i="19" a="1"/>
  <c r="A786" i="19"/>
  <c r="A802" i="19" a="1"/>
  <c r="A802" i="19"/>
  <c r="A818" i="19" a="1"/>
  <c r="A818" i="19"/>
  <c r="A833" i="19" a="1"/>
  <c r="A833" i="19"/>
  <c r="A849" i="19" a="1"/>
  <c r="A849" i="19"/>
  <c r="A865" i="19" a="1"/>
  <c r="A865" i="19"/>
  <c r="A881" i="19" a="1"/>
  <c r="A881" i="19"/>
  <c r="A900" i="19" a="1"/>
  <c r="A900" i="19"/>
  <c r="A916" i="19" a="1"/>
  <c r="A916" i="19"/>
  <c r="A932" i="19" a="1"/>
  <c r="A932" i="19"/>
  <c r="A948" i="19" a="1"/>
  <c r="A948" i="19"/>
  <c r="A667" i="19" a="1"/>
  <c r="A667" i="19"/>
  <c r="A689" i="19" a="1"/>
  <c r="A689" i="19"/>
  <c r="A705" i="19" a="1"/>
  <c r="A705" i="19"/>
  <c r="A721" i="19" a="1"/>
  <c r="A721" i="19"/>
  <c r="A737" i="19" a="1"/>
  <c r="A737" i="19"/>
  <c r="A755" i="19" a="1"/>
  <c r="A755" i="19"/>
  <c r="A771" i="19" a="1"/>
  <c r="A771" i="19"/>
  <c r="A787" i="19" a="1"/>
  <c r="A787" i="19"/>
  <c r="A803" i="19" a="1"/>
  <c r="A803" i="19"/>
  <c r="A819" i="19" a="1"/>
  <c r="A819" i="19"/>
  <c r="A834" i="19" a="1"/>
  <c r="A834" i="19"/>
  <c r="A850" i="19" a="1"/>
  <c r="A850" i="19"/>
  <c r="A866" i="19" a="1"/>
  <c r="A866" i="19"/>
  <c r="A882" i="19" a="1"/>
  <c r="A882" i="19"/>
  <c r="A901" i="19" a="1"/>
  <c r="A901" i="19"/>
  <c r="A917" i="19" a="1"/>
  <c r="A917" i="19"/>
  <c r="A933" i="19" a="1"/>
  <c r="A933" i="19"/>
  <c r="A949" i="19" a="1"/>
  <c r="A949" i="19"/>
  <c r="A965" i="19" a="1"/>
  <c r="A965" i="19"/>
  <c r="A684" i="19" a="1"/>
  <c r="A684" i="19"/>
  <c r="A700" i="19" a="1"/>
  <c r="A700" i="19"/>
  <c r="A716" i="19" a="1"/>
  <c r="A716" i="19"/>
  <c r="A732" i="19" a="1"/>
  <c r="A732" i="19"/>
  <c r="A748" i="19" a="1"/>
  <c r="A748" i="19"/>
  <c r="A764" i="19" a="1"/>
  <c r="A764" i="19"/>
  <c r="A780" i="19" a="1"/>
  <c r="A780" i="19"/>
  <c r="A796" i="19" a="1"/>
  <c r="A796" i="19"/>
  <c r="A812" i="19" a="1"/>
  <c r="A812" i="19"/>
  <c r="A828" i="19" a="1"/>
  <c r="A828" i="19"/>
  <c r="A841" i="19" a="1"/>
  <c r="A841" i="19"/>
  <c r="A857" i="19" a="1"/>
  <c r="A857" i="19"/>
  <c r="A873" i="19" a="1"/>
  <c r="A873" i="19"/>
  <c r="A889" i="19" a="1"/>
  <c r="A889" i="19"/>
  <c r="A908" i="19" a="1"/>
  <c r="A908" i="19"/>
  <c r="A924" i="19" a="1"/>
  <c r="A924" i="19"/>
  <c r="A940" i="19" a="1"/>
  <c r="A940" i="19"/>
  <c r="A956" i="19" a="1"/>
  <c r="A956" i="19"/>
  <c r="A681" i="19" a="1"/>
  <c r="A681" i="19"/>
  <c r="A697" i="19" a="1"/>
  <c r="A697" i="19"/>
  <c r="A713" i="19" a="1"/>
  <c r="A713" i="19"/>
  <c r="A729" i="19" a="1"/>
  <c r="A729" i="19"/>
  <c r="A745" i="19" a="1"/>
  <c r="A745" i="19"/>
  <c r="A761" i="19" a="1"/>
  <c r="A761" i="19"/>
  <c r="A777" i="19" a="1"/>
  <c r="A777" i="19"/>
  <c r="A793" i="19" a="1"/>
  <c r="A793" i="19"/>
  <c r="A809" i="19" a="1"/>
  <c r="A809" i="19"/>
  <c r="A825" i="19" a="1"/>
  <c r="A825" i="19"/>
  <c r="A842" i="19" a="1"/>
  <c r="A842" i="19"/>
  <c r="A858" i="19" a="1"/>
  <c r="A858" i="19"/>
  <c r="A874" i="19" a="1"/>
  <c r="A874" i="19"/>
  <c r="A890" i="19" a="1"/>
  <c r="A890" i="19"/>
  <c r="A902" i="19" a="1"/>
  <c r="A902" i="19"/>
  <c r="A918" i="19" a="1"/>
  <c r="A918" i="19"/>
  <c r="A934" i="19" a="1"/>
  <c r="A934" i="19"/>
  <c r="A950" i="19" a="1"/>
  <c r="A950" i="19"/>
  <c r="A968" i="19" a="1"/>
  <c r="A968" i="19"/>
  <c r="A984" i="19" a="1"/>
  <c r="A984" i="19"/>
  <c r="A1000" i="19" a="1"/>
  <c r="A1000" i="19"/>
  <c r="A1016" i="19" a="1"/>
  <c r="A1016" i="19"/>
  <c r="A1032" i="19" a="1"/>
  <c r="A1032" i="19"/>
  <c r="A1048" i="19" a="1"/>
  <c r="A1048" i="19"/>
  <c r="A1064" i="19" a="1"/>
  <c r="A1064" i="19"/>
  <c r="A1080" i="19" a="1"/>
  <c r="A1080" i="19"/>
  <c r="A1096" i="19" a="1"/>
  <c r="A1096" i="19"/>
  <c r="A1112" i="19" a="1"/>
  <c r="A1112" i="19"/>
  <c r="A1128" i="19" a="1"/>
  <c r="A1128" i="19"/>
  <c r="A1144" i="19" a="1"/>
  <c r="A1144" i="19"/>
  <c r="A1160" i="19" a="1"/>
  <c r="A1160" i="19"/>
  <c r="A1176" i="19" a="1"/>
  <c r="A1176" i="19"/>
  <c r="A1192" i="19" a="1"/>
  <c r="A1192" i="19"/>
  <c r="A1208" i="19" a="1"/>
  <c r="A1208" i="19"/>
  <c r="A1224" i="19" a="1"/>
  <c r="A1224" i="19"/>
  <c r="A1240" i="19" a="1"/>
  <c r="A1240" i="19"/>
  <c r="A1256" i="19" a="1"/>
  <c r="A1256" i="19"/>
  <c r="A1272" i="19" a="1"/>
  <c r="A1272" i="19"/>
  <c r="A1288" i="19" a="1"/>
  <c r="A1288" i="19"/>
  <c r="A1304" i="19" a="1"/>
  <c r="A1304" i="19"/>
  <c r="A1320" i="19" a="1"/>
  <c r="A1320" i="19"/>
  <c r="A1336" i="19" a="1"/>
  <c r="A1336" i="19"/>
  <c r="A1352" i="19" a="1"/>
  <c r="A1352" i="19"/>
  <c r="A1368" i="19" a="1"/>
  <c r="A1368" i="19"/>
  <c r="A1384" i="19" a="1"/>
  <c r="A1384" i="19"/>
  <c r="A1400" i="19" a="1"/>
  <c r="A1400" i="19"/>
  <c r="A1416" i="19" a="1"/>
  <c r="A1416" i="19"/>
  <c r="A1432" i="19" a="1"/>
  <c r="A1432" i="19"/>
  <c r="A1448" i="19" a="1"/>
  <c r="A1448" i="19"/>
  <c r="A1464" i="19" a="1"/>
  <c r="A1464" i="19"/>
  <c r="A1480" i="19" a="1"/>
  <c r="A1480" i="19"/>
  <c r="A1496" i="19" a="1"/>
  <c r="A1496" i="19"/>
  <c r="A969" i="19" a="1"/>
  <c r="A969" i="19"/>
  <c r="A985" i="19" a="1"/>
  <c r="A985" i="19"/>
  <c r="A1001" i="19" a="1"/>
  <c r="A1001" i="19"/>
  <c r="A1017" i="19" a="1"/>
  <c r="A1017" i="19"/>
  <c r="A1033" i="19" a="1"/>
  <c r="A1033" i="19"/>
  <c r="A1049" i="19" a="1"/>
  <c r="A1049" i="19"/>
  <c r="A1065" i="19" a="1"/>
  <c r="A1065" i="19"/>
  <c r="A1081" i="19" a="1"/>
  <c r="A1081" i="19"/>
  <c r="A1097" i="19" a="1"/>
  <c r="A1097" i="19"/>
  <c r="A1113" i="19" a="1"/>
  <c r="A1113" i="19"/>
  <c r="A1129" i="19" a="1"/>
  <c r="A1129" i="19"/>
  <c r="A1145" i="19" a="1"/>
  <c r="A1145" i="19"/>
  <c r="A1161" i="19" a="1"/>
  <c r="A1161" i="19"/>
  <c r="A1177" i="19" a="1"/>
  <c r="A1177" i="19"/>
  <c r="A1193" i="19" a="1"/>
  <c r="A1193" i="19"/>
  <c r="A1209" i="19" a="1"/>
  <c r="A1209" i="19"/>
  <c r="A1225" i="19" a="1"/>
  <c r="A1225" i="19"/>
  <c r="A1241" i="19" a="1"/>
  <c r="A1241" i="19"/>
  <c r="A1257" i="19" a="1"/>
  <c r="A1257" i="19"/>
  <c r="A1273" i="19" a="1"/>
  <c r="A1273" i="19"/>
  <c r="A1289" i="19" a="1"/>
  <c r="A1289" i="19"/>
  <c r="A1305" i="19" a="1"/>
  <c r="A1305" i="19"/>
  <c r="A1321" i="19" a="1"/>
  <c r="A1321" i="19"/>
  <c r="A1337" i="19" a="1"/>
  <c r="A1337" i="19"/>
  <c r="A1353" i="19" a="1"/>
  <c r="A1353" i="19"/>
  <c r="A1369" i="19" a="1"/>
  <c r="A1369" i="19"/>
  <c r="A1385" i="19" a="1"/>
  <c r="A1385" i="19"/>
  <c r="A1401" i="19" a="1"/>
  <c r="A1401" i="19"/>
  <c r="A1417" i="19" a="1"/>
  <c r="A1417" i="19"/>
  <c r="A1433" i="19" a="1"/>
  <c r="A1433" i="19"/>
  <c r="A1449" i="19" a="1"/>
  <c r="A1449" i="19"/>
  <c r="A1465" i="19" a="1"/>
  <c r="A1465" i="19"/>
  <c r="A1481" i="19" a="1"/>
  <c r="A1481" i="19"/>
  <c r="A1497" i="19" a="1"/>
  <c r="A1497" i="19"/>
  <c r="A966" i="19" a="1"/>
  <c r="A966" i="19"/>
  <c r="A982" i="19" a="1"/>
  <c r="A982" i="19"/>
  <c r="A998" i="19" a="1"/>
  <c r="A998" i="19"/>
  <c r="A1014" i="19" a="1"/>
  <c r="A1014" i="19"/>
  <c r="A1030" i="19" a="1"/>
  <c r="A1030" i="19"/>
  <c r="A1046" i="19" a="1"/>
  <c r="A1046" i="19"/>
  <c r="A1062" i="19" a="1"/>
  <c r="A1062" i="19"/>
  <c r="A1078" i="19" a="1"/>
  <c r="A1078" i="19"/>
  <c r="A1094" i="19" a="1"/>
  <c r="A1094" i="19"/>
  <c r="A1110" i="19" a="1"/>
  <c r="A1110" i="19"/>
  <c r="A1126" i="19" a="1"/>
  <c r="A1126" i="19"/>
  <c r="A1142" i="19" a="1"/>
  <c r="A1142" i="19"/>
  <c r="A1158" i="19" a="1"/>
  <c r="A1158" i="19"/>
  <c r="A1174" i="19" a="1"/>
  <c r="A1174" i="19"/>
  <c r="A1190" i="19" a="1"/>
  <c r="A1190" i="19"/>
  <c r="A1206" i="19" a="1"/>
  <c r="A1206" i="19"/>
  <c r="A1222" i="19" a="1"/>
  <c r="A1222" i="19"/>
  <c r="A1238" i="19" a="1"/>
  <c r="A1238" i="19"/>
  <c r="A1254" i="19" a="1"/>
  <c r="A1254" i="19"/>
  <c r="A1270" i="19" a="1"/>
  <c r="A1270" i="19"/>
  <c r="A1286" i="19" a="1"/>
  <c r="A1286" i="19"/>
  <c r="A1302" i="19" a="1"/>
  <c r="A1302" i="19"/>
  <c r="A1318" i="19" a="1"/>
  <c r="A1318" i="19"/>
  <c r="A1334" i="19" a="1"/>
  <c r="A1334" i="19"/>
  <c r="A1350" i="19" a="1"/>
  <c r="A1350" i="19"/>
  <c r="A1366" i="19" a="1"/>
  <c r="A1366" i="19"/>
  <c r="A1382" i="19" a="1"/>
  <c r="A1382" i="19"/>
  <c r="A1398" i="19" a="1"/>
  <c r="A1398" i="19"/>
  <c r="A1414" i="19" a="1"/>
  <c r="A1414" i="19"/>
  <c r="A1430" i="19" a="1"/>
  <c r="A1430" i="19"/>
  <c r="A1446" i="19" a="1"/>
  <c r="A1446" i="19"/>
  <c r="A1462" i="19" a="1"/>
  <c r="A1462" i="19"/>
  <c r="A1478" i="19" a="1"/>
  <c r="A1478" i="19"/>
  <c r="A1494" i="19" a="1"/>
  <c r="A1494" i="19"/>
  <c r="A967" i="19" a="1"/>
  <c r="A967" i="19"/>
  <c r="A983" i="19" a="1"/>
  <c r="A983" i="19"/>
  <c r="A999" i="19" a="1"/>
  <c r="A999" i="19"/>
  <c r="A1015" i="19" a="1"/>
  <c r="A1015" i="19"/>
  <c r="A1031" i="19" a="1"/>
  <c r="A1031" i="19"/>
  <c r="A1047" i="19" a="1"/>
  <c r="A1047" i="19"/>
  <c r="A1063" i="19" a="1"/>
  <c r="A1063" i="19"/>
  <c r="A1079" i="19" a="1"/>
  <c r="A1079" i="19"/>
  <c r="A1095" i="19" a="1"/>
  <c r="A1095" i="19"/>
  <c r="A1111" i="19" a="1"/>
  <c r="A1111" i="19"/>
  <c r="A1127" i="19" a="1"/>
  <c r="A1127" i="19"/>
  <c r="A1143" i="19" a="1"/>
  <c r="A1143" i="19"/>
  <c r="A1159" i="19" a="1"/>
  <c r="A1159" i="19"/>
  <c r="A1175" i="19" a="1"/>
  <c r="A1175" i="19"/>
  <c r="A1191" i="19" a="1"/>
  <c r="A1191" i="19"/>
  <c r="A1207" i="19" a="1"/>
  <c r="A1207" i="19"/>
  <c r="A1223" i="19" a="1"/>
  <c r="A1223" i="19"/>
  <c r="A1239" i="19" a="1"/>
  <c r="A1239" i="19"/>
  <c r="A1255" i="19" a="1"/>
  <c r="A1255" i="19"/>
  <c r="A1271" i="19" a="1"/>
  <c r="A1271" i="19"/>
  <c r="A1287" i="19" a="1"/>
  <c r="A1287" i="19"/>
  <c r="A1303" i="19" a="1"/>
  <c r="A1303" i="19"/>
  <c r="A1319" i="19" a="1"/>
  <c r="A1319" i="19"/>
  <c r="A1335" i="19" a="1"/>
  <c r="A1335" i="19"/>
  <c r="A1351" i="19" a="1"/>
  <c r="A1351" i="19"/>
  <c r="A1367" i="19" a="1"/>
  <c r="A1367" i="19"/>
  <c r="A1383" i="19" a="1"/>
  <c r="A1383" i="19"/>
  <c r="A1399" i="19" a="1"/>
  <c r="A1399" i="19"/>
  <c r="A1415" i="19" a="1"/>
  <c r="A1415" i="19"/>
  <c r="A1431" i="19" a="1"/>
  <c r="A1431" i="19"/>
  <c r="A1447" i="19" a="1"/>
  <c r="A1447" i="19"/>
  <c r="A1463" i="19" a="1"/>
  <c r="A1463" i="19"/>
  <c r="A1479" i="19" a="1"/>
  <c r="A1479" i="19"/>
  <c r="A1495" i="19" a="1"/>
  <c r="A1495" i="19"/>
  <c r="A1517" i="19" a="1"/>
  <c r="A1517" i="19"/>
  <c r="A1533" i="19" a="1"/>
  <c r="A1533" i="19"/>
  <c r="A1549" i="19" a="1"/>
  <c r="A1549" i="19"/>
  <c r="A1565" i="19" a="1"/>
  <c r="A1565" i="19"/>
  <c r="A1582" i="19" a="1"/>
  <c r="A1582" i="19"/>
  <c r="A1596" i="19" a="1"/>
  <c r="A1596" i="19"/>
  <c r="A1614" i="19" a="1"/>
  <c r="A1614" i="19"/>
  <c r="A1631" i="19" a="1"/>
  <c r="A1631" i="19"/>
  <c r="A1645" i="19" a="1"/>
  <c r="A1645" i="19"/>
  <c r="A1663" i="19" a="1"/>
  <c r="A1663" i="19"/>
  <c r="A1677" i="19" a="1"/>
  <c r="A1677" i="19"/>
  <c r="A1695" i="19" a="1"/>
  <c r="A1695" i="19"/>
  <c r="A1709" i="19" a="1"/>
  <c r="A1709" i="19"/>
  <c r="A1727" i="19" a="1"/>
  <c r="A1727" i="19"/>
  <c r="A1741" i="19" a="1"/>
  <c r="A1741" i="19"/>
  <c r="A1759" i="19" a="1"/>
  <c r="A1759" i="19"/>
  <c r="A1773" i="19" a="1"/>
  <c r="A1773" i="19"/>
  <c r="A1791" i="19" a="1"/>
  <c r="A1791" i="19"/>
  <c r="A1805" i="19" a="1"/>
  <c r="A1805" i="19"/>
  <c r="A1823" i="19" a="1"/>
  <c r="A1823" i="19"/>
  <c r="A1837" i="19" a="1"/>
  <c r="A1837" i="19"/>
  <c r="A1855" i="19" a="1"/>
  <c r="A1855" i="19"/>
  <c r="A1869" i="19" a="1"/>
  <c r="A1869" i="19"/>
  <c r="A1887" i="19" a="1"/>
  <c r="A1887" i="19"/>
  <c r="A1901" i="19" a="1"/>
  <c r="A1901" i="19"/>
  <c r="A1917" i="19" a="1"/>
  <c r="A1917" i="19"/>
  <c r="A1933" i="19" a="1"/>
  <c r="A1933" i="19"/>
  <c r="A1949" i="19" a="1"/>
  <c r="A1949" i="19"/>
  <c r="A1965" i="19" a="1"/>
  <c r="A1965" i="19"/>
  <c r="A1981" i="19" a="1"/>
  <c r="A1981" i="19"/>
  <c r="A1997" i="19" a="1"/>
  <c r="A1997" i="19"/>
  <c r="A2013" i="19" a="1"/>
  <c r="A2013" i="19"/>
  <c r="A2029" i="19" a="1"/>
  <c r="A2029" i="19"/>
  <c r="A2045" i="19" a="1"/>
  <c r="A2045" i="19"/>
  <c r="A2061" i="19" a="1"/>
  <c r="A2061" i="19"/>
  <c r="A2077" i="19" a="1"/>
  <c r="A2077" i="19"/>
  <c r="A2093" i="19" a="1"/>
  <c r="A2093" i="19"/>
  <c r="A2109" i="19" a="1"/>
  <c r="A2109" i="19"/>
  <c r="A1505" i="19" a="1"/>
  <c r="A1505" i="19"/>
  <c r="A1521" i="19" a="1"/>
  <c r="A1521" i="19"/>
  <c r="A1537" i="19" a="1"/>
  <c r="A1537" i="19"/>
  <c r="A1553" i="19" a="1"/>
  <c r="A1553" i="19"/>
  <c r="A1566" i="19" a="1"/>
  <c r="A1566" i="19"/>
  <c r="A1583" i="19" a="1"/>
  <c r="A1583" i="19"/>
  <c r="A1597" i="19" a="1"/>
  <c r="A1597" i="19"/>
  <c r="A1615" i="19" a="1"/>
  <c r="A1615" i="19"/>
  <c r="A1632" i="19" a="1"/>
  <c r="A1632" i="19"/>
  <c r="A1650" i="19" a="1"/>
  <c r="A1650" i="19"/>
  <c r="A1664" i="19" a="1"/>
  <c r="A1664" i="19"/>
  <c r="A1682" i="19" a="1"/>
  <c r="A1682" i="19"/>
  <c r="A1696" i="19" a="1"/>
  <c r="A1696" i="19"/>
  <c r="A1714" i="19" a="1"/>
  <c r="A1714" i="19"/>
  <c r="A1728" i="19" a="1"/>
  <c r="A1728" i="19"/>
  <c r="A1746" i="19" a="1"/>
  <c r="A1746" i="19"/>
  <c r="A1760" i="19" a="1"/>
  <c r="A1760" i="19"/>
  <c r="A1778" i="19" a="1"/>
  <c r="A1778" i="19"/>
  <c r="A1792" i="19" a="1"/>
  <c r="A1792" i="19"/>
  <c r="A1810" i="19" a="1"/>
  <c r="A1810" i="19"/>
  <c r="A1824" i="19" a="1"/>
  <c r="A1824" i="19"/>
  <c r="A1842" i="19" a="1"/>
  <c r="A1842" i="19"/>
  <c r="A1856" i="19" a="1"/>
  <c r="A1856" i="19"/>
  <c r="A1874" i="19" a="1"/>
  <c r="A1874" i="19"/>
  <c r="A1888" i="19" a="1"/>
  <c r="A1888" i="19"/>
  <c r="A1906" i="19" a="1"/>
  <c r="A1906" i="19"/>
  <c r="A1922" i="19" a="1"/>
  <c r="A1922" i="19"/>
  <c r="A1938" i="19" a="1"/>
  <c r="A1938" i="19"/>
  <c r="A1954" i="19" a="1"/>
  <c r="A1954" i="19"/>
  <c r="A1970" i="19" a="1"/>
  <c r="A1970" i="19"/>
  <c r="A1986" i="19" a="1"/>
  <c r="A1986" i="19"/>
  <c r="A2002" i="19" a="1"/>
  <c r="A2002" i="19"/>
  <c r="A2018" i="19" a="1"/>
  <c r="A2018" i="19"/>
  <c r="A2034" i="19" a="1"/>
  <c r="A2034" i="19"/>
  <c r="A2050" i="19" a="1"/>
  <c r="A2050" i="19"/>
  <c r="A2066" i="19" a="1"/>
  <c r="A2066" i="19"/>
  <c r="A2082" i="19" a="1"/>
  <c r="A2082" i="19"/>
  <c r="A2098" i="19" a="1"/>
  <c r="A2098" i="19"/>
  <c r="A2114" i="19" a="1"/>
  <c r="A2114" i="19"/>
  <c r="A1515" i="19" a="1"/>
  <c r="A1515" i="19"/>
  <c r="A1531" i="19" a="1"/>
  <c r="A1531" i="19"/>
  <c r="A1547" i="19" a="1"/>
  <c r="A1547" i="19"/>
  <c r="A1563" i="19" a="1"/>
  <c r="A1563" i="19"/>
  <c r="A1577" i="19" a="1"/>
  <c r="A1577" i="19"/>
  <c r="A1595" i="19" a="1"/>
  <c r="A1595" i="19"/>
  <c r="A1609" i="19" a="1"/>
  <c r="A1609" i="19"/>
  <c r="A1626" i="19" a="1"/>
  <c r="A1626" i="19"/>
  <c r="A1640" i="19" a="1"/>
  <c r="A1640" i="19"/>
  <c r="A1658" i="19" a="1"/>
  <c r="A1658" i="19"/>
  <c r="A1672" i="19" a="1"/>
  <c r="A1672" i="19"/>
  <c r="A1690" i="19" a="1"/>
  <c r="A1690" i="19"/>
  <c r="A1704" i="19" a="1"/>
  <c r="A1704" i="19"/>
  <c r="A1722" i="19" a="1"/>
  <c r="A1722" i="19"/>
  <c r="A1736" i="19" a="1"/>
  <c r="A1736" i="19"/>
  <c r="A1754" i="19" a="1"/>
  <c r="A1754" i="19"/>
  <c r="A1768" i="19" a="1"/>
  <c r="A1768" i="19"/>
  <c r="A1786" i="19" a="1"/>
  <c r="A1786" i="19"/>
  <c r="A1800" i="19" a="1"/>
  <c r="A1800" i="19"/>
  <c r="A1818" i="19" a="1"/>
  <c r="A1818" i="19"/>
  <c r="A1832" i="19" a="1"/>
  <c r="A1832" i="19"/>
  <c r="A1850" i="19" a="1"/>
  <c r="A1850" i="19"/>
  <c r="A1864" i="19" a="1"/>
  <c r="A1864" i="19"/>
  <c r="A1882" i="19" a="1"/>
  <c r="A1882" i="19"/>
  <c r="A1896" i="19" a="1"/>
  <c r="A1896" i="19"/>
  <c r="A1915" i="19" a="1"/>
  <c r="A1915" i="19"/>
  <c r="A1931" i="19" a="1"/>
  <c r="A1931" i="19"/>
  <c r="A1947" i="19" a="1"/>
  <c r="A1947" i="19"/>
  <c r="A1963" i="19" a="1"/>
  <c r="A1963" i="19"/>
  <c r="A1979" i="19" a="1"/>
  <c r="A1979" i="19"/>
  <c r="A1995" i="19" a="1"/>
  <c r="A1995" i="19"/>
  <c r="A2011" i="19" a="1"/>
  <c r="A2011" i="19"/>
  <c r="A2027" i="19" a="1"/>
  <c r="A2027" i="19"/>
  <c r="A2043" i="19" a="1"/>
  <c r="A2043" i="19"/>
  <c r="A2059" i="19" a="1"/>
  <c r="A2059" i="19"/>
  <c r="A2075" i="19" a="1"/>
  <c r="A2075" i="19"/>
  <c r="A2091" i="19" a="1"/>
  <c r="A2091" i="19"/>
  <c r="A2107" i="19" a="1"/>
  <c r="A2107" i="19"/>
  <c r="A1519" i="19" a="1"/>
  <c r="A1519" i="19"/>
  <c r="A1535" i="19" a="1"/>
  <c r="A1535" i="19"/>
  <c r="A1551" i="19" a="1"/>
  <c r="A1551" i="19"/>
  <c r="A1571" i="19" a="1"/>
  <c r="A1571" i="19"/>
  <c r="A1585" i="19" a="1"/>
  <c r="A1585" i="19"/>
  <c r="A1294" i="19" a="1"/>
  <c r="A1294" i="19"/>
  <c r="A1358" i="19" a="1"/>
  <c r="A1358" i="19"/>
  <c r="A1422" i="19" a="1"/>
  <c r="A1422" i="19"/>
  <c r="A1486" i="19" a="1"/>
  <c r="A1486" i="19"/>
  <c r="A1007" i="19" a="1"/>
  <c r="A1007" i="19"/>
  <c r="A1071" i="19" a="1"/>
  <c r="A1071" i="19"/>
  <c r="A1135" i="19" a="1"/>
  <c r="A1135" i="19"/>
  <c r="A1199" i="19" a="1"/>
  <c r="A1199" i="19"/>
  <c r="A1263" i="19" a="1"/>
  <c r="A1263" i="19"/>
  <c r="A1327" i="19" a="1"/>
  <c r="A1327" i="19"/>
  <c r="A1391" i="19" a="1"/>
  <c r="A1391" i="19"/>
  <c r="A1455" i="19" a="1"/>
  <c r="A1455" i="19"/>
  <c r="A976" i="19" a="1"/>
  <c r="A976" i="19"/>
  <c r="A1040" i="19" a="1"/>
  <c r="A1040" i="19"/>
  <c r="A1104" i="19" a="1"/>
  <c r="A1104" i="19"/>
  <c r="A1168" i="19" a="1"/>
  <c r="A1168" i="19"/>
  <c r="A1232" i="19" a="1"/>
  <c r="A1232" i="19"/>
  <c r="A1296" i="19" a="1"/>
  <c r="A1296" i="19"/>
  <c r="A1360" i="19" a="1"/>
  <c r="A1360" i="19"/>
  <c r="A1424" i="19" a="1"/>
  <c r="A1424" i="19"/>
  <c r="A1488" i="19" a="1"/>
  <c r="A1488" i="19"/>
  <c r="A1009" i="19" a="1"/>
  <c r="A1009" i="19"/>
  <c r="A1073" i="19" a="1"/>
  <c r="A1073" i="19"/>
  <c r="A1137" i="19" a="1"/>
  <c r="A1137" i="19"/>
  <c r="A1201" i="19" a="1"/>
  <c r="A1201" i="19"/>
  <c r="A1265" i="19" a="1"/>
  <c r="A1265" i="19"/>
  <c r="A1329" i="19" a="1"/>
  <c r="A1329" i="19"/>
  <c r="A1393" i="19" a="1"/>
  <c r="A1393" i="19"/>
  <c r="A1457" i="19" a="1"/>
  <c r="A1457" i="19"/>
  <c r="A1523" i="19" a="1"/>
  <c r="A1523" i="19"/>
  <c r="A1589" i="19" a="1"/>
  <c r="A1589" i="19"/>
  <c r="A1652" i="19" a="1"/>
  <c r="A1652" i="19"/>
  <c r="A1716" i="19" a="1"/>
  <c r="A1716" i="19"/>
  <c r="A1780" i="19" a="1"/>
  <c r="A1780" i="19"/>
  <c r="A1844" i="19" a="1"/>
  <c r="A1844" i="19"/>
  <c r="A1909" i="19" a="1"/>
  <c r="A1909" i="19"/>
  <c r="A1973" i="19" a="1"/>
  <c r="A1973" i="19"/>
  <c r="A2037" i="19" a="1"/>
  <c r="A2037" i="19"/>
  <c r="A2101" i="19" a="1"/>
  <c r="A2101" i="19"/>
  <c r="A1543" i="19" a="1"/>
  <c r="A1543" i="19"/>
  <c r="A1604" i="19" a="1"/>
  <c r="A1604" i="19"/>
  <c r="A1675" i="19" a="1"/>
  <c r="A1675" i="19"/>
  <c r="A1739" i="19" a="1"/>
  <c r="A1739" i="19"/>
  <c r="A1803" i="19" a="1"/>
  <c r="A1803" i="19"/>
  <c r="A1867" i="19" a="1"/>
  <c r="A1867" i="19"/>
  <c r="A1930" i="19" a="1"/>
  <c r="A1930" i="19"/>
  <c r="A1994" i="19" a="1"/>
  <c r="A1994" i="19"/>
  <c r="A2058" i="19" a="1"/>
  <c r="A2058" i="19"/>
  <c r="A1509" i="19" a="1"/>
  <c r="A1509" i="19"/>
  <c r="A1570" i="19" a="1"/>
  <c r="A1570" i="19"/>
  <c r="A1633" i="19" a="1"/>
  <c r="A1633" i="19"/>
  <c r="A1697" i="19" a="1"/>
  <c r="A1697" i="19"/>
  <c r="A1761" i="19" a="1"/>
  <c r="A1761" i="19"/>
  <c r="A1825" i="19" a="1"/>
  <c r="A1825" i="19"/>
  <c r="A1889" i="19" a="1"/>
  <c r="A1889" i="19"/>
  <c r="A1955" i="19" a="1"/>
  <c r="A1955" i="19"/>
  <c r="A2019" i="19" a="1"/>
  <c r="A2019" i="19"/>
  <c r="A2083" i="19" a="1"/>
  <c r="A2083" i="19"/>
  <c r="A1545" i="19" a="1"/>
  <c r="A1545" i="19"/>
  <c r="A1603" i="19" a="1"/>
  <c r="A1603" i="19"/>
  <c r="A1620" i="19" a="1"/>
  <c r="A1620" i="19"/>
  <c r="A1637" i="19" a="1"/>
  <c r="A1637" i="19"/>
  <c r="A1662" i="19" a="1"/>
  <c r="A1662" i="19"/>
  <c r="A1680" i="19" a="1"/>
  <c r="A1680" i="19"/>
  <c r="A1701" i="19" a="1"/>
  <c r="A1701" i="19"/>
  <c r="A1726" i="19" a="1"/>
  <c r="A1726" i="19"/>
  <c r="A1744" i="19" a="1"/>
  <c r="A1744" i="19"/>
  <c r="A1765" i="19" a="1"/>
  <c r="A1765" i="19"/>
  <c r="A1790" i="19" a="1"/>
  <c r="A1790" i="19"/>
  <c r="A1808" i="19" a="1"/>
  <c r="A1808" i="19"/>
  <c r="A1829" i="19" a="1"/>
  <c r="A1829" i="19"/>
  <c r="A1854" i="19" a="1"/>
  <c r="A1854" i="19"/>
  <c r="A1872" i="19" a="1"/>
  <c r="A1872" i="19"/>
  <c r="A1893" i="19" a="1"/>
  <c r="A1893" i="19"/>
  <c r="A1916" i="19" a="1"/>
  <c r="A1916" i="19"/>
  <c r="A1936" i="19" a="1"/>
  <c r="A1936" i="19"/>
  <c r="A1956" i="19" a="1"/>
  <c r="A1956" i="19"/>
  <c r="A1980" i="19" a="1"/>
  <c r="A1980" i="19"/>
  <c r="A2000" i="19" a="1"/>
  <c r="A2000" i="19"/>
  <c r="A2020" i="19" a="1"/>
  <c r="A2020" i="19"/>
  <c r="A2044" i="19" a="1"/>
  <c r="A2044" i="19"/>
  <c r="A2064" i="19" a="1"/>
  <c r="A2064" i="19"/>
  <c r="A2084" i="19" a="1"/>
  <c r="A2084" i="19"/>
  <c r="A2115" i="19" a="1"/>
  <c r="A2115" i="19"/>
  <c r="A2138" i="19" a="1"/>
  <c r="A2138" i="19"/>
  <c r="A2158" i="19" a="1"/>
  <c r="A2158" i="19"/>
  <c r="A2180" i="19" a="1"/>
  <c r="A2180" i="19"/>
  <c r="A2201" i="19" a="1"/>
  <c r="A2201" i="19"/>
  <c r="A2223" i="19" a="1"/>
  <c r="A2223" i="19"/>
  <c r="A2244" i="19" a="1"/>
  <c r="A2244" i="19"/>
  <c r="A2265" i="19" a="1"/>
  <c r="A2265" i="19"/>
  <c r="A2287" i="19" a="1"/>
  <c r="A2287" i="19"/>
  <c r="A2308" i="19" a="1"/>
  <c r="A2308" i="19"/>
  <c r="A2329" i="19" a="1"/>
  <c r="A2329" i="19"/>
  <c r="A2351" i="19" a="1"/>
  <c r="A2351" i="19"/>
  <c r="A2372" i="19" a="1"/>
  <c r="A2372" i="19"/>
  <c r="A2393" i="19" a="1"/>
  <c r="A2393" i="19"/>
  <c r="A2415" i="19" a="1"/>
  <c r="A2415" i="19"/>
  <c r="A2436" i="19" a="1"/>
  <c r="A2436" i="19"/>
  <c r="A2457" i="19" a="1"/>
  <c r="A2457" i="19"/>
  <c r="A2479" i="19" a="1"/>
  <c r="A2479" i="19"/>
  <c r="A2108" i="19" a="1"/>
  <c r="A2108" i="19"/>
  <c r="A2135" i="19" a="1"/>
  <c r="A2135" i="19"/>
  <c r="A2155" i="19" a="1"/>
  <c r="A2155" i="19"/>
  <c r="A2177" i="19" a="1"/>
  <c r="A2177" i="19"/>
  <c r="A2199" i="19" a="1"/>
  <c r="A2199" i="19"/>
  <c r="A2216" i="19" a="1"/>
  <c r="A2216" i="19"/>
  <c r="A2238" i="19" a="1"/>
  <c r="A2238" i="19"/>
  <c r="A2252" i="19" a="1"/>
  <c r="A2252" i="19"/>
  <c r="A2270" i="19" a="1"/>
  <c r="A2270" i="19"/>
  <c r="A2284" i="19" a="1"/>
  <c r="A2284" i="19"/>
  <c r="A2302" i="19" a="1"/>
  <c r="A2302" i="19"/>
  <c r="A2316" i="19" a="1"/>
  <c r="A2316" i="19"/>
  <c r="A2334" i="19" a="1"/>
  <c r="A2334" i="19"/>
  <c r="A2348" i="19" a="1"/>
  <c r="A2348" i="19"/>
  <c r="A2366" i="19" a="1"/>
  <c r="A2366" i="19"/>
  <c r="A2380" i="19" a="1"/>
  <c r="A2380" i="19"/>
  <c r="A2398" i="19" a="1"/>
  <c r="A2398" i="19"/>
  <c r="A2412" i="19" a="1"/>
  <c r="A2412" i="19"/>
  <c r="A2430" i="19" a="1"/>
  <c r="A2430" i="19"/>
  <c r="A2444" i="19" a="1"/>
  <c r="A2444" i="19"/>
  <c r="A2462" i="19" a="1"/>
  <c r="A2462" i="19"/>
  <c r="A2476" i="19" a="1"/>
  <c r="A2476" i="19"/>
  <c r="A2494" i="19" a="1"/>
  <c r="A2494" i="19"/>
  <c r="A2124" i="19" a="1"/>
  <c r="A2124" i="19"/>
  <c r="A2140" i="19" a="1"/>
  <c r="A2140" i="19"/>
  <c r="A2156" i="19" a="1"/>
  <c r="A2156" i="19"/>
  <c r="A2175" i="19" a="1"/>
  <c r="A2175" i="19"/>
  <c r="A2189" i="19" a="1"/>
  <c r="A2189" i="19"/>
  <c r="A2207" i="19" a="1"/>
  <c r="A2207" i="19"/>
  <c r="A2221" i="19" a="1"/>
  <c r="A2221" i="19"/>
  <c r="A2239" i="19" a="1"/>
  <c r="A2239" i="19"/>
  <c r="A2253" i="19" a="1"/>
  <c r="A2253" i="19"/>
  <c r="A2271" i="19" a="1"/>
  <c r="A2271" i="19"/>
  <c r="A2285" i="19" a="1"/>
  <c r="A2285" i="19"/>
  <c r="A2303" i="19" a="1"/>
  <c r="A2303" i="19"/>
  <c r="A2317" i="19" a="1"/>
  <c r="A2317" i="19"/>
  <c r="A2335" i="19" a="1"/>
  <c r="A2335" i="19"/>
  <c r="A2349" i="19" a="1"/>
  <c r="A2349" i="19"/>
  <c r="A2367" i="19" a="1"/>
  <c r="A2367" i="19"/>
  <c r="A2381" i="19" a="1"/>
  <c r="A2381" i="19"/>
  <c r="A2399" i="19" a="1"/>
  <c r="A2399" i="19"/>
  <c r="A2413" i="19" a="1"/>
  <c r="A2413" i="19"/>
  <c r="A2431" i="19" a="1"/>
  <c r="A2431" i="19"/>
  <c r="A2445" i="19" a="1"/>
  <c r="A2445" i="19"/>
  <c r="A2463" i="19" a="1"/>
  <c r="A2463" i="19"/>
  <c r="A2477" i="19" a="1"/>
  <c r="A2477" i="19"/>
  <c r="A2495" i="19" a="1"/>
  <c r="A2495" i="19"/>
  <c r="A2120" i="19" a="1"/>
  <c r="A2120" i="19"/>
  <c r="A2137" i="19" a="1"/>
  <c r="A2137" i="19"/>
  <c r="A2153" i="19" a="1"/>
  <c r="A2153" i="19"/>
  <c r="A2168" i="19" a="1"/>
  <c r="A2168" i="19"/>
  <c r="A2186" i="19" a="1"/>
  <c r="A2186" i="19"/>
  <c r="A2200" i="19" a="1"/>
  <c r="A2200" i="19"/>
  <c r="A2218" i="19" a="1"/>
  <c r="A2218" i="19"/>
  <c r="A2232" i="19" a="1"/>
  <c r="A2232" i="19"/>
  <c r="A2250" i="19" a="1"/>
  <c r="A2250" i="19"/>
  <c r="A2264" i="19" a="1"/>
  <c r="A2264" i="19"/>
  <c r="A2282" i="19" a="1"/>
  <c r="A2282" i="19"/>
  <c r="A2296" i="19" a="1"/>
  <c r="A2296" i="19"/>
  <c r="A2314" i="19" a="1"/>
  <c r="A2314" i="19"/>
  <c r="A2328" i="19" a="1"/>
  <c r="A2328" i="19"/>
  <c r="A2346" i="19" a="1"/>
  <c r="A2346" i="19"/>
  <c r="A2360" i="19" a="1"/>
  <c r="A2360" i="19"/>
  <c r="A2378" i="19" a="1"/>
  <c r="A2378" i="19"/>
  <c r="A2392" i="19" a="1"/>
  <c r="A2392" i="19"/>
  <c r="A2410" i="19" a="1"/>
  <c r="A2410" i="19"/>
  <c r="A2424" i="19" a="1"/>
  <c r="A2424" i="19"/>
  <c r="A2442" i="19" a="1"/>
  <c r="A2442" i="19"/>
  <c r="A2456" i="19" a="1"/>
  <c r="A2456" i="19"/>
  <c r="A2474" i="19" a="1"/>
  <c r="A2474" i="19"/>
  <c r="A2488" i="19" a="1"/>
  <c r="A2488" i="19"/>
  <c r="A2501" i="19" a="1"/>
  <c r="A2501" i="19"/>
  <c r="A1310" i="19" a="1"/>
  <c r="A1310" i="19"/>
  <c r="A1374" i="19" a="1"/>
  <c r="A1374" i="19"/>
  <c r="A1438" i="19" a="1"/>
  <c r="A1438" i="19"/>
  <c r="A1502" i="19" a="1"/>
  <c r="A1502" i="19"/>
  <c r="A1023" i="19" a="1"/>
  <c r="A1023" i="19"/>
  <c r="A1087" i="19" a="1"/>
  <c r="A1087" i="19"/>
  <c r="A1151" i="19" a="1"/>
  <c r="A1151" i="19"/>
  <c r="A1215" i="19" a="1"/>
  <c r="A1215" i="19"/>
  <c r="A1279" i="19" a="1"/>
  <c r="A1279" i="19"/>
  <c r="A1343" i="19" a="1"/>
  <c r="A1343" i="19"/>
  <c r="A1407" i="19" a="1"/>
  <c r="A1407" i="19"/>
  <c r="A1471" i="19" a="1"/>
  <c r="A1471" i="19"/>
  <c r="A992" i="19" a="1"/>
  <c r="A992" i="19"/>
  <c r="A1056" i="19" a="1"/>
  <c r="A1056" i="19"/>
  <c r="A1120" i="19" a="1"/>
  <c r="A1120" i="19"/>
  <c r="A1184" i="19" a="1"/>
  <c r="A1184" i="19"/>
  <c r="A1248" i="19" a="1"/>
  <c r="A1248" i="19"/>
  <c r="A1312" i="19" a="1"/>
  <c r="A1312" i="19"/>
  <c r="A1376" i="19" a="1"/>
  <c r="A1376" i="19"/>
  <c r="A1440" i="19" a="1"/>
  <c r="A1440" i="19"/>
  <c r="A1504" i="19" a="1"/>
  <c r="A1504" i="19"/>
  <c r="A1025" i="19" a="1"/>
  <c r="A1025" i="19"/>
  <c r="A1089" i="19" a="1"/>
  <c r="A1089" i="19"/>
  <c r="A1153" i="19" a="1"/>
  <c r="A1153" i="19"/>
  <c r="A1217" i="19" a="1"/>
  <c r="A1217" i="19"/>
  <c r="A1281" i="19" a="1"/>
  <c r="A1281" i="19"/>
  <c r="A1345" i="19" a="1"/>
  <c r="A1345" i="19"/>
  <c r="A1409" i="19" a="1"/>
  <c r="A1409" i="19"/>
  <c r="A1473" i="19" a="1"/>
  <c r="A1473" i="19"/>
  <c r="A1539" i="19" a="1"/>
  <c r="A1539" i="19"/>
  <c r="A1607" i="19" a="1"/>
  <c r="A1607" i="19"/>
  <c r="A1670" i="19" a="1"/>
  <c r="A1670" i="19"/>
  <c r="A1734" i="19" a="1"/>
  <c r="A1734" i="19"/>
  <c r="A1798" i="19" a="1"/>
  <c r="A1798" i="19"/>
  <c r="A1862" i="19" a="1"/>
  <c r="A1862" i="19"/>
  <c r="A1925" i="19" a="1"/>
  <c r="A1925" i="19"/>
  <c r="A1989" i="19" a="1"/>
  <c r="A1989" i="19"/>
  <c r="A2053" i="19" a="1"/>
  <c r="A2053" i="19"/>
  <c r="A2117" i="19" a="1"/>
  <c r="A2117" i="19"/>
  <c r="A1559" i="19" a="1"/>
  <c r="A1559" i="19"/>
  <c r="A1625" i="19" a="1"/>
  <c r="A1625" i="19"/>
  <c r="A1689" i="19" a="1"/>
  <c r="A1689" i="19"/>
  <c r="A1753" i="19" a="1"/>
  <c r="A1753" i="19"/>
  <c r="A1817" i="19" a="1"/>
  <c r="A1817" i="19"/>
  <c r="A1881" i="19" a="1"/>
  <c r="A1881" i="19"/>
  <c r="A1946" i="19" a="1"/>
  <c r="A1946" i="19"/>
  <c r="A2010" i="19" a="1"/>
  <c r="A2010" i="19"/>
  <c r="A2074" i="19" a="1"/>
  <c r="A2074" i="19"/>
  <c r="A1525" i="19" a="1"/>
  <c r="A1525" i="19"/>
  <c r="A1584" i="19" a="1"/>
  <c r="A1584" i="19"/>
  <c r="A1651" i="19" a="1"/>
  <c r="A1651" i="19"/>
  <c r="A1715" i="19" a="1"/>
  <c r="A1715" i="19"/>
  <c r="A1779" i="19" a="1"/>
  <c r="A1779" i="19"/>
  <c r="A1843" i="19" a="1"/>
  <c r="A1843" i="19"/>
  <c r="A1907" i="19" a="1"/>
  <c r="A1907" i="19"/>
  <c r="A1971" i="19" a="1"/>
  <c r="A1971" i="19"/>
  <c r="A2035" i="19" a="1"/>
  <c r="A2035" i="19"/>
  <c r="A2099" i="19" a="1"/>
  <c r="A2099" i="19"/>
  <c r="A1561" i="19" a="1"/>
  <c r="A1561" i="19"/>
  <c r="A1606" i="19" a="1"/>
  <c r="A1606" i="19"/>
  <c r="A1623" i="19" a="1"/>
  <c r="A1623" i="19"/>
  <c r="A1644" i="19" a="1"/>
  <c r="A1644" i="19"/>
  <c r="A1666" i="19" a="1"/>
  <c r="A1666" i="19"/>
  <c r="A1687" i="19" a="1"/>
  <c r="A1687" i="19"/>
  <c r="A1708" i="19" a="1"/>
  <c r="A1708" i="19"/>
  <c r="A1730" i="19" a="1"/>
  <c r="A1730" i="19"/>
  <c r="A1751" i="19" a="1"/>
  <c r="A1751" i="19"/>
  <c r="A1772" i="19" a="1"/>
  <c r="A1772" i="19"/>
  <c r="A1794" i="19" a="1"/>
  <c r="A1794" i="19"/>
  <c r="A1815" i="19" a="1"/>
  <c r="A1815" i="19"/>
  <c r="A1836" i="19" a="1"/>
  <c r="A1836" i="19"/>
  <c r="A1858" i="19" a="1"/>
  <c r="A1858" i="19"/>
  <c r="A1879" i="19" a="1"/>
  <c r="A1879" i="19"/>
  <c r="A1900" i="19" a="1"/>
  <c r="A1900" i="19"/>
  <c r="A1920" i="19" a="1"/>
  <c r="A1920" i="19"/>
  <c r="A1940" i="19" a="1"/>
  <c r="A1940" i="19"/>
  <c r="A1964" i="19" a="1"/>
  <c r="A1964" i="19"/>
  <c r="A1984" i="19" a="1"/>
  <c r="A1984" i="19"/>
  <c r="A2004" i="19" a="1"/>
  <c r="A2004" i="19"/>
  <c r="A2028" i="19" a="1"/>
  <c r="A2028" i="19"/>
  <c r="A2048" i="19" a="1"/>
  <c r="A2048" i="19"/>
  <c r="A2068" i="19" a="1"/>
  <c r="A2068" i="19"/>
  <c r="A2092" i="19" a="1"/>
  <c r="A2092" i="19"/>
  <c r="A2122" i="19" a="1"/>
  <c r="A2122" i="19"/>
  <c r="A2142" i="19" a="1"/>
  <c r="A2142" i="19"/>
  <c r="A2166" i="19" a="1"/>
  <c r="A2166" i="19"/>
  <c r="A2187" i="19" a="1"/>
  <c r="A2187" i="19"/>
  <c r="A2205" i="19" a="1"/>
  <c r="A2205" i="19"/>
  <c r="A2230" i="19" a="1"/>
  <c r="A2230" i="19"/>
  <c r="A2251" i="19" a="1"/>
  <c r="A2251" i="19"/>
  <c r="A2269" i="19" a="1"/>
  <c r="A2269" i="19"/>
  <c r="A2294" i="19" a="1"/>
  <c r="A2294" i="19"/>
  <c r="A2315" i="19" a="1"/>
  <c r="A2315" i="19"/>
  <c r="A2333" i="19" a="1"/>
  <c r="A2333" i="19"/>
  <c r="A2358" i="19" a="1"/>
  <c r="A2358" i="19"/>
  <c r="A2379" i="19" a="1"/>
  <c r="A2379" i="19"/>
  <c r="A2397" i="19" a="1"/>
  <c r="A2397" i="19"/>
  <c r="A2422" i="19" a="1"/>
  <c r="A2422" i="19"/>
  <c r="A2443" i="19" a="1"/>
  <c r="A2443" i="19"/>
  <c r="A2461" i="19" a="1"/>
  <c r="A2461" i="19"/>
  <c r="A2486" i="19" a="1"/>
  <c r="A2486" i="19"/>
  <c r="A2116" i="19" a="1"/>
  <c r="A2116" i="19"/>
  <c r="A2139" i="19" a="1"/>
  <c r="A2139" i="19"/>
  <c r="A2163" i="19" a="1"/>
  <c r="A2163" i="19"/>
  <c r="A2181" i="19" a="1"/>
  <c r="A2181" i="19"/>
  <c r="A2202" i="19" a="1"/>
  <c r="A2202" i="19"/>
  <c r="A2227" i="19" a="1"/>
  <c r="A2227" i="19"/>
  <c r="A2241" i="19" a="1"/>
  <c r="A2241" i="19"/>
  <c r="A2259" i="19" a="1"/>
  <c r="A2259" i="19"/>
  <c r="A2273" i="19" a="1"/>
  <c r="A2273" i="19"/>
  <c r="A2291" i="19" a="1"/>
  <c r="A2291" i="19"/>
  <c r="A2305" i="19" a="1"/>
  <c r="A2305" i="19"/>
  <c r="A2323" i="19" a="1"/>
  <c r="A2323" i="19"/>
  <c r="A2337" i="19" a="1"/>
  <c r="A2337" i="19"/>
  <c r="A2355" i="19" a="1"/>
  <c r="A2355" i="19"/>
  <c r="A2369" i="19" a="1"/>
  <c r="A2369" i="19"/>
  <c r="A2387" i="19" a="1"/>
  <c r="A2387" i="19"/>
  <c r="A2401" i="19" a="1"/>
  <c r="A2401" i="19"/>
  <c r="A2419" i="19" a="1"/>
  <c r="A2419" i="19"/>
  <c r="A2433" i="19" a="1"/>
  <c r="A2433" i="19"/>
  <c r="A2451" i="19" a="1"/>
  <c r="A2451" i="19"/>
  <c r="A2465" i="19" a="1"/>
  <c r="A2465" i="19"/>
  <c r="A2483" i="19" a="1"/>
  <c r="A2483" i="19"/>
  <c r="A2497" i="19" a="1"/>
  <c r="A2497" i="19"/>
  <c r="A2128" i="19" a="1"/>
  <c r="A2128" i="19"/>
  <c r="A2144" i="19" a="1"/>
  <c r="A2144" i="19"/>
  <c r="A2160" i="19" a="1"/>
  <c r="A2160" i="19"/>
  <c r="A2178" i="19" a="1"/>
  <c r="A2178" i="19"/>
  <c r="A2192" i="19" a="1"/>
  <c r="A2192" i="19"/>
  <c r="A2210" i="19" a="1"/>
  <c r="A2210" i="19"/>
  <c r="A2224" i="19" a="1"/>
  <c r="A2224" i="19"/>
  <c r="A2242" i="19" a="1"/>
  <c r="A2242" i="19"/>
  <c r="A2256" i="19" a="1"/>
  <c r="A2256" i="19"/>
  <c r="A2274" i="19" a="1"/>
  <c r="A2274" i="19"/>
  <c r="A2288" i="19" a="1"/>
  <c r="A2288" i="19"/>
  <c r="A2306" i="19" a="1"/>
  <c r="A2306" i="19"/>
  <c r="A2320" i="19" a="1"/>
  <c r="A2320" i="19"/>
  <c r="A2338" i="19" a="1"/>
  <c r="A2338" i="19"/>
  <c r="A2352" i="19" a="1"/>
  <c r="A2352" i="19"/>
  <c r="A2370" i="19" a="1"/>
  <c r="A2370" i="19"/>
  <c r="A2384" i="19" a="1"/>
  <c r="A2384" i="19"/>
  <c r="A2402" i="19" a="1"/>
  <c r="A2402" i="19"/>
  <c r="A2416" i="19" a="1"/>
  <c r="A2416" i="19"/>
  <c r="A2434" i="19" a="1"/>
  <c r="A2434" i="19"/>
  <c r="A2448" i="19" a="1"/>
  <c r="A2448" i="19"/>
  <c r="A2466" i="19" a="1"/>
  <c r="A2466" i="19"/>
  <c r="A2480" i="19" a="1"/>
  <c r="A2480" i="19"/>
  <c r="A2498" i="19" a="1"/>
  <c r="A2498" i="19"/>
  <c r="A2125" i="19" a="1"/>
  <c r="A2125" i="19"/>
  <c r="A2141" i="19" a="1"/>
  <c r="A2141" i="19"/>
  <c r="A2157" i="19" a="1"/>
  <c r="A2157" i="19"/>
  <c r="A2172" i="19" a="1"/>
  <c r="A2172" i="19"/>
  <c r="A2190" i="19" a="1"/>
  <c r="A2190" i="19"/>
  <c r="A2204" i="19" a="1"/>
  <c r="A2204" i="19"/>
  <c r="A2222" i="19" a="1"/>
  <c r="A2222" i="19"/>
  <c r="A2236" i="19" a="1"/>
  <c r="A2236" i="19"/>
  <c r="A2254" i="19" a="1"/>
  <c r="A2254" i="19"/>
  <c r="A2268" i="19" a="1"/>
  <c r="A2268" i="19"/>
  <c r="A2286" i="19" a="1"/>
  <c r="A2286" i="19"/>
  <c r="A2300" i="19" a="1"/>
  <c r="A2300" i="19"/>
  <c r="A2318" i="19" a="1"/>
  <c r="A2318" i="19"/>
  <c r="A2332" i="19" a="1"/>
  <c r="A2332" i="19"/>
  <c r="A2350" i="19" a="1"/>
  <c r="A2350" i="19"/>
  <c r="A2364" i="19" a="1"/>
  <c r="A2364" i="19"/>
  <c r="A2382" i="19" a="1"/>
  <c r="A2382" i="19"/>
  <c r="A2396" i="19" a="1"/>
  <c r="A2396" i="19"/>
  <c r="A2414" i="19" a="1"/>
  <c r="A2414" i="19"/>
  <c r="A2428" i="19" a="1"/>
  <c r="A2428" i="19"/>
  <c r="A2446" i="19" a="1"/>
  <c r="A2446" i="19"/>
  <c r="A2460" i="19" a="1"/>
  <c r="A2460" i="19"/>
  <c r="A2478" i="19" a="1"/>
  <c r="A2478" i="19"/>
  <c r="A2492" i="19" a="1"/>
  <c r="A2492" i="19"/>
  <c r="A1262" i="19" a="1"/>
  <c r="A1262" i="19"/>
  <c r="A1326" i="19" a="1"/>
  <c r="A1326" i="19"/>
  <c r="A1390" i="19" a="1"/>
  <c r="A1390" i="19"/>
  <c r="A1454" i="19" a="1"/>
  <c r="A1454" i="19"/>
  <c r="A975" i="19" a="1"/>
  <c r="A975" i="19"/>
  <c r="A1039" i="19" a="1"/>
  <c r="A1039" i="19"/>
  <c r="A1103" i="19" a="1"/>
  <c r="A1103" i="19"/>
  <c r="A1167" i="19" a="1"/>
  <c r="A1167" i="19"/>
  <c r="A1231" i="19" a="1"/>
  <c r="A1231" i="19"/>
  <c r="A1295" i="19" a="1"/>
  <c r="A1295" i="19"/>
  <c r="A1359" i="19" a="1"/>
  <c r="A1359" i="19"/>
  <c r="A1423" i="19" a="1"/>
  <c r="A1423" i="19"/>
  <c r="A1487" i="19" a="1"/>
  <c r="A1487" i="19"/>
  <c r="A1008" i="19" a="1"/>
  <c r="A1008" i="19"/>
  <c r="A1072" i="19" a="1"/>
  <c r="A1072" i="19"/>
  <c r="A1136" i="19" a="1"/>
  <c r="A1136" i="19"/>
  <c r="A1200" i="19" a="1"/>
  <c r="A1200" i="19"/>
  <c r="A1264" i="19" a="1"/>
  <c r="A1264" i="19"/>
  <c r="A1328" i="19" a="1"/>
  <c r="A1328" i="19"/>
  <c r="A1392" i="19" a="1"/>
  <c r="A1392" i="19"/>
  <c r="A1456" i="19" a="1"/>
  <c r="A1456" i="19"/>
  <c r="A977" i="19" a="1"/>
  <c r="A977" i="19"/>
  <c r="A1041" i="19" a="1"/>
  <c r="A1041" i="19"/>
  <c r="A1105" i="19" a="1"/>
  <c r="A1105" i="19"/>
  <c r="A1169" i="19" a="1"/>
  <c r="A1169" i="19"/>
  <c r="A1233" i="19" a="1"/>
  <c r="A1233" i="19"/>
  <c r="A1297" i="19" a="1"/>
  <c r="A1297" i="19"/>
  <c r="A1361" i="19" a="1"/>
  <c r="A1361" i="19"/>
  <c r="A1425" i="19" a="1"/>
  <c r="A1425" i="19"/>
  <c r="A1489" i="19" a="1"/>
  <c r="A1489" i="19"/>
  <c r="A1555" i="19" a="1"/>
  <c r="A1555" i="19"/>
  <c r="A1621" i="19" a="1"/>
  <c r="A1621" i="19"/>
  <c r="A1684" i="19" a="1"/>
  <c r="A1684" i="19"/>
  <c r="A1748" i="19" a="1"/>
  <c r="A1748" i="19"/>
  <c r="A1812" i="19" a="1"/>
  <c r="A1812" i="19"/>
  <c r="A1876" i="19" a="1"/>
  <c r="A1876" i="19"/>
  <c r="A1941" i="19" a="1"/>
  <c r="A1941" i="19"/>
  <c r="A2005" i="19" a="1"/>
  <c r="A2005" i="19"/>
  <c r="A2069" i="19" a="1"/>
  <c r="A2069" i="19"/>
  <c r="A1511" i="19" a="1"/>
  <c r="A1511" i="19"/>
  <c r="A1572" i="19" a="1"/>
  <c r="A1572" i="19"/>
  <c r="A1643" i="19" a="1"/>
  <c r="A1643" i="19"/>
  <c r="A1707" i="19" a="1"/>
  <c r="A1707" i="19"/>
  <c r="A1771" i="19" a="1"/>
  <c r="A1771" i="19"/>
  <c r="A1835" i="19" a="1"/>
  <c r="A1835" i="19"/>
  <c r="A1899" i="19" a="1"/>
  <c r="A1899" i="19"/>
  <c r="A1962" i="19" a="1"/>
  <c r="A1962" i="19"/>
  <c r="A2026" i="19" a="1"/>
  <c r="A2026" i="19"/>
  <c r="A2090" i="19" a="1"/>
  <c r="A2090" i="19"/>
  <c r="A1541" i="19" a="1"/>
  <c r="A1541" i="19"/>
  <c r="A1602" i="19" a="1"/>
  <c r="A1602" i="19"/>
  <c r="A1665" i="19" a="1"/>
  <c r="A1665" i="19"/>
  <c r="A1729" i="19" a="1"/>
  <c r="A1729" i="19"/>
  <c r="A1793" i="19" a="1"/>
  <c r="A1793" i="19"/>
  <c r="A1857" i="19" a="1"/>
  <c r="A1857" i="19"/>
  <c r="A1923" i="19" a="1"/>
  <c r="A1923" i="19"/>
  <c r="A1987" i="19" a="1"/>
  <c r="A1987" i="19"/>
  <c r="A2051" i="19" a="1"/>
  <c r="A2051" i="19"/>
  <c r="A1513" i="19" a="1"/>
  <c r="A1513" i="19"/>
  <c r="A1578" i="19" a="1"/>
  <c r="A1578" i="19"/>
  <c r="A1610" i="19" a="1"/>
  <c r="A1610" i="19"/>
  <c r="A1630" i="19" a="1"/>
  <c r="A1630" i="19"/>
  <c r="A1648" i="19" a="1"/>
  <c r="A1648" i="19"/>
  <c r="A1669" i="19" a="1"/>
  <c r="A1669" i="19"/>
  <c r="A1694" i="19" a="1"/>
  <c r="A1694" i="19"/>
  <c r="A1712" i="19" a="1"/>
  <c r="A1712" i="19"/>
  <c r="A1733" i="19" a="1"/>
  <c r="A1733" i="19"/>
  <c r="A1758" i="19" a="1"/>
  <c r="A1758" i="19"/>
  <c r="A1776" i="19" a="1"/>
  <c r="A1776" i="19"/>
  <c r="A1797" i="19" a="1"/>
  <c r="A1797" i="19"/>
  <c r="A1822" i="19" a="1"/>
  <c r="A1822" i="19"/>
  <c r="A1840" i="19" a="1"/>
  <c r="A1840" i="19"/>
  <c r="A1861" i="19" a="1"/>
  <c r="A1861" i="19"/>
  <c r="A1886" i="19" a="1"/>
  <c r="A1886" i="19"/>
  <c r="A1904" i="19" a="1"/>
  <c r="A1904" i="19"/>
  <c r="A1924" i="19" a="1"/>
  <c r="A1924" i="19"/>
  <c r="A1948" i="19" a="1"/>
  <c r="A1948" i="19"/>
  <c r="A1968" i="19" a="1"/>
  <c r="A1968" i="19"/>
  <c r="A1988" i="19" a="1"/>
  <c r="A1988" i="19"/>
  <c r="A2012" i="19" a="1"/>
  <c r="A2012" i="19"/>
  <c r="A2032" i="19" a="1"/>
  <c r="A2032" i="19"/>
  <c r="A2052" i="19" a="1"/>
  <c r="A2052" i="19"/>
  <c r="A2076" i="19" a="1"/>
  <c r="A2076" i="19"/>
  <c r="A2096" i="19" a="1"/>
  <c r="A2096" i="19"/>
  <c r="A2126" i="19" a="1"/>
  <c r="A2126" i="19"/>
  <c r="A2150" i="19" a="1"/>
  <c r="A2150" i="19"/>
  <c r="A2169" i="19" a="1"/>
  <c r="A2169" i="19"/>
  <c r="A2191" i="19" a="1"/>
  <c r="A2191" i="19"/>
  <c r="A2212" i="19" a="1"/>
  <c r="A2212" i="19"/>
  <c r="A2233" i="19" a="1"/>
  <c r="A2233" i="19"/>
  <c r="A2255" i="19" a="1"/>
  <c r="A2255" i="19"/>
  <c r="A2276" i="19" a="1"/>
  <c r="A2276" i="19"/>
  <c r="A2297" i="19" a="1"/>
  <c r="A2297" i="19"/>
  <c r="A2319" i="19" a="1"/>
  <c r="A2319" i="19"/>
  <c r="A2340" i="19" a="1"/>
  <c r="A2340" i="19"/>
  <c r="A2361" i="19" a="1"/>
  <c r="A2361" i="19"/>
  <c r="A2383" i="19" a="1"/>
  <c r="A2383" i="19"/>
  <c r="A2404" i="19" a="1"/>
  <c r="A2404" i="19"/>
  <c r="A2425" i="19" a="1"/>
  <c r="A2425" i="19"/>
  <c r="A2447" i="19" a="1"/>
  <c r="A2447" i="19"/>
  <c r="A2468" i="19" a="1"/>
  <c r="A2468" i="19"/>
  <c r="A2489" i="19" a="1"/>
  <c r="A2489" i="19"/>
  <c r="A2123" i="19" a="1"/>
  <c r="A2123" i="19"/>
  <c r="A2147" i="19" a="1"/>
  <c r="A2147" i="19"/>
  <c r="A2167" i="19" a="1"/>
  <c r="A2167" i="19"/>
  <c r="A2184" i="19" a="1"/>
  <c r="A2184" i="19"/>
  <c r="A2209" i="19" a="1"/>
  <c r="A2209" i="19"/>
  <c r="A2231" i="19" a="1"/>
  <c r="A2231" i="19"/>
  <c r="A2245" i="19" a="1"/>
  <c r="A2245" i="19"/>
  <c r="A2263" i="19" a="1"/>
  <c r="A2263" i="19"/>
  <c r="A2277" i="19" a="1"/>
  <c r="A2277" i="19"/>
  <c r="A2295" i="19" a="1"/>
  <c r="A2295" i="19"/>
  <c r="A2309" i="19" a="1"/>
  <c r="A2309" i="19"/>
  <c r="A2327" i="19" a="1"/>
  <c r="A2327" i="19"/>
  <c r="A2341" i="19" a="1"/>
  <c r="A2341" i="19"/>
  <c r="A2359" i="19" a="1"/>
  <c r="A2359" i="19"/>
  <c r="A2373" i="19" a="1"/>
  <c r="A2373" i="19"/>
  <c r="A2391" i="19" a="1"/>
  <c r="A2391" i="19"/>
  <c r="A2405" i="19" a="1"/>
  <c r="A2405" i="19"/>
  <c r="A2423" i="19" a="1"/>
  <c r="A2423" i="19"/>
  <c r="A2437" i="19" a="1"/>
  <c r="A2437" i="19"/>
  <c r="A2455" i="19" a="1"/>
  <c r="A2455" i="19"/>
  <c r="A2469" i="19" a="1"/>
  <c r="A2469" i="19"/>
  <c r="A2487" i="19" a="1"/>
  <c r="A2487" i="19"/>
  <c r="A2111" i="19" a="1"/>
  <c r="A2111" i="19"/>
  <c r="A2132" i="19" a="1"/>
  <c r="A2132" i="19"/>
  <c r="A2148" i="19" a="1"/>
  <c r="A2148" i="19"/>
  <c r="A2164" i="19" a="1"/>
  <c r="A2164" i="19"/>
  <c r="A2182" i="19" a="1"/>
  <c r="A2182" i="19"/>
  <c r="A2196" i="19" a="1"/>
  <c r="A2196" i="19"/>
  <c r="A2214" i="19" a="1"/>
  <c r="A2214" i="19"/>
  <c r="A2228" i="19" a="1"/>
  <c r="A2228" i="19"/>
  <c r="A2246" i="19" a="1"/>
  <c r="A2246" i="19"/>
  <c r="A2260" i="19" a="1"/>
  <c r="A2260" i="19"/>
  <c r="A2278" i="19" a="1"/>
  <c r="A2278" i="19"/>
  <c r="A2292" i="19" a="1"/>
  <c r="A2292" i="19"/>
  <c r="A2310" i="19" a="1"/>
  <c r="A2310" i="19"/>
  <c r="A2324" i="19" a="1"/>
  <c r="A2324" i="19"/>
  <c r="A2342" i="19" a="1"/>
  <c r="A2342" i="19"/>
  <c r="A2356" i="19" a="1"/>
  <c r="A2356" i="19"/>
  <c r="A2374" i="19" a="1"/>
  <c r="A2374" i="19"/>
  <c r="A2388" i="19" a="1"/>
  <c r="A2388" i="19"/>
  <c r="A2406" i="19" a="1"/>
  <c r="A2406" i="19"/>
  <c r="A2420" i="19" a="1"/>
  <c r="A2420" i="19"/>
  <c r="A2438" i="19" a="1"/>
  <c r="A2438" i="19"/>
  <c r="A2452" i="19" a="1"/>
  <c r="A2452" i="19"/>
  <c r="A2470" i="19" a="1"/>
  <c r="A2470" i="19"/>
  <c r="A2484" i="19" a="1"/>
  <c r="A2484" i="19"/>
  <c r="A2" i="19" a="1"/>
  <c r="A2" i="19"/>
  <c r="A2129" i="19" a="1"/>
  <c r="A2129" i="19"/>
  <c r="A2145" i="19" a="1"/>
  <c r="A2145" i="19"/>
  <c r="A2161" i="19" a="1"/>
  <c r="A2161" i="19"/>
  <c r="A2179" i="19" a="1"/>
  <c r="A2179" i="19"/>
  <c r="A2193" i="19" a="1"/>
  <c r="A2193" i="19"/>
  <c r="A2211" i="19" a="1"/>
  <c r="A2211" i="19"/>
  <c r="A2225" i="19" a="1"/>
  <c r="A2225" i="19"/>
  <c r="A2243" i="19" a="1"/>
  <c r="A2243" i="19"/>
  <c r="A2257" i="19" a="1"/>
  <c r="A2257" i="19"/>
  <c r="A2275" i="19" a="1"/>
  <c r="A2275" i="19"/>
  <c r="A2289" i="19" a="1"/>
  <c r="A2289" i="19"/>
  <c r="A2307" i="19" a="1"/>
  <c r="A2307" i="19"/>
  <c r="A2321" i="19" a="1"/>
  <c r="A2321" i="19"/>
  <c r="A2339" i="19" a="1"/>
  <c r="A2339" i="19"/>
  <c r="A2353" i="19" a="1"/>
  <c r="A2353" i="19"/>
  <c r="A2371" i="19" a="1"/>
  <c r="A2371" i="19"/>
  <c r="A2385" i="19" a="1"/>
  <c r="A2385" i="19"/>
  <c r="A2403" i="19" a="1"/>
  <c r="A2403" i="19"/>
  <c r="A2417" i="19" a="1"/>
  <c r="A2417" i="19"/>
  <c r="A2435" i="19" a="1"/>
  <c r="A2435" i="19"/>
  <c r="A2449" i="19" a="1"/>
  <c r="A2449" i="19"/>
  <c r="A2467" i="19" a="1"/>
  <c r="A2467" i="19"/>
  <c r="A2481" i="19" a="1"/>
  <c r="A2481" i="19"/>
  <c r="A2499" i="19" a="1"/>
  <c r="A2499" i="19"/>
  <c r="A1278" i="19" a="1"/>
  <c r="A1278" i="19"/>
  <c r="A1342" i="19" a="1"/>
  <c r="A1342" i="19"/>
  <c r="A1406" i="19" a="1"/>
  <c r="A1406" i="19"/>
  <c r="A1470" i="19" a="1"/>
  <c r="A1470" i="19"/>
  <c r="A991" i="19" a="1"/>
  <c r="A991" i="19"/>
  <c r="A1055" i="19" a="1"/>
  <c r="A1055" i="19"/>
  <c r="A1119" i="19" a="1"/>
  <c r="A1119" i="19"/>
  <c r="A1183" i="19" a="1"/>
  <c r="A1183" i="19"/>
  <c r="A1247" i="19" a="1"/>
  <c r="A1247" i="19"/>
  <c r="A1311" i="19" a="1"/>
  <c r="A1311" i="19"/>
  <c r="A1375" i="19" a="1"/>
  <c r="A1375" i="19"/>
  <c r="A1439" i="19" a="1"/>
  <c r="A1439" i="19"/>
  <c r="A1503" i="19" a="1"/>
  <c r="A1503" i="19"/>
  <c r="A1024" i="19" a="1"/>
  <c r="A1024" i="19"/>
  <c r="A1088" i="19" a="1"/>
  <c r="A1088" i="19"/>
  <c r="A1152" i="19" a="1"/>
  <c r="A1152" i="19"/>
  <c r="A1216" i="19" a="1"/>
  <c r="A1216" i="19"/>
  <c r="A1280" i="19" a="1"/>
  <c r="A1280" i="19"/>
  <c r="A1344" i="19" a="1"/>
  <c r="A1344" i="19"/>
  <c r="A1408" i="19" a="1"/>
  <c r="A1408" i="19"/>
  <c r="A1472" i="19" a="1"/>
  <c r="A1472" i="19"/>
  <c r="A993" i="19" a="1"/>
  <c r="A993" i="19"/>
  <c r="A1057" i="19" a="1"/>
  <c r="A1057" i="19"/>
  <c r="A1121" i="19" a="1"/>
  <c r="A1121" i="19"/>
  <c r="A1185" i="19" a="1"/>
  <c r="A1185" i="19"/>
  <c r="A1249" i="19" a="1"/>
  <c r="A1249" i="19"/>
  <c r="A1313" i="19" a="1"/>
  <c r="A1313" i="19"/>
  <c r="A1377" i="19" a="1"/>
  <c r="A1377" i="19"/>
  <c r="A1441" i="19" a="1"/>
  <c r="A1441" i="19"/>
  <c r="A1507" i="19" a="1"/>
  <c r="A1507" i="19"/>
  <c r="A1575" i="19" a="1"/>
  <c r="A1575" i="19"/>
  <c r="A1638" i="19" a="1"/>
  <c r="A1638" i="19"/>
  <c r="A1702" i="19" a="1"/>
  <c r="A1702" i="19"/>
  <c r="A1766" i="19" a="1"/>
  <c r="A1766" i="19"/>
  <c r="A1830" i="19" a="1"/>
  <c r="A1830" i="19"/>
  <c r="A1894" i="19" a="1"/>
  <c r="A1894" i="19"/>
  <c r="A1957" i="19" a="1"/>
  <c r="A1957" i="19"/>
  <c r="A2021" i="19" a="1"/>
  <c r="A2021" i="19"/>
  <c r="A2085" i="19" a="1"/>
  <c r="A2085" i="19"/>
  <c r="A1527" i="19" a="1"/>
  <c r="A1527" i="19"/>
  <c r="A1590" i="19" a="1"/>
  <c r="A1590" i="19"/>
  <c r="A1657" i="19" a="1"/>
  <c r="A1657" i="19"/>
  <c r="A1721" i="19" a="1"/>
  <c r="A1721" i="19"/>
  <c r="A1785" i="19" a="1"/>
  <c r="A1785" i="19"/>
  <c r="A1849" i="19" a="1"/>
  <c r="A1849" i="19"/>
  <c r="A1914" i="19" a="1"/>
  <c r="A1914" i="19"/>
  <c r="A1978" i="19" a="1"/>
  <c r="A1978" i="19"/>
  <c r="A2042" i="19" a="1"/>
  <c r="A2042" i="19"/>
  <c r="A2106" i="19" a="1"/>
  <c r="A2106" i="19"/>
  <c r="A1557" i="19" a="1"/>
  <c r="A1557" i="19"/>
  <c r="A1616" i="19" a="1"/>
  <c r="A1616" i="19"/>
  <c r="A1683" i="19" a="1"/>
  <c r="A1683" i="19"/>
  <c r="A1747" i="19" a="1"/>
  <c r="A1747" i="19"/>
  <c r="A1811" i="19" a="1"/>
  <c r="A1811" i="19"/>
  <c r="A1875" i="19" a="1"/>
  <c r="A1875" i="19"/>
  <c r="A1939" i="19" a="1"/>
  <c r="A1939" i="19"/>
  <c r="A2003" i="19" a="1"/>
  <c r="A2003" i="19"/>
  <c r="A2067" i="19" a="1"/>
  <c r="A2067" i="19"/>
  <c r="A1529" i="19" a="1"/>
  <c r="A1529" i="19"/>
  <c r="A1592" i="19" a="1"/>
  <c r="A1592" i="19"/>
  <c r="A1617" i="19" a="1"/>
  <c r="A1617" i="19"/>
  <c r="A1634" i="19" a="1"/>
  <c r="A1634" i="19"/>
  <c r="A1655" i="19" a="1"/>
  <c r="A1655" i="19"/>
  <c r="A1676" i="19" a="1"/>
  <c r="A1676" i="19"/>
  <c r="A1698" i="19" a="1"/>
  <c r="A1698" i="19"/>
  <c r="A1719" i="19" a="1"/>
  <c r="A1719" i="19"/>
  <c r="A1740" i="19" a="1"/>
  <c r="A1740" i="19"/>
  <c r="A1762" i="19" a="1"/>
  <c r="A1762" i="19"/>
  <c r="A1783" i="19" a="1"/>
  <c r="A1783" i="19"/>
  <c r="A1804" i="19" a="1"/>
  <c r="A1804" i="19"/>
  <c r="A1826" i="19" a="1"/>
  <c r="A1826" i="19"/>
  <c r="A1847" i="19" a="1"/>
  <c r="A1847" i="19"/>
  <c r="A1868" i="19" a="1"/>
  <c r="A1868" i="19"/>
  <c r="A1890" i="19" a="1"/>
  <c r="A1890" i="19"/>
  <c r="A1908" i="19" a="1"/>
  <c r="A1908" i="19"/>
  <c r="A1932" i="19" a="1"/>
  <c r="A1932" i="19"/>
  <c r="A1952" i="19" a="1"/>
  <c r="A1952" i="19"/>
  <c r="A1972" i="19" a="1"/>
  <c r="A1972" i="19"/>
  <c r="A1996" i="19" a="1"/>
  <c r="A1996" i="19"/>
  <c r="A2016" i="19" a="1"/>
  <c r="A2016" i="19"/>
  <c r="A2036" i="19" a="1"/>
  <c r="A2036" i="19"/>
  <c r="A2060" i="19" a="1"/>
  <c r="A2060" i="19"/>
  <c r="A2080" i="19" a="1"/>
  <c r="A2080" i="19"/>
  <c r="A2100" i="19" a="1"/>
  <c r="A2100" i="19"/>
  <c r="A2134" i="19" a="1"/>
  <c r="A2134" i="19"/>
  <c r="A2154" i="19" a="1"/>
  <c r="A2154" i="19"/>
  <c r="A2173" i="19" a="1"/>
  <c r="A2173" i="19"/>
  <c r="A2198" i="19" a="1"/>
  <c r="A2198" i="19"/>
  <c r="A2219" i="19" a="1"/>
  <c r="A2219" i="19"/>
  <c r="A2237" i="19" a="1"/>
  <c r="A2237" i="19"/>
  <c r="A2262" i="19" a="1"/>
  <c r="A2262" i="19"/>
  <c r="A2283" i="19" a="1"/>
  <c r="A2283" i="19"/>
  <c r="A2301" i="19" a="1"/>
  <c r="A2301" i="19"/>
  <c r="A2326" i="19" a="1"/>
  <c r="A2326" i="19"/>
  <c r="A2347" i="19" a="1"/>
  <c r="A2347" i="19"/>
  <c r="A2365" i="19" a="1"/>
  <c r="A2365" i="19"/>
  <c r="A2390" i="19" a="1"/>
  <c r="A2390" i="19"/>
  <c r="A2411" i="19" a="1"/>
  <c r="A2411" i="19"/>
  <c r="A2429" i="19" a="1"/>
  <c r="A2429" i="19"/>
  <c r="A2454" i="19" a="1"/>
  <c r="A2454" i="19"/>
  <c r="A2475" i="19" a="1"/>
  <c r="A2475" i="19"/>
  <c r="A2493" i="19" a="1"/>
  <c r="A2493" i="19"/>
  <c r="A2131" i="19" a="1"/>
  <c r="A2131" i="19"/>
  <c r="A2151" i="19" a="1"/>
  <c r="A2151" i="19"/>
  <c r="A2170" i="19" a="1"/>
  <c r="A2170" i="19"/>
  <c r="A2195" i="19" a="1"/>
  <c r="A2195" i="19"/>
  <c r="A2213" i="19" a="1"/>
  <c r="A2213" i="19"/>
  <c r="A2234" i="19" a="1"/>
  <c r="A2234" i="19"/>
  <c r="A2248" i="19" a="1"/>
  <c r="A2248" i="19"/>
  <c r="A2266" i="19" a="1"/>
  <c r="A2266" i="19"/>
  <c r="A2280" i="19" a="1"/>
  <c r="A2280" i="19"/>
  <c r="A2298" i="19" a="1"/>
  <c r="A2298" i="19"/>
  <c r="A2312" i="19" a="1"/>
  <c r="A2312" i="19"/>
  <c r="A2330" i="19" a="1"/>
  <c r="A2330" i="19"/>
  <c r="A2344" i="19" a="1"/>
  <c r="A2344" i="19"/>
  <c r="A2362" i="19" a="1"/>
  <c r="A2362" i="19"/>
  <c r="A2376" i="19" a="1"/>
  <c r="A2376" i="19"/>
  <c r="A2394" i="19" a="1"/>
  <c r="A2394" i="19"/>
  <c r="A2408" i="19" a="1"/>
  <c r="A2408" i="19"/>
  <c r="A2426" i="19" a="1"/>
  <c r="A2426" i="19"/>
  <c r="A2440" i="19" a="1"/>
  <c r="A2440" i="19"/>
  <c r="A2458" i="19" a="1"/>
  <c r="A2458" i="19"/>
  <c r="A2472" i="19" a="1"/>
  <c r="A2472" i="19"/>
  <c r="A2490" i="19" a="1"/>
  <c r="A2490" i="19"/>
  <c r="A2119" i="19" a="1"/>
  <c r="A2119" i="19"/>
  <c r="A2136" i="19" a="1"/>
  <c r="A2136" i="19"/>
  <c r="A2152" i="19" a="1"/>
  <c r="A2152" i="19"/>
  <c r="A2171" i="19" a="1"/>
  <c r="A2171" i="19"/>
  <c r="A2185" i="19" a="1"/>
  <c r="A2185" i="19"/>
  <c r="A2203" i="19" a="1"/>
  <c r="A2203" i="19"/>
  <c r="A2217" i="19" a="1"/>
  <c r="A2217" i="19"/>
  <c r="A2235" i="19" a="1"/>
  <c r="A2235" i="19"/>
  <c r="A2249" i="19" a="1"/>
  <c r="A2249" i="19"/>
  <c r="A2267" i="19" a="1"/>
  <c r="A2267" i="19"/>
  <c r="A2281" i="19" a="1"/>
  <c r="A2281" i="19"/>
  <c r="A2299" i="19" a="1"/>
  <c r="A2299" i="19"/>
  <c r="A2313" i="19" a="1"/>
  <c r="A2313" i="19"/>
  <c r="A2331" i="19" a="1"/>
  <c r="A2331" i="19"/>
  <c r="A2345" i="19" a="1"/>
  <c r="A2345" i="19"/>
  <c r="A2363" i="19" a="1"/>
  <c r="A2363" i="19"/>
  <c r="A2377" i="19" a="1"/>
  <c r="A2377" i="19"/>
  <c r="A2395" i="19" a="1"/>
  <c r="A2395" i="19"/>
  <c r="A2409" i="19" a="1"/>
  <c r="A2409" i="19"/>
  <c r="A2427" i="19" a="1"/>
  <c r="A2427" i="19"/>
  <c r="A2441" i="19" a="1"/>
  <c r="A2441" i="19"/>
  <c r="A2459" i="19" a="1"/>
  <c r="A2459" i="19"/>
  <c r="A2473" i="19" a="1"/>
  <c r="A2473" i="19"/>
  <c r="A2491" i="19" a="1"/>
  <c r="A2491" i="19"/>
  <c r="A2112" i="19" a="1"/>
  <c r="A2112" i="19"/>
  <c r="A2133" i="19" a="1"/>
  <c r="A2133" i="19"/>
  <c r="A2149" i="19" a="1"/>
  <c r="A2149" i="19"/>
  <c r="A2165" i="19" a="1"/>
  <c r="A2165" i="19"/>
  <c r="A2183" i="19" a="1"/>
  <c r="A2183" i="19"/>
  <c r="A2197" i="19" a="1"/>
  <c r="A2197" i="19"/>
  <c r="A2215" i="19" a="1"/>
  <c r="A2215" i="19"/>
  <c r="A2229" i="19" a="1"/>
  <c r="A2229" i="19"/>
  <c r="A2247" i="19" a="1"/>
  <c r="A2247" i="19"/>
  <c r="A2261" i="19" a="1"/>
  <c r="A2261" i="19"/>
  <c r="A2279" i="19" a="1"/>
  <c r="A2279" i="19"/>
  <c r="A2293" i="19" a="1"/>
  <c r="A2293" i="19"/>
  <c r="A2311" i="19" a="1"/>
  <c r="A2311" i="19"/>
  <c r="A2325" i="19" a="1"/>
  <c r="A2325" i="19"/>
  <c r="A2343" i="19" a="1"/>
  <c r="A2343" i="19"/>
  <c r="A2357" i="19" a="1"/>
  <c r="A2357" i="19"/>
  <c r="A2375" i="19" a="1"/>
  <c r="A2375" i="19"/>
  <c r="A2389" i="19" a="1"/>
  <c r="A2389" i="19"/>
  <c r="A2407" i="19" a="1"/>
  <c r="A2407" i="19"/>
  <c r="A2421" i="19" a="1"/>
  <c r="A2421" i="19"/>
  <c r="A2439" i="19" a="1"/>
  <c r="A2439" i="19"/>
  <c r="A2453" i="19" a="1"/>
  <c r="A2453" i="19"/>
  <c r="A2471" i="19" a="1"/>
  <c r="A2471" i="19"/>
  <c r="A2485" i="19" a="1"/>
  <c r="A2485" i="19"/>
  <c r="A2496" i="19" a="1"/>
  <c r="A2496" i="19"/>
  <c r="K3" i="12"/>
  <c r="D2227" i="12"/>
  <c r="D2157" i="12"/>
  <c r="D2055" i="12"/>
  <c r="D2013" i="12"/>
  <c r="D1915" i="12"/>
  <c r="D1883" i="12"/>
  <c r="D1477" i="12"/>
  <c r="D1451" i="12"/>
  <c r="D1373" i="12"/>
  <c r="D1317" i="12"/>
  <c r="D1315" i="12"/>
  <c r="D1245" i="12"/>
  <c r="D1233" i="12"/>
  <c r="D1231" i="12"/>
  <c r="D1075" i="12"/>
  <c r="D1071" i="12"/>
  <c r="D1067" i="12"/>
  <c r="D1051" i="12"/>
  <c r="D1047" i="12"/>
  <c r="D1043" i="12"/>
  <c r="D943" i="12"/>
  <c r="D939" i="12"/>
  <c r="D905" i="12"/>
  <c r="D833" i="12"/>
  <c r="D801" i="12"/>
  <c r="D797" i="12"/>
  <c r="D785" i="12"/>
  <c r="D775" i="12"/>
  <c r="D769" i="12"/>
  <c r="D727" i="12"/>
  <c r="D725" i="12"/>
  <c r="D723" i="12"/>
  <c r="D709" i="12"/>
  <c r="D691" i="12"/>
  <c r="D689" i="12"/>
  <c r="D687" i="12"/>
  <c r="D671" i="12"/>
  <c r="D663" i="12"/>
  <c r="D625" i="12"/>
  <c r="D613" i="12"/>
  <c r="D597" i="12"/>
  <c r="D571" i="12"/>
  <c r="D539" i="12"/>
  <c r="D2139" i="12"/>
  <c r="D2109" i="12"/>
  <c r="D2007" i="12"/>
  <c r="D1983" i="12"/>
  <c r="D1425" i="12"/>
  <c r="D1423" i="12"/>
  <c r="D1403" i="12"/>
  <c r="D1307" i="12"/>
  <c r="D1219" i="12"/>
  <c r="D1195" i="12"/>
  <c r="D1147" i="12"/>
  <c r="D1007" i="12"/>
  <c r="D967" i="12"/>
  <c r="AD2091" i="12"/>
  <c r="AD2087" i="12"/>
  <c r="AD2059" i="12"/>
  <c r="AD1997" i="12"/>
  <c r="AD1967" i="12"/>
  <c r="AD1949" i="12"/>
  <c r="AD1917" i="12"/>
  <c r="AD1871" i="12"/>
  <c r="AD1803" i="12"/>
  <c r="AD1675" i="12"/>
  <c r="AD1597" i="12"/>
  <c r="AD1491" i="12"/>
  <c r="AD1439" i="12"/>
  <c r="AD1361" i="12"/>
  <c r="AD1357" i="12"/>
  <c r="AD1347" i="12"/>
  <c r="AD1343" i="12"/>
  <c r="AD1303" i="12"/>
  <c r="AD1299" i="12"/>
  <c r="AD1295" i="12"/>
  <c r="AD1283" i="12"/>
  <c r="AD1279" i="12"/>
  <c r="AD1247" i="12"/>
  <c r="AD1215" i="12"/>
  <c r="AD1203" i="12"/>
  <c r="AD1201" i="12"/>
  <c r="AD1197" i="12"/>
  <c r="AD1187" i="12"/>
  <c r="AD1173" i="12"/>
  <c r="AD1153" i="12"/>
  <c r="AD1139" i="12"/>
  <c r="AD1079" i="12"/>
  <c r="AD2323" i="12"/>
  <c r="AD2243" i="12"/>
  <c r="AD2183" i="12"/>
  <c r="AD2151" i="12"/>
  <c r="AD2135" i="12"/>
  <c r="AD2111" i="12"/>
  <c r="AD2103" i="12"/>
  <c r="AD2093" i="12"/>
  <c r="AD1887" i="12"/>
  <c r="AD1879" i="12"/>
  <c r="AD1739" i="12"/>
  <c r="AD1707" i="12"/>
  <c r="AD1533" i="12"/>
  <c r="AD1433" i="12"/>
  <c r="AD1349" i="12"/>
  <c r="AD1323" i="12"/>
  <c r="AD1281" i="12"/>
  <c r="AD1261" i="12"/>
  <c r="D2496" i="12"/>
  <c r="D2488" i="12"/>
  <c r="D2486" i="12"/>
  <c r="D2448" i="12"/>
  <c r="D2440" i="12"/>
  <c r="D2432" i="12"/>
  <c r="D2424" i="12"/>
  <c r="D2416" i="12"/>
  <c r="D2390" i="12"/>
  <c r="D2382" i="12"/>
  <c r="D2360" i="12"/>
  <c r="D2334" i="12"/>
  <c r="D2324" i="12"/>
  <c r="D2320" i="12"/>
  <c r="D2312" i="12"/>
  <c r="D2308" i="12"/>
  <c r="D2260" i="12"/>
  <c r="D2252" i="12"/>
  <c r="D2236" i="12"/>
  <c r="D2216" i="12"/>
  <c r="D2186" i="12"/>
  <c r="D2154" i="12"/>
  <c r="D2074" i="12"/>
  <c r="D2042" i="12"/>
  <c r="D1994" i="12"/>
  <c r="D1962" i="12"/>
  <c r="D1930" i="12"/>
  <c r="D1866" i="12"/>
  <c r="D1856" i="12"/>
  <c r="D1828" i="12"/>
  <c r="D1780" i="12"/>
  <c r="D1768" i="12"/>
  <c r="D1748" i="12"/>
  <c r="D1732" i="12"/>
  <c r="D1720" i="12"/>
  <c r="D1650" i="12"/>
  <c r="D1642" i="12"/>
  <c r="D1634" i="12"/>
  <c r="D1616" i="12"/>
  <c r="D1610" i="12"/>
  <c r="D1602" i="12"/>
  <c r="D1600" i="12"/>
  <c r="D1578" i="12"/>
  <c r="D1570" i="12"/>
  <c r="D1550" i="12"/>
  <c r="D1546" i="12"/>
  <c r="D1538" i="12"/>
  <c r="D1530" i="12"/>
  <c r="D1522" i="12"/>
  <c r="D1518" i="12"/>
  <c r="D1514" i="12"/>
  <c r="D1474" i="12"/>
  <c r="D1448" i="12"/>
  <c r="D1420" i="12"/>
  <c r="D1278" i="12"/>
  <c r="D1198" i="12"/>
  <c r="D1182" i="12"/>
  <c r="D1134" i="12"/>
  <c r="D1038" i="12"/>
  <c r="D1014" i="12"/>
  <c r="D1000" i="12"/>
  <c r="D992" i="12"/>
  <c r="D986" i="12"/>
  <c r="D978" i="12"/>
  <c r="D976" i="12"/>
  <c r="D970" i="12"/>
  <c r="D936" i="12"/>
  <c r="D930" i="12"/>
  <c r="D922" i="12"/>
  <c r="D890" i="12"/>
  <c r="D886" i="12"/>
  <c r="D870" i="12"/>
  <c r="D868" i="12"/>
  <c r="D862" i="12"/>
  <c r="D854" i="12"/>
  <c r="D846" i="12"/>
  <c r="D836" i="12"/>
  <c r="D832" i="12"/>
  <c r="D778" i="12"/>
  <c r="D770" i="12"/>
  <c r="D680" i="12"/>
  <c r="D646" i="12"/>
  <c r="D632" i="12"/>
  <c r="D616" i="12"/>
  <c r="D614" i="12"/>
  <c r="D600" i="12"/>
  <c r="D592" i="12"/>
  <c r="D590" i="12"/>
  <c r="D584" i="12"/>
  <c r="D568" i="12"/>
  <c r="D560" i="12"/>
  <c r="D552" i="12"/>
  <c r="D544" i="12"/>
  <c r="D530" i="12"/>
  <c r="D528" i="12"/>
  <c r="D2478" i="12"/>
  <c r="D2456" i="12"/>
  <c r="D2422" i="12"/>
  <c r="D2358" i="12"/>
  <c r="D2316" i="12"/>
  <c r="D2300" i="12"/>
  <c r="D2288" i="12"/>
  <c r="D2058" i="12"/>
  <c r="D2026" i="12"/>
  <c r="D1978" i="12"/>
  <c r="D1914" i="12"/>
  <c r="D1848" i="12"/>
  <c r="D1812" i="12"/>
  <c r="D1700" i="12"/>
  <c r="D1668" i="12"/>
  <c r="D1646" i="12"/>
  <c r="D1632" i="12"/>
  <c r="D1626" i="12"/>
  <c r="D1614" i="12"/>
  <c r="D1568" i="12"/>
  <c r="D1526" i="12"/>
  <c r="D1466" i="12"/>
  <c r="D1356" i="12"/>
  <c r="D1274" i="12"/>
  <c r="D1230" i="12"/>
  <c r="D1210" i="12"/>
  <c r="D1078" i="12"/>
  <c r="D1054" i="12"/>
  <c r="D1046" i="12"/>
  <c r="D1010" i="12"/>
  <c r="D996" i="12"/>
  <c r="D982" i="12"/>
  <c r="D944" i="12"/>
  <c r="D876" i="12"/>
  <c r="D852" i="12"/>
  <c r="D838" i="12"/>
  <c r="D758" i="12"/>
  <c r="D742" i="12"/>
  <c r="D698" i="12"/>
  <c r="D686" i="12"/>
  <c r="D672" i="12"/>
  <c r="D658" i="12"/>
  <c r="D606" i="12"/>
  <c r="D570" i="12"/>
  <c r="D566" i="12"/>
  <c r="D2454" i="12"/>
  <c r="D2326" i="12"/>
  <c r="D2232" i="12"/>
  <c r="D2228" i="12"/>
  <c r="D2170" i="12"/>
  <c r="D2142" i="12"/>
  <c r="D2106" i="12"/>
  <c r="D1898" i="12"/>
  <c r="D1858" i="12"/>
  <c r="D1800" i="12"/>
  <c r="D1752" i="12"/>
  <c r="D1672" i="12"/>
  <c r="D1648" i="12"/>
  <c r="D1598" i="12"/>
  <c r="D1552" i="12"/>
  <c r="D1520" i="12"/>
  <c r="D1506" i="12"/>
  <c r="D1482" i="12"/>
  <c r="D1452" i="12"/>
  <c r="D1436" i="12"/>
  <c r="D1404" i="12"/>
  <c r="D1372" i="12"/>
  <c r="D1290" i="12"/>
  <c r="D1242" i="12"/>
  <c r="D1226" i="12"/>
  <c r="D1214" i="12"/>
  <c r="D998" i="12"/>
  <c r="D984" i="12"/>
  <c r="D968" i="12"/>
  <c r="D918" i="12"/>
  <c r="D904" i="12"/>
  <c r="D900" i="12"/>
  <c r="D860" i="12"/>
  <c r="D844" i="12"/>
  <c r="D830" i="12"/>
  <c r="D794" i="12"/>
  <c r="D786" i="12"/>
  <c r="D774" i="12"/>
  <c r="D762" i="12"/>
  <c r="D754" i="12"/>
  <c r="D746" i="12"/>
  <c r="D714" i="12"/>
  <c r="D702" i="12"/>
  <c r="D636" i="12"/>
  <c r="D610" i="12"/>
  <c r="D598" i="12"/>
  <c r="D580" i="12"/>
  <c r="D550" i="12"/>
  <c r="D1798" i="12"/>
  <c r="D1734" i="12"/>
  <c r="AD1719" i="12"/>
  <c r="AD1489" i="12"/>
  <c r="AD1419" i="12"/>
  <c r="D2369" i="12"/>
  <c r="D2353" i="12"/>
  <c r="AD2166" i="12"/>
  <c r="AD1862" i="12"/>
  <c r="D2184" i="12"/>
  <c r="AD2182" i="12"/>
  <c r="D2501" i="12"/>
  <c r="D2493" i="12"/>
  <c r="D2485" i="12"/>
  <c r="D2469" i="12"/>
  <c r="D2461" i="12"/>
  <c r="D2453" i="12"/>
  <c r="D2429" i="12"/>
  <c r="D2421" i="12"/>
  <c r="D2405" i="12"/>
  <c r="D2397" i="12"/>
  <c r="D2389" i="12"/>
  <c r="D2381" i="12"/>
  <c r="D2373" i="12"/>
  <c r="D2365" i="12"/>
  <c r="D2357" i="12"/>
  <c r="D2341" i="12"/>
  <c r="D2333" i="12"/>
  <c r="D2325" i="12"/>
  <c r="AD2137" i="12"/>
  <c r="D2136" i="12"/>
  <c r="AD2134" i="12"/>
  <c r="AD2086" i="12"/>
  <c r="AD2070" i="12"/>
  <c r="AD2038" i="12"/>
  <c r="AD2022" i="12"/>
  <c r="AD2006" i="12"/>
  <c r="AD1990" i="12"/>
  <c r="AD1958" i="12"/>
  <c r="AD1942" i="12"/>
  <c r="AD1926" i="12"/>
  <c r="AD1910" i="12"/>
  <c r="AD1894" i="12"/>
  <c r="AD1878" i="12"/>
  <c r="AD1854" i="12"/>
  <c r="D1814" i="12"/>
  <c r="AD1799" i="12"/>
  <c r="AD1735" i="12"/>
  <c r="D1686" i="12"/>
  <c r="AD1671" i="12"/>
  <c r="D1320" i="12"/>
  <c r="AD1415" i="12"/>
  <c r="D2465" i="12"/>
  <c r="D2449" i="12"/>
  <c r="D2417" i="12"/>
  <c r="D2401" i="12"/>
  <c r="D2385" i="12"/>
  <c r="D2329" i="12"/>
  <c r="D2168" i="12"/>
  <c r="D1846" i="12"/>
  <c r="AD1831" i="12"/>
  <c r="D1718" i="12"/>
  <c r="AD1703" i="12"/>
  <c r="D1446" i="12"/>
  <c r="AD2153" i="12"/>
  <c r="AD2150" i="12"/>
  <c r="D1861" i="12"/>
  <c r="D1670" i="12"/>
  <c r="D1434" i="12"/>
  <c r="D2489" i="12"/>
  <c r="D2441" i="12"/>
  <c r="D2425" i="12"/>
  <c r="D2409" i="12"/>
  <c r="D2393" i="12"/>
  <c r="D2377" i="12"/>
  <c r="D2361" i="12"/>
  <c r="AD1767" i="12"/>
  <c r="AD2185" i="12"/>
  <c r="D2120" i="12"/>
  <c r="AD2105" i="12"/>
  <c r="D2104" i="12"/>
  <c r="AD2089" i="12"/>
  <c r="D2088" i="12"/>
  <c r="AD2073" i="12"/>
  <c r="D2072" i="12"/>
  <c r="AD2041" i="12"/>
  <c r="D2040" i="12"/>
  <c r="D2024" i="12"/>
  <c r="AD2009" i="12"/>
  <c r="D2008" i="12"/>
  <c r="AD1993" i="12"/>
  <c r="D1992" i="12"/>
  <c r="AD1977" i="12"/>
  <c r="D1976" i="12"/>
  <c r="AD1961" i="12"/>
  <c r="D1960" i="12"/>
  <c r="AD1945" i="12"/>
  <c r="D1944" i="12"/>
  <c r="D1928" i="12"/>
  <c r="AD1913" i="12"/>
  <c r="D1912" i="12"/>
  <c r="D1896" i="12"/>
  <c r="AD1881" i="12"/>
  <c r="D1880" i="12"/>
  <c r="D1869" i="12"/>
  <c r="D1830" i="12"/>
  <c r="AD1815" i="12"/>
  <c r="AD1751" i="12"/>
  <c r="D1702" i="12"/>
  <c r="AD1687" i="12"/>
  <c r="AD1313" i="12"/>
  <c r="D2321" i="12"/>
  <c r="D2317" i="12"/>
  <c r="AD2310" i="12"/>
  <c r="D2309" i="12"/>
  <c r="D2305" i="12"/>
  <c r="AD2298" i="12"/>
  <c r="D2297" i="12"/>
  <c r="D2293" i="12"/>
  <c r="AD2290" i="12"/>
  <c r="D2289" i="12"/>
  <c r="D2285" i="12"/>
  <c r="AD2282" i="12"/>
  <c r="D2281" i="12"/>
  <c r="D2277" i="12"/>
  <c r="AD2274" i="12"/>
  <c r="AD2270" i="12"/>
  <c r="D2269" i="12"/>
  <c r="AD2266" i="12"/>
  <c r="D2265" i="12"/>
  <c r="AD2262" i="12"/>
  <c r="D2261" i="12"/>
  <c r="AD2258" i="12"/>
  <c r="D2257" i="12"/>
  <c r="AD2254" i="12"/>
  <c r="D2253" i="12"/>
  <c r="AD2250" i="12"/>
  <c r="D2249" i="12"/>
  <c r="D2245" i="12"/>
  <c r="AD2242" i="12"/>
  <c r="D2241" i="12"/>
  <c r="AD2234" i="12"/>
  <c r="D2233" i="12"/>
  <c r="D2229" i="12"/>
  <c r="AD2226" i="12"/>
  <c r="D2225" i="12"/>
  <c r="AD2218" i="12"/>
  <c r="D2217" i="12"/>
  <c r="D2213" i="12"/>
  <c r="AD2210" i="12"/>
  <c r="D2209" i="12"/>
  <c r="D2205" i="12"/>
  <c r="AD2202" i="12"/>
  <c r="D2201" i="12"/>
  <c r="AD2181" i="12"/>
  <c r="AD2165" i="12"/>
  <c r="AD2159" i="12"/>
  <c r="AD2149" i="12"/>
  <c r="AD2143" i="12"/>
  <c r="AD2133" i="12"/>
  <c r="AD2117" i="12"/>
  <c r="AD2085" i="12"/>
  <c r="AD2069" i="12"/>
  <c r="AD2053" i="12"/>
  <c r="AD2021" i="12"/>
  <c r="AD2005" i="12"/>
  <c r="AD1989" i="12"/>
  <c r="AD1973" i="12"/>
  <c r="AD1957" i="12"/>
  <c r="AD1941" i="12"/>
  <c r="AD1925" i="12"/>
  <c r="AD1877" i="12"/>
  <c r="D1834" i="12"/>
  <c r="D1786" i="12"/>
  <c r="D1770" i="12"/>
  <c r="D1738" i="12"/>
  <c r="D1722" i="12"/>
  <c r="D1706" i="12"/>
  <c r="D1658" i="12"/>
  <c r="D1504" i="12"/>
  <c r="D1472" i="12"/>
  <c r="D1456" i="12"/>
  <c r="AD1400" i="12"/>
  <c r="AD1377" i="12"/>
  <c r="D1322" i="12"/>
  <c r="D1304" i="12"/>
  <c r="AD1297" i="12"/>
  <c r="AD1178" i="12"/>
  <c r="D1826" i="12"/>
  <c r="D1810" i="12"/>
  <c r="D1762" i="12"/>
  <c r="D1746" i="12"/>
  <c r="D1714" i="12"/>
  <c r="D1698" i="12"/>
  <c r="D1682" i="12"/>
  <c r="AD1644" i="12"/>
  <c r="D1643" i="12"/>
  <c r="AD1628" i="12"/>
  <c r="AD1612" i="12"/>
  <c r="D1611" i="12"/>
  <c r="AD1596" i="12"/>
  <c r="AD1580" i="12"/>
  <c r="D1579" i="12"/>
  <c r="AD1564" i="12"/>
  <c r="AD1548" i="12"/>
  <c r="D1547" i="12"/>
  <c r="AD1532" i="12"/>
  <c r="D1531" i="12"/>
  <c r="AD1516" i="12"/>
  <c r="D1515" i="12"/>
  <c r="D1496" i="12"/>
  <c r="D1464" i="12"/>
  <c r="AD1429" i="12"/>
  <c r="D1382" i="12"/>
  <c r="AD1380" i="12"/>
  <c r="AD1355" i="12"/>
  <c r="AD1351" i="12"/>
  <c r="D1865" i="12"/>
  <c r="D1857" i="12"/>
  <c r="D1838" i="12"/>
  <c r="D1822" i="12"/>
  <c r="D1806" i="12"/>
  <c r="D1758" i="12"/>
  <c r="D1742" i="12"/>
  <c r="D1710" i="12"/>
  <c r="D1694" i="12"/>
  <c r="D1678" i="12"/>
  <c r="D1662" i="12"/>
  <c r="AD1641" i="12"/>
  <c r="AD1625" i="12"/>
  <c r="AD1593" i="12"/>
  <c r="AD1577" i="12"/>
  <c r="AD1561" i="12"/>
  <c r="AD1545" i="12"/>
  <c r="AD1529" i="12"/>
  <c r="AD1513" i="12"/>
  <c r="AD1497" i="12"/>
  <c r="AD1465" i="12"/>
  <c r="AD1441" i="12"/>
  <c r="AD1365" i="12"/>
  <c r="D1306" i="12"/>
  <c r="D1256" i="12"/>
  <c r="AD1241" i="12"/>
  <c r="AD980" i="12"/>
  <c r="D1845" i="12"/>
  <c r="D1833" i="12"/>
  <c r="D1829" i="12"/>
  <c r="D1821" i="12"/>
  <c r="D1817" i="12"/>
  <c r="D1813" i="12"/>
  <c r="D1809" i="12"/>
  <c r="D1805" i="12"/>
  <c r="D1801" i="12"/>
  <c r="D1797" i="12"/>
  <c r="D1785" i="12"/>
  <c r="D1781" i="12"/>
  <c r="D1769" i="12"/>
  <c r="D1765" i="12"/>
  <c r="D1757" i="12"/>
  <c r="D1753" i="12"/>
  <c r="D1749" i="12"/>
  <c r="D1745" i="12"/>
  <c r="D1741" i="12"/>
  <c r="D1737" i="12"/>
  <c r="D1733" i="12"/>
  <c r="D1725" i="12"/>
  <c r="D1721" i="12"/>
  <c r="D1717" i="12"/>
  <c r="D1709" i="12"/>
  <c r="D1705" i="12"/>
  <c r="D1701" i="12"/>
  <c r="D1693" i="12"/>
  <c r="D1689" i="12"/>
  <c r="D1685" i="12"/>
  <c r="D1673" i="12"/>
  <c r="D1669" i="12"/>
  <c r="AD1656" i="12"/>
  <c r="AD1640" i="12"/>
  <c r="AD1592" i="12"/>
  <c r="AD1576" i="12"/>
  <c r="AD1544" i="12"/>
  <c r="AD1528" i="12"/>
  <c r="AD1512" i="12"/>
  <c r="AD1428" i="12"/>
  <c r="D1418" i="12"/>
  <c r="AD1399" i="12"/>
  <c r="D1354" i="12"/>
  <c r="D1342" i="12"/>
  <c r="D1326" i="12"/>
  <c r="D1324" i="12"/>
  <c r="D1310" i="12"/>
  <c r="D1292" i="12"/>
  <c r="D1272" i="12"/>
  <c r="D1208" i="12"/>
  <c r="D1196" i="12"/>
  <c r="D1450" i="12"/>
  <c r="D1398" i="12"/>
  <c r="AD1396" i="12"/>
  <c r="D1386" i="12"/>
  <c r="AD1367" i="12"/>
  <c r="D1334" i="12"/>
  <c r="D1332" i="12"/>
  <c r="D1318" i="12"/>
  <c r="D1302" i="12"/>
  <c r="D1300" i="12"/>
  <c r="AD1289" i="12"/>
  <c r="AD1225" i="12"/>
  <c r="D1193" i="12"/>
  <c r="AD1191" i="12"/>
  <c r="AD947" i="12"/>
  <c r="D1500" i="12"/>
  <c r="D1492" i="12"/>
  <c r="D1484" i="12"/>
  <c r="D1476" i="12"/>
  <c r="D1468" i="12"/>
  <c r="D1460" i="12"/>
  <c r="AD1412" i="12"/>
  <c r="D1402" i="12"/>
  <c r="AD1383" i="12"/>
  <c r="D1350" i="12"/>
  <c r="AD1348" i="12"/>
  <c r="D1344" i="12"/>
  <c r="D1314" i="12"/>
  <c r="D1312" i="12"/>
  <c r="D1298" i="12"/>
  <c r="D1296" i="12"/>
  <c r="D1288" i="12"/>
  <c r="AD1273" i="12"/>
  <c r="D1132" i="12"/>
  <c r="D1033" i="12"/>
  <c r="AD1018" i="12"/>
  <c r="D1260" i="12"/>
  <c r="D1244" i="12"/>
  <c r="D1190" i="12"/>
  <c r="AD1181" i="12"/>
  <c r="D1177" i="12"/>
  <c r="AD1162" i="12"/>
  <c r="AD1122" i="12"/>
  <c r="AD1114" i="12"/>
  <c r="AD1106" i="12"/>
  <c r="AD1098" i="12"/>
  <c r="D1049" i="12"/>
  <c r="AD1034" i="12"/>
  <c r="AD974" i="12"/>
  <c r="D969" i="12"/>
  <c r="AD960" i="12"/>
  <c r="D1284" i="12"/>
  <c r="D1268" i="12"/>
  <c r="D1236" i="12"/>
  <c r="D1220" i="12"/>
  <c r="D1204" i="12"/>
  <c r="AD1194" i="12"/>
  <c r="AD1149" i="12"/>
  <c r="D1148" i="12"/>
  <c r="D1113" i="12"/>
  <c r="D1105" i="12"/>
  <c r="D1089" i="12"/>
  <c r="D1081" i="12"/>
  <c r="AD1066" i="12"/>
  <c r="D1017" i="12"/>
  <c r="AD935" i="12"/>
  <c r="D1280" i="12"/>
  <c r="D1248" i="12"/>
  <c r="D1232" i="12"/>
  <c r="D1216" i="12"/>
  <c r="D1174" i="12"/>
  <c r="AD1165" i="12"/>
  <c r="D1164" i="12"/>
  <c r="AD1146" i="12"/>
  <c r="D1065" i="12"/>
  <c r="AD1050" i="12"/>
  <c r="AD954" i="12"/>
  <c r="AD917" i="12"/>
  <c r="D1124" i="12"/>
  <c r="D1116" i="12"/>
  <c r="D1108" i="12"/>
  <c r="D1100" i="12"/>
  <c r="D1092" i="12"/>
  <c r="D1084" i="12"/>
  <c r="D1069" i="12"/>
  <c r="D1053" i="12"/>
  <c r="D1021" i="12"/>
  <c r="D1005" i="12"/>
  <c r="AD991" i="12"/>
  <c r="D975" i="12"/>
  <c r="AD916" i="12"/>
  <c r="D1120" i="12"/>
  <c r="D1104" i="12"/>
  <c r="D1096" i="12"/>
  <c r="D1088" i="12"/>
  <c r="D1045" i="12"/>
  <c r="D1029" i="12"/>
  <c r="D1013" i="12"/>
  <c r="D941" i="12"/>
  <c r="D921" i="12"/>
  <c r="D1073" i="12"/>
  <c r="D1041" i="12"/>
  <c r="D1025" i="12"/>
  <c r="D1009" i="12"/>
  <c r="D993" i="12"/>
  <c r="D981" i="12"/>
  <c r="AD966" i="12"/>
  <c r="AD734" i="12"/>
  <c r="D1080" i="12"/>
  <c r="D1076" i="12"/>
  <c r="D1068" i="12"/>
  <c r="D1064" i="12"/>
  <c r="D1060" i="12"/>
  <c r="D1052" i="12"/>
  <c r="D1048" i="12"/>
  <c r="D1044" i="12"/>
  <c r="D1032" i="12"/>
  <c r="D1028" i="12"/>
  <c r="D1016" i="12"/>
  <c r="D1012" i="12"/>
  <c r="AD990" i="12"/>
  <c r="AD963" i="12"/>
  <c r="D927" i="12"/>
  <c r="D915" i="12"/>
  <c r="D889" i="12"/>
  <c r="D827" i="12"/>
  <c r="D953" i="12"/>
  <c r="AD931" i="12"/>
  <c r="AD909" i="12"/>
  <c r="AD884" i="12"/>
  <c r="AD882" i="12"/>
  <c r="D937" i="12"/>
  <c r="AD885" i="12"/>
  <c r="AD925" i="12"/>
  <c r="D895" i="12"/>
  <c r="D883" i="12"/>
  <c r="D879" i="12"/>
  <c r="AD857" i="12"/>
  <c r="AD848" i="12"/>
  <c r="D805" i="12"/>
  <c r="AD773" i="12"/>
  <c r="D899" i="12"/>
  <c r="AD893" i="12"/>
  <c r="AD872" i="12"/>
  <c r="D871" i="12"/>
  <c r="AD840" i="12"/>
  <c r="D839" i="12"/>
  <c r="D837" i="12"/>
  <c r="D772" i="12"/>
  <c r="AD750" i="12"/>
  <c r="AD695" i="12"/>
  <c r="AD685" i="12"/>
  <c r="AD813" i="12"/>
  <c r="D808" i="12"/>
  <c r="D795" i="12"/>
  <c r="D788" i="12"/>
  <c r="D756" i="12"/>
  <c r="AD694" i="12"/>
  <c r="AD675" i="12"/>
  <c r="AD825" i="12"/>
  <c r="AD816" i="12"/>
  <c r="D815" i="12"/>
  <c r="D712" i="12"/>
  <c r="AD587" i="12"/>
  <c r="D740" i="12"/>
  <c r="AD730" i="12"/>
  <c r="AD729" i="12"/>
  <c r="AD657" i="12"/>
  <c r="AD641" i="12"/>
  <c r="AD634" i="12"/>
  <c r="D824" i="12"/>
  <c r="D811" i="12"/>
  <c r="D799" i="12"/>
  <c r="AD796" i="12"/>
  <c r="AD781" i="12"/>
  <c r="D764" i="12"/>
  <c r="AD749" i="12"/>
  <c r="D732" i="12"/>
  <c r="D669" i="12"/>
  <c r="D623" i="12"/>
  <c r="AD618" i="12"/>
  <c r="D585" i="12"/>
  <c r="AD576" i="12"/>
  <c r="D875" i="12"/>
  <c r="D867" i="12"/>
  <c r="D859" i="12"/>
  <c r="D843" i="12"/>
  <c r="AD710" i="12"/>
  <c r="D696" i="12"/>
  <c r="AD670" i="12"/>
  <c r="AD637" i="12"/>
  <c r="D728" i="12"/>
  <c r="AD726" i="12"/>
  <c r="AD697" i="12"/>
  <c r="AD678" i="12"/>
  <c r="AD662" i="12"/>
  <c r="AD596" i="12"/>
  <c r="D579" i="12"/>
  <c r="D792" i="12"/>
  <c r="D776" i="12"/>
  <c r="D768" i="12"/>
  <c r="D760" i="12"/>
  <c r="D744" i="12"/>
  <c r="D736" i="12"/>
  <c r="AD713" i="12"/>
  <c r="AD667" i="12"/>
  <c r="D661" i="12"/>
  <c r="AD622" i="12"/>
  <c r="AD621" i="12"/>
  <c r="AD612" i="12"/>
  <c r="AD608" i="12"/>
  <c r="AD575" i="12"/>
  <c r="D681" i="12"/>
  <c r="D655" i="12"/>
  <c r="AD653" i="12"/>
  <c r="D643" i="12"/>
  <c r="AD624" i="12"/>
  <c r="D593" i="12"/>
  <c r="D545" i="12"/>
  <c r="AD524" i="12"/>
  <c r="D659" i="12"/>
  <c r="AD640" i="12"/>
  <c r="AD605" i="12"/>
  <c r="D595" i="12"/>
  <c r="D561" i="12"/>
  <c r="D520" i="12"/>
  <c r="AD583" i="12"/>
  <c r="D574" i="12"/>
  <c r="D569" i="12"/>
  <c r="AD562" i="12"/>
  <c r="AD554" i="12"/>
  <c r="D553" i="12"/>
  <c r="AD538" i="12"/>
  <c r="D537" i="12"/>
  <c r="D515" i="12"/>
  <c r="AD572" i="12"/>
  <c r="AD521" i="12"/>
  <c r="AD529" i="12"/>
  <c r="D523" i="12"/>
  <c r="D557" i="12"/>
  <c r="D549" i="12"/>
  <c r="AD532" i="12"/>
  <c r="AD516" i="12"/>
  <c r="D535" i="12"/>
  <c r="H2107" i="12"/>
  <c r="H1485" i="12"/>
  <c r="H1249" i="12"/>
  <c r="D527" i="12"/>
  <c r="D541" i="12"/>
  <c r="D589" i="12"/>
  <c r="AD546" i="12"/>
  <c r="D536" i="12"/>
  <c r="D607" i="12"/>
  <c r="D531" i="12"/>
  <c r="D673" i="12"/>
  <c r="D611" i="12"/>
  <c r="D627" i="12"/>
  <c r="AD683" i="12"/>
  <c r="D752" i="12"/>
  <c r="D784" i="12"/>
  <c r="D639" i="12"/>
  <c r="D716" i="12"/>
  <c r="D851" i="12"/>
  <c r="AD656" i="12"/>
  <c r="D748" i="12"/>
  <c r="D780" i="12"/>
  <c r="AD809" i="12"/>
  <c r="D831" i="12"/>
  <c r="AD707" i="12"/>
  <c r="AD741" i="12"/>
  <c r="AD789" i="12"/>
  <c r="AD826" i="12"/>
  <c r="AD766" i="12"/>
  <c r="AD812" i="12"/>
  <c r="D700" i="12"/>
  <c r="AD856" i="12"/>
  <c r="D863" i="12"/>
  <c r="AD873" i="12"/>
  <c r="D847" i="12"/>
  <c r="AD822" i="12"/>
  <c r="AD880" i="12"/>
  <c r="AD958" i="12"/>
  <c r="D1008" i="12"/>
  <c r="D1024" i="12"/>
  <c r="D1040" i="12"/>
  <c r="D1056" i="12"/>
  <c r="D1072" i="12"/>
  <c r="AD928" i="12"/>
  <c r="AD994" i="12"/>
  <c r="D1057" i="12"/>
  <c r="D1077" i="12"/>
  <c r="D1112" i="12"/>
  <c r="AD896" i="12"/>
  <c r="D1001" i="12"/>
  <c r="D1161" i="12"/>
  <c r="D1200" i="12"/>
  <c r="D1264" i="12"/>
  <c r="D1097" i="12"/>
  <c r="D1145" i="12"/>
  <c r="D1252" i="12"/>
  <c r="AD1082" i="12"/>
  <c r="D1180" i="12"/>
  <c r="D1228" i="12"/>
  <c r="D1224" i="12"/>
  <c r="D1330" i="12"/>
  <c r="AD1447" i="12"/>
  <c r="D1142" i="12"/>
  <c r="D1240" i="12"/>
  <c r="D1316" i="12"/>
  <c r="AD1431" i="12"/>
  <c r="AD1257" i="12"/>
  <c r="D1308" i="12"/>
  <c r="D1340" i="12"/>
  <c r="D1366" i="12"/>
  <c r="D1430" i="12"/>
  <c r="AD1560" i="12"/>
  <c r="AD1624" i="12"/>
  <c r="D1665" i="12"/>
  <c r="D1681" i="12"/>
  <c r="D1697" i="12"/>
  <c r="D1713" i="12"/>
  <c r="D1729" i="12"/>
  <c r="D1761" i="12"/>
  <c r="D1777" i="12"/>
  <c r="D1793" i="12"/>
  <c r="D1825" i="12"/>
  <c r="D1841" i="12"/>
  <c r="AD1133" i="12"/>
  <c r="AD1345" i="12"/>
  <c r="AD1481" i="12"/>
  <c r="AD1609" i="12"/>
  <c r="D1726" i="12"/>
  <c r="D1790" i="12"/>
  <c r="D1849" i="12"/>
  <c r="D1336" i="12"/>
  <c r="D1480" i="12"/>
  <c r="D1563" i="12"/>
  <c r="D1595" i="12"/>
  <c r="D1627" i="12"/>
  <c r="D1666" i="12"/>
  <c r="D1730" i="12"/>
  <c r="D1794" i="12"/>
  <c r="D1488" i="12"/>
  <c r="D1690" i="12"/>
  <c r="D1754" i="12"/>
  <c r="D1818" i="12"/>
  <c r="AD1909" i="12"/>
  <c r="AD2037" i="12"/>
  <c r="AD2101" i="12"/>
  <c r="AD2197" i="12"/>
  <c r="AD2206" i="12"/>
  <c r="AD2214" i="12"/>
  <c r="AD2222" i="12"/>
  <c r="AD2230" i="12"/>
  <c r="AD2238" i="12"/>
  <c r="AD2246" i="12"/>
  <c r="AD2278" i="12"/>
  <c r="AD2286" i="12"/>
  <c r="AD2294" i="12"/>
  <c r="AD2302" i="12"/>
  <c r="D2313" i="12"/>
  <c r="AD1473" i="12"/>
  <c r="D1766" i="12"/>
  <c r="AD1897" i="12"/>
  <c r="AD1929" i="12"/>
  <c r="AD2025" i="12"/>
  <c r="AD2057" i="12"/>
  <c r="AD2121" i="12"/>
  <c r="AD2169" i="12"/>
  <c r="D2473" i="12"/>
  <c r="AD1847" i="12"/>
  <c r="D2345" i="12"/>
  <c r="D2433" i="12"/>
  <c r="D2497" i="12"/>
  <c r="AD1444" i="12"/>
  <c r="D1750" i="12"/>
  <c r="AD1870" i="12"/>
  <c r="AD2054" i="12"/>
  <c r="AD2118" i="12"/>
  <c r="AD2198" i="12"/>
  <c r="D2349" i="12"/>
  <c r="D2413" i="12"/>
  <c r="D2445" i="12"/>
  <c r="D2477" i="12"/>
  <c r="D2337" i="12"/>
  <c r="AD1457" i="12"/>
  <c r="AD1783" i="12"/>
  <c r="D654" i="12"/>
  <c r="D1262" i="12"/>
  <c r="D1816" i="12"/>
  <c r="D2304" i="12"/>
  <c r="D718" i="12"/>
  <c r="D1946" i="12"/>
  <c r="D2212" i="12"/>
  <c r="D2352" i="12"/>
  <c r="D582" i="12"/>
  <c r="D594" i="12"/>
  <c r="D630" i="12"/>
  <c r="D738" i="12"/>
  <c r="D818" i="12"/>
  <c r="D878" i="12"/>
  <c r="D1030" i="12"/>
  <c r="D1562" i="12"/>
  <c r="D2122" i="12"/>
  <c r="D2376" i="12"/>
  <c r="AD1421" i="12"/>
  <c r="D959" i="12"/>
  <c r="D1175" i="12"/>
  <c r="D1903" i="12"/>
  <c r="D2071" i="12"/>
  <c r="D533" i="12"/>
  <c r="D645" i="12"/>
  <c r="D717" i="12"/>
  <c r="D745" i="12"/>
  <c r="D1063" i="12"/>
  <c r="D1155" i="12"/>
  <c r="D1265" i="12"/>
  <c r="D1819" i="12"/>
  <c r="D1979" i="12"/>
  <c r="AD1090" i="12"/>
  <c r="D2273" i="12"/>
  <c r="D932" i="12"/>
  <c r="D1258" i="12"/>
  <c r="D558" i="12"/>
  <c r="D804" i="12"/>
  <c r="D906" i="12"/>
  <c r="D578" i="12"/>
  <c r="D914" i="12"/>
  <c r="D1536" i="12"/>
  <c r="D1684" i="12"/>
  <c r="D2090" i="12"/>
  <c r="D2256" i="12"/>
  <c r="D2368" i="12"/>
  <c r="D2392" i="12"/>
  <c r="AD1911" i="12"/>
  <c r="AD2119" i="12"/>
  <c r="AD2189" i="12"/>
  <c r="AD1131" i="12"/>
  <c r="AD1613" i="12"/>
  <c r="AD2023" i="12"/>
  <c r="AD2095" i="12"/>
  <c r="D1723" i="12"/>
  <c r="D2015" i="12"/>
  <c r="D577" i="12"/>
  <c r="D777" i="12"/>
  <c r="D995" i="12"/>
  <c r="D1581" i="12"/>
  <c r="D1943" i="12"/>
  <c r="AG2" i="12"/>
  <c r="AF2" i="12"/>
  <c r="AE2" i="12"/>
  <c r="AA2" i="12"/>
  <c r="AC2" i="12"/>
  <c r="AB2" i="12"/>
  <c r="K2107" i="12"/>
  <c r="K1485" i="12"/>
  <c r="K1249" i="12"/>
  <c r="D648" i="12"/>
  <c r="D1006" i="12"/>
  <c r="D1630" i="12"/>
  <c r="D628" i="12"/>
  <c r="D1458" i="12"/>
  <c r="D810" i="12"/>
  <c r="D940" i="12"/>
  <c r="D1022" i="12"/>
  <c r="D1166" i="12"/>
  <c r="D1388" i="12"/>
  <c r="D1554" i="12"/>
  <c r="D1586" i="12"/>
  <c r="D1764" i="12"/>
  <c r="D1844" i="12"/>
  <c r="D2208" i="12"/>
  <c r="AD1185" i="12"/>
  <c r="AD1413" i="12"/>
  <c r="D1493" i="12"/>
  <c r="D629" i="12"/>
  <c r="D711" i="12"/>
  <c r="D1059" i="12"/>
  <c r="D1333" i="12"/>
  <c r="D2063" i="12"/>
  <c r="D519" i="12"/>
  <c r="D565" i="12"/>
  <c r="D665" i="12"/>
  <c r="D677" i="12"/>
  <c r="AD733" i="12"/>
  <c r="AD765" i="12"/>
  <c r="AD828" i="12"/>
  <c r="AD757" i="12"/>
  <c r="AD782" i="12"/>
  <c r="D855" i="12"/>
  <c r="AD864" i="12"/>
  <c r="AD979" i="12"/>
  <c r="AD897" i="12"/>
  <c r="D1004" i="12"/>
  <c r="D1020" i="12"/>
  <c r="D1036" i="12"/>
  <c r="D1061" i="12"/>
  <c r="D1037" i="12"/>
  <c r="D962" i="12"/>
  <c r="AD1002" i="12"/>
  <c r="AD1130" i="12"/>
  <c r="D1158" i="12"/>
  <c r="D1212" i="12"/>
  <c r="D1276" i="12"/>
  <c r="AD1209" i="12"/>
  <c r="D1328" i="12"/>
  <c r="D1414" i="12"/>
  <c r="D1294" i="12"/>
  <c r="AD1364" i="12"/>
  <c r="AD1608" i="12"/>
  <c r="D1661" i="12"/>
  <c r="D1677" i="12"/>
  <c r="D1773" i="12"/>
  <c r="D1789" i="12"/>
  <c r="D1837" i="12"/>
  <c r="D1129" i="12"/>
  <c r="AD1657" i="12"/>
  <c r="D1774" i="12"/>
  <c r="AD1329" i="12"/>
  <c r="D1370" i="12"/>
  <c r="D1778" i="12"/>
  <c r="D1842" i="12"/>
  <c r="D1674" i="12"/>
  <c r="D1802" i="12"/>
  <c r="AD1893" i="12"/>
  <c r="D2221" i="12"/>
  <c r="D2237" i="12"/>
  <c r="D2301" i="12"/>
  <c r="D1853" i="12"/>
  <c r="D2056" i="12"/>
  <c r="D1782" i="12"/>
  <c r="D2457" i="12"/>
  <c r="D2152" i="12"/>
  <c r="D2481" i="12"/>
  <c r="D1338" i="12"/>
  <c r="AD1974" i="12"/>
  <c r="AD2102" i="12"/>
  <c r="D2437" i="12"/>
  <c r="D373" i="12"/>
  <c r="D374" i="12"/>
  <c r="D375" i="12"/>
  <c r="D376" i="12"/>
  <c r="D377" i="12"/>
  <c r="D378" i="12"/>
  <c r="D380" i="12"/>
  <c r="D381" i="12"/>
  <c r="D383" i="12"/>
  <c r="D384" i="12"/>
  <c r="D385" i="12"/>
  <c r="D387" i="12"/>
  <c r="D388" i="12"/>
  <c r="D389" i="12"/>
  <c r="D390" i="12"/>
  <c r="D391" i="12"/>
  <c r="D392" i="12"/>
  <c r="D393" i="12"/>
  <c r="D394" i="12"/>
  <c r="D396" i="12"/>
  <c r="D397" i="12"/>
  <c r="D399" i="12"/>
  <c r="D400" i="12"/>
  <c r="D401" i="12"/>
  <c r="D403" i="12"/>
  <c r="D404" i="12"/>
  <c r="D405" i="12"/>
  <c r="D407" i="12"/>
  <c r="D408" i="12"/>
  <c r="D409" i="12"/>
  <c r="D411" i="12"/>
  <c r="D412" i="12"/>
  <c r="D413" i="12"/>
  <c r="D415" i="12"/>
  <c r="D416" i="12"/>
  <c r="D417" i="12"/>
  <c r="D419" i="12"/>
  <c r="D420" i="12"/>
  <c r="D421" i="12"/>
  <c r="D423" i="12"/>
  <c r="D424" i="12"/>
  <c r="D425" i="12"/>
  <c r="D427" i="12"/>
  <c r="D428" i="12"/>
  <c r="D429" i="12"/>
  <c r="D431" i="12"/>
  <c r="D432" i="12"/>
  <c r="D433" i="12"/>
  <c r="D435" i="12"/>
  <c r="D436" i="12"/>
  <c r="D437" i="12"/>
  <c r="D439" i="12"/>
  <c r="D440" i="12"/>
  <c r="D441" i="12"/>
  <c r="D443" i="12"/>
  <c r="D444" i="12"/>
  <c r="D445" i="12"/>
  <c r="D447" i="12"/>
  <c r="D448" i="12"/>
  <c r="D449" i="12"/>
  <c r="D451" i="12"/>
  <c r="D452" i="12"/>
  <c r="D453" i="12"/>
  <c r="D455" i="12"/>
  <c r="D456" i="12"/>
  <c r="D457" i="12"/>
  <c r="D459" i="12"/>
  <c r="D460" i="12"/>
  <c r="D461" i="12"/>
  <c r="D463" i="12"/>
  <c r="D464" i="12"/>
  <c r="D465" i="12"/>
  <c r="D467" i="12"/>
  <c r="D468" i="12"/>
  <c r="D469" i="12"/>
  <c r="D471" i="12"/>
  <c r="D472" i="12"/>
  <c r="D473" i="12"/>
  <c r="D475" i="12"/>
  <c r="D476" i="12"/>
  <c r="D477" i="12"/>
  <c r="D479" i="12"/>
  <c r="D480" i="12"/>
  <c r="D481" i="12"/>
  <c r="D483" i="12"/>
  <c r="D484" i="12"/>
  <c r="D485" i="12"/>
  <c r="D486" i="12"/>
  <c r="D487" i="12"/>
  <c r="D488" i="12"/>
  <c r="D489" i="12"/>
  <c r="D491" i="12"/>
  <c r="D492" i="12"/>
  <c r="D493" i="12"/>
  <c r="D494" i="12"/>
  <c r="D495" i="12"/>
  <c r="D496" i="12"/>
  <c r="D497" i="12"/>
  <c r="D498" i="12"/>
  <c r="D499" i="12"/>
  <c r="D500" i="12"/>
  <c r="D501" i="12"/>
  <c r="D503" i="12"/>
  <c r="D504" i="12"/>
  <c r="D505" i="12"/>
  <c r="D507" i="12"/>
  <c r="D508" i="12"/>
  <c r="D509" i="12"/>
  <c r="D510" i="12"/>
  <c r="D511" i="12"/>
  <c r="D512" i="12"/>
  <c r="D513" i="12"/>
  <c r="D371" i="12"/>
  <c r="D355" i="12"/>
  <c r="D347" i="12"/>
  <c r="D339" i="12"/>
  <c r="D331" i="12"/>
  <c r="D323" i="12"/>
  <c r="D315" i="12"/>
  <c r="D307" i="12"/>
  <c r="D299" i="12"/>
  <c r="D291" i="12"/>
  <c r="D283" i="12"/>
  <c r="D275" i="12"/>
  <c r="D267" i="12"/>
  <c r="D259" i="12"/>
  <c r="D251" i="12"/>
  <c r="D243" i="12"/>
  <c r="D235" i="12"/>
  <c r="D227" i="12"/>
  <c r="D219" i="12"/>
  <c r="D211" i="12"/>
  <c r="D203" i="12"/>
  <c r="D195" i="12"/>
  <c r="D187" i="12"/>
  <c r="D179" i="12"/>
  <c r="D171" i="12"/>
  <c r="D163" i="12"/>
  <c r="D155" i="12"/>
  <c r="D147" i="12"/>
  <c r="D139" i="12"/>
  <c r="D131" i="12"/>
  <c r="D123" i="12"/>
  <c r="D115" i="12"/>
  <c r="D107" i="12"/>
  <c r="D99" i="12"/>
  <c r="D362" i="12"/>
  <c r="D306" i="12"/>
  <c r="D290" i="12"/>
  <c r="D274" i="12"/>
  <c r="D258" i="12"/>
  <c r="D242" i="12"/>
  <c r="D226" i="12"/>
  <c r="D210" i="12"/>
  <c r="D194" i="12"/>
  <c r="D178" i="12"/>
  <c r="D162" i="12"/>
  <c r="D154" i="12"/>
  <c r="D138" i="12"/>
  <c r="D122" i="12"/>
  <c r="D106" i="12"/>
  <c r="D90" i="12"/>
  <c r="D369" i="12"/>
  <c r="D361" i="12"/>
  <c r="D353" i="12"/>
  <c r="D345" i="12"/>
  <c r="D337" i="12"/>
  <c r="D329" i="12"/>
  <c r="D321" i="12"/>
  <c r="D313" i="12"/>
  <c r="D305" i="12"/>
  <c r="D297" i="12"/>
  <c r="D289" i="12"/>
  <c r="D281" i="12"/>
  <c r="D273" i="12"/>
  <c r="D265" i="12"/>
  <c r="D257" i="12"/>
  <c r="D249" i="12"/>
  <c r="D241" i="12"/>
  <c r="D233" i="12"/>
  <c r="D225" i="12"/>
  <c r="D217" i="12"/>
  <c r="D209" i="12"/>
  <c r="D201" i="12"/>
  <c r="D193" i="12"/>
  <c r="D185" i="12"/>
  <c r="D177" i="12"/>
  <c r="D169" i="12"/>
  <c r="D161" i="12"/>
  <c r="D153" i="12"/>
  <c r="D145" i="12"/>
  <c r="D137" i="12"/>
  <c r="D129" i="12"/>
  <c r="D121" i="12"/>
  <c r="D113" i="12"/>
  <c r="D105" i="12"/>
  <c r="D97" i="12"/>
  <c r="D89" i="12"/>
  <c r="D368" i="12"/>
  <c r="D360" i="12"/>
  <c r="D352" i="12"/>
  <c r="D344" i="12"/>
  <c r="D336" i="12"/>
  <c r="D328" i="12"/>
  <c r="D320" i="12"/>
  <c r="D312" i="12"/>
  <c r="D304" i="12"/>
  <c r="D296" i="12"/>
  <c r="D288" i="12"/>
  <c r="D280" i="12"/>
  <c r="D272" i="12"/>
  <c r="D264" i="12"/>
  <c r="D256" i="12"/>
  <c r="D248" i="12"/>
  <c r="D240" i="12"/>
  <c r="D232" i="12"/>
  <c r="D224" i="12"/>
  <c r="D216" i="12"/>
  <c r="D208" i="12"/>
  <c r="D200" i="12"/>
  <c r="D192" i="12"/>
  <c r="D184" i="12"/>
  <c r="D176" i="12"/>
  <c r="D168" i="12"/>
  <c r="D160" i="12"/>
  <c r="D152" i="12"/>
  <c r="D144" i="12"/>
  <c r="D136" i="12"/>
  <c r="D128" i="12"/>
  <c r="D120" i="12"/>
  <c r="D112" i="12"/>
  <c r="D104" i="12"/>
  <c r="D96" i="12"/>
  <c r="D88" i="12"/>
  <c r="D367" i="12"/>
  <c r="D359" i="12"/>
  <c r="D351" i="12"/>
  <c r="D343" i="12"/>
  <c r="D335" i="12"/>
  <c r="D327" i="12"/>
  <c r="D319" i="12"/>
  <c r="D311" i="12"/>
  <c r="D303" i="12"/>
  <c r="D287" i="12"/>
  <c r="D271" i="12"/>
  <c r="D255" i="12"/>
  <c r="D247" i="12"/>
  <c r="D239" i="12"/>
  <c r="D231" i="12"/>
  <c r="D223" i="12"/>
  <c r="D215" i="12"/>
  <c r="D207" i="12"/>
  <c r="D199" i="12"/>
  <c r="D191" i="12"/>
  <c r="D183" i="12"/>
  <c r="D175" i="12"/>
  <c r="D167" i="12"/>
  <c r="D159" i="12"/>
  <c r="D143" i="12"/>
  <c r="D135" i="12"/>
  <c r="D127" i="12"/>
  <c r="D119" i="12"/>
  <c r="D111" i="12"/>
  <c r="D103" i="12"/>
  <c r="D294" i="12"/>
  <c r="D278" i="12"/>
  <c r="D262" i="12"/>
  <c r="D238" i="12"/>
  <c r="D222" i="12"/>
  <c r="D206" i="12"/>
  <c r="D190" i="12"/>
  <c r="D174" i="12"/>
  <c r="D150" i="12"/>
  <c r="D134" i="12"/>
  <c r="D118" i="12"/>
  <c r="D102" i="12"/>
  <c r="D94" i="12"/>
  <c r="D86" i="12"/>
  <c r="D365" i="12"/>
  <c r="D357" i="12"/>
  <c r="D349" i="12"/>
  <c r="D341" i="12"/>
  <c r="D333" i="12"/>
  <c r="D325" i="12"/>
  <c r="D317" i="12"/>
  <c r="D309" i="12"/>
  <c r="D301" i="12"/>
  <c r="D293" i="12"/>
  <c r="D285" i="12"/>
  <c r="D277" i="12"/>
  <c r="D269" i="12"/>
  <c r="D261" i="12"/>
  <c r="D253" i="12"/>
  <c r="D245" i="12"/>
  <c r="D237" i="12"/>
  <c r="D229" i="12"/>
  <c r="D221" i="12"/>
  <c r="D213" i="12"/>
  <c r="D205" i="12"/>
  <c r="D197" i="12"/>
  <c r="D189" i="12"/>
  <c r="D181" i="12"/>
  <c r="D173" i="12"/>
  <c r="D165" i="12"/>
  <c r="D157" i="12"/>
  <c r="D149" i="12"/>
  <c r="D141" i="12"/>
  <c r="D133" i="12"/>
  <c r="D125" i="12"/>
  <c r="D117" i="12"/>
  <c r="D109" i="12"/>
  <c r="D101" i="12"/>
  <c r="D93" i="12"/>
  <c r="D85" i="12"/>
  <c r="D372" i="12"/>
  <c r="D364" i="12"/>
  <c r="D356" i="12"/>
  <c r="D348" i="12"/>
  <c r="D340" i="12"/>
  <c r="D332" i="12"/>
  <c r="D324" i="12"/>
  <c r="D316" i="12"/>
  <c r="D308" i="12"/>
  <c r="D300" i="12"/>
  <c r="D292" i="12"/>
  <c r="D284" i="12"/>
  <c r="D268" i="12"/>
  <c r="D260" i="12"/>
  <c r="D252" i="12"/>
  <c r="D244" i="12"/>
  <c r="D236" i="12"/>
  <c r="D228" i="12"/>
  <c r="D220" i="12"/>
  <c r="D212" i="12"/>
  <c r="D204" i="12"/>
  <c r="D196" i="12"/>
  <c r="D188" i="12"/>
  <c r="D180" i="12"/>
  <c r="D172" i="12"/>
  <c r="D164" i="12"/>
  <c r="D156" i="12"/>
  <c r="D148" i="12"/>
  <c r="D140" i="12"/>
  <c r="D132" i="12"/>
  <c r="D124" i="12"/>
  <c r="D116" i="12"/>
  <c r="D108" i="12"/>
  <c r="D100" i="12"/>
  <c r="D92" i="12"/>
  <c r="AD19" i="12"/>
  <c r="AD84" i="12"/>
  <c r="AD76" i="12"/>
  <c r="AD72" i="12"/>
  <c r="AD68" i="12"/>
  <c r="AD64" i="12"/>
  <c r="AD60" i="12"/>
  <c r="AD56" i="12"/>
  <c r="AD52" i="12"/>
  <c r="AD48" i="12"/>
  <c r="AD44" i="12"/>
  <c r="AD40" i="12"/>
  <c r="AD35" i="12"/>
  <c r="AD28" i="12"/>
  <c r="AD24" i="12"/>
  <c r="AD512" i="12"/>
  <c r="AD506" i="12"/>
  <c r="AD504" i="12"/>
  <c r="AD502" i="12"/>
  <c r="AD498" i="12"/>
  <c r="AD496" i="12"/>
  <c r="AD492" i="12"/>
  <c r="AD490" i="12"/>
  <c r="AD488" i="12"/>
  <c r="AD484" i="12"/>
  <c r="AD482" i="12"/>
  <c r="AD478" i="12"/>
  <c r="AD476" i="12"/>
  <c r="AD474" i="12"/>
  <c r="AD470" i="12"/>
  <c r="AD468" i="12"/>
  <c r="AD466" i="12"/>
  <c r="AD462" i="12"/>
  <c r="AD460" i="12"/>
  <c r="AD458" i="12"/>
  <c r="AD454" i="12"/>
  <c r="AD450" i="12"/>
  <c r="AD446" i="12"/>
  <c r="AD444" i="12"/>
  <c r="AD438" i="12"/>
  <c r="AD436" i="12"/>
  <c r="AD434" i="12"/>
  <c r="AD430" i="12"/>
  <c r="AD428" i="12"/>
  <c r="AD426" i="12"/>
  <c r="AD422" i="12"/>
  <c r="AD420" i="12"/>
  <c r="AD418" i="12"/>
  <c r="AD414" i="12"/>
  <c r="AD412" i="12"/>
  <c r="AD410" i="12"/>
  <c r="AD406" i="12"/>
  <c r="AD404" i="12"/>
  <c r="AD402" i="12"/>
  <c r="AD400" i="12"/>
  <c r="AD398" i="12"/>
  <c r="AD394" i="12"/>
  <c r="AD390" i="12"/>
  <c r="AD388" i="12"/>
  <c r="AD386" i="12"/>
  <c r="AD384" i="12"/>
  <c r="AD378" i="12"/>
  <c r="AD376" i="12"/>
  <c r="AD374" i="12"/>
  <c r="AD370" i="12"/>
  <c r="AD366" i="12"/>
  <c r="AD362" i="12"/>
  <c r="AD360" i="12"/>
  <c r="AD358" i="12"/>
  <c r="AD356" i="12"/>
  <c r="AD354" i="12"/>
  <c r="AD352" i="12"/>
  <c r="AD350" i="12"/>
  <c r="AD348" i="12"/>
  <c r="AD346" i="12"/>
  <c r="AD342" i="12"/>
  <c r="AD340" i="12"/>
  <c r="AD338" i="12"/>
  <c r="AD334" i="12"/>
  <c r="AD330" i="12"/>
  <c r="AD328" i="12"/>
  <c r="AD326" i="12"/>
  <c r="AD324" i="12"/>
  <c r="AD322" i="12"/>
  <c r="AD320" i="12"/>
  <c r="AD318" i="12"/>
  <c r="AD314" i="12"/>
  <c r="AD312" i="12"/>
  <c r="AD310" i="12"/>
  <c r="AD306" i="12"/>
  <c r="AD304" i="12"/>
  <c r="AD302" i="12"/>
  <c r="AD298" i="12"/>
  <c r="AD294" i="12"/>
  <c r="AD290" i="12"/>
  <c r="AD288" i="12"/>
  <c r="AD286" i="12"/>
  <c r="AD282" i="12"/>
  <c r="AD276" i="12"/>
  <c r="AD274" i="12"/>
  <c r="AD272" i="12"/>
  <c r="AD270" i="12"/>
  <c r="AD268" i="12"/>
  <c r="AD266" i="12"/>
  <c r="AD262" i="12"/>
  <c r="AD260" i="12"/>
  <c r="AD258" i="12"/>
  <c r="AD256" i="12"/>
  <c r="AD254" i="12"/>
  <c r="AD250" i="12"/>
  <c r="AD246" i="12"/>
  <c r="AD242" i="12"/>
  <c r="AD236" i="12"/>
  <c r="AD234" i="12"/>
  <c r="AD230" i="12"/>
  <c r="AD226" i="12"/>
  <c r="AD224" i="12"/>
  <c r="AD220" i="12"/>
  <c r="AD218" i="12"/>
  <c r="AD216" i="12"/>
  <c r="AD214" i="12"/>
  <c r="AD208" i="12"/>
  <c r="AD206" i="12"/>
  <c r="AD202" i="12"/>
  <c r="AD200" i="12"/>
  <c r="AD198" i="12"/>
  <c r="AD194" i="12"/>
  <c r="AD192" i="12"/>
  <c r="AD190" i="12"/>
  <c r="AD188" i="12"/>
  <c r="AD186" i="12"/>
  <c r="AD182" i="12"/>
  <c r="AD178" i="12"/>
  <c r="AD176" i="12"/>
  <c r="AD174" i="12"/>
  <c r="AD172" i="12"/>
  <c r="AD170" i="12"/>
  <c r="AD168" i="12"/>
  <c r="AD166" i="12"/>
  <c r="AD162" i="12"/>
  <c r="AD160" i="12"/>
  <c r="AD158" i="12"/>
  <c r="AD156" i="12"/>
  <c r="AD154" i="12"/>
  <c r="AD150" i="12"/>
  <c r="AD148" i="12"/>
  <c r="AD146" i="12"/>
  <c r="AD144" i="12"/>
  <c r="AD142" i="12"/>
  <c r="AD138" i="12"/>
  <c r="AD136" i="12"/>
  <c r="AD134" i="12"/>
  <c r="AD132" i="12"/>
  <c r="AD130" i="12"/>
  <c r="AD128" i="12"/>
  <c r="AD126" i="12"/>
  <c r="AD122" i="12"/>
  <c r="AD120" i="12"/>
  <c r="AD118" i="12"/>
  <c r="AD116" i="12"/>
  <c r="AD114" i="12"/>
  <c r="AD112" i="12"/>
  <c r="AD110" i="12"/>
  <c r="AD106" i="12"/>
  <c r="AD104" i="12"/>
  <c r="AD102" i="12"/>
  <c r="AD98" i="12"/>
  <c r="AD96" i="12"/>
  <c r="AD94" i="12"/>
  <c r="AD90" i="12"/>
  <c r="AD86" i="12"/>
  <c r="AD75" i="12"/>
  <c r="AD67" i="12"/>
  <c r="AD63" i="12"/>
  <c r="AD59" i="12"/>
  <c r="AD55" i="12"/>
  <c r="AD47" i="12"/>
  <c r="AD43" i="12"/>
  <c r="AD34" i="12"/>
  <c r="AD23" i="12"/>
  <c r="AD82" i="12"/>
  <c r="AD78" i="12"/>
  <c r="AD74" i="12"/>
  <c r="AD70" i="12"/>
  <c r="AD66" i="12"/>
  <c r="AD62" i="12"/>
  <c r="AD50" i="12"/>
  <c r="AD46" i="12"/>
  <c r="AD42" i="12"/>
  <c r="AD33" i="12"/>
  <c r="AD26" i="12"/>
  <c r="AD22" i="12"/>
  <c r="AD18" i="12"/>
  <c r="AD511" i="12"/>
  <c r="AD509" i="12"/>
  <c r="AD507" i="12"/>
  <c r="AD505" i="12"/>
  <c r="AD501" i="12"/>
  <c r="AD499" i="12"/>
  <c r="AD497" i="12"/>
  <c r="AD495" i="12"/>
  <c r="AD493" i="12"/>
  <c r="AD491" i="12"/>
  <c r="AD489" i="12"/>
  <c r="AD483" i="12"/>
  <c r="AD481" i="12"/>
  <c r="AD477" i="12"/>
  <c r="AD473" i="12"/>
  <c r="AD471" i="12"/>
  <c r="AD465" i="12"/>
  <c r="AD463" i="12"/>
  <c r="AD461" i="12"/>
  <c r="AD457" i="12"/>
  <c r="AD453" i="12"/>
  <c r="AD449" i="12"/>
  <c r="AD447" i="12"/>
  <c r="AD445" i="12"/>
  <c r="AD441" i="12"/>
  <c r="AD439" i="12"/>
  <c r="AD437" i="12"/>
  <c r="AD433" i="12"/>
  <c r="AD431" i="12"/>
  <c r="AD429" i="12"/>
  <c r="AD425" i="12"/>
  <c r="AD423" i="12"/>
  <c r="AD421" i="12"/>
  <c r="AD417" i="12"/>
  <c r="AD415" i="12"/>
  <c r="AD413" i="12"/>
  <c r="AD409" i="12"/>
  <c r="AD407" i="12"/>
  <c r="AD405" i="12"/>
  <c r="AD401" i="12"/>
  <c r="AD395" i="12"/>
  <c r="AD393" i="12"/>
  <c r="AD391" i="12"/>
  <c r="AD387" i="12"/>
  <c r="AD385" i="12"/>
  <c r="AD379" i="12"/>
  <c r="AD377" i="12"/>
  <c r="AD375" i="12"/>
  <c r="AD373" i="12"/>
  <c r="AD369" i="12"/>
  <c r="AD365" i="12"/>
  <c r="AD363" i="12"/>
  <c r="AD361" i="12"/>
  <c r="AD359" i="12"/>
  <c r="AD357" i="12"/>
  <c r="AD353" i="12"/>
  <c r="AD351" i="12"/>
  <c r="AD349" i="12"/>
  <c r="AD345" i="12"/>
  <c r="AD343" i="12"/>
  <c r="AD341" i="12"/>
  <c r="AD337" i="12"/>
  <c r="AD335" i="12"/>
  <c r="AD333" i="12"/>
  <c r="AD329" i="12"/>
  <c r="AD325" i="12"/>
  <c r="AD321" i="12"/>
  <c r="AD319" i="12"/>
  <c r="AD313" i="12"/>
  <c r="AD311" i="12"/>
  <c r="AD309" i="12"/>
  <c r="AD305" i="12"/>
  <c r="AD303" i="12"/>
  <c r="AD301" i="12"/>
  <c r="AD295" i="12"/>
  <c r="AD293" i="12"/>
  <c r="AD291" i="12"/>
  <c r="AD289" i="12"/>
  <c r="AD281" i="12"/>
  <c r="AD279" i="12"/>
  <c r="AD277" i="12"/>
  <c r="AD273" i="12"/>
  <c r="AD271" i="12"/>
  <c r="AD269" i="12"/>
  <c r="AD263" i="12"/>
  <c r="AD259" i="12"/>
  <c r="AD257" i="12"/>
  <c r="AD253" i="12"/>
  <c r="AD249" i="12"/>
  <c r="AD247" i="12"/>
  <c r="AD245" i="12"/>
  <c r="AD241" i="12"/>
  <c r="AD239" i="12"/>
  <c r="AD237" i="12"/>
  <c r="AD235" i="12"/>
  <c r="AD233" i="12"/>
  <c r="AD229" i="12"/>
  <c r="AD227" i="12"/>
  <c r="AD223" i="12"/>
  <c r="AD221" i="12"/>
  <c r="AD219" i="12"/>
  <c r="AD217" i="12"/>
  <c r="AD211" i="12"/>
  <c r="AD207" i="12"/>
  <c r="AD205" i="12"/>
  <c r="AD201" i="12"/>
  <c r="AD193" i="12"/>
  <c r="AD191" i="12"/>
  <c r="AD189" i="12"/>
  <c r="AD185" i="12"/>
  <c r="AD181" i="12"/>
  <c r="AD179" i="12"/>
  <c r="AD177" i="12"/>
  <c r="AD175" i="12"/>
  <c r="AD173" i="12"/>
  <c r="AD171" i="12"/>
  <c r="AD169" i="12"/>
  <c r="AD161" i="12"/>
  <c r="AD157" i="12"/>
  <c r="AD153" i="12"/>
  <c r="AD151" i="12"/>
  <c r="AD149" i="12"/>
  <c r="AD147" i="12"/>
  <c r="AD145" i="12"/>
  <c r="AD141" i="12"/>
  <c r="AD139" i="12"/>
  <c r="AD135" i="12"/>
  <c r="AD133" i="12"/>
  <c r="AD131" i="12"/>
  <c r="AD129" i="12"/>
  <c r="AD123" i="12"/>
  <c r="AD121" i="12"/>
  <c r="AD117" i="12"/>
  <c r="AD113" i="12"/>
  <c r="AD107" i="12"/>
  <c r="AD105" i="12"/>
  <c r="AD103" i="12"/>
  <c r="AD101" i="12"/>
  <c r="AD97" i="12"/>
  <c r="AD95" i="12"/>
  <c r="AD93" i="12"/>
  <c r="AD91" i="12"/>
  <c r="AD89" i="12"/>
  <c r="AD87" i="12"/>
  <c r="AD85" i="12"/>
  <c r="AD81" i="12"/>
  <c r="AD77" i="12"/>
  <c r="AD73" i="12"/>
  <c r="AD69" i="12"/>
  <c r="AD65" i="12"/>
  <c r="AD53" i="12"/>
  <c r="AD49" i="12"/>
  <c r="AD45" i="12"/>
  <c r="AD36" i="12"/>
  <c r="AD29" i="12"/>
  <c r="AD25" i="12"/>
  <c r="AD21" i="12"/>
  <c r="AD17" i="12"/>
  <c r="AD16" i="12"/>
  <c r="AD15" i="12"/>
  <c r="AD14" i="12"/>
  <c r="AD13" i="12"/>
  <c r="AD12" i="12"/>
  <c r="AD11" i="12"/>
  <c r="AD10" i="12"/>
  <c r="AD9" i="12"/>
  <c r="AD8" i="12"/>
  <c r="AD7" i="12"/>
  <c r="AD6" i="12"/>
  <c r="AD4" i="12"/>
  <c r="D84" i="12"/>
  <c r="D82" i="12"/>
  <c r="D81" i="12"/>
  <c r="D80" i="12"/>
  <c r="D79" i="12"/>
  <c r="D77" i="12"/>
  <c r="D76" i="12"/>
  <c r="D75" i="12"/>
  <c r="D73" i="12"/>
  <c r="D72" i="12"/>
  <c r="D71" i="12"/>
  <c r="D69" i="12"/>
  <c r="D68" i="12"/>
  <c r="D67" i="12"/>
  <c r="D65" i="12"/>
  <c r="D64" i="12"/>
  <c r="D63" i="12"/>
  <c r="D62" i="12"/>
  <c r="D61" i="12"/>
  <c r="D59" i="12"/>
  <c r="D57" i="12"/>
  <c r="D58" i="12"/>
  <c r="D55" i="12"/>
  <c r="D54" i="12"/>
  <c r="D52" i="12"/>
  <c r="D51" i="12"/>
  <c r="D50" i="12"/>
  <c r="D49" i="12"/>
  <c r="D48" i="12"/>
  <c r="D47" i="12"/>
  <c r="D46" i="12"/>
  <c r="D45" i="12"/>
  <c r="D43" i="12"/>
  <c r="D42" i="12"/>
  <c r="D41" i="12"/>
  <c r="D39" i="12"/>
  <c r="AD37" i="12"/>
  <c r="D36" i="12"/>
  <c r="D35" i="12"/>
  <c r="D34" i="12"/>
  <c r="D33" i="12"/>
  <c r="D32" i="12"/>
  <c r="AD32" i="12"/>
  <c r="D31" i="12"/>
  <c r="AD31" i="12"/>
  <c r="D30" i="12"/>
  <c r="AD30" i="12"/>
  <c r="D29" i="12"/>
  <c r="D28" i="12"/>
  <c r="D27" i="12"/>
  <c r="D25" i="12"/>
  <c r="D24" i="12"/>
  <c r="D23" i="12"/>
  <c r="D21" i="12"/>
  <c r="D20" i="12"/>
  <c r="D17" i="12"/>
  <c r="D15" i="12"/>
  <c r="D13" i="12"/>
  <c r="D11" i="12"/>
  <c r="D10" i="12"/>
  <c r="D9" i="12"/>
  <c r="D7" i="12"/>
  <c r="D6" i="12"/>
  <c r="D5" i="12"/>
  <c r="AD5" i="12"/>
  <c r="AD448" i="12"/>
  <c r="AD184" i="12"/>
  <c r="AD503" i="12"/>
  <c r="D502" i="12"/>
  <c r="AD475" i="12"/>
  <c r="D466" i="12"/>
  <c r="AD459" i="12"/>
  <c r="D450" i="12"/>
  <c r="AD443" i="12"/>
  <c r="D434" i="12"/>
  <c r="AD427" i="12"/>
  <c r="D418" i="12"/>
  <c r="AD411" i="12"/>
  <c r="D402" i="12"/>
  <c r="AD347" i="12"/>
  <c r="AD316" i="12"/>
  <c r="D266" i="12"/>
  <c r="AD261" i="12"/>
  <c r="D474" i="12"/>
  <c r="AD467" i="12"/>
  <c r="AD397" i="12"/>
  <c r="D386" i="12"/>
  <c r="D379" i="12"/>
  <c r="AD368" i="12"/>
  <c r="D346" i="12"/>
  <c r="D214" i="12"/>
  <c r="AD480" i="12"/>
  <c r="AD464" i="12"/>
  <c r="AD432" i="12"/>
  <c r="AD416" i="12"/>
  <c r="AD371" i="12"/>
  <c r="AD364" i="12"/>
  <c r="AD283" i="12"/>
  <c r="D458" i="12"/>
  <c r="AD451" i="12"/>
  <c r="D442" i="12"/>
  <c r="AD419" i="12"/>
  <c r="D410" i="12"/>
  <c r="D506" i="12"/>
  <c r="D490" i="12"/>
  <c r="D482" i="12"/>
  <c r="AD472" i="12"/>
  <c r="AD456" i="12"/>
  <c r="AD440" i="12"/>
  <c r="AD424" i="12"/>
  <c r="D398" i="12"/>
  <c r="AD396" i="12"/>
  <c r="D366" i="12"/>
  <c r="AD209" i="12"/>
  <c r="AD111" i="12"/>
  <c r="D478" i="12"/>
  <c r="D470" i="12"/>
  <c r="D462" i="12"/>
  <c r="D454" i="12"/>
  <c r="D446" i="12"/>
  <c r="D438" i="12"/>
  <c r="D430" i="12"/>
  <c r="D422" i="12"/>
  <c r="D414" i="12"/>
  <c r="D406" i="12"/>
  <c r="AD399" i="12"/>
  <c r="D395" i="12"/>
  <c r="D382" i="12"/>
  <c r="AD380" i="12"/>
  <c r="D370" i="12"/>
  <c r="AD367" i="12"/>
  <c r="D363" i="12"/>
  <c r="D354" i="12"/>
  <c r="AD339" i="12"/>
  <c r="D338" i="12"/>
  <c r="AD323" i="12"/>
  <c r="D322" i="12"/>
  <c r="D298" i="12"/>
  <c r="D276" i="12"/>
  <c r="AD183" i="12"/>
  <c r="AD109" i="12"/>
  <c r="AD331" i="12"/>
  <c r="D330" i="12"/>
  <c r="D314" i="12"/>
  <c r="AD297" i="12"/>
  <c r="AD296" i="12"/>
  <c r="AD287" i="12"/>
  <c r="AD252" i="12"/>
  <c r="AD251" i="12"/>
  <c r="D166" i="12"/>
  <c r="AD264" i="12"/>
  <c r="AD255" i="12"/>
  <c r="D254" i="12"/>
  <c r="AD228" i="12"/>
  <c r="D142" i="12"/>
  <c r="D114" i="12"/>
  <c r="AD124" i="12"/>
  <c r="AD99" i="12"/>
  <c r="AD27" i="12"/>
  <c r="D302" i="12"/>
  <c r="AD299" i="12"/>
  <c r="D295" i="12"/>
  <c r="D282" i="12"/>
  <c r="AD280" i="12"/>
  <c r="D270" i="12"/>
  <c r="AD267" i="12"/>
  <c r="D263" i="12"/>
  <c r="D250" i="12"/>
  <c r="AD225" i="12"/>
  <c r="D151" i="12"/>
  <c r="AD143" i="12"/>
  <c r="AD125" i="12"/>
  <c r="D350" i="12"/>
  <c r="D342" i="12"/>
  <c r="D334" i="12"/>
  <c r="D326" i="12"/>
  <c r="D318" i="12"/>
  <c r="D310" i="12"/>
  <c r="AD248" i="12"/>
  <c r="D230" i="12"/>
  <c r="D218" i="12"/>
  <c r="AD213" i="12"/>
  <c r="AD212" i="12"/>
  <c r="AD203" i="12"/>
  <c r="D202" i="12"/>
  <c r="AD199" i="12"/>
  <c r="AD164" i="12"/>
  <c r="AD115" i="12"/>
  <c r="D246" i="12"/>
  <c r="AD244" i="12"/>
  <c r="D234" i="12"/>
  <c r="AD215" i="12"/>
  <c r="D182" i="12"/>
  <c r="AD180" i="12"/>
  <c r="D170" i="12"/>
  <c r="AD159" i="12"/>
  <c r="AD140" i="12"/>
  <c r="AD80" i="12"/>
  <c r="D70" i="12"/>
  <c r="AD231" i="12"/>
  <c r="D198" i="12"/>
  <c r="AD196" i="12"/>
  <c r="D186" i="12"/>
  <c r="AD167" i="12"/>
  <c r="AD163" i="12"/>
  <c r="D158" i="12"/>
  <c r="AD152" i="12"/>
  <c r="D146" i="12"/>
  <c r="AD137" i="12"/>
  <c r="D126" i="12"/>
  <c r="AD41" i="12"/>
  <c r="AD127" i="12"/>
  <c r="D110" i="12"/>
  <c r="D98" i="12"/>
  <c r="AD92" i="12"/>
  <c r="D91" i="12"/>
  <c r="AD39" i="12"/>
  <c r="D14" i="12"/>
  <c r="AD83" i="12"/>
  <c r="AD58" i="12"/>
  <c r="D44" i="12"/>
  <c r="D37" i="12"/>
  <c r="D95" i="12"/>
  <c r="D87" i="12"/>
  <c r="AD71" i="12"/>
  <c r="D56" i="12"/>
  <c r="AD51" i="12"/>
  <c r="AD79" i="12"/>
  <c r="D78" i="12"/>
  <c r="AD61" i="12"/>
  <c r="AD54" i="12"/>
  <c r="D26" i="12"/>
  <c r="D22" i="12"/>
  <c r="AD20" i="12"/>
  <c r="D74" i="12"/>
  <c r="D66" i="12"/>
  <c r="D60" i="12"/>
  <c r="AD57" i="12"/>
  <c r="D53" i="12"/>
  <c r="D40" i="12"/>
  <c r="AD38" i="12"/>
  <c r="D16" i="12"/>
  <c r="D18" i="12"/>
  <c r="D12" i="12"/>
  <c r="D8" i="12"/>
  <c r="D4" i="12"/>
  <c r="N2" i="20"/>
  <c r="K2" i="20"/>
  <c r="AD315" i="12"/>
  <c r="AD284" i="12"/>
  <c r="AD408" i="12"/>
  <c r="AD403" i="12"/>
  <c r="AD435" i="12"/>
  <c r="AD469" i="12"/>
  <c r="AD479" i="12"/>
  <c r="AD100" i="12"/>
  <c r="AD204" i="12"/>
  <c r="AD222" i="12"/>
  <c r="AD240" i="12"/>
  <c r="AD392" i="12"/>
  <c r="AD486" i="12"/>
  <c r="AD494" i="12"/>
  <c r="AD355" i="12"/>
  <c r="AD197" i="12"/>
  <c r="AD243" i="12"/>
  <c r="AD381" i="12"/>
  <c r="AD232" i="12"/>
  <c r="AD292" i="12"/>
  <c r="AD510" i="12"/>
  <c r="AD108" i="12"/>
  <c r="D279" i="12"/>
  <c r="D83" i="12"/>
  <c r="AD285" i="12"/>
  <c r="AD317" i="12"/>
  <c r="AD389" i="12"/>
  <c r="AD513" i="12"/>
  <c r="AD300" i="12"/>
  <c r="D358" i="12"/>
  <c r="AD187" i="12"/>
  <c r="D286" i="12"/>
  <c r="AD332" i="12"/>
  <c r="AD487" i="12"/>
  <c r="AD119" i="12"/>
  <c r="AD165" i="12"/>
  <c r="AD275" i="12"/>
  <c r="AD307" i="12"/>
  <c r="AD485" i="12"/>
  <c r="AD88" i="12"/>
  <c r="AD210" i="12"/>
  <c r="AD238" i="12"/>
  <c r="AD308" i="12"/>
  <c r="AD344" i="12"/>
  <c r="AD372" i="12"/>
  <c r="AD382" i="12"/>
  <c r="AD442" i="12"/>
  <c r="AD452" i="12"/>
  <c r="AD508" i="12"/>
  <c r="AD155" i="12"/>
  <c r="D130" i="12"/>
  <c r="AD265" i="12"/>
  <c r="D426" i="12"/>
  <c r="AD383" i="12"/>
  <c r="D19" i="12"/>
  <c r="D38" i="12"/>
  <c r="AD195" i="12"/>
  <c r="AD327" i="12"/>
  <c r="AD455" i="12"/>
  <c r="AD278" i="12"/>
  <c r="AD336" i="12"/>
  <c r="AD500" i="12"/>
  <c r="H106" i="12"/>
  <c r="H62" i="12"/>
  <c r="H54" i="12"/>
  <c r="H70" i="12"/>
  <c r="H233" i="12"/>
  <c r="H185" i="12"/>
  <c r="H469" i="12"/>
  <c r="H307" i="12"/>
  <c r="H75" i="12"/>
  <c r="H512" i="12"/>
  <c r="H347" i="12"/>
  <c r="H167" i="12"/>
  <c r="H97" i="12"/>
  <c r="H87" i="12"/>
  <c r="H351" i="12"/>
  <c r="H67" i="12"/>
  <c r="H290" i="12"/>
  <c r="H352" i="12"/>
  <c r="H460" i="12"/>
  <c r="H146" i="12"/>
  <c r="H73" i="12"/>
  <c r="H32" i="12"/>
  <c r="H292" i="12"/>
  <c r="H467" i="12"/>
  <c r="H107" i="12"/>
  <c r="H184" i="12"/>
  <c r="H402" i="12"/>
  <c r="H88" i="12"/>
  <c r="H244" i="12"/>
  <c r="H397" i="12"/>
  <c r="H349" i="12"/>
  <c r="H410" i="12"/>
  <c r="H380" i="12"/>
  <c r="H168" i="12"/>
  <c r="H79" i="12"/>
  <c r="H390" i="12"/>
  <c r="H249" i="12"/>
  <c r="H85" i="12"/>
  <c r="H502" i="12"/>
  <c r="H44" i="12"/>
  <c r="H239" i="12"/>
  <c r="H279" i="12"/>
  <c r="H64" i="12"/>
  <c r="H260" i="12"/>
  <c r="H358" i="12"/>
  <c r="H255" i="12"/>
  <c r="H211" i="12"/>
  <c r="H359" i="12"/>
  <c r="H101" i="12"/>
  <c r="H373" i="12"/>
  <c r="H177" i="12"/>
  <c r="H163" i="12"/>
  <c r="H315" i="12"/>
  <c r="H483" i="12"/>
  <c r="H473" i="12"/>
  <c r="H328" i="12"/>
  <c r="H220" i="12"/>
  <c r="H454" i="12"/>
  <c r="H428" i="12"/>
  <c r="H346" i="12"/>
  <c r="H205" i="12"/>
  <c r="H300" i="12"/>
  <c r="H150" i="12"/>
  <c r="H20" i="12"/>
  <c r="H286" i="12"/>
  <c r="H365" i="12"/>
  <c r="H63" i="12"/>
  <c r="H204" i="12"/>
  <c r="H369" i="12"/>
  <c r="H510" i="12"/>
  <c r="H112" i="12"/>
  <c r="H430" i="12"/>
  <c r="H298" i="12"/>
  <c r="H477" i="12"/>
  <c r="H99" i="12"/>
  <c r="H124" i="12"/>
  <c r="H115" i="12"/>
  <c r="H81" i="12"/>
  <c r="H21" i="12"/>
  <c r="H155" i="12"/>
  <c r="H113" i="12"/>
  <c r="H391" i="12"/>
  <c r="H435" i="12"/>
  <c r="H334" i="12"/>
  <c r="H71" i="12"/>
  <c r="H40" i="12"/>
  <c r="H319" i="12"/>
  <c r="H191" i="12"/>
  <c r="H127" i="12"/>
  <c r="H305" i="12"/>
  <c r="H450" i="12"/>
  <c r="H91" i="12"/>
  <c r="H403" i="12"/>
  <c r="H322" i="12"/>
  <c r="H248" i="12"/>
  <c r="H240" i="12"/>
  <c r="H212" i="12"/>
  <c r="H170" i="12"/>
  <c r="H135" i="12"/>
  <c r="H492" i="12"/>
  <c r="H7" i="12"/>
  <c r="H192" i="12"/>
  <c r="H156" i="12"/>
  <c r="H313" i="12"/>
  <c r="H264" i="12"/>
  <c r="H95" i="12"/>
  <c r="H98" i="12"/>
  <c r="H18" i="12"/>
  <c r="H276" i="12"/>
  <c r="H116" i="12"/>
  <c r="H110" i="12"/>
  <c r="H77" i="12"/>
  <c r="H289" i="12"/>
  <c r="H456" i="12"/>
  <c r="H96" i="12"/>
  <c r="H181" i="12"/>
  <c r="H487" i="12"/>
  <c r="H120" i="12"/>
  <c r="H457" i="12"/>
  <c r="H495" i="12"/>
  <c r="H83" i="12"/>
  <c r="H238" i="12"/>
  <c r="H447" i="12"/>
  <c r="H374" i="12"/>
  <c r="H316" i="12"/>
  <c r="H392" i="12"/>
  <c r="H183" i="12"/>
  <c r="H336" i="12"/>
  <c r="H341" i="12"/>
  <c r="H226" i="12"/>
  <c r="H437" i="12"/>
  <c r="H285" i="12"/>
  <c r="H375" i="12"/>
  <c r="K417" i="12"/>
  <c r="H431" i="12"/>
  <c r="H37" i="12"/>
  <c r="H418" i="12"/>
  <c r="H133" i="12"/>
  <c r="H332" i="12"/>
  <c r="H30" i="12"/>
  <c r="H194" i="12"/>
  <c r="H165" i="12"/>
  <c r="H367" i="12"/>
  <c r="H35" i="12"/>
  <c r="H173" i="12"/>
  <c r="H143" i="12"/>
  <c r="H297" i="12"/>
  <c r="H441" i="12"/>
  <c r="H145" i="12"/>
  <c r="H455" i="12"/>
  <c r="H325" i="12"/>
  <c r="H162" i="12"/>
  <c r="H494" i="12"/>
  <c r="H190" i="12"/>
  <c r="H337" i="12"/>
  <c r="H405" i="12"/>
  <c r="H425" i="12"/>
  <c r="H241" i="12"/>
  <c r="H129" i="12"/>
  <c r="H354" i="12"/>
  <c r="H104" i="12"/>
  <c r="H385" i="12"/>
  <c r="H350" i="12"/>
  <c r="H439" i="12"/>
  <c r="H157" i="12"/>
  <c r="H436" i="12"/>
  <c r="H219" i="12"/>
  <c r="H357" i="12"/>
  <c r="H361" i="12"/>
  <c r="H438" i="12"/>
  <c r="H56" i="12"/>
  <c r="H218" i="12"/>
  <c r="H271" i="12"/>
  <c r="H108" i="12"/>
  <c r="H235" i="12"/>
  <c r="H302" i="12"/>
  <c r="H327" i="12"/>
  <c r="H299" i="12"/>
  <c r="H138" i="12"/>
  <c r="H270" i="12"/>
  <c r="H344" i="12"/>
  <c r="H311" i="12"/>
  <c r="H134" i="12"/>
  <c r="H513" i="12"/>
  <c r="H161" i="12"/>
  <c r="H14" i="12"/>
  <c r="H27" i="12"/>
  <c r="H370" i="12"/>
  <c r="H453" i="12"/>
  <c r="H388" i="12"/>
  <c r="H210" i="12"/>
  <c r="H130" i="12"/>
  <c r="H139" i="12"/>
  <c r="H415" i="12"/>
  <c r="H222" i="12"/>
  <c r="H404" i="12"/>
  <c r="H100" i="12"/>
  <c r="H381" i="12"/>
  <c r="H314" i="12"/>
  <c r="H485" i="12"/>
  <c r="H413" i="12"/>
  <c r="H412" i="12"/>
  <c r="H461" i="12"/>
  <c r="H57" i="12"/>
  <c r="H228" i="12"/>
  <c r="H26" i="12"/>
  <c r="H395" i="12"/>
  <c r="H189" i="12"/>
  <c r="H360" i="12"/>
  <c r="H458" i="12"/>
  <c r="H15" i="12"/>
  <c r="H43" i="12"/>
  <c r="H24" i="12"/>
  <c r="H151" i="12"/>
  <c r="H463" i="12"/>
  <c r="H229" i="12"/>
  <c r="H462" i="12"/>
  <c r="H489" i="12"/>
  <c r="H253" i="12"/>
  <c r="H175" i="12"/>
  <c r="H92" i="12"/>
  <c r="H265" i="12"/>
  <c r="H291" i="12"/>
  <c r="H148" i="12"/>
  <c r="H479" i="12"/>
  <c r="H195" i="12"/>
  <c r="H214" i="12"/>
  <c r="H59" i="12"/>
  <c r="H444" i="12"/>
  <c r="H141" i="12"/>
  <c r="H382" i="12"/>
  <c r="H128" i="12"/>
  <c r="H55" i="12"/>
  <c r="H366" i="12"/>
  <c r="H166" i="12"/>
  <c r="H470" i="12"/>
  <c r="H408" i="12"/>
  <c r="H207" i="12"/>
  <c r="H42" i="12"/>
  <c r="H19" i="12"/>
  <c r="H209" i="12"/>
  <c r="H398" i="12"/>
  <c r="H144" i="12"/>
  <c r="H329" i="12"/>
  <c r="H182" i="12"/>
  <c r="H186" i="12"/>
  <c r="H197" i="12"/>
  <c r="H345" i="12"/>
  <c r="H232" i="12"/>
  <c r="H383" i="12"/>
  <c r="H317" i="12"/>
  <c r="H355" i="12"/>
  <c r="H333" i="12"/>
  <c r="H86" i="12"/>
  <c r="H399" i="12"/>
  <c r="H231" i="12"/>
  <c r="H433" i="12"/>
  <c r="H443" i="12"/>
  <c r="H121" i="12"/>
  <c r="H187" i="12"/>
  <c r="H114" i="12"/>
  <c r="H159" i="12"/>
  <c r="H82" i="12"/>
  <c r="H396" i="12"/>
  <c r="H484" i="12"/>
  <c r="H47" i="12"/>
  <c r="H507" i="12"/>
  <c r="H324" i="12"/>
  <c r="H411" i="12"/>
  <c r="H125" i="12"/>
  <c r="H105" i="12"/>
  <c r="H60" i="12"/>
  <c r="H202" i="12"/>
  <c r="H287" i="12"/>
  <c r="H180" i="12"/>
  <c r="H132" i="12"/>
  <c r="H158" i="12"/>
  <c r="H261" i="12"/>
  <c r="H505" i="12"/>
  <c r="H496" i="12"/>
  <c r="H252" i="12"/>
  <c r="H13" i="12"/>
  <c r="H237" i="12"/>
  <c r="H49" i="12"/>
  <c r="H118" i="12"/>
  <c r="H377" i="12"/>
  <c r="H303" i="12"/>
  <c r="H193" i="12"/>
  <c r="H103" i="12"/>
  <c r="H482" i="12"/>
  <c r="H384" i="12"/>
  <c r="H335" i="12"/>
  <c r="H259" i="12"/>
  <c r="H429" i="12"/>
  <c r="H216" i="12"/>
  <c r="H500" i="12"/>
  <c r="H34" i="12"/>
  <c r="H230" i="12"/>
  <c r="H160" i="12"/>
  <c r="H38" i="12"/>
  <c r="H308" i="12"/>
  <c r="H406" i="12"/>
  <c r="H362" i="12"/>
  <c r="H51" i="12"/>
  <c r="H506" i="12"/>
  <c r="H16" i="12"/>
  <c r="H442" i="12"/>
  <c r="H490" i="12"/>
  <c r="H323" i="12"/>
  <c r="H80" i="12"/>
  <c r="H389" i="12"/>
  <c r="H269" i="12"/>
  <c r="H434" i="12"/>
  <c r="H426" i="12"/>
  <c r="H501" i="12"/>
  <c r="H474" i="12"/>
  <c r="H432" i="12"/>
  <c r="H386" i="12"/>
  <c r="H152" i="12"/>
  <c r="H8" i="12"/>
  <c r="H295" i="12"/>
  <c r="H423" i="12"/>
  <c r="H263" i="12"/>
  <c r="H221" i="12"/>
  <c r="H267" i="12"/>
  <c r="H254" i="12"/>
  <c r="H41" i="12"/>
  <c r="H203" i="12"/>
  <c r="H342" i="12"/>
  <c r="H407" i="12"/>
  <c r="H445" i="12"/>
  <c r="H273" i="12"/>
  <c r="H25" i="12"/>
  <c r="H74" i="12"/>
  <c r="H301" i="12"/>
  <c r="H400" i="12"/>
  <c r="H50" i="12"/>
  <c r="H28" i="12"/>
  <c r="H136" i="12"/>
  <c r="H476" i="12"/>
  <c r="H387" i="12"/>
  <c r="H414" i="12"/>
  <c r="H486" i="12"/>
  <c r="H422" i="12"/>
  <c r="H250" i="12"/>
  <c r="H277" i="12"/>
  <c r="H117" i="12"/>
  <c r="H312" i="12"/>
  <c r="H52" i="12"/>
  <c r="H326" i="12"/>
  <c r="H17" i="12"/>
  <c r="H39" i="12"/>
  <c r="H274" i="12"/>
  <c r="H293" i="12"/>
  <c r="H281" i="12"/>
  <c r="H196" i="12"/>
  <c r="H379" i="12"/>
  <c r="H466" i="12"/>
  <c r="H6" i="12"/>
  <c r="H338" i="12"/>
  <c r="H320" i="12"/>
  <c r="H310" i="12"/>
  <c r="H53" i="12"/>
  <c r="H284" i="12"/>
  <c r="H84" i="12"/>
  <c r="H142" i="12"/>
  <c r="H31" i="12"/>
  <c r="H480" i="12"/>
  <c r="H4" i="12"/>
  <c r="H475" i="12"/>
  <c r="H419" i="12"/>
  <c r="H318" i="12"/>
  <c r="H420" i="12"/>
  <c r="H69" i="12"/>
  <c r="H131" i="12"/>
  <c r="H268" i="12"/>
  <c r="H283" i="12"/>
  <c r="H275" i="12"/>
  <c r="H452" i="12"/>
  <c r="H36" i="12"/>
  <c r="H58" i="12"/>
  <c r="H93" i="12"/>
  <c r="H126" i="12"/>
  <c r="H243" i="12"/>
  <c r="H140" i="12"/>
  <c r="H372" i="12"/>
  <c r="H262" i="12"/>
  <c r="H493" i="12"/>
  <c r="H154" i="12"/>
  <c r="H48" i="12"/>
  <c r="H23" i="12"/>
  <c r="H33" i="12"/>
  <c r="H234" i="12"/>
  <c r="H137" i="12"/>
  <c r="H149" i="12"/>
  <c r="H330" i="12"/>
  <c r="H78" i="12"/>
  <c r="H309" i="12"/>
  <c r="H169" i="12"/>
  <c r="H472" i="12"/>
  <c r="H90" i="12"/>
  <c r="H282" i="12"/>
  <c r="H258" i="12"/>
  <c r="H278" i="12"/>
  <c r="H174" i="12"/>
  <c r="H45" i="12"/>
  <c r="H497" i="12"/>
  <c r="H68" i="12"/>
  <c r="H109" i="12"/>
  <c r="H11" i="12"/>
  <c r="H242" i="12"/>
  <c r="H29" i="12"/>
  <c r="H225" i="12"/>
  <c r="H331" i="12"/>
  <c r="H76" i="12"/>
  <c r="H464" i="12"/>
  <c r="H343" i="12"/>
  <c r="H12" i="12"/>
  <c r="H245" i="12"/>
  <c r="H440" i="12"/>
  <c r="H246" i="12"/>
  <c r="H272" i="12"/>
  <c r="H401" i="12"/>
  <c r="H119" i="12"/>
  <c r="H172" i="12"/>
  <c r="H448" i="12"/>
  <c r="H427" i="12"/>
  <c r="H61" i="12"/>
  <c r="H508" i="12"/>
  <c r="H164" i="12"/>
  <c r="H459" i="12"/>
  <c r="H153" i="12"/>
  <c r="H306" i="12"/>
  <c r="H22" i="12"/>
  <c r="H1823" i="12"/>
  <c r="H2426" i="12"/>
  <c r="H665" i="12"/>
  <c r="H1228" i="12"/>
  <c r="H227" i="12"/>
  <c r="H1836" i="12"/>
  <c r="H1606" i="12"/>
  <c r="H511" i="12"/>
  <c r="H1440" i="12"/>
  <c r="H376" i="12"/>
  <c r="H1330" i="12"/>
  <c r="H1703" i="12"/>
  <c r="H1410" i="12"/>
  <c r="H769" i="12"/>
  <c r="H2414" i="12"/>
  <c r="H2391" i="12"/>
  <c r="H1720" i="12"/>
  <c r="H2298" i="12"/>
  <c r="H1409" i="12"/>
  <c r="H1522" i="12"/>
  <c r="K2084" i="12"/>
  <c r="H720" i="12"/>
  <c r="H1520" i="12"/>
  <c r="K2248" i="12"/>
  <c r="H548" i="12"/>
  <c r="H687" i="12"/>
  <c r="K1169" i="12"/>
  <c r="H966" i="12"/>
  <c r="H1305" i="12"/>
  <c r="H2156" i="12"/>
  <c r="H1442" i="12"/>
  <c r="H1933" i="12"/>
  <c r="H1183" i="12"/>
  <c r="H1067" i="12"/>
  <c r="K1067" i="12"/>
  <c r="H800" i="12"/>
  <c r="H2456" i="12"/>
  <c r="H1433" i="12"/>
  <c r="H1969" i="12"/>
  <c r="K1969" i="12"/>
  <c r="K2030" i="12"/>
  <c r="H2030" i="12"/>
  <c r="H2127" i="12"/>
  <c r="H702" i="12"/>
  <c r="H1704" i="12"/>
  <c r="H1989" i="12"/>
  <c r="H2098" i="12"/>
  <c r="H1555" i="12"/>
  <c r="K1555" i="12"/>
  <c r="H2078" i="12"/>
  <c r="H1932" i="12"/>
  <c r="H1566" i="12"/>
  <c r="H2152" i="12"/>
  <c r="H1934" i="12"/>
  <c r="H531" i="12"/>
  <c r="H1052" i="12"/>
  <c r="H2157" i="12"/>
  <c r="H1349" i="12"/>
  <c r="H595" i="12"/>
  <c r="H2118" i="12"/>
  <c r="H1407" i="12"/>
  <c r="H1366" i="12"/>
  <c r="H2175" i="12"/>
  <c r="K2090" i="12"/>
  <c r="H2090" i="12"/>
  <c r="H509" i="12"/>
  <c r="K178" i="12"/>
  <c r="H1189" i="12"/>
  <c r="H988" i="12"/>
  <c r="H1986" i="12"/>
  <c r="H1625" i="12"/>
  <c r="H762" i="12"/>
  <c r="H1731" i="12"/>
  <c r="H795" i="12"/>
  <c r="H1574" i="12"/>
  <c r="H1916" i="12"/>
  <c r="K1916" i="12"/>
  <c r="H1744" i="12"/>
  <c r="K1744" i="12"/>
  <c r="K1233" i="12"/>
  <c r="H1233" i="12"/>
  <c r="H933" i="12"/>
  <c r="H698" i="12"/>
  <c r="H528" i="12"/>
  <c r="H2032" i="12"/>
  <c r="H973" i="12"/>
  <c r="K1347" i="12"/>
  <c r="H674" i="12"/>
  <c r="H2367" i="12"/>
  <c r="H2208" i="12"/>
  <c r="H2481" i="12"/>
  <c r="H1658" i="12"/>
  <c r="H1776" i="12"/>
  <c r="H981" i="12"/>
  <c r="H1636" i="12"/>
  <c r="H937" i="12"/>
  <c r="H2493" i="12"/>
  <c r="H863" i="12"/>
  <c r="H1646" i="12"/>
  <c r="H2167" i="12"/>
  <c r="H1730" i="12"/>
  <c r="H2304" i="12"/>
  <c r="H1319" i="12"/>
  <c r="H2424" i="12"/>
  <c r="H818" i="12"/>
  <c r="H1355" i="12"/>
  <c r="K1355" i="12"/>
  <c r="H1200" i="12"/>
  <c r="H882" i="12"/>
  <c r="H2064" i="12"/>
  <c r="K509" i="12"/>
  <c r="H648" i="12"/>
  <c r="H2226" i="12"/>
  <c r="H2024" i="12"/>
  <c r="H1919" i="12"/>
  <c r="H1435" i="12"/>
  <c r="H1596" i="12"/>
  <c r="H1524" i="12"/>
  <c r="K2261" i="12"/>
  <c r="H2261" i="12"/>
  <c r="H1918" i="12"/>
  <c r="K1918" i="12"/>
  <c r="H1065" i="12"/>
  <c r="H915" i="12"/>
  <c r="H2244" i="12"/>
  <c r="H1321" i="12"/>
  <c r="H2160" i="12"/>
  <c r="H1544" i="12"/>
  <c r="H1752" i="12"/>
  <c r="H1274" i="12"/>
  <c r="H1108" i="12"/>
  <c r="H1073" i="12"/>
  <c r="H1534" i="12"/>
  <c r="H1622" i="12"/>
  <c r="K1622" i="12"/>
  <c r="H2143" i="12"/>
  <c r="H538" i="12"/>
  <c r="H1174" i="12"/>
  <c r="H878" i="12"/>
  <c r="H2409" i="12"/>
  <c r="H2329" i="12"/>
  <c r="H1847" i="12"/>
  <c r="H1139" i="12"/>
  <c r="H1446" i="12"/>
  <c r="H1414" i="12"/>
  <c r="H1746" i="12"/>
  <c r="K2273" i="12"/>
  <c r="H2273" i="12"/>
  <c r="H1808" i="12"/>
  <c r="H2309" i="12"/>
  <c r="H2194" i="12"/>
  <c r="H918" i="12"/>
  <c r="H1838" i="12"/>
  <c r="H875" i="12"/>
  <c r="K2033" i="12"/>
  <c r="H2033" i="12"/>
  <c r="H954" i="12"/>
  <c r="H586" i="12"/>
  <c r="H2186" i="12"/>
  <c r="H1423" i="12"/>
  <c r="H2300" i="12"/>
  <c r="K2300" i="12"/>
  <c r="K1683" i="12"/>
  <c r="H1683" i="12"/>
  <c r="H2081" i="12"/>
  <c r="H2138" i="12"/>
  <c r="H1477" i="12"/>
  <c r="H1372" i="12"/>
  <c r="K1372" i="12"/>
  <c r="H1130" i="12"/>
  <c r="K1130" i="12"/>
  <c r="H1677" i="12"/>
  <c r="H1064" i="12"/>
  <c r="H826" i="12"/>
  <c r="H1666" i="12"/>
  <c r="K808" i="12"/>
  <c r="H808" i="12"/>
  <c r="H990" i="12"/>
  <c r="H1488" i="12"/>
  <c r="H1897" i="12"/>
  <c r="H2348" i="12"/>
  <c r="H2294" i="12"/>
  <c r="H1177" i="12"/>
  <c r="H2165" i="12"/>
  <c r="K2165" i="12"/>
  <c r="H541" i="12"/>
  <c r="K665" i="12"/>
  <c r="H523" i="12"/>
  <c r="H1431" i="12"/>
  <c r="H1903" i="12"/>
  <c r="H2154" i="12"/>
  <c r="H2256" i="12"/>
  <c r="H1713" i="12"/>
  <c r="K2291" i="12"/>
  <c r="H2291" i="12"/>
  <c r="H1863" i="12"/>
  <c r="K590" i="12"/>
  <c r="H590" i="12"/>
  <c r="H2495" i="12"/>
  <c r="H1169" i="12"/>
  <c r="H1804" i="12"/>
  <c r="H2179" i="12"/>
  <c r="H1234" i="12"/>
  <c r="H1140" i="12"/>
  <c r="H658" i="12"/>
  <c r="H2211" i="12"/>
  <c r="H2394" i="12"/>
  <c r="H1545" i="12"/>
  <c r="K1545" i="12"/>
  <c r="H1166" i="12"/>
  <c r="H1773" i="12"/>
  <c r="K1773" i="12"/>
  <c r="H1041" i="12"/>
  <c r="H1380" i="12"/>
  <c r="H2101" i="12"/>
  <c r="H1910" i="12"/>
  <c r="H577" i="12"/>
  <c r="K577" i="12"/>
  <c r="H2061" i="12"/>
  <c r="H1411" i="12"/>
  <c r="H926" i="12"/>
  <c r="H1747" i="12"/>
  <c r="H1257" i="12"/>
  <c r="H1586" i="12"/>
  <c r="H2247" i="12"/>
  <c r="H2004" i="12"/>
  <c r="K2004" i="12"/>
  <c r="K2002" i="12"/>
  <c r="H1684" i="12"/>
  <c r="H2254" i="12"/>
  <c r="H1021" i="12"/>
  <c r="H1070" i="12"/>
  <c r="K1226" i="12"/>
  <c r="H1226" i="12"/>
  <c r="K934" i="12"/>
  <c r="H934" i="12"/>
  <c r="H2083" i="12"/>
  <c r="H1603" i="12"/>
  <c r="H884" i="12"/>
  <c r="H2384" i="12"/>
  <c r="H2275" i="12"/>
  <c r="H859" i="12"/>
  <c r="K1887" i="12"/>
  <c r="H1887" i="12"/>
  <c r="H561" i="12"/>
  <c r="H945" i="12"/>
  <c r="H1879" i="12"/>
  <c r="H2168" i="12"/>
  <c r="K2168" i="12"/>
  <c r="H1086" i="12"/>
  <c r="H2268" i="12"/>
  <c r="H1530" i="12"/>
  <c r="H1714" i="12"/>
  <c r="H2380" i="12"/>
  <c r="H2494" i="12"/>
  <c r="H2401" i="12"/>
  <c r="H2308" i="12"/>
  <c r="K2019" i="12"/>
  <c r="H1846" i="12"/>
  <c r="H1977" i="12"/>
  <c r="H1898" i="12"/>
  <c r="H2385" i="12"/>
  <c r="K720" i="12"/>
  <c r="H535" i="12"/>
  <c r="H743" i="12"/>
  <c r="H910" i="12"/>
  <c r="H1736" i="12"/>
  <c r="H2045" i="12"/>
  <c r="K1548" i="12"/>
  <c r="H1247" i="12"/>
  <c r="H1997" i="12"/>
  <c r="H1418" i="12"/>
  <c r="H1983" i="12"/>
  <c r="H690" i="12"/>
  <c r="K690" i="12"/>
  <c r="H965" i="12"/>
  <c r="H1491" i="12"/>
  <c r="H2242" i="12"/>
  <c r="H1461" i="12"/>
  <c r="H1203" i="12"/>
  <c r="H1023" i="12"/>
  <c r="K1409" i="12"/>
  <c r="H1498" i="12"/>
  <c r="H587" i="12"/>
  <c r="K587" i="12"/>
  <c r="K2450" i="12"/>
  <c r="H2450" i="12"/>
  <c r="H1868" i="12"/>
  <c r="H2135" i="12"/>
  <c r="H1679" i="12"/>
  <c r="H1928" i="12"/>
  <c r="H876" i="12"/>
  <c r="H2466" i="12"/>
  <c r="H799" i="12"/>
  <c r="K799" i="12"/>
  <c r="H1490" i="12"/>
  <c r="K642" i="12"/>
  <c r="H1223" i="12"/>
  <c r="H1156" i="12"/>
  <c r="H1163" i="12"/>
  <c r="H726" i="12"/>
  <c r="H1157" i="12"/>
  <c r="H2040" i="12"/>
  <c r="H1913" i="12"/>
  <c r="K1913" i="12"/>
  <c r="H1348" i="12"/>
  <c r="H1775" i="12"/>
  <c r="K1519" i="12"/>
  <c r="H1176" i="12"/>
  <c r="H887" i="12"/>
  <c r="H1529" i="12"/>
  <c r="H2099" i="12"/>
  <c r="H992" i="12"/>
  <c r="K1871" i="12"/>
  <c r="H1413" i="12"/>
  <c r="H1709" i="12"/>
  <c r="H789" i="12"/>
  <c r="H848" i="12"/>
  <c r="H1284" i="12"/>
  <c r="H1334" i="12"/>
  <c r="H820" i="12"/>
  <c r="K1506" i="12"/>
  <c r="H2110" i="12"/>
  <c r="H1853" i="12"/>
  <c r="H1902" i="12"/>
  <c r="K1793" i="12"/>
  <c r="H821" i="12"/>
  <c r="H871" i="12"/>
  <c r="H578" i="12"/>
  <c r="K1162" i="12"/>
  <c r="H1154" i="12"/>
  <c r="K2121" i="12"/>
  <c r="K2132" i="12"/>
  <c r="H1506" i="12"/>
  <c r="K2110" i="12"/>
  <c r="H1806" i="12"/>
  <c r="H1079" i="12"/>
  <c r="H620" i="12"/>
  <c r="H1814" i="12"/>
  <c r="H2047" i="12"/>
  <c r="H1886" i="12"/>
  <c r="H2180" i="12"/>
  <c r="H1003" i="12"/>
  <c r="H2398" i="12"/>
  <c r="H696" i="12"/>
  <c r="H1519" i="12"/>
  <c r="H1388" i="12"/>
  <c r="H1282" i="12"/>
  <c r="H2331" i="12"/>
  <c r="H976" i="12"/>
  <c r="H975" i="12"/>
  <c r="H1948" i="12"/>
  <c r="H1033" i="12"/>
  <c r="H1612" i="12"/>
  <c r="H1471" i="12"/>
  <c r="K1471" i="12"/>
  <c r="H1489" i="12"/>
  <c r="H1397" i="12"/>
  <c r="H1699" i="12"/>
  <c r="H1046" i="12"/>
  <c r="K2187" i="12"/>
  <c r="H2187" i="12"/>
  <c r="H1820" i="12"/>
  <c r="H1767" i="12"/>
  <c r="K1767" i="12"/>
  <c r="H2077" i="12"/>
  <c r="H1095" i="12"/>
  <c r="H1040" i="12"/>
  <c r="H1870" i="12"/>
  <c r="K1921" i="12"/>
  <c r="H1921" i="12"/>
  <c r="H707" i="12"/>
  <c r="H1253" i="12"/>
  <c r="H1457" i="12"/>
  <c r="H2467" i="12"/>
  <c r="K2467" i="12"/>
  <c r="H592" i="12"/>
  <c r="H765" i="12"/>
  <c r="K765" i="12"/>
  <c r="H2150" i="12"/>
  <c r="H2360" i="12"/>
  <c r="H1269" i="12"/>
  <c r="K1264" i="12"/>
  <c r="H1264" i="12"/>
  <c r="H1072" i="12"/>
  <c r="H1419" i="12"/>
  <c r="H1862" i="12"/>
  <c r="H1686" i="12"/>
  <c r="H1030" i="12"/>
  <c r="H1210" i="12"/>
  <c r="H1654" i="12"/>
  <c r="H1244" i="12"/>
  <c r="H1415" i="12"/>
  <c r="H1756" i="12"/>
  <c r="H1084" i="12"/>
  <c r="H1395" i="12"/>
  <c r="K1669" i="12"/>
  <c r="H1669" i="12"/>
  <c r="K1102" i="12"/>
  <c r="H1102" i="12"/>
  <c r="H574" i="12"/>
  <c r="H900" i="12"/>
  <c r="H1386" i="12"/>
  <c r="H723" i="12"/>
  <c r="H2344" i="12"/>
  <c r="H2091" i="12"/>
  <c r="H1197" i="12"/>
  <c r="K2217" i="12"/>
  <c r="K1152" i="12"/>
  <c r="H1152" i="12"/>
  <c r="H569" i="12"/>
  <c r="H2185" i="12"/>
  <c r="H2058" i="12"/>
  <c r="H802" i="12"/>
  <c r="H2233" i="12"/>
  <c r="H694" i="12"/>
  <c r="H2043" i="12"/>
  <c r="H1778" i="12"/>
  <c r="H622" i="12"/>
  <c r="H1611" i="12"/>
  <c r="H1700" i="12"/>
  <c r="H1979" i="12"/>
  <c r="H1751" i="12"/>
  <c r="H1719" i="12"/>
  <c r="H575" i="12"/>
  <c r="H1715" i="12"/>
  <c r="H1365" i="12"/>
  <c r="H2423" i="12"/>
  <c r="H601" i="12"/>
  <c r="H1232" i="12"/>
  <c r="H1833" i="12"/>
  <c r="H624" i="12"/>
  <c r="H939" i="12"/>
  <c r="H755" i="12"/>
  <c r="H977" i="12"/>
  <c r="H1642" i="12"/>
  <c r="H1012" i="12"/>
  <c r="H1639" i="12"/>
  <c r="H1922" i="12"/>
  <c r="H1827" i="12"/>
  <c r="K1827" i="12"/>
  <c r="H613" i="12"/>
  <c r="H1367" i="12"/>
  <c r="K862" i="12"/>
  <c r="H862" i="12"/>
  <c r="K885" i="12"/>
  <c r="H885" i="12"/>
  <c r="H2238" i="12"/>
  <c r="K1734" i="12"/>
  <c r="H1734" i="12"/>
  <c r="H2377" i="12"/>
  <c r="K429" i="12"/>
  <c r="H1896" i="12"/>
  <c r="H1571" i="12"/>
  <c r="H1439" i="12"/>
  <c r="H2318" i="12"/>
  <c r="H2055" i="12"/>
  <c r="H1315" i="12"/>
  <c r="H1779" i="12"/>
  <c r="H532" i="12"/>
  <c r="H1050" i="12"/>
  <c r="H1034" i="12"/>
  <c r="H1277" i="12"/>
  <c r="H2386" i="12"/>
  <c r="H2372" i="12"/>
  <c r="H604" i="12"/>
  <c r="H1650" i="12"/>
  <c r="H1416" i="12"/>
  <c r="K1376" i="12"/>
  <c r="H1376" i="12"/>
  <c r="H1724" i="12"/>
  <c r="H879" i="12"/>
  <c r="H1182" i="12"/>
  <c r="H2027" i="12"/>
  <c r="H1320" i="12"/>
  <c r="H1290" i="12"/>
  <c r="H533" i="12"/>
  <c r="H2217" i="12"/>
  <c r="H1316" i="12"/>
  <c r="K876" i="12"/>
  <c r="H1165" i="12"/>
  <c r="K1437" i="12"/>
  <c r="H1437" i="12"/>
  <c r="H591" i="12"/>
  <c r="H1359" i="12"/>
  <c r="H1781" i="12"/>
  <c r="K1781" i="12"/>
  <c r="K1337" i="12"/>
  <c r="H1337" i="12"/>
  <c r="H946" i="12"/>
  <c r="K2128" i="12"/>
  <c r="K2472" i="12"/>
  <c r="H2472" i="12"/>
  <c r="H2106" i="12"/>
  <c r="K2323" i="12"/>
  <c r="H2323" i="12"/>
  <c r="H686" i="12"/>
  <c r="H2333" i="12"/>
  <c r="H2008" i="12"/>
  <c r="K1170" i="12"/>
  <c r="H1170" i="12"/>
  <c r="K1559" i="12"/>
  <c r="H1559" i="12"/>
  <c r="H1877" i="12"/>
  <c r="H1358" i="12"/>
  <c r="H1754" i="12"/>
  <c r="K516" i="12"/>
  <c r="H516" i="12"/>
  <c r="H941" i="12"/>
  <c r="H2094" i="12"/>
  <c r="H2274" i="12"/>
  <c r="K864" i="12"/>
  <c r="H864" i="12"/>
  <c r="H1075" i="12"/>
  <c r="K1075" i="12"/>
  <c r="H2062" i="12"/>
  <c r="H2036" i="12"/>
  <c r="H1762" i="12"/>
  <c r="H738" i="12"/>
  <c r="H1120" i="12"/>
  <c r="H525" i="12"/>
  <c r="H1682" i="12"/>
  <c r="H2389" i="12"/>
  <c r="H1761" i="12"/>
  <c r="H2313" i="12"/>
  <c r="H2473" i="12"/>
  <c r="K148" i="12"/>
  <c r="K511" i="12"/>
  <c r="H1469" i="12"/>
  <c r="K1760" i="12"/>
  <c r="H1760" i="12"/>
  <c r="H1124" i="12"/>
  <c r="H1585" i="12"/>
  <c r="H2088" i="12"/>
  <c r="H1826" i="12"/>
  <c r="H753" i="12"/>
  <c r="K753" i="12"/>
  <c r="H1659" i="12"/>
  <c r="H1128" i="12"/>
  <c r="H1727" i="12"/>
  <c r="K1727" i="12"/>
  <c r="H1227" i="12"/>
  <c r="H1357" i="12"/>
  <c r="H1362" i="12"/>
  <c r="H594" i="12"/>
  <c r="H1346" i="12"/>
  <c r="H576" i="12"/>
  <c r="K576" i="12"/>
  <c r="H551" i="12"/>
  <c r="H825" i="12"/>
  <c r="K1900" i="12"/>
  <c r="H1256" i="12"/>
  <c r="H2131" i="12"/>
  <c r="H1205" i="12"/>
  <c r="K1205" i="12"/>
  <c r="H1341" i="12"/>
  <c r="H2284" i="12"/>
  <c r="H1483" i="12"/>
  <c r="H1649" i="12"/>
  <c r="H2421" i="12"/>
  <c r="K1242" i="12"/>
  <c r="H1242" i="12"/>
  <c r="H1007" i="12"/>
  <c r="H793" i="12"/>
  <c r="H1403" i="12"/>
  <c r="K1403" i="12"/>
  <c r="H1027" i="12"/>
  <c r="H1788" i="12"/>
  <c r="H1332" i="12"/>
  <c r="H615" i="12"/>
  <c r="H708" i="12"/>
  <c r="H619" i="12"/>
  <c r="H1765" i="12"/>
  <c r="K1765" i="12"/>
  <c r="H816" i="12"/>
  <c r="H1214" i="12"/>
  <c r="H1627" i="12"/>
  <c r="H1473" i="12"/>
  <c r="H677" i="12"/>
  <c r="K376" i="12"/>
  <c r="H2216" i="12"/>
  <c r="K1606" i="12"/>
  <c r="H2159" i="12"/>
  <c r="K296" i="12"/>
  <c r="K368" i="12"/>
  <c r="K188" i="12"/>
  <c r="K227" i="12"/>
  <c r="K321" i="12"/>
  <c r="K199" i="12"/>
  <c r="K266" i="12"/>
  <c r="K257" i="12"/>
  <c r="K280" i="12"/>
  <c r="K213" i="12"/>
  <c r="K291" i="12"/>
  <c r="K304" i="12"/>
  <c r="K364" i="12"/>
  <c r="K224" i="12"/>
  <c r="H1718" i="12"/>
  <c r="H2173" i="12"/>
  <c r="H1371" i="12"/>
  <c r="H2128" i="12"/>
  <c r="H2288" i="12"/>
  <c r="H1246" i="12"/>
  <c r="H1026" i="12"/>
  <c r="H1721" i="12"/>
  <c r="H2052" i="12"/>
  <c r="H1465" i="12"/>
  <c r="H2390" i="12"/>
  <c r="H2383" i="12"/>
  <c r="H632" i="12"/>
  <c r="H2140" i="12"/>
  <c r="H1857" i="12"/>
  <c r="H2031" i="12"/>
  <c r="H1801" i="12"/>
  <c r="H661" i="12"/>
  <c r="H1694" i="12"/>
  <c r="H1912" i="12"/>
  <c r="H1028" i="12"/>
  <c r="H1104" i="12"/>
  <c r="H1020" i="12"/>
  <c r="H629" i="12"/>
  <c r="H962" i="12"/>
  <c r="H1209" i="12"/>
  <c r="H1276" i="12"/>
  <c r="H1006" i="12"/>
  <c r="H754" i="12"/>
  <c r="H1900" i="12"/>
  <c r="H2130" i="12"/>
  <c r="H2411" i="12"/>
  <c r="H1298" i="12"/>
  <c r="H1536" i="12"/>
  <c r="H2287" i="12"/>
  <c r="H2034" i="12"/>
  <c r="H2146" i="12"/>
  <c r="H2312" i="12"/>
  <c r="H1705" i="12"/>
  <c r="H2020" i="12"/>
  <c r="H583" i="12"/>
  <c r="H2053" i="12"/>
  <c r="H1010" i="12"/>
  <c r="H1352" i="12"/>
  <c r="H2436" i="12"/>
  <c r="H1564" i="12"/>
  <c r="H1091" i="12"/>
  <c r="H2012" i="12"/>
  <c r="H1342" i="12"/>
  <c r="H2057" i="12"/>
  <c r="H1671" i="12"/>
  <c r="H2369" i="12"/>
  <c r="H2370" i="12"/>
  <c r="H2272" i="12"/>
  <c r="H1828" i="12"/>
  <c r="H556" i="12"/>
  <c r="H1448" i="12"/>
  <c r="H1895" i="12"/>
  <c r="H608" i="12"/>
  <c r="H1711" i="12"/>
  <c r="H1525" i="12"/>
  <c r="H1693" i="12"/>
  <c r="H967" i="12"/>
  <c r="H2455" i="12"/>
  <c r="H2483" i="12"/>
  <c r="H1347" i="12"/>
  <c r="H801" i="12"/>
  <c r="H1617" i="12"/>
  <c r="H1219" i="12"/>
  <c r="H983" i="12"/>
  <c r="H1944" i="12"/>
  <c r="H1288" i="12"/>
  <c r="H2382" i="12"/>
  <c r="H1810" i="12"/>
  <c r="H2046" i="12"/>
  <c r="H2343" i="12"/>
  <c r="H767" i="12"/>
  <c r="H2203" i="12"/>
  <c r="H2454" i="12"/>
  <c r="H605" i="12"/>
  <c r="H1094" i="12"/>
  <c r="H1864" i="12"/>
  <c r="H1797" i="12"/>
  <c r="H1307" i="12"/>
  <c r="H712" i="12"/>
  <c r="H1943" i="12"/>
  <c r="H1236" i="12"/>
  <c r="H1383" i="12"/>
  <c r="H2410" i="12"/>
  <c r="H1147" i="12"/>
  <c r="H1830" i="12"/>
  <c r="H1576" i="12"/>
  <c r="H1486" i="12"/>
  <c r="H2002" i="12"/>
  <c r="H2086" i="12"/>
  <c r="H2299" i="12"/>
  <c r="H727" i="12"/>
  <c r="H519" i="12"/>
  <c r="H1328" i="12"/>
  <c r="H1002" i="12"/>
  <c r="H1129" i="12"/>
  <c r="H2457" i="12"/>
  <c r="H1057" i="12"/>
  <c r="H1835" i="12"/>
  <c r="H568" i="12"/>
  <c r="H1283" i="12"/>
  <c r="H1629" i="12"/>
  <c r="H2124" i="12"/>
  <c r="H602" i="12"/>
  <c r="H1951" i="12"/>
  <c r="H1561" i="12"/>
  <c r="H774" i="12"/>
  <c r="H539" i="12"/>
  <c r="H1645" i="12"/>
  <c r="H931" i="12"/>
  <c r="H1874" i="12"/>
  <c r="H522" i="12"/>
  <c r="H936" i="12"/>
  <c r="H1947" i="12"/>
  <c r="H1927" i="12"/>
  <c r="H1109" i="12"/>
  <c r="H1526" i="12"/>
  <c r="H830" i="12"/>
  <c r="H798" i="12"/>
  <c r="H659" i="12"/>
  <c r="H517" i="12"/>
  <c r="H877" i="12"/>
  <c r="H1099" i="12"/>
  <c r="H2009" i="12"/>
  <c r="H1216" i="12"/>
  <c r="H905" i="12"/>
  <c r="H1768" i="12"/>
  <c r="H1582" i="12"/>
  <c r="H2123" i="12"/>
  <c r="H1215" i="12"/>
  <c r="H2191" i="12"/>
  <c r="H2328" i="12"/>
  <c r="H840" i="12"/>
  <c r="H839" i="12"/>
  <c r="H2392" i="12"/>
  <c r="H1929" i="12"/>
  <c r="H1482" i="12"/>
  <c r="H621" i="12"/>
  <c r="H2100" i="12"/>
  <c r="H1832" i="12"/>
  <c r="H952" i="12"/>
  <c r="H2248" i="12"/>
  <c r="H1632" i="12"/>
  <c r="H2184" i="12"/>
  <c r="H2050" i="12"/>
  <c r="H2174" i="12"/>
  <c r="H901" i="12"/>
  <c r="H2097" i="12"/>
  <c r="H1468" i="12"/>
  <c r="H1105" i="12"/>
  <c r="H2468" i="12"/>
  <c r="H2264" i="12"/>
  <c r="H1964" i="12"/>
  <c r="H1716" i="12"/>
  <c r="H1787" i="12"/>
  <c r="H1009" i="12"/>
  <c r="H2444" i="12"/>
  <c r="H2453" i="12"/>
  <c r="H773" i="12"/>
  <c r="H866" i="12"/>
  <c r="H870" i="12"/>
  <c r="H1005" i="12"/>
  <c r="H1690" i="12"/>
  <c r="H1961" i="12"/>
  <c r="H997" i="12"/>
  <c r="H1601" i="12"/>
  <c r="H749" i="12"/>
  <c r="H680" i="12"/>
  <c r="H1338" i="12"/>
  <c r="H1061" i="12"/>
  <c r="H1764" i="12"/>
  <c r="H1385" i="12"/>
  <c r="H646" i="12"/>
  <c r="H856" i="12"/>
  <c r="H940" i="12"/>
  <c r="H1364" i="12"/>
  <c r="H2437" i="12"/>
  <c r="H1212" i="12"/>
  <c r="H929" i="12"/>
  <c r="H1851" i="12"/>
  <c r="H1280" i="12"/>
  <c r="H1204" i="12"/>
  <c r="H2379" i="12"/>
  <c r="H1221" i="12"/>
  <c r="H2190" i="12"/>
  <c r="H1745" i="12"/>
  <c r="H1081" i="12"/>
  <c r="H2222" i="12"/>
  <c r="H2019" i="12"/>
  <c r="H2202" i="12"/>
  <c r="H1299" i="12"/>
  <c r="H950" i="12"/>
  <c r="H1289" i="12"/>
  <c r="H1743" i="12"/>
  <c r="H644" i="12"/>
  <c r="H2234" i="12"/>
  <c r="H2084" i="12"/>
  <c r="H1592" i="12"/>
  <c r="H2172" i="12"/>
  <c r="H1250" i="12"/>
  <c r="H1811" i="12"/>
  <c r="H2092" i="12"/>
  <c r="H1901" i="12"/>
  <c r="H1672" i="12"/>
  <c r="H557" i="12"/>
  <c r="H1739" i="12"/>
  <c r="H2373" i="12"/>
  <c r="H828" i="12"/>
  <c r="H1657" i="12"/>
  <c r="H1294" i="12"/>
  <c r="H1608" i="12"/>
  <c r="H1333" i="12"/>
  <c r="H2378" i="12"/>
  <c r="H1637" i="12"/>
  <c r="H1976" i="12"/>
  <c r="H2072" i="12"/>
  <c r="H1839" i="12"/>
  <c r="H804" i="12"/>
  <c r="H2230" i="12"/>
  <c r="H2023" i="12"/>
  <c r="H1387" i="12"/>
  <c r="H623" i="12"/>
  <c r="H1248" i="12"/>
  <c r="H1399" i="12"/>
  <c r="H2340" i="12"/>
  <c r="H868" i="12"/>
  <c r="H764" i="12"/>
  <c r="H1472" i="12"/>
  <c r="H761" i="12"/>
  <c r="H2422" i="12"/>
  <c r="H766" i="12"/>
  <c r="H1595" i="12"/>
  <c r="H558" i="12"/>
  <c r="H1831" i="12"/>
  <c r="H1092" i="12"/>
  <c r="H796" i="12"/>
  <c r="H1728" i="12"/>
  <c r="H689" i="12"/>
  <c r="H2356" i="12"/>
  <c r="H1475" i="12"/>
  <c r="H1955" i="12"/>
  <c r="H1039" i="12"/>
  <c r="H691" i="12"/>
  <c r="H2255" i="12"/>
  <c r="H2326" i="12"/>
  <c r="H1463" i="12"/>
  <c r="H1556" i="12"/>
  <c r="H2245" i="12"/>
  <c r="H1312" i="12"/>
  <c r="H2114" i="12"/>
  <c r="H1540" i="12"/>
  <c r="H638" i="12"/>
  <c r="H1959" i="12"/>
  <c r="H2305" i="12"/>
  <c r="H2290" i="12"/>
  <c r="H1268" i="12"/>
  <c r="H883" i="12"/>
  <c r="H1953" i="12"/>
  <c r="H2335" i="12"/>
  <c r="H1230" i="12"/>
  <c r="H1048" i="12"/>
  <c r="H730" i="12"/>
  <c r="H1796" i="12"/>
  <c r="H670" i="12"/>
  <c r="H944" i="12"/>
  <c r="H1308" i="12"/>
  <c r="H2214" i="12"/>
  <c r="H530" i="12"/>
  <c r="H750" i="12"/>
  <c r="H812" i="12"/>
  <c r="H972" i="12"/>
  <c r="H853" i="12"/>
  <c r="H1492" i="12"/>
  <c r="H1101" i="12"/>
  <c r="H1326" i="12"/>
  <c r="H960" i="12"/>
  <c r="H1373" i="12"/>
  <c r="H598" i="12"/>
  <c r="H2176" i="12"/>
  <c r="H1909" i="12"/>
  <c r="H928" i="12"/>
  <c r="H1068" i="12"/>
  <c r="H1674" i="12"/>
  <c r="H979" i="12"/>
  <c r="H1661" i="12"/>
  <c r="H2102" i="12"/>
  <c r="H524" i="12"/>
  <c r="H2215" i="12"/>
  <c r="H2145" i="12"/>
  <c r="H2351" i="12"/>
  <c r="H2228" i="12"/>
  <c r="H2459" i="12"/>
  <c r="H759" i="12"/>
  <c r="H1055" i="12"/>
  <c r="H817" i="12"/>
  <c r="H881" i="12"/>
  <c r="H1621" i="12"/>
  <c r="H1904" i="12"/>
  <c r="H1652" i="12"/>
  <c r="H2000" i="12"/>
  <c r="H737" i="12"/>
  <c r="H935" i="12"/>
  <c r="H1795" i="12"/>
  <c r="H1599" i="12"/>
  <c r="H1584" i="12"/>
  <c r="H1999" i="12"/>
  <c r="H2209" i="12"/>
  <c r="H662" i="12"/>
  <c r="H2441" i="12"/>
  <c r="H692" i="12"/>
  <c r="H2420" i="12"/>
  <c r="H2285" i="12"/>
  <c r="H2314" i="12"/>
  <c r="H543" i="12"/>
  <c r="H794" i="12"/>
  <c r="H725" i="12"/>
  <c r="H919" i="12"/>
  <c r="H2345" i="12"/>
  <c r="H2302" i="12"/>
  <c r="H1750" i="12"/>
  <c r="H757" i="12"/>
  <c r="H2462" i="12"/>
  <c r="H2428" i="12"/>
  <c r="H1450" i="12"/>
  <c r="H2219" i="12"/>
  <c r="H2364" i="12"/>
  <c r="H695" i="12"/>
  <c r="H2066" i="12"/>
  <c r="H2448" i="12"/>
  <c r="H1018" i="12"/>
  <c r="H1553" i="12"/>
  <c r="H2074" i="12"/>
  <c r="H1493" i="12"/>
  <c r="H1360" i="12"/>
  <c r="H921" i="12"/>
  <c r="H1528" i="12"/>
  <c r="H1696" i="12"/>
  <c r="H2109" i="12"/>
  <c r="H1343" i="12"/>
  <c r="H2267" i="12"/>
  <c r="H1178" i="12"/>
  <c r="H1211" i="12"/>
  <c r="H1937" i="12"/>
  <c r="H2170" i="12"/>
  <c r="H1984" i="12"/>
  <c r="H1935" i="12"/>
  <c r="H1497" i="12"/>
  <c r="H770" i="12"/>
  <c r="H1496" i="12"/>
  <c r="H1260" i="12"/>
  <c r="H2324" i="12"/>
  <c r="H1975" i="12"/>
  <c r="H2347" i="12"/>
  <c r="H1985" i="12"/>
  <c r="H1695" i="12"/>
  <c r="H2306" i="12"/>
  <c r="H2237" i="12"/>
  <c r="H1774" i="12"/>
  <c r="H1458" i="12"/>
  <c r="H1185" i="12"/>
  <c r="H657" i="12"/>
  <c r="H810" i="12"/>
  <c r="H1037" i="12"/>
  <c r="H1844" i="12"/>
  <c r="H711" i="12"/>
  <c r="H1614" i="12"/>
  <c r="H1647" i="12"/>
  <c r="H2500" i="12"/>
  <c r="H1432" i="12"/>
  <c r="H559" i="12"/>
  <c r="H1408" i="12"/>
  <c r="H2393" i="12"/>
  <c r="H639" i="12"/>
  <c r="H1807" i="12"/>
  <c r="H1173" i="12"/>
  <c r="H1460" i="12"/>
  <c r="H1097" i="12"/>
  <c r="K1227" i="12"/>
  <c r="H89" i="12"/>
  <c r="H499" i="12"/>
  <c r="H491" i="12"/>
  <c r="H217" i="12"/>
  <c r="K820" i="12"/>
  <c r="K863" i="12"/>
  <c r="K2203" i="12"/>
  <c r="K1012" i="12"/>
  <c r="K871" i="12"/>
  <c r="K1321" i="12"/>
  <c r="K385" i="12"/>
  <c r="K1277" i="12"/>
  <c r="K1419" i="12"/>
  <c r="K1677" i="12"/>
  <c r="K255" i="12"/>
  <c r="K2481" i="12"/>
  <c r="K1498" i="12"/>
  <c r="K954" i="12"/>
  <c r="K1731" i="12"/>
  <c r="K2204" i="12"/>
  <c r="K674" i="12"/>
  <c r="K525" i="12"/>
  <c r="K2135" i="12"/>
  <c r="K1120" i="12"/>
  <c r="K1176" i="12"/>
  <c r="K1084" i="12"/>
  <c r="K2298" i="12"/>
  <c r="K1736" i="12"/>
  <c r="K973" i="12"/>
  <c r="K887" i="12"/>
  <c r="K2344" i="12"/>
  <c r="K2466" i="12"/>
  <c r="K658" i="12"/>
  <c r="K1922" i="12"/>
  <c r="K624" i="12"/>
  <c r="K523" i="12"/>
  <c r="K802" i="12"/>
  <c r="K1232" i="12"/>
  <c r="K1007" i="12"/>
  <c r="K1201" i="12"/>
  <c r="K946" i="12"/>
  <c r="K848" i="12"/>
  <c r="K1393" i="12"/>
  <c r="K2081" i="12"/>
  <c r="K1746" i="12"/>
  <c r="K2398" i="12"/>
  <c r="K247" i="12"/>
  <c r="K604" i="12"/>
  <c r="K1649" i="12"/>
  <c r="K2078" i="12"/>
  <c r="K1357" i="12"/>
  <c r="K1413" i="12"/>
  <c r="K2247" i="12"/>
  <c r="K875" i="12"/>
  <c r="K795" i="12"/>
  <c r="K2131" i="12"/>
  <c r="H294" i="12"/>
  <c r="H468" i="12"/>
  <c r="K468" i="12"/>
  <c r="H223" i="12"/>
  <c r="H353" i="12"/>
  <c r="K2219" i="12"/>
  <c r="K1214" i="12"/>
  <c r="K818" i="12"/>
  <c r="K918" i="12"/>
  <c r="K1804" i="12"/>
  <c r="K2036" i="12"/>
  <c r="K1611" i="12"/>
  <c r="K2083" i="12"/>
  <c r="H236" i="12"/>
  <c r="H111" i="12"/>
  <c r="K1544" i="12"/>
  <c r="K563" i="12"/>
  <c r="K1253" i="12"/>
  <c r="K620" i="12"/>
  <c r="K816" i="12"/>
  <c r="K236" i="12"/>
  <c r="H179" i="12"/>
  <c r="H504" i="12"/>
  <c r="K504" i="12"/>
  <c r="K1857" i="12"/>
  <c r="K1919" i="12"/>
  <c r="K1041" i="12"/>
  <c r="K1346" i="12"/>
  <c r="H200" i="12"/>
  <c r="H421" i="12"/>
  <c r="K421" i="12"/>
  <c r="K1639" i="12"/>
  <c r="K179" i="12"/>
  <c r="K2386" i="12"/>
  <c r="H201" i="12"/>
  <c r="K201" i="12"/>
  <c r="H102" i="12"/>
  <c r="H46" i="12"/>
  <c r="K46" i="12"/>
  <c r="K2140" i="12"/>
  <c r="K1177" i="12"/>
  <c r="K1730" i="12"/>
  <c r="K2167" i="12"/>
  <c r="K2309" i="12"/>
  <c r="K1933" i="12"/>
  <c r="K1751" i="12"/>
  <c r="K615" i="12"/>
  <c r="K1612" i="12"/>
  <c r="K1315" i="12"/>
  <c r="H10" i="12"/>
  <c r="K1902" i="12"/>
  <c r="K1714" i="12"/>
  <c r="K595" i="12"/>
  <c r="K649" i="12"/>
  <c r="K873" i="12"/>
  <c r="K111" i="12"/>
  <c r="K1414" i="12"/>
  <c r="K586" i="12"/>
  <c r="K2456" i="12"/>
  <c r="K937" i="12"/>
  <c r="K789" i="12"/>
  <c r="H348" i="12"/>
  <c r="H256" i="12"/>
  <c r="K256" i="12"/>
  <c r="H363" i="12"/>
  <c r="H94" i="12"/>
  <c r="K94" i="12"/>
  <c r="K2211" i="12"/>
  <c r="K840" i="12"/>
  <c r="K2457" i="12"/>
  <c r="K698" i="12"/>
  <c r="K2194" i="12"/>
  <c r="K1863" i="12"/>
  <c r="K738" i="12"/>
  <c r="K648" i="12"/>
  <c r="K1052" i="12"/>
  <c r="K1625" i="12"/>
  <c r="K2070" i="12"/>
  <c r="K762" i="12"/>
  <c r="H122" i="12"/>
  <c r="K122" i="12"/>
  <c r="H371" i="12"/>
  <c r="H498" i="12"/>
  <c r="K498" i="12"/>
  <c r="K988" i="12"/>
  <c r="K667" i="12"/>
  <c r="K926" i="12"/>
  <c r="H417" i="12"/>
  <c r="H206" i="12"/>
  <c r="H72" i="12"/>
  <c r="H251" i="12"/>
  <c r="H65" i="12"/>
  <c r="K65" i="12"/>
  <c r="K2254" i="12"/>
  <c r="K1166" i="12"/>
  <c r="K1183" i="12"/>
  <c r="K561" i="12"/>
  <c r="K1820" i="12"/>
  <c r="K1320" i="12"/>
  <c r="K1658" i="12"/>
  <c r="K800" i="12"/>
  <c r="K1491" i="12"/>
  <c r="K1163" i="12"/>
  <c r="H208" i="12"/>
  <c r="K208" i="12"/>
  <c r="H288" i="12"/>
  <c r="K288" i="12"/>
  <c r="K976" i="12"/>
  <c r="K634" i="12"/>
  <c r="K1023" i="12"/>
  <c r="K591" i="12"/>
  <c r="K1932" i="12"/>
  <c r="K1530" i="12"/>
  <c r="K1682" i="12"/>
  <c r="K2274" i="12"/>
  <c r="K1788" i="12"/>
  <c r="K2160" i="12"/>
  <c r="K1070" i="12"/>
  <c r="K1165" i="12"/>
  <c r="K1979" i="12"/>
  <c r="K1522" i="12"/>
  <c r="K1257" i="12"/>
  <c r="K1762" i="12"/>
  <c r="K2360" i="12"/>
  <c r="K1203" i="12"/>
  <c r="K1838" i="12"/>
  <c r="K1156" i="12"/>
  <c r="K728" i="12"/>
  <c r="K769" i="12"/>
  <c r="K1223" i="12"/>
  <c r="K2268" i="12"/>
  <c r="K1928" i="12"/>
  <c r="K1574" i="12"/>
  <c r="K312" i="12"/>
  <c r="K404" i="12"/>
  <c r="K460" i="12"/>
  <c r="K755" i="12"/>
  <c r="K2275" i="12"/>
  <c r="K428" i="12"/>
  <c r="K601" i="12"/>
  <c r="K1654" i="12"/>
  <c r="K1490" i="12"/>
  <c r="K2118" i="12"/>
  <c r="K2473" i="12"/>
  <c r="K1787" i="12"/>
  <c r="K944" i="12"/>
  <c r="K1236" i="12"/>
  <c r="K1596" i="12"/>
  <c r="K1034" i="12"/>
  <c r="K1072" i="12"/>
  <c r="K1754" i="12"/>
  <c r="K531" i="12"/>
  <c r="K1319" i="12"/>
  <c r="K1603" i="12"/>
  <c r="K2372" i="12"/>
  <c r="K1585" i="12"/>
  <c r="K1359" i="12"/>
  <c r="K1583" i="12"/>
  <c r="K2216" i="12"/>
  <c r="K297" i="12"/>
  <c r="K217" i="12"/>
  <c r="K499" i="12"/>
  <c r="K2401" i="12"/>
  <c r="K473" i="12"/>
  <c r="K491" i="12"/>
  <c r="K1699" i="12"/>
  <c r="K1027" i="12"/>
  <c r="K2421" i="12"/>
  <c r="K2424" i="12"/>
  <c r="K2367" i="12"/>
  <c r="K712" i="12"/>
  <c r="K594" i="12"/>
  <c r="K1896" i="12"/>
  <c r="K538" i="12"/>
  <c r="K977" i="12"/>
  <c r="K1365" i="12"/>
  <c r="K1847" i="12"/>
  <c r="K1703" i="12"/>
  <c r="K1986" i="12"/>
  <c r="K825" i="12"/>
  <c r="K1368" i="12"/>
  <c r="H66" i="12"/>
  <c r="K1371" i="12"/>
  <c r="K1752" i="12"/>
  <c r="H378" i="12"/>
  <c r="H339" i="12"/>
  <c r="K2027" i="12"/>
  <c r="K2150" i="12"/>
  <c r="K859" i="12"/>
  <c r="K933" i="12"/>
  <c r="K66" i="12"/>
  <c r="K378" i="12"/>
  <c r="K1642" i="12"/>
  <c r="K1388" i="12"/>
  <c r="K677" i="12"/>
  <c r="K1745" i="12"/>
  <c r="H340" i="12"/>
  <c r="H176" i="12"/>
  <c r="K2186" i="12"/>
  <c r="K1948" i="12"/>
  <c r="H215" i="12"/>
  <c r="H247" i="12"/>
  <c r="H5" i="12"/>
  <c r="K5" i="12"/>
  <c r="K574" i="12"/>
  <c r="K2329" i="12"/>
  <c r="K2106" i="12"/>
  <c r="K1423" i="12"/>
  <c r="K215" i="12"/>
  <c r="K2237" i="12"/>
  <c r="K1983" i="12"/>
  <c r="K2448" i="12"/>
  <c r="K2343" i="12"/>
  <c r="K1483" i="12"/>
  <c r="K113" i="12"/>
  <c r="K2179" i="12"/>
  <c r="K1724" i="12"/>
  <c r="K694" i="12"/>
  <c r="K2046" i="12"/>
  <c r="K1246" i="12"/>
  <c r="K1040" i="12"/>
  <c r="K2348" i="12"/>
  <c r="K1349" i="12"/>
  <c r="K1124" i="12"/>
  <c r="K975" i="12"/>
  <c r="K1704" i="12"/>
  <c r="K1571" i="12"/>
  <c r="K707" i="12"/>
  <c r="K2098" i="12"/>
  <c r="K1415" i="12"/>
  <c r="K1305" i="12"/>
  <c r="K1407" i="12"/>
  <c r="K1380" i="12"/>
  <c r="K1358" i="12"/>
  <c r="K2380" i="12"/>
  <c r="K2088" i="12"/>
  <c r="K2055" i="12"/>
  <c r="K2423" i="12"/>
  <c r="K2284" i="12"/>
  <c r="K569" i="12"/>
  <c r="K2501" i="12"/>
  <c r="K1989" i="12"/>
  <c r="K2494" i="12"/>
  <c r="K2057" i="12"/>
  <c r="K1457" i="12"/>
  <c r="K1316" i="12"/>
  <c r="K2294" i="12"/>
  <c r="K1836" i="12"/>
  <c r="K1274" i="12"/>
  <c r="K826" i="12"/>
  <c r="K1700" i="12"/>
  <c r="K1934" i="12"/>
  <c r="K2032" i="12"/>
  <c r="K1033" i="12"/>
  <c r="K2414" i="12"/>
  <c r="K1566" i="12"/>
  <c r="K1719" i="12"/>
  <c r="K2157" i="12"/>
  <c r="K1057" i="12"/>
  <c r="K533" i="12"/>
  <c r="K1761" i="12"/>
  <c r="K1903" i="12"/>
  <c r="K2299" i="12"/>
  <c r="K1564" i="12"/>
  <c r="K1028" i="12"/>
  <c r="K1879" i="12"/>
  <c r="K1448" i="12"/>
  <c r="K1477" i="12"/>
  <c r="K1627" i="12"/>
  <c r="K2304" i="12"/>
  <c r="K1713" i="12"/>
  <c r="K613" i="12"/>
  <c r="K1021" i="12"/>
  <c r="K1095" i="12"/>
  <c r="K1046" i="12"/>
  <c r="K1435" i="12"/>
  <c r="K1469" i="12"/>
  <c r="K981" i="12"/>
  <c r="K2101" i="12"/>
  <c r="K2058" i="12"/>
  <c r="K1086" i="12"/>
  <c r="K1473" i="12"/>
  <c r="K2377" i="12"/>
  <c r="K1330" i="12"/>
  <c r="K1446" i="12"/>
  <c r="K1776" i="12"/>
  <c r="K1064" i="12"/>
  <c r="K2099" i="12"/>
  <c r="K723" i="12"/>
  <c r="K726" i="12"/>
  <c r="K965" i="12"/>
  <c r="K1386" i="12"/>
  <c r="K878" i="12"/>
  <c r="K1636" i="12"/>
  <c r="K2409" i="12"/>
  <c r="K1411" i="12"/>
  <c r="K1189" i="12"/>
  <c r="K1666" i="12"/>
  <c r="K1366" i="12"/>
  <c r="K1341" i="12"/>
  <c r="K1646" i="12"/>
  <c r="K1228" i="12"/>
  <c r="K532" i="12"/>
  <c r="K915" i="12"/>
  <c r="K2154" i="12"/>
  <c r="K575" i="12"/>
  <c r="K1684" i="12"/>
  <c r="K2143" i="12"/>
  <c r="K2384" i="12"/>
  <c r="K1886" i="12"/>
  <c r="K1747" i="12"/>
  <c r="K1157" i="12"/>
  <c r="K1200" i="12"/>
  <c r="K1030" i="12"/>
  <c r="K1431" i="12"/>
  <c r="K1534" i="12"/>
  <c r="K1897" i="12"/>
  <c r="K2238" i="12"/>
  <c r="K1091" i="12"/>
  <c r="K2024" i="12"/>
  <c r="K2391" i="12"/>
  <c r="K1139" i="12"/>
  <c r="K1815" i="12"/>
  <c r="K2242" i="12"/>
  <c r="K1524" i="12"/>
  <c r="K340" i="12"/>
  <c r="K414" i="12"/>
  <c r="K436" i="12"/>
  <c r="K363" i="12"/>
  <c r="K168" i="12"/>
  <c r="K472" i="12"/>
  <c r="K72" i="12"/>
  <c r="K348" i="12"/>
  <c r="K206" i="12"/>
  <c r="K406" i="12"/>
  <c r="K469" i="12"/>
  <c r="K513" i="12"/>
  <c r="K300" i="12"/>
  <c r="K279" i="12"/>
  <c r="K494" i="12"/>
  <c r="K479" i="12"/>
  <c r="K301" i="12"/>
  <c r="K435" i="12"/>
  <c r="K448" i="12"/>
  <c r="K351" i="12"/>
  <c r="K405" i="12"/>
  <c r="K426" i="12"/>
  <c r="K476" i="12"/>
  <c r="K372" i="12"/>
  <c r="K210" i="12"/>
  <c r="K212" i="12"/>
  <c r="K153" i="12"/>
  <c r="K336" i="12"/>
  <c r="K189" i="12"/>
  <c r="K243" i="12"/>
  <c r="K486" i="12"/>
  <c r="K485" i="12"/>
  <c r="K403" i="12"/>
  <c r="K392" i="12"/>
  <c r="K389" i="12"/>
  <c r="K384" i="12"/>
  <c r="K412" i="12"/>
  <c r="K457" i="12"/>
  <c r="K13" i="12"/>
  <c r="K427" i="12"/>
  <c r="K25" i="12"/>
  <c r="K100" i="12"/>
  <c r="K437" i="12"/>
  <c r="K510" i="12"/>
  <c r="K391" i="12"/>
  <c r="K285" i="12"/>
  <c r="K204" i="12"/>
  <c r="K355" i="12"/>
  <c r="K381" i="12"/>
  <c r="K174" i="12"/>
  <c r="K108" i="12"/>
  <c r="K374" i="12"/>
  <c r="K487" i="12"/>
  <c r="K408" i="12"/>
  <c r="K497" i="12"/>
  <c r="K317" i="12"/>
  <c r="K240" i="12"/>
  <c r="K323" i="12"/>
  <c r="K232" i="12"/>
  <c r="K386" i="12"/>
  <c r="K383" i="12"/>
  <c r="K508" i="12"/>
  <c r="K434" i="12"/>
  <c r="K484" i="12"/>
  <c r="K278" i="12"/>
  <c r="K238" i="12"/>
  <c r="K309" i="12"/>
  <c r="K283" i="12"/>
  <c r="K459" i="12"/>
  <c r="K432" i="12"/>
  <c r="K507" i="12"/>
  <c r="K425" i="12"/>
  <c r="K489" i="12"/>
  <c r="K466" i="12"/>
  <c r="K455" i="12"/>
  <c r="K452" i="12"/>
  <c r="K444" i="12"/>
  <c r="K347" i="12"/>
  <c r="K443" i="12"/>
  <c r="K299" i="12"/>
  <c r="K248" i="12"/>
  <c r="K316" i="12"/>
  <c r="K262" i="12"/>
  <c r="K220" i="12"/>
  <c r="K22" i="12"/>
  <c r="K38" i="12"/>
  <c r="K209" i="12"/>
  <c r="K442" i="12"/>
  <c r="K413" i="12"/>
  <c r="K400" i="12"/>
  <c r="K380" i="12"/>
  <c r="K500" i="12"/>
  <c r="K234" i="12"/>
  <c r="K235" i="12"/>
  <c r="K99" i="12"/>
  <c r="K382" i="12"/>
  <c r="K423" i="12"/>
  <c r="K203" i="12"/>
  <c r="K307" i="12"/>
  <c r="K249" i="12"/>
  <c r="K192" i="12"/>
  <c r="K244" i="12"/>
  <c r="K211" i="12"/>
  <c r="K308" i="12"/>
  <c r="K252" i="12"/>
  <c r="K265" i="12"/>
  <c r="K190" i="12"/>
  <c r="K275" i="12"/>
  <c r="K387" i="12"/>
  <c r="K286" i="12"/>
  <c r="K324" i="12"/>
  <c r="K411" i="12"/>
  <c r="K19" i="12"/>
  <c r="K221" i="12"/>
  <c r="K352" i="12"/>
  <c r="K70" i="12"/>
  <c r="K37" i="12"/>
  <c r="K441" i="12"/>
  <c r="K226" i="12"/>
  <c r="K107" i="12"/>
  <c r="K492" i="12"/>
  <c r="K116" i="12"/>
  <c r="K419" i="12"/>
  <c r="K433" i="12"/>
  <c r="K349" i="12"/>
  <c r="K440" i="12"/>
  <c r="K410" i="12"/>
  <c r="K131" i="12"/>
  <c r="K64" i="12"/>
  <c r="K152" i="12"/>
  <c r="K335" i="12"/>
  <c r="K454" i="12"/>
  <c r="K463" i="12"/>
  <c r="K260" i="12"/>
  <c r="K23" i="12"/>
  <c r="K4" i="12"/>
  <c r="K334" i="12"/>
  <c r="K184" i="12"/>
  <c r="K431" i="12"/>
  <c r="K467" i="12"/>
  <c r="K483" i="12"/>
  <c r="K420" i="12"/>
  <c r="K268" i="12"/>
  <c r="K342" i="12"/>
  <c r="K495" i="12"/>
  <c r="K438" i="12"/>
  <c r="K470" i="12"/>
  <c r="K31" i="12"/>
  <c r="K390" i="12"/>
  <c r="K458" i="12"/>
  <c r="K445" i="12"/>
  <c r="K422" i="12"/>
  <c r="K47" i="12"/>
  <c r="K337" i="12"/>
  <c r="K56" i="12"/>
  <c r="K388" i="12"/>
  <c r="K477" i="12"/>
  <c r="K475" i="12"/>
  <c r="K505" i="12"/>
  <c r="K258" i="12"/>
  <c r="K480" i="12"/>
  <c r="K396" i="12"/>
  <c r="K490" i="12"/>
  <c r="K456" i="12"/>
  <c r="K453" i="12"/>
  <c r="K407" i="12"/>
  <c r="K496" i="12"/>
  <c r="K375" i="12"/>
  <c r="K402" i="12"/>
  <c r="K399" i="12"/>
  <c r="K439" i="12"/>
  <c r="K373" i="12"/>
  <c r="K464" i="12"/>
  <c r="K493" i="12"/>
  <c r="K447" i="12"/>
  <c r="K450" i="12"/>
  <c r="K482" i="12"/>
  <c r="K461" i="12"/>
  <c r="K501" i="12"/>
  <c r="K395" i="12"/>
  <c r="K397" i="12"/>
  <c r="K506" i="12"/>
  <c r="K401" i="12"/>
  <c r="K512" i="12"/>
  <c r="K377" i="12"/>
  <c r="K415" i="12"/>
  <c r="K298" i="12"/>
  <c r="K68" i="12"/>
  <c r="K60" i="12"/>
  <c r="K318" i="12"/>
  <c r="K274" i="12"/>
  <c r="K34" i="12"/>
  <c r="K205" i="12"/>
  <c r="K362" i="12"/>
  <c r="K289" i="12"/>
  <c r="K281" i="12"/>
  <c r="K132" i="12"/>
  <c r="K120" i="12"/>
  <c r="K138" i="12"/>
  <c r="K129" i="12"/>
  <c r="K287" i="12"/>
  <c r="K41" i="12"/>
  <c r="K127" i="12"/>
  <c r="K157" i="12"/>
  <c r="K290" i="12"/>
  <c r="K237" i="12"/>
  <c r="K181" i="12"/>
  <c r="K242" i="12"/>
  <c r="K58" i="12"/>
  <c r="K93" i="12"/>
  <c r="K341" i="12"/>
  <c r="K21" i="12"/>
  <c r="K87" i="12"/>
  <c r="K253" i="12"/>
  <c r="K149" i="12"/>
  <c r="K69" i="12"/>
  <c r="K167" i="12"/>
  <c r="K40" i="12"/>
  <c r="K161" i="12"/>
  <c r="K142" i="12"/>
  <c r="K191" i="12"/>
  <c r="K185" i="12"/>
  <c r="K151" i="12"/>
  <c r="K50" i="12"/>
  <c r="K158" i="12"/>
  <c r="K263" i="12"/>
  <c r="AD2" i="12"/>
  <c r="H1356" i="12"/>
  <c r="H1620" i="12"/>
  <c r="H1792" i="12"/>
  <c r="H2028" i="12"/>
  <c r="H2475" i="12"/>
  <c r="H1213" i="12"/>
  <c r="H844" i="12"/>
  <c r="H2260" i="12"/>
  <c r="H1889" i="12"/>
  <c r="H633" i="12"/>
  <c r="H625" i="12"/>
  <c r="H781" i="12"/>
  <c r="H814" i="12"/>
  <c r="H1963" i="12"/>
  <c r="H1103" i="12"/>
  <c r="H1567" i="12"/>
  <c r="H1698" i="12"/>
  <c r="H1396" i="12"/>
  <c r="H1757" i="12"/>
  <c r="H2350" i="12"/>
  <c r="H1384" i="12"/>
  <c r="H1692" i="12"/>
  <c r="H865" i="12"/>
  <c r="H1080" i="12"/>
  <c r="H1107" i="12"/>
  <c r="H2430" i="12"/>
  <c r="H1706" i="12"/>
  <c r="H1749" i="12"/>
  <c r="H1196" i="12"/>
  <c r="H714" i="12"/>
  <c r="H1588" i="12"/>
  <c r="H1368" i="12"/>
  <c r="H547" i="12"/>
  <c r="H2075" i="12"/>
  <c r="H704" i="12"/>
  <c r="H1510" i="12"/>
  <c r="H1119" i="12"/>
  <c r="H2266" i="12"/>
  <c r="H1628" i="12"/>
  <c r="H1479" i="12"/>
  <c r="H626" i="12"/>
  <c r="H1186" i="12"/>
  <c r="H1275" i="12"/>
  <c r="H729" i="12"/>
  <c r="H2427" i="12"/>
  <c r="H1539" i="12"/>
  <c r="H1784" i="12"/>
  <c r="H943" i="12"/>
  <c r="H1660" i="12"/>
  <c r="H521" i="12"/>
  <c r="H1047" i="12"/>
  <c r="H1958" i="12"/>
  <c r="H1635" i="12"/>
  <c r="H2496" i="12"/>
  <c r="H2431" i="12"/>
  <c r="H2402" i="12"/>
  <c r="H2342" i="12"/>
  <c r="H1956" i="12"/>
  <c r="H682" i="12"/>
  <c r="H1076" i="12"/>
  <c r="H1309" i="12"/>
  <c r="H2117" i="12"/>
  <c r="H957" i="12"/>
  <c r="H1579" i="12"/>
  <c r="H2241" i="12"/>
  <c r="H724" i="12"/>
  <c r="H1404" i="12"/>
  <c r="H2181" i="12"/>
  <c r="H1025" i="12"/>
  <c r="H1865" i="12"/>
  <c r="H1484" i="12"/>
  <c r="H898" i="12"/>
  <c r="H2054" i="12"/>
  <c r="H2303" i="12"/>
  <c r="H1597" i="12"/>
  <c r="H1293" i="12"/>
  <c r="H178" i="12"/>
  <c r="H2315" i="12"/>
  <c r="H1053" i="12"/>
  <c r="H1051" i="12"/>
  <c r="H1842" i="12"/>
  <c r="H974" i="12"/>
  <c r="H2497" i="12"/>
  <c r="H1044" i="12"/>
  <c r="H768" i="12"/>
  <c r="H2060" i="12"/>
  <c r="H785" i="12"/>
  <c r="H2249" i="12"/>
  <c r="H1161" i="12"/>
  <c r="H1905" i="12"/>
  <c r="H1436" i="12"/>
  <c r="H2218" i="12"/>
  <c r="H2048" i="12"/>
  <c r="H1106" i="12"/>
  <c r="H1602" i="12"/>
  <c r="H2406" i="12"/>
  <c r="H1825" i="12"/>
  <c r="H1866" i="12"/>
  <c r="H2359" i="12"/>
  <c r="H788" i="12"/>
  <c r="H1014" i="12"/>
  <c r="H1517" i="12"/>
  <c r="H1640" i="12"/>
  <c r="H611" i="12"/>
  <c r="H609" i="12"/>
  <c r="H1155" i="12"/>
  <c r="H2338" i="12"/>
  <c r="H907" i="12"/>
  <c r="H2133" i="12"/>
  <c r="H1172" i="12"/>
  <c r="H718" i="12"/>
  <c r="H2499" i="12"/>
  <c r="H998" i="12"/>
  <c r="H2353" i="12"/>
  <c r="H2317" i="12"/>
  <c r="H1845" i="12"/>
  <c r="H1789" i="12"/>
  <c r="H896" i="12"/>
  <c r="H996" i="12"/>
  <c r="H1266" i="12"/>
  <c r="H2149" i="12"/>
  <c r="H1926" i="12"/>
  <c r="H1148" i="12"/>
  <c r="H2330" i="12"/>
  <c r="H637" i="12"/>
  <c r="H643" i="12"/>
  <c r="H393" i="12"/>
  <c r="H2141" i="12"/>
  <c r="H416" i="12"/>
  <c r="H1543" i="12"/>
  <c r="H2337" i="12"/>
  <c r="H1340" i="12"/>
  <c r="H1771" i="12"/>
  <c r="H938" i="12"/>
  <c r="H1265" i="12"/>
  <c r="H634" i="12"/>
  <c r="H1908" i="12"/>
  <c r="H2037" i="12"/>
  <c r="H1790" i="12"/>
  <c r="H1988" i="12"/>
  <c r="H1837" i="12"/>
  <c r="H630" i="12"/>
  <c r="H893" i="12"/>
  <c r="H2240" i="12"/>
  <c r="H446" i="12"/>
  <c r="H1363" i="12"/>
  <c r="H1575" i="12"/>
  <c r="H2438" i="12"/>
  <c r="H2464" i="12"/>
  <c r="H861" i="12"/>
  <c r="H1942" i="12"/>
  <c r="H787" i="12"/>
  <c r="H2463" i="12"/>
  <c r="H1502" i="12"/>
  <c r="H1987" i="12"/>
  <c r="H2079" i="12"/>
  <c r="H1198" i="12"/>
  <c r="H2399" i="12"/>
  <c r="H1803" i="12"/>
  <c r="H2162" i="12"/>
  <c r="H1641" i="12"/>
  <c r="H688" i="12"/>
  <c r="H1972" i="12"/>
  <c r="H797" i="12"/>
  <c r="H2361" i="12"/>
  <c r="H2225" i="12"/>
  <c r="H537" i="12"/>
  <c r="H1737" i="12"/>
  <c r="H1424" i="12"/>
  <c r="H560" i="12"/>
  <c r="H1179" i="12"/>
  <c r="H2375" i="12"/>
  <c r="H2183" i="12"/>
  <c r="H1327" i="12"/>
  <c r="H2039" i="12"/>
  <c r="H2116" i="12"/>
  <c r="H1876" i="12"/>
  <c r="H1451" i="12"/>
  <c r="H2227" i="12"/>
  <c r="H2220" i="12"/>
  <c r="H886" i="12"/>
  <c r="H971" i="12"/>
  <c r="H2400" i="12"/>
  <c r="H2403" i="12"/>
  <c r="H1970" i="12"/>
  <c r="H647" i="12"/>
  <c r="H2452" i="12"/>
  <c r="H1712" i="12"/>
  <c r="H987" i="12"/>
  <c r="H1263" i="12"/>
  <c r="H1982" i="12"/>
  <c r="H1426" i="12"/>
  <c r="H1883" i="12"/>
  <c r="H2295" i="12"/>
  <c r="H1824" i="12"/>
  <c r="H1455" i="12"/>
  <c r="H1381" i="12"/>
  <c r="H1860" i="12"/>
  <c r="H2327" i="12"/>
  <c r="H1443" i="12"/>
  <c r="H1971" i="12"/>
  <c r="H1222" i="12"/>
  <c r="H1881" i="12"/>
  <c r="H1507" i="12"/>
  <c r="H534" i="12"/>
  <c r="H2363" i="12"/>
  <c r="H779" i="12"/>
  <c r="H1377" i="12"/>
  <c r="H1676" i="12"/>
  <c r="H1271" i="12"/>
  <c r="H685" i="12"/>
  <c r="H2021" i="12"/>
  <c r="H681" i="12"/>
  <c r="H1118" i="12"/>
  <c r="H805" i="12"/>
  <c r="H2205" i="12"/>
  <c r="H593" i="12"/>
  <c r="H1194" i="12"/>
  <c r="H964" i="12"/>
  <c r="H660" i="12"/>
  <c r="H581" i="12"/>
  <c r="H1087" i="12"/>
  <c r="H2250" i="12"/>
  <c r="H1318" i="12"/>
  <c r="H1354" i="12"/>
  <c r="H1782" i="12"/>
  <c r="H607" i="12"/>
  <c r="H2163" i="12"/>
  <c r="H2478" i="12"/>
  <c r="H1151" i="12"/>
  <c r="H1938" i="12"/>
  <c r="H2435" i="12"/>
  <c r="H1074" i="12"/>
  <c r="H2122" i="12"/>
  <c r="H2292" i="12"/>
  <c r="H2239" i="12"/>
  <c r="H1291" i="12"/>
  <c r="H700" i="12"/>
  <c r="H1812" i="12"/>
  <c r="H1345" i="12"/>
  <c r="H562" i="12"/>
  <c r="H1207" i="12"/>
  <c r="H1648" i="12"/>
  <c r="H1131" i="12"/>
  <c r="H1882" i="12"/>
  <c r="H2246" i="12"/>
  <c r="H1680" i="12"/>
  <c r="H1821" i="12"/>
  <c r="H970" i="12"/>
  <c r="H1350" i="12"/>
  <c r="H1949" i="12"/>
  <c r="H566" i="12"/>
  <c r="H746" i="12"/>
  <c r="H2488" i="12"/>
  <c r="H2120" i="12"/>
  <c r="H1957" i="12"/>
  <c r="H1859" i="12"/>
  <c r="H942" i="12"/>
  <c r="H1447" i="12"/>
  <c r="H1296" i="12"/>
  <c r="H549" i="12"/>
  <c r="H2042" i="12"/>
  <c r="H792" i="12"/>
  <c r="H855" i="12"/>
  <c r="H2115" i="12"/>
  <c r="H1430" i="12"/>
  <c r="H1317" i="12"/>
  <c r="H1569" i="12"/>
  <c r="H2492" i="12"/>
  <c r="H1123" i="12"/>
  <c r="H1931" i="12"/>
  <c r="H903" i="12"/>
  <c r="H2197" i="12"/>
  <c r="H1393" i="12"/>
  <c r="H280" i="12"/>
  <c r="H2044" i="12"/>
  <c r="H2477" i="12"/>
  <c r="H1818" i="12"/>
  <c r="H2070" i="12"/>
  <c r="H1088" i="12"/>
  <c r="H304" i="12"/>
  <c r="H488" i="12"/>
  <c r="H705" i="12"/>
  <c r="H2491" i="12"/>
  <c r="H1281" i="12"/>
  <c r="H980" i="12"/>
  <c r="H1238" i="12"/>
  <c r="H2362" i="12"/>
  <c r="H908" i="12"/>
  <c r="H1518" i="12"/>
  <c r="H2289" i="12"/>
  <c r="H679" i="12"/>
  <c r="H2026" i="12"/>
  <c r="H1038" i="12"/>
  <c r="H2213" i="12"/>
  <c r="H791" i="12"/>
  <c r="H1920" i="12"/>
  <c r="H807" i="12"/>
  <c r="H1339" i="12"/>
  <c r="H775" i="12"/>
  <c r="H1085" i="12"/>
  <c r="H904" i="12"/>
  <c r="H1991" i="12"/>
  <c r="H2204" i="12"/>
  <c r="H2005" i="12"/>
  <c r="H1314" i="12"/>
  <c r="H653" i="12"/>
  <c r="H1392" i="12"/>
  <c r="H1251" i="12"/>
  <c r="H1549" i="12"/>
  <c r="H1378" i="12"/>
  <c r="H829" i="12"/>
  <c r="H1285" i="12"/>
  <c r="H544" i="12"/>
  <c r="H1394" i="12"/>
  <c r="H2041" i="12"/>
  <c r="H1653" i="12"/>
  <c r="H834" i="12"/>
  <c r="H2280" i="12"/>
  <c r="H667" i="12"/>
  <c r="H1759" i="12"/>
  <c r="H924" i="12"/>
  <c r="H584" i="12"/>
  <c r="H1150" i="12"/>
  <c r="H1303" i="12"/>
  <c r="H1499" i="12"/>
  <c r="H1917" i="12"/>
  <c r="H1924" i="12"/>
  <c r="H636" i="12"/>
  <c r="H1888" i="12"/>
  <c r="H2387" i="12"/>
  <c r="H2068" i="12"/>
  <c r="H1279" i="12"/>
  <c r="H1546" i="12"/>
  <c r="H2010" i="12"/>
  <c r="H2201" i="12"/>
  <c r="H2148" i="12"/>
  <c r="H1570" i="12"/>
  <c r="H721" i="12"/>
  <c r="H784" i="12"/>
  <c r="H2440" i="12"/>
  <c r="H1335" i="12"/>
  <c r="H1591" i="12"/>
  <c r="H1772" i="12"/>
  <c r="H2253" i="12"/>
  <c r="H546" i="12"/>
  <c r="H1558" i="12"/>
  <c r="H1066" i="12"/>
  <c r="H2415" i="12"/>
  <c r="H995" i="12"/>
  <c r="H2236" i="12"/>
  <c r="H986" i="12"/>
  <c r="H1422" i="12"/>
  <c r="H1594" i="12"/>
  <c r="H845" i="12"/>
  <c r="H1278" i="12"/>
  <c r="H1891" i="12"/>
  <c r="H1302" i="12"/>
  <c r="H1554" i="12"/>
  <c r="H985" i="12"/>
  <c r="H1663" i="12"/>
  <c r="H906" i="12"/>
  <c r="H1191" i="12"/>
  <c r="H1056" i="12"/>
  <c r="H709" i="12"/>
  <c r="H1225" i="12"/>
  <c r="H1643" i="12"/>
  <c r="H777" i="12"/>
  <c r="H2320" i="12"/>
  <c r="H684" i="12"/>
  <c r="H1995" i="12"/>
  <c r="H582" i="12"/>
  <c r="H1505" i="12"/>
  <c r="H2270" i="12"/>
  <c r="H1822" i="12"/>
  <c r="H1001" i="12"/>
  <c r="H1487" i="12"/>
  <c r="H1428" i="12"/>
  <c r="H1800" i="12"/>
  <c r="H1668" i="12"/>
  <c r="H1968" i="12"/>
  <c r="H2112" i="12"/>
  <c r="H1406" i="12"/>
  <c r="H2432" i="12"/>
  <c r="H1351" i="12"/>
  <c r="H827" i="12"/>
  <c r="H1798" i="12"/>
  <c r="H803" i="12"/>
  <c r="H2469" i="12"/>
  <c r="H968" i="12"/>
  <c r="H2258" i="12"/>
  <c r="H2281" i="12"/>
  <c r="H2368" i="12"/>
  <c r="H1181" i="12"/>
  <c r="H1572" i="12"/>
  <c r="H2076" i="12"/>
  <c r="H1032" i="12"/>
  <c r="H2073" i="12"/>
  <c r="H1630" i="12"/>
  <c r="H1336" i="12"/>
  <c r="H1843" i="12"/>
  <c r="H1631" i="12"/>
  <c r="H1412" i="12"/>
  <c r="H1272" i="12"/>
  <c r="H2006" i="12"/>
  <c r="H1609" i="12"/>
  <c r="H2207" i="12"/>
  <c r="H2192" i="12"/>
  <c r="H368" i="12"/>
  <c r="H873" i="12"/>
  <c r="H409" i="12"/>
  <c r="H1024" i="12"/>
  <c r="H1029" i="12"/>
  <c r="H2132" i="12"/>
  <c r="H676" i="12"/>
  <c r="H909" i="12"/>
  <c r="H451" i="12"/>
  <c r="H2446" i="12"/>
  <c r="H1613" i="12"/>
  <c r="H1973" i="12"/>
  <c r="H465" i="12"/>
  <c r="H1467" i="12"/>
  <c r="H1322" i="12"/>
  <c r="H732" i="12"/>
  <c r="H1122" i="12"/>
  <c r="H2470" i="12"/>
  <c r="H843" i="12"/>
  <c r="H650" i="12"/>
  <c r="H1115" i="12"/>
  <c r="H1116" i="12"/>
  <c r="H1045" i="12"/>
  <c r="H1153" i="12"/>
  <c r="H1193" i="12"/>
  <c r="H747" i="12"/>
  <c r="H2161" i="12"/>
  <c r="H1254" i="12"/>
  <c r="H1125" i="12"/>
  <c r="H1813" i="12"/>
  <c r="H1137" i="12"/>
  <c r="H2336" i="12"/>
  <c r="H2341" i="12"/>
  <c r="H2158" i="12"/>
  <c r="H2293" i="12"/>
  <c r="H1478" i="12"/>
  <c r="H2199" i="12"/>
  <c r="H2035" i="12"/>
  <c r="H2144" i="12"/>
  <c r="H890" i="12"/>
  <c r="H2111" i="12"/>
  <c r="H925" i="12"/>
  <c r="H1512" i="12"/>
  <c r="H1078" i="12"/>
  <c r="H1748" i="12"/>
  <c r="H1089" i="12"/>
  <c r="H1060" i="12"/>
  <c r="H1644" i="12"/>
  <c r="H1755" i="12"/>
  <c r="H832" i="12"/>
  <c r="H955" i="12"/>
  <c r="H1391" i="12"/>
  <c r="H1267" i="12"/>
  <c r="H1429" i="12"/>
  <c r="H2501" i="12"/>
  <c r="H1981" i="12"/>
  <c r="H1501" i="12"/>
  <c r="H697" i="12"/>
  <c r="H710" i="12"/>
  <c r="H1623" i="12"/>
  <c r="H1201" i="12"/>
  <c r="H1899" i="12"/>
  <c r="H1297" i="12"/>
  <c r="H2166" i="12"/>
  <c r="H2498" i="12"/>
  <c r="H614" i="12"/>
  <c r="H553" i="12"/>
  <c r="H922" i="12"/>
  <c r="H1753" i="12"/>
  <c r="H1449" i="12"/>
  <c r="H1031" i="12"/>
  <c r="H1906" i="12"/>
  <c r="H1578" i="12"/>
  <c r="H1503" i="12"/>
  <c r="H2405" i="12"/>
  <c r="H588" i="12"/>
  <c r="H1304" i="12"/>
  <c r="H1401" i="12"/>
  <c r="H1533" i="12"/>
  <c r="H850" i="12"/>
  <c r="H2119" i="12"/>
  <c r="H836" i="12"/>
  <c r="H536" i="12"/>
  <c r="H1134" i="12"/>
  <c r="H2381" i="12"/>
  <c r="H783" i="12"/>
  <c r="H867" i="12"/>
  <c r="H2153" i="12"/>
  <c r="H1344" i="12"/>
  <c r="H1777" i="12"/>
  <c r="H2425" i="12"/>
  <c r="H923" i="12"/>
  <c r="H1740" i="12"/>
  <c r="H1936" i="12"/>
  <c r="H2252" i="12"/>
  <c r="H1259" i="12"/>
  <c r="H1310" i="12"/>
  <c r="H2251" i="12"/>
  <c r="H2129" i="12"/>
  <c r="H1329" i="12"/>
  <c r="H835" i="12"/>
  <c r="H1911" i="12"/>
  <c r="H526" i="12"/>
  <c r="H2015" i="12"/>
  <c r="H1188" i="12"/>
  <c r="H1466" i="12"/>
  <c r="H731" i="12"/>
  <c r="H932" i="12"/>
  <c r="H1885" i="12"/>
  <c r="H2307" i="12"/>
  <c r="H2396" i="12"/>
  <c r="H717" i="12"/>
  <c r="H1994" i="12"/>
  <c r="H745" i="12"/>
  <c r="H760" i="12"/>
  <c r="H1262" i="12"/>
  <c r="H2366" i="12"/>
  <c r="H860" i="12"/>
  <c r="H628" i="12"/>
  <c r="H2103" i="12"/>
  <c r="H2349" i="12"/>
  <c r="H1805" i="12"/>
  <c r="H1127" i="12"/>
  <c r="H857" i="12"/>
  <c r="H1504" i="12"/>
  <c r="H837" i="12"/>
  <c r="H669" i="12"/>
  <c r="H756" i="12"/>
  <c r="H2319" i="12"/>
  <c r="H545" i="12"/>
  <c r="H321" i="12"/>
  <c r="H1581" i="12"/>
  <c r="H424" i="12"/>
  <c r="H2137" i="12"/>
  <c r="H949" i="12"/>
  <c r="H701" i="12"/>
  <c r="H846" i="12"/>
  <c r="H1054" i="12"/>
  <c r="H1593" i="12"/>
  <c r="H1022" i="12"/>
  <c r="H1869" i="12"/>
  <c r="H2125" i="12"/>
  <c r="H2262" i="12"/>
  <c r="H1459" i="12"/>
  <c r="H1665" i="12"/>
  <c r="H1780" i="12"/>
  <c r="H1925" i="12"/>
  <c r="H2188" i="12"/>
  <c r="H2155" i="12"/>
  <c r="H641" i="12"/>
  <c r="H854" i="12"/>
  <c r="H478" i="12"/>
  <c r="H1542" i="12"/>
  <c r="H2376" i="12"/>
  <c r="H503" i="12"/>
  <c r="H188" i="12"/>
  <c r="H809" i="12"/>
  <c r="H2235" i="12"/>
  <c r="H1456" i="12"/>
  <c r="H257" i="12"/>
  <c r="H356" i="12"/>
  <c r="H2404" i="12"/>
  <c r="H1819" i="12"/>
  <c r="H449" i="12"/>
  <c r="H733" i="12"/>
  <c r="H2484" i="12"/>
  <c r="H989" i="12"/>
  <c r="H1967" i="12"/>
  <c r="H2232" i="12"/>
  <c r="H1589" i="12"/>
  <c r="H2358" i="12"/>
  <c r="H579" i="12"/>
  <c r="H1402" i="12"/>
  <c r="H874" i="12"/>
  <c r="H963" i="12"/>
  <c r="H1577" i="12"/>
  <c r="H540" i="12"/>
  <c r="H2310" i="12"/>
  <c r="H514" i="12"/>
  <c r="H655" i="12"/>
  <c r="H778" i="12"/>
  <c r="H2243" i="12"/>
  <c r="H2283" i="12"/>
  <c r="H1770" i="12"/>
  <c r="H2139" i="12"/>
  <c r="H1058" i="12"/>
  <c r="H2029" i="12"/>
  <c r="H1722" i="12"/>
  <c r="H666" i="12"/>
  <c r="H2018" i="12"/>
  <c r="H1136" i="12"/>
  <c r="H563" i="12"/>
  <c r="H1427" i="12"/>
  <c r="H555" i="12"/>
  <c r="H744" i="12"/>
  <c r="H1769" i="12"/>
  <c r="H1374" i="12"/>
  <c r="H1015" i="12"/>
  <c r="H1735" i="12"/>
  <c r="H550" i="12"/>
  <c r="H2276" i="12"/>
  <c r="H1138" i="12"/>
  <c r="H1573" i="12"/>
  <c r="H1817" i="12"/>
  <c r="K2047" i="12"/>
  <c r="H2489" i="12"/>
  <c r="H1438" i="12"/>
  <c r="H672" i="12"/>
  <c r="H1239" i="12"/>
  <c r="H573" i="12"/>
  <c r="H1965" i="12"/>
  <c r="H1655" i="12"/>
  <c r="H2038" i="12"/>
  <c r="H1547" i="12"/>
  <c r="H1551" i="12"/>
  <c r="H2177" i="12"/>
  <c r="H2487" i="12"/>
  <c r="H1220" i="12"/>
  <c r="H1206" i="12"/>
  <c r="H635" i="12"/>
  <c r="H664" i="12"/>
  <c r="H1144" i="12"/>
  <c r="H1550" i="12"/>
  <c r="H1794" i="12"/>
  <c r="H2449" i="12"/>
  <c r="H627" i="12"/>
  <c r="H894" i="12"/>
  <c r="H716" i="12"/>
  <c r="H1301" i="12"/>
  <c r="H1763" i="12"/>
  <c r="H1766" i="12"/>
  <c r="H1532" i="12"/>
  <c r="H2071" i="12"/>
  <c r="H1325" i="12"/>
  <c r="H606" i="12"/>
  <c r="H2210" i="12"/>
  <c r="H1217" i="12"/>
  <c r="H1231" i="12"/>
  <c r="H1890" i="12"/>
  <c r="H1678" i="12"/>
  <c r="H917" i="12"/>
  <c r="H1849" i="12"/>
  <c r="H1945" i="12"/>
  <c r="H1158" i="12"/>
  <c r="H1894" i="12"/>
  <c r="H1117" i="12"/>
  <c r="H958" i="12"/>
  <c r="H675" i="12"/>
  <c r="H847" i="12"/>
  <c r="H1514" i="12"/>
  <c r="H1398" i="12"/>
  <c r="H1292" i="12"/>
  <c r="H1190" i="12"/>
  <c r="H740" i="12"/>
  <c r="H947" i="12"/>
  <c r="H1950" i="12"/>
  <c r="H1816" i="12"/>
  <c r="H1168" i="12"/>
  <c r="H2445" i="12"/>
  <c r="H2142" i="12"/>
  <c r="H994" i="12"/>
  <c r="H1656" i="12"/>
  <c r="H2279" i="12"/>
  <c r="H2056" i="12"/>
  <c r="H741" i="12"/>
  <c r="H364" i="12"/>
  <c r="H2277" i="12"/>
  <c r="H2080" i="12"/>
  <c r="H1884" i="12"/>
  <c r="H2418" i="12"/>
  <c r="H1258" i="12"/>
  <c r="H2321" i="12"/>
  <c r="H651" i="12"/>
  <c r="H518" i="12"/>
  <c r="H1077" i="12"/>
  <c r="H1474" i="12"/>
  <c r="H1893" i="12"/>
  <c r="H2485" i="12"/>
  <c r="H2476" i="12"/>
  <c r="H2016" i="12"/>
  <c r="H2439" i="12"/>
  <c r="H1110" i="12"/>
  <c r="H1199" i="12"/>
  <c r="H1180" i="12"/>
  <c r="H2067" i="12"/>
  <c r="H1004" i="12"/>
  <c r="H978" i="12"/>
  <c r="H1941" i="12"/>
  <c r="H1758" i="12"/>
  <c r="H2189" i="12"/>
  <c r="H813" i="12"/>
  <c r="H2136" i="12"/>
  <c r="H1270" i="12"/>
  <c r="H2001" i="12"/>
  <c r="H1049" i="12"/>
  <c r="H1560" i="12"/>
  <c r="H1604" i="12"/>
  <c r="H953" i="12"/>
  <c r="H520" i="12"/>
  <c r="H471" i="12"/>
  <c r="H722" i="12"/>
  <c r="H2121" i="12"/>
  <c r="H481" i="12"/>
  <c r="H838" i="12"/>
  <c r="H2025" i="12"/>
  <c r="H147" i="12"/>
  <c r="H1167" i="12"/>
  <c r="H1726" i="12"/>
  <c r="H2434" i="12"/>
  <c r="H394" i="12"/>
  <c r="H1306" i="12"/>
  <c r="H1013" i="12"/>
  <c r="H2443" i="12"/>
  <c r="H1241" i="12"/>
  <c r="H1848" i="12"/>
  <c r="H1516" i="12"/>
  <c r="H1855" i="12"/>
  <c r="H852" i="12"/>
  <c r="H1867" i="12"/>
  <c r="H849" i="12"/>
  <c r="H1324" i="12"/>
  <c r="H1707" i="12"/>
  <c r="H1915" i="12"/>
  <c r="H902" i="12"/>
  <c r="H790" i="12"/>
  <c r="H1143" i="12"/>
  <c r="H2374" i="12"/>
  <c r="H1565" i="12"/>
  <c r="H1323" i="12"/>
  <c r="H1996" i="12"/>
  <c r="H824" i="12"/>
  <c r="H1237" i="12"/>
  <c r="H1873" i="12"/>
  <c r="H1954" i="12"/>
  <c r="H1218" i="12"/>
  <c r="H2460" i="12"/>
  <c r="H2365" i="12"/>
  <c r="H1717" i="12"/>
  <c r="H719" i="12"/>
  <c r="H1202" i="12"/>
  <c r="H2171" i="12"/>
  <c r="H663" i="12"/>
  <c r="H1017" i="12"/>
  <c r="H1538" i="12"/>
  <c r="H1667" i="12"/>
  <c r="H542" i="12"/>
  <c r="H1616" i="12"/>
  <c r="H631" i="12"/>
  <c r="H617" i="12"/>
  <c r="H1590" i="12"/>
  <c r="H671" i="12"/>
  <c r="H2134" i="12"/>
  <c r="H2461" i="12"/>
  <c r="H1273" i="12"/>
  <c r="H1852" i="12"/>
  <c r="H1992" i="12"/>
  <c r="H1261" i="12"/>
  <c r="H642" i="12"/>
  <c r="H1286" i="12"/>
  <c r="H1132" i="12"/>
  <c r="H1162" i="12"/>
  <c r="H2011" i="12"/>
  <c r="H713" i="12"/>
  <c r="H1732" i="12"/>
  <c r="H1858" i="12"/>
  <c r="H1111" i="12"/>
  <c r="H1071" i="12"/>
  <c r="H2325" i="12"/>
  <c r="H2013" i="12"/>
  <c r="H564" i="12"/>
  <c r="H1952" i="12"/>
  <c r="H1940" i="12"/>
  <c r="H1208" i="12"/>
  <c r="H1552" i="12"/>
  <c r="H895" i="12"/>
  <c r="H570" i="12"/>
  <c r="H2479" i="12"/>
  <c r="H858" i="12"/>
  <c r="H2429" i="12"/>
  <c r="H1145" i="12"/>
  <c r="H2482" i="12"/>
  <c r="H1175" i="12"/>
  <c r="H1494" i="12"/>
  <c r="H2352" i="12"/>
  <c r="H1245" i="12"/>
  <c r="H1615" i="12"/>
  <c r="H2169" i="12"/>
  <c r="H2334" i="12"/>
  <c r="H1624" i="12"/>
  <c r="H1600" i="12"/>
  <c r="H1688" i="12"/>
  <c r="H2113" i="12"/>
  <c r="H758" i="12"/>
  <c r="H529" i="12"/>
  <c r="H552" i="12"/>
  <c r="H1160" i="12"/>
  <c r="H914" i="12"/>
  <c r="H2474" i="12"/>
  <c r="H2196" i="12"/>
  <c r="H1146" i="12"/>
  <c r="H1990" i="12"/>
  <c r="H1159" i="12"/>
  <c r="H1681" i="12"/>
  <c r="H603" i="12"/>
  <c r="H1142" i="12"/>
  <c r="H1400" i="12"/>
  <c r="H171" i="12"/>
  <c r="H2265" i="12"/>
  <c r="H296" i="12"/>
  <c r="H1425" i="12"/>
  <c r="H1083" i="12"/>
  <c r="H1673" i="12"/>
  <c r="H2164" i="12"/>
  <c r="H1878" i="12"/>
  <c r="H2085" i="12"/>
  <c r="H2433" i="12"/>
  <c r="H266" i="12"/>
  <c r="H2442" i="12"/>
  <c r="H2419" i="12"/>
  <c r="H1725" i="12"/>
  <c r="H1480" i="12"/>
  <c r="H2397" i="12"/>
  <c r="H1841" i="12"/>
  <c r="H742" i="12"/>
  <c r="H1939" i="12"/>
  <c r="H1252" i="12"/>
  <c r="H1096" i="12"/>
  <c r="H748" i="12"/>
  <c r="H2229" i="12"/>
  <c r="H1042" i="12"/>
  <c r="H1580" i="12"/>
  <c r="H1059" i="12"/>
  <c r="H2259" i="12"/>
  <c r="H2322" i="12"/>
  <c r="H912" i="12"/>
  <c r="H1619" i="12"/>
  <c r="H1164" i="12"/>
  <c r="H1875" i="12"/>
  <c r="H654" i="12"/>
  <c r="H823" i="12"/>
  <c r="H897" i="12"/>
  <c r="H959" i="12"/>
  <c r="H2182" i="12"/>
  <c r="H1133" i="12"/>
  <c r="H819" i="12"/>
  <c r="H2065" i="12"/>
  <c r="H1445" i="12"/>
  <c r="H2003" i="12"/>
  <c r="H198" i="12"/>
  <c r="H891" i="12"/>
  <c r="H2198" i="12"/>
  <c r="H1531" i="12"/>
  <c r="H683" i="12"/>
  <c r="H1723" i="12"/>
  <c r="H1361" i="12"/>
  <c r="H597" i="12"/>
  <c r="H1872" i="12"/>
  <c r="H199" i="12"/>
  <c r="H1583" i="12"/>
  <c r="H649" i="12"/>
  <c r="H1100" i="12"/>
  <c r="H782" i="12"/>
  <c r="H1741" i="12"/>
  <c r="H2480" i="12"/>
  <c r="H1311" i="12"/>
  <c r="H2311" i="12"/>
  <c r="H1379" i="12"/>
  <c r="H580" i="12"/>
  <c r="H1452" i="12"/>
  <c r="H2388" i="12"/>
  <c r="H2151" i="12"/>
  <c r="H1633" i="12"/>
  <c r="H1675" i="12"/>
  <c r="H1235" i="12"/>
  <c r="H1192" i="12"/>
  <c r="H1035" i="12"/>
  <c r="H2282" i="12"/>
  <c r="H2049" i="12"/>
  <c r="H1587" i="12"/>
  <c r="H2395" i="12"/>
  <c r="H811" i="12"/>
  <c r="H2451" i="12"/>
  <c r="H951" i="12"/>
  <c r="H982" i="12"/>
  <c r="H1454" i="12"/>
  <c r="H2486" i="12"/>
  <c r="H1998" i="12"/>
  <c r="H1511" i="12"/>
  <c r="H1523" i="12"/>
  <c r="H2296" i="12"/>
  <c r="H1537" i="12"/>
  <c r="H1978" i="12"/>
  <c r="H2082" i="12"/>
  <c r="H1171" i="12"/>
  <c r="H916" i="12"/>
  <c r="H1960" i="12"/>
  <c r="H1369" i="12"/>
  <c r="H2108" i="12"/>
  <c r="H2447" i="12"/>
  <c r="H1470" i="12"/>
  <c r="H2007" i="12"/>
  <c r="H1548" i="12"/>
  <c r="H2022" i="12"/>
  <c r="H2051" i="12"/>
  <c r="H2224" i="12"/>
  <c r="H572" i="12"/>
  <c r="H1689" i="12"/>
  <c r="H1331" i="12"/>
  <c r="H2371" i="12"/>
  <c r="H1791" i="12"/>
  <c r="H888" i="12"/>
  <c r="H2271" i="12"/>
  <c r="H1892" i="12"/>
  <c r="H2178" i="12"/>
  <c r="H652" i="12"/>
  <c r="H1062" i="12"/>
  <c r="H1923" i="12"/>
  <c r="H612" i="12"/>
  <c r="H1243" i="12"/>
  <c r="H1638" i="12"/>
  <c r="K1211" i="12"/>
  <c r="H1605" i="12"/>
  <c r="H2354" i="12"/>
  <c r="H1016" i="12"/>
  <c r="H1856" i="12"/>
  <c r="H772" i="12"/>
  <c r="H1834" i="12"/>
  <c r="H1729" i="12"/>
  <c r="H1930" i="12"/>
  <c r="H673" i="12"/>
  <c r="H948" i="12"/>
  <c r="H993" i="12"/>
  <c r="H515" i="12"/>
  <c r="H596" i="12"/>
  <c r="H1509" i="12"/>
  <c r="H780" i="12"/>
  <c r="H842" i="12"/>
  <c r="H1187" i="12"/>
  <c r="H1508" i="12"/>
  <c r="H1691" i="12"/>
  <c r="H2104" i="12"/>
  <c r="H1840" i="12"/>
  <c r="H1535" i="12"/>
  <c r="H880" i="12"/>
  <c r="H2346" i="12"/>
  <c r="H869" i="12"/>
  <c r="H1112" i="12"/>
  <c r="H123" i="12"/>
  <c r="H1421" i="12"/>
  <c r="H2407" i="12"/>
  <c r="H600" i="12"/>
  <c r="H2408" i="12"/>
  <c r="H1370" i="12"/>
  <c r="H1733" i="12"/>
  <c r="H1114" i="12"/>
  <c r="H1434" i="12"/>
  <c r="H2089" i="12"/>
  <c r="H1664" i="12"/>
  <c r="H1685" i="12"/>
  <c r="H2297" i="12"/>
  <c r="H776" i="12"/>
  <c r="H1441" i="12"/>
  <c r="H1742" i="12"/>
  <c r="H1662" i="12"/>
  <c r="H1607" i="12"/>
  <c r="H851" i="12"/>
  <c r="H1098" i="12"/>
  <c r="H2286" i="12"/>
  <c r="H2095" i="12"/>
  <c r="H833" i="12"/>
  <c r="H1444" i="12"/>
  <c r="H2471" i="12"/>
  <c r="H1300" i="12"/>
  <c r="H2301" i="12"/>
  <c r="H1417" i="12"/>
  <c r="H527" i="12"/>
  <c r="H1515" i="12"/>
  <c r="H1738" i="12"/>
  <c r="H599" i="12"/>
  <c r="H554" i="12"/>
  <c r="H656" i="12"/>
  <c r="H930" i="12"/>
  <c r="H1610" i="12"/>
  <c r="H1093" i="12"/>
  <c r="H1783" i="12"/>
  <c r="H2357" i="12"/>
  <c r="H2278" i="12"/>
  <c r="H224" i="12"/>
  <c r="H2221" i="12"/>
  <c r="H2412" i="12"/>
  <c r="H1149" i="12"/>
  <c r="H1043" i="12"/>
  <c r="H693" i="12"/>
  <c r="H1195" i="12"/>
  <c r="H1598" i="12"/>
  <c r="H991" i="12"/>
  <c r="H1793" i="12"/>
  <c r="H1082" i="12"/>
  <c r="H1541" i="12"/>
  <c r="H1500" i="12"/>
  <c r="H1702" i="12"/>
  <c r="H2263" i="12"/>
  <c r="H1809" i="12"/>
  <c r="H2416" i="12"/>
  <c r="H1562" i="12"/>
  <c r="H1626" i="12"/>
  <c r="H1861" i="12"/>
  <c r="H1521" i="12"/>
  <c r="H1880" i="12"/>
  <c r="H1420" i="12"/>
  <c r="H1850" i="12"/>
  <c r="H2126" i="12"/>
  <c r="H1135" i="12"/>
  <c r="H1121" i="12"/>
  <c r="H2087" i="12"/>
  <c r="H1353" i="12"/>
  <c r="H739" i="12"/>
  <c r="H2332" i="12"/>
  <c r="H735" i="12"/>
  <c r="H585" i="12"/>
  <c r="H1786" i="12"/>
  <c r="H610" i="12"/>
  <c r="H1126" i="12"/>
  <c r="H734" i="12"/>
  <c r="H1513" i="12"/>
  <c r="H571" i="12"/>
  <c r="H2147" i="12"/>
  <c r="H911" i="12"/>
  <c r="H1829" i="12"/>
  <c r="H1405" i="12"/>
  <c r="H1000" i="12"/>
  <c r="H806" i="12"/>
  <c r="H1382" i="12"/>
  <c r="H1557" i="12"/>
  <c r="H889" i="12"/>
  <c r="H815" i="12"/>
  <c r="H1390" i="12"/>
  <c r="H2269" i="12"/>
  <c r="H703" i="12"/>
  <c r="H2059" i="12"/>
  <c r="H2355" i="12"/>
  <c r="H618" i="12"/>
  <c r="H699" i="12"/>
  <c r="H961" i="12"/>
  <c r="H1255" i="12"/>
  <c r="H2200" i="12"/>
  <c r="H1229" i="12"/>
  <c r="H1710" i="12"/>
  <c r="H728" i="12"/>
  <c r="H2223" i="12"/>
  <c r="H751" i="12"/>
  <c r="H1375" i="12"/>
  <c r="H1069" i="12"/>
  <c r="H1389" i="12"/>
  <c r="H1568" i="12"/>
  <c r="H1495" i="12"/>
  <c r="H1462" i="12"/>
  <c r="H1453" i="12"/>
  <c r="H1011" i="12"/>
  <c r="H1618" i="12"/>
  <c r="H1670" i="12"/>
  <c r="H2458" i="12"/>
  <c r="H1799" i="12"/>
  <c r="H1184" i="12"/>
  <c r="H1701" i="12"/>
  <c r="H2105" i="12"/>
  <c r="H736" i="12"/>
  <c r="H2193" i="12"/>
  <c r="H2069" i="12"/>
  <c r="H1019" i="12"/>
  <c r="H1224" i="12"/>
  <c r="H9" i="12"/>
  <c r="H2093" i="12"/>
  <c r="H2014" i="12"/>
  <c r="H2206" i="12"/>
  <c r="H2339" i="12"/>
  <c r="H1090" i="12"/>
  <c r="H1464" i="12"/>
  <c r="H715" i="12"/>
  <c r="H1708" i="12"/>
  <c r="H763" i="12"/>
  <c r="H2465" i="12"/>
  <c r="H213" i="12"/>
  <c r="H1563" i="12"/>
  <c r="H1946" i="12"/>
  <c r="H1476" i="12"/>
  <c r="H984" i="12"/>
  <c r="H1785" i="12"/>
  <c r="H1966" i="12"/>
  <c r="H2417" i="12"/>
  <c r="H927" i="12"/>
  <c r="H1980" i="12"/>
  <c r="H616" i="12"/>
  <c r="H1854" i="12"/>
  <c r="H999" i="12"/>
  <c r="H2257" i="12"/>
  <c r="H899" i="12"/>
  <c r="H2231" i="12"/>
  <c r="H645" i="12"/>
  <c r="H1527" i="12"/>
  <c r="H892" i="12"/>
  <c r="H668" i="12"/>
  <c r="H822" i="12"/>
  <c r="H2195" i="12"/>
  <c r="H2413" i="12"/>
  <c r="H1914" i="12"/>
  <c r="H1481" i="12"/>
  <c r="H678" i="12"/>
  <c r="H1287" i="12"/>
  <c r="H1295" i="12"/>
  <c r="H2490" i="12"/>
  <c r="H2017" i="12"/>
  <c r="H969" i="12"/>
  <c r="H1651" i="12"/>
  <c r="H1634" i="12"/>
  <c r="H841" i="12"/>
  <c r="H640" i="12"/>
  <c r="H1063" i="12"/>
  <c r="H706" i="12"/>
  <c r="H1687" i="12"/>
  <c r="H752" i="12"/>
  <c r="H1962" i="12"/>
  <c r="H1313" i="12"/>
  <c r="H771" i="12"/>
  <c r="H956" i="12"/>
  <c r="H1974" i="12"/>
  <c r="H920" i="12"/>
  <c r="H831" i="12"/>
  <c r="H1993" i="12"/>
  <c r="H2096" i="12"/>
  <c r="H786" i="12"/>
  <c r="H589" i="12"/>
  <c r="H565" i="12"/>
  <c r="H913" i="12"/>
  <c r="H1008" i="12"/>
  <c r="H1141" i="12"/>
  <c r="H2063" i="12"/>
  <c r="H1697" i="12"/>
  <c r="H1113" i="12"/>
  <c r="H1871" i="12"/>
  <c r="H872" i="12"/>
  <c r="H1815" i="12"/>
  <c r="H567" i="12"/>
  <c r="H2212" i="12"/>
  <c r="H1240" i="12"/>
  <c r="H1036" i="12"/>
  <c r="H2316" i="12"/>
  <c r="H1907" i="12"/>
  <c r="K1244" i="12"/>
  <c r="K89" i="12"/>
  <c r="K1779" i="12"/>
  <c r="K583" i="12"/>
  <c r="K2308" i="12"/>
  <c r="K619" i="12"/>
  <c r="K708" i="12"/>
  <c r="K1269" i="12"/>
  <c r="K1416" i="12"/>
  <c r="K1367" i="12"/>
  <c r="K1877" i="12"/>
  <c r="K264" i="12"/>
  <c r="K2061" i="12"/>
  <c r="K1234" i="12"/>
  <c r="K528" i="12"/>
  <c r="K622" i="12"/>
  <c r="K966" i="12"/>
  <c r="K1332" i="12"/>
  <c r="K2233" i="12"/>
  <c r="K809" i="12"/>
  <c r="K1715" i="12"/>
  <c r="K2185" i="12"/>
  <c r="K1970" i="12"/>
  <c r="K2094" i="12"/>
  <c r="K1362" i="12"/>
  <c r="K371" i="12"/>
  <c r="K2138" i="12"/>
  <c r="K1488" i="12"/>
  <c r="K1778" i="12"/>
  <c r="K1197" i="12"/>
  <c r="K945" i="12"/>
  <c r="K592" i="12"/>
  <c r="K1868" i="12"/>
  <c r="K2091" i="12"/>
  <c r="K1667" i="12"/>
  <c r="K2152" i="12"/>
  <c r="K1439" i="12"/>
  <c r="K2208" i="12"/>
  <c r="K2318" i="12"/>
  <c r="K541" i="12"/>
  <c r="K2493" i="12"/>
  <c r="K2175" i="12"/>
  <c r="K2156" i="12"/>
  <c r="K2226" i="12"/>
  <c r="K1433" i="12"/>
  <c r="K1910" i="12"/>
  <c r="K1140" i="12"/>
  <c r="K1108" i="12"/>
  <c r="K1073" i="12"/>
  <c r="K1065" i="12"/>
  <c r="K884" i="12"/>
  <c r="K1586" i="12"/>
  <c r="K910" i="12"/>
  <c r="K121" i="12"/>
  <c r="K2489" i="12"/>
  <c r="K1817" i="12"/>
  <c r="K228" i="12"/>
  <c r="K2045" i="12"/>
  <c r="K924" i="12"/>
  <c r="K883" i="12"/>
  <c r="K2452" i="12"/>
  <c r="K1775" i="12"/>
  <c r="K26" i="12"/>
  <c r="K118" i="12"/>
  <c r="K2062" i="12"/>
  <c r="K900" i="12"/>
  <c r="K2043" i="12"/>
  <c r="K1826" i="12"/>
  <c r="K689" i="12"/>
  <c r="K130" i="12"/>
  <c r="K1298" i="12"/>
  <c r="K2436" i="12"/>
  <c r="K1050" i="12"/>
  <c r="K879" i="12"/>
  <c r="K686" i="12"/>
  <c r="K339" i="12"/>
  <c r="K1756" i="12"/>
  <c r="K328" i="12"/>
  <c r="K102" i="12"/>
  <c r="K1290" i="12"/>
  <c r="K1862" i="12"/>
  <c r="K1397" i="12"/>
  <c r="K1686" i="12"/>
  <c r="K941" i="12"/>
  <c r="K2333" i="12"/>
  <c r="K1833" i="12"/>
  <c r="K1395" i="12"/>
  <c r="K1870" i="12"/>
  <c r="K1489" i="12"/>
  <c r="K551" i="12"/>
  <c r="K1128" i="12"/>
  <c r="K196" i="12"/>
  <c r="K250" i="12"/>
  <c r="K75" i="12"/>
  <c r="K322" i="12"/>
  <c r="K246" i="12"/>
  <c r="K282" i="12"/>
  <c r="K155" i="12"/>
  <c r="K272" i="12"/>
  <c r="K361" i="12"/>
  <c r="K329" i="12"/>
  <c r="K160" i="12"/>
  <c r="K67" i="12"/>
  <c r="K83" i="12"/>
  <c r="K222" i="12"/>
  <c r="K95" i="12"/>
  <c r="K239" i="12"/>
  <c r="K159" i="12"/>
  <c r="K141" i="12"/>
  <c r="K187" i="12"/>
  <c r="K269" i="12"/>
  <c r="K343" i="12"/>
  <c r="K140" i="12"/>
  <c r="K98" i="12"/>
  <c r="K175" i="12"/>
  <c r="K16" i="12"/>
  <c r="K176" i="12"/>
  <c r="K271" i="12"/>
  <c r="K114" i="12"/>
  <c r="K365" i="12"/>
  <c r="K357" i="12"/>
  <c r="K144" i="12"/>
  <c r="K295" i="12"/>
  <c r="K110" i="12"/>
  <c r="K306" i="12"/>
  <c r="K7" i="12"/>
  <c r="K197" i="12"/>
  <c r="K85" i="12"/>
  <c r="K124" i="12"/>
  <c r="K154" i="12"/>
  <c r="K10" i="12"/>
  <c r="K225" i="12"/>
  <c r="K229" i="12"/>
  <c r="K313" i="12"/>
  <c r="K292" i="12"/>
  <c r="K293" i="12"/>
  <c r="K182" i="12"/>
  <c r="K97" i="12"/>
  <c r="K27" i="12"/>
  <c r="K59" i="12"/>
  <c r="K11" i="12"/>
  <c r="K96" i="12"/>
  <c r="K45" i="12"/>
  <c r="K277" i="12"/>
  <c r="K112" i="12"/>
  <c r="K346" i="12"/>
  <c r="K180" i="12"/>
  <c r="K305" i="12"/>
  <c r="K104" i="12"/>
  <c r="K303" i="12"/>
  <c r="K311" i="12"/>
  <c r="K139" i="12"/>
  <c r="K367" i="12"/>
  <c r="K125" i="12"/>
  <c r="K231" i="12"/>
  <c r="K150" i="12"/>
  <c r="K359" i="12"/>
  <c r="K202" i="12"/>
  <c r="K137" i="12"/>
  <c r="K17" i="12"/>
  <c r="K73" i="12"/>
  <c r="K193" i="12"/>
  <c r="K369" i="12"/>
  <c r="K241" i="12"/>
  <c r="K200" i="12"/>
  <c r="K92" i="12"/>
  <c r="K101" i="12"/>
  <c r="K128" i="12"/>
  <c r="K183" i="12"/>
  <c r="K166" i="12"/>
  <c r="K273" i="12"/>
  <c r="K90" i="12"/>
  <c r="K207" i="12"/>
  <c r="K20" i="12"/>
  <c r="K36" i="12"/>
  <c r="K117" i="12"/>
  <c r="K261" i="12"/>
  <c r="K145" i="12"/>
  <c r="K333" i="12"/>
  <c r="K173" i="12"/>
  <c r="K135" i="12"/>
  <c r="K162" i="12"/>
  <c r="K172" i="12"/>
  <c r="K109" i="12"/>
  <c r="K86" i="12"/>
  <c r="K345" i="12"/>
  <c r="K80" i="12"/>
  <c r="K76" i="12"/>
  <c r="K325" i="12"/>
  <c r="K136" i="12"/>
  <c r="K133" i="12"/>
  <c r="K61" i="12"/>
  <c r="K233" i="12"/>
  <c r="K15" i="12"/>
  <c r="K169" i="12"/>
  <c r="K79" i="12"/>
  <c r="K331" i="12"/>
  <c r="K267" i="12"/>
  <c r="K214" i="12"/>
  <c r="K358" i="12"/>
  <c r="K177" i="12"/>
  <c r="K88" i="12"/>
  <c r="K284" i="12"/>
  <c r="K327" i="12"/>
  <c r="K156" i="12"/>
  <c r="K143" i="12"/>
  <c r="K251" i="12"/>
  <c r="K106" i="12"/>
  <c r="K84" i="12"/>
  <c r="K103" i="12"/>
  <c r="K332" i="12"/>
  <c r="K119" i="12"/>
  <c r="K320" i="12"/>
  <c r="K344" i="12"/>
  <c r="K245" i="12"/>
  <c r="K360" i="12"/>
  <c r="K30" i="12"/>
  <c r="K164" i="12"/>
  <c r="K315" i="12"/>
  <c r="K54" i="12"/>
  <c r="K6" i="12"/>
  <c r="K195" i="12"/>
  <c r="K165" i="12"/>
  <c r="K353" i="12"/>
  <c r="K294" i="12"/>
  <c r="K81" i="12"/>
  <c r="K319" i="12"/>
  <c r="K330" i="12"/>
  <c r="K223" i="12"/>
  <c r="K559" i="12"/>
  <c r="K1930" i="12"/>
  <c r="K1260" i="12"/>
  <c r="K1496" i="12"/>
  <c r="K2170" i="12"/>
  <c r="K1360" i="12"/>
  <c r="K2428" i="12"/>
  <c r="K1270" i="12"/>
  <c r="K2345" i="12"/>
  <c r="K543" i="12"/>
  <c r="K2115" i="12"/>
  <c r="K2441" i="12"/>
  <c r="K662" i="12"/>
  <c r="K935" i="12"/>
  <c r="K1652" i="12"/>
  <c r="K2250" i="12"/>
  <c r="K881" i="12"/>
  <c r="K1661" i="12"/>
  <c r="K2176" i="12"/>
  <c r="K1326" i="12"/>
  <c r="K853" i="12"/>
  <c r="K2335" i="12"/>
  <c r="K691" i="12"/>
  <c r="K796" i="12"/>
  <c r="K1472" i="12"/>
  <c r="K764" i="12"/>
  <c r="K1637" i="12"/>
  <c r="K1081" i="12"/>
  <c r="K2416" i="12"/>
  <c r="K1851" i="12"/>
  <c r="K929" i="12"/>
  <c r="K1364" i="12"/>
  <c r="K646" i="12"/>
  <c r="K1487" i="12"/>
  <c r="K1061" i="12"/>
  <c r="K680" i="12"/>
  <c r="K1441" i="12"/>
  <c r="K1706" i="12"/>
  <c r="K2453" i="12"/>
  <c r="K901" i="12"/>
  <c r="K1873" i="12"/>
  <c r="K2249" i="12"/>
  <c r="K905" i="12"/>
  <c r="K1786" i="12"/>
  <c r="K1143" i="12"/>
  <c r="K963" i="12"/>
  <c r="K1645" i="12"/>
  <c r="K1629" i="12"/>
  <c r="K1328" i="12"/>
  <c r="K2064" i="12"/>
  <c r="K1486" i="12"/>
  <c r="K1147" i="12"/>
  <c r="K1943" i="12"/>
  <c r="K990" i="12"/>
  <c r="K2455" i="12"/>
  <c r="K2369" i="12"/>
  <c r="K1210" i="12"/>
  <c r="K1352" i="12"/>
  <c r="K754" i="12"/>
  <c r="K1912" i="12"/>
  <c r="K2008" i="12"/>
  <c r="K639" i="12"/>
  <c r="K2393" i="12"/>
  <c r="K1647" i="12"/>
  <c r="K711" i="12"/>
  <c r="K810" i="12"/>
  <c r="K948" i="12"/>
  <c r="K1507" i="12"/>
  <c r="K2267" i="12"/>
  <c r="K1493" i="12"/>
  <c r="K1584" i="12"/>
  <c r="K737" i="12"/>
  <c r="K2215" i="12"/>
  <c r="K1068" i="12"/>
  <c r="K972" i="12"/>
  <c r="K1796" i="12"/>
  <c r="K1230" i="12"/>
  <c r="K1539" i="12"/>
  <c r="K584" i="12"/>
  <c r="K1720" i="12"/>
  <c r="K2245" i="12"/>
  <c r="K1955" i="12"/>
  <c r="K2023" i="12"/>
  <c r="K1976" i="12"/>
  <c r="K1657" i="12"/>
  <c r="K1739" i="12"/>
  <c r="K1089" i="12"/>
  <c r="K547" i="12"/>
  <c r="K2437" i="12"/>
  <c r="K2426" i="12"/>
  <c r="K1106" i="12"/>
  <c r="K807" i="12"/>
  <c r="K2037" i="12"/>
  <c r="K839" i="12"/>
  <c r="K1215" i="12"/>
  <c r="K1768" i="12"/>
  <c r="K1216" i="12"/>
  <c r="K798" i="12"/>
  <c r="K2310" i="12"/>
  <c r="K1002" i="12"/>
  <c r="K2410" i="12"/>
  <c r="K1307" i="12"/>
  <c r="K1797" i="12"/>
  <c r="K687" i="12"/>
  <c r="K983" i="12"/>
  <c r="K1617" i="12"/>
  <c r="K801" i="12"/>
  <c r="K608" i="12"/>
  <c r="K2244" i="12"/>
  <c r="K1536" i="12"/>
  <c r="K1256" i="12"/>
  <c r="K2130" i="12"/>
  <c r="K1440" i="12"/>
  <c r="K1097" i="12"/>
  <c r="K2425" i="12"/>
  <c r="K657" i="12"/>
  <c r="K1591" i="12"/>
  <c r="K2178" i="12"/>
  <c r="K2074" i="12"/>
  <c r="K2364" i="12"/>
  <c r="K2420" i="12"/>
  <c r="K2209" i="12"/>
  <c r="K1795" i="12"/>
  <c r="K2000" i="12"/>
  <c r="K817" i="12"/>
  <c r="K759" i="12"/>
  <c r="K2102" i="12"/>
  <c r="K979" i="12"/>
  <c r="K1475" i="12"/>
  <c r="K1595" i="12"/>
  <c r="K1029" i="12"/>
  <c r="K1181" i="12"/>
  <c r="K1248" i="12"/>
  <c r="K1387" i="12"/>
  <c r="K1839" i="12"/>
  <c r="K1608" i="12"/>
  <c r="K828" i="12"/>
  <c r="K1204" i="12"/>
  <c r="K1009" i="12"/>
  <c r="K1468" i="12"/>
  <c r="K621" i="12"/>
  <c r="K1929" i="12"/>
  <c r="K2328" i="12"/>
  <c r="K1927" i="12"/>
  <c r="K540" i="12"/>
  <c r="K1951" i="12"/>
  <c r="K602" i="12"/>
  <c r="K727" i="12"/>
  <c r="K1094" i="12"/>
  <c r="K767" i="12"/>
  <c r="K1944" i="12"/>
  <c r="K2127" i="12"/>
  <c r="K2370" i="12"/>
  <c r="K2313" i="12"/>
  <c r="K962" i="12"/>
  <c r="K1465" i="12"/>
  <c r="K2288" i="12"/>
  <c r="K1460" i="12"/>
  <c r="K1408" i="12"/>
  <c r="K2500" i="12"/>
  <c r="K1458" i="12"/>
  <c r="K2306" i="12"/>
  <c r="K1301" i="12"/>
  <c r="K1076" i="12"/>
  <c r="K1696" i="12"/>
  <c r="K2325" i="12"/>
  <c r="K695" i="12"/>
  <c r="K1450" i="12"/>
  <c r="K2262" i="12"/>
  <c r="K692" i="12"/>
  <c r="K1492" i="12"/>
  <c r="K1308" i="12"/>
  <c r="K638" i="12"/>
  <c r="K558" i="12"/>
  <c r="K2041" i="12"/>
  <c r="K1479" i="12"/>
  <c r="K1592" i="12"/>
  <c r="K1289" i="12"/>
  <c r="K2202" i="12"/>
  <c r="K630" i="12"/>
  <c r="K1100" i="12"/>
  <c r="K1221" i="12"/>
  <c r="K773" i="12"/>
  <c r="K2097" i="12"/>
  <c r="K1520" i="12"/>
  <c r="K1908" i="12"/>
  <c r="K659" i="12"/>
  <c r="K522" i="12"/>
  <c r="K1561" i="12"/>
  <c r="K519" i="12"/>
  <c r="K882" i="12"/>
  <c r="K1383" i="12"/>
  <c r="K1174" i="12"/>
  <c r="K1810" i="12"/>
  <c r="K967" i="12"/>
  <c r="K1525" i="12"/>
  <c r="K1828" i="12"/>
  <c r="K2053" i="12"/>
  <c r="K1209" i="12"/>
  <c r="K661" i="12"/>
  <c r="K2031" i="12"/>
  <c r="K632" i="12"/>
  <c r="K1721" i="12"/>
  <c r="K1185" i="12"/>
  <c r="K1774" i="12"/>
  <c r="K1985" i="12"/>
  <c r="K2324" i="12"/>
  <c r="K1304" i="12"/>
  <c r="K1178" i="12"/>
  <c r="K1018" i="12"/>
  <c r="K757" i="12"/>
  <c r="K2285" i="12"/>
  <c r="K960" i="12"/>
  <c r="K1048" i="12"/>
  <c r="K1426" i="12"/>
  <c r="K1556" i="12"/>
  <c r="K1039" i="12"/>
  <c r="K2422" i="12"/>
  <c r="K868" i="12"/>
  <c r="K2340" i="12"/>
  <c r="K1287" i="12"/>
  <c r="K2373" i="12"/>
  <c r="K1901" i="12"/>
  <c r="K1743" i="12"/>
  <c r="K1748" i="12"/>
  <c r="K950" i="12"/>
  <c r="K1338" i="12"/>
  <c r="K2366" i="12"/>
  <c r="K1207" i="12"/>
  <c r="K997" i="12"/>
  <c r="K866" i="12"/>
  <c r="K2336" i="12"/>
  <c r="K872" i="12"/>
  <c r="K877" i="12"/>
  <c r="K517" i="12"/>
  <c r="K830" i="12"/>
  <c r="K1803" i="12"/>
  <c r="K936" i="12"/>
  <c r="K852" i="12"/>
  <c r="K1283" i="12"/>
  <c r="K568" i="12"/>
  <c r="K1129" i="12"/>
  <c r="K2495" i="12"/>
  <c r="K556" i="12"/>
  <c r="K1671" i="12"/>
  <c r="K1705" i="12"/>
  <c r="K1104" i="12"/>
  <c r="K1442" i="12"/>
  <c r="K2052" i="12"/>
  <c r="K2173" i="12"/>
  <c r="K1718" i="12"/>
  <c r="K1432" i="12"/>
  <c r="K1614" i="12"/>
  <c r="K1844" i="12"/>
  <c r="K1245" i="12"/>
  <c r="K2148" i="12"/>
  <c r="K2066" i="12"/>
  <c r="K786" i="12"/>
  <c r="K891" i="12"/>
  <c r="K1750" i="12"/>
  <c r="K1783" i="12"/>
  <c r="K524" i="12"/>
  <c r="K598" i="12"/>
  <c r="K2305" i="12"/>
  <c r="K2223" i="12"/>
  <c r="K1728" i="12"/>
  <c r="K1092" i="12"/>
  <c r="K761" i="12"/>
  <c r="K2230" i="12"/>
  <c r="K2072" i="12"/>
  <c r="K2092" i="12"/>
  <c r="K1250" i="12"/>
  <c r="K1391" i="12"/>
  <c r="K542" i="12"/>
  <c r="K2379" i="12"/>
  <c r="K1656" i="12"/>
  <c r="K1385" i="12"/>
  <c r="K1632" i="12"/>
  <c r="K952" i="12"/>
  <c r="K1482" i="12"/>
  <c r="K2392" i="12"/>
  <c r="K958" i="12"/>
  <c r="K2163" i="12"/>
  <c r="K2161" i="12"/>
  <c r="K610" i="12"/>
  <c r="K747" i="12"/>
  <c r="K774" i="12"/>
  <c r="K1867" i="12"/>
  <c r="K2124" i="12"/>
  <c r="K1830" i="12"/>
  <c r="K1288" i="12"/>
  <c r="K1693" i="12"/>
  <c r="K2389" i="12"/>
  <c r="K2020" i="12"/>
  <c r="K2312" i="12"/>
  <c r="K2287" i="12"/>
  <c r="K2411" i="12"/>
  <c r="K1006" i="12"/>
  <c r="K1020" i="12"/>
  <c r="K2077" i="12"/>
  <c r="K1801" i="12"/>
  <c r="K1650" i="12"/>
  <c r="K2383" i="12"/>
  <c r="K2390" i="12"/>
  <c r="K793" i="12"/>
  <c r="K1037" i="12"/>
  <c r="K1695" i="12"/>
  <c r="K1410" i="12"/>
  <c r="K1935" i="12"/>
  <c r="K1937" i="12"/>
  <c r="K1343" i="12"/>
  <c r="K1195" i="12"/>
  <c r="K2314" i="12"/>
  <c r="K2434" i="12"/>
  <c r="K812" i="12"/>
  <c r="K1953" i="12"/>
  <c r="K1463" i="12"/>
  <c r="K2051" i="12"/>
  <c r="K2378" i="12"/>
  <c r="K1333" i="12"/>
  <c r="K1294" i="12"/>
  <c r="K961" i="12"/>
  <c r="K2447" i="12"/>
  <c r="K2190" i="12"/>
  <c r="K1212" i="12"/>
  <c r="K940" i="12"/>
  <c r="K749" i="12"/>
  <c r="K1005" i="12"/>
  <c r="K2444" i="12"/>
  <c r="K2174" i="12"/>
  <c r="K2184" i="12"/>
  <c r="K1809" i="12"/>
  <c r="K2123" i="12"/>
  <c r="K1112" i="12"/>
  <c r="K1121" i="12"/>
  <c r="K1808" i="12"/>
  <c r="K2086" i="12"/>
  <c r="K1864" i="12"/>
  <c r="K605" i="12"/>
  <c r="K2454" i="12"/>
  <c r="K2382" i="12"/>
  <c r="K2483" i="12"/>
  <c r="K702" i="12"/>
  <c r="K1895" i="12"/>
  <c r="K2272" i="12"/>
  <c r="K1342" i="12"/>
  <c r="K629" i="12"/>
  <c r="K1182" i="12"/>
  <c r="K1173" i="12"/>
  <c r="K1807" i="12"/>
  <c r="K2347" i="12"/>
  <c r="K1975" i="12"/>
  <c r="K770" i="12"/>
  <c r="K1635" i="12"/>
  <c r="K2198" i="12"/>
  <c r="K1553" i="12"/>
  <c r="K2303" i="12"/>
  <c r="K1541" i="12"/>
  <c r="K1939" i="12"/>
  <c r="K1904" i="12"/>
  <c r="K1936" i="12"/>
  <c r="K1674" i="12"/>
  <c r="K1101" i="12"/>
  <c r="K1790" i="12"/>
  <c r="K1726" i="12"/>
  <c r="K730" i="12"/>
  <c r="K1268" i="12"/>
  <c r="K1959" i="12"/>
  <c r="K1003" i="12"/>
  <c r="K1741" i="12"/>
  <c r="K2137" i="12"/>
  <c r="K1823" i="12"/>
  <c r="K1273" i="12"/>
  <c r="K1898" i="12"/>
  <c r="K1280" i="12"/>
  <c r="K1764" i="12"/>
  <c r="K2018" i="12"/>
  <c r="K1716" i="12"/>
  <c r="K1109" i="12"/>
  <c r="K1947" i="12"/>
  <c r="K539" i="12"/>
  <c r="K548" i="12"/>
  <c r="K787" i="12"/>
  <c r="K2256" i="12"/>
  <c r="K1576" i="12"/>
  <c r="K2394" i="12"/>
  <c r="K1711" i="12"/>
  <c r="K2012" i="12"/>
  <c r="K1010" i="12"/>
  <c r="K2146" i="12"/>
  <c r="K2034" i="12"/>
  <c r="K1276" i="12"/>
  <c r="K1694" i="12"/>
  <c r="K1659" i="12"/>
  <c r="K1026" i="12"/>
  <c r="K939" i="12"/>
  <c r="K186" i="12"/>
  <c r="K170" i="12"/>
  <c r="K430" i="12"/>
  <c r="K35" i="12"/>
  <c r="K366" i="12"/>
  <c r="K370" i="12"/>
  <c r="K310" i="12"/>
  <c r="K338" i="12"/>
  <c r="K42" i="12"/>
  <c r="K134" i="12"/>
  <c r="K146" i="12"/>
  <c r="K126" i="12"/>
  <c r="K24" i="12"/>
  <c r="K163" i="12"/>
  <c r="K53" i="12"/>
  <c r="K115" i="12"/>
  <c r="K32" i="12"/>
  <c r="K276" i="12"/>
  <c r="K326" i="12"/>
  <c r="K314" i="12"/>
  <c r="K74" i="12"/>
  <c r="K105" i="12"/>
  <c r="K219" i="12"/>
  <c r="K474" i="12"/>
  <c r="K12" i="12"/>
  <c r="K254" i="12"/>
  <c r="K502" i="12"/>
  <c r="K230" i="12"/>
  <c r="K57" i="12"/>
  <c r="K63" i="12"/>
  <c r="K218" i="12"/>
  <c r="K52" i="12"/>
  <c r="K51" i="12"/>
  <c r="K462" i="12"/>
  <c r="K398" i="12"/>
  <c r="K354" i="12"/>
  <c r="K302" i="12"/>
  <c r="K33" i="12"/>
  <c r="K48" i="12"/>
  <c r="K28" i="12"/>
  <c r="K18" i="12"/>
  <c r="K77" i="12"/>
  <c r="K82" i="12"/>
  <c r="K270" i="12"/>
  <c r="K62" i="12"/>
  <c r="K39" i="12"/>
  <c r="K379" i="12"/>
  <c r="K418" i="12"/>
  <c r="K78" i="12"/>
  <c r="K14" i="12"/>
  <c r="K29" i="12"/>
  <c r="K44" i="12"/>
  <c r="K49" i="12"/>
  <c r="D2" i="12"/>
  <c r="K913" i="12"/>
  <c r="K831" i="12"/>
  <c r="K1962" i="12"/>
  <c r="K678" i="12"/>
  <c r="K1914" i="12"/>
  <c r="K1785" i="12"/>
  <c r="K984" i="12"/>
  <c r="K1563" i="12"/>
  <c r="K2459" i="12"/>
  <c r="K2069" i="12"/>
  <c r="K2193" i="12"/>
  <c r="K1184" i="12"/>
  <c r="K2040" i="12"/>
  <c r="K585" i="12"/>
  <c r="K1626" i="12"/>
  <c r="K1082" i="12"/>
  <c r="K991" i="12"/>
  <c r="K2357" i="12"/>
  <c r="K656" i="12"/>
  <c r="K599" i="12"/>
  <c r="K2095" i="12"/>
  <c r="K1098" i="12"/>
  <c r="K1733" i="12"/>
  <c r="K869" i="12"/>
  <c r="K1691" i="12"/>
  <c r="K1187" i="12"/>
  <c r="K842" i="12"/>
  <c r="K596" i="12"/>
  <c r="K1923" i="12"/>
  <c r="K821" i="12"/>
  <c r="K2022" i="12"/>
  <c r="K1960" i="12"/>
  <c r="K811" i="12"/>
  <c r="K1235" i="12"/>
  <c r="K1874" i="12"/>
  <c r="K580" i="12"/>
  <c r="K959" i="12"/>
  <c r="K1875" i="12"/>
  <c r="K1580" i="12"/>
  <c r="K1841" i="12"/>
  <c r="K2419" i="12"/>
  <c r="K2164" i="12"/>
  <c r="K1083" i="12"/>
  <c r="K2474" i="12"/>
  <c r="K1600" i="12"/>
  <c r="K2352" i="12"/>
  <c r="K1145" i="12"/>
  <c r="K2134" i="12"/>
  <c r="K2460" i="12"/>
  <c r="K1565" i="12"/>
  <c r="K1241" i="12"/>
  <c r="K2443" i="12"/>
  <c r="K147" i="12"/>
  <c r="K722" i="12"/>
  <c r="K1004" i="12"/>
  <c r="K947" i="12"/>
  <c r="K1292" i="12"/>
  <c r="K1678" i="12"/>
  <c r="K1217" i="12"/>
  <c r="K2210" i="12"/>
  <c r="K2449" i="12"/>
  <c r="K664" i="12"/>
  <c r="K1547" i="12"/>
  <c r="K1655" i="12"/>
  <c r="K1540" i="12"/>
  <c r="K1138" i="12"/>
  <c r="K2468" i="12"/>
  <c r="K1058" i="12"/>
  <c r="K2283" i="12"/>
  <c r="K1402" i="12"/>
  <c r="K449" i="12"/>
  <c r="K1819" i="12"/>
  <c r="K1284" i="12"/>
  <c r="K641" i="12"/>
  <c r="K2155" i="12"/>
  <c r="K1780" i="12"/>
  <c r="K1593" i="12"/>
  <c r="K756" i="12"/>
  <c r="K857" i="12"/>
  <c r="K2349" i="12"/>
  <c r="K2103" i="12"/>
  <c r="K760" i="12"/>
  <c r="K835" i="12"/>
  <c r="K2153" i="12"/>
  <c r="K850" i="12"/>
  <c r="K2405" i="12"/>
  <c r="K922" i="12"/>
  <c r="K1312" i="12"/>
  <c r="K890" i="12"/>
  <c r="K1813" i="12"/>
  <c r="K409" i="12"/>
  <c r="K1529" i="12"/>
  <c r="K1336" i="12"/>
  <c r="K2073" i="12"/>
  <c r="K2281" i="12"/>
  <c r="K803" i="12"/>
  <c r="K2112" i="12"/>
  <c r="K1225" i="12"/>
  <c r="K1594" i="12"/>
  <c r="K986" i="12"/>
  <c r="K1150" i="12"/>
  <c r="K834" i="12"/>
  <c r="K2005" i="12"/>
  <c r="K1105" i="12"/>
  <c r="K679" i="12"/>
  <c r="K1518" i="12"/>
  <c r="K1238" i="12"/>
  <c r="K1281" i="12"/>
  <c r="K488" i="12"/>
  <c r="K696" i="12"/>
  <c r="K1088" i="12"/>
  <c r="K2044" i="12"/>
  <c r="K1296" i="12"/>
  <c r="K566" i="12"/>
  <c r="K1291" i="12"/>
  <c r="K2292" i="12"/>
  <c r="K1318" i="12"/>
  <c r="K581" i="12"/>
  <c r="K779" i="12"/>
  <c r="K1348" i="12"/>
  <c r="K1811" i="12"/>
  <c r="K1876" i="12"/>
  <c r="K2375" i="12"/>
  <c r="K537" i="12"/>
  <c r="K1079" i="12"/>
  <c r="K637" i="12"/>
  <c r="K1926" i="12"/>
  <c r="K998" i="12"/>
  <c r="K2048" i="12"/>
  <c r="K1044" i="12"/>
  <c r="K2496" i="12"/>
  <c r="K1757" i="12"/>
  <c r="K1963" i="12"/>
  <c r="K633" i="12"/>
  <c r="K1792" i="12"/>
  <c r="K2316" i="12"/>
  <c r="K1008" i="12"/>
  <c r="K1993" i="12"/>
  <c r="K841" i="12"/>
  <c r="K969" i="12"/>
  <c r="K2017" i="12"/>
  <c r="K1295" i="12"/>
  <c r="K2195" i="12"/>
  <c r="K999" i="12"/>
  <c r="K1476" i="12"/>
  <c r="K1946" i="12"/>
  <c r="K2465" i="12"/>
  <c r="K1701" i="12"/>
  <c r="K1799" i="12"/>
  <c r="K2109" i="12"/>
  <c r="K751" i="12"/>
  <c r="K1557" i="12"/>
  <c r="K571" i="12"/>
  <c r="K1513" i="12"/>
  <c r="K1135" i="12"/>
  <c r="K1880" i="12"/>
  <c r="K833" i="12"/>
  <c r="K1535" i="12"/>
  <c r="K2104" i="12"/>
  <c r="K1729" i="12"/>
  <c r="K1638" i="12"/>
  <c r="K1978" i="12"/>
  <c r="K1964" i="12"/>
  <c r="K1452" i="12"/>
  <c r="K2311" i="12"/>
  <c r="K1361" i="12"/>
  <c r="K2182" i="12"/>
  <c r="K725" i="12"/>
  <c r="K912" i="12"/>
  <c r="K2322" i="12"/>
  <c r="K2259" i="12"/>
  <c r="K1042" i="12"/>
  <c r="K1096" i="12"/>
  <c r="K2265" i="12"/>
  <c r="K1142" i="12"/>
  <c r="K1681" i="12"/>
  <c r="K1160" i="12"/>
  <c r="K552" i="12"/>
  <c r="K1688" i="12"/>
  <c r="K1552" i="12"/>
  <c r="K1071" i="12"/>
  <c r="K1992" i="12"/>
  <c r="K2461" i="12"/>
  <c r="K1590" i="12"/>
  <c r="K743" i="12"/>
  <c r="K1717" i="12"/>
  <c r="K1218" i="12"/>
  <c r="K1013" i="12"/>
  <c r="K992" i="12"/>
  <c r="K1604" i="12"/>
  <c r="K2302" i="12"/>
  <c r="K2439" i="12"/>
  <c r="K1258" i="12"/>
  <c r="K2418" i="12"/>
  <c r="K2142" i="12"/>
  <c r="K1816" i="12"/>
  <c r="K1950" i="12"/>
  <c r="K1398" i="12"/>
  <c r="K894" i="12"/>
  <c r="K2038" i="12"/>
  <c r="K1965" i="12"/>
  <c r="K1239" i="12"/>
  <c r="K2356" i="12"/>
  <c r="K1374" i="12"/>
  <c r="K555" i="12"/>
  <c r="K2243" i="12"/>
  <c r="K1022" i="12"/>
  <c r="K846" i="12"/>
  <c r="K1504" i="12"/>
  <c r="K860" i="12"/>
  <c r="K1329" i="12"/>
  <c r="K1310" i="12"/>
  <c r="K536" i="12"/>
  <c r="K1981" i="12"/>
  <c r="K1429" i="12"/>
  <c r="K832" i="12"/>
  <c r="K2159" i="12"/>
  <c r="K2111" i="12"/>
  <c r="K1153" i="12"/>
  <c r="K1045" i="12"/>
  <c r="K650" i="12"/>
  <c r="K1122" i="12"/>
  <c r="K465" i="12"/>
  <c r="K2258" i="12"/>
  <c r="K995" i="12"/>
  <c r="K2415" i="12"/>
  <c r="K1924" i="12"/>
  <c r="K1917" i="12"/>
  <c r="K1303" i="12"/>
  <c r="K1653" i="12"/>
  <c r="K1394" i="12"/>
  <c r="K1285" i="12"/>
  <c r="K1251" i="12"/>
  <c r="K1920" i="12"/>
  <c r="K1038" i="12"/>
  <c r="K1835" i="12"/>
  <c r="K2197" i="12"/>
  <c r="K2492" i="12"/>
  <c r="K1999" i="12"/>
  <c r="K1882" i="12"/>
  <c r="K1648" i="12"/>
  <c r="K1938" i="12"/>
  <c r="K1087" i="12"/>
  <c r="K2400" i="12"/>
  <c r="K886" i="12"/>
  <c r="K1451" i="12"/>
  <c r="K2079" i="12"/>
  <c r="K1575" i="12"/>
  <c r="K1363" i="12"/>
  <c r="K893" i="12"/>
  <c r="K938" i="12"/>
  <c r="K1543" i="12"/>
  <c r="K393" i="12"/>
  <c r="K1014" i="12"/>
  <c r="K1601" i="12"/>
  <c r="K1436" i="12"/>
  <c r="K785" i="12"/>
  <c r="K2497" i="12"/>
  <c r="K1842" i="12"/>
  <c r="K2315" i="12"/>
  <c r="K1484" i="12"/>
  <c r="K1025" i="12"/>
  <c r="K1404" i="12"/>
  <c r="K724" i="12"/>
  <c r="K2117" i="12"/>
  <c r="K2431" i="12"/>
  <c r="K1275" i="12"/>
  <c r="K1418" i="12"/>
  <c r="K714" i="12"/>
  <c r="K1749" i="12"/>
  <c r="K2430" i="12"/>
  <c r="K865" i="12"/>
  <c r="K2260" i="12"/>
  <c r="K2212" i="12"/>
  <c r="K1113" i="12"/>
  <c r="K1697" i="12"/>
  <c r="K565" i="12"/>
  <c r="K589" i="12"/>
  <c r="K956" i="12"/>
  <c r="K1634" i="12"/>
  <c r="K1481" i="12"/>
  <c r="K2339" i="12"/>
  <c r="K9" i="12"/>
  <c r="K1670" i="12"/>
  <c r="K921" i="12"/>
  <c r="K2200" i="12"/>
  <c r="K618" i="12"/>
  <c r="K703" i="12"/>
  <c r="K889" i="12"/>
  <c r="K1850" i="12"/>
  <c r="K1909" i="12"/>
  <c r="K693" i="12"/>
  <c r="K1043" i="12"/>
  <c r="K1610" i="12"/>
  <c r="K1300" i="12"/>
  <c r="K776" i="12"/>
  <c r="K1509" i="12"/>
  <c r="K612" i="12"/>
  <c r="K2385" i="12"/>
  <c r="K1998" i="12"/>
  <c r="K2451" i="12"/>
  <c r="K2049" i="12"/>
  <c r="K2282" i="12"/>
  <c r="K1192" i="12"/>
  <c r="K597" i="12"/>
  <c r="K1723" i="12"/>
  <c r="K1059" i="12"/>
  <c r="K1252" i="12"/>
  <c r="K171" i="12"/>
  <c r="K1400" i="12"/>
  <c r="K2196" i="12"/>
  <c r="K914" i="12"/>
  <c r="K2482" i="12"/>
  <c r="K2290" i="12"/>
  <c r="K1286" i="12"/>
  <c r="K2326" i="12"/>
  <c r="K1852" i="12"/>
  <c r="K1017" i="12"/>
  <c r="K1954" i="12"/>
  <c r="K1915" i="12"/>
  <c r="K1324" i="12"/>
  <c r="K953" i="12"/>
  <c r="K1758" i="12"/>
  <c r="K978" i="12"/>
  <c r="K1077" i="12"/>
  <c r="K2321" i="12"/>
  <c r="K2080" i="12"/>
  <c r="K2279" i="12"/>
  <c r="K994" i="12"/>
  <c r="K2445" i="12"/>
  <c r="K716" i="12"/>
  <c r="K627" i="12"/>
  <c r="K1984" i="12"/>
  <c r="K1551" i="12"/>
  <c r="K1427" i="12"/>
  <c r="K1722" i="12"/>
  <c r="K2029" i="12"/>
  <c r="K2139" i="12"/>
  <c r="K514" i="12"/>
  <c r="K1456" i="12"/>
  <c r="K2376" i="12"/>
  <c r="K1542" i="12"/>
  <c r="K478" i="12"/>
  <c r="K2188" i="12"/>
  <c r="K1925" i="12"/>
  <c r="K701" i="12"/>
  <c r="K628" i="12"/>
  <c r="K1466" i="12"/>
  <c r="K1259" i="12"/>
  <c r="K588" i="12"/>
  <c r="K1031" i="12"/>
  <c r="K1297" i="12"/>
  <c r="K1512" i="12"/>
  <c r="K2293" i="12"/>
  <c r="K2158" i="12"/>
  <c r="K1254" i="12"/>
  <c r="K1115" i="12"/>
  <c r="K451" i="12"/>
  <c r="K1631" i="12"/>
  <c r="K2368" i="12"/>
  <c r="K968" i="12"/>
  <c r="K1798" i="12"/>
  <c r="K1428" i="12"/>
  <c r="K1191" i="12"/>
  <c r="K1422" i="12"/>
  <c r="K1558" i="12"/>
  <c r="K546" i="12"/>
  <c r="K721" i="12"/>
  <c r="K1546" i="12"/>
  <c r="K829" i="12"/>
  <c r="K1526" i="12"/>
  <c r="K1219" i="12"/>
  <c r="K919" i="12"/>
  <c r="K1859" i="12"/>
  <c r="K2488" i="12"/>
  <c r="K746" i="12"/>
  <c r="K1131" i="12"/>
  <c r="K2239" i="12"/>
  <c r="K1151" i="12"/>
  <c r="K1099" i="12"/>
  <c r="K805" i="12"/>
  <c r="K534" i="12"/>
  <c r="K1528" i="12"/>
  <c r="K1824" i="12"/>
  <c r="K987" i="12"/>
  <c r="K1327" i="12"/>
  <c r="K1641" i="12"/>
  <c r="K2162" i="12"/>
  <c r="K2463" i="12"/>
  <c r="K1837" i="12"/>
  <c r="K1340" i="12"/>
  <c r="K416" i="12"/>
  <c r="K2330" i="12"/>
  <c r="K611" i="12"/>
  <c r="K2359" i="12"/>
  <c r="K1866" i="12"/>
  <c r="K1905" i="12"/>
  <c r="K1161" i="12"/>
  <c r="K2054" i="12"/>
  <c r="K898" i="12"/>
  <c r="K521" i="12"/>
  <c r="K1846" i="12"/>
  <c r="K1080" i="12"/>
  <c r="K781" i="12"/>
  <c r="K2028" i="12"/>
  <c r="K567" i="12"/>
  <c r="K752" i="12"/>
  <c r="K640" i="12"/>
  <c r="K668" i="12"/>
  <c r="K892" i="12"/>
  <c r="K1690" i="12"/>
  <c r="K616" i="12"/>
  <c r="K715" i="12"/>
  <c r="K1090" i="12"/>
  <c r="K1019" i="12"/>
  <c r="K1618" i="12"/>
  <c r="K1453" i="12"/>
  <c r="K1389" i="12"/>
  <c r="K1710" i="12"/>
  <c r="K1299" i="12"/>
  <c r="K1390" i="12"/>
  <c r="K1382" i="12"/>
  <c r="K1405" i="12"/>
  <c r="K739" i="12"/>
  <c r="K1521" i="12"/>
  <c r="K750" i="12"/>
  <c r="K1373" i="12"/>
  <c r="K1853" i="12"/>
  <c r="K1093" i="12"/>
  <c r="K1444" i="12"/>
  <c r="K1055" i="12"/>
  <c r="K1685" i="12"/>
  <c r="K1664" i="12"/>
  <c r="K1114" i="12"/>
  <c r="K1421" i="12"/>
  <c r="K1508" i="12"/>
  <c r="K1016" i="12"/>
  <c r="K1605" i="12"/>
  <c r="K888" i="12"/>
  <c r="K1689" i="12"/>
  <c r="K2224" i="12"/>
  <c r="K2108" i="12"/>
  <c r="K1537" i="12"/>
  <c r="K1523" i="12"/>
  <c r="K1511" i="12"/>
  <c r="K982" i="12"/>
  <c r="K530" i="12"/>
  <c r="K1531" i="12"/>
  <c r="K2065" i="12"/>
  <c r="K1133" i="12"/>
  <c r="K742" i="12"/>
  <c r="K1878" i="12"/>
  <c r="K1146" i="12"/>
  <c r="K758" i="12"/>
  <c r="K2169" i="12"/>
  <c r="K1175" i="12"/>
  <c r="K1940" i="12"/>
  <c r="K631" i="12"/>
  <c r="K663" i="12"/>
  <c r="K2365" i="12"/>
  <c r="K2025" i="12"/>
  <c r="K1049" i="12"/>
  <c r="K1180" i="12"/>
  <c r="K1199" i="12"/>
  <c r="K1110" i="12"/>
  <c r="K1117" i="12"/>
  <c r="K1894" i="12"/>
  <c r="K917" i="12"/>
  <c r="K1220" i="12"/>
  <c r="K744" i="12"/>
  <c r="K1136" i="12"/>
  <c r="K1770" i="12"/>
  <c r="K579" i="12"/>
  <c r="K931" i="12"/>
  <c r="K670" i="12"/>
  <c r="K1581" i="12"/>
  <c r="K1805" i="12"/>
  <c r="K1262" i="12"/>
  <c r="K717" i="12"/>
  <c r="K1885" i="12"/>
  <c r="K526" i="12"/>
  <c r="K1134" i="12"/>
  <c r="K1578" i="12"/>
  <c r="K1906" i="12"/>
  <c r="K553" i="12"/>
  <c r="K2498" i="12"/>
  <c r="K1501" i="12"/>
  <c r="K1060" i="12"/>
  <c r="K1977" i="12"/>
  <c r="K1478" i="12"/>
  <c r="K1137" i="12"/>
  <c r="K1125" i="12"/>
  <c r="K2470" i="12"/>
  <c r="K2191" i="12"/>
  <c r="K909" i="12"/>
  <c r="K1609" i="12"/>
  <c r="K1800" i="12"/>
  <c r="K2270" i="12"/>
  <c r="K1505" i="12"/>
  <c r="K1663" i="12"/>
  <c r="K1278" i="12"/>
  <c r="K784" i="12"/>
  <c r="K1570" i="12"/>
  <c r="K2201" i="12"/>
  <c r="K1279" i="12"/>
  <c r="K636" i="12"/>
  <c r="K1759" i="12"/>
  <c r="K1549" i="12"/>
  <c r="K1085" i="12"/>
  <c r="K2491" i="12"/>
  <c r="K1931" i="12"/>
  <c r="K1123" i="12"/>
  <c r="K2042" i="12"/>
  <c r="K549" i="12"/>
  <c r="K942" i="12"/>
  <c r="K623" i="12"/>
  <c r="K970" i="12"/>
  <c r="K2246" i="12"/>
  <c r="K2122" i="12"/>
  <c r="K1074" i="12"/>
  <c r="K2435" i="12"/>
  <c r="K1354" i="12"/>
  <c r="K1222" i="12"/>
  <c r="K1971" i="12"/>
  <c r="K1381" i="12"/>
  <c r="K1455" i="12"/>
  <c r="K971" i="12"/>
  <c r="K2220" i="12"/>
  <c r="K2227" i="12"/>
  <c r="K2039" i="12"/>
  <c r="K1972" i="12"/>
  <c r="K1987" i="12"/>
  <c r="K1942" i="12"/>
  <c r="K2240" i="12"/>
  <c r="K2337" i="12"/>
  <c r="K1148" i="12"/>
  <c r="K1266" i="12"/>
  <c r="K2353" i="12"/>
  <c r="K1172" i="12"/>
  <c r="K907" i="12"/>
  <c r="K2338" i="12"/>
  <c r="K1517" i="12"/>
  <c r="K788" i="12"/>
  <c r="K1051" i="12"/>
  <c r="K1053" i="12"/>
  <c r="K1621" i="12"/>
  <c r="K1865" i="12"/>
  <c r="K2181" i="12"/>
  <c r="K682" i="12"/>
  <c r="K2342" i="12"/>
  <c r="K2427" i="12"/>
  <c r="K2266" i="12"/>
  <c r="K1510" i="12"/>
  <c r="K1588" i="12"/>
  <c r="K2350" i="12"/>
  <c r="K1141" i="12"/>
  <c r="K2096" i="12"/>
  <c r="K1974" i="12"/>
  <c r="K771" i="12"/>
  <c r="K1063" i="12"/>
  <c r="K1651" i="12"/>
  <c r="K2231" i="12"/>
  <c r="K1599" i="12"/>
  <c r="K927" i="12"/>
  <c r="K1966" i="12"/>
  <c r="K1224" i="12"/>
  <c r="K736" i="12"/>
  <c r="K1568" i="12"/>
  <c r="K1375" i="12"/>
  <c r="K1229" i="12"/>
  <c r="K2172" i="12"/>
  <c r="K699" i="12"/>
  <c r="K535" i="12"/>
  <c r="K1000" i="12"/>
  <c r="K1829" i="12"/>
  <c r="K2050" i="12"/>
  <c r="K734" i="12"/>
  <c r="K1126" i="12"/>
  <c r="K735" i="12"/>
  <c r="K1861" i="12"/>
  <c r="K2412" i="12"/>
  <c r="K554" i="12"/>
  <c r="K1738" i="12"/>
  <c r="K2301" i="12"/>
  <c r="K2286" i="12"/>
  <c r="K1662" i="12"/>
  <c r="K2408" i="12"/>
  <c r="K880" i="12"/>
  <c r="K2351" i="12"/>
  <c r="K1856" i="12"/>
  <c r="K2354" i="12"/>
  <c r="K1243" i="12"/>
  <c r="K1062" i="12"/>
  <c r="K2331" i="12"/>
  <c r="K1369" i="12"/>
  <c r="K2395" i="12"/>
  <c r="K1633" i="12"/>
  <c r="K2388" i="12"/>
  <c r="K1379" i="12"/>
  <c r="K782" i="12"/>
  <c r="K1872" i="12"/>
  <c r="K897" i="12"/>
  <c r="K1480" i="12"/>
  <c r="K1725" i="12"/>
  <c r="K2085" i="12"/>
  <c r="K529" i="12"/>
  <c r="K2113" i="12"/>
  <c r="K858" i="12"/>
  <c r="K1208" i="12"/>
  <c r="K2013" i="12"/>
  <c r="K1616" i="12"/>
  <c r="K1237" i="12"/>
  <c r="K902" i="12"/>
  <c r="K1848" i="12"/>
  <c r="K1306" i="12"/>
  <c r="K1167" i="12"/>
  <c r="K471" i="12"/>
  <c r="K520" i="12"/>
  <c r="K2485" i="12"/>
  <c r="K1474" i="12"/>
  <c r="K651" i="12"/>
  <c r="K1890" i="12"/>
  <c r="K606" i="12"/>
  <c r="K1325" i="12"/>
  <c r="K2071" i="12"/>
  <c r="K1766" i="12"/>
  <c r="K1550" i="12"/>
  <c r="K635" i="12"/>
  <c r="K1573" i="12"/>
  <c r="K550" i="12"/>
  <c r="K1735" i="12"/>
  <c r="K1015" i="12"/>
  <c r="K655" i="12"/>
  <c r="K2358" i="12"/>
  <c r="K1967" i="12"/>
  <c r="K733" i="12"/>
  <c r="K794" i="12"/>
  <c r="K1399" i="12"/>
  <c r="K1994" i="12"/>
  <c r="K2396" i="12"/>
  <c r="K2015" i="12"/>
  <c r="K1740" i="12"/>
  <c r="K1401" i="12"/>
  <c r="K2114" i="12"/>
  <c r="K710" i="12"/>
  <c r="K1193" i="12"/>
  <c r="K1116" i="12"/>
  <c r="K2446" i="12"/>
  <c r="K1024" i="12"/>
  <c r="K2207" i="12"/>
  <c r="K2076" i="12"/>
  <c r="K827" i="12"/>
  <c r="K2432" i="12"/>
  <c r="K1668" i="12"/>
  <c r="K1056" i="12"/>
  <c r="K985" i="12"/>
  <c r="K1066" i="12"/>
  <c r="K1772" i="12"/>
  <c r="K1499" i="12"/>
  <c r="K1339" i="12"/>
  <c r="K908" i="12"/>
  <c r="K2362" i="12"/>
  <c r="K766" i="12"/>
  <c r="K2180" i="12"/>
  <c r="K1317" i="12"/>
  <c r="K1447" i="12"/>
  <c r="K1961" i="12"/>
  <c r="K562" i="12"/>
  <c r="K2478" i="12"/>
  <c r="K660" i="12"/>
  <c r="K964" i="12"/>
  <c r="K2205" i="12"/>
  <c r="K681" i="12"/>
  <c r="K685" i="12"/>
  <c r="K1377" i="12"/>
  <c r="K2327" i="12"/>
  <c r="K1263" i="12"/>
  <c r="K2234" i="12"/>
  <c r="K2225" i="12"/>
  <c r="K2399" i="12"/>
  <c r="K1502" i="12"/>
  <c r="K2438" i="12"/>
  <c r="K446" i="12"/>
  <c r="K2141" i="12"/>
  <c r="K2317" i="12"/>
  <c r="K2499" i="12"/>
  <c r="K718" i="12"/>
  <c r="K609" i="12"/>
  <c r="K1579" i="12"/>
  <c r="K2402" i="12"/>
  <c r="K1784" i="12"/>
  <c r="K626" i="12"/>
  <c r="K704" i="12"/>
  <c r="K1107" i="12"/>
  <c r="K1889" i="12"/>
  <c r="K1036" i="12"/>
  <c r="K1240" i="12"/>
  <c r="K1313" i="12"/>
  <c r="K706" i="12"/>
  <c r="K2490" i="12"/>
  <c r="K645" i="12"/>
  <c r="K899" i="12"/>
  <c r="K2417" i="12"/>
  <c r="K763" i="12"/>
  <c r="K1011" i="12"/>
  <c r="K2355" i="12"/>
  <c r="K2087" i="12"/>
  <c r="K1806" i="12"/>
  <c r="K1149" i="12"/>
  <c r="K2221" i="12"/>
  <c r="K527" i="12"/>
  <c r="K2471" i="12"/>
  <c r="K851" i="12"/>
  <c r="K1607" i="12"/>
  <c r="K1742" i="12"/>
  <c r="K2297" i="12"/>
  <c r="K2089" i="12"/>
  <c r="K1434" i="12"/>
  <c r="K1370" i="12"/>
  <c r="K2407" i="12"/>
  <c r="K123" i="12"/>
  <c r="K1834" i="12"/>
  <c r="K2271" i="12"/>
  <c r="K1791" i="12"/>
  <c r="K572" i="12"/>
  <c r="K1672" i="12"/>
  <c r="K2082" i="12"/>
  <c r="K2100" i="12"/>
  <c r="K1587" i="12"/>
  <c r="K2151" i="12"/>
  <c r="K2480" i="12"/>
  <c r="K1831" i="12"/>
  <c r="K1445" i="12"/>
  <c r="K823" i="12"/>
  <c r="K654" i="12"/>
  <c r="K1164" i="12"/>
  <c r="K2442" i="12"/>
  <c r="K1990" i="12"/>
  <c r="K1624" i="12"/>
  <c r="K1494" i="12"/>
  <c r="K895" i="12"/>
  <c r="K1952" i="12"/>
  <c r="K1132" i="12"/>
  <c r="K1679" i="12"/>
  <c r="K1202" i="12"/>
  <c r="K1996" i="12"/>
  <c r="K1323" i="12"/>
  <c r="K1707" i="12"/>
  <c r="K394" i="12"/>
  <c r="K2136" i="12"/>
  <c r="K2476" i="12"/>
  <c r="K741" i="12"/>
  <c r="K2056" i="12"/>
  <c r="K1168" i="12"/>
  <c r="K1577" i="12"/>
  <c r="K2232" i="12"/>
  <c r="K2235" i="12"/>
  <c r="K503" i="12"/>
  <c r="K949" i="12"/>
  <c r="K424" i="12"/>
  <c r="K837" i="12"/>
  <c r="K1188" i="12"/>
  <c r="K2251" i="12"/>
  <c r="K2252" i="12"/>
  <c r="K923" i="12"/>
  <c r="K2381" i="12"/>
  <c r="K836" i="12"/>
  <c r="K1449" i="12"/>
  <c r="K614" i="12"/>
  <c r="K1644" i="12"/>
  <c r="K925" i="12"/>
  <c r="K676" i="12"/>
  <c r="K2192" i="12"/>
  <c r="K2462" i="12"/>
  <c r="K1272" i="12"/>
  <c r="K1412" i="12"/>
  <c r="K1032" i="12"/>
  <c r="K1406" i="12"/>
  <c r="K1822" i="12"/>
  <c r="K1995" i="12"/>
  <c r="K684" i="12"/>
  <c r="K1643" i="12"/>
  <c r="K1891" i="12"/>
  <c r="K2010" i="12"/>
  <c r="K544" i="12"/>
  <c r="K1392" i="12"/>
  <c r="K1314" i="12"/>
  <c r="K1991" i="12"/>
  <c r="K904" i="12"/>
  <c r="K2213" i="12"/>
  <c r="K2289" i="12"/>
  <c r="K705" i="12"/>
  <c r="K2477" i="12"/>
  <c r="K1430" i="12"/>
  <c r="K792" i="12"/>
  <c r="K1957" i="12"/>
  <c r="K2120" i="12"/>
  <c r="K1949" i="12"/>
  <c r="K1350" i="12"/>
  <c r="K593" i="12"/>
  <c r="K1118" i="12"/>
  <c r="K2363" i="12"/>
  <c r="K1982" i="12"/>
  <c r="K647" i="12"/>
  <c r="K2403" i="12"/>
  <c r="K1424" i="12"/>
  <c r="K1737" i="12"/>
  <c r="K797" i="12"/>
  <c r="K688" i="12"/>
  <c r="K2464" i="12"/>
  <c r="K1709" i="12"/>
  <c r="K2149" i="12"/>
  <c r="K896" i="12"/>
  <c r="K1640" i="12"/>
  <c r="K2060" i="12"/>
  <c r="K1309" i="12"/>
  <c r="K1497" i="12"/>
  <c r="K943" i="12"/>
  <c r="K1628" i="12"/>
  <c r="K1119" i="12"/>
  <c r="K644" i="12"/>
  <c r="K1196" i="12"/>
  <c r="K1698" i="12"/>
  <c r="K1103" i="12"/>
  <c r="K2475" i="12"/>
  <c r="K1356" i="12"/>
  <c r="K2222" i="12"/>
  <c r="K920" i="12"/>
  <c r="K822" i="12"/>
  <c r="K1527" i="12"/>
  <c r="K2257" i="12"/>
  <c r="K1854" i="12"/>
  <c r="K1708" i="12"/>
  <c r="K2206" i="12"/>
  <c r="K2458" i="12"/>
  <c r="K1247" i="12"/>
  <c r="K2059" i="12"/>
  <c r="K2147" i="12"/>
  <c r="K1282" i="12"/>
  <c r="K2263" i="12"/>
  <c r="K1500" i="12"/>
  <c r="K1515" i="12"/>
  <c r="K600" i="12"/>
  <c r="K673" i="12"/>
  <c r="K772" i="12"/>
  <c r="K1892" i="12"/>
  <c r="K2371" i="12"/>
  <c r="K1331" i="12"/>
  <c r="K2007" i="12"/>
  <c r="K1035" i="12"/>
  <c r="K198" i="12"/>
  <c r="K2003" i="12"/>
  <c r="K748" i="12"/>
  <c r="K2433" i="12"/>
  <c r="K603" i="12"/>
  <c r="K2145" i="12"/>
  <c r="K2334" i="12"/>
  <c r="K1615" i="12"/>
  <c r="K2429" i="12"/>
  <c r="K570" i="12"/>
  <c r="K564" i="12"/>
  <c r="K1111" i="12"/>
  <c r="K1858" i="12"/>
  <c r="K671" i="12"/>
  <c r="K617" i="12"/>
  <c r="K1538" i="12"/>
  <c r="K719" i="12"/>
  <c r="K824" i="12"/>
  <c r="K2374" i="12"/>
  <c r="K790" i="12"/>
  <c r="K1855" i="12"/>
  <c r="K481" i="12"/>
  <c r="K1560" i="12"/>
  <c r="K2189" i="12"/>
  <c r="K1941" i="12"/>
  <c r="K1893" i="12"/>
  <c r="K518" i="12"/>
  <c r="K856" i="12"/>
  <c r="K740" i="12"/>
  <c r="K1190" i="12"/>
  <c r="K1514" i="12"/>
  <c r="K847" i="12"/>
  <c r="K1158" i="12"/>
  <c r="K1849" i="12"/>
  <c r="K1763" i="12"/>
  <c r="K1206" i="12"/>
  <c r="K2487" i="12"/>
  <c r="K672" i="12"/>
  <c r="K2276" i="12"/>
  <c r="K1769" i="12"/>
  <c r="K666" i="12"/>
  <c r="K778" i="12"/>
  <c r="K874" i="12"/>
  <c r="K1589" i="12"/>
  <c r="K2404" i="12"/>
  <c r="K854" i="12"/>
  <c r="K1665" i="12"/>
  <c r="K1459" i="12"/>
  <c r="K2125" i="12"/>
  <c r="K1869" i="12"/>
  <c r="K669" i="12"/>
  <c r="K745" i="12"/>
  <c r="K932" i="12"/>
  <c r="K2009" i="12"/>
  <c r="K1344" i="12"/>
  <c r="K867" i="12"/>
  <c r="K2119" i="12"/>
  <c r="K1533" i="12"/>
  <c r="K1503" i="12"/>
  <c r="K2166" i="12"/>
  <c r="K1623" i="12"/>
  <c r="K697" i="12"/>
  <c r="K1267" i="12"/>
  <c r="K955" i="12"/>
  <c r="K1078" i="12"/>
  <c r="K2144" i="12"/>
  <c r="K2199" i="12"/>
  <c r="K2341" i="12"/>
  <c r="K732" i="12"/>
  <c r="K1467" i="12"/>
  <c r="K1973" i="12"/>
  <c r="K1843" i="12"/>
  <c r="K1630" i="12"/>
  <c r="K2469" i="12"/>
  <c r="K1968" i="12"/>
  <c r="K582" i="12"/>
  <c r="K2236" i="12"/>
  <c r="K2253" i="12"/>
  <c r="K2440" i="12"/>
  <c r="K2068" i="12"/>
  <c r="K2387" i="12"/>
  <c r="K2280" i="12"/>
  <c r="K1997" i="12"/>
  <c r="K791" i="12"/>
  <c r="K2026" i="12"/>
  <c r="K1814" i="12"/>
  <c r="K1821" i="12"/>
  <c r="K1680" i="12"/>
  <c r="K1345" i="12"/>
  <c r="K700" i="12"/>
  <c r="K607" i="12"/>
  <c r="K1782" i="12"/>
  <c r="K1194" i="12"/>
  <c r="K2021" i="12"/>
  <c r="K1443" i="12"/>
  <c r="K1860" i="12"/>
  <c r="K2295" i="12"/>
  <c r="K1883" i="12"/>
  <c r="K1154" i="12"/>
  <c r="K1712" i="12"/>
  <c r="K2183" i="12"/>
  <c r="K560" i="12"/>
  <c r="K643" i="12"/>
  <c r="K996" i="12"/>
  <c r="K1845" i="12"/>
  <c r="K2133" i="12"/>
  <c r="K1155" i="12"/>
  <c r="K2406" i="12"/>
  <c r="K1602" i="12"/>
  <c r="K974" i="12"/>
  <c r="K1293" i="12"/>
  <c r="K1597" i="12"/>
  <c r="K2241" i="12"/>
  <c r="K1956" i="12"/>
  <c r="K1958" i="12"/>
  <c r="K1660" i="12"/>
  <c r="K1186" i="12"/>
  <c r="K2075" i="12"/>
  <c r="K1384" i="12"/>
  <c r="K1567" i="12"/>
  <c r="K1213" i="12"/>
  <c r="K1620" i="12"/>
  <c r="K1907" i="12"/>
  <c r="K2063" i="12"/>
  <c r="K1687" i="12"/>
  <c r="K2413" i="12"/>
  <c r="K1582" i="12"/>
  <c r="K1980" i="12"/>
  <c r="K1464" i="12"/>
  <c r="K2014" i="12"/>
  <c r="K2093" i="12"/>
  <c r="K2105" i="12"/>
  <c r="K1462" i="12"/>
  <c r="K1495" i="12"/>
  <c r="K1069" i="12"/>
  <c r="K1255" i="12"/>
  <c r="K2269" i="12"/>
  <c r="K815" i="12"/>
  <c r="K806" i="12"/>
  <c r="K911" i="12"/>
  <c r="K1832" i="12"/>
  <c r="K2332" i="12"/>
  <c r="K1353" i="12"/>
  <c r="K2126" i="12"/>
  <c r="K1420" i="12"/>
  <c r="K1562" i="12"/>
  <c r="K1702" i="12"/>
  <c r="K1598" i="12"/>
  <c r="K2278" i="12"/>
  <c r="K930" i="12"/>
  <c r="K1417" i="12"/>
  <c r="K2346" i="12"/>
  <c r="K1840" i="12"/>
  <c r="K780" i="12"/>
  <c r="K515" i="12"/>
  <c r="K993" i="12"/>
  <c r="K652" i="12"/>
  <c r="K1470" i="12"/>
  <c r="K916" i="12"/>
  <c r="K1171" i="12"/>
  <c r="K2296" i="12"/>
  <c r="K2486" i="12"/>
  <c r="K1454" i="12"/>
  <c r="K951" i="12"/>
  <c r="K1675" i="12"/>
  <c r="K1311" i="12"/>
  <c r="K578" i="12"/>
  <c r="K683" i="12"/>
  <c r="K819" i="12"/>
  <c r="K1619" i="12"/>
  <c r="K804" i="12"/>
  <c r="K2229" i="12"/>
  <c r="K2397" i="12"/>
  <c r="K1673" i="12"/>
  <c r="K1425" i="12"/>
  <c r="K1159" i="12"/>
  <c r="K2479" i="12"/>
  <c r="K1732" i="12"/>
  <c r="K713" i="12"/>
  <c r="K2011" i="12"/>
  <c r="K1261" i="12"/>
  <c r="K2171" i="12"/>
  <c r="K2264" i="12"/>
  <c r="K849" i="12"/>
  <c r="K1516" i="12"/>
  <c r="K838" i="12"/>
  <c r="K2214" i="12"/>
  <c r="K2001" i="12"/>
  <c r="K813" i="12"/>
  <c r="K2067" i="12"/>
  <c r="K2016" i="12"/>
  <c r="K1884" i="12"/>
  <c r="K2277" i="12"/>
  <c r="K675" i="12"/>
  <c r="K1945" i="12"/>
  <c r="K1231" i="12"/>
  <c r="K1532" i="12"/>
  <c r="K1794" i="12"/>
  <c r="K1144" i="12"/>
  <c r="K2177" i="12"/>
  <c r="K573" i="12"/>
  <c r="K1438" i="12"/>
  <c r="K2255" i="12"/>
  <c r="K989" i="12"/>
  <c r="K2484" i="12"/>
  <c r="K356" i="12"/>
  <c r="K1054" i="12"/>
  <c r="K545" i="12"/>
  <c r="K2319" i="12"/>
  <c r="K1127" i="12"/>
  <c r="K2307" i="12"/>
  <c r="K731" i="12"/>
  <c r="K1911" i="12"/>
  <c r="K2129" i="12"/>
  <c r="K1777" i="12"/>
  <c r="K783" i="12"/>
  <c r="K1753" i="12"/>
  <c r="K1899" i="12"/>
  <c r="K1755" i="12"/>
  <c r="K2035" i="12"/>
  <c r="K843" i="12"/>
  <c r="K1322" i="12"/>
  <c r="K1613" i="12"/>
  <c r="K928" i="12"/>
  <c r="K2006" i="12"/>
  <c r="K1572" i="12"/>
  <c r="K1351" i="12"/>
  <c r="K1001" i="12"/>
  <c r="K2320" i="12"/>
  <c r="K777" i="12"/>
  <c r="K709" i="12"/>
  <c r="K906" i="12"/>
  <c r="K1554" i="12"/>
  <c r="K1302" i="12"/>
  <c r="K845" i="12"/>
  <c r="K1335" i="12"/>
  <c r="K1888" i="12"/>
  <c r="K1378" i="12"/>
  <c r="K653" i="12"/>
  <c r="K870" i="12"/>
  <c r="K775" i="12"/>
  <c r="K980" i="12"/>
  <c r="K1818" i="12"/>
  <c r="K1334" i="12"/>
  <c r="K903" i="12"/>
  <c r="K1569" i="12"/>
  <c r="K855" i="12"/>
  <c r="K1812" i="12"/>
  <c r="K1271" i="12"/>
  <c r="K1676" i="12"/>
  <c r="K2228" i="12"/>
  <c r="K1881" i="12"/>
  <c r="K2116" i="12"/>
  <c r="K1179" i="12"/>
  <c r="K2361" i="12"/>
  <c r="K1198" i="12"/>
  <c r="K861" i="12"/>
  <c r="K1988" i="12"/>
  <c r="K1265" i="12"/>
  <c r="K1771" i="12"/>
  <c r="K1789" i="12"/>
  <c r="K1825" i="12"/>
  <c r="K2218" i="12"/>
  <c r="K768" i="12"/>
  <c r="K957" i="12"/>
  <c r="K1047" i="12"/>
  <c r="K729" i="12"/>
  <c r="K1461" i="12"/>
  <c r="K557" i="12"/>
  <c r="K1692" i="12"/>
  <c r="K1396" i="12"/>
  <c r="K814" i="12"/>
  <c r="K625" i="12"/>
  <c r="K844" i="12"/>
  <c r="K55" i="12"/>
  <c r="K91" i="12"/>
  <c r="K43" i="12"/>
  <c r="K8" i="12"/>
  <c r="K350" i="12"/>
  <c r="K194" i="12"/>
  <c r="K71" i="12"/>
  <c r="K216" i="12"/>
  <c r="K259" i="12"/>
  <c r="Y2" i="12"/>
  <c r="Z2" i="12"/>
  <c r="X2" i="12"/>
  <c r="I19" i="5"/>
  <c r="I20" i="5"/>
  <c r="F132" i="10"/>
  <c r="J197" i="10"/>
  <c r="J198" i="10"/>
  <c r="J199" i="10"/>
  <c r="J196" i="10"/>
  <c r="J185" i="10"/>
  <c r="J186" i="10"/>
  <c r="J187" i="10"/>
  <c r="J188" i="10"/>
  <c r="J189" i="10"/>
  <c r="J190" i="10"/>
  <c r="J191" i="10"/>
  <c r="J192" i="10"/>
  <c r="J193" i="10"/>
  <c r="J184" i="10"/>
  <c r="J173" i="10"/>
  <c r="J174" i="10"/>
  <c r="J175" i="10"/>
  <c r="J176" i="10"/>
  <c r="J177" i="10"/>
  <c r="J178" i="10"/>
  <c r="J179" i="10"/>
  <c r="C180" i="10"/>
  <c r="J180" i="10"/>
  <c r="J181" i="10"/>
  <c r="J172" i="10"/>
  <c r="C169" i="10"/>
  <c r="J169" i="10"/>
  <c r="J136" i="10"/>
  <c r="J137" i="10"/>
  <c r="J138" i="10"/>
  <c r="J139" i="10"/>
  <c r="J140" i="10"/>
  <c r="J141" i="10"/>
  <c r="J142" i="10"/>
  <c r="J143" i="10"/>
  <c r="J144" i="10"/>
  <c r="J145" i="10"/>
  <c r="J146" i="10"/>
  <c r="C147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35" i="10"/>
  <c r="I17" i="5"/>
  <c r="I22" i="5"/>
  <c r="I21" i="5"/>
  <c r="H19" i="5"/>
  <c r="K19" i="5"/>
  <c r="H20" i="5"/>
  <c r="K20" i="5"/>
  <c r="H21" i="5"/>
  <c r="K21" i="5"/>
  <c r="H22" i="5"/>
  <c r="K22" i="5"/>
  <c r="H17" i="5"/>
  <c r="K17" i="5"/>
  <c r="G19" i="5"/>
  <c r="G20" i="5"/>
  <c r="G21" i="5"/>
  <c r="G22" i="5"/>
  <c r="G17" i="5"/>
  <c r="B30" i="5"/>
  <c r="E302" i="10"/>
  <c r="F302" i="10"/>
  <c r="E301" i="10"/>
  <c r="F301" i="10"/>
  <c r="R2" i="12"/>
  <c r="F181" i="10"/>
  <c r="F179" i="10"/>
  <c r="E196" i="10"/>
  <c r="F196" i="10"/>
  <c r="F197" i="10"/>
  <c r="E168" i="10"/>
  <c r="C168" i="10"/>
  <c r="J168" i="10"/>
  <c r="F167" i="10"/>
  <c r="F297" i="10"/>
  <c r="F298" i="10"/>
  <c r="E199" i="10"/>
  <c r="F199" i="10"/>
  <c r="F198" i="10"/>
  <c r="E327" i="10"/>
  <c r="C327" i="10"/>
  <c r="F326" i="10"/>
  <c r="E147" i="10"/>
  <c r="D147" i="10"/>
  <c r="D127" i="10"/>
  <c r="C127" i="10"/>
  <c r="F128" i="10"/>
  <c r="F127" i="10"/>
  <c r="F322" i="10"/>
  <c r="F320" i="10"/>
  <c r="F313" i="10"/>
  <c r="F312" i="10"/>
  <c r="F309" i="10"/>
  <c r="C325" i="10"/>
  <c r="F325" i="10"/>
  <c r="C324" i="10"/>
  <c r="F324" i="10"/>
  <c r="C323" i="10"/>
  <c r="F323" i="10"/>
  <c r="C321" i="10"/>
  <c r="F321" i="10"/>
  <c r="C319" i="10"/>
  <c r="F319" i="10"/>
  <c r="C318" i="10"/>
  <c r="F318" i="10"/>
  <c r="C317" i="10"/>
  <c r="F317" i="10"/>
  <c r="C316" i="10"/>
  <c r="F316" i="10"/>
  <c r="C315" i="10"/>
  <c r="F315" i="10"/>
  <c r="C314" i="10"/>
  <c r="F314" i="10"/>
  <c r="C311" i="10"/>
  <c r="F311" i="10"/>
  <c r="C310" i="10"/>
  <c r="F310" i="10"/>
  <c r="C307" i="10"/>
  <c r="F307" i="10"/>
  <c r="B325" i="10"/>
  <c r="B324" i="10"/>
  <c r="B323" i="10"/>
  <c r="B321" i="10"/>
  <c r="B319" i="10"/>
  <c r="B318" i="10"/>
  <c r="B317" i="10"/>
  <c r="B316" i="10"/>
  <c r="B315" i="10"/>
  <c r="B314" i="10"/>
  <c r="B310" i="10"/>
  <c r="B311" i="10"/>
  <c r="B307" i="10"/>
  <c r="AO3" i="1"/>
  <c r="AO4" i="1"/>
  <c r="F166" i="10"/>
  <c r="F165" i="10"/>
  <c r="F164" i="10"/>
  <c r="F163" i="10"/>
  <c r="F162" i="10"/>
  <c r="F161" i="10"/>
  <c r="F160" i="10"/>
  <c r="F159" i="10"/>
  <c r="F158" i="10"/>
  <c r="F157" i="10"/>
  <c r="F156" i="10"/>
  <c r="F155" i="10"/>
  <c r="F154" i="10"/>
  <c r="F153" i="10"/>
  <c r="F152" i="10"/>
  <c r="F151" i="10"/>
  <c r="F150" i="10"/>
  <c r="F149" i="10"/>
  <c r="F148" i="10"/>
  <c r="F146" i="10"/>
  <c r="F147" i="10"/>
  <c r="F145" i="10"/>
  <c r="F144" i="10"/>
  <c r="F143" i="10"/>
  <c r="F142" i="10"/>
  <c r="F141" i="10"/>
  <c r="F140" i="10"/>
  <c r="F139" i="10"/>
  <c r="F138" i="10"/>
  <c r="F137" i="10"/>
  <c r="F136" i="10"/>
  <c r="F135" i="10"/>
  <c r="F124" i="10"/>
  <c r="F123" i="10"/>
  <c r="F122" i="10"/>
  <c r="F121" i="10"/>
  <c r="F120" i="10"/>
  <c r="F119" i="10"/>
  <c r="F118" i="10"/>
  <c r="F117" i="10"/>
  <c r="F116" i="10"/>
  <c r="F115" i="10"/>
  <c r="F114" i="10"/>
  <c r="F113" i="10"/>
  <c r="F131" i="10"/>
  <c r="F130" i="10"/>
  <c r="F129" i="10"/>
  <c r="F176" i="10"/>
  <c r="F172" i="10"/>
  <c r="E304" i="10"/>
  <c r="F304" i="10"/>
  <c r="E303" i="10"/>
  <c r="F303" i="10"/>
  <c r="F308" i="10"/>
  <c r="F294" i="10"/>
  <c r="F293" i="10"/>
  <c r="F112" i="10"/>
  <c r="F111" i="10"/>
  <c r="F178" i="10"/>
  <c r="F177" i="10"/>
  <c r="F175" i="10"/>
  <c r="F174" i="10"/>
  <c r="F173" i="10"/>
  <c r="F193" i="10"/>
  <c r="F192" i="10"/>
  <c r="F191" i="10"/>
  <c r="F190" i="10"/>
  <c r="F189" i="10"/>
  <c r="F188" i="10"/>
  <c r="F187" i="10"/>
  <c r="F186" i="10"/>
  <c r="F185" i="10"/>
  <c r="F184" i="10"/>
  <c r="F290" i="10"/>
  <c r="F289" i="10"/>
  <c r="F285" i="10"/>
  <c r="F284" i="10"/>
  <c r="F283" i="10"/>
  <c r="F282" i="10"/>
  <c r="F281" i="10"/>
  <c r="F280" i="10"/>
  <c r="F279" i="10"/>
  <c r="F278" i="10"/>
  <c r="F277" i="10"/>
  <c r="F276" i="10"/>
  <c r="E273" i="10"/>
  <c r="F273" i="10"/>
  <c r="E272" i="10"/>
  <c r="F272" i="10"/>
  <c r="E271" i="10"/>
  <c r="F271" i="10"/>
  <c r="E270" i="10"/>
  <c r="F270" i="10"/>
  <c r="E269" i="10"/>
  <c r="F269" i="10"/>
  <c r="E268" i="10"/>
  <c r="F268" i="10"/>
  <c r="E267" i="10"/>
  <c r="F267" i="10"/>
  <c r="E266" i="10"/>
  <c r="F266" i="10"/>
  <c r="E263" i="10"/>
  <c r="F263" i="10"/>
  <c r="E262" i="10"/>
  <c r="F262" i="10"/>
  <c r="E261" i="10"/>
  <c r="F261" i="10"/>
  <c r="E260" i="10"/>
  <c r="F260" i="10"/>
  <c r="E259" i="10"/>
  <c r="F259" i="10"/>
  <c r="E258" i="10"/>
  <c r="F258" i="10"/>
  <c r="E257" i="10"/>
  <c r="F257" i="10"/>
  <c r="E256" i="10"/>
  <c r="F256" i="10"/>
  <c r="E255" i="10"/>
  <c r="F255" i="10"/>
  <c r="E254" i="10"/>
  <c r="F254" i="10"/>
  <c r="E253" i="10"/>
  <c r="F253" i="10"/>
  <c r="E252" i="10"/>
  <c r="F252" i="10"/>
  <c r="E251" i="10"/>
  <c r="F251" i="10"/>
  <c r="E250" i="10"/>
  <c r="F250" i="10"/>
  <c r="E249" i="10"/>
  <c r="F249" i="10"/>
  <c r="E248" i="10"/>
  <c r="F248" i="10"/>
  <c r="E247" i="10"/>
  <c r="F247" i="10"/>
  <c r="E246" i="10"/>
  <c r="F246" i="10"/>
  <c r="E245" i="10"/>
  <c r="F245" i="10"/>
  <c r="E244" i="10"/>
  <c r="F244" i="10"/>
  <c r="E243" i="10"/>
  <c r="F243" i="10"/>
  <c r="E242" i="10"/>
  <c r="F242" i="10"/>
  <c r="E241" i="10"/>
  <c r="F241" i="10"/>
  <c r="E240" i="10"/>
  <c r="F240" i="10"/>
  <c r="E239" i="10"/>
  <c r="F239" i="10"/>
  <c r="E238" i="10"/>
  <c r="F238" i="10"/>
  <c r="E237" i="10"/>
  <c r="F237" i="10"/>
  <c r="E236" i="10"/>
  <c r="F236" i="10"/>
  <c r="E235" i="10"/>
  <c r="F235" i="10"/>
  <c r="E234" i="10"/>
  <c r="F234" i="10"/>
  <c r="E233" i="10"/>
  <c r="F233" i="10"/>
  <c r="E232" i="10"/>
  <c r="F232" i="10"/>
  <c r="E231" i="10"/>
  <c r="F231" i="10"/>
  <c r="E230" i="10"/>
  <c r="F230" i="10"/>
  <c r="E229" i="10"/>
  <c r="F229" i="10"/>
  <c r="E228" i="10"/>
  <c r="F228" i="10"/>
  <c r="E227" i="10"/>
  <c r="F227" i="10"/>
  <c r="E226" i="10"/>
  <c r="F226" i="10"/>
  <c r="E225" i="10"/>
  <c r="F225" i="10"/>
  <c r="E224" i="10"/>
  <c r="F224" i="10"/>
  <c r="E223" i="10"/>
  <c r="F223" i="10"/>
  <c r="E222" i="10"/>
  <c r="F222" i="10"/>
  <c r="E221" i="10"/>
  <c r="F221" i="10"/>
  <c r="E220" i="10"/>
  <c r="F220" i="10"/>
  <c r="E219" i="10"/>
  <c r="F219" i="10"/>
  <c r="E218" i="10"/>
  <c r="F218" i="10"/>
  <c r="E217" i="10"/>
  <c r="F217" i="10"/>
  <c r="E216" i="10"/>
  <c r="F216" i="10"/>
  <c r="E215" i="10"/>
  <c r="F215" i="10"/>
  <c r="E214" i="10"/>
  <c r="F214" i="10"/>
  <c r="E213" i="10"/>
  <c r="F213" i="10"/>
  <c r="E212" i="10"/>
  <c r="F212" i="10"/>
  <c r="E211" i="10"/>
  <c r="F211" i="10"/>
  <c r="E210" i="10"/>
  <c r="F210" i="10"/>
  <c r="E209" i="10"/>
  <c r="F209" i="10"/>
  <c r="E208" i="10"/>
  <c r="F208" i="10"/>
  <c r="E207" i="10"/>
  <c r="F207" i="10"/>
  <c r="E206" i="10"/>
  <c r="F206" i="10"/>
  <c r="E205" i="10"/>
  <c r="F205" i="10"/>
  <c r="E204" i="10"/>
  <c r="F204" i="10"/>
  <c r="E203" i="10"/>
  <c r="F203" i="10"/>
  <c r="E202" i="10"/>
  <c r="F202" i="10"/>
  <c r="F168" i="10"/>
  <c r="F327" i="10"/>
  <c r="E169" i="10"/>
  <c r="F169" i="10"/>
  <c r="F180" i="10"/>
  <c r="H2" i="12"/>
  <c r="K2" i="12"/>
  <c r="AM11" i="1"/>
  <c r="AN11" i="1"/>
  <c r="AG7" i="1"/>
  <c r="H1802" i="12"/>
  <c r="AH7" i="1"/>
  <c r="AN7" i="1"/>
  <c r="K1802" i="12"/>
  <c r="AM7" i="1"/>
  <c r="AO7" i="1"/>
  <c r="AQ7" i="1"/>
  <c r="AR7" i="1"/>
  <c r="AP7" i="1"/>
</calcChain>
</file>

<file path=xl/sharedStrings.xml><?xml version="1.0" encoding="utf-8"?>
<sst xmlns="http://schemas.openxmlformats.org/spreadsheetml/2006/main" count="6197" uniqueCount="1331">
  <si>
    <t>Watts</t>
  </si>
  <si>
    <t>Location</t>
  </si>
  <si>
    <t>Name</t>
  </si>
  <si>
    <t>Phone</t>
  </si>
  <si>
    <t>Prescriptive Lighting Information</t>
  </si>
  <si>
    <t>Fixture Installed</t>
  </si>
  <si>
    <t>Incentive</t>
  </si>
  <si>
    <t>Fixture</t>
  </si>
  <si>
    <t>Removed Fixture Types</t>
  </si>
  <si>
    <t>Fixture Removed</t>
  </si>
  <si>
    <t>Incadescent</t>
  </si>
  <si>
    <t>HID</t>
  </si>
  <si>
    <t>Updated to comply with new program updates including changes to the incentive structure and eligibility requirements</t>
  </si>
  <si>
    <t>Corrected T12 replacement/removal, added replacement of T8s</t>
  </si>
  <si>
    <t>Log</t>
  </si>
  <si>
    <t>Updated for compatability with measure tracking</t>
  </si>
  <si>
    <t>Measure Type</t>
  </si>
  <si>
    <t>Manufacturer</t>
  </si>
  <si>
    <t>Model</t>
  </si>
  <si>
    <t>Capacity/Size</t>
  </si>
  <si>
    <t>Capacity/Size Units</t>
  </si>
  <si>
    <t>Incentive Per Unit</t>
  </si>
  <si>
    <t>Annual Electricity Savings</t>
  </si>
  <si>
    <t>Peak Demand Reduction</t>
  </si>
  <si>
    <t>Lifetime Electricity Savings</t>
  </si>
  <si>
    <t>Annual Gas Savings</t>
  </si>
  <si>
    <t>Lifetime Gas Savings</t>
  </si>
  <si>
    <t>EER Efficiency</t>
  </si>
  <si>
    <t>SEER Efficiency</t>
  </si>
  <si>
    <t>Efficiency- other</t>
  </si>
  <si>
    <t>Efficiency- other-type</t>
  </si>
  <si>
    <t>Measure ID removed</t>
  </si>
  <si>
    <t>Quantity Committed</t>
  </si>
  <si>
    <t>Quantity Installed</t>
  </si>
  <si>
    <t>New</t>
  </si>
  <si>
    <t>Retrofit</t>
  </si>
  <si>
    <t>Total Units Committed:</t>
  </si>
  <si>
    <t>Total Units Installed:</t>
  </si>
  <si>
    <t>Building Type</t>
  </si>
  <si>
    <t>EFLH</t>
  </si>
  <si>
    <t>CF</t>
  </si>
  <si>
    <t>Education – Primary School</t>
  </si>
  <si>
    <t>Education – Secondary School</t>
  </si>
  <si>
    <t>Education – Community College</t>
  </si>
  <si>
    <t>Education – University</t>
  </si>
  <si>
    <t>Grocery</t>
  </si>
  <si>
    <t xml:space="preserve">Medical – Hospital </t>
  </si>
  <si>
    <t>Medical – Clinic</t>
  </si>
  <si>
    <t>Lodging Hotel (Guest Rooms)</t>
  </si>
  <si>
    <t>Lodging Motel</t>
  </si>
  <si>
    <t>Manufacturing – Light Industrial</t>
  </si>
  <si>
    <t>Restaurant – Sit-Down</t>
  </si>
  <si>
    <t>Restaurant – Fast-Food</t>
  </si>
  <si>
    <t>Retail – 3-Story Large</t>
  </si>
  <si>
    <t>Retail – Single-Story Large</t>
  </si>
  <si>
    <t>Retail – Small</t>
  </si>
  <si>
    <t xml:space="preserve">Storage Conditioned </t>
  </si>
  <si>
    <t>Storage Unconditioned</t>
  </si>
  <si>
    <t>Warehouse</t>
  </si>
  <si>
    <t>Average = Miscellaneous</t>
  </si>
  <si>
    <t>Totals</t>
  </si>
  <si>
    <t>Fixture Type Installed</t>
  </si>
  <si>
    <t>Installed Fixture Types</t>
  </si>
  <si>
    <t>Parking Lot Low Bay</t>
  </si>
  <si>
    <t>LED Refrigeration</t>
  </si>
  <si>
    <t>Induction Lighting</t>
  </si>
  <si>
    <t>FIXTURE CODE</t>
  </si>
  <si>
    <t>LAMP / FIXT</t>
  </si>
  <si>
    <t>DESCRIPTION</t>
  </si>
  <si>
    <t>CF/SCRWN/REF</t>
  </si>
  <si>
    <t>CF10/2D</t>
  </si>
  <si>
    <t>Compact Fluorescent, 2D, (1) 10W lamp</t>
  </si>
  <si>
    <t>CF16/2D</t>
  </si>
  <si>
    <t>Compact Fluorescent, 2D, (1) 16W lamp</t>
  </si>
  <si>
    <t>CF21/2D</t>
  </si>
  <si>
    <t>Compact Fluorescent, 2D, (1) 21W lamp</t>
  </si>
  <si>
    <t>CF28/2D</t>
  </si>
  <si>
    <t>Compact Fluorescent, 2D, (1) 28W lamp</t>
  </si>
  <si>
    <t>CF38/2D</t>
  </si>
  <si>
    <t>Compact Fluorescent, 2D, (1) 38W lamp</t>
  </si>
  <si>
    <t>CFQ10/1</t>
  </si>
  <si>
    <t>Compact Fluorescent, quad, (1) 10W lamp</t>
  </si>
  <si>
    <t>CFQ13/1</t>
  </si>
  <si>
    <t>Compact Fluorescent, quad, (1) 13W lamp</t>
  </si>
  <si>
    <t>CFQ13/1-L</t>
  </si>
  <si>
    <t>Compact Fluorescent, quad, (1) 13W lamp, BF=1.05</t>
  </si>
  <si>
    <t>CFQ13/2</t>
  </si>
  <si>
    <t>Compact Fluorescent, quad, (2) 13W lamp</t>
  </si>
  <si>
    <t>CFQ13/2-L</t>
  </si>
  <si>
    <t>Compact Fluorescent, quad, (2) 13W lamp, BF=1.0</t>
  </si>
  <si>
    <t>CFQ13/3</t>
  </si>
  <si>
    <t>Compact Fluorescent, quad, (3) 13W lamp</t>
  </si>
  <si>
    <t>CFQ15/1</t>
  </si>
  <si>
    <t>Compact Fluorescent, quad, (1) 15W lamp</t>
  </si>
  <si>
    <t>CFQ17/1</t>
  </si>
  <si>
    <t>Compact Fluorescent, quad, (1) 17W lamp</t>
  </si>
  <si>
    <t>CFQ17/2</t>
  </si>
  <si>
    <t>Compact Fluorescent, quad, (2) 17W lamp</t>
  </si>
  <si>
    <t>CFQ18/1</t>
  </si>
  <si>
    <t>Compact Fluorescent, quad, (1) 18W lamp</t>
  </si>
  <si>
    <t>CFQ18/1-L</t>
  </si>
  <si>
    <t>Compact Fluorescent, quad, (1) 18W lamp, BF=1.0</t>
  </si>
  <si>
    <t>CFQ18/2</t>
  </si>
  <si>
    <t>Compact Fluorescent, quad, (2) 18W lamp</t>
  </si>
  <si>
    <t>CFQ18/2-L</t>
  </si>
  <si>
    <t>Compact Fluorescent, quad, (2) 18W lamp, BF=1.0</t>
  </si>
  <si>
    <t>CFQ18/4</t>
  </si>
  <si>
    <t>Compact Fluorescent, quad, (4) 18W lamp</t>
  </si>
  <si>
    <t>CFQ20/1</t>
  </si>
  <si>
    <t>Compact Fluorescent, quad, (1) 20W lamp</t>
  </si>
  <si>
    <t>CFQ20/2</t>
  </si>
  <si>
    <t>Compact Fluorescent, quad, (2) 20W lamp</t>
  </si>
  <si>
    <t>CFQ22/1</t>
  </si>
  <si>
    <t>Compact Fluorescent, Quad, (1) 22W lamp</t>
  </si>
  <si>
    <t>CFQ22/2</t>
  </si>
  <si>
    <t>Compact Fluorescent, Quad, (2) 22W lamp</t>
  </si>
  <si>
    <t>CFQ22/3</t>
  </si>
  <si>
    <t>Compact Fluorescent, Quad, (3) 22W lamp</t>
  </si>
  <si>
    <t>CFQ25/1</t>
  </si>
  <si>
    <t>Compact Fluorescent, Quad, (1) 25W lamp</t>
  </si>
  <si>
    <t>CFQ25/2</t>
  </si>
  <si>
    <t>Compact Fluorescent, Quad, (2) 25W lamp</t>
  </si>
  <si>
    <t>CFQ26/1</t>
  </si>
  <si>
    <t>Compact Fluorescent, quad, (1) 26W lamp</t>
  </si>
  <si>
    <t>CFQ26/1-L</t>
  </si>
  <si>
    <t>Compact Fluorescent, quad, (1) 26W lamp, BF=0.95</t>
  </si>
  <si>
    <t>CFQ26/2</t>
  </si>
  <si>
    <t>Compact Fluorescent, quad, (2) 26W lamp</t>
  </si>
  <si>
    <t>CFQ26/2-L</t>
  </si>
  <si>
    <t>Compact Fluorescent, quad, (2) 26W lamp, BF=0.95</t>
  </si>
  <si>
    <t>CFQ26/3</t>
  </si>
  <si>
    <t>Compact Fluorescent, quad, (3) 26W lamp</t>
  </si>
  <si>
    <t>CFQ26/6-L</t>
  </si>
  <si>
    <t>Compact Fluorescent, quad, (6) 26W lamp, BF=0.95</t>
  </si>
  <si>
    <t>CFQ28/1</t>
  </si>
  <si>
    <t>Compact Fluorescent, quad, (1) 28W lamp</t>
  </si>
  <si>
    <t>CFQ9/1</t>
  </si>
  <si>
    <t>Compact Fluorescent, Quad, (1) 9W lamp</t>
  </si>
  <si>
    <t>CFQ9/2</t>
  </si>
  <si>
    <t>Compact Fluorescent, Quad, (2) 9W lamp</t>
  </si>
  <si>
    <t>CFT13/1</t>
  </si>
  <si>
    <t>Compact Fluorescent, twin, (1) 13W lamp</t>
  </si>
  <si>
    <t>CFT13/2</t>
  </si>
  <si>
    <t>Compact Fluorescent, twin, (2) 13W lamp</t>
  </si>
  <si>
    <t>CFT13/3</t>
  </si>
  <si>
    <t>Compact Fluorescent, twin, (3) 13 W lamp</t>
  </si>
  <si>
    <t>CFT18/1</t>
  </si>
  <si>
    <t>Compact Fluorescent, Long twin., (1) 18W lamp</t>
  </si>
  <si>
    <t>CFT22/1</t>
  </si>
  <si>
    <t>Compact Fluorescent, twin, (1) 22W lamp</t>
  </si>
  <si>
    <t>CFT22/2</t>
  </si>
  <si>
    <t>Compact Fluorescent, twin, (2) 22W lamp</t>
  </si>
  <si>
    <t>CFT22/4</t>
  </si>
  <si>
    <t>Compact Fluorescent, twin, (4) 22W lamp</t>
  </si>
  <si>
    <t>CFT24/1</t>
  </si>
  <si>
    <t>Compact Fluorescent, long twin, (1) 24W lamp</t>
  </si>
  <si>
    <t>CFT28/1</t>
  </si>
  <si>
    <t>Compact Fluorescent, twin, (1) 28W lamp</t>
  </si>
  <si>
    <t>CFT28/2</t>
  </si>
  <si>
    <t>Compact Fluorescent, twin, (2) 28W lamp</t>
  </si>
  <si>
    <t>CFT32/1-L</t>
  </si>
  <si>
    <t>Compact Fluorescent, twin or multi, (1) 32W lamp</t>
  </si>
  <si>
    <t>CFT32/2-L</t>
  </si>
  <si>
    <t>Compact Fluorescent, twin or multi, (2) 32W lamp</t>
  </si>
  <si>
    <t>CFT32/6-L</t>
  </si>
  <si>
    <t>CFT36/1</t>
  </si>
  <si>
    <t>Compact Fluorescent, long twin, (1) 36W lamp</t>
  </si>
  <si>
    <t>CFT40/1</t>
  </si>
  <si>
    <t>Compact Fluorescent, twin, (1) 40W lamp</t>
  </si>
  <si>
    <t>CFT40/1-L</t>
  </si>
  <si>
    <t>Compact Fluorescent, long twin, (1) 40W lamp</t>
  </si>
  <si>
    <t>CFT40/2</t>
  </si>
  <si>
    <t>Compact Fluorescent, twin, (2) 40W lamp</t>
  </si>
  <si>
    <t>CFT40/2-L</t>
  </si>
  <si>
    <t>Compact Fluorescent, long twin, (2) 40W lamp</t>
  </si>
  <si>
    <t>CFT40/3</t>
  </si>
  <si>
    <t>Compact Fluorescent, twin, (3) 40 W lamp</t>
  </si>
  <si>
    <t>CFT40/3-L</t>
  </si>
  <si>
    <t>Compact Fluorescent, long twin, (3) 40W lamp</t>
  </si>
  <si>
    <t>CFT5/1</t>
  </si>
  <si>
    <t>Compact Fluorescent, twin, (1) 5W lamp</t>
  </si>
  <si>
    <t>CFT5/2</t>
  </si>
  <si>
    <t>Compact Fluorescent, twin, (2) 5W lamp</t>
  </si>
  <si>
    <t>CFT7/1</t>
  </si>
  <si>
    <t>Compact Fluorescent, twin, (1) 7W lamp</t>
  </si>
  <si>
    <t>CFT7/2</t>
  </si>
  <si>
    <t>Compact Fluorescent, twin, (2) 7W lamp</t>
  </si>
  <si>
    <t>CFT9/1</t>
  </si>
  <si>
    <t>Compact Fluorescent, twin, (1) 9W lamp</t>
  </si>
  <si>
    <t>CFT9/2</t>
  </si>
  <si>
    <t>Compact Fluorescent, twin, (2) 9W lamp</t>
  </si>
  <si>
    <t>CFT9/3</t>
  </si>
  <si>
    <t>Compact Fluorescent, twin, (3) 9 W lamp</t>
  </si>
  <si>
    <t>F42WLL</t>
  </si>
  <si>
    <t>F43WLL</t>
  </si>
  <si>
    <t>F44ILL-V</t>
  </si>
  <si>
    <t>F44WLL</t>
  </si>
  <si>
    <t>F21PL</t>
  </si>
  <si>
    <t>F22PL</t>
  </si>
  <si>
    <t>F31PL</t>
  </si>
  <si>
    <t>F32PL</t>
  </si>
  <si>
    <t>F41PL</t>
  </si>
  <si>
    <t>F42PHL</t>
  </si>
  <si>
    <t>F42PL</t>
  </si>
  <si>
    <t>F51PL</t>
  </si>
  <si>
    <t>F52PL</t>
  </si>
  <si>
    <t>FU1ILL</t>
  </si>
  <si>
    <t>FU1LL</t>
  </si>
  <si>
    <t>FU1LL-R</t>
  </si>
  <si>
    <t>FU2ILL</t>
  </si>
  <si>
    <t>FU2ILL-H</t>
  </si>
  <si>
    <t>FU2ILL-R</t>
  </si>
  <si>
    <t>FU2LL</t>
  </si>
  <si>
    <t>FU2LL-R</t>
  </si>
  <si>
    <t>FU3ILL</t>
  </si>
  <si>
    <t>FU3ILL-R</t>
  </si>
  <si>
    <t>ELED2/1</t>
  </si>
  <si>
    <t>EXIT Light Emmitting Diode, (1) 2W lamp, Single Sided</t>
  </si>
  <si>
    <t>ELED2/2</t>
  </si>
  <si>
    <t>EXIT Light Emmitting Diode, (2) 2W lamp, Dual Sided</t>
  </si>
  <si>
    <t>Length</t>
  </si>
  <si>
    <t>A. Existing Facility with Connected Load &lt;=75 kW</t>
  </si>
  <si>
    <t>B. Existing Facility Connected Load &gt; 75 kW</t>
  </si>
  <si>
    <t>C. New Construction and Major Renovation</t>
  </si>
  <si>
    <t>CFL New Fixture Wattages (1 &amp; 2 Lamp)</t>
  </si>
  <si>
    <t>CFL Screw-In PAR30/PAR38</t>
  </si>
  <si>
    <t>LED Exit Signs</t>
  </si>
  <si>
    <t>Parking Lot Low Bay LED</t>
  </si>
  <si>
    <t>LED Refrigerator Case Lighting</t>
  </si>
  <si>
    <t>5' LED Strip</t>
  </si>
  <si>
    <t>38W Center Strip LED</t>
  </si>
  <si>
    <t>19W End Strip LED</t>
  </si>
  <si>
    <t>6' LED Strip</t>
  </si>
  <si>
    <t>46W Center Strip LED</t>
  </si>
  <si>
    <t>23W End Strip LED</t>
  </si>
  <si>
    <t>200W Induction</t>
  </si>
  <si>
    <t>165W Induction</t>
  </si>
  <si>
    <t>150W Induction</t>
  </si>
  <si>
    <t>85W Induction</t>
  </si>
  <si>
    <t>80W Induction</t>
  </si>
  <si>
    <t>55W Induction</t>
  </si>
  <si>
    <t>50W Induction</t>
  </si>
  <si>
    <t>Fluorescent - T8 U-Lamp</t>
  </si>
  <si>
    <t>Fluorescent - STD T5</t>
  </si>
  <si>
    <t>t5</t>
  </si>
  <si>
    <t>25 W (2) 48'' T-8 lamp, Premium PRS Ballast, NLO</t>
  </si>
  <si>
    <t>25 W (3) 48'' T-8 lamp, Premium PRS Ballast, NLO</t>
  </si>
  <si>
    <t>25 W (4) 48'' T-8 lamp, Premium PRS Ballast, NLO</t>
  </si>
  <si>
    <t>28 W (2) 48'' T-8 lamp, Premium PRS Ballast, NLO</t>
  </si>
  <si>
    <t>28 W, (3) 48'' T-8 lamp, Premium PRS Ballast, NLO</t>
  </si>
  <si>
    <t>28 W (4) 48'' T-8 lamp, Premium PRS Ballast, NLO</t>
  </si>
  <si>
    <t>premium</t>
  </si>
  <si>
    <t>u tube</t>
  </si>
  <si>
    <t>kW/Fixt</t>
  </si>
  <si>
    <t>Baseline</t>
  </si>
  <si>
    <t>deltakW</t>
  </si>
  <si>
    <t>PULSE START METAL HALIDE  1000 W</t>
  </si>
  <si>
    <t>PULSE START METAL HALIDE  150 W</t>
  </si>
  <si>
    <t>PULSE START METAL HALIDE  175 W</t>
  </si>
  <si>
    <t>PULSE START METAL HALIDE  200 W</t>
  </si>
  <si>
    <t>PULSE START METAL HALIDE  250 W</t>
  </si>
  <si>
    <t>PULSE START METAL HALIDE  300 W</t>
  </si>
  <si>
    <t>PULSE START METAL HALIDE  320 W</t>
  </si>
  <si>
    <t>PULSE START METAL HALIDE  350 W</t>
  </si>
  <si>
    <t>PULSE START METAL HALIDE  400 W</t>
  </si>
  <si>
    <t>PULSE START METAL HALIDE  750 W</t>
  </si>
  <si>
    <t>Pulse Start Metal Halide</t>
  </si>
  <si>
    <t>Low Bay LED 85 W for 250 Metal Halide</t>
  </si>
  <si>
    <t>Low Bay LED 85 W for 2LHO T-8</t>
  </si>
  <si>
    <t>baseline fixture</t>
  </si>
  <si>
    <t>PSMH 150 W</t>
  </si>
  <si>
    <t>PSMH 250 W</t>
  </si>
  <si>
    <t>PSMH 200 W</t>
  </si>
  <si>
    <t>PSMH 300 W</t>
  </si>
  <si>
    <t>**For LED refrigeration lighting, assume LED is 62% more efficient than replacement as per RPI study: http://www.lrc.rpi.edu/programs/solidstate/pdf/SPIE4776-13_Raghavan.pdf</t>
  </si>
  <si>
    <t>**For induction Lighting, used the lowest PSMH that would produce a 30% reduction in wattage to the induction fixture, which is the minimum requirement for incentives replacing HID with induction lighting.</t>
  </si>
  <si>
    <t>*For LED exit sign, assume 40 W per sign baseline as per defaults in energy star savings calculator for LED exit signs: http://www.energystar.gov/index.cfm?c=exit_signs.pr_exit_signs</t>
  </si>
  <si>
    <t>**For CFL, assume baseline is 4x the wattage of the CFL</t>
  </si>
  <si>
    <t>**For Fluorescent, assume baseline is T12 magnetic ballast of same characteristics.  Wattage of T12 fixture taken from CA fixture list.</t>
  </si>
  <si>
    <t>Named Range</t>
  </si>
  <si>
    <t>utube</t>
  </si>
  <si>
    <t>t5ALL</t>
  </si>
  <si>
    <t>prem</t>
  </si>
  <si>
    <t>Measure Type ID</t>
  </si>
  <si>
    <t>Compact Fluorescent, (1) 15W screw-in PAR lamp with Reflector</t>
  </si>
  <si>
    <t>Compact Fluorescent, (1) 16W screw-in PAR lamp with Reflector</t>
  </si>
  <si>
    <t>Compact Fluorescent, (1) 17W screw-in PAR lamp with Reflector</t>
  </si>
  <si>
    <t>Compact Fluorescent, (1) 18W screw-in PAR lamp with Reflector</t>
  </si>
  <si>
    <t>Compact Fluorescent, (1) 20W screw-in PAR lamp with Reflector</t>
  </si>
  <si>
    <t>Compact Fluorescent, (1) 23W screw-in PAR lamp with Reflector</t>
  </si>
  <si>
    <t>Compact Fluorescent, (1) 25W screw-in PAR lamp with Reflector</t>
  </si>
  <si>
    <t>Compact Fluorescent, (1) 32W screw-in PAR lamp with Reflector</t>
  </si>
  <si>
    <t>**For induction lighting, assumed 5% increase for input wattage</t>
  </si>
  <si>
    <t>Fluorescent - Reduced Wattage T8</t>
  </si>
  <si>
    <t>No 1 light fixture on the CA table - just used half the 2L fixture</t>
  </si>
  <si>
    <t>25 W (1) 48'' T-8 lamp, Premium PRS Ballast, NLO</t>
  </si>
  <si>
    <t>28 W (1) 48'' T-8 lamp, Premium PRS Ballast, NLO</t>
  </si>
  <si>
    <t>T5 1L2</t>
  </si>
  <si>
    <t>T5 2L2</t>
  </si>
  <si>
    <t>T5 1L3</t>
  </si>
  <si>
    <t>T5 2L3</t>
  </si>
  <si>
    <t>T5 1L4</t>
  </si>
  <si>
    <t>T5 2L4</t>
  </si>
  <si>
    <t>T5 1L5</t>
  </si>
  <si>
    <t>T5 2L5</t>
  </si>
  <si>
    <t>F46ILL/2-V</t>
  </si>
  <si>
    <t>T8 lamp 4L4, Instant Start Ballast, VHLO</t>
  </si>
  <si>
    <t>F43PHL/2</t>
  </si>
  <si>
    <t>F44PHL/2</t>
  </si>
  <si>
    <t>F46PHL/3</t>
  </si>
  <si>
    <t>T8 lamp 6L4,Instant Start Ballast, VHLO</t>
  </si>
  <si>
    <t>F23PL/2</t>
  </si>
  <si>
    <t>F24PL/2</t>
  </si>
  <si>
    <t>F33PL/2</t>
  </si>
  <si>
    <t>F34PL/2</t>
  </si>
  <si>
    <t>F43PL/2</t>
  </si>
  <si>
    <t>F44PL/2</t>
  </si>
  <si>
    <t>T5 3L2</t>
  </si>
  <si>
    <t>T5 4L2</t>
  </si>
  <si>
    <t>T5 3L3</t>
  </si>
  <si>
    <t>T5 4L3</t>
  </si>
  <si>
    <t>T5 3L4</t>
  </si>
  <si>
    <t>T5 4L4</t>
  </si>
  <si>
    <t>didn't log for some time</t>
  </si>
  <si>
    <t>removed language qualifying delaming and new reflectors language</t>
  </si>
  <si>
    <t>LED</t>
  </si>
  <si>
    <t>Additional Input</t>
  </si>
  <si>
    <t>Enter the number of linear feet served by this fixture type divided by the number of fixtures</t>
  </si>
  <si>
    <t>t8all</t>
  </si>
  <si>
    <t>t8</t>
  </si>
  <si>
    <t>F21ILL</t>
  </si>
  <si>
    <t>T8 1L2 Instant Start Ballast</t>
  </si>
  <si>
    <t>F22ILL</t>
  </si>
  <si>
    <t>T8 2L2 Instant Start Ballast</t>
  </si>
  <si>
    <t>F23ILL</t>
  </si>
  <si>
    <t>T8 3L2 Instant Start Ballast</t>
  </si>
  <si>
    <t>F24ILL</t>
  </si>
  <si>
    <t>T8 4L2 Instant Start Ballast</t>
  </si>
  <si>
    <t>F31ILL</t>
  </si>
  <si>
    <t>T8 1L3 Instant Start Ballast</t>
  </si>
  <si>
    <t>F32ILL</t>
  </si>
  <si>
    <t>T8 2L3 Instant Start Ballast</t>
  </si>
  <si>
    <t>F33ILL</t>
  </si>
  <si>
    <t>T8 3L3 Instant Start Ballast</t>
  </si>
  <si>
    <t>F34ILL</t>
  </si>
  <si>
    <t>T8 4L3 Instant Start Ballast</t>
  </si>
  <si>
    <t>F41ILL</t>
  </si>
  <si>
    <t>T8 1L4 Instant Start Ballast</t>
  </si>
  <si>
    <t>F42ILL</t>
  </si>
  <si>
    <t>T8 2L4 Instant Start Ballast</t>
  </si>
  <si>
    <t>F43ILL</t>
  </si>
  <si>
    <t>T8 3L4 Instant Start Ballast</t>
  </si>
  <si>
    <t>F44ILL</t>
  </si>
  <si>
    <t>T8 4L4 Instant Start Ballast</t>
  </si>
  <si>
    <t>F48ILL</t>
  </si>
  <si>
    <t>T8 8L4 Instant Start Ballast</t>
  </si>
  <si>
    <t>T8 10L4 Instant Start Ballast</t>
  </si>
  <si>
    <t>F51ILL</t>
  </si>
  <si>
    <t>T8 1L5 Instant Start Ballast</t>
  </si>
  <si>
    <t>F52ILL</t>
  </si>
  <si>
    <t>T8 2L5 Instant Start Ballast</t>
  </si>
  <si>
    <t>F81ILL</t>
  </si>
  <si>
    <t>T8 1L8 Instant Start Ballast</t>
  </si>
  <si>
    <t>F82ILL</t>
  </si>
  <si>
    <t>T8 2L8 Instant Start Ballast</t>
  </si>
  <si>
    <t>F83ILL</t>
  </si>
  <si>
    <t>T8 3L8 Instant Start Ballast</t>
  </si>
  <si>
    <t>F84ILL</t>
  </si>
  <si>
    <t>T8 4L8 Instant Start Ballast</t>
  </si>
  <si>
    <t>F21LL</t>
  </si>
  <si>
    <t>T8 1L2 Rapid Start Ballast</t>
  </si>
  <si>
    <t>F22LL</t>
  </si>
  <si>
    <t>T8 2L2 Rapid Start Ballast</t>
  </si>
  <si>
    <t>F23LL</t>
  </si>
  <si>
    <t>T8 3L2 Rapid Start Ballast</t>
  </si>
  <si>
    <t>F24LL</t>
  </si>
  <si>
    <t>T8 4L2 Rapid Start Ballast</t>
  </si>
  <si>
    <t>F31LL</t>
  </si>
  <si>
    <t>T8 1L3 Rapid Start Ballast</t>
  </si>
  <si>
    <t>F32LL</t>
  </si>
  <si>
    <t>T8 2L3 Rapid Start Ballast</t>
  </si>
  <si>
    <t>F33LL</t>
  </si>
  <si>
    <t>T8 3L3 Rapid Start Ballast</t>
  </si>
  <si>
    <t>F34LL</t>
  </si>
  <si>
    <t>T8 4L3 Rapid Start Ballast</t>
  </si>
  <si>
    <t>F41LL</t>
  </si>
  <si>
    <t>T8 1L4 Rapid Start Ballast</t>
  </si>
  <si>
    <t>F42LL</t>
  </si>
  <si>
    <t>T8 2L4 Rapid Start Ballast</t>
  </si>
  <si>
    <t>F43LL</t>
  </si>
  <si>
    <t>T8 3L4 Rapid Start Ballast</t>
  </si>
  <si>
    <t>F44LL</t>
  </si>
  <si>
    <t>T8 4L4 Rapid Start Ballast</t>
  </si>
  <si>
    <t>LED PAR fixtures added (screw-in and pin based)</t>
  </si>
  <si>
    <t>some new fixtures for 2012 including 4' LED case lighting and 1x4 and 2x4 LED troffers</t>
  </si>
  <si>
    <t>V5</t>
  </si>
  <si>
    <t>fixture rated wattage</t>
  </si>
  <si>
    <t>Quantity Removed</t>
  </si>
  <si>
    <t>T12 initiative for K12 schools support added</t>
  </si>
  <si>
    <t>T8 6L4 Instant Start Ballast</t>
  </si>
  <si>
    <t>*took average of 4 lamp and 8 lamp fixtures</t>
  </si>
  <si>
    <t>Fluorescent - Performance T8</t>
  </si>
  <si>
    <t>300W Induction</t>
  </si>
  <si>
    <t>Prorated vs 200W induction</t>
  </si>
  <si>
    <t>F48ILL/2-V</t>
  </si>
  <si>
    <t>T8 lamp 8L4,Instant Start Ballast, VHLO</t>
  </si>
  <si>
    <t>4' LED Strip</t>
  </si>
  <si>
    <t>28W center strip</t>
  </si>
  <si>
    <t>14W end strip</t>
  </si>
  <si>
    <t>Fluorescent - High Output T8</t>
  </si>
  <si>
    <t>high output T5</t>
  </si>
  <si>
    <t>high output T8</t>
  </si>
  <si>
    <t>Split up fluorescent fixtures into separate measures for T5s, T8s and T12 (both removed and installed)</t>
  </si>
  <si>
    <t>Fluorescent - High Output T5</t>
  </si>
  <si>
    <t>T8 6L4 Rapid Start Ballast</t>
  </si>
  <si>
    <t>*4 lamp fixture prorated</t>
  </si>
  <si>
    <t>New or Retrofit</t>
  </si>
  <si>
    <t>T8 lamp 2L4, Instant Start Ballast, VHLO</t>
  </si>
  <si>
    <t>Note: Prorated 4 lamp fixture</t>
  </si>
  <si>
    <t>F46WLL</t>
  </si>
  <si>
    <t>F48WLL</t>
  </si>
  <si>
    <t>28 W (6) 48'' T-8 lamp, Premium PRS Ballast, NLO</t>
  </si>
  <si>
    <t>28 W (8) 48'' T-8 lamp, Premium PRS Ballast, NLO</t>
  </si>
  <si>
    <t>not listed in table, baseline wattage taken from 6 lamp 32W T8 fixture baseline below.</t>
  </si>
  <si>
    <t>not listed in table. Baseline wattage taken from 8 lamp 32W T8 fixture baseline below.</t>
  </si>
  <si>
    <t>Oil</t>
  </si>
  <si>
    <t>Oil Life</t>
  </si>
  <si>
    <t>Propane</t>
  </si>
  <si>
    <t>Propane Life</t>
  </si>
  <si>
    <t>LED Luminaire for Ambient Lighting of Commercial Spaces - 2x2</t>
  </si>
  <si>
    <t>LED Luminaire for Ambient Lighting of Commercial Spaces - 2x4</t>
  </si>
  <si>
    <t>11.5W Center Strip LED</t>
  </si>
  <si>
    <t>5.9W End Strip LED</t>
  </si>
  <si>
    <t>LED Architectural Flood and Spot Luminaires</t>
  </si>
  <si>
    <t>LED Luminaire Ambient - 2' - Indirect</t>
  </si>
  <si>
    <t>LED Luminaire Ambient - 2' - Indirect/Direct</t>
  </si>
  <si>
    <t>LED Luminaire Ambient - 2' - Direct/Indirect</t>
  </si>
  <si>
    <t>LED Luminaire Ambient - 2' - Direct</t>
  </si>
  <si>
    <t>LED Luminaire Ambient - 3' - Indirect</t>
  </si>
  <si>
    <t>LED Luminaire Ambient - 3' - Indirect/Direct</t>
  </si>
  <si>
    <t>LED Luminaire Ambient - 3' - Direct/Indirect</t>
  </si>
  <si>
    <t>LED Luminaire Ambient - 3' - Direct</t>
  </si>
  <si>
    <t>LED Luminaire Ambient - 4' - Indirect</t>
  </si>
  <si>
    <t>LED Luminaire Ambient - 4' - Indirect/Direct</t>
  </si>
  <si>
    <t>LED Luminaire Ambient - 4' - Direct/Indirect</t>
  </si>
  <si>
    <t>LED Luminaire Ambient - 4' - Direct</t>
  </si>
  <si>
    <t>LED Luminaire Ambient - 6' - Indirect</t>
  </si>
  <si>
    <t>LED Luminaire Ambient - 6' - Indirect/Direct</t>
  </si>
  <si>
    <t>LED Luminaire Ambient - 6' - Direct/Indirect</t>
  </si>
  <si>
    <t>LED Luminaire Ambient - 6' - Direct</t>
  </si>
  <si>
    <t>LED Luminaire Ambient - 8' - Indirect</t>
  </si>
  <si>
    <t>LED Luminaire Ambient - 8' - Indirect/Direct</t>
  </si>
  <si>
    <t>LED Luminaire Ambient - 8' - Direct/Indirect</t>
  </si>
  <si>
    <t>LED Luminaire Ambient - 8' - Direct</t>
  </si>
  <si>
    <t>LED Luminaire for Ambient Lighting of Commercial Spaces - 1x4</t>
  </si>
  <si>
    <t>LED B10</t>
  </si>
  <si>
    <t>LED CA10</t>
  </si>
  <si>
    <t>LED F10</t>
  </si>
  <si>
    <t>LED MR16</t>
  </si>
  <si>
    <t>LED R40</t>
  </si>
  <si>
    <t>LED B13</t>
  </si>
  <si>
    <t>LED BA10</t>
  </si>
  <si>
    <t>LED F15</t>
  </si>
  <si>
    <t>LED MRX16</t>
  </si>
  <si>
    <t>LED Outdoor Pole/Arm-Mounted Area and Roadway Luminaires</t>
  </si>
  <si>
    <t>LED Outdoor Pole/Arm-Mounted Decorative Luminaires</t>
  </si>
  <si>
    <t>LED Large Outdoor Pole/Arm-Mounted Area and Roadway Luminaires</t>
  </si>
  <si>
    <t>F46LL</t>
  </si>
  <si>
    <t>T8 8L4 Rapid Start Ballast</t>
  </si>
  <si>
    <t>*0.16  applies to tubes replacing HIDs</t>
  </si>
  <si>
    <t>N</t>
  </si>
  <si>
    <t>$/fix</t>
  </si>
  <si>
    <t xml:space="preserve">Range </t>
  </si>
  <si>
    <t>HID to Fluorescent Incentive</t>
  </si>
  <si>
    <t>*250-399</t>
  </si>
  <si>
    <t>*0-249</t>
  </si>
  <si>
    <t>*750+</t>
  </si>
  <si>
    <t>*400-750</t>
  </si>
  <si>
    <t>Incandescent</t>
  </si>
  <si>
    <t>T8</t>
  </si>
  <si>
    <t>T5</t>
  </si>
  <si>
    <t>CFL</t>
  </si>
  <si>
    <t>Existing</t>
  </si>
  <si>
    <t>ID</t>
  </si>
  <si>
    <t>ID_401</t>
  </si>
  <si>
    <t>ID_402</t>
  </si>
  <si>
    <t>ID_308</t>
  </si>
  <si>
    <t>T46ILL</t>
  </si>
  <si>
    <t>F410ILL</t>
  </si>
  <si>
    <t>Linear Fluorescent</t>
  </si>
  <si>
    <t>All Screw-based or Pin-based standard or decorative lamps</t>
  </si>
  <si>
    <t>ENERGY STAR Listed Lamps ≥ 70 Lumens/Watt</t>
  </si>
  <si>
    <t>Lamp</t>
  </si>
  <si>
    <t>ENERGY STAR Listed Fixtures ≥ 70 Lumens/Watt</t>
  </si>
  <si>
    <t>Category</t>
  </si>
  <si>
    <t>$/unit</t>
  </si>
  <si>
    <t>LED Linear  Lamps</t>
  </si>
  <si>
    <t>2'</t>
  </si>
  <si>
    <t>4'</t>
  </si>
  <si>
    <t>$/lamp</t>
  </si>
  <si>
    <t>_HOT8</t>
  </si>
  <si>
    <t>_HOT5</t>
  </si>
  <si>
    <t>Reduced Wattage T8s</t>
  </si>
  <si>
    <t>*For retrofit or replacement of T8 fixtures by permanent de-lamping &amp; new reflectors.  Electronic ballast replacement required for all eligible de-lamped fixtures</t>
  </si>
  <si>
    <t>T8 Delamping</t>
  </si>
  <si>
    <t>Proposed</t>
  </si>
  <si>
    <t>LED Display Case Lighting</t>
  </si>
  <si>
    <t>LED Bollard Fixtures</t>
  </si>
  <si>
    <t>LED Fuel Pump Canopy</t>
  </si>
  <si>
    <t>LED High-Bay and Low-Bay Fixtures</t>
  </si>
  <si>
    <t>LED High-Bay-Aisle Lighting</t>
  </si>
  <si>
    <t>LED Tube – 2' Linear Replacement Lamps</t>
  </si>
  <si>
    <t>LED Tube – 4' Linear Replacement Lamps</t>
  </si>
  <si>
    <t>LED Outdoor Wall-Mounted Area Luminaires</t>
  </si>
  <si>
    <t>LED Parking Garage Luminaires</t>
  </si>
  <si>
    <t>LED Shelf-Mounted Display and Task Lights</t>
  </si>
  <si>
    <t>LED Track or Mono-Point Directional Lighting Fixtures</t>
  </si>
  <si>
    <t>LED Wall-Wash Lights</t>
  </si>
  <si>
    <t>LED Wrapped Lens</t>
  </si>
  <si>
    <t>LED Stairwell and Passageway Lighting</t>
  </si>
  <si>
    <t>Energy Star Commercial Lighting Fixtures</t>
  </si>
  <si>
    <t>Energy Star Screw and Pin Based Bulbs</t>
  </si>
  <si>
    <t>LED PAR30</t>
  </si>
  <si>
    <t>LED PAR30L</t>
  </si>
  <si>
    <t>LED PAR38</t>
  </si>
  <si>
    <t>LED R30</t>
  </si>
  <si>
    <t>LED G16.5</t>
  </si>
  <si>
    <t>LED G25</t>
  </si>
  <si>
    <t>LED PAR16</t>
  </si>
  <si>
    <t>LED PAR20</t>
  </si>
  <si>
    <t>LED R20</t>
  </si>
  <si>
    <t>LED A15</t>
  </si>
  <si>
    <t>LED A19</t>
  </si>
  <si>
    <t>LED A21</t>
  </si>
  <si>
    <t>LED BR30</t>
  </si>
  <si>
    <t>LED BR40</t>
  </si>
  <si>
    <t>Bath Vanity</t>
  </si>
  <si>
    <t>Cove Mount</t>
  </si>
  <si>
    <t>Decorative Candle: Other</t>
  </si>
  <si>
    <t>Decorative: Other</t>
  </si>
  <si>
    <t>Downlight Pendant</t>
  </si>
  <si>
    <t>Downlight Recessed</t>
  </si>
  <si>
    <t>Downlight Solid State Retrofit</t>
  </si>
  <si>
    <t>Downlight Surgace Mount</t>
  </si>
  <si>
    <t>Other</t>
  </si>
  <si>
    <t>Outdoor Porch Wall Mount</t>
  </si>
  <si>
    <t>Outdoor Post-Mount</t>
  </si>
  <si>
    <t>Porch (Wall Mounted)</t>
  </si>
  <si>
    <t>Portable Desk Task Light</t>
  </si>
  <si>
    <t>Torchiere</t>
  </si>
  <si>
    <t>Ceiling Mount</t>
  </si>
  <si>
    <t>Close to Ceiling Mount</t>
  </si>
  <si>
    <t>Decorative Pendant</t>
  </si>
  <si>
    <t>Inseparable SSL - Other</t>
  </si>
  <si>
    <t>Security</t>
  </si>
  <si>
    <t>Wall Scounces</t>
  </si>
  <si>
    <t>Wrapped Lens</t>
  </si>
  <si>
    <t>ESBulbs</t>
  </si>
  <si>
    <t>ESFixtures</t>
  </si>
  <si>
    <t>LEDTypeN</t>
  </si>
  <si>
    <t>LED - Energy Star Fixture-Retrofit</t>
  </si>
  <si>
    <t>LED - Energy Star Screw-in/Plug-in</t>
  </si>
  <si>
    <t>delamping Baseline</t>
  </si>
  <si>
    <t>delamping
deltakW</t>
  </si>
  <si>
    <t>F48PHL/4</t>
  </si>
  <si>
    <t>LED Refrigeration - 4' End Strip</t>
  </si>
  <si>
    <t>LED Refrigeration - 4' Center Strip</t>
  </si>
  <si>
    <t>LED Refrigeration - 5' Center Strip</t>
  </si>
  <si>
    <t>LED Refrigeration - 5' End Strip</t>
  </si>
  <si>
    <t>LED Refrigeration - 6' Center Strip</t>
  </si>
  <si>
    <t>LED Refrigeration - 6' End Strip</t>
  </si>
  <si>
    <t>Halogen</t>
  </si>
  <si>
    <t>New 
or
Retrofit</t>
  </si>
  <si>
    <t>Floor Number</t>
  </si>
  <si>
    <t>Fixture Location/ 
Room Name</t>
  </si>
  <si>
    <t>Interior/
Exterior</t>
  </si>
  <si>
    <t>Interior</t>
  </si>
  <si>
    <t>Light_ETechType</t>
  </si>
  <si>
    <t>Linear Fluorescent - T12</t>
  </si>
  <si>
    <t>Wattage</t>
  </si>
  <si>
    <t>Linear Fluorescent - T12HO</t>
  </si>
  <si>
    <t>Linear Fluorescent - T8</t>
  </si>
  <si>
    <t>Linear Fluorescent - RWT8</t>
  </si>
  <si>
    <t>Linear Fluorescent - T8HO</t>
  </si>
  <si>
    <t>Linear Fluorescent - T5</t>
  </si>
  <si>
    <t>Linear Fluorescent - T5HO</t>
  </si>
  <si>
    <t>U-Bend Fluorescent - T12</t>
  </si>
  <si>
    <t>U-Bend Fluorescent - T8</t>
  </si>
  <si>
    <t>U-Bend Fluorescent - RWT8</t>
  </si>
  <si>
    <t>Halogen Incandescent</t>
  </si>
  <si>
    <t>Compact Fluorescent</t>
  </si>
  <si>
    <t>Refrigerated Case Lighting - Fluorescent</t>
  </si>
  <si>
    <t>Light_IntExt</t>
  </si>
  <si>
    <t>2' T12 (20W) - 1L</t>
  </si>
  <si>
    <t>8' T12HO (110W) - 1L</t>
  </si>
  <si>
    <t>2' T8 (17W) - 1L</t>
  </si>
  <si>
    <t>4' RWT8 (28W) - 1L</t>
  </si>
  <si>
    <t>8' T8HO (86W) - 1L</t>
  </si>
  <si>
    <t>2' T5 (14W) - 1L</t>
  </si>
  <si>
    <t>2' T5HO (24W) - 1L</t>
  </si>
  <si>
    <t>U T12 (34W) - 1L</t>
  </si>
  <si>
    <t>U T8 (32W) - 1L</t>
  </si>
  <si>
    <t>U RWT8 (28W) - 1L</t>
  </si>
  <si>
    <t>&lt;Enter Fixture Description&gt;</t>
  </si>
  <si>
    <t>N/A</t>
  </si>
  <si>
    <t>(1) 35W Lamp</t>
  </si>
  <si>
    <t>(1) 40W Lamp</t>
  </si>
  <si>
    <t>(1) 32W Lamp</t>
  </si>
  <si>
    <t>4' Fixture</t>
  </si>
  <si>
    <t>2' T12 (20W) - 2L</t>
  </si>
  <si>
    <t>8' T12HO (110W) - 2L</t>
  </si>
  <si>
    <t>2' T8 (17W) - 2L</t>
  </si>
  <si>
    <t>4' RWT8 (28W) - 2L</t>
  </si>
  <si>
    <t>8' T8HO (86W) - 2L</t>
  </si>
  <si>
    <t>2' T5 (14W) - 2L</t>
  </si>
  <si>
    <t>2' T5HO (24W) - 2L</t>
  </si>
  <si>
    <t>U T12 (34W) - 2L</t>
  </si>
  <si>
    <t>U T8 (32W) - 2L</t>
  </si>
  <si>
    <t>U RWT8 (28W) - 2L</t>
  </si>
  <si>
    <t>(1) 50W Lamp</t>
  </si>
  <si>
    <t>5' Fixture</t>
  </si>
  <si>
    <t>Exterior</t>
  </si>
  <si>
    <t>2' T12 (20W) - 3L</t>
  </si>
  <si>
    <t>8' T12VHO (215W) - 1L</t>
  </si>
  <si>
    <t>2' T8 (17W) - 3L</t>
  </si>
  <si>
    <t>4' RWT8 (28W) - 3L</t>
  </si>
  <si>
    <t>3' T5 (21W) - 1L</t>
  </si>
  <si>
    <t>3' T5HO (39W) - 1L</t>
  </si>
  <si>
    <t>U T12 (34W) - 3L</t>
  </si>
  <si>
    <t>U T8 (32W) - 3L</t>
  </si>
  <si>
    <t>U RWT8 (28W) - 3L</t>
  </si>
  <si>
    <t>(1) 70W Lamp</t>
  </si>
  <si>
    <t>(1) 75W Lamp</t>
  </si>
  <si>
    <t>6' Fixture</t>
  </si>
  <si>
    <t>2' T12 (20W) - 4L</t>
  </si>
  <si>
    <t>8' T12VHO (215W) - 2L</t>
  </si>
  <si>
    <t>2' T8 (17W) - 4L</t>
  </si>
  <si>
    <t>4' RWT8 (28W) - 4L</t>
  </si>
  <si>
    <t>3' T5 (21W) - 2L</t>
  </si>
  <si>
    <t>3' T5HO (39W) - 2L</t>
  </si>
  <si>
    <t>(1) 100W Lamp</t>
  </si>
  <si>
    <t>3' T12 (30W) - 1L</t>
  </si>
  <si>
    <t>3' T8 (25W) - 1L</t>
  </si>
  <si>
    <t>4' RWT8 (28W) - 6L</t>
  </si>
  <si>
    <t>4' T5 (28W) - 1L</t>
  </si>
  <si>
    <t>4' T5HO (54W) - 1L</t>
  </si>
  <si>
    <t>(1) 150W Lamp</t>
  </si>
  <si>
    <t>(1) 175W Lamp</t>
  </si>
  <si>
    <t>3' T12 (30W) - 2L</t>
  </si>
  <si>
    <t>3' T8 (25W) - 2L</t>
  </si>
  <si>
    <t>4' RWT8 (25W) - 1L</t>
  </si>
  <si>
    <t>4' T5 (28W) - 2L</t>
  </si>
  <si>
    <t>4' T5HO (54W) - 2L</t>
  </si>
  <si>
    <t>(1) 200W Lamp</t>
  </si>
  <si>
    <t>(1) 250W Lamp</t>
  </si>
  <si>
    <t>3' T12 (30W) - 3L</t>
  </si>
  <si>
    <t>3' T8 (25W) - 3L</t>
  </si>
  <si>
    <t>4' RWT8 (25W) - 2L</t>
  </si>
  <si>
    <t>4' T5 (28W) - 3L</t>
  </si>
  <si>
    <t>4' T5HO (54W) - 3L</t>
  </si>
  <si>
    <t>(1) 400W Lamp</t>
  </si>
  <si>
    <t>3' T12 (30W) - 4L</t>
  </si>
  <si>
    <t>3' T8 (25W) - 4L</t>
  </si>
  <si>
    <t>4' RWT8 (25W) - 3L</t>
  </si>
  <si>
    <t>4' T5 (28W) - 4L</t>
  </si>
  <si>
    <t>4' T5HO (54W) - 4L</t>
  </si>
  <si>
    <t>(1) 310W Lamp</t>
  </si>
  <si>
    <t>(2) 400W Lamps</t>
  </si>
  <si>
    <t>4' T12 (40W) - 1L</t>
  </si>
  <si>
    <t>4' T8 (32W) - 1L</t>
  </si>
  <si>
    <t>4' RWT8 (25W) - 4L</t>
  </si>
  <si>
    <t>5' T5 (35W) - 1L</t>
  </si>
  <si>
    <t>4' T5HO (54W) - 5L</t>
  </si>
  <si>
    <t>(1) 360W Lamp</t>
  </si>
  <si>
    <t>(1) 700W Lamp</t>
  </si>
  <si>
    <t>(1) 320W Lamp</t>
  </si>
  <si>
    <t>4' T12 (40W) - 2L</t>
  </si>
  <si>
    <t>4' T8 (32W) - 2L</t>
  </si>
  <si>
    <t>4' RWT8 (25W) - 6L</t>
  </si>
  <si>
    <t>5' T5 (35W) - 2L</t>
  </si>
  <si>
    <t>4' T5HO (54W) - 6L</t>
  </si>
  <si>
    <t>(1) 1000W Lamp</t>
  </si>
  <si>
    <t>(1) 350W Lamp</t>
  </si>
  <si>
    <t>4' T12 (40W) - 3L</t>
  </si>
  <si>
    <t>4' T8 (32W) - 3L</t>
  </si>
  <si>
    <t>5' T5HO (80W) - 1L</t>
  </si>
  <si>
    <t>4' T12 (40W) - 4L</t>
  </si>
  <si>
    <t>4' T8 (32W) - 4L</t>
  </si>
  <si>
    <t>5' T5HO (80W) - 2L</t>
  </si>
  <si>
    <t>4' T12 (40W) - 6L</t>
  </si>
  <si>
    <t>4' T8 (32W) - 6L</t>
  </si>
  <si>
    <t>(1) 450W Lamp</t>
  </si>
  <si>
    <t>8' T12 (75W) - 1L</t>
  </si>
  <si>
    <t>5' T8 (40W) - 1L</t>
  </si>
  <si>
    <t>(1) 750W Lamp</t>
  </si>
  <si>
    <t>8' T12 (75W) - 2L</t>
  </si>
  <si>
    <t>5' T8 (40W) - 2L</t>
  </si>
  <si>
    <t>5' T8 (40W) - 3L</t>
  </si>
  <si>
    <t>(1) 1500W Lamp</t>
  </si>
  <si>
    <t>5' T8 (40W) - 4L</t>
  </si>
  <si>
    <t>8' T8 (59W) - 1L</t>
  </si>
  <si>
    <t>8' T8 (59W) - 2L</t>
  </si>
  <si>
    <t>Downlight Surface Mount</t>
  </si>
  <si>
    <t>Existing Fixture/Lamp Description</t>
  </si>
  <si>
    <t>Default Existing Wattage per Fixture</t>
  </si>
  <si>
    <t>Proposed Fixture Type</t>
  </si>
  <si>
    <t>Proposed Fixture/Lamp Description</t>
  </si>
  <si>
    <t>Existing Fixture Type</t>
  </si>
  <si>
    <t>Default Proposed Wattage per Fixture</t>
  </si>
  <si>
    <t>Baseline Wattage</t>
  </si>
  <si>
    <t>Proposed Wattage</t>
  </si>
  <si>
    <t>Fixture Description</t>
  </si>
  <si>
    <t>Lamps</t>
  </si>
  <si>
    <t>Delta kW</t>
  </si>
  <si>
    <t>LED - Energy Star Screw-In/Plug-In</t>
  </si>
  <si>
    <t>LED Pin-Based CFL Replacement</t>
  </si>
  <si>
    <t>Incentive per Unit</t>
  </si>
  <si>
    <t>HID - High-Pressure Sodium</t>
  </si>
  <si>
    <t>HID - Mercury Vapor</t>
  </si>
  <si>
    <t>HID - Metal Halide</t>
  </si>
  <si>
    <t>LED - DLC Fixture</t>
  </si>
  <si>
    <t>Light_PTechTypeN</t>
  </si>
  <si>
    <t>Light_PTechTypeR</t>
  </si>
  <si>
    <t>LED - DLC Retrofit</t>
  </si>
  <si>
    <t>LED Mogul</t>
  </si>
  <si>
    <r>
      <t xml:space="preserve">Actual Existing Wattage per Fixture
</t>
    </r>
    <r>
      <rPr>
        <sz val="8"/>
        <rFont val="Arial"/>
        <family val="2"/>
      </rPr>
      <t>(if different)</t>
    </r>
  </si>
  <si>
    <r>
      <t xml:space="preserve">Actual Proposed Wattage per Fixture
</t>
    </r>
    <r>
      <rPr>
        <sz val="8"/>
        <rFont val="Arial"/>
        <family val="2"/>
      </rPr>
      <t>(if different)</t>
    </r>
  </si>
  <si>
    <r>
      <rPr>
        <b/>
        <sz val="8"/>
        <rFont val="Arial"/>
        <family val="2"/>
      </rPr>
      <t xml:space="preserve">Number of Lamps per Fixture
</t>
    </r>
    <r>
      <rPr>
        <sz val="8"/>
        <rFont val="Arial"/>
        <family val="2"/>
      </rPr>
      <t xml:space="preserve">
(LED Mogul, Screw-In, Pin-Based &amp; Tubes Only)</t>
    </r>
  </si>
  <si>
    <r>
      <rPr>
        <b/>
        <sz val="8"/>
        <rFont val="Arial"/>
        <family val="2"/>
      </rPr>
      <t xml:space="preserve">Watts per Lamp
</t>
    </r>
    <r>
      <rPr>
        <sz val="8"/>
        <rFont val="Arial"/>
        <family val="2"/>
      </rPr>
      <t xml:space="preserve">
(LED Mogul, Screw-In, Pin-Based &amp; Tubes Only)</t>
    </r>
  </si>
  <si>
    <t>HID-LED Hi-Bay</t>
  </si>
  <si>
    <t>Incentive Per Fixture</t>
  </si>
  <si>
    <t>Total Incentive Installed</t>
  </si>
  <si>
    <t>kW Savings Per Fixture</t>
  </si>
  <si>
    <t>Annual Energy Savings
Installed
(kWh)</t>
  </si>
  <si>
    <t>Annual Energy Savings
Committed
(kWh)</t>
  </si>
  <si>
    <t>Peak kW Savings
Committed</t>
  </si>
  <si>
    <t>Peak kW Savings
Installed</t>
  </si>
  <si>
    <t>Lifetime Energy Savings
Committed
(kWh)</t>
  </si>
  <si>
    <t>Lifetime Energy Savings Installed (kWh)</t>
  </si>
  <si>
    <t>Measure Description</t>
  </si>
  <si>
    <t>Measure Code</t>
  </si>
  <si>
    <t>PL1</t>
  </si>
  <si>
    <t>PL2</t>
  </si>
  <si>
    <t>PL3</t>
  </si>
  <si>
    <t>PL4</t>
  </si>
  <si>
    <t>PL5</t>
  </si>
  <si>
    <t>PL6</t>
  </si>
  <si>
    <t>PL7</t>
  </si>
  <si>
    <t>PL8</t>
  </si>
  <si>
    <t>PL9</t>
  </si>
  <si>
    <t xml:space="preserve">LED High-Bay and Low-Bay Fixtures ≤125W </t>
  </si>
  <si>
    <t>PL10</t>
  </si>
  <si>
    <t xml:space="preserve">LED High-Bay and Low-Bay Fixtures &gt;125W to ≤250W </t>
  </si>
  <si>
    <t>PL11</t>
  </si>
  <si>
    <t xml:space="preserve">LED High-Bay and Low-Bay Fixtures &gt;250W </t>
  </si>
  <si>
    <t>PL12</t>
  </si>
  <si>
    <t>PL13</t>
  </si>
  <si>
    <t>LED Luminaire Ambient - 2' - Indirect, Indirect/Direct, Direct/Indirect &amp; Direct</t>
  </si>
  <si>
    <t>PL14</t>
  </si>
  <si>
    <t>LED Luminaire Ambient - 3' - Indirect, Indirect/Direct, Direct/Indirect &amp; Direct</t>
  </si>
  <si>
    <t>PL15</t>
  </si>
  <si>
    <t>LED Luminaire Ambient - 4' - Indirect, Indirect/Direct, Direct/Indirect &amp; Direct</t>
  </si>
  <si>
    <t>PL16</t>
  </si>
  <si>
    <t>LED Luminaire Ambient - 6' - Indirect, Indirect/Direct, Direct/Indirect &amp; Direct</t>
  </si>
  <si>
    <t>PL17</t>
  </si>
  <si>
    <t>LED Luminaire Ambient - 8' - Indirect, Indirect/Direct, Direct/Indirect &amp; Direct</t>
  </si>
  <si>
    <t>PL18</t>
  </si>
  <si>
    <t>PL19</t>
  </si>
  <si>
    <t>PL20</t>
  </si>
  <si>
    <t>PL21</t>
  </si>
  <si>
    <t>PL22</t>
  </si>
  <si>
    <t>PL23</t>
  </si>
  <si>
    <t>PL24</t>
  </si>
  <si>
    <t>PL25</t>
  </si>
  <si>
    <t>PL26</t>
  </si>
  <si>
    <t>PL27</t>
  </si>
  <si>
    <t>LED Retrofit Kits for Large Outdoor Pole/Arm-Mounted Area and Roadway Luminaires</t>
  </si>
  <si>
    <t>PL28</t>
  </si>
  <si>
    <t>PL29</t>
  </si>
  <si>
    <t>PL30</t>
  </si>
  <si>
    <t>PL31</t>
  </si>
  <si>
    <t>PL32</t>
  </si>
  <si>
    <t>PL33</t>
  </si>
  <si>
    <t>PL34</t>
  </si>
  <si>
    <t>PL35</t>
  </si>
  <si>
    <t>PL36</t>
  </si>
  <si>
    <t xml:space="preserve">Mogul Screw-Base (E39) Replacements for HID Lamps ≤125W </t>
  </si>
  <si>
    <t>PL37</t>
  </si>
  <si>
    <t xml:space="preserve">Mogul Screw-Base (E39) Replacements for HID Lamps &gt;125W to ≤250W </t>
  </si>
  <si>
    <t>PL38</t>
  </si>
  <si>
    <t xml:space="preserve">Mogul Screw-Base (E39) Replacements for HID Lamps &gt;250W </t>
  </si>
  <si>
    <t>PL39</t>
  </si>
  <si>
    <t>PL40</t>
  </si>
  <si>
    <t>PL41</t>
  </si>
  <si>
    <t>PL42</t>
  </si>
  <si>
    <t>PL43</t>
  </si>
  <si>
    <t>PL44</t>
  </si>
  <si>
    <t>PL45</t>
  </si>
  <si>
    <t>PL46</t>
  </si>
  <si>
    <t>PL47</t>
  </si>
  <si>
    <t>PL48</t>
  </si>
  <si>
    <t>PL49</t>
  </si>
  <si>
    <t>PL50</t>
  </si>
  <si>
    <t>PL51</t>
  </si>
  <si>
    <t>PL52</t>
  </si>
  <si>
    <t>PL53</t>
  </si>
  <si>
    <t>PL54</t>
  </si>
  <si>
    <t>PL55</t>
  </si>
  <si>
    <t>PL56</t>
  </si>
  <si>
    <t>PL57</t>
  </si>
  <si>
    <t>PL58</t>
  </si>
  <si>
    <t>PL59</t>
  </si>
  <si>
    <t>PL60</t>
  </si>
  <si>
    <t>PL61</t>
  </si>
  <si>
    <t>PL62</t>
  </si>
  <si>
    <t>PL63</t>
  </si>
  <si>
    <t>PL64</t>
  </si>
  <si>
    <t>PL1EType</t>
  </si>
  <si>
    <t>PL1PType</t>
  </si>
  <si>
    <t>Index</t>
  </si>
  <si>
    <t>PL1EDesc1</t>
  </si>
  <si>
    <t>PL1EDesc2</t>
  </si>
  <si>
    <t>PL1EDesc3</t>
  </si>
  <si>
    <t>PL1PDesc1</t>
  </si>
  <si>
    <t>U RWT8 (25W) - 1L</t>
  </si>
  <si>
    <t>U RWT8 (25W) - 2L</t>
  </si>
  <si>
    <t>U RWT8 (25W) - 3L</t>
  </si>
  <si>
    <t>LED Tube – U-Bend Replacement Lamps</t>
  </si>
  <si>
    <t>31 W (1) U-Bend, T-8 lamp, RLO</t>
  </si>
  <si>
    <t>32 W (1) U-Bend, T-8 lamp, Instant Start ballast</t>
  </si>
  <si>
    <t>32 W (1) U-Bend, T-8 lamp</t>
  </si>
  <si>
    <t>31 W (2) U-Bend, T-8 lamp, RLO</t>
  </si>
  <si>
    <t>32 W (2) U-Bend, T-8 lamp, Instand Start Ballast</t>
  </si>
  <si>
    <t>32 W (2) U-Bend, T-8 lamp, Instand Start HLO Ballast</t>
  </si>
  <si>
    <t>32 W (2) U-Bend, T-8 lamp, Instand Start RLO Ballast</t>
  </si>
  <si>
    <t>32 W (2) U-Bend, T-8 lamp</t>
  </si>
  <si>
    <t>32 W (3) U-Bend, T-8 lamp, Instand Start Ballast</t>
  </si>
  <si>
    <t>32 W (3) U-Bend, T-8 lamp, Instand Start RLO Ballast</t>
  </si>
  <si>
    <t>Existing Fixture Wattage</t>
  </si>
  <si>
    <t>PL2EType</t>
  </si>
  <si>
    <t>PL2PType</t>
  </si>
  <si>
    <t>PL2EDesc1</t>
  </si>
  <si>
    <t>PL2EDesc2</t>
  </si>
  <si>
    <t>PL2EDesc3</t>
  </si>
  <si>
    <t>PL2PDesc1</t>
  </si>
  <si>
    <t>PL3EType</t>
  </si>
  <si>
    <t>PL3PType</t>
  </si>
  <si>
    <t>PL3EDesc1</t>
  </si>
  <si>
    <t>PL3EDesc2</t>
  </si>
  <si>
    <t>PL3EDesc3</t>
  </si>
  <si>
    <t>PL3PDesc1</t>
  </si>
  <si>
    <t>Existing Fixture Type Default</t>
  </si>
  <si>
    <t>Existing Fixture/Lamp Description Default</t>
  </si>
  <si>
    <t>Proposed Fixture Type Default</t>
  </si>
  <si>
    <t>Proposed Fixture/Lamp Description Default</t>
  </si>
  <si>
    <t>T5HO lamp 1L4, Instant Start Ballast</t>
  </si>
  <si>
    <t>T5HO lamp 2L4, Instant Start Ballast</t>
  </si>
  <si>
    <t>T5HO lamp 3L4, Instant Start Ballast</t>
  </si>
  <si>
    <t>T5HO lamp, 4L4 Instant Start Ballast</t>
  </si>
  <si>
    <t>T5HO lamp, 6L4 Instant Start Ballast</t>
  </si>
  <si>
    <t>T5HO lamp, 8L4 Instant Start Ballast</t>
  </si>
  <si>
    <t>PL4PType</t>
  </si>
  <si>
    <t>PL4PDesc1</t>
  </si>
  <si>
    <t>PL5PType</t>
  </si>
  <si>
    <t>PL5PDesc1</t>
  </si>
  <si>
    <t>PL6PType</t>
  </si>
  <si>
    <t>PL6PDesc1</t>
  </si>
  <si>
    <t>PL7PType</t>
  </si>
  <si>
    <t>PL7PDesc1</t>
  </si>
  <si>
    <t>Y</t>
  </si>
  <si>
    <t>Restrict Existing</t>
  </si>
  <si>
    <t>PL8PType</t>
  </si>
  <si>
    <t>PL9PType</t>
  </si>
  <si>
    <t>PL10PType</t>
  </si>
  <si>
    <t>PL11PType</t>
  </si>
  <si>
    <t>PL12PType</t>
  </si>
  <si>
    <t>PL8PDesc1</t>
  </si>
  <si>
    <t>PL9PDesc1</t>
  </si>
  <si>
    <t>PL10PDesc1</t>
  </si>
  <si>
    <t>PL11PDesc1</t>
  </si>
  <si>
    <t>PL12PDesc1</t>
  </si>
  <si>
    <t>PL13PType</t>
  </si>
  <si>
    <t>PL14PType</t>
  </si>
  <si>
    <t>PL15PType</t>
  </si>
  <si>
    <t>PL16PType</t>
  </si>
  <si>
    <t>PL17PType</t>
  </si>
  <si>
    <t>PL13PDesc1</t>
  </si>
  <si>
    <t>PL14PDesc1</t>
  </si>
  <si>
    <t>PL15PDesc1</t>
  </si>
  <si>
    <t>PL16PDesc1</t>
  </si>
  <si>
    <t>PL17PDesc1</t>
  </si>
  <si>
    <t>PL18PType</t>
  </si>
  <si>
    <t>PL18PDesc1</t>
  </si>
  <si>
    <t>PL19PType</t>
  </si>
  <si>
    <t>PL19PDesc1</t>
  </si>
  <si>
    <t>PL20PType</t>
  </si>
  <si>
    <t>PL20PDesc1</t>
  </si>
  <si>
    <t>PL21PType</t>
  </si>
  <si>
    <t>PL22PType</t>
  </si>
  <si>
    <t>PL23PType</t>
  </si>
  <si>
    <t>PL21PDesc1</t>
  </si>
  <si>
    <t>PL22PDesc1</t>
  </si>
  <si>
    <t>PL23PDesc1</t>
  </si>
  <si>
    <t>PL24PType</t>
  </si>
  <si>
    <t>PL25PType</t>
  </si>
  <si>
    <t>PL26PType</t>
  </si>
  <si>
    <t>PL27PType</t>
  </si>
  <si>
    <t>PL28PType</t>
  </si>
  <si>
    <t>PL24PDesc1</t>
  </si>
  <si>
    <t>PL25PDesc1</t>
  </si>
  <si>
    <t>PL26PDesc1</t>
  </si>
  <si>
    <t>PL27PDesc1</t>
  </si>
  <si>
    <t>PL28PDesc1</t>
  </si>
  <si>
    <t>PL29PType</t>
  </si>
  <si>
    <t>PL29PDesc1</t>
  </si>
  <si>
    <t>PL30PType</t>
  </si>
  <si>
    <t>PL30PDesc1</t>
  </si>
  <si>
    <t>PL31PType</t>
  </si>
  <si>
    <t>PL31PDesc1</t>
  </si>
  <si>
    <t>Wall Sconces</t>
  </si>
  <si>
    <t>PL32PType</t>
  </si>
  <si>
    <t>PL33PType</t>
  </si>
  <si>
    <t>PL34PType</t>
  </si>
  <si>
    <t>PL35PType</t>
  </si>
  <si>
    <t>PL32PDesc1</t>
  </si>
  <si>
    <t>PL33PDesc1</t>
  </si>
  <si>
    <t>PL34PDesc1</t>
  </si>
  <si>
    <t>PL35PDesc1</t>
  </si>
  <si>
    <t>LED Four Pin-Base CFL Replacement</t>
  </si>
  <si>
    <t>PL36PType</t>
  </si>
  <si>
    <t>PL36PDesc1</t>
  </si>
  <si>
    <t>PL37PType</t>
  </si>
  <si>
    <t>PL37PDesc1</t>
  </si>
  <si>
    <t>PL38PType</t>
  </si>
  <si>
    <t>PL38PDesc1</t>
  </si>
  <si>
    <t>PL39PType</t>
  </si>
  <si>
    <t>PL39PDesc1</t>
  </si>
  <si>
    <t>PL40PType</t>
  </si>
  <si>
    <t>PL41PType</t>
  </si>
  <si>
    <t>PL42PType</t>
  </si>
  <si>
    <t>PL43PType</t>
  </si>
  <si>
    <t>PL44PType</t>
  </si>
  <si>
    <t>PL45PType</t>
  </si>
  <si>
    <t>PL46PType</t>
  </si>
  <si>
    <t>PL47PType</t>
  </si>
  <si>
    <t>PL48PType</t>
  </si>
  <si>
    <t>PL49PType</t>
  </si>
  <si>
    <t>PL50PType</t>
  </si>
  <si>
    <t>PL51PType</t>
  </si>
  <si>
    <t>PL52PType</t>
  </si>
  <si>
    <t>PL53PType</t>
  </si>
  <si>
    <t>PL54PType</t>
  </si>
  <si>
    <t>PL55PType</t>
  </si>
  <si>
    <t>PL56PType</t>
  </si>
  <si>
    <t>PL57PType</t>
  </si>
  <si>
    <t>PL58PType</t>
  </si>
  <si>
    <t>PL59PType</t>
  </si>
  <si>
    <t>PL60PType</t>
  </si>
  <si>
    <t>PL40PDesc1</t>
  </si>
  <si>
    <t>PL41PDesc1</t>
  </si>
  <si>
    <t>PL42PDesc1</t>
  </si>
  <si>
    <t>PL43PDesc1</t>
  </si>
  <si>
    <t>PL44PDesc1</t>
  </si>
  <si>
    <t>PL45PDesc1</t>
  </si>
  <si>
    <t>PL46PDesc1</t>
  </si>
  <si>
    <t>PL47PDesc1</t>
  </si>
  <si>
    <t>PL48PDesc1</t>
  </si>
  <si>
    <t>PL49PDesc1</t>
  </si>
  <si>
    <t>PL50PDesc1</t>
  </si>
  <si>
    <t>PL51PDesc1</t>
  </si>
  <si>
    <t>PL52PDesc1</t>
  </si>
  <si>
    <t>PL53PDesc1</t>
  </si>
  <si>
    <t>PL54PDesc1</t>
  </si>
  <si>
    <t>PL55PDesc1</t>
  </si>
  <si>
    <t>PL56PDesc1</t>
  </si>
  <si>
    <t>PL57PDesc1</t>
  </si>
  <si>
    <t>PL58PDesc1</t>
  </si>
  <si>
    <t>PL59PDesc1</t>
  </si>
  <si>
    <t>PL60PDesc1</t>
  </si>
  <si>
    <t>PL61PType</t>
  </si>
  <si>
    <t>PL62PType</t>
  </si>
  <si>
    <t>PL63PType</t>
  </si>
  <si>
    <t>PL64PType</t>
  </si>
  <si>
    <t>PL61PDesc1</t>
  </si>
  <si>
    <t>PL62PDesc1</t>
  </si>
  <si>
    <t>PL63PDesc1</t>
  </si>
  <si>
    <t>PL64PDesc1</t>
  </si>
  <si>
    <t>Proposed Fixture Wattage</t>
  </si>
  <si>
    <t>Eligible Measure?</t>
  </si>
  <si>
    <r>
      <rPr>
        <b/>
        <sz val="8"/>
        <rFont val="Arial"/>
        <family val="2"/>
      </rPr>
      <t>Display Case LEDs</t>
    </r>
    <r>
      <rPr>
        <sz val="8"/>
        <rFont val="Arial"/>
        <family val="2"/>
      </rPr>
      <t xml:space="preserve">
(# of Display Cases/
# of Fixtures)
</t>
    </r>
    <r>
      <rPr>
        <b/>
        <sz val="8"/>
        <rFont val="Arial"/>
        <family val="2"/>
      </rPr>
      <t>Shelf-Mounted LEDs</t>
    </r>
    <r>
      <rPr>
        <sz val="8"/>
        <rFont val="Arial"/>
        <family val="2"/>
      </rPr>
      <t xml:space="preserve">
(Linear Feet/
# of Fixtures)</t>
    </r>
  </si>
  <si>
    <t>Fixture Type Removed</t>
  </si>
  <si>
    <t>LED Lamp Wattage</t>
  </si>
  <si>
    <t>Existing Wattage</t>
  </si>
  <si>
    <t>Lamps per Fixture (LED Tubes/ Lamps)</t>
  </si>
  <si>
    <t>Existing Fixture Information</t>
  </si>
  <si>
    <t>Proposed Fixture Information</t>
  </si>
  <si>
    <t>Quantity</t>
  </si>
  <si>
    <r>
      <t xml:space="preserve">Measure Code
</t>
    </r>
    <r>
      <rPr>
        <sz val="8"/>
        <rFont val="Arial"/>
        <family val="2"/>
      </rPr>
      <t>(From Application)</t>
    </r>
  </si>
  <si>
    <t>Number of Existing Fixtures</t>
  </si>
  <si>
    <t>Number of Proposed Fixtures</t>
  </si>
  <si>
    <t>General/Location</t>
  </si>
  <si>
    <r>
      <t xml:space="preserve">Number of Fixtures
Committed
</t>
    </r>
    <r>
      <rPr>
        <b/>
        <i/>
        <sz val="8"/>
        <rFont val="Arial"/>
        <family val="2"/>
      </rPr>
      <t xml:space="preserve">
</t>
    </r>
    <r>
      <rPr>
        <i/>
        <sz val="8"/>
        <rFont val="Arial"/>
        <family val="2"/>
      </rPr>
      <t>Should equal the lesser of the Existing and Proposed fixture counts</t>
    </r>
  </si>
  <si>
    <r>
      <t xml:space="preserve">Number of Fixtures
Installed
</t>
    </r>
    <r>
      <rPr>
        <i/>
        <sz val="8"/>
        <rFont val="Arial"/>
        <family val="2"/>
      </rPr>
      <t>Should equal the lesser of the Existing and Proposed fixture counts</t>
    </r>
  </si>
  <si>
    <t>NOTE: Approval is required prior to installation.</t>
  </si>
  <si>
    <t xml:space="preserve">LED High-Bay-Aisle Lighting  ≤125W </t>
  </si>
  <si>
    <t xml:space="preserve">LED High-Bay-Aisle Lighting  &gt;125W to ≤250W </t>
  </si>
  <si>
    <t xml:space="preserve">LED High-Bay-Aisle Lighting  &gt;250W </t>
  </si>
  <si>
    <t>LED Refrigerated Case Luminaires (Horizontal or Vertical) - 4'</t>
  </si>
  <si>
    <t>LED Refrigerated Case Luminaires (Horizontal or Vertical) - 5'</t>
  </si>
  <si>
    <t>LED Refrigerated Case Luminaires (Horizontal or Vertical) - 6'</t>
  </si>
  <si>
    <t>PL1EDesc4</t>
  </si>
  <si>
    <t>PL1EDesc5</t>
  </si>
  <si>
    <t>PL1EDesc6</t>
  </si>
  <si>
    <t>PL1EDesc7</t>
  </si>
  <si>
    <t>PL1EDesc8</t>
  </si>
  <si>
    <t>PL1EDesc9</t>
  </si>
  <si>
    <t>PL1EDesc10</t>
  </si>
  <si>
    <t>PL2EDesc4</t>
  </si>
  <si>
    <t>PL2EDesc5</t>
  </si>
  <si>
    <t>PL2EDesc6</t>
  </si>
  <si>
    <t>PL2EDesc7</t>
  </si>
  <si>
    <t>PL2EDesc8</t>
  </si>
  <si>
    <t>PL2EDesc9</t>
  </si>
  <si>
    <t>PL2EDesc10</t>
  </si>
  <si>
    <t>PL3EDesc4</t>
  </si>
  <si>
    <t>PL3EDesc5</t>
  </si>
  <si>
    <t>PL3EDesc6</t>
  </si>
  <si>
    <t>PL3EDesc7</t>
  </si>
  <si>
    <t>PL3EDesc8</t>
  </si>
  <si>
    <t>PL3EDesc9</t>
  </si>
  <si>
    <t>PL3EDesc10</t>
  </si>
  <si>
    <t>PL22EType</t>
  </si>
  <si>
    <t>PL22EDesc1</t>
  </si>
  <si>
    <t>PL27EType</t>
  </si>
  <si>
    <t>PL27EDesc1</t>
  </si>
  <si>
    <t>SmartStart Prescriptive Lighting</t>
  </si>
  <si>
    <t>Multi-Site Submittal - Facility Information Form</t>
  </si>
  <si>
    <t>Main Company/Entity Name:</t>
  </si>
  <si>
    <t>Site Contact for Inspection</t>
  </si>
  <si>
    <t>For Office Use Only</t>
  </si>
  <si>
    <t>Facility Address</t>
  </si>
  <si>
    <t>Facility Address 2</t>
  </si>
  <si>
    <t>Building Number</t>
  </si>
  <si>
    <t>City</t>
  </si>
  <si>
    <t>State</t>
  </si>
  <si>
    <t>ZIP</t>
  </si>
  <si>
    <t>Electric Utility</t>
  </si>
  <si>
    <t>Electric Account Number</t>
  </si>
  <si>
    <t>Anticipated Installation Date</t>
  </si>
  <si>
    <t>Title</t>
  </si>
  <si>
    <t>Email Address</t>
  </si>
  <si>
    <t>NJ</t>
  </si>
  <si>
    <r>
      <t xml:space="preserve">Building/Location Name
</t>
    </r>
    <r>
      <rPr>
        <sz val="8"/>
        <color theme="1"/>
        <rFont val="Arial"/>
        <family val="2"/>
      </rPr>
      <t>(Must be unique for each distinct building/location)</t>
    </r>
  </si>
  <si>
    <t>DD_Building_Name</t>
  </si>
  <si>
    <t>Building Name</t>
  </si>
  <si>
    <t>LU_Building_App</t>
  </si>
  <si>
    <t>Application IDs</t>
  </si>
  <si>
    <t>Application ID</t>
  </si>
  <si>
    <t/>
  </si>
  <si>
    <t>NOTE: For proper functionality of this workbook, Macros must be enabled before use.</t>
  </si>
  <si>
    <t>Model Number</t>
  </si>
  <si>
    <t>Manufacturer Name</t>
  </si>
  <si>
    <t>Type</t>
  </si>
  <si>
    <t>Manuf</t>
  </si>
  <si>
    <t>Fixture Wattage</t>
  </si>
  <si>
    <t>Lamp Wattage</t>
  </si>
  <si>
    <t>Lamp Config</t>
  </si>
  <si>
    <t>Committed Lamp Quantity</t>
  </si>
  <si>
    <t>Committed Fixture Quantity</t>
  </si>
  <si>
    <t>Committed Quantity</t>
  </si>
  <si>
    <t>Installed Lamp Quantity</t>
  </si>
  <si>
    <t>Installed Fixture Quantity</t>
  </si>
  <si>
    <t>Installed Quantity</t>
  </si>
  <si>
    <t>Sum of Committed Quantity</t>
  </si>
  <si>
    <t>Sum of Installed Quantity</t>
  </si>
  <si>
    <t>Grand Total</t>
  </si>
  <si>
    <t>LED Tube – 3' Linear Replacement Lamps</t>
  </si>
  <si>
    <t>LED Tube – 8' Linear Replacement Lamps</t>
  </si>
  <si>
    <t>Retrofit Kit for LED Linear Ambient Luminaire - 2'</t>
  </si>
  <si>
    <t>LED Linear Ambient Luminaire - 2'</t>
  </si>
  <si>
    <t>Retrofit Kit for LED Linear Ambient Luminaire - 4'</t>
  </si>
  <si>
    <t>LED Linear Ambient Luminaire - 4'</t>
  </si>
  <si>
    <t>Retrofit Kit for LED Linear Ambient Luminaire - 8'</t>
  </si>
  <si>
    <t>LED Linear Ambient Luminaire - 8'</t>
  </si>
  <si>
    <t>LED Bulb (all types)</t>
  </si>
  <si>
    <t>PL4EType</t>
  </si>
  <si>
    <t>PL5EType</t>
  </si>
  <si>
    <t>PL20EType</t>
  </si>
  <si>
    <t>PL21EType</t>
  </si>
  <si>
    <t>PL36EType</t>
  </si>
  <si>
    <t>PL37EType</t>
  </si>
  <si>
    <t>PL38EType</t>
  </si>
  <si>
    <t>PL40EType</t>
  </si>
  <si>
    <t>PL41EType</t>
  </si>
  <si>
    <t>PL42EType</t>
  </si>
  <si>
    <t>PL43EType</t>
  </si>
  <si>
    <t>PL4EDesc1</t>
  </si>
  <si>
    <t>PL4EDesc2</t>
  </si>
  <si>
    <t>PL4EDesc3</t>
  </si>
  <si>
    <t>PL4EDesc4</t>
  </si>
  <si>
    <t>PL4EDesc5</t>
  </si>
  <si>
    <t>PL4EDesc6</t>
  </si>
  <si>
    <t>PL4EDesc7</t>
  </si>
  <si>
    <t>PL4EDesc8</t>
  </si>
  <si>
    <t>PL4EDesc9</t>
  </si>
  <si>
    <t>PL4EDesc10</t>
  </si>
  <si>
    <t>PL5EDesc1</t>
  </si>
  <si>
    <t>PL5EDesc2</t>
  </si>
  <si>
    <t>PL5EDesc3</t>
  </si>
  <si>
    <t>PL5EDesc4</t>
  </si>
  <si>
    <t>PL5EDesc5</t>
  </si>
  <si>
    <t>PL5EDesc6</t>
  </si>
  <si>
    <t>PL5EDesc7</t>
  </si>
  <si>
    <t>PL5EDesc8</t>
  </si>
  <si>
    <t>PL5EDesc9</t>
  </si>
  <si>
    <t>PL5EDesc10</t>
  </si>
  <si>
    <t>PL20EDesc1</t>
  </si>
  <si>
    <t>PL20EDesc2</t>
  </si>
  <si>
    <t>PL20EDesc3</t>
  </si>
  <si>
    <t>PL20EDesc4</t>
  </si>
  <si>
    <t>PL20EDesc5</t>
  </si>
  <si>
    <t>PL20EDesc6</t>
  </si>
  <si>
    <t>PL20EDesc7</t>
  </si>
  <si>
    <t>PL20EDesc8</t>
  </si>
  <si>
    <t>PL20EDesc9</t>
  </si>
  <si>
    <t>PL20EDesc10</t>
  </si>
  <si>
    <t>PL21EDesc1</t>
  </si>
  <si>
    <t>PL21EDesc2</t>
  </si>
  <si>
    <t>PL21EDesc3</t>
  </si>
  <si>
    <t>PL21EDesc4</t>
  </si>
  <si>
    <t>PL21EDesc5</t>
  </si>
  <si>
    <t>PL21EDesc6</t>
  </si>
  <si>
    <t>PL21EDesc7</t>
  </si>
  <si>
    <t>PL21EDesc8</t>
  </si>
  <si>
    <t>PL21EDesc9</t>
  </si>
  <si>
    <t>PL21EDesc10</t>
  </si>
  <si>
    <t>PL22EDesc2</t>
  </si>
  <si>
    <t>PL22EDesc3</t>
  </si>
  <si>
    <t>PL22EDesc4</t>
  </si>
  <si>
    <t>PL22EDesc5</t>
  </si>
  <si>
    <t>PL22EDesc6</t>
  </si>
  <si>
    <t>PL22EDesc7</t>
  </si>
  <si>
    <t>PL22EDesc8</t>
  </si>
  <si>
    <t>PL22EDesc9</t>
  </si>
  <si>
    <t>PL22EDesc10</t>
  </si>
  <si>
    <t>PL36EDesc1</t>
  </si>
  <si>
    <t>PL36EDesc2</t>
  </si>
  <si>
    <t>PL36EDesc3</t>
  </si>
  <si>
    <t>PL37EDesc1</t>
  </si>
  <si>
    <t>PL37EDesc2</t>
  </si>
  <si>
    <t>PL37EDesc3</t>
  </si>
  <si>
    <t>PL38EDesc1</t>
  </si>
  <si>
    <t>PL38EDesc2</t>
  </si>
  <si>
    <t>PL38EDesc3</t>
  </si>
  <si>
    <t>PL40EDesc1</t>
  </si>
  <si>
    <t>PL41EDesc1</t>
  </si>
  <si>
    <t>PL42EDesc1</t>
  </si>
  <si>
    <t>PL43EDesc1</t>
  </si>
  <si>
    <t>PL43EDesc2</t>
  </si>
  <si>
    <t>PL43EDesc3</t>
  </si>
  <si>
    <t>Building Size</t>
  </si>
  <si>
    <t>HVAC_g</t>
  </si>
  <si>
    <t>Fuel Type</t>
  </si>
  <si>
    <t>Large Commercial</t>
  </si>
  <si>
    <t>Small Commercial</t>
  </si>
  <si>
    <t>Refrigerated Type</t>
  </si>
  <si>
    <t>Hours</t>
  </si>
  <si>
    <t>Compressor Efficiency</t>
  </si>
  <si>
    <t>Compressor Factor</t>
  </si>
  <si>
    <t>Cooler</t>
  </si>
  <si>
    <t>Freezer</t>
  </si>
  <si>
    <t>HVAC Type</t>
  </si>
  <si>
    <t>HVAC_d</t>
  </si>
  <si>
    <t>HVAC_e</t>
  </si>
  <si>
    <t>AC</t>
  </si>
  <si>
    <t>Heat Pump</t>
  </si>
  <si>
    <t>Cooler or Freezer</t>
  </si>
  <si>
    <t>Total Incentive Committed</t>
  </si>
  <si>
    <t>Peak kW Savings Per Fixture</t>
  </si>
  <si>
    <t>Annual Fuel Savings
Installed
(MMBtu)</t>
  </si>
  <si>
    <t>Lifetime Fuel Savings
Committed
(MMBtu)</t>
  </si>
  <si>
    <r>
      <t>Annual Fuel Savings
Committed
(MMBtu</t>
    </r>
    <r>
      <rPr>
        <b/>
        <sz val="8"/>
        <rFont val="Arial"/>
        <family val="2"/>
      </rPr>
      <t>)</t>
    </r>
  </si>
  <si>
    <t>Lifetime Fuel Savings Installed (MMBtu)</t>
  </si>
  <si>
    <t>Gas</t>
  </si>
  <si>
    <t>HVAC Options</t>
  </si>
  <si>
    <t>Electric Cooling &amp; Gas Heat</t>
  </si>
  <si>
    <t>Electric Cooling &amp; Oil Heat</t>
  </si>
  <si>
    <t>Electric Cooling &amp; Propane Heat</t>
  </si>
  <si>
    <t>Electric Cooling &amp; Resistance Heat</t>
  </si>
  <si>
    <t>No Electric Cooling (Electric Resistance Heat Only)</t>
  </si>
  <si>
    <t>No Electric Cooling (Gas Heat Only)</t>
  </si>
  <si>
    <t>No Electric Cooling (Oil Heat Only)</t>
  </si>
  <si>
    <t>No Electric Cooling (Propane Heat Only)</t>
  </si>
  <si>
    <t>Office - Large</t>
  </si>
  <si>
    <t>Office - Small</t>
  </si>
  <si>
    <t>Mfg1</t>
  </si>
  <si>
    <t>Mfg2</t>
  </si>
  <si>
    <t>Mfg3</t>
  </si>
  <si>
    <t>Mfg4</t>
  </si>
  <si>
    <t>Mod1</t>
  </si>
  <si>
    <t>Mod2</t>
  </si>
  <si>
    <t>Mod3</t>
  </si>
  <si>
    <t>Mod4</t>
  </si>
  <si>
    <t>Mfg5</t>
  </si>
  <si>
    <t>Mod5</t>
  </si>
  <si>
    <t>Mfg6</t>
  </si>
  <si>
    <t>Mod6</t>
  </si>
  <si>
    <t>Mfg7</t>
  </si>
  <si>
    <t>Mod7</t>
  </si>
  <si>
    <t>Mfg8</t>
  </si>
  <si>
    <t>Mod8</t>
  </si>
  <si>
    <t>Mfg9</t>
  </si>
  <si>
    <t>Mod9</t>
  </si>
  <si>
    <t>Mfg10</t>
  </si>
  <si>
    <t>Mod10</t>
  </si>
  <si>
    <t>Mfg11</t>
  </si>
  <si>
    <t>Mod11</t>
  </si>
  <si>
    <t>Mfg12</t>
  </si>
  <si>
    <t>Mod12</t>
  </si>
  <si>
    <t>Mfg13</t>
  </si>
  <si>
    <t>Mod13</t>
  </si>
  <si>
    <t>Mfg14</t>
  </si>
  <si>
    <t>Mod14</t>
  </si>
  <si>
    <t>Mfg15</t>
  </si>
  <si>
    <t>Mod15</t>
  </si>
  <si>
    <t>Mfg16</t>
  </si>
  <si>
    <t>Mod16</t>
  </si>
  <si>
    <t>Mfg17</t>
  </si>
  <si>
    <t>Mod17</t>
  </si>
  <si>
    <t>Mfg18</t>
  </si>
  <si>
    <t>Mod18</t>
  </si>
  <si>
    <t>Mfg19</t>
  </si>
  <si>
    <t>Mod19</t>
  </si>
  <si>
    <t>Mfg20</t>
  </si>
  <si>
    <t>Mod20</t>
  </si>
  <si>
    <t>Mfg21</t>
  </si>
  <si>
    <t>Mod21</t>
  </si>
  <si>
    <t>Mfg22</t>
  </si>
  <si>
    <t>Mod22</t>
  </si>
  <si>
    <t>Mfg23</t>
  </si>
  <si>
    <t>Mod23</t>
  </si>
  <si>
    <t>Mfg24</t>
  </si>
  <si>
    <t>Mod24</t>
  </si>
  <si>
    <t>Mfg25</t>
  </si>
  <si>
    <t>Mod25</t>
  </si>
  <si>
    <t>Mfg26</t>
  </si>
  <si>
    <t>Mod26</t>
  </si>
  <si>
    <t>Mfg27</t>
  </si>
  <si>
    <t>Mod27</t>
  </si>
  <si>
    <t>Mfg28</t>
  </si>
  <si>
    <t>Mod28</t>
  </si>
  <si>
    <t>Mfg29</t>
  </si>
  <si>
    <t>Mod29</t>
  </si>
  <si>
    <t>Mfg30</t>
  </si>
  <si>
    <t>Mod30</t>
  </si>
  <si>
    <t>Mfg31</t>
  </si>
  <si>
    <t>Mod31</t>
  </si>
  <si>
    <t>Mfg32</t>
  </si>
  <si>
    <t>Mod32</t>
  </si>
  <si>
    <t>Mfg33</t>
  </si>
  <si>
    <t>Mod33</t>
  </si>
  <si>
    <t>Mfg34</t>
  </si>
  <si>
    <t>Mod34</t>
  </si>
  <si>
    <t>Mfg35</t>
  </si>
  <si>
    <t>Mod35</t>
  </si>
  <si>
    <t>Mfg36</t>
  </si>
  <si>
    <t>Mod36</t>
  </si>
  <si>
    <t>Mfg37</t>
  </si>
  <si>
    <t>Mod37</t>
  </si>
  <si>
    <t>Mfg38</t>
  </si>
  <si>
    <t>Mod38</t>
  </si>
  <si>
    <t>Mfg39</t>
  </si>
  <si>
    <t>Mod39</t>
  </si>
  <si>
    <t>Mfg40</t>
  </si>
  <si>
    <t>Mod40</t>
  </si>
  <si>
    <t>Mfg41</t>
  </si>
  <si>
    <t>Mod41</t>
  </si>
  <si>
    <t>Mfg42</t>
  </si>
  <si>
    <t>Mod42</t>
  </si>
  <si>
    <t>Mfg43</t>
  </si>
  <si>
    <t>Mod43</t>
  </si>
  <si>
    <t>Mfg44</t>
  </si>
  <si>
    <t>Mod44</t>
  </si>
  <si>
    <t>Mfg45</t>
  </si>
  <si>
    <t>Mod45</t>
  </si>
  <si>
    <t>Mfg46</t>
  </si>
  <si>
    <t>Mod46</t>
  </si>
  <si>
    <t>Mfg47</t>
  </si>
  <si>
    <t>Mod47</t>
  </si>
  <si>
    <t>Mfg48</t>
  </si>
  <si>
    <t>Mod48</t>
  </si>
  <si>
    <t>Mfg49</t>
  </si>
  <si>
    <t>Mod49</t>
  </si>
  <si>
    <t>Mfg50</t>
  </si>
  <si>
    <t>Mod50</t>
  </si>
  <si>
    <t>Mfg51</t>
  </si>
  <si>
    <t>Mod51</t>
  </si>
  <si>
    <t>Mfg52</t>
  </si>
  <si>
    <t>Mod52</t>
  </si>
  <si>
    <t>Mfg53</t>
  </si>
  <si>
    <t>Mod53</t>
  </si>
  <si>
    <t>Mfg54</t>
  </si>
  <si>
    <t>Mod54</t>
  </si>
  <si>
    <t>Mfg55</t>
  </si>
  <si>
    <t>Mod55</t>
  </si>
  <si>
    <t>Mfg56</t>
  </si>
  <si>
    <t>Mod56</t>
  </si>
  <si>
    <t>Mfg57</t>
  </si>
  <si>
    <t>Mod57</t>
  </si>
  <si>
    <t>Mfg58</t>
  </si>
  <si>
    <t>Mod58</t>
  </si>
  <si>
    <t>Mfg59</t>
  </si>
  <si>
    <t>Mod59</t>
  </si>
  <si>
    <t>Mfg60</t>
  </si>
  <si>
    <t>Mod60</t>
  </si>
  <si>
    <t>Mfg61</t>
  </si>
  <si>
    <t>Mod61</t>
  </si>
  <si>
    <t>Mfg62</t>
  </si>
  <si>
    <t>Mod62</t>
  </si>
  <si>
    <t>Mfg63</t>
  </si>
  <si>
    <t>Mod63</t>
  </si>
  <si>
    <t>Mfg64</t>
  </si>
  <si>
    <t>Mod64</t>
  </si>
  <si>
    <t>kWh Savings Per Fixture</t>
  </si>
  <si>
    <t>Fuel Savings Per Fixture
(MMBtu)</t>
  </si>
  <si>
    <t>Updated to align with FY19 Protocols and Program</t>
  </si>
  <si>
    <t>V12</t>
  </si>
  <si>
    <t>Incentive Totals</t>
  </si>
  <si>
    <t>Committed Incentive</t>
  </si>
  <si>
    <t>Installed Incentive</t>
  </si>
  <si>
    <t>NOTE: For proper functionality of this workbook, Macros must be enabled. Additionally, each line item (i.e. row) must be completed from left-to-right, beginning with the "Measure Code" inpu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0.00000"/>
    <numFmt numFmtId="166" formatCode="0.000000000"/>
    <numFmt numFmtId="167" formatCode="0.000"/>
    <numFmt numFmtId="168" formatCode="#,##0.000"/>
    <numFmt numFmtId="169" formatCode="#,##0.0"/>
    <numFmt numFmtId="170" formatCode="00000"/>
    <numFmt numFmtId="171" formatCode="[&lt;=9999999]###\-####;\(###\)\ ###\-####"/>
    <numFmt numFmtId="172" formatCode="_(* #,##0_);_(* \(#,##0\);_(* &quot;-&quot;??_);_(@_)"/>
  </numFmts>
  <fonts count="6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sz val="12"/>
      <color indexed="9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Calibri"/>
      <family val="2"/>
    </font>
    <font>
      <sz val="11"/>
      <color indexed="8"/>
      <name val="Calibri"/>
      <family val="2"/>
    </font>
    <font>
      <b/>
      <sz val="11"/>
      <color indexed="8"/>
      <name val="Calibri"/>
      <family val="2"/>
    </font>
    <font>
      <sz val="9"/>
      <name val="Times New Roman"/>
      <family val="1"/>
    </font>
    <font>
      <sz val="9"/>
      <name val="Arial"/>
      <family val="2"/>
    </font>
    <font>
      <sz val="12"/>
      <name val="DUTCH"/>
    </font>
    <font>
      <sz val="10"/>
      <name val="MS Sans Serif"/>
      <family val="2"/>
    </font>
    <font>
      <sz val="1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1"/>
      <color rgb="FFFF0000"/>
      <name val="Calibri"/>
      <family val="2"/>
      <scheme val="minor"/>
    </font>
    <font>
      <sz val="10"/>
      <color theme="7"/>
      <name val="Arial"/>
      <family val="2"/>
    </font>
    <font>
      <sz val="10"/>
      <name val="Calibri"/>
      <family val="2"/>
    </font>
    <font>
      <sz val="11"/>
      <color rgb="FFFF0000"/>
      <name val="Calibri"/>
      <family val="2"/>
    </font>
    <font>
      <b/>
      <sz val="9"/>
      <name val="Arial Narrow"/>
      <family val="2"/>
    </font>
    <font>
      <sz val="9"/>
      <color theme="1"/>
      <name val="Arial Narrow"/>
      <family val="2"/>
    </font>
    <font>
      <b/>
      <sz val="9"/>
      <color theme="1"/>
      <name val="Arial Narrow"/>
      <family val="2"/>
    </font>
    <font>
      <sz val="10"/>
      <name val="MS Sans Serif"/>
    </font>
    <font>
      <sz val="9"/>
      <name val="Arial Narrow"/>
      <family val="2"/>
    </font>
    <font>
      <b/>
      <i/>
      <sz val="9"/>
      <color theme="1"/>
      <name val="Arial Narrow"/>
      <family val="2"/>
    </font>
    <font>
      <b/>
      <sz val="14"/>
      <name val="Arial Narrow"/>
      <family val="2"/>
    </font>
    <font>
      <b/>
      <i/>
      <sz val="10"/>
      <color rgb="FFFF0000"/>
      <name val="Arial"/>
      <family val="2"/>
    </font>
    <font>
      <b/>
      <i/>
      <sz val="8"/>
      <name val="Arial"/>
      <family val="2"/>
    </font>
    <font>
      <i/>
      <sz val="8"/>
      <name val="Arial"/>
      <family val="2"/>
    </font>
    <font>
      <b/>
      <sz val="10"/>
      <color theme="1"/>
      <name val="Arial"/>
      <family val="2"/>
    </font>
    <font>
      <b/>
      <sz val="18"/>
      <color theme="1"/>
      <name val="Arial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u/>
      <sz val="10"/>
      <color theme="10"/>
      <name val="Arial"/>
      <family val="2"/>
    </font>
    <font>
      <b/>
      <sz val="9"/>
      <color theme="0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name val="Calibri"/>
      <family val="2"/>
      <scheme val="minor"/>
    </font>
    <font>
      <b/>
      <sz val="8"/>
      <color theme="0"/>
      <name val="Arial"/>
      <family val="2"/>
    </font>
    <font>
      <b/>
      <sz val="9"/>
      <color theme="0"/>
      <name val="Arial Narrow"/>
      <family val="2"/>
    </font>
  </fonts>
  <fills count="5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-0.249977111117893"/>
        <bgColor indexed="64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87">
    <xf numFmtId="0" fontId="0" fillId="0" borderId="0"/>
    <xf numFmtId="0" fontId="20" fillId="2" borderId="0" applyNumberFormat="0" applyBorder="0" applyAlignment="0" applyProtection="0"/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2" borderId="0" applyNumberFormat="0" applyBorder="0" applyAlignment="0" applyProtection="0"/>
    <xf numFmtId="0" fontId="21" fillId="22" borderId="0" applyNumberFormat="0" applyBorder="0" applyAlignment="0" applyProtection="0"/>
    <xf numFmtId="0" fontId="21" fillId="23" borderId="0" applyNumberFormat="0" applyBorder="0" applyAlignment="0" applyProtection="0"/>
    <xf numFmtId="0" fontId="2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3" fillId="27" borderId="20" applyNumberFormat="0" applyAlignment="0" applyProtection="0"/>
    <xf numFmtId="0" fontId="23" fillId="27" borderId="20" applyNumberFormat="0" applyAlignment="0" applyProtection="0"/>
    <xf numFmtId="0" fontId="24" fillId="28" borderId="21" applyNumberFormat="0" applyAlignment="0" applyProtection="0"/>
    <xf numFmtId="0" fontId="24" fillId="28" borderId="21" applyNumberFormat="0" applyAlignment="0" applyProtection="0"/>
    <xf numFmtId="43" fontId="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7" fillId="0" borderId="22" applyNumberFormat="0" applyFill="0" applyAlignment="0" applyProtection="0"/>
    <xf numFmtId="0" fontId="27" fillId="0" borderId="22" applyNumberFormat="0" applyFill="0" applyAlignment="0" applyProtection="0"/>
    <xf numFmtId="0" fontId="28" fillId="0" borderId="23" applyNumberFormat="0" applyFill="0" applyAlignment="0" applyProtection="0"/>
    <xf numFmtId="0" fontId="28" fillId="0" borderId="23" applyNumberFormat="0" applyFill="0" applyAlignment="0" applyProtection="0"/>
    <xf numFmtId="0" fontId="29" fillId="0" borderId="24" applyNumberFormat="0" applyFill="0" applyAlignment="0" applyProtection="0"/>
    <xf numFmtId="0" fontId="29" fillId="0" borderId="24" applyNumberFormat="0" applyFill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30" borderId="20" applyNumberFormat="0" applyAlignment="0" applyProtection="0"/>
    <xf numFmtId="0" fontId="30" fillId="30" borderId="20" applyNumberFormat="0" applyAlignment="0" applyProtection="0"/>
    <xf numFmtId="0" fontId="31" fillId="0" borderId="25" applyNumberFormat="0" applyFill="0" applyAlignment="0" applyProtection="0"/>
    <xf numFmtId="0" fontId="31" fillId="0" borderId="25" applyNumberFormat="0" applyFill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0" fontId="20" fillId="0" borderId="0"/>
    <xf numFmtId="0" fontId="20" fillId="0" borderId="0"/>
    <xf numFmtId="0" fontId="20" fillId="0" borderId="0"/>
    <xf numFmtId="0" fontId="7" fillId="0" borderId="0"/>
    <xf numFmtId="0" fontId="20" fillId="0" borderId="0"/>
    <xf numFmtId="0" fontId="12" fillId="0" borderId="0"/>
    <xf numFmtId="0" fontId="20" fillId="0" borderId="0"/>
    <xf numFmtId="0" fontId="20" fillId="0" borderId="0"/>
    <xf numFmtId="0" fontId="20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7" fillId="0" borderId="0"/>
    <xf numFmtId="0" fontId="20" fillId="0" borderId="0"/>
    <xf numFmtId="0" fontId="20" fillId="32" borderId="26" applyNumberFormat="0" applyFont="0" applyAlignment="0" applyProtection="0"/>
    <xf numFmtId="0" fontId="20" fillId="32" borderId="26" applyNumberFormat="0" applyFont="0" applyAlignment="0" applyProtection="0"/>
    <xf numFmtId="0" fontId="33" fillId="27" borderId="27" applyNumberFormat="0" applyAlignment="0" applyProtection="0"/>
    <xf numFmtId="0" fontId="33" fillId="27" borderId="27" applyNumberForma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28" applyNumberFormat="0" applyFill="0" applyAlignment="0" applyProtection="0"/>
    <xf numFmtId="0" fontId="35" fillId="0" borderId="28" applyNumberFormat="0" applyFill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" fillId="0" borderId="0"/>
    <xf numFmtId="0" fontId="44" fillId="0" borderId="0"/>
    <xf numFmtId="0" fontId="16" fillId="0" borderId="0"/>
    <xf numFmtId="0" fontId="4" fillId="0" borderId="0"/>
    <xf numFmtId="0" fontId="2" fillId="0" borderId="0"/>
    <xf numFmtId="0" fontId="58" fillId="0" borderId="0" applyNumberFormat="0" applyFill="0" applyBorder="0" applyAlignment="0" applyProtection="0"/>
    <xf numFmtId="0" fontId="1" fillId="0" borderId="0"/>
  </cellStyleXfs>
  <cellXfs count="414">
    <xf numFmtId="0" fontId="0" fillId="0" borderId="0" xfId="0"/>
    <xf numFmtId="0" fontId="5" fillId="0" borderId="0" xfId="0" applyFont="1"/>
    <xf numFmtId="0" fontId="11" fillId="0" borderId="0" xfId="0" applyFont="1"/>
    <xf numFmtId="14" fontId="0" fillId="0" borderId="0" xfId="0" applyNumberFormat="1"/>
    <xf numFmtId="0" fontId="7" fillId="0" borderId="0" xfId="0" applyFont="1"/>
    <xf numFmtId="44" fontId="0" fillId="0" borderId="0" xfId="0" applyNumberFormat="1"/>
    <xf numFmtId="0" fontId="7" fillId="0" borderId="0" xfId="105" applyFont="1" applyAlignment="1">
      <alignment wrapText="1"/>
    </xf>
    <xf numFmtId="0" fontId="7" fillId="0" borderId="0" xfId="105" applyAlignment="1">
      <alignment wrapText="1"/>
    </xf>
    <xf numFmtId="0" fontId="0" fillId="0" borderId="0" xfId="0" applyAlignment="1">
      <alignment wrapText="1"/>
    </xf>
    <xf numFmtId="0" fontId="0" fillId="0" borderId="8" xfId="0" applyBorder="1"/>
    <xf numFmtId="0" fontId="7" fillId="0" borderId="8" xfId="0" applyFont="1" applyBorder="1"/>
    <xf numFmtId="0" fontId="12" fillId="0" borderId="8" xfId="133" applyBorder="1"/>
    <xf numFmtId="0" fontId="12" fillId="0" borderId="0" xfId="133" applyBorder="1"/>
    <xf numFmtId="0" fontId="12" fillId="0" borderId="8" xfId="105" applyFont="1" applyBorder="1"/>
    <xf numFmtId="0" fontId="14" fillId="0" borderId="8" xfId="55" applyNumberFormat="1" applyFont="1" applyFill="1" applyBorder="1" applyAlignment="1" applyProtection="1">
      <alignment horizontal="center"/>
      <protection hidden="1"/>
    </xf>
    <xf numFmtId="0" fontId="12" fillId="0" borderId="8" xfId="139" applyBorder="1"/>
    <xf numFmtId="0" fontId="7" fillId="0" borderId="0" xfId="0" applyFont="1" applyBorder="1"/>
    <xf numFmtId="0" fontId="7" fillId="0" borderId="0" xfId="0" applyFont="1" applyFill="1" applyBorder="1"/>
    <xf numFmtId="0" fontId="0" fillId="0" borderId="0" xfId="0" applyBorder="1"/>
    <xf numFmtId="0" fontId="7" fillId="0" borderId="0" xfId="0" applyFont="1" applyAlignment="1">
      <alignment wrapText="1"/>
    </xf>
    <xf numFmtId="0" fontId="5" fillId="0" borderId="8" xfId="0" applyFont="1" applyBorder="1"/>
    <xf numFmtId="0" fontId="0" fillId="0" borderId="0" xfId="0" applyNumberFormat="1"/>
    <xf numFmtId="0" fontId="0" fillId="0" borderId="13" xfId="0" applyBorder="1"/>
    <xf numFmtId="0" fontId="12" fillId="0" borderId="8" xfId="133" applyFill="1" applyBorder="1"/>
    <xf numFmtId="0" fontId="0" fillId="0" borderId="15" xfId="0" applyBorder="1"/>
    <xf numFmtId="165" fontId="0" fillId="0" borderId="8" xfId="0" applyNumberFormat="1" applyBorder="1"/>
    <xf numFmtId="0" fontId="0" fillId="0" borderId="8" xfId="0" applyFill="1" applyBorder="1"/>
    <xf numFmtId="0" fontId="12" fillId="0" borderId="5" xfId="133" applyFill="1" applyBorder="1"/>
    <xf numFmtId="0" fontId="0" fillId="0" borderId="7" xfId="0" applyBorder="1"/>
    <xf numFmtId="0" fontId="0" fillId="0" borderId="0" xfId="0" applyFill="1" applyBorder="1"/>
    <xf numFmtId="0" fontId="0" fillId="37" borderId="8" xfId="0" applyFill="1" applyBorder="1"/>
    <xf numFmtId="0" fontId="0" fillId="0" borderId="8" xfId="0" applyBorder="1" applyAlignment="1">
      <alignment horizontal="center"/>
    </xf>
    <xf numFmtId="164" fontId="0" fillId="0" borderId="8" xfId="0" applyNumberFormat="1" applyBorder="1"/>
    <xf numFmtId="0" fontId="4" fillId="0" borderId="8" xfId="0" applyFont="1" applyBorder="1"/>
    <xf numFmtId="0" fontId="4" fillId="0" borderId="7" xfId="0" applyFont="1" applyBorder="1"/>
    <xf numFmtId="0" fontId="4" fillId="0" borderId="0" xfId="0" applyFont="1"/>
    <xf numFmtId="0" fontId="4" fillId="0" borderId="8" xfId="0" applyFont="1" applyFill="1" applyBorder="1"/>
    <xf numFmtId="0" fontId="4" fillId="0" borderId="15" xfId="0" applyFont="1" applyBorder="1"/>
    <xf numFmtId="0" fontId="4" fillId="0" borderId="0" xfId="0" applyFont="1" applyFill="1" applyBorder="1"/>
    <xf numFmtId="0" fontId="4" fillId="0" borderId="11" xfId="0" applyFont="1" applyBorder="1"/>
    <xf numFmtId="0" fontId="4" fillId="0" borderId="19" xfId="0" applyFont="1" applyBorder="1"/>
    <xf numFmtId="0" fontId="4" fillId="0" borderId="8" xfId="0" applyFont="1" applyBorder="1" applyAlignment="1">
      <alignment horizontal="center"/>
    </xf>
    <xf numFmtId="0" fontId="7" fillId="0" borderId="8" xfId="0" applyFont="1" applyFill="1" applyBorder="1"/>
    <xf numFmtId="0" fontId="4" fillId="0" borderId="8" xfId="0" applyNumberFormat="1" applyFont="1" applyBorder="1"/>
    <xf numFmtId="0" fontId="5" fillId="0" borderId="8" xfId="0" applyFont="1" applyBorder="1" applyAlignment="1">
      <alignment horizontal="center"/>
    </xf>
    <xf numFmtId="0" fontId="15" fillId="0" borderId="8" xfId="0" applyFont="1" applyBorder="1"/>
    <xf numFmtId="0" fontId="5" fillId="33" borderId="8" xfId="0" applyFont="1" applyFill="1" applyBorder="1"/>
    <xf numFmtId="0" fontId="0" fillId="33" borderId="8" xfId="0" applyFill="1" applyBorder="1"/>
    <xf numFmtId="0" fontId="12" fillId="0" borderId="8" xfId="139" applyBorder="1" applyAlignment="1"/>
    <xf numFmtId="0" fontId="5" fillId="33" borderId="0" xfId="0" applyFont="1" applyFill="1"/>
    <xf numFmtId="0" fontId="0" fillId="33" borderId="0" xfId="0" applyFill="1"/>
    <xf numFmtId="0" fontId="4" fillId="0" borderId="0" xfId="0" applyFont="1" applyFill="1" applyBorder="1" applyAlignment="1">
      <alignment horizontal="center"/>
    </xf>
    <xf numFmtId="0" fontId="11" fillId="0" borderId="0" xfId="0" applyFont="1" applyBorder="1" applyAlignment="1">
      <alignment horizontal="left" vertical="center" wrapText="1"/>
    </xf>
    <xf numFmtId="0" fontId="4" fillId="0" borderId="12" xfId="0" applyFont="1" applyBorder="1" applyAlignment="1">
      <alignment vertical="center"/>
    </xf>
    <xf numFmtId="8" fontId="4" fillId="0" borderId="13" xfId="0" applyNumberFormat="1" applyFont="1" applyBorder="1" applyAlignment="1">
      <alignment horizontal="right" vertical="center"/>
    </xf>
    <xf numFmtId="164" fontId="0" fillId="0" borderId="8" xfId="0" applyNumberFormat="1" applyBorder="1" applyAlignment="1">
      <alignment horizontal="center"/>
    </xf>
    <xf numFmtId="0" fontId="11" fillId="0" borderId="8" xfId="0" applyFont="1" applyBorder="1" applyAlignment="1">
      <alignment horizontal="left" vertical="center" wrapText="1"/>
    </xf>
    <xf numFmtId="164" fontId="11" fillId="0" borderId="8" xfId="0" applyNumberFormat="1" applyFont="1" applyBorder="1" applyAlignment="1">
      <alignment horizontal="left" vertical="center" wrapText="1"/>
    </xf>
    <xf numFmtId="0" fontId="40" fillId="0" borderId="0" xfId="0" applyFont="1" applyBorder="1" applyAlignment="1">
      <alignment horizontal="left" vertical="center"/>
    </xf>
    <xf numFmtId="0" fontId="0" fillId="0" borderId="1" xfId="0" applyBorder="1" applyAlignment="1">
      <alignment horizontal="center"/>
    </xf>
    <xf numFmtId="164" fontId="0" fillId="0" borderId="1" xfId="0" applyNumberFormat="1" applyBorder="1"/>
    <xf numFmtId="0" fontId="4" fillId="0" borderId="4" xfId="0" applyFont="1" applyBorder="1" applyAlignment="1">
      <alignment vertical="center"/>
    </xf>
    <xf numFmtId="0" fontId="4" fillId="0" borderId="7" xfId="0" applyFont="1" applyFill="1" applyBorder="1"/>
    <xf numFmtId="0" fontId="4" fillId="0" borderId="15" xfId="0" applyFont="1" applyFill="1" applyBorder="1"/>
    <xf numFmtId="0" fontId="4" fillId="0" borderId="18" xfId="0" applyFont="1" applyFill="1" applyBorder="1"/>
    <xf numFmtId="0" fontId="4" fillId="0" borderId="0" xfId="0" applyFont="1" applyBorder="1" applyAlignment="1">
      <alignment vertical="center"/>
    </xf>
    <xf numFmtId="0" fontId="11" fillId="0" borderId="0" xfId="0" applyFont="1" applyBorder="1" applyAlignment="1">
      <alignment horizontal="left" vertical="center" wrapText="1"/>
    </xf>
    <xf numFmtId="0" fontId="12" fillId="0" borderId="13" xfId="133" applyFill="1" applyBorder="1"/>
    <xf numFmtId="0" fontId="0" fillId="33" borderId="13" xfId="0" applyFill="1" applyBorder="1"/>
    <xf numFmtId="0" fontId="4" fillId="0" borderId="13" xfId="0" applyFont="1" applyFill="1" applyBorder="1"/>
    <xf numFmtId="0" fontId="4" fillId="0" borderId="13" xfId="0" applyFont="1" applyBorder="1"/>
    <xf numFmtId="0" fontId="0" fillId="40" borderId="13" xfId="0" applyFill="1" applyBorder="1"/>
    <xf numFmtId="0" fontId="7" fillId="0" borderId="13" xfId="0" applyFont="1" applyBorder="1"/>
    <xf numFmtId="0" fontId="38" fillId="40" borderId="12" xfId="0" applyFont="1" applyFill="1" applyBorder="1"/>
    <xf numFmtId="0" fontId="36" fillId="0" borderId="8" xfId="0" applyFont="1" applyBorder="1"/>
    <xf numFmtId="0" fontId="0" fillId="41" borderId="8" xfId="0" applyFill="1" applyBorder="1"/>
    <xf numFmtId="165" fontId="0" fillId="41" borderId="8" xfId="0" applyNumberFormat="1" applyFill="1" applyBorder="1"/>
    <xf numFmtId="0" fontId="13" fillId="41" borderId="8" xfId="105" applyFont="1" applyFill="1" applyBorder="1"/>
    <xf numFmtId="0" fontId="15" fillId="41" borderId="8" xfId="0" applyFont="1" applyFill="1" applyBorder="1"/>
    <xf numFmtId="0" fontId="4" fillId="0" borderId="0" xfId="0" applyFont="1" applyAlignment="1">
      <alignment wrapText="1"/>
    </xf>
    <xf numFmtId="0" fontId="41" fillId="39" borderId="8" xfId="180" applyFont="1" applyFill="1" applyBorder="1" applyAlignment="1" applyProtection="1">
      <alignment horizontal="center" vertical="center" wrapText="1"/>
      <protection hidden="1"/>
    </xf>
    <xf numFmtId="0" fontId="42" fillId="0" borderId="0" xfId="180" applyFont="1" applyAlignment="1" applyProtection="1">
      <alignment horizontal="center" vertical="center" wrapText="1"/>
      <protection hidden="1"/>
    </xf>
    <xf numFmtId="0" fontId="41" fillId="39" borderId="8" xfId="181" applyFont="1" applyFill="1" applyBorder="1" applyAlignment="1" applyProtection="1">
      <alignment horizontal="center" vertical="center"/>
      <protection hidden="1"/>
    </xf>
    <xf numFmtId="0" fontId="45" fillId="37" borderId="8" xfId="182" applyNumberFormat="1" applyFont="1" applyFill="1" applyBorder="1" applyAlignment="1" applyProtection="1">
      <alignment horizontal="center" vertical="center" wrapText="1"/>
      <protection hidden="1"/>
    </xf>
    <xf numFmtId="0" fontId="42" fillId="0" borderId="8" xfId="180" applyFont="1" applyBorder="1" applyAlignment="1" applyProtection="1">
      <alignment horizontal="center" vertical="center" wrapText="1"/>
      <protection hidden="1"/>
    </xf>
    <xf numFmtId="1" fontId="42" fillId="0" borderId="8" xfId="180" applyNumberFormat="1" applyFont="1" applyBorder="1" applyAlignment="1" applyProtection="1">
      <alignment horizontal="center" vertical="center" wrapText="1"/>
      <protection hidden="1"/>
    </xf>
    <xf numFmtId="166" fontId="42" fillId="0" borderId="8" xfId="180" applyNumberFormat="1" applyFont="1" applyBorder="1" applyAlignment="1" applyProtection="1">
      <alignment horizontal="center" vertical="center" wrapText="1"/>
      <protection hidden="1"/>
    </xf>
    <xf numFmtId="0" fontId="42" fillId="0" borderId="0" xfId="180" applyFont="1" applyBorder="1" applyAlignment="1" applyProtection="1">
      <alignment horizontal="center" vertical="center" wrapText="1"/>
      <protection hidden="1"/>
    </xf>
    <xf numFmtId="0" fontId="43" fillId="33" borderId="8" xfId="180" applyFont="1" applyFill="1" applyBorder="1" applyAlignment="1" applyProtection="1">
      <alignment horizontal="center" vertical="center" wrapText="1"/>
      <protection hidden="1"/>
    </xf>
    <xf numFmtId="1" fontId="42" fillId="0" borderId="0" xfId="180" applyNumberFormat="1" applyFont="1" applyAlignment="1" applyProtection="1">
      <alignment horizontal="center" vertical="center" wrapText="1"/>
      <protection hidden="1"/>
    </xf>
    <xf numFmtId="0" fontId="46" fillId="0" borderId="0" xfId="180" applyFont="1" applyAlignment="1" applyProtection="1">
      <alignment horizontal="center" vertical="center" wrapText="1"/>
      <protection hidden="1"/>
    </xf>
    <xf numFmtId="0" fontId="42" fillId="0" borderId="0" xfId="180" applyFont="1" applyAlignment="1" applyProtection="1">
      <alignment horizontal="left" vertical="center" wrapText="1"/>
      <protection hidden="1"/>
    </xf>
    <xf numFmtId="0" fontId="45" fillId="0" borderId="0" xfId="0" applyFont="1"/>
    <xf numFmtId="0" fontId="41" fillId="33" borderId="8" xfId="180" applyFont="1" applyFill="1" applyBorder="1" applyAlignment="1" applyProtection="1">
      <alignment horizontal="center" vertical="center" wrapText="1"/>
      <protection hidden="1"/>
    </xf>
    <xf numFmtId="0" fontId="45" fillId="37" borderId="8" xfId="181" applyFont="1" applyFill="1" applyBorder="1" applyAlignment="1" applyProtection="1">
      <alignment horizontal="center" vertical="center"/>
      <protection hidden="1"/>
    </xf>
    <xf numFmtId="167" fontId="42" fillId="0" borderId="8" xfId="180" applyNumberFormat="1" applyFont="1" applyBorder="1" applyAlignment="1" applyProtection="1">
      <alignment horizontal="center" vertical="center" wrapText="1"/>
      <protection hidden="1"/>
    </xf>
    <xf numFmtId="0" fontId="41" fillId="33" borderId="8" xfId="180" applyNumberFormat="1" applyFont="1" applyFill="1" applyBorder="1" applyAlignment="1" applyProtection="1">
      <alignment horizontal="center" vertical="center" wrapText="1"/>
      <protection hidden="1"/>
    </xf>
    <xf numFmtId="0" fontId="42" fillId="0" borderId="8" xfId="180" applyNumberFormat="1" applyFont="1" applyBorder="1" applyAlignment="1" applyProtection="1">
      <alignment horizontal="center" vertical="center" wrapText="1"/>
      <protection hidden="1"/>
    </xf>
    <xf numFmtId="0" fontId="45" fillId="0" borderId="8" xfId="0" applyFont="1" applyBorder="1"/>
    <xf numFmtId="0" fontId="45" fillId="0" borderId="8" xfId="0" applyFont="1" applyBorder="1" applyAlignment="1">
      <alignment horizontal="center"/>
    </xf>
    <xf numFmtId="164" fontId="42" fillId="0" borderId="8" xfId="180" applyNumberFormat="1" applyFont="1" applyBorder="1" applyAlignment="1" applyProtection="1">
      <alignment horizontal="center" vertical="center" wrapText="1"/>
      <protection hidden="1"/>
    </xf>
    <xf numFmtId="0" fontId="45" fillId="0" borderId="8" xfId="0" applyFont="1" applyBorder="1" applyAlignment="1">
      <alignment horizontal="center" vertical="center"/>
    </xf>
    <xf numFmtId="164" fontId="45" fillId="0" borderId="8" xfId="0" applyNumberFormat="1" applyFont="1" applyBorder="1" applyAlignment="1">
      <alignment horizontal="center"/>
    </xf>
    <xf numFmtId="3" fontId="45" fillId="0" borderId="8" xfId="0" applyNumberFormat="1" applyFont="1" applyBorder="1" applyAlignment="1">
      <alignment horizontal="center"/>
    </xf>
    <xf numFmtId="0" fontId="41" fillId="33" borderId="8" xfId="0" applyFont="1" applyFill="1" applyBorder="1" applyAlignment="1">
      <alignment horizontal="center" vertical="center" wrapText="1"/>
    </xf>
    <xf numFmtId="0" fontId="0" fillId="0" borderId="0" xfId="0" applyProtection="1"/>
    <xf numFmtId="0" fontId="5" fillId="33" borderId="0" xfId="0" applyFont="1" applyFill="1" applyBorder="1" applyAlignment="1" applyProtection="1">
      <alignment horizontal="left"/>
    </xf>
    <xf numFmtId="0" fontId="4" fillId="33" borderId="0" xfId="0" applyFont="1" applyFill="1" applyProtection="1"/>
    <xf numFmtId="0" fontId="5" fillId="33" borderId="0" xfId="0" applyFont="1" applyFill="1" applyBorder="1" applyAlignment="1" applyProtection="1">
      <alignment horizontal="center"/>
    </xf>
    <xf numFmtId="0" fontId="0" fillId="33" borderId="0" xfId="0" applyFill="1" applyProtection="1"/>
    <xf numFmtId="0" fontId="4" fillId="33" borderId="0" xfId="0" applyFont="1" applyFill="1" applyBorder="1" applyAlignment="1" applyProtection="1">
      <alignment horizontal="center"/>
    </xf>
    <xf numFmtId="0" fontId="4" fillId="33" borderId="0" xfId="0" applyFont="1" applyFill="1" applyBorder="1" applyProtection="1"/>
    <xf numFmtId="0" fontId="5" fillId="33" borderId="0" xfId="0" applyFont="1" applyFill="1" applyAlignment="1" applyProtection="1">
      <alignment horizontal="left"/>
    </xf>
    <xf numFmtId="0" fontId="4" fillId="0" borderId="0" xfId="0" applyFont="1" applyProtection="1"/>
    <xf numFmtId="0" fontId="5" fillId="33" borderId="0" xfId="0" applyFont="1" applyFill="1" applyBorder="1" applyAlignment="1" applyProtection="1">
      <alignment horizontal="right"/>
    </xf>
    <xf numFmtId="0" fontId="5" fillId="33" borderId="0" xfId="0" applyFont="1" applyFill="1" applyBorder="1" applyProtection="1"/>
    <xf numFmtId="3" fontId="4" fillId="36" borderId="17" xfId="0" applyNumberFormat="1" applyFont="1" applyFill="1" applyBorder="1" applyAlignment="1" applyProtection="1">
      <alignment horizontal="center" vertical="center"/>
    </xf>
    <xf numFmtId="0" fontId="5" fillId="0" borderId="0" xfId="0" applyFont="1" applyAlignment="1" applyProtection="1">
      <alignment horizontal="center"/>
    </xf>
    <xf numFmtId="0" fontId="5" fillId="0" borderId="0" xfId="0" applyFont="1" applyProtection="1"/>
    <xf numFmtId="0" fontId="0" fillId="0" borderId="0" xfId="0" applyFill="1" applyProtection="1"/>
    <xf numFmtId="0" fontId="0" fillId="37" borderId="0" xfId="0" applyFill="1" applyProtection="1"/>
    <xf numFmtId="0" fontId="0" fillId="0" borderId="0" xfId="0" applyAlignment="1" applyProtection="1"/>
    <xf numFmtId="3" fontId="4" fillId="38" borderId="32" xfId="0" applyNumberFormat="1" applyFont="1" applyFill="1" applyBorder="1" applyAlignment="1" applyProtection="1">
      <alignment horizontal="center" vertical="center"/>
    </xf>
    <xf numFmtId="44" fontId="4" fillId="38" borderId="7" xfId="80" applyFont="1" applyFill="1" applyBorder="1" applyAlignment="1" applyProtection="1">
      <alignment vertical="center"/>
    </xf>
    <xf numFmtId="44" fontId="4" fillId="38" borderId="15" xfId="80" applyFont="1" applyFill="1" applyBorder="1" applyAlignment="1" applyProtection="1">
      <alignment vertical="center"/>
    </xf>
    <xf numFmtId="168" fontId="4" fillId="38" borderId="7" xfId="0" applyNumberFormat="1" applyFont="1" applyFill="1" applyBorder="1" applyAlignment="1" applyProtection="1">
      <alignment horizontal="center" vertical="center"/>
    </xf>
    <xf numFmtId="4" fontId="4" fillId="38" borderId="7" xfId="0" applyNumberFormat="1" applyFont="1" applyFill="1" applyBorder="1" applyAlignment="1" applyProtection="1">
      <alignment horizontal="center" vertical="center"/>
    </xf>
    <xf numFmtId="3" fontId="4" fillId="38" borderId="7" xfId="0" applyNumberFormat="1" applyFont="1" applyFill="1" applyBorder="1" applyAlignment="1" applyProtection="1">
      <alignment horizontal="center" vertical="center"/>
    </xf>
    <xf numFmtId="0" fontId="4" fillId="0" borderId="0" xfId="0" applyFont="1" applyAlignment="1" applyProtection="1">
      <alignment vertical="center"/>
    </xf>
    <xf numFmtId="0" fontId="45" fillId="37" borderId="0" xfId="182" applyNumberFormat="1" applyFont="1" applyFill="1" applyBorder="1" applyAlignment="1" applyProtection="1">
      <alignment horizontal="center" vertical="center" wrapText="1"/>
      <protection hidden="1"/>
    </xf>
    <xf numFmtId="0" fontId="45" fillId="37" borderId="13" xfId="182" applyNumberFormat="1" applyFont="1" applyFill="1" applyBorder="1" applyAlignment="1" applyProtection="1">
      <alignment horizontal="center" vertical="center" wrapText="1"/>
      <protection hidden="1"/>
    </xf>
    <xf numFmtId="0" fontId="45" fillId="37" borderId="2" xfId="182" applyNumberFormat="1" applyFont="1" applyFill="1" applyBorder="1" applyAlignment="1" applyProtection="1">
      <alignment horizontal="center" vertical="center" wrapText="1"/>
      <protection hidden="1"/>
    </xf>
    <xf numFmtId="0" fontId="45" fillId="37" borderId="36" xfId="182" applyNumberFormat="1" applyFont="1" applyFill="1" applyBorder="1" applyAlignment="1" applyProtection="1">
      <alignment horizontal="center" vertical="center" wrapText="1"/>
      <protection hidden="1"/>
    </xf>
    <xf numFmtId="0" fontId="45" fillId="37" borderId="43" xfId="182" applyNumberFormat="1" applyFont="1" applyFill="1" applyBorder="1" applyAlignment="1" applyProtection="1">
      <alignment horizontal="center" vertical="center" wrapText="1"/>
      <protection hidden="1"/>
    </xf>
    <xf numFmtId="169" fontId="4" fillId="38" borderId="15" xfId="0" applyNumberFormat="1" applyFont="1" applyFill="1" applyBorder="1" applyAlignment="1" applyProtection="1">
      <alignment horizontal="center" vertical="center"/>
    </xf>
    <xf numFmtId="3" fontId="4" fillId="38" borderId="15" xfId="0" applyNumberFormat="1" applyFont="1" applyFill="1" applyBorder="1" applyAlignment="1" applyProtection="1">
      <alignment horizontal="center" vertical="center"/>
    </xf>
    <xf numFmtId="0" fontId="4" fillId="0" borderId="7" xfId="0" applyFont="1" applyBorder="1" applyAlignment="1" applyProtection="1">
      <alignment horizontal="center" vertical="center"/>
      <protection locked="0"/>
    </xf>
    <xf numFmtId="0" fontId="4" fillId="0" borderId="7" xfId="0" applyFont="1" applyBorder="1" applyAlignment="1" applyProtection="1">
      <alignment vertical="center"/>
      <protection locked="0"/>
    </xf>
    <xf numFmtId="0" fontId="4" fillId="0" borderId="32" xfId="0" applyFont="1" applyBorder="1" applyAlignment="1" applyProtection="1">
      <alignment vertical="center"/>
      <protection locked="0"/>
    </xf>
    <xf numFmtId="3" fontId="4" fillId="0" borderId="32" xfId="0" applyNumberFormat="1" applyFont="1" applyFill="1" applyBorder="1" applyAlignment="1" applyProtection="1">
      <alignment horizontal="center" vertical="center"/>
      <protection locked="0"/>
    </xf>
    <xf numFmtId="3" fontId="4" fillId="37" borderId="32" xfId="0" applyNumberFormat="1" applyFont="1" applyFill="1" applyBorder="1" applyAlignment="1" applyProtection="1">
      <alignment horizontal="center" vertical="center"/>
      <protection locked="0"/>
    </xf>
    <xf numFmtId="0" fontId="4" fillId="0" borderId="0" xfId="183" applyAlignment="1">
      <alignment vertical="center"/>
    </xf>
    <xf numFmtId="0" fontId="4" fillId="0" borderId="0" xfId="183" applyAlignment="1">
      <alignment horizontal="center" vertical="center"/>
    </xf>
    <xf numFmtId="0" fontId="4" fillId="0" borderId="8" xfId="183" applyBorder="1" applyAlignment="1">
      <alignment vertical="center"/>
    </xf>
    <xf numFmtId="0" fontId="4" fillId="0" borderId="8" xfId="183" applyBorder="1" applyAlignment="1">
      <alignment horizontal="center" vertical="center"/>
    </xf>
    <xf numFmtId="0" fontId="4" fillId="0" borderId="8" xfId="183" applyFont="1" applyBorder="1" applyAlignment="1">
      <alignment vertical="center"/>
    </xf>
    <xf numFmtId="164" fontId="4" fillId="0" borderId="8" xfId="183" applyNumberFormat="1" applyBorder="1" applyAlignment="1">
      <alignment horizontal="center" vertical="center"/>
    </xf>
    <xf numFmtId="0" fontId="4" fillId="0" borderId="8" xfId="183" applyFont="1" applyFill="1" applyBorder="1" applyAlignment="1">
      <alignment vertical="center"/>
    </xf>
    <xf numFmtId="0" fontId="4" fillId="0" borderId="52" xfId="0" applyFont="1" applyBorder="1" applyAlignment="1" applyProtection="1">
      <alignment vertical="center"/>
      <protection locked="0"/>
    </xf>
    <xf numFmtId="0" fontId="4" fillId="0" borderId="34" xfId="0" applyFont="1" applyBorder="1" applyAlignment="1" applyProtection="1">
      <alignment horizontal="center" vertical="center"/>
      <protection locked="0"/>
    </xf>
    <xf numFmtId="0" fontId="4" fillId="0" borderId="34" xfId="0" applyFont="1" applyBorder="1" applyAlignment="1" applyProtection="1">
      <alignment vertical="center"/>
      <protection locked="0"/>
    </xf>
    <xf numFmtId="0" fontId="4" fillId="0" borderId="35" xfId="0" applyFont="1" applyBorder="1" applyAlignment="1" applyProtection="1">
      <alignment vertical="center"/>
      <protection locked="0"/>
    </xf>
    <xf numFmtId="0" fontId="4" fillId="0" borderId="42" xfId="0" applyFont="1" applyBorder="1" applyAlignment="1" applyProtection="1">
      <alignment vertical="center"/>
      <protection locked="0"/>
    </xf>
    <xf numFmtId="0" fontId="4" fillId="0" borderId="51" xfId="0" applyFont="1" applyBorder="1" applyAlignment="1" applyProtection="1">
      <alignment vertical="center"/>
      <protection locked="0"/>
    </xf>
    <xf numFmtId="0" fontId="4" fillId="0" borderId="46" xfId="0" applyFont="1" applyBorder="1" applyAlignment="1" applyProtection="1">
      <alignment vertical="center"/>
      <protection locked="0"/>
    </xf>
    <xf numFmtId="3" fontId="4" fillId="38" borderId="46" xfId="0" applyNumberFormat="1" applyFont="1" applyFill="1" applyBorder="1" applyAlignment="1" applyProtection="1">
      <alignment horizontal="center" vertical="center"/>
    </xf>
    <xf numFmtId="3" fontId="4" fillId="0" borderId="46" xfId="0" applyNumberFormat="1" applyFont="1" applyFill="1" applyBorder="1" applyAlignment="1" applyProtection="1">
      <alignment horizontal="center" vertical="center"/>
      <protection locked="0"/>
    </xf>
    <xf numFmtId="3" fontId="4" fillId="37" borderId="46" xfId="0" applyNumberFormat="1" applyFont="1" applyFill="1" applyBorder="1" applyAlignment="1" applyProtection="1">
      <alignment horizontal="center" vertical="center"/>
      <protection locked="0"/>
    </xf>
    <xf numFmtId="3" fontId="4" fillId="0" borderId="1" xfId="0" applyNumberFormat="1" applyFont="1" applyFill="1" applyBorder="1" applyAlignment="1" applyProtection="1">
      <alignment horizontal="center" vertical="center"/>
      <protection locked="0"/>
    </xf>
    <xf numFmtId="3" fontId="4" fillId="0" borderId="53" xfId="0" applyNumberFormat="1" applyFont="1" applyFill="1" applyBorder="1" applyAlignment="1" applyProtection="1">
      <alignment horizontal="center" vertical="center"/>
      <protection locked="0"/>
    </xf>
    <xf numFmtId="3" fontId="4" fillId="0" borderId="52" xfId="0" applyNumberFormat="1" applyFont="1" applyFill="1" applyBorder="1" applyAlignment="1" applyProtection="1">
      <alignment horizontal="center" vertical="center"/>
      <protection locked="0"/>
    </xf>
    <xf numFmtId="3" fontId="4" fillId="0" borderId="35" xfId="0" applyNumberFormat="1" applyFont="1" applyFill="1" applyBorder="1" applyAlignment="1" applyProtection="1">
      <alignment horizontal="center" vertical="center"/>
      <protection locked="0"/>
    </xf>
    <xf numFmtId="4" fontId="4" fillId="0" borderId="1" xfId="0" applyNumberFormat="1" applyFont="1" applyFill="1" applyBorder="1" applyAlignment="1" applyProtection="1">
      <alignment horizontal="center" vertical="center"/>
      <protection locked="0"/>
    </xf>
    <xf numFmtId="4" fontId="4" fillId="0" borderId="53" xfId="0" applyNumberFormat="1" applyFont="1" applyFill="1" applyBorder="1" applyAlignment="1" applyProtection="1">
      <alignment horizontal="center" vertical="center"/>
      <protection locked="0"/>
    </xf>
    <xf numFmtId="0" fontId="0" fillId="33" borderId="0" xfId="0" applyFill="1" applyAlignment="1" applyProtection="1">
      <alignment wrapText="1"/>
    </xf>
    <xf numFmtId="2" fontId="4" fillId="0" borderId="0" xfId="183" applyNumberFormat="1" applyAlignment="1">
      <alignment vertical="center"/>
    </xf>
    <xf numFmtId="0" fontId="4" fillId="0" borderId="0" xfId="183" applyNumberFormat="1" applyAlignment="1">
      <alignment vertical="center"/>
    </xf>
    <xf numFmtId="0" fontId="55" fillId="34" borderId="8" xfId="184" applyFont="1" applyFill="1" applyBorder="1" applyAlignment="1" applyProtection="1">
      <alignment horizontal="center" vertical="center" wrapText="1"/>
    </xf>
    <xf numFmtId="0" fontId="55" fillId="43" borderId="8" xfId="184" applyFont="1" applyFill="1" applyBorder="1" applyAlignment="1" applyProtection="1">
      <alignment horizontal="center" vertical="center" wrapText="1"/>
    </xf>
    <xf numFmtId="0" fontId="55" fillId="43" borderId="13" xfId="184" applyFont="1" applyFill="1" applyBorder="1" applyAlignment="1" applyProtection="1">
      <alignment horizontal="center" vertical="center" wrapText="1"/>
    </xf>
    <xf numFmtId="0" fontId="55" fillId="44" borderId="8" xfId="184" applyFont="1" applyFill="1" applyBorder="1" applyAlignment="1" applyProtection="1">
      <alignment horizontal="center" vertical="center" wrapText="1"/>
    </xf>
    <xf numFmtId="0" fontId="52" fillId="33" borderId="0" xfId="184" applyFont="1" applyFill="1" applyAlignment="1" applyProtection="1">
      <alignment horizontal="left" vertical="center"/>
    </xf>
    <xf numFmtId="0" fontId="56" fillId="33" borderId="0" xfId="184" applyFont="1" applyFill="1" applyAlignment="1" applyProtection="1">
      <alignment horizontal="left" vertical="center"/>
    </xf>
    <xf numFmtId="0" fontId="51" fillId="33" borderId="0" xfId="184" applyFont="1" applyFill="1" applyAlignment="1" applyProtection="1">
      <alignment horizontal="left" vertical="center"/>
    </xf>
    <xf numFmtId="169" fontId="4" fillId="38" borderId="55" xfId="0" applyNumberFormat="1" applyFont="1" applyFill="1" applyBorder="1" applyAlignment="1" applyProtection="1">
      <alignment horizontal="center" vertical="center"/>
    </xf>
    <xf numFmtId="44" fontId="4" fillId="38" borderId="34" xfId="80" applyFont="1" applyFill="1" applyBorder="1" applyAlignment="1" applyProtection="1">
      <alignment vertical="center"/>
    </xf>
    <xf numFmtId="44" fontId="4" fillId="38" borderId="55" xfId="80" applyFont="1" applyFill="1" applyBorder="1" applyAlignment="1" applyProtection="1">
      <alignment vertical="center"/>
    </xf>
    <xf numFmtId="168" fontId="4" fillId="38" borderId="34" xfId="0" applyNumberFormat="1" applyFont="1" applyFill="1" applyBorder="1" applyAlignment="1" applyProtection="1">
      <alignment horizontal="center" vertical="center"/>
    </xf>
    <xf numFmtId="4" fontId="4" fillId="38" borderId="34" xfId="0" applyNumberFormat="1" applyFont="1" applyFill="1" applyBorder="1" applyAlignment="1" applyProtection="1">
      <alignment horizontal="center" vertical="center"/>
    </xf>
    <xf numFmtId="3" fontId="4" fillId="38" borderId="34" xfId="0" applyNumberFormat="1" applyFont="1" applyFill="1" applyBorder="1" applyAlignment="1" applyProtection="1">
      <alignment horizontal="center" vertical="center"/>
    </xf>
    <xf numFmtId="0" fontId="51" fillId="33" borderId="0" xfId="184" applyFont="1" applyFill="1" applyAlignment="1" applyProtection="1">
      <alignment horizontal="right" vertical="center"/>
    </xf>
    <xf numFmtId="0" fontId="19" fillId="38" borderId="8" xfId="184" applyFont="1" applyFill="1" applyBorder="1" applyAlignment="1" applyProtection="1">
      <alignment horizontal="center" vertical="center"/>
    </xf>
    <xf numFmtId="0" fontId="19" fillId="37" borderId="0" xfId="184" applyFont="1" applyFill="1" applyAlignment="1" applyProtection="1">
      <alignment horizontal="center" vertical="center"/>
    </xf>
    <xf numFmtId="0" fontId="19" fillId="37" borderId="8" xfId="184" applyFont="1" applyFill="1" applyBorder="1" applyAlignment="1" applyProtection="1">
      <alignment horizontal="center" vertical="center"/>
      <protection locked="0"/>
    </xf>
    <xf numFmtId="14" fontId="19" fillId="37" borderId="13" xfId="184" applyNumberFormat="1" applyFont="1" applyFill="1" applyBorder="1" applyAlignment="1" applyProtection="1">
      <alignment horizontal="center" vertical="center"/>
      <protection locked="0"/>
    </xf>
    <xf numFmtId="0" fontId="53" fillId="33" borderId="0" xfId="184" applyFont="1" applyFill="1" applyAlignment="1" applyProtection="1">
      <alignment horizontal="left" vertical="center"/>
    </xf>
    <xf numFmtId="0" fontId="53" fillId="37" borderId="0" xfId="184" applyFont="1" applyFill="1" applyAlignment="1" applyProtection="1">
      <alignment horizontal="left" vertical="center"/>
    </xf>
    <xf numFmtId="0" fontId="57" fillId="33" borderId="0" xfId="184" applyFont="1" applyFill="1" applyAlignment="1" applyProtection="1">
      <alignment horizontal="left" vertical="center"/>
    </xf>
    <xf numFmtId="0" fontId="57" fillId="37" borderId="0" xfId="184" applyFont="1" applyFill="1" applyAlignment="1" applyProtection="1">
      <alignment horizontal="left" vertical="center"/>
    </xf>
    <xf numFmtId="0" fontId="19" fillId="33" borderId="0" xfId="184" applyFont="1" applyFill="1" applyAlignment="1" applyProtection="1">
      <alignment horizontal="left" vertical="center"/>
    </xf>
    <xf numFmtId="0" fontId="19" fillId="37" borderId="0" xfId="184" applyFont="1" applyFill="1" applyAlignment="1" applyProtection="1">
      <alignment horizontal="left" vertical="center"/>
    </xf>
    <xf numFmtId="0" fontId="54" fillId="33" borderId="0" xfId="184" applyFont="1" applyFill="1" applyAlignment="1" applyProtection="1">
      <alignment horizontal="left" vertical="center"/>
    </xf>
    <xf numFmtId="0" fontId="54" fillId="37" borderId="0" xfId="184" applyFont="1" applyFill="1" applyAlignment="1" applyProtection="1">
      <alignment horizontal="left" vertical="center"/>
    </xf>
    <xf numFmtId="0" fontId="55" fillId="37" borderId="0" xfId="184" applyFont="1" applyFill="1" applyAlignment="1" applyProtection="1">
      <alignment horizontal="left" vertical="center" wrapText="1"/>
    </xf>
    <xf numFmtId="170" fontId="19" fillId="37" borderId="8" xfId="184" applyNumberFormat="1" applyFont="1" applyFill="1" applyBorder="1" applyAlignment="1" applyProtection="1">
      <alignment horizontal="center" vertical="center"/>
      <protection locked="0"/>
    </xf>
    <xf numFmtId="49" fontId="19" fillId="38" borderId="8" xfId="184" applyNumberFormat="1" applyFont="1" applyFill="1" applyBorder="1" applyAlignment="1" applyProtection="1">
      <alignment horizontal="center" vertical="center"/>
      <protection locked="0"/>
    </xf>
    <xf numFmtId="49" fontId="19" fillId="37" borderId="8" xfId="184" applyNumberFormat="1" applyFont="1" applyFill="1" applyBorder="1" applyAlignment="1" applyProtection="1">
      <alignment horizontal="center" vertical="center"/>
      <protection locked="0"/>
    </xf>
    <xf numFmtId="171" fontId="19" fillId="37" borderId="8" xfId="184" applyNumberFormat="1" applyFont="1" applyFill="1" applyBorder="1" applyAlignment="1" applyProtection="1">
      <alignment horizontal="center" vertical="center"/>
      <protection locked="0"/>
    </xf>
    <xf numFmtId="0" fontId="58" fillId="37" borderId="8" xfId="185" applyFill="1" applyBorder="1" applyAlignment="1" applyProtection="1">
      <alignment horizontal="left" vertical="center"/>
      <protection locked="0"/>
    </xf>
    <xf numFmtId="0" fontId="59" fillId="47" borderId="8" xfId="0" applyFont="1" applyFill="1" applyBorder="1" applyAlignment="1" applyProtection="1">
      <alignment horizontal="center"/>
    </xf>
    <xf numFmtId="0" fontId="60" fillId="0" borderId="8" xfId="0" applyFont="1" applyBorder="1" applyProtection="1"/>
    <xf numFmtId="0" fontId="61" fillId="0" borderId="0" xfId="0" applyFont="1"/>
    <xf numFmtId="0" fontId="60" fillId="48" borderId="8" xfId="0" applyFont="1" applyFill="1" applyBorder="1" applyProtection="1"/>
    <xf numFmtId="0" fontId="60" fillId="0" borderId="8" xfId="0" applyFont="1" applyBorder="1" applyAlignment="1" applyProtection="1">
      <alignment horizontal="center"/>
    </xf>
    <xf numFmtId="0" fontId="60" fillId="0" borderId="0" xfId="0" applyFont="1" applyProtection="1"/>
    <xf numFmtId="0" fontId="4" fillId="0" borderId="45" xfId="0" applyFont="1" applyBorder="1" applyAlignment="1" applyProtection="1">
      <alignment horizontal="left" vertical="center"/>
      <protection locked="0"/>
    </xf>
    <xf numFmtId="3" fontId="4" fillId="38" borderId="52" xfId="0" applyNumberFormat="1" applyFont="1" applyFill="1" applyBorder="1" applyAlignment="1" applyProtection="1">
      <alignment horizontal="center" vertical="center"/>
    </xf>
    <xf numFmtId="3" fontId="4" fillId="38" borderId="35" xfId="0" applyNumberFormat="1" applyFont="1" applyFill="1" applyBorder="1" applyAlignment="1" applyProtection="1">
      <alignment horizontal="center" vertical="center"/>
    </xf>
    <xf numFmtId="3" fontId="4" fillId="36" borderId="60" xfId="0" applyNumberFormat="1" applyFont="1" applyFill="1" applyBorder="1" applyAlignment="1" applyProtection="1">
      <alignment horizontal="center" vertical="center"/>
    </xf>
    <xf numFmtId="169" fontId="4" fillId="38" borderId="7" xfId="0" applyNumberFormat="1" applyFont="1" applyFill="1" applyBorder="1" applyAlignment="1" applyProtection="1">
      <alignment horizontal="center" vertical="center"/>
    </xf>
    <xf numFmtId="169" fontId="4" fillId="38" borderId="34" xfId="0" applyNumberFormat="1" applyFont="1" applyFill="1" applyBorder="1" applyAlignment="1" applyProtection="1">
      <alignment horizontal="center" vertical="center"/>
    </xf>
    <xf numFmtId="44" fontId="5" fillId="35" borderId="49" xfId="80" applyFont="1" applyFill="1" applyBorder="1" applyAlignment="1" applyProtection="1">
      <alignment horizontal="left"/>
    </xf>
    <xf numFmtId="44" fontId="5" fillId="35" borderId="3" xfId="80" applyFont="1" applyFill="1" applyBorder="1" applyAlignment="1" applyProtection="1">
      <alignment horizontal="center" vertical="center"/>
    </xf>
    <xf numFmtId="0" fontId="5" fillId="35" borderId="3" xfId="0" applyFont="1" applyFill="1" applyBorder="1" applyAlignment="1" applyProtection="1">
      <alignment horizontal="center" vertical="center"/>
    </xf>
    <xf numFmtId="0" fontId="4" fillId="0" borderId="61" xfId="0" applyFont="1" applyBorder="1" applyAlignment="1" applyProtection="1">
      <alignment horizontal="center" vertical="center"/>
      <protection locked="0"/>
    </xf>
    <xf numFmtId="0" fontId="4" fillId="0" borderId="62" xfId="0" applyFont="1" applyBorder="1" applyAlignment="1" applyProtection="1">
      <alignment horizontal="center" vertical="center"/>
      <protection locked="0"/>
    </xf>
    <xf numFmtId="0" fontId="4" fillId="38" borderId="63" xfId="0" applyFont="1" applyFill="1" applyBorder="1" applyAlignment="1" applyProtection="1">
      <alignment horizontal="center" vertical="center"/>
    </xf>
    <xf numFmtId="0" fontId="4" fillId="38" borderId="64" xfId="0" applyFont="1" applyFill="1" applyBorder="1" applyAlignment="1" applyProtection="1">
      <alignment horizontal="center" vertical="center"/>
    </xf>
    <xf numFmtId="0" fontId="0" fillId="38" borderId="64" xfId="0" applyFill="1" applyBorder="1" applyAlignment="1" applyProtection="1">
      <alignment horizontal="center"/>
    </xf>
    <xf numFmtId="0" fontId="0" fillId="38" borderId="65" xfId="0" applyFill="1" applyBorder="1" applyAlignment="1" applyProtection="1">
      <alignment horizontal="center"/>
    </xf>
    <xf numFmtId="0" fontId="4" fillId="0" borderId="38" xfId="0" applyFont="1" applyBorder="1" applyAlignment="1" applyProtection="1">
      <alignment horizontal="left" vertical="center"/>
      <protection locked="0"/>
    </xf>
    <xf numFmtId="0" fontId="48" fillId="33" borderId="53" xfId="0" applyFont="1" applyFill="1" applyBorder="1" applyAlignment="1" applyProtection="1"/>
    <xf numFmtId="0" fontId="48" fillId="33" borderId="0" xfId="0" applyFont="1" applyFill="1" applyBorder="1" applyAlignment="1" applyProtection="1">
      <alignment horizontal="left"/>
    </xf>
    <xf numFmtId="3" fontId="4" fillId="0" borderId="42" xfId="0" applyNumberFormat="1" applyFont="1" applyBorder="1" applyAlignment="1" applyProtection="1">
      <alignment horizontal="center" vertical="center"/>
    </xf>
    <xf numFmtId="0" fontId="48" fillId="33" borderId="0" xfId="0" applyFont="1" applyFill="1" applyBorder="1" applyAlignment="1" applyProtection="1"/>
    <xf numFmtId="0" fontId="0" fillId="0" borderId="8" xfId="0" applyBorder="1" applyAlignment="1">
      <alignment wrapText="1"/>
    </xf>
    <xf numFmtId="172" fontId="0" fillId="0" borderId="0" xfId="0" applyNumberFormat="1" applyAlignment="1">
      <alignment wrapText="1"/>
    </xf>
    <xf numFmtId="172" fontId="0" fillId="0" borderId="0" xfId="0" applyNumberFormat="1"/>
    <xf numFmtId="0" fontId="0" fillId="0" borderId="0" xfId="0" pivotButton="1"/>
    <xf numFmtId="0" fontId="0" fillId="50" borderId="8" xfId="0" applyFill="1" applyBorder="1" applyAlignment="1">
      <alignment wrapText="1"/>
    </xf>
    <xf numFmtId="0" fontId="0" fillId="51" borderId="8" xfId="0" applyFill="1" applyBorder="1" applyAlignment="1">
      <alignment wrapText="1"/>
    </xf>
    <xf numFmtId="0" fontId="0" fillId="35" borderId="8" xfId="0" applyFill="1" applyBorder="1" applyAlignment="1">
      <alignment wrapText="1"/>
    </xf>
    <xf numFmtId="0" fontId="45" fillId="0" borderId="36" xfId="183" applyFont="1" applyBorder="1" applyAlignment="1">
      <alignment horizontal="center" vertical="center"/>
    </xf>
    <xf numFmtId="0" fontId="45" fillId="0" borderId="0" xfId="183" applyFont="1" applyAlignment="1">
      <alignment horizontal="center" vertical="center"/>
    </xf>
    <xf numFmtId="0" fontId="41" fillId="0" borderId="36" xfId="183" applyFont="1" applyFill="1" applyBorder="1" applyAlignment="1">
      <alignment horizontal="center" vertical="center"/>
    </xf>
    <xf numFmtId="0" fontId="41" fillId="0" borderId="0" xfId="183" applyFont="1" applyFill="1" applyAlignment="1">
      <alignment horizontal="center" vertical="center"/>
    </xf>
    <xf numFmtId="0" fontId="45" fillId="39" borderId="45" xfId="183" applyFont="1" applyFill="1" applyBorder="1" applyAlignment="1">
      <alignment horizontal="center" vertical="center"/>
    </xf>
    <xf numFmtId="0" fontId="45" fillId="39" borderId="7" xfId="183" applyFont="1" applyFill="1" applyBorder="1" applyAlignment="1">
      <alignment horizontal="center" vertical="center"/>
    </xf>
    <xf numFmtId="0" fontId="45" fillId="39" borderId="32" xfId="183" applyFont="1" applyFill="1" applyBorder="1" applyAlignment="1">
      <alignment horizontal="center" vertical="center"/>
    </xf>
    <xf numFmtId="0" fontId="45" fillId="39" borderId="8" xfId="183" applyFont="1" applyFill="1" applyBorder="1" applyAlignment="1">
      <alignment horizontal="center" vertical="center"/>
    </xf>
    <xf numFmtId="0" fontId="45" fillId="39" borderId="42" xfId="183" applyFont="1" applyFill="1" applyBorder="1" applyAlignment="1">
      <alignment horizontal="center" vertical="center"/>
    </xf>
    <xf numFmtId="0" fontId="45" fillId="39" borderId="15" xfId="183" applyFont="1" applyFill="1" applyBorder="1" applyAlignment="1">
      <alignment horizontal="center" vertical="center"/>
    </xf>
    <xf numFmtId="0" fontId="45" fillId="0" borderId="0" xfId="183" applyFont="1" applyBorder="1" applyAlignment="1">
      <alignment horizontal="center" vertical="center"/>
    </xf>
    <xf numFmtId="0" fontId="45" fillId="39" borderId="2" xfId="183" applyFont="1" applyFill="1" applyBorder="1" applyAlignment="1">
      <alignment horizontal="center" vertical="center"/>
    </xf>
    <xf numFmtId="0" fontId="45" fillId="0" borderId="36" xfId="183" applyFont="1" applyFill="1" applyBorder="1" applyAlignment="1">
      <alignment horizontal="center" vertical="center"/>
    </xf>
    <xf numFmtId="0" fontId="42" fillId="0" borderId="0" xfId="186" applyFont="1" applyBorder="1" applyAlignment="1" applyProtection="1">
      <alignment horizontal="center" vertical="center" wrapText="1"/>
      <protection hidden="1"/>
    </xf>
    <xf numFmtId="0" fontId="45" fillId="39" borderId="43" xfId="183" applyFont="1" applyFill="1" applyBorder="1" applyAlignment="1">
      <alignment horizontal="center" vertical="center"/>
    </xf>
    <xf numFmtId="0" fontId="42" fillId="0" borderId="2" xfId="186" applyFont="1" applyBorder="1" applyAlignment="1" applyProtection="1">
      <alignment horizontal="center" vertical="center" wrapText="1"/>
      <protection hidden="1"/>
    </xf>
    <xf numFmtId="0" fontId="42" fillId="0" borderId="8" xfId="186" applyFont="1" applyBorder="1" applyAlignment="1" applyProtection="1">
      <alignment horizontal="center" vertical="center" wrapText="1"/>
      <protection hidden="1"/>
    </xf>
    <xf numFmtId="0" fontId="42" fillId="0" borderId="36" xfId="186" applyFont="1" applyFill="1" applyBorder="1" applyAlignment="1" applyProtection="1">
      <alignment horizontal="center" vertical="center" wrapText="1"/>
      <protection hidden="1"/>
    </xf>
    <xf numFmtId="166" fontId="42" fillId="0" borderId="8" xfId="186" applyNumberFormat="1" applyFont="1" applyBorder="1" applyAlignment="1" applyProtection="1">
      <alignment horizontal="center" vertical="center" wrapText="1"/>
      <protection hidden="1"/>
    </xf>
    <xf numFmtId="0" fontId="42" fillId="0" borderId="36" xfId="186" applyFont="1" applyBorder="1" applyAlignment="1" applyProtection="1">
      <alignment horizontal="center" vertical="center" wrapText="1"/>
      <protection hidden="1"/>
    </xf>
    <xf numFmtId="1" fontId="42" fillId="0" borderId="2" xfId="186" applyNumberFormat="1" applyFont="1" applyBorder="1" applyAlignment="1" applyProtection="1">
      <alignment horizontal="center" vertical="center" wrapText="1"/>
      <protection hidden="1"/>
    </xf>
    <xf numFmtId="0" fontId="45" fillId="0" borderId="2" xfId="183" applyFont="1" applyBorder="1" applyAlignment="1">
      <alignment horizontal="center" vertical="center"/>
    </xf>
    <xf numFmtId="0" fontId="8" fillId="52" borderId="1" xfId="0" applyFont="1" applyFill="1" applyBorder="1" applyAlignment="1" applyProtection="1">
      <alignment horizontal="left"/>
    </xf>
    <xf numFmtId="0" fontId="0" fillId="52" borderId="1" xfId="0" applyFill="1" applyBorder="1" applyProtection="1"/>
    <xf numFmtId="0" fontId="19" fillId="37" borderId="13" xfId="184" applyFont="1" applyFill="1" applyBorder="1" applyAlignment="1" applyProtection="1">
      <alignment horizontal="left" vertical="center"/>
      <protection locked="0"/>
    </xf>
    <xf numFmtId="0" fontId="41" fillId="33" borderId="13" xfId="0" applyFont="1" applyFill="1" applyBorder="1" applyAlignment="1">
      <alignment horizontal="center" vertical="center" wrapText="1"/>
    </xf>
    <xf numFmtId="3" fontId="45" fillId="0" borderId="13" xfId="0" applyNumberFormat="1" applyFont="1" applyBorder="1" applyAlignment="1">
      <alignment horizontal="center"/>
    </xf>
    <xf numFmtId="0" fontId="41" fillId="33" borderId="18" xfId="0" applyFont="1" applyFill="1" applyBorder="1" applyAlignment="1">
      <alignment horizontal="center" vertical="center" wrapText="1"/>
    </xf>
    <xf numFmtId="3" fontId="45" fillId="0" borderId="8" xfId="55" applyNumberFormat="1" applyFont="1" applyBorder="1" applyAlignment="1">
      <alignment horizontal="center" vertical="center"/>
    </xf>
    <xf numFmtId="4" fontId="4" fillId="0" borderId="8" xfId="0" applyNumberFormat="1" applyFont="1" applyFill="1" applyBorder="1" applyAlignment="1" applyProtection="1">
      <alignment horizontal="center" vertical="center"/>
      <protection locked="0"/>
    </xf>
    <xf numFmtId="169" fontId="4" fillId="38" borderId="7" xfId="0" applyNumberFormat="1" applyFont="1" applyFill="1" applyBorder="1" applyAlignment="1" applyProtection="1">
      <alignment horizontal="left" vertical="center"/>
    </xf>
    <xf numFmtId="4" fontId="4" fillId="38" borderId="32" xfId="0" applyNumberFormat="1" applyFont="1" applyFill="1" applyBorder="1" applyAlignment="1" applyProtection="1">
      <alignment horizontal="center" vertical="center"/>
    </xf>
    <xf numFmtId="0" fontId="19" fillId="37" borderId="8" xfId="184" applyFont="1" applyFill="1" applyBorder="1" applyAlignment="1" applyProtection="1">
      <alignment horizontal="left" vertical="center"/>
      <protection locked="0"/>
    </xf>
    <xf numFmtId="0" fontId="5" fillId="33" borderId="8" xfId="183" applyFont="1" applyFill="1" applyBorder="1" applyAlignment="1">
      <alignment horizontal="center" vertical="center"/>
    </xf>
    <xf numFmtId="2" fontId="5" fillId="0" borderId="0" xfId="183" applyNumberFormat="1" applyFont="1" applyAlignment="1">
      <alignment horizontal="center" vertical="center"/>
    </xf>
    <xf numFmtId="0" fontId="5" fillId="0" borderId="0" xfId="183" applyFont="1" applyAlignment="1">
      <alignment horizontal="center" vertical="center"/>
    </xf>
    <xf numFmtId="169" fontId="4" fillId="38" borderId="42" xfId="0" applyNumberFormat="1" applyFont="1" applyFill="1" applyBorder="1" applyAlignment="1" applyProtection="1">
      <alignment horizontal="left" vertical="center"/>
    </xf>
    <xf numFmtId="169" fontId="4" fillId="38" borderId="51" xfId="0" applyNumberFormat="1" applyFont="1" applyFill="1" applyBorder="1" applyAlignment="1" applyProtection="1">
      <alignment horizontal="left" vertical="center"/>
    </xf>
    <xf numFmtId="169" fontId="4" fillId="38" borderId="34" xfId="0" applyNumberFormat="1" applyFont="1" applyFill="1" applyBorder="1" applyAlignment="1" applyProtection="1">
      <alignment horizontal="left" vertical="center"/>
    </xf>
    <xf numFmtId="3" fontId="4" fillId="0" borderId="52" xfId="0" applyNumberFormat="1" applyFont="1" applyBorder="1" applyAlignment="1" applyProtection="1">
      <alignment horizontal="center" vertical="center"/>
    </xf>
    <xf numFmtId="3" fontId="4" fillId="0" borderId="51" xfId="0" applyNumberFormat="1" applyFont="1" applyBorder="1" applyAlignment="1" applyProtection="1">
      <alignment horizontal="center" vertical="center"/>
    </xf>
    <xf numFmtId="3" fontId="4" fillId="0" borderId="35" xfId="0" applyNumberFormat="1" applyFont="1" applyBorder="1" applyAlignment="1" applyProtection="1">
      <alignment horizontal="center" vertical="center"/>
    </xf>
    <xf numFmtId="3" fontId="4" fillId="38" borderId="55" xfId="0" applyNumberFormat="1" applyFont="1" applyFill="1" applyBorder="1" applyAlignment="1" applyProtection="1">
      <alignment horizontal="center" vertical="center"/>
    </xf>
    <xf numFmtId="4" fontId="4" fillId="38" borderId="69" xfId="0" applyNumberFormat="1" applyFont="1" applyFill="1" applyBorder="1" applyAlignment="1" applyProtection="1">
      <alignment horizontal="center" vertical="center"/>
    </xf>
    <xf numFmtId="44" fontId="4" fillId="38" borderId="42" xfId="80" applyFont="1" applyFill="1" applyBorder="1" applyAlignment="1" applyProtection="1">
      <alignment vertical="center"/>
    </xf>
    <xf numFmtId="4" fontId="4" fillId="38" borderId="61" xfId="0" applyNumberFormat="1" applyFont="1" applyFill="1" applyBorder="1" applyAlignment="1" applyProtection="1">
      <alignment horizontal="center" vertical="center"/>
    </xf>
    <xf numFmtId="44" fontId="4" fillId="38" borderId="51" xfId="80" applyFont="1" applyFill="1" applyBorder="1" applyAlignment="1" applyProtection="1">
      <alignment vertical="center"/>
    </xf>
    <xf numFmtId="4" fontId="4" fillId="38" borderId="46" xfId="0" applyNumberFormat="1" applyFont="1" applyFill="1" applyBorder="1" applyAlignment="1" applyProtection="1">
      <alignment horizontal="center" vertical="center"/>
    </xf>
    <xf numFmtId="4" fontId="4" fillId="38" borderId="62" xfId="0" applyNumberFormat="1" applyFont="1" applyFill="1" applyBorder="1" applyAlignment="1" applyProtection="1">
      <alignment horizontal="center" vertical="center"/>
    </xf>
    <xf numFmtId="0" fontId="45" fillId="0" borderId="13" xfId="0" applyFont="1" applyBorder="1" applyAlignment="1">
      <alignment horizontal="center"/>
    </xf>
    <xf numFmtId="0" fontId="63" fillId="53" borderId="8" xfId="0" applyFont="1" applyFill="1" applyBorder="1" applyAlignment="1">
      <alignment horizontal="center" vertical="center" wrapText="1"/>
    </xf>
    <xf numFmtId="167" fontId="0" fillId="0" borderId="0" xfId="0" applyNumberFormat="1"/>
    <xf numFmtId="0" fontId="55" fillId="37" borderId="8" xfId="184" applyNumberFormat="1" applyFont="1" applyFill="1" applyBorder="1" applyAlignment="1" applyProtection="1">
      <alignment horizontal="center" vertical="center" wrapText="1"/>
    </xf>
    <xf numFmtId="164" fontId="51" fillId="38" borderId="8" xfId="184" applyNumberFormat="1" applyFont="1" applyFill="1" applyBorder="1" applyAlignment="1" applyProtection="1">
      <alignment horizontal="center" vertical="center"/>
    </xf>
    <xf numFmtId="164" fontId="19" fillId="38" borderId="8" xfId="184" applyNumberFormat="1" applyFont="1" applyFill="1" applyBorder="1" applyAlignment="1" applyProtection="1">
      <alignment horizontal="center" vertical="center"/>
    </xf>
    <xf numFmtId="4" fontId="5" fillId="35" borderId="66" xfId="80" applyNumberFormat="1" applyFont="1" applyFill="1" applyBorder="1" applyAlignment="1" applyProtection="1">
      <alignment horizontal="center" vertical="center"/>
    </xf>
    <xf numFmtId="4" fontId="5" fillId="35" borderId="3" xfId="80" applyNumberFormat="1" applyFont="1" applyFill="1" applyBorder="1" applyAlignment="1" applyProtection="1">
      <alignment horizontal="center" vertical="center"/>
    </xf>
    <xf numFmtId="4" fontId="5" fillId="35" borderId="33" xfId="80" applyNumberFormat="1" applyFont="1" applyFill="1" applyBorder="1" applyAlignment="1" applyProtection="1">
      <alignment horizontal="center" vertical="center"/>
    </xf>
    <xf numFmtId="3" fontId="5" fillId="35" borderId="3" xfId="80" applyNumberFormat="1" applyFont="1" applyFill="1" applyBorder="1" applyAlignment="1" applyProtection="1">
      <alignment horizontal="center" vertical="center"/>
    </xf>
    <xf numFmtId="3" fontId="5" fillId="35" borderId="54" xfId="80" applyNumberFormat="1" applyFont="1" applyFill="1" applyBorder="1" applyAlignment="1" applyProtection="1">
      <alignment horizontal="center" vertical="center"/>
    </xf>
    <xf numFmtId="4" fontId="4" fillId="0" borderId="69" xfId="0" applyNumberFormat="1" applyFont="1" applyFill="1" applyBorder="1" applyAlignment="1" applyProtection="1">
      <alignment horizontal="center" vertical="center"/>
      <protection locked="0"/>
    </xf>
    <xf numFmtId="3" fontId="5" fillId="33" borderId="72" xfId="0" applyNumberFormat="1" applyFont="1" applyFill="1" applyBorder="1" applyAlignment="1" applyProtection="1">
      <alignment horizontal="center"/>
    </xf>
    <xf numFmtId="0" fontId="19" fillId="37" borderId="8" xfId="184" applyFont="1" applyFill="1" applyBorder="1" applyAlignment="1" applyProtection="1">
      <alignment horizontal="left" vertical="center"/>
      <protection locked="0"/>
    </xf>
    <xf numFmtId="0" fontId="55" fillId="44" borderId="8" xfId="184" applyFont="1" applyFill="1" applyBorder="1" applyAlignment="1" applyProtection="1">
      <alignment horizontal="center" vertical="center"/>
    </xf>
    <xf numFmtId="0" fontId="55" fillId="37" borderId="8" xfId="184" applyNumberFormat="1" applyFont="1" applyFill="1" applyBorder="1" applyAlignment="1" applyProtection="1">
      <alignment horizontal="center" vertical="center"/>
    </xf>
    <xf numFmtId="0" fontId="6" fillId="34" borderId="11" xfId="0" applyFont="1" applyFill="1" applyBorder="1" applyAlignment="1" applyProtection="1">
      <alignment horizontal="center" vertical="center" wrapText="1"/>
    </xf>
    <xf numFmtId="0" fontId="6" fillId="34" borderId="8" xfId="0" applyFont="1" applyFill="1" applyBorder="1" applyAlignment="1" applyProtection="1">
      <alignment horizontal="center" vertical="center" wrapText="1"/>
    </xf>
    <xf numFmtId="0" fontId="6" fillId="34" borderId="69" xfId="0" applyFont="1" applyFill="1" applyBorder="1" applyAlignment="1" applyProtection="1">
      <alignment horizontal="center" vertical="center" wrapText="1"/>
    </xf>
    <xf numFmtId="0" fontId="6" fillId="34" borderId="60" xfId="0" applyFont="1" applyFill="1" applyBorder="1" applyAlignment="1" applyProtection="1">
      <alignment horizontal="center" vertical="center" wrapText="1"/>
    </xf>
    <xf numFmtId="0" fontId="6" fillId="34" borderId="68" xfId="0" applyFont="1" applyFill="1" applyBorder="1" applyAlignment="1" applyProtection="1">
      <alignment horizontal="center" vertical="center" wrapText="1"/>
    </xf>
    <xf numFmtId="0" fontId="6" fillId="34" borderId="17" xfId="0" applyFont="1" applyFill="1" applyBorder="1" applyAlignment="1" applyProtection="1">
      <alignment horizontal="center" vertical="center" wrapText="1"/>
    </xf>
    <xf numFmtId="0" fontId="6" fillId="34" borderId="19" xfId="0" applyFont="1" applyFill="1" applyBorder="1" applyAlignment="1" applyProtection="1">
      <alignment horizontal="center" vertical="center" wrapText="1"/>
    </xf>
    <xf numFmtId="0" fontId="6" fillId="34" borderId="13" xfId="0" applyFont="1" applyFill="1" applyBorder="1" applyAlignment="1" applyProtection="1">
      <alignment horizontal="center" vertical="center" wrapText="1"/>
    </xf>
    <xf numFmtId="0" fontId="6" fillId="34" borderId="71" xfId="0" applyFont="1" applyFill="1" applyBorder="1" applyAlignment="1" applyProtection="1">
      <alignment horizontal="center" vertical="center" wrapText="1"/>
    </xf>
    <xf numFmtId="44" fontId="6" fillId="34" borderId="11" xfId="80" applyFont="1" applyFill="1" applyBorder="1" applyAlignment="1" applyProtection="1">
      <alignment horizontal="center" vertical="center" wrapText="1"/>
    </xf>
    <xf numFmtId="44" fontId="6" fillId="34" borderId="8" xfId="80" applyFont="1" applyFill="1" applyBorder="1" applyAlignment="1" applyProtection="1">
      <alignment horizontal="center" vertical="center" wrapText="1"/>
    </xf>
    <xf numFmtId="44" fontId="6" fillId="34" borderId="69" xfId="80" applyFont="1" applyFill="1" applyBorder="1" applyAlignment="1" applyProtection="1">
      <alignment horizontal="center" vertical="center" wrapText="1"/>
    </xf>
    <xf numFmtId="0" fontId="62" fillId="49" borderId="47" xfId="0" applyFont="1" applyFill="1" applyBorder="1" applyAlignment="1" applyProtection="1">
      <alignment horizontal="center" vertical="center" wrapText="1"/>
    </xf>
    <xf numFmtId="0" fontId="62" fillId="49" borderId="48" xfId="0" applyFont="1" applyFill="1" applyBorder="1" applyAlignment="1" applyProtection="1">
      <alignment horizontal="center" vertical="center" wrapText="1"/>
    </xf>
    <xf numFmtId="0" fontId="5" fillId="46" borderId="14" xfId="0" applyFont="1" applyFill="1" applyBorder="1" applyAlignment="1" applyProtection="1">
      <alignment horizontal="center"/>
    </xf>
    <xf numFmtId="0" fontId="5" fillId="46" borderId="16" xfId="0" applyFont="1" applyFill="1" applyBorder="1" applyAlignment="1" applyProtection="1">
      <alignment horizontal="center"/>
    </xf>
    <xf numFmtId="0" fontId="5" fillId="46" borderId="9" xfId="0" applyFont="1" applyFill="1" applyBorder="1" applyAlignment="1" applyProtection="1">
      <alignment horizontal="center"/>
    </xf>
    <xf numFmtId="0" fontId="5" fillId="45" borderId="14" xfId="0" applyFont="1" applyFill="1" applyBorder="1" applyAlignment="1" applyProtection="1">
      <alignment horizontal="center"/>
    </xf>
    <xf numFmtId="0" fontId="5" fillId="45" borderId="9" xfId="0" applyFont="1" applyFill="1" applyBorder="1" applyAlignment="1" applyProtection="1">
      <alignment horizontal="center"/>
    </xf>
    <xf numFmtId="0" fontId="6" fillId="34" borderId="67" xfId="0" applyFont="1" applyFill="1" applyBorder="1" applyAlignment="1" applyProtection="1">
      <alignment horizontal="center" vertical="center" wrapText="1"/>
    </xf>
    <xf numFmtId="0" fontId="6" fillId="34" borderId="2" xfId="0" applyFont="1" applyFill="1" applyBorder="1" applyAlignment="1" applyProtection="1">
      <alignment horizontal="center" vertical="center" wrapText="1"/>
    </xf>
    <xf numFmtId="0" fontId="6" fillId="34" borderId="70" xfId="0" applyFont="1" applyFill="1" applyBorder="1" applyAlignment="1" applyProtection="1">
      <alignment horizontal="center" vertical="center" wrapText="1"/>
    </xf>
    <xf numFmtId="0" fontId="6" fillId="44" borderId="49" xfId="0" applyFont="1" applyFill="1" applyBorder="1" applyAlignment="1" applyProtection="1">
      <alignment horizontal="center" vertical="center" wrapText="1"/>
    </xf>
    <xf numFmtId="0" fontId="6" fillId="44" borderId="50" xfId="0" applyFont="1" applyFill="1" applyBorder="1" applyAlignment="1" applyProtection="1">
      <alignment horizontal="center" vertical="center" wrapText="1"/>
    </xf>
    <xf numFmtId="0" fontId="6" fillId="44" borderId="51" xfId="0" applyFont="1" applyFill="1" applyBorder="1" applyAlignment="1" applyProtection="1">
      <alignment horizontal="center" vertical="center" wrapText="1"/>
    </xf>
    <xf numFmtId="0" fontId="9" fillId="43" borderId="3" xfId="0" applyFont="1" applyFill="1" applyBorder="1" applyAlignment="1" applyProtection="1">
      <alignment horizontal="center" vertical="center" wrapText="1"/>
    </xf>
    <xf numFmtId="0" fontId="9" fillId="43" borderId="5" xfId="0" applyFont="1" applyFill="1" applyBorder="1" applyAlignment="1" applyProtection="1">
      <alignment horizontal="center" vertical="center" wrapText="1"/>
    </xf>
    <xf numFmtId="0" fontId="9" fillId="43" borderId="34" xfId="0" applyFont="1" applyFill="1" applyBorder="1" applyAlignment="1" applyProtection="1">
      <alignment horizontal="center" vertical="center" wrapText="1"/>
    </xf>
    <xf numFmtId="0" fontId="6" fillId="52" borderId="47" xfId="0" applyFont="1" applyFill="1" applyBorder="1" applyAlignment="1" applyProtection="1">
      <alignment horizontal="center" vertical="center" wrapText="1"/>
    </xf>
    <xf numFmtId="0" fontId="6" fillId="52" borderId="48" xfId="0" applyFont="1" applyFill="1" applyBorder="1" applyAlignment="1" applyProtection="1">
      <alignment horizontal="center" vertical="center" wrapText="1"/>
    </xf>
    <xf numFmtId="0" fontId="6" fillId="52" borderId="37" xfId="0" applyFont="1" applyFill="1" applyBorder="1" applyAlignment="1" applyProtection="1">
      <alignment horizontal="center" vertical="center" wrapText="1"/>
    </xf>
    <xf numFmtId="0" fontId="6" fillId="43" borderId="3" xfId="0" applyFont="1" applyFill="1" applyBorder="1" applyAlignment="1" applyProtection="1">
      <alignment horizontal="center" vertical="center" wrapText="1"/>
    </xf>
    <xf numFmtId="0" fontId="6" fillId="43" borderId="5" xfId="0" applyFont="1" applyFill="1" applyBorder="1" applyAlignment="1" applyProtection="1">
      <alignment horizontal="center" vertical="center" wrapText="1"/>
    </xf>
    <xf numFmtId="0" fontId="6" fillId="43" borderId="34" xfId="0" applyFont="1" applyFill="1" applyBorder="1" applyAlignment="1" applyProtection="1">
      <alignment horizontal="center" vertical="center" wrapText="1"/>
    </xf>
    <xf numFmtId="0" fontId="6" fillId="44" borderId="54" xfId="0" applyFont="1" applyFill="1" applyBorder="1" applyAlignment="1" applyProtection="1">
      <alignment horizontal="center" vertical="center" wrapText="1"/>
    </xf>
    <xf numFmtId="0" fontId="6" fillId="44" borderId="6" xfId="0" applyFont="1" applyFill="1" applyBorder="1" applyAlignment="1" applyProtection="1">
      <alignment horizontal="center" vertical="center" wrapText="1"/>
    </xf>
    <xf numFmtId="0" fontId="6" fillId="44" borderId="55" xfId="0" applyFont="1" applyFill="1" applyBorder="1" applyAlignment="1" applyProtection="1">
      <alignment horizontal="center" vertical="center" wrapText="1"/>
    </xf>
    <xf numFmtId="0" fontId="6" fillId="43" borderId="33" xfId="0" applyFont="1" applyFill="1" applyBorder="1" applyAlignment="1" applyProtection="1">
      <alignment horizontal="center" vertical="center" wrapText="1"/>
    </xf>
    <xf numFmtId="0" fontId="6" fillId="43" borderId="10" xfId="0" applyFont="1" applyFill="1" applyBorder="1" applyAlignment="1" applyProtection="1">
      <alignment horizontal="center" vertical="center" wrapText="1"/>
    </xf>
    <xf numFmtId="0" fontId="6" fillId="43" borderId="35" xfId="0" applyFont="1" applyFill="1" applyBorder="1" applyAlignment="1" applyProtection="1">
      <alignment horizontal="center" vertical="center" wrapText="1"/>
    </xf>
    <xf numFmtId="0" fontId="6" fillId="44" borderId="3" xfId="0" applyFont="1" applyFill="1" applyBorder="1" applyAlignment="1" applyProtection="1">
      <alignment horizontal="center" vertical="center" wrapText="1"/>
    </xf>
    <xf numFmtId="0" fontId="6" fillId="44" borderId="5" xfId="0" applyFont="1" applyFill="1" applyBorder="1" applyAlignment="1" applyProtection="1">
      <alignment horizontal="center" vertical="center" wrapText="1"/>
    </xf>
    <xf numFmtId="0" fontId="6" fillId="44" borderId="34" xfId="0" applyFont="1" applyFill="1" applyBorder="1" applyAlignment="1" applyProtection="1">
      <alignment horizontal="center" vertical="center" wrapText="1"/>
    </xf>
    <xf numFmtId="0" fontId="5" fillId="44" borderId="14" xfId="0" applyFont="1" applyFill="1" applyBorder="1" applyAlignment="1" applyProtection="1">
      <alignment horizontal="center"/>
    </xf>
    <xf numFmtId="0" fontId="5" fillId="44" borderId="16" xfId="0" applyFont="1" applyFill="1" applyBorder="1" applyAlignment="1" applyProtection="1">
      <alignment horizontal="center"/>
    </xf>
    <xf numFmtId="0" fontId="5" fillId="44" borderId="9" xfId="0" applyFont="1" applyFill="1" applyBorder="1" applyAlignment="1" applyProtection="1">
      <alignment horizontal="center"/>
    </xf>
    <xf numFmtId="0" fontId="6" fillId="34" borderId="3" xfId="0" applyFont="1" applyFill="1" applyBorder="1" applyAlignment="1" applyProtection="1">
      <alignment horizontal="center" vertical="center" wrapText="1"/>
    </xf>
    <xf numFmtId="0" fontId="6" fillId="34" borderId="5" xfId="0" applyFont="1" applyFill="1" applyBorder="1" applyAlignment="1" applyProtection="1">
      <alignment horizontal="center" vertical="center" wrapText="1"/>
    </xf>
    <xf numFmtId="0" fontId="6" fillId="34" borderId="34" xfId="0" applyFont="1" applyFill="1" applyBorder="1" applyAlignment="1" applyProtection="1">
      <alignment horizontal="center" vertical="center" wrapText="1"/>
    </xf>
    <xf numFmtId="0" fontId="6" fillId="34" borderId="33" xfId="0" applyFont="1" applyFill="1" applyBorder="1" applyAlignment="1" applyProtection="1">
      <alignment horizontal="center" vertical="center" wrapText="1"/>
    </xf>
    <xf numFmtId="0" fontId="6" fillId="34" borderId="10" xfId="0" applyFont="1" applyFill="1" applyBorder="1" applyAlignment="1" applyProtection="1">
      <alignment horizontal="center" vertical="center" wrapText="1"/>
    </xf>
    <xf numFmtId="0" fontId="6" fillId="34" borderId="35" xfId="0" applyFont="1" applyFill="1" applyBorder="1" applyAlignment="1" applyProtection="1">
      <alignment horizontal="center" vertical="center" wrapText="1"/>
    </xf>
    <xf numFmtId="0" fontId="9" fillId="43" borderId="54" xfId="0" applyFont="1" applyFill="1" applyBorder="1" applyAlignment="1" applyProtection="1">
      <alignment horizontal="center" vertical="center" wrapText="1"/>
    </xf>
    <xf numFmtId="0" fontId="9" fillId="43" borderId="6" xfId="0" applyFont="1" applyFill="1" applyBorder="1" applyAlignment="1" applyProtection="1">
      <alignment horizontal="center" vertical="center" wrapText="1"/>
    </xf>
    <xf numFmtId="0" fontId="9" fillId="43" borderId="55" xfId="0" applyFont="1" applyFill="1" applyBorder="1" applyAlignment="1" applyProtection="1">
      <alignment horizontal="center" vertical="center" wrapText="1"/>
    </xf>
    <xf numFmtId="0" fontId="6" fillId="44" borderId="33" xfId="0" applyFont="1" applyFill="1" applyBorder="1" applyAlignment="1" applyProtection="1">
      <alignment horizontal="center" vertical="center" wrapText="1"/>
    </xf>
    <xf numFmtId="0" fontId="6" fillId="44" borderId="10" xfId="0" applyFont="1" applyFill="1" applyBorder="1" applyAlignment="1" applyProtection="1">
      <alignment horizontal="center" vertical="center" wrapText="1"/>
    </xf>
    <xf numFmtId="0" fontId="6" fillId="44" borderId="35" xfId="0" applyFont="1" applyFill="1" applyBorder="1" applyAlignment="1" applyProtection="1">
      <alignment horizontal="center" vertical="center" wrapText="1"/>
    </xf>
    <xf numFmtId="0" fontId="6" fillId="45" borderId="56" xfId="0" applyFont="1" applyFill="1" applyBorder="1" applyAlignment="1" applyProtection="1">
      <alignment horizontal="center" vertical="center" wrapText="1"/>
    </xf>
    <xf numFmtId="0" fontId="6" fillId="45" borderId="36" xfId="0" applyFont="1" applyFill="1" applyBorder="1" applyAlignment="1" applyProtection="1">
      <alignment horizontal="center" vertical="center" wrapText="1"/>
    </xf>
    <xf numFmtId="0" fontId="6" fillId="45" borderId="38" xfId="0" applyFont="1" applyFill="1" applyBorder="1" applyAlignment="1" applyProtection="1">
      <alignment horizontal="center" vertical="center" wrapText="1"/>
    </xf>
    <xf numFmtId="0" fontId="6" fillId="43" borderId="49" xfId="0" applyFont="1" applyFill="1" applyBorder="1" applyAlignment="1" applyProtection="1">
      <alignment horizontal="center" vertical="center" wrapText="1"/>
    </xf>
    <xf numFmtId="0" fontId="6" fillId="43" borderId="50" xfId="0" applyFont="1" applyFill="1" applyBorder="1" applyAlignment="1" applyProtection="1">
      <alignment horizontal="center" vertical="center" wrapText="1"/>
    </xf>
    <xf numFmtId="0" fontId="6" fillId="43" borderId="51" xfId="0" applyFont="1" applyFill="1" applyBorder="1" applyAlignment="1" applyProtection="1">
      <alignment horizontal="center" vertical="center" wrapText="1"/>
    </xf>
    <xf numFmtId="0" fontId="5" fillId="36" borderId="57" xfId="0" applyFont="1" applyFill="1" applyBorder="1" applyAlignment="1" applyProtection="1">
      <alignment horizontal="center" vertical="center"/>
    </xf>
    <xf numFmtId="0" fontId="5" fillId="36" borderId="58" xfId="0" applyFont="1" applyFill="1" applyBorder="1" applyAlignment="1" applyProtection="1">
      <alignment horizontal="center" vertical="center"/>
    </xf>
    <xf numFmtId="0" fontId="5" fillId="36" borderId="59" xfId="0" applyFont="1" applyFill="1" applyBorder="1" applyAlignment="1" applyProtection="1">
      <alignment horizontal="center" vertical="center"/>
    </xf>
    <xf numFmtId="0" fontId="5" fillId="36" borderId="39" xfId="0" applyFont="1" applyFill="1" applyBorder="1" applyAlignment="1" applyProtection="1">
      <alignment horizontal="center" vertical="center"/>
    </xf>
    <xf numFmtId="0" fontId="5" fillId="36" borderId="40" xfId="0" applyFont="1" applyFill="1" applyBorder="1" applyAlignment="1" applyProtection="1">
      <alignment horizontal="center" vertical="center"/>
    </xf>
    <xf numFmtId="0" fontId="5" fillId="36" borderId="41" xfId="0" applyFont="1" applyFill="1" applyBorder="1" applyAlignment="1" applyProtection="1">
      <alignment horizontal="center" vertical="center"/>
    </xf>
    <xf numFmtId="0" fontId="6" fillId="45" borderId="33" xfId="0" applyFont="1" applyFill="1" applyBorder="1" applyAlignment="1" applyProtection="1">
      <alignment horizontal="center" vertical="center" wrapText="1"/>
    </xf>
    <xf numFmtId="0" fontId="6" fillId="45" borderId="10" xfId="0" applyFont="1" applyFill="1" applyBorder="1" applyAlignment="1" applyProtection="1">
      <alignment horizontal="center" vertical="center" wrapText="1"/>
    </xf>
    <xf numFmtId="0" fontId="6" fillId="45" borderId="35" xfId="0" applyFont="1" applyFill="1" applyBorder="1" applyAlignment="1" applyProtection="1">
      <alignment horizontal="center" vertical="center" wrapText="1"/>
    </xf>
    <xf numFmtId="0" fontId="5" fillId="34" borderId="14" xfId="0" applyFont="1" applyFill="1" applyBorder="1" applyAlignment="1" applyProtection="1">
      <alignment horizontal="center"/>
    </xf>
    <xf numFmtId="0" fontId="5" fillId="34" borderId="16" xfId="0" applyFont="1" applyFill="1" applyBorder="1" applyAlignment="1" applyProtection="1">
      <alignment horizontal="center"/>
    </xf>
    <xf numFmtId="0" fontId="5" fillId="34" borderId="9" xfId="0" applyFont="1" applyFill="1" applyBorder="1" applyAlignment="1" applyProtection="1">
      <alignment horizontal="center"/>
    </xf>
    <xf numFmtId="0" fontId="6" fillId="34" borderId="56" xfId="0" applyFont="1" applyFill="1" applyBorder="1" applyAlignment="1" applyProtection="1">
      <alignment horizontal="center" vertical="center" wrapText="1"/>
    </xf>
    <xf numFmtId="0" fontId="6" fillId="34" borderId="36" xfId="0" applyFont="1" applyFill="1" applyBorder="1" applyAlignment="1" applyProtection="1">
      <alignment horizontal="center" vertical="center" wrapText="1"/>
    </xf>
    <xf numFmtId="0" fontId="6" fillId="34" borderId="38" xfId="0" applyFont="1" applyFill="1" applyBorder="1" applyAlignment="1" applyProtection="1">
      <alignment horizontal="center" vertical="center" wrapText="1"/>
    </xf>
    <xf numFmtId="0" fontId="6" fillId="43" borderId="54" xfId="0" applyFont="1" applyFill="1" applyBorder="1" applyAlignment="1" applyProtection="1">
      <alignment horizontal="center" vertical="center" wrapText="1"/>
    </xf>
    <xf numFmtId="0" fontId="6" fillId="43" borderId="6" xfId="0" applyFont="1" applyFill="1" applyBorder="1" applyAlignment="1" applyProtection="1">
      <alignment horizontal="center" vertical="center" wrapText="1"/>
    </xf>
    <xf numFmtId="0" fontId="6" fillId="43" borderId="55" xfId="0" applyFont="1" applyFill="1" applyBorder="1" applyAlignment="1" applyProtection="1">
      <alignment horizontal="center" vertical="center" wrapText="1"/>
    </xf>
    <xf numFmtId="44" fontId="6" fillId="34" borderId="67" xfId="80" applyFont="1" applyFill="1" applyBorder="1" applyAlignment="1" applyProtection="1">
      <alignment horizontal="center" vertical="center" wrapText="1"/>
    </xf>
    <xf numFmtId="44" fontId="6" fillId="34" borderId="2" xfId="80" applyFont="1" applyFill="1" applyBorder="1" applyAlignment="1" applyProtection="1">
      <alignment horizontal="center" vertical="center" wrapText="1"/>
    </xf>
    <xf numFmtId="44" fontId="6" fillId="34" borderId="70" xfId="80" applyFont="1" applyFill="1" applyBorder="1" applyAlignment="1" applyProtection="1">
      <alignment horizontal="center" vertical="center" wrapText="1"/>
    </xf>
    <xf numFmtId="0" fontId="41" fillId="38" borderId="2" xfId="183" applyFont="1" applyFill="1" applyBorder="1" applyAlignment="1">
      <alignment horizontal="center" vertical="center"/>
    </xf>
    <xf numFmtId="0" fontId="41" fillId="38" borderId="8" xfId="183" applyFont="1" applyFill="1" applyBorder="1" applyAlignment="1">
      <alignment horizontal="center" vertical="center"/>
    </xf>
    <xf numFmtId="0" fontId="41" fillId="38" borderId="43" xfId="183" applyFont="1" applyFill="1" applyBorder="1" applyAlignment="1">
      <alignment horizontal="center" vertical="center"/>
    </xf>
    <xf numFmtId="0" fontId="41" fillId="38" borderId="44" xfId="183" applyFont="1" applyFill="1" applyBorder="1" applyAlignment="1">
      <alignment horizontal="center" vertical="center"/>
    </xf>
    <xf numFmtId="0" fontId="41" fillId="38" borderId="30" xfId="183" applyFont="1" applyFill="1" applyBorder="1" applyAlignment="1">
      <alignment horizontal="center" vertical="center"/>
    </xf>
    <xf numFmtId="0" fontId="47" fillId="42" borderId="2" xfId="183" applyFont="1" applyFill="1" applyBorder="1" applyAlignment="1">
      <alignment horizontal="center" vertical="center"/>
    </xf>
    <xf numFmtId="0" fontId="47" fillId="42" borderId="8" xfId="183" applyFont="1" applyFill="1" applyBorder="1" applyAlignment="1">
      <alignment horizontal="center" vertical="center"/>
    </xf>
    <xf numFmtId="0" fontId="47" fillId="42" borderId="43" xfId="183" applyFont="1" applyFill="1" applyBorder="1" applyAlignment="1">
      <alignment horizontal="center" vertical="center"/>
    </xf>
    <xf numFmtId="0" fontId="47" fillId="42" borderId="30" xfId="183" applyFont="1" applyFill="1" applyBorder="1" applyAlignment="1">
      <alignment horizontal="center" vertical="center"/>
    </xf>
    <xf numFmtId="0" fontId="47" fillId="42" borderId="44" xfId="183" applyFont="1" applyFill="1" applyBorder="1" applyAlignment="1">
      <alignment horizontal="center" vertical="center"/>
    </xf>
    <xf numFmtId="0" fontId="41" fillId="39" borderId="8" xfId="180" applyFont="1" applyFill="1" applyBorder="1" applyAlignment="1" applyProtection="1">
      <alignment horizontal="center" vertical="center" wrapText="1"/>
      <protection hidden="1"/>
    </xf>
    <xf numFmtId="0" fontId="41" fillId="39" borderId="13" xfId="180" applyFont="1" applyFill="1" applyBorder="1" applyAlignment="1" applyProtection="1">
      <alignment horizontal="center" vertical="center" wrapText="1"/>
      <protection hidden="1"/>
    </xf>
    <xf numFmtId="0" fontId="41" fillId="39" borderId="12" xfId="180" applyFont="1" applyFill="1" applyBorder="1" applyAlignment="1" applyProtection="1">
      <alignment horizontal="center" vertical="center" wrapText="1"/>
      <protection hidden="1"/>
    </xf>
    <xf numFmtId="0" fontId="43" fillId="39" borderId="8" xfId="180" applyFont="1" applyFill="1" applyBorder="1" applyAlignment="1" applyProtection="1">
      <alignment horizontal="center" vertical="center" wrapText="1"/>
      <protection hidden="1"/>
    </xf>
    <xf numFmtId="0" fontId="41" fillId="39" borderId="30" xfId="180" applyFont="1" applyFill="1" applyBorder="1" applyAlignment="1" applyProtection="1">
      <alignment horizontal="center" vertical="center" wrapText="1"/>
      <protection hidden="1"/>
    </xf>
    <xf numFmtId="0" fontId="41" fillId="39" borderId="8" xfId="0" applyFont="1" applyFill="1" applyBorder="1" applyAlignment="1">
      <alignment horizontal="center"/>
    </xf>
    <xf numFmtId="0" fontId="59" fillId="47" borderId="8" xfId="0" applyFont="1" applyFill="1" applyBorder="1" applyAlignment="1">
      <alignment horizontal="center"/>
    </xf>
    <xf numFmtId="0" fontId="63" fillId="53" borderId="8" xfId="0" applyFont="1" applyFill="1" applyBorder="1" applyAlignment="1">
      <alignment horizontal="center" vertical="center" wrapText="1"/>
    </xf>
    <xf numFmtId="0" fontId="63" fillId="53" borderId="1" xfId="0" applyFont="1" applyFill="1" applyBorder="1" applyAlignment="1">
      <alignment horizontal="center" vertical="center" wrapText="1"/>
    </xf>
    <xf numFmtId="0" fontId="63" fillId="53" borderId="32" xfId="0" applyFont="1" applyFill="1" applyBorder="1" applyAlignment="1">
      <alignment horizontal="center" vertical="center" wrapText="1"/>
    </xf>
    <xf numFmtId="0" fontId="5" fillId="0" borderId="8" xfId="0" applyFont="1" applyBorder="1" applyAlignment="1">
      <alignment horizontal="center"/>
    </xf>
    <xf numFmtId="0" fontId="4" fillId="0" borderId="31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8" fontId="4" fillId="0" borderId="29" xfId="0" applyNumberFormat="1" applyFont="1" applyBorder="1" applyAlignment="1">
      <alignment horizontal="center" vertical="center"/>
    </xf>
    <xf numFmtId="8" fontId="4" fillId="0" borderId="31" xfId="0" applyNumberFormat="1" applyFont="1" applyBorder="1" applyAlignment="1">
      <alignment horizontal="center" vertical="center"/>
    </xf>
    <xf numFmtId="0" fontId="5" fillId="0" borderId="13" xfId="0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0" fontId="4" fillId="0" borderId="8" xfId="0" applyFont="1" applyBorder="1" applyAlignment="1">
      <alignment horizontal="center" vertical="center"/>
    </xf>
    <xf numFmtId="0" fontId="39" fillId="0" borderId="8" xfId="0" applyFont="1" applyBorder="1" applyAlignment="1">
      <alignment horizontal="center" vertical="center" wrapText="1"/>
    </xf>
    <xf numFmtId="0" fontId="39" fillId="0" borderId="13" xfId="0" applyFont="1" applyBorder="1" applyAlignment="1">
      <alignment horizontal="center" vertical="center" wrapText="1"/>
    </xf>
    <xf numFmtId="0" fontId="39" fillId="0" borderId="30" xfId="0" applyFont="1" applyBorder="1" applyAlignment="1">
      <alignment horizontal="center" vertical="center" wrapText="1"/>
    </xf>
    <xf numFmtId="0" fontId="39" fillId="0" borderId="12" xfId="0" applyFont="1" applyBorder="1" applyAlignment="1">
      <alignment horizontal="center" vertical="center" wrapText="1"/>
    </xf>
  </cellXfs>
  <cellStyles count="187">
    <cellStyle name="20% - Accent1 2" xfId="1"/>
    <cellStyle name="20% - Accent1 2 2" xfId="2"/>
    <cellStyle name="20% - Accent2 2" xfId="3"/>
    <cellStyle name="20% - Accent2 2 2" xfId="4"/>
    <cellStyle name="20% - Accent3 2" xfId="5"/>
    <cellStyle name="20% - Accent3 2 2" xfId="6"/>
    <cellStyle name="20% - Accent4 2" xfId="7"/>
    <cellStyle name="20% - Accent4 2 2" xfId="8"/>
    <cellStyle name="20% - Accent5 2" xfId="9"/>
    <cellStyle name="20% - Accent5 2 2" xfId="10"/>
    <cellStyle name="20% - Accent6 2" xfId="11"/>
    <cellStyle name="20% - Accent6 2 2" xfId="12"/>
    <cellStyle name="40% - Accent1 2" xfId="13"/>
    <cellStyle name="40% - Accent1 2 2" xfId="14"/>
    <cellStyle name="40% - Accent2 2" xfId="15"/>
    <cellStyle name="40% - Accent2 2 2" xfId="16"/>
    <cellStyle name="40% - Accent3 2" xfId="17"/>
    <cellStyle name="40% - Accent3 2 2" xfId="18"/>
    <cellStyle name="40% - Accent4 2" xfId="19"/>
    <cellStyle name="40% - Accent4 2 2" xfId="20"/>
    <cellStyle name="40% - Accent5 2" xfId="21"/>
    <cellStyle name="40% - Accent5 2 2" xfId="22"/>
    <cellStyle name="40% - Accent6 2" xfId="23"/>
    <cellStyle name="40% - Accent6 2 2" xfId="24"/>
    <cellStyle name="60% - Accent1 2" xfId="25"/>
    <cellStyle name="60% - Accent1 2 2" xfId="26"/>
    <cellStyle name="60% - Accent2 2" xfId="27"/>
    <cellStyle name="60% - Accent2 2 2" xfId="28"/>
    <cellStyle name="60% - Accent3 2" xfId="29"/>
    <cellStyle name="60% - Accent3 2 2" xfId="30"/>
    <cellStyle name="60% - Accent4 2" xfId="31"/>
    <cellStyle name="60% - Accent4 2 2" xfId="32"/>
    <cellStyle name="60% - Accent5 2" xfId="33"/>
    <cellStyle name="60% - Accent5 2 2" xfId="34"/>
    <cellStyle name="60% - Accent6 2" xfId="35"/>
    <cellStyle name="60% - Accent6 2 2" xfId="36"/>
    <cellStyle name="Accent1 2" xfId="37"/>
    <cellStyle name="Accent1 2 2" xfId="38"/>
    <cellStyle name="Accent2 2" xfId="39"/>
    <cellStyle name="Accent2 2 2" xfId="40"/>
    <cellStyle name="Accent3 2" xfId="41"/>
    <cellStyle name="Accent3 2 2" xfId="42"/>
    <cellStyle name="Accent4 2" xfId="43"/>
    <cellStyle name="Accent4 2 2" xfId="44"/>
    <cellStyle name="Accent5 2" xfId="45"/>
    <cellStyle name="Accent5 2 2" xfId="46"/>
    <cellStyle name="Accent6 2" xfId="47"/>
    <cellStyle name="Accent6 2 2" xfId="48"/>
    <cellStyle name="Bad 2" xfId="49"/>
    <cellStyle name="Bad 2 2" xfId="50"/>
    <cellStyle name="Calculation 2" xfId="51"/>
    <cellStyle name="Calculation 2 2" xfId="52"/>
    <cellStyle name="Check Cell 2" xfId="53"/>
    <cellStyle name="Check Cell 2 2" xfId="54"/>
    <cellStyle name="Comma" xfId="55" builtinId="3"/>
    <cellStyle name="Comma 2 10" xfId="56"/>
    <cellStyle name="Comma 2 11" xfId="57"/>
    <cellStyle name="Comma 2 12" xfId="58"/>
    <cellStyle name="Comma 2 13" xfId="59"/>
    <cellStyle name="Comma 2 14" xfId="60"/>
    <cellStyle name="Comma 2 15" xfId="61"/>
    <cellStyle name="Comma 2 16" xfId="62"/>
    <cellStyle name="Comma 2 17" xfId="63"/>
    <cellStyle name="Comma 2 18" xfId="64"/>
    <cellStyle name="Comma 2 19" xfId="65"/>
    <cellStyle name="Comma 2 2" xfId="66"/>
    <cellStyle name="Comma 2 20" xfId="67"/>
    <cellStyle name="Comma 2 21" xfId="68"/>
    <cellStyle name="Comma 2 22" xfId="69"/>
    <cellStyle name="Comma 2 3" xfId="70"/>
    <cellStyle name="Comma 2 4" xfId="71"/>
    <cellStyle name="Comma 2 5" xfId="72"/>
    <cellStyle name="Comma 2 6" xfId="73"/>
    <cellStyle name="Comma 2 7" xfId="74"/>
    <cellStyle name="Comma 2 8" xfId="75"/>
    <cellStyle name="Comma 2 9" xfId="76"/>
    <cellStyle name="Comma 3" xfId="77"/>
    <cellStyle name="Comma 4" xfId="78"/>
    <cellStyle name="Comma 5" xfId="79"/>
    <cellStyle name="Currency" xfId="80" builtinId="4"/>
    <cellStyle name="Currency 2 2" xfId="81"/>
    <cellStyle name="Currency 2 3" xfId="82"/>
    <cellStyle name="Currency 2 4" xfId="83"/>
    <cellStyle name="Currency 2 5" xfId="84"/>
    <cellStyle name="Currency 3" xfId="85"/>
    <cellStyle name="Currency 4" xfId="86"/>
    <cellStyle name="Explanatory Text 2" xfId="87"/>
    <cellStyle name="Explanatory Text 2 2" xfId="88"/>
    <cellStyle name="Good 2" xfId="89"/>
    <cellStyle name="Good 2 2" xfId="90"/>
    <cellStyle name="Heading 1 2" xfId="91"/>
    <cellStyle name="Heading 1 2 2" xfId="92"/>
    <cellStyle name="Heading 2 2" xfId="93"/>
    <cellStyle name="Heading 2 2 2" xfId="94"/>
    <cellStyle name="Heading 3 2" xfId="95"/>
    <cellStyle name="Heading 3 2 2" xfId="96"/>
    <cellStyle name="Heading 4 2" xfId="97"/>
    <cellStyle name="Heading 4 2 2" xfId="98"/>
    <cellStyle name="Hyperlink" xfId="185" builtinId="8"/>
    <cellStyle name="Input 2" xfId="99"/>
    <cellStyle name="Input 2 2" xfId="100"/>
    <cellStyle name="Linked Cell 2" xfId="101"/>
    <cellStyle name="Linked Cell 2 2" xfId="102"/>
    <cellStyle name="Neutral 2" xfId="103"/>
    <cellStyle name="Neutral 2 2" xfId="104"/>
    <cellStyle name="Normal" xfId="0" builtinId="0"/>
    <cellStyle name="Normal 10" xfId="181"/>
    <cellStyle name="Normal 11" xfId="184"/>
    <cellStyle name="Normal 2" xfId="105"/>
    <cellStyle name="Normal 2 10" xfId="106"/>
    <cellStyle name="Normal 2 11" xfId="107"/>
    <cellStyle name="Normal 2 12" xfId="108"/>
    <cellStyle name="Normal 2 13" xfId="109"/>
    <cellStyle name="Normal 2 14" xfId="110"/>
    <cellStyle name="Normal 2 15" xfId="111"/>
    <cellStyle name="Normal 2 16" xfId="112"/>
    <cellStyle name="Normal 2 17" xfId="113"/>
    <cellStyle name="Normal 2 18" xfId="114"/>
    <cellStyle name="Normal 2 19" xfId="115"/>
    <cellStyle name="Normal 2 2" xfId="116"/>
    <cellStyle name="Normal 2 2 2" xfId="117"/>
    <cellStyle name="Normal 2 2 3" xfId="118"/>
    <cellStyle name="Normal 2 2 4" xfId="119"/>
    <cellStyle name="Normal 2 20" xfId="120"/>
    <cellStyle name="Normal 2 21" xfId="121"/>
    <cellStyle name="Normal 2 22" xfId="122"/>
    <cellStyle name="Normal 2 23" xfId="123"/>
    <cellStyle name="Normal 2 24" xfId="124"/>
    <cellStyle name="Normal 2 25" xfId="125"/>
    <cellStyle name="Normal 2 3" xfId="126"/>
    <cellStyle name="Normal 2 3 3" xfId="182"/>
    <cellStyle name="Normal 2 4" xfId="127"/>
    <cellStyle name="Normal 2 5" xfId="128"/>
    <cellStyle name="Normal 2 6" xfId="129"/>
    <cellStyle name="Normal 2 7" xfId="130"/>
    <cellStyle name="Normal 2 8" xfId="131"/>
    <cellStyle name="Normal 2 9" xfId="132"/>
    <cellStyle name="Normal 3" xfId="133"/>
    <cellStyle name="Normal 3 2" xfId="134"/>
    <cellStyle name="Normal 3 3" xfId="135"/>
    <cellStyle name="Normal 3 4" xfId="136"/>
    <cellStyle name="Normal 3 5" xfId="137"/>
    <cellStyle name="Normal 3 6" xfId="138"/>
    <cellStyle name="Normal 4" xfId="139"/>
    <cellStyle name="Normal 4 2" xfId="140"/>
    <cellStyle name="Normal 4 3" xfId="141"/>
    <cellStyle name="Normal 4 3 2" xfId="183"/>
    <cellStyle name="Normal 4 4" xfId="142"/>
    <cellStyle name="Normal 4 5" xfId="143"/>
    <cellStyle name="Normal 4 6" xfId="144"/>
    <cellStyle name="Normal 4 7" xfId="180"/>
    <cellStyle name="Normal 4 7 2" xfId="186"/>
    <cellStyle name="Normal 5" xfId="145"/>
    <cellStyle name="Normal 6" xfId="146"/>
    <cellStyle name="Normal 7" xfId="147"/>
    <cellStyle name="Normal 8" xfId="148"/>
    <cellStyle name="Normal 9" xfId="149"/>
    <cellStyle name="Note 2" xfId="150"/>
    <cellStyle name="Note 2 2" xfId="151"/>
    <cellStyle name="Output 2" xfId="152"/>
    <cellStyle name="Output 2 2" xfId="153"/>
    <cellStyle name="Percent 2 10" xfId="154"/>
    <cellStyle name="Percent 2 11" xfId="155"/>
    <cellStyle name="Percent 2 12" xfId="156"/>
    <cellStyle name="Percent 2 13" xfId="157"/>
    <cellStyle name="Percent 2 14" xfId="158"/>
    <cellStyle name="Percent 2 15" xfId="159"/>
    <cellStyle name="Percent 2 16" xfId="160"/>
    <cellStyle name="Percent 2 17" xfId="161"/>
    <cellStyle name="Percent 2 18" xfId="162"/>
    <cellStyle name="Percent 2 19" xfId="163"/>
    <cellStyle name="Percent 2 2" xfId="164"/>
    <cellStyle name="Percent 2 20" xfId="165"/>
    <cellStyle name="Percent 2 21" xfId="166"/>
    <cellStyle name="Percent 2 22" xfId="167"/>
    <cellStyle name="Percent 2 3" xfId="168"/>
    <cellStyle name="Percent 2 4" xfId="169"/>
    <cellStyle name="Percent 2 5" xfId="170"/>
    <cellStyle name="Percent 2 6" xfId="171"/>
    <cellStyle name="Percent 2 7" xfId="172"/>
    <cellStyle name="Percent 2 8" xfId="173"/>
    <cellStyle name="Percent 2 9" xfId="174"/>
    <cellStyle name="Title" xfId="175" builtinId="15" customBuiltin="1"/>
    <cellStyle name="Total 2" xfId="176"/>
    <cellStyle name="Total 2 2" xfId="177"/>
    <cellStyle name="Warning Text 2" xfId="178"/>
    <cellStyle name="Warning Text 2 2" xfId="179"/>
  </cellStyles>
  <dxfs count="40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numFmt numFmtId="172" formatCode="_(* #,##0_);_(* \(#,##0\);_(* &quot;-&quot;??_);_(@_)"/>
    </dxf>
    <dxf>
      <numFmt numFmtId="172" formatCode="_(* #,##0_);_(* \(#,##0\);_(* &quot;-&quot;??_);_(@_)"/>
    </dxf>
    <dxf>
      <alignment wrapText="1" readingOrder="0"/>
    </dxf>
    <dxf>
      <alignment wrapText="1" readingOrder="0"/>
    </dxf>
    <dxf>
      <fill>
        <patternFill patternType="solid">
          <bgColor rgb="FFFFFF00"/>
        </patternFill>
      </fill>
    </dxf>
    <dxf>
      <alignment wrapText="1" readingOrder="0"/>
    </dxf>
    <dxf>
      <alignment wrapText="1" readingOrder="0"/>
    </dxf>
    <dxf>
      <font>
        <b/>
      </font>
    </dxf>
    <dxf>
      <font>
        <b/>
      </font>
    </dxf>
    <dxf>
      <fill>
        <patternFill>
          <bgColor rgb="FFFFFF00"/>
        </patternFill>
      </fill>
    </dxf>
    <dxf>
      <fill>
        <patternFill patternType="lightUp"/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 patternType="lightUp"/>
      </fill>
    </dxf>
    <dxf>
      <fill>
        <patternFill patternType="lightUp"/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31" Type="http://schemas.microsoft.com/office/2006/relationships/vbaProject" Target="vbaProject.bin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00025</xdr:colOff>
      <xdr:row>2</xdr:row>
      <xdr:rowOff>104775</xdr:rowOff>
    </xdr:from>
    <xdr:to>
      <xdr:col>16</xdr:col>
      <xdr:colOff>266700</xdr:colOff>
      <xdr:row>5</xdr:row>
      <xdr:rowOff>38100</xdr:rowOff>
    </xdr:to>
    <xdr:sp macro="[0]!RefreshFixtures" textlink="">
      <xdr:nvSpPr>
        <xdr:cNvPr id="2" name="TextBox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SpPr txBox="1"/>
      </xdr:nvSpPr>
      <xdr:spPr>
        <a:xfrm>
          <a:off x="12801600" y="752475"/>
          <a:ext cx="1285875" cy="419100"/>
        </a:xfrm>
        <a:prstGeom prst="rect">
          <a:avLst/>
        </a:prstGeom>
        <a:ln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Refresh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ivier\jobs\My%20Documents\sweetheart\My%20Documents\complete%20compressor%20analysi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_in\30\331305\08.%20Reports;%20Notes;%20Calcs;%20Sketches\CEA-Phase2\1\MOTOR-P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ic\d\Strategic\Energy%20Services\Jobs\Jobs%202000\Blue%20Hill%20Cogeneration\GeneratorCost$Dies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pa-carlst\energyservices-dc1\my%20documents\tvi\Buf%20business%20plan\new%20business%20plan%20with%20le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960027/PROPOSAL/LANSIN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et27.us009.siemens.net/Documents%20and%20Settings/stewartt/Desktop/LANSING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pa-carlst\energyservices-dc1\Documents%20and%20Settings\stewartt\Desktop\LANSING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pa-carlst\energyservices-dc1\Documents%20and%20Settings\3079\Desktop\CHA\Projects\Active\16206%20-%20Rockefeller\Tech\Reports\1221\Appendices\1221%20Stack%20Report%206-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tewartt\Desktop\LANSING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_in\30\331305\08.%20Reports;%20Notes;%20Calcs;%20Sketches\CEA-Phase2\1\MOTOR-PS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M%2012%20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s"/>
      <sheetName val="misc."/>
      <sheetName val="ANALYSIS"/>
      <sheetName val="TOOLS"/>
      <sheetName val="Summaries"/>
      <sheetName val="Air Costs"/>
      <sheetName val="vs Theory"/>
      <sheetName val="vs Theory2"/>
      <sheetName val="Cooling"/>
      <sheetName val="Combo Dryers"/>
      <sheetName val="Storage"/>
      <sheetName val="drain"/>
      <sheetName val="BlowoffData"/>
      <sheetName val="OptimizeStorage"/>
      <sheetName val="Unloading"/>
      <sheetName val="Press.Loss"/>
      <sheetName val="Centrifugal"/>
      <sheetName val="Press.Ctrl."/>
      <sheetName val="Pressure Check"/>
      <sheetName val="Macros"/>
      <sheetName val="Base"/>
      <sheetName val="Drop_Downs (SCEEP)"/>
    </sheetNames>
    <sheetDataSet>
      <sheetData sheetId="0" refreshError="1"/>
      <sheetData sheetId="1" refreshError="1">
        <row r="10">
          <cell r="A10">
            <v>0</v>
          </cell>
          <cell r="B10">
            <v>20</v>
          </cell>
          <cell r="C10">
            <v>70</v>
          </cell>
          <cell r="D10">
            <v>20</v>
          </cell>
          <cell r="E10">
            <v>58</v>
          </cell>
          <cell r="F10">
            <v>20</v>
          </cell>
          <cell r="G10">
            <v>3</v>
          </cell>
        </row>
        <row r="11">
          <cell r="A11">
            <v>1</v>
          </cell>
          <cell r="B11">
            <v>20.8</v>
          </cell>
          <cell r="C11">
            <v>70.3</v>
          </cell>
          <cell r="D11">
            <v>21.58</v>
          </cell>
          <cell r="E11">
            <v>58.2</v>
          </cell>
          <cell r="F11">
            <v>21.15</v>
          </cell>
          <cell r="G11">
            <v>4</v>
          </cell>
        </row>
        <row r="12">
          <cell r="A12">
            <v>2</v>
          </cell>
          <cell r="B12">
            <v>21.6</v>
          </cell>
          <cell r="C12">
            <v>70.599999999999994</v>
          </cell>
          <cell r="D12">
            <v>23.16</v>
          </cell>
          <cell r="E12">
            <v>58.4</v>
          </cell>
          <cell r="F12">
            <v>22.3</v>
          </cell>
          <cell r="G12">
            <v>5</v>
          </cell>
        </row>
        <row r="13">
          <cell r="A13">
            <v>3</v>
          </cell>
          <cell r="B13">
            <v>22.4</v>
          </cell>
          <cell r="C13">
            <v>70.900000000000006</v>
          </cell>
          <cell r="D13">
            <v>24.740000000000002</v>
          </cell>
          <cell r="E13">
            <v>58.6</v>
          </cell>
          <cell r="F13">
            <v>23.45</v>
          </cell>
          <cell r="G13">
            <v>6</v>
          </cell>
        </row>
        <row r="14">
          <cell r="A14">
            <v>4</v>
          </cell>
          <cell r="B14">
            <v>23.2</v>
          </cell>
          <cell r="C14">
            <v>71.2</v>
          </cell>
          <cell r="D14">
            <v>26.32</v>
          </cell>
          <cell r="E14">
            <v>58.8</v>
          </cell>
          <cell r="F14">
            <v>24.6</v>
          </cell>
          <cell r="G14">
            <v>7</v>
          </cell>
        </row>
        <row r="15">
          <cell r="A15">
            <v>5</v>
          </cell>
          <cell r="B15">
            <v>24</v>
          </cell>
          <cell r="C15">
            <v>71.5</v>
          </cell>
          <cell r="D15">
            <v>27.9</v>
          </cell>
          <cell r="E15">
            <v>59</v>
          </cell>
          <cell r="F15">
            <v>25.75</v>
          </cell>
          <cell r="G15">
            <v>8</v>
          </cell>
        </row>
        <row r="16">
          <cell r="A16">
            <v>6</v>
          </cell>
          <cell r="B16">
            <v>24.8</v>
          </cell>
          <cell r="C16">
            <v>71.8</v>
          </cell>
          <cell r="D16">
            <v>29.48</v>
          </cell>
          <cell r="E16">
            <v>59.2</v>
          </cell>
          <cell r="F16">
            <v>26.9</v>
          </cell>
          <cell r="G16">
            <v>9</v>
          </cell>
        </row>
        <row r="17">
          <cell r="A17">
            <v>7</v>
          </cell>
          <cell r="B17">
            <v>25.6</v>
          </cell>
          <cell r="C17">
            <v>72.099999999999994</v>
          </cell>
          <cell r="D17">
            <v>31.060000000000002</v>
          </cell>
          <cell r="E17">
            <v>59.4</v>
          </cell>
          <cell r="F17">
            <v>28.05</v>
          </cell>
          <cell r="G17">
            <v>10</v>
          </cell>
        </row>
        <row r="18">
          <cell r="A18">
            <v>8</v>
          </cell>
          <cell r="B18">
            <v>26.4</v>
          </cell>
          <cell r="C18">
            <v>72.400000000000006</v>
          </cell>
          <cell r="D18">
            <v>32.64</v>
          </cell>
          <cell r="E18">
            <v>59.6</v>
          </cell>
          <cell r="F18">
            <v>29.200000000000003</v>
          </cell>
          <cell r="G18">
            <v>11</v>
          </cell>
        </row>
        <row r="19">
          <cell r="A19">
            <v>9</v>
          </cell>
          <cell r="B19">
            <v>27.2</v>
          </cell>
          <cell r="C19">
            <v>72.7</v>
          </cell>
          <cell r="D19">
            <v>34.22</v>
          </cell>
          <cell r="E19">
            <v>59.8</v>
          </cell>
          <cell r="F19">
            <v>30.35</v>
          </cell>
          <cell r="G19">
            <v>12</v>
          </cell>
        </row>
        <row r="20">
          <cell r="A20">
            <v>10</v>
          </cell>
          <cell r="B20">
            <v>28</v>
          </cell>
          <cell r="C20">
            <v>73</v>
          </cell>
          <cell r="D20">
            <v>35.799999999999997</v>
          </cell>
          <cell r="E20">
            <v>60</v>
          </cell>
          <cell r="F20">
            <v>31.5</v>
          </cell>
          <cell r="G20">
            <v>13</v>
          </cell>
        </row>
        <row r="21">
          <cell r="A21">
            <v>11</v>
          </cell>
          <cell r="B21">
            <v>28.8</v>
          </cell>
          <cell r="C21">
            <v>73.3</v>
          </cell>
          <cell r="D21">
            <v>37.380000000000003</v>
          </cell>
          <cell r="E21">
            <v>60.2</v>
          </cell>
          <cell r="F21">
            <v>32.650000000000006</v>
          </cell>
          <cell r="G21">
            <v>14</v>
          </cell>
        </row>
        <row r="22">
          <cell r="A22">
            <v>12</v>
          </cell>
          <cell r="B22">
            <v>29.6</v>
          </cell>
          <cell r="C22">
            <v>73.599999999999994</v>
          </cell>
          <cell r="D22">
            <v>38.96</v>
          </cell>
          <cell r="E22">
            <v>60.4</v>
          </cell>
          <cell r="F22">
            <v>33.799999999999997</v>
          </cell>
          <cell r="G22">
            <v>15</v>
          </cell>
        </row>
        <row r="23">
          <cell r="A23">
            <v>13</v>
          </cell>
          <cell r="B23">
            <v>30.4</v>
          </cell>
          <cell r="C23">
            <v>73.900000000000006</v>
          </cell>
          <cell r="D23">
            <v>40.54</v>
          </cell>
          <cell r="E23">
            <v>60.6</v>
          </cell>
          <cell r="F23">
            <v>34.950000000000003</v>
          </cell>
          <cell r="G23">
            <v>16</v>
          </cell>
        </row>
        <row r="24">
          <cell r="A24">
            <v>14</v>
          </cell>
          <cell r="B24">
            <v>31.200000000000003</v>
          </cell>
          <cell r="C24">
            <v>74.2</v>
          </cell>
          <cell r="D24">
            <v>42.120000000000005</v>
          </cell>
          <cell r="E24">
            <v>60.8</v>
          </cell>
          <cell r="F24">
            <v>36.1</v>
          </cell>
          <cell r="G24">
            <v>17</v>
          </cell>
        </row>
        <row r="25">
          <cell r="A25">
            <v>15</v>
          </cell>
          <cell r="B25">
            <v>32</v>
          </cell>
          <cell r="C25">
            <v>74.5</v>
          </cell>
          <cell r="D25">
            <v>43.7</v>
          </cell>
          <cell r="E25">
            <v>61</v>
          </cell>
          <cell r="F25">
            <v>37.25</v>
          </cell>
          <cell r="G25">
            <v>18</v>
          </cell>
        </row>
        <row r="26">
          <cell r="A26">
            <v>16</v>
          </cell>
          <cell r="B26">
            <v>32.799999999999997</v>
          </cell>
          <cell r="C26">
            <v>74.8</v>
          </cell>
          <cell r="D26">
            <v>45.28</v>
          </cell>
          <cell r="E26">
            <v>61.2</v>
          </cell>
          <cell r="F26">
            <v>38.400000000000006</v>
          </cell>
          <cell r="G26">
            <v>19</v>
          </cell>
        </row>
        <row r="27">
          <cell r="A27">
            <v>17</v>
          </cell>
          <cell r="B27">
            <v>33.6</v>
          </cell>
          <cell r="C27">
            <v>75.099999999999994</v>
          </cell>
          <cell r="D27">
            <v>46.86</v>
          </cell>
          <cell r="E27">
            <v>61.4</v>
          </cell>
          <cell r="F27">
            <v>39.549999999999997</v>
          </cell>
          <cell r="G27">
            <v>20</v>
          </cell>
        </row>
        <row r="28">
          <cell r="A28">
            <v>18</v>
          </cell>
          <cell r="B28">
            <v>34.4</v>
          </cell>
          <cell r="C28">
            <v>75.400000000000006</v>
          </cell>
          <cell r="D28">
            <v>48.44</v>
          </cell>
          <cell r="E28">
            <v>61.6</v>
          </cell>
          <cell r="F28">
            <v>40.700000000000003</v>
          </cell>
          <cell r="G28">
            <v>21</v>
          </cell>
        </row>
        <row r="29">
          <cell r="A29">
            <v>19</v>
          </cell>
          <cell r="B29">
            <v>35.200000000000003</v>
          </cell>
          <cell r="C29">
            <v>75.7</v>
          </cell>
          <cell r="D29">
            <v>50.02</v>
          </cell>
          <cell r="E29">
            <v>61.8</v>
          </cell>
          <cell r="F29">
            <v>41.85</v>
          </cell>
          <cell r="G29">
            <v>22</v>
          </cell>
        </row>
        <row r="30">
          <cell r="A30">
            <v>20</v>
          </cell>
          <cell r="B30">
            <v>36</v>
          </cell>
          <cell r="C30">
            <v>76</v>
          </cell>
          <cell r="D30">
            <v>51.6</v>
          </cell>
          <cell r="E30">
            <v>62</v>
          </cell>
          <cell r="F30">
            <v>43</v>
          </cell>
          <cell r="G30">
            <v>23</v>
          </cell>
        </row>
        <row r="31">
          <cell r="A31">
            <v>21</v>
          </cell>
          <cell r="B31">
            <v>36.799999999999997</v>
          </cell>
          <cell r="C31">
            <v>76.3</v>
          </cell>
          <cell r="D31">
            <v>53.18</v>
          </cell>
          <cell r="E31">
            <v>62.2</v>
          </cell>
          <cell r="F31">
            <v>44.150000000000006</v>
          </cell>
          <cell r="G31">
            <v>24</v>
          </cell>
        </row>
        <row r="32">
          <cell r="A32">
            <v>22</v>
          </cell>
          <cell r="B32">
            <v>37.6</v>
          </cell>
          <cell r="C32">
            <v>76.599999999999994</v>
          </cell>
          <cell r="D32">
            <v>54.760000000000005</v>
          </cell>
          <cell r="E32">
            <v>62.4</v>
          </cell>
          <cell r="F32">
            <v>45.300000000000004</v>
          </cell>
          <cell r="G32">
            <v>25</v>
          </cell>
        </row>
        <row r="33">
          <cell r="A33">
            <v>23</v>
          </cell>
          <cell r="B33">
            <v>38.400000000000006</v>
          </cell>
          <cell r="C33">
            <v>76.900000000000006</v>
          </cell>
          <cell r="D33">
            <v>56.34</v>
          </cell>
          <cell r="E33">
            <v>62.6</v>
          </cell>
          <cell r="F33">
            <v>46.45</v>
          </cell>
          <cell r="G33">
            <v>26</v>
          </cell>
        </row>
        <row r="34">
          <cell r="A34">
            <v>24</v>
          </cell>
          <cell r="B34">
            <v>39.200000000000003</v>
          </cell>
          <cell r="C34">
            <v>77.2</v>
          </cell>
          <cell r="D34">
            <v>57.92</v>
          </cell>
          <cell r="E34">
            <v>62.8</v>
          </cell>
          <cell r="F34">
            <v>47.6</v>
          </cell>
          <cell r="G34">
            <v>27</v>
          </cell>
        </row>
        <row r="35">
          <cell r="A35">
            <v>25</v>
          </cell>
          <cell r="B35">
            <v>40</v>
          </cell>
          <cell r="C35">
            <v>77.5</v>
          </cell>
          <cell r="D35">
            <v>59.5</v>
          </cell>
          <cell r="E35">
            <v>63</v>
          </cell>
          <cell r="F35">
            <v>48.75</v>
          </cell>
          <cell r="G35">
            <v>28</v>
          </cell>
        </row>
        <row r="36">
          <cell r="A36">
            <v>26</v>
          </cell>
          <cell r="B36">
            <v>40.799999999999997</v>
          </cell>
          <cell r="C36">
            <v>77.8</v>
          </cell>
          <cell r="D36">
            <v>61.08</v>
          </cell>
          <cell r="E36">
            <v>63.2</v>
          </cell>
          <cell r="F36">
            <v>49.900000000000006</v>
          </cell>
          <cell r="G36">
            <v>29</v>
          </cell>
        </row>
        <row r="37">
          <cell r="A37">
            <v>27</v>
          </cell>
          <cell r="B37">
            <v>41.6</v>
          </cell>
          <cell r="C37">
            <v>78.099999999999994</v>
          </cell>
          <cell r="D37">
            <v>62.660000000000004</v>
          </cell>
          <cell r="E37">
            <v>63.4</v>
          </cell>
          <cell r="F37">
            <v>51.050000000000004</v>
          </cell>
          <cell r="G37">
            <v>30</v>
          </cell>
        </row>
        <row r="38">
          <cell r="A38">
            <v>28</v>
          </cell>
          <cell r="B38">
            <v>42.400000000000006</v>
          </cell>
          <cell r="C38">
            <v>78.400000000000006</v>
          </cell>
          <cell r="D38">
            <v>64.240000000000009</v>
          </cell>
          <cell r="E38">
            <v>63.6</v>
          </cell>
          <cell r="F38">
            <v>52.2</v>
          </cell>
          <cell r="G38">
            <v>31</v>
          </cell>
        </row>
        <row r="39">
          <cell r="A39">
            <v>29</v>
          </cell>
          <cell r="B39">
            <v>43.2</v>
          </cell>
          <cell r="C39">
            <v>78.7</v>
          </cell>
          <cell r="D39">
            <v>65.819999999999993</v>
          </cell>
          <cell r="E39">
            <v>63.8</v>
          </cell>
          <cell r="F39">
            <v>53.35</v>
          </cell>
          <cell r="G39">
            <v>32</v>
          </cell>
        </row>
        <row r="40">
          <cell r="A40">
            <v>30</v>
          </cell>
          <cell r="B40">
            <v>44</v>
          </cell>
          <cell r="C40">
            <v>79</v>
          </cell>
          <cell r="D40">
            <v>67.400000000000006</v>
          </cell>
          <cell r="E40">
            <v>64</v>
          </cell>
          <cell r="F40">
            <v>54.500000000000007</v>
          </cell>
          <cell r="G40">
            <v>33</v>
          </cell>
        </row>
        <row r="41">
          <cell r="A41">
            <v>31</v>
          </cell>
          <cell r="B41">
            <v>44.8</v>
          </cell>
          <cell r="C41">
            <v>79.3</v>
          </cell>
          <cell r="D41">
            <v>68.98</v>
          </cell>
          <cell r="E41">
            <v>64.2</v>
          </cell>
          <cell r="F41">
            <v>55.650000000000006</v>
          </cell>
          <cell r="G41">
            <v>34</v>
          </cell>
        </row>
        <row r="42">
          <cell r="A42">
            <v>32</v>
          </cell>
          <cell r="B42">
            <v>45.6</v>
          </cell>
          <cell r="C42">
            <v>79.599999999999994</v>
          </cell>
          <cell r="D42">
            <v>70.56</v>
          </cell>
          <cell r="E42">
            <v>64.400000000000006</v>
          </cell>
          <cell r="F42">
            <v>56.800000000000004</v>
          </cell>
          <cell r="G42">
            <v>35</v>
          </cell>
        </row>
        <row r="43">
          <cell r="A43">
            <v>33</v>
          </cell>
          <cell r="B43">
            <v>46.400000000000006</v>
          </cell>
          <cell r="C43">
            <v>79.900000000000006</v>
          </cell>
          <cell r="D43">
            <v>72.14</v>
          </cell>
          <cell r="E43">
            <v>64.599999999999994</v>
          </cell>
          <cell r="F43">
            <v>57.95</v>
          </cell>
          <cell r="G43">
            <v>36</v>
          </cell>
        </row>
        <row r="44">
          <cell r="A44">
            <v>34</v>
          </cell>
          <cell r="B44">
            <v>47.2</v>
          </cell>
          <cell r="C44">
            <v>80.2</v>
          </cell>
          <cell r="D44">
            <v>73.72</v>
          </cell>
          <cell r="E44">
            <v>64.8</v>
          </cell>
          <cell r="F44">
            <v>59.1</v>
          </cell>
          <cell r="G44">
            <v>37</v>
          </cell>
        </row>
        <row r="45">
          <cell r="A45">
            <v>35</v>
          </cell>
          <cell r="B45">
            <v>48</v>
          </cell>
          <cell r="C45">
            <v>80.5</v>
          </cell>
          <cell r="D45">
            <v>75.300000000000011</v>
          </cell>
          <cell r="E45">
            <v>65</v>
          </cell>
          <cell r="F45">
            <v>60.250000000000007</v>
          </cell>
          <cell r="G45">
            <v>38</v>
          </cell>
        </row>
        <row r="46">
          <cell r="A46">
            <v>36</v>
          </cell>
          <cell r="B46">
            <v>48.8</v>
          </cell>
          <cell r="C46">
            <v>80.8</v>
          </cell>
          <cell r="D46">
            <v>76.88</v>
          </cell>
          <cell r="E46">
            <v>65.2</v>
          </cell>
          <cell r="F46">
            <v>61.400000000000006</v>
          </cell>
          <cell r="G46">
            <v>39</v>
          </cell>
        </row>
        <row r="47">
          <cell r="A47">
            <v>37</v>
          </cell>
          <cell r="B47">
            <v>49.6</v>
          </cell>
          <cell r="C47">
            <v>81.099999999999994</v>
          </cell>
          <cell r="D47">
            <v>78.460000000000008</v>
          </cell>
          <cell r="E47">
            <v>65.400000000000006</v>
          </cell>
          <cell r="F47">
            <v>62.550000000000004</v>
          </cell>
          <cell r="G47">
            <v>40</v>
          </cell>
        </row>
        <row r="48">
          <cell r="A48">
            <v>38</v>
          </cell>
          <cell r="B48">
            <v>50.400000000000006</v>
          </cell>
          <cell r="C48">
            <v>81.400000000000006</v>
          </cell>
          <cell r="D48">
            <v>80.040000000000006</v>
          </cell>
          <cell r="E48">
            <v>65.599999999999994</v>
          </cell>
          <cell r="F48">
            <v>63.7</v>
          </cell>
          <cell r="G48">
            <v>41</v>
          </cell>
        </row>
        <row r="49">
          <cell r="A49">
            <v>39</v>
          </cell>
          <cell r="B49">
            <v>51.2</v>
          </cell>
          <cell r="C49">
            <v>81.7</v>
          </cell>
          <cell r="D49">
            <v>81.62</v>
          </cell>
          <cell r="E49">
            <v>65.8</v>
          </cell>
          <cell r="F49">
            <v>64.850000000000009</v>
          </cell>
          <cell r="G49">
            <v>42</v>
          </cell>
        </row>
        <row r="50">
          <cell r="A50">
            <v>40</v>
          </cell>
          <cell r="B50">
            <v>52</v>
          </cell>
          <cell r="C50">
            <v>82</v>
          </cell>
          <cell r="D50">
            <v>82</v>
          </cell>
          <cell r="E50">
            <v>66</v>
          </cell>
          <cell r="F50">
            <v>66</v>
          </cell>
          <cell r="G50">
            <v>43</v>
          </cell>
        </row>
        <row r="51">
          <cell r="A51">
            <v>41</v>
          </cell>
          <cell r="B51">
            <v>52.800000000000004</v>
          </cell>
          <cell r="C51">
            <v>82.3</v>
          </cell>
          <cell r="E51">
            <v>66.2</v>
          </cell>
          <cell r="G51">
            <v>44</v>
          </cell>
        </row>
        <row r="52">
          <cell r="A52">
            <v>42</v>
          </cell>
          <cell r="B52">
            <v>53.6</v>
          </cell>
          <cell r="C52">
            <v>82.6</v>
          </cell>
          <cell r="E52">
            <v>66.400000000000006</v>
          </cell>
          <cell r="G52">
            <v>45</v>
          </cell>
        </row>
        <row r="53">
          <cell r="A53">
            <v>43</v>
          </cell>
          <cell r="B53">
            <v>54.4</v>
          </cell>
          <cell r="C53">
            <v>82.9</v>
          </cell>
          <cell r="E53">
            <v>66.599999999999994</v>
          </cell>
          <cell r="G53">
            <v>46</v>
          </cell>
        </row>
        <row r="54">
          <cell r="A54">
            <v>44</v>
          </cell>
          <cell r="B54">
            <v>55.2</v>
          </cell>
          <cell r="C54">
            <v>83.2</v>
          </cell>
          <cell r="E54">
            <v>66.8</v>
          </cell>
          <cell r="G54">
            <v>47</v>
          </cell>
        </row>
        <row r="55">
          <cell r="A55">
            <v>45</v>
          </cell>
          <cell r="B55">
            <v>56</v>
          </cell>
          <cell r="C55">
            <v>83.5</v>
          </cell>
          <cell r="E55">
            <v>67</v>
          </cell>
          <cell r="G55">
            <v>48</v>
          </cell>
        </row>
        <row r="56">
          <cell r="A56">
            <v>46</v>
          </cell>
          <cell r="B56">
            <v>56.800000000000004</v>
          </cell>
          <cell r="C56">
            <v>83.8</v>
          </cell>
          <cell r="E56">
            <v>67.2</v>
          </cell>
          <cell r="G56">
            <v>49</v>
          </cell>
        </row>
        <row r="57">
          <cell r="A57">
            <v>47</v>
          </cell>
          <cell r="B57">
            <v>57.6</v>
          </cell>
          <cell r="C57">
            <v>84.1</v>
          </cell>
          <cell r="E57">
            <v>67.400000000000006</v>
          </cell>
          <cell r="G57">
            <v>50</v>
          </cell>
        </row>
        <row r="58">
          <cell r="A58">
            <v>48</v>
          </cell>
          <cell r="B58">
            <v>58.400000000000006</v>
          </cell>
          <cell r="C58">
            <v>84.4</v>
          </cell>
          <cell r="E58">
            <v>67.599999999999994</v>
          </cell>
          <cell r="G58">
            <v>51</v>
          </cell>
        </row>
        <row r="59">
          <cell r="A59">
            <v>49</v>
          </cell>
          <cell r="B59">
            <v>59.2</v>
          </cell>
          <cell r="C59">
            <v>84.7</v>
          </cell>
          <cell r="E59">
            <v>67.8</v>
          </cell>
          <cell r="G59">
            <v>52</v>
          </cell>
        </row>
        <row r="60">
          <cell r="A60">
            <v>50</v>
          </cell>
          <cell r="B60">
            <v>60</v>
          </cell>
          <cell r="C60">
            <v>85</v>
          </cell>
          <cell r="E60">
            <v>68</v>
          </cell>
          <cell r="G60">
            <v>53</v>
          </cell>
        </row>
        <row r="61">
          <cell r="A61">
            <v>51</v>
          </cell>
          <cell r="B61">
            <v>60.800000000000004</v>
          </cell>
          <cell r="C61">
            <v>85.3</v>
          </cell>
          <cell r="E61">
            <v>68.2</v>
          </cell>
          <cell r="G61">
            <v>54</v>
          </cell>
        </row>
        <row r="62">
          <cell r="A62">
            <v>52</v>
          </cell>
          <cell r="B62">
            <v>61.6</v>
          </cell>
          <cell r="C62">
            <v>85.6</v>
          </cell>
          <cell r="E62">
            <v>68.400000000000006</v>
          </cell>
          <cell r="G62">
            <v>55</v>
          </cell>
        </row>
        <row r="63">
          <cell r="A63">
            <v>53</v>
          </cell>
          <cell r="B63">
            <v>62.400000000000006</v>
          </cell>
          <cell r="C63">
            <v>85.9</v>
          </cell>
          <cell r="E63">
            <v>68.599999999999994</v>
          </cell>
          <cell r="G63">
            <v>56</v>
          </cell>
        </row>
        <row r="64">
          <cell r="A64">
            <v>54</v>
          </cell>
          <cell r="B64">
            <v>63.2</v>
          </cell>
          <cell r="C64">
            <v>86.2</v>
          </cell>
          <cell r="E64">
            <v>68.8</v>
          </cell>
          <cell r="G64">
            <v>57</v>
          </cell>
        </row>
        <row r="65">
          <cell r="A65">
            <v>55</v>
          </cell>
          <cell r="B65">
            <v>64</v>
          </cell>
          <cell r="C65">
            <v>86.5</v>
          </cell>
          <cell r="E65">
            <v>69</v>
          </cell>
          <cell r="G65">
            <v>58</v>
          </cell>
        </row>
        <row r="66">
          <cell r="A66">
            <v>56</v>
          </cell>
          <cell r="B66">
            <v>64.800000000000011</v>
          </cell>
          <cell r="C66">
            <v>86.800000000000011</v>
          </cell>
          <cell r="E66">
            <v>69.2</v>
          </cell>
          <cell r="G66">
            <v>59</v>
          </cell>
        </row>
        <row r="67">
          <cell r="A67">
            <v>57</v>
          </cell>
          <cell r="B67">
            <v>65.599999999999994</v>
          </cell>
          <cell r="C67">
            <v>87.1</v>
          </cell>
          <cell r="E67">
            <v>69.900000000000006</v>
          </cell>
          <cell r="G67">
            <v>60</v>
          </cell>
        </row>
        <row r="68">
          <cell r="A68">
            <v>58</v>
          </cell>
          <cell r="B68">
            <v>66.400000000000006</v>
          </cell>
          <cell r="C68">
            <v>87.4</v>
          </cell>
          <cell r="E68">
            <v>70.599999999999994</v>
          </cell>
          <cell r="G68">
            <v>61</v>
          </cell>
        </row>
        <row r="69">
          <cell r="A69">
            <v>59</v>
          </cell>
          <cell r="B69">
            <v>67.2</v>
          </cell>
          <cell r="C69">
            <v>87.7</v>
          </cell>
          <cell r="E69">
            <v>71.300000000000011</v>
          </cell>
          <cell r="G69">
            <v>62</v>
          </cell>
        </row>
        <row r="70">
          <cell r="A70">
            <v>60</v>
          </cell>
          <cell r="B70">
            <v>68</v>
          </cell>
          <cell r="C70">
            <v>88</v>
          </cell>
          <cell r="E70">
            <v>72</v>
          </cell>
          <cell r="G70">
            <v>63</v>
          </cell>
        </row>
        <row r="71">
          <cell r="A71">
            <v>61</v>
          </cell>
          <cell r="B71">
            <v>68.800000000000011</v>
          </cell>
          <cell r="C71">
            <v>88.300000000000011</v>
          </cell>
          <cell r="E71">
            <v>72.7</v>
          </cell>
          <cell r="G71">
            <v>64</v>
          </cell>
        </row>
        <row r="72">
          <cell r="A72">
            <v>62</v>
          </cell>
          <cell r="B72">
            <v>69.599999999999994</v>
          </cell>
          <cell r="C72">
            <v>88.6</v>
          </cell>
          <cell r="E72">
            <v>73.400000000000006</v>
          </cell>
          <cell r="G72">
            <v>65</v>
          </cell>
        </row>
        <row r="73">
          <cell r="A73">
            <v>63</v>
          </cell>
          <cell r="B73">
            <v>70.400000000000006</v>
          </cell>
          <cell r="C73">
            <v>88.9</v>
          </cell>
          <cell r="E73">
            <v>74.099999999999994</v>
          </cell>
          <cell r="G73">
            <v>66</v>
          </cell>
        </row>
        <row r="74">
          <cell r="A74">
            <v>64</v>
          </cell>
          <cell r="B74">
            <v>71.2</v>
          </cell>
          <cell r="C74">
            <v>89.2</v>
          </cell>
          <cell r="E74">
            <v>74.800000000000011</v>
          </cell>
          <cell r="G74">
            <v>67</v>
          </cell>
        </row>
        <row r="75">
          <cell r="A75">
            <v>65</v>
          </cell>
          <cell r="B75">
            <v>72</v>
          </cell>
          <cell r="C75">
            <v>89.5</v>
          </cell>
          <cell r="E75">
            <v>75.5</v>
          </cell>
          <cell r="G75">
            <v>68</v>
          </cell>
        </row>
        <row r="76">
          <cell r="A76">
            <v>66</v>
          </cell>
          <cell r="B76">
            <v>72.800000000000011</v>
          </cell>
          <cell r="C76">
            <v>89.800000000000011</v>
          </cell>
          <cell r="E76">
            <v>76.2</v>
          </cell>
          <cell r="G76">
            <v>69</v>
          </cell>
        </row>
        <row r="77">
          <cell r="A77">
            <v>67</v>
          </cell>
          <cell r="B77">
            <v>73.599999999999994</v>
          </cell>
          <cell r="C77">
            <v>90.1</v>
          </cell>
          <cell r="E77">
            <v>76.900000000000006</v>
          </cell>
          <cell r="G77">
            <v>70</v>
          </cell>
        </row>
        <row r="78">
          <cell r="A78">
            <v>68</v>
          </cell>
          <cell r="B78">
            <v>74.400000000000006</v>
          </cell>
          <cell r="C78">
            <v>90.4</v>
          </cell>
          <cell r="E78">
            <v>77.599999999999994</v>
          </cell>
          <cell r="G78">
            <v>71</v>
          </cell>
        </row>
        <row r="79">
          <cell r="A79">
            <v>69</v>
          </cell>
          <cell r="B79">
            <v>75.2</v>
          </cell>
          <cell r="C79">
            <v>90.7</v>
          </cell>
          <cell r="E79">
            <v>78.300000000000011</v>
          </cell>
          <cell r="G79">
            <v>72</v>
          </cell>
        </row>
        <row r="80">
          <cell r="A80">
            <v>70</v>
          </cell>
          <cell r="B80">
            <v>76</v>
          </cell>
          <cell r="C80">
            <v>91</v>
          </cell>
          <cell r="E80">
            <v>79</v>
          </cell>
          <cell r="G80">
            <v>73</v>
          </cell>
        </row>
        <row r="81">
          <cell r="A81">
            <v>71</v>
          </cell>
          <cell r="B81">
            <v>76.800000000000011</v>
          </cell>
          <cell r="C81">
            <v>91.300000000000011</v>
          </cell>
          <cell r="E81">
            <v>79.7</v>
          </cell>
          <cell r="G81">
            <v>74</v>
          </cell>
        </row>
        <row r="82">
          <cell r="A82">
            <v>72</v>
          </cell>
          <cell r="B82">
            <v>77.599999999999994</v>
          </cell>
          <cell r="C82">
            <v>91.6</v>
          </cell>
          <cell r="E82">
            <v>80.400000000000006</v>
          </cell>
          <cell r="G82">
            <v>75</v>
          </cell>
        </row>
        <row r="83">
          <cell r="A83">
            <v>73</v>
          </cell>
          <cell r="B83">
            <v>78.400000000000006</v>
          </cell>
          <cell r="C83">
            <v>91.9</v>
          </cell>
          <cell r="E83">
            <v>81.099999999999994</v>
          </cell>
          <cell r="G83">
            <v>76</v>
          </cell>
        </row>
        <row r="84">
          <cell r="A84">
            <v>74</v>
          </cell>
          <cell r="B84">
            <v>79.2</v>
          </cell>
          <cell r="C84">
            <v>92.2</v>
          </cell>
          <cell r="E84">
            <v>81.800000000000011</v>
          </cell>
          <cell r="G84">
            <v>77</v>
          </cell>
        </row>
        <row r="85">
          <cell r="A85">
            <v>75</v>
          </cell>
          <cell r="B85">
            <v>80</v>
          </cell>
          <cell r="C85">
            <v>92.5</v>
          </cell>
          <cell r="E85">
            <v>82.5</v>
          </cell>
          <cell r="G85">
            <v>78</v>
          </cell>
        </row>
        <row r="86">
          <cell r="A86">
            <v>76</v>
          </cell>
          <cell r="B86">
            <v>80.800000000000011</v>
          </cell>
          <cell r="C86">
            <v>92.800000000000011</v>
          </cell>
          <cell r="E86">
            <v>83.2</v>
          </cell>
          <cell r="G86">
            <v>79</v>
          </cell>
        </row>
        <row r="87">
          <cell r="A87">
            <v>77</v>
          </cell>
          <cell r="B87">
            <v>81.599999999999994</v>
          </cell>
          <cell r="C87">
            <v>93.100000000000009</v>
          </cell>
          <cell r="E87">
            <v>83.9</v>
          </cell>
          <cell r="G87">
            <v>80</v>
          </cell>
        </row>
        <row r="88">
          <cell r="A88">
            <v>78</v>
          </cell>
          <cell r="B88">
            <v>82.4</v>
          </cell>
          <cell r="C88">
            <v>93.4</v>
          </cell>
          <cell r="E88">
            <v>84.600000000000009</v>
          </cell>
          <cell r="G88">
            <v>81</v>
          </cell>
        </row>
        <row r="89">
          <cell r="A89">
            <v>79</v>
          </cell>
          <cell r="B89">
            <v>83.2</v>
          </cell>
          <cell r="C89">
            <v>93.7</v>
          </cell>
          <cell r="E89">
            <v>85.300000000000011</v>
          </cell>
          <cell r="G89">
            <v>82</v>
          </cell>
        </row>
        <row r="90">
          <cell r="A90">
            <v>80</v>
          </cell>
          <cell r="B90">
            <v>84</v>
          </cell>
          <cell r="C90">
            <v>94</v>
          </cell>
          <cell r="E90">
            <v>86</v>
          </cell>
          <cell r="G90">
            <v>83</v>
          </cell>
        </row>
        <row r="91">
          <cell r="A91">
            <v>81</v>
          </cell>
          <cell r="B91">
            <v>84.8</v>
          </cell>
          <cell r="C91">
            <v>94.300000000000011</v>
          </cell>
          <cell r="E91">
            <v>86.7</v>
          </cell>
          <cell r="G91">
            <v>84</v>
          </cell>
        </row>
        <row r="92">
          <cell r="A92">
            <v>82</v>
          </cell>
          <cell r="B92">
            <v>85.600000000000009</v>
          </cell>
          <cell r="C92">
            <v>94.600000000000009</v>
          </cell>
          <cell r="E92">
            <v>87.4</v>
          </cell>
          <cell r="G92">
            <v>85</v>
          </cell>
        </row>
        <row r="93">
          <cell r="A93">
            <v>83</v>
          </cell>
          <cell r="B93">
            <v>86.4</v>
          </cell>
          <cell r="C93">
            <v>94.9</v>
          </cell>
          <cell r="E93">
            <v>88.100000000000009</v>
          </cell>
          <cell r="G93">
            <v>86</v>
          </cell>
        </row>
        <row r="94">
          <cell r="A94">
            <v>84</v>
          </cell>
          <cell r="B94">
            <v>87.2</v>
          </cell>
          <cell r="C94">
            <v>95.2</v>
          </cell>
          <cell r="E94">
            <v>88.800000000000011</v>
          </cell>
          <cell r="G94">
            <v>87</v>
          </cell>
        </row>
        <row r="95">
          <cell r="A95">
            <v>85</v>
          </cell>
          <cell r="B95">
            <v>88</v>
          </cell>
          <cell r="C95">
            <v>95.5</v>
          </cell>
          <cell r="E95">
            <v>89.5</v>
          </cell>
          <cell r="G95">
            <v>88</v>
          </cell>
        </row>
        <row r="96">
          <cell r="A96">
            <v>86</v>
          </cell>
          <cell r="B96">
            <v>88.8</v>
          </cell>
          <cell r="C96">
            <v>95.800000000000011</v>
          </cell>
          <cell r="E96">
            <v>90.2</v>
          </cell>
          <cell r="G96">
            <v>89</v>
          </cell>
        </row>
        <row r="97">
          <cell r="A97">
            <v>87</v>
          </cell>
          <cell r="B97">
            <v>89.600000000000009</v>
          </cell>
          <cell r="C97">
            <v>96.100000000000009</v>
          </cell>
          <cell r="E97">
            <v>90.9</v>
          </cell>
          <cell r="G97">
            <v>90</v>
          </cell>
        </row>
        <row r="98">
          <cell r="A98">
            <v>88</v>
          </cell>
          <cell r="B98">
            <v>90.4</v>
          </cell>
          <cell r="C98">
            <v>96.4</v>
          </cell>
          <cell r="E98">
            <v>91.600000000000009</v>
          </cell>
          <cell r="G98">
            <v>91</v>
          </cell>
        </row>
        <row r="99">
          <cell r="A99">
            <v>89</v>
          </cell>
          <cell r="B99">
            <v>91.2</v>
          </cell>
          <cell r="C99">
            <v>96.7</v>
          </cell>
          <cell r="E99">
            <v>92.300000000000011</v>
          </cell>
          <cell r="G99">
            <v>92</v>
          </cell>
        </row>
        <row r="100">
          <cell r="A100">
            <v>90</v>
          </cell>
          <cell r="B100">
            <v>92</v>
          </cell>
          <cell r="C100">
            <v>97</v>
          </cell>
          <cell r="E100">
            <v>93</v>
          </cell>
          <cell r="G100">
            <v>93</v>
          </cell>
        </row>
        <row r="101">
          <cell r="A101">
            <v>91</v>
          </cell>
          <cell r="B101">
            <v>92.8</v>
          </cell>
          <cell r="C101">
            <v>97.300000000000011</v>
          </cell>
          <cell r="E101">
            <v>93.7</v>
          </cell>
          <cell r="G101">
            <v>94</v>
          </cell>
        </row>
        <row r="102">
          <cell r="A102">
            <v>92</v>
          </cell>
          <cell r="B102">
            <v>93.600000000000009</v>
          </cell>
          <cell r="C102">
            <v>97.600000000000009</v>
          </cell>
          <cell r="E102">
            <v>94.4</v>
          </cell>
          <cell r="G102">
            <v>95</v>
          </cell>
        </row>
        <row r="103">
          <cell r="A103">
            <v>93</v>
          </cell>
          <cell r="B103">
            <v>94.4</v>
          </cell>
          <cell r="C103">
            <v>97.9</v>
          </cell>
          <cell r="E103">
            <v>95.100000000000009</v>
          </cell>
          <cell r="G103">
            <v>96</v>
          </cell>
        </row>
        <row r="104">
          <cell r="A104">
            <v>94</v>
          </cell>
          <cell r="B104">
            <v>95.2</v>
          </cell>
          <cell r="C104">
            <v>98.2</v>
          </cell>
          <cell r="E104">
            <v>95.800000000000011</v>
          </cell>
          <cell r="G104">
            <v>97</v>
          </cell>
        </row>
        <row r="105">
          <cell r="A105">
            <v>95</v>
          </cell>
          <cell r="B105">
            <v>96</v>
          </cell>
          <cell r="C105">
            <v>98.5</v>
          </cell>
          <cell r="E105">
            <v>96.5</v>
          </cell>
          <cell r="G105">
            <v>98</v>
          </cell>
        </row>
        <row r="106">
          <cell r="A106">
            <v>96</v>
          </cell>
          <cell r="B106">
            <v>96.800000000000011</v>
          </cell>
          <cell r="C106">
            <v>98.800000000000011</v>
          </cell>
          <cell r="E106">
            <v>97.2</v>
          </cell>
          <cell r="G106">
            <v>99</v>
          </cell>
        </row>
        <row r="107">
          <cell r="A107">
            <v>97</v>
          </cell>
          <cell r="B107">
            <v>97.600000000000009</v>
          </cell>
          <cell r="C107">
            <v>99.100000000000009</v>
          </cell>
          <cell r="E107">
            <v>97.9</v>
          </cell>
          <cell r="G107">
            <v>100</v>
          </cell>
        </row>
        <row r="108">
          <cell r="A108">
            <v>98</v>
          </cell>
          <cell r="B108">
            <v>98.4</v>
          </cell>
          <cell r="C108">
            <v>99.4</v>
          </cell>
          <cell r="E108">
            <v>98.600000000000009</v>
          </cell>
          <cell r="G108">
            <v>101</v>
          </cell>
        </row>
        <row r="109">
          <cell r="A109">
            <v>99</v>
          </cell>
          <cell r="B109">
            <v>99.2</v>
          </cell>
          <cell r="C109">
            <v>99.7</v>
          </cell>
          <cell r="E109">
            <v>99.300000000000011</v>
          </cell>
          <cell r="G109">
            <v>102</v>
          </cell>
        </row>
        <row r="110">
          <cell r="A110">
            <v>100</v>
          </cell>
          <cell r="B110">
            <v>100</v>
          </cell>
          <cell r="C110">
            <v>100</v>
          </cell>
          <cell r="E110">
            <v>100</v>
          </cell>
          <cell r="G110">
            <v>1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n"/>
      <sheetName val="LOOKUP"/>
      <sheetName val="MOTOR"/>
      <sheetName val="SUMMARY"/>
      <sheetName val="cost"/>
      <sheetName val="summary (2)"/>
    </sheetNames>
    <sheetDataSet>
      <sheetData sheetId="0"/>
      <sheetData sheetId="1"/>
      <sheetData sheetId="2">
        <row r="10">
          <cell r="C10" t="str">
            <v>101-CEP-4</v>
          </cell>
        </row>
        <row r="11">
          <cell r="C11" t="str">
            <v>101-CEP-5</v>
          </cell>
        </row>
        <row r="12">
          <cell r="C12" t="str">
            <v>101-SAF-1</v>
          </cell>
        </row>
      </sheetData>
      <sheetData sheetId="3"/>
      <sheetData sheetId="4"/>
      <sheetData sheetId="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year Lease"/>
      <sheetName val="Project Report"/>
      <sheetName val="SUM-COST"/>
      <sheetName val="ECM #1"/>
      <sheetName val="ECM #2"/>
      <sheetName val="ECM #3"/>
      <sheetName val="ECM #4"/>
      <sheetName val="ECM #5"/>
      <sheetName val="Module1"/>
      <sheetName val="SUM_COST"/>
      <sheetName val="Contents"/>
      <sheetName val="Var. Vol. Pump"/>
      <sheetName val="ECM Tables"/>
      <sheetName val="Oil Heater"/>
      <sheetName val="15-year_Lease"/>
      <sheetName val="Project_Report"/>
      <sheetName val="ECM_#1"/>
      <sheetName val="ECM_#2"/>
      <sheetName val="ECM_#3"/>
      <sheetName val="ECM_#4"/>
      <sheetName val="ECM_#5"/>
      <sheetName val="Oil_Heater"/>
      <sheetName val="OldEl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Monthly Use"/>
      <sheetName val="GE 6FA Performance"/>
      <sheetName val="GE 6FA Summary"/>
      <sheetName val="Monthly Energy Prices"/>
      <sheetName val="Capital Cost"/>
      <sheetName val="Capital Cost with lease"/>
      <sheetName val="Capital Cost with TVI ownership"/>
      <sheetName val="Large plant use"/>
      <sheetName val="Fixed 80 MW"/>
      <sheetName val="Fixed 80 MW TVI owned"/>
      <sheetName val="Fixed 80 MW lease"/>
      <sheetName val="Fixed 50 MW"/>
      <sheetName val="Annual Revenue"/>
      <sheetName val="Project Cost Summary"/>
      <sheetName val="UR Cost Summary"/>
      <sheetName val="RIT Cost Summary"/>
      <sheetName val="Iola Cost Summary"/>
      <sheetName val="Iola Cost Summary ($3.00 gas)"/>
      <sheetName val="Iola Cost Summary ($3.70 gas)"/>
      <sheetName val="UR Ovrvw"/>
      <sheetName val="UR Sensitivity"/>
      <sheetName val="Chart2"/>
      <sheetName val="Sensitivity Chart"/>
      <sheetName val="Steam Sensitivity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M Summary"/>
      <sheetName val="Project Estimates"/>
      <sheetName val="LANSIN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 By School"/>
      <sheetName val="All Savings"/>
      <sheetName val="Admin"/>
      <sheetName val="Bus"/>
      <sheetName val="HSMS"/>
      <sheetName val="JHE"/>
      <sheetName val="BCE"/>
      <sheetName val="SE"/>
      <sheetName val="KE"/>
      <sheetName val="LANSING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 By School"/>
      <sheetName val="All Savings"/>
      <sheetName val="Admin"/>
      <sheetName val="Bus"/>
      <sheetName val="HSMS"/>
      <sheetName val="JHE"/>
      <sheetName val="BCE"/>
      <sheetName val="SE"/>
      <sheetName val="KE"/>
      <sheetName val="LANS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TACKING 6.07"/>
      <sheetName val="STACKING TWEAKED"/>
      <sheetName val="Abatement "/>
      <sheetName val="Fire Alarm "/>
      <sheetName val="Multi-tenant"/>
      <sheetName val="Graph "/>
      <sheetName val="Macro"/>
    </sheetNames>
    <sheetDataSet>
      <sheetData sheetId="0">
        <row r="6">
          <cell r="C6" t="str">
            <v>RO</v>
          </cell>
          <cell r="F6">
            <v>2499</v>
          </cell>
        </row>
        <row r="7">
          <cell r="C7">
            <v>50</v>
          </cell>
          <cell r="F7">
            <v>34246</v>
          </cell>
          <cell r="W7" t="str">
            <v>McGraw-Hill Companies</v>
          </cell>
        </row>
        <row r="8">
          <cell r="C8">
            <v>49</v>
          </cell>
          <cell r="F8">
            <v>34530</v>
          </cell>
          <cell r="W8" t="str">
            <v>McGraw-Hill Companies</v>
          </cell>
        </row>
        <row r="9">
          <cell r="C9">
            <v>48</v>
          </cell>
          <cell r="F9">
            <v>45790</v>
          </cell>
          <cell r="W9" t="str">
            <v>McGraw-Hill Companies</v>
          </cell>
        </row>
        <row r="10">
          <cell r="C10">
            <v>47</v>
          </cell>
          <cell r="F10">
            <v>45790</v>
          </cell>
          <cell r="W10" t="str">
            <v>McGraw-Hill Companies</v>
          </cell>
        </row>
        <row r="11">
          <cell r="C11">
            <v>46</v>
          </cell>
          <cell r="F11">
            <v>45790</v>
          </cell>
          <cell r="W11" t="str">
            <v>McGraw-Hill Companies</v>
          </cell>
        </row>
        <row r="12">
          <cell r="C12">
            <v>45</v>
          </cell>
          <cell r="F12">
            <v>45790</v>
          </cell>
          <cell r="W12" t="str">
            <v>McGraw-Hill Companies</v>
          </cell>
        </row>
        <row r="13">
          <cell r="C13" t="str">
            <v>44</v>
          </cell>
          <cell r="F13">
            <v>45790</v>
          </cell>
          <cell r="W13" t="str">
            <v>McGraw-Hill Companies</v>
          </cell>
        </row>
        <row r="14">
          <cell r="C14" t="str">
            <v>43</v>
          </cell>
          <cell r="F14">
            <v>45790</v>
          </cell>
          <cell r="W14" t="str">
            <v>McGraw-Hill Companies</v>
          </cell>
        </row>
        <row r="15">
          <cell r="C15" t="str">
            <v>42</v>
          </cell>
          <cell r="F15">
            <v>45790</v>
          </cell>
          <cell r="W15" t="str">
            <v>McGraw-Hill Companies</v>
          </cell>
        </row>
        <row r="16">
          <cell r="C16" t="str">
            <v>41</v>
          </cell>
          <cell r="F16">
            <v>45790</v>
          </cell>
          <cell r="W16" t="str">
            <v>McGraw-Hill Companies</v>
          </cell>
        </row>
        <row r="17">
          <cell r="C17" t="str">
            <v>40</v>
          </cell>
          <cell r="F17">
            <v>45790</v>
          </cell>
          <cell r="W17" t="str">
            <v>McGraw-Hill Companies</v>
          </cell>
        </row>
        <row r="18">
          <cell r="C18" t="str">
            <v>39</v>
          </cell>
          <cell r="F18">
            <v>44540</v>
          </cell>
          <cell r="W18" t="str">
            <v>McGraw-Hill Companies</v>
          </cell>
        </row>
        <row r="19">
          <cell r="C19" t="str">
            <v>38</v>
          </cell>
          <cell r="F19">
            <v>45048</v>
          </cell>
          <cell r="G19" t="str">
            <v xml:space="preserve">MECHANICAL FLOOR                                                                     </v>
          </cell>
          <cell r="W19" t="str">
            <v>McGraw-Hill Companies</v>
          </cell>
        </row>
        <row r="20">
          <cell r="C20" t="str">
            <v>37</v>
          </cell>
          <cell r="F20">
            <v>45048</v>
          </cell>
          <cell r="W20" t="str">
            <v>McGraw-Hill Companies</v>
          </cell>
        </row>
        <row r="21">
          <cell r="C21" t="str">
            <v>36</v>
          </cell>
          <cell r="F21">
            <v>44836</v>
          </cell>
          <cell r="W21" t="str">
            <v>McGraw-Hill Companies</v>
          </cell>
        </row>
        <row r="22">
          <cell r="C22" t="str">
            <v>35</v>
          </cell>
          <cell r="F22">
            <v>44836</v>
          </cell>
          <cell r="W22" t="str">
            <v>McGraw-Hill Companies</v>
          </cell>
        </row>
        <row r="23">
          <cell r="C23" t="str">
            <v>34</v>
          </cell>
          <cell r="F23">
            <v>44836</v>
          </cell>
          <cell r="W23" t="str">
            <v>McGraw-Hill Companies</v>
          </cell>
        </row>
        <row r="24">
          <cell r="C24" t="str">
            <v>33</v>
          </cell>
          <cell r="F24">
            <v>44836</v>
          </cell>
          <cell r="W24" t="str">
            <v>McGraw-Hill Companies</v>
          </cell>
        </row>
        <row r="25">
          <cell r="C25" t="str">
            <v>32</v>
          </cell>
          <cell r="F25">
            <v>44836</v>
          </cell>
          <cell r="W25" t="str">
            <v>McGraw-Hill Companies</v>
          </cell>
        </row>
        <row r="26">
          <cell r="C26" t="str">
            <v>31</v>
          </cell>
          <cell r="F26">
            <v>44836</v>
          </cell>
          <cell r="W26" t="str">
            <v>McGraw-Hill Companies</v>
          </cell>
        </row>
        <row r="27">
          <cell r="C27" t="str">
            <v>30</v>
          </cell>
          <cell r="F27">
            <v>44836</v>
          </cell>
          <cell r="W27" t="str">
            <v>McGraw-Hill Companies</v>
          </cell>
        </row>
        <row r="28">
          <cell r="C28" t="str">
            <v>29</v>
          </cell>
          <cell r="F28">
            <v>44836</v>
          </cell>
          <cell r="W28" t="str">
            <v>McGraw-Hill Companies</v>
          </cell>
        </row>
        <row r="29">
          <cell r="C29" t="str">
            <v>28</v>
          </cell>
          <cell r="F29">
            <v>44836</v>
          </cell>
          <cell r="W29" t="str">
            <v>McGraw-Hill Companies</v>
          </cell>
        </row>
        <row r="30">
          <cell r="C30" t="str">
            <v>27</v>
          </cell>
          <cell r="F30">
            <v>43368</v>
          </cell>
          <cell r="W30" t="str">
            <v>Rockefeller Group,  Inc.</v>
          </cell>
        </row>
        <row r="31">
          <cell r="C31" t="str">
            <v>26</v>
          </cell>
          <cell r="F31">
            <v>43364</v>
          </cell>
          <cell r="W31" t="str">
            <v>McGraw-Hill Companies</v>
          </cell>
        </row>
        <row r="32">
          <cell r="C32" t="str">
            <v>25</v>
          </cell>
          <cell r="F32">
            <v>43908</v>
          </cell>
          <cell r="W32" t="str">
            <v>McGraw-Hill Companies</v>
          </cell>
        </row>
        <row r="33">
          <cell r="C33" t="str">
            <v>24</v>
          </cell>
          <cell r="F33">
            <v>43965</v>
          </cell>
          <cell r="W33" t="str">
            <v>Sonnenschein Nath &amp; Rosenthal</v>
          </cell>
        </row>
        <row r="34">
          <cell r="C34" t="str">
            <v>23</v>
          </cell>
          <cell r="F34">
            <v>43941</v>
          </cell>
          <cell r="W34" t="str">
            <v>McGraw-Hill Companies</v>
          </cell>
        </row>
        <row r="35">
          <cell r="C35" t="str">
            <v>22</v>
          </cell>
          <cell r="F35">
            <v>43941</v>
          </cell>
          <cell r="W35" t="str">
            <v>McGraw-Hill Companies</v>
          </cell>
        </row>
        <row r="36">
          <cell r="C36" t="str">
            <v>21</v>
          </cell>
          <cell r="F36">
            <v>43941</v>
          </cell>
          <cell r="W36" t="str">
            <v>McGraw-Hill Companies</v>
          </cell>
        </row>
        <row r="37">
          <cell r="C37" t="str">
            <v>20</v>
          </cell>
          <cell r="F37">
            <v>43941</v>
          </cell>
          <cell r="W37" t="str">
            <v>McGraw-Hill Companies</v>
          </cell>
        </row>
        <row r="38">
          <cell r="C38" t="str">
            <v>19</v>
          </cell>
          <cell r="F38">
            <v>43941</v>
          </cell>
          <cell r="W38" t="str">
            <v>McGraw-Hill Companies</v>
          </cell>
        </row>
        <row r="39">
          <cell r="C39" t="str">
            <v>18</v>
          </cell>
          <cell r="F39">
            <v>43941</v>
          </cell>
          <cell r="W39" t="str">
            <v>McGraw-Hill Companies</v>
          </cell>
        </row>
        <row r="40">
          <cell r="C40" t="str">
            <v>17</v>
          </cell>
          <cell r="F40">
            <v>43941</v>
          </cell>
          <cell r="W40" t="str">
            <v>Columbia House Company</v>
          </cell>
        </row>
        <row r="41">
          <cell r="C41" t="str">
            <v>16</v>
          </cell>
          <cell r="F41">
            <v>42314</v>
          </cell>
          <cell r="G41" t="str">
            <v xml:space="preserve">MECHANICAL FLOOR                                                                     </v>
          </cell>
          <cell r="W41" t="str">
            <v>Columbia House Company</v>
          </cell>
        </row>
        <row r="42">
          <cell r="C42" t="str">
            <v>15</v>
          </cell>
          <cell r="F42">
            <v>42314</v>
          </cell>
          <cell r="W42" t="str">
            <v>Columbia House Company</v>
          </cell>
        </row>
        <row r="43">
          <cell r="C43" t="str">
            <v>14</v>
          </cell>
          <cell r="F43">
            <v>42839</v>
          </cell>
          <cell r="W43" t="str">
            <v>McGraw-Hill Companies</v>
          </cell>
        </row>
        <row r="44">
          <cell r="C44" t="str">
            <v>13</v>
          </cell>
          <cell r="F44">
            <v>42871</v>
          </cell>
          <cell r="W44" t="str">
            <v>McGraw-Hill Companies</v>
          </cell>
        </row>
        <row r="45">
          <cell r="C45" t="str">
            <v>12</v>
          </cell>
          <cell r="F45">
            <v>42871</v>
          </cell>
          <cell r="W45" t="str">
            <v>McGraw-Hill Companies</v>
          </cell>
        </row>
        <row r="46">
          <cell r="C46" t="str">
            <v>11</v>
          </cell>
          <cell r="F46">
            <v>42871</v>
          </cell>
          <cell r="W46" t="str">
            <v>Societe Generale</v>
          </cell>
        </row>
        <row r="47">
          <cell r="C47" t="str">
            <v>10</v>
          </cell>
          <cell r="F47">
            <v>42871</v>
          </cell>
          <cell r="W47" t="str">
            <v>Societe Generale</v>
          </cell>
        </row>
        <row r="48">
          <cell r="C48" t="str">
            <v>9</v>
          </cell>
          <cell r="F48">
            <v>42871</v>
          </cell>
          <cell r="W48" t="str">
            <v>Societe Generale</v>
          </cell>
        </row>
        <row r="49">
          <cell r="C49" t="str">
            <v>8</v>
          </cell>
          <cell r="F49">
            <v>70826</v>
          </cell>
          <cell r="W49" t="str">
            <v>Societe Generale</v>
          </cell>
        </row>
        <row r="50">
          <cell r="C50" t="str">
            <v>7</v>
          </cell>
          <cell r="F50">
            <v>70826</v>
          </cell>
          <cell r="W50" t="str">
            <v>Societe Generale</v>
          </cell>
        </row>
        <row r="51">
          <cell r="C51" t="str">
            <v>6</v>
          </cell>
          <cell r="F51">
            <v>70826</v>
          </cell>
          <cell r="W51" t="str">
            <v>Societe Generale</v>
          </cell>
        </row>
        <row r="52">
          <cell r="C52" t="str">
            <v>5</v>
          </cell>
          <cell r="F52">
            <v>70826</v>
          </cell>
          <cell r="W52" t="str">
            <v>Societe Generale</v>
          </cell>
        </row>
        <row r="53">
          <cell r="C53" t="str">
            <v>4</v>
          </cell>
          <cell r="F53">
            <v>70834</v>
          </cell>
          <cell r="W53" t="str">
            <v>Societe Generale</v>
          </cell>
        </row>
        <row r="54">
          <cell r="C54" t="str">
            <v>3</v>
          </cell>
          <cell r="F54">
            <v>43325</v>
          </cell>
          <cell r="W54" t="str">
            <v>Morgan Stanley &amp; Co., Inc.</v>
          </cell>
        </row>
        <row r="55">
          <cell r="C55" t="str">
            <v>2</v>
          </cell>
          <cell r="D55">
            <v>240</v>
          </cell>
          <cell r="F55">
            <v>39998</v>
          </cell>
          <cell r="W55" t="str">
            <v>McGraw-Hill Companies</v>
          </cell>
        </row>
        <row r="56">
          <cell r="C56" t="str">
            <v>ST</v>
          </cell>
          <cell r="F56">
            <v>92101</v>
          </cell>
          <cell r="G56">
            <v>13272</v>
          </cell>
          <cell r="W56" t="str">
            <v>MULTI-TENANT</v>
          </cell>
        </row>
        <row r="57">
          <cell r="C57" t="str">
            <v>C1</v>
          </cell>
          <cell r="F57">
            <v>92629</v>
          </cell>
          <cell r="G57">
            <v>4971</v>
          </cell>
          <cell r="W57" t="str">
            <v>McGraw-Hill Companies</v>
          </cell>
        </row>
        <row r="58">
          <cell r="C58" t="str">
            <v>C2</v>
          </cell>
          <cell r="D58">
            <v>1919</v>
          </cell>
          <cell r="F58">
            <v>45964</v>
          </cell>
          <cell r="W58" t="str">
            <v>MULTI-TENANT</v>
          </cell>
        </row>
        <row r="59">
          <cell r="C59" t="str">
            <v>C3</v>
          </cell>
          <cell r="F59">
            <v>21294</v>
          </cell>
          <cell r="W59" t="str">
            <v>MULTI-TENANT</v>
          </cell>
        </row>
        <row r="60">
          <cell r="C60" t="str">
            <v>C4</v>
          </cell>
          <cell r="F60">
            <v>5310</v>
          </cell>
          <cell r="W60" t="str">
            <v>MULTI-TENANT</v>
          </cell>
        </row>
        <row r="61">
          <cell r="C61" t="str">
            <v>C5</v>
          </cell>
          <cell r="F61">
            <v>4431</v>
          </cell>
          <cell r="W61" t="str">
            <v>MULTI-TENANT</v>
          </cell>
        </row>
        <row r="62">
          <cell r="W62" t="str">
            <v>MULTI-TENANT</v>
          </cell>
        </row>
        <row r="63">
          <cell r="W63" t="str">
            <v>McGraw-Hill Companies</v>
          </cell>
        </row>
      </sheetData>
      <sheetData sheetId="1">
        <row r="4">
          <cell r="A4" t="str">
            <v>BUILDING 20 - 1221 AVENUE OF THE AMERICAS</v>
          </cell>
        </row>
        <row r="10">
          <cell r="D10">
            <v>1154</v>
          </cell>
          <cell r="G10">
            <v>0</v>
          </cell>
        </row>
        <row r="11">
          <cell r="D11">
            <v>1226</v>
          </cell>
          <cell r="G11">
            <v>0</v>
          </cell>
        </row>
        <row r="12">
          <cell r="D12">
            <v>34151</v>
          </cell>
          <cell r="G12">
            <v>0</v>
          </cell>
        </row>
        <row r="13">
          <cell r="D13">
            <v>34417</v>
          </cell>
          <cell r="G13">
            <v>0</v>
          </cell>
        </row>
        <row r="14">
          <cell r="D14">
            <v>45677</v>
          </cell>
          <cell r="G14">
            <v>0</v>
          </cell>
        </row>
        <row r="15">
          <cell r="D15">
            <v>45677</v>
          </cell>
          <cell r="G15">
            <v>0</v>
          </cell>
        </row>
        <row r="16">
          <cell r="D16">
            <v>45677</v>
          </cell>
          <cell r="G16">
            <v>0</v>
          </cell>
        </row>
        <row r="17">
          <cell r="D17">
            <v>45677</v>
          </cell>
          <cell r="G17">
            <v>0</v>
          </cell>
        </row>
        <row r="18">
          <cell r="D18">
            <v>45677</v>
          </cell>
          <cell r="G18">
            <v>0</v>
          </cell>
        </row>
        <row r="19">
          <cell r="D19">
            <v>45677</v>
          </cell>
          <cell r="G19">
            <v>0</v>
          </cell>
        </row>
        <row r="20">
          <cell r="D20">
            <v>27020</v>
          </cell>
          <cell r="G20">
            <v>18657</v>
          </cell>
        </row>
        <row r="21">
          <cell r="D21">
            <v>45677</v>
          </cell>
          <cell r="G21">
            <v>0</v>
          </cell>
        </row>
        <row r="22">
          <cell r="D22">
            <v>48505</v>
          </cell>
          <cell r="G22">
            <v>0</v>
          </cell>
        </row>
        <row r="23">
          <cell r="D23">
            <v>48505</v>
          </cell>
          <cell r="G23">
            <v>0</v>
          </cell>
        </row>
        <row r="24">
          <cell r="D24">
            <v>0</v>
          </cell>
          <cell r="G24">
            <v>0</v>
          </cell>
          <cell r="K24">
            <v>43009</v>
          </cell>
        </row>
        <row r="25">
          <cell r="D25">
            <v>44935</v>
          </cell>
          <cell r="G25">
            <v>0</v>
          </cell>
        </row>
        <row r="26">
          <cell r="D26">
            <v>44723</v>
          </cell>
          <cell r="G26">
            <v>0</v>
          </cell>
        </row>
        <row r="27">
          <cell r="D27">
            <v>47535</v>
          </cell>
          <cell r="G27">
            <v>0</v>
          </cell>
        </row>
        <row r="28">
          <cell r="D28">
            <v>47535</v>
          </cell>
          <cell r="G28">
            <v>0</v>
          </cell>
        </row>
        <row r="29">
          <cell r="D29">
            <v>47535</v>
          </cell>
          <cell r="G29">
            <v>0</v>
          </cell>
        </row>
        <row r="30">
          <cell r="D30">
            <v>46300</v>
          </cell>
          <cell r="G30">
            <v>0</v>
          </cell>
        </row>
        <row r="31">
          <cell r="D31">
            <v>46300</v>
          </cell>
          <cell r="G31">
            <v>0</v>
          </cell>
        </row>
        <row r="32">
          <cell r="D32">
            <v>47535</v>
          </cell>
          <cell r="G32">
            <v>0</v>
          </cell>
        </row>
        <row r="33">
          <cell r="D33">
            <v>43255</v>
          </cell>
          <cell r="G33">
            <v>0</v>
          </cell>
        </row>
        <row r="34">
          <cell r="D34">
            <v>46595</v>
          </cell>
          <cell r="G34">
            <v>0</v>
          </cell>
        </row>
        <row r="35">
          <cell r="D35">
            <v>46503</v>
          </cell>
          <cell r="G35">
            <v>0</v>
          </cell>
        </row>
        <row r="36">
          <cell r="D36">
            <v>43965</v>
          </cell>
          <cell r="G36">
            <v>0</v>
          </cell>
        </row>
        <row r="37">
          <cell r="D37">
            <v>43828</v>
          </cell>
          <cell r="G37">
            <v>0</v>
          </cell>
        </row>
        <row r="38">
          <cell r="D38">
            <v>43828</v>
          </cell>
          <cell r="G38">
            <v>0</v>
          </cell>
        </row>
        <row r="39">
          <cell r="D39">
            <v>43941</v>
          </cell>
          <cell r="G39">
            <v>0</v>
          </cell>
        </row>
        <row r="40">
          <cell r="D40">
            <v>45295</v>
          </cell>
          <cell r="G40">
            <v>0</v>
          </cell>
        </row>
        <row r="41">
          <cell r="D41">
            <v>45295</v>
          </cell>
          <cell r="G41">
            <v>0</v>
          </cell>
        </row>
        <row r="42">
          <cell r="D42">
            <v>45295</v>
          </cell>
          <cell r="G42">
            <v>0</v>
          </cell>
        </row>
        <row r="43">
          <cell r="D43">
            <v>43828</v>
          </cell>
          <cell r="G43">
            <v>0</v>
          </cell>
        </row>
        <row r="44">
          <cell r="D44">
            <v>0</v>
          </cell>
          <cell r="G44">
            <v>43828</v>
          </cell>
        </row>
        <row r="45">
          <cell r="D45">
            <v>46503</v>
          </cell>
          <cell r="G45">
            <v>0</v>
          </cell>
        </row>
        <row r="46">
          <cell r="D46">
            <v>0</v>
          </cell>
          <cell r="G46">
            <v>0</v>
          </cell>
          <cell r="K46">
            <v>43275</v>
          </cell>
        </row>
        <row r="47">
          <cell r="D47">
            <v>42217</v>
          </cell>
          <cell r="G47">
            <v>0</v>
          </cell>
        </row>
        <row r="48">
          <cell r="D48">
            <v>42742</v>
          </cell>
          <cell r="G48">
            <v>0</v>
          </cell>
        </row>
        <row r="49">
          <cell r="D49">
            <v>42774</v>
          </cell>
          <cell r="G49">
            <v>0</v>
          </cell>
        </row>
        <row r="50">
          <cell r="D50">
            <v>42774</v>
          </cell>
          <cell r="G50">
            <v>0</v>
          </cell>
        </row>
        <row r="51">
          <cell r="D51">
            <v>42774</v>
          </cell>
          <cell r="G51">
            <v>0</v>
          </cell>
        </row>
        <row r="52">
          <cell r="D52">
            <v>42774</v>
          </cell>
          <cell r="G52">
            <v>0</v>
          </cell>
        </row>
        <row r="53">
          <cell r="D53">
            <v>42774</v>
          </cell>
          <cell r="G53">
            <v>0</v>
          </cell>
        </row>
        <row r="54">
          <cell r="D54">
            <v>42521</v>
          </cell>
          <cell r="G54">
            <v>0</v>
          </cell>
        </row>
        <row r="55">
          <cell r="D55">
            <v>70456</v>
          </cell>
          <cell r="G55">
            <v>0</v>
          </cell>
        </row>
        <row r="56">
          <cell r="D56">
            <v>70456</v>
          </cell>
          <cell r="G56">
            <v>0</v>
          </cell>
        </row>
        <row r="57">
          <cell r="D57">
            <v>77451</v>
          </cell>
          <cell r="G57">
            <v>0</v>
          </cell>
        </row>
        <row r="58">
          <cell r="D58">
            <v>77451</v>
          </cell>
          <cell r="G58">
            <v>0</v>
          </cell>
        </row>
        <row r="59">
          <cell r="D59">
            <v>59234</v>
          </cell>
          <cell r="G59">
            <v>0</v>
          </cell>
        </row>
        <row r="60">
          <cell r="D60">
            <v>43228</v>
          </cell>
          <cell r="G60">
            <v>0</v>
          </cell>
        </row>
        <row r="61">
          <cell r="D61">
            <v>39090</v>
          </cell>
          <cell r="G61">
            <v>2216</v>
          </cell>
        </row>
        <row r="62">
          <cell r="D62">
            <v>4272</v>
          </cell>
          <cell r="G62">
            <v>0</v>
          </cell>
        </row>
        <row r="63">
          <cell r="D63">
            <v>78734</v>
          </cell>
          <cell r="G63">
            <v>9103</v>
          </cell>
        </row>
        <row r="64">
          <cell r="D64">
            <v>66311</v>
          </cell>
          <cell r="G64">
            <v>14608</v>
          </cell>
        </row>
        <row r="65">
          <cell r="D65">
            <v>20615</v>
          </cell>
          <cell r="G65">
            <v>8840</v>
          </cell>
        </row>
        <row r="66">
          <cell r="D66">
            <v>25849</v>
          </cell>
          <cell r="G66">
            <v>0</v>
          </cell>
        </row>
        <row r="67">
          <cell r="D67">
            <v>4081</v>
          </cell>
          <cell r="G67">
            <v>0</v>
          </cell>
        </row>
      </sheetData>
      <sheetData sheetId="2" refreshError="1"/>
      <sheetData sheetId="3">
        <row r="10">
          <cell r="D10">
            <v>23000</v>
          </cell>
          <cell r="E10">
            <v>23000</v>
          </cell>
        </row>
        <row r="11">
          <cell r="E11">
            <v>46000</v>
          </cell>
        </row>
        <row r="12">
          <cell r="D12">
            <v>46000</v>
          </cell>
        </row>
        <row r="13">
          <cell r="E13">
            <v>46000</v>
          </cell>
        </row>
        <row r="14">
          <cell r="D14">
            <v>46000</v>
          </cell>
        </row>
        <row r="15">
          <cell r="D15">
            <v>46000</v>
          </cell>
        </row>
        <row r="16">
          <cell r="D16">
            <v>46000</v>
          </cell>
        </row>
        <row r="17">
          <cell r="D17">
            <v>46000</v>
          </cell>
        </row>
        <row r="18">
          <cell r="D18">
            <v>46000</v>
          </cell>
        </row>
        <row r="19">
          <cell r="D19">
            <v>46000</v>
          </cell>
        </row>
        <row r="20">
          <cell r="D20">
            <v>46000</v>
          </cell>
        </row>
        <row r="21">
          <cell r="D21">
            <v>46000</v>
          </cell>
        </row>
        <row r="22">
          <cell r="D22">
            <v>46000</v>
          </cell>
        </row>
        <row r="23">
          <cell r="D23">
            <v>46000</v>
          </cell>
        </row>
        <row r="24">
          <cell r="E24">
            <v>46000</v>
          </cell>
          <cell r="F24" t="str">
            <v xml:space="preserve">MECHANICAL FLOOR                                                                     </v>
          </cell>
        </row>
        <row r="25">
          <cell r="D25">
            <v>46000</v>
          </cell>
        </row>
        <row r="26">
          <cell r="D26">
            <v>46000</v>
          </cell>
        </row>
        <row r="27">
          <cell r="D27">
            <v>46000</v>
          </cell>
        </row>
        <row r="28">
          <cell r="D28">
            <v>46000</v>
          </cell>
        </row>
        <row r="29">
          <cell r="D29">
            <v>46000</v>
          </cell>
        </row>
        <row r="30">
          <cell r="D30">
            <v>46000</v>
          </cell>
        </row>
        <row r="31">
          <cell r="D31">
            <v>46000</v>
          </cell>
        </row>
        <row r="32">
          <cell r="E32">
            <v>46000</v>
          </cell>
        </row>
        <row r="33">
          <cell r="E33">
            <v>46000</v>
          </cell>
        </row>
        <row r="34">
          <cell r="D34">
            <v>46000</v>
          </cell>
        </row>
        <row r="35">
          <cell r="D35">
            <v>46000</v>
          </cell>
        </row>
        <row r="36">
          <cell r="D36">
            <v>46000</v>
          </cell>
        </row>
        <row r="37">
          <cell r="D37">
            <v>46000</v>
          </cell>
        </row>
        <row r="38">
          <cell r="D38">
            <v>46000</v>
          </cell>
        </row>
        <row r="39">
          <cell r="D39">
            <v>46000</v>
          </cell>
        </row>
        <row r="40">
          <cell r="D40">
            <v>46000</v>
          </cell>
        </row>
        <row r="41">
          <cell r="D41">
            <v>46000</v>
          </cell>
        </row>
        <row r="42">
          <cell r="D42">
            <v>46000</v>
          </cell>
        </row>
        <row r="43">
          <cell r="D43">
            <v>46000</v>
          </cell>
        </row>
        <row r="44">
          <cell r="D44">
            <v>46000</v>
          </cell>
        </row>
        <row r="45">
          <cell r="D45">
            <v>46000</v>
          </cell>
        </row>
        <row r="46">
          <cell r="E46">
            <v>46000</v>
          </cell>
          <cell r="F46" t="str">
            <v xml:space="preserve">MECHANICAL FLOOR                                                                     </v>
          </cell>
        </row>
        <row r="47">
          <cell r="D47">
            <v>46000</v>
          </cell>
        </row>
        <row r="48">
          <cell r="D48">
            <v>46000</v>
          </cell>
        </row>
        <row r="49">
          <cell r="D49">
            <v>46000</v>
          </cell>
        </row>
        <row r="50">
          <cell r="D50">
            <v>46000</v>
          </cell>
        </row>
        <row r="51">
          <cell r="D51">
            <v>46000</v>
          </cell>
        </row>
        <row r="52">
          <cell r="D52">
            <v>46000</v>
          </cell>
        </row>
        <row r="53">
          <cell r="D53">
            <v>46000</v>
          </cell>
        </row>
        <row r="54">
          <cell r="D54">
            <v>46000</v>
          </cell>
        </row>
        <row r="55">
          <cell r="D55">
            <v>70000</v>
          </cell>
        </row>
        <row r="56">
          <cell r="D56">
            <v>70000</v>
          </cell>
        </row>
        <row r="57">
          <cell r="D57">
            <v>70000</v>
          </cell>
        </row>
        <row r="58">
          <cell r="D58">
            <v>70000</v>
          </cell>
        </row>
        <row r="59">
          <cell r="D59">
            <v>70000</v>
          </cell>
        </row>
        <row r="60">
          <cell r="D60">
            <v>35000</v>
          </cell>
          <cell r="E60">
            <v>35000</v>
          </cell>
        </row>
        <row r="61">
          <cell r="D61">
            <v>21351</v>
          </cell>
          <cell r="E61">
            <v>48649</v>
          </cell>
          <cell r="F61" t="str">
            <v>RETAIL &amp; LOBBY</v>
          </cell>
        </row>
        <row r="62">
          <cell r="D62">
            <v>70000</v>
          </cell>
        </row>
        <row r="63">
          <cell r="D63">
            <v>70000</v>
          </cell>
        </row>
        <row r="64">
          <cell r="D64">
            <v>70000</v>
          </cell>
        </row>
        <row r="65">
          <cell r="D65">
            <v>70000</v>
          </cell>
          <cell r="F65" t="str">
            <v>MULTI-TENANT/MECHANICAL</v>
          </cell>
        </row>
        <row r="66">
          <cell r="D66">
            <v>70000</v>
          </cell>
        </row>
      </sheetData>
      <sheetData sheetId="4">
        <row r="10">
          <cell r="D10">
            <v>46000</v>
          </cell>
        </row>
        <row r="11">
          <cell r="D11">
            <v>46000</v>
          </cell>
        </row>
        <row r="12">
          <cell r="D12">
            <v>46000</v>
          </cell>
        </row>
        <row r="13">
          <cell r="E13">
            <v>46000</v>
          </cell>
        </row>
        <row r="14">
          <cell r="E14">
            <v>46000</v>
          </cell>
        </row>
        <row r="15">
          <cell r="D15">
            <v>46000</v>
          </cell>
        </row>
        <row r="16">
          <cell r="D16">
            <v>46000</v>
          </cell>
        </row>
        <row r="17">
          <cell r="D17">
            <v>46000</v>
          </cell>
        </row>
        <row r="18">
          <cell r="D18">
            <v>46000</v>
          </cell>
        </row>
        <row r="19">
          <cell r="D19">
            <v>46000</v>
          </cell>
        </row>
        <row r="20">
          <cell r="D20">
            <v>46000</v>
          </cell>
        </row>
        <row r="21">
          <cell r="D21">
            <v>46000</v>
          </cell>
        </row>
        <row r="22">
          <cell r="D22">
            <v>46000</v>
          </cell>
        </row>
        <row r="23">
          <cell r="D23">
            <v>46000</v>
          </cell>
        </row>
        <row r="24">
          <cell r="D24">
            <v>46000</v>
          </cell>
        </row>
        <row r="25">
          <cell r="D25">
            <v>46000</v>
          </cell>
        </row>
        <row r="26">
          <cell r="D26">
            <v>46000</v>
          </cell>
        </row>
        <row r="27">
          <cell r="D27">
            <v>46000</v>
          </cell>
        </row>
        <row r="28">
          <cell r="D28">
            <v>46000</v>
          </cell>
        </row>
        <row r="29">
          <cell r="D29">
            <v>46000</v>
          </cell>
        </row>
        <row r="30">
          <cell r="E30">
            <v>46000</v>
          </cell>
        </row>
        <row r="31">
          <cell r="D31">
            <v>46000</v>
          </cell>
        </row>
        <row r="32">
          <cell r="D32">
            <v>46000</v>
          </cell>
        </row>
        <row r="33">
          <cell r="E33">
            <v>46000</v>
          </cell>
        </row>
        <row r="34">
          <cell r="D34">
            <v>46000</v>
          </cell>
        </row>
        <row r="35">
          <cell r="D35">
            <v>46000</v>
          </cell>
        </row>
        <row r="36">
          <cell r="D36">
            <v>46000</v>
          </cell>
        </row>
        <row r="37">
          <cell r="D37">
            <v>46000</v>
          </cell>
        </row>
        <row r="38">
          <cell r="D38">
            <v>46000</v>
          </cell>
        </row>
        <row r="39">
          <cell r="D39">
            <v>46000</v>
          </cell>
        </row>
        <row r="40">
          <cell r="D40">
            <v>46000</v>
          </cell>
        </row>
        <row r="41">
          <cell r="D41">
            <v>46000</v>
          </cell>
        </row>
        <row r="42">
          <cell r="E42">
            <v>46000</v>
          </cell>
        </row>
        <row r="43">
          <cell r="D43">
            <v>46000</v>
          </cell>
        </row>
        <row r="44">
          <cell r="D44">
            <v>46000</v>
          </cell>
        </row>
        <row r="45">
          <cell r="D45">
            <v>46000</v>
          </cell>
        </row>
        <row r="46">
          <cell r="D46">
            <v>46000</v>
          </cell>
        </row>
        <row r="47">
          <cell r="D47">
            <v>46000</v>
          </cell>
        </row>
        <row r="48">
          <cell r="D48">
            <v>46000</v>
          </cell>
        </row>
        <row r="49">
          <cell r="D49">
            <v>46000</v>
          </cell>
        </row>
        <row r="50">
          <cell r="D50">
            <v>46000</v>
          </cell>
        </row>
        <row r="51">
          <cell r="D51">
            <v>46000</v>
          </cell>
        </row>
        <row r="52">
          <cell r="D52">
            <v>46000</v>
          </cell>
        </row>
        <row r="53">
          <cell r="D53">
            <v>46000</v>
          </cell>
        </row>
        <row r="54">
          <cell r="D54">
            <v>46000</v>
          </cell>
        </row>
        <row r="55">
          <cell r="D55">
            <v>70000</v>
          </cell>
        </row>
        <row r="56">
          <cell r="D56">
            <v>70000</v>
          </cell>
        </row>
        <row r="57">
          <cell r="D57">
            <v>70000</v>
          </cell>
        </row>
        <row r="58">
          <cell r="D58">
            <v>70000</v>
          </cell>
        </row>
        <row r="59">
          <cell r="D59">
            <v>70000</v>
          </cell>
        </row>
        <row r="60">
          <cell r="D60">
            <v>35000</v>
          </cell>
          <cell r="E60">
            <v>35000</v>
          </cell>
        </row>
        <row r="61">
          <cell r="D61">
            <v>62000</v>
          </cell>
          <cell r="E61">
            <v>8000</v>
          </cell>
        </row>
        <row r="62">
          <cell r="E62">
            <v>70000</v>
          </cell>
        </row>
        <row r="63">
          <cell r="E63">
            <v>70000</v>
          </cell>
        </row>
        <row r="64">
          <cell r="E64">
            <v>70000</v>
          </cell>
        </row>
        <row r="65">
          <cell r="E65">
            <v>70000</v>
          </cell>
        </row>
        <row r="66">
          <cell r="E66">
            <v>7000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 By School"/>
      <sheetName val="All Savings"/>
      <sheetName val="Admin"/>
      <sheetName val="Bus"/>
      <sheetName val="HSMS"/>
      <sheetName val="JHE"/>
      <sheetName val="BCE"/>
      <sheetName val="SE"/>
      <sheetName val="KE"/>
      <sheetName val="LANS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n"/>
      <sheetName val="LOOKUP"/>
      <sheetName val="MOTOR"/>
      <sheetName val="SUMMARY"/>
      <sheetName val="cost"/>
      <sheetName val="summary (2)"/>
    </sheetNames>
    <sheetDataSet>
      <sheetData sheetId="0"/>
      <sheetData sheetId="1"/>
      <sheetData sheetId="2">
        <row r="10">
          <cell r="C10" t="str">
            <v>101-CEP-4</v>
          </cell>
        </row>
        <row r="11">
          <cell r="C11" t="str">
            <v>101-CEP-5</v>
          </cell>
        </row>
        <row r="12">
          <cell r="C12" t="str">
            <v>101-SAF-1</v>
          </cell>
        </row>
      </sheetData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M 12"/>
      <sheetName val="Insulate Pipes"/>
      <sheetName val="Utility Summary"/>
      <sheetName val="FIM_12"/>
      <sheetName val="Insulate_Pipes"/>
      <sheetName val="Utility_Summary"/>
      <sheetName val="Power_Save_ROI_-_Formula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Readdy, Eric" refreshedDate="43277.983522106479" createdVersion="5" refreshedVersion="5" minRefreshableVersion="3" recordCount="2509">
  <cacheSource type="worksheet">
    <worksheetSource ref="A1:N2510" sheet="Fixture Schedule"/>
  </cacheSource>
  <cacheFields count="14">
    <cacheField name="Type" numFmtId="0">
      <sharedItems/>
    </cacheField>
    <cacheField name="Fixture Description" numFmtId="0">
      <sharedItems count="69">
        <s v="LED Tube – 2' Linear Replacement Lamps"/>
        <s v="LED Tube – 3' Linear Replacement Lamps"/>
        <s v="LED Tube – 4' Linear Replacement Lamps"/>
        <s v="LED Tube – 8' Linear Replacement Lamps"/>
        <s v="LED Tube – U-Bend Replacement Lamps"/>
        <s v="LED Luminaire for Ambient Lighting of Commercial Spaces - 1x4"/>
        <s v="LED Luminaire for Ambient Lighting of Commercial Spaces - 2x2"/>
        <s v="LED Luminaire for Ambient Lighting of Commercial Spaces - 2x4"/>
        <s v="LED High-Bay and Low-Bay Fixtures ≤125W "/>
        <s v="LED High-Bay and Low-Bay Fixtures &gt;125W to ≤250W "/>
        <s v="LED High-Bay and Low-Bay Fixtures &gt;250W "/>
        <s v="LED High-Bay-Aisle Lighting  ≤125W "/>
        <s v="LED High-Bay-Aisle Lighting  &gt;125W to ≤250W "/>
        <s v="LED High-Bay-Aisle Lighting  &gt;250W "/>
        <s v="LED Luminaire Ambient - 2' - Indirect"/>
        <s v="LED Luminaire Ambient - 3' - Indirect"/>
        <s v="LED Luminaire Ambient - 4' - Indirect"/>
        <s v="LED Luminaire Ambient - 6' - Indirect"/>
        <s v="LED Luminaire Ambient - 8' - Indirect"/>
        <s v="LED Linear Ambient Luminaire - 2'"/>
        <s v="LED Linear Ambient Luminaire - 4'"/>
        <s v="LED Linear Ambient Luminaire - 8'"/>
        <s v="LED Shelf-Mounted Display and Task Lights"/>
        <s v="LED Stairwell and Passageway Lighting"/>
        <s v="LED Track or Mono-Point Directional Lighting Fixtures"/>
        <s v="LED Wall-Wash Lights"/>
        <s v="LED Four Pin-Base CFL Replacement"/>
        <s v="LED Architectural Flood and Spot Luminaires"/>
        <s v="LED Bollard Fixtures"/>
        <s v="LED Fuel Pump Canopy"/>
        <s v="LED Outdoor Wall-Mounted Area Luminaires"/>
        <s v="LED Outdoor Pole/Arm-Mounted Area and Roadway Luminaires"/>
        <s v="LED Outdoor Pole/Arm-Mounted Decorative Luminaires"/>
        <s v="LED Parking Garage Luminaires"/>
        <s v="LED Retrofit Kits for Large Outdoor Pole/Arm-Mounted Area and Roadway Luminaires"/>
        <s v="Mogul Screw-Base (E39) Replacements for HID Lamps ≤125W "/>
        <s v="Mogul Screw-Base (E39) Replacements for HID Lamps &gt;125W to ≤250W "/>
        <s v="Mogul Screw-Base (E39) Replacements for HID Lamps &gt;250W "/>
        <s v="LED Display Case Lighting"/>
        <s v="LED Refrigerated Case Luminaires (Horizontal or Vertical) - 4'"/>
        <s v="LED Refrigerated Case Luminaires (Horizontal or Vertical) - 5'"/>
        <s v="LED Refrigerated Case Luminaires (Horizontal or Vertical) - 6'"/>
        <s v="LED Bulb (all types)"/>
        <s v="Bath Vanity"/>
        <s v="Ceiling Mount"/>
        <s v="Close to Ceiling Mount"/>
        <s v="Cove Mount"/>
        <s v="Decorative Candle: Other"/>
        <s v="Decorative Pendant"/>
        <s v="Decorative: Other"/>
        <s v="Downlight Pendant"/>
        <s v="Downlight Recessed"/>
        <s v="Downlight Solid State Retrofit"/>
        <s v="Downlight Surface Mount"/>
        <s v="Inseparable SSL - Other"/>
        <s v="Other"/>
        <s v="Outdoor Porch Wall Mount"/>
        <s v="Outdoor Post-Mount"/>
        <s v="Porch (Wall Mounted)"/>
        <s v="Portable Desk Task Light"/>
        <s v="Security"/>
        <s v="Torchiere"/>
        <s v="Wall Sconces"/>
        <s v="Wrapped Lens"/>
        <s v=""/>
        <s v="LED PAR30" u="1"/>
        <s v="LED A19" u="1"/>
        <s v="LED PAR20" u="1"/>
        <s v="LED High-Bay and Low-Bay Fixtures" u="1"/>
      </sharedItems>
    </cacheField>
    <cacheField name="Manuf" numFmtId="0">
      <sharedItems count="73">
        <s v="Mfg1"/>
        <s v="Mfg2"/>
        <s v="Mfg3"/>
        <s v="Mfg4"/>
        <s v="Mfg5"/>
        <s v="Mfg6"/>
        <s v="Mfg7"/>
        <s v="Mfg8"/>
        <s v="Mfg9"/>
        <s v="Mfg10"/>
        <s v="Mfg11"/>
        <s v="Mfg12"/>
        <s v="Mfg13"/>
        <s v="Mfg14"/>
        <s v="Mfg15"/>
        <s v="Mfg16"/>
        <s v="Mfg17"/>
        <s v="Mfg18"/>
        <s v="Mfg19"/>
        <s v="Mfg20"/>
        <s v="Mfg21"/>
        <s v="Mfg22"/>
        <s v="Mfg23"/>
        <s v="Mfg24"/>
        <s v="Mfg25"/>
        <s v="Mfg26"/>
        <s v="Mfg27"/>
        <s v="Mfg28"/>
        <s v="Mfg29"/>
        <s v="Mfg30"/>
        <s v="Mfg31"/>
        <s v="Mfg32"/>
        <s v="Mfg33"/>
        <s v="Mfg34"/>
        <s v="Mfg35"/>
        <s v="Mfg36"/>
        <s v="Mfg37"/>
        <s v="Mfg38"/>
        <s v="Mfg39"/>
        <s v="Mfg40"/>
        <s v="Mfg41"/>
        <s v="Mfg42"/>
        <s v="Mfg43"/>
        <s v="Mfg44"/>
        <s v="Mfg45"/>
        <s v="Mfg46"/>
        <s v="Mfg47"/>
        <s v="Mfg48"/>
        <s v="Mfg49"/>
        <s v="Mfg50"/>
        <s v="Mfg51"/>
        <s v="Mfg52"/>
        <s v="Mfg53"/>
        <s v="Mfg54"/>
        <s v="Mfg55"/>
        <s v="Mfg56"/>
        <s v="Mfg57"/>
        <s v="Mfg58"/>
        <s v="Mfg59"/>
        <s v="Mfg60"/>
        <s v="Mfg61"/>
        <s v="Mfg62"/>
        <s v="Mfg63"/>
        <s v="Mfg64"/>
        <s v=""/>
        <s v="Holophane" u="1"/>
        <s v="PV Tech" u="1"/>
        <s v="Green Creative" u="1"/>
        <s v="Alphalite" u="1"/>
        <s v="Bravo LED" u="1"/>
        <s v="Hi Lumz" u="1"/>
        <s v="Waytogo LED" u="1"/>
        <s v="ASD Lighting" u="1"/>
      </sharedItems>
    </cacheField>
    <cacheField name="Model Number" numFmtId="0">
      <sharedItems count="82">
        <s v="Mod1"/>
        <s v="Mod2"/>
        <s v="Mod3"/>
        <s v="Mod4"/>
        <s v="Mod5"/>
        <s v="Mod6"/>
        <s v="Mod7"/>
        <s v="Mod8"/>
        <s v="Mod9"/>
        <s v="Mod10"/>
        <s v="Mod11"/>
        <s v="Mod12"/>
        <s v="Mod13"/>
        <s v="Mod14"/>
        <s v="Mod15"/>
        <s v="Mod16"/>
        <s v="Mod17"/>
        <s v="Mod18"/>
        <s v="Mod19"/>
        <s v="Mod20"/>
        <s v="Mod21"/>
        <s v="Mod22"/>
        <s v="Mod23"/>
        <s v="Mod24"/>
        <s v="Mod25"/>
        <s v="Mod26"/>
        <s v="Mod27"/>
        <s v="Mod28"/>
        <s v="Mod29"/>
        <s v="Mod30"/>
        <s v="Mod31"/>
        <s v="Mod32"/>
        <s v="Mod33"/>
        <s v="Mod34"/>
        <s v="Mod35"/>
        <s v="Mod36"/>
        <s v="Mod37"/>
        <s v="Mod38"/>
        <s v="Mod39"/>
        <s v="Mod40"/>
        <s v="Mod41"/>
        <s v="Mod42"/>
        <s v="Mod43"/>
        <s v="Mod44"/>
        <s v="Mod45"/>
        <s v="Mod46"/>
        <s v="Mod47"/>
        <s v="Mod48"/>
        <s v="Mod49"/>
        <s v="Mod50"/>
        <s v="Mod51"/>
        <s v="Mod52"/>
        <s v="Mod53"/>
        <s v="Mod54"/>
        <s v="Mod55"/>
        <s v="Mod56"/>
        <s v="Mod57"/>
        <s v="Mod58"/>
        <s v="Mod59"/>
        <s v="Mod60"/>
        <s v="Mod61"/>
        <s v="Mod62"/>
        <s v="Mod63"/>
        <s v="Mod64"/>
        <s v=""/>
        <s v="GC 57791" u="1"/>
        <s v="DM150-5080-1N-H" u="1"/>
        <s v="EHB4-223-840" u="1"/>
        <s v="GC 28369" u="1"/>
        <s v="ASD-WLP02A-50N50B" u="1"/>
        <s v="GC 97782" u="1"/>
        <s v="BL-T8-18W600-U-WINZ" u="1"/>
        <s v="PHG 30L 5K 80CRI WGG" u="1"/>
        <s v="PV-4FT-18W" u="1"/>
        <s v="GC 57858" u="1"/>
        <s v="GC 97766" u="1"/>
        <s v="IRT-24H(44)/840" u="1"/>
        <s v="ASD-WLP04-20N50-PC" u="1"/>
        <s v="ASD-WLP01-80D50" u="1"/>
        <s v="IRT-22H(34)/840" u="1"/>
        <s v="BL-T8-12W1200 WINZ" u="1"/>
        <s v="GC 57797" u="1"/>
      </sharedItems>
    </cacheField>
    <cacheField name="Fixture Wattage" numFmtId="0">
      <sharedItems containsMixedTypes="1" containsNumber="1" minValue="10" maxValue="550" count="31">
        <s v=""/>
        <n v="32"/>
        <n v="24"/>
        <n v="48"/>
        <n v="100"/>
        <n v="200"/>
        <n v="400"/>
        <n v="20"/>
        <n v="30"/>
        <n v="40"/>
        <n v="60"/>
        <n v="80"/>
        <n v="16"/>
        <n v="15"/>
        <n v="22"/>
        <n v="70"/>
        <n v="150"/>
        <n v="230"/>
        <n v="180"/>
        <n v="550"/>
        <n v="23"/>
        <n v="10"/>
        <n v="50" u="1"/>
        <n v="12" u="1"/>
        <n v="78.02" u="1"/>
        <n v="41" u="1"/>
        <n v="210.38" u="1"/>
        <n v="149.88" u="1"/>
        <n v="34" u="1"/>
        <n v="245" u="1"/>
        <n v="20.260000000000002" u="1"/>
      </sharedItems>
    </cacheField>
    <cacheField name="Lamp Wattage" numFmtId="0">
      <sharedItems containsMixedTypes="1" containsNumber="1" minValue="5.5" maxValue="400" count="17">
        <n v="8"/>
        <n v="12"/>
        <n v="16"/>
        <n v="32"/>
        <s v=""/>
        <n v="11"/>
        <n v="100"/>
        <n v="200"/>
        <n v="400"/>
        <n v="7"/>
        <n v="5.5" u="1"/>
        <n v="12.2" u="1"/>
        <n v="17.899999999999999" u="1"/>
        <n v="17.239999999999998" u="1"/>
        <n v="8.5" u="1"/>
        <n v="9" u="1"/>
        <n v="10.5" u="1"/>
      </sharedItems>
    </cacheField>
    <cacheField name="Wattage" numFmtId="0">
      <sharedItems containsMixedTypes="1" containsNumber="1" minValue="5.5" maxValue="550" count="41">
        <n v="8"/>
        <n v="12"/>
        <n v="16"/>
        <n v="32"/>
        <n v="24"/>
        <n v="48"/>
        <n v="100"/>
        <n v="200"/>
        <n v="400"/>
        <n v="20"/>
        <n v="30"/>
        <n v="40"/>
        <n v="60"/>
        <n v="80"/>
        <n v="15"/>
        <n v="22"/>
        <n v="11"/>
        <n v="70"/>
        <n v="150"/>
        <n v="230"/>
        <n v="180"/>
        <n v="550"/>
        <n v="23"/>
        <n v="7"/>
        <n v="10"/>
        <s v=""/>
        <n v="12.2" u="1"/>
        <n v="17.239999999999998" u="1"/>
        <n v="34" u="1"/>
        <n v="5.5" u="1"/>
        <n v="50" u="1"/>
        <n v="20.260000000000002" u="1"/>
        <n v="210.38" u="1"/>
        <n v="8.5" u="1"/>
        <n v="41" u="1"/>
        <n v="9" u="1"/>
        <n v="245" u="1"/>
        <n v="10.5" u="1"/>
        <n v="17.899999999999999" u="1"/>
        <n v="78.02" u="1"/>
        <n v="149.88" u="1"/>
      </sharedItems>
    </cacheField>
    <cacheField name="Lamp Config" numFmtId="0">
      <sharedItems containsMixedTypes="1" containsNumber="1" containsInteger="1" minValue="1" maxValue="3"/>
    </cacheField>
    <cacheField name="Committed Lamp Quantity" numFmtId="0">
      <sharedItems containsMixedTypes="1" containsNumber="1" containsInteger="1" minValue="3" maxValue="43"/>
    </cacheField>
    <cacheField name="Committed Fixture Quantity" numFmtId="0">
      <sharedItems containsMixedTypes="1" containsNumber="1" containsInteger="1" minValue="6" maxValue="64"/>
    </cacheField>
    <cacheField name="Committed Quantity" numFmtId="0">
      <sharedItems containsMixedTypes="1" containsNumber="1" containsInteger="1" minValue="3" maxValue="64"/>
    </cacheField>
    <cacheField name="Installed Lamp Quantity" numFmtId="0">
      <sharedItems containsMixedTypes="1" containsNumber="1" containsInteger="1" minValue="3" maxValue="43"/>
    </cacheField>
    <cacheField name="Installed Fixture Quantity" numFmtId="0">
      <sharedItems containsMixedTypes="1" containsNumber="1" containsInteger="1" minValue="6" maxValue="64"/>
    </cacheField>
    <cacheField name="Installed Quantity" numFmtId="0">
      <sharedItems containsMixedTypes="1" containsNumber="1" containsInteger="1" minValue="3" maxValue="6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509">
  <r>
    <s v="LED - DLC Fixture"/>
    <x v="0"/>
    <x v="0"/>
    <x v="0"/>
    <x v="0"/>
    <x v="0"/>
    <x v="0"/>
    <n v="3"/>
    <n v="3"/>
    <s v=""/>
    <n v="3"/>
    <n v="3"/>
    <s v=""/>
    <n v="3"/>
  </r>
  <r>
    <s v="LED - DLC Fixture"/>
    <x v="1"/>
    <x v="1"/>
    <x v="1"/>
    <x v="0"/>
    <x v="1"/>
    <x v="1"/>
    <n v="3"/>
    <n v="6"/>
    <s v=""/>
    <n v="6"/>
    <n v="6"/>
    <s v=""/>
    <n v="6"/>
  </r>
  <r>
    <s v="LED - DLC Fixture"/>
    <x v="2"/>
    <x v="2"/>
    <x v="2"/>
    <x v="0"/>
    <x v="2"/>
    <x v="2"/>
    <n v="3"/>
    <n v="9"/>
    <s v=""/>
    <n v="9"/>
    <n v="9"/>
    <s v=""/>
    <n v="9"/>
  </r>
  <r>
    <s v="LED - DLC Fixture"/>
    <x v="3"/>
    <x v="3"/>
    <x v="3"/>
    <x v="0"/>
    <x v="3"/>
    <x v="3"/>
    <n v="2"/>
    <n v="8"/>
    <s v=""/>
    <n v="8"/>
    <n v="8"/>
    <s v=""/>
    <n v="8"/>
  </r>
  <r>
    <s v="LED - DLC Fixture"/>
    <x v="4"/>
    <x v="4"/>
    <x v="4"/>
    <x v="0"/>
    <x v="2"/>
    <x v="2"/>
    <n v="2"/>
    <n v="10"/>
    <s v=""/>
    <n v="10"/>
    <n v="10"/>
    <s v=""/>
    <n v="10"/>
  </r>
  <r>
    <s v="LED - DLC Fixture"/>
    <x v="5"/>
    <x v="5"/>
    <x v="5"/>
    <x v="1"/>
    <x v="4"/>
    <x v="3"/>
    <s v=""/>
    <s v=""/>
    <n v="6"/>
    <n v="6"/>
    <s v=""/>
    <n v="6"/>
    <n v="6"/>
  </r>
  <r>
    <s v="LED - DLC Fixture"/>
    <x v="6"/>
    <x v="6"/>
    <x v="6"/>
    <x v="2"/>
    <x v="4"/>
    <x v="4"/>
    <s v=""/>
    <s v=""/>
    <n v="7"/>
    <n v="7"/>
    <s v=""/>
    <n v="7"/>
    <n v="7"/>
  </r>
  <r>
    <s v="LED - DLC Fixture"/>
    <x v="7"/>
    <x v="7"/>
    <x v="7"/>
    <x v="3"/>
    <x v="4"/>
    <x v="5"/>
    <s v=""/>
    <s v=""/>
    <n v="8"/>
    <n v="8"/>
    <s v=""/>
    <n v="8"/>
    <n v="8"/>
  </r>
  <r>
    <s v="LED - DLC Fixture"/>
    <x v="8"/>
    <x v="8"/>
    <x v="8"/>
    <x v="4"/>
    <x v="4"/>
    <x v="6"/>
    <s v=""/>
    <s v=""/>
    <n v="9"/>
    <n v="9"/>
    <s v=""/>
    <n v="9"/>
    <n v="9"/>
  </r>
  <r>
    <s v="LED - DLC Fixture"/>
    <x v="9"/>
    <x v="9"/>
    <x v="9"/>
    <x v="5"/>
    <x v="4"/>
    <x v="7"/>
    <s v=""/>
    <s v=""/>
    <n v="10"/>
    <n v="10"/>
    <s v=""/>
    <n v="10"/>
    <n v="10"/>
  </r>
  <r>
    <s v="LED - DLC Fixture"/>
    <x v="10"/>
    <x v="10"/>
    <x v="10"/>
    <x v="6"/>
    <x v="4"/>
    <x v="8"/>
    <s v=""/>
    <s v=""/>
    <n v="11"/>
    <n v="11"/>
    <s v=""/>
    <n v="11"/>
    <n v="11"/>
  </r>
  <r>
    <s v="LED - DLC Fixture"/>
    <x v="11"/>
    <x v="11"/>
    <x v="11"/>
    <x v="4"/>
    <x v="4"/>
    <x v="6"/>
    <s v=""/>
    <s v=""/>
    <n v="12"/>
    <n v="12"/>
    <s v=""/>
    <n v="12"/>
    <n v="12"/>
  </r>
  <r>
    <s v="LED - DLC Fixture"/>
    <x v="12"/>
    <x v="12"/>
    <x v="12"/>
    <x v="5"/>
    <x v="4"/>
    <x v="7"/>
    <s v=""/>
    <s v=""/>
    <n v="13"/>
    <n v="13"/>
    <s v=""/>
    <n v="13"/>
    <n v="13"/>
  </r>
  <r>
    <s v="LED - DLC Fixture"/>
    <x v="13"/>
    <x v="13"/>
    <x v="13"/>
    <x v="6"/>
    <x v="4"/>
    <x v="8"/>
    <s v=""/>
    <s v=""/>
    <n v="14"/>
    <n v="14"/>
    <s v=""/>
    <n v="14"/>
    <n v="14"/>
  </r>
  <r>
    <s v="LED - DLC Fixture"/>
    <x v="14"/>
    <x v="14"/>
    <x v="14"/>
    <x v="7"/>
    <x v="4"/>
    <x v="9"/>
    <s v=""/>
    <s v=""/>
    <n v="15"/>
    <n v="15"/>
    <s v=""/>
    <n v="15"/>
    <n v="15"/>
  </r>
  <r>
    <s v="LED - DLC Fixture"/>
    <x v="15"/>
    <x v="15"/>
    <x v="15"/>
    <x v="8"/>
    <x v="4"/>
    <x v="10"/>
    <s v=""/>
    <s v=""/>
    <n v="16"/>
    <n v="16"/>
    <s v=""/>
    <n v="16"/>
    <n v="16"/>
  </r>
  <r>
    <s v="LED - DLC Fixture"/>
    <x v="16"/>
    <x v="16"/>
    <x v="16"/>
    <x v="9"/>
    <x v="4"/>
    <x v="11"/>
    <s v=""/>
    <s v=""/>
    <n v="17"/>
    <n v="17"/>
    <s v=""/>
    <n v="17"/>
    <n v="17"/>
  </r>
  <r>
    <s v="LED - DLC Fixture"/>
    <x v="17"/>
    <x v="17"/>
    <x v="17"/>
    <x v="10"/>
    <x v="4"/>
    <x v="12"/>
    <s v=""/>
    <s v=""/>
    <n v="18"/>
    <n v="18"/>
    <s v=""/>
    <n v="18"/>
    <n v="18"/>
  </r>
  <r>
    <s v="LED - DLC Fixture"/>
    <x v="18"/>
    <x v="18"/>
    <x v="18"/>
    <x v="11"/>
    <x v="4"/>
    <x v="13"/>
    <s v=""/>
    <s v=""/>
    <n v="19"/>
    <n v="19"/>
    <s v=""/>
    <n v="19"/>
    <n v="19"/>
  </r>
  <r>
    <s v="LED - DLC Fixture"/>
    <x v="19"/>
    <x v="19"/>
    <x v="19"/>
    <x v="7"/>
    <x v="4"/>
    <x v="9"/>
    <s v=""/>
    <s v=""/>
    <n v="20"/>
    <n v="20"/>
    <s v=""/>
    <n v="20"/>
    <n v="20"/>
  </r>
  <r>
    <s v="LED - DLC Fixture"/>
    <x v="20"/>
    <x v="20"/>
    <x v="20"/>
    <x v="9"/>
    <x v="4"/>
    <x v="11"/>
    <s v=""/>
    <s v=""/>
    <n v="21"/>
    <n v="21"/>
    <s v=""/>
    <n v="21"/>
    <n v="21"/>
  </r>
  <r>
    <s v="LED - DLC Fixture"/>
    <x v="21"/>
    <x v="21"/>
    <x v="21"/>
    <x v="11"/>
    <x v="4"/>
    <x v="13"/>
    <s v=""/>
    <s v=""/>
    <n v="22"/>
    <n v="22"/>
    <s v=""/>
    <n v="22"/>
    <n v="22"/>
  </r>
  <r>
    <s v="LED - DLC Fixture"/>
    <x v="22"/>
    <x v="22"/>
    <x v="22"/>
    <x v="12"/>
    <x v="4"/>
    <x v="2"/>
    <s v=""/>
    <s v=""/>
    <n v="23"/>
    <n v="23"/>
    <s v=""/>
    <n v="23"/>
    <n v="23"/>
  </r>
  <r>
    <s v="LED - DLC Fixture"/>
    <x v="23"/>
    <x v="23"/>
    <x v="23"/>
    <x v="13"/>
    <x v="4"/>
    <x v="14"/>
    <s v=""/>
    <s v=""/>
    <n v="24"/>
    <n v="24"/>
    <s v=""/>
    <n v="24"/>
    <n v="24"/>
  </r>
  <r>
    <s v="LED - DLC Fixture"/>
    <x v="24"/>
    <x v="24"/>
    <x v="24"/>
    <x v="13"/>
    <x v="4"/>
    <x v="14"/>
    <s v=""/>
    <s v=""/>
    <n v="25"/>
    <n v="25"/>
    <s v=""/>
    <n v="25"/>
    <n v="25"/>
  </r>
  <r>
    <s v="LED - DLC Fixture"/>
    <x v="25"/>
    <x v="25"/>
    <x v="25"/>
    <x v="14"/>
    <x v="4"/>
    <x v="15"/>
    <s v=""/>
    <s v=""/>
    <n v="26"/>
    <n v="26"/>
    <s v=""/>
    <n v="26"/>
    <n v="26"/>
  </r>
  <r>
    <s v="LED - DLC Fixture"/>
    <x v="26"/>
    <x v="26"/>
    <x v="26"/>
    <x v="0"/>
    <x v="5"/>
    <x v="16"/>
    <n v="1"/>
    <n v="27"/>
    <s v=""/>
    <n v="27"/>
    <n v="27"/>
    <s v=""/>
    <n v="27"/>
  </r>
  <r>
    <s v="LED - DLC Fixture"/>
    <x v="27"/>
    <x v="27"/>
    <x v="27"/>
    <x v="4"/>
    <x v="4"/>
    <x v="6"/>
    <s v=""/>
    <s v=""/>
    <n v="28"/>
    <n v="28"/>
    <s v=""/>
    <n v="28"/>
    <n v="28"/>
  </r>
  <r>
    <s v="LED - DLC Fixture"/>
    <x v="28"/>
    <x v="28"/>
    <x v="28"/>
    <x v="15"/>
    <x v="4"/>
    <x v="17"/>
    <s v=""/>
    <s v=""/>
    <n v="29"/>
    <n v="29"/>
    <s v=""/>
    <n v="29"/>
    <n v="29"/>
  </r>
  <r>
    <s v="LED - DLC Fixture"/>
    <x v="29"/>
    <x v="29"/>
    <x v="29"/>
    <x v="5"/>
    <x v="4"/>
    <x v="7"/>
    <s v=""/>
    <s v=""/>
    <n v="30"/>
    <n v="30"/>
    <s v=""/>
    <n v="30"/>
    <n v="30"/>
  </r>
  <r>
    <s v="LED - DLC Fixture"/>
    <x v="30"/>
    <x v="30"/>
    <x v="30"/>
    <x v="16"/>
    <x v="4"/>
    <x v="18"/>
    <s v=""/>
    <s v=""/>
    <n v="31"/>
    <n v="31"/>
    <s v=""/>
    <n v="31"/>
    <n v="31"/>
  </r>
  <r>
    <s v="LED - DLC Fixture"/>
    <x v="31"/>
    <x v="31"/>
    <x v="31"/>
    <x v="17"/>
    <x v="4"/>
    <x v="19"/>
    <s v=""/>
    <s v=""/>
    <n v="32"/>
    <n v="32"/>
    <s v=""/>
    <n v="32"/>
    <n v="32"/>
  </r>
  <r>
    <s v="LED - DLC Fixture"/>
    <x v="32"/>
    <x v="32"/>
    <x v="32"/>
    <x v="18"/>
    <x v="4"/>
    <x v="20"/>
    <s v=""/>
    <s v=""/>
    <n v="33"/>
    <n v="33"/>
    <s v=""/>
    <n v="33"/>
    <n v="33"/>
  </r>
  <r>
    <s v="LED - DLC Fixture"/>
    <x v="33"/>
    <x v="33"/>
    <x v="33"/>
    <x v="17"/>
    <x v="4"/>
    <x v="19"/>
    <s v=""/>
    <s v=""/>
    <n v="34"/>
    <n v="34"/>
    <s v=""/>
    <n v="34"/>
    <n v="34"/>
  </r>
  <r>
    <s v="LED - DLC Fixture"/>
    <x v="34"/>
    <x v="34"/>
    <x v="34"/>
    <x v="19"/>
    <x v="4"/>
    <x v="21"/>
    <s v=""/>
    <s v=""/>
    <n v="35"/>
    <n v="35"/>
    <s v=""/>
    <n v="35"/>
    <n v="35"/>
  </r>
  <r>
    <s v="LED - DLC Fixture"/>
    <x v="35"/>
    <x v="35"/>
    <x v="35"/>
    <x v="4"/>
    <x v="6"/>
    <x v="6"/>
    <n v="1"/>
    <s v=""/>
    <n v="36"/>
    <n v="36"/>
    <s v=""/>
    <n v="36"/>
    <n v="36"/>
  </r>
  <r>
    <s v="LED - DLC Fixture"/>
    <x v="36"/>
    <x v="36"/>
    <x v="36"/>
    <x v="5"/>
    <x v="7"/>
    <x v="7"/>
    <n v="1"/>
    <s v=""/>
    <n v="37"/>
    <n v="37"/>
    <s v=""/>
    <n v="37"/>
    <n v="37"/>
  </r>
  <r>
    <s v="LED - DLC Fixture"/>
    <x v="37"/>
    <x v="37"/>
    <x v="37"/>
    <x v="6"/>
    <x v="8"/>
    <x v="8"/>
    <n v="1"/>
    <s v=""/>
    <n v="38"/>
    <n v="38"/>
    <s v=""/>
    <n v="38"/>
    <n v="38"/>
  </r>
  <r>
    <s v="LED - DLC Fixture"/>
    <x v="38"/>
    <x v="38"/>
    <x v="38"/>
    <x v="13"/>
    <x v="4"/>
    <x v="14"/>
    <s v=""/>
    <s v=""/>
    <n v="39"/>
    <n v="39"/>
    <s v=""/>
    <n v="39"/>
    <n v="39"/>
  </r>
  <r>
    <s v="LED - DLC Fixture"/>
    <x v="39"/>
    <x v="39"/>
    <x v="39"/>
    <x v="13"/>
    <x v="4"/>
    <x v="14"/>
    <s v=""/>
    <s v=""/>
    <n v="40"/>
    <n v="40"/>
    <s v=""/>
    <n v="40"/>
    <n v="40"/>
  </r>
  <r>
    <s v="LED - DLC Fixture"/>
    <x v="40"/>
    <x v="40"/>
    <x v="40"/>
    <x v="20"/>
    <x v="4"/>
    <x v="22"/>
    <s v=""/>
    <s v=""/>
    <n v="41"/>
    <n v="41"/>
    <s v=""/>
    <n v="41"/>
    <n v="41"/>
  </r>
  <r>
    <s v="LED - DLC Fixture"/>
    <x v="41"/>
    <x v="41"/>
    <x v="41"/>
    <x v="8"/>
    <x v="4"/>
    <x v="10"/>
    <s v=""/>
    <s v=""/>
    <n v="42"/>
    <n v="42"/>
    <s v=""/>
    <n v="42"/>
    <n v="42"/>
  </r>
  <r>
    <s v="LED - Energy Star Screw-In/Plug-In"/>
    <x v="42"/>
    <x v="42"/>
    <x v="42"/>
    <x v="0"/>
    <x v="9"/>
    <x v="23"/>
    <n v="1"/>
    <n v="43"/>
    <s v=""/>
    <n v="43"/>
    <n v="43"/>
    <s v=""/>
    <n v="43"/>
  </r>
  <r>
    <s v="LED - Energy Star Fixture-Retrofit"/>
    <x v="43"/>
    <x v="43"/>
    <x v="43"/>
    <x v="21"/>
    <x v="4"/>
    <x v="24"/>
    <s v=""/>
    <s v=""/>
    <n v="44"/>
    <n v="44"/>
    <s v=""/>
    <n v="44"/>
    <n v="44"/>
  </r>
  <r>
    <s v="LED - Energy Star Fixture-Retrofit"/>
    <x v="44"/>
    <x v="44"/>
    <x v="44"/>
    <x v="21"/>
    <x v="4"/>
    <x v="24"/>
    <s v=""/>
    <s v=""/>
    <n v="45"/>
    <n v="45"/>
    <s v=""/>
    <n v="45"/>
    <n v="45"/>
  </r>
  <r>
    <s v="LED - Energy Star Fixture-Retrofit"/>
    <x v="45"/>
    <x v="45"/>
    <x v="45"/>
    <x v="21"/>
    <x v="4"/>
    <x v="24"/>
    <s v=""/>
    <s v=""/>
    <n v="46"/>
    <n v="46"/>
    <s v=""/>
    <n v="46"/>
    <n v="46"/>
  </r>
  <r>
    <s v="LED - Energy Star Fixture-Retrofit"/>
    <x v="46"/>
    <x v="46"/>
    <x v="46"/>
    <x v="21"/>
    <x v="4"/>
    <x v="24"/>
    <s v=""/>
    <s v=""/>
    <n v="47"/>
    <n v="47"/>
    <s v=""/>
    <n v="47"/>
    <n v="47"/>
  </r>
  <r>
    <s v="LED - Energy Star Fixture-Retrofit"/>
    <x v="47"/>
    <x v="47"/>
    <x v="47"/>
    <x v="21"/>
    <x v="4"/>
    <x v="24"/>
    <s v=""/>
    <s v=""/>
    <n v="48"/>
    <n v="48"/>
    <s v=""/>
    <n v="48"/>
    <n v="48"/>
  </r>
  <r>
    <s v="LED - Energy Star Fixture-Retrofit"/>
    <x v="48"/>
    <x v="48"/>
    <x v="48"/>
    <x v="21"/>
    <x v="4"/>
    <x v="24"/>
    <s v=""/>
    <s v=""/>
    <n v="49"/>
    <n v="49"/>
    <s v=""/>
    <n v="49"/>
    <n v="49"/>
  </r>
  <r>
    <s v="LED - Energy Star Fixture-Retrofit"/>
    <x v="49"/>
    <x v="49"/>
    <x v="49"/>
    <x v="21"/>
    <x v="4"/>
    <x v="24"/>
    <s v=""/>
    <s v=""/>
    <n v="50"/>
    <n v="50"/>
    <s v=""/>
    <n v="50"/>
    <n v="50"/>
  </r>
  <r>
    <s v="LED - Energy Star Fixture-Retrofit"/>
    <x v="50"/>
    <x v="50"/>
    <x v="50"/>
    <x v="21"/>
    <x v="4"/>
    <x v="24"/>
    <s v=""/>
    <s v=""/>
    <n v="51"/>
    <n v="51"/>
    <s v=""/>
    <n v="51"/>
    <n v="51"/>
  </r>
  <r>
    <s v="LED - Energy Star Fixture-Retrofit"/>
    <x v="51"/>
    <x v="51"/>
    <x v="51"/>
    <x v="21"/>
    <x v="4"/>
    <x v="24"/>
    <s v=""/>
    <s v=""/>
    <n v="52"/>
    <n v="52"/>
    <s v=""/>
    <n v="52"/>
    <n v="52"/>
  </r>
  <r>
    <s v="LED - Energy Star Fixture-Retrofit"/>
    <x v="52"/>
    <x v="52"/>
    <x v="52"/>
    <x v="21"/>
    <x v="4"/>
    <x v="24"/>
    <s v=""/>
    <s v=""/>
    <n v="53"/>
    <n v="53"/>
    <s v=""/>
    <n v="53"/>
    <n v="53"/>
  </r>
  <r>
    <s v="LED - Energy Star Fixture-Retrofit"/>
    <x v="53"/>
    <x v="53"/>
    <x v="53"/>
    <x v="21"/>
    <x v="4"/>
    <x v="24"/>
    <s v=""/>
    <s v=""/>
    <n v="54"/>
    <n v="54"/>
    <s v=""/>
    <n v="54"/>
    <n v="54"/>
  </r>
  <r>
    <s v="LED - Energy Star Fixture-Retrofit"/>
    <x v="54"/>
    <x v="54"/>
    <x v="54"/>
    <x v="21"/>
    <x v="4"/>
    <x v="24"/>
    <s v=""/>
    <s v=""/>
    <n v="55"/>
    <n v="55"/>
    <s v=""/>
    <n v="55"/>
    <n v="55"/>
  </r>
  <r>
    <s v="LED - Energy Star Fixture-Retrofit"/>
    <x v="55"/>
    <x v="55"/>
    <x v="55"/>
    <x v="21"/>
    <x v="4"/>
    <x v="24"/>
    <s v=""/>
    <s v=""/>
    <n v="56"/>
    <n v="56"/>
    <s v=""/>
    <n v="56"/>
    <n v="56"/>
  </r>
  <r>
    <s v="LED - Energy Star Fixture-Retrofit"/>
    <x v="56"/>
    <x v="56"/>
    <x v="56"/>
    <x v="21"/>
    <x v="4"/>
    <x v="24"/>
    <s v=""/>
    <s v=""/>
    <n v="57"/>
    <n v="57"/>
    <s v=""/>
    <n v="57"/>
    <n v="57"/>
  </r>
  <r>
    <s v="LED - Energy Star Fixture-Retrofit"/>
    <x v="57"/>
    <x v="57"/>
    <x v="57"/>
    <x v="21"/>
    <x v="4"/>
    <x v="24"/>
    <s v=""/>
    <s v=""/>
    <n v="58"/>
    <n v="58"/>
    <s v=""/>
    <n v="58"/>
    <n v="58"/>
  </r>
  <r>
    <s v="LED - Energy Star Fixture-Retrofit"/>
    <x v="58"/>
    <x v="58"/>
    <x v="58"/>
    <x v="21"/>
    <x v="4"/>
    <x v="24"/>
    <s v=""/>
    <s v=""/>
    <n v="59"/>
    <n v="59"/>
    <s v=""/>
    <n v="59"/>
    <n v="59"/>
  </r>
  <r>
    <s v="LED - Energy Star Fixture-Retrofit"/>
    <x v="59"/>
    <x v="59"/>
    <x v="59"/>
    <x v="21"/>
    <x v="4"/>
    <x v="24"/>
    <s v=""/>
    <s v=""/>
    <n v="60"/>
    <n v="60"/>
    <s v=""/>
    <n v="60"/>
    <n v="60"/>
  </r>
  <r>
    <s v="LED - Energy Star Fixture-Retrofit"/>
    <x v="60"/>
    <x v="60"/>
    <x v="60"/>
    <x v="21"/>
    <x v="4"/>
    <x v="24"/>
    <s v=""/>
    <s v=""/>
    <n v="61"/>
    <n v="61"/>
    <s v=""/>
    <n v="61"/>
    <n v="61"/>
  </r>
  <r>
    <s v="LED - Energy Star Fixture-Retrofit"/>
    <x v="61"/>
    <x v="61"/>
    <x v="61"/>
    <x v="21"/>
    <x v="4"/>
    <x v="24"/>
    <s v=""/>
    <s v=""/>
    <n v="62"/>
    <n v="62"/>
    <s v=""/>
    <n v="62"/>
    <n v="62"/>
  </r>
  <r>
    <s v="LED - Energy Star Fixture-Retrofit"/>
    <x v="62"/>
    <x v="62"/>
    <x v="62"/>
    <x v="21"/>
    <x v="4"/>
    <x v="24"/>
    <s v=""/>
    <s v=""/>
    <n v="63"/>
    <n v="63"/>
    <s v=""/>
    <n v="63"/>
    <n v="63"/>
  </r>
  <r>
    <s v="LED - Energy Star Fixture-Retrofit"/>
    <x v="63"/>
    <x v="63"/>
    <x v="63"/>
    <x v="21"/>
    <x v="4"/>
    <x v="24"/>
    <s v=""/>
    <s v=""/>
    <n v="64"/>
    <n v="64"/>
    <s v=""/>
    <n v="64"/>
    <n v="64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  <r>
    <s v=""/>
    <x v="64"/>
    <x v="64"/>
    <x v="64"/>
    <x v="0"/>
    <x v="4"/>
    <x v="25"/>
    <s v=""/>
    <s v=""/>
    <s v=""/>
    <s v=""/>
    <s v=""/>
    <s v=""/>
    <s v="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showError="1" missingCaption=" " updatedVersion="5" minRefreshableVersion="3" showDrill="0" useAutoFormatting="1" itemPrintTitles="1" createdVersion="5" indent="0" compact="0" compactData="0" multipleFieldFilters="0">
  <location ref="R1:W67" firstHeaderRow="0" firstDataRow="1" firstDataCol="4"/>
  <pivotFields count="14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sortType="ascending" defaultSubtotal="0">
      <items count="69">
        <item x="64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m="1" x="66"/>
        <item x="27"/>
        <item x="28"/>
        <item x="42"/>
        <item x="38"/>
        <item x="26"/>
        <item x="29"/>
        <item m="1" x="68"/>
        <item x="9"/>
        <item x="10"/>
        <item x="8"/>
        <item x="12"/>
        <item x="13"/>
        <item x="11"/>
        <item x="19"/>
        <item x="20"/>
        <item x="21"/>
        <item x="14"/>
        <item x="15"/>
        <item x="16"/>
        <item x="17"/>
        <item x="18"/>
        <item x="5"/>
        <item x="6"/>
        <item x="7"/>
        <item x="31"/>
        <item x="32"/>
        <item x="30"/>
        <item m="1" x="67"/>
        <item m="1" x="65"/>
        <item x="33"/>
        <item x="39"/>
        <item x="40"/>
        <item x="41"/>
        <item x="34"/>
        <item x="22"/>
        <item x="23"/>
        <item x="24"/>
        <item x="0"/>
        <item x="1"/>
        <item x="2"/>
        <item x="3"/>
        <item x="4"/>
        <item x="25"/>
        <item x="36"/>
        <item x="37"/>
        <item x="35"/>
        <item x="55"/>
        <item x="56"/>
        <item x="57"/>
        <item x="58"/>
        <item x="59"/>
        <item x="60"/>
        <item x="61"/>
        <item x="62"/>
        <item x="6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name="Manufacturer Name" axis="axisRow" compact="0" outline="0" showAll="0" defaultSubtotal="0">
      <items count="73">
        <item x="64"/>
        <item m="1" x="71"/>
        <item m="1" x="69"/>
        <item m="1" x="66"/>
        <item m="1" x="68"/>
        <item m="1" x="65"/>
        <item m="1" x="67"/>
        <item m="1" x="70"/>
        <item m="1" x="72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82">
        <item x="64"/>
        <item m="1" x="80"/>
        <item m="1" x="71"/>
        <item m="1" x="73"/>
        <item m="1" x="76"/>
        <item m="1" x="79"/>
        <item m="1" x="72"/>
        <item m="1" x="67"/>
        <item m="1" x="65"/>
        <item m="1" x="81"/>
        <item m="1" x="74"/>
        <item m="1" x="70"/>
        <item m="1" x="66"/>
        <item m="1" x="78"/>
        <item m="1" x="77"/>
        <item m="1" x="69"/>
        <item m="1" x="68"/>
        <item m="1" x="75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1">
        <item x="0"/>
        <item m="1" x="25"/>
        <item m="1" x="28"/>
        <item m="1" x="29"/>
        <item m="1" x="26"/>
        <item m="1" x="27"/>
        <item m="1" x="24"/>
        <item m="1" x="22"/>
        <item m="1" x="30"/>
        <item m="1" x="23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17">
        <item x="4"/>
        <item m="1" x="15"/>
        <item m="1" x="11"/>
        <item m="1" x="13"/>
        <item m="1" x="12"/>
        <item x="1"/>
        <item m="1" x="10"/>
        <item m="1" x="14"/>
        <item m="1" x="16"/>
        <item x="0"/>
        <item x="2"/>
        <item x="3"/>
        <item x="5"/>
        <item x="6"/>
        <item x="7"/>
        <item x="8"/>
        <item x="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41">
        <item m="1" x="35"/>
        <item x="25"/>
        <item m="1" x="26"/>
        <item m="1" x="27"/>
        <item m="1" x="38"/>
        <item m="1" x="34"/>
        <item m="1" x="28"/>
        <item m="1" x="36"/>
        <item m="1" x="32"/>
        <item m="1" x="29"/>
        <item m="1" x="33"/>
        <item x="1"/>
        <item m="1" x="40"/>
        <item m="1" x="39"/>
        <item m="1" x="30"/>
        <item m="1" x="31"/>
        <item m="1" x="37"/>
        <item x="0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3"/>
    <field x="1"/>
    <field x="6"/>
  </rowFields>
  <rowItems count="66">
    <i>
      <x/>
      <x/>
      <x/>
      <x v="1"/>
    </i>
    <i>
      <x v="9"/>
      <x v="18"/>
      <x v="51"/>
      <x v="17"/>
    </i>
    <i>
      <x v="10"/>
      <x v="19"/>
      <x v="52"/>
      <x v="11"/>
    </i>
    <i>
      <x v="11"/>
      <x v="20"/>
      <x v="53"/>
      <x v="18"/>
    </i>
    <i>
      <x v="12"/>
      <x v="21"/>
      <x v="54"/>
      <x v="19"/>
    </i>
    <i>
      <x v="13"/>
      <x v="22"/>
      <x v="55"/>
      <x v="18"/>
    </i>
    <i>
      <x v="14"/>
      <x v="23"/>
      <x v="35"/>
      <x v="19"/>
    </i>
    <i>
      <x v="15"/>
      <x v="24"/>
      <x v="36"/>
      <x v="20"/>
    </i>
    <i>
      <x v="16"/>
      <x v="25"/>
      <x v="37"/>
      <x v="21"/>
    </i>
    <i>
      <x v="17"/>
      <x v="26"/>
      <x v="23"/>
      <x v="22"/>
    </i>
    <i>
      <x v="18"/>
      <x v="27"/>
      <x v="21"/>
      <x v="23"/>
    </i>
    <i>
      <x v="19"/>
      <x v="28"/>
      <x v="22"/>
      <x v="24"/>
    </i>
    <i>
      <x v="20"/>
      <x v="29"/>
      <x v="26"/>
      <x v="22"/>
    </i>
    <i>
      <x v="21"/>
      <x v="30"/>
      <x v="24"/>
      <x v="23"/>
    </i>
    <i>
      <x v="22"/>
      <x v="31"/>
      <x v="25"/>
      <x v="24"/>
    </i>
    <i>
      <x v="23"/>
      <x v="32"/>
      <x v="30"/>
      <x v="25"/>
    </i>
    <i>
      <x v="24"/>
      <x v="33"/>
      <x v="31"/>
      <x v="26"/>
    </i>
    <i>
      <x v="25"/>
      <x v="34"/>
      <x v="32"/>
      <x v="27"/>
    </i>
    <i>
      <x v="26"/>
      <x v="35"/>
      <x v="33"/>
      <x v="28"/>
    </i>
    <i>
      <x v="27"/>
      <x v="36"/>
      <x v="34"/>
      <x v="29"/>
    </i>
    <i>
      <x v="28"/>
      <x v="37"/>
      <x v="27"/>
      <x v="25"/>
    </i>
    <i>
      <x v="29"/>
      <x v="38"/>
      <x v="28"/>
      <x v="27"/>
    </i>
    <i>
      <x v="30"/>
      <x v="39"/>
      <x v="29"/>
      <x v="29"/>
    </i>
    <i>
      <x v="31"/>
      <x v="40"/>
      <x v="48"/>
      <x v="18"/>
    </i>
    <i>
      <x v="32"/>
      <x v="41"/>
      <x v="49"/>
      <x v="30"/>
    </i>
    <i>
      <x v="33"/>
      <x v="42"/>
      <x v="50"/>
      <x v="30"/>
    </i>
    <i>
      <x v="34"/>
      <x v="43"/>
      <x v="56"/>
      <x v="31"/>
    </i>
    <i>
      <x v="35"/>
      <x v="44"/>
      <x v="18"/>
      <x v="32"/>
    </i>
    <i>
      <x v="36"/>
      <x v="45"/>
      <x v="14"/>
      <x v="22"/>
    </i>
    <i>
      <x v="37"/>
      <x v="46"/>
      <x v="15"/>
      <x v="33"/>
    </i>
    <i>
      <x v="38"/>
      <x v="47"/>
      <x v="19"/>
      <x v="23"/>
    </i>
    <i>
      <x v="39"/>
      <x v="48"/>
      <x v="40"/>
      <x v="34"/>
    </i>
    <i>
      <x v="40"/>
      <x v="49"/>
      <x v="38"/>
      <x v="35"/>
    </i>
    <i>
      <x v="41"/>
      <x v="50"/>
      <x v="39"/>
      <x v="36"/>
    </i>
    <i>
      <x v="42"/>
      <x v="51"/>
      <x v="43"/>
      <x v="35"/>
    </i>
    <i>
      <x v="43"/>
      <x v="52"/>
      <x v="47"/>
      <x v="37"/>
    </i>
    <i>
      <x v="44"/>
      <x v="53"/>
      <x v="59"/>
      <x v="22"/>
    </i>
    <i>
      <x v="45"/>
      <x v="54"/>
      <x v="57"/>
      <x v="23"/>
    </i>
    <i>
      <x v="46"/>
      <x v="55"/>
      <x v="58"/>
      <x v="24"/>
    </i>
    <i>
      <x v="47"/>
      <x v="56"/>
      <x v="17"/>
      <x v="30"/>
    </i>
    <i>
      <x v="48"/>
      <x v="57"/>
      <x v="44"/>
      <x v="30"/>
    </i>
    <i>
      <x v="49"/>
      <x v="58"/>
      <x v="45"/>
      <x v="38"/>
    </i>
    <i>
      <x v="50"/>
      <x v="59"/>
      <x v="46"/>
      <x v="26"/>
    </i>
    <i>
      <x v="51"/>
      <x v="60"/>
      <x v="16"/>
      <x v="39"/>
    </i>
    <i>
      <x v="52"/>
      <x v="61"/>
      <x v="1"/>
      <x v="40"/>
    </i>
    <i>
      <x v="53"/>
      <x v="62"/>
      <x v="2"/>
      <x v="40"/>
    </i>
    <i>
      <x v="54"/>
      <x v="63"/>
      <x v="3"/>
      <x v="40"/>
    </i>
    <i>
      <x v="55"/>
      <x v="64"/>
      <x v="4"/>
      <x v="40"/>
    </i>
    <i>
      <x v="56"/>
      <x v="65"/>
      <x v="5"/>
      <x v="40"/>
    </i>
    <i>
      <x v="57"/>
      <x v="66"/>
      <x v="6"/>
      <x v="40"/>
    </i>
    <i>
      <x v="58"/>
      <x v="67"/>
      <x v="7"/>
      <x v="40"/>
    </i>
    <i>
      <x v="59"/>
      <x v="68"/>
      <x v="8"/>
      <x v="40"/>
    </i>
    <i>
      <x v="60"/>
      <x v="69"/>
      <x v="9"/>
      <x v="40"/>
    </i>
    <i>
      <x v="61"/>
      <x v="70"/>
      <x v="10"/>
      <x v="40"/>
    </i>
    <i>
      <x v="62"/>
      <x v="71"/>
      <x v="11"/>
      <x v="40"/>
    </i>
    <i>
      <x v="63"/>
      <x v="72"/>
      <x v="12"/>
      <x v="40"/>
    </i>
    <i>
      <x v="64"/>
      <x v="73"/>
      <x v="60"/>
      <x v="40"/>
    </i>
    <i>
      <x v="65"/>
      <x v="74"/>
      <x v="61"/>
      <x v="40"/>
    </i>
    <i>
      <x v="66"/>
      <x v="75"/>
      <x v="62"/>
      <x v="40"/>
    </i>
    <i>
      <x v="67"/>
      <x v="76"/>
      <x v="63"/>
      <x v="40"/>
    </i>
    <i>
      <x v="68"/>
      <x v="77"/>
      <x v="64"/>
      <x v="40"/>
    </i>
    <i>
      <x v="69"/>
      <x v="78"/>
      <x v="65"/>
      <x v="40"/>
    </i>
    <i>
      <x v="70"/>
      <x v="79"/>
      <x v="66"/>
      <x v="40"/>
    </i>
    <i>
      <x v="71"/>
      <x v="80"/>
      <x v="67"/>
      <x v="40"/>
    </i>
    <i>
      <x v="72"/>
      <x v="81"/>
      <x v="68"/>
      <x v="40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Committed Quantity" fld="10" baseField="5" baseItem="8"/>
    <dataField name="Sum of Installed Quantity" fld="13" baseField="5" baseItem="8"/>
  </dataFields>
  <formats count="9">
    <format dxfId="31">
      <pivotArea field="4" type="button" dataOnly="0" labelOnly="1" outline="0"/>
    </format>
    <format dxfId="30">
      <pivotArea field="5" type="button" dataOnly="0" labelOnly="1" outline="0"/>
    </format>
    <format dxfId="29">
      <pivotArea field="4" type="button" dataOnly="0" labelOnly="1" outline="0"/>
    </format>
    <format dxfId="28">
      <pivotArea field="5" type="button" dataOnly="0" labelOnly="1" outline="0"/>
    </format>
    <format dxfId="27">
      <pivotArea field="5" type="button" dataOnly="0" labelOnly="1" outline="0"/>
    </format>
    <format dxfId="26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25">
      <pivotArea dataOnly="0" outline="0" fieldPosition="0">
        <references count="1">
          <reference field="4294967294" count="1">
            <x v="1"/>
          </reference>
        </references>
      </pivotArea>
    </format>
    <format dxfId="24">
      <pivotArea outline="0" collapsedLevelsAreSubtotals="1" fieldPosition="0"/>
    </format>
    <format dxfId="2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T258"/>
  <sheetViews>
    <sheetView zoomScaleNormal="100" workbookViewId="0"/>
  </sheetViews>
  <sheetFormatPr defaultColWidth="9.109375" defaultRowHeight="13.2"/>
  <cols>
    <col min="1" max="1" width="8.6640625" style="182" customWidth="1"/>
    <col min="2" max="2" width="22.6640625" style="190" customWidth="1"/>
    <col min="3" max="3" width="25.6640625" style="190" customWidth="1"/>
    <col min="4" max="4" width="15.6640625" style="190" customWidth="1"/>
    <col min="5" max="5" width="12.6640625" style="190" customWidth="1"/>
    <col min="6" max="6" width="20.6640625" style="190" customWidth="1"/>
    <col min="7" max="7" width="5.6640625" style="190" customWidth="1"/>
    <col min="8" max="9" width="16.6640625" style="190" customWidth="1"/>
    <col min="10" max="10" width="18.6640625" style="190" customWidth="1"/>
    <col min="11" max="11" width="27.6640625" style="190" customWidth="1"/>
    <col min="12" max="12" width="17.21875" style="190" customWidth="1"/>
    <col min="13" max="13" width="43.33203125" style="190" bestFit="1" customWidth="1"/>
    <col min="14" max="14" width="12.6640625" style="190" customWidth="1"/>
    <col min="15" max="15" width="25.6640625" style="190" customWidth="1"/>
    <col min="16" max="16" width="22.6640625" style="190" customWidth="1"/>
    <col min="17" max="17" width="14.6640625" style="190" customWidth="1"/>
    <col min="18" max="18" width="35.6640625" style="190" customWidth="1"/>
    <col min="19" max="20" width="16.77734375" style="190" customWidth="1"/>
    <col min="21" max="16384" width="9.109375" style="190"/>
  </cols>
  <sheetData>
    <row r="1" spans="1:20" s="186" customFormat="1" ht="22.8">
      <c r="A1" s="171" t="s">
        <v>1035</v>
      </c>
      <c r="B1" s="171"/>
      <c r="C1" s="185"/>
      <c r="D1" s="185"/>
      <c r="E1" s="185"/>
      <c r="F1" s="185"/>
      <c r="G1" s="185"/>
      <c r="H1" s="185"/>
      <c r="I1" s="185"/>
      <c r="J1" s="185"/>
      <c r="K1" s="185"/>
      <c r="L1" s="185"/>
      <c r="M1" s="185"/>
      <c r="N1" s="185"/>
      <c r="O1" s="185"/>
      <c r="P1" s="185"/>
      <c r="Q1" s="185"/>
      <c r="R1" s="185"/>
      <c r="S1" s="185"/>
      <c r="T1" s="185"/>
    </row>
    <row r="2" spans="1:20" s="188" customFormat="1" ht="17.399999999999999">
      <c r="A2" s="172" t="s">
        <v>1036</v>
      </c>
      <c r="B2" s="172"/>
      <c r="C2" s="187"/>
      <c r="D2" s="187"/>
      <c r="E2" s="187"/>
      <c r="F2" s="187"/>
      <c r="G2" s="187"/>
      <c r="H2" s="187"/>
      <c r="I2" s="187"/>
      <c r="J2" s="187"/>
      <c r="K2" s="187"/>
      <c r="L2" s="187"/>
      <c r="M2" s="187"/>
      <c r="N2" s="187"/>
      <c r="O2" s="187"/>
      <c r="P2" s="187"/>
      <c r="Q2" s="187"/>
      <c r="R2" s="187"/>
      <c r="S2" s="187"/>
      <c r="T2" s="187"/>
    </row>
    <row r="3" spans="1:20">
      <c r="A3" s="173"/>
      <c r="B3" s="173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189"/>
      <c r="O3" s="189"/>
      <c r="P3" s="189"/>
      <c r="Q3" s="189"/>
      <c r="R3" s="189"/>
      <c r="S3" s="189"/>
      <c r="T3" s="189"/>
    </row>
    <row r="4" spans="1:20">
      <c r="A4" s="173"/>
      <c r="B4" s="173"/>
      <c r="C4" s="189"/>
      <c r="D4" s="189"/>
      <c r="E4" s="189"/>
      <c r="F4" s="189"/>
      <c r="G4" s="189"/>
      <c r="H4" s="189"/>
      <c r="I4" s="189"/>
      <c r="J4" s="189"/>
      <c r="K4" s="189"/>
      <c r="L4" s="189"/>
      <c r="M4" s="189"/>
      <c r="N4" s="189"/>
      <c r="O4" s="189"/>
      <c r="P4" s="189"/>
      <c r="Q4" s="189"/>
      <c r="R4" s="189"/>
      <c r="S4" s="189"/>
      <c r="T4" s="189"/>
    </row>
    <row r="5" spans="1:20">
      <c r="A5" s="173"/>
      <c r="B5" s="180" t="s">
        <v>1037</v>
      </c>
      <c r="C5" s="294"/>
      <c r="D5" s="294"/>
      <c r="E5" s="294"/>
      <c r="F5" s="189"/>
      <c r="G5" s="189"/>
      <c r="H5" s="189"/>
      <c r="I5" s="189"/>
      <c r="J5" s="189"/>
      <c r="K5" s="189"/>
      <c r="L5" s="189"/>
      <c r="M5" s="189"/>
      <c r="N5" s="189"/>
      <c r="O5" s="189"/>
      <c r="P5" s="189"/>
      <c r="Q5" s="189"/>
      <c r="R5" s="189"/>
      <c r="S5" s="189"/>
      <c r="T5" s="189"/>
    </row>
    <row r="6" spans="1:20">
      <c r="A6" s="173"/>
      <c r="B6" s="173"/>
      <c r="C6" s="189"/>
      <c r="D6" s="189"/>
      <c r="E6" s="189"/>
      <c r="F6" s="189"/>
      <c r="G6" s="189"/>
      <c r="H6" s="189"/>
      <c r="I6" s="189"/>
      <c r="J6" s="189"/>
      <c r="K6" s="189"/>
      <c r="L6" s="189"/>
      <c r="M6" s="189"/>
      <c r="N6" s="189"/>
      <c r="O6" s="189"/>
      <c r="P6" s="189"/>
      <c r="Q6" s="189"/>
      <c r="R6" s="189"/>
      <c r="S6" s="285">
        <f>SUM(S9:S258)</f>
        <v>0</v>
      </c>
      <c r="T6" s="285">
        <f>SUM(T9:T258)</f>
        <v>0</v>
      </c>
    </row>
    <row r="7" spans="1:20" s="192" customFormat="1">
      <c r="A7" s="222" t="s">
        <v>1059</v>
      </c>
      <c r="B7" s="191"/>
      <c r="C7" s="191"/>
      <c r="D7" s="191"/>
      <c r="E7" s="191"/>
      <c r="F7" s="191"/>
      <c r="G7" s="191"/>
      <c r="H7" s="191"/>
      <c r="I7" s="191"/>
      <c r="J7" s="191"/>
      <c r="K7" s="189"/>
      <c r="L7" s="189"/>
      <c r="M7" s="189"/>
      <c r="N7" s="191"/>
      <c r="O7" s="295" t="s">
        <v>1038</v>
      </c>
      <c r="P7" s="295"/>
      <c r="Q7" s="295"/>
      <c r="R7" s="295"/>
      <c r="S7" s="296" t="s">
        <v>1327</v>
      </c>
      <c r="T7" s="296"/>
    </row>
    <row r="8" spans="1:20" s="193" customFormat="1" ht="30.6">
      <c r="A8" s="167" t="s">
        <v>1039</v>
      </c>
      <c r="B8" s="168" t="s">
        <v>1052</v>
      </c>
      <c r="C8" s="168" t="s">
        <v>1040</v>
      </c>
      <c r="D8" s="168" t="s">
        <v>1041</v>
      </c>
      <c r="E8" s="168" t="s">
        <v>1042</v>
      </c>
      <c r="F8" s="168" t="s">
        <v>1043</v>
      </c>
      <c r="G8" s="168" t="s">
        <v>1044</v>
      </c>
      <c r="H8" s="168" t="s">
        <v>1045</v>
      </c>
      <c r="I8" s="168" t="s">
        <v>1046</v>
      </c>
      <c r="J8" s="168" t="s">
        <v>1047</v>
      </c>
      <c r="K8" s="168" t="s">
        <v>38</v>
      </c>
      <c r="L8" s="169" t="s">
        <v>1160</v>
      </c>
      <c r="M8" s="169" t="s">
        <v>1171</v>
      </c>
      <c r="N8" s="169" t="s">
        <v>1048</v>
      </c>
      <c r="O8" s="170" t="s">
        <v>2</v>
      </c>
      <c r="P8" s="170" t="s">
        <v>1049</v>
      </c>
      <c r="Q8" s="170" t="s">
        <v>3</v>
      </c>
      <c r="R8" s="170" t="s">
        <v>1050</v>
      </c>
      <c r="S8" s="284" t="s">
        <v>1328</v>
      </c>
      <c r="T8" s="284" t="s">
        <v>1329</v>
      </c>
    </row>
    <row r="9" spans="1:20">
      <c r="A9" s="195"/>
      <c r="B9" s="264"/>
      <c r="C9" s="264"/>
      <c r="D9" s="264"/>
      <c r="E9" s="183"/>
      <c r="F9" s="264"/>
      <c r="G9" s="181" t="s">
        <v>1051</v>
      </c>
      <c r="H9" s="194"/>
      <c r="I9" s="264"/>
      <c r="J9" s="196"/>
      <c r="K9" s="264"/>
      <c r="L9" s="256"/>
      <c r="M9" s="256"/>
      <c r="N9" s="184"/>
      <c r="O9" s="264"/>
      <c r="P9" s="264"/>
      <c r="Q9" s="197"/>
      <c r="R9" s="198"/>
      <c r="S9" s="286" t="str">
        <f>IF(B9="","",SUMIF(Worksheet!$C$11:$C$2510,B9,Worksheet!$AG$11:$AG$2510))</f>
        <v/>
      </c>
      <c r="T9" s="286" t="str">
        <f>IF(B9="","",SUMIF(Worksheet!$C$11:$C$2510,B9,Worksheet!$AH$11:$AH$2510))</f>
        <v/>
      </c>
    </row>
    <row r="10" spans="1:20">
      <c r="A10" s="195"/>
      <c r="B10" s="264"/>
      <c r="C10" s="264"/>
      <c r="D10" s="264"/>
      <c r="E10" s="183"/>
      <c r="F10" s="264"/>
      <c r="G10" s="181" t="s">
        <v>1051</v>
      </c>
      <c r="H10" s="194"/>
      <c r="I10" s="264"/>
      <c r="J10" s="196"/>
      <c r="K10" s="264"/>
      <c r="L10" s="256"/>
      <c r="M10" s="256"/>
      <c r="N10" s="184"/>
      <c r="O10" s="264"/>
      <c r="P10" s="264"/>
      <c r="Q10" s="197"/>
      <c r="R10" s="198"/>
      <c r="S10" s="286" t="str">
        <f>IF(B10="","",SUMIF(Worksheet!$C$11:$C$2510,B10,Worksheet!$AG$11:$AG$2510))</f>
        <v/>
      </c>
      <c r="T10" s="286" t="str">
        <f>IF(B10="","",SUMIF(Worksheet!$C$11:$C$2510,B10,Worksheet!$AH$11:$AH$2510))</f>
        <v/>
      </c>
    </row>
    <row r="11" spans="1:20">
      <c r="A11" s="195"/>
      <c r="B11" s="264"/>
      <c r="C11" s="264"/>
      <c r="D11" s="264"/>
      <c r="E11" s="183"/>
      <c r="F11" s="264"/>
      <c r="G11" s="181" t="s">
        <v>1051</v>
      </c>
      <c r="H11" s="194"/>
      <c r="I11" s="264"/>
      <c r="J11" s="196"/>
      <c r="K11" s="264"/>
      <c r="L11" s="256"/>
      <c r="M11" s="256"/>
      <c r="N11" s="184"/>
      <c r="O11" s="264"/>
      <c r="P11" s="264"/>
      <c r="Q11" s="197"/>
      <c r="R11" s="198"/>
      <c r="S11" s="286" t="str">
        <f>IF(B11="","",SUMIF(Worksheet!$C$11:$C$2510,B11,Worksheet!$AG$11:$AG$2510))</f>
        <v/>
      </c>
      <c r="T11" s="286" t="str">
        <f>IF(B11="","",SUMIF(Worksheet!$C$11:$C$2510,B11,Worksheet!$AH$11:$AH$2510))</f>
        <v/>
      </c>
    </row>
    <row r="12" spans="1:20">
      <c r="A12" s="195"/>
      <c r="B12" s="264"/>
      <c r="C12" s="264"/>
      <c r="D12" s="264"/>
      <c r="E12" s="183"/>
      <c r="F12" s="264"/>
      <c r="G12" s="181" t="s">
        <v>1051</v>
      </c>
      <c r="H12" s="194"/>
      <c r="I12" s="264"/>
      <c r="J12" s="196"/>
      <c r="K12" s="264"/>
      <c r="L12" s="256"/>
      <c r="M12" s="256"/>
      <c r="N12" s="184"/>
      <c r="O12" s="264"/>
      <c r="P12" s="264"/>
      <c r="Q12" s="197"/>
      <c r="R12" s="198"/>
      <c r="S12" s="286" t="str">
        <f>IF(B12="","",SUMIF(Worksheet!$C$11:$C$2510,B12,Worksheet!$AG$11:$AG$2510))</f>
        <v/>
      </c>
      <c r="T12" s="286" t="str">
        <f>IF(B12="","",SUMIF(Worksheet!$C$11:$C$2510,B12,Worksheet!$AH$11:$AH$2510))</f>
        <v/>
      </c>
    </row>
    <row r="13" spans="1:20">
      <c r="A13" s="195"/>
      <c r="B13" s="264"/>
      <c r="C13" s="264"/>
      <c r="D13" s="264"/>
      <c r="E13" s="183"/>
      <c r="F13" s="264"/>
      <c r="G13" s="181" t="s">
        <v>1051</v>
      </c>
      <c r="H13" s="194"/>
      <c r="I13" s="264"/>
      <c r="J13" s="196"/>
      <c r="K13" s="264"/>
      <c r="L13" s="256"/>
      <c r="M13" s="256"/>
      <c r="N13" s="184"/>
      <c r="O13" s="264"/>
      <c r="P13" s="264"/>
      <c r="Q13" s="197"/>
      <c r="R13" s="198"/>
      <c r="S13" s="286" t="str">
        <f>IF(B13="","",SUMIF(Worksheet!$C$11:$C$2510,B13,Worksheet!$AG$11:$AG$2510))</f>
        <v/>
      </c>
      <c r="T13" s="286" t="str">
        <f>IF(B13="","",SUMIF(Worksheet!$C$11:$C$2510,B13,Worksheet!$AH$11:$AH$2510))</f>
        <v/>
      </c>
    </row>
    <row r="14" spans="1:20">
      <c r="A14" s="195"/>
      <c r="B14" s="264"/>
      <c r="C14" s="264"/>
      <c r="D14" s="264"/>
      <c r="E14" s="183"/>
      <c r="F14" s="264"/>
      <c r="G14" s="181" t="s">
        <v>1051</v>
      </c>
      <c r="H14" s="194"/>
      <c r="I14" s="264"/>
      <c r="J14" s="196"/>
      <c r="K14" s="264"/>
      <c r="L14" s="256"/>
      <c r="M14" s="256"/>
      <c r="N14" s="184"/>
      <c r="O14" s="264"/>
      <c r="P14" s="264"/>
      <c r="Q14" s="197"/>
      <c r="R14" s="198"/>
      <c r="S14" s="286" t="str">
        <f>IF(B14="","",SUMIF(Worksheet!$C$11:$C$2510,B14,Worksheet!$AG$11:$AG$2510))</f>
        <v/>
      </c>
      <c r="T14" s="286" t="str">
        <f>IF(B14="","",SUMIF(Worksheet!$C$11:$C$2510,B14,Worksheet!$AH$11:$AH$2510))</f>
        <v/>
      </c>
    </row>
    <row r="15" spans="1:20">
      <c r="A15" s="195"/>
      <c r="B15" s="264"/>
      <c r="C15" s="264"/>
      <c r="D15" s="264"/>
      <c r="E15" s="183"/>
      <c r="F15" s="264"/>
      <c r="G15" s="181" t="s">
        <v>1051</v>
      </c>
      <c r="H15" s="194"/>
      <c r="I15" s="264"/>
      <c r="J15" s="196"/>
      <c r="K15" s="264"/>
      <c r="L15" s="256"/>
      <c r="M15" s="256"/>
      <c r="N15" s="184"/>
      <c r="O15" s="264"/>
      <c r="P15" s="264"/>
      <c r="Q15" s="197"/>
      <c r="R15" s="198"/>
      <c r="S15" s="286" t="str">
        <f>IF(B15="","",SUMIF(Worksheet!$C$11:$C$2510,B15,Worksheet!$AG$11:$AG$2510))</f>
        <v/>
      </c>
      <c r="T15" s="286" t="str">
        <f>IF(B15="","",SUMIF(Worksheet!$C$11:$C$2510,B15,Worksheet!$AH$11:$AH$2510))</f>
        <v/>
      </c>
    </row>
    <row r="16" spans="1:20">
      <c r="A16" s="195"/>
      <c r="B16" s="264"/>
      <c r="C16" s="264"/>
      <c r="D16" s="264"/>
      <c r="E16" s="183"/>
      <c r="F16" s="264"/>
      <c r="G16" s="181" t="s">
        <v>1051</v>
      </c>
      <c r="H16" s="194"/>
      <c r="I16" s="264"/>
      <c r="J16" s="196"/>
      <c r="K16" s="264"/>
      <c r="L16" s="256"/>
      <c r="M16" s="256"/>
      <c r="N16" s="184"/>
      <c r="O16" s="264"/>
      <c r="P16" s="264"/>
      <c r="Q16" s="197"/>
      <c r="R16" s="198"/>
      <c r="S16" s="286" t="str">
        <f>IF(B16="","",SUMIF(Worksheet!$C$11:$C$2510,B16,Worksheet!$AG$11:$AG$2510))</f>
        <v/>
      </c>
      <c r="T16" s="286" t="str">
        <f>IF(B16="","",SUMIF(Worksheet!$C$11:$C$2510,B16,Worksheet!$AH$11:$AH$2510))</f>
        <v/>
      </c>
    </row>
    <row r="17" spans="1:20">
      <c r="A17" s="195"/>
      <c r="B17" s="264"/>
      <c r="C17" s="264"/>
      <c r="D17" s="264"/>
      <c r="E17" s="183"/>
      <c r="F17" s="264"/>
      <c r="G17" s="181" t="s">
        <v>1051</v>
      </c>
      <c r="H17" s="194"/>
      <c r="I17" s="264"/>
      <c r="J17" s="196"/>
      <c r="K17" s="264"/>
      <c r="L17" s="256"/>
      <c r="M17" s="256"/>
      <c r="N17" s="184"/>
      <c r="O17" s="264"/>
      <c r="P17" s="264"/>
      <c r="Q17" s="197"/>
      <c r="R17" s="198"/>
      <c r="S17" s="286" t="str">
        <f>IF(B17="","",SUMIF(Worksheet!$C$11:$C$2510,B17,Worksheet!$AG$11:$AG$2510))</f>
        <v/>
      </c>
      <c r="T17" s="286" t="str">
        <f>IF(B17="","",SUMIF(Worksheet!$C$11:$C$2510,B17,Worksheet!$AH$11:$AH$2510))</f>
        <v/>
      </c>
    </row>
    <row r="18" spans="1:20">
      <c r="A18" s="195"/>
      <c r="B18" s="264"/>
      <c r="C18" s="264"/>
      <c r="D18" s="264"/>
      <c r="E18" s="183"/>
      <c r="F18" s="264"/>
      <c r="G18" s="181" t="s">
        <v>1051</v>
      </c>
      <c r="H18" s="194"/>
      <c r="I18" s="264"/>
      <c r="J18" s="196"/>
      <c r="K18" s="264"/>
      <c r="L18" s="256"/>
      <c r="M18" s="256"/>
      <c r="N18" s="184"/>
      <c r="O18" s="264"/>
      <c r="P18" s="264"/>
      <c r="Q18" s="197"/>
      <c r="R18" s="198"/>
      <c r="S18" s="286" t="str">
        <f>IF(B18="","",SUMIF(Worksheet!$C$11:$C$2510,B18,Worksheet!$AG$11:$AG$2510))</f>
        <v/>
      </c>
      <c r="T18" s="286" t="str">
        <f>IF(B18="","",SUMIF(Worksheet!$C$11:$C$2510,B18,Worksheet!$AH$11:$AH$2510))</f>
        <v/>
      </c>
    </row>
    <row r="19" spans="1:20">
      <c r="A19" s="195"/>
      <c r="B19" s="264"/>
      <c r="C19" s="264"/>
      <c r="D19" s="264"/>
      <c r="E19" s="183"/>
      <c r="F19" s="264"/>
      <c r="G19" s="181" t="s">
        <v>1051</v>
      </c>
      <c r="H19" s="194"/>
      <c r="I19" s="264"/>
      <c r="J19" s="196"/>
      <c r="K19" s="264"/>
      <c r="L19" s="256"/>
      <c r="M19" s="256"/>
      <c r="N19" s="184"/>
      <c r="O19" s="264"/>
      <c r="P19" s="264"/>
      <c r="Q19" s="197"/>
      <c r="R19" s="198"/>
      <c r="S19" s="286" t="str">
        <f>IF(B19="","",SUMIF(Worksheet!$C$11:$C$2510,B19,Worksheet!$AG$11:$AG$2510))</f>
        <v/>
      </c>
      <c r="T19" s="286" t="str">
        <f>IF(B19="","",SUMIF(Worksheet!$C$11:$C$2510,B19,Worksheet!$AH$11:$AH$2510))</f>
        <v/>
      </c>
    </row>
    <row r="20" spans="1:20">
      <c r="A20" s="195"/>
      <c r="B20" s="264"/>
      <c r="C20" s="264"/>
      <c r="D20" s="264"/>
      <c r="E20" s="183"/>
      <c r="F20" s="264"/>
      <c r="G20" s="181" t="s">
        <v>1051</v>
      </c>
      <c r="H20" s="194"/>
      <c r="I20" s="264"/>
      <c r="J20" s="196"/>
      <c r="K20" s="264"/>
      <c r="L20" s="256"/>
      <c r="M20" s="256"/>
      <c r="N20" s="184"/>
      <c r="O20" s="264"/>
      <c r="P20" s="264"/>
      <c r="Q20" s="197"/>
      <c r="R20" s="198"/>
      <c r="S20" s="286" t="str">
        <f>IF(B20="","",SUMIF(Worksheet!$C$11:$C$2510,B20,Worksheet!$AG$11:$AG$2510))</f>
        <v/>
      </c>
      <c r="T20" s="286" t="str">
        <f>IF(B20="","",SUMIF(Worksheet!$C$11:$C$2510,B20,Worksheet!$AH$11:$AH$2510))</f>
        <v/>
      </c>
    </row>
    <row r="21" spans="1:20">
      <c r="A21" s="195"/>
      <c r="B21" s="264"/>
      <c r="C21" s="264"/>
      <c r="D21" s="264"/>
      <c r="E21" s="183"/>
      <c r="F21" s="264"/>
      <c r="G21" s="181" t="s">
        <v>1051</v>
      </c>
      <c r="H21" s="194"/>
      <c r="I21" s="264"/>
      <c r="J21" s="196"/>
      <c r="K21" s="264"/>
      <c r="L21" s="256"/>
      <c r="M21" s="256"/>
      <c r="N21" s="184"/>
      <c r="O21" s="264"/>
      <c r="P21" s="264"/>
      <c r="Q21" s="197"/>
      <c r="R21" s="198"/>
      <c r="S21" s="286" t="str">
        <f>IF(B21="","",SUMIF(Worksheet!$C$11:$C$2510,B21,Worksheet!$AG$11:$AG$2510))</f>
        <v/>
      </c>
      <c r="T21" s="286" t="str">
        <f>IF(B21="","",SUMIF(Worksheet!$C$11:$C$2510,B21,Worksheet!$AH$11:$AH$2510))</f>
        <v/>
      </c>
    </row>
    <row r="22" spans="1:20">
      <c r="A22" s="195"/>
      <c r="B22" s="264"/>
      <c r="C22" s="264"/>
      <c r="D22" s="264"/>
      <c r="E22" s="183"/>
      <c r="F22" s="264"/>
      <c r="G22" s="181" t="s">
        <v>1051</v>
      </c>
      <c r="H22" s="194"/>
      <c r="I22" s="264"/>
      <c r="J22" s="196"/>
      <c r="K22" s="264"/>
      <c r="L22" s="256"/>
      <c r="M22" s="256"/>
      <c r="N22" s="184"/>
      <c r="O22" s="264"/>
      <c r="P22" s="264"/>
      <c r="Q22" s="197"/>
      <c r="R22" s="198"/>
      <c r="S22" s="286" t="str">
        <f>IF(B22="","",SUMIF(Worksheet!$C$11:$C$2510,B22,Worksheet!$AG$11:$AG$2510))</f>
        <v/>
      </c>
      <c r="T22" s="286" t="str">
        <f>IF(B22="","",SUMIF(Worksheet!$C$11:$C$2510,B22,Worksheet!$AH$11:$AH$2510))</f>
        <v/>
      </c>
    </row>
    <row r="23" spans="1:20">
      <c r="A23" s="195"/>
      <c r="B23" s="264"/>
      <c r="C23" s="264"/>
      <c r="D23" s="264"/>
      <c r="E23" s="183"/>
      <c r="F23" s="264"/>
      <c r="G23" s="181" t="s">
        <v>1051</v>
      </c>
      <c r="H23" s="194"/>
      <c r="I23" s="264"/>
      <c r="J23" s="196"/>
      <c r="K23" s="264"/>
      <c r="L23" s="256"/>
      <c r="M23" s="256"/>
      <c r="N23" s="184"/>
      <c r="O23" s="264"/>
      <c r="P23" s="264"/>
      <c r="Q23" s="197"/>
      <c r="R23" s="198"/>
      <c r="S23" s="286" t="str">
        <f>IF(B23="","",SUMIF(Worksheet!$C$11:$C$2510,B23,Worksheet!$AG$11:$AG$2510))</f>
        <v/>
      </c>
      <c r="T23" s="286" t="str">
        <f>IF(B23="","",SUMIF(Worksheet!$C$11:$C$2510,B23,Worksheet!$AH$11:$AH$2510))</f>
        <v/>
      </c>
    </row>
    <row r="24" spans="1:20">
      <c r="A24" s="195"/>
      <c r="B24" s="264"/>
      <c r="C24" s="264"/>
      <c r="D24" s="264"/>
      <c r="E24" s="183"/>
      <c r="F24" s="264"/>
      <c r="G24" s="181" t="s">
        <v>1051</v>
      </c>
      <c r="H24" s="194"/>
      <c r="I24" s="264"/>
      <c r="J24" s="196"/>
      <c r="K24" s="264"/>
      <c r="L24" s="256"/>
      <c r="M24" s="256"/>
      <c r="N24" s="184"/>
      <c r="O24" s="264"/>
      <c r="P24" s="264"/>
      <c r="Q24" s="197"/>
      <c r="R24" s="198"/>
      <c r="S24" s="286" t="str">
        <f>IF(B24="","",SUMIF(Worksheet!$C$11:$C$2510,B24,Worksheet!$AG$11:$AG$2510))</f>
        <v/>
      </c>
      <c r="T24" s="286" t="str">
        <f>IF(B24="","",SUMIF(Worksheet!$C$11:$C$2510,B24,Worksheet!$AH$11:$AH$2510))</f>
        <v/>
      </c>
    </row>
    <row r="25" spans="1:20">
      <c r="A25" s="195"/>
      <c r="B25" s="264"/>
      <c r="C25" s="264"/>
      <c r="D25" s="264"/>
      <c r="E25" s="183"/>
      <c r="F25" s="264"/>
      <c r="G25" s="181" t="s">
        <v>1051</v>
      </c>
      <c r="H25" s="194"/>
      <c r="I25" s="264"/>
      <c r="J25" s="196"/>
      <c r="K25" s="264"/>
      <c r="L25" s="256"/>
      <c r="M25" s="256"/>
      <c r="N25" s="184"/>
      <c r="O25" s="264"/>
      <c r="P25" s="264"/>
      <c r="Q25" s="197"/>
      <c r="R25" s="198"/>
      <c r="S25" s="286" t="str">
        <f>IF(B25="","",SUMIF(Worksheet!$C$11:$C$2510,B25,Worksheet!$AG$11:$AG$2510))</f>
        <v/>
      </c>
      <c r="T25" s="286" t="str">
        <f>IF(B25="","",SUMIF(Worksheet!$C$11:$C$2510,B25,Worksheet!$AH$11:$AH$2510))</f>
        <v/>
      </c>
    </row>
    <row r="26" spans="1:20">
      <c r="A26" s="195"/>
      <c r="B26" s="264"/>
      <c r="C26" s="264"/>
      <c r="D26" s="264"/>
      <c r="E26" s="183"/>
      <c r="F26" s="264"/>
      <c r="G26" s="181" t="s">
        <v>1051</v>
      </c>
      <c r="H26" s="194"/>
      <c r="I26" s="264"/>
      <c r="J26" s="196"/>
      <c r="K26" s="264"/>
      <c r="L26" s="256"/>
      <c r="M26" s="256"/>
      <c r="N26" s="184"/>
      <c r="O26" s="264"/>
      <c r="P26" s="264"/>
      <c r="Q26" s="197"/>
      <c r="R26" s="198"/>
      <c r="S26" s="286" t="str">
        <f>IF(B26="","",SUMIF(Worksheet!$C$11:$C$2510,B26,Worksheet!$AG$11:$AG$2510))</f>
        <v/>
      </c>
      <c r="T26" s="286" t="str">
        <f>IF(B26="","",SUMIF(Worksheet!$C$11:$C$2510,B26,Worksheet!$AH$11:$AH$2510))</f>
        <v/>
      </c>
    </row>
    <row r="27" spans="1:20">
      <c r="A27" s="195"/>
      <c r="B27" s="264"/>
      <c r="C27" s="264"/>
      <c r="D27" s="264"/>
      <c r="E27" s="183"/>
      <c r="F27" s="264"/>
      <c r="G27" s="181" t="s">
        <v>1051</v>
      </c>
      <c r="H27" s="194"/>
      <c r="I27" s="264"/>
      <c r="J27" s="196"/>
      <c r="K27" s="264"/>
      <c r="L27" s="256"/>
      <c r="M27" s="256"/>
      <c r="N27" s="184"/>
      <c r="O27" s="264"/>
      <c r="P27" s="264"/>
      <c r="Q27" s="197"/>
      <c r="R27" s="198"/>
      <c r="S27" s="286" t="str">
        <f>IF(B27="","",SUMIF(Worksheet!$C$11:$C$2510,B27,Worksheet!$AG$11:$AG$2510))</f>
        <v/>
      </c>
      <c r="T27" s="286" t="str">
        <f>IF(B27="","",SUMIF(Worksheet!$C$11:$C$2510,B27,Worksheet!$AH$11:$AH$2510))</f>
        <v/>
      </c>
    </row>
    <row r="28" spans="1:20">
      <c r="A28" s="195"/>
      <c r="B28" s="264"/>
      <c r="C28" s="264"/>
      <c r="D28" s="264"/>
      <c r="E28" s="183"/>
      <c r="F28" s="264"/>
      <c r="G28" s="181" t="s">
        <v>1051</v>
      </c>
      <c r="H28" s="194"/>
      <c r="I28" s="264"/>
      <c r="J28" s="196"/>
      <c r="K28" s="264"/>
      <c r="L28" s="256"/>
      <c r="M28" s="256"/>
      <c r="N28" s="184"/>
      <c r="O28" s="264"/>
      <c r="P28" s="264"/>
      <c r="Q28" s="197"/>
      <c r="R28" s="198"/>
      <c r="S28" s="286" t="str">
        <f>IF(B28="","",SUMIF(Worksheet!$C$11:$C$2510,B28,Worksheet!$AG$11:$AG$2510))</f>
        <v/>
      </c>
      <c r="T28" s="286" t="str">
        <f>IF(B28="","",SUMIF(Worksheet!$C$11:$C$2510,B28,Worksheet!$AH$11:$AH$2510))</f>
        <v/>
      </c>
    </row>
    <row r="29" spans="1:20">
      <c r="A29" s="195"/>
      <c r="B29" s="264"/>
      <c r="C29" s="264"/>
      <c r="D29" s="264"/>
      <c r="E29" s="183"/>
      <c r="F29" s="264"/>
      <c r="G29" s="181" t="s">
        <v>1051</v>
      </c>
      <c r="H29" s="194"/>
      <c r="I29" s="264"/>
      <c r="J29" s="196"/>
      <c r="K29" s="264"/>
      <c r="L29" s="256"/>
      <c r="M29" s="256"/>
      <c r="N29" s="184"/>
      <c r="O29" s="264"/>
      <c r="P29" s="264"/>
      <c r="Q29" s="197"/>
      <c r="R29" s="198"/>
      <c r="S29" s="286" t="str">
        <f>IF(B29="","",SUMIF(Worksheet!$C$11:$C$2510,B29,Worksheet!$AG$11:$AG$2510))</f>
        <v/>
      </c>
      <c r="T29" s="286" t="str">
        <f>IF(B29="","",SUMIF(Worksheet!$C$11:$C$2510,B29,Worksheet!$AH$11:$AH$2510))</f>
        <v/>
      </c>
    </row>
    <row r="30" spans="1:20">
      <c r="A30" s="195"/>
      <c r="B30" s="264"/>
      <c r="C30" s="264"/>
      <c r="D30" s="264"/>
      <c r="E30" s="183"/>
      <c r="F30" s="264"/>
      <c r="G30" s="181" t="s">
        <v>1051</v>
      </c>
      <c r="H30" s="194"/>
      <c r="I30" s="264"/>
      <c r="J30" s="196"/>
      <c r="K30" s="264"/>
      <c r="L30" s="256"/>
      <c r="M30" s="256"/>
      <c r="N30" s="184"/>
      <c r="O30" s="264"/>
      <c r="P30" s="264"/>
      <c r="Q30" s="197"/>
      <c r="R30" s="198"/>
      <c r="S30" s="286" t="str">
        <f>IF(B30="","",SUMIF(Worksheet!$C$11:$C$2510,B30,Worksheet!$AG$11:$AG$2510))</f>
        <v/>
      </c>
      <c r="T30" s="286" t="str">
        <f>IF(B30="","",SUMIF(Worksheet!$C$11:$C$2510,B30,Worksheet!$AH$11:$AH$2510))</f>
        <v/>
      </c>
    </row>
    <row r="31" spans="1:20">
      <c r="A31" s="195"/>
      <c r="B31" s="264"/>
      <c r="C31" s="264"/>
      <c r="D31" s="264"/>
      <c r="E31" s="183"/>
      <c r="F31" s="264"/>
      <c r="G31" s="181" t="s">
        <v>1051</v>
      </c>
      <c r="H31" s="194"/>
      <c r="I31" s="264"/>
      <c r="J31" s="196"/>
      <c r="K31" s="264"/>
      <c r="L31" s="256"/>
      <c r="M31" s="256"/>
      <c r="N31" s="184"/>
      <c r="O31" s="264"/>
      <c r="P31" s="264"/>
      <c r="Q31" s="197"/>
      <c r="R31" s="198"/>
      <c r="S31" s="286" t="str">
        <f>IF(B31="","",SUMIF(Worksheet!$C$11:$C$2510,B31,Worksheet!$AG$11:$AG$2510))</f>
        <v/>
      </c>
      <c r="T31" s="286" t="str">
        <f>IF(B31="","",SUMIF(Worksheet!$C$11:$C$2510,B31,Worksheet!$AH$11:$AH$2510))</f>
        <v/>
      </c>
    </row>
    <row r="32" spans="1:20">
      <c r="A32" s="195"/>
      <c r="B32" s="264"/>
      <c r="C32" s="264"/>
      <c r="D32" s="264"/>
      <c r="E32" s="183"/>
      <c r="F32" s="264"/>
      <c r="G32" s="181" t="s">
        <v>1051</v>
      </c>
      <c r="H32" s="194"/>
      <c r="I32" s="264"/>
      <c r="J32" s="196"/>
      <c r="K32" s="264"/>
      <c r="L32" s="256"/>
      <c r="M32" s="256"/>
      <c r="N32" s="184"/>
      <c r="O32" s="264"/>
      <c r="P32" s="264"/>
      <c r="Q32" s="197"/>
      <c r="R32" s="198"/>
      <c r="S32" s="286" t="str">
        <f>IF(B32="","",SUMIF(Worksheet!$C$11:$C$2510,B32,Worksheet!$AG$11:$AG$2510))</f>
        <v/>
      </c>
      <c r="T32" s="286" t="str">
        <f>IF(B32="","",SUMIF(Worksheet!$C$11:$C$2510,B32,Worksheet!$AH$11:$AH$2510))</f>
        <v/>
      </c>
    </row>
    <row r="33" spans="1:20">
      <c r="A33" s="195"/>
      <c r="B33" s="264"/>
      <c r="C33" s="264"/>
      <c r="D33" s="264"/>
      <c r="E33" s="183"/>
      <c r="F33" s="264"/>
      <c r="G33" s="181" t="s">
        <v>1051</v>
      </c>
      <c r="H33" s="194"/>
      <c r="I33" s="264"/>
      <c r="J33" s="196"/>
      <c r="K33" s="264"/>
      <c r="L33" s="256"/>
      <c r="M33" s="256"/>
      <c r="N33" s="184"/>
      <c r="O33" s="264"/>
      <c r="P33" s="264"/>
      <c r="Q33" s="197"/>
      <c r="R33" s="198"/>
      <c r="S33" s="286" t="str">
        <f>IF(B33="","",SUMIF(Worksheet!$C$11:$C$2510,B33,Worksheet!$AG$11:$AG$2510))</f>
        <v/>
      </c>
      <c r="T33" s="286" t="str">
        <f>IF(B33="","",SUMIF(Worksheet!$C$11:$C$2510,B33,Worksheet!$AH$11:$AH$2510))</f>
        <v/>
      </c>
    </row>
    <row r="34" spans="1:20">
      <c r="A34" s="195"/>
      <c r="B34" s="264"/>
      <c r="C34" s="264"/>
      <c r="D34" s="264"/>
      <c r="E34" s="183"/>
      <c r="F34" s="264"/>
      <c r="G34" s="181" t="s">
        <v>1051</v>
      </c>
      <c r="H34" s="194"/>
      <c r="I34" s="264"/>
      <c r="J34" s="196"/>
      <c r="K34" s="264"/>
      <c r="L34" s="256"/>
      <c r="M34" s="256"/>
      <c r="N34" s="184"/>
      <c r="O34" s="264"/>
      <c r="P34" s="264"/>
      <c r="Q34" s="197"/>
      <c r="R34" s="198"/>
      <c r="S34" s="286" t="str">
        <f>IF(B34="","",SUMIF(Worksheet!$C$11:$C$2510,B34,Worksheet!$AG$11:$AG$2510))</f>
        <v/>
      </c>
      <c r="T34" s="286" t="str">
        <f>IF(B34="","",SUMIF(Worksheet!$C$11:$C$2510,B34,Worksheet!$AH$11:$AH$2510))</f>
        <v/>
      </c>
    </row>
    <row r="35" spans="1:20">
      <c r="A35" s="195"/>
      <c r="B35" s="264"/>
      <c r="C35" s="264"/>
      <c r="D35" s="264"/>
      <c r="E35" s="183"/>
      <c r="F35" s="264"/>
      <c r="G35" s="181" t="s">
        <v>1051</v>
      </c>
      <c r="H35" s="194"/>
      <c r="I35" s="264"/>
      <c r="J35" s="196"/>
      <c r="K35" s="264"/>
      <c r="L35" s="256"/>
      <c r="M35" s="256"/>
      <c r="N35" s="184"/>
      <c r="O35" s="264"/>
      <c r="P35" s="264"/>
      <c r="Q35" s="197"/>
      <c r="R35" s="198"/>
      <c r="S35" s="286" t="str">
        <f>IF(B35="","",SUMIF(Worksheet!$C$11:$C$2510,B35,Worksheet!$AG$11:$AG$2510))</f>
        <v/>
      </c>
      <c r="T35" s="286" t="str">
        <f>IF(B35="","",SUMIF(Worksheet!$C$11:$C$2510,B35,Worksheet!$AH$11:$AH$2510))</f>
        <v/>
      </c>
    </row>
    <row r="36" spans="1:20">
      <c r="A36" s="195"/>
      <c r="B36" s="264"/>
      <c r="C36" s="264"/>
      <c r="D36" s="264"/>
      <c r="E36" s="183"/>
      <c r="F36" s="264"/>
      <c r="G36" s="181" t="s">
        <v>1051</v>
      </c>
      <c r="H36" s="194"/>
      <c r="I36" s="264"/>
      <c r="J36" s="196"/>
      <c r="K36" s="264"/>
      <c r="L36" s="256"/>
      <c r="M36" s="256"/>
      <c r="N36" s="184"/>
      <c r="O36" s="264"/>
      <c r="P36" s="264"/>
      <c r="Q36" s="197"/>
      <c r="R36" s="198"/>
      <c r="S36" s="286" t="str">
        <f>IF(B36="","",SUMIF(Worksheet!$C$11:$C$2510,B36,Worksheet!$AG$11:$AG$2510))</f>
        <v/>
      </c>
      <c r="T36" s="286" t="str">
        <f>IF(B36="","",SUMIF(Worksheet!$C$11:$C$2510,B36,Worksheet!$AH$11:$AH$2510))</f>
        <v/>
      </c>
    </row>
    <row r="37" spans="1:20">
      <c r="A37" s="195"/>
      <c r="B37" s="264"/>
      <c r="C37" s="264"/>
      <c r="D37" s="264"/>
      <c r="E37" s="183"/>
      <c r="F37" s="264"/>
      <c r="G37" s="181" t="s">
        <v>1051</v>
      </c>
      <c r="H37" s="194"/>
      <c r="I37" s="264"/>
      <c r="J37" s="196"/>
      <c r="K37" s="264"/>
      <c r="L37" s="256"/>
      <c r="M37" s="256"/>
      <c r="N37" s="184"/>
      <c r="O37" s="264"/>
      <c r="P37" s="264"/>
      <c r="Q37" s="197"/>
      <c r="R37" s="198"/>
      <c r="S37" s="286" t="str">
        <f>IF(B37="","",SUMIF(Worksheet!$C$11:$C$2510,B37,Worksheet!$AG$11:$AG$2510))</f>
        <v/>
      </c>
      <c r="T37" s="286" t="str">
        <f>IF(B37="","",SUMIF(Worksheet!$C$11:$C$2510,B37,Worksheet!$AH$11:$AH$2510))</f>
        <v/>
      </c>
    </row>
    <row r="38" spans="1:20">
      <c r="A38" s="195"/>
      <c r="B38" s="264"/>
      <c r="C38" s="264"/>
      <c r="D38" s="264"/>
      <c r="E38" s="183"/>
      <c r="F38" s="264"/>
      <c r="G38" s="181" t="s">
        <v>1051</v>
      </c>
      <c r="H38" s="194"/>
      <c r="I38" s="264"/>
      <c r="J38" s="196"/>
      <c r="K38" s="264"/>
      <c r="L38" s="256"/>
      <c r="M38" s="256"/>
      <c r="N38" s="184"/>
      <c r="O38" s="264"/>
      <c r="P38" s="264"/>
      <c r="Q38" s="197"/>
      <c r="R38" s="198"/>
      <c r="S38" s="286" t="str">
        <f>IF(B38="","",SUMIF(Worksheet!$C$11:$C$2510,B38,Worksheet!$AG$11:$AG$2510))</f>
        <v/>
      </c>
      <c r="T38" s="286" t="str">
        <f>IF(B38="","",SUMIF(Worksheet!$C$11:$C$2510,B38,Worksheet!$AH$11:$AH$2510))</f>
        <v/>
      </c>
    </row>
    <row r="39" spans="1:20">
      <c r="A39" s="195"/>
      <c r="B39" s="264"/>
      <c r="C39" s="264"/>
      <c r="D39" s="264"/>
      <c r="E39" s="183"/>
      <c r="F39" s="264"/>
      <c r="G39" s="181" t="s">
        <v>1051</v>
      </c>
      <c r="H39" s="194"/>
      <c r="I39" s="264"/>
      <c r="J39" s="196"/>
      <c r="K39" s="264"/>
      <c r="L39" s="256"/>
      <c r="M39" s="256"/>
      <c r="N39" s="184"/>
      <c r="O39" s="264"/>
      <c r="P39" s="264"/>
      <c r="Q39" s="197"/>
      <c r="R39" s="198"/>
      <c r="S39" s="286" t="str">
        <f>IF(B39="","",SUMIF(Worksheet!$C$11:$C$2510,B39,Worksheet!$AG$11:$AG$2510))</f>
        <v/>
      </c>
      <c r="T39" s="286" t="str">
        <f>IF(B39="","",SUMIF(Worksheet!$C$11:$C$2510,B39,Worksheet!$AH$11:$AH$2510))</f>
        <v/>
      </c>
    </row>
    <row r="40" spans="1:20">
      <c r="A40" s="195"/>
      <c r="B40" s="264"/>
      <c r="C40" s="264"/>
      <c r="D40" s="264"/>
      <c r="E40" s="183"/>
      <c r="F40" s="264"/>
      <c r="G40" s="181" t="s">
        <v>1051</v>
      </c>
      <c r="H40" s="194"/>
      <c r="I40" s="264"/>
      <c r="J40" s="196"/>
      <c r="K40" s="264"/>
      <c r="L40" s="256"/>
      <c r="M40" s="256"/>
      <c r="N40" s="184"/>
      <c r="O40" s="264"/>
      <c r="P40" s="264"/>
      <c r="Q40" s="197"/>
      <c r="R40" s="198"/>
      <c r="S40" s="286" t="str">
        <f>IF(B40="","",SUMIF(Worksheet!$C$11:$C$2510,B40,Worksheet!$AG$11:$AG$2510))</f>
        <v/>
      </c>
      <c r="T40" s="286" t="str">
        <f>IF(B40="","",SUMIF(Worksheet!$C$11:$C$2510,B40,Worksheet!$AH$11:$AH$2510))</f>
        <v/>
      </c>
    </row>
    <row r="41" spans="1:20">
      <c r="A41" s="195"/>
      <c r="B41" s="264"/>
      <c r="C41" s="264"/>
      <c r="D41" s="264"/>
      <c r="E41" s="183"/>
      <c r="F41" s="264"/>
      <c r="G41" s="181" t="s">
        <v>1051</v>
      </c>
      <c r="H41" s="194"/>
      <c r="I41" s="264"/>
      <c r="J41" s="196"/>
      <c r="K41" s="264"/>
      <c r="L41" s="256"/>
      <c r="M41" s="256"/>
      <c r="N41" s="184"/>
      <c r="O41" s="264"/>
      <c r="P41" s="264"/>
      <c r="Q41" s="197"/>
      <c r="R41" s="198"/>
      <c r="S41" s="286" t="str">
        <f>IF(B41="","",SUMIF(Worksheet!$C$11:$C$2510,B41,Worksheet!$AG$11:$AG$2510))</f>
        <v/>
      </c>
      <c r="T41" s="286" t="str">
        <f>IF(B41="","",SUMIF(Worksheet!$C$11:$C$2510,B41,Worksheet!$AH$11:$AH$2510))</f>
        <v/>
      </c>
    </row>
    <row r="42" spans="1:20">
      <c r="A42" s="195"/>
      <c r="B42" s="264"/>
      <c r="C42" s="264"/>
      <c r="D42" s="264"/>
      <c r="E42" s="183"/>
      <c r="F42" s="264"/>
      <c r="G42" s="181" t="s">
        <v>1051</v>
      </c>
      <c r="H42" s="194"/>
      <c r="I42" s="264"/>
      <c r="J42" s="196"/>
      <c r="K42" s="264"/>
      <c r="L42" s="256"/>
      <c r="M42" s="256"/>
      <c r="N42" s="184"/>
      <c r="O42" s="264"/>
      <c r="P42" s="264"/>
      <c r="Q42" s="197"/>
      <c r="R42" s="198"/>
      <c r="S42" s="286" t="str">
        <f>IF(B42="","",SUMIF(Worksheet!$C$11:$C$2510,B42,Worksheet!$AG$11:$AG$2510))</f>
        <v/>
      </c>
      <c r="T42" s="286" t="str">
        <f>IF(B42="","",SUMIF(Worksheet!$C$11:$C$2510,B42,Worksheet!$AH$11:$AH$2510))</f>
        <v/>
      </c>
    </row>
    <row r="43" spans="1:20">
      <c r="A43" s="195"/>
      <c r="B43" s="264"/>
      <c r="C43" s="264"/>
      <c r="D43" s="264"/>
      <c r="E43" s="183"/>
      <c r="F43" s="264"/>
      <c r="G43" s="181" t="s">
        <v>1051</v>
      </c>
      <c r="H43" s="194"/>
      <c r="I43" s="264"/>
      <c r="J43" s="196"/>
      <c r="K43" s="264"/>
      <c r="L43" s="256"/>
      <c r="M43" s="256"/>
      <c r="N43" s="184"/>
      <c r="O43" s="264"/>
      <c r="P43" s="264"/>
      <c r="Q43" s="197"/>
      <c r="R43" s="198"/>
      <c r="S43" s="286" t="str">
        <f>IF(B43="","",SUMIF(Worksheet!$C$11:$C$2510,B43,Worksheet!$AG$11:$AG$2510))</f>
        <v/>
      </c>
      <c r="T43" s="286" t="str">
        <f>IF(B43="","",SUMIF(Worksheet!$C$11:$C$2510,B43,Worksheet!$AH$11:$AH$2510))</f>
        <v/>
      </c>
    </row>
    <row r="44" spans="1:20">
      <c r="A44" s="195"/>
      <c r="B44" s="264"/>
      <c r="C44" s="264"/>
      <c r="D44" s="264"/>
      <c r="E44" s="183"/>
      <c r="F44" s="264"/>
      <c r="G44" s="181" t="s">
        <v>1051</v>
      </c>
      <c r="H44" s="194"/>
      <c r="I44" s="264"/>
      <c r="J44" s="196"/>
      <c r="K44" s="264"/>
      <c r="L44" s="256"/>
      <c r="M44" s="256"/>
      <c r="N44" s="184"/>
      <c r="O44" s="264"/>
      <c r="P44" s="264"/>
      <c r="Q44" s="197"/>
      <c r="R44" s="198"/>
      <c r="S44" s="286" t="str">
        <f>IF(B44="","",SUMIF(Worksheet!$C$11:$C$2510,B44,Worksheet!$AG$11:$AG$2510))</f>
        <v/>
      </c>
      <c r="T44" s="286" t="str">
        <f>IF(B44="","",SUMIF(Worksheet!$C$11:$C$2510,B44,Worksheet!$AH$11:$AH$2510))</f>
        <v/>
      </c>
    </row>
    <row r="45" spans="1:20">
      <c r="A45" s="195"/>
      <c r="B45" s="264"/>
      <c r="C45" s="264"/>
      <c r="D45" s="264"/>
      <c r="E45" s="183"/>
      <c r="F45" s="264"/>
      <c r="G45" s="181" t="s">
        <v>1051</v>
      </c>
      <c r="H45" s="194"/>
      <c r="I45" s="264"/>
      <c r="J45" s="196"/>
      <c r="K45" s="264"/>
      <c r="L45" s="256"/>
      <c r="M45" s="256"/>
      <c r="N45" s="184"/>
      <c r="O45" s="264"/>
      <c r="P45" s="264"/>
      <c r="Q45" s="197"/>
      <c r="R45" s="198"/>
      <c r="S45" s="286" t="str">
        <f>IF(B45="","",SUMIF(Worksheet!$C$11:$C$2510,B45,Worksheet!$AG$11:$AG$2510))</f>
        <v/>
      </c>
      <c r="T45" s="286" t="str">
        <f>IF(B45="","",SUMIF(Worksheet!$C$11:$C$2510,B45,Worksheet!$AH$11:$AH$2510))</f>
        <v/>
      </c>
    </row>
    <row r="46" spans="1:20">
      <c r="A46" s="195"/>
      <c r="B46" s="264"/>
      <c r="C46" s="264"/>
      <c r="D46" s="264"/>
      <c r="E46" s="183"/>
      <c r="F46" s="264"/>
      <c r="G46" s="181" t="s">
        <v>1051</v>
      </c>
      <c r="H46" s="194"/>
      <c r="I46" s="264"/>
      <c r="J46" s="196"/>
      <c r="K46" s="264"/>
      <c r="L46" s="256"/>
      <c r="M46" s="256"/>
      <c r="N46" s="184"/>
      <c r="O46" s="264"/>
      <c r="P46" s="264"/>
      <c r="Q46" s="197"/>
      <c r="R46" s="198"/>
      <c r="S46" s="286" t="str">
        <f>IF(B46="","",SUMIF(Worksheet!$C$11:$C$2510,B46,Worksheet!$AG$11:$AG$2510))</f>
        <v/>
      </c>
      <c r="T46" s="286" t="str">
        <f>IF(B46="","",SUMIF(Worksheet!$C$11:$C$2510,B46,Worksheet!$AH$11:$AH$2510))</f>
        <v/>
      </c>
    </row>
    <row r="47" spans="1:20">
      <c r="A47" s="195"/>
      <c r="B47" s="264"/>
      <c r="C47" s="264"/>
      <c r="D47" s="264"/>
      <c r="E47" s="183"/>
      <c r="F47" s="264"/>
      <c r="G47" s="181" t="s">
        <v>1051</v>
      </c>
      <c r="H47" s="194"/>
      <c r="I47" s="264"/>
      <c r="J47" s="196"/>
      <c r="K47" s="264"/>
      <c r="L47" s="256"/>
      <c r="M47" s="256"/>
      <c r="N47" s="184"/>
      <c r="O47" s="264"/>
      <c r="P47" s="264"/>
      <c r="Q47" s="197"/>
      <c r="R47" s="198"/>
      <c r="S47" s="286" t="str">
        <f>IF(B47="","",SUMIF(Worksheet!$C$11:$C$2510,B47,Worksheet!$AG$11:$AG$2510))</f>
        <v/>
      </c>
      <c r="T47" s="286" t="str">
        <f>IF(B47="","",SUMIF(Worksheet!$C$11:$C$2510,B47,Worksheet!$AH$11:$AH$2510))</f>
        <v/>
      </c>
    </row>
    <row r="48" spans="1:20">
      <c r="A48" s="195"/>
      <c r="B48" s="264"/>
      <c r="C48" s="264"/>
      <c r="D48" s="264"/>
      <c r="E48" s="183"/>
      <c r="F48" s="264"/>
      <c r="G48" s="181" t="s">
        <v>1051</v>
      </c>
      <c r="H48" s="194"/>
      <c r="I48" s="264"/>
      <c r="J48" s="196"/>
      <c r="K48" s="264"/>
      <c r="L48" s="256"/>
      <c r="M48" s="256"/>
      <c r="N48" s="184"/>
      <c r="O48" s="264"/>
      <c r="P48" s="264"/>
      <c r="Q48" s="197"/>
      <c r="R48" s="198"/>
      <c r="S48" s="286" t="str">
        <f>IF(B48="","",SUMIF(Worksheet!$C$11:$C$2510,B48,Worksheet!$AG$11:$AG$2510))</f>
        <v/>
      </c>
      <c r="T48" s="286" t="str">
        <f>IF(B48="","",SUMIF(Worksheet!$C$11:$C$2510,B48,Worksheet!$AH$11:$AH$2510))</f>
        <v/>
      </c>
    </row>
    <row r="49" spans="1:20">
      <c r="A49" s="195"/>
      <c r="B49" s="264"/>
      <c r="C49" s="264"/>
      <c r="D49" s="264"/>
      <c r="E49" s="183"/>
      <c r="F49" s="264"/>
      <c r="G49" s="181" t="s">
        <v>1051</v>
      </c>
      <c r="H49" s="194"/>
      <c r="I49" s="264"/>
      <c r="J49" s="196"/>
      <c r="K49" s="264"/>
      <c r="L49" s="256"/>
      <c r="M49" s="256"/>
      <c r="N49" s="184"/>
      <c r="O49" s="264"/>
      <c r="P49" s="264"/>
      <c r="Q49" s="197"/>
      <c r="R49" s="198"/>
      <c r="S49" s="286" t="str">
        <f>IF(B49="","",SUMIF(Worksheet!$C$11:$C$2510,B49,Worksheet!$AG$11:$AG$2510))</f>
        <v/>
      </c>
      <c r="T49" s="286" t="str">
        <f>IF(B49="","",SUMIF(Worksheet!$C$11:$C$2510,B49,Worksheet!$AH$11:$AH$2510))</f>
        <v/>
      </c>
    </row>
    <row r="50" spans="1:20">
      <c r="A50" s="195"/>
      <c r="B50" s="264"/>
      <c r="C50" s="264"/>
      <c r="D50" s="264"/>
      <c r="E50" s="183"/>
      <c r="F50" s="264"/>
      <c r="G50" s="181" t="s">
        <v>1051</v>
      </c>
      <c r="H50" s="194"/>
      <c r="I50" s="264"/>
      <c r="J50" s="196"/>
      <c r="K50" s="264"/>
      <c r="L50" s="256"/>
      <c r="M50" s="256"/>
      <c r="N50" s="184"/>
      <c r="O50" s="264"/>
      <c r="P50" s="264"/>
      <c r="Q50" s="197"/>
      <c r="R50" s="198"/>
      <c r="S50" s="286" t="str">
        <f>IF(B50="","",SUMIF(Worksheet!$C$11:$C$2510,B50,Worksheet!$AG$11:$AG$2510))</f>
        <v/>
      </c>
      <c r="T50" s="286" t="str">
        <f>IF(B50="","",SUMIF(Worksheet!$C$11:$C$2510,B50,Worksheet!$AH$11:$AH$2510))</f>
        <v/>
      </c>
    </row>
    <row r="51" spans="1:20">
      <c r="A51" s="195"/>
      <c r="B51" s="264"/>
      <c r="C51" s="264"/>
      <c r="D51" s="264"/>
      <c r="E51" s="183"/>
      <c r="F51" s="264"/>
      <c r="G51" s="181" t="s">
        <v>1051</v>
      </c>
      <c r="H51" s="194"/>
      <c r="I51" s="264"/>
      <c r="J51" s="196"/>
      <c r="K51" s="264"/>
      <c r="L51" s="256"/>
      <c r="M51" s="256"/>
      <c r="N51" s="184"/>
      <c r="O51" s="264"/>
      <c r="P51" s="264"/>
      <c r="Q51" s="197"/>
      <c r="R51" s="198"/>
      <c r="S51" s="286" t="str">
        <f>IF(B51="","",SUMIF(Worksheet!$C$11:$C$2510,B51,Worksheet!$AG$11:$AG$2510))</f>
        <v/>
      </c>
      <c r="T51" s="286" t="str">
        <f>IF(B51="","",SUMIF(Worksheet!$C$11:$C$2510,B51,Worksheet!$AH$11:$AH$2510))</f>
        <v/>
      </c>
    </row>
    <row r="52" spans="1:20">
      <c r="A52" s="195"/>
      <c r="B52" s="264"/>
      <c r="C52" s="264"/>
      <c r="D52" s="264"/>
      <c r="E52" s="183"/>
      <c r="F52" s="264"/>
      <c r="G52" s="181" t="s">
        <v>1051</v>
      </c>
      <c r="H52" s="194"/>
      <c r="I52" s="264"/>
      <c r="J52" s="196"/>
      <c r="K52" s="264"/>
      <c r="L52" s="256"/>
      <c r="M52" s="256"/>
      <c r="N52" s="184"/>
      <c r="O52" s="264"/>
      <c r="P52" s="264"/>
      <c r="Q52" s="197"/>
      <c r="R52" s="198"/>
      <c r="S52" s="286" t="str">
        <f>IF(B52="","",SUMIF(Worksheet!$C$11:$C$2510,B52,Worksheet!$AG$11:$AG$2510))</f>
        <v/>
      </c>
      <c r="T52" s="286" t="str">
        <f>IF(B52="","",SUMIF(Worksheet!$C$11:$C$2510,B52,Worksheet!$AH$11:$AH$2510))</f>
        <v/>
      </c>
    </row>
    <row r="53" spans="1:20">
      <c r="A53" s="195"/>
      <c r="B53" s="264"/>
      <c r="C53" s="264"/>
      <c r="D53" s="264"/>
      <c r="E53" s="183"/>
      <c r="F53" s="264"/>
      <c r="G53" s="181" t="s">
        <v>1051</v>
      </c>
      <c r="H53" s="194"/>
      <c r="I53" s="264"/>
      <c r="J53" s="196"/>
      <c r="K53" s="264"/>
      <c r="L53" s="256"/>
      <c r="M53" s="256"/>
      <c r="N53" s="184"/>
      <c r="O53" s="264"/>
      <c r="P53" s="264"/>
      <c r="Q53" s="197"/>
      <c r="R53" s="198"/>
      <c r="S53" s="286" t="str">
        <f>IF(B53="","",SUMIF(Worksheet!$C$11:$C$2510,B53,Worksheet!$AG$11:$AG$2510))</f>
        <v/>
      </c>
      <c r="T53" s="286" t="str">
        <f>IF(B53="","",SUMIF(Worksheet!$C$11:$C$2510,B53,Worksheet!$AH$11:$AH$2510))</f>
        <v/>
      </c>
    </row>
    <row r="54" spans="1:20">
      <c r="A54" s="195"/>
      <c r="B54" s="264"/>
      <c r="C54" s="264"/>
      <c r="D54" s="264"/>
      <c r="E54" s="183"/>
      <c r="F54" s="264"/>
      <c r="G54" s="181" t="s">
        <v>1051</v>
      </c>
      <c r="H54" s="194"/>
      <c r="I54" s="264"/>
      <c r="J54" s="196"/>
      <c r="K54" s="264"/>
      <c r="L54" s="256"/>
      <c r="M54" s="256"/>
      <c r="N54" s="184"/>
      <c r="O54" s="264"/>
      <c r="P54" s="264"/>
      <c r="Q54" s="197"/>
      <c r="R54" s="198"/>
      <c r="S54" s="286" t="str">
        <f>IF(B54="","",SUMIF(Worksheet!$C$11:$C$2510,B54,Worksheet!$AG$11:$AG$2510))</f>
        <v/>
      </c>
      <c r="T54" s="286" t="str">
        <f>IF(B54="","",SUMIF(Worksheet!$C$11:$C$2510,B54,Worksheet!$AH$11:$AH$2510))</f>
        <v/>
      </c>
    </row>
    <row r="55" spans="1:20">
      <c r="A55" s="195"/>
      <c r="B55" s="264"/>
      <c r="C55" s="264"/>
      <c r="D55" s="264"/>
      <c r="E55" s="183"/>
      <c r="F55" s="264"/>
      <c r="G55" s="181" t="s">
        <v>1051</v>
      </c>
      <c r="H55" s="194"/>
      <c r="I55" s="264"/>
      <c r="J55" s="196"/>
      <c r="K55" s="264"/>
      <c r="L55" s="256"/>
      <c r="M55" s="256"/>
      <c r="N55" s="184"/>
      <c r="O55" s="264"/>
      <c r="P55" s="264"/>
      <c r="Q55" s="197"/>
      <c r="R55" s="198"/>
      <c r="S55" s="286" t="str">
        <f>IF(B55="","",SUMIF(Worksheet!$C$11:$C$2510,B55,Worksheet!$AG$11:$AG$2510))</f>
        <v/>
      </c>
      <c r="T55" s="286" t="str">
        <f>IF(B55="","",SUMIF(Worksheet!$C$11:$C$2510,B55,Worksheet!$AH$11:$AH$2510))</f>
        <v/>
      </c>
    </row>
    <row r="56" spans="1:20">
      <c r="A56" s="195"/>
      <c r="B56" s="264"/>
      <c r="C56" s="264"/>
      <c r="D56" s="264"/>
      <c r="E56" s="183"/>
      <c r="F56" s="264"/>
      <c r="G56" s="181" t="s">
        <v>1051</v>
      </c>
      <c r="H56" s="194"/>
      <c r="I56" s="264"/>
      <c r="J56" s="196"/>
      <c r="K56" s="264"/>
      <c r="L56" s="256"/>
      <c r="M56" s="256"/>
      <c r="N56" s="184"/>
      <c r="O56" s="264"/>
      <c r="P56" s="264"/>
      <c r="Q56" s="197"/>
      <c r="R56" s="198"/>
      <c r="S56" s="286" t="str">
        <f>IF(B56="","",SUMIF(Worksheet!$C$11:$C$2510,B56,Worksheet!$AG$11:$AG$2510))</f>
        <v/>
      </c>
      <c r="T56" s="286" t="str">
        <f>IF(B56="","",SUMIF(Worksheet!$C$11:$C$2510,B56,Worksheet!$AH$11:$AH$2510))</f>
        <v/>
      </c>
    </row>
    <row r="57" spans="1:20">
      <c r="A57" s="195"/>
      <c r="B57" s="264"/>
      <c r="C57" s="264"/>
      <c r="D57" s="264"/>
      <c r="E57" s="183"/>
      <c r="F57" s="264"/>
      <c r="G57" s="181" t="s">
        <v>1051</v>
      </c>
      <c r="H57" s="194"/>
      <c r="I57" s="264"/>
      <c r="J57" s="196"/>
      <c r="K57" s="264"/>
      <c r="L57" s="256"/>
      <c r="M57" s="256"/>
      <c r="N57" s="184"/>
      <c r="O57" s="264"/>
      <c r="P57" s="264"/>
      <c r="Q57" s="197"/>
      <c r="R57" s="198"/>
      <c r="S57" s="286" t="str">
        <f>IF(B57="","",SUMIF(Worksheet!$C$11:$C$2510,B57,Worksheet!$AG$11:$AG$2510))</f>
        <v/>
      </c>
      <c r="T57" s="286" t="str">
        <f>IF(B57="","",SUMIF(Worksheet!$C$11:$C$2510,B57,Worksheet!$AH$11:$AH$2510))</f>
        <v/>
      </c>
    </row>
    <row r="58" spans="1:20">
      <c r="A58" s="195"/>
      <c r="B58" s="264"/>
      <c r="C58" s="264"/>
      <c r="D58" s="264"/>
      <c r="E58" s="183"/>
      <c r="F58" s="264"/>
      <c r="G58" s="181" t="s">
        <v>1051</v>
      </c>
      <c r="H58" s="194"/>
      <c r="I58" s="264"/>
      <c r="J58" s="196"/>
      <c r="K58" s="264"/>
      <c r="L58" s="256"/>
      <c r="M58" s="256"/>
      <c r="N58" s="184"/>
      <c r="O58" s="264"/>
      <c r="P58" s="264"/>
      <c r="Q58" s="197"/>
      <c r="R58" s="198"/>
      <c r="S58" s="286" t="str">
        <f>IF(B58="","",SUMIF(Worksheet!$C$11:$C$2510,B58,Worksheet!$AG$11:$AG$2510))</f>
        <v/>
      </c>
      <c r="T58" s="286" t="str">
        <f>IF(B58="","",SUMIF(Worksheet!$C$11:$C$2510,B58,Worksheet!$AH$11:$AH$2510))</f>
        <v/>
      </c>
    </row>
    <row r="59" spans="1:20">
      <c r="A59" s="195"/>
      <c r="B59" s="264"/>
      <c r="C59" s="264"/>
      <c r="D59" s="264"/>
      <c r="E59" s="183"/>
      <c r="F59" s="264"/>
      <c r="G59" s="181" t="s">
        <v>1051</v>
      </c>
      <c r="H59" s="194"/>
      <c r="I59" s="264"/>
      <c r="J59" s="196"/>
      <c r="K59" s="264"/>
      <c r="L59" s="256"/>
      <c r="M59" s="256"/>
      <c r="N59" s="184"/>
      <c r="O59" s="264"/>
      <c r="P59" s="264"/>
      <c r="Q59" s="197"/>
      <c r="R59" s="198"/>
      <c r="S59" s="286" t="str">
        <f>IF(B59="","",SUMIF(Worksheet!$C$11:$C$2510,B59,Worksheet!$AG$11:$AG$2510))</f>
        <v/>
      </c>
      <c r="T59" s="286" t="str">
        <f>IF(B59="","",SUMIF(Worksheet!$C$11:$C$2510,B59,Worksheet!$AH$11:$AH$2510))</f>
        <v/>
      </c>
    </row>
    <row r="60" spans="1:20">
      <c r="A60" s="195"/>
      <c r="B60" s="264"/>
      <c r="C60" s="264"/>
      <c r="D60" s="264"/>
      <c r="E60" s="183"/>
      <c r="F60" s="264"/>
      <c r="G60" s="181" t="s">
        <v>1051</v>
      </c>
      <c r="H60" s="194"/>
      <c r="I60" s="264"/>
      <c r="J60" s="196"/>
      <c r="K60" s="264"/>
      <c r="L60" s="256"/>
      <c r="M60" s="256"/>
      <c r="N60" s="184"/>
      <c r="O60" s="264"/>
      <c r="P60" s="264"/>
      <c r="Q60" s="197"/>
      <c r="R60" s="198"/>
      <c r="S60" s="286" t="str">
        <f>IF(B60="","",SUMIF(Worksheet!$C$11:$C$2510,B60,Worksheet!$AG$11:$AG$2510))</f>
        <v/>
      </c>
      <c r="T60" s="286" t="str">
        <f>IF(B60="","",SUMIF(Worksheet!$C$11:$C$2510,B60,Worksheet!$AH$11:$AH$2510))</f>
        <v/>
      </c>
    </row>
    <row r="61" spans="1:20">
      <c r="A61" s="195"/>
      <c r="B61" s="264"/>
      <c r="C61" s="264"/>
      <c r="D61" s="264"/>
      <c r="E61" s="183"/>
      <c r="F61" s="264"/>
      <c r="G61" s="181" t="s">
        <v>1051</v>
      </c>
      <c r="H61" s="194"/>
      <c r="I61" s="264"/>
      <c r="J61" s="196"/>
      <c r="K61" s="264"/>
      <c r="L61" s="256"/>
      <c r="M61" s="256"/>
      <c r="N61" s="184"/>
      <c r="O61" s="264"/>
      <c r="P61" s="264"/>
      <c r="Q61" s="197"/>
      <c r="R61" s="198"/>
      <c r="S61" s="286" t="str">
        <f>IF(B61="","",SUMIF(Worksheet!$C$11:$C$2510,B61,Worksheet!$AG$11:$AG$2510))</f>
        <v/>
      </c>
      <c r="T61" s="286" t="str">
        <f>IF(B61="","",SUMIF(Worksheet!$C$11:$C$2510,B61,Worksheet!$AH$11:$AH$2510))</f>
        <v/>
      </c>
    </row>
    <row r="62" spans="1:20">
      <c r="A62" s="195"/>
      <c r="B62" s="264"/>
      <c r="C62" s="264"/>
      <c r="D62" s="264"/>
      <c r="E62" s="183"/>
      <c r="F62" s="264"/>
      <c r="G62" s="181" t="s">
        <v>1051</v>
      </c>
      <c r="H62" s="194"/>
      <c r="I62" s="264"/>
      <c r="J62" s="196"/>
      <c r="K62" s="264"/>
      <c r="L62" s="256"/>
      <c r="M62" s="256"/>
      <c r="N62" s="184"/>
      <c r="O62" s="264"/>
      <c r="P62" s="264"/>
      <c r="Q62" s="197"/>
      <c r="R62" s="198"/>
      <c r="S62" s="286" t="str">
        <f>IF(B62="","",SUMIF(Worksheet!$C$11:$C$2510,B62,Worksheet!$AG$11:$AG$2510))</f>
        <v/>
      </c>
      <c r="T62" s="286" t="str">
        <f>IF(B62="","",SUMIF(Worksheet!$C$11:$C$2510,B62,Worksheet!$AH$11:$AH$2510))</f>
        <v/>
      </c>
    </row>
    <row r="63" spans="1:20">
      <c r="A63" s="195"/>
      <c r="B63" s="264"/>
      <c r="C63" s="264"/>
      <c r="D63" s="264"/>
      <c r="E63" s="183"/>
      <c r="F63" s="264"/>
      <c r="G63" s="181" t="s">
        <v>1051</v>
      </c>
      <c r="H63" s="194"/>
      <c r="I63" s="264"/>
      <c r="J63" s="196"/>
      <c r="K63" s="264"/>
      <c r="L63" s="256"/>
      <c r="M63" s="256"/>
      <c r="N63" s="184"/>
      <c r="O63" s="264"/>
      <c r="P63" s="264"/>
      <c r="Q63" s="197"/>
      <c r="R63" s="198"/>
      <c r="S63" s="286" t="str">
        <f>IF(B63="","",SUMIF(Worksheet!$C$11:$C$2510,B63,Worksheet!$AG$11:$AG$2510))</f>
        <v/>
      </c>
      <c r="T63" s="286" t="str">
        <f>IF(B63="","",SUMIF(Worksheet!$C$11:$C$2510,B63,Worksheet!$AH$11:$AH$2510))</f>
        <v/>
      </c>
    </row>
    <row r="64" spans="1:20">
      <c r="A64" s="195"/>
      <c r="B64" s="264"/>
      <c r="C64" s="264"/>
      <c r="D64" s="264"/>
      <c r="E64" s="183"/>
      <c r="F64" s="264"/>
      <c r="G64" s="181" t="s">
        <v>1051</v>
      </c>
      <c r="H64" s="194"/>
      <c r="I64" s="264"/>
      <c r="J64" s="196"/>
      <c r="K64" s="264"/>
      <c r="L64" s="256"/>
      <c r="M64" s="256"/>
      <c r="N64" s="184"/>
      <c r="O64" s="264"/>
      <c r="P64" s="264"/>
      <c r="Q64" s="197"/>
      <c r="R64" s="198"/>
      <c r="S64" s="286" t="str">
        <f>IF(B64="","",SUMIF(Worksheet!$C$11:$C$2510,B64,Worksheet!$AG$11:$AG$2510))</f>
        <v/>
      </c>
      <c r="T64" s="286" t="str">
        <f>IF(B64="","",SUMIF(Worksheet!$C$11:$C$2510,B64,Worksheet!$AH$11:$AH$2510))</f>
        <v/>
      </c>
    </row>
    <row r="65" spans="1:20">
      <c r="A65" s="195"/>
      <c r="B65" s="264"/>
      <c r="C65" s="264"/>
      <c r="D65" s="264"/>
      <c r="E65" s="183"/>
      <c r="F65" s="264"/>
      <c r="G65" s="181" t="s">
        <v>1051</v>
      </c>
      <c r="H65" s="194"/>
      <c r="I65" s="264"/>
      <c r="J65" s="196"/>
      <c r="K65" s="264"/>
      <c r="L65" s="256"/>
      <c r="M65" s="256"/>
      <c r="N65" s="184"/>
      <c r="O65" s="264"/>
      <c r="P65" s="264"/>
      <c r="Q65" s="197"/>
      <c r="R65" s="198"/>
      <c r="S65" s="286" t="str">
        <f>IF(B65="","",SUMIF(Worksheet!$C$11:$C$2510,B65,Worksheet!$AG$11:$AG$2510))</f>
        <v/>
      </c>
      <c r="T65" s="286" t="str">
        <f>IF(B65="","",SUMIF(Worksheet!$C$11:$C$2510,B65,Worksheet!$AH$11:$AH$2510))</f>
        <v/>
      </c>
    </row>
    <row r="66" spans="1:20">
      <c r="A66" s="195"/>
      <c r="B66" s="264"/>
      <c r="C66" s="264"/>
      <c r="D66" s="264"/>
      <c r="E66" s="183"/>
      <c r="F66" s="264"/>
      <c r="G66" s="181" t="s">
        <v>1051</v>
      </c>
      <c r="H66" s="194"/>
      <c r="I66" s="264"/>
      <c r="J66" s="196"/>
      <c r="K66" s="264"/>
      <c r="L66" s="256"/>
      <c r="M66" s="256"/>
      <c r="N66" s="184"/>
      <c r="O66" s="264"/>
      <c r="P66" s="264"/>
      <c r="Q66" s="197"/>
      <c r="R66" s="198"/>
      <c r="S66" s="286" t="str">
        <f>IF(B66="","",SUMIF(Worksheet!$C$11:$C$2510,B66,Worksheet!$AG$11:$AG$2510))</f>
        <v/>
      </c>
      <c r="T66" s="286" t="str">
        <f>IF(B66="","",SUMIF(Worksheet!$C$11:$C$2510,B66,Worksheet!$AH$11:$AH$2510))</f>
        <v/>
      </c>
    </row>
    <row r="67" spans="1:20">
      <c r="A67" s="195"/>
      <c r="B67" s="264"/>
      <c r="C67" s="264"/>
      <c r="D67" s="264"/>
      <c r="E67" s="183"/>
      <c r="F67" s="264"/>
      <c r="G67" s="181" t="s">
        <v>1051</v>
      </c>
      <c r="H67" s="194"/>
      <c r="I67" s="264"/>
      <c r="J67" s="196"/>
      <c r="K67" s="264"/>
      <c r="L67" s="256"/>
      <c r="M67" s="256"/>
      <c r="N67" s="184"/>
      <c r="O67" s="264"/>
      <c r="P67" s="264"/>
      <c r="Q67" s="197"/>
      <c r="R67" s="198"/>
      <c r="S67" s="286" t="str">
        <f>IF(B67="","",SUMIF(Worksheet!$C$11:$C$2510,B67,Worksheet!$AG$11:$AG$2510))</f>
        <v/>
      </c>
      <c r="T67" s="286" t="str">
        <f>IF(B67="","",SUMIF(Worksheet!$C$11:$C$2510,B67,Worksheet!$AH$11:$AH$2510))</f>
        <v/>
      </c>
    </row>
    <row r="68" spans="1:20">
      <c r="A68" s="195"/>
      <c r="B68" s="264"/>
      <c r="C68" s="264"/>
      <c r="D68" s="264"/>
      <c r="E68" s="183"/>
      <c r="F68" s="264"/>
      <c r="G68" s="181" t="s">
        <v>1051</v>
      </c>
      <c r="H68" s="194"/>
      <c r="I68" s="264"/>
      <c r="J68" s="196"/>
      <c r="K68" s="264"/>
      <c r="L68" s="256"/>
      <c r="M68" s="256"/>
      <c r="N68" s="184"/>
      <c r="O68" s="264"/>
      <c r="P68" s="264"/>
      <c r="Q68" s="197"/>
      <c r="R68" s="198"/>
      <c r="S68" s="286" t="str">
        <f>IF(B68="","",SUMIF(Worksheet!$C$11:$C$2510,B68,Worksheet!$AG$11:$AG$2510))</f>
        <v/>
      </c>
      <c r="T68" s="286" t="str">
        <f>IF(B68="","",SUMIF(Worksheet!$C$11:$C$2510,B68,Worksheet!$AH$11:$AH$2510))</f>
        <v/>
      </c>
    </row>
    <row r="69" spans="1:20">
      <c r="A69" s="195"/>
      <c r="B69" s="264"/>
      <c r="C69" s="264"/>
      <c r="D69" s="264"/>
      <c r="E69" s="183"/>
      <c r="F69" s="264"/>
      <c r="G69" s="181" t="s">
        <v>1051</v>
      </c>
      <c r="H69" s="194"/>
      <c r="I69" s="264"/>
      <c r="J69" s="196"/>
      <c r="K69" s="264"/>
      <c r="L69" s="256"/>
      <c r="M69" s="256"/>
      <c r="N69" s="184"/>
      <c r="O69" s="264"/>
      <c r="P69" s="264"/>
      <c r="Q69" s="197"/>
      <c r="R69" s="198"/>
      <c r="S69" s="286" t="str">
        <f>IF(B69="","",SUMIF(Worksheet!$C$11:$C$2510,B69,Worksheet!$AG$11:$AG$2510))</f>
        <v/>
      </c>
      <c r="T69" s="286" t="str">
        <f>IF(B69="","",SUMIF(Worksheet!$C$11:$C$2510,B69,Worksheet!$AH$11:$AH$2510))</f>
        <v/>
      </c>
    </row>
    <row r="70" spans="1:20">
      <c r="A70" s="195"/>
      <c r="B70" s="264"/>
      <c r="C70" s="264"/>
      <c r="D70" s="264"/>
      <c r="E70" s="183"/>
      <c r="F70" s="264"/>
      <c r="G70" s="181" t="s">
        <v>1051</v>
      </c>
      <c r="H70" s="194"/>
      <c r="I70" s="264"/>
      <c r="J70" s="196"/>
      <c r="K70" s="264"/>
      <c r="L70" s="256"/>
      <c r="M70" s="256"/>
      <c r="N70" s="184"/>
      <c r="O70" s="264"/>
      <c r="P70" s="264"/>
      <c r="Q70" s="197"/>
      <c r="R70" s="198"/>
      <c r="S70" s="286" t="str">
        <f>IF(B70="","",SUMIF(Worksheet!$C$11:$C$2510,B70,Worksheet!$AG$11:$AG$2510))</f>
        <v/>
      </c>
      <c r="T70" s="286" t="str">
        <f>IF(B70="","",SUMIF(Worksheet!$C$11:$C$2510,B70,Worksheet!$AH$11:$AH$2510))</f>
        <v/>
      </c>
    </row>
    <row r="71" spans="1:20">
      <c r="A71" s="195"/>
      <c r="B71" s="264"/>
      <c r="C71" s="264"/>
      <c r="D71" s="264"/>
      <c r="E71" s="183"/>
      <c r="F71" s="264"/>
      <c r="G71" s="181" t="s">
        <v>1051</v>
      </c>
      <c r="H71" s="194"/>
      <c r="I71" s="264"/>
      <c r="J71" s="196"/>
      <c r="K71" s="264"/>
      <c r="L71" s="256"/>
      <c r="M71" s="256"/>
      <c r="N71" s="184"/>
      <c r="O71" s="264"/>
      <c r="P71" s="264"/>
      <c r="Q71" s="197"/>
      <c r="R71" s="198"/>
      <c r="S71" s="286" t="str">
        <f>IF(B71="","",SUMIF(Worksheet!$C$11:$C$2510,B71,Worksheet!$AG$11:$AG$2510))</f>
        <v/>
      </c>
      <c r="T71" s="286" t="str">
        <f>IF(B71="","",SUMIF(Worksheet!$C$11:$C$2510,B71,Worksheet!$AH$11:$AH$2510))</f>
        <v/>
      </c>
    </row>
    <row r="72" spans="1:20">
      <c r="A72" s="195"/>
      <c r="B72" s="264"/>
      <c r="C72" s="264"/>
      <c r="D72" s="264"/>
      <c r="E72" s="183"/>
      <c r="F72" s="264"/>
      <c r="G72" s="181" t="s">
        <v>1051</v>
      </c>
      <c r="H72" s="194"/>
      <c r="I72" s="264"/>
      <c r="J72" s="196"/>
      <c r="K72" s="264"/>
      <c r="L72" s="256"/>
      <c r="M72" s="256"/>
      <c r="N72" s="184"/>
      <c r="O72" s="264"/>
      <c r="P72" s="264"/>
      <c r="Q72" s="197"/>
      <c r="R72" s="198"/>
      <c r="S72" s="286" t="str">
        <f>IF(B72="","",SUMIF(Worksheet!$C$11:$C$2510,B72,Worksheet!$AG$11:$AG$2510))</f>
        <v/>
      </c>
      <c r="T72" s="286" t="str">
        <f>IF(B72="","",SUMIF(Worksheet!$C$11:$C$2510,B72,Worksheet!$AH$11:$AH$2510))</f>
        <v/>
      </c>
    </row>
    <row r="73" spans="1:20">
      <c r="A73" s="195"/>
      <c r="B73" s="264"/>
      <c r="C73" s="264"/>
      <c r="D73" s="264"/>
      <c r="E73" s="183"/>
      <c r="F73" s="264"/>
      <c r="G73" s="181" t="s">
        <v>1051</v>
      </c>
      <c r="H73" s="194"/>
      <c r="I73" s="264"/>
      <c r="J73" s="196"/>
      <c r="K73" s="264"/>
      <c r="L73" s="256"/>
      <c r="M73" s="256"/>
      <c r="N73" s="184"/>
      <c r="O73" s="264"/>
      <c r="P73" s="264"/>
      <c r="Q73" s="197"/>
      <c r="R73" s="198"/>
      <c r="S73" s="286" t="str">
        <f>IF(B73="","",SUMIF(Worksheet!$C$11:$C$2510,B73,Worksheet!$AG$11:$AG$2510))</f>
        <v/>
      </c>
      <c r="T73" s="286" t="str">
        <f>IF(B73="","",SUMIF(Worksheet!$C$11:$C$2510,B73,Worksheet!$AH$11:$AH$2510))</f>
        <v/>
      </c>
    </row>
    <row r="74" spans="1:20">
      <c r="A74" s="195"/>
      <c r="B74" s="264"/>
      <c r="C74" s="264"/>
      <c r="D74" s="264"/>
      <c r="E74" s="183"/>
      <c r="F74" s="264"/>
      <c r="G74" s="181" t="s">
        <v>1051</v>
      </c>
      <c r="H74" s="194"/>
      <c r="I74" s="264"/>
      <c r="J74" s="196"/>
      <c r="K74" s="264"/>
      <c r="L74" s="256"/>
      <c r="M74" s="256"/>
      <c r="N74" s="184"/>
      <c r="O74" s="264"/>
      <c r="P74" s="264"/>
      <c r="Q74" s="197"/>
      <c r="R74" s="198"/>
      <c r="S74" s="286" t="str">
        <f>IF(B74="","",SUMIF(Worksheet!$C$11:$C$2510,B74,Worksheet!$AG$11:$AG$2510))</f>
        <v/>
      </c>
      <c r="T74" s="286" t="str">
        <f>IF(B74="","",SUMIF(Worksheet!$C$11:$C$2510,B74,Worksheet!$AH$11:$AH$2510))</f>
        <v/>
      </c>
    </row>
    <row r="75" spans="1:20">
      <c r="A75" s="195"/>
      <c r="B75" s="264"/>
      <c r="C75" s="264"/>
      <c r="D75" s="264"/>
      <c r="E75" s="183"/>
      <c r="F75" s="264"/>
      <c r="G75" s="181" t="s">
        <v>1051</v>
      </c>
      <c r="H75" s="194"/>
      <c r="I75" s="264"/>
      <c r="J75" s="196"/>
      <c r="K75" s="264"/>
      <c r="L75" s="256"/>
      <c r="M75" s="256"/>
      <c r="N75" s="184"/>
      <c r="O75" s="264"/>
      <c r="P75" s="264"/>
      <c r="Q75" s="197"/>
      <c r="R75" s="198"/>
      <c r="S75" s="286" t="str">
        <f>IF(B75="","",SUMIF(Worksheet!$C$11:$C$2510,B75,Worksheet!$AG$11:$AG$2510))</f>
        <v/>
      </c>
      <c r="T75" s="286" t="str">
        <f>IF(B75="","",SUMIF(Worksheet!$C$11:$C$2510,B75,Worksheet!$AH$11:$AH$2510))</f>
        <v/>
      </c>
    </row>
    <row r="76" spans="1:20">
      <c r="A76" s="195"/>
      <c r="B76" s="264"/>
      <c r="C76" s="264"/>
      <c r="D76" s="264"/>
      <c r="E76" s="183"/>
      <c r="F76" s="264"/>
      <c r="G76" s="181" t="s">
        <v>1051</v>
      </c>
      <c r="H76" s="194"/>
      <c r="I76" s="264"/>
      <c r="J76" s="196"/>
      <c r="K76" s="264"/>
      <c r="L76" s="256"/>
      <c r="M76" s="256"/>
      <c r="N76" s="184"/>
      <c r="O76" s="264"/>
      <c r="P76" s="264"/>
      <c r="Q76" s="197"/>
      <c r="R76" s="198"/>
      <c r="S76" s="286" t="str">
        <f>IF(B76="","",SUMIF(Worksheet!$C$11:$C$2510,B76,Worksheet!$AG$11:$AG$2510))</f>
        <v/>
      </c>
      <c r="T76" s="286" t="str">
        <f>IF(B76="","",SUMIF(Worksheet!$C$11:$C$2510,B76,Worksheet!$AH$11:$AH$2510))</f>
        <v/>
      </c>
    </row>
    <row r="77" spans="1:20">
      <c r="A77" s="195"/>
      <c r="B77" s="264"/>
      <c r="C77" s="264"/>
      <c r="D77" s="264"/>
      <c r="E77" s="183"/>
      <c r="F77" s="264"/>
      <c r="G77" s="181" t="s">
        <v>1051</v>
      </c>
      <c r="H77" s="194"/>
      <c r="I77" s="264"/>
      <c r="J77" s="196"/>
      <c r="K77" s="264"/>
      <c r="L77" s="256"/>
      <c r="M77" s="256"/>
      <c r="N77" s="184"/>
      <c r="O77" s="264"/>
      <c r="P77" s="264"/>
      <c r="Q77" s="197"/>
      <c r="R77" s="198"/>
      <c r="S77" s="286" t="str">
        <f>IF(B77="","",SUMIF(Worksheet!$C$11:$C$2510,B77,Worksheet!$AG$11:$AG$2510))</f>
        <v/>
      </c>
      <c r="T77" s="286" t="str">
        <f>IF(B77="","",SUMIF(Worksheet!$C$11:$C$2510,B77,Worksheet!$AH$11:$AH$2510))</f>
        <v/>
      </c>
    </row>
    <row r="78" spans="1:20">
      <c r="A78" s="195"/>
      <c r="B78" s="264"/>
      <c r="C78" s="264"/>
      <c r="D78" s="264"/>
      <c r="E78" s="183"/>
      <c r="F78" s="264"/>
      <c r="G78" s="181" t="s">
        <v>1051</v>
      </c>
      <c r="H78" s="194"/>
      <c r="I78" s="264"/>
      <c r="J78" s="196"/>
      <c r="K78" s="264"/>
      <c r="L78" s="256"/>
      <c r="M78" s="256"/>
      <c r="N78" s="184"/>
      <c r="O78" s="264"/>
      <c r="P78" s="264"/>
      <c r="Q78" s="197"/>
      <c r="R78" s="198"/>
      <c r="S78" s="286" t="str">
        <f>IF(B78="","",SUMIF(Worksheet!$C$11:$C$2510,B78,Worksheet!$AG$11:$AG$2510))</f>
        <v/>
      </c>
      <c r="T78" s="286" t="str">
        <f>IF(B78="","",SUMIF(Worksheet!$C$11:$C$2510,B78,Worksheet!$AH$11:$AH$2510))</f>
        <v/>
      </c>
    </row>
    <row r="79" spans="1:20">
      <c r="A79" s="195"/>
      <c r="B79" s="264"/>
      <c r="C79" s="264"/>
      <c r="D79" s="264"/>
      <c r="E79" s="183"/>
      <c r="F79" s="264"/>
      <c r="G79" s="181" t="s">
        <v>1051</v>
      </c>
      <c r="H79" s="194"/>
      <c r="I79" s="264"/>
      <c r="J79" s="196"/>
      <c r="K79" s="264"/>
      <c r="L79" s="256"/>
      <c r="M79" s="256"/>
      <c r="N79" s="184"/>
      <c r="O79" s="264"/>
      <c r="P79" s="264"/>
      <c r="Q79" s="197"/>
      <c r="R79" s="198"/>
      <c r="S79" s="286" t="str">
        <f>IF(B79="","",SUMIF(Worksheet!$C$11:$C$2510,B79,Worksheet!$AG$11:$AG$2510))</f>
        <v/>
      </c>
      <c r="T79" s="286" t="str">
        <f>IF(B79="","",SUMIF(Worksheet!$C$11:$C$2510,B79,Worksheet!$AH$11:$AH$2510))</f>
        <v/>
      </c>
    </row>
    <row r="80" spans="1:20">
      <c r="A80" s="195"/>
      <c r="B80" s="264"/>
      <c r="C80" s="264"/>
      <c r="D80" s="264"/>
      <c r="E80" s="183"/>
      <c r="F80" s="264"/>
      <c r="G80" s="181" t="s">
        <v>1051</v>
      </c>
      <c r="H80" s="194"/>
      <c r="I80" s="264"/>
      <c r="J80" s="196"/>
      <c r="K80" s="264"/>
      <c r="L80" s="256"/>
      <c r="M80" s="256"/>
      <c r="N80" s="184"/>
      <c r="O80" s="264"/>
      <c r="P80" s="264"/>
      <c r="Q80" s="197"/>
      <c r="R80" s="198"/>
      <c r="S80" s="286" t="str">
        <f>IF(B80="","",SUMIF(Worksheet!$C$11:$C$2510,B80,Worksheet!$AG$11:$AG$2510))</f>
        <v/>
      </c>
      <c r="T80" s="286" t="str">
        <f>IF(B80="","",SUMIF(Worksheet!$C$11:$C$2510,B80,Worksheet!$AH$11:$AH$2510))</f>
        <v/>
      </c>
    </row>
    <row r="81" spans="1:20">
      <c r="A81" s="195"/>
      <c r="B81" s="264"/>
      <c r="C81" s="264"/>
      <c r="D81" s="264"/>
      <c r="E81" s="183"/>
      <c r="F81" s="264"/>
      <c r="G81" s="181" t="s">
        <v>1051</v>
      </c>
      <c r="H81" s="194"/>
      <c r="I81" s="264"/>
      <c r="J81" s="196"/>
      <c r="K81" s="264"/>
      <c r="L81" s="256"/>
      <c r="M81" s="256"/>
      <c r="N81" s="184"/>
      <c r="O81" s="264"/>
      <c r="P81" s="264"/>
      <c r="Q81" s="197"/>
      <c r="R81" s="198"/>
      <c r="S81" s="286" t="str">
        <f>IF(B81="","",SUMIF(Worksheet!$C$11:$C$2510,B81,Worksheet!$AG$11:$AG$2510))</f>
        <v/>
      </c>
      <c r="T81" s="286" t="str">
        <f>IF(B81="","",SUMIF(Worksheet!$C$11:$C$2510,B81,Worksheet!$AH$11:$AH$2510))</f>
        <v/>
      </c>
    </row>
    <row r="82" spans="1:20">
      <c r="A82" s="195"/>
      <c r="B82" s="264"/>
      <c r="C82" s="264"/>
      <c r="D82" s="264"/>
      <c r="E82" s="183"/>
      <c r="F82" s="264"/>
      <c r="G82" s="181" t="s">
        <v>1051</v>
      </c>
      <c r="H82" s="194"/>
      <c r="I82" s="264"/>
      <c r="J82" s="196"/>
      <c r="K82" s="264"/>
      <c r="L82" s="256"/>
      <c r="M82" s="256"/>
      <c r="N82" s="184"/>
      <c r="O82" s="264"/>
      <c r="P82" s="264"/>
      <c r="Q82" s="197"/>
      <c r="R82" s="198"/>
      <c r="S82" s="286" t="str">
        <f>IF(B82="","",SUMIF(Worksheet!$C$11:$C$2510,B82,Worksheet!$AG$11:$AG$2510))</f>
        <v/>
      </c>
      <c r="T82" s="286" t="str">
        <f>IF(B82="","",SUMIF(Worksheet!$C$11:$C$2510,B82,Worksheet!$AH$11:$AH$2510))</f>
        <v/>
      </c>
    </row>
    <row r="83" spans="1:20">
      <c r="A83" s="195"/>
      <c r="B83" s="264"/>
      <c r="C83" s="264"/>
      <c r="D83" s="264"/>
      <c r="E83" s="183"/>
      <c r="F83" s="264"/>
      <c r="G83" s="181" t="s">
        <v>1051</v>
      </c>
      <c r="H83" s="194"/>
      <c r="I83" s="264"/>
      <c r="J83" s="196"/>
      <c r="K83" s="264"/>
      <c r="L83" s="256"/>
      <c r="M83" s="256"/>
      <c r="N83" s="184"/>
      <c r="O83" s="264"/>
      <c r="P83" s="264"/>
      <c r="Q83" s="197"/>
      <c r="R83" s="198"/>
      <c r="S83" s="286" t="str">
        <f>IF(B83="","",SUMIF(Worksheet!$C$11:$C$2510,B83,Worksheet!$AG$11:$AG$2510))</f>
        <v/>
      </c>
      <c r="T83" s="286" t="str">
        <f>IF(B83="","",SUMIF(Worksheet!$C$11:$C$2510,B83,Worksheet!$AH$11:$AH$2510))</f>
        <v/>
      </c>
    </row>
    <row r="84" spans="1:20">
      <c r="A84" s="195"/>
      <c r="B84" s="264"/>
      <c r="C84" s="264"/>
      <c r="D84" s="264"/>
      <c r="E84" s="183"/>
      <c r="F84" s="264"/>
      <c r="G84" s="181" t="s">
        <v>1051</v>
      </c>
      <c r="H84" s="194"/>
      <c r="I84" s="264"/>
      <c r="J84" s="196"/>
      <c r="K84" s="264"/>
      <c r="L84" s="256"/>
      <c r="M84" s="256"/>
      <c r="N84" s="184"/>
      <c r="O84" s="264"/>
      <c r="P84" s="264"/>
      <c r="Q84" s="197"/>
      <c r="R84" s="198"/>
      <c r="S84" s="286" t="str">
        <f>IF(B84="","",SUMIF(Worksheet!$C$11:$C$2510,B84,Worksheet!$AG$11:$AG$2510))</f>
        <v/>
      </c>
      <c r="T84" s="286" t="str">
        <f>IF(B84="","",SUMIF(Worksheet!$C$11:$C$2510,B84,Worksheet!$AH$11:$AH$2510))</f>
        <v/>
      </c>
    </row>
    <row r="85" spans="1:20">
      <c r="A85" s="195"/>
      <c r="B85" s="264"/>
      <c r="C85" s="264"/>
      <c r="D85" s="264"/>
      <c r="E85" s="183"/>
      <c r="F85" s="264"/>
      <c r="G85" s="181" t="s">
        <v>1051</v>
      </c>
      <c r="H85" s="194"/>
      <c r="I85" s="264"/>
      <c r="J85" s="196"/>
      <c r="K85" s="264"/>
      <c r="L85" s="256"/>
      <c r="M85" s="256"/>
      <c r="N85" s="184"/>
      <c r="O85" s="264"/>
      <c r="P85" s="264"/>
      <c r="Q85" s="197"/>
      <c r="R85" s="198"/>
      <c r="S85" s="286" t="str">
        <f>IF(B85="","",SUMIF(Worksheet!$C$11:$C$2510,B85,Worksheet!$AG$11:$AG$2510))</f>
        <v/>
      </c>
      <c r="T85" s="286" t="str">
        <f>IF(B85="","",SUMIF(Worksheet!$C$11:$C$2510,B85,Worksheet!$AH$11:$AH$2510))</f>
        <v/>
      </c>
    </row>
    <row r="86" spans="1:20">
      <c r="A86" s="195"/>
      <c r="B86" s="264"/>
      <c r="C86" s="264"/>
      <c r="D86" s="264"/>
      <c r="E86" s="183"/>
      <c r="F86" s="264"/>
      <c r="G86" s="181" t="s">
        <v>1051</v>
      </c>
      <c r="H86" s="194"/>
      <c r="I86" s="264"/>
      <c r="J86" s="196"/>
      <c r="K86" s="264"/>
      <c r="L86" s="256"/>
      <c r="M86" s="256"/>
      <c r="N86" s="184"/>
      <c r="O86" s="264"/>
      <c r="P86" s="264"/>
      <c r="Q86" s="197"/>
      <c r="R86" s="198"/>
      <c r="S86" s="286" t="str">
        <f>IF(B86="","",SUMIF(Worksheet!$C$11:$C$2510,B86,Worksheet!$AG$11:$AG$2510))</f>
        <v/>
      </c>
      <c r="T86" s="286" t="str">
        <f>IF(B86="","",SUMIF(Worksheet!$C$11:$C$2510,B86,Worksheet!$AH$11:$AH$2510))</f>
        <v/>
      </c>
    </row>
    <row r="87" spans="1:20">
      <c r="A87" s="195"/>
      <c r="B87" s="264"/>
      <c r="C87" s="264"/>
      <c r="D87" s="264"/>
      <c r="E87" s="183"/>
      <c r="F87" s="264"/>
      <c r="G87" s="181" t="s">
        <v>1051</v>
      </c>
      <c r="H87" s="194"/>
      <c r="I87" s="264"/>
      <c r="J87" s="196"/>
      <c r="K87" s="264"/>
      <c r="L87" s="256"/>
      <c r="M87" s="256"/>
      <c r="N87" s="184"/>
      <c r="O87" s="264"/>
      <c r="P87" s="264"/>
      <c r="Q87" s="197"/>
      <c r="R87" s="198"/>
      <c r="S87" s="286" t="str">
        <f>IF(B87="","",SUMIF(Worksheet!$C$11:$C$2510,B87,Worksheet!$AG$11:$AG$2510))</f>
        <v/>
      </c>
      <c r="T87" s="286" t="str">
        <f>IF(B87="","",SUMIF(Worksheet!$C$11:$C$2510,B87,Worksheet!$AH$11:$AH$2510))</f>
        <v/>
      </c>
    </row>
    <row r="88" spans="1:20">
      <c r="A88" s="195"/>
      <c r="B88" s="264"/>
      <c r="C88" s="264"/>
      <c r="D88" s="264"/>
      <c r="E88" s="183"/>
      <c r="F88" s="264"/>
      <c r="G88" s="181" t="s">
        <v>1051</v>
      </c>
      <c r="H88" s="194"/>
      <c r="I88" s="264"/>
      <c r="J88" s="196"/>
      <c r="K88" s="264"/>
      <c r="L88" s="256"/>
      <c r="M88" s="256"/>
      <c r="N88" s="184"/>
      <c r="O88" s="264"/>
      <c r="P88" s="264"/>
      <c r="Q88" s="197"/>
      <c r="R88" s="198"/>
      <c r="S88" s="286" t="str">
        <f>IF(B88="","",SUMIF(Worksheet!$C$11:$C$2510,B88,Worksheet!$AG$11:$AG$2510))</f>
        <v/>
      </c>
      <c r="T88" s="286" t="str">
        <f>IF(B88="","",SUMIF(Worksheet!$C$11:$C$2510,B88,Worksheet!$AH$11:$AH$2510))</f>
        <v/>
      </c>
    </row>
    <row r="89" spans="1:20">
      <c r="A89" s="195"/>
      <c r="B89" s="264"/>
      <c r="C89" s="264"/>
      <c r="D89" s="264"/>
      <c r="E89" s="183"/>
      <c r="F89" s="264"/>
      <c r="G89" s="181" t="s">
        <v>1051</v>
      </c>
      <c r="H89" s="194"/>
      <c r="I89" s="264"/>
      <c r="J89" s="196"/>
      <c r="K89" s="264"/>
      <c r="L89" s="256"/>
      <c r="M89" s="256"/>
      <c r="N89" s="184"/>
      <c r="O89" s="264"/>
      <c r="P89" s="264"/>
      <c r="Q89" s="197"/>
      <c r="R89" s="198"/>
      <c r="S89" s="286" t="str">
        <f>IF(B89="","",SUMIF(Worksheet!$C$11:$C$2510,B89,Worksheet!$AG$11:$AG$2510))</f>
        <v/>
      </c>
      <c r="T89" s="286" t="str">
        <f>IF(B89="","",SUMIF(Worksheet!$C$11:$C$2510,B89,Worksheet!$AH$11:$AH$2510))</f>
        <v/>
      </c>
    </row>
    <row r="90" spans="1:20">
      <c r="A90" s="195"/>
      <c r="B90" s="264"/>
      <c r="C90" s="264"/>
      <c r="D90" s="264"/>
      <c r="E90" s="183"/>
      <c r="F90" s="264"/>
      <c r="G90" s="181" t="s">
        <v>1051</v>
      </c>
      <c r="H90" s="194"/>
      <c r="I90" s="264"/>
      <c r="J90" s="196"/>
      <c r="K90" s="264"/>
      <c r="L90" s="256"/>
      <c r="M90" s="256"/>
      <c r="N90" s="184"/>
      <c r="O90" s="264"/>
      <c r="P90" s="264"/>
      <c r="Q90" s="197"/>
      <c r="R90" s="198"/>
      <c r="S90" s="286" t="str">
        <f>IF(B90="","",SUMIF(Worksheet!$C$11:$C$2510,B90,Worksheet!$AG$11:$AG$2510))</f>
        <v/>
      </c>
      <c r="T90" s="286" t="str">
        <f>IF(B90="","",SUMIF(Worksheet!$C$11:$C$2510,B90,Worksheet!$AH$11:$AH$2510))</f>
        <v/>
      </c>
    </row>
    <row r="91" spans="1:20">
      <c r="A91" s="195"/>
      <c r="B91" s="264"/>
      <c r="C91" s="264"/>
      <c r="D91" s="264"/>
      <c r="E91" s="183"/>
      <c r="F91" s="264"/>
      <c r="G91" s="181" t="s">
        <v>1051</v>
      </c>
      <c r="H91" s="194"/>
      <c r="I91" s="264"/>
      <c r="J91" s="196"/>
      <c r="K91" s="264"/>
      <c r="L91" s="256"/>
      <c r="M91" s="256"/>
      <c r="N91" s="184"/>
      <c r="O91" s="264"/>
      <c r="P91" s="264"/>
      <c r="Q91" s="197"/>
      <c r="R91" s="198"/>
      <c r="S91" s="286" t="str">
        <f>IF(B91="","",SUMIF(Worksheet!$C$11:$C$2510,B91,Worksheet!$AG$11:$AG$2510))</f>
        <v/>
      </c>
      <c r="T91" s="286" t="str">
        <f>IF(B91="","",SUMIF(Worksheet!$C$11:$C$2510,B91,Worksheet!$AH$11:$AH$2510))</f>
        <v/>
      </c>
    </row>
    <row r="92" spans="1:20">
      <c r="A92" s="195"/>
      <c r="B92" s="264"/>
      <c r="C92" s="264"/>
      <c r="D92" s="264"/>
      <c r="E92" s="183"/>
      <c r="F92" s="264"/>
      <c r="G92" s="181" t="s">
        <v>1051</v>
      </c>
      <c r="H92" s="194"/>
      <c r="I92" s="264"/>
      <c r="J92" s="196"/>
      <c r="K92" s="264"/>
      <c r="L92" s="256"/>
      <c r="M92" s="256"/>
      <c r="N92" s="184"/>
      <c r="O92" s="264"/>
      <c r="P92" s="264"/>
      <c r="Q92" s="197"/>
      <c r="R92" s="198"/>
      <c r="S92" s="286" t="str">
        <f>IF(B92="","",SUMIF(Worksheet!$C$11:$C$2510,B92,Worksheet!$AG$11:$AG$2510))</f>
        <v/>
      </c>
      <c r="T92" s="286" t="str">
        <f>IF(B92="","",SUMIF(Worksheet!$C$11:$C$2510,B92,Worksheet!$AH$11:$AH$2510))</f>
        <v/>
      </c>
    </row>
    <row r="93" spans="1:20">
      <c r="A93" s="195"/>
      <c r="B93" s="264"/>
      <c r="C93" s="264"/>
      <c r="D93" s="264"/>
      <c r="E93" s="183"/>
      <c r="F93" s="264"/>
      <c r="G93" s="181" t="s">
        <v>1051</v>
      </c>
      <c r="H93" s="194"/>
      <c r="I93" s="264"/>
      <c r="J93" s="196"/>
      <c r="K93" s="264"/>
      <c r="L93" s="256"/>
      <c r="M93" s="256"/>
      <c r="N93" s="184"/>
      <c r="O93" s="264"/>
      <c r="P93" s="264"/>
      <c r="Q93" s="197"/>
      <c r="R93" s="198"/>
      <c r="S93" s="286" t="str">
        <f>IF(B93="","",SUMIF(Worksheet!$C$11:$C$2510,B93,Worksheet!$AG$11:$AG$2510))</f>
        <v/>
      </c>
      <c r="T93" s="286" t="str">
        <f>IF(B93="","",SUMIF(Worksheet!$C$11:$C$2510,B93,Worksheet!$AH$11:$AH$2510))</f>
        <v/>
      </c>
    </row>
    <row r="94" spans="1:20">
      <c r="A94" s="195"/>
      <c r="B94" s="264"/>
      <c r="C94" s="264"/>
      <c r="D94" s="264"/>
      <c r="E94" s="183"/>
      <c r="F94" s="264"/>
      <c r="G94" s="181" t="s">
        <v>1051</v>
      </c>
      <c r="H94" s="194"/>
      <c r="I94" s="264"/>
      <c r="J94" s="196"/>
      <c r="K94" s="264"/>
      <c r="L94" s="256"/>
      <c r="M94" s="256"/>
      <c r="N94" s="184"/>
      <c r="O94" s="264"/>
      <c r="P94" s="264"/>
      <c r="Q94" s="197"/>
      <c r="R94" s="198"/>
      <c r="S94" s="286" t="str">
        <f>IF(B94="","",SUMIF(Worksheet!$C$11:$C$2510,B94,Worksheet!$AG$11:$AG$2510))</f>
        <v/>
      </c>
      <c r="T94" s="286" t="str">
        <f>IF(B94="","",SUMIF(Worksheet!$C$11:$C$2510,B94,Worksheet!$AH$11:$AH$2510))</f>
        <v/>
      </c>
    </row>
    <row r="95" spans="1:20">
      <c r="A95" s="195"/>
      <c r="B95" s="264"/>
      <c r="C95" s="264"/>
      <c r="D95" s="264"/>
      <c r="E95" s="183"/>
      <c r="F95" s="264"/>
      <c r="G95" s="181" t="s">
        <v>1051</v>
      </c>
      <c r="H95" s="194"/>
      <c r="I95" s="264"/>
      <c r="J95" s="196"/>
      <c r="K95" s="264"/>
      <c r="L95" s="256"/>
      <c r="M95" s="256"/>
      <c r="N95" s="184"/>
      <c r="O95" s="264"/>
      <c r="P95" s="264"/>
      <c r="Q95" s="197"/>
      <c r="R95" s="198"/>
      <c r="S95" s="286" t="str">
        <f>IF(B95="","",SUMIF(Worksheet!$C$11:$C$2510,B95,Worksheet!$AG$11:$AG$2510))</f>
        <v/>
      </c>
      <c r="T95" s="286" t="str">
        <f>IF(B95="","",SUMIF(Worksheet!$C$11:$C$2510,B95,Worksheet!$AH$11:$AH$2510))</f>
        <v/>
      </c>
    </row>
    <row r="96" spans="1:20">
      <c r="A96" s="195"/>
      <c r="B96" s="264"/>
      <c r="C96" s="264"/>
      <c r="D96" s="264"/>
      <c r="E96" s="183"/>
      <c r="F96" s="264"/>
      <c r="G96" s="181" t="s">
        <v>1051</v>
      </c>
      <c r="H96" s="194"/>
      <c r="I96" s="264"/>
      <c r="J96" s="196"/>
      <c r="K96" s="264"/>
      <c r="L96" s="256"/>
      <c r="M96" s="256"/>
      <c r="N96" s="184"/>
      <c r="O96" s="264"/>
      <c r="P96" s="264"/>
      <c r="Q96" s="197"/>
      <c r="R96" s="198"/>
      <c r="S96" s="286" t="str">
        <f>IF(B96="","",SUMIF(Worksheet!$C$11:$C$2510,B96,Worksheet!$AG$11:$AG$2510))</f>
        <v/>
      </c>
      <c r="T96" s="286" t="str">
        <f>IF(B96="","",SUMIF(Worksheet!$C$11:$C$2510,B96,Worksheet!$AH$11:$AH$2510))</f>
        <v/>
      </c>
    </row>
    <row r="97" spans="1:20">
      <c r="A97" s="195"/>
      <c r="B97" s="264"/>
      <c r="C97" s="264"/>
      <c r="D97" s="264"/>
      <c r="E97" s="183"/>
      <c r="F97" s="264"/>
      <c r="G97" s="181" t="s">
        <v>1051</v>
      </c>
      <c r="H97" s="194"/>
      <c r="I97" s="264"/>
      <c r="J97" s="196"/>
      <c r="K97" s="264"/>
      <c r="L97" s="256"/>
      <c r="M97" s="256"/>
      <c r="N97" s="184"/>
      <c r="O97" s="264"/>
      <c r="P97" s="264"/>
      <c r="Q97" s="197"/>
      <c r="R97" s="198"/>
      <c r="S97" s="286" t="str">
        <f>IF(B97="","",SUMIF(Worksheet!$C$11:$C$2510,B97,Worksheet!$AG$11:$AG$2510))</f>
        <v/>
      </c>
      <c r="T97" s="286" t="str">
        <f>IF(B97="","",SUMIF(Worksheet!$C$11:$C$2510,B97,Worksheet!$AH$11:$AH$2510))</f>
        <v/>
      </c>
    </row>
    <row r="98" spans="1:20">
      <c r="A98" s="195"/>
      <c r="B98" s="264"/>
      <c r="C98" s="264"/>
      <c r="D98" s="264"/>
      <c r="E98" s="183"/>
      <c r="F98" s="264"/>
      <c r="G98" s="181" t="s">
        <v>1051</v>
      </c>
      <c r="H98" s="194"/>
      <c r="I98" s="264"/>
      <c r="J98" s="196"/>
      <c r="K98" s="264"/>
      <c r="L98" s="256"/>
      <c r="M98" s="256"/>
      <c r="N98" s="184"/>
      <c r="O98" s="264"/>
      <c r="P98" s="264"/>
      <c r="Q98" s="197"/>
      <c r="R98" s="198"/>
      <c r="S98" s="286" t="str">
        <f>IF(B98="","",SUMIF(Worksheet!$C$11:$C$2510,B98,Worksheet!$AG$11:$AG$2510))</f>
        <v/>
      </c>
      <c r="T98" s="286" t="str">
        <f>IF(B98="","",SUMIF(Worksheet!$C$11:$C$2510,B98,Worksheet!$AH$11:$AH$2510))</f>
        <v/>
      </c>
    </row>
    <row r="99" spans="1:20">
      <c r="A99" s="195"/>
      <c r="B99" s="264"/>
      <c r="C99" s="264"/>
      <c r="D99" s="264"/>
      <c r="E99" s="183"/>
      <c r="F99" s="264"/>
      <c r="G99" s="181" t="s">
        <v>1051</v>
      </c>
      <c r="H99" s="194"/>
      <c r="I99" s="264"/>
      <c r="J99" s="196"/>
      <c r="K99" s="264"/>
      <c r="L99" s="256"/>
      <c r="M99" s="256"/>
      <c r="N99" s="184"/>
      <c r="O99" s="264"/>
      <c r="P99" s="264"/>
      <c r="Q99" s="197"/>
      <c r="R99" s="198"/>
      <c r="S99" s="286" t="str">
        <f>IF(B99="","",SUMIF(Worksheet!$C$11:$C$2510,B99,Worksheet!$AG$11:$AG$2510))</f>
        <v/>
      </c>
      <c r="T99" s="286" t="str">
        <f>IF(B99="","",SUMIF(Worksheet!$C$11:$C$2510,B99,Worksheet!$AH$11:$AH$2510))</f>
        <v/>
      </c>
    </row>
    <row r="100" spans="1:20">
      <c r="A100" s="195"/>
      <c r="B100" s="264"/>
      <c r="C100" s="264"/>
      <c r="D100" s="264"/>
      <c r="E100" s="183"/>
      <c r="F100" s="264"/>
      <c r="G100" s="181" t="s">
        <v>1051</v>
      </c>
      <c r="H100" s="194"/>
      <c r="I100" s="264"/>
      <c r="J100" s="196"/>
      <c r="K100" s="264"/>
      <c r="L100" s="256"/>
      <c r="M100" s="256"/>
      <c r="N100" s="184"/>
      <c r="O100" s="264"/>
      <c r="P100" s="264"/>
      <c r="Q100" s="197"/>
      <c r="R100" s="198"/>
      <c r="S100" s="286" t="str">
        <f>IF(B100="","",SUMIF(Worksheet!$C$11:$C$2510,B100,Worksheet!$AG$11:$AG$2510))</f>
        <v/>
      </c>
      <c r="T100" s="286" t="str">
        <f>IF(B100="","",SUMIF(Worksheet!$C$11:$C$2510,B100,Worksheet!$AH$11:$AH$2510))</f>
        <v/>
      </c>
    </row>
    <row r="101" spans="1:20">
      <c r="A101" s="195"/>
      <c r="B101" s="264"/>
      <c r="C101" s="264"/>
      <c r="D101" s="264"/>
      <c r="E101" s="183"/>
      <c r="F101" s="264"/>
      <c r="G101" s="181" t="s">
        <v>1051</v>
      </c>
      <c r="H101" s="194"/>
      <c r="I101" s="264"/>
      <c r="J101" s="196"/>
      <c r="K101" s="264"/>
      <c r="L101" s="256"/>
      <c r="M101" s="256"/>
      <c r="N101" s="184"/>
      <c r="O101" s="264"/>
      <c r="P101" s="264"/>
      <c r="Q101" s="197"/>
      <c r="R101" s="198"/>
      <c r="S101" s="286" t="str">
        <f>IF(B101="","",SUMIF(Worksheet!$C$11:$C$2510,B101,Worksheet!$AG$11:$AG$2510))</f>
        <v/>
      </c>
      <c r="T101" s="286" t="str">
        <f>IF(B101="","",SUMIF(Worksheet!$C$11:$C$2510,B101,Worksheet!$AH$11:$AH$2510))</f>
        <v/>
      </c>
    </row>
    <row r="102" spans="1:20">
      <c r="A102" s="195"/>
      <c r="B102" s="264"/>
      <c r="C102" s="264"/>
      <c r="D102" s="264"/>
      <c r="E102" s="183"/>
      <c r="F102" s="264"/>
      <c r="G102" s="181" t="s">
        <v>1051</v>
      </c>
      <c r="H102" s="194"/>
      <c r="I102" s="264"/>
      <c r="J102" s="196"/>
      <c r="K102" s="264"/>
      <c r="L102" s="256"/>
      <c r="M102" s="256"/>
      <c r="N102" s="184"/>
      <c r="O102" s="264"/>
      <c r="P102" s="264"/>
      <c r="Q102" s="197"/>
      <c r="R102" s="198"/>
      <c r="S102" s="286" t="str">
        <f>IF(B102="","",SUMIF(Worksheet!$C$11:$C$2510,B102,Worksheet!$AG$11:$AG$2510))</f>
        <v/>
      </c>
      <c r="T102" s="286" t="str">
        <f>IF(B102="","",SUMIF(Worksheet!$C$11:$C$2510,B102,Worksheet!$AH$11:$AH$2510))</f>
        <v/>
      </c>
    </row>
    <row r="103" spans="1:20">
      <c r="A103" s="195"/>
      <c r="B103" s="264"/>
      <c r="C103" s="264"/>
      <c r="D103" s="264"/>
      <c r="E103" s="183"/>
      <c r="F103" s="264"/>
      <c r="G103" s="181" t="s">
        <v>1051</v>
      </c>
      <c r="H103" s="194"/>
      <c r="I103" s="264"/>
      <c r="J103" s="196"/>
      <c r="K103" s="264"/>
      <c r="L103" s="256"/>
      <c r="M103" s="256"/>
      <c r="N103" s="184"/>
      <c r="O103" s="264"/>
      <c r="P103" s="264"/>
      <c r="Q103" s="197"/>
      <c r="R103" s="198"/>
      <c r="S103" s="286" t="str">
        <f>IF(B103="","",SUMIF(Worksheet!$C$11:$C$2510,B103,Worksheet!$AG$11:$AG$2510))</f>
        <v/>
      </c>
      <c r="T103" s="286" t="str">
        <f>IF(B103="","",SUMIF(Worksheet!$C$11:$C$2510,B103,Worksheet!$AH$11:$AH$2510))</f>
        <v/>
      </c>
    </row>
    <row r="104" spans="1:20">
      <c r="A104" s="195"/>
      <c r="B104" s="264"/>
      <c r="C104" s="264"/>
      <c r="D104" s="264"/>
      <c r="E104" s="183"/>
      <c r="F104" s="264"/>
      <c r="G104" s="181" t="s">
        <v>1051</v>
      </c>
      <c r="H104" s="194"/>
      <c r="I104" s="264"/>
      <c r="J104" s="196"/>
      <c r="K104" s="264"/>
      <c r="L104" s="256"/>
      <c r="M104" s="256"/>
      <c r="N104" s="184"/>
      <c r="O104" s="264"/>
      <c r="P104" s="264"/>
      <c r="Q104" s="197"/>
      <c r="R104" s="198"/>
      <c r="S104" s="286" t="str">
        <f>IF(B104="","",SUMIF(Worksheet!$C$11:$C$2510,B104,Worksheet!$AG$11:$AG$2510))</f>
        <v/>
      </c>
      <c r="T104" s="286" t="str">
        <f>IF(B104="","",SUMIF(Worksheet!$C$11:$C$2510,B104,Worksheet!$AH$11:$AH$2510))</f>
        <v/>
      </c>
    </row>
    <row r="105" spans="1:20">
      <c r="A105" s="195"/>
      <c r="B105" s="264"/>
      <c r="C105" s="264"/>
      <c r="D105" s="264"/>
      <c r="E105" s="183"/>
      <c r="F105" s="264"/>
      <c r="G105" s="181" t="s">
        <v>1051</v>
      </c>
      <c r="H105" s="194"/>
      <c r="I105" s="264"/>
      <c r="J105" s="196"/>
      <c r="K105" s="264"/>
      <c r="L105" s="256"/>
      <c r="M105" s="256"/>
      <c r="N105" s="184"/>
      <c r="O105" s="264"/>
      <c r="P105" s="264"/>
      <c r="Q105" s="197"/>
      <c r="R105" s="198"/>
      <c r="S105" s="286" t="str">
        <f>IF(B105="","",SUMIF(Worksheet!$C$11:$C$2510,B105,Worksheet!$AG$11:$AG$2510))</f>
        <v/>
      </c>
      <c r="T105" s="286" t="str">
        <f>IF(B105="","",SUMIF(Worksheet!$C$11:$C$2510,B105,Worksheet!$AH$11:$AH$2510))</f>
        <v/>
      </c>
    </row>
    <row r="106" spans="1:20">
      <c r="A106" s="195"/>
      <c r="B106" s="264"/>
      <c r="C106" s="264"/>
      <c r="D106" s="264"/>
      <c r="E106" s="183"/>
      <c r="F106" s="264"/>
      <c r="G106" s="181" t="s">
        <v>1051</v>
      </c>
      <c r="H106" s="194"/>
      <c r="I106" s="264"/>
      <c r="J106" s="196"/>
      <c r="K106" s="264"/>
      <c r="L106" s="256"/>
      <c r="M106" s="256"/>
      <c r="N106" s="184"/>
      <c r="O106" s="264"/>
      <c r="P106" s="264"/>
      <c r="Q106" s="197"/>
      <c r="R106" s="198"/>
      <c r="S106" s="286" t="str">
        <f>IF(B106="","",SUMIF(Worksheet!$C$11:$C$2510,B106,Worksheet!$AG$11:$AG$2510))</f>
        <v/>
      </c>
      <c r="T106" s="286" t="str">
        <f>IF(B106="","",SUMIF(Worksheet!$C$11:$C$2510,B106,Worksheet!$AH$11:$AH$2510))</f>
        <v/>
      </c>
    </row>
    <row r="107" spans="1:20">
      <c r="A107" s="195"/>
      <c r="B107" s="264"/>
      <c r="C107" s="264"/>
      <c r="D107" s="264"/>
      <c r="E107" s="183"/>
      <c r="F107" s="264"/>
      <c r="G107" s="181" t="s">
        <v>1051</v>
      </c>
      <c r="H107" s="194"/>
      <c r="I107" s="264"/>
      <c r="J107" s="196"/>
      <c r="K107" s="264"/>
      <c r="L107" s="256"/>
      <c r="M107" s="256"/>
      <c r="N107" s="184"/>
      <c r="O107" s="264"/>
      <c r="P107" s="264"/>
      <c r="Q107" s="197"/>
      <c r="R107" s="198"/>
      <c r="S107" s="286" t="str">
        <f>IF(B107="","",SUMIF(Worksheet!$C$11:$C$2510,B107,Worksheet!$AG$11:$AG$2510))</f>
        <v/>
      </c>
      <c r="T107" s="286" t="str">
        <f>IF(B107="","",SUMIF(Worksheet!$C$11:$C$2510,B107,Worksheet!$AH$11:$AH$2510))</f>
        <v/>
      </c>
    </row>
    <row r="108" spans="1:20">
      <c r="A108" s="195"/>
      <c r="B108" s="264"/>
      <c r="C108" s="264"/>
      <c r="D108" s="264"/>
      <c r="E108" s="183"/>
      <c r="F108" s="264"/>
      <c r="G108" s="181" t="s">
        <v>1051</v>
      </c>
      <c r="H108" s="194"/>
      <c r="I108" s="264"/>
      <c r="J108" s="196"/>
      <c r="K108" s="264"/>
      <c r="L108" s="256"/>
      <c r="M108" s="256"/>
      <c r="N108" s="184"/>
      <c r="O108" s="264"/>
      <c r="P108" s="264"/>
      <c r="Q108" s="197"/>
      <c r="R108" s="198"/>
      <c r="S108" s="286" t="str">
        <f>IF(B108="","",SUMIF(Worksheet!$C$11:$C$2510,B108,Worksheet!$AG$11:$AG$2510))</f>
        <v/>
      </c>
      <c r="T108" s="286" t="str">
        <f>IF(B108="","",SUMIF(Worksheet!$C$11:$C$2510,B108,Worksheet!$AH$11:$AH$2510))</f>
        <v/>
      </c>
    </row>
    <row r="109" spans="1:20">
      <c r="A109" s="195"/>
      <c r="B109" s="264"/>
      <c r="C109" s="264"/>
      <c r="D109" s="264"/>
      <c r="E109" s="183"/>
      <c r="F109" s="264"/>
      <c r="G109" s="181" t="s">
        <v>1051</v>
      </c>
      <c r="H109" s="194"/>
      <c r="I109" s="264"/>
      <c r="J109" s="196"/>
      <c r="K109" s="264"/>
      <c r="L109" s="256"/>
      <c r="M109" s="256"/>
      <c r="N109" s="184"/>
      <c r="O109" s="264"/>
      <c r="P109" s="264"/>
      <c r="Q109" s="197"/>
      <c r="R109" s="198"/>
      <c r="S109" s="286" t="str">
        <f>IF(B109="","",SUMIF(Worksheet!$C$11:$C$2510,B109,Worksheet!$AG$11:$AG$2510))</f>
        <v/>
      </c>
      <c r="T109" s="286" t="str">
        <f>IF(B109="","",SUMIF(Worksheet!$C$11:$C$2510,B109,Worksheet!$AH$11:$AH$2510))</f>
        <v/>
      </c>
    </row>
    <row r="110" spans="1:20">
      <c r="A110" s="195"/>
      <c r="B110" s="264"/>
      <c r="C110" s="264"/>
      <c r="D110" s="264"/>
      <c r="E110" s="183"/>
      <c r="F110" s="264"/>
      <c r="G110" s="181" t="s">
        <v>1051</v>
      </c>
      <c r="H110" s="194"/>
      <c r="I110" s="264"/>
      <c r="J110" s="196"/>
      <c r="K110" s="264"/>
      <c r="L110" s="256"/>
      <c r="M110" s="256"/>
      <c r="N110" s="184"/>
      <c r="O110" s="264"/>
      <c r="P110" s="264"/>
      <c r="Q110" s="197"/>
      <c r="R110" s="198"/>
      <c r="S110" s="286" t="str">
        <f>IF(B110="","",SUMIF(Worksheet!$C$11:$C$2510,B110,Worksheet!$AG$11:$AG$2510))</f>
        <v/>
      </c>
      <c r="T110" s="286" t="str">
        <f>IF(B110="","",SUMIF(Worksheet!$C$11:$C$2510,B110,Worksheet!$AH$11:$AH$2510))</f>
        <v/>
      </c>
    </row>
    <row r="111" spans="1:20">
      <c r="A111" s="195"/>
      <c r="B111" s="264"/>
      <c r="C111" s="264"/>
      <c r="D111" s="264"/>
      <c r="E111" s="183"/>
      <c r="F111" s="264"/>
      <c r="G111" s="181" t="s">
        <v>1051</v>
      </c>
      <c r="H111" s="194"/>
      <c r="I111" s="264"/>
      <c r="J111" s="196"/>
      <c r="K111" s="264"/>
      <c r="L111" s="256"/>
      <c r="M111" s="256"/>
      <c r="N111" s="184"/>
      <c r="O111" s="264"/>
      <c r="P111" s="264"/>
      <c r="Q111" s="197"/>
      <c r="R111" s="198"/>
      <c r="S111" s="286" t="str">
        <f>IF(B111="","",SUMIF(Worksheet!$C$11:$C$2510,B111,Worksheet!$AG$11:$AG$2510))</f>
        <v/>
      </c>
      <c r="T111" s="286" t="str">
        <f>IF(B111="","",SUMIF(Worksheet!$C$11:$C$2510,B111,Worksheet!$AH$11:$AH$2510))</f>
        <v/>
      </c>
    </row>
    <row r="112" spans="1:20">
      <c r="A112" s="195"/>
      <c r="B112" s="264"/>
      <c r="C112" s="264"/>
      <c r="D112" s="264"/>
      <c r="E112" s="183"/>
      <c r="F112" s="264"/>
      <c r="G112" s="181" t="s">
        <v>1051</v>
      </c>
      <c r="H112" s="194"/>
      <c r="I112" s="264"/>
      <c r="J112" s="196"/>
      <c r="K112" s="264"/>
      <c r="L112" s="256"/>
      <c r="M112" s="256"/>
      <c r="N112" s="184"/>
      <c r="O112" s="264"/>
      <c r="P112" s="264"/>
      <c r="Q112" s="197"/>
      <c r="R112" s="198"/>
      <c r="S112" s="286" t="str">
        <f>IF(B112="","",SUMIF(Worksheet!$C$11:$C$2510,B112,Worksheet!$AG$11:$AG$2510))</f>
        <v/>
      </c>
      <c r="T112" s="286" t="str">
        <f>IF(B112="","",SUMIF(Worksheet!$C$11:$C$2510,B112,Worksheet!$AH$11:$AH$2510))</f>
        <v/>
      </c>
    </row>
    <row r="113" spans="1:20">
      <c r="A113" s="195"/>
      <c r="B113" s="264"/>
      <c r="C113" s="264"/>
      <c r="D113" s="264"/>
      <c r="E113" s="183"/>
      <c r="F113" s="264"/>
      <c r="G113" s="181" t="s">
        <v>1051</v>
      </c>
      <c r="H113" s="194"/>
      <c r="I113" s="264"/>
      <c r="J113" s="196"/>
      <c r="K113" s="264"/>
      <c r="L113" s="256"/>
      <c r="M113" s="256"/>
      <c r="N113" s="184"/>
      <c r="O113" s="264"/>
      <c r="P113" s="264"/>
      <c r="Q113" s="197"/>
      <c r="R113" s="198"/>
      <c r="S113" s="286" t="str">
        <f>IF(B113="","",SUMIF(Worksheet!$C$11:$C$2510,B113,Worksheet!$AG$11:$AG$2510))</f>
        <v/>
      </c>
      <c r="T113" s="286" t="str">
        <f>IF(B113="","",SUMIF(Worksheet!$C$11:$C$2510,B113,Worksheet!$AH$11:$AH$2510))</f>
        <v/>
      </c>
    </row>
    <row r="114" spans="1:20">
      <c r="A114" s="195"/>
      <c r="B114" s="264"/>
      <c r="C114" s="264"/>
      <c r="D114" s="264"/>
      <c r="E114" s="183"/>
      <c r="F114" s="264"/>
      <c r="G114" s="181" t="s">
        <v>1051</v>
      </c>
      <c r="H114" s="194"/>
      <c r="I114" s="264"/>
      <c r="J114" s="196"/>
      <c r="K114" s="264"/>
      <c r="L114" s="256"/>
      <c r="M114" s="256"/>
      <c r="N114" s="184"/>
      <c r="O114" s="264"/>
      <c r="P114" s="264"/>
      <c r="Q114" s="197"/>
      <c r="R114" s="198"/>
      <c r="S114" s="286" t="str">
        <f>IF(B114="","",SUMIF(Worksheet!$C$11:$C$2510,B114,Worksheet!$AG$11:$AG$2510))</f>
        <v/>
      </c>
      <c r="T114" s="286" t="str">
        <f>IF(B114="","",SUMIF(Worksheet!$C$11:$C$2510,B114,Worksheet!$AH$11:$AH$2510))</f>
        <v/>
      </c>
    </row>
    <row r="115" spans="1:20">
      <c r="A115" s="195"/>
      <c r="B115" s="264"/>
      <c r="C115" s="264"/>
      <c r="D115" s="264"/>
      <c r="E115" s="183"/>
      <c r="F115" s="264"/>
      <c r="G115" s="181" t="s">
        <v>1051</v>
      </c>
      <c r="H115" s="194"/>
      <c r="I115" s="264"/>
      <c r="J115" s="196"/>
      <c r="K115" s="264"/>
      <c r="L115" s="256"/>
      <c r="M115" s="256"/>
      <c r="N115" s="184"/>
      <c r="O115" s="264"/>
      <c r="P115" s="264"/>
      <c r="Q115" s="197"/>
      <c r="R115" s="198"/>
      <c r="S115" s="286" t="str">
        <f>IF(B115="","",SUMIF(Worksheet!$C$11:$C$2510,B115,Worksheet!$AG$11:$AG$2510))</f>
        <v/>
      </c>
      <c r="T115" s="286" t="str">
        <f>IF(B115="","",SUMIF(Worksheet!$C$11:$C$2510,B115,Worksheet!$AH$11:$AH$2510))</f>
        <v/>
      </c>
    </row>
    <row r="116" spans="1:20">
      <c r="A116" s="195"/>
      <c r="B116" s="264"/>
      <c r="C116" s="264"/>
      <c r="D116" s="264"/>
      <c r="E116" s="183"/>
      <c r="F116" s="264"/>
      <c r="G116" s="181" t="s">
        <v>1051</v>
      </c>
      <c r="H116" s="194"/>
      <c r="I116" s="264"/>
      <c r="J116" s="196"/>
      <c r="K116" s="264"/>
      <c r="L116" s="256"/>
      <c r="M116" s="256"/>
      <c r="N116" s="184"/>
      <c r="O116" s="264"/>
      <c r="P116" s="264"/>
      <c r="Q116" s="197"/>
      <c r="R116" s="198"/>
      <c r="S116" s="286" t="str">
        <f>IF(B116="","",SUMIF(Worksheet!$C$11:$C$2510,B116,Worksheet!$AG$11:$AG$2510))</f>
        <v/>
      </c>
      <c r="T116" s="286" t="str">
        <f>IF(B116="","",SUMIF(Worksheet!$C$11:$C$2510,B116,Worksheet!$AH$11:$AH$2510))</f>
        <v/>
      </c>
    </row>
    <row r="117" spans="1:20">
      <c r="A117" s="195"/>
      <c r="B117" s="264"/>
      <c r="C117" s="264"/>
      <c r="D117" s="264"/>
      <c r="E117" s="183"/>
      <c r="F117" s="264"/>
      <c r="G117" s="181" t="s">
        <v>1051</v>
      </c>
      <c r="H117" s="194"/>
      <c r="I117" s="264"/>
      <c r="J117" s="196"/>
      <c r="K117" s="264"/>
      <c r="L117" s="256"/>
      <c r="M117" s="256"/>
      <c r="N117" s="184"/>
      <c r="O117" s="264"/>
      <c r="P117" s="264"/>
      <c r="Q117" s="197"/>
      <c r="R117" s="198"/>
      <c r="S117" s="286" t="str">
        <f>IF(B117="","",SUMIF(Worksheet!$C$11:$C$2510,B117,Worksheet!$AG$11:$AG$2510))</f>
        <v/>
      </c>
      <c r="T117" s="286" t="str">
        <f>IF(B117="","",SUMIF(Worksheet!$C$11:$C$2510,B117,Worksheet!$AH$11:$AH$2510))</f>
        <v/>
      </c>
    </row>
    <row r="118" spans="1:20">
      <c r="A118" s="195"/>
      <c r="B118" s="264"/>
      <c r="C118" s="264"/>
      <c r="D118" s="264"/>
      <c r="E118" s="183"/>
      <c r="F118" s="264"/>
      <c r="G118" s="181" t="s">
        <v>1051</v>
      </c>
      <c r="H118" s="194"/>
      <c r="I118" s="264"/>
      <c r="J118" s="196"/>
      <c r="K118" s="264"/>
      <c r="L118" s="256"/>
      <c r="M118" s="256"/>
      <c r="N118" s="184"/>
      <c r="O118" s="264"/>
      <c r="P118" s="264"/>
      <c r="Q118" s="197"/>
      <c r="R118" s="198"/>
      <c r="S118" s="286" t="str">
        <f>IF(B118="","",SUMIF(Worksheet!$C$11:$C$2510,B118,Worksheet!$AG$11:$AG$2510))</f>
        <v/>
      </c>
      <c r="T118" s="286" t="str">
        <f>IF(B118="","",SUMIF(Worksheet!$C$11:$C$2510,B118,Worksheet!$AH$11:$AH$2510))</f>
        <v/>
      </c>
    </row>
    <row r="119" spans="1:20">
      <c r="A119" s="195"/>
      <c r="B119" s="264"/>
      <c r="C119" s="264"/>
      <c r="D119" s="264"/>
      <c r="E119" s="183"/>
      <c r="F119" s="264"/>
      <c r="G119" s="181" t="s">
        <v>1051</v>
      </c>
      <c r="H119" s="194"/>
      <c r="I119" s="264"/>
      <c r="J119" s="196"/>
      <c r="K119" s="264"/>
      <c r="L119" s="256"/>
      <c r="M119" s="256"/>
      <c r="N119" s="184"/>
      <c r="O119" s="264"/>
      <c r="P119" s="264"/>
      <c r="Q119" s="197"/>
      <c r="R119" s="198"/>
      <c r="S119" s="286" t="str">
        <f>IF(B119="","",SUMIF(Worksheet!$C$11:$C$2510,B119,Worksheet!$AG$11:$AG$2510))</f>
        <v/>
      </c>
      <c r="T119" s="286" t="str">
        <f>IF(B119="","",SUMIF(Worksheet!$C$11:$C$2510,B119,Worksheet!$AH$11:$AH$2510))</f>
        <v/>
      </c>
    </row>
    <row r="120" spans="1:20">
      <c r="A120" s="195"/>
      <c r="B120" s="264"/>
      <c r="C120" s="264"/>
      <c r="D120" s="264"/>
      <c r="E120" s="183"/>
      <c r="F120" s="264"/>
      <c r="G120" s="181" t="s">
        <v>1051</v>
      </c>
      <c r="H120" s="194"/>
      <c r="I120" s="264"/>
      <c r="J120" s="196"/>
      <c r="K120" s="264"/>
      <c r="L120" s="256"/>
      <c r="M120" s="256"/>
      <c r="N120" s="184"/>
      <c r="O120" s="264"/>
      <c r="P120" s="264"/>
      <c r="Q120" s="197"/>
      <c r="R120" s="198"/>
      <c r="S120" s="286" t="str">
        <f>IF(B120="","",SUMIF(Worksheet!$C$11:$C$2510,B120,Worksheet!$AG$11:$AG$2510))</f>
        <v/>
      </c>
      <c r="T120" s="286" t="str">
        <f>IF(B120="","",SUMIF(Worksheet!$C$11:$C$2510,B120,Worksheet!$AH$11:$AH$2510))</f>
        <v/>
      </c>
    </row>
    <row r="121" spans="1:20">
      <c r="A121" s="195"/>
      <c r="B121" s="264"/>
      <c r="C121" s="264"/>
      <c r="D121" s="264"/>
      <c r="E121" s="183"/>
      <c r="F121" s="264"/>
      <c r="G121" s="181" t="s">
        <v>1051</v>
      </c>
      <c r="H121" s="194"/>
      <c r="I121" s="264"/>
      <c r="J121" s="196"/>
      <c r="K121" s="264"/>
      <c r="L121" s="256"/>
      <c r="M121" s="256"/>
      <c r="N121" s="184"/>
      <c r="O121" s="264"/>
      <c r="P121" s="264"/>
      <c r="Q121" s="197"/>
      <c r="R121" s="198"/>
      <c r="S121" s="286" t="str">
        <f>IF(B121="","",SUMIF(Worksheet!$C$11:$C$2510,B121,Worksheet!$AG$11:$AG$2510))</f>
        <v/>
      </c>
      <c r="T121" s="286" t="str">
        <f>IF(B121="","",SUMIF(Worksheet!$C$11:$C$2510,B121,Worksheet!$AH$11:$AH$2510))</f>
        <v/>
      </c>
    </row>
    <row r="122" spans="1:20">
      <c r="A122" s="195"/>
      <c r="B122" s="264"/>
      <c r="C122" s="264"/>
      <c r="D122" s="264"/>
      <c r="E122" s="183"/>
      <c r="F122" s="264"/>
      <c r="G122" s="181" t="s">
        <v>1051</v>
      </c>
      <c r="H122" s="194"/>
      <c r="I122" s="264"/>
      <c r="J122" s="196"/>
      <c r="K122" s="264"/>
      <c r="L122" s="256"/>
      <c r="M122" s="256"/>
      <c r="N122" s="184"/>
      <c r="O122" s="264"/>
      <c r="P122" s="264"/>
      <c r="Q122" s="197"/>
      <c r="R122" s="198"/>
      <c r="S122" s="286" t="str">
        <f>IF(B122="","",SUMIF(Worksheet!$C$11:$C$2510,B122,Worksheet!$AG$11:$AG$2510))</f>
        <v/>
      </c>
      <c r="T122" s="286" t="str">
        <f>IF(B122="","",SUMIF(Worksheet!$C$11:$C$2510,B122,Worksheet!$AH$11:$AH$2510))</f>
        <v/>
      </c>
    </row>
    <row r="123" spans="1:20">
      <c r="A123" s="195"/>
      <c r="B123" s="264"/>
      <c r="C123" s="264"/>
      <c r="D123" s="264"/>
      <c r="E123" s="183"/>
      <c r="F123" s="264"/>
      <c r="G123" s="181" t="s">
        <v>1051</v>
      </c>
      <c r="H123" s="194"/>
      <c r="I123" s="264"/>
      <c r="J123" s="196"/>
      <c r="K123" s="264"/>
      <c r="L123" s="256"/>
      <c r="M123" s="256"/>
      <c r="N123" s="184"/>
      <c r="O123" s="264"/>
      <c r="P123" s="264"/>
      <c r="Q123" s="197"/>
      <c r="R123" s="198"/>
      <c r="S123" s="286" t="str">
        <f>IF(B123="","",SUMIF(Worksheet!$C$11:$C$2510,B123,Worksheet!$AG$11:$AG$2510))</f>
        <v/>
      </c>
      <c r="T123" s="286" t="str">
        <f>IF(B123="","",SUMIF(Worksheet!$C$11:$C$2510,B123,Worksheet!$AH$11:$AH$2510))</f>
        <v/>
      </c>
    </row>
    <row r="124" spans="1:20">
      <c r="A124" s="195"/>
      <c r="B124" s="264"/>
      <c r="C124" s="264"/>
      <c r="D124" s="264"/>
      <c r="E124" s="183"/>
      <c r="F124" s="264"/>
      <c r="G124" s="181" t="s">
        <v>1051</v>
      </c>
      <c r="H124" s="194"/>
      <c r="I124" s="264"/>
      <c r="J124" s="196"/>
      <c r="K124" s="264"/>
      <c r="L124" s="256"/>
      <c r="M124" s="256"/>
      <c r="N124" s="184"/>
      <c r="O124" s="264"/>
      <c r="P124" s="264"/>
      <c r="Q124" s="197"/>
      <c r="R124" s="198"/>
      <c r="S124" s="286" t="str">
        <f>IF(B124="","",SUMIF(Worksheet!$C$11:$C$2510,B124,Worksheet!$AG$11:$AG$2510))</f>
        <v/>
      </c>
      <c r="T124" s="286" t="str">
        <f>IF(B124="","",SUMIF(Worksheet!$C$11:$C$2510,B124,Worksheet!$AH$11:$AH$2510))</f>
        <v/>
      </c>
    </row>
    <row r="125" spans="1:20">
      <c r="A125" s="195"/>
      <c r="B125" s="264"/>
      <c r="C125" s="264"/>
      <c r="D125" s="264"/>
      <c r="E125" s="183"/>
      <c r="F125" s="264"/>
      <c r="G125" s="181" t="s">
        <v>1051</v>
      </c>
      <c r="H125" s="194"/>
      <c r="I125" s="264"/>
      <c r="J125" s="196"/>
      <c r="K125" s="264"/>
      <c r="L125" s="256"/>
      <c r="M125" s="256"/>
      <c r="N125" s="184"/>
      <c r="O125" s="264"/>
      <c r="P125" s="264"/>
      <c r="Q125" s="197"/>
      <c r="R125" s="198"/>
      <c r="S125" s="286" t="str">
        <f>IF(B125="","",SUMIF(Worksheet!$C$11:$C$2510,B125,Worksheet!$AG$11:$AG$2510))</f>
        <v/>
      </c>
      <c r="T125" s="286" t="str">
        <f>IF(B125="","",SUMIF(Worksheet!$C$11:$C$2510,B125,Worksheet!$AH$11:$AH$2510))</f>
        <v/>
      </c>
    </row>
    <row r="126" spans="1:20">
      <c r="A126" s="195"/>
      <c r="B126" s="264"/>
      <c r="C126" s="264"/>
      <c r="D126" s="264"/>
      <c r="E126" s="183"/>
      <c r="F126" s="264"/>
      <c r="G126" s="181" t="s">
        <v>1051</v>
      </c>
      <c r="H126" s="194"/>
      <c r="I126" s="264"/>
      <c r="J126" s="196"/>
      <c r="K126" s="264"/>
      <c r="L126" s="256"/>
      <c r="M126" s="256"/>
      <c r="N126" s="184"/>
      <c r="O126" s="264"/>
      <c r="P126" s="264"/>
      <c r="Q126" s="197"/>
      <c r="R126" s="198"/>
      <c r="S126" s="286" t="str">
        <f>IF(B126="","",SUMIF(Worksheet!$C$11:$C$2510,B126,Worksheet!$AG$11:$AG$2510))</f>
        <v/>
      </c>
      <c r="T126" s="286" t="str">
        <f>IF(B126="","",SUMIF(Worksheet!$C$11:$C$2510,B126,Worksheet!$AH$11:$AH$2510))</f>
        <v/>
      </c>
    </row>
    <row r="127" spans="1:20">
      <c r="A127" s="195"/>
      <c r="B127" s="264"/>
      <c r="C127" s="264"/>
      <c r="D127" s="264"/>
      <c r="E127" s="183"/>
      <c r="F127" s="264"/>
      <c r="G127" s="181" t="s">
        <v>1051</v>
      </c>
      <c r="H127" s="194"/>
      <c r="I127" s="264"/>
      <c r="J127" s="196"/>
      <c r="K127" s="264"/>
      <c r="L127" s="256"/>
      <c r="M127" s="256"/>
      <c r="N127" s="184"/>
      <c r="O127" s="264"/>
      <c r="P127" s="264"/>
      <c r="Q127" s="197"/>
      <c r="R127" s="198"/>
      <c r="S127" s="286" t="str">
        <f>IF(B127="","",SUMIF(Worksheet!$C$11:$C$2510,B127,Worksheet!$AG$11:$AG$2510))</f>
        <v/>
      </c>
      <c r="T127" s="286" t="str">
        <f>IF(B127="","",SUMIF(Worksheet!$C$11:$C$2510,B127,Worksheet!$AH$11:$AH$2510))</f>
        <v/>
      </c>
    </row>
    <row r="128" spans="1:20">
      <c r="A128" s="195"/>
      <c r="B128" s="264"/>
      <c r="C128" s="264"/>
      <c r="D128" s="264"/>
      <c r="E128" s="183"/>
      <c r="F128" s="264"/>
      <c r="G128" s="181" t="s">
        <v>1051</v>
      </c>
      <c r="H128" s="194"/>
      <c r="I128" s="264"/>
      <c r="J128" s="196"/>
      <c r="K128" s="264"/>
      <c r="L128" s="256"/>
      <c r="M128" s="256"/>
      <c r="N128" s="184"/>
      <c r="O128" s="264"/>
      <c r="P128" s="264"/>
      <c r="Q128" s="197"/>
      <c r="R128" s="198"/>
      <c r="S128" s="286" t="str">
        <f>IF(B128="","",SUMIF(Worksheet!$C$11:$C$2510,B128,Worksheet!$AG$11:$AG$2510))</f>
        <v/>
      </c>
      <c r="T128" s="286" t="str">
        <f>IF(B128="","",SUMIF(Worksheet!$C$11:$C$2510,B128,Worksheet!$AH$11:$AH$2510))</f>
        <v/>
      </c>
    </row>
    <row r="129" spans="1:20">
      <c r="A129" s="195"/>
      <c r="B129" s="264"/>
      <c r="C129" s="264"/>
      <c r="D129" s="264"/>
      <c r="E129" s="183"/>
      <c r="F129" s="264"/>
      <c r="G129" s="181" t="s">
        <v>1051</v>
      </c>
      <c r="H129" s="194"/>
      <c r="I129" s="264"/>
      <c r="J129" s="196"/>
      <c r="K129" s="264"/>
      <c r="L129" s="256"/>
      <c r="M129" s="256"/>
      <c r="N129" s="184"/>
      <c r="O129" s="264"/>
      <c r="P129" s="264"/>
      <c r="Q129" s="197"/>
      <c r="R129" s="198"/>
      <c r="S129" s="286" t="str">
        <f>IF(B129="","",SUMIF(Worksheet!$C$11:$C$2510,B129,Worksheet!$AG$11:$AG$2510))</f>
        <v/>
      </c>
      <c r="T129" s="286" t="str">
        <f>IF(B129="","",SUMIF(Worksheet!$C$11:$C$2510,B129,Worksheet!$AH$11:$AH$2510))</f>
        <v/>
      </c>
    </row>
    <row r="130" spans="1:20">
      <c r="A130" s="195"/>
      <c r="B130" s="264"/>
      <c r="C130" s="264"/>
      <c r="D130" s="264"/>
      <c r="E130" s="183"/>
      <c r="F130" s="264"/>
      <c r="G130" s="181" t="s">
        <v>1051</v>
      </c>
      <c r="H130" s="194"/>
      <c r="I130" s="264"/>
      <c r="J130" s="196"/>
      <c r="K130" s="264"/>
      <c r="L130" s="256"/>
      <c r="M130" s="256"/>
      <c r="N130" s="184"/>
      <c r="O130" s="264"/>
      <c r="P130" s="264"/>
      <c r="Q130" s="197"/>
      <c r="R130" s="198"/>
      <c r="S130" s="286" t="str">
        <f>IF(B130="","",SUMIF(Worksheet!$C$11:$C$2510,B130,Worksheet!$AG$11:$AG$2510))</f>
        <v/>
      </c>
      <c r="T130" s="286" t="str">
        <f>IF(B130="","",SUMIF(Worksheet!$C$11:$C$2510,B130,Worksheet!$AH$11:$AH$2510))</f>
        <v/>
      </c>
    </row>
    <row r="131" spans="1:20">
      <c r="A131" s="195"/>
      <c r="B131" s="264"/>
      <c r="C131" s="264"/>
      <c r="D131" s="264"/>
      <c r="E131" s="183"/>
      <c r="F131" s="264"/>
      <c r="G131" s="181" t="s">
        <v>1051</v>
      </c>
      <c r="H131" s="194"/>
      <c r="I131" s="264"/>
      <c r="J131" s="196"/>
      <c r="K131" s="264"/>
      <c r="L131" s="256"/>
      <c r="M131" s="256"/>
      <c r="N131" s="184"/>
      <c r="O131" s="264"/>
      <c r="P131" s="264"/>
      <c r="Q131" s="197"/>
      <c r="R131" s="198"/>
      <c r="S131" s="286" t="str">
        <f>IF(B131="","",SUMIF(Worksheet!$C$11:$C$2510,B131,Worksheet!$AG$11:$AG$2510))</f>
        <v/>
      </c>
      <c r="T131" s="286" t="str">
        <f>IF(B131="","",SUMIF(Worksheet!$C$11:$C$2510,B131,Worksheet!$AH$11:$AH$2510))</f>
        <v/>
      </c>
    </row>
    <row r="132" spans="1:20">
      <c r="A132" s="195"/>
      <c r="B132" s="264"/>
      <c r="C132" s="264"/>
      <c r="D132" s="264"/>
      <c r="E132" s="183"/>
      <c r="F132" s="264"/>
      <c r="G132" s="181" t="s">
        <v>1051</v>
      </c>
      <c r="H132" s="194"/>
      <c r="I132" s="264"/>
      <c r="J132" s="196"/>
      <c r="K132" s="264"/>
      <c r="L132" s="256"/>
      <c r="M132" s="256"/>
      <c r="N132" s="184"/>
      <c r="O132" s="264"/>
      <c r="P132" s="264"/>
      <c r="Q132" s="197"/>
      <c r="R132" s="198"/>
      <c r="S132" s="286" t="str">
        <f>IF(B132="","",SUMIF(Worksheet!$C$11:$C$2510,B132,Worksheet!$AG$11:$AG$2510))</f>
        <v/>
      </c>
      <c r="T132" s="286" t="str">
        <f>IF(B132="","",SUMIF(Worksheet!$C$11:$C$2510,B132,Worksheet!$AH$11:$AH$2510))</f>
        <v/>
      </c>
    </row>
    <row r="133" spans="1:20">
      <c r="A133" s="195"/>
      <c r="B133" s="264"/>
      <c r="C133" s="264"/>
      <c r="D133" s="264"/>
      <c r="E133" s="183"/>
      <c r="F133" s="264"/>
      <c r="G133" s="181" t="s">
        <v>1051</v>
      </c>
      <c r="H133" s="194"/>
      <c r="I133" s="264"/>
      <c r="J133" s="196"/>
      <c r="K133" s="264"/>
      <c r="L133" s="256"/>
      <c r="M133" s="256"/>
      <c r="N133" s="184"/>
      <c r="O133" s="264"/>
      <c r="P133" s="264"/>
      <c r="Q133" s="197"/>
      <c r="R133" s="198"/>
      <c r="S133" s="286" t="str">
        <f>IF(B133="","",SUMIF(Worksheet!$C$11:$C$2510,B133,Worksheet!$AG$11:$AG$2510))</f>
        <v/>
      </c>
      <c r="T133" s="286" t="str">
        <f>IF(B133="","",SUMIF(Worksheet!$C$11:$C$2510,B133,Worksheet!$AH$11:$AH$2510))</f>
        <v/>
      </c>
    </row>
    <row r="134" spans="1:20">
      <c r="A134" s="195"/>
      <c r="B134" s="264"/>
      <c r="C134" s="264"/>
      <c r="D134" s="264"/>
      <c r="E134" s="183"/>
      <c r="F134" s="264"/>
      <c r="G134" s="181" t="s">
        <v>1051</v>
      </c>
      <c r="H134" s="194"/>
      <c r="I134" s="264"/>
      <c r="J134" s="196"/>
      <c r="K134" s="264"/>
      <c r="L134" s="256"/>
      <c r="M134" s="256"/>
      <c r="N134" s="184"/>
      <c r="O134" s="264"/>
      <c r="P134" s="264"/>
      <c r="Q134" s="197"/>
      <c r="R134" s="198"/>
      <c r="S134" s="286" t="str">
        <f>IF(B134="","",SUMIF(Worksheet!$C$11:$C$2510,B134,Worksheet!$AG$11:$AG$2510))</f>
        <v/>
      </c>
      <c r="T134" s="286" t="str">
        <f>IF(B134="","",SUMIF(Worksheet!$C$11:$C$2510,B134,Worksheet!$AH$11:$AH$2510))</f>
        <v/>
      </c>
    </row>
    <row r="135" spans="1:20">
      <c r="A135" s="195"/>
      <c r="B135" s="264"/>
      <c r="C135" s="264"/>
      <c r="D135" s="264"/>
      <c r="E135" s="183"/>
      <c r="F135" s="264"/>
      <c r="G135" s="181" t="s">
        <v>1051</v>
      </c>
      <c r="H135" s="194"/>
      <c r="I135" s="264"/>
      <c r="J135" s="196"/>
      <c r="K135" s="264"/>
      <c r="L135" s="256"/>
      <c r="M135" s="256"/>
      <c r="N135" s="184"/>
      <c r="O135" s="264"/>
      <c r="P135" s="264"/>
      <c r="Q135" s="197"/>
      <c r="R135" s="198"/>
      <c r="S135" s="286" t="str">
        <f>IF(B135="","",SUMIF(Worksheet!$C$11:$C$2510,B135,Worksheet!$AG$11:$AG$2510))</f>
        <v/>
      </c>
      <c r="T135" s="286" t="str">
        <f>IF(B135="","",SUMIF(Worksheet!$C$11:$C$2510,B135,Worksheet!$AH$11:$AH$2510))</f>
        <v/>
      </c>
    </row>
    <row r="136" spans="1:20">
      <c r="A136" s="195"/>
      <c r="B136" s="264"/>
      <c r="C136" s="264"/>
      <c r="D136" s="264"/>
      <c r="E136" s="183"/>
      <c r="F136" s="264"/>
      <c r="G136" s="181" t="s">
        <v>1051</v>
      </c>
      <c r="H136" s="194"/>
      <c r="I136" s="264"/>
      <c r="J136" s="196"/>
      <c r="K136" s="264"/>
      <c r="L136" s="256"/>
      <c r="M136" s="256"/>
      <c r="N136" s="184"/>
      <c r="O136" s="264"/>
      <c r="P136" s="264"/>
      <c r="Q136" s="197"/>
      <c r="R136" s="198"/>
      <c r="S136" s="286" t="str">
        <f>IF(B136="","",SUMIF(Worksheet!$C$11:$C$2510,B136,Worksheet!$AG$11:$AG$2510))</f>
        <v/>
      </c>
      <c r="T136" s="286" t="str">
        <f>IF(B136="","",SUMIF(Worksheet!$C$11:$C$2510,B136,Worksheet!$AH$11:$AH$2510))</f>
        <v/>
      </c>
    </row>
    <row r="137" spans="1:20">
      <c r="A137" s="195"/>
      <c r="B137" s="264"/>
      <c r="C137" s="264"/>
      <c r="D137" s="264"/>
      <c r="E137" s="183"/>
      <c r="F137" s="264"/>
      <c r="G137" s="181" t="s">
        <v>1051</v>
      </c>
      <c r="H137" s="194"/>
      <c r="I137" s="264"/>
      <c r="J137" s="196"/>
      <c r="K137" s="264"/>
      <c r="L137" s="256"/>
      <c r="M137" s="256"/>
      <c r="N137" s="184"/>
      <c r="O137" s="264"/>
      <c r="P137" s="264"/>
      <c r="Q137" s="197"/>
      <c r="R137" s="198"/>
      <c r="S137" s="286" t="str">
        <f>IF(B137="","",SUMIF(Worksheet!$C$11:$C$2510,B137,Worksheet!$AG$11:$AG$2510))</f>
        <v/>
      </c>
      <c r="T137" s="286" t="str">
        <f>IF(B137="","",SUMIF(Worksheet!$C$11:$C$2510,B137,Worksheet!$AH$11:$AH$2510))</f>
        <v/>
      </c>
    </row>
    <row r="138" spans="1:20">
      <c r="A138" s="195"/>
      <c r="B138" s="264"/>
      <c r="C138" s="264"/>
      <c r="D138" s="264"/>
      <c r="E138" s="183"/>
      <c r="F138" s="264"/>
      <c r="G138" s="181" t="s">
        <v>1051</v>
      </c>
      <c r="H138" s="194"/>
      <c r="I138" s="264"/>
      <c r="J138" s="196"/>
      <c r="K138" s="264"/>
      <c r="L138" s="256"/>
      <c r="M138" s="256"/>
      <c r="N138" s="184"/>
      <c r="O138" s="264"/>
      <c r="P138" s="264"/>
      <c r="Q138" s="197"/>
      <c r="R138" s="198"/>
      <c r="S138" s="286" t="str">
        <f>IF(B138="","",SUMIF(Worksheet!$C$11:$C$2510,B138,Worksheet!$AG$11:$AG$2510))</f>
        <v/>
      </c>
      <c r="T138" s="286" t="str">
        <f>IF(B138="","",SUMIF(Worksheet!$C$11:$C$2510,B138,Worksheet!$AH$11:$AH$2510))</f>
        <v/>
      </c>
    </row>
    <row r="139" spans="1:20">
      <c r="A139" s="195"/>
      <c r="B139" s="264"/>
      <c r="C139" s="264"/>
      <c r="D139" s="264"/>
      <c r="E139" s="183"/>
      <c r="F139" s="264"/>
      <c r="G139" s="181" t="s">
        <v>1051</v>
      </c>
      <c r="H139" s="194"/>
      <c r="I139" s="264"/>
      <c r="J139" s="196"/>
      <c r="K139" s="264"/>
      <c r="L139" s="256"/>
      <c r="M139" s="256"/>
      <c r="N139" s="184"/>
      <c r="O139" s="264"/>
      <c r="P139" s="264"/>
      <c r="Q139" s="197"/>
      <c r="R139" s="198"/>
      <c r="S139" s="286" t="str">
        <f>IF(B139="","",SUMIF(Worksheet!$C$11:$C$2510,B139,Worksheet!$AG$11:$AG$2510))</f>
        <v/>
      </c>
      <c r="T139" s="286" t="str">
        <f>IF(B139="","",SUMIF(Worksheet!$C$11:$C$2510,B139,Worksheet!$AH$11:$AH$2510))</f>
        <v/>
      </c>
    </row>
    <row r="140" spans="1:20">
      <c r="A140" s="195"/>
      <c r="B140" s="264"/>
      <c r="C140" s="264"/>
      <c r="D140" s="264"/>
      <c r="E140" s="183"/>
      <c r="F140" s="264"/>
      <c r="G140" s="181" t="s">
        <v>1051</v>
      </c>
      <c r="H140" s="194"/>
      <c r="I140" s="264"/>
      <c r="J140" s="196"/>
      <c r="K140" s="264"/>
      <c r="L140" s="256"/>
      <c r="M140" s="256"/>
      <c r="N140" s="184"/>
      <c r="O140" s="264"/>
      <c r="P140" s="264"/>
      <c r="Q140" s="197"/>
      <c r="R140" s="198"/>
      <c r="S140" s="286" t="str">
        <f>IF(B140="","",SUMIF(Worksheet!$C$11:$C$2510,B140,Worksheet!$AG$11:$AG$2510))</f>
        <v/>
      </c>
      <c r="T140" s="286" t="str">
        <f>IF(B140="","",SUMIF(Worksheet!$C$11:$C$2510,B140,Worksheet!$AH$11:$AH$2510))</f>
        <v/>
      </c>
    </row>
    <row r="141" spans="1:20">
      <c r="A141" s="195"/>
      <c r="B141" s="264"/>
      <c r="C141" s="264"/>
      <c r="D141" s="264"/>
      <c r="E141" s="183"/>
      <c r="F141" s="264"/>
      <c r="G141" s="181" t="s">
        <v>1051</v>
      </c>
      <c r="H141" s="194"/>
      <c r="I141" s="264"/>
      <c r="J141" s="196"/>
      <c r="K141" s="264"/>
      <c r="L141" s="256"/>
      <c r="M141" s="256"/>
      <c r="N141" s="184"/>
      <c r="O141" s="264"/>
      <c r="P141" s="264"/>
      <c r="Q141" s="197"/>
      <c r="R141" s="198"/>
      <c r="S141" s="286" t="str">
        <f>IF(B141="","",SUMIF(Worksheet!$C$11:$C$2510,B141,Worksheet!$AG$11:$AG$2510))</f>
        <v/>
      </c>
      <c r="T141" s="286" t="str">
        <f>IF(B141="","",SUMIF(Worksheet!$C$11:$C$2510,B141,Worksheet!$AH$11:$AH$2510))</f>
        <v/>
      </c>
    </row>
    <row r="142" spans="1:20">
      <c r="A142" s="195"/>
      <c r="B142" s="264"/>
      <c r="C142" s="264"/>
      <c r="D142" s="264"/>
      <c r="E142" s="183"/>
      <c r="F142" s="264"/>
      <c r="G142" s="181" t="s">
        <v>1051</v>
      </c>
      <c r="H142" s="194"/>
      <c r="I142" s="264"/>
      <c r="J142" s="196"/>
      <c r="K142" s="264"/>
      <c r="L142" s="256"/>
      <c r="M142" s="256"/>
      <c r="N142" s="184"/>
      <c r="O142" s="264"/>
      <c r="P142" s="264"/>
      <c r="Q142" s="197"/>
      <c r="R142" s="198"/>
      <c r="S142" s="286" t="str">
        <f>IF(B142="","",SUMIF(Worksheet!$C$11:$C$2510,B142,Worksheet!$AG$11:$AG$2510))</f>
        <v/>
      </c>
      <c r="T142" s="286" t="str">
        <f>IF(B142="","",SUMIF(Worksheet!$C$11:$C$2510,B142,Worksheet!$AH$11:$AH$2510))</f>
        <v/>
      </c>
    </row>
    <row r="143" spans="1:20">
      <c r="A143" s="195"/>
      <c r="B143" s="264"/>
      <c r="C143" s="264"/>
      <c r="D143" s="264"/>
      <c r="E143" s="183"/>
      <c r="F143" s="264"/>
      <c r="G143" s="181" t="s">
        <v>1051</v>
      </c>
      <c r="H143" s="194"/>
      <c r="I143" s="264"/>
      <c r="J143" s="196"/>
      <c r="K143" s="264"/>
      <c r="L143" s="256"/>
      <c r="M143" s="256"/>
      <c r="N143" s="184"/>
      <c r="O143" s="264"/>
      <c r="P143" s="264"/>
      <c r="Q143" s="197"/>
      <c r="R143" s="198"/>
      <c r="S143" s="286" t="str">
        <f>IF(B143="","",SUMIF(Worksheet!$C$11:$C$2510,B143,Worksheet!$AG$11:$AG$2510))</f>
        <v/>
      </c>
      <c r="T143" s="286" t="str">
        <f>IF(B143="","",SUMIF(Worksheet!$C$11:$C$2510,B143,Worksheet!$AH$11:$AH$2510))</f>
        <v/>
      </c>
    </row>
    <row r="144" spans="1:20">
      <c r="A144" s="195"/>
      <c r="B144" s="264"/>
      <c r="C144" s="264"/>
      <c r="D144" s="264"/>
      <c r="E144" s="183"/>
      <c r="F144" s="264"/>
      <c r="G144" s="181" t="s">
        <v>1051</v>
      </c>
      <c r="H144" s="194"/>
      <c r="I144" s="264"/>
      <c r="J144" s="196"/>
      <c r="K144" s="264"/>
      <c r="L144" s="256"/>
      <c r="M144" s="256"/>
      <c r="N144" s="184"/>
      <c r="O144" s="264"/>
      <c r="P144" s="264"/>
      <c r="Q144" s="197"/>
      <c r="R144" s="198"/>
      <c r="S144" s="286" t="str">
        <f>IF(B144="","",SUMIF(Worksheet!$C$11:$C$2510,B144,Worksheet!$AG$11:$AG$2510))</f>
        <v/>
      </c>
      <c r="T144" s="286" t="str">
        <f>IF(B144="","",SUMIF(Worksheet!$C$11:$C$2510,B144,Worksheet!$AH$11:$AH$2510))</f>
        <v/>
      </c>
    </row>
    <row r="145" spans="1:20">
      <c r="A145" s="195"/>
      <c r="B145" s="264"/>
      <c r="C145" s="264"/>
      <c r="D145" s="264"/>
      <c r="E145" s="183"/>
      <c r="F145" s="264"/>
      <c r="G145" s="181" t="s">
        <v>1051</v>
      </c>
      <c r="H145" s="194"/>
      <c r="I145" s="264"/>
      <c r="J145" s="196"/>
      <c r="K145" s="264"/>
      <c r="L145" s="256"/>
      <c r="M145" s="256"/>
      <c r="N145" s="184"/>
      <c r="O145" s="264"/>
      <c r="P145" s="264"/>
      <c r="Q145" s="197"/>
      <c r="R145" s="198"/>
      <c r="S145" s="286" t="str">
        <f>IF(B145="","",SUMIF(Worksheet!$C$11:$C$2510,B145,Worksheet!$AG$11:$AG$2510))</f>
        <v/>
      </c>
      <c r="T145" s="286" t="str">
        <f>IF(B145="","",SUMIF(Worksheet!$C$11:$C$2510,B145,Worksheet!$AH$11:$AH$2510))</f>
        <v/>
      </c>
    </row>
    <row r="146" spans="1:20">
      <c r="A146" s="195"/>
      <c r="B146" s="264"/>
      <c r="C146" s="264"/>
      <c r="D146" s="264"/>
      <c r="E146" s="183"/>
      <c r="F146" s="264"/>
      <c r="G146" s="181" t="s">
        <v>1051</v>
      </c>
      <c r="H146" s="194"/>
      <c r="I146" s="264"/>
      <c r="J146" s="196"/>
      <c r="K146" s="264"/>
      <c r="L146" s="256"/>
      <c r="M146" s="256"/>
      <c r="N146" s="184"/>
      <c r="O146" s="264"/>
      <c r="P146" s="264"/>
      <c r="Q146" s="197"/>
      <c r="R146" s="198"/>
      <c r="S146" s="286" t="str">
        <f>IF(B146="","",SUMIF(Worksheet!$C$11:$C$2510,B146,Worksheet!$AG$11:$AG$2510))</f>
        <v/>
      </c>
      <c r="T146" s="286" t="str">
        <f>IF(B146="","",SUMIF(Worksheet!$C$11:$C$2510,B146,Worksheet!$AH$11:$AH$2510))</f>
        <v/>
      </c>
    </row>
    <row r="147" spans="1:20">
      <c r="A147" s="195"/>
      <c r="B147" s="264"/>
      <c r="C147" s="264"/>
      <c r="D147" s="264"/>
      <c r="E147" s="183"/>
      <c r="F147" s="264"/>
      <c r="G147" s="181" t="s">
        <v>1051</v>
      </c>
      <c r="H147" s="194"/>
      <c r="I147" s="264"/>
      <c r="J147" s="196"/>
      <c r="K147" s="264"/>
      <c r="L147" s="256"/>
      <c r="M147" s="256"/>
      <c r="N147" s="184"/>
      <c r="O147" s="264"/>
      <c r="P147" s="264"/>
      <c r="Q147" s="197"/>
      <c r="R147" s="198"/>
      <c r="S147" s="286" t="str">
        <f>IF(B147="","",SUMIF(Worksheet!$C$11:$C$2510,B147,Worksheet!$AG$11:$AG$2510))</f>
        <v/>
      </c>
      <c r="T147" s="286" t="str">
        <f>IF(B147="","",SUMIF(Worksheet!$C$11:$C$2510,B147,Worksheet!$AH$11:$AH$2510))</f>
        <v/>
      </c>
    </row>
    <row r="148" spans="1:20">
      <c r="A148" s="195"/>
      <c r="B148" s="264"/>
      <c r="C148" s="264"/>
      <c r="D148" s="264"/>
      <c r="E148" s="183"/>
      <c r="F148" s="264"/>
      <c r="G148" s="181" t="s">
        <v>1051</v>
      </c>
      <c r="H148" s="194"/>
      <c r="I148" s="264"/>
      <c r="J148" s="196"/>
      <c r="K148" s="264"/>
      <c r="L148" s="256"/>
      <c r="M148" s="256"/>
      <c r="N148" s="184"/>
      <c r="O148" s="264"/>
      <c r="P148" s="264"/>
      <c r="Q148" s="197"/>
      <c r="R148" s="198"/>
      <c r="S148" s="286" t="str">
        <f>IF(B148="","",SUMIF(Worksheet!$C$11:$C$2510,B148,Worksheet!$AG$11:$AG$2510))</f>
        <v/>
      </c>
      <c r="T148" s="286" t="str">
        <f>IF(B148="","",SUMIF(Worksheet!$C$11:$C$2510,B148,Worksheet!$AH$11:$AH$2510))</f>
        <v/>
      </c>
    </row>
    <row r="149" spans="1:20">
      <c r="A149" s="195"/>
      <c r="B149" s="264"/>
      <c r="C149" s="264"/>
      <c r="D149" s="264"/>
      <c r="E149" s="183"/>
      <c r="F149" s="264"/>
      <c r="G149" s="181" t="s">
        <v>1051</v>
      </c>
      <c r="H149" s="194"/>
      <c r="I149" s="264"/>
      <c r="J149" s="196"/>
      <c r="K149" s="264"/>
      <c r="L149" s="256"/>
      <c r="M149" s="256"/>
      <c r="N149" s="184"/>
      <c r="O149" s="264"/>
      <c r="P149" s="264"/>
      <c r="Q149" s="197"/>
      <c r="R149" s="198"/>
      <c r="S149" s="286" t="str">
        <f>IF(B149="","",SUMIF(Worksheet!$C$11:$C$2510,B149,Worksheet!$AG$11:$AG$2510))</f>
        <v/>
      </c>
      <c r="T149" s="286" t="str">
        <f>IF(B149="","",SUMIF(Worksheet!$C$11:$C$2510,B149,Worksheet!$AH$11:$AH$2510))</f>
        <v/>
      </c>
    </row>
    <row r="150" spans="1:20">
      <c r="A150" s="195"/>
      <c r="B150" s="264"/>
      <c r="C150" s="264"/>
      <c r="D150" s="264"/>
      <c r="E150" s="183"/>
      <c r="F150" s="264"/>
      <c r="G150" s="181" t="s">
        <v>1051</v>
      </c>
      <c r="H150" s="194"/>
      <c r="I150" s="264"/>
      <c r="J150" s="196"/>
      <c r="K150" s="264"/>
      <c r="L150" s="256"/>
      <c r="M150" s="256"/>
      <c r="N150" s="184"/>
      <c r="O150" s="264"/>
      <c r="P150" s="264"/>
      <c r="Q150" s="197"/>
      <c r="R150" s="198"/>
      <c r="S150" s="286" t="str">
        <f>IF(B150="","",SUMIF(Worksheet!$C$11:$C$2510,B150,Worksheet!$AG$11:$AG$2510))</f>
        <v/>
      </c>
      <c r="T150" s="286" t="str">
        <f>IF(B150="","",SUMIF(Worksheet!$C$11:$C$2510,B150,Worksheet!$AH$11:$AH$2510))</f>
        <v/>
      </c>
    </row>
    <row r="151" spans="1:20">
      <c r="A151" s="195"/>
      <c r="B151" s="264"/>
      <c r="C151" s="264"/>
      <c r="D151" s="264"/>
      <c r="E151" s="183"/>
      <c r="F151" s="264"/>
      <c r="G151" s="181" t="s">
        <v>1051</v>
      </c>
      <c r="H151" s="194"/>
      <c r="I151" s="264"/>
      <c r="J151" s="196"/>
      <c r="K151" s="264"/>
      <c r="L151" s="256"/>
      <c r="M151" s="256"/>
      <c r="N151" s="184"/>
      <c r="O151" s="264"/>
      <c r="P151" s="264"/>
      <c r="Q151" s="197"/>
      <c r="R151" s="198"/>
      <c r="S151" s="286" t="str">
        <f>IF(B151="","",SUMIF(Worksheet!$C$11:$C$2510,B151,Worksheet!$AG$11:$AG$2510))</f>
        <v/>
      </c>
      <c r="T151" s="286" t="str">
        <f>IF(B151="","",SUMIF(Worksheet!$C$11:$C$2510,B151,Worksheet!$AH$11:$AH$2510))</f>
        <v/>
      </c>
    </row>
    <row r="152" spans="1:20">
      <c r="A152" s="195"/>
      <c r="B152" s="264"/>
      <c r="C152" s="264"/>
      <c r="D152" s="264"/>
      <c r="E152" s="183"/>
      <c r="F152" s="264"/>
      <c r="G152" s="181" t="s">
        <v>1051</v>
      </c>
      <c r="H152" s="194"/>
      <c r="I152" s="264"/>
      <c r="J152" s="196"/>
      <c r="K152" s="264"/>
      <c r="L152" s="256"/>
      <c r="M152" s="256"/>
      <c r="N152" s="184"/>
      <c r="O152" s="264"/>
      <c r="P152" s="264"/>
      <c r="Q152" s="197"/>
      <c r="R152" s="198"/>
      <c r="S152" s="286" t="str">
        <f>IF(B152="","",SUMIF(Worksheet!$C$11:$C$2510,B152,Worksheet!$AG$11:$AG$2510))</f>
        <v/>
      </c>
      <c r="T152" s="286" t="str">
        <f>IF(B152="","",SUMIF(Worksheet!$C$11:$C$2510,B152,Worksheet!$AH$11:$AH$2510))</f>
        <v/>
      </c>
    </row>
    <row r="153" spans="1:20">
      <c r="A153" s="195"/>
      <c r="B153" s="264"/>
      <c r="C153" s="264"/>
      <c r="D153" s="264"/>
      <c r="E153" s="183"/>
      <c r="F153" s="264"/>
      <c r="G153" s="181" t="s">
        <v>1051</v>
      </c>
      <c r="H153" s="194"/>
      <c r="I153" s="264"/>
      <c r="J153" s="196"/>
      <c r="K153" s="264"/>
      <c r="L153" s="256"/>
      <c r="M153" s="256"/>
      <c r="N153" s="184"/>
      <c r="O153" s="264"/>
      <c r="P153" s="264"/>
      <c r="Q153" s="197"/>
      <c r="R153" s="198"/>
      <c r="S153" s="286" t="str">
        <f>IF(B153="","",SUMIF(Worksheet!$C$11:$C$2510,B153,Worksheet!$AG$11:$AG$2510))</f>
        <v/>
      </c>
      <c r="T153" s="286" t="str">
        <f>IF(B153="","",SUMIF(Worksheet!$C$11:$C$2510,B153,Worksheet!$AH$11:$AH$2510))</f>
        <v/>
      </c>
    </row>
    <row r="154" spans="1:20">
      <c r="A154" s="195"/>
      <c r="B154" s="264"/>
      <c r="C154" s="264"/>
      <c r="D154" s="264"/>
      <c r="E154" s="183"/>
      <c r="F154" s="264"/>
      <c r="G154" s="181" t="s">
        <v>1051</v>
      </c>
      <c r="H154" s="194"/>
      <c r="I154" s="264"/>
      <c r="J154" s="196"/>
      <c r="K154" s="264"/>
      <c r="L154" s="256"/>
      <c r="M154" s="256"/>
      <c r="N154" s="184"/>
      <c r="O154" s="264"/>
      <c r="P154" s="264"/>
      <c r="Q154" s="197"/>
      <c r="R154" s="198"/>
      <c r="S154" s="286" t="str">
        <f>IF(B154="","",SUMIF(Worksheet!$C$11:$C$2510,B154,Worksheet!$AG$11:$AG$2510))</f>
        <v/>
      </c>
      <c r="T154" s="286" t="str">
        <f>IF(B154="","",SUMIF(Worksheet!$C$11:$C$2510,B154,Worksheet!$AH$11:$AH$2510))</f>
        <v/>
      </c>
    </row>
    <row r="155" spans="1:20">
      <c r="A155" s="195"/>
      <c r="B155" s="264"/>
      <c r="C155" s="264"/>
      <c r="D155" s="264"/>
      <c r="E155" s="183"/>
      <c r="F155" s="264"/>
      <c r="G155" s="181" t="s">
        <v>1051</v>
      </c>
      <c r="H155" s="194"/>
      <c r="I155" s="264"/>
      <c r="J155" s="196"/>
      <c r="K155" s="264"/>
      <c r="L155" s="256"/>
      <c r="M155" s="256"/>
      <c r="N155" s="184"/>
      <c r="O155" s="264"/>
      <c r="P155" s="264"/>
      <c r="Q155" s="197"/>
      <c r="R155" s="198"/>
      <c r="S155" s="286" t="str">
        <f>IF(B155="","",SUMIF(Worksheet!$C$11:$C$2510,B155,Worksheet!$AG$11:$AG$2510))</f>
        <v/>
      </c>
      <c r="T155" s="286" t="str">
        <f>IF(B155="","",SUMIF(Worksheet!$C$11:$C$2510,B155,Worksheet!$AH$11:$AH$2510))</f>
        <v/>
      </c>
    </row>
    <row r="156" spans="1:20">
      <c r="A156" s="195"/>
      <c r="B156" s="264"/>
      <c r="C156" s="264"/>
      <c r="D156" s="264"/>
      <c r="E156" s="183"/>
      <c r="F156" s="264"/>
      <c r="G156" s="181" t="s">
        <v>1051</v>
      </c>
      <c r="H156" s="194"/>
      <c r="I156" s="264"/>
      <c r="J156" s="196"/>
      <c r="K156" s="264"/>
      <c r="L156" s="256"/>
      <c r="M156" s="256"/>
      <c r="N156" s="184"/>
      <c r="O156" s="264"/>
      <c r="P156" s="264"/>
      <c r="Q156" s="197"/>
      <c r="R156" s="198"/>
      <c r="S156" s="286" t="str">
        <f>IF(B156="","",SUMIF(Worksheet!$C$11:$C$2510,B156,Worksheet!$AG$11:$AG$2510))</f>
        <v/>
      </c>
      <c r="T156" s="286" t="str">
        <f>IF(B156="","",SUMIF(Worksheet!$C$11:$C$2510,B156,Worksheet!$AH$11:$AH$2510))</f>
        <v/>
      </c>
    </row>
    <row r="157" spans="1:20">
      <c r="A157" s="195"/>
      <c r="B157" s="264"/>
      <c r="C157" s="264"/>
      <c r="D157" s="264"/>
      <c r="E157" s="183"/>
      <c r="F157" s="264"/>
      <c r="G157" s="181" t="s">
        <v>1051</v>
      </c>
      <c r="H157" s="194"/>
      <c r="I157" s="264"/>
      <c r="J157" s="196"/>
      <c r="K157" s="264"/>
      <c r="L157" s="256"/>
      <c r="M157" s="256"/>
      <c r="N157" s="184"/>
      <c r="O157" s="264"/>
      <c r="P157" s="264"/>
      <c r="Q157" s="197"/>
      <c r="R157" s="198"/>
      <c r="S157" s="286" t="str">
        <f>IF(B157="","",SUMIF(Worksheet!$C$11:$C$2510,B157,Worksheet!$AG$11:$AG$2510))</f>
        <v/>
      </c>
      <c r="T157" s="286" t="str">
        <f>IF(B157="","",SUMIF(Worksheet!$C$11:$C$2510,B157,Worksheet!$AH$11:$AH$2510))</f>
        <v/>
      </c>
    </row>
    <row r="158" spans="1:20">
      <c r="A158" s="195"/>
      <c r="B158" s="264"/>
      <c r="C158" s="264"/>
      <c r="D158" s="264"/>
      <c r="E158" s="183"/>
      <c r="F158" s="264"/>
      <c r="G158" s="181" t="s">
        <v>1051</v>
      </c>
      <c r="H158" s="194"/>
      <c r="I158" s="264"/>
      <c r="J158" s="196"/>
      <c r="K158" s="264"/>
      <c r="L158" s="256"/>
      <c r="M158" s="256"/>
      <c r="N158" s="184"/>
      <c r="O158" s="264"/>
      <c r="P158" s="264"/>
      <c r="Q158" s="197"/>
      <c r="R158" s="198"/>
      <c r="S158" s="286" t="str">
        <f>IF(B158="","",SUMIF(Worksheet!$C$11:$C$2510,B158,Worksheet!$AG$11:$AG$2510))</f>
        <v/>
      </c>
      <c r="T158" s="286" t="str">
        <f>IF(B158="","",SUMIF(Worksheet!$C$11:$C$2510,B158,Worksheet!$AH$11:$AH$2510))</f>
        <v/>
      </c>
    </row>
    <row r="159" spans="1:20">
      <c r="A159" s="195"/>
      <c r="B159" s="264"/>
      <c r="C159" s="264"/>
      <c r="D159" s="264"/>
      <c r="E159" s="183"/>
      <c r="F159" s="264"/>
      <c r="G159" s="181" t="s">
        <v>1051</v>
      </c>
      <c r="H159" s="194"/>
      <c r="I159" s="264"/>
      <c r="J159" s="196"/>
      <c r="K159" s="264"/>
      <c r="L159" s="256"/>
      <c r="M159" s="256"/>
      <c r="N159" s="184"/>
      <c r="O159" s="264"/>
      <c r="P159" s="264"/>
      <c r="Q159" s="197"/>
      <c r="R159" s="198"/>
      <c r="S159" s="286" t="str">
        <f>IF(B159="","",SUMIF(Worksheet!$C$11:$C$2510,B159,Worksheet!$AG$11:$AG$2510))</f>
        <v/>
      </c>
      <c r="T159" s="286" t="str">
        <f>IF(B159="","",SUMIF(Worksheet!$C$11:$C$2510,B159,Worksheet!$AH$11:$AH$2510))</f>
        <v/>
      </c>
    </row>
    <row r="160" spans="1:20">
      <c r="A160" s="195"/>
      <c r="B160" s="264"/>
      <c r="C160" s="264"/>
      <c r="D160" s="264"/>
      <c r="E160" s="183"/>
      <c r="F160" s="264"/>
      <c r="G160" s="181" t="s">
        <v>1051</v>
      </c>
      <c r="H160" s="194"/>
      <c r="I160" s="264"/>
      <c r="J160" s="196"/>
      <c r="K160" s="264"/>
      <c r="L160" s="256"/>
      <c r="M160" s="256"/>
      <c r="N160" s="184"/>
      <c r="O160" s="264"/>
      <c r="P160" s="264"/>
      <c r="Q160" s="197"/>
      <c r="R160" s="198"/>
      <c r="S160" s="286" t="str">
        <f>IF(B160="","",SUMIF(Worksheet!$C$11:$C$2510,B160,Worksheet!$AG$11:$AG$2510))</f>
        <v/>
      </c>
      <c r="T160" s="286" t="str">
        <f>IF(B160="","",SUMIF(Worksheet!$C$11:$C$2510,B160,Worksheet!$AH$11:$AH$2510))</f>
        <v/>
      </c>
    </row>
    <row r="161" spans="1:20">
      <c r="A161" s="195"/>
      <c r="B161" s="264"/>
      <c r="C161" s="264"/>
      <c r="D161" s="264"/>
      <c r="E161" s="183"/>
      <c r="F161" s="264"/>
      <c r="G161" s="181" t="s">
        <v>1051</v>
      </c>
      <c r="H161" s="194"/>
      <c r="I161" s="264"/>
      <c r="J161" s="196"/>
      <c r="K161" s="264"/>
      <c r="L161" s="256"/>
      <c r="M161" s="256"/>
      <c r="N161" s="184"/>
      <c r="O161" s="264"/>
      <c r="P161" s="264"/>
      <c r="Q161" s="197"/>
      <c r="R161" s="198"/>
      <c r="S161" s="286" t="str">
        <f>IF(B161="","",SUMIF(Worksheet!$C$11:$C$2510,B161,Worksheet!$AG$11:$AG$2510))</f>
        <v/>
      </c>
      <c r="T161" s="286" t="str">
        <f>IF(B161="","",SUMIF(Worksheet!$C$11:$C$2510,B161,Worksheet!$AH$11:$AH$2510))</f>
        <v/>
      </c>
    </row>
    <row r="162" spans="1:20">
      <c r="A162" s="195"/>
      <c r="B162" s="264"/>
      <c r="C162" s="264"/>
      <c r="D162" s="264"/>
      <c r="E162" s="183"/>
      <c r="F162" s="264"/>
      <c r="G162" s="181" t="s">
        <v>1051</v>
      </c>
      <c r="H162" s="194"/>
      <c r="I162" s="264"/>
      <c r="J162" s="196"/>
      <c r="K162" s="264"/>
      <c r="L162" s="256"/>
      <c r="M162" s="256"/>
      <c r="N162" s="184"/>
      <c r="O162" s="264"/>
      <c r="P162" s="264"/>
      <c r="Q162" s="197"/>
      <c r="R162" s="198"/>
      <c r="S162" s="286" t="str">
        <f>IF(B162="","",SUMIF(Worksheet!$C$11:$C$2510,B162,Worksheet!$AG$11:$AG$2510))</f>
        <v/>
      </c>
      <c r="T162" s="286" t="str">
        <f>IF(B162="","",SUMIF(Worksheet!$C$11:$C$2510,B162,Worksheet!$AH$11:$AH$2510))</f>
        <v/>
      </c>
    </row>
    <row r="163" spans="1:20">
      <c r="A163" s="195"/>
      <c r="B163" s="264"/>
      <c r="C163" s="264"/>
      <c r="D163" s="264"/>
      <c r="E163" s="183"/>
      <c r="F163" s="264"/>
      <c r="G163" s="181" t="s">
        <v>1051</v>
      </c>
      <c r="H163" s="194"/>
      <c r="I163" s="264"/>
      <c r="J163" s="196"/>
      <c r="K163" s="264"/>
      <c r="L163" s="256"/>
      <c r="M163" s="256"/>
      <c r="N163" s="184"/>
      <c r="O163" s="264"/>
      <c r="P163" s="264"/>
      <c r="Q163" s="197"/>
      <c r="R163" s="198"/>
      <c r="S163" s="286" t="str">
        <f>IF(B163="","",SUMIF(Worksheet!$C$11:$C$2510,B163,Worksheet!$AG$11:$AG$2510))</f>
        <v/>
      </c>
      <c r="T163" s="286" t="str">
        <f>IF(B163="","",SUMIF(Worksheet!$C$11:$C$2510,B163,Worksheet!$AH$11:$AH$2510))</f>
        <v/>
      </c>
    </row>
    <row r="164" spans="1:20">
      <c r="A164" s="195"/>
      <c r="B164" s="264"/>
      <c r="C164" s="264"/>
      <c r="D164" s="264"/>
      <c r="E164" s="183"/>
      <c r="F164" s="264"/>
      <c r="G164" s="181" t="s">
        <v>1051</v>
      </c>
      <c r="H164" s="194"/>
      <c r="I164" s="264"/>
      <c r="J164" s="196"/>
      <c r="K164" s="264"/>
      <c r="L164" s="256"/>
      <c r="M164" s="256"/>
      <c r="N164" s="184"/>
      <c r="O164" s="264"/>
      <c r="P164" s="264"/>
      <c r="Q164" s="197"/>
      <c r="R164" s="198"/>
      <c r="S164" s="286" t="str">
        <f>IF(B164="","",SUMIF(Worksheet!$C$11:$C$2510,B164,Worksheet!$AG$11:$AG$2510))</f>
        <v/>
      </c>
      <c r="T164" s="286" t="str">
        <f>IF(B164="","",SUMIF(Worksheet!$C$11:$C$2510,B164,Worksheet!$AH$11:$AH$2510))</f>
        <v/>
      </c>
    </row>
    <row r="165" spans="1:20">
      <c r="A165" s="195"/>
      <c r="B165" s="264"/>
      <c r="C165" s="264"/>
      <c r="D165" s="264"/>
      <c r="E165" s="183"/>
      <c r="F165" s="264"/>
      <c r="G165" s="181" t="s">
        <v>1051</v>
      </c>
      <c r="H165" s="194"/>
      <c r="I165" s="264"/>
      <c r="J165" s="196"/>
      <c r="K165" s="264"/>
      <c r="L165" s="256"/>
      <c r="M165" s="256"/>
      <c r="N165" s="184"/>
      <c r="O165" s="264"/>
      <c r="P165" s="264"/>
      <c r="Q165" s="197"/>
      <c r="R165" s="198"/>
      <c r="S165" s="286" t="str">
        <f>IF(B165="","",SUMIF(Worksheet!$C$11:$C$2510,B165,Worksheet!$AG$11:$AG$2510))</f>
        <v/>
      </c>
      <c r="T165" s="286" t="str">
        <f>IF(B165="","",SUMIF(Worksheet!$C$11:$C$2510,B165,Worksheet!$AH$11:$AH$2510))</f>
        <v/>
      </c>
    </row>
    <row r="166" spans="1:20">
      <c r="A166" s="195"/>
      <c r="B166" s="264"/>
      <c r="C166" s="264"/>
      <c r="D166" s="264"/>
      <c r="E166" s="183"/>
      <c r="F166" s="264"/>
      <c r="G166" s="181" t="s">
        <v>1051</v>
      </c>
      <c r="H166" s="194"/>
      <c r="I166" s="264"/>
      <c r="J166" s="196"/>
      <c r="K166" s="264"/>
      <c r="L166" s="256"/>
      <c r="M166" s="256"/>
      <c r="N166" s="184"/>
      <c r="O166" s="264"/>
      <c r="P166" s="264"/>
      <c r="Q166" s="197"/>
      <c r="R166" s="198"/>
      <c r="S166" s="286" t="str">
        <f>IF(B166="","",SUMIF(Worksheet!$C$11:$C$2510,B166,Worksheet!$AG$11:$AG$2510))</f>
        <v/>
      </c>
      <c r="T166" s="286" t="str">
        <f>IF(B166="","",SUMIF(Worksheet!$C$11:$C$2510,B166,Worksheet!$AH$11:$AH$2510))</f>
        <v/>
      </c>
    </row>
    <row r="167" spans="1:20">
      <c r="A167" s="195"/>
      <c r="B167" s="264"/>
      <c r="C167" s="264"/>
      <c r="D167" s="264"/>
      <c r="E167" s="183"/>
      <c r="F167" s="264"/>
      <c r="G167" s="181" t="s">
        <v>1051</v>
      </c>
      <c r="H167" s="194"/>
      <c r="I167" s="264"/>
      <c r="J167" s="196"/>
      <c r="K167" s="264"/>
      <c r="L167" s="256"/>
      <c r="M167" s="256"/>
      <c r="N167" s="184"/>
      <c r="O167" s="264"/>
      <c r="P167" s="264"/>
      <c r="Q167" s="197"/>
      <c r="R167" s="198"/>
      <c r="S167" s="286" t="str">
        <f>IF(B167="","",SUMIF(Worksheet!$C$11:$C$2510,B167,Worksheet!$AG$11:$AG$2510))</f>
        <v/>
      </c>
      <c r="T167" s="286" t="str">
        <f>IF(B167="","",SUMIF(Worksheet!$C$11:$C$2510,B167,Worksheet!$AH$11:$AH$2510))</f>
        <v/>
      </c>
    </row>
    <row r="168" spans="1:20">
      <c r="A168" s="195"/>
      <c r="B168" s="264"/>
      <c r="C168" s="264"/>
      <c r="D168" s="264"/>
      <c r="E168" s="183"/>
      <c r="F168" s="264"/>
      <c r="G168" s="181" t="s">
        <v>1051</v>
      </c>
      <c r="H168" s="194"/>
      <c r="I168" s="264"/>
      <c r="J168" s="196"/>
      <c r="K168" s="264"/>
      <c r="L168" s="256"/>
      <c r="M168" s="256"/>
      <c r="N168" s="184"/>
      <c r="O168" s="264"/>
      <c r="P168" s="264"/>
      <c r="Q168" s="197"/>
      <c r="R168" s="198"/>
      <c r="S168" s="286" t="str">
        <f>IF(B168="","",SUMIF(Worksheet!$C$11:$C$2510,B168,Worksheet!$AG$11:$AG$2510))</f>
        <v/>
      </c>
      <c r="T168" s="286" t="str">
        <f>IF(B168="","",SUMIF(Worksheet!$C$11:$C$2510,B168,Worksheet!$AH$11:$AH$2510))</f>
        <v/>
      </c>
    </row>
    <row r="169" spans="1:20">
      <c r="A169" s="195"/>
      <c r="B169" s="264"/>
      <c r="C169" s="264"/>
      <c r="D169" s="264"/>
      <c r="E169" s="183"/>
      <c r="F169" s="264"/>
      <c r="G169" s="181" t="s">
        <v>1051</v>
      </c>
      <c r="H169" s="194"/>
      <c r="I169" s="264"/>
      <c r="J169" s="196"/>
      <c r="K169" s="264"/>
      <c r="L169" s="256"/>
      <c r="M169" s="256"/>
      <c r="N169" s="184"/>
      <c r="O169" s="264"/>
      <c r="P169" s="264"/>
      <c r="Q169" s="197"/>
      <c r="R169" s="198"/>
      <c r="S169" s="286" t="str">
        <f>IF(B169="","",SUMIF(Worksheet!$C$11:$C$2510,B169,Worksheet!$AG$11:$AG$2510))</f>
        <v/>
      </c>
      <c r="T169" s="286" t="str">
        <f>IF(B169="","",SUMIF(Worksheet!$C$11:$C$2510,B169,Worksheet!$AH$11:$AH$2510))</f>
        <v/>
      </c>
    </row>
    <row r="170" spans="1:20">
      <c r="A170" s="195"/>
      <c r="B170" s="264"/>
      <c r="C170" s="264"/>
      <c r="D170" s="264"/>
      <c r="E170" s="183"/>
      <c r="F170" s="264"/>
      <c r="G170" s="181" t="s">
        <v>1051</v>
      </c>
      <c r="H170" s="194"/>
      <c r="I170" s="264"/>
      <c r="J170" s="196"/>
      <c r="K170" s="264"/>
      <c r="L170" s="256"/>
      <c r="M170" s="256"/>
      <c r="N170" s="184"/>
      <c r="O170" s="264"/>
      <c r="P170" s="264"/>
      <c r="Q170" s="197"/>
      <c r="R170" s="198"/>
      <c r="S170" s="286" t="str">
        <f>IF(B170="","",SUMIF(Worksheet!$C$11:$C$2510,B170,Worksheet!$AG$11:$AG$2510))</f>
        <v/>
      </c>
      <c r="T170" s="286" t="str">
        <f>IF(B170="","",SUMIF(Worksheet!$C$11:$C$2510,B170,Worksheet!$AH$11:$AH$2510))</f>
        <v/>
      </c>
    </row>
    <row r="171" spans="1:20">
      <c r="A171" s="195"/>
      <c r="B171" s="264"/>
      <c r="C171" s="264"/>
      <c r="D171" s="264"/>
      <c r="E171" s="183"/>
      <c r="F171" s="264"/>
      <c r="G171" s="181" t="s">
        <v>1051</v>
      </c>
      <c r="H171" s="194"/>
      <c r="I171" s="264"/>
      <c r="J171" s="196"/>
      <c r="K171" s="264"/>
      <c r="L171" s="256"/>
      <c r="M171" s="256"/>
      <c r="N171" s="184"/>
      <c r="O171" s="264"/>
      <c r="P171" s="264"/>
      <c r="Q171" s="197"/>
      <c r="R171" s="198"/>
      <c r="S171" s="286" t="str">
        <f>IF(B171="","",SUMIF(Worksheet!$C$11:$C$2510,B171,Worksheet!$AG$11:$AG$2510))</f>
        <v/>
      </c>
      <c r="T171" s="286" t="str">
        <f>IF(B171="","",SUMIF(Worksheet!$C$11:$C$2510,B171,Worksheet!$AH$11:$AH$2510))</f>
        <v/>
      </c>
    </row>
    <row r="172" spans="1:20">
      <c r="A172" s="195"/>
      <c r="B172" s="264"/>
      <c r="C172" s="264"/>
      <c r="D172" s="264"/>
      <c r="E172" s="183"/>
      <c r="F172" s="264"/>
      <c r="G172" s="181" t="s">
        <v>1051</v>
      </c>
      <c r="H172" s="194"/>
      <c r="I172" s="264"/>
      <c r="J172" s="196"/>
      <c r="K172" s="264"/>
      <c r="L172" s="256"/>
      <c r="M172" s="256"/>
      <c r="N172" s="184"/>
      <c r="O172" s="264"/>
      <c r="P172" s="264"/>
      <c r="Q172" s="197"/>
      <c r="R172" s="198"/>
      <c r="S172" s="286" t="str">
        <f>IF(B172="","",SUMIF(Worksheet!$C$11:$C$2510,B172,Worksheet!$AG$11:$AG$2510))</f>
        <v/>
      </c>
      <c r="T172" s="286" t="str">
        <f>IF(B172="","",SUMIF(Worksheet!$C$11:$C$2510,B172,Worksheet!$AH$11:$AH$2510))</f>
        <v/>
      </c>
    </row>
    <row r="173" spans="1:20">
      <c r="A173" s="195"/>
      <c r="B173" s="264"/>
      <c r="C173" s="264"/>
      <c r="D173" s="264"/>
      <c r="E173" s="183"/>
      <c r="F173" s="264"/>
      <c r="G173" s="181" t="s">
        <v>1051</v>
      </c>
      <c r="H173" s="194"/>
      <c r="I173" s="264"/>
      <c r="J173" s="196"/>
      <c r="K173" s="264"/>
      <c r="L173" s="256"/>
      <c r="M173" s="256"/>
      <c r="N173" s="184"/>
      <c r="O173" s="264"/>
      <c r="P173" s="264"/>
      <c r="Q173" s="197"/>
      <c r="R173" s="198"/>
      <c r="S173" s="286" t="str">
        <f>IF(B173="","",SUMIF(Worksheet!$C$11:$C$2510,B173,Worksheet!$AG$11:$AG$2510))</f>
        <v/>
      </c>
      <c r="T173" s="286" t="str">
        <f>IF(B173="","",SUMIF(Worksheet!$C$11:$C$2510,B173,Worksheet!$AH$11:$AH$2510))</f>
        <v/>
      </c>
    </row>
    <row r="174" spans="1:20">
      <c r="A174" s="195"/>
      <c r="B174" s="264"/>
      <c r="C174" s="264"/>
      <c r="D174" s="264"/>
      <c r="E174" s="183"/>
      <c r="F174" s="264"/>
      <c r="G174" s="181" t="s">
        <v>1051</v>
      </c>
      <c r="H174" s="194"/>
      <c r="I174" s="264"/>
      <c r="J174" s="196"/>
      <c r="K174" s="264"/>
      <c r="L174" s="256"/>
      <c r="M174" s="256"/>
      <c r="N174" s="184"/>
      <c r="O174" s="264"/>
      <c r="P174" s="264"/>
      <c r="Q174" s="197"/>
      <c r="R174" s="198"/>
      <c r="S174" s="286" t="str">
        <f>IF(B174="","",SUMIF(Worksheet!$C$11:$C$2510,B174,Worksheet!$AG$11:$AG$2510))</f>
        <v/>
      </c>
      <c r="T174" s="286" t="str">
        <f>IF(B174="","",SUMIF(Worksheet!$C$11:$C$2510,B174,Worksheet!$AH$11:$AH$2510))</f>
        <v/>
      </c>
    </row>
    <row r="175" spans="1:20">
      <c r="A175" s="195"/>
      <c r="B175" s="264"/>
      <c r="C175" s="264"/>
      <c r="D175" s="264"/>
      <c r="E175" s="183"/>
      <c r="F175" s="264"/>
      <c r="G175" s="181" t="s">
        <v>1051</v>
      </c>
      <c r="H175" s="194"/>
      <c r="I175" s="264"/>
      <c r="J175" s="196"/>
      <c r="K175" s="264"/>
      <c r="L175" s="256"/>
      <c r="M175" s="256"/>
      <c r="N175" s="184"/>
      <c r="O175" s="264"/>
      <c r="P175" s="264"/>
      <c r="Q175" s="197"/>
      <c r="R175" s="198"/>
      <c r="S175" s="286" t="str">
        <f>IF(B175="","",SUMIF(Worksheet!$C$11:$C$2510,B175,Worksheet!$AG$11:$AG$2510))</f>
        <v/>
      </c>
      <c r="T175" s="286" t="str">
        <f>IF(B175="","",SUMIF(Worksheet!$C$11:$C$2510,B175,Worksheet!$AH$11:$AH$2510))</f>
        <v/>
      </c>
    </row>
    <row r="176" spans="1:20">
      <c r="A176" s="195"/>
      <c r="B176" s="264"/>
      <c r="C176" s="264"/>
      <c r="D176" s="264"/>
      <c r="E176" s="183"/>
      <c r="F176" s="264"/>
      <c r="G176" s="181" t="s">
        <v>1051</v>
      </c>
      <c r="H176" s="194"/>
      <c r="I176" s="264"/>
      <c r="J176" s="196"/>
      <c r="K176" s="264"/>
      <c r="L176" s="256"/>
      <c r="M176" s="256"/>
      <c r="N176" s="184"/>
      <c r="O176" s="264"/>
      <c r="P176" s="264"/>
      <c r="Q176" s="197"/>
      <c r="R176" s="198"/>
      <c r="S176" s="286" t="str">
        <f>IF(B176="","",SUMIF(Worksheet!$C$11:$C$2510,B176,Worksheet!$AG$11:$AG$2510))</f>
        <v/>
      </c>
      <c r="T176" s="286" t="str">
        <f>IF(B176="","",SUMIF(Worksheet!$C$11:$C$2510,B176,Worksheet!$AH$11:$AH$2510))</f>
        <v/>
      </c>
    </row>
    <row r="177" spans="1:20">
      <c r="A177" s="195"/>
      <c r="B177" s="264"/>
      <c r="C177" s="264"/>
      <c r="D177" s="264"/>
      <c r="E177" s="183"/>
      <c r="F177" s="264"/>
      <c r="G177" s="181" t="s">
        <v>1051</v>
      </c>
      <c r="H177" s="194"/>
      <c r="I177" s="264"/>
      <c r="J177" s="196"/>
      <c r="K177" s="264"/>
      <c r="L177" s="256"/>
      <c r="M177" s="256"/>
      <c r="N177" s="184"/>
      <c r="O177" s="264"/>
      <c r="P177" s="264"/>
      <c r="Q177" s="197"/>
      <c r="R177" s="198"/>
      <c r="S177" s="286" t="str">
        <f>IF(B177="","",SUMIF(Worksheet!$C$11:$C$2510,B177,Worksheet!$AG$11:$AG$2510))</f>
        <v/>
      </c>
      <c r="T177" s="286" t="str">
        <f>IF(B177="","",SUMIF(Worksheet!$C$11:$C$2510,B177,Worksheet!$AH$11:$AH$2510))</f>
        <v/>
      </c>
    </row>
    <row r="178" spans="1:20">
      <c r="A178" s="195"/>
      <c r="B178" s="264"/>
      <c r="C178" s="264"/>
      <c r="D178" s="264"/>
      <c r="E178" s="183"/>
      <c r="F178" s="264"/>
      <c r="G178" s="181" t="s">
        <v>1051</v>
      </c>
      <c r="H178" s="194"/>
      <c r="I178" s="264"/>
      <c r="J178" s="196"/>
      <c r="K178" s="264"/>
      <c r="L178" s="256"/>
      <c r="M178" s="256"/>
      <c r="N178" s="184"/>
      <c r="O178" s="264"/>
      <c r="P178" s="264"/>
      <c r="Q178" s="197"/>
      <c r="R178" s="198"/>
      <c r="S178" s="286" t="str">
        <f>IF(B178="","",SUMIF(Worksheet!$C$11:$C$2510,B178,Worksheet!$AG$11:$AG$2510))</f>
        <v/>
      </c>
      <c r="T178" s="286" t="str">
        <f>IF(B178="","",SUMIF(Worksheet!$C$11:$C$2510,B178,Worksheet!$AH$11:$AH$2510))</f>
        <v/>
      </c>
    </row>
    <row r="179" spans="1:20">
      <c r="A179" s="195"/>
      <c r="B179" s="264"/>
      <c r="C179" s="264"/>
      <c r="D179" s="264"/>
      <c r="E179" s="183"/>
      <c r="F179" s="264"/>
      <c r="G179" s="181" t="s">
        <v>1051</v>
      </c>
      <c r="H179" s="194"/>
      <c r="I179" s="264"/>
      <c r="J179" s="196"/>
      <c r="K179" s="264"/>
      <c r="L179" s="256"/>
      <c r="M179" s="256"/>
      <c r="N179" s="184"/>
      <c r="O179" s="264"/>
      <c r="P179" s="264"/>
      <c r="Q179" s="197"/>
      <c r="R179" s="198"/>
      <c r="S179" s="286" t="str">
        <f>IF(B179="","",SUMIF(Worksheet!$C$11:$C$2510,B179,Worksheet!$AG$11:$AG$2510))</f>
        <v/>
      </c>
      <c r="T179" s="286" t="str">
        <f>IF(B179="","",SUMIF(Worksheet!$C$11:$C$2510,B179,Worksheet!$AH$11:$AH$2510))</f>
        <v/>
      </c>
    </row>
    <row r="180" spans="1:20">
      <c r="A180" s="195"/>
      <c r="B180" s="264"/>
      <c r="C180" s="264"/>
      <c r="D180" s="264"/>
      <c r="E180" s="183"/>
      <c r="F180" s="264"/>
      <c r="G180" s="181" t="s">
        <v>1051</v>
      </c>
      <c r="H180" s="194"/>
      <c r="I180" s="264"/>
      <c r="J180" s="196"/>
      <c r="K180" s="264"/>
      <c r="L180" s="256"/>
      <c r="M180" s="256"/>
      <c r="N180" s="184"/>
      <c r="O180" s="264"/>
      <c r="P180" s="264"/>
      <c r="Q180" s="197"/>
      <c r="R180" s="198"/>
      <c r="S180" s="286" t="str">
        <f>IF(B180="","",SUMIF(Worksheet!$C$11:$C$2510,B180,Worksheet!$AG$11:$AG$2510))</f>
        <v/>
      </c>
      <c r="T180" s="286" t="str">
        <f>IF(B180="","",SUMIF(Worksheet!$C$11:$C$2510,B180,Worksheet!$AH$11:$AH$2510))</f>
        <v/>
      </c>
    </row>
    <row r="181" spans="1:20">
      <c r="A181" s="195"/>
      <c r="B181" s="264"/>
      <c r="C181" s="264"/>
      <c r="D181" s="264"/>
      <c r="E181" s="183"/>
      <c r="F181" s="264"/>
      <c r="G181" s="181" t="s">
        <v>1051</v>
      </c>
      <c r="H181" s="194"/>
      <c r="I181" s="264"/>
      <c r="J181" s="196"/>
      <c r="K181" s="264"/>
      <c r="L181" s="256"/>
      <c r="M181" s="256"/>
      <c r="N181" s="184"/>
      <c r="O181" s="264"/>
      <c r="P181" s="264"/>
      <c r="Q181" s="197"/>
      <c r="R181" s="198"/>
      <c r="S181" s="286" t="str">
        <f>IF(B181="","",SUMIF(Worksheet!$C$11:$C$2510,B181,Worksheet!$AG$11:$AG$2510))</f>
        <v/>
      </c>
      <c r="T181" s="286" t="str">
        <f>IF(B181="","",SUMIF(Worksheet!$C$11:$C$2510,B181,Worksheet!$AH$11:$AH$2510))</f>
        <v/>
      </c>
    </row>
    <row r="182" spans="1:20">
      <c r="A182" s="195"/>
      <c r="B182" s="264"/>
      <c r="C182" s="264"/>
      <c r="D182" s="264"/>
      <c r="E182" s="183"/>
      <c r="F182" s="264"/>
      <c r="G182" s="181" t="s">
        <v>1051</v>
      </c>
      <c r="H182" s="194"/>
      <c r="I182" s="264"/>
      <c r="J182" s="196"/>
      <c r="K182" s="264"/>
      <c r="L182" s="256"/>
      <c r="M182" s="256"/>
      <c r="N182" s="184"/>
      <c r="O182" s="264"/>
      <c r="P182" s="264"/>
      <c r="Q182" s="197"/>
      <c r="R182" s="198"/>
      <c r="S182" s="286" t="str">
        <f>IF(B182="","",SUMIF(Worksheet!$C$11:$C$2510,B182,Worksheet!$AG$11:$AG$2510))</f>
        <v/>
      </c>
      <c r="T182" s="286" t="str">
        <f>IF(B182="","",SUMIF(Worksheet!$C$11:$C$2510,B182,Worksheet!$AH$11:$AH$2510))</f>
        <v/>
      </c>
    </row>
    <row r="183" spans="1:20">
      <c r="A183" s="195"/>
      <c r="B183" s="264"/>
      <c r="C183" s="264"/>
      <c r="D183" s="264"/>
      <c r="E183" s="183"/>
      <c r="F183" s="264"/>
      <c r="G183" s="181" t="s">
        <v>1051</v>
      </c>
      <c r="H183" s="194"/>
      <c r="I183" s="264"/>
      <c r="J183" s="196"/>
      <c r="K183" s="264"/>
      <c r="L183" s="256"/>
      <c r="M183" s="256"/>
      <c r="N183" s="184"/>
      <c r="O183" s="264"/>
      <c r="P183" s="264"/>
      <c r="Q183" s="197"/>
      <c r="R183" s="198"/>
      <c r="S183" s="286" t="str">
        <f>IF(B183="","",SUMIF(Worksheet!$C$11:$C$2510,B183,Worksheet!$AG$11:$AG$2510))</f>
        <v/>
      </c>
      <c r="T183" s="286" t="str">
        <f>IF(B183="","",SUMIF(Worksheet!$C$11:$C$2510,B183,Worksheet!$AH$11:$AH$2510))</f>
        <v/>
      </c>
    </row>
    <row r="184" spans="1:20">
      <c r="A184" s="195"/>
      <c r="B184" s="264"/>
      <c r="C184" s="264"/>
      <c r="D184" s="264"/>
      <c r="E184" s="183"/>
      <c r="F184" s="264"/>
      <c r="G184" s="181" t="s">
        <v>1051</v>
      </c>
      <c r="H184" s="194"/>
      <c r="I184" s="264"/>
      <c r="J184" s="196"/>
      <c r="K184" s="264"/>
      <c r="L184" s="256"/>
      <c r="M184" s="256"/>
      <c r="N184" s="184"/>
      <c r="O184" s="264"/>
      <c r="P184" s="264"/>
      <c r="Q184" s="197"/>
      <c r="R184" s="198"/>
      <c r="S184" s="286" t="str">
        <f>IF(B184="","",SUMIF(Worksheet!$C$11:$C$2510,B184,Worksheet!$AG$11:$AG$2510))</f>
        <v/>
      </c>
      <c r="T184" s="286" t="str">
        <f>IF(B184="","",SUMIF(Worksheet!$C$11:$C$2510,B184,Worksheet!$AH$11:$AH$2510))</f>
        <v/>
      </c>
    </row>
    <row r="185" spans="1:20">
      <c r="A185" s="195"/>
      <c r="B185" s="264"/>
      <c r="C185" s="264"/>
      <c r="D185" s="264"/>
      <c r="E185" s="183"/>
      <c r="F185" s="264"/>
      <c r="G185" s="181" t="s">
        <v>1051</v>
      </c>
      <c r="H185" s="194"/>
      <c r="I185" s="264"/>
      <c r="J185" s="196"/>
      <c r="K185" s="264"/>
      <c r="L185" s="256"/>
      <c r="M185" s="256"/>
      <c r="N185" s="184"/>
      <c r="O185" s="264"/>
      <c r="P185" s="264"/>
      <c r="Q185" s="197"/>
      <c r="R185" s="198"/>
      <c r="S185" s="286" t="str">
        <f>IF(B185="","",SUMIF(Worksheet!$C$11:$C$2510,B185,Worksheet!$AG$11:$AG$2510))</f>
        <v/>
      </c>
      <c r="T185" s="286" t="str">
        <f>IF(B185="","",SUMIF(Worksheet!$C$11:$C$2510,B185,Worksheet!$AH$11:$AH$2510))</f>
        <v/>
      </c>
    </row>
    <row r="186" spans="1:20">
      <c r="A186" s="195"/>
      <c r="B186" s="264"/>
      <c r="C186" s="264"/>
      <c r="D186" s="264"/>
      <c r="E186" s="183"/>
      <c r="F186" s="264"/>
      <c r="G186" s="181" t="s">
        <v>1051</v>
      </c>
      <c r="H186" s="194"/>
      <c r="I186" s="264"/>
      <c r="J186" s="196"/>
      <c r="K186" s="264"/>
      <c r="L186" s="256"/>
      <c r="M186" s="256"/>
      <c r="N186" s="184"/>
      <c r="O186" s="264"/>
      <c r="P186" s="264"/>
      <c r="Q186" s="197"/>
      <c r="R186" s="198"/>
      <c r="S186" s="286" t="str">
        <f>IF(B186="","",SUMIF(Worksheet!$C$11:$C$2510,B186,Worksheet!$AG$11:$AG$2510))</f>
        <v/>
      </c>
      <c r="T186" s="286" t="str">
        <f>IF(B186="","",SUMIF(Worksheet!$C$11:$C$2510,B186,Worksheet!$AH$11:$AH$2510))</f>
        <v/>
      </c>
    </row>
    <row r="187" spans="1:20">
      <c r="A187" s="195"/>
      <c r="B187" s="264"/>
      <c r="C187" s="264"/>
      <c r="D187" s="264"/>
      <c r="E187" s="183"/>
      <c r="F187" s="264"/>
      <c r="G187" s="181" t="s">
        <v>1051</v>
      </c>
      <c r="H187" s="194"/>
      <c r="I187" s="264"/>
      <c r="J187" s="196"/>
      <c r="K187" s="264"/>
      <c r="L187" s="256"/>
      <c r="M187" s="256"/>
      <c r="N187" s="184"/>
      <c r="O187" s="264"/>
      <c r="P187" s="264"/>
      <c r="Q187" s="197"/>
      <c r="R187" s="198"/>
      <c r="S187" s="286" t="str">
        <f>IF(B187="","",SUMIF(Worksheet!$C$11:$C$2510,B187,Worksheet!$AG$11:$AG$2510))</f>
        <v/>
      </c>
      <c r="T187" s="286" t="str">
        <f>IF(B187="","",SUMIF(Worksheet!$C$11:$C$2510,B187,Worksheet!$AH$11:$AH$2510))</f>
        <v/>
      </c>
    </row>
    <row r="188" spans="1:20">
      <c r="A188" s="195"/>
      <c r="B188" s="264"/>
      <c r="C188" s="264"/>
      <c r="D188" s="264"/>
      <c r="E188" s="183"/>
      <c r="F188" s="264"/>
      <c r="G188" s="181" t="s">
        <v>1051</v>
      </c>
      <c r="H188" s="194"/>
      <c r="I188" s="264"/>
      <c r="J188" s="196"/>
      <c r="K188" s="264"/>
      <c r="L188" s="256"/>
      <c r="M188" s="256"/>
      <c r="N188" s="184"/>
      <c r="O188" s="264"/>
      <c r="P188" s="264"/>
      <c r="Q188" s="197"/>
      <c r="R188" s="198"/>
      <c r="S188" s="286" t="str">
        <f>IF(B188="","",SUMIF(Worksheet!$C$11:$C$2510,B188,Worksheet!$AG$11:$AG$2510))</f>
        <v/>
      </c>
      <c r="T188" s="286" t="str">
        <f>IF(B188="","",SUMIF(Worksheet!$C$11:$C$2510,B188,Worksheet!$AH$11:$AH$2510))</f>
        <v/>
      </c>
    </row>
    <row r="189" spans="1:20">
      <c r="A189" s="195"/>
      <c r="B189" s="264"/>
      <c r="C189" s="264"/>
      <c r="D189" s="264"/>
      <c r="E189" s="183"/>
      <c r="F189" s="264"/>
      <c r="G189" s="181" t="s">
        <v>1051</v>
      </c>
      <c r="H189" s="194"/>
      <c r="I189" s="264"/>
      <c r="J189" s="196"/>
      <c r="K189" s="264"/>
      <c r="L189" s="256"/>
      <c r="M189" s="256"/>
      <c r="N189" s="184"/>
      <c r="O189" s="264"/>
      <c r="P189" s="264"/>
      <c r="Q189" s="197"/>
      <c r="R189" s="198"/>
      <c r="S189" s="286" t="str">
        <f>IF(B189="","",SUMIF(Worksheet!$C$11:$C$2510,B189,Worksheet!$AG$11:$AG$2510))</f>
        <v/>
      </c>
      <c r="T189" s="286" t="str">
        <f>IF(B189="","",SUMIF(Worksheet!$C$11:$C$2510,B189,Worksheet!$AH$11:$AH$2510))</f>
        <v/>
      </c>
    </row>
    <row r="190" spans="1:20">
      <c r="A190" s="195"/>
      <c r="B190" s="264"/>
      <c r="C190" s="264"/>
      <c r="D190" s="264"/>
      <c r="E190" s="183"/>
      <c r="F190" s="264"/>
      <c r="G190" s="181" t="s">
        <v>1051</v>
      </c>
      <c r="H190" s="194"/>
      <c r="I190" s="264"/>
      <c r="J190" s="196"/>
      <c r="K190" s="264"/>
      <c r="L190" s="256"/>
      <c r="M190" s="256"/>
      <c r="N190" s="184"/>
      <c r="O190" s="264"/>
      <c r="P190" s="264"/>
      <c r="Q190" s="197"/>
      <c r="R190" s="198"/>
      <c r="S190" s="286" t="str">
        <f>IF(B190="","",SUMIF(Worksheet!$C$11:$C$2510,B190,Worksheet!$AG$11:$AG$2510))</f>
        <v/>
      </c>
      <c r="T190" s="286" t="str">
        <f>IF(B190="","",SUMIF(Worksheet!$C$11:$C$2510,B190,Worksheet!$AH$11:$AH$2510))</f>
        <v/>
      </c>
    </row>
    <row r="191" spans="1:20">
      <c r="A191" s="195"/>
      <c r="B191" s="264"/>
      <c r="C191" s="264"/>
      <c r="D191" s="264"/>
      <c r="E191" s="183"/>
      <c r="F191" s="264"/>
      <c r="G191" s="181" t="s">
        <v>1051</v>
      </c>
      <c r="H191" s="194"/>
      <c r="I191" s="264"/>
      <c r="J191" s="196"/>
      <c r="K191" s="264"/>
      <c r="L191" s="256"/>
      <c r="M191" s="256"/>
      <c r="N191" s="184"/>
      <c r="O191" s="264"/>
      <c r="P191" s="264"/>
      <c r="Q191" s="197"/>
      <c r="R191" s="198"/>
      <c r="S191" s="286" t="str">
        <f>IF(B191="","",SUMIF(Worksheet!$C$11:$C$2510,B191,Worksheet!$AG$11:$AG$2510))</f>
        <v/>
      </c>
      <c r="T191" s="286" t="str">
        <f>IF(B191="","",SUMIF(Worksheet!$C$11:$C$2510,B191,Worksheet!$AH$11:$AH$2510))</f>
        <v/>
      </c>
    </row>
    <row r="192" spans="1:20">
      <c r="A192" s="195"/>
      <c r="B192" s="264"/>
      <c r="C192" s="264"/>
      <c r="D192" s="264"/>
      <c r="E192" s="183"/>
      <c r="F192" s="264"/>
      <c r="G192" s="181" t="s">
        <v>1051</v>
      </c>
      <c r="H192" s="194"/>
      <c r="I192" s="264"/>
      <c r="J192" s="196"/>
      <c r="K192" s="264"/>
      <c r="L192" s="256"/>
      <c r="M192" s="256"/>
      <c r="N192" s="184"/>
      <c r="O192" s="264"/>
      <c r="P192" s="264"/>
      <c r="Q192" s="197"/>
      <c r="R192" s="198"/>
      <c r="S192" s="286" t="str">
        <f>IF(B192="","",SUMIF(Worksheet!$C$11:$C$2510,B192,Worksheet!$AG$11:$AG$2510))</f>
        <v/>
      </c>
      <c r="T192" s="286" t="str">
        <f>IF(B192="","",SUMIF(Worksheet!$C$11:$C$2510,B192,Worksheet!$AH$11:$AH$2510))</f>
        <v/>
      </c>
    </row>
    <row r="193" spans="1:20">
      <c r="A193" s="195"/>
      <c r="B193" s="264"/>
      <c r="C193" s="264"/>
      <c r="D193" s="264"/>
      <c r="E193" s="183"/>
      <c r="F193" s="264"/>
      <c r="G193" s="181" t="s">
        <v>1051</v>
      </c>
      <c r="H193" s="194"/>
      <c r="I193" s="264"/>
      <c r="J193" s="196"/>
      <c r="K193" s="264"/>
      <c r="L193" s="256"/>
      <c r="M193" s="256"/>
      <c r="N193" s="184"/>
      <c r="O193" s="264"/>
      <c r="P193" s="264"/>
      <c r="Q193" s="197"/>
      <c r="R193" s="198"/>
      <c r="S193" s="286" t="str">
        <f>IF(B193="","",SUMIF(Worksheet!$C$11:$C$2510,B193,Worksheet!$AG$11:$AG$2510))</f>
        <v/>
      </c>
      <c r="T193" s="286" t="str">
        <f>IF(B193="","",SUMIF(Worksheet!$C$11:$C$2510,B193,Worksheet!$AH$11:$AH$2510))</f>
        <v/>
      </c>
    </row>
    <row r="194" spans="1:20">
      <c r="A194" s="195"/>
      <c r="B194" s="264"/>
      <c r="C194" s="264"/>
      <c r="D194" s="264"/>
      <c r="E194" s="183"/>
      <c r="F194" s="264"/>
      <c r="G194" s="181" t="s">
        <v>1051</v>
      </c>
      <c r="H194" s="194"/>
      <c r="I194" s="264"/>
      <c r="J194" s="196"/>
      <c r="K194" s="264"/>
      <c r="L194" s="256"/>
      <c r="M194" s="256"/>
      <c r="N194" s="184"/>
      <c r="O194" s="264"/>
      <c r="P194" s="264"/>
      <c r="Q194" s="197"/>
      <c r="R194" s="198"/>
      <c r="S194" s="286" t="str">
        <f>IF(B194="","",SUMIF(Worksheet!$C$11:$C$2510,B194,Worksheet!$AG$11:$AG$2510))</f>
        <v/>
      </c>
      <c r="T194" s="286" t="str">
        <f>IF(B194="","",SUMIF(Worksheet!$C$11:$C$2510,B194,Worksheet!$AH$11:$AH$2510))</f>
        <v/>
      </c>
    </row>
    <row r="195" spans="1:20">
      <c r="A195" s="195"/>
      <c r="B195" s="264"/>
      <c r="C195" s="264"/>
      <c r="D195" s="264"/>
      <c r="E195" s="183"/>
      <c r="F195" s="264"/>
      <c r="G195" s="181" t="s">
        <v>1051</v>
      </c>
      <c r="H195" s="194"/>
      <c r="I195" s="264"/>
      <c r="J195" s="196"/>
      <c r="K195" s="264"/>
      <c r="L195" s="256"/>
      <c r="M195" s="256"/>
      <c r="N195" s="184"/>
      <c r="O195" s="264"/>
      <c r="P195" s="264"/>
      <c r="Q195" s="197"/>
      <c r="R195" s="198"/>
      <c r="S195" s="286" t="str">
        <f>IF(B195="","",SUMIF(Worksheet!$C$11:$C$2510,B195,Worksheet!$AG$11:$AG$2510))</f>
        <v/>
      </c>
      <c r="T195" s="286" t="str">
        <f>IF(B195="","",SUMIF(Worksheet!$C$11:$C$2510,B195,Worksheet!$AH$11:$AH$2510))</f>
        <v/>
      </c>
    </row>
    <row r="196" spans="1:20">
      <c r="A196" s="195"/>
      <c r="B196" s="264"/>
      <c r="C196" s="264"/>
      <c r="D196" s="264"/>
      <c r="E196" s="183"/>
      <c r="F196" s="264"/>
      <c r="G196" s="181" t="s">
        <v>1051</v>
      </c>
      <c r="H196" s="194"/>
      <c r="I196" s="264"/>
      <c r="J196" s="196"/>
      <c r="K196" s="264"/>
      <c r="L196" s="256"/>
      <c r="M196" s="256"/>
      <c r="N196" s="184"/>
      <c r="O196" s="264"/>
      <c r="P196" s="264"/>
      <c r="Q196" s="197"/>
      <c r="R196" s="198"/>
      <c r="S196" s="286" t="str">
        <f>IF(B196="","",SUMIF(Worksheet!$C$11:$C$2510,B196,Worksheet!$AG$11:$AG$2510))</f>
        <v/>
      </c>
      <c r="T196" s="286" t="str">
        <f>IF(B196="","",SUMIF(Worksheet!$C$11:$C$2510,B196,Worksheet!$AH$11:$AH$2510))</f>
        <v/>
      </c>
    </row>
    <row r="197" spans="1:20">
      <c r="A197" s="195"/>
      <c r="B197" s="264"/>
      <c r="C197" s="264"/>
      <c r="D197" s="264"/>
      <c r="E197" s="183"/>
      <c r="F197" s="264"/>
      <c r="G197" s="181" t="s">
        <v>1051</v>
      </c>
      <c r="H197" s="194"/>
      <c r="I197" s="264"/>
      <c r="J197" s="196"/>
      <c r="K197" s="264"/>
      <c r="L197" s="256"/>
      <c r="M197" s="256"/>
      <c r="N197" s="184"/>
      <c r="O197" s="264"/>
      <c r="P197" s="264"/>
      <c r="Q197" s="197"/>
      <c r="R197" s="198"/>
      <c r="S197" s="286" t="str">
        <f>IF(B197="","",SUMIF(Worksheet!$C$11:$C$2510,B197,Worksheet!$AG$11:$AG$2510))</f>
        <v/>
      </c>
      <c r="T197" s="286" t="str">
        <f>IF(B197="","",SUMIF(Worksheet!$C$11:$C$2510,B197,Worksheet!$AH$11:$AH$2510))</f>
        <v/>
      </c>
    </row>
    <row r="198" spans="1:20">
      <c r="A198" s="195"/>
      <c r="B198" s="264"/>
      <c r="C198" s="264"/>
      <c r="D198" s="264"/>
      <c r="E198" s="183"/>
      <c r="F198" s="264"/>
      <c r="G198" s="181" t="s">
        <v>1051</v>
      </c>
      <c r="H198" s="194"/>
      <c r="I198" s="264"/>
      <c r="J198" s="196"/>
      <c r="K198" s="264"/>
      <c r="L198" s="256"/>
      <c r="M198" s="256"/>
      <c r="N198" s="184"/>
      <c r="O198" s="264"/>
      <c r="P198" s="264"/>
      <c r="Q198" s="197"/>
      <c r="R198" s="198"/>
      <c r="S198" s="286" t="str">
        <f>IF(B198="","",SUMIF(Worksheet!$C$11:$C$2510,B198,Worksheet!$AG$11:$AG$2510))</f>
        <v/>
      </c>
      <c r="T198" s="286" t="str">
        <f>IF(B198="","",SUMIF(Worksheet!$C$11:$C$2510,B198,Worksheet!$AH$11:$AH$2510))</f>
        <v/>
      </c>
    </row>
    <row r="199" spans="1:20">
      <c r="A199" s="195"/>
      <c r="B199" s="264"/>
      <c r="C199" s="264"/>
      <c r="D199" s="264"/>
      <c r="E199" s="183"/>
      <c r="F199" s="264"/>
      <c r="G199" s="181" t="s">
        <v>1051</v>
      </c>
      <c r="H199" s="194"/>
      <c r="I199" s="264"/>
      <c r="J199" s="196"/>
      <c r="K199" s="264"/>
      <c r="L199" s="256"/>
      <c r="M199" s="256"/>
      <c r="N199" s="184"/>
      <c r="O199" s="264"/>
      <c r="P199" s="264"/>
      <c r="Q199" s="197"/>
      <c r="R199" s="198"/>
      <c r="S199" s="286" t="str">
        <f>IF(B199="","",SUMIF(Worksheet!$C$11:$C$2510,B199,Worksheet!$AG$11:$AG$2510))</f>
        <v/>
      </c>
      <c r="T199" s="286" t="str">
        <f>IF(B199="","",SUMIF(Worksheet!$C$11:$C$2510,B199,Worksheet!$AH$11:$AH$2510))</f>
        <v/>
      </c>
    </row>
    <row r="200" spans="1:20">
      <c r="A200" s="195"/>
      <c r="B200" s="264"/>
      <c r="C200" s="264"/>
      <c r="D200" s="264"/>
      <c r="E200" s="183"/>
      <c r="F200" s="264"/>
      <c r="G200" s="181" t="s">
        <v>1051</v>
      </c>
      <c r="H200" s="194"/>
      <c r="I200" s="264"/>
      <c r="J200" s="196"/>
      <c r="K200" s="264"/>
      <c r="L200" s="256"/>
      <c r="M200" s="256"/>
      <c r="N200" s="184"/>
      <c r="O200" s="264"/>
      <c r="P200" s="264"/>
      <c r="Q200" s="197"/>
      <c r="R200" s="198"/>
      <c r="S200" s="286" t="str">
        <f>IF(B200="","",SUMIF(Worksheet!$C$11:$C$2510,B200,Worksheet!$AG$11:$AG$2510))</f>
        <v/>
      </c>
      <c r="T200" s="286" t="str">
        <f>IF(B200="","",SUMIF(Worksheet!$C$11:$C$2510,B200,Worksheet!$AH$11:$AH$2510))</f>
        <v/>
      </c>
    </row>
    <row r="201" spans="1:20">
      <c r="A201" s="195"/>
      <c r="B201" s="264"/>
      <c r="C201" s="264"/>
      <c r="D201" s="264"/>
      <c r="E201" s="183"/>
      <c r="F201" s="264"/>
      <c r="G201" s="181" t="s">
        <v>1051</v>
      </c>
      <c r="H201" s="194"/>
      <c r="I201" s="264"/>
      <c r="J201" s="196"/>
      <c r="K201" s="264"/>
      <c r="L201" s="256"/>
      <c r="M201" s="256"/>
      <c r="N201" s="184"/>
      <c r="O201" s="264"/>
      <c r="P201" s="264"/>
      <c r="Q201" s="197"/>
      <c r="R201" s="198"/>
      <c r="S201" s="286" t="str">
        <f>IF(B201="","",SUMIF(Worksheet!$C$11:$C$2510,B201,Worksheet!$AG$11:$AG$2510))</f>
        <v/>
      </c>
      <c r="T201" s="286" t="str">
        <f>IF(B201="","",SUMIF(Worksheet!$C$11:$C$2510,B201,Worksheet!$AH$11:$AH$2510))</f>
        <v/>
      </c>
    </row>
    <row r="202" spans="1:20">
      <c r="A202" s="195"/>
      <c r="B202" s="264"/>
      <c r="C202" s="264"/>
      <c r="D202" s="264"/>
      <c r="E202" s="183"/>
      <c r="F202" s="264"/>
      <c r="G202" s="181" t="s">
        <v>1051</v>
      </c>
      <c r="H202" s="194"/>
      <c r="I202" s="264"/>
      <c r="J202" s="196"/>
      <c r="K202" s="264"/>
      <c r="L202" s="256"/>
      <c r="M202" s="256"/>
      <c r="N202" s="184"/>
      <c r="O202" s="264"/>
      <c r="P202" s="264"/>
      <c r="Q202" s="197"/>
      <c r="R202" s="198"/>
      <c r="S202" s="286" t="str">
        <f>IF(B202="","",SUMIF(Worksheet!$C$11:$C$2510,B202,Worksheet!$AG$11:$AG$2510))</f>
        <v/>
      </c>
      <c r="T202" s="286" t="str">
        <f>IF(B202="","",SUMIF(Worksheet!$C$11:$C$2510,B202,Worksheet!$AH$11:$AH$2510))</f>
        <v/>
      </c>
    </row>
    <row r="203" spans="1:20">
      <c r="A203" s="195"/>
      <c r="B203" s="264"/>
      <c r="C203" s="264"/>
      <c r="D203" s="264"/>
      <c r="E203" s="183"/>
      <c r="F203" s="264"/>
      <c r="G203" s="181" t="s">
        <v>1051</v>
      </c>
      <c r="H203" s="194"/>
      <c r="I203" s="264"/>
      <c r="J203" s="196"/>
      <c r="K203" s="264"/>
      <c r="L203" s="256"/>
      <c r="M203" s="256"/>
      <c r="N203" s="184"/>
      <c r="O203" s="264"/>
      <c r="P203" s="264"/>
      <c r="Q203" s="197"/>
      <c r="R203" s="198"/>
      <c r="S203" s="286" t="str">
        <f>IF(B203="","",SUMIF(Worksheet!$C$11:$C$2510,B203,Worksheet!$AG$11:$AG$2510))</f>
        <v/>
      </c>
      <c r="T203" s="286" t="str">
        <f>IF(B203="","",SUMIF(Worksheet!$C$11:$C$2510,B203,Worksheet!$AH$11:$AH$2510))</f>
        <v/>
      </c>
    </row>
    <row r="204" spans="1:20">
      <c r="A204" s="195"/>
      <c r="B204" s="264"/>
      <c r="C204" s="264"/>
      <c r="D204" s="264"/>
      <c r="E204" s="183"/>
      <c r="F204" s="264"/>
      <c r="G204" s="181" t="s">
        <v>1051</v>
      </c>
      <c r="H204" s="194"/>
      <c r="I204" s="264"/>
      <c r="J204" s="196"/>
      <c r="K204" s="264"/>
      <c r="L204" s="256"/>
      <c r="M204" s="256"/>
      <c r="N204" s="184"/>
      <c r="O204" s="264"/>
      <c r="P204" s="264"/>
      <c r="Q204" s="197"/>
      <c r="R204" s="198"/>
      <c r="S204" s="286" t="str">
        <f>IF(B204="","",SUMIF(Worksheet!$C$11:$C$2510,B204,Worksheet!$AG$11:$AG$2510))</f>
        <v/>
      </c>
      <c r="T204" s="286" t="str">
        <f>IF(B204="","",SUMIF(Worksheet!$C$11:$C$2510,B204,Worksheet!$AH$11:$AH$2510))</f>
        <v/>
      </c>
    </row>
    <row r="205" spans="1:20">
      <c r="A205" s="195"/>
      <c r="B205" s="264"/>
      <c r="C205" s="264"/>
      <c r="D205" s="264"/>
      <c r="E205" s="183"/>
      <c r="F205" s="264"/>
      <c r="G205" s="181" t="s">
        <v>1051</v>
      </c>
      <c r="H205" s="194"/>
      <c r="I205" s="264"/>
      <c r="J205" s="196"/>
      <c r="K205" s="264"/>
      <c r="L205" s="256"/>
      <c r="M205" s="256"/>
      <c r="N205" s="184"/>
      <c r="O205" s="264"/>
      <c r="P205" s="264"/>
      <c r="Q205" s="197"/>
      <c r="R205" s="198"/>
      <c r="S205" s="286" t="str">
        <f>IF(B205="","",SUMIF(Worksheet!$C$11:$C$2510,B205,Worksheet!$AG$11:$AG$2510))</f>
        <v/>
      </c>
      <c r="T205" s="286" t="str">
        <f>IF(B205="","",SUMIF(Worksheet!$C$11:$C$2510,B205,Worksheet!$AH$11:$AH$2510))</f>
        <v/>
      </c>
    </row>
    <row r="206" spans="1:20">
      <c r="A206" s="195"/>
      <c r="B206" s="264"/>
      <c r="C206" s="264"/>
      <c r="D206" s="264"/>
      <c r="E206" s="183"/>
      <c r="F206" s="264"/>
      <c r="G206" s="181" t="s">
        <v>1051</v>
      </c>
      <c r="H206" s="194"/>
      <c r="I206" s="264"/>
      <c r="J206" s="196"/>
      <c r="K206" s="264"/>
      <c r="L206" s="256"/>
      <c r="M206" s="256"/>
      <c r="N206" s="184"/>
      <c r="O206" s="264"/>
      <c r="P206" s="264"/>
      <c r="Q206" s="197"/>
      <c r="R206" s="198"/>
      <c r="S206" s="286" t="str">
        <f>IF(B206="","",SUMIF(Worksheet!$C$11:$C$2510,B206,Worksheet!$AG$11:$AG$2510))</f>
        <v/>
      </c>
      <c r="T206" s="286" t="str">
        <f>IF(B206="","",SUMIF(Worksheet!$C$11:$C$2510,B206,Worksheet!$AH$11:$AH$2510))</f>
        <v/>
      </c>
    </row>
    <row r="207" spans="1:20">
      <c r="A207" s="195"/>
      <c r="B207" s="264"/>
      <c r="C207" s="264"/>
      <c r="D207" s="264"/>
      <c r="E207" s="183"/>
      <c r="F207" s="264"/>
      <c r="G207" s="181" t="s">
        <v>1051</v>
      </c>
      <c r="H207" s="194"/>
      <c r="I207" s="264"/>
      <c r="J207" s="196"/>
      <c r="K207" s="264"/>
      <c r="L207" s="256"/>
      <c r="M207" s="256"/>
      <c r="N207" s="184"/>
      <c r="O207" s="264"/>
      <c r="P207" s="264"/>
      <c r="Q207" s="197"/>
      <c r="R207" s="198"/>
      <c r="S207" s="286" t="str">
        <f>IF(B207="","",SUMIF(Worksheet!$C$11:$C$2510,B207,Worksheet!$AG$11:$AG$2510))</f>
        <v/>
      </c>
      <c r="T207" s="286" t="str">
        <f>IF(B207="","",SUMIF(Worksheet!$C$11:$C$2510,B207,Worksheet!$AH$11:$AH$2510))</f>
        <v/>
      </c>
    </row>
    <row r="208" spans="1:20">
      <c r="A208" s="195"/>
      <c r="B208" s="264"/>
      <c r="C208" s="264"/>
      <c r="D208" s="264"/>
      <c r="E208" s="183"/>
      <c r="F208" s="264"/>
      <c r="G208" s="181" t="s">
        <v>1051</v>
      </c>
      <c r="H208" s="194"/>
      <c r="I208" s="264"/>
      <c r="J208" s="196"/>
      <c r="K208" s="264"/>
      <c r="L208" s="256"/>
      <c r="M208" s="256"/>
      <c r="N208" s="184"/>
      <c r="O208" s="264"/>
      <c r="P208" s="264"/>
      <c r="Q208" s="197"/>
      <c r="R208" s="198"/>
      <c r="S208" s="286" t="str">
        <f>IF(B208="","",SUMIF(Worksheet!$C$11:$C$2510,B208,Worksheet!$AG$11:$AG$2510))</f>
        <v/>
      </c>
      <c r="T208" s="286" t="str">
        <f>IF(B208="","",SUMIF(Worksheet!$C$11:$C$2510,B208,Worksheet!$AH$11:$AH$2510))</f>
        <v/>
      </c>
    </row>
    <row r="209" spans="1:20">
      <c r="A209" s="195"/>
      <c r="B209" s="264"/>
      <c r="C209" s="264"/>
      <c r="D209" s="264"/>
      <c r="E209" s="183"/>
      <c r="F209" s="264"/>
      <c r="G209" s="181" t="s">
        <v>1051</v>
      </c>
      <c r="H209" s="194"/>
      <c r="I209" s="264"/>
      <c r="J209" s="196"/>
      <c r="K209" s="264"/>
      <c r="L209" s="256"/>
      <c r="M209" s="256"/>
      <c r="N209" s="184"/>
      <c r="O209" s="264"/>
      <c r="P209" s="264"/>
      <c r="Q209" s="197"/>
      <c r="R209" s="198"/>
      <c r="S209" s="286" t="str">
        <f>IF(B209="","",SUMIF(Worksheet!$C$11:$C$2510,B209,Worksheet!$AG$11:$AG$2510))</f>
        <v/>
      </c>
      <c r="T209" s="286" t="str">
        <f>IF(B209="","",SUMIF(Worksheet!$C$11:$C$2510,B209,Worksheet!$AH$11:$AH$2510))</f>
        <v/>
      </c>
    </row>
    <row r="210" spans="1:20">
      <c r="A210" s="195"/>
      <c r="B210" s="264"/>
      <c r="C210" s="264"/>
      <c r="D210" s="264"/>
      <c r="E210" s="183"/>
      <c r="F210" s="264"/>
      <c r="G210" s="181" t="s">
        <v>1051</v>
      </c>
      <c r="H210" s="194"/>
      <c r="I210" s="264"/>
      <c r="J210" s="196"/>
      <c r="K210" s="264"/>
      <c r="L210" s="256"/>
      <c r="M210" s="256"/>
      <c r="N210" s="184"/>
      <c r="O210" s="264"/>
      <c r="P210" s="264"/>
      <c r="Q210" s="197"/>
      <c r="R210" s="198"/>
      <c r="S210" s="286" t="str">
        <f>IF(B210="","",SUMIF(Worksheet!$C$11:$C$2510,B210,Worksheet!$AG$11:$AG$2510))</f>
        <v/>
      </c>
      <c r="T210" s="286" t="str">
        <f>IF(B210="","",SUMIF(Worksheet!$C$11:$C$2510,B210,Worksheet!$AH$11:$AH$2510))</f>
        <v/>
      </c>
    </row>
    <row r="211" spans="1:20">
      <c r="A211" s="195"/>
      <c r="B211" s="264"/>
      <c r="C211" s="264"/>
      <c r="D211" s="264"/>
      <c r="E211" s="183"/>
      <c r="F211" s="264"/>
      <c r="G211" s="181" t="s">
        <v>1051</v>
      </c>
      <c r="H211" s="194"/>
      <c r="I211" s="264"/>
      <c r="J211" s="196"/>
      <c r="K211" s="264"/>
      <c r="L211" s="256"/>
      <c r="M211" s="256"/>
      <c r="N211" s="184"/>
      <c r="O211" s="264"/>
      <c r="P211" s="264"/>
      <c r="Q211" s="197"/>
      <c r="R211" s="198"/>
      <c r="S211" s="286" t="str">
        <f>IF(B211="","",SUMIF(Worksheet!$C$11:$C$2510,B211,Worksheet!$AG$11:$AG$2510))</f>
        <v/>
      </c>
      <c r="T211" s="286" t="str">
        <f>IF(B211="","",SUMIF(Worksheet!$C$11:$C$2510,B211,Worksheet!$AH$11:$AH$2510))</f>
        <v/>
      </c>
    </row>
    <row r="212" spans="1:20">
      <c r="A212" s="195"/>
      <c r="B212" s="264"/>
      <c r="C212" s="264"/>
      <c r="D212" s="264"/>
      <c r="E212" s="183"/>
      <c r="F212" s="264"/>
      <c r="G212" s="181" t="s">
        <v>1051</v>
      </c>
      <c r="H212" s="194"/>
      <c r="I212" s="264"/>
      <c r="J212" s="196"/>
      <c r="K212" s="264"/>
      <c r="L212" s="256"/>
      <c r="M212" s="256"/>
      <c r="N212" s="184"/>
      <c r="O212" s="264"/>
      <c r="P212" s="264"/>
      <c r="Q212" s="197"/>
      <c r="R212" s="198"/>
      <c r="S212" s="286" t="str">
        <f>IF(B212="","",SUMIF(Worksheet!$C$11:$C$2510,B212,Worksheet!$AG$11:$AG$2510))</f>
        <v/>
      </c>
      <c r="T212" s="286" t="str">
        <f>IF(B212="","",SUMIF(Worksheet!$C$11:$C$2510,B212,Worksheet!$AH$11:$AH$2510))</f>
        <v/>
      </c>
    </row>
    <row r="213" spans="1:20">
      <c r="A213" s="195"/>
      <c r="B213" s="264"/>
      <c r="C213" s="264"/>
      <c r="D213" s="264"/>
      <c r="E213" s="183"/>
      <c r="F213" s="264"/>
      <c r="G213" s="181" t="s">
        <v>1051</v>
      </c>
      <c r="H213" s="194"/>
      <c r="I213" s="264"/>
      <c r="J213" s="196"/>
      <c r="K213" s="264"/>
      <c r="L213" s="256"/>
      <c r="M213" s="256"/>
      <c r="N213" s="184"/>
      <c r="O213" s="264"/>
      <c r="P213" s="264"/>
      <c r="Q213" s="197"/>
      <c r="R213" s="198"/>
      <c r="S213" s="286" t="str">
        <f>IF(B213="","",SUMIF(Worksheet!$C$11:$C$2510,B213,Worksheet!$AG$11:$AG$2510))</f>
        <v/>
      </c>
      <c r="T213" s="286" t="str">
        <f>IF(B213="","",SUMIF(Worksheet!$C$11:$C$2510,B213,Worksheet!$AH$11:$AH$2510))</f>
        <v/>
      </c>
    </row>
    <row r="214" spans="1:20">
      <c r="A214" s="195"/>
      <c r="B214" s="264"/>
      <c r="C214" s="264"/>
      <c r="D214" s="264"/>
      <c r="E214" s="183"/>
      <c r="F214" s="264"/>
      <c r="G214" s="181" t="s">
        <v>1051</v>
      </c>
      <c r="H214" s="194"/>
      <c r="I214" s="264"/>
      <c r="J214" s="196"/>
      <c r="K214" s="264"/>
      <c r="L214" s="256"/>
      <c r="M214" s="256"/>
      <c r="N214" s="184"/>
      <c r="O214" s="264"/>
      <c r="P214" s="264"/>
      <c r="Q214" s="197"/>
      <c r="R214" s="198"/>
      <c r="S214" s="286" t="str">
        <f>IF(B214="","",SUMIF(Worksheet!$C$11:$C$2510,B214,Worksheet!$AG$11:$AG$2510))</f>
        <v/>
      </c>
      <c r="T214" s="286" t="str">
        <f>IF(B214="","",SUMIF(Worksheet!$C$11:$C$2510,B214,Worksheet!$AH$11:$AH$2510))</f>
        <v/>
      </c>
    </row>
    <row r="215" spans="1:20">
      <c r="A215" s="195"/>
      <c r="B215" s="264"/>
      <c r="C215" s="264"/>
      <c r="D215" s="264"/>
      <c r="E215" s="183"/>
      <c r="F215" s="264"/>
      <c r="G215" s="181" t="s">
        <v>1051</v>
      </c>
      <c r="H215" s="194"/>
      <c r="I215" s="264"/>
      <c r="J215" s="196"/>
      <c r="K215" s="264"/>
      <c r="L215" s="256"/>
      <c r="M215" s="256"/>
      <c r="N215" s="184"/>
      <c r="O215" s="264"/>
      <c r="P215" s="264"/>
      <c r="Q215" s="197"/>
      <c r="R215" s="198"/>
      <c r="S215" s="286" t="str">
        <f>IF(B215="","",SUMIF(Worksheet!$C$11:$C$2510,B215,Worksheet!$AG$11:$AG$2510))</f>
        <v/>
      </c>
      <c r="T215" s="286" t="str">
        <f>IF(B215="","",SUMIF(Worksheet!$C$11:$C$2510,B215,Worksheet!$AH$11:$AH$2510))</f>
        <v/>
      </c>
    </row>
    <row r="216" spans="1:20">
      <c r="A216" s="195"/>
      <c r="B216" s="264"/>
      <c r="C216" s="264"/>
      <c r="D216" s="264"/>
      <c r="E216" s="183"/>
      <c r="F216" s="264"/>
      <c r="G216" s="181" t="s">
        <v>1051</v>
      </c>
      <c r="H216" s="194"/>
      <c r="I216" s="264"/>
      <c r="J216" s="196"/>
      <c r="K216" s="264"/>
      <c r="L216" s="256"/>
      <c r="M216" s="256"/>
      <c r="N216" s="184"/>
      <c r="O216" s="264"/>
      <c r="P216" s="264"/>
      <c r="Q216" s="197"/>
      <c r="R216" s="198"/>
      <c r="S216" s="286" t="str">
        <f>IF(B216="","",SUMIF(Worksheet!$C$11:$C$2510,B216,Worksheet!$AG$11:$AG$2510))</f>
        <v/>
      </c>
      <c r="T216" s="286" t="str">
        <f>IF(B216="","",SUMIF(Worksheet!$C$11:$C$2510,B216,Worksheet!$AH$11:$AH$2510))</f>
        <v/>
      </c>
    </row>
    <row r="217" spans="1:20">
      <c r="A217" s="195"/>
      <c r="B217" s="264"/>
      <c r="C217" s="264"/>
      <c r="D217" s="264"/>
      <c r="E217" s="183"/>
      <c r="F217" s="264"/>
      <c r="G217" s="181" t="s">
        <v>1051</v>
      </c>
      <c r="H217" s="194"/>
      <c r="I217" s="264"/>
      <c r="J217" s="196"/>
      <c r="K217" s="264"/>
      <c r="L217" s="256"/>
      <c r="M217" s="256"/>
      <c r="N217" s="184"/>
      <c r="O217" s="264"/>
      <c r="P217" s="264"/>
      <c r="Q217" s="197"/>
      <c r="R217" s="198"/>
      <c r="S217" s="286" t="str">
        <f>IF(B217="","",SUMIF(Worksheet!$C$11:$C$2510,B217,Worksheet!$AG$11:$AG$2510))</f>
        <v/>
      </c>
      <c r="T217" s="286" t="str">
        <f>IF(B217="","",SUMIF(Worksheet!$C$11:$C$2510,B217,Worksheet!$AH$11:$AH$2510))</f>
        <v/>
      </c>
    </row>
    <row r="218" spans="1:20">
      <c r="A218" s="195"/>
      <c r="B218" s="264"/>
      <c r="C218" s="264"/>
      <c r="D218" s="264"/>
      <c r="E218" s="183"/>
      <c r="F218" s="264"/>
      <c r="G218" s="181" t="s">
        <v>1051</v>
      </c>
      <c r="H218" s="194"/>
      <c r="I218" s="264"/>
      <c r="J218" s="196"/>
      <c r="K218" s="264"/>
      <c r="L218" s="256"/>
      <c r="M218" s="256"/>
      <c r="N218" s="184"/>
      <c r="O218" s="264"/>
      <c r="P218" s="264"/>
      <c r="Q218" s="197"/>
      <c r="R218" s="198"/>
      <c r="S218" s="286" t="str">
        <f>IF(B218="","",SUMIF(Worksheet!$C$11:$C$2510,B218,Worksheet!$AG$11:$AG$2510))</f>
        <v/>
      </c>
      <c r="T218" s="286" t="str">
        <f>IF(B218="","",SUMIF(Worksheet!$C$11:$C$2510,B218,Worksheet!$AH$11:$AH$2510))</f>
        <v/>
      </c>
    </row>
    <row r="219" spans="1:20">
      <c r="A219" s="195"/>
      <c r="B219" s="264"/>
      <c r="C219" s="264"/>
      <c r="D219" s="264"/>
      <c r="E219" s="183"/>
      <c r="F219" s="264"/>
      <c r="G219" s="181" t="s">
        <v>1051</v>
      </c>
      <c r="H219" s="194"/>
      <c r="I219" s="264"/>
      <c r="J219" s="196"/>
      <c r="K219" s="264"/>
      <c r="L219" s="256"/>
      <c r="M219" s="256"/>
      <c r="N219" s="184"/>
      <c r="O219" s="264"/>
      <c r="P219" s="264"/>
      <c r="Q219" s="197"/>
      <c r="R219" s="198"/>
      <c r="S219" s="286" t="str">
        <f>IF(B219="","",SUMIF(Worksheet!$C$11:$C$2510,B219,Worksheet!$AG$11:$AG$2510))</f>
        <v/>
      </c>
      <c r="T219" s="286" t="str">
        <f>IF(B219="","",SUMIF(Worksheet!$C$11:$C$2510,B219,Worksheet!$AH$11:$AH$2510))</f>
        <v/>
      </c>
    </row>
    <row r="220" spans="1:20">
      <c r="A220" s="195"/>
      <c r="B220" s="264"/>
      <c r="C220" s="264"/>
      <c r="D220" s="264"/>
      <c r="E220" s="183"/>
      <c r="F220" s="264"/>
      <c r="G220" s="181" t="s">
        <v>1051</v>
      </c>
      <c r="H220" s="194"/>
      <c r="I220" s="264"/>
      <c r="J220" s="196"/>
      <c r="K220" s="264"/>
      <c r="L220" s="256"/>
      <c r="M220" s="256"/>
      <c r="N220" s="184"/>
      <c r="O220" s="264"/>
      <c r="P220" s="264"/>
      <c r="Q220" s="197"/>
      <c r="R220" s="198"/>
      <c r="S220" s="286" t="str">
        <f>IF(B220="","",SUMIF(Worksheet!$C$11:$C$2510,B220,Worksheet!$AG$11:$AG$2510))</f>
        <v/>
      </c>
      <c r="T220" s="286" t="str">
        <f>IF(B220="","",SUMIF(Worksheet!$C$11:$C$2510,B220,Worksheet!$AH$11:$AH$2510))</f>
        <v/>
      </c>
    </row>
    <row r="221" spans="1:20">
      <c r="A221" s="195"/>
      <c r="B221" s="264"/>
      <c r="C221" s="264"/>
      <c r="D221" s="264"/>
      <c r="E221" s="183"/>
      <c r="F221" s="264"/>
      <c r="G221" s="181" t="s">
        <v>1051</v>
      </c>
      <c r="H221" s="194"/>
      <c r="I221" s="264"/>
      <c r="J221" s="196"/>
      <c r="K221" s="264"/>
      <c r="L221" s="256"/>
      <c r="M221" s="256"/>
      <c r="N221" s="184"/>
      <c r="O221" s="264"/>
      <c r="P221" s="264"/>
      <c r="Q221" s="197"/>
      <c r="R221" s="198"/>
      <c r="S221" s="286" t="str">
        <f>IF(B221="","",SUMIF(Worksheet!$C$11:$C$2510,B221,Worksheet!$AG$11:$AG$2510))</f>
        <v/>
      </c>
      <c r="T221" s="286" t="str">
        <f>IF(B221="","",SUMIF(Worksheet!$C$11:$C$2510,B221,Worksheet!$AH$11:$AH$2510))</f>
        <v/>
      </c>
    </row>
    <row r="222" spans="1:20">
      <c r="A222" s="195"/>
      <c r="B222" s="264"/>
      <c r="C222" s="264"/>
      <c r="D222" s="264"/>
      <c r="E222" s="183"/>
      <c r="F222" s="264"/>
      <c r="G222" s="181" t="s">
        <v>1051</v>
      </c>
      <c r="H222" s="194"/>
      <c r="I222" s="264"/>
      <c r="J222" s="196"/>
      <c r="K222" s="264"/>
      <c r="L222" s="256"/>
      <c r="M222" s="256"/>
      <c r="N222" s="184"/>
      <c r="O222" s="264"/>
      <c r="P222" s="264"/>
      <c r="Q222" s="197"/>
      <c r="R222" s="198"/>
      <c r="S222" s="286" t="str">
        <f>IF(B222="","",SUMIF(Worksheet!$C$11:$C$2510,B222,Worksheet!$AG$11:$AG$2510))</f>
        <v/>
      </c>
      <c r="T222" s="286" t="str">
        <f>IF(B222="","",SUMIF(Worksheet!$C$11:$C$2510,B222,Worksheet!$AH$11:$AH$2510))</f>
        <v/>
      </c>
    </row>
    <row r="223" spans="1:20">
      <c r="A223" s="195"/>
      <c r="B223" s="264"/>
      <c r="C223" s="264"/>
      <c r="D223" s="264"/>
      <c r="E223" s="183"/>
      <c r="F223" s="264"/>
      <c r="G223" s="181" t="s">
        <v>1051</v>
      </c>
      <c r="H223" s="194"/>
      <c r="I223" s="264"/>
      <c r="J223" s="196"/>
      <c r="K223" s="264"/>
      <c r="L223" s="256"/>
      <c r="M223" s="256"/>
      <c r="N223" s="184"/>
      <c r="O223" s="264"/>
      <c r="P223" s="264"/>
      <c r="Q223" s="197"/>
      <c r="R223" s="198"/>
      <c r="S223" s="286" t="str">
        <f>IF(B223="","",SUMIF(Worksheet!$C$11:$C$2510,B223,Worksheet!$AG$11:$AG$2510))</f>
        <v/>
      </c>
      <c r="T223" s="286" t="str">
        <f>IF(B223="","",SUMIF(Worksheet!$C$11:$C$2510,B223,Worksheet!$AH$11:$AH$2510))</f>
        <v/>
      </c>
    </row>
    <row r="224" spans="1:20">
      <c r="A224" s="195"/>
      <c r="B224" s="264"/>
      <c r="C224" s="264"/>
      <c r="D224" s="264"/>
      <c r="E224" s="183"/>
      <c r="F224" s="264"/>
      <c r="G224" s="181" t="s">
        <v>1051</v>
      </c>
      <c r="H224" s="194"/>
      <c r="I224" s="264"/>
      <c r="J224" s="196"/>
      <c r="K224" s="264"/>
      <c r="L224" s="256"/>
      <c r="M224" s="256"/>
      <c r="N224" s="184"/>
      <c r="O224" s="264"/>
      <c r="P224" s="264"/>
      <c r="Q224" s="197"/>
      <c r="R224" s="198"/>
      <c r="S224" s="286" t="str">
        <f>IF(B224="","",SUMIF(Worksheet!$C$11:$C$2510,B224,Worksheet!$AG$11:$AG$2510))</f>
        <v/>
      </c>
      <c r="T224" s="286" t="str">
        <f>IF(B224="","",SUMIF(Worksheet!$C$11:$C$2510,B224,Worksheet!$AH$11:$AH$2510))</f>
        <v/>
      </c>
    </row>
    <row r="225" spans="1:20">
      <c r="A225" s="195"/>
      <c r="B225" s="264"/>
      <c r="C225" s="264"/>
      <c r="D225" s="264"/>
      <c r="E225" s="183"/>
      <c r="F225" s="264"/>
      <c r="G225" s="181" t="s">
        <v>1051</v>
      </c>
      <c r="H225" s="194"/>
      <c r="I225" s="264"/>
      <c r="J225" s="196"/>
      <c r="K225" s="264"/>
      <c r="L225" s="256"/>
      <c r="M225" s="256"/>
      <c r="N225" s="184"/>
      <c r="O225" s="264"/>
      <c r="P225" s="264"/>
      <c r="Q225" s="197"/>
      <c r="R225" s="198"/>
      <c r="S225" s="286" t="str">
        <f>IF(B225="","",SUMIF(Worksheet!$C$11:$C$2510,B225,Worksheet!$AG$11:$AG$2510))</f>
        <v/>
      </c>
      <c r="T225" s="286" t="str">
        <f>IF(B225="","",SUMIF(Worksheet!$C$11:$C$2510,B225,Worksheet!$AH$11:$AH$2510))</f>
        <v/>
      </c>
    </row>
    <row r="226" spans="1:20">
      <c r="A226" s="195"/>
      <c r="B226" s="264"/>
      <c r="C226" s="264"/>
      <c r="D226" s="264"/>
      <c r="E226" s="183"/>
      <c r="F226" s="264"/>
      <c r="G226" s="181" t="s">
        <v>1051</v>
      </c>
      <c r="H226" s="194"/>
      <c r="I226" s="264"/>
      <c r="J226" s="196"/>
      <c r="K226" s="264"/>
      <c r="L226" s="256"/>
      <c r="M226" s="256"/>
      <c r="N226" s="184"/>
      <c r="O226" s="264"/>
      <c r="P226" s="264"/>
      <c r="Q226" s="197"/>
      <c r="R226" s="198"/>
      <c r="S226" s="286" t="str">
        <f>IF(B226="","",SUMIF(Worksheet!$C$11:$C$2510,B226,Worksheet!$AG$11:$AG$2510))</f>
        <v/>
      </c>
      <c r="T226" s="286" t="str">
        <f>IF(B226="","",SUMIF(Worksheet!$C$11:$C$2510,B226,Worksheet!$AH$11:$AH$2510))</f>
        <v/>
      </c>
    </row>
    <row r="227" spans="1:20">
      <c r="A227" s="195"/>
      <c r="B227" s="264"/>
      <c r="C227" s="264"/>
      <c r="D227" s="264"/>
      <c r="E227" s="183"/>
      <c r="F227" s="264"/>
      <c r="G227" s="181" t="s">
        <v>1051</v>
      </c>
      <c r="H227" s="194"/>
      <c r="I227" s="264"/>
      <c r="J227" s="196"/>
      <c r="K227" s="264"/>
      <c r="L227" s="256"/>
      <c r="M227" s="256"/>
      <c r="N227" s="184"/>
      <c r="O227" s="264"/>
      <c r="P227" s="264"/>
      <c r="Q227" s="197"/>
      <c r="R227" s="198"/>
      <c r="S227" s="286" t="str">
        <f>IF(B227="","",SUMIF(Worksheet!$C$11:$C$2510,B227,Worksheet!$AG$11:$AG$2510))</f>
        <v/>
      </c>
      <c r="T227" s="286" t="str">
        <f>IF(B227="","",SUMIF(Worksheet!$C$11:$C$2510,B227,Worksheet!$AH$11:$AH$2510))</f>
        <v/>
      </c>
    </row>
    <row r="228" spans="1:20">
      <c r="A228" s="195"/>
      <c r="B228" s="264"/>
      <c r="C228" s="264"/>
      <c r="D228" s="264"/>
      <c r="E228" s="183"/>
      <c r="F228" s="264"/>
      <c r="G228" s="181" t="s">
        <v>1051</v>
      </c>
      <c r="H228" s="194"/>
      <c r="I228" s="264"/>
      <c r="J228" s="196"/>
      <c r="K228" s="264"/>
      <c r="L228" s="256"/>
      <c r="M228" s="256"/>
      <c r="N228" s="184"/>
      <c r="O228" s="264"/>
      <c r="P228" s="264"/>
      <c r="Q228" s="197"/>
      <c r="R228" s="198"/>
      <c r="S228" s="286" t="str">
        <f>IF(B228="","",SUMIF(Worksheet!$C$11:$C$2510,B228,Worksheet!$AG$11:$AG$2510))</f>
        <v/>
      </c>
      <c r="T228" s="286" t="str">
        <f>IF(B228="","",SUMIF(Worksheet!$C$11:$C$2510,B228,Worksheet!$AH$11:$AH$2510))</f>
        <v/>
      </c>
    </row>
    <row r="229" spans="1:20">
      <c r="A229" s="195"/>
      <c r="B229" s="264"/>
      <c r="C229" s="264"/>
      <c r="D229" s="264"/>
      <c r="E229" s="183"/>
      <c r="F229" s="264"/>
      <c r="G229" s="181" t="s">
        <v>1051</v>
      </c>
      <c r="H229" s="194"/>
      <c r="I229" s="264"/>
      <c r="J229" s="196"/>
      <c r="K229" s="264"/>
      <c r="L229" s="256"/>
      <c r="M229" s="256"/>
      <c r="N229" s="184"/>
      <c r="O229" s="264"/>
      <c r="P229" s="264"/>
      <c r="Q229" s="197"/>
      <c r="R229" s="198"/>
      <c r="S229" s="286" t="str">
        <f>IF(B229="","",SUMIF(Worksheet!$C$11:$C$2510,B229,Worksheet!$AG$11:$AG$2510))</f>
        <v/>
      </c>
      <c r="T229" s="286" t="str">
        <f>IF(B229="","",SUMIF(Worksheet!$C$11:$C$2510,B229,Worksheet!$AH$11:$AH$2510))</f>
        <v/>
      </c>
    </row>
    <row r="230" spans="1:20">
      <c r="A230" s="195"/>
      <c r="B230" s="264"/>
      <c r="C230" s="264"/>
      <c r="D230" s="264"/>
      <c r="E230" s="183"/>
      <c r="F230" s="264"/>
      <c r="G230" s="181" t="s">
        <v>1051</v>
      </c>
      <c r="H230" s="194"/>
      <c r="I230" s="264"/>
      <c r="J230" s="196"/>
      <c r="K230" s="264"/>
      <c r="L230" s="256"/>
      <c r="M230" s="256"/>
      <c r="N230" s="184"/>
      <c r="O230" s="264"/>
      <c r="P230" s="264"/>
      <c r="Q230" s="197"/>
      <c r="R230" s="198"/>
      <c r="S230" s="286" t="str">
        <f>IF(B230="","",SUMIF(Worksheet!$C$11:$C$2510,B230,Worksheet!$AG$11:$AG$2510))</f>
        <v/>
      </c>
      <c r="T230" s="286" t="str">
        <f>IF(B230="","",SUMIF(Worksheet!$C$11:$C$2510,B230,Worksheet!$AH$11:$AH$2510))</f>
        <v/>
      </c>
    </row>
    <row r="231" spans="1:20">
      <c r="A231" s="195"/>
      <c r="B231" s="264"/>
      <c r="C231" s="264"/>
      <c r="D231" s="264"/>
      <c r="E231" s="183"/>
      <c r="F231" s="264"/>
      <c r="G231" s="181" t="s">
        <v>1051</v>
      </c>
      <c r="H231" s="194"/>
      <c r="I231" s="264"/>
      <c r="J231" s="196"/>
      <c r="K231" s="264"/>
      <c r="L231" s="256"/>
      <c r="M231" s="256"/>
      <c r="N231" s="184"/>
      <c r="O231" s="264"/>
      <c r="P231" s="264"/>
      <c r="Q231" s="197"/>
      <c r="R231" s="198"/>
      <c r="S231" s="286" t="str">
        <f>IF(B231="","",SUMIF(Worksheet!$C$11:$C$2510,B231,Worksheet!$AG$11:$AG$2510))</f>
        <v/>
      </c>
      <c r="T231" s="286" t="str">
        <f>IF(B231="","",SUMIF(Worksheet!$C$11:$C$2510,B231,Worksheet!$AH$11:$AH$2510))</f>
        <v/>
      </c>
    </row>
    <row r="232" spans="1:20">
      <c r="A232" s="195"/>
      <c r="B232" s="264"/>
      <c r="C232" s="264"/>
      <c r="D232" s="264"/>
      <c r="E232" s="183"/>
      <c r="F232" s="264"/>
      <c r="G232" s="181" t="s">
        <v>1051</v>
      </c>
      <c r="H232" s="194"/>
      <c r="I232" s="264"/>
      <c r="J232" s="196"/>
      <c r="K232" s="264"/>
      <c r="L232" s="256"/>
      <c r="M232" s="256"/>
      <c r="N232" s="184"/>
      <c r="O232" s="264"/>
      <c r="P232" s="264"/>
      <c r="Q232" s="197"/>
      <c r="R232" s="198"/>
      <c r="S232" s="286" t="str">
        <f>IF(B232="","",SUMIF(Worksheet!$C$11:$C$2510,B232,Worksheet!$AG$11:$AG$2510))</f>
        <v/>
      </c>
      <c r="T232" s="286" t="str">
        <f>IF(B232="","",SUMIF(Worksheet!$C$11:$C$2510,B232,Worksheet!$AH$11:$AH$2510))</f>
        <v/>
      </c>
    </row>
    <row r="233" spans="1:20">
      <c r="A233" s="195"/>
      <c r="B233" s="264"/>
      <c r="C233" s="264"/>
      <c r="D233" s="264"/>
      <c r="E233" s="183"/>
      <c r="F233" s="264"/>
      <c r="G233" s="181" t="s">
        <v>1051</v>
      </c>
      <c r="H233" s="194"/>
      <c r="I233" s="264"/>
      <c r="J233" s="196"/>
      <c r="K233" s="264"/>
      <c r="L233" s="256"/>
      <c r="M233" s="256"/>
      <c r="N233" s="184"/>
      <c r="O233" s="264"/>
      <c r="P233" s="264"/>
      <c r="Q233" s="197"/>
      <c r="R233" s="198"/>
      <c r="S233" s="286" t="str">
        <f>IF(B233="","",SUMIF(Worksheet!$C$11:$C$2510,B233,Worksheet!$AG$11:$AG$2510))</f>
        <v/>
      </c>
      <c r="T233" s="286" t="str">
        <f>IF(B233="","",SUMIF(Worksheet!$C$11:$C$2510,B233,Worksheet!$AH$11:$AH$2510))</f>
        <v/>
      </c>
    </row>
    <row r="234" spans="1:20">
      <c r="A234" s="195"/>
      <c r="B234" s="264"/>
      <c r="C234" s="264"/>
      <c r="D234" s="264"/>
      <c r="E234" s="183"/>
      <c r="F234" s="264"/>
      <c r="G234" s="181" t="s">
        <v>1051</v>
      </c>
      <c r="H234" s="194"/>
      <c r="I234" s="264"/>
      <c r="J234" s="196"/>
      <c r="K234" s="264"/>
      <c r="L234" s="256"/>
      <c r="M234" s="256"/>
      <c r="N234" s="184"/>
      <c r="O234" s="264"/>
      <c r="P234" s="264"/>
      <c r="Q234" s="197"/>
      <c r="R234" s="198"/>
      <c r="S234" s="286" t="str">
        <f>IF(B234="","",SUMIF(Worksheet!$C$11:$C$2510,B234,Worksheet!$AG$11:$AG$2510))</f>
        <v/>
      </c>
      <c r="T234" s="286" t="str">
        <f>IF(B234="","",SUMIF(Worksheet!$C$11:$C$2510,B234,Worksheet!$AH$11:$AH$2510))</f>
        <v/>
      </c>
    </row>
    <row r="235" spans="1:20">
      <c r="A235" s="195"/>
      <c r="B235" s="264"/>
      <c r="C235" s="264"/>
      <c r="D235" s="264"/>
      <c r="E235" s="183"/>
      <c r="F235" s="264"/>
      <c r="G235" s="181" t="s">
        <v>1051</v>
      </c>
      <c r="H235" s="194"/>
      <c r="I235" s="264"/>
      <c r="J235" s="196"/>
      <c r="K235" s="264"/>
      <c r="L235" s="256"/>
      <c r="M235" s="256"/>
      <c r="N235" s="184"/>
      <c r="O235" s="264"/>
      <c r="P235" s="264"/>
      <c r="Q235" s="197"/>
      <c r="R235" s="198"/>
      <c r="S235" s="286" t="str">
        <f>IF(B235="","",SUMIF(Worksheet!$C$11:$C$2510,B235,Worksheet!$AG$11:$AG$2510))</f>
        <v/>
      </c>
      <c r="T235" s="286" t="str">
        <f>IF(B235="","",SUMIF(Worksheet!$C$11:$C$2510,B235,Worksheet!$AH$11:$AH$2510))</f>
        <v/>
      </c>
    </row>
    <row r="236" spans="1:20">
      <c r="A236" s="195"/>
      <c r="B236" s="264"/>
      <c r="C236" s="264"/>
      <c r="D236" s="264"/>
      <c r="E236" s="183"/>
      <c r="F236" s="264"/>
      <c r="G236" s="181" t="s">
        <v>1051</v>
      </c>
      <c r="H236" s="194"/>
      <c r="I236" s="264"/>
      <c r="J236" s="196"/>
      <c r="K236" s="264"/>
      <c r="L236" s="256"/>
      <c r="M236" s="256"/>
      <c r="N236" s="184"/>
      <c r="O236" s="264"/>
      <c r="P236" s="264"/>
      <c r="Q236" s="197"/>
      <c r="R236" s="198"/>
      <c r="S236" s="286" t="str">
        <f>IF(B236="","",SUMIF(Worksheet!$C$11:$C$2510,B236,Worksheet!$AG$11:$AG$2510))</f>
        <v/>
      </c>
      <c r="T236" s="286" t="str">
        <f>IF(B236="","",SUMIF(Worksheet!$C$11:$C$2510,B236,Worksheet!$AH$11:$AH$2510))</f>
        <v/>
      </c>
    </row>
    <row r="237" spans="1:20">
      <c r="A237" s="195"/>
      <c r="B237" s="264"/>
      <c r="C237" s="264"/>
      <c r="D237" s="264"/>
      <c r="E237" s="183"/>
      <c r="F237" s="264"/>
      <c r="G237" s="181" t="s">
        <v>1051</v>
      </c>
      <c r="H237" s="194"/>
      <c r="I237" s="264"/>
      <c r="J237" s="196"/>
      <c r="K237" s="264"/>
      <c r="L237" s="256"/>
      <c r="M237" s="256"/>
      <c r="N237" s="184"/>
      <c r="O237" s="264"/>
      <c r="P237" s="264"/>
      <c r="Q237" s="197"/>
      <c r="R237" s="198"/>
      <c r="S237" s="286" t="str">
        <f>IF(B237="","",SUMIF(Worksheet!$C$11:$C$2510,B237,Worksheet!$AG$11:$AG$2510))</f>
        <v/>
      </c>
      <c r="T237" s="286" t="str">
        <f>IF(B237="","",SUMIF(Worksheet!$C$11:$C$2510,B237,Worksheet!$AH$11:$AH$2510))</f>
        <v/>
      </c>
    </row>
    <row r="238" spans="1:20">
      <c r="A238" s="195"/>
      <c r="B238" s="264"/>
      <c r="C238" s="264"/>
      <c r="D238" s="264"/>
      <c r="E238" s="183"/>
      <c r="F238" s="264"/>
      <c r="G238" s="181" t="s">
        <v>1051</v>
      </c>
      <c r="H238" s="194"/>
      <c r="I238" s="264"/>
      <c r="J238" s="196"/>
      <c r="K238" s="264"/>
      <c r="L238" s="256"/>
      <c r="M238" s="256"/>
      <c r="N238" s="184"/>
      <c r="O238" s="264"/>
      <c r="P238" s="264"/>
      <c r="Q238" s="197"/>
      <c r="R238" s="198"/>
      <c r="S238" s="286" t="str">
        <f>IF(B238="","",SUMIF(Worksheet!$C$11:$C$2510,B238,Worksheet!$AG$11:$AG$2510))</f>
        <v/>
      </c>
      <c r="T238" s="286" t="str">
        <f>IF(B238="","",SUMIF(Worksheet!$C$11:$C$2510,B238,Worksheet!$AH$11:$AH$2510))</f>
        <v/>
      </c>
    </row>
    <row r="239" spans="1:20">
      <c r="A239" s="195"/>
      <c r="B239" s="264"/>
      <c r="C239" s="264"/>
      <c r="D239" s="264"/>
      <c r="E239" s="183"/>
      <c r="F239" s="264"/>
      <c r="G239" s="181" t="s">
        <v>1051</v>
      </c>
      <c r="H239" s="194"/>
      <c r="I239" s="264"/>
      <c r="J239" s="196"/>
      <c r="K239" s="264"/>
      <c r="L239" s="256"/>
      <c r="M239" s="256"/>
      <c r="N239" s="184"/>
      <c r="O239" s="264"/>
      <c r="P239" s="264"/>
      <c r="Q239" s="197"/>
      <c r="R239" s="198"/>
      <c r="S239" s="286" t="str">
        <f>IF(B239="","",SUMIF(Worksheet!$C$11:$C$2510,B239,Worksheet!$AG$11:$AG$2510))</f>
        <v/>
      </c>
      <c r="T239" s="286" t="str">
        <f>IF(B239="","",SUMIF(Worksheet!$C$11:$C$2510,B239,Worksheet!$AH$11:$AH$2510))</f>
        <v/>
      </c>
    </row>
    <row r="240" spans="1:20">
      <c r="A240" s="195"/>
      <c r="B240" s="264"/>
      <c r="C240" s="264"/>
      <c r="D240" s="264"/>
      <c r="E240" s="183"/>
      <c r="F240" s="264"/>
      <c r="G240" s="181" t="s">
        <v>1051</v>
      </c>
      <c r="H240" s="194"/>
      <c r="I240" s="264"/>
      <c r="J240" s="196"/>
      <c r="K240" s="264"/>
      <c r="L240" s="256"/>
      <c r="M240" s="256"/>
      <c r="N240" s="184"/>
      <c r="O240" s="264"/>
      <c r="P240" s="264"/>
      <c r="Q240" s="197"/>
      <c r="R240" s="198"/>
      <c r="S240" s="286" t="str">
        <f>IF(B240="","",SUMIF(Worksheet!$C$11:$C$2510,B240,Worksheet!$AG$11:$AG$2510))</f>
        <v/>
      </c>
      <c r="T240" s="286" t="str">
        <f>IF(B240="","",SUMIF(Worksheet!$C$11:$C$2510,B240,Worksheet!$AH$11:$AH$2510))</f>
        <v/>
      </c>
    </row>
    <row r="241" spans="1:20">
      <c r="A241" s="195"/>
      <c r="B241" s="264"/>
      <c r="C241" s="264"/>
      <c r="D241" s="264"/>
      <c r="E241" s="183"/>
      <c r="F241" s="264"/>
      <c r="G241" s="181" t="s">
        <v>1051</v>
      </c>
      <c r="H241" s="194"/>
      <c r="I241" s="264"/>
      <c r="J241" s="196"/>
      <c r="K241" s="264"/>
      <c r="L241" s="256"/>
      <c r="M241" s="256"/>
      <c r="N241" s="184"/>
      <c r="O241" s="264"/>
      <c r="P241" s="264"/>
      <c r="Q241" s="197"/>
      <c r="R241" s="198"/>
      <c r="S241" s="286" t="str">
        <f>IF(B241="","",SUMIF(Worksheet!$C$11:$C$2510,B241,Worksheet!$AG$11:$AG$2510))</f>
        <v/>
      </c>
      <c r="T241" s="286" t="str">
        <f>IF(B241="","",SUMIF(Worksheet!$C$11:$C$2510,B241,Worksheet!$AH$11:$AH$2510))</f>
        <v/>
      </c>
    </row>
    <row r="242" spans="1:20">
      <c r="A242" s="195"/>
      <c r="B242" s="264"/>
      <c r="C242" s="264"/>
      <c r="D242" s="264"/>
      <c r="E242" s="183"/>
      <c r="F242" s="264"/>
      <c r="G242" s="181" t="s">
        <v>1051</v>
      </c>
      <c r="H242" s="194"/>
      <c r="I242" s="264"/>
      <c r="J242" s="196"/>
      <c r="K242" s="264"/>
      <c r="L242" s="256"/>
      <c r="M242" s="256"/>
      <c r="N242" s="184"/>
      <c r="O242" s="264"/>
      <c r="P242" s="264"/>
      <c r="Q242" s="197"/>
      <c r="R242" s="198"/>
      <c r="S242" s="286" t="str">
        <f>IF(B242="","",SUMIF(Worksheet!$C$11:$C$2510,B242,Worksheet!$AG$11:$AG$2510))</f>
        <v/>
      </c>
      <c r="T242" s="286" t="str">
        <f>IF(B242="","",SUMIF(Worksheet!$C$11:$C$2510,B242,Worksheet!$AH$11:$AH$2510))</f>
        <v/>
      </c>
    </row>
    <row r="243" spans="1:20">
      <c r="A243" s="195"/>
      <c r="B243" s="264"/>
      <c r="C243" s="264"/>
      <c r="D243" s="264"/>
      <c r="E243" s="183"/>
      <c r="F243" s="264"/>
      <c r="G243" s="181" t="s">
        <v>1051</v>
      </c>
      <c r="H243" s="194"/>
      <c r="I243" s="264"/>
      <c r="J243" s="196"/>
      <c r="K243" s="264"/>
      <c r="L243" s="256"/>
      <c r="M243" s="256"/>
      <c r="N243" s="184"/>
      <c r="O243" s="264"/>
      <c r="P243" s="264"/>
      <c r="Q243" s="197"/>
      <c r="R243" s="198"/>
      <c r="S243" s="286" t="str">
        <f>IF(B243="","",SUMIF(Worksheet!$C$11:$C$2510,B243,Worksheet!$AG$11:$AG$2510))</f>
        <v/>
      </c>
      <c r="T243" s="286" t="str">
        <f>IF(B243="","",SUMIF(Worksheet!$C$11:$C$2510,B243,Worksheet!$AH$11:$AH$2510))</f>
        <v/>
      </c>
    </row>
    <row r="244" spans="1:20">
      <c r="A244" s="195"/>
      <c r="B244" s="264"/>
      <c r="C244" s="264"/>
      <c r="D244" s="264"/>
      <c r="E244" s="183"/>
      <c r="F244" s="264"/>
      <c r="G244" s="181" t="s">
        <v>1051</v>
      </c>
      <c r="H244" s="194"/>
      <c r="I244" s="264"/>
      <c r="J244" s="196"/>
      <c r="K244" s="264"/>
      <c r="L244" s="256"/>
      <c r="M244" s="256"/>
      <c r="N244" s="184"/>
      <c r="O244" s="264"/>
      <c r="P244" s="264"/>
      <c r="Q244" s="197"/>
      <c r="R244" s="198"/>
      <c r="S244" s="286" t="str">
        <f>IF(B244="","",SUMIF(Worksheet!$C$11:$C$2510,B244,Worksheet!$AG$11:$AG$2510))</f>
        <v/>
      </c>
      <c r="T244" s="286" t="str">
        <f>IF(B244="","",SUMIF(Worksheet!$C$11:$C$2510,B244,Worksheet!$AH$11:$AH$2510))</f>
        <v/>
      </c>
    </row>
    <row r="245" spans="1:20">
      <c r="A245" s="195"/>
      <c r="B245" s="264"/>
      <c r="C245" s="264"/>
      <c r="D245" s="264"/>
      <c r="E245" s="183"/>
      <c r="F245" s="264"/>
      <c r="G245" s="181" t="s">
        <v>1051</v>
      </c>
      <c r="H245" s="194"/>
      <c r="I245" s="264"/>
      <c r="J245" s="196"/>
      <c r="K245" s="264"/>
      <c r="L245" s="256"/>
      <c r="M245" s="256"/>
      <c r="N245" s="184"/>
      <c r="O245" s="264"/>
      <c r="P245" s="264"/>
      <c r="Q245" s="197"/>
      <c r="R245" s="198"/>
      <c r="S245" s="286" t="str">
        <f>IF(B245="","",SUMIF(Worksheet!$C$11:$C$2510,B245,Worksheet!$AG$11:$AG$2510))</f>
        <v/>
      </c>
      <c r="T245" s="286" t="str">
        <f>IF(B245="","",SUMIF(Worksheet!$C$11:$C$2510,B245,Worksheet!$AH$11:$AH$2510))</f>
        <v/>
      </c>
    </row>
    <row r="246" spans="1:20">
      <c r="A246" s="195"/>
      <c r="B246" s="264"/>
      <c r="C246" s="264"/>
      <c r="D246" s="264"/>
      <c r="E246" s="183"/>
      <c r="F246" s="264"/>
      <c r="G246" s="181" t="s">
        <v>1051</v>
      </c>
      <c r="H246" s="194"/>
      <c r="I246" s="264"/>
      <c r="J246" s="196"/>
      <c r="K246" s="264"/>
      <c r="L246" s="256"/>
      <c r="M246" s="256"/>
      <c r="N246" s="184"/>
      <c r="O246" s="264"/>
      <c r="P246" s="264"/>
      <c r="Q246" s="197"/>
      <c r="R246" s="198"/>
      <c r="S246" s="286" t="str">
        <f>IF(B246="","",SUMIF(Worksheet!$C$11:$C$2510,B246,Worksheet!$AG$11:$AG$2510))</f>
        <v/>
      </c>
      <c r="T246" s="286" t="str">
        <f>IF(B246="","",SUMIF(Worksheet!$C$11:$C$2510,B246,Worksheet!$AH$11:$AH$2510))</f>
        <v/>
      </c>
    </row>
    <row r="247" spans="1:20">
      <c r="A247" s="195"/>
      <c r="B247" s="264"/>
      <c r="C247" s="264"/>
      <c r="D247" s="264"/>
      <c r="E247" s="183"/>
      <c r="F247" s="264"/>
      <c r="G247" s="181" t="s">
        <v>1051</v>
      </c>
      <c r="H247" s="194"/>
      <c r="I247" s="264"/>
      <c r="J247" s="196"/>
      <c r="K247" s="264"/>
      <c r="L247" s="256"/>
      <c r="M247" s="256"/>
      <c r="N247" s="184"/>
      <c r="O247" s="264"/>
      <c r="P247" s="264"/>
      <c r="Q247" s="197"/>
      <c r="R247" s="198"/>
      <c r="S247" s="286" t="str">
        <f>IF(B247="","",SUMIF(Worksheet!$C$11:$C$2510,B247,Worksheet!$AG$11:$AG$2510))</f>
        <v/>
      </c>
      <c r="T247" s="286" t="str">
        <f>IF(B247="","",SUMIF(Worksheet!$C$11:$C$2510,B247,Worksheet!$AH$11:$AH$2510))</f>
        <v/>
      </c>
    </row>
    <row r="248" spans="1:20">
      <c r="A248" s="195"/>
      <c r="B248" s="264"/>
      <c r="C248" s="264"/>
      <c r="D248" s="264"/>
      <c r="E248" s="183"/>
      <c r="F248" s="264"/>
      <c r="G248" s="181" t="s">
        <v>1051</v>
      </c>
      <c r="H248" s="194"/>
      <c r="I248" s="264"/>
      <c r="J248" s="196"/>
      <c r="K248" s="264"/>
      <c r="L248" s="256"/>
      <c r="M248" s="256"/>
      <c r="N248" s="184"/>
      <c r="O248" s="264"/>
      <c r="P248" s="264"/>
      <c r="Q248" s="197"/>
      <c r="R248" s="198"/>
      <c r="S248" s="286" t="str">
        <f>IF(B248="","",SUMIF(Worksheet!$C$11:$C$2510,B248,Worksheet!$AG$11:$AG$2510))</f>
        <v/>
      </c>
      <c r="T248" s="286" t="str">
        <f>IF(B248="","",SUMIF(Worksheet!$C$11:$C$2510,B248,Worksheet!$AH$11:$AH$2510))</f>
        <v/>
      </c>
    </row>
    <row r="249" spans="1:20">
      <c r="A249" s="195"/>
      <c r="B249" s="264"/>
      <c r="C249" s="264"/>
      <c r="D249" s="264"/>
      <c r="E249" s="183"/>
      <c r="F249" s="264"/>
      <c r="G249" s="181" t="s">
        <v>1051</v>
      </c>
      <c r="H249" s="194"/>
      <c r="I249" s="264"/>
      <c r="J249" s="196"/>
      <c r="K249" s="264"/>
      <c r="L249" s="256"/>
      <c r="M249" s="256"/>
      <c r="N249" s="184"/>
      <c r="O249" s="264"/>
      <c r="P249" s="264"/>
      <c r="Q249" s="197"/>
      <c r="R249" s="198"/>
      <c r="S249" s="286" t="str">
        <f>IF(B249="","",SUMIF(Worksheet!$C$11:$C$2510,B249,Worksheet!$AG$11:$AG$2510))</f>
        <v/>
      </c>
      <c r="T249" s="286" t="str">
        <f>IF(B249="","",SUMIF(Worksheet!$C$11:$C$2510,B249,Worksheet!$AH$11:$AH$2510))</f>
        <v/>
      </c>
    </row>
    <row r="250" spans="1:20">
      <c r="A250" s="195"/>
      <c r="B250" s="264"/>
      <c r="C250" s="264"/>
      <c r="D250" s="264"/>
      <c r="E250" s="183"/>
      <c r="F250" s="264"/>
      <c r="G250" s="181" t="s">
        <v>1051</v>
      </c>
      <c r="H250" s="194"/>
      <c r="I250" s="264"/>
      <c r="J250" s="196"/>
      <c r="K250" s="264"/>
      <c r="L250" s="256"/>
      <c r="M250" s="256"/>
      <c r="N250" s="184"/>
      <c r="O250" s="264"/>
      <c r="P250" s="264"/>
      <c r="Q250" s="197"/>
      <c r="R250" s="198"/>
      <c r="S250" s="286" t="str">
        <f>IF(B250="","",SUMIF(Worksheet!$C$11:$C$2510,B250,Worksheet!$AG$11:$AG$2510))</f>
        <v/>
      </c>
      <c r="T250" s="286" t="str">
        <f>IF(B250="","",SUMIF(Worksheet!$C$11:$C$2510,B250,Worksheet!$AH$11:$AH$2510))</f>
        <v/>
      </c>
    </row>
    <row r="251" spans="1:20">
      <c r="A251" s="195"/>
      <c r="B251" s="264"/>
      <c r="C251" s="264"/>
      <c r="D251" s="264"/>
      <c r="E251" s="183"/>
      <c r="F251" s="264"/>
      <c r="G251" s="181" t="s">
        <v>1051</v>
      </c>
      <c r="H251" s="194"/>
      <c r="I251" s="264"/>
      <c r="J251" s="196"/>
      <c r="K251" s="264"/>
      <c r="L251" s="256"/>
      <c r="M251" s="256"/>
      <c r="N251" s="184"/>
      <c r="O251" s="264"/>
      <c r="P251" s="264"/>
      <c r="Q251" s="197"/>
      <c r="R251" s="198"/>
      <c r="S251" s="286" t="str">
        <f>IF(B251="","",SUMIF(Worksheet!$C$11:$C$2510,B251,Worksheet!$AG$11:$AG$2510))</f>
        <v/>
      </c>
      <c r="T251" s="286" t="str">
        <f>IF(B251="","",SUMIF(Worksheet!$C$11:$C$2510,B251,Worksheet!$AH$11:$AH$2510))</f>
        <v/>
      </c>
    </row>
    <row r="252" spans="1:20">
      <c r="A252" s="195"/>
      <c r="B252" s="264"/>
      <c r="C252" s="264"/>
      <c r="D252" s="264"/>
      <c r="E252" s="183"/>
      <c r="F252" s="264"/>
      <c r="G252" s="181" t="s">
        <v>1051</v>
      </c>
      <c r="H252" s="194"/>
      <c r="I252" s="264"/>
      <c r="J252" s="196"/>
      <c r="K252" s="264"/>
      <c r="L252" s="256"/>
      <c r="M252" s="256"/>
      <c r="N252" s="184"/>
      <c r="O252" s="264"/>
      <c r="P252" s="264"/>
      <c r="Q252" s="197"/>
      <c r="R252" s="198"/>
      <c r="S252" s="286" t="str">
        <f>IF(B252="","",SUMIF(Worksheet!$C$11:$C$2510,B252,Worksheet!$AG$11:$AG$2510))</f>
        <v/>
      </c>
      <c r="T252" s="286" t="str">
        <f>IF(B252="","",SUMIF(Worksheet!$C$11:$C$2510,B252,Worksheet!$AH$11:$AH$2510))</f>
        <v/>
      </c>
    </row>
    <row r="253" spans="1:20">
      <c r="A253" s="195"/>
      <c r="B253" s="264"/>
      <c r="C253" s="264"/>
      <c r="D253" s="264"/>
      <c r="E253" s="183"/>
      <c r="F253" s="264"/>
      <c r="G253" s="181" t="s">
        <v>1051</v>
      </c>
      <c r="H253" s="194"/>
      <c r="I253" s="264"/>
      <c r="J253" s="196"/>
      <c r="K253" s="264"/>
      <c r="L253" s="256"/>
      <c r="M253" s="256"/>
      <c r="N253" s="184"/>
      <c r="O253" s="264"/>
      <c r="P253" s="264"/>
      <c r="Q253" s="197"/>
      <c r="R253" s="198"/>
      <c r="S253" s="286" t="str">
        <f>IF(B253="","",SUMIF(Worksheet!$C$11:$C$2510,B253,Worksheet!$AG$11:$AG$2510))</f>
        <v/>
      </c>
      <c r="T253" s="286" t="str">
        <f>IF(B253="","",SUMIF(Worksheet!$C$11:$C$2510,B253,Worksheet!$AH$11:$AH$2510))</f>
        <v/>
      </c>
    </row>
    <row r="254" spans="1:20">
      <c r="A254" s="195"/>
      <c r="B254" s="264"/>
      <c r="C254" s="264"/>
      <c r="D254" s="264"/>
      <c r="E254" s="183"/>
      <c r="F254" s="264"/>
      <c r="G254" s="181" t="s">
        <v>1051</v>
      </c>
      <c r="H254" s="194"/>
      <c r="I254" s="264"/>
      <c r="J254" s="196"/>
      <c r="K254" s="264"/>
      <c r="L254" s="256"/>
      <c r="M254" s="256"/>
      <c r="N254" s="184"/>
      <c r="O254" s="264"/>
      <c r="P254" s="264"/>
      <c r="Q254" s="197"/>
      <c r="R254" s="198"/>
      <c r="S254" s="286" t="str">
        <f>IF(B254="","",SUMIF(Worksheet!$C$11:$C$2510,B254,Worksheet!$AG$11:$AG$2510))</f>
        <v/>
      </c>
      <c r="T254" s="286" t="str">
        <f>IF(B254="","",SUMIF(Worksheet!$C$11:$C$2510,B254,Worksheet!$AH$11:$AH$2510))</f>
        <v/>
      </c>
    </row>
    <row r="255" spans="1:20">
      <c r="A255" s="195"/>
      <c r="B255" s="264"/>
      <c r="C255" s="264"/>
      <c r="D255" s="264"/>
      <c r="E255" s="183"/>
      <c r="F255" s="264"/>
      <c r="G255" s="181" t="s">
        <v>1051</v>
      </c>
      <c r="H255" s="194"/>
      <c r="I255" s="264"/>
      <c r="J255" s="196"/>
      <c r="K255" s="264"/>
      <c r="L255" s="256"/>
      <c r="M255" s="256"/>
      <c r="N255" s="184"/>
      <c r="O255" s="264"/>
      <c r="P255" s="264"/>
      <c r="Q255" s="197"/>
      <c r="R255" s="198"/>
      <c r="S255" s="286" t="str">
        <f>IF(B255="","",SUMIF(Worksheet!$C$11:$C$2510,B255,Worksheet!$AG$11:$AG$2510))</f>
        <v/>
      </c>
      <c r="T255" s="286" t="str">
        <f>IF(B255="","",SUMIF(Worksheet!$C$11:$C$2510,B255,Worksheet!$AH$11:$AH$2510))</f>
        <v/>
      </c>
    </row>
    <row r="256" spans="1:20">
      <c r="A256" s="195"/>
      <c r="B256" s="264"/>
      <c r="C256" s="264"/>
      <c r="D256" s="264"/>
      <c r="E256" s="183"/>
      <c r="F256" s="264"/>
      <c r="G256" s="181" t="s">
        <v>1051</v>
      </c>
      <c r="H256" s="194"/>
      <c r="I256" s="264"/>
      <c r="J256" s="196"/>
      <c r="K256" s="264"/>
      <c r="L256" s="256"/>
      <c r="M256" s="256"/>
      <c r="N256" s="184"/>
      <c r="O256" s="264"/>
      <c r="P256" s="264"/>
      <c r="Q256" s="197"/>
      <c r="R256" s="198"/>
      <c r="S256" s="286" t="str">
        <f>IF(B256="","",SUMIF(Worksheet!$C$11:$C$2510,B256,Worksheet!$AG$11:$AG$2510))</f>
        <v/>
      </c>
      <c r="T256" s="286" t="str">
        <f>IF(B256="","",SUMIF(Worksheet!$C$11:$C$2510,B256,Worksheet!$AH$11:$AH$2510))</f>
        <v/>
      </c>
    </row>
    <row r="257" spans="1:20">
      <c r="A257" s="195"/>
      <c r="B257" s="264"/>
      <c r="C257" s="264"/>
      <c r="D257" s="264"/>
      <c r="E257" s="183"/>
      <c r="F257" s="264"/>
      <c r="G257" s="181" t="s">
        <v>1051</v>
      </c>
      <c r="H257" s="194"/>
      <c r="I257" s="264"/>
      <c r="J257" s="196"/>
      <c r="K257" s="264"/>
      <c r="L257" s="256"/>
      <c r="M257" s="256"/>
      <c r="N257" s="184"/>
      <c r="O257" s="264"/>
      <c r="P257" s="264"/>
      <c r="Q257" s="197"/>
      <c r="R257" s="198"/>
      <c r="S257" s="286" t="str">
        <f>IF(B257="","",SUMIF(Worksheet!$C$11:$C$2510,B257,Worksheet!$AG$11:$AG$2510))</f>
        <v/>
      </c>
      <c r="T257" s="286" t="str">
        <f>IF(B257="","",SUMIF(Worksheet!$C$11:$C$2510,B257,Worksheet!$AH$11:$AH$2510))</f>
        <v/>
      </c>
    </row>
    <row r="258" spans="1:20">
      <c r="A258" s="195"/>
      <c r="B258" s="264"/>
      <c r="C258" s="264"/>
      <c r="D258" s="264"/>
      <c r="E258" s="183"/>
      <c r="F258" s="264"/>
      <c r="G258" s="181" t="s">
        <v>1051</v>
      </c>
      <c r="H258" s="194"/>
      <c r="I258" s="264"/>
      <c r="J258" s="196"/>
      <c r="K258" s="264"/>
      <c r="L258" s="256"/>
      <c r="M258" s="256"/>
      <c r="N258" s="184"/>
      <c r="O258" s="264"/>
      <c r="P258" s="264"/>
      <c r="Q258" s="197"/>
      <c r="R258" s="198"/>
      <c r="S258" s="286" t="str">
        <f>IF(B258="","",SUMIF(Worksheet!$C$11:$C$2510,B258,Worksheet!$AG$11:$AG$2510))</f>
        <v/>
      </c>
      <c r="T258" s="286" t="str">
        <f>IF(B258="","",SUMIF(Worksheet!$C$11:$C$2510,B258,Worksheet!$AH$11:$AH$2510))</f>
        <v/>
      </c>
    </row>
  </sheetData>
  <sheetProtection algorithmName="SHA-512" hashValue="WiHQRoHj43rhq4HwEurBCy33OCeSsW3CStnzLfLplTxu3Dri1GM2YherOXug8+HFyMhszKgM/HFGm1YqMxepGA==" saltValue="x7Z1QQITdSPus47yKd0Oqg==" spinCount="100000" sheet="1" objects="1" scenarios="1"/>
  <mergeCells count="3">
    <mergeCell ref="C5:E5"/>
    <mergeCell ref="O7:R7"/>
    <mergeCell ref="S7:T7"/>
  </mergeCells>
  <dataValidations count="5">
    <dataValidation type="list" allowBlank="1" showInputMessage="1" showErrorMessage="1" sqref="I9:I258">
      <formula1>"JCPL,Rockland Electric,PSE&amp;G,Atlantic Electric"</formula1>
    </dataValidation>
    <dataValidation type="list" allowBlank="1" showInputMessage="1" showErrorMessage="1" sqref="K9:K258">
      <formula1>buildings</formula1>
    </dataValidation>
    <dataValidation type="list" allowBlank="1" showInputMessage="1" showErrorMessage="1" sqref="L9:L258">
      <formula1>"Small Commercial, Large Commercial"</formula1>
    </dataValidation>
    <dataValidation type="list" allowBlank="1" showInputMessage="1" showErrorMessage="1" sqref="M10:M17 M19:M26 M28:M35 M37:M44 M46:M53 M55:M258">
      <formula1>HVAC</formula1>
    </dataValidation>
    <dataValidation type="list" allowBlank="1" showInputMessage="1" showErrorMessage="1" sqref="M9 M18 M27 M36 M45 M54">
      <formula1>HVAC</formula1>
    </dataValidation>
  </dataValidation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P334"/>
  <sheetViews>
    <sheetView workbookViewId="0">
      <pane ySplit="1" topLeftCell="A2" activePane="bottomLeft" state="frozen"/>
      <selection pane="bottomLeft"/>
    </sheetView>
  </sheetViews>
  <sheetFormatPr defaultRowHeight="13.2"/>
  <cols>
    <col min="1" max="1" width="16" customWidth="1"/>
    <col min="2" max="2" width="60.33203125" bestFit="1" customWidth="1"/>
    <col min="3" max="3" width="8" bestFit="1" customWidth="1"/>
    <col min="4" max="4" width="11.44140625" bestFit="1" customWidth="1"/>
    <col min="5" max="6" width="12" bestFit="1" customWidth="1"/>
    <col min="7" max="7" width="75.5546875" bestFit="1" customWidth="1"/>
    <col min="8" max="8" width="9.33203125" customWidth="1"/>
    <col min="9" max="9" width="17.44140625" bestFit="1" customWidth="1"/>
    <col min="10" max="10" width="24.109375" bestFit="1" customWidth="1"/>
    <col min="12" max="12" width="19.33203125" bestFit="1" customWidth="1"/>
  </cols>
  <sheetData>
    <row r="1" spans="1:10" ht="14.4">
      <c r="A1" s="11" t="s">
        <v>66</v>
      </c>
      <c r="B1" s="11" t="s">
        <v>68</v>
      </c>
      <c r="C1" s="23" t="s">
        <v>253</v>
      </c>
      <c r="D1" s="11" t="s">
        <v>67</v>
      </c>
      <c r="E1" s="23" t="s">
        <v>254</v>
      </c>
      <c r="F1" s="23" t="s">
        <v>255</v>
      </c>
      <c r="G1" s="27" t="s">
        <v>326</v>
      </c>
      <c r="H1" s="67" t="s">
        <v>6</v>
      </c>
      <c r="I1" s="9" t="s">
        <v>562</v>
      </c>
      <c r="J1" s="9" t="s">
        <v>563</v>
      </c>
    </row>
    <row r="2" spans="1:10" ht="14.4">
      <c r="A2" s="12"/>
      <c r="B2" s="12"/>
      <c r="D2" s="12"/>
      <c r="E2" s="18"/>
      <c r="F2" s="18"/>
      <c r="H2" s="4" t="s">
        <v>470</v>
      </c>
      <c r="I2" s="10"/>
      <c r="J2" s="9"/>
    </row>
    <row r="3" spans="1:10">
      <c r="A3" s="46" t="s">
        <v>325</v>
      </c>
      <c r="B3" s="47"/>
      <c r="C3" s="47"/>
      <c r="D3" s="47"/>
      <c r="E3" s="47"/>
      <c r="F3" s="47"/>
      <c r="G3" s="47"/>
      <c r="H3" s="68" t="s">
        <v>469</v>
      </c>
      <c r="I3" s="9"/>
      <c r="J3" s="9"/>
    </row>
    <row r="4" spans="1:10">
      <c r="A4" s="403" t="s">
        <v>34</v>
      </c>
      <c r="B4" s="36" t="s">
        <v>433</v>
      </c>
      <c r="C4" s="36"/>
      <c r="D4" s="36"/>
      <c r="E4" s="36"/>
      <c r="F4" s="36"/>
      <c r="G4" s="36"/>
      <c r="H4" s="69">
        <v>50</v>
      </c>
      <c r="I4" s="9"/>
      <c r="J4" s="9"/>
    </row>
    <row r="5" spans="1:10">
      <c r="A5" s="404"/>
      <c r="B5" s="36" t="s">
        <v>507</v>
      </c>
      <c r="C5" s="36"/>
      <c r="D5" s="36"/>
      <c r="E5" s="36"/>
      <c r="F5" s="36"/>
      <c r="G5" s="36"/>
      <c r="H5" s="69">
        <v>50</v>
      </c>
      <c r="I5" s="9"/>
      <c r="J5" s="9"/>
    </row>
    <row r="6" spans="1:10">
      <c r="A6" s="404"/>
      <c r="B6" s="36" t="s">
        <v>506</v>
      </c>
      <c r="C6" s="36"/>
      <c r="D6" s="36"/>
      <c r="E6" s="36"/>
      <c r="F6" s="36"/>
      <c r="G6" s="36" t="s">
        <v>327</v>
      </c>
      <c r="H6" s="69">
        <v>30</v>
      </c>
      <c r="I6" s="9"/>
      <c r="J6" s="9"/>
    </row>
    <row r="7" spans="1:10">
      <c r="A7" s="404"/>
      <c r="B7" s="33" t="s">
        <v>566</v>
      </c>
      <c r="C7" s="9"/>
      <c r="D7" s="9"/>
      <c r="E7" s="9"/>
      <c r="F7" s="9"/>
      <c r="G7" s="9"/>
      <c r="H7" s="9">
        <v>30</v>
      </c>
      <c r="I7" s="9"/>
      <c r="J7" s="9"/>
    </row>
    <row r="8" spans="1:10">
      <c r="A8" s="404"/>
      <c r="B8" s="33" t="s">
        <v>565</v>
      </c>
      <c r="C8" s="9"/>
      <c r="D8" s="9"/>
      <c r="E8" s="9"/>
      <c r="F8" s="9"/>
      <c r="G8" s="9"/>
      <c r="H8" s="9">
        <v>30</v>
      </c>
      <c r="I8" s="9"/>
      <c r="J8" s="9"/>
    </row>
    <row r="9" spans="1:10">
      <c r="A9" s="404"/>
      <c r="B9" s="33" t="s">
        <v>567</v>
      </c>
      <c r="C9" s="25"/>
      <c r="D9" s="9"/>
      <c r="E9" s="9"/>
      <c r="F9" s="9"/>
      <c r="G9" s="9"/>
      <c r="H9" s="9">
        <v>42</v>
      </c>
      <c r="I9" s="9"/>
      <c r="J9" s="9"/>
    </row>
    <row r="10" spans="1:10">
      <c r="A10" s="404"/>
      <c r="B10" s="33" t="s">
        <v>568</v>
      </c>
      <c r="C10" s="25"/>
      <c r="D10" s="9"/>
      <c r="E10" s="9"/>
      <c r="F10" s="9"/>
      <c r="G10" s="9"/>
      <c r="H10" s="9">
        <v>42</v>
      </c>
      <c r="I10" s="9"/>
      <c r="J10" s="9"/>
    </row>
    <row r="11" spans="1:10">
      <c r="A11" s="404"/>
      <c r="B11" s="33" t="s">
        <v>569</v>
      </c>
      <c r="C11" s="9"/>
      <c r="D11" s="9"/>
      <c r="E11" s="9"/>
      <c r="F11" s="9"/>
      <c r="G11" s="9"/>
      <c r="H11" s="9">
        <v>65</v>
      </c>
      <c r="I11" s="9"/>
      <c r="J11" s="9"/>
    </row>
    <row r="12" spans="1:10">
      <c r="A12" s="404"/>
      <c r="B12" s="33" t="s">
        <v>570</v>
      </c>
      <c r="C12" s="9"/>
      <c r="D12" s="9"/>
      <c r="E12" s="9"/>
      <c r="F12" s="9"/>
      <c r="G12" s="9"/>
      <c r="H12" s="9">
        <v>65</v>
      </c>
      <c r="I12" s="9"/>
      <c r="J12" s="9"/>
    </row>
    <row r="13" spans="1:10">
      <c r="A13" s="404"/>
      <c r="B13" s="36" t="s">
        <v>508</v>
      </c>
      <c r="C13" s="36"/>
      <c r="D13" s="36"/>
      <c r="E13" s="36"/>
      <c r="F13" s="36"/>
      <c r="H13" s="69">
        <v>100</v>
      </c>
      <c r="I13" s="9"/>
      <c r="J13" s="9"/>
    </row>
    <row r="14" spans="1:10">
      <c r="A14" s="404"/>
      <c r="B14" s="36" t="s">
        <v>509</v>
      </c>
      <c r="C14" s="36"/>
      <c r="D14" s="36"/>
      <c r="E14" s="36"/>
      <c r="F14" s="36"/>
      <c r="G14" s="36"/>
      <c r="H14" s="69">
        <v>150</v>
      </c>
      <c r="I14" s="9"/>
      <c r="J14" s="9"/>
    </row>
    <row r="15" spans="1:10">
      <c r="A15" s="404"/>
      <c r="B15" s="36" t="s">
        <v>510</v>
      </c>
      <c r="C15" s="36"/>
      <c r="D15" s="36"/>
      <c r="E15" s="36"/>
      <c r="F15" s="36"/>
      <c r="G15" s="36"/>
      <c r="H15" s="69">
        <v>150</v>
      </c>
      <c r="I15" s="9"/>
      <c r="J15" s="9"/>
    </row>
    <row r="16" spans="1:10">
      <c r="A16" s="404"/>
      <c r="B16" s="36" t="s">
        <v>434</v>
      </c>
      <c r="C16" s="36"/>
      <c r="D16" s="36"/>
      <c r="E16" s="36"/>
      <c r="F16" s="36"/>
      <c r="G16" s="36"/>
      <c r="H16" s="69">
        <v>20</v>
      </c>
      <c r="I16" s="9"/>
      <c r="J16" s="9"/>
    </row>
    <row r="17" spans="1:10">
      <c r="A17" s="404"/>
      <c r="B17" s="36" t="s">
        <v>435</v>
      </c>
      <c r="C17" s="36"/>
      <c r="D17" s="36"/>
      <c r="E17" s="36"/>
      <c r="F17" s="36"/>
      <c r="G17" s="36"/>
      <c r="H17" s="69">
        <v>20</v>
      </c>
      <c r="I17" s="9"/>
      <c r="J17" s="9"/>
    </row>
    <row r="18" spans="1:10">
      <c r="A18" s="404"/>
      <c r="B18" s="36" t="s">
        <v>436</v>
      </c>
      <c r="C18" s="36"/>
      <c r="D18" s="36"/>
      <c r="E18" s="36"/>
      <c r="F18" s="36"/>
      <c r="G18" s="36"/>
      <c r="H18" s="69">
        <v>20</v>
      </c>
      <c r="I18" s="9"/>
      <c r="J18" s="9"/>
    </row>
    <row r="19" spans="1:10">
      <c r="A19" s="404"/>
      <c r="B19" s="36" t="s">
        <v>437</v>
      </c>
      <c r="C19" s="36"/>
      <c r="D19" s="36"/>
      <c r="E19" s="36"/>
      <c r="F19" s="36"/>
      <c r="G19" s="36"/>
      <c r="H19" s="69">
        <v>20</v>
      </c>
      <c r="I19" s="9"/>
      <c r="J19" s="9"/>
    </row>
    <row r="20" spans="1:10">
      <c r="A20" s="404"/>
      <c r="B20" s="36" t="s">
        <v>438</v>
      </c>
      <c r="C20" s="36"/>
      <c r="D20" s="36"/>
      <c r="E20" s="36"/>
      <c r="F20" s="36"/>
      <c r="G20" s="36"/>
      <c r="H20" s="69">
        <v>30</v>
      </c>
      <c r="I20" s="9"/>
      <c r="J20" s="9"/>
    </row>
    <row r="21" spans="1:10">
      <c r="A21" s="404"/>
      <c r="B21" s="36" t="s">
        <v>439</v>
      </c>
      <c r="C21" s="36"/>
      <c r="D21" s="36"/>
      <c r="E21" s="36"/>
      <c r="F21" s="36"/>
      <c r="G21" s="36"/>
      <c r="H21" s="69">
        <v>30</v>
      </c>
      <c r="I21" s="9"/>
      <c r="J21" s="9"/>
    </row>
    <row r="22" spans="1:10">
      <c r="A22" s="404"/>
      <c r="B22" s="36" t="s">
        <v>440</v>
      </c>
      <c r="C22" s="36"/>
      <c r="D22" s="36"/>
      <c r="E22" s="36"/>
      <c r="F22" s="36"/>
      <c r="G22" s="36"/>
      <c r="H22" s="69">
        <v>30</v>
      </c>
      <c r="I22" s="9"/>
      <c r="J22" s="9"/>
    </row>
    <row r="23" spans="1:10">
      <c r="A23" s="404"/>
      <c r="B23" s="36" t="s">
        <v>441</v>
      </c>
      <c r="C23" s="36"/>
      <c r="D23" s="36"/>
      <c r="E23" s="36"/>
      <c r="F23" s="36"/>
      <c r="G23" s="36"/>
      <c r="H23" s="69">
        <v>30</v>
      </c>
      <c r="I23" s="9"/>
      <c r="J23" s="9"/>
    </row>
    <row r="24" spans="1:10">
      <c r="A24" s="404"/>
      <c r="B24" s="36" t="s">
        <v>442</v>
      </c>
      <c r="C24" s="36"/>
      <c r="D24" s="36"/>
      <c r="E24" s="36"/>
      <c r="F24" s="36"/>
      <c r="G24" s="36"/>
      <c r="H24" s="69">
        <v>45</v>
      </c>
      <c r="I24" s="9"/>
      <c r="J24" s="9"/>
    </row>
    <row r="25" spans="1:10">
      <c r="A25" s="404"/>
      <c r="B25" s="36" t="s">
        <v>443</v>
      </c>
      <c r="C25" s="36"/>
      <c r="D25" s="36"/>
      <c r="E25" s="36"/>
      <c r="F25" s="36"/>
      <c r="G25" s="36"/>
      <c r="H25" s="69">
        <v>45</v>
      </c>
      <c r="I25" s="9"/>
      <c r="J25" s="9"/>
    </row>
    <row r="26" spans="1:10">
      <c r="A26" s="404"/>
      <c r="B26" s="36" t="s">
        <v>444</v>
      </c>
      <c r="C26" s="36"/>
      <c r="D26" s="36"/>
      <c r="E26" s="36"/>
      <c r="F26" s="36"/>
      <c r="G26" s="36"/>
      <c r="H26" s="69">
        <v>45</v>
      </c>
      <c r="I26" s="9"/>
      <c r="J26" s="9"/>
    </row>
    <row r="27" spans="1:10">
      <c r="A27" s="404"/>
      <c r="B27" s="36" t="s">
        <v>445</v>
      </c>
      <c r="C27" s="36"/>
      <c r="D27" s="36"/>
      <c r="E27" s="36"/>
      <c r="F27" s="36"/>
      <c r="G27" s="36"/>
      <c r="H27" s="69">
        <v>45</v>
      </c>
      <c r="I27" s="9"/>
      <c r="J27" s="9"/>
    </row>
    <row r="28" spans="1:10">
      <c r="A28" s="404"/>
      <c r="B28" s="36" t="s">
        <v>446</v>
      </c>
      <c r="C28" s="36"/>
      <c r="D28" s="36"/>
      <c r="E28" s="36"/>
      <c r="F28" s="36"/>
      <c r="G28" s="36"/>
      <c r="H28" s="69">
        <v>60</v>
      </c>
      <c r="I28" s="9"/>
      <c r="J28" s="9"/>
    </row>
    <row r="29" spans="1:10">
      <c r="A29" s="404"/>
      <c r="B29" s="36" t="s">
        <v>447</v>
      </c>
      <c r="C29" s="36"/>
      <c r="D29" s="36"/>
      <c r="E29" s="36"/>
      <c r="F29" s="36"/>
      <c r="G29" s="36"/>
      <c r="H29" s="69">
        <v>60</v>
      </c>
      <c r="I29" s="9"/>
      <c r="J29" s="9"/>
    </row>
    <row r="30" spans="1:10">
      <c r="A30" s="404"/>
      <c r="B30" s="36" t="s">
        <v>448</v>
      </c>
      <c r="C30" s="36"/>
      <c r="D30" s="36"/>
      <c r="E30" s="36"/>
      <c r="F30" s="36"/>
      <c r="G30" s="36"/>
      <c r="H30" s="69">
        <v>60</v>
      </c>
      <c r="I30" s="9"/>
      <c r="J30" s="9"/>
    </row>
    <row r="31" spans="1:10">
      <c r="A31" s="404"/>
      <c r="B31" s="36" t="s">
        <v>449</v>
      </c>
      <c r="C31" s="36"/>
      <c r="D31" s="36"/>
      <c r="E31" s="36"/>
      <c r="F31" s="36"/>
      <c r="G31" s="36"/>
      <c r="H31" s="69">
        <v>60</v>
      </c>
      <c r="I31" s="9"/>
      <c r="J31" s="9"/>
    </row>
    <row r="32" spans="1:10">
      <c r="A32" s="404"/>
      <c r="B32" s="36" t="s">
        <v>450</v>
      </c>
      <c r="C32" s="36"/>
      <c r="D32" s="36"/>
      <c r="E32" s="36"/>
      <c r="F32" s="36"/>
      <c r="G32" s="36"/>
      <c r="H32" s="69">
        <v>75</v>
      </c>
      <c r="I32" s="9"/>
      <c r="J32" s="9"/>
    </row>
    <row r="33" spans="1:12">
      <c r="A33" s="404"/>
      <c r="B33" s="36" t="s">
        <v>451</v>
      </c>
      <c r="C33" s="36"/>
      <c r="D33" s="36"/>
      <c r="E33" s="36"/>
      <c r="F33" s="36"/>
      <c r="G33" s="36"/>
      <c r="H33" s="69">
        <v>75</v>
      </c>
      <c r="I33" s="9"/>
      <c r="J33" s="9"/>
    </row>
    <row r="34" spans="1:12">
      <c r="A34" s="404"/>
      <c r="B34" s="36" t="s">
        <v>452</v>
      </c>
      <c r="C34" s="36"/>
      <c r="D34" s="36"/>
      <c r="E34" s="36"/>
      <c r="F34" s="36"/>
      <c r="G34" s="36"/>
      <c r="H34" s="69">
        <v>75</v>
      </c>
      <c r="I34" s="9"/>
      <c r="J34" s="9"/>
    </row>
    <row r="35" spans="1:12">
      <c r="A35" s="404"/>
      <c r="B35" s="36" t="s">
        <v>453</v>
      </c>
      <c r="C35" s="36"/>
      <c r="D35" s="36"/>
      <c r="E35" s="36"/>
      <c r="F35" s="36"/>
      <c r="G35" s="36"/>
      <c r="H35" s="69">
        <v>75</v>
      </c>
      <c r="I35" s="9"/>
      <c r="J35" s="9"/>
    </row>
    <row r="36" spans="1:12">
      <c r="A36" s="404"/>
      <c r="B36" s="36" t="s">
        <v>454</v>
      </c>
      <c r="C36" s="36"/>
      <c r="D36" s="36"/>
      <c r="E36" s="36"/>
      <c r="F36" s="36"/>
      <c r="G36" s="36"/>
      <c r="H36" s="69">
        <v>15</v>
      </c>
      <c r="I36" s="9"/>
      <c r="J36" s="9"/>
      <c r="L36" s="4"/>
    </row>
    <row r="37" spans="1:12">
      <c r="A37" s="404"/>
      <c r="B37" s="36" t="s">
        <v>429</v>
      </c>
      <c r="C37" s="36"/>
      <c r="D37" s="36"/>
      <c r="E37" s="36"/>
      <c r="F37" s="36"/>
      <c r="G37" s="36"/>
      <c r="H37" s="69">
        <v>15</v>
      </c>
      <c r="I37" s="9"/>
      <c r="J37" s="9"/>
      <c r="L37" s="4"/>
    </row>
    <row r="38" spans="1:12">
      <c r="A38" s="404"/>
      <c r="B38" s="36" t="s">
        <v>430</v>
      </c>
      <c r="C38" s="36"/>
      <c r="D38" s="36"/>
      <c r="E38" s="36"/>
      <c r="F38" s="36"/>
      <c r="G38" s="36"/>
      <c r="H38" s="69">
        <v>25</v>
      </c>
      <c r="I38" s="9"/>
      <c r="J38" s="9"/>
    </row>
    <row r="39" spans="1:12">
      <c r="A39" s="404"/>
      <c r="B39" s="36" t="s">
        <v>464</v>
      </c>
      <c r="C39" s="36"/>
      <c r="D39" s="36"/>
      <c r="E39" s="36"/>
      <c r="F39" s="36"/>
      <c r="G39" s="36"/>
      <c r="H39" s="69">
        <v>100</v>
      </c>
      <c r="I39" s="9"/>
      <c r="J39" s="9"/>
      <c r="K39" s="73"/>
      <c r="L39" s="4"/>
    </row>
    <row r="40" spans="1:12">
      <c r="A40" s="404"/>
      <c r="B40" s="36" t="s">
        <v>465</v>
      </c>
      <c r="C40" s="36"/>
      <c r="D40" s="36"/>
      <c r="E40" s="36"/>
      <c r="F40" s="36"/>
      <c r="G40" s="36"/>
      <c r="H40" s="69">
        <v>50</v>
      </c>
      <c r="I40" s="9"/>
      <c r="J40" s="9"/>
      <c r="L40" s="4"/>
    </row>
    <row r="41" spans="1:12">
      <c r="A41" s="404"/>
      <c r="B41" s="36" t="s">
        <v>513</v>
      </c>
      <c r="C41" s="36"/>
      <c r="D41" s="36"/>
      <c r="E41" s="36"/>
      <c r="F41" s="36"/>
      <c r="G41" s="36"/>
      <c r="H41" s="69">
        <v>100</v>
      </c>
      <c r="I41" s="74"/>
      <c r="J41" s="9"/>
      <c r="L41" s="4"/>
    </row>
    <row r="42" spans="1:12">
      <c r="A42" s="404"/>
      <c r="B42" s="36" t="s">
        <v>514</v>
      </c>
      <c r="C42" s="36"/>
      <c r="D42" s="36"/>
      <c r="E42" s="36"/>
      <c r="F42" s="36"/>
      <c r="G42" s="36"/>
      <c r="H42" s="69">
        <v>100</v>
      </c>
      <c r="I42" s="9"/>
      <c r="J42" s="9"/>
    </row>
    <row r="43" spans="1:12">
      <c r="A43" s="404"/>
      <c r="B43" s="36" t="s">
        <v>515</v>
      </c>
      <c r="C43" s="36"/>
      <c r="D43" s="36"/>
      <c r="E43" s="36"/>
      <c r="F43" s="36"/>
      <c r="G43" s="36"/>
      <c r="H43" s="69">
        <v>15</v>
      </c>
      <c r="I43" s="9"/>
      <c r="J43" s="9"/>
    </row>
    <row r="44" spans="1:12">
      <c r="A44" s="404"/>
      <c r="B44" s="36" t="s">
        <v>519</v>
      </c>
      <c r="C44" s="36"/>
      <c r="D44" s="36"/>
      <c r="E44" s="36"/>
      <c r="F44" s="36"/>
      <c r="G44" s="36"/>
      <c r="H44" s="69">
        <v>40</v>
      </c>
      <c r="I44" s="9"/>
      <c r="J44" s="9"/>
    </row>
    <row r="45" spans="1:12">
      <c r="A45" s="404"/>
      <c r="B45" s="36" t="s">
        <v>516</v>
      </c>
      <c r="C45" s="36"/>
      <c r="D45" s="36"/>
      <c r="E45" s="36"/>
      <c r="F45" s="36"/>
      <c r="G45" s="36"/>
      <c r="H45" s="69">
        <v>30</v>
      </c>
      <c r="I45" s="9"/>
      <c r="J45" s="9"/>
    </row>
    <row r="46" spans="1:12">
      <c r="A46" s="404"/>
      <c r="B46" s="36" t="s">
        <v>517</v>
      </c>
      <c r="C46" s="36"/>
      <c r="D46" s="36"/>
      <c r="E46" s="36"/>
      <c r="F46" s="36"/>
      <c r="G46" s="36"/>
      <c r="H46" s="69">
        <v>30</v>
      </c>
      <c r="I46" s="9"/>
      <c r="J46" s="9"/>
    </row>
    <row r="47" spans="1:12">
      <c r="A47" s="404"/>
      <c r="B47" s="36" t="s">
        <v>518</v>
      </c>
      <c r="C47" s="36"/>
      <c r="D47" s="36"/>
      <c r="E47" s="36"/>
      <c r="F47" s="36"/>
      <c r="G47" s="36"/>
      <c r="H47" s="69">
        <v>10</v>
      </c>
      <c r="I47" s="9"/>
      <c r="J47" s="9"/>
    </row>
    <row r="48" spans="1:12">
      <c r="A48" s="61"/>
      <c r="B48" s="62"/>
      <c r="C48" s="62"/>
      <c r="D48" s="63"/>
      <c r="E48" s="63"/>
      <c r="F48" s="62"/>
      <c r="G48" s="62"/>
      <c r="H48" s="63"/>
      <c r="I48" s="9"/>
      <c r="J48" s="9"/>
    </row>
    <row r="49" spans="1:12">
      <c r="A49" s="404" t="s">
        <v>35</v>
      </c>
      <c r="B49" s="36" t="s">
        <v>454</v>
      </c>
      <c r="C49" s="62"/>
      <c r="D49" s="63"/>
      <c r="E49" s="63"/>
      <c r="F49" s="62"/>
      <c r="G49" s="62"/>
      <c r="H49" s="63">
        <v>15</v>
      </c>
      <c r="I49" s="9"/>
      <c r="J49" s="9"/>
    </row>
    <row r="50" spans="1:12">
      <c r="A50" s="404"/>
      <c r="B50" s="36" t="s">
        <v>429</v>
      </c>
      <c r="C50" s="62"/>
      <c r="D50" s="63"/>
      <c r="E50" s="63"/>
      <c r="F50" s="62"/>
      <c r="G50" s="62"/>
      <c r="H50" s="63">
        <v>15</v>
      </c>
      <c r="I50" s="9"/>
      <c r="J50" s="9"/>
    </row>
    <row r="51" spans="1:12">
      <c r="A51" s="404"/>
      <c r="B51" s="64" t="s">
        <v>430</v>
      </c>
      <c r="C51" s="62"/>
      <c r="D51" s="63"/>
      <c r="E51" s="63"/>
      <c r="F51" s="62"/>
      <c r="G51" s="62"/>
      <c r="H51" s="63">
        <v>25</v>
      </c>
      <c r="I51" s="9"/>
      <c r="J51" s="9"/>
    </row>
    <row r="52" spans="1:12">
      <c r="A52" s="404"/>
      <c r="B52" s="36" t="s">
        <v>511</v>
      </c>
      <c r="C52" s="36"/>
      <c r="D52" s="36"/>
      <c r="E52" s="36"/>
      <c r="F52" s="36"/>
      <c r="G52" s="36"/>
      <c r="H52" s="69">
        <v>5</v>
      </c>
      <c r="I52" s="9"/>
      <c r="J52" s="9"/>
      <c r="L52" s="4"/>
    </row>
    <row r="53" spans="1:12">
      <c r="A53" s="404"/>
      <c r="B53" s="36" t="s">
        <v>512</v>
      </c>
      <c r="C53" s="36"/>
      <c r="D53" s="36"/>
      <c r="E53" s="36"/>
      <c r="F53" s="36"/>
      <c r="G53" s="36"/>
      <c r="H53" s="69">
        <v>5</v>
      </c>
      <c r="I53" s="9"/>
      <c r="J53" s="9"/>
      <c r="L53" s="4"/>
    </row>
    <row r="54" spans="1:12">
      <c r="A54" s="404"/>
      <c r="B54" s="36" t="s">
        <v>464</v>
      </c>
      <c r="C54" s="62"/>
      <c r="D54" s="63"/>
      <c r="E54" s="63"/>
      <c r="F54" s="62"/>
      <c r="G54" s="62"/>
      <c r="H54" s="63">
        <v>100</v>
      </c>
      <c r="I54" s="9"/>
      <c r="J54" s="9"/>
    </row>
    <row r="55" spans="1:12">
      <c r="A55" s="404"/>
      <c r="B55" s="36" t="s">
        <v>465</v>
      </c>
      <c r="C55" s="62"/>
      <c r="D55" s="63"/>
      <c r="E55" s="63"/>
      <c r="F55" s="62"/>
      <c r="G55" s="62"/>
      <c r="H55" s="63">
        <v>50</v>
      </c>
      <c r="I55" s="9"/>
      <c r="J55" s="9"/>
    </row>
    <row r="56" spans="1:12">
      <c r="A56" s="404"/>
      <c r="B56" s="36" t="s">
        <v>466</v>
      </c>
      <c r="C56" s="62"/>
      <c r="D56" s="63"/>
      <c r="E56" s="63"/>
      <c r="F56" s="62"/>
      <c r="G56" s="62"/>
      <c r="H56" s="63">
        <v>150</v>
      </c>
      <c r="I56" s="9"/>
      <c r="J56" s="9"/>
    </row>
    <row r="57" spans="1:12" ht="13.8" thickBot="1">
      <c r="A57" s="61"/>
      <c r="B57" s="28"/>
      <c r="C57" s="28"/>
      <c r="D57" s="24"/>
      <c r="E57" s="24"/>
      <c r="F57" s="28"/>
      <c r="G57" s="28"/>
      <c r="H57" s="24"/>
      <c r="I57" s="9"/>
      <c r="J57" s="9"/>
    </row>
    <row r="58" spans="1:12">
      <c r="A58" s="61" t="s">
        <v>521</v>
      </c>
      <c r="B58" s="39"/>
      <c r="C58" s="39"/>
      <c r="D58" s="40"/>
      <c r="E58" s="40"/>
      <c r="F58" s="39"/>
      <c r="G58" s="39"/>
      <c r="H58" s="40"/>
      <c r="I58" s="9"/>
      <c r="J58" s="9"/>
    </row>
    <row r="59" spans="1:12">
      <c r="A59" s="61"/>
      <c r="B59" s="33" t="s">
        <v>531</v>
      </c>
      <c r="C59" s="34"/>
      <c r="D59" s="37"/>
      <c r="E59" s="37"/>
      <c r="F59" s="34"/>
      <c r="G59" s="34"/>
      <c r="H59" s="37">
        <v>5</v>
      </c>
      <c r="I59" s="9"/>
      <c r="J59" s="9"/>
    </row>
    <row r="60" spans="1:12">
      <c r="A60" s="61"/>
      <c r="B60" s="33" t="s">
        <v>532</v>
      </c>
      <c r="C60" s="34"/>
      <c r="D60" s="37"/>
      <c r="E60" s="37"/>
      <c r="F60" s="34"/>
      <c r="G60" s="34"/>
      <c r="H60" s="37">
        <v>5</v>
      </c>
      <c r="I60" s="9"/>
      <c r="J60" s="9"/>
    </row>
    <row r="61" spans="1:12">
      <c r="A61" s="61"/>
      <c r="B61" s="33" t="s">
        <v>533</v>
      </c>
      <c r="C61" s="34"/>
      <c r="D61" s="37"/>
      <c r="E61" s="37"/>
      <c r="F61" s="34"/>
      <c r="G61" s="34"/>
      <c r="H61" s="37">
        <v>5</v>
      </c>
      <c r="I61" s="9"/>
      <c r="J61" s="9"/>
    </row>
    <row r="62" spans="1:12">
      <c r="A62" s="61"/>
      <c r="B62" s="33" t="s">
        <v>455</v>
      </c>
      <c r="C62" s="34"/>
      <c r="D62" s="37"/>
      <c r="E62" s="37"/>
      <c r="F62" s="34"/>
      <c r="G62" s="34"/>
      <c r="H62" s="37">
        <v>5</v>
      </c>
      <c r="I62" s="9"/>
      <c r="J62" s="9"/>
    </row>
    <row r="63" spans="1:12">
      <c r="A63" s="61"/>
      <c r="B63" s="33" t="s">
        <v>460</v>
      </c>
      <c r="C63" s="34"/>
      <c r="D63" s="37"/>
      <c r="E63" s="37"/>
      <c r="F63" s="34"/>
      <c r="G63" s="34"/>
      <c r="H63" s="37">
        <v>5</v>
      </c>
      <c r="I63" s="9"/>
      <c r="J63" s="9"/>
    </row>
    <row r="64" spans="1:12">
      <c r="A64" s="61"/>
      <c r="B64" s="33" t="s">
        <v>461</v>
      </c>
      <c r="C64" s="34"/>
      <c r="D64" s="37"/>
      <c r="E64" s="37"/>
      <c r="F64" s="34"/>
      <c r="G64" s="34"/>
      <c r="H64" s="37">
        <v>5</v>
      </c>
      <c r="I64" s="9"/>
      <c r="J64" s="9"/>
    </row>
    <row r="65" spans="1:10">
      <c r="A65" s="61"/>
      <c r="B65" s="33" t="s">
        <v>534</v>
      </c>
      <c r="C65" s="34"/>
      <c r="D65" s="37"/>
      <c r="E65" s="37"/>
      <c r="F65" s="34"/>
      <c r="G65" s="34"/>
      <c r="H65" s="37">
        <v>5</v>
      </c>
      <c r="I65" s="9"/>
      <c r="J65" s="9"/>
    </row>
    <row r="66" spans="1:10">
      <c r="A66" s="61"/>
      <c r="B66" s="33" t="s">
        <v>535</v>
      </c>
      <c r="C66" s="34"/>
      <c r="D66" s="37"/>
      <c r="E66" s="37"/>
      <c r="F66" s="34"/>
      <c r="G66" s="34"/>
      <c r="H66" s="37">
        <v>5</v>
      </c>
      <c r="I66" s="9"/>
      <c r="J66" s="9"/>
    </row>
    <row r="67" spans="1:10">
      <c r="A67" s="61"/>
      <c r="B67" s="33" t="s">
        <v>456</v>
      </c>
      <c r="C67" s="34"/>
      <c r="D67" s="37"/>
      <c r="E67" s="37"/>
      <c r="F67" s="34"/>
      <c r="G67" s="34"/>
      <c r="H67" s="37">
        <v>5</v>
      </c>
      <c r="I67" s="9"/>
      <c r="J67" s="9"/>
    </row>
    <row r="68" spans="1:10">
      <c r="A68" s="61"/>
      <c r="B68" s="33" t="s">
        <v>457</v>
      </c>
      <c r="C68" s="34"/>
      <c r="D68" s="37"/>
      <c r="E68" s="37"/>
      <c r="F68" s="34"/>
      <c r="G68" s="34"/>
      <c r="H68" s="37">
        <v>5</v>
      </c>
      <c r="I68" s="9"/>
      <c r="J68" s="9"/>
    </row>
    <row r="69" spans="1:10">
      <c r="A69" s="61"/>
      <c r="B69" s="33" t="s">
        <v>462</v>
      </c>
      <c r="C69" s="34"/>
      <c r="D69" s="37"/>
      <c r="E69" s="37"/>
      <c r="F69" s="34"/>
      <c r="G69" s="34"/>
      <c r="H69" s="37">
        <v>5</v>
      </c>
      <c r="I69" s="9"/>
      <c r="J69" s="9"/>
    </row>
    <row r="70" spans="1:10">
      <c r="A70" s="61"/>
      <c r="B70" s="33" t="s">
        <v>526</v>
      </c>
      <c r="C70" s="34"/>
      <c r="D70" s="37"/>
      <c r="E70" s="37"/>
      <c r="F70" s="34"/>
      <c r="G70" s="34"/>
      <c r="H70" s="37">
        <v>5</v>
      </c>
      <c r="I70" s="9"/>
      <c r="J70" s="9"/>
    </row>
    <row r="71" spans="1:10">
      <c r="A71" s="61"/>
      <c r="B71" s="33" t="s">
        <v>527</v>
      </c>
      <c r="C71" s="34"/>
      <c r="D71" s="37"/>
      <c r="E71" s="37"/>
      <c r="F71" s="34"/>
      <c r="G71" s="34"/>
      <c r="H71" s="37">
        <v>5</v>
      </c>
      <c r="I71" s="9"/>
      <c r="J71" s="9"/>
    </row>
    <row r="72" spans="1:10">
      <c r="A72" s="61"/>
      <c r="B72" s="33" t="s">
        <v>458</v>
      </c>
      <c r="C72" s="34"/>
      <c r="D72" s="37"/>
      <c r="E72" s="37"/>
      <c r="F72" s="34"/>
      <c r="G72" s="34"/>
      <c r="H72" s="37">
        <v>5</v>
      </c>
      <c r="I72" s="9"/>
      <c r="J72" s="9"/>
    </row>
    <row r="73" spans="1:10">
      <c r="A73" s="61"/>
      <c r="B73" s="33" t="s">
        <v>463</v>
      </c>
      <c r="C73" s="34"/>
      <c r="D73" s="37"/>
      <c r="E73" s="37"/>
      <c r="F73" s="34"/>
      <c r="G73" s="34"/>
      <c r="H73" s="37">
        <v>5</v>
      </c>
      <c r="I73" s="9"/>
      <c r="J73" s="9"/>
    </row>
    <row r="74" spans="1:10">
      <c r="A74" s="61"/>
      <c r="B74" s="33" t="s">
        <v>528</v>
      </c>
      <c r="C74" s="34"/>
      <c r="D74" s="37"/>
      <c r="E74" s="37"/>
      <c r="F74" s="34"/>
      <c r="G74" s="34"/>
      <c r="H74" s="37">
        <v>5</v>
      </c>
      <c r="I74" s="9"/>
      <c r="J74" s="9"/>
    </row>
    <row r="75" spans="1:10">
      <c r="A75" s="61"/>
      <c r="B75" s="33" t="s">
        <v>529</v>
      </c>
      <c r="C75" s="34"/>
      <c r="D75" s="37"/>
      <c r="E75" s="37"/>
      <c r="F75" s="34"/>
      <c r="G75" s="34"/>
      <c r="H75" s="37">
        <v>5</v>
      </c>
      <c r="I75" s="9"/>
      <c r="J75" s="9"/>
    </row>
    <row r="76" spans="1:10">
      <c r="A76" s="61"/>
      <c r="B76" s="33" t="s">
        <v>522</v>
      </c>
      <c r="C76" s="34"/>
      <c r="D76" s="37"/>
      <c r="E76" s="37"/>
      <c r="F76" s="34"/>
      <c r="G76" s="34"/>
      <c r="H76" s="37">
        <v>5</v>
      </c>
      <c r="I76" s="9"/>
      <c r="J76" s="9"/>
    </row>
    <row r="77" spans="1:10">
      <c r="A77" s="61"/>
      <c r="B77" s="33" t="s">
        <v>523</v>
      </c>
      <c r="C77" s="34"/>
      <c r="D77" s="37"/>
      <c r="E77" s="37"/>
      <c r="F77" s="34"/>
      <c r="G77" s="34"/>
      <c r="H77" s="37">
        <v>5</v>
      </c>
      <c r="I77" s="9"/>
      <c r="J77" s="9"/>
    </row>
    <row r="78" spans="1:10">
      <c r="A78" s="61"/>
      <c r="B78" s="36" t="s">
        <v>524</v>
      </c>
      <c r="C78" s="34"/>
      <c r="D78" s="37"/>
      <c r="E78" s="37"/>
      <c r="F78" s="34"/>
      <c r="G78" s="34"/>
      <c r="H78" s="37">
        <v>5</v>
      </c>
      <c r="I78" s="9"/>
      <c r="J78" s="9"/>
    </row>
    <row r="79" spans="1:10">
      <c r="A79" s="61"/>
      <c r="B79" s="33" t="s">
        <v>530</v>
      </c>
      <c r="C79" s="34"/>
      <c r="D79" s="37"/>
      <c r="E79" s="37"/>
      <c r="F79" s="34"/>
      <c r="G79" s="34"/>
      <c r="H79" s="37">
        <v>5</v>
      </c>
      <c r="I79" s="9"/>
      <c r="J79" s="9"/>
    </row>
    <row r="80" spans="1:10">
      <c r="A80" s="61"/>
      <c r="B80" s="36" t="s">
        <v>525</v>
      </c>
      <c r="C80" s="34"/>
      <c r="D80" s="37"/>
      <c r="E80" s="37"/>
      <c r="F80" s="34"/>
      <c r="G80" s="34"/>
      <c r="H80" s="37">
        <v>5</v>
      </c>
      <c r="I80" s="9"/>
      <c r="J80" s="9"/>
    </row>
    <row r="81" spans="1:10">
      <c r="A81" s="61"/>
      <c r="B81" s="33" t="s">
        <v>459</v>
      </c>
      <c r="C81" s="34"/>
      <c r="D81" s="37"/>
      <c r="E81" s="37"/>
      <c r="F81" s="34"/>
      <c r="G81" s="34"/>
      <c r="H81" s="37">
        <v>5</v>
      </c>
      <c r="I81" s="9"/>
      <c r="J81" s="9"/>
    </row>
    <row r="82" spans="1:10">
      <c r="A82" s="61"/>
      <c r="B82" s="34"/>
      <c r="C82" s="34"/>
      <c r="D82" s="37"/>
      <c r="E82" s="37"/>
      <c r="F82" s="34"/>
      <c r="G82" s="34"/>
      <c r="H82" s="37"/>
      <c r="I82" s="9"/>
      <c r="J82" s="9"/>
    </row>
    <row r="83" spans="1:10">
      <c r="A83" s="61" t="s">
        <v>520</v>
      </c>
      <c r="B83" s="34"/>
      <c r="C83" s="34"/>
      <c r="D83" s="37"/>
      <c r="E83" s="37"/>
      <c r="F83" s="34"/>
      <c r="G83" s="34"/>
      <c r="H83" s="37"/>
      <c r="I83" s="9"/>
      <c r="J83" s="9"/>
    </row>
    <row r="84" spans="1:10">
      <c r="A84" s="61"/>
      <c r="B84" s="34" t="s">
        <v>536</v>
      </c>
      <c r="C84" s="34"/>
      <c r="D84" s="37"/>
      <c r="E84" s="37"/>
      <c r="F84" s="34"/>
      <c r="G84" s="34"/>
      <c r="H84" s="37">
        <v>5</v>
      </c>
      <c r="I84" s="9"/>
      <c r="J84" s="9"/>
    </row>
    <row r="85" spans="1:10">
      <c r="A85" s="61"/>
      <c r="B85" s="34" t="s">
        <v>550</v>
      </c>
      <c r="C85" s="34"/>
      <c r="D85" s="37"/>
      <c r="E85" s="37"/>
      <c r="F85" s="34"/>
      <c r="G85" s="34"/>
      <c r="H85" s="37">
        <v>10</v>
      </c>
      <c r="I85" s="9"/>
      <c r="J85" s="9"/>
    </row>
    <row r="86" spans="1:10">
      <c r="A86" s="61"/>
      <c r="B86" s="34" t="s">
        <v>551</v>
      </c>
      <c r="C86" s="34"/>
      <c r="D86" s="37"/>
      <c r="E86" s="37"/>
      <c r="F86" s="34"/>
      <c r="G86" s="34"/>
      <c r="H86" s="37">
        <v>10</v>
      </c>
      <c r="I86" s="9"/>
      <c r="J86" s="9"/>
    </row>
    <row r="87" spans="1:10">
      <c r="A87" s="61"/>
      <c r="B87" s="34" t="s">
        <v>537</v>
      </c>
      <c r="C87" s="34"/>
      <c r="D87" s="37"/>
      <c r="E87" s="37"/>
      <c r="F87" s="34"/>
      <c r="G87" s="34"/>
      <c r="H87" s="37">
        <v>5</v>
      </c>
      <c r="I87" s="9"/>
      <c r="J87" s="9"/>
    </row>
    <row r="88" spans="1:10">
      <c r="A88" s="61"/>
      <c r="B88" s="34" t="s">
        <v>538</v>
      </c>
      <c r="C88" s="34"/>
      <c r="D88" s="37"/>
      <c r="E88" s="37"/>
      <c r="F88" s="34"/>
      <c r="G88" s="34"/>
      <c r="H88" s="37">
        <v>5</v>
      </c>
      <c r="I88" s="9"/>
      <c r="J88" s="9"/>
    </row>
    <row r="89" spans="1:10">
      <c r="A89" s="61"/>
      <c r="B89" s="34" t="s">
        <v>552</v>
      </c>
      <c r="C89" s="34"/>
      <c r="D89" s="37"/>
      <c r="E89" s="37"/>
      <c r="F89" s="34"/>
      <c r="G89" s="34"/>
      <c r="H89" s="37">
        <v>10</v>
      </c>
      <c r="I89" s="9"/>
      <c r="J89" s="9"/>
    </row>
    <row r="90" spans="1:10">
      <c r="A90" s="61"/>
      <c r="B90" s="34" t="s">
        <v>539</v>
      </c>
      <c r="C90" s="34"/>
      <c r="D90" s="37"/>
      <c r="E90" s="37"/>
      <c r="F90" s="34"/>
      <c r="G90" s="34"/>
      <c r="H90" s="37">
        <v>5</v>
      </c>
      <c r="I90" s="9"/>
      <c r="J90" s="9"/>
    </row>
    <row r="91" spans="1:10">
      <c r="A91" s="61"/>
      <c r="B91" s="34" t="s">
        <v>540</v>
      </c>
      <c r="C91" s="34"/>
      <c r="D91" s="37"/>
      <c r="E91" s="37"/>
      <c r="F91" s="34"/>
      <c r="G91" s="34"/>
      <c r="H91" s="37">
        <v>5</v>
      </c>
      <c r="I91" s="9"/>
      <c r="J91" s="9"/>
    </row>
    <row r="92" spans="1:10">
      <c r="A92" s="61"/>
      <c r="B92" s="34" t="s">
        <v>541</v>
      </c>
      <c r="C92" s="34"/>
      <c r="D92" s="37"/>
      <c r="E92" s="37"/>
      <c r="F92" s="34"/>
      <c r="G92" s="34"/>
      <c r="H92" s="37">
        <v>5</v>
      </c>
      <c r="I92" s="9"/>
      <c r="J92" s="9"/>
    </row>
    <row r="93" spans="1:10">
      <c r="A93" s="61"/>
      <c r="B93" s="34" t="s">
        <v>542</v>
      </c>
      <c r="C93" s="34"/>
      <c r="D93" s="37"/>
      <c r="E93" s="37"/>
      <c r="F93" s="34"/>
      <c r="G93" s="34"/>
      <c r="H93" s="37">
        <v>5</v>
      </c>
      <c r="I93" s="9"/>
      <c r="J93" s="9"/>
    </row>
    <row r="94" spans="1:10">
      <c r="A94" s="61"/>
      <c r="B94" s="34" t="s">
        <v>543</v>
      </c>
      <c r="C94" s="34"/>
      <c r="D94" s="37"/>
      <c r="E94" s="37"/>
      <c r="F94" s="34"/>
      <c r="G94" s="34"/>
      <c r="H94" s="37">
        <v>5</v>
      </c>
      <c r="I94" s="9"/>
      <c r="J94" s="9"/>
    </row>
    <row r="95" spans="1:10">
      <c r="A95" s="61"/>
      <c r="B95" s="34" t="s">
        <v>553</v>
      </c>
      <c r="C95" s="34"/>
      <c r="D95" s="37"/>
      <c r="E95" s="37"/>
      <c r="F95" s="34"/>
      <c r="G95" s="34"/>
      <c r="H95" s="37">
        <v>10</v>
      </c>
      <c r="I95" s="9"/>
      <c r="J95" s="9"/>
    </row>
    <row r="96" spans="1:10">
      <c r="A96" s="61"/>
      <c r="B96" s="34" t="s">
        <v>544</v>
      </c>
      <c r="C96" s="34"/>
      <c r="D96" s="37"/>
      <c r="E96" s="37"/>
      <c r="F96" s="34"/>
      <c r="G96" s="34"/>
      <c r="H96" s="37">
        <v>5</v>
      </c>
      <c r="I96" s="9"/>
      <c r="J96" s="9"/>
    </row>
    <row r="97" spans="1:12">
      <c r="A97" s="61"/>
      <c r="B97" s="34" t="s">
        <v>545</v>
      </c>
      <c r="C97" s="34"/>
      <c r="D97" s="37"/>
      <c r="E97" s="37"/>
      <c r="F97" s="34"/>
      <c r="G97" s="34"/>
      <c r="H97" s="37">
        <v>5</v>
      </c>
      <c r="I97" s="9"/>
      <c r="J97" s="9"/>
    </row>
    <row r="98" spans="1:12">
      <c r="A98" s="61"/>
      <c r="B98" s="34" t="s">
        <v>546</v>
      </c>
      <c r="C98" s="34"/>
      <c r="D98" s="37"/>
      <c r="E98" s="37"/>
      <c r="F98" s="34"/>
      <c r="G98" s="34"/>
      <c r="H98" s="37">
        <v>5</v>
      </c>
      <c r="I98" s="9"/>
      <c r="J98" s="9"/>
    </row>
    <row r="99" spans="1:12">
      <c r="A99" s="61"/>
      <c r="B99" s="34" t="s">
        <v>547</v>
      </c>
      <c r="C99" s="34"/>
      <c r="D99" s="37"/>
      <c r="E99" s="37"/>
      <c r="F99" s="34"/>
      <c r="G99" s="34"/>
      <c r="H99" s="37">
        <v>5</v>
      </c>
      <c r="I99" s="9"/>
      <c r="J99" s="9"/>
    </row>
    <row r="100" spans="1:12">
      <c r="A100" s="61"/>
      <c r="B100" s="34" t="s">
        <v>548</v>
      </c>
      <c r="C100" s="34"/>
      <c r="D100" s="37"/>
      <c r="E100" s="37"/>
      <c r="F100" s="34"/>
      <c r="G100" s="34"/>
      <c r="H100" s="37">
        <v>5</v>
      </c>
      <c r="I100" s="9"/>
      <c r="J100" s="9"/>
    </row>
    <row r="101" spans="1:12">
      <c r="A101" s="61"/>
      <c r="B101" s="34" t="s">
        <v>554</v>
      </c>
      <c r="C101" s="34"/>
      <c r="D101" s="37"/>
      <c r="E101" s="37"/>
      <c r="F101" s="34"/>
      <c r="G101" s="34"/>
      <c r="H101" s="37">
        <v>10</v>
      </c>
      <c r="I101" s="9"/>
      <c r="J101" s="9"/>
    </row>
    <row r="102" spans="1:12">
      <c r="A102" s="61"/>
      <c r="B102" s="34" t="s">
        <v>549</v>
      </c>
      <c r="C102" s="34"/>
      <c r="D102" s="37"/>
      <c r="E102" s="37"/>
      <c r="F102" s="34"/>
      <c r="G102" s="34"/>
      <c r="H102" s="37">
        <v>5</v>
      </c>
      <c r="I102" s="9"/>
      <c r="J102" s="9"/>
    </row>
    <row r="103" spans="1:12">
      <c r="A103" s="61"/>
      <c r="B103" s="34" t="s">
        <v>555</v>
      </c>
      <c r="C103" s="34"/>
      <c r="D103" s="37"/>
      <c r="E103" s="37"/>
      <c r="F103" s="34"/>
      <c r="G103" s="34"/>
      <c r="H103" s="37">
        <v>10</v>
      </c>
      <c r="I103" s="9"/>
      <c r="J103" s="9"/>
    </row>
    <row r="104" spans="1:12">
      <c r="A104" s="61"/>
      <c r="B104" s="34" t="s">
        <v>556</v>
      </c>
      <c r="C104" s="34"/>
      <c r="D104" s="37"/>
      <c r="E104" s="37"/>
      <c r="F104" s="34"/>
      <c r="G104" s="34"/>
      <c r="H104" s="37">
        <v>10</v>
      </c>
      <c r="I104" s="9"/>
      <c r="J104" s="9"/>
    </row>
    <row r="105" spans="1:12">
      <c r="A105" s="61"/>
      <c r="B105" s="33"/>
      <c r="C105" s="33"/>
      <c r="D105" s="37"/>
      <c r="E105" s="37"/>
      <c r="F105" s="33"/>
      <c r="G105" s="33"/>
      <c r="H105" s="70"/>
      <c r="I105" s="9"/>
      <c r="J105" s="9"/>
      <c r="K105" s="73" t="s">
        <v>466</v>
      </c>
      <c r="L105" s="4"/>
    </row>
    <row r="106" spans="1:12">
      <c r="A106" s="61"/>
      <c r="B106" s="33"/>
      <c r="C106" s="33"/>
      <c r="D106" s="37"/>
      <c r="E106" s="37"/>
      <c r="F106" s="33"/>
      <c r="G106" s="33"/>
      <c r="H106" s="70"/>
      <c r="I106" s="9"/>
      <c r="J106" s="9"/>
      <c r="K106" s="73" t="s">
        <v>464</v>
      </c>
      <c r="L106" s="4"/>
    </row>
    <row r="107" spans="1:12">
      <c r="A107" s="61"/>
      <c r="B107" s="33"/>
      <c r="C107" s="33"/>
      <c r="D107" s="37"/>
      <c r="E107" s="37"/>
      <c r="F107" s="33"/>
      <c r="G107" s="33"/>
      <c r="H107" s="70"/>
      <c r="I107" s="9"/>
      <c r="J107" s="9"/>
      <c r="K107" s="73" t="s">
        <v>465</v>
      </c>
      <c r="L107" s="4"/>
    </row>
    <row r="108" spans="1:12">
      <c r="A108" s="61"/>
      <c r="C108" s="9"/>
      <c r="D108" s="22"/>
      <c r="E108" s="22"/>
      <c r="F108" s="9"/>
      <c r="G108" s="9"/>
      <c r="H108" s="71"/>
      <c r="I108" s="74"/>
      <c r="J108" s="9"/>
      <c r="L108" s="4"/>
    </row>
    <row r="109" spans="1:12">
      <c r="A109" s="9"/>
      <c r="B109" s="10"/>
      <c r="C109" s="9"/>
      <c r="D109" s="9"/>
      <c r="E109" s="9"/>
      <c r="F109" s="9"/>
      <c r="G109" s="9"/>
      <c r="H109" s="22"/>
      <c r="I109" s="9"/>
      <c r="J109" s="9"/>
    </row>
    <row r="110" spans="1:12">
      <c r="A110" s="46" t="s">
        <v>244</v>
      </c>
      <c r="B110" s="47"/>
      <c r="C110" s="47"/>
      <c r="D110" s="47"/>
      <c r="E110" s="47"/>
      <c r="F110" s="47"/>
      <c r="G110" s="47"/>
      <c r="H110" s="68"/>
      <c r="I110" s="68"/>
      <c r="J110" s="68"/>
    </row>
    <row r="111" spans="1:12">
      <c r="A111" s="9" t="s">
        <v>197</v>
      </c>
      <c r="B111" s="10" t="s">
        <v>297</v>
      </c>
      <c r="C111" s="9">
        <v>1.7999999999999999E-2</v>
      </c>
      <c r="D111" s="9">
        <v>1</v>
      </c>
      <c r="E111" s="9">
        <v>2.8000000000000001E-2</v>
      </c>
      <c r="F111" s="9">
        <f t="shared" ref="F111:F124" si="0">E111-C111</f>
        <v>1.0000000000000002E-2</v>
      </c>
      <c r="G111" s="9"/>
      <c r="H111" s="72"/>
      <c r="I111" s="9"/>
      <c r="J111" s="9"/>
    </row>
    <row r="112" spans="1:12">
      <c r="A112" s="9" t="s">
        <v>198</v>
      </c>
      <c r="B112" s="10" t="s">
        <v>298</v>
      </c>
      <c r="C112" s="9">
        <v>3.4000000000000002E-2</v>
      </c>
      <c r="D112" s="9">
        <v>2</v>
      </c>
      <c r="E112" s="9">
        <v>5.6000000000000001E-2</v>
      </c>
      <c r="F112" s="9">
        <f t="shared" si="0"/>
        <v>2.1999999999999999E-2</v>
      </c>
      <c r="G112" s="9"/>
      <c r="H112" s="72"/>
      <c r="I112" s="9"/>
      <c r="J112" s="9"/>
    </row>
    <row r="113" spans="1:10">
      <c r="A113" s="9" t="s">
        <v>311</v>
      </c>
      <c r="B113" s="10" t="s">
        <v>317</v>
      </c>
      <c r="C113" s="9">
        <v>5.1999999999999998E-2</v>
      </c>
      <c r="D113" s="9">
        <v>3</v>
      </c>
      <c r="E113" s="9">
        <v>6.2E-2</v>
      </c>
      <c r="F113" s="9">
        <f t="shared" si="0"/>
        <v>1.0000000000000002E-2</v>
      </c>
      <c r="G113" s="9"/>
      <c r="H113" s="72"/>
      <c r="I113" s="9"/>
      <c r="J113" s="9"/>
    </row>
    <row r="114" spans="1:10">
      <c r="A114" s="9" t="s">
        <v>312</v>
      </c>
      <c r="B114" s="10" t="s">
        <v>318</v>
      </c>
      <c r="C114" s="9">
        <v>6.8000000000000005E-2</v>
      </c>
      <c r="D114" s="9">
        <v>4</v>
      </c>
      <c r="E114" s="9">
        <v>0.112</v>
      </c>
      <c r="F114" s="9">
        <f t="shared" si="0"/>
        <v>4.3999999999999997E-2</v>
      </c>
      <c r="G114" s="9"/>
      <c r="H114" s="72"/>
      <c r="I114" s="9"/>
      <c r="J114" s="9"/>
    </row>
    <row r="115" spans="1:10">
      <c r="A115" s="9" t="s">
        <v>199</v>
      </c>
      <c r="B115" s="10" t="s">
        <v>299</v>
      </c>
      <c r="C115" s="9">
        <v>2.5000000000000001E-2</v>
      </c>
      <c r="D115" s="9">
        <v>1</v>
      </c>
      <c r="E115" s="9">
        <v>4.5999999999999999E-2</v>
      </c>
      <c r="F115" s="9">
        <f t="shared" si="0"/>
        <v>2.0999999999999998E-2</v>
      </c>
      <c r="G115" s="9"/>
      <c r="H115" s="72"/>
      <c r="I115" s="9"/>
      <c r="J115" s="9"/>
    </row>
    <row r="116" spans="1:10">
      <c r="A116" s="9" t="s">
        <v>200</v>
      </c>
      <c r="B116" s="10" t="s">
        <v>300</v>
      </c>
      <c r="C116" s="9">
        <v>4.8000000000000001E-2</v>
      </c>
      <c r="D116" s="9">
        <v>2</v>
      </c>
      <c r="E116" s="9">
        <v>8.1000000000000003E-2</v>
      </c>
      <c r="F116" s="9">
        <f t="shared" si="0"/>
        <v>3.3000000000000002E-2</v>
      </c>
      <c r="G116" s="9"/>
      <c r="H116" s="72"/>
      <c r="I116" s="9"/>
      <c r="J116" s="9"/>
    </row>
    <row r="117" spans="1:10">
      <c r="A117" s="9" t="s">
        <v>313</v>
      </c>
      <c r="B117" s="10" t="s">
        <v>319</v>
      </c>
      <c r="C117" s="9">
        <v>7.2999999999999995E-2</v>
      </c>
      <c r="D117" s="9">
        <v>3</v>
      </c>
      <c r="E117" s="9">
        <v>0.127</v>
      </c>
      <c r="F117" s="9">
        <f t="shared" si="0"/>
        <v>5.4000000000000006E-2</v>
      </c>
      <c r="G117" s="9"/>
      <c r="H117" s="72"/>
      <c r="I117" s="9"/>
      <c r="J117" s="9"/>
    </row>
    <row r="118" spans="1:10">
      <c r="A118" s="9" t="s">
        <v>314</v>
      </c>
      <c r="B118" s="10" t="s">
        <v>320</v>
      </c>
      <c r="C118" s="9">
        <v>9.6000000000000002E-2</v>
      </c>
      <c r="D118" s="9">
        <v>4</v>
      </c>
      <c r="E118" s="9">
        <v>0.16200000000000001</v>
      </c>
      <c r="F118" s="9">
        <f t="shared" si="0"/>
        <v>6.6000000000000003E-2</v>
      </c>
      <c r="G118" s="9"/>
      <c r="H118" s="72"/>
      <c r="I118" s="9"/>
      <c r="J118" s="9"/>
    </row>
    <row r="119" spans="1:10">
      <c r="A119" s="9" t="s">
        <v>201</v>
      </c>
      <c r="B119" s="10" t="s">
        <v>301</v>
      </c>
      <c r="C119" s="9">
        <v>3.3000000000000002E-2</v>
      </c>
      <c r="D119" s="9">
        <v>1</v>
      </c>
      <c r="E119" s="9">
        <v>0.06</v>
      </c>
      <c r="F119" s="9">
        <f t="shared" si="0"/>
        <v>2.6999999999999996E-2</v>
      </c>
      <c r="G119" s="9"/>
      <c r="H119" s="72"/>
      <c r="I119" s="9"/>
      <c r="J119" s="9"/>
    </row>
    <row r="120" spans="1:10">
      <c r="A120" s="9" t="s">
        <v>203</v>
      </c>
      <c r="B120" s="10" t="s">
        <v>302</v>
      </c>
      <c r="C120" s="9">
        <v>6.4000000000000001E-2</v>
      </c>
      <c r="D120" s="9">
        <v>2</v>
      </c>
      <c r="E120" s="9">
        <v>8.2000000000000003E-2</v>
      </c>
      <c r="F120" s="9">
        <f t="shared" si="0"/>
        <v>1.8000000000000002E-2</v>
      </c>
      <c r="G120" s="9"/>
      <c r="H120" s="72"/>
      <c r="I120" s="9"/>
      <c r="J120" s="9"/>
    </row>
    <row r="121" spans="1:10">
      <c r="A121" s="9" t="s">
        <v>315</v>
      </c>
      <c r="B121" s="10" t="s">
        <v>321</v>
      </c>
      <c r="C121" s="9">
        <v>9.7000000000000003E-2</v>
      </c>
      <c r="D121" s="9">
        <v>3</v>
      </c>
      <c r="E121" s="9">
        <v>0.13300000000000001</v>
      </c>
      <c r="F121" s="9">
        <f t="shared" si="0"/>
        <v>3.6000000000000004E-2</v>
      </c>
      <c r="G121" s="9"/>
      <c r="H121" s="72"/>
      <c r="I121" s="9"/>
      <c r="J121" s="9"/>
    </row>
    <row r="122" spans="1:10">
      <c r="A122" s="9" t="s">
        <v>316</v>
      </c>
      <c r="B122" s="10" t="s">
        <v>322</v>
      </c>
      <c r="C122" s="9">
        <v>0.128</v>
      </c>
      <c r="D122" s="9">
        <v>4</v>
      </c>
      <c r="E122" s="9">
        <v>0.16400000000000001</v>
      </c>
      <c r="F122" s="9">
        <f t="shared" si="0"/>
        <v>3.6000000000000004E-2</v>
      </c>
      <c r="G122" s="9"/>
      <c r="H122" s="72"/>
      <c r="I122" s="9"/>
      <c r="J122" s="9"/>
    </row>
    <row r="123" spans="1:10">
      <c r="A123" s="9" t="s">
        <v>204</v>
      </c>
      <c r="B123" s="10" t="s">
        <v>303</v>
      </c>
      <c r="C123" s="9">
        <v>0.04</v>
      </c>
      <c r="D123" s="9">
        <v>1</v>
      </c>
      <c r="E123" s="9">
        <v>6.3E-2</v>
      </c>
      <c r="F123" s="9">
        <f t="shared" si="0"/>
        <v>2.3E-2</v>
      </c>
      <c r="G123" s="9"/>
      <c r="H123" s="72"/>
      <c r="I123" s="9"/>
      <c r="J123" s="9"/>
    </row>
    <row r="124" spans="1:10">
      <c r="A124" s="9" t="s">
        <v>205</v>
      </c>
      <c r="B124" s="10" t="s">
        <v>304</v>
      </c>
      <c r="C124" s="9">
        <v>7.8E-2</v>
      </c>
      <c r="D124" s="9">
        <v>2</v>
      </c>
      <c r="E124" s="9">
        <v>0.128</v>
      </c>
      <c r="F124" s="9">
        <f t="shared" si="0"/>
        <v>0.05</v>
      </c>
      <c r="G124" s="9"/>
      <c r="H124" s="72"/>
      <c r="I124" s="9"/>
      <c r="J124" s="9"/>
    </row>
    <row r="125" spans="1:10">
      <c r="A125" s="9"/>
      <c r="B125" s="9"/>
      <c r="C125" s="9"/>
      <c r="D125" s="9"/>
      <c r="E125" s="9"/>
      <c r="F125" s="9"/>
      <c r="G125" s="9"/>
      <c r="H125" s="22"/>
      <c r="I125" s="9"/>
      <c r="J125" s="9"/>
    </row>
    <row r="126" spans="1:10">
      <c r="A126" s="46" t="s">
        <v>410</v>
      </c>
      <c r="B126" s="47"/>
      <c r="C126" s="47"/>
      <c r="D126" s="47"/>
      <c r="E126" s="47"/>
      <c r="F126" s="47"/>
      <c r="G126" s="47"/>
      <c r="H126" s="68"/>
      <c r="I126" s="68"/>
      <c r="J126" s="68"/>
    </row>
    <row r="127" spans="1:10">
      <c r="A127" s="9" t="s">
        <v>202</v>
      </c>
      <c r="B127" s="10" t="s">
        <v>855</v>
      </c>
      <c r="C127" s="9">
        <f>0.5*C128</f>
        <v>5.8500000000000003E-2</v>
      </c>
      <c r="D127" s="9">
        <f>0.5*D128</f>
        <v>1</v>
      </c>
      <c r="E127" s="9">
        <v>7.2499999999999995E-2</v>
      </c>
      <c r="F127" s="9">
        <f>0.5*F128</f>
        <v>1.3999999999999992E-2</v>
      </c>
      <c r="G127" s="9"/>
      <c r="H127" s="22"/>
      <c r="I127" s="9"/>
      <c r="J127" s="9"/>
    </row>
    <row r="128" spans="1:10">
      <c r="A128" s="9" t="s">
        <v>202</v>
      </c>
      <c r="B128" s="10" t="s">
        <v>856</v>
      </c>
      <c r="C128" s="9">
        <v>0.11700000000000001</v>
      </c>
      <c r="D128" s="9">
        <v>2</v>
      </c>
      <c r="E128" s="9">
        <v>0.14499999999999999</v>
      </c>
      <c r="F128" s="9">
        <f>E128-C128</f>
        <v>2.7999999999999983E-2</v>
      </c>
      <c r="G128" s="9"/>
      <c r="H128" s="22"/>
      <c r="I128" s="9"/>
      <c r="J128" s="9"/>
    </row>
    <row r="129" spans="1:10">
      <c r="A129" s="9" t="s">
        <v>307</v>
      </c>
      <c r="B129" s="33" t="s">
        <v>857</v>
      </c>
      <c r="C129" s="9">
        <v>0.17899999999999999</v>
      </c>
      <c r="D129" s="9">
        <v>3</v>
      </c>
      <c r="E129" s="9">
        <v>0.23</v>
      </c>
      <c r="F129" s="9">
        <f>E129-C129</f>
        <v>5.1000000000000018E-2</v>
      </c>
      <c r="G129" s="9"/>
      <c r="H129" s="22"/>
      <c r="I129" s="9"/>
      <c r="J129" s="9"/>
    </row>
    <row r="130" spans="1:10">
      <c r="A130" s="9" t="s">
        <v>308</v>
      </c>
      <c r="B130" s="10" t="s">
        <v>858</v>
      </c>
      <c r="C130" s="9">
        <v>0.23400000000000001</v>
      </c>
      <c r="D130" s="9">
        <v>4</v>
      </c>
      <c r="E130" s="9">
        <v>0.28999999999999998</v>
      </c>
      <c r="F130" s="9">
        <f>E130-C130</f>
        <v>5.5999999999999966E-2</v>
      </c>
      <c r="G130" s="9"/>
      <c r="H130" s="22"/>
      <c r="I130" s="9"/>
      <c r="J130" s="9"/>
    </row>
    <row r="131" spans="1:10">
      <c r="A131" s="9" t="s">
        <v>309</v>
      </c>
      <c r="B131" s="10" t="s">
        <v>859</v>
      </c>
      <c r="C131" s="9">
        <v>0.35099999999999998</v>
      </c>
      <c r="D131" s="9">
        <v>6</v>
      </c>
      <c r="E131" s="9">
        <v>0.43499999999999994</v>
      </c>
      <c r="F131" s="9">
        <f>E131-C131</f>
        <v>8.3999999999999964E-2</v>
      </c>
      <c r="G131" s="9"/>
      <c r="H131" s="22"/>
      <c r="I131" s="9"/>
      <c r="J131" s="9"/>
    </row>
    <row r="132" spans="1:10">
      <c r="A132" s="33" t="s">
        <v>564</v>
      </c>
      <c r="B132" s="33" t="s">
        <v>860</v>
      </c>
      <c r="C132" s="9">
        <v>0.46800000000000003</v>
      </c>
      <c r="D132" s="9">
        <v>8</v>
      </c>
      <c r="E132" s="9">
        <v>0.57999999999999996</v>
      </c>
      <c r="F132" s="9">
        <f>E132-C132</f>
        <v>0.11199999999999993</v>
      </c>
      <c r="G132" s="9"/>
      <c r="H132" s="22"/>
      <c r="I132" s="9"/>
      <c r="J132" s="9"/>
    </row>
    <row r="133" spans="1:10">
      <c r="A133" s="9"/>
      <c r="B133" s="10"/>
      <c r="C133" s="9"/>
      <c r="D133" s="9"/>
      <c r="E133" s="9"/>
      <c r="F133" s="9"/>
      <c r="G133" s="9"/>
      <c r="H133" s="22"/>
      <c r="I133" s="9"/>
      <c r="J133" s="9"/>
    </row>
    <row r="134" spans="1:10">
      <c r="A134" s="46" t="s">
        <v>329</v>
      </c>
      <c r="B134" s="47"/>
      <c r="C134" s="47"/>
      <c r="D134" s="47"/>
      <c r="E134" s="47"/>
      <c r="F134" s="47"/>
      <c r="G134" s="47"/>
      <c r="H134" s="68"/>
      <c r="I134" s="68"/>
      <c r="J134" s="68"/>
    </row>
    <row r="135" spans="1:10">
      <c r="A135" s="9" t="s">
        <v>330</v>
      </c>
      <c r="B135" s="9" t="s">
        <v>331</v>
      </c>
      <c r="C135" s="9">
        <v>0.02</v>
      </c>
      <c r="D135" s="9">
        <v>1</v>
      </c>
      <c r="E135" s="9">
        <v>2.8000000000000001E-2</v>
      </c>
      <c r="F135" s="9">
        <f t="shared" ref="F135:F166" si="1">E135-C135</f>
        <v>8.0000000000000002E-3</v>
      </c>
      <c r="G135" s="9"/>
      <c r="H135" s="22">
        <v>0.16</v>
      </c>
      <c r="I135" s="9">
        <v>3.3000000000000002E-2</v>
      </c>
      <c r="J135" s="9">
        <f>I135-C135</f>
        <v>1.3000000000000001E-2</v>
      </c>
    </row>
    <row r="136" spans="1:10">
      <c r="A136" s="9" t="s">
        <v>332</v>
      </c>
      <c r="B136" s="10" t="s">
        <v>333</v>
      </c>
      <c r="C136" s="9">
        <v>3.3000000000000002E-2</v>
      </c>
      <c r="D136" s="9">
        <v>2</v>
      </c>
      <c r="E136" s="9">
        <v>5.6000000000000001E-2</v>
      </c>
      <c r="F136" s="9">
        <f t="shared" si="1"/>
        <v>2.3E-2</v>
      </c>
      <c r="G136" s="9"/>
      <c r="H136" s="22">
        <v>0.16</v>
      </c>
      <c r="I136" s="9">
        <v>4.7E-2</v>
      </c>
      <c r="J136" s="9">
        <f t="shared" ref="J136:J169" si="2">I136-C136</f>
        <v>1.3999999999999999E-2</v>
      </c>
    </row>
    <row r="137" spans="1:10">
      <c r="A137" s="9" t="s">
        <v>334</v>
      </c>
      <c r="B137" s="10" t="s">
        <v>335</v>
      </c>
      <c r="C137" s="9">
        <v>4.7E-2</v>
      </c>
      <c r="D137" s="9">
        <v>3</v>
      </c>
      <c r="E137" s="9">
        <v>6.2E-2</v>
      </c>
      <c r="F137" s="9">
        <f t="shared" si="1"/>
        <v>1.4999999999999999E-2</v>
      </c>
      <c r="G137" s="9"/>
      <c r="H137" s="22">
        <v>0.16</v>
      </c>
      <c r="I137" s="9">
        <v>6.0999999999999999E-2</v>
      </c>
      <c r="J137" s="9">
        <f t="shared" si="2"/>
        <v>1.3999999999999999E-2</v>
      </c>
    </row>
    <row r="138" spans="1:10">
      <c r="A138" s="9" t="s">
        <v>336</v>
      </c>
      <c r="B138" s="10" t="s">
        <v>337</v>
      </c>
      <c r="C138" s="9">
        <v>6.0999999999999999E-2</v>
      </c>
      <c r="D138" s="9">
        <v>4</v>
      </c>
      <c r="E138" s="9">
        <v>0.112</v>
      </c>
      <c r="F138" s="9">
        <f t="shared" si="1"/>
        <v>5.1000000000000004E-2</v>
      </c>
      <c r="G138" s="9"/>
      <c r="H138" s="22">
        <v>0.16</v>
      </c>
      <c r="I138" s="9">
        <v>8.8999999999999996E-2</v>
      </c>
      <c r="J138" s="9">
        <f t="shared" si="2"/>
        <v>2.7999999999999997E-2</v>
      </c>
    </row>
    <row r="139" spans="1:10">
      <c r="A139" s="9" t="s">
        <v>338</v>
      </c>
      <c r="B139" s="9" t="s">
        <v>339</v>
      </c>
      <c r="C139" s="9">
        <v>2.5999999999999999E-2</v>
      </c>
      <c r="D139" s="9">
        <v>1</v>
      </c>
      <c r="E139" s="9">
        <v>4.5999999999999999E-2</v>
      </c>
      <c r="F139" s="9">
        <f t="shared" si="1"/>
        <v>0.02</v>
      </c>
      <c r="G139" s="9"/>
      <c r="H139" s="22">
        <v>0.16</v>
      </c>
      <c r="I139" s="9">
        <v>4.5999999999999999E-2</v>
      </c>
      <c r="J139" s="9">
        <f t="shared" si="2"/>
        <v>0.02</v>
      </c>
    </row>
    <row r="140" spans="1:10">
      <c r="A140" s="9" t="s">
        <v>340</v>
      </c>
      <c r="B140" s="10" t="s">
        <v>341</v>
      </c>
      <c r="C140" s="9">
        <v>4.5999999999999999E-2</v>
      </c>
      <c r="D140" s="9">
        <v>2</v>
      </c>
      <c r="E140" s="9">
        <v>8.1000000000000003E-2</v>
      </c>
      <c r="F140" s="9">
        <f t="shared" si="1"/>
        <v>3.5000000000000003E-2</v>
      </c>
      <c r="G140" s="9"/>
      <c r="H140" s="22">
        <v>0.16</v>
      </c>
      <c r="I140" s="9">
        <v>6.7000000000000004E-2</v>
      </c>
      <c r="J140" s="9">
        <f t="shared" si="2"/>
        <v>2.1000000000000005E-2</v>
      </c>
    </row>
    <row r="141" spans="1:10">
      <c r="A141" s="9" t="s">
        <v>342</v>
      </c>
      <c r="B141" s="10" t="s">
        <v>343</v>
      </c>
      <c r="C141" s="9">
        <v>6.7000000000000004E-2</v>
      </c>
      <c r="D141" s="9">
        <v>3</v>
      </c>
      <c r="E141" s="9">
        <v>0.127</v>
      </c>
      <c r="F141" s="9">
        <f t="shared" si="1"/>
        <v>0.06</v>
      </c>
      <c r="G141" s="9"/>
      <c r="H141" s="22">
        <v>0.16</v>
      </c>
      <c r="I141" s="9">
        <v>8.6999999999999994E-2</v>
      </c>
      <c r="J141" s="9">
        <f t="shared" si="2"/>
        <v>1.999999999999999E-2</v>
      </c>
    </row>
    <row r="142" spans="1:10">
      <c r="A142" s="9" t="s">
        <v>344</v>
      </c>
      <c r="B142" s="10" t="s">
        <v>345</v>
      </c>
      <c r="C142" s="9">
        <v>8.6999999999999994E-2</v>
      </c>
      <c r="D142" s="9">
        <v>4</v>
      </c>
      <c r="E142" s="9">
        <v>0.16200000000000001</v>
      </c>
      <c r="F142" s="9">
        <f t="shared" si="1"/>
        <v>7.5000000000000011E-2</v>
      </c>
      <c r="G142" s="9"/>
      <c r="H142" s="22">
        <v>0.16</v>
      </c>
      <c r="I142" s="9">
        <v>0.13400000000000001</v>
      </c>
      <c r="J142" s="9">
        <f t="shared" si="2"/>
        <v>4.7000000000000014E-2</v>
      </c>
    </row>
    <row r="143" spans="1:10">
      <c r="A143" s="9" t="s">
        <v>346</v>
      </c>
      <c r="B143" s="9" t="s">
        <v>347</v>
      </c>
      <c r="C143" s="9">
        <v>3.1E-2</v>
      </c>
      <c r="D143" s="9">
        <v>1</v>
      </c>
      <c r="E143" s="9">
        <v>0.06</v>
      </c>
      <c r="F143" s="9">
        <f t="shared" si="1"/>
        <v>2.8999999999999998E-2</v>
      </c>
      <c r="G143" s="9"/>
      <c r="H143" s="22">
        <v>0.16</v>
      </c>
      <c r="I143" s="9">
        <v>5.8999999999999997E-2</v>
      </c>
      <c r="J143" s="9">
        <f t="shared" si="2"/>
        <v>2.7999999999999997E-2</v>
      </c>
    </row>
    <row r="144" spans="1:10">
      <c r="A144" s="9" t="s">
        <v>348</v>
      </c>
      <c r="B144" s="10" t="s">
        <v>349</v>
      </c>
      <c r="C144" s="9">
        <v>5.8999999999999997E-2</v>
      </c>
      <c r="D144" s="9">
        <v>2</v>
      </c>
      <c r="E144" s="9">
        <v>8.2000000000000003E-2</v>
      </c>
      <c r="F144" s="9">
        <f t="shared" si="1"/>
        <v>2.3000000000000007E-2</v>
      </c>
      <c r="G144" s="9"/>
      <c r="H144" s="22">
        <v>0.16</v>
      </c>
      <c r="I144" s="9">
        <v>8.8999999999999996E-2</v>
      </c>
      <c r="J144" s="9">
        <f t="shared" si="2"/>
        <v>0.03</v>
      </c>
    </row>
    <row r="145" spans="1:10">
      <c r="A145" s="9" t="s">
        <v>350</v>
      </c>
      <c r="B145" s="10" t="s">
        <v>351</v>
      </c>
      <c r="C145" s="9">
        <v>8.8999999999999996E-2</v>
      </c>
      <c r="D145" s="9">
        <v>3</v>
      </c>
      <c r="E145" s="9">
        <v>0.13300000000000001</v>
      </c>
      <c r="F145" s="9">
        <f t="shared" si="1"/>
        <v>4.4000000000000011E-2</v>
      </c>
      <c r="G145" s="9"/>
      <c r="H145" s="22">
        <v>0.16</v>
      </c>
      <c r="I145" s="9">
        <v>0.112</v>
      </c>
      <c r="J145" s="9">
        <f t="shared" si="2"/>
        <v>2.3000000000000007E-2</v>
      </c>
    </row>
    <row r="146" spans="1:10">
      <c r="A146" s="9" t="s">
        <v>352</v>
      </c>
      <c r="B146" s="10" t="s">
        <v>353</v>
      </c>
      <c r="C146" s="9">
        <v>0.112</v>
      </c>
      <c r="D146" s="9">
        <v>4</v>
      </c>
      <c r="E146" s="9">
        <v>0.16400000000000001</v>
      </c>
      <c r="F146" s="9">
        <f t="shared" si="1"/>
        <v>5.2000000000000005E-2</v>
      </c>
      <c r="G146" s="9"/>
      <c r="H146" s="22">
        <v>0.16</v>
      </c>
      <c r="I146" s="9">
        <v>0.16800000000000001</v>
      </c>
      <c r="J146" s="9">
        <f t="shared" si="2"/>
        <v>5.6000000000000008E-2</v>
      </c>
    </row>
    <row r="147" spans="1:10">
      <c r="A147" s="33" t="s">
        <v>487</v>
      </c>
      <c r="B147" s="10" t="s">
        <v>399</v>
      </c>
      <c r="C147" s="9">
        <f>(C148+C146)/2</f>
        <v>0.16800000000000001</v>
      </c>
      <c r="D147" s="9">
        <f>(D148+D146)/2</f>
        <v>6</v>
      </c>
      <c r="E147" s="9">
        <f>(E148+E146)/2</f>
        <v>0.22599999999999998</v>
      </c>
      <c r="F147" s="9">
        <f>(F148+F146)/2</f>
        <v>5.7999999999999989E-2</v>
      </c>
      <c r="G147" s="9" t="s">
        <v>400</v>
      </c>
      <c r="H147" s="22">
        <v>0.16</v>
      </c>
      <c r="I147" s="9">
        <v>0.224</v>
      </c>
      <c r="J147" s="9">
        <f t="shared" si="2"/>
        <v>5.5999999999999994E-2</v>
      </c>
    </row>
    <row r="148" spans="1:10">
      <c r="A148" s="9" t="s">
        <v>354</v>
      </c>
      <c r="B148" s="10" t="s">
        <v>355</v>
      </c>
      <c r="C148" s="9">
        <v>0.224</v>
      </c>
      <c r="D148" s="9">
        <v>8</v>
      </c>
      <c r="E148" s="9">
        <v>0.28799999999999998</v>
      </c>
      <c r="F148" s="9">
        <f t="shared" si="1"/>
        <v>6.3999999999999974E-2</v>
      </c>
      <c r="G148" s="9"/>
      <c r="H148" s="22">
        <v>0.16</v>
      </c>
      <c r="I148" s="9">
        <v>0.28000000000000003</v>
      </c>
      <c r="J148" s="9">
        <f t="shared" si="2"/>
        <v>5.6000000000000022E-2</v>
      </c>
    </row>
    <row r="149" spans="1:10">
      <c r="A149" s="33" t="s">
        <v>488</v>
      </c>
      <c r="B149" s="10" t="s">
        <v>356</v>
      </c>
      <c r="C149" s="9">
        <v>0.28000000000000003</v>
      </c>
      <c r="D149" s="9">
        <v>10</v>
      </c>
      <c r="E149" s="9">
        <v>0.35199999999999998</v>
      </c>
      <c r="F149" s="26">
        <f t="shared" si="1"/>
        <v>7.1999999999999953E-2</v>
      </c>
      <c r="G149" s="9"/>
      <c r="H149" s="22">
        <v>0.16</v>
      </c>
      <c r="I149" s="9">
        <v>0.33600000000000008</v>
      </c>
      <c r="J149" s="9">
        <f t="shared" si="2"/>
        <v>5.600000000000005E-2</v>
      </c>
    </row>
    <row r="150" spans="1:10">
      <c r="A150" s="9" t="s">
        <v>357</v>
      </c>
      <c r="B150" s="9" t="s">
        <v>358</v>
      </c>
      <c r="C150" s="9">
        <v>3.5999999999999997E-2</v>
      </c>
      <c r="D150" s="9">
        <v>1</v>
      </c>
      <c r="E150" s="9">
        <v>6.3E-2</v>
      </c>
      <c r="F150" s="9">
        <f t="shared" si="1"/>
        <v>2.7000000000000003E-2</v>
      </c>
      <c r="G150" s="9"/>
      <c r="H150" s="22">
        <v>0.16</v>
      </c>
      <c r="I150" s="9">
        <v>7.1999999999999995E-2</v>
      </c>
      <c r="J150" s="9">
        <f t="shared" si="2"/>
        <v>3.5999999999999997E-2</v>
      </c>
    </row>
    <row r="151" spans="1:10">
      <c r="A151" s="9" t="s">
        <v>359</v>
      </c>
      <c r="B151" s="10" t="s">
        <v>360</v>
      </c>
      <c r="C151" s="9">
        <v>7.1999999999999995E-2</v>
      </c>
      <c r="D151" s="9">
        <v>2</v>
      </c>
      <c r="E151" s="9">
        <v>0.128</v>
      </c>
      <c r="F151" s="9">
        <f t="shared" si="1"/>
        <v>5.6000000000000008E-2</v>
      </c>
      <c r="G151" s="9"/>
      <c r="H151" s="22">
        <v>0.16</v>
      </c>
      <c r="I151" s="9">
        <v>0.10799999999999998</v>
      </c>
      <c r="J151" s="9">
        <f t="shared" si="2"/>
        <v>3.599999999999999E-2</v>
      </c>
    </row>
    <row r="152" spans="1:10">
      <c r="A152" s="9" t="s">
        <v>361</v>
      </c>
      <c r="B152" s="9" t="s">
        <v>362</v>
      </c>
      <c r="C152" s="9">
        <v>5.8000000000000003E-2</v>
      </c>
      <c r="D152" s="9">
        <v>1</v>
      </c>
      <c r="E152" s="9">
        <v>7.4999999999999997E-2</v>
      </c>
      <c r="F152" s="9">
        <f t="shared" si="1"/>
        <v>1.6999999999999994E-2</v>
      </c>
      <c r="G152" s="9"/>
      <c r="H152" s="22">
        <v>0.16</v>
      </c>
      <c r="I152" s="9">
        <v>0.109</v>
      </c>
      <c r="J152" s="9">
        <f t="shared" si="2"/>
        <v>5.0999999999999997E-2</v>
      </c>
    </row>
    <row r="153" spans="1:10">
      <c r="A153" s="9" t="s">
        <v>363</v>
      </c>
      <c r="B153" s="10" t="s">
        <v>364</v>
      </c>
      <c r="C153" s="9">
        <v>0.109</v>
      </c>
      <c r="D153" s="9">
        <v>2</v>
      </c>
      <c r="E153" s="9">
        <v>0.128</v>
      </c>
      <c r="F153" s="9">
        <f t="shared" si="1"/>
        <v>1.9000000000000003E-2</v>
      </c>
      <c r="G153" s="9"/>
      <c r="H153" s="22">
        <v>0.16</v>
      </c>
      <c r="I153" s="9">
        <v>0.16700000000000001</v>
      </c>
      <c r="J153" s="9">
        <f t="shared" si="2"/>
        <v>5.800000000000001E-2</v>
      </c>
    </row>
    <row r="154" spans="1:10">
      <c r="A154" s="9" t="s">
        <v>365</v>
      </c>
      <c r="B154" s="10" t="s">
        <v>366</v>
      </c>
      <c r="C154" s="9">
        <v>0.16700000000000001</v>
      </c>
      <c r="D154" s="9">
        <v>3</v>
      </c>
      <c r="E154" s="9">
        <v>0.20300000000000001</v>
      </c>
      <c r="F154" s="9">
        <f t="shared" si="1"/>
        <v>3.6000000000000004E-2</v>
      </c>
      <c r="G154" s="9"/>
      <c r="H154" s="22">
        <v>0.16</v>
      </c>
      <c r="I154" s="9">
        <v>0.219</v>
      </c>
      <c r="J154" s="9">
        <f t="shared" si="2"/>
        <v>5.1999999999999991E-2</v>
      </c>
    </row>
    <row r="155" spans="1:10">
      <c r="A155" s="9" t="s">
        <v>367</v>
      </c>
      <c r="B155" s="10" t="s">
        <v>368</v>
      </c>
      <c r="C155" s="9">
        <v>0.219</v>
      </c>
      <c r="D155" s="9">
        <v>4</v>
      </c>
      <c r="E155" s="9">
        <v>0.25600000000000001</v>
      </c>
      <c r="F155" s="9">
        <f t="shared" si="1"/>
        <v>3.7000000000000005E-2</v>
      </c>
      <c r="G155" s="9"/>
      <c r="H155" s="22">
        <v>0.16</v>
      </c>
      <c r="I155" s="9">
        <v>0.32800000000000001</v>
      </c>
      <c r="J155" s="9">
        <f t="shared" si="2"/>
        <v>0.10900000000000001</v>
      </c>
    </row>
    <row r="156" spans="1:10">
      <c r="A156" s="9" t="s">
        <v>369</v>
      </c>
      <c r="B156" s="9" t="s">
        <v>370</v>
      </c>
      <c r="C156" s="9">
        <v>1.6E-2</v>
      </c>
      <c r="D156" s="9">
        <v>1</v>
      </c>
      <c r="E156" s="9">
        <v>2.8000000000000001E-2</v>
      </c>
      <c r="F156" s="9">
        <f t="shared" si="1"/>
        <v>1.2E-2</v>
      </c>
      <c r="G156" s="9"/>
      <c r="H156" s="22">
        <v>0.16</v>
      </c>
      <c r="I156" s="9">
        <v>3.1E-2</v>
      </c>
      <c r="J156" s="9">
        <f t="shared" si="2"/>
        <v>1.4999999999999999E-2</v>
      </c>
    </row>
    <row r="157" spans="1:10">
      <c r="A157" s="9" t="s">
        <v>371</v>
      </c>
      <c r="B157" s="10" t="s">
        <v>372</v>
      </c>
      <c r="C157" s="9">
        <v>3.1E-2</v>
      </c>
      <c r="D157" s="9">
        <v>2</v>
      </c>
      <c r="E157" s="9">
        <v>5.6000000000000001E-2</v>
      </c>
      <c r="F157" s="9">
        <f t="shared" si="1"/>
        <v>2.5000000000000001E-2</v>
      </c>
      <c r="G157" s="9"/>
      <c r="H157" s="22">
        <v>0.16</v>
      </c>
      <c r="I157" s="9">
        <v>5.1999999999999998E-2</v>
      </c>
      <c r="J157" s="9">
        <f t="shared" si="2"/>
        <v>2.0999999999999998E-2</v>
      </c>
    </row>
    <row r="158" spans="1:10">
      <c r="A158" s="9" t="s">
        <v>373</v>
      </c>
      <c r="B158" s="10" t="s">
        <v>374</v>
      </c>
      <c r="C158" s="9">
        <v>5.1999999999999998E-2</v>
      </c>
      <c r="D158" s="9">
        <v>3</v>
      </c>
      <c r="E158" s="9">
        <v>6.2E-2</v>
      </c>
      <c r="F158" s="9">
        <f t="shared" si="1"/>
        <v>1.0000000000000002E-2</v>
      </c>
      <c r="G158" s="9"/>
      <c r="H158" s="22">
        <v>0.16</v>
      </c>
      <c r="I158" s="9">
        <v>6.8000000000000005E-2</v>
      </c>
      <c r="J158" s="9">
        <f t="shared" si="2"/>
        <v>1.6000000000000007E-2</v>
      </c>
    </row>
    <row r="159" spans="1:10">
      <c r="A159" s="9" t="s">
        <v>375</v>
      </c>
      <c r="B159" s="10" t="s">
        <v>376</v>
      </c>
      <c r="C159" s="9">
        <v>6.8000000000000005E-2</v>
      </c>
      <c r="D159" s="9">
        <v>4</v>
      </c>
      <c r="E159" s="9">
        <v>0.112</v>
      </c>
      <c r="F159" s="9">
        <f t="shared" si="1"/>
        <v>4.3999999999999997E-2</v>
      </c>
      <c r="G159" s="9"/>
      <c r="H159" s="22">
        <v>0.16</v>
      </c>
      <c r="I159" s="9">
        <v>0.10000000000000002</v>
      </c>
      <c r="J159" s="9">
        <f t="shared" si="2"/>
        <v>3.2000000000000015E-2</v>
      </c>
    </row>
    <row r="160" spans="1:10">
      <c r="A160" s="9" t="s">
        <v>377</v>
      </c>
      <c r="B160" s="9" t="s">
        <v>378</v>
      </c>
      <c r="C160" s="9">
        <v>2.4E-2</v>
      </c>
      <c r="D160" s="9">
        <v>1</v>
      </c>
      <c r="E160" s="9">
        <v>4.5999999999999999E-2</v>
      </c>
      <c r="F160" s="9">
        <f t="shared" si="1"/>
        <v>2.1999999999999999E-2</v>
      </c>
      <c r="G160" s="9"/>
      <c r="H160" s="22">
        <v>0.16</v>
      </c>
      <c r="I160" s="9">
        <v>4.5999999999999999E-2</v>
      </c>
      <c r="J160" s="9">
        <f t="shared" si="2"/>
        <v>2.1999999999999999E-2</v>
      </c>
    </row>
    <row r="161" spans="1:10">
      <c r="A161" s="9" t="s">
        <v>379</v>
      </c>
      <c r="B161" s="10" t="s">
        <v>380</v>
      </c>
      <c r="C161" s="9">
        <v>4.5999999999999999E-2</v>
      </c>
      <c r="D161" s="9">
        <v>2</v>
      </c>
      <c r="E161" s="9">
        <v>8.1000000000000003E-2</v>
      </c>
      <c r="F161" s="9">
        <f t="shared" si="1"/>
        <v>3.5000000000000003E-2</v>
      </c>
      <c r="G161" s="9"/>
      <c r="H161" s="22">
        <v>0.16</v>
      </c>
      <c r="I161" s="9">
        <v>7.1999999999999995E-2</v>
      </c>
      <c r="J161" s="9">
        <f t="shared" si="2"/>
        <v>2.5999999999999995E-2</v>
      </c>
    </row>
    <row r="162" spans="1:10">
      <c r="A162" s="9" t="s">
        <v>381</v>
      </c>
      <c r="B162" s="10" t="s">
        <v>382</v>
      </c>
      <c r="C162" s="9">
        <v>7.1999999999999995E-2</v>
      </c>
      <c r="D162" s="9">
        <v>3</v>
      </c>
      <c r="E162" s="9">
        <v>0.127</v>
      </c>
      <c r="F162" s="9">
        <f t="shared" si="1"/>
        <v>5.5000000000000007E-2</v>
      </c>
      <c r="G162" s="9"/>
      <c r="H162" s="22">
        <v>0.16</v>
      </c>
      <c r="I162" s="9">
        <v>8.8999999999999996E-2</v>
      </c>
      <c r="J162" s="9">
        <f t="shared" si="2"/>
        <v>1.7000000000000001E-2</v>
      </c>
    </row>
    <row r="163" spans="1:10">
      <c r="A163" s="9" t="s">
        <v>383</v>
      </c>
      <c r="B163" s="10" t="s">
        <v>384</v>
      </c>
      <c r="C163" s="9">
        <v>8.8999999999999996E-2</v>
      </c>
      <c r="D163" s="9">
        <v>4</v>
      </c>
      <c r="E163" s="9">
        <v>0.16200000000000001</v>
      </c>
      <c r="F163" s="9">
        <f t="shared" si="1"/>
        <v>7.3000000000000009E-2</v>
      </c>
      <c r="G163" s="9"/>
      <c r="H163" s="22">
        <v>0.16</v>
      </c>
      <c r="I163" s="9">
        <v>0.123</v>
      </c>
      <c r="J163" s="9">
        <f t="shared" si="2"/>
        <v>3.4000000000000002E-2</v>
      </c>
    </row>
    <row r="164" spans="1:10">
      <c r="A164" s="9" t="s">
        <v>385</v>
      </c>
      <c r="B164" s="9" t="s">
        <v>386</v>
      </c>
      <c r="C164" s="9">
        <v>3.2000000000000001E-2</v>
      </c>
      <c r="D164" s="9">
        <v>1</v>
      </c>
      <c r="E164" s="9">
        <v>0.06</v>
      </c>
      <c r="F164" s="9">
        <f t="shared" si="1"/>
        <v>2.7999999999999997E-2</v>
      </c>
      <c r="G164" s="9"/>
      <c r="H164" s="22">
        <v>0.16</v>
      </c>
      <c r="I164" s="9">
        <v>0.06</v>
      </c>
      <c r="J164" s="9">
        <f t="shared" si="2"/>
        <v>2.7999999999999997E-2</v>
      </c>
    </row>
    <row r="165" spans="1:10">
      <c r="A165" s="9" t="s">
        <v>387</v>
      </c>
      <c r="B165" s="10" t="s">
        <v>388</v>
      </c>
      <c r="C165" s="9">
        <v>0.06</v>
      </c>
      <c r="D165" s="9">
        <v>2</v>
      </c>
      <c r="E165" s="9">
        <v>8.2000000000000003E-2</v>
      </c>
      <c r="F165" s="9">
        <f t="shared" si="1"/>
        <v>2.2000000000000006E-2</v>
      </c>
      <c r="G165" s="9"/>
      <c r="H165" s="22">
        <v>0.16</v>
      </c>
      <c r="I165" s="9">
        <v>9.2999999999999999E-2</v>
      </c>
      <c r="J165" s="9">
        <f t="shared" si="2"/>
        <v>3.3000000000000002E-2</v>
      </c>
    </row>
    <row r="166" spans="1:10">
      <c r="A166" s="9" t="s">
        <v>389</v>
      </c>
      <c r="B166" s="10" t="s">
        <v>390</v>
      </c>
      <c r="C166" s="9">
        <v>9.2999999999999999E-2</v>
      </c>
      <c r="D166" s="9">
        <v>3</v>
      </c>
      <c r="E166" s="9">
        <v>0.13300000000000001</v>
      </c>
      <c r="F166" s="9">
        <f t="shared" si="1"/>
        <v>4.0000000000000008E-2</v>
      </c>
      <c r="G166" s="9"/>
      <c r="H166" s="22">
        <v>0.16</v>
      </c>
      <c r="I166" s="9">
        <v>0.11799999999999999</v>
      </c>
      <c r="J166" s="9">
        <f t="shared" si="2"/>
        <v>2.4999999999999994E-2</v>
      </c>
    </row>
    <row r="167" spans="1:10">
      <c r="A167" s="9" t="s">
        <v>391</v>
      </c>
      <c r="B167" s="10" t="s">
        <v>392</v>
      </c>
      <c r="C167" s="9">
        <v>0.11799999999999999</v>
      </c>
      <c r="D167" s="9">
        <v>4</v>
      </c>
      <c r="E167" s="9">
        <v>0.16400000000000001</v>
      </c>
      <c r="F167" s="9">
        <f>E167-C167</f>
        <v>4.6000000000000013E-2</v>
      </c>
      <c r="G167" s="9"/>
      <c r="H167" s="22">
        <v>0.16</v>
      </c>
      <c r="I167" s="9">
        <v>0.17699999999999999</v>
      </c>
      <c r="J167" s="9">
        <f t="shared" si="2"/>
        <v>5.8999999999999997E-2</v>
      </c>
    </row>
    <row r="168" spans="1:10">
      <c r="A168" s="10" t="s">
        <v>467</v>
      </c>
      <c r="B168" s="10" t="s">
        <v>414</v>
      </c>
      <c r="C168" s="9">
        <f>C167*1.5</f>
        <v>0.17699999999999999</v>
      </c>
      <c r="D168" s="9">
        <v>6</v>
      </c>
      <c r="E168" s="9">
        <f>E167*1.5</f>
        <v>0.246</v>
      </c>
      <c r="F168" s="9">
        <f>E168-C168</f>
        <v>6.9000000000000006E-2</v>
      </c>
      <c r="G168" s="9" t="s">
        <v>415</v>
      </c>
      <c r="H168" s="22">
        <v>0.16</v>
      </c>
      <c r="I168" s="9">
        <v>0.23599999999999999</v>
      </c>
      <c r="J168" s="9">
        <f t="shared" si="2"/>
        <v>5.8999999999999997E-2</v>
      </c>
    </row>
    <row r="169" spans="1:10">
      <c r="A169" s="10" t="s">
        <v>354</v>
      </c>
      <c r="B169" s="10" t="s">
        <v>468</v>
      </c>
      <c r="C169" s="9">
        <f>I168</f>
        <v>0.23599999999999999</v>
      </c>
      <c r="D169" s="9">
        <v>8</v>
      </c>
      <c r="E169" s="9">
        <f>C169+(E168-E167)</f>
        <v>0.31799999999999995</v>
      </c>
      <c r="F169" s="9">
        <f>E169-C169</f>
        <v>8.1999999999999962E-2</v>
      </c>
      <c r="G169" s="9"/>
      <c r="H169" s="22">
        <v>0.16</v>
      </c>
      <c r="I169" s="9">
        <v>0.29499999999999998</v>
      </c>
      <c r="J169" s="9">
        <f t="shared" si="2"/>
        <v>5.8999999999999997E-2</v>
      </c>
    </row>
    <row r="170" spans="1:10">
      <c r="A170" s="10"/>
      <c r="B170" s="10"/>
      <c r="C170" s="9"/>
      <c r="D170" s="9"/>
      <c r="E170" s="9"/>
      <c r="F170" s="9"/>
      <c r="G170" s="9"/>
      <c r="H170" s="22"/>
      <c r="I170" s="9"/>
      <c r="J170" s="9"/>
    </row>
    <row r="171" spans="1:10">
      <c r="A171" s="46" t="s">
        <v>251</v>
      </c>
      <c r="B171" s="47"/>
      <c r="C171" s="47"/>
      <c r="D171" s="47"/>
      <c r="E171" s="47"/>
      <c r="F171" s="47"/>
      <c r="G171" s="47"/>
      <c r="H171" s="68"/>
      <c r="I171" s="68"/>
      <c r="J171" s="68"/>
    </row>
    <row r="172" spans="1:10" ht="14.4">
      <c r="A172" s="9" t="s">
        <v>193</v>
      </c>
      <c r="B172" s="9" t="s">
        <v>295</v>
      </c>
      <c r="C172" s="9">
        <v>2.1999999999999999E-2</v>
      </c>
      <c r="D172" s="9">
        <v>1</v>
      </c>
      <c r="E172" s="9">
        <v>3.1E-2</v>
      </c>
      <c r="F172" s="9">
        <f t="shared" ref="F172:F181" si="3">E172-C172</f>
        <v>9.0000000000000011E-3</v>
      </c>
      <c r="G172" s="48" t="s">
        <v>294</v>
      </c>
      <c r="H172" s="22"/>
      <c r="I172" s="9">
        <v>4.3999999999999997E-2</v>
      </c>
      <c r="J172" s="9">
        <f>I172-C172</f>
        <v>2.1999999999999999E-2</v>
      </c>
    </row>
    <row r="173" spans="1:10">
      <c r="A173" s="9" t="s">
        <v>193</v>
      </c>
      <c r="B173" s="9" t="s">
        <v>245</v>
      </c>
      <c r="C173" s="9">
        <v>4.3999999999999997E-2</v>
      </c>
      <c r="D173" s="9">
        <v>2</v>
      </c>
      <c r="E173" s="9">
        <v>5.8999999999999997E-2</v>
      </c>
      <c r="F173" s="9">
        <f t="shared" si="3"/>
        <v>1.4999999999999999E-2</v>
      </c>
      <c r="G173" s="9"/>
      <c r="H173" s="22"/>
      <c r="I173" s="9">
        <v>6.6000000000000003E-2</v>
      </c>
      <c r="J173" s="9">
        <f t="shared" ref="J173:J181" si="4">I173-C173</f>
        <v>2.2000000000000006E-2</v>
      </c>
    </row>
    <row r="174" spans="1:10">
      <c r="A174" s="9" t="s">
        <v>194</v>
      </c>
      <c r="B174" s="9" t="s">
        <v>246</v>
      </c>
      <c r="C174" s="9">
        <v>6.6000000000000003E-2</v>
      </c>
      <c r="D174" s="9">
        <v>3</v>
      </c>
      <c r="E174" s="9">
        <v>8.8999999999999996E-2</v>
      </c>
      <c r="F174" s="9">
        <f t="shared" si="3"/>
        <v>2.2999999999999993E-2</v>
      </c>
      <c r="G174" s="9"/>
      <c r="H174" s="22"/>
      <c r="I174" s="9">
        <v>0.09</v>
      </c>
      <c r="J174" s="9">
        <f t="shared" si="4"/>
        <v>2.3999999999999994E-2</v>
      </c>
    </row>
    <row r="175" spans="1:10">
      <c r="A175" s="9" t="s">
        <v>196</v>
      </c>
      <c r="B175" s="9" t="s">
        <v>247</v>
      </c>
      <c r="C175" s="9">
        <v>0.09</v>
      </c>
      <c r="D175" s="9">
        <v>4</v>
      </c>
      <c r="E175" s="9">
        <v>0.112</v>
      </c>
      <c r="F175" s="9">
        <f t="shared" si="3"/>
        <v>2.2000000000000006E-2</v>
      </c>
      <c r="G175" s="9"/>
      <c r="H175" s="22"/>
      <c r="I175" s="9">
        <v>0.13799999999999998</v>
      </c>
      <c r="J175" s="9">
        <f t="shared" si="4"/>
        <v>4.7999999999999987E-2</v>
      </c>
    </row>
    <row r="176" spans="1:10" ht="14.4">
      <c r="A176" s="9" t="s">
        <v>193</v>
      </c>
      <c r="B176" s="9" t="s">
        <v>296</v>
      </c>
      <c r="C176" s="9">
        <v>2.5000000000000001E-2</v>
      </c>
      <c r="D176" s="9">
        <v>1</v>
      </c>
      <c r="E176" s="9">
        <v>3.1E-2</v>
      </c>
      <c r="F176" s="9">
        <f t="shared" si="3"/>
        <v>5.9999999999999984E-3</v>
      </c>
      <c r="G176" s="15" t="s">
        <v>294</v>
      </c>
      <c r="H176" s="22"/>
      <c r="I176" s="9">
        <v>0.05</v>
      </c>
      <c r="J176" s="9">
        <f t="shared" si="4"/>
        <v>2.5000000000000001E-2</v>
      </c>
    </row>
    <row r="177" spans="1:10">
      <c r="A177" s="9" t="s">
        <v>193</v>
      </c>
      <c r="B177" s="9" t="s">
        <v>248</v>
      </c>
      <c r="C177" s="9">
        <v>0.05</v>
      </c>
      <c r="D177" s="9">
        <v>2</v>
      </c>
      <c r="E177" s="9">
        <v>5.8999999999999997E-2</v>
      </c>
      <c r="F177" s="9">
        <f t="shared" si="3"/>
        <v>8.9999999999999941E-3</v>
      </c>
      <c r="G177" s="9"/>
      <c r="H177" s="22"/>
      <c r="I177" s="9">
        <v>7.3999999999999996E-2</v>
      </c>
      <c r="J177" s="9">
        <f t="shared" si="4"/>
        <v>2.3999999999999994E-2</v>
      </c>
    </row>
    <row r="178" spans="1:10">
      <c r="A178" s="9" t="s">
        <v>194</v>
      </c>
      <c r="B178" s="9" t="s">
        <v>249</v>
      </c>
      <c r="C178" s="9">
        <v>7.3999999999999996E-2</v>
      </c>
      <c r="D178" s="9">
        <v>3</v>
      </c>
      <c r="E178" s="9">
        <v>8.8999999999999996E-2</v>
      </c>
      <c r="F178" s="9">
        <f t="shared" si="3"/>
        <v>1.4999999999999999E-2</v>
      </c>
      <c r="G178" s="9"/>
      <c r="H178" s="22"/>
      <c r="I178" s="9">
        <v>9.9000000000000005E-2</v>
      </c>
      <c r="J178" s="9">
        <f t="shared" si="4"/>
        <v>2.5000000000000008E-2</v>
      </c>
    </row>
    <row r="179" spans="1:10">
      <c r="A179" s="9" t="s">
        <v>196</v>
      </c>
      <c r="B179" s="9" t="s">
        <v>250</v>
      </c>
      <c r="C179" s="9">
        <v>9.9000000000000005E-2</v>
      </c>
      <c r="D179" s="9">
        <v>4</v>
      </c>
      <c r="E179" s="9">
        <v>0.112</v>
      </c>
      <c r="F179" s="9">
        <f t="shared" si="3"/>
        <v>1.2999999999999998E-2</v>
      </c>
      <c r="G179" s="9"/>
      <c r="H179" s="22"/>
      <c r="I179" s="9">
        <v>0.15</v>
      </c>
      <c r="J179" s="9">
        <f t="shared" si="4"/>
        <v>5.099999999999999E-2</v>
      </c>
    </row>
    <row r="180" spans="1:10">
      <c r="A180" s="9" t="s">
        <v>419</v>
      </c>
      <c r="B180" s="9" t="s">
        <v>421</v>
      </c>
      <c r="C180" s="9">
        <f>0.15</f>
        <v>0.15</v>
      </c>
      <c r="D180" s="9">
        <v>6</v>
      </c>
      <c r="E180" s="9">
        <v>0.16800000000000001</v>
      </c>
      <c r="F180" s="9">
        <f t="shared" si="3"/>
        <v>1.8000000000000016E-2</v>
      </c>
      <c r="G180" s="9" t="s">
        <v>423</v>
      </c>
      <c r="H180" s="22"/>
      <c r="I180" s="9">
        <v>0.19800000000000001</v>
      </c>
      <c r="J180" s="9">
        <f t="shared" si="4"/>
        <v>4.8000000000000015E-2</v>
      </c>
    </row>
    <row r="181" spans="1:10">
      <c r="A181" s="9" t="s">
        <v>420</v>
      </c>
      <c r="B181" s="9" t="s">
        <v>422</v>
      </c>
      <c r="C181" s="9">
        <v>0.19800000000000001</v>
      </c>
      <c r="D181" s="9">
        <v>8</v>
      </c>
      <c r="E181" s="9">
        <v>0.224</v>
      </c>
      <c r="F181" s="9">
        <f t="shared" si="3"/>
        <v>2.5999999999999995E-2</v>
      </c>
      <c r="G181" s="9" t="s">
        <v>424</v>
      </c>
      <c r="H181" s="22"/>
      <c r="I181" s="9">
        <v>0.24600000000000002</v>
      </c>
      <c r="J181" s="9">
        <f t="shared" si="4"/>
        <v>4.8000000000000015E-2</v>
      </c>
    </row>
    <row r="182" spans="1:10">
      <c r="A182" s="9"/>
      <c r="B182" s="9"/>
      <c r="C182" s="9"/>
      <c r="D182" s="9"/>
      <c r="E182" s="9"/>
      <c r="F182" s="9"/>
      <c r="G182" s="9"/>
      <c r="H182" s="22"/>
      <c r="I182" s="9"/>
      <c r="J182" s="9"/>
    </row>
    <row r="183" spans="1:10">
      <c r="A183" s="46" t="s">
        <v>252</v>
      </c>
      <c r="B183" s="47"/>
      <c r="C183" s="47"/>
      <c r="D183" s="47"/>
      <c r="E183" s="47"/>
      <c r="F183" s="47"/>
      <c r="G183" s="47"/>
      <c r="H183" s="68"/>
      <c r="I183" s="68"/>
      <c r="J183" s="68"/>
    </row>
    <row r="184" spans="1:10">
      <c r="A184" s="9" t="s">
        <v>208</v>
      </c>
      <c r="B184" s="9" t="s">
        <v>828</v>
      </c>
      <c r="C184" s="9">
        <v>2.7E-2</v>
      </c>
      <c r="D184" s="9">
        <v>1</v>
      </c>
      <c r="E184" s="9">
        <v>4.2999999999999997E-2</v>
      </c>
      <c r="F184" s="9">
        <f t="shared" ref="F184:F193" si="5">E184-C184</f>
        <v>1.5999999999999997E-2</v>
      </c>
      <c r="G184" s="9"/>
      <c r="H184" s="22"/>
      <c r="I184" s="9">
        <v>5.3999999999999999E-2</v>
      </c>
      <c r="J184" s="9">
        <f>I184-C184</f>
        <v>2.7E-2</v>
      </c>
    </row>
    <row r="185" spans="1:10">
      <c r="A185" s="9" t="s">
        <v>206</v>
      </c>
      <c r="B185" s="9" t="s">
        <v>829</v>
      </c>
      <c r="C185" s="9">
        <v>3.1E-2</v>
      </c>
      <c r="D185" s="9">
        <v>1</v>
      </c>
      <c r="E185" s="9">
        <v>4.2999999999999997E-2</v>
      </c>
      <c r="F185" s="9">
        <f t="shared" si="5"/>
        <v>1.1999999999999997E-2</v>
      </c>
      <c r="G185" s="9"/>
      <c r="H185" s="22"/>
      <c r="I185" s="9">
        <v>5.8999999999999997E-2</v>
      </c>
      <c r="J185" s="9">
        <f t="shared" ref="J185:J193" si="6">I185-C185</f>
        <v>2.7999999999999997E-2</v>
      </c>
    </row>
    <row r="186" spans="1:10">
      <c r="A186" s="9" t="s">
        <v>207</v>
      </c>
      <c r="B186" s="9" t="s">
        <v>830</v>
      </c>
      <c r="C186" s="9">
        <v>3.2000000000000001E-2</v>
      </c>
      <c r="D186" s="9">
        <v>1</v>
      </c>
      <c r="E186" s="9">
        <v>4.2999999999999997E-2</v>
      </c>
      <c r="F186" s="9">
        <f t="shared" si="5"/>
        <v>1.0999999999999996E-2</v>
      </c>
      <c r="G186" s="9"/>
      <c r="H186" s="22"/>
      <c r="I186" s="9">
        <v>0.06</v>
      </c>
      <c r="J186" s="9">
        <f t="shared" si="6"/>
        <v>2.7999999999999997E-2</v>
      </c>
    </row>
    <row r="187" spans="1:10">
      <c r="A187" s="9" t="s">
        <v>213</v>
      </c>
      <c r="B187" s="9" t="s">
        <v>831</v>
      </c>
      <c r="C187" s="9">
        <v>5.3999999999999999E-2</v>
      </c>
      <c r="D187" s="9">
        <v>2</v>
      </c>
      <c r="E187" s="9">
        <v>7.1999999999999995E-2</v>
      </c>
      <c r="F187" s="9">
        <f t="shared" si="5"/>
        <v>1.7999999999999995E-2</v>
      </c>
      <c r="G187" s="9"/>
      <c r="H187" s="22"/>
      <c r="I187" s="9">
        <v>8.1000000000000003E-2</v>
      </c>
      <c r="J187" s="9">
        <f t="shared" si="6"/>
        <v>2.7000000000000003E-2</v>
      </c>
    </row>
    <row r="188" spans="1:10">
      <c r="A188" s="9" t="s">
        <v>209</v>
      </c>
      <c r="B188" s="9" t="s">
        <v>832</v>
      </c>
      <c r="C188" s="9">
        <v>5.8999999999999997E-2</v>
      </c>
      <c r="D188" s="9">
        <v>2</v>
      </c>
      <c r="E188" s="9">
        <v>7.1999999999999995E-2</v>
      </c>
      <c r="F188" s="9">
        <f t="shared" si="5"/>
        <v>1.2999999999999998E-2</v>
      </c>
      <c r="G188" s="9"/>
      <c r="H188" s="22"/>
      <c r="I188" s="9">
        <v>8.8999999999999996E-2</v>
      </c>
      <c r="J188" s="9">
        <f t="shared" si="6"/>
        <v>0.03</v>
      </c>
    </row>
    <row r="189" spans="1:10">
      <c r="A189" s="9" t="s">
        <v>210</v>
      </c>
      <c r="B189" s="9" t="s">
        <v>833</v>
      </c>
      <c r="C189" s="9">
        <v>6.5000000000000002E-2</v>
      </c>
      <c r="D189" s="9">
        <v>2</v>
      </c>
      <c r="E189" s="9">
        <v>7.1999999999999995E-2</v>
      </c>
      <c r="F189" s="9">
        <f t="shared" si="5"/>
        <v>6.9999999999999923E-3</v>
      </c>
      <c r="G189" s="9"/>
      <c r="H189" s="22"/>
      <c r="I189" s="9">
        <v>9.7500000000000003E-2</v>
      </c>
      <c r="J189" s="9">
        <f t="shared" si="6"/>
        <v>3.2500000000000001E-2</v>
      </c>
    </row>
    <row r="190" spans="1:10">
      <c r="A190" s="9" t="s">
        <v>211</v>
      </c>
      <c r="B190" s="9" t="s">
        <v>834</v>
      </c>
      <c r="C190" s="9">
        <v>5.1999999999999998E-2</v>
      </c>
      <c r="D190" s="9">
        <v>2</v>
      </c>
      <c r="E190" s="9">
        <v>7.1999999999999995E-2</v>
      </c>
      <c r="F190" s="9">
        <f t="shared" si="5"/>
        <v>1.9999999999999997E-2</v>
      </c>
      <c r="G190" s="9"/>
      <c r="H190" s="22"/>
      <c r="I190" s="9">
        <v>7.8E-2</v>
      </c>
      <c r="J190" s="9">
        <f t="shared" si="6"/>
        <v>2.6000000000000002E-2</v>
      </c>
    </row>
    <row r="191" spans="1:10">
      <c r="A191" s="9" t="s">
        <v>212</v>
      </c>
      <c r="B191" s="9" t="s">
        <v>835</v>
      </c>
      <c r="C191" s="9">
        <v>0.06</v>
      </c>
      <c r="D191" s="9">
        <v>2</v>
      </c>
      <c r="E191" s="9">
        <v>7.1999999999999995E-2</v>
      </c>
      <c r="F191" s="9">
        <f t="shared" si="5"/>
        <v>1.1999999999999997E-2</v>
      </c>
      <c r="G191" s="9"/>
      <c r="H191" s="22"/>
      <c r="I191" s="9">
        <v>8.7999999999999995E-2</v>
      </c>
      <c r="J191" s="9">
        <f t="shared" si="6"/>
        <v>2.7999999999999997E-2</v>
      </c>
    </row>
    <row r="192" spans="1:10">
      <c r="A192" s="9" t="s">
        <v>214</v>
      </c>
      <c r="B192" s="9" t="s">
        <v>836</v>
      </c>
      <c r="C192" s="9">
        <v>8.8999999999999996E-2</v>
      </c>
      <c r="D192" s="9">
        <v>3</v>
      </c>
      <c r="E192" s="9">
        <v>0.115</v>
      </c>
      <c r="F192" s="9">
        <f t="shared" si="5"/>
        <v>2.6000000000000009E-2</v>
      </c>
      <c r="G192" s="9"/>
      <c r="H192" s="22"/>
      <c r="I192" s="9">
        <v>0.11899999999999999</v>
      </c>
      <c r="J192" s="9">
        <f t="shared" si="6"/>
        <v>0.03</v>
      </c>
    </row>
    <row r="193" spans="1:10">
      <c r="A193" s="9" t="s">
        <v>215</v>
      </c>
      <c r="B193" s="9" t="s">
        <v>837</v>
      </c>
      <c r="C193" s="9">
        <v>7.8E-2</v>
      </c>
      <c r="D193" s="9">
        <v>3</v>
      </c>
      <c r="E193" s="9">
        <v>0.115</v>
      </c>
      <c r="F193" s="9">
        <f t="shared" si="5"/>
        <v>3.7000000000000005E-2</v>
      </c>
      <c r="G193" s="9"/>
      <c r="H193" s="22"/>
      <c r="I193" s="9">
        <v>0.10400000000000001</v>
      </c>
      <c r="J193" s="9">
        <f t="shared" si="6"/>
        <v>2.6000000000000009E-2</v>
      </c>
    </row>
    <row r="194" spans="1:10">
      <c r="A194" s="9"/>
      <c r="B194" s="9"/>
      <c r="C194" s="9"/>
      <c r="D194" s="9"/>
      <c r="E194" s="9"/>
      <c r="F194" s="9"/>
      <c r="G194" s="9"/>
      <c r="H194" s="22"/>
      <c r="I194" s="9"/>
      <c r="J194" s="9"/>
    </row>
    <row r="195" spans="1:10">
      <c r="A195" s="46" t="s">
        <v>411</v>
      </c>
      <c r="B195" s="47"/>
      <c r="C195" s="47"/>
      <c r="D195" s="47"/>
      <c r="E195" s="47"/>
      <c r="F195" s="47"/>
      <c r="G195" s="47"/>
      <c r="H195" s="68"/>
      <c r="I195" s="68"/>
      <c r="J195" s="68"/>
    </row>
    <row r="196" spans="1:10">
      <c r="A196" s="9" t="s">
        <v>195</v>
      </c>
      <c r="B196" s="10" t="s">
        <v>417</v>
      </c>
      <c r="C196" s="9">
        <v>7.5999999999999998E-2</v>
      </c>
      <c r="D196" s="9">
        <v>2</v>
      </c>
      <c r="E196" s="9">
        <f>C196/C197*E197</f>
        <v>0.14596026490066225</v>
      </c>
      <c r="F196" s="9">
        <f>E196-C196</f>
        <v>6.9960264900662247E-2</v>
      </c>
      <c r="G196" s="9" t="s">
        <v>418</v>
      </c>
      <c r="H196" s="22"/>
      <c r="I196" s="9">
        <v>0.151</v>
      </c>
      <c r="J196" s="9">
        <f>I196-C196</f>
        <v>7.4999999999999997E-2</v>
      </c>
    </row>
    <row r="197" spans="1:10">
      <c r="A197" s="9" t="s">
        <v>195</v>
      </c>
      <c r="B197" s="10" t="s">
        <v>306</v>
      </c>
      <c r="C197" s="9">
        <v>0.151</v>
      </c>
      <c r="D197" s="9">
        <v>4</v>
      </c>
      <c r="E197" s="9">
        <v>0.28999999999999998</v>
      </c>
      <c r="F197" s="9">
        <f>E197-C197</f>
        <v>0.13899999999999998</v>
      </c>
      <c r="G197" s="9"/>
      <c r="H197" s="22"/>
      <c r="I197" s="9">
        <v>0.22600000000000001</v>
      </c>
      <c r="J197" s="9">
        <f>I197-C197</f>
        <v>7.5000000000000011E-2</v>
      </c>
    </row>
    <row r="198" spans="1:10">
      <c r="A198" s="9" t="s">
        <v>305</v>
      </c>
      <c r="B198" s="10" t="s">
        <v>310</v>
      </c>
      <c r="C198" s="9">
        <v>0.22600000000000001</v>
      </c>
      <c r="D198" s="9">
        <v>6</v>
      </c>
      <c r="E198" s="26">
        <v>0.36</v>
      </c>
      <c r="F198" s="9">
        <f>E198-C198</f>
        <v>0.13399999999999998</v>
      </c>
      <c r="G198" s="9"/>
      <c r="H198" s="22"/>
      <c r="I198" s="9">
        <v>0.30099999999999999</v>
      </c>
      <c r="J198" s="9">
        <f>I198-C198</f>
        <v>7.4999999999999983E-2</v>
      </c>
    </row>
    <row r="199" spans="1:10">
      <c r="A199" s="9" t="s">
        <v>404</v>
      </c>
      <c r="B199" s="10" t="s">
        <v>405</v>
      </c>
      <c r="C199" s="9">
        <v>0.30099999999999999</v>
      </c>
      <c r="D199" s="9">
        <v>8</v>
      </c>
      <c r="E199" s="26">
        <f>4/3*E198</f>
        <v>0.48</v>
      </c>
      <c r="F199" s="9">
        <f>E199-C199</f>
        <v>0.17899999999999999</v>
      </c>
      <c r="G199" s="9"/>
      <c r="H199" s="22"/>
      <c r="I199" s="9">
        <v>0.376</v>
      </c>
      <c r="J199" s="9">
        <f>I199-C199</f>
        <v>7.5000000000000011E-2</v>
      </c>
    </row>
    <row r="200" spans="1:10">
      <c r="A200" s="30"/>
      <c r="B200" s="30"/>
      <c r="C200" s="30"/>
      <c r="D200" s="30"/>
      <c r="E200" s="9"/>
      <c r="F200" s="9"/>
      <c r="G200" s="9"/>
      <c r="H200" s="22"/>
      <c r="I200" s="9"/>
      <c r="J200" s="9"/>
    </row>
    <row r="201" spans="1:10">
      <c r="A201" s="46" t="s">
        <v>224</v>
      </c>
      <c r="B201" s="47"/>
      <c r="C201" s="47"/>
      <c r="D201" s="47"/>
      <c r="E201" s="47"/>
      <c r="F201" s="47"/>
      <c r="G201" s="47"/>
      <c r="H201" s="47"/>
    </row>
    <row r="202" spans="1:10" ht="14.4">
      <c r="A202" s="13" t="s">
        <v>70</v>
      </c>
      <c r="B202" s="13" t="s">
        <v>71</v>
      </c>
      <c r="C202" s="13">
        <v>1.6E-2</v>
      </c>
      <c r="D202" s="13">
        <v>1</v>
      </c>
      <c r="E202" s="9">
        <f>C202*4</f>
        <v>6.4000000000000001E-2</v>
      </c>
      <c r="F202" s="9">
        <f t="shared" ref="F202:F233" si="7">E202-C202</f>
        <v>4.8000000000000001E-2</v>
      </c>
      <c r="G202" s="9"/>
      <c r="H202" s="9"/>
    </row>
    <row r="203" spans="1:10" ht="14.4">
      <c r="A203" s="13" t="s">
        <v>72</v>
      </c>
      <c r="B203" s="13" t="s">
        <v>73</v>
      </c>
      <c r="C203" s="13">
        <v>2.5999999999999999E-2</v>
      </c>
      <c r="D203" s="13">
        <v>1</v>
      </c>
      <c r="E203" s="9">
        <f t="shared" ref="E203:E263" si="8">C203*4</f>
        <v>0.104</v>
      </c>
      <c r="F203" s="9">
        <f t="shared" si="7"/>
        <v>7.8E-2</v>
      </c>
      <c r="G203" s="9"/>
      <c r="H203" s="9"/>
    </row>
    <row r="204" spans="1:10" ht="14.4">
      <c r="A204" s="13" t="s">
        <v>74</v>
      </c>
      <c r="B204" s="13" t="s">
        <v>75</v>
      </c>
      <c r="C204" s="13">
        <v>2.5999999999999999E-2</v>
      </c>
      <c r="D204" s="13">
        <v>1</v>
      </c>
      <c r="E204" s="9">
        <f t="shared" si="8"/>
        <v>0.104</v>
      </c>
      <c r="F204" s="9">
        <f t="shared" si="7"/>
        <v>7.8E-2</v>
      </c>
      <c r="G204" s="9"/>
      <c r="H204" s="9"/>
    </row>
    <row r="205" spans="1:10" ht="14.4">
      <c r="A205" s="13" t="s">
        <v>76</v>
      </c>
      <c r="B205" s="13" t="s">
        <v>77</v>
      </c>
      <c r="C205" s="13">
        <v>3.5000000000000003E-2</v>
      </c>
      <c r="D205" s="13">
        <v>1</v>
      </c>
      <c r="E205" s="9">
        <f t="shared" si="8"/>
        <v>0.14000000000000001</v>
      </c>
      <c r="F205" s="9">
        <f t="shared" si="7"/>
        <v>0.10500000000000001</v>
      </c>
      <c r="G205" s="9"/>
      <c r="H205" s="9"/>
    </row>
    <row r="206" spans="1:10" ht="14.4">
      <c r="A206" s="13" t="s">
        <v>78</v>
      </c>
      <c r="B206" s="13" t="s">
        <v>79</v>
      </c>
      <c r="C206" s="13">
        <v>4.5999999999999999E-2</v>
      </c>
      <c r="D206" s="13">
        <v>1</v>
      </c>
      <c r="E206" s="9">
        <f t="shared" si="8"/>
        <v>0.184</v>
      </c>
      <c r="F206" s="9">
        <f t="shared" si="7"/>
        <v>0.13800000000000001</v>
      </c>
      <c r="G206" s="9"/>
      <c r="H206" s="9"/>
    </row>
    <row r="207" spans="1:10" ht="14.4">
      <c r="A207" s="13" t="s">
        <v>80</v>
      </c>
      <c r="B207" s="13" t="s">
        <v>81</v>
      </c>
      <c r="C207" s="13">
        <v>1.4999999999999999E-2</v>
      </c>
      <c r="D207" s="13">
        <v>1</v>
      </c>
      <c r="E207" s="9">
        <f t="shared" si="8"/>
        <v>0.06</v>
      </c>
      <c r="F207" s="9">
        <f t="shared" si="7"/>
        <v>4.4999999999999998E-2</v>
      </c>
      <c r="G207" s="9"/>
      <c r="H207" s="9"/>
    </row>
    <row r="208" spans="1:10" ht="14.4">
      <c r="A208" s="13" t="s">
        <v>82</v>
      </c>
      <c r="B208" s="13" t="s">
        <v>83</v>
      </c>
      <c r="C208" s="13">
        <v>1.7000000000000001E-2</v>
      </c>
      <c r="D208" s="13">
        <v>1</v>
      </c>
      <c r="E208" s="9">
        <f t="shared" si="8"/>
        <v>6.8000000000000005E-2</v>
      </c>
      <c r="F208" s="9">
        <f t="shared" si="7"/>
        <v>5.1000000000000004E-2</v>
      </c>
      <c r="G208" s="9"/>
      <c r="H208" s="9"/>
    </row>
    <row r="209" spans="1:8" ht="14.4">
      <c r="A209" s="13" t="s">
        <v>84</v>
      </c>
      <c r="B209" s="13" t="s">
        <v>85</v>
      </c>
      <c r="C209" s="13">
        <v>1.4999999999999999E-2</v>
      </c>
      <c r="D209" s="13">
        <v>1</v>
      </c>
      <c r="E209" s="9">
        <f t="shared" si="8"/>
        <v>0.06</v>
      </c>
      <c r="F209" s="9">
        <f t="shared" si="7"/>
        <v>4.4999999999999998E-2</v>
      </c>
      <c r="G209" s="9"/>
      <c r="H209" s="9"/>
    </row>
    <row r="210" spans="1:8" ht="14.4">
      <c r="A210" s="13" t="s">
        <v>86</v>
      </c>
      <c r="B210" s="13" t="s">
        <v>87</v>
      </c>
      <c r="C210" s="13">
        <v>3.1E-2</v>
      </c>
      <c r="D210" s="13">
        <v>2</v>
      </c>
      <c r="E210" s="9">
        <f t="shared" si="8"/>
        <v>0.124</v>
      </c>
      <c r="F210" s="9">
        <f t="shared" si="7"/>
        <v>9.2999999999999999E-2</v>
      </c>
      <c r="G210" s="9"/>
      <c r="H210" s="9"/>
    </row>
    <row r="211" spans="1:8" ht="14.4">
      <c r="A211" s="13" t="s">
        <v>88</v>
      </c>
      <c r="B211" s="13" t="s">
        <v>89</v>
      </c>
      <c r="C211" s="13">
        <v>2.8000000000000001E-2</v>
      </c>
      <c r="D211" s="13">
        <v>2</v>
      </c>
      <c r="E211" s="9">
        <f t="shared" si="8"/>
        <v>0.112</v>
      </c>
      <c r="F211" s="9">
        <f t="shared" si="7"/>
        <v>8.4000000000000005E-2</v>
      </c>
      <c r="G211" s="9"/>
      <c r="H211" s="9"/>
    </row>
    <row r="212" spans="1:8" ht="14.4">
      <c r="A212" s="13" t="s">
        <v>90</v>
      </c>
      <c r="B212" s="13" t="s">
        <v>91</v>
      </c>
      <c r="C212" s="13">
        <v>4.8000000000000001E-2</v>
      </c>
      <c r="D212" s="13">
        <v>3</v>
      </c>
      <c r="E212" s="9">
        <f t="shared" si="8"/>
        <v>0.192</v>
      </c>
      <c r="F212" s="9">
        <f t="shared" si="7"/>
        <v>0.14400000000000002</v>
      </c>
      <c r="G212" s="9"/>
      <c r="H212" s="9"/>
    </row>
    <row r="213" spans="1:8" ht="14.4">
      <c r="A213" s="13" t="s">
        <v>92</v>
      </c>
      <c r="B213" s="13" t="s">
        <v>93</v>
      </c>
      <c r="C213" s="13">
        <v>0.02</v>
      </c>
      <c r="D213" s="13">
        <v>1</v>
      </c>
      <c r="E213" s="9">
        <f t="shared" si="8"/>
        <v>0.08</v>
      </c>
      <c r="F213" s="9">
        <f t="shared" si="7"/>
        <v>0.06</v>
      </c>
      <c r="G213" s="9"/>
      <c r="H213" s="9"/>
    </row>
    <row r="214" spans="1:8" ht="14.4">
      <c r="A214" s="13" t="s">
        <v>94</v>
      </c>
      <c r="B214" s="13" t="s">
        <v>95</v>
      </c>
      <c r="C214" s="13">
        <v>2.4E-2</v>
      </c>
      <c r="D214" s="13">
        <v>1</v>
      </c>
      <c r="E214" s="9">
        <f t="shared" si="8"/>
        <v>9.6000000000000002E-2</v>
      </c>
      <c r="F214" s="9">
        <f t="shared" si="7"/>
        <v>7.2000000000000008E-2</v>
      </c>
      <c r="G214" s="9"/>
      <c r="H214" s="9"/>
    </row>
    <row r="215" spans="1:8" ht="14.4">
      <c r="A215" s="13" t="s">
        <v>96</v>
      </c>
      <c r="B215" s="13" t="s">
        <v>97</v>
      </c>
      <c r="C215" s="13">
        <v>4.8000000000000001E-2</v>
      </c>
      <c r="D215" s="13">
        <v>2</v>
      </c>
      <c r="E215" s="9">
        <f t="shared" si="8"/>
        <v>0.192</v>
      </c>
      <c r="F215" s="9">
        <f t="shared" si="7"/>
        <v>0.14400000000000002</v>
      </c>
      <c r="G215" s="9"/>
      <c r="H215" s="9"/>
    </row>
    <row r="216" spans="1:8" ht="14.4">
      <c r="A216" s="13" t="s">
        <v>98</v>
      </c>
      <c r="B216" s="13" t="s">
        <v>99</v>
      </c>
      <c r="C216" s="13">
        <v>2.5999999999999999E-2</v>
      </c>
      <c r="D216" s="13">
        <v>1</v>
      </c>
      <c r="E216" s="9">
        <f t="shared" si="8"/>
        <v>0.104</v>
      </c>
      <c r="F216" s="9">
        <f t="shared" si="7"/>
        <v>7.8E-2</v>
      </c>
      <c r="G216" s="9"/>
      <c r="H216" s="9"/>
    </row>
    <row r="217" spans="1:8" ht="14.4">
      <c r="A217" s="13" t="s">
        <v>100</v>
      </c>
      <c r="B217" s="13" t="s">
        <v>101</v>
      </c>
      <c r="C217" s="13">
        <v>0.02</v>
      </c>
      <c r="D217" s="13">
        <v>1</v>
      </c>
      <c r="E217" s="9">
        <f t="shared" si="8"/>
        <v>0.08</v>
      </c>
      <c r="F217" s="9">
        <f t="shared" si="7"/>
        <v>0.06</v>
      </c>
      <c r="G217" s="9"/>
      <c r="H217" s="9"/>
    </row>
    <row r="218" spans="1:8" ht="14.4">
      <c r="A218" s="13" t="s">
        <v>102</v>
      </c>
      <c r="B218" s="13" t="s">
        <v>103</v>
      </c>
      <c r="C218" s="13">
        <v>4.4999999999999998E-2</v>
      </c>
      <c r="D218" s="13">
        <v>2</v>
      </c>
      <c r="E218" s="9">
        <f t="shared" si="8"/>
        <v>0.18</v>
      </c>
      <c r="F218" s="9">
        <f t="shared" si="7"/>
        <v>0.13500000000000001</v>
      </c>
      <c r="G218" s="9"/>
      <c r="H218" s="9"/>
    </row>
    <row r="219" spans="1:8" ht="14.4">
      <c r="A219" s="13" t="s">
        <v>104</v>
      </c>
      <c r="B219" s="13" t="s">
        <v>105</v>
      </c>
      <c r="C219" s="13">
        <v>3.7999999999999999E-2</v>
      </c>
      <c r="D219" s="13">
        <v>2</v>
      </c>
      <c r="E219" s="9">
        <f t="shared" si="8"/>
        <v>0.152</v>
      </c>
      <c r="F219" s="9">
        <f t="shared" si="7"/>
        <v>0.11399999999999999</v>
      </c>
      <c r="G219" s="9"/>
      <c r="H219" s="9"/>
    </row>
    <row r="220" spans="1:8" ht="14.4">
      <c r="A220" s="13" t="s">
        <v>106</v>
      </c>
      <c r="B220" s="13" t="s">
        <v>107</v>
      </c>
      <c r="C220" s="13">
        <v>0.09</v>
      </c>
      <c r="D220" s="13">
        <v>4</v>
      </c>
      <c r="E220" s="9">
        <f t="shared" si="8"/>
        <v>0.36</v>
      </c>
      <c r="F220" s="9">
        <f t="shared" si="7"/>
        <v>0.27</v>
      </c>
      <c r="G220" s="9"/>
      <c r="H220" s="9"/>
    </row>
    <row r="221" spans="1:8" ht="14.4">
      <c r="A221" s="13" t="s">
        <v>108</v>
      </c>
      <c r="B221" s="13" t="s">
        <v>109</v>
      </c>
      <c r="C221" s="13">
        <v>2.3E-2</v>
      </c>
      <c r="D221" s="13">
        <v>1</v>
      </c>
      <c r="E221" s="9">
        <f t="shared" si="8"/>
        <v>9.1999999999999998E-2</v>
      </c>
      <c r="F221" s="9">
        <f t="shared" si="7"/>
        <v>6.9000000000000006E-2</v>
      </c>
      <c r="G221" s="9"/>
      <c r="H221" s="9"/>
    </row>
    <row r="222" spans="1:8" ht="14.4">
      <c r="A222" s="13" t="s">
        <v>110</v>
      </c>
      <c r="B222" s="13" t="s">
        <v>111</v>
      </c>
      <c r="C222" s="13">
        <v>4.5999999999999999E-2</v>
      </c>
      <c r="D222" s="13">
        <v>2</v>
      </c>
      <c r="E222" s="9">
        <f t="shared" si="8"/>
        <v>0.184</v>
      </c>
      <c r="F222" s="9">
        <f t="shared" si="7"/>
        <v>0.13800000000000001</v>
      </c>
      <c r="G222" s="9"/>
      <c r="H222" s="9"/>
    </row>
    <row r="223" spans="1:8" ht="14.4">
      <c r="A223" s="13" t="s">
        <v>112</v>
      </c>
      <c r="B223" s="13" t="s">
        <v>113</v>
      </c>
      <c r="C223" s="13">
        <v>2.4E-2</v>
      </c>
      <c r="D223" s="13">
        <v>1</v>
      </c>
      <c r="E223" s="9">
        <f t="shared" si="8"/>
        <v>9.6000000000000002E-2</v>
      </c>
      <c r="F223" s="9">
        <f t="shared" si="7"/>
        <v>7.2000000000000008E-2</v>
      </c>
      <c r="G223" s="9"/>
      <c r="H223" s="9"/>
    </row>
    <row r="224" spans="1:8" ht="14.4">
      <c r="A224" s="13" t="s">
        <v>114</v>
      </c>
      <c r="B224" s="13" t="s">
        <v>115</v>
      </c>
      <c r="C224" s="13">
        <v>4.8000000000000001E-2</v>
      </c>
      <c r="D224" s="13">
        <v>2</v>
      </c>
      <c r="E224" s="9">
        <f t="shared" si="8"/>
        <v>0.192</v>
      </c>
      <c r="F224" s="9">
        <f t="shared" si="7"/>
        <v>0.14400000000000002</v>
      </c>
      <c r="G224" s="9"/>
      <c r="H224" s="9"/>
    </row>
    <row r="225" spans="1:8" ht="14.4">
      <c r="A225" s="13" t="s">
        <v>116</v>
      </c>
      <c r="B225" s="13" t="s">
        <v>117</v>
      </c>
      <c r="C225" s="13">
        <v>7.1999999999999995E-2</v>
      </c>
      <c r="D225" s="13">
        <v>3</v>
      </c>
      <c r="E225" s="9">
        <f t="shared" si="8"/>
        <v>0.28799999999999998</v>
      </c>
      <c r="F225" s="9">
        <f t="shared" si="7"/>
        <v>0.21599999999999997</v>
      </c>
      <c r="G225" s="9"/>
      <c r="H225" s="9"/>
    </row>
    <row r="226" spans="1:8" ht="14.4">
      <c r="A226" s="13" t="s">
        <v>118</v>
      </c>
      <c r="B226" s="13" t="s">
        <v>119</v>
      </c>
      <c r="C226" s="13">
        <v>3.3000000000000002E-2</v>
      </c>
      <c r="D226" s="13">
        <v>1</v>
      </c>
      <c r="E226" s="9">
        <f t="shared" si="8"/>
        <v>0.13200000000000001</v>
      </c>
      <c r="F226" s="9">
        <f t="shared" si="7"/>
        <v>9.9000000000000005E-2</v>
      </c>
      <c r="G226" s="9"/>
      <c r="H226" s="9"/>
    </row>
    <row r="227" spans="1:8" ht="14.4">
      <c r="A227" s="13" t="s">
        <v>120</v>
      </c>
      <c r="B227" s="13" t="s">
        <v>121</v>
      </c>
      <c r="C227" s="13">
        <v>6.6000000000000003E-2</v>
      </c>
      <c r="D227" s="13">
        <v>2</v>
      </c>
      <c r="E227" s="9">
        <f t="shared" si="8"/>
        <v>0.26400000000000001</v>
      </c>
      <c r="F227" s="9">
        <f t="shared" si="7"/>
        <v>0.19800000000000001</v>
      </c>
      <c r="G227" s="9"/>
      <c r="H227" s="9"/>
    </row>
    <row r="228" spans="1:8" ht="14.4">
      <c r="A228" s="13" t="s">
        <v>122</v>
      </c>
      <c r="B228" s="13" t="s">
        <v>123</v>
      </c>
      <c r="C228" s="13">
        <v>3.3000000000000002E-2</v>
      </c>
      <c r="D228" s="13">
        <v>1</v>
      </c>
      <c r="E228" s="9">
        <f t="shared" si="8"/>
        <v>0.13200000000000001</v>
      </c>
      <c r="F228" s="9">
        <f t="shared" si="7"/>
        <v>9.9000000000000005E-2</v>
      </c>
      <c r="G228" s="9"/>
      <c r="H228" s="9"/>
    </row>
    <row r="229" spans="1:8" ht="14.4">
      <c r="A229" s="13" t="s">
        <v>124</v>
      </c>
      <c r="B229" s="13" t="s">
        <v>125</v>
      </c>
      <c r="C229" s="13">
        <v>2.7E-2</v>
      </c>
      <c r="D229" s="13">
        <v>1</v>
      </c>
      <c r="E229" s="9">
        <f t="shared" si="8"/>
        <v>0.108</v>
      </c>
      <c r="F229" s="9">
        <f t="shared" si="7"/>
        <v>8.1000000000000003E-2</v>
      </c>
      <c r="G229" s="9"/>
      <c r="H229" s="9"/>
    </row>
    <row r="230" spans="1:8" ht="14.4">
      <c r="A230" s="13" t="s">
        <v>126</v>
      </c>
      <c r="B230" s="13" t="s">
        <v>127</v>
      </c>
      <c r="C230" s="13">
        <v>6.6000000000000003E-2</v>
      </c>
      <c r="D230" s="13">
        <v>2</v>
      </c>
      <c r="E230" s="9">
        <f t="shared" si="8"/>
        <v>0.26400000000000001</v>
      </c>
      <c r="F230" s="9">
        <f t="shared" si="7"/>
        <v>0.19800000000000001</v>
      </c>
      <c r="G230" s="9"/>
      <c r="H230" s="9"/>
    </row>
    <row r="231" spans="1:8" ht="14.4">
      <c r="A231" s="13" t="s">
        <v>128</v>
      </c>
      <c r="B231" s="13" t="s">
        <v>129</v>
      </c>
      <c r="C231" s="13">
        <v>0.05</v>
      </c>
      <c r="D231" s="13">
        <v>2</v>
      </c>
      <c r="E231" s="9">
        <f t="shared" si="8"/>
        <v>0.2</v>
      </c>
      <c r="F231" s="9">
        <f t="shared" si="7"/>
        <v>0.15000000000000002</v>
      </c>
      <c r="G231" s="9"/>
      <c r="H231" s="9"/>
    </row>
    <row r="232" spans="1:8" ht="14.4">
      <c r="A232" s="13" t="s">
        <v>130</v>
      </c>
      <c r="B232" s="13" t="s">
        <v>131</v>
      </c>
      <c r="C232" s="13">
        <v>9.9000000000000005E-2</v>
      </c>
      <c r="D232" s="13">
        <v>3</v>
      </c>
      <c r="E232" s="9">
        <f t="shared" si="8"/>
        <v>0.39600000000000002</v>
      </c>
      <c r="F232" s="9">
        <f t="shared" si="7"/>
        <v>0.29700000000000004</v>
      </c>
      <c r="G232" s="9"/>
      <c r="H232" s="9"/>
    </row>
    <row r="233" spans="1:8" ht="14.4">
      <c r="A233" s="13" t="s">
        <v>132</v>
      </c>
      <c r="B233" s="13" t="s">
        <v>133</v>
      </c>
      <c r="C233" s="13">
        <v>0.15</v>
      </c>
      <c r="D233" s="13">
        <v>6</v>
      </c>
      <c r="E233" s="9">
        <f t="shared" si="8"/>
        <v>0.6</v>
      </c>
      <c r="F233" s="9">
        <f t="shared" si="7"/>
        <v>0.44999999999999996</v>
      </c>
      <c r="G233" s="9"/>
      <c r="H233" s="9"/>
    </row>
    <row r="234" spans="1:8" ht="14.4">
      <c r="A234" s="13" t="s">
        <v>134</v>
      </c>
      <c r="B234" s="13" t="s">
        <v>135</v>
      </c>
      <c r="C234" s="13">
        <v>3.3000000000000002E-2</v>
      </c>
      <c r="D234" s="13">
        <v>1</v>
      </c>
      <c r="E234" s="9">
        <f t="shared" si="8"/>
        <v>0.13200000000000001</v>
      </c>
      <c r="F234" s="9">
        <f t="shared" ref="F234:F263" si="9">E234-C234</f>
        <v>9.9000000000000005E-2</v>
      </c>
      <c r="G234" s="9"/>
      <c r="H234" s="9"/>
    </row>
    <row r="235" spans="1:8" ht="14.4">
      <c r="A235" s="13" t="s">
        <v>136</v>
      </c>
      <c r="B235" s="13" t="s">
        <v>137</v>
      </c>
      <c r="C235" s="13">
        <v>1.4E-2</v>
      </c>
      <c r="D235" s="13">
        <v>1</v>
      </c>
      <c r="E235" s="9">
        <f t="shared" si="8"/>
        <v>5.6000000000000001E-2</v>
      </c>
      <c r="F235" s="9">
        <f t="shared" si="9"/>
        <v>4.2000000000000003E-2</v>
      </c>
      <c r="G235" s="9"/>
      <c r="H235" s="9"/>
    </row>
    <row r="236" spans="1:8" ht="14.4">
      <c r="A236" s="13" t="s">
        <v>138</v>
      </c>
      <c r="B236" s="13" t="s">
        <v>139</v>
      </c>
      <c r="C236" s="13">
        <v>2.3E-2</v>
      </c>
      <c r="D236" s="13">
        <v>2</v>
      </c>
      <c r="E236" s="9">
        <f t="shared" si="8"/>
        <v>9.1999999999999998E-2</v>
      </c>
      <c r="F236" s="9">
        <f t="shared" si="9"/>
        <v>6.9000000000000006E-2</v>
      </c>
      <c r="G236" s="9"/>
      <c r="H236" s="9"/>
    </row>
    <row r="237" spans="1:8" ht="14.4">
      <c r="A237" s="13" t="s">
        <v>140</v>
      </c>
      <c r="B237" s="13" t="s">
        <v>141</v>
      </c>
      <c r="C237" s="13">
        <v>1.7000000000000001E-2</v>
      </c>
      <c r="D237" s="13">
        <v>1</v>
      </c>
      <c r="E237" s="9">
        <f t="shared" si="8"/>
        <v>6.8000000000000005E-2</v>
      </c>
      <c r="F237" s="9">
        <f t="shared" si="9"/>
        <v>5.1000000000000004E-2</v>
      </c>
      <c r="G237" s="9"/>
      <c r="H237" s="9"/>
    </row>
    <row r="238" spans="1:8" ht="14.4">
      <c r="A238" s="13" t="s">
        <v>142</v>
      </c>
      <c r="B238" s="13" t="s">
        <v>143</v>
      </c>
      <c r="C238" s="13">
        <v>3.1E-2</v>
      </c>
      <c r="D238" s="13">
        <v>2</v>
      </c>
      <c r="E238" s="9">
        <f t="shared" si="8"/>
        <v>0.124</v>
      </c>
      <c r="F238" s="9">
        <f t="shared" si="9"/>
        <v>9.2999999999999999E-2</v>
      </c>
      <c r="G238" s="9"/>
      <c r="H238" s="9"/>
    </row>
    <row r="239" spans="1:8" ht="14.4">
      <c r="A239" s="13" t="s">
        <v>144</v>
      </c>
      <c r="B239" s="13" t="s">
        <v>145</v>
      </c>
      <c r="C239" s="13">
        <v>4.8000000000000001E-2</v>
      </c>
      <c r="D239" s="13">
        <v>3</v>
      </c>
      <c r="E239" s="9">
        <f t="shared" si="8"/>
        <v>0.192</v>
      </c>
      <c r="F239" s="9">
        <f t="shared" si="9"/>
        <v>0.14400000000000002</v>
      </c>
      <c r="G239" s="9"/>
      <c r="H239" s="9"/>
    </row>
    <row r="240" spans="1:8" ht="14.4">
      <c r="A240" s="13" t="s">
        <v>146</v>
      </c>
      <c r="B240" s="13" t="s">
        <v>147</v>
      </c>
      <c r="C240" s="13">
        <v>2.4E-2</v>
      </c>
      <c r="D240" s="13">
        <v>1</v>
      </c>
      <c r="E240" s="9">
        <f t="shared" si="8"/>
        <v>9.6000000000000002E-2</v>
      </c>
      <c r="F240" s="9">
        <f t="shared" si="9"/>
        <v>7.2000000000000008E-2</v>
      </c>
      <c r="G240" s="9"/>
      <c r="H240" s="9"/>
    </row>
    <row r="241" spans="1:8" ht="14.4">
      <c r="A241" s="13" t="s">
        <v>148</v>
      </c>
      <c r="B241" s="13" t="s">
        <v>149</v>
      </c>
      <c r="C241" s="13">
        <v>2.7E-2</v>
      </c>
      <c r="D241" s="13">
        <v>1</v>
      </c>
      <c r="E241" s="9">
        <f t="shared" si="8"/>
        <v>0.108</v>
      </c>
      <c r="F241" s="9">
        <f t="shared" si="9"/>
        <v>8.1000000000000003E-2</v>
      </c>
      <c r="G241" s="9"/>
      <c r="H241" s="9"/>
    </row>
    <row r="242" spans="1:8" ht="14.4">
      <c r="A242" s="13" t="s">
        <v>150</v>
      </c>
      <c r="B242" s="13" t="s">
        <v>151</v>
      </c>
      <c r="C242" s="13">
        <v>5.3999999999999999E-2</v>
      </c>
      <c r="D242" s="13">
        <v>2</v>
      </c>
      <c r="E242" s="9">
        <f t="shared" si="8"/>
        <v>0.216</v>
      </c>
      <c r="F242" s="9">
        <f t="shared" si="9"/>
        <v>0.16200000000000001</v>
      </c>
      <c r="G242" s="9"/>
      <c r="H242" s="9"/>
    </row>
    <row r="243" spans="1:8" ht="14.4">
      <c r="A243" s="13" t="s">
        <v>152</v>
      </c>
      <c r="B243" s="13" t="s">
        <v>153</v>
      </c>
      <c r="C243" s="13">
        <v>0.108</v>
      </c>
      <c r="D243" s="13">
        <v>4</v>
      </c>
      <c r="E243" s="9">
        <f t="shared" si="8"/>
        <v>0.432</v>
      </c>
      <c r="F243" s="9">
        <f t="shared" si="9"/>
        <v>0.32400000000000001</v>
      </c>
      <c r="G243" s="9"/>
      <c r="H243" s="9"/>
    </row>
    <row r="244" spans="1:8" ht="14.4">
      <c r="A244" s="13" t="s">
        <v>154</v>
      </c>
      <c r="B244" s="13" t="s">
        <v>155</v>
      </c>
      <c r="C244" s="13">
        <v>3.2000000000000001E-2</v>
      </c>
      <c r="D244" s="13">
        <v>1</v>
      </c>
      <c r="E244" s="9">
        <f t="shared" si="8"/>
        <v>0.128</v>
      </c>
      <c r="F244" s="9">
        <f t="shared" si="9"/>
        <v>9.6000000000000002E-2</v>
      </c>
      <c r="G244" s="9"/>
      <c r="H244" s="9"/>
    </row>
    <row r="245" spans="1:8" ht="14.4">
      <c r="A245" s="13" t="s">
        <v>156</v>
      </c>
      <c r="B245" s="13" t="s">
        <v>157</v>
      </c>
      <c r="C245" s="13">
        <v>3.3000000000000002E-2</v>
      </c>
      <c r="D245" s="13">
        <v>1</v>
      </c>
      <c r="E245" s="9">
        <f t="shared" si="8"/>
        <v>0.13200000000000001</v>
      </c>
      <c r="F245" s="9">
        <f t="shared" si="9"/>
        <v>9.9000000000000005E-2</v>
      </c>
      <c r="G245" s="9"/>
      <c r="H245" s="9"/>
    </row>
    <row r="246" spans="1:8" ht="14.4">
      <c r="A246" s="13" t="s">
        <v>158</v>
      </c>
      <c r="B246" s="13" t="s">
        <v>159</v>
      </c>
      <c r="C246" s="13">
        <v>6.6000000000000003E-2</v>
      </c>
      <c r="D246" s="13">
        <v>2</v>
      </c>
      <c r="E246" s="9">
        <f t="shared" si="8"/>
        <v>0.26400000000000001</v>
      </c>
      <c r="F246" s="9">
        <f t="shared" si="9"/>
        <v>0.19800000000000001</v>
      </c>
      <c r="G246" s="9"/>
      <c r="H246" s="9"/>
    </row>
    <row r="247" spans="1:8" ht="14.4">
      <c r="A247" s="13" t="s">
        <v>160</v>
      </c>
      <c r="B247" s="13" t="s">
        <v>161</v>
      </c>
      <c r="C247" s="13">
        <v>3.4000000000000002E-2</v>
      </c>
      <c r="D247" s="13">
        <v>1</v>
      </c>
      <c r="E247" s="9">
        <f t="shared" si="8"/>
        <v>0.13600000000000001</v>
      </c>
      <c r="F247" s="9">
        <f t="shared" si="9"/>
        <v>0.10200000000000001</v>
      </c>
      <c r="G247" s="9"/>
      <c r="H247" s="9"/>
    </row>
    <row r="248" spans="1:8" ht="14.4">
      <c r="A248" s="13" t="s">
        <v>162</v>
      </c>
      <c r="B248" s="13" t="s">
        <v>163</v>
      </c>
      <c r="C248" s="13">
        <v>6.2E-2</v>
      </c>
      <c r="D248" s="13">
        <v>2</v>
      </c>
      <c r="E248" s="9">
        <f t="shared" si="8"/>
        <v>0.248</v>
      </c>
      <c r="F248" s="9">
        <f t="shared" si="9"/>
        <v>0.186</v>
      </c>
      <c r="G248" s="9"/>
      <c r="H248" s="9"/>
    </row>
    <row r="249" spans="1:8" ht="14.4">
      <c r="A249" s="13" t="s">
        <v>164</v>
      </c>
      <c r="B249" s="13" t="s">
        <v>163</v>
      </c>
      <c r="C249" s="13">
        <v>0.186</v>
      </c>
      <c r="D249" s="13">
        <v>6</v>
      </c>
      <c r="E249" s="9">
        <f t="shared" si="8"/>
        <v>0.74399999999999999</v>
      </c>
      <c r="F249" s="9">
        <f t="shared" si="9"/>
        <v>0.55800000000000005</v>
      </c>
      <c r="G249" s="9"/>
      <c r="H249" s="9"/>
    </row>
    <row r="250" spans="1:8" ht="14.4">
      <c r="A250" s="13" t="s">
        <v>165</v>
      </c>
      <c r="B250" s="13" t="s">
        <v>166</v>
      </c>
      <c r="C250" s="13">
        <v>5.0999999999999997E-2</v>
      </c>
      <c r="D250" s="13">
        <v>1</v>
      </c>
      <c r="E250" s="9">
        <f t="shared" si="8"/>
        <v>0.20399999999999999</v>
      </c>
      <c r="F250" s="9">
        <f t="shared" si="9"/>
        <v>0.153</v>
      </c>
      <c r="G250" s="9"/>
      <c r="H250" s="9"/>
    </row>
    <row r="251" spans="1:8" ht="14.4">
      <c r="A251" s="13" t="s">
        <v>167</v>
      </c>
      <c r="B251" s="13" t="s">
        <v>168</v>
      </c>
      <c r="C251" s="13">
        <v>4.5999999999999999E-2</v>
      </c>
      <c r="D251" s="13">
        <v>1</v>
      </c>
      <c r="E251" s="9">
        <f t="shared" si="8"/>
        <v>0.184</v>
      </c>
      <c r="F251" s="9">
        <f t="shared" si="9"/>
        <v>0.13800000000000001</v>
      </c>
      <c r="G251" s="9"/>
      <c r="H251" s="9"/>
    </row>
    <row r="252" spans="1:8" ht="14.4">
      <c r="A252" s="13" t="s">
        <v>169</v>
      </c>
      <c r="B252" s="13" t="s">
        <v>170</v>
      </c>
      <c r="C252" s="13">
        <v>4.2999999999999997E-2</v>
      </c>
      <c r="D252" s="13">
        <v>1</v>
      </c>
      <c r="E252" s="9">
        <f t="shared" si="8"/>
        <v>0.17199999999999999</v>
      </c>
      <c r="F252" s="9">
        <f t="shared" si="9"/>
        <v>0.129</v>
      </c>
      <c r="G252" s="9"/>
      <c r="H252" s="9"/>
    </row>
    <row r="253" spans="1:8" ht="14.4">
      <c r="A253" s="13" t="s">
        <v>171</v>
      </c>
      <c r="B253" s="13" t="s">
        <v>172</v>
      </c>
      <c r="C253" s="13">
        <v>8.5000000000000006E-2</v>
      </c>
      <c r="D253" s="13">
        <v>2</v>
      </c>
      <c r="E253" s="9">
        <f t="shared" si="8"/>
        <v>0.34</v>
      </c>
      <c r="F253" s="9">
        <f t="shared" si="9"/>
        <v>0.255</v>
      </c>
      <c r="G253" s="9"/>
      <c r="H253" s="9"/>
    </row>
    <row r="254" spans="1:8" ht="14.4">
      <c r="A254" s="13" t="s">
        <v>173</v>
      </c>
      <c r="B254" s="13" t="s">
        <v>174</v>
      </c>
      <c r="C254" s="13">
        <v>7.1999999999999995E-2</v>
      </c>
      <c r="D254" s="13">
        <v>2</v>
      </c>
      <c r="E254" s="9">
        <f t="shared" si="8"/>
        <v>0.28799999999999998</v>
      </c>
      <c r="F254" s="9">
        <f t="shared" si="9"/>
        <v>0.21599999999999997</v>
      </c>
      <c r="G254" s="9"/>
      <c r="H254" s="9"/>
    </row>
    <row r="255" spans="1:8" ht="14.4">
      <c r="A255" s="13" t="s">
        <v>175</v>
      </c>
      <c r="B255" s="13" t="s">
        <v>176</v>
      </c>
      <c r="C255" s="13">
        <v>0.13300000000000001</v>
      </c>
      <c r="D255" s="13">
        <v>3</v>
      </c>
      <c r="E255" s="9">
        <f t="shared" si="8"/>
        <v>0.53200000000000003</v>
      </c>
      <c r="F255" s="9">
        <f t="shared" si="9"/>
        <v>0.39900000000000002</v>
      </c>
      <c r="G255" s="9"/>
      <c r="H255" s="9"/>
    </row>
    <row r="256" spans="1:8" ht="14.4">
      <c r="A256" s="13" t="s">
        <v>177</v>
      </c>
      <c r="B256" s="13" t="s">
        <v>178</v>
      </c>
      <c r="C256" s="13">
        <v>0.105</v>
      </c>
      <c r="D256" s="13">
        <v>3</v>
      </c>
      <c r="E256" s="9">
        <f t="shared" si="8"/>
        <v>0.42</v>
      </c>
      <c r="F256" s="9">
        <f t="shared" si="9"/>
        <v>0.315</v>
      </c>
      <c r="G256" s="9"/>
      <c r="H256" s="9"/>
    </row>
    <row r="257" spans="1:8" ht="14.4">
      <c r="A257" s="13" t="s">
        <v>179</v>
      </c>
      <c r="B257" s="13" t="s">
        <v>180</v>
      </c>
      <c r="C257" s="13">
        <v>8.9999999999999993E-3</v>
      </c>
      <c r="D257" s="13">
        <v>1</v>
      </c>
      <c r="E257" s="9">
        <f t="shared" si="8"/>
        <v>3.5999999999999997E-2</v>
      </c>
      <c r="F257" s="9">
        <f t="shared" si="9"/>
        <v>2.6999999999999996E-2</v>
      </c>
      <c r="G257" s="9"/>
      <c r="H257" s="9"/>
    </row>
    <row r="258" spans="1:8" ht="14.4">
      <c r="A258" s="13" t="s">
        <v>181</v>
      </c>
      <c r="B258" s="13" t="s">
        <v>182</v>
      </c>
      <c r="C258" s="13">
        <v>1.7999999999999999E-2</v>
      </c>
      <c r="D258" s="13">
        <v>2</v>
      </c>
      <c r="E258" s="9">
        <f t="shared" si="8"/>
        <v>7.1999999999999995E-2</v>
      </c>
      <c r="F258" s="9">
        <f t="shared" si="9"/>
        <v>5.3999999999999992E-2</v>
      </c>
      <c r="G258" s="9"/>
      <c r="H258" s="9"/>
    </row>
    <row r="259" spans="1:8" ht="14.4">
      <c r="A259" s="13" t="s">
        <v>183</v>
      </c>
      <c r="B259" s="13" t="s">
        <v>184</v>
      </c>
      <c r="C259" s="13">
        <v>0.01</v>
      </c>
      <c r="D259" s="13">
        <v>1</v>
      </c>
      <c r="E259" s="9">
        <f t="shared" si="8"/>
        <v>0.04</v>
      </c>
      <c r="F259" s="9">
        <f t="shared" si="9"/>
        <v>0.03</v>
      </c>
      <c r="G259" s="9"/>
      <c r="H259" s="9"/>
    </row>
    <row r="260" spans="1:8" ht="14.4">
      <c r="A260" s="13" t="s">
        <v>185</v>
      </c>
      <c r="B260" s="13" t="s">
        <v>186</v>
      </c>
      <c r="C260" s="13">
        <v>2.1000000000000001E-2</v>
      </c>
      <c r="D260" s="13">
        <v>2</v>
      </c>
      <c r="E260" s="9">
        <f t="shared" si="8"/>
        <v>8.4000000000000005E-2</v>
      </c>
      <c r="F260" s="9">
        <f t="shared" si="9"/>
        <v>6.3E-2</v>
      </c>
      <c r="G260" s="9"/>
      <c r="H260" s="9"/>
    </row>
    <row r="261" spans="1:8" ht="14.4">
      <c r="A261" s="13" t="s">
        <v>187</v>
      </c>
      <c r="B261" s="13" t="s">
        <v>188</v>
      </c>
      <c r="C261" s="13">
        <v>1.0999999999999999E-2</v>
      </c>
      <c r="D261" s="13">
        <v>1</v>
      </c>
      <c r="E261" s="9">
        <f t="shared" si="8"/>
        <v>4.3999999999999997E-2</v>
      </c>
      <c r="F261" s="9">
        <f t="shared" si="9"/>
        <v>3.3000000000000002E-2</v>
      </c>
      <c r="G261" s="9"/>
      <c r="H261" s="9"/>
    </row>
    <row r="262" spans="1:8" ht="14.4">
      <c r="A262" s="13" t="s">
        <v>189</v>
      </c>
      <c r="B262" s="13" t="s">
        <v>190</v>
      </c>
      <c r="C262" s="13">
        <v>2.3E-2</v>
      </c>
      <c r="D262" s="13">
        <v>2</v>
      </c>
      <c r="E262" s="9">
        <f t="shared" si="8"/>
        <v>9.1999999999999998E-2</v>
      </c>
      <c r="F262" s="9">
        <f t="shared" si="9"/>
        <v>6.9000000000000006E-2</v>
      </c>
      <c r="G262" s="9"/>
      <c r="H262" s="9"/>
    </row>
    <row r="263" spans="1:8" ht="14.4">
      <c r="A263" s="13" t="s">
        <v>191</v>
      </c>
      <c r="B263" s="13" t="s">
        <v>192</v>
      </c>
      <c r="C263" s="13">
        <v>3.4000000000000002E-2</v>
      </c>
      <c r="D263" s="13">
        <v>3</v>
      </c>
      <c r="E263" s="9">
        <f t="shared" si="8"/>
        <v>0.13600000000000001</v>
      </c>
      <c r="F263" s="9">
        <f t="shared" si="9"/>
        <v>0.10200000000000001</v>
      </c>
      <c r="G263" s="9"/>
      <c r="H263" s="9"/>
    </row>
    <row r="264" spans="1:8">
      <c r="A264" s="9"/>
      <c r="B264" s="9"/>
      <c r="C264" s="9"/>
      <c r="D264" s="9"/>
      <c r="E264" s="9"/>
      <c r="F264" s="9"/>
      <c r="G264" s="9"/>
      <c r="H264" s="9"/>
    </row>
    <row r="265" spans="1:8">
      <c r="A265" s="46" t="s">
        <v>225</v>
      </c>
      <c r="B265" s="47"/>
      <c r="C265" s="47"/>
      <c r="D265" s="47"/>
      <c r="E265" s="47"/>
      <c r="F265" s="47"/>
      <c r="G265" s="47"/>
      <c r="H265" s="47"/>
    </row>
    <row r="266" spans="1:8" ht="14.4">
      <c r="A266" s="13" t="s">
        <v>69</v>
      </c>
      <c r="B266" s="13" t="s">
        <v>284</v>
      </c>
      <c r="C266" s="9">
        <v>1.4999999999999999E-2</v>
      </c>
      <c r="D266" s="13">
        <v>1</v>
      </c>
      <c r="E266" s="9">
        <f t="shared" ref="E266:E273" si="10">C266*4</f>
        <v>0.06</v>
      </c>
      <c r="F266" s="9">
        <f t="shared" ref="F266:F273" si="11">E266-C266</f>
        <v>4.4999999999999998E-2</v>
      </c>
      <c r="G266" s="9"/>
      <c r="H266" s="9"/>
    </row>
    <row r="267" spans="1:8" ht="14.4">
      <c r="A267" s="13" t="s">
        <v>69</v>
      </c>
      <c r="B267" s="13" t="s">
        <v>285</v>
      </c>
      <c r="C267" s="9">
        <v>1.6E-2</v>
      </c>
      <c r="D267" s="13">
        <v>1</v>
      </c>
      <c r="E267" s="9">
        <f t="shared" si="10"/>
        <v>6.4000000000000001E-2</v>
      </c>
      <c r="F267" s="9">
        <f t="shared" si="11"/>
        <v>4.8000000000000001E-2</v>
      </c>
      <c r="G267" s="9"/>
      <c r="H267" s="9"/>
    </row>
    <row r="268" spans="1:8" ht="14.4">
      <c r="A268" s="13" t="s">
        <v>69</v>
      </c>
      <c r="B268" s="13" t="s">
        <v>286</v>
      </c>
      <c r="C268" s="9">
        <v>1.7000000000000001E-2</v>
      </c>
      <c r="D268" s="13">
        <v>1</v>
      </c>
      <c r="E268" s="9">
        <f t="shared" si="10"/>
        <v>6.8000000000000005E-2</v>
      </c>
      <c r="F268" s="9">
        <f t="shared" si="11"/>
        <v>5.1000000000000004E-2</v>
      </c>
      <c r="G268" s="9"/>
      <c r="H268" s="9"/>
    </row>
    <row r="269" spans="1:8" ht="14.4">
      <c r="A269" s="13" t="s">
        <v>69</v>
      </c>
      <c r="B269" s="13" t="s">
        <v>287</v>
      </c>
      <c r="C269" s="9">
        <v>1.7999999999999999E-2</v>
      </c>
      <c r="D269" s="13">
        <v>1</v>
      </c>
      <c r="E269" s="9">
        <f t="shared" si="10"/>
        <v>7.1999999999999995E-2</v>
      </c>
      <c r="F269" s="9">
        <f t="shared" si="11"/>
        <v>5.3999999999999992E-2</v>
      </c>
      <c r="G269" s="9"/>
      <c r="H269" s="9"/>
    </row>
    <row r="270" spans="1:8" ht="14.4">
      <c r="A270" s="13" t="s">
        <v>69</v>
      </c>
      <c r="B270" s="13" t="s">
        <v>288</v>
      </c>
      <c r="C270" s="9">
        <v>0.02</v>
      </c>
      <c r="D270" s="13">
        <v>1</v>
      </c>
      <c r="E270" s="9">
        <f t="shared" si="10"/>
        <v>0.08</v>
      </c>
      <c r="F270" s="9">
        <f t="shared" si="11"/>
        <v>0.06</v>
      </c>
      <c r="G270" s="9"/>
      <c r="H270" s="9"/>
    </row>
    <row r="271" spans="1:8" ht="14.4">
      <c r="A271" s="13" t="s">
        <v>69</v>
      </c>
      <c r="B271" s="13" t="s">
        <v>289</v>
      </c>
      <c r="C271" s="9">
        <v>2.3E-2</v>
      </c>
      <c r="D271" s="13">
        <v>1</v>
      </c>
      <c r="E271" s="9">
        <f t="shared" si="10"/>
        <v>9.1999999999999998E-2</v>
      </c>
      <c r="F271" s="9">
        <f t="shared" si="11"/>
        <v>6.9000000000000006E-2</v>
      </c>
      <c r="G271" s="9"/>
      <c r="H271" s="9"/>
    </row>
    <row r="272" spans="1:8" ht="14.4">
      <c r="A272" s="13" t="s">
        <v>69</v>
      </c>
      <c r="B272" s="13" t="s">
        <v>290</v>
      </c>
      <c r="C272" s="9">
        <v>2.5000000000000001E-2</v>
      </c>
      <c r="D272" s="13">
        <v>1</v>
      </c>
      <c r="E272" s="9">
        <f t="shared" si="10"/>
        <v>0.1</v>
      </c>
      <c r="F272" s="9">
        <f t="shared" si="11"/>
        <v>7.5000000000000011E-2</v>
      </c>
      <c r="G272" s="9"/>
      <c r="H272" s="9"/>
    </row>
    <row r="273" spans="1:8" ht="14.4">
      <c r="A273" s="13" t="s">
        <v>69</v>
      </c>
      <c r="B273" s="13" t="s">
        <v>291</v>
      </c>
      <c r="C273" s="26">
        <v>3.2000000000000001E-2</v>
      </c>
      <c r="D273" s="13">
        <v>1</v>
      </c>
      <c r="E273" s="9">
        <f t="shared" si="10"/>
        <v>0.128</v>
      </c>
      <c r="F273" s="9">
        <f t="shared" si="11"/>
        <v>9.6000000000000002E-2</v>
      </c>
      <c r="G273" s="9"/>
      <c r="H273" s="9"/>
    </row>
    <row r="274" spans="1:8">
      <c r="A274" s="9"/>
      <c r="B274" s="9"/>
      <c r="C274" s="9"/>
      <c r="D274" s="9"/>
      <c r="E274" s="9"/>
      <c r="F274" s="9"/>
      <c r="G274" s="9"/>
      <c r="H274" s="9"/>
    </row>
    <row r="275" spans="1:8">
      <c r="A275" s="46" t="s">
        <v>266</v>
      </c>
      <c r="B275" s="47"/>
      <c r="C275" s="47"/>
      <c r="D275" s="47"/>
      <c r="E275" s="47"/>
      <c r="F275" s="47"/>
      <c r="G275" s="47"/>
      <c r="H275" s="47"/>
    </row>
    <row r="276" spans="1:8">
      <c r="A276" s="9"/>
      <c r="B276" s="45" t="s">
        <v>257</v>
      </c>
      <c r="C276" s="9">
        <v>0.185</v>
      </c>
      <c r="D276" s="14">
        <v>1</v>
      </c>
      <c r="E276" s="9">
        <v>0.2</v>
      </c>
      <c r="F276" s="9">
        <f t="shared" ref="F276:F285" si="12">E276-C276</f>
        <v>1.5000000000000013E-2</v>
      </c>
      <c r="G276" s="9"/>
      <c r="H276" s="9"/>
    </row>
    <row r="277" spans="1:8">
      <c r="A277" s="9"/>
      <c r="B277" s="45" t="s">
        <v>258</v>
      </c>
      <c r="C277" s="9">
        <v>0.20799999999999999</v>
      </c>
      <c r="D277" s="14">
        <v>1</v>
      </c>
      <c r="E277" s="9">
        <v>0.28499999999999998</v>
      </c>
      <c r="F277" s="9">
        <f t="shared" si="12"/>
        <v>7.6999999999999985E-2</v>
      </c>
      <c r="G277" s="9"/>
      <c r="H277" s="9"/>
    </row>
    <row r="278" spans="1:8">
      <c r="A278" s="9"/>
      <c r="B278" s="45" t="s">
        <v>259</v>
      </c>
      <c r="C278" s="9">
        <v>0.23499999999999999</v>
      </c>
      <c r="D278" s="14">
        <v>1</v>
      </c>
      <c r="E278" s="9">
        <v>0.28499999999999998</v>
      </c>
      <c r="F278" s="9">
        <f t="shared" si="12"/>
        <v>4.9999999999999989E-2</v>
      </c>
      <c r="G278" s="9"/>
      <c r="H278" s="9"/>
    </row>
    <row r="279" spans="1:8">
      <c r="A279" s="9"/>
      <c r="B279" s="45" t="s">
        <v>260</v>
      </c>
      <c r="C279" s="9">
        <v>0.28799999999999998</v>
      </c>
      <c r="D279" s="14">
        <v>1</v>
      </c>
      <c r="E279" s="9">
        <v>0.45400000000000001</v>
      </c>
      <c r="F279" s="9">
        <f t="shared" si="12"/>
        <v>0.16600000000000004</v>
      </c>
      <c r="G279" s="9"/>
      <c r="H279" s="9"/>
    </row>
    <row r="280" spans="1:8">
      <c r="A280" s="9"/>
      <c r="B280" s="45" t="s">
        <v>261</v>
      </c>
      <c r="C280" s="9">
        <v>0.34200000000000003</v>
      </c>
      <c r="D280" s="14">
        <v>1</v>
      </c>
      <c r="E280" s="9">
        <v>0.45400000000000001</v>
      </c>
      <c r="F280" s="9">
        <f t="shared" si="12"/>
        <v>0.11199999999999999</v>
      </c>
      <c r="G280" s="9"/>
      <c r="H280" s="9"/>
    </row>
    <row r="281" spans="1:8">
      <c r="A281" s="9"/>
      <c r="B281" s="45" t="s">
        <v>262</v>
      </c>
      <c r="C281" s="9">
        <v>0.36799999999999999</v>
      </c>
      <c r="D281" s="14">
        <v>1</v>
      </c>
      <c r="E281" s="9">
        <v>0.45400000000000001</v>
      </c>
      <c r="F281" s="9">
        <f t="shared" si="12"/>
        <v>8.6000000000000021E-2</v>
      </c>
      <c r="G281" s="9"/>
      <c r="H281" s="9"/>
    </row>
    <row r="282" spans="1:8">
      <c r="A282" s="9"/>
      <c r="B282" s="45" t="s">
        <v>263</v>
      </c>
      <c r="C282" s="9">
        <v>0.4</v>
      </c>
      <c r="D282" s="14">
        <v>1</v>
      </c>
      <c r="E282" s="9">
        <v>0.45400000000000001</v>
      </c>
      <c r="F282" s="9">
        <f t="shared" si="12"/>
        <v>5.3999999999999992E-2</v>
      </c>
      <c r="G282" s="9"/>
      <c r="H282" s="9"/>
    </row>
    <row r="283" spans="1:8">
      <c r="A283" s="9"/>
      <c r="B283" s="45" t="s">
        <v>264</v>
      </c>
      <c r="C283" s="9">
        <v>0.45</v>
      </c>
      <c r="D283" s="14">
        <v>1</v>
      </c>
      <c r="E283" s="9">
        <v>0.45400000000000001</v>
      </c>
      <c r="F283" s="9">
        <f t="shared" si="12"/>
        <v>4.0000000000000036E-3</v>
      </c>
      <c r="G283" s="9"/>
      <c r="H283" s="9"/>
    </row>
    <row r="284" spans="1:8">
      <c r="A284" s="9"/>
      <c r="B284" s="45" t="s">
        <v>265</v>
      </c>
      <c r="C284" s="9">
        <v>0.81499999999999995</v>
      </c>
      <c r="D284" s="14">
        <v>1</v>
      </c>
      <c r="E284" s="9">
        <v>1.075</v>
      </c>
      <c r="F284" s="9">
        <f t="shared" si="12"/>
        <v>0.26</v>
      </c>
      <c r="G284" s="9"/>
      <c r="H284" s="9"/>
    </row>
    <row r="285" spans="1:8">
      <c r="A285" s="9"/>
      <c r="B285" s="45" t="s">
        <v>256</v>
      </c>
      <c r="C285" s="9">
        <v>1.075</v>
      </c>
      <c r="D285" s="14">
        <v>1</v>
      </c>
      <c r="E285" s="9">
        <v>1.08</v>
      </c>
      <c r="F285" s="9">
        <f t="shared" si="12"/>
        <v>5.0000000000001155E-3</v>
      </c>
      <c r="G285" s="9"/>
      <c r="H285" s="9"/>
    </row>
    <row r="286" spans="1:8">
      <c r="A286" s="9"/>
      <c r="B286" s="9"/>
      <c r="C286" s="9"/>
      <c r="D286" s="9"/>
      <c r="E286" s="9"/>
      <c r="F286" s="9"/>
      <c r="G286" s="9"/>
      <c r="H286" s="9"/>
    </row>
    <row r="287" spans="1:8">
      <c r="A287" s="9"/>
      <c r="B287" s="9"/>
      <c r="C287" s="9"/>
      <c r="D287" s="9"/>
      <c r="E287" s="9"/>
      <c r="F287" s="9"/>
      <c r="G287" s="9"/>
      <c r="H287" s="9"/>
    </row>
    <row r="288" spans="1:8">
      <c r="A288" s="46" t="s">
        <v>227</v>
      </c>
      <c r="B288" s="47"/>
      <c r="C288" s="47"/>
      <c r="D288" s="47"/>
      <c r="E288" s="47"/>
      <c r="F288" s="47"/>
      <c r="G288" s="47"/>
      <c r="H288" s="47"/>
    </row>
    <row r="289" spans="1:8" ht="14.4">
      <c r="A289" s="77"/>
      <c r="B289" s="78" t="s">
        <v>267</v>
      </c>
      <c r="C289" s="75">
        <v>8.5000000000000006E-2</v>
      </c>
      <c r="D289" s="75">
        <v>1</v>
      </c>
      <c r="E289" s="75">
        <v>0.248</v>
      </c>
      <c r="F289" s="75">
        <f>E289-C289</f>
        <v>0.16299999999999998</v>
      </c>
      <c r="G289" s="75"/>
      <c r="H289" s="75">
        <v>43</v>
      </c>
    </row>
    <row r="290" spans="1:8" ht="14.4">
      <c r="A290" s="77"/>
      <c r="B290" s="78" t="s">
        <v>268</v>
      </c>
      <c r="C290" s="75">
        <v>8.5000000000000006E-2</v>
      </c>
      <c r="D290" s="75">
        <v>1</v>
      </c>
      <c r="E290" s="75">
        <v>0.11799999999999999</v>
      </c>
      <c r="F290" s="75">
        <f>E290-C290</f>
        <v>3.2999999999999988E-2</v>
      </c>
      <c r="G290" s="75"/>
      <c r="H290" s="75">
        <v>43</v>
      </c>
    </row>
    <row r="291" spans="1:8">
      <c r="A291" s="9"/>
      <c r="B291" s="9"/>
      <c r="C291" s="9"/>
      <c r="D291" s="9"/>
      <c r="E291" s="9"/>
      <c r="F291" s="9"/>
      <c r="G291" s="9"/>
      <c r="H291" s="9"/>
    </row>
    <row r="292" spans="1:8">
      <c r="A292" s="46" t="s">
        <v>226</v>
      </c>
      <c r="B292" s="47"/>
      <c r="C292" s="47"/>
      <c r="D292" s="47"/>
      <c r="E292" s="47"/>
      <c r="F292" s="47"/>
      <c r="G292" s="47"/>
      <c r="H292" s="47"/>
    </row>
    <row r="293" spans="1:8" ht="14.4">
      <c r="A293" s="13" t="s">
        <v>216</v>
      </c>
      <c r="B293" s="13" t="s">
        <v>217</v>
      </c>
      <c r="C293" s="9">
        <v>6.0000000000000001E-3</v>
      </c>
      <c r="D293" s="13">
        <v>1</v>
      </c>
      <c r="E293" s="26">
        <v>0.04</v>
      </c>
      <c r="F293" s="9">
        <f>E293-C293</f>
        <v>3.4000000000000002E-2</v>
      </c>
      <c r="G293" s="9"/>
      <c r="H293" s="9"/>
    </row>
    <row r="294" spans="1:8" ht="14.4">
      <c r="A294" s="13" t="s">
        <v>218</v>
      </c>
      <c r="B294" s="13" t="s">
        <v>219</v>
      </c>
      <c r="C294" s="9">
        <v>8.9999999999999993E-3</v>
      </c>
      <c r="D294" s="13">
        <v>2</v>
      </c>
      <c r="E294" s="26">
        <v>0.04</v>
      </c>
      <c r="F294" s="9">
        <f>E294-C294</f>
        <v>3.1E-2</v>
      </c>
      <c r="G294" s="9"/>
      <c r="H294" s="9"/>
    </row>
    <row r="295" spans="1:8" ht="14.4">
      <c r="A295" s="13"/>
      <c r="B295" s="13"/>
      <c r="C295" s="9"/>
      <c r="D295" s="13"/>
      <c r="E295" s="26"/>
      <c r="F295" s="9"/>
      <c r="G295" s="9"/>
      <c r="H295" s="9"/>
    </row>
    <row r="296" spans="1:8">
      <c r="A296" s="46" t="s">
        <v>228</v>
      </c>
      <c r="B296" s="47"/>
      <c r="C296" s="47"/>
      <c r="D296" s="47"/>
      <c r="E296" s="47"/>
      <c r="F296" s="47"/>
      <c r="G296" s="47"/>
      <c r="H296" s="47"/>
    </row>
    <row r="297" spans="1:8">
      <c r="A297" s="75" t="s">
        <v>406</v>
      </c>
      <c r="B297" s="75" t="s">
        <v>407</v>
      </c>
      <c r="C297" s="75">
        <v>2.9000000000000001E-2</v>
      </c>
      <c r="D297" s="75">
        <v>1</v>
      </c>
      <c r="E297" s="75">
        <v>7.6270000000000004E-2</v>
      </c>
      <c r="F297" s="75">
        <f>E297-C297</f>
        <v>4.7270000000000006E-2</v>
      </c>
      <c r="G297" s="75"/>
      <c r="H297" s="75">
        <v>30</v>
      </c>
    </row>
    <row r="298" spans="1:8">
      <c r="A298" s="75"/>
      <c r="B298" s="75" t="s">
        <v>408</v>
      </c>
      <c r="C298" s="75">
        <v>1.4999999999999999E-2</v>
      </c>
      <c r="D298" s="75">
        <v>1</v>
      </c>
      <c r="E298" s="75">
        <v>3.9449999999999999E-2</v>
      </c>
      <c r="F298" s="75">
        <f>E298-C298</f>
        <v>2.445E-2</v>
      </c>
      <c r="G298" s="75"/>
      <c r="H298" s="75">
        <v>30</v>
      </c>
    </row>
    <row r="299" spans="1:8">
      <c r="A299" s="75" t="s">
        <v>229</v>
      </c>
      <c r="B299" s="75" t="s">
        <v>230</v>
      </c>
      <c r="C299" s="76">
        <v>0.04</v>
      </c>
      <c r="D299" s="75">
        <v>1</v>
      </c>
      <c r="E299" s="75">
        <v>0.10526315789473684</v>
      </c>
      <c r="F299" s="75">
        <v>6.5263157894736828E-2</v>
      </c>
      <c r="G299" s="75"/>
      <c r="H299" s="75">
        <v>42</v>
      </c>
    </row>
    <row r="300" spans="1:8">
      <c r="A300" s="75"/>
      <c r="B300" s="75" t="s">
        <v>231</v>
      </c>
      <c r="C300" s="76">
        <v>0.02</v>
      </c>
      <c r="D300" s="75">
        <v>1</v>
      </c>
      <c r="E300" s="75">
        <v>5.2631578947368418E-2</v>
      </c>
      <c r="F300" s="75">
        <v>3.2631578947368414E-2</v>
      </c>
      <c r="G300" s="75"/>
      <c r="H300" s="75">
        <v>42</v>
      </c>
    </row>
    <row r="301" spans="1:8">
      <c r="A301" s="75"/>
      <c r="B301" s="75" t="s">
        <v>431</v>
      </c>
      <c r="C301" s="76">
        <v>1.15E-2</v>
      </c>
      <c r="D301" s="75">
        <v>1</v>
      </c>
      <c r="E301" s="75">
        <f>C301*2.63</f>
        <v>3.0244999999999998E-2</v>
      </c>
      <c r="F301" s="76">
        <f>E301-C301</f>
        <v>1.8744999999999998E-2</v>
      </c>
      <c r="G301" s="75"/>
      <c r="H301" s="75">
        <v>42</v>
      </c>
    </row>
    <row r="302" spans="1:8">
      <c r="A302" s="75"/>
      <c r="B302" s="75" t="s">
        <v>432</v>
      </c>
      <c r="C302" s="76">
        <v>5.8999999999999999E-3</v>
      </c>
      <c r="D302" s="75">
        <v>1</v>
      </c>
      <c r="E302" s="75">
        <f>C302*2.63</f>
        <v>1.5517E-2</v>
      </c>
      <c r="F302" s="76">
        <f>E302-C302</f>
        <v>9.6170000000000005E-3</v>
      </c>
      <c r="G302" s="75"/>
      <c r="H302" s="75">
        <v>42</v>
      </c>
    </row>
    <row r="303" spans="1:8">
      <c r="A303" s="75" t="s">
        <v>232</v>
      </c>
      <c r="B303" s="75" t="s">
        <v>233</v>
      </c>
      <c r="C303" s="75">
        <v>4.9000000000000002E-2</v>
      </c>
      <c r="D303" s="75">
        <v>1</v>
      </c>
      <c r="E303" s="75">
        <f>C303/0.38</f>
        <v>0.12894736842105264</v>
      </c>
      <c r="F303" s="75">
        <f>E303-C303</f>
        <v>7.9947368421052642E-2</v>
      </c>
      <c r="G303" s="75"/>
      <c r="H303" s="75">
        <v>65</v>
      </c>
    </row>
    <row r="304" spans="1:8">
      <c r="A304" s="75"/>
      <c r="B304" s="75" t="s">
        <v>234</v>
      </c>
      <c r="C304" s="75">
        <v>2.4E-2</v>
      </c>
      <c r="D304" s="75">
        <v>1</v>
      </c>
      <c r="E304" s="75">
        <f>C304/0.38</f>
        <v>6.3157894736842107E-2</v>
      </c>
      <c r="F304" s="75">
        <f>E304-C304</f>
        <v>3.9157894736842107E-2</v>
      </c>
      <c r="G304" s="75"/>
      <c r="H304" s="75">
        <v>65</v>
      </c>
    </row>
    <row r="305" spans="1:16">
      <c r="A305" s="9"/>
      <c r="B305" s="9"/>
      <c r="C305" s="9"/>
      <c r="D305" s="9"/>
      <c r="E305" s="9"/>
      <c r="F305" s="9"/>
      <c r="G305" s="9"/>
      <c r="H305" s="9"/>
    </row>
    <row r="306" spans="1:16">
      <c r="A306" s="46" t="s">
        <v>65</v>
      </c>
      <c r="B306" s="47"/>
      <c r="C306" s="47"/>
      <c r="D306" s="47"/>
      <c r="E306" s="47"/>
      <c r="F306" s="47"/>
      <c r="G306" s="47"/>
      <c r="H306" s="47"/>
      <c r="N306" s="402" t="s">
        <v>269</v>
      </c>
      <c r="O306" s="402"/>
      <c r="P306" s="20" t="s">
        <v>396</v>
      </c>
    </row>
    <row r="307" spans="1:16">
      <c r="A307" s="9"/>
      <c r="B307" s="10" t="str">
        <f>P307&amp;"W Induction"</f>
        <v>40W Induction</v>
      </c>
      <c r="C307" s="9">
        <f>1.05*P307/1000</f>
        <v>4.2000000000000003E-2</v>
      </c>
      <c r="D307" s="9">
        <v>1</v>
      </c>
      <c r="E307" s="9">
        <v>0.185</v>
      </c>
      <c r="F307" s="9">
        <f t="shared" ref="F307:F327" si="13">E307-C307</f>
        <v>0.14299999999999999</v>
      </c>
      <c r="G307" s="9"/>
      <c r="H307" s="9">
        <v>70</v>
      </c>
      <c r="M307" s="29">
        <v>50</v>
      </c>
      <c r="N307" s="9" t="s">
        <v>270</v>
      </c>
      <c r="O307" s="9"/>
      <c r="P307" s="31">
        <v>40</v>
      </c>
    </row>
    <row r="308" spans="1:16">
      <c r="A308" s="9"/>
      <c r="B308" s="9" t="s">
        <v>241</v>
      </c>
      <c r="C308" s="9">
        <v>5.2499999999999998E-2</v>
      </c>
      <c r="D308" s="9">
        <v>1</v>
      </c>
      <c r="E308" s="9">
        <v>0.185</v>
      </c>
      <c r="F308" s="9">
        <f t="shared" si="13"/>
        <v>0.13250000000000001</v>
      </c>
      <c r="G308" s="9"/>
      <c r="H308" s="9">
        <v>70</v>
      </c>
      <c r="M308" s="29">
        <v>50</v>
      </c>
      <c r="N308" s="9" t="s">
        <v>270</v>
      </c>
      <c r="O308" s="9"/>
      <c r="P308" s="31">
        <v>50</v>
      </c>
    </row>
    <row r="309" spans="1:16">
      <c r="A309" s="9"/>
      <c r="B309" s="9" t="s">
        <v>240</v>
      </c>
      <c r="C309" s="9">
        <v>5.8000000000000003E-2</v>
      </c>
      <c r="D309" s="9">
        <v>1</v>
      </c>
      <c r="E309" s="9">
        <v>0.185</v>
      </c>
      <c r="F309" s="9">
        <f t="shared" si="13"/>
        <v>0.127</v>
      </c>
      <c r="G309" s="9"/>
      <c r="H309" s="9">
        <v>70</v>
      </c>
      <c r="M309" s="29">
        <v>50</v>
      </c>
      <c r="N309" s="9" t="s">
        <v>270</v>
      </c>
      <c r="O309" s="9"/>
      <c r="P309" s="31">
        <v>55</v>
      </c>
    </row>
    <row r="310" spans="1:16">
      <c r="A310" s="9"/>
      <c r="B310" s="10" t="str">
        <f>P310&amp;"W Induction"</f>
        <v>60W Induction</v>
      </c>
      <c r="C310" s="9">
        <f>1.05*P310/1000</f>
        <v>6.3E-2</v>
      </c>
      <c r="D310" s="9">
        <v>1</v>
      </c>
      <c r="E310" s="9">
        <v>0.185</v>
      </c>
      <c r="F310" s="9">
        <f t="shared" si="13"/>
        <v>0.122</v>
      </c>
      <c r="G310" s="9"/>
      <c r="H310" s="9">
        <v>70</v>
      </c>
      <c r="M310" s="29">
        <v>50</v>
      </c>
      <c r="N310" s="9" t="s">
        <v>270</v>
      </c>
      <c r="O310" s="9"/>
      <c r="P310" s="31">
        <v>60</v>
      </c>
    </row>
    <row r="311" spans="1:16">
      <c r="A311" s="9"/>
      <c r="B311" s="10" t="str">
        <f>P311&amp;"W Induction"</f>
        <v>70W Induction</v>
      </c>
      <c r="C311" s="9">
        <f>1.05*P311/1000</f>
        <v>7.3499999999999996E-2</v>
      </c>
      <c r="D311" s="9">
        <v>1</v>
      </c>
      <c r="E311" s="9">
        <v>0.185</v>
      </c>
      <c r="F311" s="9">
        <f t="shared" si="13"/>
        <v>0.1115</v>
      </c>
      <c r="G311" s="9"/>
      <c r="H311" s="9">
        <v>70</v>
      </c>
      <c r="M311" s="29">
        <v>50</v>
      </c>
      <c r="N311" s="9" t="s">
        <v>270</v>
      </c>
      <c r="O311" s="9"/>
      <c r="P311" s="31">
        <v>70</v>
      </c>
    </row>
    <row r="312" spans="1:16">
      <c r="A312" s="9"/>
      <c r="B312" s="9" t="s">
        <v>239</v>
      </c>
      <c r="C312" s="9">
        <v>8.4000000000000005E-2</v>
      </c>
      <c r="D312" s="9">
        <v>1</v>
      </c>
      <c r="E312" s="9">
        <v>0.185</v>
      </c>
      <c r="F312" s="9">
        <f t="shared" si="13"/>
        <v>0.10099999999999999</v>
      </c>
      <c r="G312" s="9"/>
      <c r="H312" s="9">
        <v>70</v>
      </c>
      <c r="M312" s="29">
        <v>50</v>
      </c>
      <c r="N312" s="9" t="s">
        <v>270</v>
      </c>
      <c r="O312" s="9"/>
      <c r="P312" s="31">
        <v>80</v>
      </c>
    </row>
    <row r="313" spans="1:16">
      <c r="A313" s="9"/>
      <c r="B313" s="9" t="s">
        <v>238</v>
      </c>
      <c r="C313" s="9">
        <v>0.09</v>
      </c>
      <c r="D313" s="9">
        <v>1</v>
      </c>
      <c r="E313" s="9">
        <v>0.185</v>
      </c>
      <c r="F313" s="9">
        <f t="shared" si="13"/>
        <v>9.5000000000000001E-2</v>
      </c>
      <c r="G313" s="9"/>
      <c r="H313" s="9">
        <v>70</v>
      </c>
      <c r="M313" s="29">
        <v>50</v>
      </c>
      <c r="N313" s="9" t="s">
        <v>270</v>
      </c>
      <c r="O313" s="9"/>
      <c r="P313" s="31">
        <v>85</v>
      </c>
    </row>
    <row r="314" spans="1:16">
      <c r="A314" s="9"/>
      <c r="B314" s="10" t="str">
        <f t="shared" ref="B314:B319" si="14">P314&amp;"W Induction"</f>
        <v>90W Induction</v>
      </c>
      <c r="C314" s="9">
        <f t="shared" ref="C314:C319" si="15">1.05*P314/1000</f>
        <v>9.4500000000000001E-2</v>
      </c>
      <c r="D314" s="9">
        <v>1</v>
      </c>
      <c r="E314" s="9">
        <v>0.23499999999999999</v>
      </c>
      <c r="F314" s="9">
        <f t="shared" si="13"/>
        <v>0.14049999999999999</v>
      </c>
      <c r="G314" s="9"/>
      <c r="H314" s="9">
        <v>70</v>
      </c>
      <c r="M314" s="29">
        <v>50</v>
      </c>
      <c r="N314" s="9" t="s">
        <v>272</v>
      </c>
      <c r="O314" s="9"/>
      <c r="P314" s="31">
        <v>90</v>
      </c>
    </row>
    <row r="315" spans="1:16">
      <c r="A315" s="9"/>
      <c r="B315" s="10" t="str">
        <f t="shared" si="14"/>
        <v>100W Induction</v>
      </c>
      <c r="C315" s="9">
        <f t="shared" si="15"/>
        <v>0.105</v>
      </c>
      <c r="D315" s="9">
        <v>1</v>
      </c>
      <c r="E315" s="9">
        <v>0.23499999999999999</v>
      </c>
      <c r="F315" s="9">
        <f t="shared" si="13"/>
        <v>0.13</v>
      </c>
      <c r="G315" s="9"/>
      <c r="H315" s="9">
        <v>70</v>
      </c>
      <c r="M315" s="29">
        <v>50</v>
      </c>
      <c r="N315" s="9" t="s">
        <v>272</v>
      </c>
      <c r="O315" s="9"/>
      <c r="P315" s="31">
        <v>100</v>
      </c>
    </row>
    <row r="316" spans="1:16">
      <c r="A316" s="9"/>
      <c r="B316" s="10" t="str">
        <f t="shared" si="14"/>
        <v>110W Induction</v>
      </c>
      <c r="C316" s="9">
        <f t="shared" si="15"/>
        <v>0.11550000000000001</v>
      </c>
      <c r="D316" s="9">
        <v>1</v>
      </c>
      <c r="E316" s="9">
        <v>0.23499999999999999</v>
      </c>
      <c r="F316" s="9">
        <f t="shared" si="13"/>
        <v>0.11949999999999998</v>
      </c>
      <c r="G316" s="9"/>
      <c r="H316" s="9">
        <v>70</v>
      </c>
      <c r="M316" s="29">
        <v>50</v>
      </c>
      <c r="N316" s="9" t="s">
        <v>272</v>
      </c>
      <c r="O316" s="9"/>
      <c r="P316" s="31">
        <v>110</v>
      </c>
    </row>
    <row r="317" spans="1:16">
      <c r="A317" s="9"/>
      <c r="B317" s="10" t="str">
        <f t="shared" si="14"/>
        <v>120W Induction</v>
      </c>
      <c r="C317" s="9">
        <f t="shared" si="15"/>
        <v>0.126</v>
      </c>
      <c r="D317" s="9">
        <v>1</v>
      </c>
      <c r="E317" s="9">
        <v>0.23499999999999999</v>
      </c>
      <c r="F317" s="9">
        <f t="shared" si="13"/>
        <v>0.10899999999999999</v>
      </c>
      <c r="G317" s="9"/>
      <c r="H317" s="9">
        <v>70</v>
      </c>
      <c r="M317" s="29">
        <v>50</v>
      </c>
      <c r="N317" s="9" t="s">
        <v>272</v>
      </c>
      <c r="O317" s="9"/>
      <c r="P317" s="31">
        <v>120</v>
      </c>
    </row>
    <row r="318" spans="1:16">
      <c r="A318" s="9"/>
      <c r="B318" s="10" t="str">
        <f t="shared" si="14"/>
        <v>130W Induction</v>
      </c>
      <c r="C318" s="9">
        <f t="shared" si="15"/>
        <v>0.13650000000000001</v>
      </c>
      <c r="D318" s="9">
        <v>1</v>
      </c>
      <c r="E318" s="9">
        <v>0.23499999999999999</v>
      </c>
      <c r="F318" s="9">
        <f t="shared" si="13"/>
        <v>9.8499999999999976E-2</v>
      </c>
      <c r="G318" s="9"/>
      <c r="H318" s="9">
        <v>70</v>
      </c>
      <c r="M318" s="29">
        <v>50</v>
      </c>
      <c r="N318" s="9" t="s">
        <v>272</v>
      </c>
      <c r="O318" s="9"/>
      <c r="P318" s="31">
        <v>130</v>
      </c>
    </row>
    <row r="319" spans="1:16">
      <c r="A319" s="9"/>
      <c r="B319" s="10" t="str">
        <f t="shared" si="14"/>
        <v>140W Induction</v>
      </c>
      <c r="C319" s="9">
        <f t="shared" si="15"/>
        <v>0.14699999999999999</v>
      </c>
      <c r="D319" s="9">
        <v>1</v>
      </c>
      <c r="E319" s="9">
        <v>0.23499999999999999</v>
      </c>
      <c r="F319" s="9">
        <f t="shared" si="13"/>
        <v>8.7999999999999995E-2</v>
      </c>
      <c r="G319" s="9"/>
      <c r="H319" s="9">
        <v>70</v>
      </c>
      <c r="M319" s="29">
        <v>50</v>
      </c>
      <c r="N319" s="9" t="s">
        <v>272</v>
      </c>
      <c r="O319" s="9"/>
      <c r="P319" s="31">
        <v>140</v>
      </c>
    </row>
    <row r="320" spans="1:16">
      <c r="A320" s="9"/>
      <c r="B320" s="9" t="s">
        <v>237</v>
      </c>
      <c r="C320" s="9">
        <v>0.158</v>
      </c>
      <c r="D320" s="9">
        <v>1</v>
      </c>
      <c r="E320" s="9">
        <v>0.23499999999999999</v>
      </c>
      <c r="F320" s="9">
        <f t="shared" si="13"/>
        <v>7.6999999999999985E-2</v>
      </c>
      <c r="G320" s="9"/>
      <c r="H320" s="9">
        <v>70</v>
      </c>
      <c r="M320" s="29">
        <v>50</v>
      </c>
      <c r="N320" s="9" t="s">
        <v>272</v>
      </c>
      <c r="O320" s="9"/>
      <c r="P320" s="31">
        <v>150</v>
      </c>
    </row>
    <row r="321" spans="1:16">
      <c r="A321" s="9"/>
      <c r="B321" s="10" t="str">
        <f>P321&amp;"W Induction"</f>
        <v>160W Induction</v>
      </c>
      <c r="C321" s="9">
        <f>1.05*P321/1000</f>
        <v>0.16800000000000001</v>
      </c>
      <c r="D321" s="9">
        <v>1</v>
      </c>
      <c r="E321" s="9">
        <v>0.28799999999999998</v>
      </c>
      <c r="F321" s="9">
        <f t="shared" si="13"/>
        <v>0.11999999999999997</v>
      </c>
      <c r="G321" s="9"/>
      <c r="H321" s="9">
        <v>70</v>
      </c>
      <c r="M321" s="29">
        <v>50</v>
      </c>
      <c r="N321" s="9" t="s">
        <v>271</v>
      </c>
      <c r="O321" s="9"/>
      <c r="P321" s="31">
        <v>160</v>
      </c>
    </row>
    <row r="322" spans="1:16">
      <c r="A322" s="9"/>
      <c r="B322" s="9" t="s">
        <v>236</v>
      </c>
      <c r="C322" s="9">
        <v>0.17299999999999999</v>
      </c>
      <c r="D322" s="9">
        <v>1</v>
      </c>
      <c r="E322" s="9">
        <v>0.28799999999999998</v>
      </c>
      <c r="F322" s="9">
        <f t="shared" si="13"/>
        <v>0.11499999999999999</v>
      </c>
      <c r="G322" s="9"/>
      <c r="H322" s="9">
        <v>70</v>
      </c>
      <c r="M322" s="29">
        <v>50</v>
      </c>
      <c r="N322" s="9" t="s">
        <v>271</v>
      </c>
      <c r="O322" s="9"/>
      <c r="P322" s="31">
        <v>165</v>
      </c>
    </row>
    <row r="323" spans="1:16">
      <c r="A323" s="9"/>
      <c r="B323" s="10" t="str">
        <f>P323&amp;"W Induction"</f>
        <v>170W Induction</v>
      </c>
      <c r="C323" s="9">
        <f>1.05*P323/1000</f>
        <v>0.17849999999999999</v>
      </c>
      <c r="D323" s="9">
        <v>1</v>
      </c>
      <c r="E323" s="9">
        <v>0.28799999999999998</v>
      </c>
      <c r="F323" s="9">
        <f t="shared" si="13"/>
        <v>0.10949999999999999</v>
      </c>
      <c r="G323" s="9"/>
      <c r="H323" s="9">
        <v>70</v>
      </c>
      <c r="M323" s="29">
        <v>50</v>
      </c>
      <c r="N323" s="9" t="s">
        <v>271</v>
      </c>
      <c r="O323" s="9"/>
      <c r="P323" s="31">
        <v>170</v>
      </c>
    </row>
    <row r="324" spans="1:16">
      <c r="A324" s="9"/>
      <c r="B324" s="10" t="str">
        <f>P324&amp;"W Induction"</f>
        <v>180W Induction</v>
      </c>
      <c r="C324" s="9">
        <f>1.05*P324/1000</f>
        <v>0.189</v>
      </c>
      <c r="D324" s="9">
        <v>1</v>
      </c>
      <c r="E324" s="9">
        <v>0.34200000000000003</v>
      </c>
      <c r="F324" s="9">
        <f t="shared" si="13"/>
        <v>0.15300000000000002</v>
      </c>
      <c r="G324" s="9"/>
      <c r="H324" s="9">
        <v>70</v>
      </c>
      <c r="M324" s="29">
        <v>50</v>
      </c>
      <c r="N324" s="9" t="s">
        <v>273</v>
      </c>
      <c r="O324" s="9"/>
      <c r="P324" s="31">
        <v>180</v>
      </c>
    </row>
    <row r="325" spans="1:16">
      <c r="A325" s="9"/>
      <c r="B325" s="10" t="str">
        <f>P325&amp;"W Induction"</f>
        <v>190W Induction</v>
      </c>
      <c r="C325" s="9">
        <f>1.05*P325/1000</f>
        <v>0.19950000000000001</v>
      </c>
      <c r="D325" s="9">
        <v>1</v>
      </c>
      <c r="E325" s="9">
        <v>0.34200000000000003</v>
      </c>
      <c r="F325" s="9">
        <f t="shared" si="13"/>
        <v>0.14250000000000002</v>
      </c>
      <c r="G325" s="9"/>
      <c r="H325" s="9">
        <v>70</v>
      </c>
      <c r="M325" s="29">
        <v>50</v>
      </c>
      <c r="N325" s="9" t="s">
        <v>273</v>
      </c>
      <c r="O325" s="9"/>
      <c r="P325" s="31">
        <v>190</v>
      </c>
    </row>
    <row r="326" spans="1:16">
      <c r="A326" s="9"/>
      <c r="B326" s="9" t="s">
        <v>235</v>
      </c>
      <c r="C326" s="9">
        <v>0.21</v>
      </c>
      <c r="D326" s="9">
        <v>1</v>
      </c>
      <c r="E326" s="9">
        <v>0.34200000000000003</v>
      </c>
      <c r="F326" s="9">
        <f t="shared" si="13"/>
        <v>0.13200000000000003</v>
      </c>
      <c r="G326" s="9"/>
      <c r="H326" s="9">
        <v>70</v>
      </c>
      <c r="M326" s="29">
        <v>50</v>
      </c>
      <c r="N326" s="9" t="s">
        <v>273</v>
      </c>
      <c r="O326" s="9"/>
      <c r="P326" s="31">
        <v>200</v>
      </c>
    </row>
    <row r="327" spans="1:16">
      <c r="A327" s="9"/>
      <c r="B327" s="9" t="s">
        <v>402</v>
      </c>
      <c r="C327" s="9">
        <f>3/2*C326</f>
        <v>0.315</v>
      </c>
      <c r="D327" s="9">
        <v>1</v>
      </c>
      <c r="E327" s="9">
        <f>3/2*E326</f>
        <v>0.51300000000000001</v>
      </c>
      <c r="F327" s="9">
        <f t="shared" si="13"/>
        <v>0.19800000000000001</v>
      </c>
      <c r="G327" s="9"/>
      <c r="H327" s="9">
        <v>70</v>
      </c>
      <c r="M327" s="29">
        <v>50</v>
      </c>
      <c r="N327" s="9" t="s">
        <v>403</v>
      </c>
      <c r="O327" s="9"/>
      <c r="P327" s="31">
        <v>300</v>
      </c>
    </row>
    <row r="329" spans="1:16">
      <c r="A329" t="s">
        <v>278</v>
      </c>
    </row>
    <row r="330" spans="1:16">
      <c r="A330" t="s">
        <v>277</v>
      </c>
    </row>
    <row r="331" spans="1:16">
      <c r="A331" t="s">
        <v>276</v>
      </c>
    </row>
    <row r="332" spans="1:16">
      <c r="A332" t="s">
        <v>274</v>
      </c>
    </row>
    <row r="333" spans="1:16">
      <c r="A333" t="s">
        <v>275</v>
      </c>
    </row>
    <row r="334" spans="1:16">
      <c r="A334" t="s">
        <v>292</v>
      </c>
    </row>
  </sheetData>
  <sortState ref="B140:H160">
    <sortCondition ref="B140"/>
  </sortState>
  <mergeCells count="3">
    <mergeCell ref="N306:O306"/>
    <mergeCell ref="A4:A47"/>
    <mergeCell ref="A49:A56"/>
  </mergeCells>
  <conditionalFormatting sqref="B198:B199 B172 F331:F65553 H1 F1:F2 F109 F111:F125 F196:F200 F202:F264 F276:F287 F289:F291 F297:F305 F135:F146 B129:B131 F184:F194 F128:F131 F171:F182 F266:F274 F293:F295 F307:F329 F14:F15 F42:F51 F148:F169 F133 B133 F54:F107 F4:F12">
    <cfRule type="cellIs" dxfId="22" priority="35" stopIfTrue="1" operator="lessThan">
      <formula>0</formula>
    </cfRule>
  </conditionalFormatting>
  <conditionalFormatting sqref="G1">
    <cfRule type="cellIs" dxfId="21" priority="23" stopIfTrue="1" operator="lessThan">
      <formula>0</formula>
    </cfRule>
  </conditionalFormatting>
  <conditionalFormatting sqref="F52:F53">
    <cfRule type="cellIs" dxfId="20" priority="22" stopIfTrue="1" operator="lessThan">
      <formula>0</formula>
    </cfRule>
  </conditionalFormatting>
  <conditionalFormatting sqref="F39:F40">
    <cfRule type="cellIs" dxfId="19" priority="21" stopIfTrue="1" operator="lessThan">
      <formula>0</formula>
    </cfRule>
  </conditionalFormatting>
  <conditionalFormatting sqref="F41">
    <cfRule type="cellIs" dxfId="18" priority="20" stopIfTrue="1" operator="lessThan">
      <formula>0</formula>
    </cfRule>
  </conditionalFormatting>
  <conditionalFormatting sqref="F36:F38">
    <cfRule type="cellIs" dxfId="17" priority="19" stopIfTrue="1" operator="lessThan">
      <formula>0</formula>
    </cfRule>
  </conditionalFormatting>
  <conditionalFormatting sqref="F296">
    <cfRule type="cellIs" dxfId="16" priority="8" stopIfTrue="1" operator="lessThan">
      <formula>0</formula>
    </cfRule>
  </conditionalFormatting>
  <conditionalFormatting sqref="F110">
    <cfRule type="cellIs" dxfId="15" priority="18" stopIfTrue="1" operator="lessThan">
      <formula>0</formula>
    </cfRule>
  </conditionalFormatting>
  <conditionalFormatting sqref="F3">
    <cfRule type="cellIs" dxfId="14" priority="17" stopIfTrue="1" operator="lessThan">
      <formula>0</formula>
    </cfRule>
  </conditionalFormatting>
  <conditionalFormatting sqref="F183">
    <cfRule type="cellIs" dxfId="13" priority="16" stopIfTrue="1" operator="lessThan">
      <formula>0</formula>
    </cfRule>
  </conditionalFormatting>
  <conditionalFormatting sqref="F126">
    <cfRule type="cellIs" dxfId="12" priority="15" stopIfTrue="1" operator="lessThan">
      <formula>0</formula>
    </cfRule>
  </conditionalFormatting>
  <conditionalFormatting sqref="F195">
    <cfRule type="cellIs" dxfId="11" priority="14" stopIfTrue="1" operator="lessThan">
      <formula>0</formula>
    </cfRule>
  </conditionalFormatting>
  <conditionalFormatting sqref="F201">
    <cfRule type="cellIs" dxfId="10" priority="13" stopIfTrue="1" operator="lessThan">
      <formula>0</formula>
    </cfRule>
  </conditionalFormatting>
  <conditionalFormatting sqref="F265">
    <cfRule type="cellIs" dxfId="9" priority="12" stopIfTrue="1" operator="lessThan">
      <formula>0</formula>
    </cfRule>
  </conditionalFormatting>
  <conditionalFormatting sqref="F292">
    <cfRule type="cellIs" dxfId="8" priority="11" stopIfTrue="1" operator="lessThan">
      <formula>0</formula>
    </cfRule>
  </conditionalFormatting>
  <conditionalFormatting sqref="F275">
    <cfRule type="cellIs" dxfId="7" priority="10" stopIfTrue="1" operator="lessThan">
      <formula>0</formula>
    </cfRule>
  </conditionalFormatting>
  <conditionalFormatting sqref="F288">
    <cfRule type="cellIs" dxfId="6" priority="9" stopIfTrue="1" operator="lessThan">
      <formula>0</formula>
    </cfRule>
  </conditionalFormatting>
  <conditionalFormatting sqref="F134">
    <cfRule type="cellIs" dxfId="5" priority="7" stopIfTrue="1" operator="lessThan">
      <formula>0</formula>
    </cfRule>
  </conditionalFormatting>
  <conditionalFormatting sqref="F306">
    <cfRule type="cellIs" dxfId="4" priority="6" stopIfTrue="1" operator="lessThan">
      <formula>0</formula>
    </cfRule>
  </conditionalFormatting>
  <conditionalFormatting sqref="F13">
    <cfRule type="cellIs" dxfId="3" priority="5" stopIfTrue="1" operator="lessThan">
      <formula>0</formula>
    </cfRule>
  </conditionalFormatting>
  <conditionalFormatting sqref="F16:F35">
    <cfRule type="cellIs" dxfId="2" priority="4" stopIfTrue="1" operator="lessThan">
      <formula>0</formula>
    </cfRule>
  </conditionalFormatting>
  <conditionalFormatting sqref="F108">
    <cfRule type="cellIs" dxfId="1" priority="3" stopIfTrue="1" operator="lessThan">
      <formula>0</formula>
    </cfRule>
  </conditionalFormatting>
  <conditionalFormatting sqref="B132 F132">
    <cfRule type="cellIs" dxfId="0" priority="2" stopIfTrue="1" operator="less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XFD80"/>
  <sheetViews>
    <sheetView workbookViewId="0"/>
  </sheetViews>
  <sheetFormatPr defaultRowHeight="13.2"/>
  <cols>
    <col min="1" max="1" width="21.88671875" bestFit="1" customWidth="1"/>
    <col min="2" max="2" width="18" bestFit="1" customWidth="1"/>
    <col min="3" max="3" width="40.6640625" bestFit="1" customWidth="1"/>
    <col min="4" max="4" width="15.5546875" bestFit="1" customWidth="1"/>
    <col min="5" max="5" width="21.44140625" bestFit="1" customWidth="1"/>
    <col min="6" max="6" width="18.5546875" bestFit="1" customWidth="1"/>
    <col min="7" max="7" width="44" bestFit="1" customWidth="1"/>
    <col min="8" max="9" width="24.5546875" bestFit="1" customWidth="1"/>
    <col min="10" max="10" width="11.88671875" bestFit="1" customWidth="1"/>
    <col min="11" max="12" width="25.6640625" bestFit="1" customWidth="1"/>
  </cols>
  <sheetData>
    <row r="1" spans="1:16384">
      <c r="A1" s="1" t="s">
        <v>8</v>
      </c>
      <c r="C1" s="1" t="s">
        <v>62</v>
      </c>
      <c r="D1" s="1" t="s">
        <v>279</v>
      </c>
      <c r="E1" s="1" t="s">
        <v>283</v>
      </c>
      <c r="G1" t="s">
        <v>221</v>
      </c>
    </row>
    <row r="2" spans="1:16384">
      <c r="A2" t="s">
        <v>10</v>
      </c>
      <c r="C2" s="4" t="s">
        <v>242</v>
      </c>
      <c r="D2" s="4" t="s">
        <v>280</v>
      </c>
      <c r="E2" s="35" t="s">
        <v>484</v>
      </c>
      <c r="G2" t="s">
        <v>222</v>
      </c>
    </row>
    <row r="3" spans="1:16384">
      <c r="A3" t="s">
        <v>11</v>
      </c>
      <c r="C3" s="4" t="s">
        <v>243</v>
      </c>
      <c r="D3" s="4" t="s">
        <v>281</v>
      </c>
      <c r="E3" s="35" t="s">
        <v>485</v>
      </c>
      <c r="G3" t="s">
        <v>223</v>
      </c>
    </row>
    <row r="4" spans="1:16384">
      <c r="A4" s="35" t="s">
        <v>479</v>
      </c>
      <c r="C4" s="4" t="s">
        <v>293</v>
      </c>
      <c r="D4" s="4" t="s">
        <v>282</v>
      </c>
      <c r="E4" s="35" t="s">
        <v>484</v>
      </c>
    </row>
    <row r="5" spans="1:16384">
      <c r="A5" s="35" t="s">
        <v>480</v>
      </c>
      <c r="C5" s="4" t="s">
        <v>401</v>
      </c>
      <c r="D5" s="4" t="s">
        <v>328</v>
      </c>
      <c r="E5" s="35" t="s">
        <v>484</v>
      </c>
    </row>
    <row r="6" spans="1:16384">
      <c r="C6" s="16" t="s">
        <v>409</v>
      </c>
      <c r="D6" s="35" t="s">
        <v>500</v>
      </c>
      <c r="E6" s="35" t="s">
        <v>484</v>
      </c>
    </row>
    <row r="7" spans="1:16384">
      <c r="C7" s="17" t="s">
        <v>413</v>
      </c>
      <c r="D7" s="35" t="s">
        <v>501</v>
      </c>
      <c r="E7" s="35" t="s">
        <v>485</v>
      </c>
    </row>
    <row r="8" spans="1:16384">
      <c r="C8" s="65" t="s">
        <v>560</v>
      </c>
      <c r="D8" s="65" t="s">
        <v>558</v>
      </c>
      <c r="E8" s="35" t="s">
        <v>486</v>
      </c>
    </row>
    <row r="9" spans="1:16384">
      <c r="C9" s="65" t="s">
        <v>561</v>
      </c>
      <c r="D9" s="65" t="s">
        <v>557</v>
      </c>
      <c r="E9" s="35" t="s">
        <v>486</v>
      </c>
    </row>
    <row r="10" spans="1:16384">
      <c r="C10" s="38" t="s">
        <v>720</v>
      </c>
      <c r="D10" s="35" t="s">
        <v>559</v>
      </c>
      <c r="E10" s="35" t="s">
        <v>486</v>
      </c>
    </row>
    <row r="11" spans="1:16384" s="18" customFormat="1">
      <c r="A11" s="65"/>
      <c r="B11" s="65"/>
      <c r="C11" s="38"/>
      <c r="D11" s="35"/>
      <c r="E11" s="35"/>
      <c r="F11" s="65"/>
      <c r="G11" s="65"/>
      <c r="H11" s="65"/>
      <c r="I11" s="65"/>
      <c r="J11" s="65"/>
      <c r="K11" s="65"/>
      <c r="L11" s="65"/>
      <c r="M11" s="65"/>
      <c r="N11" s="65"/>
      <c r="O11" s="65"/>
      <c r="P11" s="65"/>
      <c r="Q11" s="65"/>
      <c r="R11" s="65"/>
      <c r="S11" s="65"/>
      <c r="T11" s="65"/>
      <c r="U11" s="65"/>
      <c r="V11" s="65"/>
      <c r="W11" s="65"/>
      <c r="X11" s="65"/>
      <c r="Y11" s="65"/>
      <c r="Z11" s="65"/>
      <c r="AA11" s="65"/>
      <c r="AB11" s="65"/>
      <c r="AC11" s="65"/>
      <c r="AD11" s="65"/>
      <c r="AE11" s="65"/>
      <c r="AF11" s="65"/>
      <c r="AG11" s="65"/>
      <c r="AH11" s="65"/>
      <c r="AI11" s="65"/>
      <c r="AJ11" s="65"/>
      <c r="AK11" s="65"/>
      <c r="AL11" s="65"/>
      <c r="AM11" s="65"/>
      <c r="AN11" s="65"/>
      <c r="AO11" s="65"/>
      <c r="AP11" s="65"/>
      <c r="AQ11" s="65"/>
      <c r="AR11" s="65"/>
      <c r="AS11" s="65"/>
      <c r="AT11" s="65"/>
      <c r="AU11" s="65"/>
      <c r="AV11" s="65"/>
      <c r="AW11" s="65"/>
      <c r="AX11" s="65"/>
      <c r="AY11" s="65"/>
      <c r="AZ11" s="65"/>
      <c r="BA11" s="65"/>
      <c r="BB11" s="65"/>
      <c r="BC11" s="65"/>
      <c r="BD11" s="65"/>
      <c r="BE11" s="65"/>
      <c r="BF11" s="65"/>
      <c r="BG11" s="65"/>
      <c r="BH11" s="65"/>
      <c r="BI11" s="65"/>
      <c r="BJ11" s="65"/>
      <c r="BK11" s="65"/>
      <c r="BL11" s="65"/>
      <c r="BM11" s="65"/>
      <c r="BN11" s="65"/>
      <c r="BO11" s="65"/>
      <c r="BP11" s="65"/>
      <c r="BQ11" s="65"/>
      <c r="BR11" s="65"/>
      <c r="BS11" s="65"/>
      <c r="BT11" s="65"/>
      <c r="BU11" s="65"/>
      <c r="BV11" s="65"/>
      <c r="BW11" s="65"/>
      <c r="BX11" s="65"/>
      <c r="BY11" s="65"/>
      <c r="BZ11" s="65"/>
      <c r="CA11" s="65"/>
      <c r="CB11" s="65"/>
      <c r="CC11" s="65"/>
      <c r="CD11" s="65"/>
      <c r="CE11" s="65"/>
      <c r="CF11" s="65"/>
      <c r="CG11" s="65"/>
      <c r="CH11" s="65"/>
      <c r="CI11" s="65"/>
      <c r="CJ11" s="65"/>
      <c r="CK11" s="65"/>
      <c r="CL11" s="65"/>
      <c r="CM11" s="65"/>
      <c r="CN11" s="65"/>
      <c r="CO11" s="65"/>
      <c r="CP11" s="65"/>
      <c r="CQ11" s="65"/>
      <c r="CR11" s="65"/>
      <c r="CS11" s="65"/>
      <c r="CT11" s="65"/>
      <c r="CU11" s="65"/>
      <c r="CV11" s="65"/>
      <c r="CW11" s="65"/>
      <c r="CX11" s="65"/>
      <c r="CY11" s="65"/>
      <c r="CZ11" s="65"/>
      <c r="DA11" s="65"/>
      <c r="DB11" s="65"/>
      <c r="DC11" s="65"/>
      <c r="DD11" s="65"/>
      <c r="DE11" s="65"/>
      <c r="DF11" s="65"/>
      <c r="DG11" s="65"/>
      <c r="DH11" s="65"/>
      <c r="DI11" s="65"/>
      <c r="DJ11" s="65"/>
      <c r="DK11" s="65"/>
      <c r="DL11" s="65"/>
      <c r="DM11" s="65"/>
      <c r="DN11" s="65"/>
      <c r="DO11" s="65"/>
      <c r="DP11" s="65"/>
      <c r="DQ11" s="65"/>
      <c r="DR11" s="65"/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65"/>
      <c r="TF11" s="65"/>
      <c r="TG11" s="65"/>
      <c r="TH11" s="65"/>
      <c r="TI11" s="65"/>
      <c r="TJ11" s="65"/>
      <c r="TK11" s="65"/>
      <c r="TL11" s="65"/>
      <c r="TM11" s="65"/>
      <c r="TN11" s="65"/>
      <c r="TO11" s="65"/>
      <c r="TP11" s="65"/>
      <c r="TQ11" s="65"/>
      <c r="TR11" s="65"/>
      <c r="TS11" s="65"/>
      <c r="TT11" s="65"/>
      <c r="TU11" s="65"/>
      <c r="TV11" s="65"/>
      <c r="TW11" s="65"/>
      <c r="TX11" s="65"/>
      <c r="TY11" s="65"/>
      <c r="TZ11" s="65"/>
      <c r="UA11" s="65"/>
      <c r="UB11" s="65"/>
      <c r="UC11" s="65"/>
      <c r="UD11" s="65"/>
      <c r="UE11" s="65"/>
      <c r="UF11" s="65"/>
      <c r="UG11" s="65"/>
      <c r="UH11" s="65"/>
      <c r="UI11" s="65"/>
      <c r="UJ11" s="65"/>
      <c r="UK11" s="65"/>
      <c r="UL11" s="65"/>
      <c r="UM11" s="65"/>
      <c r="UN11" s="65"/>
      <c r="UO11" s="65"/>
      <c r="UP11" s="65"/>
      <c r="UQ11" s="65"/>
      <c r="UR11" s="65"/>
      <c r="US11" s="65"/>
      <c r="UT11" s="65"/>
      <c r="UU11" s="65"/>
      <c r="UV11" s="65"/>
      <c r="UW11" s="65"/>
      <c r="UX11" s="65"/>
      <c r="UY11" s="65"/>
      <c r="UZ11" s="65"/>
      <c r="VA11" s="65"/>
      <c r="VB11" s="65"/>
      <c r="VC11" s="65"/>
      <c r="VD11" s="65"/>
      <c r="VE11" s="65"/>
      <c r="VF11" s="65"/>
      <c r="VG11" s="65"/>
      <c r="VH11" s="65"/>
      <c r="VI11" s="65"/>
      <c r="VJ11" s="65"/>
      <c r="VK11" s="65"/>
      <c r="VL11" s="65"/>
      <c r="VM11" s="65"/>
      <c r="VN11" s="65"/>
      <c r="VO11" s="65"/>
      <c r="VP11" s="65"/>
      <c r="VQ11" s="65"/>
      <c r="VR11" s="65"/>
      <c r="VS11" s="65"/>
      <c r="VT11" s="65"/>
      <c r="VU11" s="65"/>
      <c r="VV11" s="65"/>
      <c r="VW11" s="65"/>
      <c r="VX11" s="65"/>
      <c r="VY11" s="65"/>
      <c r="VZ11" s="65"/>
      <c r="WA11" s="65"/>
      <c r="WB11" s="65"/>
      <c r="WC11" s="65"/>
      <c r="WD11" s="65"/>
      <c r="WE11" s="65"/>
      <c r="WF11" s="65"/>
      <c r="WG11" s="65"/>
      <c r="WH11" s="65"/>
      <c r="WI11" s="65"/>
      <c r="WJ11" s="65"/>
      <c r="WK11" s="65"/>
      <c r="WL11" s="65"/>
      <c r="WM11" s="65"/>
      <c r="WN11" s="65"/>
      <c r="WO11" s="65"/>
      <c r="WP11" s="65"/>
      <c r="WQ11" s="65"/>
      <c r="WR11" s="65"/>
      <c r="WS11" s="65"/>
      <c r="WT11" s="65"/>
      <c r="WU11" s="65"/>
      <c r="WV11" s="65"/>
      <c r="WW11" s="65"/>
      <c r="WX11" s="65"/>
      <c r="WY11" s="65"/>
      <c r="WZ11" s="65"/>
      <c r="XA11" s="65"/>
      <c r="XB11" s="65"/>
      <c r="XC11" s="65"/>
      <c r="XD11" s="65"/>
      <c r="XE11" s="65"/>
      <c r="XF11" s="65"/>
      <c r="XG11" s="65"/>
      <c r="XH11" s="65"/>
      <c r="XI11" s="65"/>
      <c r="XJ11" s="65"/>
      <c r="XK11" s="65"/>
      <c r="XL11" s="65"/>
      <c r="XM11" s="65"/>
      <c r="XN11" s="65"/>
      <c r="XO11" s="65"/>
      <c r="XP11" s="65"/>
      <c r="XQ11" s="65"/>
      <c r="XR11" s="65"/>
      <c r="XS11" s="65"/>
      <c r="XT11" s="65"/>
      <c r="XU11" s="65"/>
      <c r="XV11" s="65"/>
      <c r="XW11" s="65"/>
      <c r="XX11" s="65"/>
      <c r="XY11" s="65"/>
      <c r="XZ11" s="65"/>
      <c r="YA11" s="65"/>
      <c r="YB11" s="65"/>
      <c r="YC11" s="65"/>
      <c r="YD11" s="65"/>
      <c r="YE11" s="65"/>
      <c r="YF11" s="65"/>
      <c r="YG11" s="65"/>
      <c r="YH11" s="65"/>
      <c r="YI11" s="65"/>
      <c r="YJ11" s="65"/>
      <c r="YK11" s="65"/>
      <c r="YL11" s="65"/>
      <c r="YM11" s="65"/>
      <c r="YN11" s="65"/>
      <c r="YO11" s="65"/>
      <c r="YP11" s="65"/>
      <c r="YQ11" s="65"/>
      <c r="YR11" s="65"/>
      <c r="YS11" s="65"/>
      <c r="YT11" s="65"/>
      <c r="YU11" s="65"/>
      <c r="YV11" s="65"/>
      <c r="YW11" s="65"/>
      <c r="YX11" s="65"/>
      <c r="YY11" s="65"/>
      <c r="YZ11" s="65"/>
      <c r="ZA11" s="65"/>
      <c r="ZB11" s="65"/>
      <c r="ZC11" s="65"/>
      <c r="ZD11" s="65"/>
      <c r="ZE11" s="65"/>
      <c r="ZF11" s="65"/>
      <c r="ZG11" s="65"/>
      <c r="ZH11" s="65"/>
      <c r="ZI11" s="65"/>
      <c r="ZJ11" s="65"/>
      <c r="ZK11" s="65"/>
      <c r="ZL11" s="65"/>
      <c r="ZM11" s="65"/>
      <c r="ZN11" s="65"/>
      <c r="ZO11" s="65"/>
      <c r="ZP11" s="65"/>
      <c r="ZQ11" s="65"/>
      <c r="ZR11" s="65"/>
      <c r="ZS11" s="65"/>
      <c r="ZT11" s="65"/>
      <c r="ZU11" s="65"/>
      <c r="ZV11" s="65"/>
      <c r="ZW11" s="65"/>
      <c r="ZX11" s="65"/>
      <c r="ZY11" s="65"/>
      <c r="ZZ11" s="65"/>
      <c r="AAA11" s="65"/>
      <c r="AAB11" s="65"/>
      <c r="AAC11" s="65"/>
      <c r="AAD11" s="65"/>
      <c r="AAE11" s="65"/>
      <c r="AAF11" s="65"/>
      <c r="AAG11" s="65"/>
      <c r="AAH11" s="65"/>
      <c r="AAI11" s="65"/>
      <c r="AAJ11" s="65"/>
      <c r="AAK11" s="65"/>
      <c r="AAL11" s="65"/>
      <c r="AAM11" s="65"/>
      <c r="AAN11" s="65"/>
      <c r="AAO11" s="65"/>
      <c r="AAP11" s="65"/>
      <c r="AAQ11" s="65"/>
      <c r="AAR11" s="65"/>
      <c r="AAS11" s="65"/>
      <c r="AAT11" s="65"/>
      <c r="AAU11" s="65"/>
      <c r="AAV11" s="65"/>
      <c r="AAW11" s="65"/>
      <c r="AAX11" s="65"/>
      <c r="AAY11" s="65"/>
      <c r="AAZ11" s="65"/>
      <c r="ABA11" s="65"/>
      <c r="ABB11" s="65"/>
      <c r="ABC11" s="65"/>
      <c r="ABD11" s="65"/>
      <c r="ABE11" s="65"/>
      <c r="ABF11" s="65"/>
      <c r="ABG11" s="65"/>
      <c r="ABH11" s="65"/>
      <c r="ABI11" s="65"/>
      <c r="ABJ11" s="65"/>
      <c r="ABK11" s="65"/>
      <c r="ABL11" s="65"/>
      <c r="ABM11" s="65"/>
      <c r="ABN11" s="65"/>
      <c r="ABO11" s="65"/>
      <c r="ABP11" s="65"/>
      <c r="ABQ11" s="65"/>
      <c r="ABR11" s="65"/>
      <c r="ABS11" s="65"/>
      <c r="ABT11" s="65"/>
      <c r="ABU11" s="65"/>
      <c r="ABV11" s="65"/>
      <c r="ABW11" s="65"/>
      <c r="ABX11" s="65"/>
      <c r="ABY11" s="65"/>
      <c r="ABZ11" s="65"/>
      <c r="ACA11" s="65"/>
      <c r="ACB11" s="65"/>
      <c r="ACC11" s="65"/>
      <c r="ACD11" s="65"/>
      <c r="ACE11" s="65"/>
      <c r="ACF11" s="65"/>
      <c r="ACG11" s="65"/>
      <c r="ACH11" s="65"/>
      <c r="ACI11" s="65"/>
      <c r="ACJ11" s="65"/>
      <c r="ACK11" s="65"/>
      <c r="ACL11" s="65"/>
      <c r="ACM11" s="65"/>
      <c r="ACN11" s="65"/>
      <c r="ACO11" s="65"/>
      <c r="ACP11" s="65"/>
      <c r="ACQ11" s="65"/>
      <c r="ACR11" s="65"/>
      <c r="ACS11" s="65"/>
      <c r="ACT11" s="65"/>
      <c r="ACU11" s="65"/>
      <c r="ACV11" s="65"/>
      <c r="ACW11" s="65"/>
      <c r="ACX11" s="65"/>
      <c r="ACY11" s="65"/>
      <c r="ACZ11" s="65"/>
      <c r="ADA11" s="65"/>
      <c r="ADB11" s="65"/>
      <c r="ADC11" s="65"/>
      <c r="ADD11" s="65"/>
      <c r="ADE11" s="65"/>
      <c r="ADF11" s="65"/>
      <c r="ADG11" s="65"/>
      <c r="ADH11" s="65"/>
      <c r="ADI11" s="65"/>
      <c r="ADJ11" s="65"/>
      <c r="ADK11" s="65"/>
      <c r="ADL11" s="65"/>
      <c r="ADM11" s="65"/>
      <c r="ADN11" s="65"/>
      <c r="ADO11" s="65"/>
      <c r="ADP11" s="65"/>
      <c r="ADQ11" s="65"/>
      <c r="ADR11" s="65"/>
      <c r="ADS11" s="65"/>
      <c r="ADT11" s="65"/>
      <c r="ADU11" s="65"/>
      <c r="ADV11" s="65"/>
      <c r="ADW11" s="65"/>
      <c r="ADX11" s="65"/>
      <c r="ADY11" s="65"/>
      <c r="ADZ11" s="65"/>
      <c r="AEA11" s="65"/>
      <c r="AEB11" s="65"/>
      <c r="AEC11" s="65"/>
      <c r="AED11" s="65"/>
      <c r="AEE11" s="65"/>
      <c r="AEF11" s="65"/>
      <c r="AEG11" s="65"/>
      <c r="AEH11" s="65"/>
      <c r="AEI11" s="65"/>
      <c r="AEJ11" s="65"/>
      <c r="AEK11" s="65"/>
      <c r="AEL11" s="65"/>
      <c r="AEM11" s="65"/>
      <c r="AEN11" s="65"/>
      <c r="AEO11" s="65"/>
      <c r="AEP11" s="65"/>
      <c r="AEQ11" s="65"/>
      <c r="AER11" s="65"/>
      <c r="AES11" s="65"/>
      <c r="AET11" s="65"/>
      <c r="AEU11" s="65"/>
      <c r="AEV11" s="65"/>
      <c r="AEW11" s="65"/>
      <c r="AEX11" s="65"/>
      <c r="AEY11" s="65"/>
      <c r="AEZ11" s="65"/>
      <c r="AFA11" s="65"/>
      <c r="AFB11" s="65"/>
      <c r="AFC11" s="65"/>
      <c r="AFD11" s="65"/>
      <c r="AFE11" s="65"/>
      <c r="AFF11" s="65"/>
      <c r="AFG11" s="65"/>
      <c r="AFH11" s="65"/>
      <c r="AFI11" s="65"/>
      <c r="AFJ11" s="65"/>
      <c r="AFK11" s="65"/>
      <c r="AFL11" s="65"/>
      <c r="AFM11" s="65"/>
      <c r="AFN11" s="65"/>
      <c r="AFO11" s="65"/>
      <c r="AFP11" s="65"/>
      <c r="AFQ11" s="65"/>
      <c r="AFR11" s="65"/>
      <c r="AFS11" s="65"/>
      <c r="AFT11" s="65"/>
      <c r="AFU11" s="65"/>
      <c r="AFV11" s="65"/>
      <c r="AFW11" s="65"/>
      <c r="AFX11" s="65"/>
      <c r="AFY11" s="65"/>
      <c r="AFZ11" s="65"/>
      <c r="AGA11" s="65"/>
      <c r="AGB11" s="65"/>
      <c r="AGC11" s="65"/>
      <c r="AGD11" s="65"/>
      <c r="AGE11" s="65"/>
      <c r="AGF11" s="65"/>
      <c r="AGG11" s="65"/>
      <c r="AGH11" s="65"/>
      <c r="AGI11" s="65"/>
      <c r="AGJ11" s="65"/>
      <c r="AGK11" s="65"/>
      <c r="AGL11" s="65"/>
      <c r="AGM11" s="65"/>
      <c r="AGN11" s="65"/>
      <c r="AGO11" s="65"/>
      <c r="AGP11" s="65"/>
      <c r="AGQ11" s="65"/>
      <c r="AGR11" s="65"/>
      <c r="AGS11" s="65"/>
      <c r="AGT11" s="65"/>
      <c r="AGU11" s="65"/>
      <c r="AGV11" s="65"/>
      <c r="AGW11" s="65"/>
      <c r="AGX11" s="65"/>
      <c r="AGY11" s="65"/>
      <c r="AGZ11" s="65"/>
      <c r="AHA11" s="65"/>
      <c r="AHB11" s="65"/>
      <c r="AHC11" s="65"/>
      <c r="AHD11" s="65"/>
      <c r="AHE11" s="65"/>
      <c r="AHF11" s="65"/>
      <c r="AHG11" s="65"/>
      <c r="AHH11" s="65"/>
      <c r="AHI11" s="65"/>
      <c r="AHJ11" s="65"/>
      <c r="AHK11" s="65"/>
      <c r="AHL11" s="65"/>
      <c r="AHM11" s="65"/>
      <c r="AHN11" s="65"/>
      <c r="AHO11" s="65"/>
      <c r="AHP11" s="65"/>
      <c r="AHQ11" s="65"/>
      <c r="AHR11" s="65"/>
      <c r="AHS11" s="65"/>
      <c r="AHT11" s="65"/>
      <c r="AHU11" s="65"/>
      <c r="AHV11" s="65"/>
      <c r="AHW11" s="65"/>
      <c r="AHX11" s="65"/>
      <c r="AHY11" s="65"/>
      <c r="AHZ11" s="65"/>
      <c r="AIA11" s="65"/>
      <c r="AIB11" s="65"/>
      <c r="AIC11" s="65"/>
      <c r="AID11" s="65"/>
      <c r="AIE11" s="65"/>
      <c r="AIF11" s="65"/>
      <c r="AIG11" s="65"/>
      <c r="AIH11" s="65"/>
      <c r="AII11" s="65"/>
      <c r="AIJ11" s="65"/>
      <c r="AIK11" s="65"/>
      <c r="AIL11" s="65"/>
      <c r="AIM11" s="65"/>
      <c r="AIN11" s="65"/>
      <c r="AIO11" s="65"/>
      <c r="AIP11" s="65"/>
      <c r="AIQ11" s="65"/>
      <c r="AIR11" s="65"/>
      <c r="AIS11" s="65"/>
      <c r="AIT11" s="65"/>
      <c r="AIU11" s="65"/>
      <c r="AIV11" s="65"/>
      <c r="AIW11" s="65"/>
      <c r="AIX11" s="65"/>
      <c r="AIY11" s="65"/>
      <c r="AIZ11" s="65"/>
      <c r="AJA11" s="65"/>
      <c r="AJB11" s="65"/>
      <c r="AJC11" s="65"/>
      <c r="AJD11" s="65"/>
      <c r="AJE11" s="65"/>
      <c r="AJF11" s="65"/>
      <c r="AJG11" s="65"/>
      <c r="AJH11" s="65"/>
      <c r="AJI11" s="65"/>
      <c r="AJJ11" s="65"/>
      <c r="AJK11" s="65"/>
      <c r="AJL11" s="65"/>
      <c r="AJM11" s="65"/>
      <c r="AJN11" s="65"/>
      <c r="AJO11" s="65"/>
      <c r="AJP11" s="65"/>
      <c r="AJQ11" s="65"/>
      <c r="AJR11" s="65"/>
      <c r="AJS11" s="65"/>
      <c r="AJT11" s="65"/>
      <c r="AJU11" s="65"/>
      <c r="AJV11" s="65"/>
      <c r="AJW11" s="65"/>
      <c r="AJX11" s="65"/>
      <c r="AJY11" s="65"/>
      <c r="AJZ11" s="65"/>
      <c r="AKA11" s="65"/>
      <c r="AKB11" s="65"/>
      <c r="AKC11" s="65"/>
      <c r="AKD11" s="65"/>
      <c r="AKE11" s="65"/>
      <c r="AKF11" s="65"/>
      <c r="AKG11" s="65"/>
      <c r="AKH11" s="65"/>
      <c r="AKI11" s="65"/>
      <c r="AKJ11" s="65"/>
      <c r="AKK11" s="65"/>
      <c r="AKL11" s="65"/>
      <c r="AKM11" s="65"/>
      <c r="AKN11" s="65"/>
      <c r="AKO11" s="65"/>
      <c r="AKP11" s="65"/>
      <c r="AKQ11" s="65"/>
      <c r="AKR11" s="65"/>
      <c r="AKS11" s="65"/>
      <c r="AKT11" s="65"/>
      <c r="AKU11" s="65"/>
      <c r="AKV11" s="65"/>
      <c r="AKW11" s="65"/>
      <c r="AKX11" s="65"/>
      <c r="AKY11" s="65"/>
      <c r="AKZ11" s="65"/>
      <c r="ALA11" s="65"/>
      <c r="ALB11" s="65"/>
      <c r="ALC11" s="65"/>
      <c r="ALD11" s="65"/>
      <c r="ALE11" s="65"/>
      <c r="ALF11" s="65"/>
      <c r="ALG11" s="65"/>
      <c r="ALH11" s="65"/>
      <c r="ALI11" s="65"/>
      <c r="ALJ11" s="65"/>
      <c r="ALK11" s="65"/>
      <c r="ALL11" s="65"/>
      <c r="ALM11" s="65"/>
      <c r="ALN11" s="65"/>
      <c r="ALO11" s="65"/>
      <c r="ALP11" s="65"/>
      <c r="ALQ11" s="65"/>
      <c r="ALR11" s="65"/>
      <c r="ALS11" s="65"/>
      <c r="ALT11" s="65"/>
      <c r="ALU11" s="65"/>
      <c r="ALV11" s="65"/>
      <c r="ALW11" s="65"/>
      <c r="ALX11" s="65"/>
      <c r="ALY11" s="65"/>
      <c r="ALZ11" s="65"/>
      <c r="AMA11" s="65"/>
      <c r="AMB11" s="65"/>
      <c r="AMC11" s="65"/>
      <c r="AMD11" s="65"/>
      <c r="AME11" s="65"/>
      <c r="AMF11" s="65"/>
      <c r="AMG11" s="65"/>
      <c r="AMH11" s="65"/>
      <c r="AMI11" s="65"/>
      <c r="AMJ11" s="65"/>
      <c r="AMK11" s="65"/>
      <c r="AML11" s="65"/>
      <c r="AMM11" s="65"/>
      <c r="AMN11" s="65"/>
      <c r="AMO11" s="65"/>
      <c r="AMP11" s="65"/>
      <c r="AMQ11" s="65"/>
      <c r="AMR11" s="65"/>
      <c r="AMS11" s="65"/>
      <c r="AMT11" s="65"/>
      <c r="AMU11" s="65"/>
      <c r="AMV11" s="65"/>
      <c r="AMW11" s="65"/>
      <c r="AMX11" s="65"/>
      <c r="AMY11" s="65"/>
      <c r="AMZ11" s="65"/>
      <c r="ANA11" s="65"/>
      <c r="ANB11" s="65"/>
      <c r="ANC11" s="65"/>
      <c r="AND11" s="65"/>
      <c r="ANE11" s="65"/>
      <c r="ANF11" s="65"/>
      <c r="ANG11" s="65"/>
      <c r="ANH11" s="65"/>
      <c r="ANI11" s="65"/>
      <c r="ANJ11" s="65"/>
      <c r="ANK11" s="65"/>
      <c r="ANL11" s="65"/>
      <c r="ANM11" s="65"/>
      <c r="ANN11" s="65"/>
      <c r="ANO11" s="65"/>
      <c r="ANP11" s="65"/>
      <c r="ANQ11" s="65"/>
      <c r="ANR11" s="65"/>
      <c r="ANS11" s="65"/>
      <c r="ANT11" s="65"/>
      <c r="ANU11" s="65"/>
      <c r="ANV11" s="65"/>
      <c r="ANW11" s="65"/>
      <c r="ANX11" s="65"/>
      <c r="ANY11" s="65"/>
      <c r="ANZ11" s="65"/>
      <c r="AOA11" s="65"/>
      <c r="AOB11" s="65"/>
      <c r="AOC11" s="65"/>
      <c r="AOD11" s="65"/>
      <c r="AOE11" s="65"/>
      <c r="AOF11" s="65"/>
      <c r="AOG11" s="65"/>
      <c r="AOH11" s="65"/>
      <c r="AOI11" s="65"/>
      <c r="AOJ11" s="65"/>
      <c r="AOK11" s="65"/>
      <c r="AOL11" s="65"/>
      <c r="AOM11" s="65"/>
      <c r="AON11" s="65"/>
      <c r="AOO11" s="65"/>
      <c r="AOP11" s="65"/>
      <c r="AOQ11" s="65"/>
      <c r="AOR11" s="65"/>
      <c r="AOS11" s="65"/>
      <c r="AOT11" s="65"/>
      <c r="AOU11" s="65"/>
      <c r="AOV11" s="65"/>
      <c r="AOW11" s="65"/>
      <c r="AOX11" s="65"/>
      <c r="AOY11" s="65"/>
      <c r="AOZ11" s="65"/>
      <c r="APA11" s="65"/>
      <c r="APB11" s="65"/>
      <c r="APC11" s="65"/>
      <c r="APD11" s="65"/>
      <c r="APE11" s="65"/>
      <c r="APF11" s="65"/>
      <c r="APG11" s="65"/>
      <c r="APH11" s="65"/>
      <c r="API11" s="65"/>
      <c r="APJ11" s="65"/>
      <c r="APK11" s="65"/>
      <c r="APL11" s="65"/>
      <c r="APM11" s="65"/>
      <c r="APN11" s="65"/>
      <c r="APO11" s="65"/>
      <c r="APP11" s="65"/>
      <c r="APQ11" s="65"/>
      <c r="APR11" s="65"/>
      <c r="APS11" s="65"/>
      <c r="APT11" s="65"/>
      <c r="APU11" s="65"/>
      <c r="APV11" s="65"/>
      <c r="APW11" s="65"/>
      <c r="APX11" s="65"/>
      <c r="APY11" s="65"/>
      <c r="APZ11" s="65"/>
      <c r="AQA11" s="65"/>
      <c r="AQB11" s="65"/>
      <c r="AQC11" s="65"/>
      <c r="AQD11" s="65"/>
      <c r="AQE11" s="65"/>
      <c r="AQF11" s="65"/>
      <c r="AQG11" s="65"/>
      <c r="AQH11" s="65"/>
      <c r="AQI11" s="65"/>
      <c r="AQJ11" s="65"/>
      <c r="AQK11" s="65"/>
      <c r="AQL11" s="65"/>
      <c r="AQM11" s="65"/>
      <c r="AQN11" s="65"/>
      <c r="AQO11" s="65"/>
      <c r="AQP11" s="65"/>
      <c r="AQQ11" s="65"/>
      <c r="AQR11" s="65"/>
      <c r="AQS11" s="65"/>
      <c r="AQT11" s="65"/>
      <c r="AQU11" s="65"/>
      <c r="AQV11" s="65"/>
      <c r="AQW11" s="65"/>
      <c r="AQX11" s="65"/>
      <c r="AQY11" s="65"/>
      <c r="AQZ11" s="65"/>
      <c r="ARA11" s="65"/>
      <c r="ARB11" s="65"/>
      <c r="ARC11" s="65"/>
      <c r="ARD11" s="65"/>
      <c r="ARE11" s="65"/>
      <c r="ARF11" s="65"/>
      <c r="ARG11" s="65"/>
      <c r="ARH11" s="65"/>
      <c r="ARI11" s="65"/>
      <c r="ARJ11" s="65"/>
      <c r="ARK11" s="65"/>
      <c r="ARL11" s="65"/>
      <c r="ARM11" s="65"/>
      <c r="ARN11" s="65"/>
      <c r="ARO11" s="65"/>
      <c r="ARP11" s="65"/>
      <c r="ARQ11" s="65"/>
      <c r="ARR11" s="65"/>
      <c r="ARS11" s="65"/>
      <c r="ART11" s="65"/>
      <c r="ARU11" s="65"/>
      <c r="ARV11" s="65"/>
      <c r="ARW11" s="65"/>
      <c r="ARX11" s="65"/>
      <c r="ARY11" s="65"/>
      <c r="ARZ11" s="65"/>
      <c r="ASA11" s="65"/>
      <c r="ASB11" s="65"/>
      <c r="ASC11" s="65"/>
      <c r="ASD11" s="65"/>
      <c r="ASE11" s="65"/>
      <c r="ASF11" s="65"/>
      <c r="ASG11" s="65"/>
      <c r="ASH11" s="65"/>
      <c r="ASI11" s="65"/>
      <c r="ASJ11" s="65"/>
      <c r="ASK11" s="65"/>
      <c r="ASL11" s="65"/>
      <c r="ASM11" s="65"/>
      <c r="ASN11" s="65"/>
      <c r="ASO11" s="65"/>
      <c r="ASP11" s="65"/>
      <c r="ASQ11" s="65"/>
      <c r="ASR11" s="65"/>
      <c r="ASS11" s="65"/>
      <c r="AST11" s="65"/>
      <c r="ASU11" s="65"/>
      <c r="ASV11" s="65"/>
      <c r="ASW11" s="65"/>
      <c r="ASX11" s="65"/>
      <c r="ASY11" s="65"/>
      <c r="ASZ11" s="65"/>
      <c r="ATA11" s="65"/>
      <c r="ATB11" s="65"/>
      <c r="ATC11" s="65"/>
      <c r="ATD11" s="65"/>
      <c r="ATE11" s="65"/>
      <c r="ATF11" s="65"/>
      <c r="ATG11" s="65"/>
      <c r="ATH11" s="65"/>
      <c r="ATI11" s="65"/>
      <c r="ATJ11" s="65"/>
      <c r="ATK11" s="65"/>
      <c r="ATL11" s="65"/>
      <c r="ATM11" s="65"/>
      <c r="ATN11" s="65"/>
      <c r="ATO11" s="65"/>
      <c r="ATP11" s="65"/>
      <c r="ATQ11" s="65"/>
      <c r="ATR11" s="65"/>
      <c r="ATS11" s="65"/>
      <c r="ATT11" s="65"/>
      <c r="ATU11" s="65"/>
      <c r="ATV11" s="65"/>
      <c r="ATW11" s="65"/>
      <c r="ATX11" s="65"/>
      <c r="ATY11" s="65"/>
      <c r="ATZ11" s="65"/>
      <c r="AUA11" s="65"/>
      <c r="AUB11" s="65"/>
      <c r="AUC11" s="65"/>
      <c r="AUD11" s="65"/>
      <c r="AUE11" s="65"/>
      <c r="AUF11" s="65"/>
      <c r="AUG11" s="65"/>
      <c r="AUH11" s="65"/>
      <c r="AUI11" s="65"/>
      <c r="AUJ11" s="65"/>
      <c r="AUK11" s="65"/>
      <c r="AUL11" s="65"/>
      <c r="AUM11" s="65"/>
      <c r="AUN11" s="65"/>
      <c r="AUO11" s="65"/>
      <c r="AUP11" s="65"/>
      <c r="AUQ11" s="65"/>
      <c r="AUR11" s="65"/>
      <c r="AUS11" s="65"/>
      <c r="AUT11" s="65"/>
      <c r="AUU11" s="65"/>
      <c r="AUV11" s="65"/>
      <c r="AUW11" s="65"/>
      <c r="AUX11" s="65"/>
      <c r="AUY11" s="65"/>
      <c r="AUZ11" s="65"/>
      <c r="AVA11" s="65"/>
      <c r="AVB11" s="65"/>
      <c r="AVC11" s="65"/>
      <c r="AVD11" s="65"/>
      <c r="AVE11" s="65"/>
      <c r="AVF11" s="65"/>
      <c r="AVG11" s="65"/>
      <c r="AVH11" s="65"/>
      <c r="AVI11" s="65"/>
      <c r="AVJ11" s="65"/>
      <c r="AVK11" s="65"/>
      <c r="AVL11" s="65"/>
      <c r="AVM11" s="65"/>
      <c r="AVN11" s="65"/>
      <c r="AVO11" s="65"/>
      <c r="AVP11" s="65"/>
      <c r="AVQ11" s="65"/>
      <c r="AVR11" s="65"/>
      <c r="AVS11" s="65"/>
      <c r="AVT11" s="65"/>
      <c r="AVU11" s="65"/>
      <c r="AVV11" s="65"/>
      <c r="AVW11" s="65"/>
      <c r="AVX11" s="65"/>
      <c r="AVY11" s="65"/>
      <c r="AVZ11" s="65"/>
      <c r="AWA11" s="65"/>
      <c r="AWB11" s="65"/>
      <c r="AWC11" s="65"/>
      <c r="AWD11" s="65"/>
      <c r="AWE11" s="65"/>
      <c r="AWF11" s="65"/>
      <c r="AWG11" s="65"/>
      <c r="AWH11" s="65"/>
      <c r="AWI11" s="65"/>
      <c r="AWJ11" s="65"/>
      <c r="AWK11" s="65"/>
      <c r="AWL11" s="65"/>
      <c r="AWM11" s="65"/>
      <c r="AWN11" s="65"/>
      <c r="AWO11" s="65"/>
      <c r="AWP11" s="65"/>
      <c r="AWQ11" s="65"/>
      <c r="AWR11" s="65"/>
      <c r="AWS11" s="65"/>
      <c r="AWT11" s="65"/>
      <c r="AWU11" s="65"/>
      <c r="AWV11" s="65"/>
      <c r="AWW11" s="65"/>
      <c r="AWX11" s="65"/>
      <c r="AWY11" s="65"/>
      <c r="AWZ11" s="65"/>
      <c r="AXA11" s="65"/>
      <c r="AXB11" s="65"/>
      <c r="AXC11" s="65"/>
      <c r="AXD11" s="65"/>
      <c r="AXE11" s="65"/>
      <c r="AXF11" s="65"/>
      <c r="AXG11" s="65"/>
      <c r="AXH11" s="65"/>
      <c r="AXI11" s="65"/>
      <c r="AXJ11" s="65"/>
      <c r="AXK11" s="65"/>
      <c r="AXL11" s="65"/>
      <c r="AXM11" s="65"/>
      <c r="AXN11" s="65"/>
      <c r="AXO11" s="65"/>
      <c r="AXP11" s="65"/>
      <c r="AXQ11" s="65"/>
      <c r="AXR11" s="65"/>
      <c r="AXS11" s="65"/>
      <c r="AXT11" s="65"/>
      <c r="AXU11" s="65"/>
      <c r="AXV11" s="65"/>
      <c r="AXW11" s="65"/>
      <c r="AXX11" s="65"/>
      <c r="AXY11" s="65"/>
      <c r="AXZ11" s="65"/>
      <c r="AYA11" s="65"/>
      <c r="AYB11" s="65"/>
      <c r="AYC11" s="65"/>
      <c r="AYD11" s="65"/>
      <c r="AYE11" s="65"/>
      <c r="AYF11" s="65"/>
      <c r="AYG11" s="65"/>
      <c r="AYH11" s="65"/>
      <c r="AYI11" s="65"/>
      <c r="AYJ11" s="65"/>
      <c r="AYK11" s="65"/>
      <c r="AYL11" s="65"/>
      <c r="AYM11" s="65"/>
      <c r="AYN11" s="65"/>
      <c r="AYO11" s="65"/>
      <c r="AYP11" s="65"/>
      <c r="AYQ11" s="65"/>
      <c r="AYR11" s="65"/>
      <c r="AYS11" s="65"/>
      <c r="AYT11" s="65"/>
      <c r="AYU11" s="65"/>
      <c r="AYV11" s="65"/>
      <c r="AYW11" s="65"/>
      <c r="AYX11" s="65"/>
      <c r="AYY11" s="65"/>
      <c r="AYZ11" s="65"/>
      <c r="AZA11" s="65"/>
      <c r="AZB11" s="65"/>
      <c r="AZC11" s="65"/>
      <c r="AZD11" s="65"/>
      <c r="AZE11" s="65"/>
      <c r="AZF11" s="65"/>
      <c r="AZG11" s="65"/>
      <c r="AZH11" s="65"/>
      <c r="AZI11" s="65"/>
      <c r="AZJ11" s="65"/>
      <c r="AZK11" s="65"/>
      <c r="AZL11" s="65"/>
      <c r="AZM11" s="65"/>
      <c r="AZN11" s="65"/>
      <c r="AZO11" s="65"/>
      <c r="AZP11" s="65"/>
      <c r="AZQ11" s="65"/>
      <c r="AZR11" s="65"/>
      <c r="AZS11" s="65"/>
      <c r="AZT11" s="65"/>
      <c r="AZU11" s="65"/>
      <c r="AZV11" s="65"/>
      <c r="AZW11" s="65"/>
      <c r="AZX11" s="65"/>
      <c r="AZY11" s="65"/>
      <c r="AZZ11" s="65"/>
      <c r="BAA11" s="65"/>
      <c r="BAB11" s="65"/>
      <c r="BAC11" s="65"/>
      <c r="BAD11" s="65"/>
      <c r="BAE11" s="65"/>
      <c r="BAF11" s="65"/>
      <c r="BAG11" s="65"/>
      <c r="BAH11" s="65"/>
      <c r="BAI11" s="65"/>
      <c r="BAJ11" s="65"/>
      <c r="BAK11" s="65"/>
      <c r="BAL11" s="65"/>
      <c r="BAM11" s="65"/>
      <c r="BAN11" s="65"/>
      <c r="BAO11" s="65"/>
      <c r="BAP11" s="65"/>
      <c r="BAQ11" s="65"/>
      <c r="BAR11" s="65"/>
      <c r="BAS11" s="65"/>
      <c r="BAT11" s="65"/>
      <c r="BAU11" s="65"/>
      <c r="BAV11" s="65"/>
      <c r="BAW11" s="65"/>
      <c r="BAX11" s="65"/>
      <c r="BAY11" s="65"/>
      <c r="BAZ11" s="65"/>
      <c r="BBA11" s="65"/>
      <c r="BBB11" s="65"/>
      <c r="BBC11" s="65"/>
      <c r="BBD11" s="65"/>
      <c r="BBE11" s="65"/>
      <c r="BBF11" s="65"/>
      <c r="BBG11" s="65"/>
      <c r="BBH11" s="65"/>
      <c r="BBI11" s="65"/>
      <c r="BBJ11" s="65"/>
      <c r="BBK11" s="65"/>
      <c r="BBL11" s="65"/>
      <c r="BBM11" s="65"/>
      <c r="BBN11" s="65"/>
      <c r="BBO11" s="65"/>
      <c r="BBP11" s="65"/>
      <c r="BBQ11" s="65"/>
      <c r="BBR11" s="65"/>
      <c r="BBS11" s="65"/>
      <c r="BBT11" s="65"/>
      <c r="BBU11" s="65"/>
      <c r="BBV11" s="65"/>
      <c r="BBW11" s="65"/>
      <c r="BBX11" s="65"/>
      <c r="BBY11" s="65"/>
      <c r="BBZ11" s="65"/>
      <c r="BCA11" s="65"/>
      <c r="BCB11" s="65"/>
      <c r="BCC11" s="65"/>
      <c r="BCD11" s="65"/>
      <c r="BCE11" s="65"/>
      <c r="BCF11" s="65"/>
      <c r="BCG11" s="65"/>
      <c r="BCH11" s="65"/>
      <c r="BCI11" s="65"/>
      <c r="BCJ11" s="65"/>
      <c r="BCK11" s="65"/>
      <c r="BCL11" s="65"/>
      <c r="BCM11" s="65"/>
      <c r="BCN11" s="65"/>
      <c r="BCO11" s="65"/>
      <c r="BCP11" s="65"/>
      <c r="BCQ11" s="65"/>
      <c r="BCR11" s="65"/>
      <c r="BCS11" s="65"/>
      <c r="BCT11" s="65"/>
      <c r="BCU11" s="65"/>
      <c r="BCV11" s="65"/>
      <c r="BCW11" s="65"/>
      <c r="BCX11" s="65"/>
      <c r="BCY11" s="65"/>
      <c r="BCZ11" s="65"/>
      <c r="BDA11" s="65"/>
      <c r="BDB11" s="65"/>
      <c r="BDC11" s="65"/>
      <c r="BDD11" s="65"/>
      <c r="BDE11" s="65"/>
      <c r="BDF11" s="65"/>
      <c r="BDG11" s="65"/>
      <c r="BDH11" s="65"/>
      <c r="BDI11" s="65"/>
      <c r="BDJ11" s="65"/>
      <c r="BDK11" s="65"/>
      <c r="BDL11" s="65"/>
      <c r="BDM11" s="65"/>
      <c r="BDN11" s="65"/>
      <c r="BDO11" s="65"/>
      <c r="BDP11" s="65"/>
      <c r="BDQ11" s="65"/>
      <c r="BDR11" s="65"/>
      <c r="BDS11" s="65"/>
      <c r="BDT11" s="65"/>
      <c r="BDU11" s="65"/>
      <c r="BDV11" s="65"/>
      <c r="BDW11" s="65"/>
      <c r="BDX11" s="65"/>
      <c r="BDY11" s="65"/>
      <c r="BDZ11" s="65"/>
      <c r="BEA11" s="65"/>
      <c r="BEB11" s="65"/>
      <c r="BEC11" s="65"/>
      <c r="BED11" s="65"/>
      <c r="BEE11" s="65"/>
      <c r="BEF11" s="65"/>
      <c r="BEG11" s="65"/>
      <c r="BEH11" s="65"/>
      <c r="BEI11" s="65"/>
      <c r="BEJ11" s="65"/>
      <c r="BEK11" s="65"/>
      <c r="BEL11" s="65"/>
      <c r="BEM11" s="65"/>
      <c r="BEN11" s="65"/>
      <c r="BEO11" s="65"/>
      <c r="BEP11" s="65"/>
      <c r="BEQ11" s="65"/>
      <c r="BER11" s="65"/>
      <c r="BES11" s="65"/>
      <c r="BET11" s="65"/>
      <c r="BEU11" s="65"/>
      <c r="BEV11" s="65"/>
      <c r="BEW11" s="65"/>
      <c r="BEX11" s="65"/>
      <c r="BEY11" s="65"/>
      <c r="BEZ11" s="65"/>
      <c r="BFA11" s="65"/>
      <c r="BFB11" s="65"/>
      <c r="BFC11" s="65"/>
      <c r="BFD11" s="65"/>
      <c r="BFE11" s="65"/>
      <c r="BFF11" s="65"/>
      <c r="BFG11" s="65"/>
      <c r="BFH11" s="65"/>
      <c r="BFI11" s="65"/>
      <c r="BFJ11" s="65"/>
      <c r="BFK11" s="65"/>
      <c r="BFL11" s="65"/>
      <c r="BFM11" s="65"/>
      <c r="BFN11" s="65"/>
      <c r="BFO11" s="65"/>
      <c r="BFP11" s="65"/>
      <c r="BFQ11" s="65"/>
      <c r="BFR11" s="65"/>
      <c r="BFS11" s="65"/>
      <c r="BFT11" s="65"/>
      <c r="BFU11" s="65"/>
      <c r="BFV11" s="65"/>
      <c r="BFW11" s="65"/>
      <c r="BFX11" s="65"/>
      <c r="BFY11" s="65"/>
      <c r="BFZ11" s="65"/>
      <c r="BGA11" s="65"/>
      <c r="BGB11" s="65"/>
      <c r="BGC11" s="65"/>
      <c r="BGD11" s="65"/>
      <c r="BGE11" s="65"/>
      <c r="BGF11" s="65"/>
      <c r="BGG11" s="65"/>
      <c r="BGH11" s="65"/>
      <c r="BGI11" s="65"/>
      <c r="BGJ11" s="65"/>
      <c r="BGK11" s="65"/>
      <c r="BGL11" s="65"/>
      <c r="BGM11" s="65"/>
      <c r="BGN11" s="65"/>
      <c r="BGO11" s="65"/>
      <c r="BGP11" s="65"/>
      <c r="BGQ11" s="65"/>
      <c r="BGR11" s="65"/>
      <c r="BGS11" s="65"/>
      <c r="BGT11" s="65"/>
      <c r="BGU11" s="65"/>
      <c r="BGV11" s="65"/>
      <c r="BGW11" s="65"/>
      <c r="BGX11" s="65"/>
      <c r="BGY11" s="65"/>
      <c r="BGZ11" s="65"/>
      <c r="BHA11" s="65"/>
      <c r="BHB11" s="65"/>
      <c r="BHC11" s="65"/>
      <c r="BHD11" s="65"/>
      <c r="BHE11" s="65"/>
      <c r="BHF11" s="65"/>
      <c r="BHG11" s="65"/>
      <c r="BHH11" s="65"/>
      <c r="BHI11" s="65"/>
      <c r="BHJ11" s="65"/>
      <c r="BHK11" s="65"/>
      <c r="BHL11" s="65"/>
      <c r="BHM11" s="65"/>
      <c r="BHN11" s="65"/>
      <c r="BHO11" s="65"/>
      <c r="BHP11" s="65"/>
      <c r="BHQ11" s="65"/>
      <c r="BHR11" s="65"/>
      <c r="BHS11" s="65"/>
      <c r="BHT11" s="65"/>
      <c r="BHU11" s="65"/>
      <c r="BHV11" s="65"/>
      <c r="BHW11" s="65"/>
      <c r="BHX11" s="65"/>
      <c r="BHY11" s="65"/>
      <c r="BHZ11" s="65"/>
      <c r="BIA11" s="65"/>
      <c r="BIB11" s="65"/>
      <c r="BIC11" s="65"/>
      <c r="BID11" s="65"/>
      <c r="BIE11" s="65"/>
      <c r="BIF11" s="65"/>
      <c r="BIG11" s="65"/>
      <c r="BIH11" s="65"/>
      <c r="BII11" s="65"/>
      <c r="BIJ11" s="65"/>
      <c r="BIK11" s="65"/>
      <c r="BIL11" s="65"/>
      <c r="BIM11" s="65"/>
      <c r="BIN11" s="65"/>
      <c r="BIO11" s="65"/>
      <c r="BIP11" s="65"/>
      <c r="BIQ11" s="65"/>
      <c r="BIR11" s="65"/>
      <c r="BIS11" s="65"/>
      <c r="BIT11" s="65"/>
      <c r="BIU11" s="65"/>
      <c r="BIV11" s="65"/>
      <c r="BIW11" s="65"/>
      <c r="BIX11" s="65"/>
      <c r="BIY11" s="65"/>
      <c r="BIZ11" s="65"/>
      <c r="BJA11" s="65"/>
      <c r="BJB11" s="65"/>
      <c r="BJC11" s="65"/>
      <c r="BJD11" s="65"/>
      <c r="BJE11" s="65"/>
      <c r="BJF11" s="65"/>
      <c r="BJG11" s="65"/>
      <c r="BJH11" s="65"/>
      <c r="BJI11" s="65"/>
      <c r="BJJ11" s="65"/>
      <c r="BJK11" s="65"/>
      <c r="BJL11" s="65"/>
      <c r="BJM11" s="65"/>
      <c r="BJN11" s="65"/>
      <c r="BJO11" s="65"/>
      <c r="BJP11" s="65"/>
      <c r="BJQ11" s="65"/>
      <c r="BJR11" s="65"/>
      <c r="BJS11" s="65"/>
      <c r="BJT11" s="65"/>
      <c r="BJU11" s="65"/>
      <c r="BJV11" s="65"/>
      <c r="BJW11" s="65"/>
      <c r="BJX11" s="65"/>
      <c r="BJY11" s="65"/>
      <c r="BJZ11" s="65"/>
      <c r="BKA11" s="65"/>
      <c r="BKB11" s="65"/>
      <c r="BKC11" s="65"/>
      <c r="BKD11" s="65"/>
      <c r="BKE11" s="65"/>
      <c r="BKF11" s="65"/>
      <c r="BKG11" s="65"/>
      <c r="BKH11" s="65"/>
      <c r="BKI11" s="65"/>
      <c r="BKJ11" s="65"/>
      <c r="BKK11" s="65"/>
      <c r="BKL11" s="65"/>
      <c r="BKM11" s="65"/>
      <c r="BKN11" s="65"/>
      <c r="BKO11" s="65"/>
      <c r="BKP11" s="65"/>
      <c r="BKQ11" s="65"/>
      <c r="BKR11" s="65"/>
      <c r="BKS11" s="65"/>
      <c r="BKT11" s="65"/>
      <c r="BKU11" s="65"/>
      <c r="BKV11" s="65"/>
      <c r="BKW11" s="65"/>
      <c r="BKX11" s="65"/>
      <c r="BKY11" s="65"/>
      <c r="BKZ11" s="65"/>
      <c r="BLA11" s="65"/>
      <c r="BLB11" s="65"/>
      <c r="BLC11" s="65"/>
      <c r="BLD11" s="65"/>
      <c r="BLE11" s="65"/>
      <c r="BLF11" s="65"/>
      <c r="BLG11" s="65"/>
      <c r="BLH11" s="65"/>
      <c r="BLI11" s="65"/>
      <c r="BLJ11" s="65"/>
      <c r="BLK11" s="65"/>
      <c r="BLL11" s="65"/>
      <c r="BLM11" s="65"/>
      <c r="BLN11" s="65"/>
      <c r="BLO11" s="65"/>
      <c r="BLP11" s="65"/>
      <c r="BLQ11" s="65"/>
      <c r="BLR11" s="65"/>
      <c r="BLS11" s="65"/>
      <c r="BLT11" s="65"/>
      <c r="BLU11" s="65"/>
      <c r="BLV11" s="65"/>
      <c r="BLW11" s="65"/>
      <c r="BLX11" s="65"/>
      <c r="BLY11" s="65"/>
      <c r="BLZ11" s="65"/>
      <c r="BMA11" s="65"/>
      <c r="BMB11" s="65"/>
      <c r="BMC11" s="65"/>
      <c r="BMD11" s="65"/>
      <c r="BME11" s="65"/>
      <c r="BMF11" s="65"/>
      <c r="BMG11" s="65"/>
      <c r="BMH11" s="65"/>
      <c r="BMI11" s="65"/>
      <c r="BMJ11" s="65"/>
      <c r="BMK11" s="65"/>
      <c r="BML11" s="65"/>
      <c r="BMM11" s="65"/>
      <c r="BMN11" s="65"/>
      <c r="BMO11" s="65"/>
      <c r="BMP11" s="65"/>
      <c r="BMQ11" s="65"/>
      <c r="BMR11" s="65"/>
      <c r="BMS11" s="65"/>
      <c r="BMT11" s="65"/>
      <c r="BMU11" s="65"/>
      <c r="BMV11" s="65"/>
      <c r="BMW11" s="65"/>
      <c r="BMX11" s="65"/>
      <c r="BMY11" s="65"/>
      <c r="BMZ11" s="65"/>
      <c r="BNA11" s="65"/>
      <c r="BNB11" s="65"/>
      <c r="BNC11" s="65"/>
      <c r="BND11" s="65"/>
      <c r="BNE11" s="65"/>
      <c r="BNF11" s="65"/>
      <c r="BNG11" s="65"/>
      <c r="BNH11" s="65"/>
      <c r="BNI11" s="65"/>
      <c r="BNJ11" s="65"/>
      <c r="BNK11" s="65"/>
      <c r="BNL11" s="65"/>
      <c r="BNM11" s="65"/>
      <c r="BNN11" s="65"/>
      <c r="BNO11" s="65"/>
      <c r="BNP11" s="65"/>
      <c r="BNQ11" s="65"/>
      <c r="BNR11" s="65"/>
      <c r="BNS11" s="65"/>
      <c r="BNT11" s="65"/>
      <c r="BNU11" s="65"/>
      <c r="BNV11" s="65"/>
      <c r="BNW11" s="65"/>
      <c r="BNX11" s="65"/>
      <c r="BNY11" s="65"/>
      <c r="BNZ11" s="65"/>
      <c r="BOA11" s="65"/>
      <c r="BOB11" s="65"/>
      <c r="BOC11" s="65"/>
      <c r="BOD11" s="65"/>
      <c r="BOE11" s="65"/>
      <c r="BOF11" s="65"/>
      <c r="BOG11" s="65"/>
      <c r="BOH11" s="65"/>
      <c r="BOI11" s="65"/>
      <c r="BOJ11" s="65"/>
      <c r="BOK11" s="65"/>
      <c r="BOL11" s="65"/>
      <c r="BOM11" s="65"/>
      <c r="BON11" s="65"/>
      <c r="BOO11" s="65"/>
      <c r="BOP11" s="65"/>
      <c r="BOQ11" s="65"/>
      <c r="BOR11" s="65"/>
      <c r="BOS11" s="65"/>
      <c r="BOT11" s="65"/>
      <c r="BOU11" s="65"/>
      <c r="BOV11" s="65"/>
      <c r="BOW11" s="65"/>
      <c r="BOX11" s="65"/>
      <c r="BOY11" s="65"/>
      <c r="BOZ11" s="65"/>
      <c r="BPA11" s="65"/>
      <c r="BPB11" s="65"/>
      <c r="BPC11" s="65"/>
      <c r="BPD11" s="65"/>
      <c r="BPE11" s="65"/>
      <c r="BPF11" s="65"/>
      <c r="BPG11" s="65"/>
      <c r="BPH11" s="65"/>
      <c r="BPI11" s="65"/>
      <c r="BPJ11" s="65"/>
      <c r="BPK11" s="65"/>
      <c r="BPL11" s="65"/>
      <c r="BPM11" s="65"/>
      <c r="BPN11" s="65"/>
      <c r="BPO11" s="65"/>
      <c r="BPP11" s="65"/>
      <c r="BPQ11" s="65"/>
      <c r="BPR11" s="65"/>
      <c r="BPS11" s="65"/>
      <c r="BPT11" s="65"/>
      <c r="BPU11" s="65"/>
      <c r="BPV11" s="65"/>
      <c r="BPW11" s="65"/>
      <c r="BPX11" s="65"/>
      <c r="BPY11" s="65"/>
      <c r="BPZ11" s="65"/>
      <c r="BQA11" s="65"/>
      <c r="BQB11" s="65"/>
      <c r="BQC11" s="65"/>
      <c r="BQD11" s="65"/>
      <c r="BQE11" s="65"/>
      <c r="BQF11" s="65"/>
      <c r="BQG11" s="65"/>
      <c r="BQH11" s="65"/>
      <c r="BQI11" s="65"/>
      <c r="BQJ11" s="65"/>
      <c r="BQK11" s="65"/>
      <c r="BQL11" s="65"/>
      <c r="BQM11" s="65"/>
      <c r="BQN11" s="65"/>
      <c r="BQO11" s="65"/>
      <c r="BQP11" s="65"/>
      <c r="BQQ11" s="65"/>
      <c r="BQR11" s="65"/>
      <c r="BQS11" s="65"/>
      <c r="BQT11" s="65"/>
      <c r="BQU11" s="65"/>
      <c r="BQV11" s="65"/>
      <c r="BQW11" s="65"/>
      <c r="BQX11" s="65"/>
      <c r="BQY11" s="65"/>
      <c r="BQZ11" s="65"/>
      <c r="BRA11" s="65"/>
      <c r="BRB11" s="65"/>
      <c r="BRC11" s="65"/>
      <c r="BRD11" s="65"/>
      <c r="BRE11" s="65"/>
      <c r="BRF11" s="65"/>
      <c r="BRG11" s="65"/>
      <c r="BRH11" s="65"/>
      <c r="BRI11" s="65"/>
      <c r="BRJ11" s="65"/>
      <c r="BRK11" s="65"/>
      <c r="BRL11" s="65"/>
      <c r="BRM11" s="65"/>
      <c r="BRN11" s="65"/>
      <c r="BRO11" s="65"/>
      <c r="BRP11" s="65"/>
      <c r="BRQ11" s="65"/>
      <c r="BRR11" s="65"/>
      <c r="BRS11" s="65"/>
      <c r="BRT11" s="65"/>
      <c r="BRU11" s="65"/>
      <c r="BRV11" s="65"/>
      <c r="BRW11" s="65"/>
      <c r="BRX11" s="65"/>
      <c r="BRY11" s="65"/>
      <c r="BRZ11" s="65"/>
      <c r="BSA11" s="65"/>
      <c r="BSB11" s="65"/>
      <c r="BSC11" s="65"/>
      <c r="BSD11" s="65"/>
      <c r="BSE11" s="65"/>
      <c r="BSF11" s="65"/>
      <c r="BSG11" s="65"/>
      <c r="BSH11" s="65"/>
      <c r="BSI11" s="65"/>
      <c r="BSJ11" s="65"/>
      <c r="BSK11" s="65"/>
      <c r="BSL11" s="65"/>
      <c r="BSM11" s="65"/>
      <c r="BSN11" s="65"/>
      <c r="BSO11" s="65"/>
      <c r="BSP11" s="65"/>
      <c r="BSQ11" s="65"/>
      <c r="BSR11" s="65"/>
      <c r="BSS11" s="65"/>
      <c r="BST11" s="65"/>
      <c r="BSU11" s="65"/>
      <c r="BSV11" s="65"/>
      <c r="BSW11" s="65"/>
      <c r="BSX11" s="65"/>
      <c r="BSY11" s="65"/>
      <c r="BSZ11" s="65"/>
      <c r="BTA11" s="65"/>
      <c r="BTB11" s="65"/>
      <c r="BTC11" s="65"/>
      <c r="BTD11" s="65"/>
      <c r="BTE11" s="65"/>
      <c r="BTF11" s="65"/>
      <c r="BTG11" s="65"/>
      <c r="BTH11" s="65"/>
      <c r="BTI11" s="65"/>
      <c r="BTJ11" s="65"/>
      <c r="BTK11" s="65"/>
      <c r="BTL11" s="65"/>
      <c r="BTM11" s="65"/>
      <c r="BTN11" s="65"/>
      <c r="BTO11" s="65"/>
      <c r="BTP11" s="65"/>
      <c r="BTQ11" s="65"/>
      <c r="BTR11" s="65"/>
      <c r="BTS11" s="65"/>
      <c r="BTT11" s="65"/>
      <c r="BTU11" s="65"/>
      <c r="BTV11" s="65"/>
      <c r="BTW11" s="65"/>
      <c r="BTX11" s="65"/>
      <c r="BTY11" s="65"/>
      <c r="BTZ11" s="65"/>
      <c r="BUA11" s="65"/>
      <c r="BUB11" s="65"/>
      <c r="BUC11" s="65"/>
      <c r="BUD11" s="65"/>
      <c r="BUE11" s="65"/>
      <c r="BUF11" s="65"/>
      <c r="BUG11" s="65"/>
      <c r="BUH11" s="65"/>
      <c r="BUI11" s="65"/>
      <c r="BUJ11" s="65"/>
      <c r="BUK11" s="65"/>
      <c r="BUL11" s="65"/>
      <c r="BUM11" s="65"/>
      <c r="BUN11" s="65"/>
      <c r="BUO11" s="65"/>
      <c r="BUP11" s="65"/>
      <c r="BUQ11" s="65"/>
      <c r="BUR11" s="65"/>
      <c r="BUS11" s="65"/>
      <c r="BUT11" s="65"/>
      <c r="BUU11" s="65"/>
      <c r="BUV11" s="65"/>
      <c r="BUW11" s="65"/>
      <c r="BUX11" s="65"/>
      <c r="BUY11" s="65"/>
      <c r="BUZ11" s="65"/>
      <c r="BVA11" s="65"/>
      <c r="BVB11" s="65"/>
      <c r="BVC11" s="65"/>
      <c r="BVD11" s="65"/>
      <c r="BVE11" s="65"/>
      <c r="BVF11" s="65"/>
      <c r="BVG11" s="65"/>
      <c r="BVH11" s="65"/>
      <c r="BVI11" s="65"/>
      <c r="BVJ11" s="65"/>
      <c r="BVK11" s="65"/>
      <c r="BVL11" s="65"/>
      <c r="BVM11" s="65"/>
      <c r="BVN11" s="65"/>
      <c r="BVO11" s="65"/>
      <c r="BVP11" s="65"/>
      <c r="BVQ11" s="65"/>
      <c r="BVR11" s="65"/>
      <c r="BVS11" s="65"/>
      <c r="BVT11" s="65"/>
      <c r="BVU11" s="65"/>
      <c r="BVV11" s="65"/>
      <c r="BVW11" s="65"/>
      <c r="BVX11" s="65"/>
      <c r="BVY11" s="65"/>
      <c r="BVZ11" s="65"/>
      <c r="BWA11" s="65"/>
      <c r="BWB11" s="65"/>
      <c r="BWC11" s="65"/>
      <c r="BWD11" s="65"/>
      <c r="BWE11" s="65"/>
      <c r="BWF11" s="65"/>
      <c r="BWG11" s="65"/>
      <c r="BWH11" s="65"/>
      <c r="BWI11" s="65"/>
      <c r="BWJ11" s="65"/>
      <c r="BWK11" s="65"/>
      <c r="BWL11" s="65"/>
      <c r="BWM11" s="65"/>
      <c r="BWN11" s="65"/>
      <c r="BWO11" s="65"/>
      <c r="BWP11" s="65"/>
      <c r="BWQ11" s="65"/>
      <c r="BWR11" s="65"/>
      <c r="BWS11" s="65"/>
      <c r="BWT11" s="65"/>
      <c r="BWU11" s="65"/>
      <c r="BWV11" s="65"/>
      <c r="BWW11" s="65"/>
      <c r="BWX11" s="65"/>
      <c r="BWY11" s="65"/>
      <c r="BWZ11" s="65"/>
      <c r="BXA11" s="65"/>
      <c r="BXB11" s="65"/>
      <c r="BXC11" s="65"/>
      <c r="BXD11" s="65"/>
      <c r="BXE11" s="65"/>
      <c r="BXF11" s="65"/>
      <c r="BXG11" s="65"/>
      <c r="BXH11" s="65"/>
      <c r="BXI11" s="65"/>
      <c r="BXJ11" s="65"/>
      <c r="BXK11" s="65"/>
      <c r="BXL11" s="65"/>
      <c r="BXM11" s="65"/>
      <c r="BXN11" s="65"/>
      <c r="BXO11" s="65"/>
      <c r="BXP11" s="65"/>
      <c r="BXQ11" s="65"/>
      <c r="BXR11" s="65"/>
      <c r="BXS11" s="65"/>
      <c r="BXT11" s="65"/>
      <c r="BXU11" s="65"/>
      <c r="BXV11" s="65"/>
      <c r="BXW11" s="65"/>
      <c r="BXX11" s="65"/>
      <c r="BXY11" s="65"/>
      <c r="BXZ11" s="65"/>
      <c r="BYA11" s="65"/>
      <c r="BYB11" s="65"/>
      <c r="BYC11" s="65"/>
      <c r="BYD11" s="65"/>
      <c r="BYE11" s="65"/>
      <c r="BYF11" s="65"/>
      <c r="BYG11" s="65"/>
      <c r="BYH11" s="65"/>
      <c r="BYI11" s="65"/>
      <c r="BYJ11" s="65"/>
      <c r="BYK11" s="65"/>
      <c r="BYL11" s="65"/>
      <c r="BYM11" s="65"/>
      <c r="BYN11" s="65"/>
      <c r="BYO11" s="65"/>
      <c r="BYP11" s="65"/>
      <c r="BYQ11" s="65"/>
      <c r="BYR11" s="65"/>
      <c r="BYS11" s="65"/>
      <c r="BYT11" s="65"/>
      <c r="BYU11" s="65"/>
      <c r="BYV11" s="65"/>
      <c r="BYW11" s="65"/>
      <c r="BYX11" s="65"/>
      <c r="BYY11" s="65"/>
      <c r="BYZ11" s="65"/>
      <c r="BZA11" s="65"/>
      <c r="BZB11" s="65"/>
      <c r="BZC11" s="65"/>
      <c r="BZD11" s="65"/>
      <c r="BZE11" s="65"/>
      <c r="BZF11" s="65"/>
      <c r="BZG11" s="65"/>
      <c r="BZH11" s="65"/>
      <c r="BZI11" s="65"/>
      <c r="BZJ11" s="65"/>
      <c r="BZK11" s="65"/>
      <c r="BZL11" s="65"/>
      <c r="BZM11" s="65"/>
      <c r="BZN11" s="65"/>
      <c r="BZO11" s="65"/>
      <c r="BZP11" s="65"/>
      <c r="BZQ11" s="65"/>
      <c r="BZR11" s="65"/>
      <c r="BZS11" s="65"/>
      <c r="BZT11" s="65"/>
      <c r="BZU11" s="65"/>
      <c r="BZV11" s="65"/>
      <c r="BZW11" s="65"/>
      <c r="BZX11" s="65"/>
      <c r="BZY11" s="65"/>
      <c r="BZZ11" s="65"/>
      <c r="CAA11" s="65"/>
      <c r="CAB11" s="65"/>
      <c r="CAC11" s="65"/>
      <c r="CAD11" s="65"/>
      <c r="CAE11" s="65"/>
      <c r="CAF11" s="65"/>
      <c r="CAG11" s="65"/>
      <c r="CAH11" s="65"/>
      <c r="CAI11" s="65"/>
      <c r="CAJ11" s="65"/>
      <c r="CAK11" s="65"/>
      <c r="CAL11" s="65"/>
      <c r="CAM11" s="65"/>
      <c r="CAN11" s="65"/>
      <c r="CAO11" s="65"/>
      <c r="CAP11" s="65"/>
      <c r="CAQ11" s="65"/>
      <c r="CAR11" s="65"/>
      <c r="CAS11" s="65"/>
      <c r="CAT11" s="65"/>
      <c r="CAU11" s="65"/>
      <c r="CAV11" s="65"/>
      <c r="CAW11" s="65"/>
      <c r="CAX11" s="65"/>
      <c r="CAY11" s="65"/>
      <c r="CAZ11" s="65"/>
      <c r="CBA11" s="65"/>
      <c r="CBB11" s="65"/>
      <c r="CBC11" s="65"/>
      <c r="CBD11" s="65"/>
      <c r="CBE11" s="65"/>
      <c r="CBF11" s="65"/>
      <c r="CBG11" s="65"/>
      <c r="CBH11" s="65"/>
      <c r="CBI11" s="65"/>
      <c r="CBJ11" s="65"/>
      <c r="CBK11" s="65"/>
      <c r="CBL11" s="65"/>
      <c r="CBM11" s="65"/>
      <c r="CBN11" s="65"/>
      <c r="CBO11" s="65"/>
      <c r="CBP11" s="65"/>
      <c r="CBQ11" s="65"/>
      <c r="CBR11" s="65"/>
      <c r="CBS11" s="65"/>
      <c r="CBT11" s="65"/>
      <c r="CBU11" s="65"/>
      <c r="CBV11" s="65"/>
      <c r="CBW11" s="65"/>
      <c r="CBX11" s="65"/>
      <c r="CBY11" s="65"/>
      <c r="CBZ11" s="65"/>
      <c r="CCA11" s="65"/>
      <c r="CCB11" s="65"/>
      <c r="CCC11" s="65"/>
      <c r="CCD11" s="65"/>
      <c r="CCE11" s="65"/>
      <c r="CCF11" s="65"/>
      <c r="CCG11" s="65"/>
      <c r="CCH11" s="65"/>
      <c r="CCI11" s="65"/>
      <c r="CCJ11" s="65"/>
      <c r="CCK11" s="65"/>
      <c r="CCL11" s="65"/>
      <c r="CCM11" s="65"/>
      <c r="CCN11" s="65"/>
      <c r="CCO11" s="65"/>
      <c r="CCP11" s="65"/>
      <c r="CCQ11" s="65"/>
      <c r="CCR11" s="65"/>
      <c r="CCS11" s="65"/>
      <c r="CCT11" s="65"/>
      <c r="CCU11" s="65"/>
      <c r="CCV11" s="65"/>
      <c r="CCW11" s="65"/>
      <c r="CCX11" s="65"/>
      <c r="CCY11" s="65"/>
      <c r="CCZ11" s="65"/>
      <c r="CDA11" s="65"/>
      <c r="CDB11" s="65"/>
      <c r="CDC11" s="65"/>
      <c r="CDD11" s="65"/>
      <c r="CDE11" s="65"/>
      <c r="CDF11" s="65"/>
      <c r="CDG11" s="65"/>
      <c r="CDH11" s="65"/>
      <c r="CDI11" s="65"/>
      <c r="CDJ11" s="65"/>
      <c r="CDK11" s="65"/>
      <c r="CDL11" s="65"/>
      <c r="CDM11" s="65"/>
      <c r="CDN11" s="65"/>
      <c r="CDO11" s="65"/>
      <c r="CDP11" s="65"/>
      <c r="CDQ11" s="65"/>
      <c r="CDR11" s="65"/>
      <c r="CDS11" s="65"/>
      <c r="CDT11" s="65"/>
      <c r="CDU11" s="65"/>
      <c r="CDV11" s="65"/>
      <c r="CDW11" s="65"/>
      <c r="CDX11" s="65"/>
      <c r="CDY11" s="65"/>
      <c r="CDZ11" s="65"/>
      <c r="CEA11" s="65"/>
      <c r="CEB11" s="65"/>
      <c r="CEC11" s="65"/>
      <c r="CED11" s="65"/>
      <c r="CEE11" s="65"/>
      <c r="CEF11" s="65"/>
      <c r="CEG11" s="65"/>
      <c r="CEH11" s="65"/>
      <c r="CEI11" s="65"/>
      <c r="CEJ11" s="65"/>
      <c r="CEK11" s="65"/>
      <c r="CEL11" s="65"/>
      <c r="CEM11" s="65"/>
      <c r="CEN11" s="65"/>
      <c r="CEO11" s="65"/>
      <c r="CEP11" s="65"/>
      <c r="CEQ11" s="65"/>
      <c r="CER11" s="65"/>
      <c r="CES11" s="65"/>
      <c r="CET11" s="65"/>
      <c r="CEU11" s="65"/>
      <c r="CEV11" s="65"/>
      <c r="CEW11" s="65"/>
      <c r="CEX11" s="65"/>
      <c r="CEY11" s="65"/>
      <c r="CEZ11" s="65"/>
      <c r="CFA11" s="65"/>
      <c r="CFB11" s="65"/>
      <c r="CFC11" s="65"/>
      <c r="CFD11" s="65"/>
      <c r="CFE11" s="65"/>
      <c r="CFF11" s="65"/>
      <c r="CFG11" s="65"/>
      <c r="CFH11" s="65"/>
      <c r="CFI11" s="65"/>
      <c r="CFJ11" s="65"/>
      <c r="CFK11" s="65"/>
      <c r="CFL11" s="65"/>
      <c r="CFM11" s="65"/>
      <c r="CFN11" s="65"/>
      <c r="CFO11" s="65"/>
      <c r="CFP11" s="65"/>
      <c r="CFQ11" s="65"/>
      <c r="CFR11" s="65"/>
      <c r="CFS11" s="65"/>
      <c r="CFT11" s="65"/>
      <c r="CFU11" s="65"/>
      <c r="CFV11" s="65"/>
      <c r="CFW11" s="65"/>
      <c r="CFX11" s="65"/>
      <c r="CFY11" s="65"/>
      <c r="CFZ11" s="65"/>
      <c r="CGA11" s="65"/>
      <c r="CGB11" s="65"/>
      <c r="CGC11" s="65"/>
      <c r="CGD11" s="65"/>
      <c r="CGE11" s="65"/>
      <c r="CGF11" s="65"/>
      <c r="CGG11" s="65"/>
      <c r="CGH11" s="65"/>
      <c r="CGI11" s="65"/>
      <c r="CGJ11" s="65"/>
      <c r="CGK11" s="65"/>
      <c r="CGL11" s="65"/>
      <c r="CGM11" s="65"/>
      <c r="CGN11" s="65"/>
      <c r="CGO11" s="65"/>
      <c r="CGP11" s="65"/>
      <c r="CGQ11" s="65"/>
      <c r="CGR11" s="65"/>
      <c r="CGS11" s="65"/>
      <c r="CGT11" s="65"/>
      <c r="CGU11" s="65"/>
      <c r="CGV11" s="65"/>
      <c r="CGW11" s="65"/>
      <c r="CGX11" s="65"/>
      <c r="CGY11" s="65"/>
      <c r="CGZ11" s="65"/>
      <c r="CHA11" s="65"/>
      <c r="CHB11" s="65"/>
      <c r="CHC11" s="65"/>
      <c r="CHD11" s="65"/>
      <c r="CHE11" s="65"/>
      <c r="CHF11" s="65"/>
      <c r="CHG11" s="65"/>
      <c r="CHH11" s="65"/>
      <c r="CHI11" s="65"/>
      <c r="CHJ11" s="65"/>
      <c r="CHK11" s="65"/>
      <c r="CHL11" s="65"/>
      <c r="CHM11" s="65"/>
      <c r="CHN11" s="65"/>
      <c r="CHO11" s="65"/>
      <c r="CHP11" s="65"/>
      <c r="CHQ11" s="65"/>
      <c r="CHR11" s="65"/>
      <c r="CHS11" s="65"/>
      <c r="CHT11" s="65"/>
      <c r="CHU11" s="65"/>
      <c r="CHV11" s="65"/>
      <c r="CHW11" s="65"/>
      <c r="CHX11" s="65"/>
      <c r="CHY11" s="65"/>
      <c r="CHZ11" s="65"/>
      <c r="CIA11" s="65"/>
      <c r="CIB11" s="65"/>
      <c r="CIC11" s="65"/>
      <c r="CID11" s="65"/>
      <c r="CIE11" s="65"/>
      <c r="CIF11" s="65"/>
      <c r="CIG11" s="65"/>
      <c r="CIH11" s="65"/>
      <c r="CII11" s="65"/>
      <c r="CIJ11" s="65"/>
      <c r="CIK11" s="65"/>
      <c r="CIL11" s="65"/>
      <c r="CIM11" s="65"/>
      <c r="CIN11" s="65"/>
      <c r="CIO11" s="65"/>
      <c r="CIP11" s="65"/>
      <c r="CIQ11" s="65"/>
      <c r="CIR11" s="65"/>
      <c r="CIS11" s="65"/>
      <c r="CIT11" s="65"/>
      <c r="CIU11" s="65"/>
      <c r="CIV11" s="65"/>
      <c r="CIW11" s="65"/>
      <c r="CIX11" s="65"/>
      <c r="CIY11" s="65"/>
      <c r="CIZ11" s="65"/>
      <c r="CJA11" s="65"/>
      <c r="CJB11" s="65"/>
      <c r="CJC11" s="65"/>
      <c r="CJD11" s="65"/>
      <c r="CJE11" s="65"/>
      <c r="CJF11" s="65"/>
      <c r="CJG11" s="65"/>
      <c r="CJH11" s="65"/>
      <c r="CJI11" s="65"/>
      <c r="CJJ11" s="65"/>
      <c r="CJK11" s="65"/>
      <c r="CJL11" s="65"/>
      <c r="CJM11" s="65"/>
      <c r="CJN11" s="65"/>
      <c r="CJO11" s="65"/>
      <c r="CJP11" s="65"/>
      <c r="CJQ11" s="65"/>
      <c r="CJR11" s="65"/>
      <c r="CJS11" s="65"/>
      <c r="CJT11" s="65"/>
      <c r="CJU11" s="65"/>
      <c r="CJV11" s="65"/>
      <c r="CJW11" s="65"/>
      <c r="CJX11" s="65"/>
      <c r="CJY11" s="65"/>
      <c r="CJZ11" s="65"/>
      <c r="CKA11" s="65"/>
      <c r="CKB11" s="65"/>
      <c r="CKC11" s="65"/>
      <c r="CKD11" s="65"/>
      <c r="CKE11" s="65"/>
      <c r="CKF11" s="65"/>
      <c r="CKG11" s="65"/>
      <c r="CKH11" s="65"/>
      <c r="CKI11" s="65"/>
      <c r="CKJ11" s="65"/>
      <c r="CKK11" s="65"/>
      <c r="CKL11" s="65"/>
      <c r="CKM11" s="65"/>
      <c r="CKN11" s="65"/>
      <c r="CKO11" s="65"/>
      <c r="CKP11" s="65"/>
      <c r="CKQ11" s="65"/>
      <c r="CKR11" s="65"/>
      <c r="CKS11" s="65"/>
      <c r="CKT11" s="65"/>
      <c r="CKU11" s="65"/>
      <c r="CKV11" s="65"/>
      <c r="CKW11" s="65"/>
      <c r="CKX11" s="65"/>
      <c r="CKY11" s="65"/>
      <c r="CKZ11" s="65"/>
      <c r="CLA11" s="65"/>
      <c r="CLB11" s="65"/>
      <c r="CLC11" s="65"/>
      <c r="CLD11" s="65"/>
      <c r="CLE11" s="65"/>
      <c r="CLF11" s="65"/>
      <c r="CLG11" s="65"/>
      <c r="CLH11" s="65"/>
      <c r="CLI11" s="65"/>
      <c r="CLJ11" s="65"/>
      <c r="CLK11" s="65"/>
      <c r="CLL11" s="65"/>
      <c r="CLM11" s="65"/>
      <c r="CLN11" s="65"/>
      <c r="CLO11" s="65"/>
      <c r="CLP11" s="65"/>
      <c r="CLQ11" s="65"/>
      <c r="CLR11" s="65"/>
      <c r="CLS11" s="65"/>
      <c r="CLT11" s="65"/>
      <c r="CLU11" s="65"/>
      <c r="CLV11" s="65"/>
      <c r="CLW11" s="65"/>
      <c r="CLX11" s="65"/>
      <c r="CLY11" s="65"/>
      <c r="CLZ11" s="65"/>
      <c r="CMA11" s="65"/>
      <c r="CMB11" s="65"/>
      <c r="CMC11" s="65"/>
      <c r="CMD11" s="65"/>
      <c r="CME11" s="65"/>
      <c r="CMF11" s="65"/>
      <c r="CMG11" s="65"/>
      <c r="CMH11" s="65"/>
      <c r="CMI11" s="65"/>
      <c r="CMJ11" s="65"/>
      <c r="CMK11" s="65"/>
      <c r="CML11" s="65"/>
      <c r="CMM11" s="65"/>
      <c r="CMN11" s="65"/>
      <c r="CMO11" s="65"/>
      <c r="CMP11" s="65"/>
      <c r="CMQ11" s="65"/>
      <c r="CMR11" s="65"/>
      <c r="CMS11" s="65"/>
      <c r="CMT11" s="65"/>
      <c r="CMU11" s="65"/>
      <c r="CMV11" s="65"/>
      <c r="CMW11" s="65"/>
      <c r="CMX11" s="65"/>
      <c r="CMY11" s="65"/>
      <c r="CMZ11" s="65"/>
      <c r="CNA11" s="65"/>
      <c r="CNB11" s="65"/>
      <c r="CNC11" s="65"/>
      <c r="CND11" s="65"/>
      <c r="CNE11" s="65"/>
      <c r="CNF11" s="65"/>
      <c r="CNG11" s="65"/>
      <c r="CNH11" s="65"/>
      <c r="CNI11" s="65"/>
      <c r="CNJ11" s="65"/>
      <c r="CNK11" s="65"/>
      <c r="CNL11" s="65"/>
      <c r="CNM11" s="65"/>
      <c r="CNN11" s="65"/>
      <c r="CNO11" s="65"/>
      <c r="CNP11" s="65"/>
      <c r="CNQ11" s="65"/>
      <c r="CNR11" s="65"/>
      <c r="CNS11" s="65"/>
      <c r="CNT11" s="65"/>
      <c r="CNU11" s="65"/>
      <c r="CNV11" s="65"/>
      <c r="CNW11" s="65"/>
      <c r="CNX11" s="65"/>
      <c r="CNY11" s="65"/>
      <c r="CNZ11" s="65"/>
      <c r="COA11" s="65"/>
      <c r="COB11" s="65"/>
      <c r="COC11" s="65"/>
      <c r="COD11" s="65"/>
      <c r="COE11" s="65"/>
      <c r="COF11" s="65"/>
      <c r="COG11" s="65"/>
      <c r="COH11" s="65"/>
      <c r="COI11" s="65"/>
      <c r="COJ11" s="65"/>
      <c r="COK11" s="65"/>
      <c r="COL11" s="65"/>
      <c r="COM11" s="65"/>
      <c r="CON11" s="65"/>
      <c r="COO11" s="65"/>
      <c r="COP11" s="65"/>
      <c r="COQ11" s="65"/>
      <c r="COR11" s="65"/>
      <c r="COS11" s="65"/>
      <c r="COT11" s="65"/>
      <c r="COU11" s="65"/>
      <c r="COV11" s="65"/>
      <c r="COW11" s="65"/>
      <c r="COX11" s="65"/>
      <c r="COY11" s="65"/>
      <c r="COZ11" s="65"/>
      <c r="CPA11" s="65"/>
      <c r="CPB11" s="65"/>
      <c r="CPC11" s="65"/>
      <c r="CPD11" s="65"/>
      <c r="CPE11" s="65"/>
      <c r="CPF11" s="65"/>
      <c r="CPG11" s="65"/>
      <c r="CPH11" s="65"/>
      <c r="CPI11" s="65"/>
      <c r="CPJ11" s="65"/>
      <c r="CPK11" s="65"/>
      <c r="CPL11" s="65"/>
      <c r="CPM11" s="65"/>
      <c r="CPN11" s="65"/>
      <c r="CPO11" s="65"/>
      <c r="CPP11" s="65"/>
      <c r="CPQ11" s="65"/>
      <c r="CPR11" s="65"/>
      <c r="CPS11" s="65"/>
      <c r="CPT11" s="65"/>
      <c r="CPU11" s="65"/>
      <c r="CPV11" s="65"/>
      <c r="CPW11" s="65"/>
      <c r="CPX11" s="65"/>
      <c r="CPY11" s="65"/>
      <c r="CPZ11" s="65"/>
      <c r="CQA11" s="65"/>
      <c r="CQB11" s="65"/>
      <c r="CQC11" s="65"/>
      <c r="CQD11" s="65"/>
      <c r="CQE11" s="65"/>
      <c r="CQF11" s="65"/>
      <c r="CQG11" s="65"/>
      <c r="CQH11" s="65"/>
      <c r="CQI11" s="65"/>
      <c r="CQJ11" s="65"/>
      <c r="CQK11" s="65"/>
      <c r="CQL11" s="65"/>
      <c r="CQM11" s="65"/>
      <c r="CQN11" s="65"/>
      <c r="CQO11" s="65"/>
      <c r="CQP11" s="65"/>
      <c r="CQQ11" s="65"/>
      <c r="CQR11" s="65"/>
      <c r="CQS11" s="65"/>
      <c r="CQT11" s="65"/>
      <c r="CQU11" s="65"/>
      <c r="CQV11" s="65"/>
      <c r="CQW11" s="65"/>
      <c r="CQX11" s="65"/>
      <c r="CQY11" s="65"/>
      <c r="CQZ11" s="65"/>
      <c r="CRA11" s="65"/>
      <c r="CRB11" s="65"/>
      <c r="CRC11" s="65"/>
      <c r="CRD11" s="65"/>
      <c r="CRE11" s="65"/>
      <c r="CRF11" s="65"/>
      <c r="CRG11" s="65"/>
      <c r="CRH11" s="65"/>
      <c r="CRI11" s="65"/>
      <c r="CRJ11" s="65"/>
      <c r="CRK11" s="65"/>
      <c r="CRL11" s="65"/>
      <c r="CRM11" s="65"/>
      <c r="CRN11" s="65"/>
      <c r="CRO11" s="65"/>
      <c r="CRP11" s="65"/>
      <c r="CRQ11" s="65"/>
      <c r="CRR11" s="65"/>
      <c r="CRS11" s="65"/>
      <c r="CRT11" s="65"/>
      <c r="CRU11" s="65"/>
      <c r="CRV11" s="65"/>
      <c r="CRW11" s="65"/>
      <c r="CRX11" s="65"/>
      <c r="CRY11" s="65"/>
      <c r="CRZ11" s="65"/>
      <c r="CSA11" s="65"/>
      <c r="CSB11" s="65"/>
      <c r="CSC11" s="65"/>
      <c r="CSD11" s="65"/>
      <c r="CSE11" s="65"/>
      <c r="CSF11" s="65"/>
      <c r="CSG11" s="65"/>
      <c r="CSH11" s="65"/>
      <c r="CSI11" s="65"/>
      <c r="CSJ11" s="65"/>
      <c r="CSK11" s="65"/>
      <c r="CSL11" s="65"/>
      <c r="CSM11" s="65"/>
      <c r="CSN11" s="65"/>
      <c r="CSO11" s="65"/>
      <c r="CSP11" s="65"/>
      <c r="CSQ11" s="65"/>
      <c r="CSR11" s="65"/>
      <c r="CSS11" s="65"/>
      <c r="CST11" s="65"/>
      <c r="CSU11" s="65"/>
      <c r="CSV11" s="65"/>
      <c r="CSW11" s="65"/>
      <c r="CSX11" s="65"/>
      <c r="CSY11" s="65"/>
      <c r="CSZ11" s="65"/>
      <c r="CTA11" s="65"/>
      <c r="CTB11" s="65"/>
      <c r="CTC11" s="65"/>
      <c r="CTD11" s="65"/>
      <c r="CTE11" s="65"/>
      <c r="CTF11" s="65"/>
      <c r="CTG11" s="65"/>
      <c r="CTH11" s="65"/>
      <c r="CTI11" s="65"/>
      <c r="CTJ11" s="65"/>
      <c r="CTK11" s="65"/>
      <c r="CTL11" s="65"/>
      <c r="CTM11" s="65"/>
      <c r="CTN11" s="65"/>
      <c r="CTO11" s="65"/>
      <c r="CTP11" s="65"/>
      <c r="CTQ11" s="65"/>
      <c r="CTR11" s="65"/>
      <c r="CTS11" s="65"/>
      <c r="CTT11" s="65"/>
      <c r="CTU11" s="65"/>
      <c r="CTV11" s="65"/>
      <c r="CTW11" s="65"/>
      <c r="CTX11" s="65"/>
      <c r="CTY11" s="65"/>
      <c r="CTZ11" s="65"/>
      <c r="CUA11" s="65"/>
      <c r="CUB11" s="65"/>
      <c r="CUC11" s="65"/>
      <c r="CUD11" s="65"/>
      <c r="CUE11" s="65"/>
      <c r="CUF11" s="65"/>
      <c r="CUG11" s="65"/>
      <c r="CUH11" s="65"/>
      <c r="CUI11" s="65"/>
      <c r="CUJ11" s="65"/>
      <c r="CUK11" s="65"/>
      <c r="CUL11" s="65"/>
      <c r="CUM11" s="65"/>
      <c r="CUN11" s="65"/>
      <c r="CUO11" s="65"/>
      <c r="CUP11" s="65"/>
      <c r="CUQ11" s="65"/>
      <c r="CUR11" s="65"/>
      <c r="CUS11" s="65"/>
      <c r="CUT11" s="65"/>
      <c r="CUU11" s="65"/>
      <c r="CUV11" s="65"/>
      <c r="CUW11" s="65"/>
      <c r="CUX11" s="65"/>
      <c r="CUY11" s="65"/>
      <c r="CUZ11" s="65"/>
      <c r="CVA11" s="65"/>
      <c r="CVB11" s="65"/>
      <c r="CVC11" s="65"/>
      <c r="CVD11" s="65"/>
      <c r="CVE11" s="65"/>
      <c r="CVF11" s="65"/>
      <c r="CVG11" s="65"/>
      <c r="CVH11" s="65"/>
      <c r="CVI11" s="65"/>
      <c r="CVJ11" s="65"/>
      <c r="CVK11" s="65"/>
      <c r="CVL11" s="65"/>
      <c r="CVM11" s="65"/>
      <c r="CVN11" s="65"/>
      <c r="CVO11" s="65"/>
      <c r="CVP11" s="65"/>
      <c r="CVQ11" s="65"/>
      <c r="CVR11" s="65"/>
      <c r="CVS11" s="65"/>
      <c r="CVT11" s="65"/>
      <c r="CVU11" s="65"/>
      <c r="CVV11" s="65"/>
      <c r="CVW11" s="65"/>
      <c r="CVX11" s="65"/>
      <c r="CVY11" s="65"/>
      <c r="CVZ11" s="65"/>
      <c r="CWA11" s="65"/>
      <c r="CWB11" s="65"/>
      <c r="CWC11" s="65"/>
      <c r="CWD11" s="65"/>
      <c r="CWE11" s="65"/>
      <c r="CWF11" s="65"/>
      <c r="CWG11" s="65"/>
      <c r="CWH11" s="65"/>
      <c r="CWI11" s="65"/>
      <c r="CWJ11" s="65"/>
      <c r="CWK11" s="65"/>
      <c r="CWL11" s="65"/>
      <c r="CWM11" s="65"/>
      <c r="CWN11" s="65"/>
      <c r="CWO11" s="65"/>
      <c r="CWP11" s="65"/>
      <c r="CWQ11" s="65"/>
      <c r="CWR11" s="65"/>
      <c r="CWS11" s="65"/>
      <c r="CWT11" s="65"/>
      <c r="CWU11" s="65"/>
      <c r="CWV11" s="65"/>
      <c r="CWW11" s="65"/>
      <c r="CWX11" s="65"/>
      <c r="CWY11" s="65"/>
      <c r="CWZ11" s="65"/>
      <c r="CXA11" s="65"/>
      <c r="CXB11" s="65"/>
      <c r="CXC11" s="65"/>
      <c r="CXD11" s="65"/>
      <c r="CXE11" s="65"/>
      <c r="CXF11" s="65"/>
      <c r="CXG11" s="65"/>
      <c r="CXH11" s="65"/>
      <c r="CXI11" s="65"/>
      <c r="CXJ11" s="65"/>
      <c r="CXK11" s="65"/>
      <c r="CXL11" s="65"/>
      <c r="CXM11" s="65"/>
      <c r="CXN11" s="65"/>
      <c r="CXO11" s="65"/>
      <c r="CXP11" s="65"/>
      <c r="CXQ11" s="65"/>
      <c r="CXR11" s="65"/>
      <c r="CXS11" s="65"/>
      <c r="CXT11" s="65"/>
      <c r="CXU11" s="65"/>
      <c r="CXV11" s="65"/>
      <c r="CXW11" s="65"/>
      <c r="CXX11" s="65"/>
      <c r="CXY11" s="65"/>
      <c r="CXZ11" s="65"/>
      <c r="CYA11" s="65"/>
      <c r="CYB11" s="65"/>
      <c r="CYC11" s="65"/>
      <c r="CYD11" s="65"/>
      <c r="CYE11" s="65"/>
      <c r="CYF11" s="65"/>
      <c r="CYG11" s="65"/>
      <c r="CYH11" s="65"/>
      <c r="CYI11" s="65"/>
      <c r="CYJ11" s="65"/>
      <c r="CYK11" s="65"/>
      <c r="CYL11" s="65"/>
      <c r="CYM11" s="65"/>
      <c r="CYN11" s="65"/>
      <c r="CYO11" s="65"/>
      <c r="CYP11" s="65"/>
      <c r="CYQ11" s="65"/>
      <c r="CYR11" s="65"/>
      <c r="CYS11" s="65"/>
      <c r="CYT11" s="65"/>
      <c r="CYU11" s="65"/>
      <c r="CYV11" s="65"/>
      <c r="CYW11" s="65"/>
      <c r="CYX11" s="65"/>
      <c r="CYY11" s="65"/>
      <c r="CYZ11" s="65"/>
      <c r="CZA11" s="65"/>
      <c r="CZB11" s="65"/>
      <c r="CZC11" s="65"/>
      <c r="CZD11" s="65"/>
      <c r="CZE11" s="65"/>
      <c r="CZF11" s="65"/>
      <c r="CZG11" s="65"/>
      <c r="CZH11" s="65"/>
      <c r="CZI11" s="65"/>
      <c r="CZJ11" s="65"/>
      <c r="CZK11" s="65"/>
      <c r="CZL11" s="65"/>
      <c r="CZM11" s="65"/>
      <c r="CZN11" s="65"/>
      <c r="CZO11" s="65"/>
      <c r="CZP11" s="65"/>
      <c r="CZQ11" s="65"/>
      <c r="CZR11" s="65"/>
      <c r="CZS11" s="65"/>
      <c r="CZT11" s="65"/>
      <c r="CZU11" s="65"/>
      <c r="CZV11" s="65"/>
      <c r="CZW11" s="65"/>
      <c r="CZX11" s="65"/>
      <c r="CZY11" s="65"/>
      <c r="CZZ11" s="65"/>
      <c r="DAA11" s="65"/>
      <c r="DAB11" s="65"/>
      <c r="DAC11" s="65"/>
      <c r="DAD11" s="65"/>
      <c r="DAE11" s="65"/>
      <c r="DAF11" s="65"/>
      <c r="DAG11" s="65"/>
      <c r="DAH11" s="65"/>
      <c r="DAI11" s="65"/>
      <c r="DAJ11" s="65"/>
      <c r="DAK11" s="65"/>
      <c r="DAL11" s="65"/>
      <c r="DAM11" s="65"/>
      <c r="DAN11" s="65"/>
      <c r="DAO11" s="65"/>
      <c r="DAP11" s="65"/>
      <c r="DAQ11" s="65"/>
      <c r="DAR11" s="65"/>
      <c r="DAS11" s="65"/>
      <c r="DAT11" s="65"/>
      <c r="DAU11" s="65"/>
      <c r="DAV11" s="65"/>
      <c r="DAW11" s="65"/>
      <c r="DAX11" s="65"/>
      <c r="DAY11" s="65"/>
      <c r="DAZ11" s="65"/>
      <c r="DBA11" s="65"/>
      <c r="DBB11" s="65"/>
      <c r="DBC11" s="65"/>
      <c r="DBD11" s="65"/>
      <c r="DBE11" s="65"/>
      <c r="DBF11" s="65"/>
      <c r="DBG11" s="65"/>
      <c r="DBH11" s="65"/>
      <c r="DBI11" s="65"/>
      <c r="DBJ11" s="65"/>
      <c r="DBK11" s="65"/>
      <c r="DBL11" s="65"/>
      <c r="DBM11" s="65"/>
      <c r="DBN11" s="65"/>
      <c r="DBO11" s="65"/>
      <c r="DBP11" s="65"/>
      <c r="DBQ11" s="65"/>
      <c r="DBR11" s="65"/>
      <c r="DBS11" s="65"/>
      <c r="DBT11" s="65"/>
      <c r="DBU11" s="65"/>
      <c r="DBV11" s="65"/>
      <c r="DBW11" s="65"/>
      <c r="DBX11" s="65"/>
      <c r="DBY11" s="65"/>
      <c r="DBZ11" s="65"/>
      <c r="DCA11" s="65"/>
      <c r="DCB11" s="65"/>
      <c r="DCC11" s="65"/>
      <c r="DCD11" s="65"/>
      <c r="DCE11" s="65"/>
      <c r="DCF11" s="65"/>
      <c r="DCG11" s="65"/>
      <c r="DCH11" s="65"/>
      <c r="DCI11" s="65"/>
      <c r="DCJ11" s="65"/>
      <c r="DCK11" s="65"/>
      <c r="DCL11" s="65"/>
      <c r="DCM11" s="65"/>
      <c r="DCN11" s="65"/>
      <c r="DCO11" s="65"/>
      <c r="DCP11" s="65"/>
      <c r="DCQ11" s="65"/>
      <c r="DCR11" s="65"/>
      <c r="DCS11" s="65"/>
      <c r="DCT11" s="65"/>
      <c r="DCU11" s="65"/>
      <c r="DCV11" s="65"/>
      <c r="DCW11" s="65"/>
      <c r="DCX11" s="65"/>
      <c r="DCY11" s="65"/>
      <c r="DCZ11" s="65"/>
      <c r="DDA11" s="65"/>
      <c r="DDB11" s="65"/>
      <c r="DDC11" s="65"/>
      <c r="DDD11" s="65"/>
      <c r="DDE11" s="65"/>
      <c r="DDF11" s="65"/>
      <c r="DDG11" s="65"/>
      <c r="DDH11" s="65"/>
      <c r="DDI11" s="65"/>
      <c r="DDJ11" s="65"/>
      <c r="DDK11" s="65"/>
      <c r="DDL11" s="65"/>
      <c r="DDM11" s="65"/>
      <c r="DDN11" s="65"/>
      <c r="DDO11" s="65"/>
      <c r="DDP11" s="65"/>
      <c r="DDQ11" s="65"/>
      <c r="DDR11" s="65"/>
      <c r="DDS11" s="65"/>
      <c r="DDT11" s="65"/>
      <c r="DDU11" s="65"/>
      <c r="DDV11" s="65"/>
      <c r="DDW11" s="65"/>
      <c r="DDX11" s="65"/>
      <c r="DDY11" s="65"/>
      <c r="DDZ11" s="65"/>
      <c r="DEA11" s="65"/>
      <c r="DEB11" s="65"/>
      <c r="DEC11" s="65"/>
      <c r="DED11" s="65"/>
      <c r="DEE11" s="65"/>
      <c r="DEF11" s="65"/>
      <c r="DEG11" s="65"/>
      <c r="DEH11" s="65"/>
      <c r="DEI11" s="65"/>
      <c r="DEJ11" s="65"/>
      <c r="DEK11" s="65"/>
      <c r="DEL11" s="65"/>
      <c r="DEM11" s="65"/>
      <c r="DEN11" s="65"/>
      <c r="DEO11" s="65"/>
      <c r="DEP11" s="65"/>
      <c r="DEQ11" s="65"/>
      <c r="DER11" s="65"/>
      <c r="DES11" s="65"/>
      <c r="DET11" s="65"/>
      <c r="DEU11" s="65"/>
      <c r="DEV11" s="65"/>
      <c r="DEW11" s="65"/>
      <c r="DEX11" s="65"/>
      <c r="DEY11" s="65"/>
      <c r="DEZ11" s="65"/>
      <c r="DFA11" s="65"/>
      <c r="DFB11" s="65"/>
      <c r="DFC11" s="65"/>
      <c r="DFD11" s="65"/>
      <c r="DFE11" s="65"/>
      <c r="DFF11" s="65"/>
      <c r="DFG11" s="65"/>
      <c r="DFH11" s="65"/>
      <c r="DFI11" s="65"/>
      <c r="DFJ11" s="65"/>
      <c r="DFK11" s="65"/>
      <c r="DFL11" s="65"/>
      <c r="DFM11" s="65"/>
      <c r="DFN11" s="65"/>
      <c r="DFO11" s="65"/>
      <c r="DFP11" s="65"/>
      <c r="DFQ11" s="65"/>
      <c r="DFR11" s="65"/>
      <c r="DFS11" s="65"/>
      <c r="DFT11" s="65"/>
      <c r="DFU11" s="65"/>
      <c r="DFV11" s="65"/>
      <c r="DFW11" s="65"/>
      <c r="DFX11" s="65"/>
      <c r="DFY11" s="65"/>
      <c r="DFZ11" s="65"/>
      <c r="DGA11" s="65"/>
      <c r="DGB11" s="65"/>
      <c r="DGC11" s="65"/>
      <c r="DGD11" s="65"/>
      <c r="DGE11" s="65"/>
      <c r="DGF11" s="65"/>
      <c r="DGG11" s="65"/>
      <c r="DGH11" s="65"/>
      <c r="DGI11" s="65"/>
      <c r="DGJ11" s="65"/>
      <c r="DGK11" s="65"/>
      <c r="DGL11" s="65"/>
      <c r="DGM11" s="65"/>
      <c r="DGN11" s="65"/>
      <c r="DGO11" s="65"/>
      <c r="DGP11" s="65"/>
      <c r="DGQ11" s="65"/>
      <c r="DGR11" s="65"/>
      <c r="DGS11" s="65"/>
      <c r="DGT11" s="65"/>
      <c r="DGU11" s="65"/>
      <c r="DGV11" s="65"/>
      <c r="DGW11" s="65"/>
      <c r="DGX11" s="65"/>
      <c r="DGY11" s="65"/>
      <c r="DGZ11" s="65"/>
      <c r="DHA11" s="65"/>
      <c r="DHB11" s="65"/>
      <c r="DHC11" s="65"/>
      <c r="DHD11" s="65"/>
      <c r="DHE11" s="65"/>
      <c r="DHF11" s="65"/>
      <c r="DHG11" s="65"/>
      <c r="DHH11" s="65"/>
      <c r="DHI11" s="65"/>
      <c r="DHJ11" s="65"/>
      <c r="DHK11" s="65"/>
      <c r="DHL11" s="65"/>
      <c r="DHM11" s="65"/>
      <c r="DHN11" s="65"/>
      <c r="DHO11" s="65"/>
      <c r="DHP11" s="65"/>
      <c r="DHQ11" s="65"/>
      <c r="DHR11" s="65"/>
      <c r="DHS11" s="65"/>
      <c r="DHT11" s="65"/>
      <c r="DHU11" s="65"/>
      <c r="DHV11" s="65"/>
      <c r="DHW11" s="65"/>
      <c r="DHX11" s="65"/>
      <c r="DHY11" s="65"/>
      <c r="DHZ11" s="65"/>
      <c r="DIA11" s="65"/>
      <c r="DIB11" s="65"/>
      <c r="DIC11" s="65"/>
      <c r="DID11" s="65"/>
      <c r="DIE11" s="65"/>
      <c r="DIF11" s="65"/>
      <c r="DIG11" s="65"/>
      <c r="DIH11" s="65"/>
      <c r="DII11" s="65"/>
      <c r="DIJ11" s="65"/>
      <c r="DIK11" s="65"/>
      <c r="DIL11" s="65"/>
      <c r="DIM11" s="65"/>
      <c r="DIN11" s="65"/>
      <c r="DIO11" s="65"/>
      <c r="DIP11" s="65"/>
      <c r="DIQ11" s="65"/>
      <c r="DIR11" s="65"/>
      <c r="DIS11" s="65"/>
      <c r="DIT11" s="65"/>
      <c r="DIU11" s="65"/>
      <c r="DIV11" s="65"/>
      <c r="DIW11" s="65"/>
      <c r="DIX11" s="65"/>
      <c r="DIY11" s="65"/>
      <c r="DIZ11" s="65"/>
      <c r="DJA11" s="65"/>
      <c r="DJB11" s="65"/>
      <c r="DJC11" s="65"/>
      <c r="DJD11" s="65"/>
      <c r="DJE11" s="65"/>
      <c r="DJF11" s="65"/>
      <c r="DJG11" s="65"/>
      <c r="DJH11" s="65"/>
      <c r="DJI11" s="65"/>
      <c r="DJJ11" s="65"/>
      <c r="DJK11" s="65"/>
      <c r="DJL11" s="65"/>
      <c r="DJM11" s="65"/>
      <c r="DJN11" s="65"/>
      <c r="DJO11" s="65"/>
      <c r="DJP11" s="65"/>
      <c r="DJQ11" s="65"/>
      <c r="DJR11" s="65"/>
      <c r="DJS11" s="65"/>
      <c r="DJT11" s="65"/>
      <c r="DJU11" s="65"/>
      <c r="DJV11" s="65"/>
      <c r="DJW11" s="65"/>
      <c r="DJX11" s="65"/>
      <c r="DJY11" s="65"/>
      <c r="DJZ11" s="65"/>
      <c r="DKA11" s="65"/>
      <c r="DKB11" s="65"/>
      <c r="DKC11" s="65"/>
      <c r="DKD11" s="65"/>
      <c r="DKE11" s="65"/>
      <c r="DKF11" s="65"/>
      <c r="DKG11" s="65"/>
      <c r="DKH11" s="65"/>
      <c r="DKI11" s="65"/>
      <c r="DKJ11" s="65"/>
      <c r="DKK11" s="65"/>
      <c r="DKL11" s="65"/>
      <c r="DKM11" s="65"/>
      <c r="DKN11" s="65"/>
      <c r="DKO11" s="65"/>
      <c r="DKP11" s="65"/>
      <c r="DKQ11" s="65"/>
      <c r="DKR11" s="65"/>
      <c r="DKS11" s="65"/>
      <c r="DKT11" s="65"/>
      <c r="DKU11" s="65"/>
      <c r="DKV11" s="65"/>
      <c r="DKW11" s="65"/>
      <c r="DKX11" s="65"/>
      <c r="DKY11" s="65"/>
      <c r="DKZ11" s="65"/>
      <c r="DLA11" s="65"/>
      <c r="DLB11" s="65"/>
      <c r="DLC11" s="65"/>
      <c r="DLD11" s="65"/>
      <c r="DLE11" s="65"/>
      <c r="DLF11" s="65"/>
      <c r="DLG11" s="65"/>
      <c r="DLH11" s="65"/>
      <c r="DLI11" s="65"/>
      <c r="DLJ11" s="65"/>
      <c r="DLK11" s="65"/>
      <c r="DLL11" s="65"/>
      <c r="DLM11" s="65"/>
      <c r="DLN11" s="65"/>
      <c r="DLO11" s="65"/>
      <c r="DLP11" s="65"/>
      <c r="DLQ11" s="65"/>
      <c r="DLR11" s="65"/>
      <c r="DLS11" s="65"/>
      <c r="DLT11" s="65"/>
      <c r="DLU11" s="65"/>
      <c r="DLV11" s="65"/>
      <c r="DLW11" s="65"/>
      <c r="DLX11" s="65"/>
      <c r="DLY11" s="65"/>
      <c r="DLZ11" s="65"/>
      <c r="DMA11" s="65"/>
      <c r="DMB11" s="65"/>
      <c r="DMC11" s="65"/>
      <c r="DMD11" s="65"/>
      <c r="DME11" s="65"/>
      <c r="DMF11" s="65"/>
      <c r="DMG11" s="65"/>
      <c r="DMH11" s="65"/>
      <c r="DMI11" s="65"/>
      <c r="DMJ11" s="65"/>
      <c r="DMK11" s="65"/>
      <c r="DML11" s="65"/>
      <c r="DMM11" s="65"/>
      <c r="DMN11" s="65"/>
      <c r="DMO11" s="65"/>
      <c r="DMP11" s="65"/>
      <c r="DMQ11" s="65"/>
      <c r="DMR11" s="65"/>
      <c r="DMS11" s="65"/>
      <c r="DMT11" s="65"/>
      <c r="DMU11" s="65"/>
      <c r="DMV11" s="65"/>
      <c r="DMW11" s="65"/>
      <c r="DMX11" s="65"/>
      <c r="DMY11" s="65"/>
      <c r="DMZ11" s="65"/>
      <c r="DNA11" s="65"/>
      <c r="DNB11" s="65"/>
      <c r="DNC11" s="65"/>
      <c r="DND11" s="65"/>
      <c r="DNE11" s="65"/>
      <c r="DNF11" s="65"/>
      <c r="DNG11" s="65"/>
      <c r="DNH11" s="65"/>
      <c r="DNI11" s="65"/>
      <c r="DNJ11" s="65"/>
      <c r="DNK11" s="65"/>
      <c r="DNL11" s="65"/>
      <c r="DNM11" s="65"/>
      <c r="DNN11" s="65"/>
      <c r="DNO11" s="65"/>
      <c r="DNP11" s="65"/>
      <c r="DNQ11" s="65"/>
      <c r="DNR11" s="65"/>
      <c r="DNS11" s="65"/>
      <c r="DNT11" s="65"/>
      <c r="DNU11" s="65"/>
      <c r="DNV11" s="65"/>
      <c r="DNW11" s="65"/>
      <c r="DNX11" s="65"/>
      <c r="DNY11" s="65"/>
      <c r="DNZ11" s="65"/>
      <c r="DOA11" s="65"/>
      <c r="DOB11" s="65"/>
      <c r="DOC11" s="65"/>
      <c r="DOD11" s="65"/>
      <c r="DOE11" s="65"/>
      <c r="DOF11" s="65"/>
      <c r="DOG11" s="65"/>
      <c r="DOH11" s="65"/>
      <c r="DOI11" s="65"/>
      <c r="DOJ11" s="65"/>
      <c r="DOK11" s="65"/>
      <c r="DOL11" s="65"/>
      <c r="DOM11" s="65"/>
      <c r="DON11" s="65"/>
      <c r="DOO11" s="65"/>
      <c r="DOP11" s="65"/>
      <c r="DOQ11" s="65"/>
      <c r="DOR11" s="65"/>
      <c r="DOS11" s="65"/>
      <c r="DOT11" s="65"/>
      <c r="DOU11" s="65"/>
      <c r="DOV11" s="65"/>
      <c r="DOW11" s="65"/>
      <c r="DOX11" s="65"/>
      <c r="DOY11" s="65"/>
      <c r="DOZ11" s="65"/>
      <c r="DPA11" s="65"/>
      <c r="DPB11" s="65"/>
      <c r="DPC11" s="65"/>
      <c r="DPD11" s="65"/>
      <c r="DPE11" s="65"/>
      <c r="DPF11" s="65"/>
      <c r="DPG11" s="65"/>
      <c r="DPH11" s="65"/>
      <c r="DPI11" s="65"/>
      <c r="DPJ11" s="65"/>
      <c r="DPK11" s="65"/>
      <c r="DPL11" s="65"/>
      <c r="DPM11" s="65"/>
      <c r="DPN11" s="65"/>
      <c r="DPO11" s="65"/>
      <c r="DPP11" s="65"/>
      <c r="DPQ11" s="65"/>
      <c r="DPR11" s="65"/>
      <c r="DPS11" s="65"/>
      <c r="DPT11" s="65"/>
      <c r="DPU11" s="65"/>
      <c r="DPV11" s="65"/>
      <c r="DPW11" s="65"/>
      <c r="DPX11" s="65"/>
      <c r="DPY11" s="65"/>
      <c r="DPZ11" s="65"/>
      <c r="DQA11" s="65"/>
      <c r="DQB11" s="65"/>
      <c r="DQC11" s="65"/>
      <c r="DQD11" s="65"/>
      <c r="DQE11" s="65"/>
      <c r="DQF11" s="65"/>
      <c r="DQG11" s="65"/>
      <c r="DQH11" s="65"/>
      <c r="DQI11" s="65"/>
      <c r="DQJ11" s="65"/>
      <c r="DQK11" s="65"/>
      <c r="DQL11" s="65"/>
      <c r="DQM11" s="65"/>
      <c r="DQN11" s="65"/>
      <c r="DQO11" s="65"/>
      <c r="DQP11" s="65"/>
      <c r="DQQ11" s="65"/>
      <c r="DQR11" s="65"/>
      <c r="DQS11" s="65"/>
      <c r="DQT11" s="65"/>
      <c r="DQU11" s="65"/>
      <c r="DQV11" s="65"/>
      <c r="DQW11" s="65"/>
      <c r="DQX11" s="65"/>
      <c r="DQY11" s="65"/>
      <c r="DQZ11" s="65"/>
      <c r="DRA11" s="65"/>
      <c r="DRB11" s="65"/>
      <c r="DRC11" s="65"/>
      <c r="DRD11" s="65"/>
      <c r="DRE11" s="65"/>
      <c r="DRF11" s="65"/>
      <c r="DRG11" s="65"/>
      <c r="DRH11" s="65"/>
      <c r="DRI11" s="65"/>
      <c r="DRJ11" s="65"/>
      <c r="DRK11" s="65"/>
      <c r="DRL11" s="65"/>
      <c r="DRM11" s="65"/>
      <c r="DRN11" s="65"/>
      <c r="DRO11" s="65"/>
      <c r="DRP11" s="65"/>
      <c r="DRQ11" s="65"/>
      <c r="DRR11" s="65"/>
      <c r="DRS11" s="65"/>
      <c r="DRT11" s="65"/>
      <c r="DRU11" s="65"/>
      <c r="DRV11" s="65"/>
      <c r="DRW11" s="65"/>
      <c r="DRX11" s="65"/>
      <c r="DRY11" s="65"/>
      <c r="DRZ11" s="65"/>
      <c r="DSA11" s="65"/>
      <c r="DSB11" s="65"/>
      <c r="DSC11" s="65"/>
      <c r="DSD11" s="65"/>
      <c r="DSE11" s="65"/>
      <c r="DSF11" s="65"/>
      <c r="DSG11" s="65"/>
      <c r="DSH11" s="65"/>
      <c r="DSI11" s="65"/>
      <c r="DSJ11" s="65"/>
      <c r="DSK11" s="65"/>
      <c r="DSL11" s="65"/>
      <c r="DSM11" s="65"/>
      <c r="DSN11" s="65"/>
      <c r="DSO11" s="65"/>
      <c r="DSP11" s="65"/>
      <c r="DSQ11" s="65"/>
      <c r="DSR11" s="65"/>
      <c r="DSS11" s="65"/>
      <c r="DST11" s="65"/>
      <c r="DSU11" s="65"/>
      <c r="DSV11" s="65"/>
      <c r="DSW11" s="65"/>
      <c r="DSX11" s="65"/>
      <c r="DSY11" s="65"/>
      <c r="DSZ11" s="65"/>
      <c r="DTA11" s="65"/>
      <c r="DTB11" s="65"/>
      <c r="DTC11" s="65"/>
      <c r="DTD11" s="65"/>
      <c r="DTE11" s="65"/>
      <c r="DTF11" s="65"/>
      <c r="DTG11" s="65"/>
      <c r="DTH11" s="65"/>
      <c r="DTI11" s="65"/>
      <c r="DTJ11" s="65"/>
      <c r="DTK11" s="65"/>
      <c r="DTL11" s="65"/>
      <c r="DTM11" s="65"/>
      <c r="DTN11" s="65"/>
      <c r="DTO11" s="65"/>
      <c r="DTP11" s="65"/>
      <c r="DTQ11" s="65"/>
      <c r="DTR11" s="65"/>
      <c r="DTS11" s="65"/>
      <c r="DTT11" s="65"/>
      <c r="DTU11" s="65"/>
      <c r="DTV11" s="65"/>
      <c r="DTW11" s="65"/>
      <c r="DTX11" s="65"/>
      <c r="DTY11" s="65"/>
      <c r="DTZ11" s="65"/>
      <c r="DUA11" s="65"/>
      <c r="DUB11" s="65"/>
      <c r="DUC11" s="65"/>
      <c r="DUD11" s="65"/>
      <c r="DUE11" s="65"/>
      <c r="DUF11" s="65"/>
      <c r="DUG11" s="65"/>
      <c r="DUH11" s="65"/>
      <c r="DUI11" s="65"/>
      <c r="DUJ11" s="65"/>
      <c r="DUK11" s="65"/>
      <c r="DUL11" s="65"/>
      <c r="DUM11" s="65"/>
      <c r="DUN11" s="65"/>
      <c r="DUO11" s="65"/>
      <c r="DUP11" s="65"/>
      <c r="DUQ11" s="65"/>
      <c r="DUR11" s="65"/>
      <c r="DUS11" s="65"/>
      <c r="DUT11" s="65"/>
      <c r="DUU11" s="65"/>
      <c r="DUV11" s="65"/>
      <c r="DUW11" s="65"/>
      <c r="DUX11" s="65"/>
      <c r="DUY11" s="65"/>
      <c r="DUZ11" s="65"/>
      <c r="DVA11" s="65"/>
      <c r="DVB11" s="65"/>
      <c r="DVC11" s="65"/>
      <c r="DVD11" s="65"/>
      <c r="DVE11" s="65"/>
      <c r="DVF11" s="65"/>
      <c r="DVG11" s="65"/>
      <c r="DVH11" s="65"/>
      <c r="DVI11" s="65"/>
      <c r="DVJ11" s="65"/>
      <c r="DVK11" s="65"/>
      <c r="DVL11" s="65"/>
      <c r="DVM11" s="65"/>
      <c r="DVN11" s="65"/>
      <c r="DVO11" s="65"/>
      <c r="DVP11" s="65"/>
      <c r="DVQ11" s="65"/>
      <c r="DVR11" s="65"/>
      <c r="DVS11" s="65"/>
      <c r="DVT11" s="65"/>
      <c r="DVU11" s="65"/>
      <c r="DVV11" s="65"/>
      <c r="DVW11" s="65"/>
      <c r="DVX11" s="65"/>
      <c r="DVY11" s="65"/>
      <c r="DVZ11" s="65"/>
      <c r="DWA11" s="65"/>
      <c r="DWB11" s="65"/>
      <c r="DWC11" s="65"/>
      <c r="DWD11" s="65"/>
      <c r="DWE11" s="65"/>
      <c r="DWF11" s="65"/>
      <c r="DWG11" s="65"/>
      <c r="DWH11" s="65"/>
      <c r="DWI11" s="65"/>
      <c r="DWJ11" s="65"/>
      <c r="DWK11" s="65"/>
      <c r="DWL11" s="65"/>
      <c r="DWM11" s="65"/>
      <c r="DWN11" s="65"/>
      <c r="DWO11" s="65"/>
      <c r="DWP11" s="65"/>
      <c r="DWQ11" s="65"/>
      <c r="DWR11" s="65"/>
      <c r="DWS11" s="65"/>
      <c r="DWT11" s="65"/>
      <c r="DWU11" s="65"/>
      <c r="DWV11" s="65"/>
      <c r="DWW11" s="65"/>
      <c r="DWX11" s="65"/>
      <c r="DWY11" s="65"/>
      <c r="DWZ11" s="65"/>
      <c r="DXA11" s="65"/>
      <c r="DXB11" s="65"/>
      <c r="DXC11" s="65"/>
      <c r="DXD11" s="65"/>
      <c r="DXE11" s="65"/>
      <c r="DXF11" s="65"/>
      <c r="DXG11" s="65"/>
      <c r="DXH11" s="65"/>
      <c r="DXI11" s="65"/>
      <c r="DXJ11" s="65"/>
      <c r="DXK11" s="65"/>
      <c r="DXL11" s="65"/>
      <c r="DXM11" s="65"/>
      <c r="DXN11" s="65"/>
      <c r="DXO11" s="65"/>
      <c r="DXP11" s="65"/>
      <c r="DXQ11" s="65"/>
      <c r="DXR11" s="65"/>
      <c r="DXS11" s="65"/>
      <c r="DXT11" s="65"/>
      <c r="DXU11" s="65"/>
      <c r="DXV11" s="65"/>
      <c r="DXW11" s="65"/>
      <c r="DXX11" s="65"/>
      <c r="DXY11" s="65"/>
      <c r="DXZ11" s="65"/>
      <c r="DYA11" s="65"/>
      <c r="DYB11" s="65"/>
      <c r="DYC11" s="65"/>
      <c r="DYD11" s="65"/>
      <c r="DYE11" s="65"/>
      <c r="DYF11" s="65"/>
      <c r="DYG11" s="65"/>
      <c r="DYH11" s="65"/>
      <c r="DYI11" s="65"/>
      <c r="DYJ11" s="65"/>
      <c r="DYK11" s="65"/>
      <c r="DYL11" s="65"/>
      <c r="DYM11" s="65"/>
      <c r="DYN11" s="65"/>
      <c r="DYO11" s="65"/>
      <c r="DYP11" s="65"/>
      <c r="DYQ11" s="65"/>
      <c r="DYR11" s="65"/>
      <c r="DYS11" s="65"/>
      <c r="DYT11" s="65"/>
      <c r="DYU11" s="65"/>
      <c r="DYV11" s="65"/>
      <c r="DYW11" s="65"/>
      <c r="DYX11" s="65"/>
      <c r="DYY11" s="65"/>
      <c r="DYZ11" s="65"/>
      <c r="DZA11" s="65"/>
      <c r="DZB11" s="65"/>
      <c r="DZC11" s="65"/>
      <c r="DZD11" s="65"/>
      <c r="DZE11" s="65"/>
      <c r="DZF11" s="65"/>
      <c r="DZG11" s="65"/>
      <c r="DZH11" s="65"/>
      <c r="DZI11" s="65"/>
      <c r="DZJ11" s="65"/>
      <c r="DZK11" s="65"/>
      <c r="DZL11" s="65"/>
      <c r="DZM11" s="65"/>
      <c r="DZN11" s="65"/>
      <c r="DZO11" s="65"/>
      <c r="DZP11" s="65"/>
      <c r="DZQ11" s="65"/>
      <c r="DZR11" s="65"/>
      <c r="DZS11" s="65"/>
      <c r="DZT11" s="65"/>
      <c r="DZU11" s="65"/>
      <c r="DZV11" s="65"/>
      <c r="DZW11" s="65"/>
      <c r="DZX11" s="65"/>
      <c r="DZY11" s="65"/>
      <c r="DZZ11" s="65"/>
      <c r="EAA11" s="65"/>
      <c r="EAB11" s="65"/>
      <c r="EAC11" s="65"/>
      <c r="EAD11" s="65"/>
      <c r="EAE11" s="65"/>
      <c r="EAF11" s="65"/>
      <c r="EAG11" s="65"/>
      <c r="EAH11" s="65"/>
      <c r="EAI11" s="65"/>
      <c r="EAJ11" s="65"/>
      <c r="EAK11" s="65"/>
      <c r="EAL11" s="65"/>
      <c r="EAM11" s="65"/>
      <c r="EAN11" s="65"/>
      <c r="EAO11" s="65"/>
      <c r="EAP11" s="65"/>
      <c r="EAQ11" s="65"/>
      <c r="EAR11" s="65"/>
      <c r="EAS11" s="65"/>
      <c r="EAT11" s="65"/>
      <c r="EAU11" s="65"/>
      <c r="EAV11" s="65"/>
      <c r="EAW11" s="65"/>
      <c r="EAX11" s="65"/>
      <c r="EAY11" s="65"/>
      <c r="EAZ11" s="65"/>
      <c r="EBA11" s="65"/>
      <c r="EBB11" s="65"/>
      <c r="EBC11" s="65"/>
      <c r="EBD11" s="65"/>
      <c r="EBE11" s="65"/>
      <c r="EBF11" s="65"/>
      <c r="EBG11" s="65"/>
      <c r="EBH11" s="65"/>
      <c r="EBI11" s="65"/>
      <c r="EBJ11" s="65"/>
      <c r="EBK11" s="65"/>
      <c r="EBL11" s="65"/>
      <c r="EBM11" s="65"/>
      <c r="EBN11" s="65"/>
      <c r="EBO11" s="65"/>
      <c r="EBP11" s="65"/>
      <c r="EBQ11" s="65"/>
      <c r="EBR11" s="65"/>
      <c r="EBS11" s="65"/>
      <c r="EBT11" s="65"/>
      <c r="EBU11" s="65"/>
      <c r="EBV11" s="65"/>
      <c r="EBW11" s="65"/>
      <c r="EBX11" s="65"/>
      <c r="EBY11" s="65"/>
      <c r="EBZ11" s="65"/>
      <c r="ECA11" s="65"/>
      <c r="ECB11" s="65"/>
      <c r="ECC11" s="65"/>
      <c r="ECD11" s="65"/>
      <c r="ECE11" s="65"/>
      <c r="ECF11" s="65"/>
      <c r="ECG11" s="65"/>
      <c r="ECH11" s="65"/>
      <c r="ECI11" s="65"/>
      <c r="ECJ11" s="65"/>
      <c r="ECK11" s="65"/>
      <c r="ECL11" s="65"/>
      <c r="ECM11" s="65"/>
      <c r="ECN11" s="65"/>
      <c r="ECO11" s="65"/>
      <c r="ECP11" s="65"/>
      <c r="ECQ11" s="65"/>
      <c r="ECR11" s="65"/>
      <c r="ECS11" s="65"/>
      <c r="ECT11" s="65"/>
      <c r="ECU11" s="65"/>
      <c r="ECV11" s="65"/>
      <c r="ECW11" s="65"/>
      <c r="ECX11" s="65"/>
      <c r="ECY11" s="65"/>
      <c r="ECZ11" s="65"/>
      <c r="EDA11" s="65"/>
      <c r="EDB11" s="65"/>
      <c r="EDC11" s="65"/>
      <c r="EDD11" s="65"/>
      <c r="EDE11" s="65"/>
      <c r="EDF11" s="65"/>
      <c r="EDG11" s="65"/>
      <c r="EDH11" s="65"/>
      <c r="EDI11" s="65"/>
      <c r="EDJ11" s="65"/>
      <c r="EDK11" s="65"/>
      <c r="EDL11" s="65"/>
      <c r="EDM11" s="65"/>
      <c r="EDN11" s="65"/>
      <c r="EDO11" s="65"/>
      <c r="EDP11" s="65"/>
      <c r="EDQ11" s="65"/>
      <c r="EDR11" s="65"/>
      <c r="EDS11" s="65"/>
      <c r="EDT11" s="65"/>
      <c r="EDU11" s="65"/>
      <c r="EDV11" s="65"/>
      <c r="EDW11" s="65"/>
      <c r="EDX11" s="65"/>
      <c r="EDY11" s="65"/>
      <c r="EDZ11" s="65"/>
      <c r="EEA11" s="65"/>
      <c r="EEB11" s="65"/>
      <c r="EEC11" s="65"/>
      <c r="EED11" s="65"/>
      <c r="EEE11" s="65"/>
      <c r="EEF11" s="65"/>
      <c r="EEG11" s="65"/>
      <c r="EEH11" s="65"/>
      <c r="EEI11" s="65"/>
      <c r="EEJ11" s="65"/>
      <c r="EEK11" s="65"/>
      <c r="EEL11" s="65"/>
      <c r="EEM11" s="65"/>
      <c r="EEN11" s="65"/>
      <c r="EEO11" s="65"/>
      <c r="EEP11" s="65"/>
      <c r="EEQ11" s="65"/>
      <c r="EER11" s="65"/>
      <c r="EES11" s="65"/>
      <c r="EET11" s="65"/>
      <c r="EEU11" s="65"/>
      <c r="EEV11" s="65"/>
      <c r="EEW11" s="65"/>
      <c r="EEX11" s="65"/>
      <c r="EEY11" s="65"/>
      <c r="EEZ11" s="65"/>
      <c r="EFA11" s="65"/>
      <c r="EFB11" s="65"/>
      <c r="EFC11" s="65"/>
      <c r="EFD11" s="65"/>
      <c r="EFE11" s="65"/>
      <c r="EFF11" s="65"/>
      <c r="EFG11" s="65"/>
      <c r="EFH11" s="65"/>
      <c r="EFI11" s="65"/>
      <c r="EFJ11" s="65"/>
      <c r="EFK11" s="65"/>
      <c r="EFL11" s="65"/>
      <c r="EFM11" s="65"/>
      <c r="EFN11" s="65"/>
      <c r="EFO11" s="65"/>
      <c r="EFP11" s="65"/>
      <c r="EFQ11" s="65"/>
      <c r="EFR11" s="65"/>
      <c r="EFS11" s="65"/>
      <c r="EFT11" s="65"/>
      <c r="EFU11" s="65"/>
      <c r="EFV11" s="65"/>
      <c r="EFW11" s="65"/>
      <c r="EFX11" s="65"/>
      <c r="EFY11" s="65"/>
      <c r="EFZ11" s="65"/>
      <c r="EGA11" s="65"/>
      <c r="EGB11" s="65"/>
      <c r="EGC11" s="65"/>
      <c r="EGD11" s="65"/>
      <c r="EGE11" s="65"/>
      <c r="EGF11" s="65"/>
      <c r="EGG11" s="65"/>
      <c r="EGH11" s="65"/>
      <c r="EGI11" s="65"/>
      <c r="EGJ11" s="65"/>
      <c r="EGK11" s="65"/>
      <c r="EGL11" s="65"/>
      <c r="EGM11" s="65"/>
      <c r="EGN11" s="65"/>
      <c r="EGO11" s="65"/>
      <c r="EGP11" s="65"/>
      <c r="EGQ11" s="65"/>
      <c r="EGR11" s="65"/>
      <c r="EGS11" s="65"/>
      <c r="EGT11" s="65"/>
      <c r="EGU11" s="65"/>
      <c r="EGV11" s="65"/>
      <c r="EGW11" s="65"/>
      <c r="EGX11" s="65"/>
      <c r="EGY11" s="65"/>
      <c r="EGZ11" s="65"/>
      <c r="EHA11" s="65"/>
      <c r="EHB11" s="65"/>
      <c r="EHC11" s="65"/>
      <c r="EHD11" s="65"/>
      <c r="EHE11" s="65"/>
      <c r="EHF11" s="65"/>
      <c r="EHG11" s="65"/>
      <c r="EHH11" s="65"/>
      <c r="EHI11" s="65"/>
      <c r="EHJ11" s="65"/>
      <c r="EHK11" s="65"/>
      <c r="EHL11" s="65"/>
      <c r="EHM11" s="65"/>
      <c r="EHN11" s="65"/>
      <c r="EHO11" s="65"/>
      <c r="EHP11" s="65"/>
      <c r="EHQ11" s="65"/>
      <c r="EHR11" s="65"/>
      <c r="EHS11" s="65"/>
      <c r="EHT11" s="65"/>
      <c r="EHU11" s="65"/>
      <c r="EHV11" s="65"/>
      <c r="EHW11" s="65"/>
      <c r="EHX11" s="65"/>
      <c r="EHY11" s="65"/>
      <c r="EHZ11" s="65"/>
      <c r="EIA11" s="65"/>
      <c r="EIB11" s="65"/>
      <c r="EIC11" s="65"/>
      <c r="EID11" s="65"/>
      <c r="EIE11" s="65"/>
      <c r="EIF11" s="65"/>
      <c r="EIG11" s="65"/>
      <c r="EIH11" s="65"/>
      <c r="EII11" s="65"/>
      <c r="EIJ11" s="65"/>
      <c r="EIK11" s="65"/>
      <c r="EIL11" s="65"/>
      <c r="EIM11" s="65"/>
      <c r="EIN11" s="65"/>
      <c r="EIO11" s="65"/>
      <c r="EIP11" s="65"/>
      <c r="EIQ11" s="65"/>
      <c r="EIR11" s="65"/>
      <c r="EIS11" s="65"/>
      <c r="EIT11" s="65"/>
      <c r="EIU11" s="65"/>
      <c r="EIV11" s="65"/>
      <c r="EIW11" s="65"/>
      <c r="EIX11" s="65"/>
      <c r="EIY11" s="65"/>
      <c r="EIZ11" s="65"/>
      <c r="EJA11" s="65"/>
      <c r="EJB11" s="65"/>
      <c r="EJC11" s="65"/>
      <c r="EJD11" s="65"/>
      <c r="EJE11" s="65"/>
      <c r="EJF11" s="65"/>
      <c r="EJG11" s="65"/>
      <c r="EJH11" s="65"/>
      <c r="EJI11" s="65"/>
      <c r="EJJ11" s="65"/>
      <c r="EJK11" s="65"/>
      <c r="EJL11" s="65"/>
      <c r="EJM11" s="65"/>
      <c r="EJN11" s="65"/>
      <c r="EJO11" s="65"/>
      <c r="EJP11" s="65"/>
      <c r="EJQ11" s="65"/>
      <c r="EJR11" s="65"/>
      <c r="EJS11" s="65"/>
      <c r="EJT11" s="65"/>
      <c r="EJU11" s="65"/>
      <c r="EJV11" s="65"/>
      <c r="EJW11" s="65"/>
      <c r="EJX11" s="65"/>
      <c r="EJY11" s="65"/>
      <c r="EJZ11" s="65"/>
      <c r="EKA11" s="65"/>
      <c r="EKB11" s="65"/>
      <c r="EKC11" s="65"/>
      <c r="EKD11" s="65"/>
      <c r="EKE11" s="65"/>
      <c r="EKF11" s="65"/>
      <c r="EKG11" s="65"/>
      <c r="EKH11" s="65"/>
      <c r="EKI11" s="65"/>
      <c r="EKJ11" s="65"/>
      <c r="EKK11" s="65"/>
      <c r="EKL11" s="65"/>
      <c r="EKM11" s="65"/>
      <c r="EKN11" s="65"/>
      <c r="EKO11" s="65"/>
      <c r="EKP11" s="65"/>
      <c r="EKQ11" s="65"/>
      <c r="EKR11" s="65"/>
      <c r="EKS11" s="65"/>
      <c r="EKT11" s="65"/>
      <c r="EKU11" s="65"/>
      <c r="EKV11" s="65"/>
      <c r="EKW11" s="65"/>
      <c r="EKX11" s="65"/>
      <c r="EKY11" s="65"/>
      <c r="EKZ11" s="65"/>
      <c r="ELA11" s="65"/>
      <c r="ELB11" s="65"/>
      <c r="ELC11" s="65"/>
      <c r="ELD11" s="65"/>
      <c r="ELE11" s="65"/>
      <c r="ELF11" s="65"/>
      <c r="ELG11" s="65"/>
      <c r="ELH11" s="65"/>
      <c r="ELI11" s="65"/>
      <c r="ELJ11" s="65"/>
      <c r="ELK11" s="65"/>
      <c r="ELL11" s="65"/>
      <c r="ELM11" s="65"/>
      <c r="ELN11" s="65"/>
      <c r="ELO11" s="65"/>
      <c r="ELP11" s="65"/>
      <c r="ELQ11" s="65"/>
      <c r="ELR11" s="65"/>
      <c r="ELS11" s="65"/>
      <c r="ELT11" s="65"/>
      <c r="ELU11" s="65"/>
      <c r="ELV11" s="65"/>
      <c r="ELW11" s="65"/>
      <c r="ELX11" s="65"/>
      <c r="ELY11" s="65"/>
      <c r="ELZ11" s="65"/>
      <c r="EMA11" s="65"/>
      <c r="EMB11" s="65"/>
      <c r="EMC11" s="65"/>
      <c r="EMD11" s="65"/>
      <c r="EME11" s="65"/>
      <c r="EMF11" s="65"/>
      <c r="EMG11" s="65"/>
      <c r="EMH11" s="65"/>
      <c r="EMI11" s="65"/>
      <c r="EMJ11" s="65"/>
      <c r="EMK11" s="65"/>
      <c r="EML11" s="65"/>
      <c r="EMM11" s="65"/>
      <c r="EMN11" s="65"/>
      <c r="EMO11" s="65"/>
      <c r="EMP11" s="65"/>
      <c r="EMQ11" s="65"/>
      <c r="EMR11" s="65"/>
      <c r="EMS11" s="65"/>
      <c r="EMT11" s="65"/>
      <c r="EMU11" s="65"/>
      <c r="EMV11" s="65"/>
      <c r="EMW11" s="65"/>
      <c r="EMX11" s="65"/>
      <c r="EMY11" s="65"/>
      <c r="EMZ11" s="65"/>
      <c r="ENA11" s="65"/>
      <c r="ENB11" s="65"/>
      <c r="ENC11" s="65"/>
      <c r="END11" s="65"/>
      <c r="ENE11" s="65"/>
      <c r="ENF11" s="65"/>
      <c r="ENG11" s="65"/>
      <c r="ENH11" s="65"/>
      <c r="ENI11" s="65"/>
      <c r="ENJ11" s="65"/>
      <c r="ENK11" s="65"/>
      <c r="ENL11" s="65"/>
      <c r="ENM11" s="65"/>
      <c r="ENN11" s="65"/>
      <c r="ENO11" s="65"/>
      <c r="ENP11" s="65"/>
      <c r="ENQ11" s="65"/>
      <c r="ENR11" s="65"/>
      <c r="ENS11" s="65"/>
      <c r="ENT11" s="65"/>
      <c r="ENU11" s="65"/>
      <c r="ENV11" s="65"/>
      <c r="ENW11" s="65"/>
      <c r="ENX11" s="65"/>
      <c r="ENY11" s="65"/>
      <c r="ENZ11" s="65"/>
      <c r="EOA11" s="65"/>
      <c r="EOB11" s="65"/>
      <c r="EOC11" s="65"/>
      <c r="EOD11" s="65"/>
      <c r="EOE11" s="65"/>
      <c r="EOF11" s="65"/>
      <c r="EOG11" s="65"/>
      <c r="EOH11" s="65"/>
      <c r="EOI11" s="65"/>
      <c r="EOJ11" s="65"/>
      <c r="EOK11" s="65"/>
      <c r="EOL11" s="65"/>
      <c r="EOM11" s="65"/>
      <c r="EON11" s="65"/>
      <c r="EOO11" s="65"/>
      <c r="EOP11" s="65"/>
      <c r="EOQ11" s="65"/>
      <c r="EOR11" s="65"/>
      <c r="EOS11" s="65"/>
      <c r="EOT11" s="65"/>
      <c r="EOU11" s="65"/>
      <c r="EOV11" s="65"/>
      <c r="EOW11" s="65"/>
      <c r="EOX11" s="65"/>
      <c r="EOY11" s="65"/>
      <c r="EOZ11" s="65"/>
      <c r="EPA11" s="65"/>
      <c r="EPB11" s="65"/>
      <c r="EPC11" s="65"/>
      <c r="EPD11" s="65"/>
      <c r="EPE11" s="65"/>
      <c r="EPF11" s="65"/>
      <c r="EPG11" s="65"/>
      <c r="EPH11" s="65"/>
      <c r="EPI11" s="65"/>
      <c r="EPJ11" s="65"/>
      <c r="EPK11" s="65"/>
      <c r="EPL11" s="65"/>
      <c r="EPM11" s="65"/>
      <c r="EPN11" s="65"/>
      <c r="EPO11" s="65"/>
      <c r="EPP11" s="65"/>
      <c r="EPQ11" s="65"/>
      <c r="EPR11" s="65"/>
      <c r="EPS11" s="65"/>
      <c r="EPT11" s="65"/>
      <c r="EPU11" s="65"/>
      <c r="EPV11" s="65"/>
      <c r="EPW11" s="65"/>
      <c r="EPX11" s="65"/>
      <c r="EPY11" s="65"/>
      <c r="EPZ11" s="65"/>
      <c r="EQA11" s="65"/>
      <c r="EQB11" s="65"/>
      <c r="EQC11" s="65"/>
      <c r="EQD11" s="65"/>
      <c r="EQE11" s="65"/>
      <c r="EQF11" s="65"/>
      <c r="EQG11" s="65"/>
      <c r="EQH11" s="65"/>
      <c r="EQI11" s="65"/>
      <c r="EQJ11" s="65"/>
      <c r="EQK11" s="65"/>
      <c r="EQL11" s="65"/>
      <c r="EQM11" s="65"/>
      <c r="EQN11" s="65"/>
      <c r="EQO11" s="65"/>
      <c r="EQP11" s="65"/>
      <c r="EQQ11" s="65"/>
      <c r="EQR11" s="65"/>
      <c r="EQS11" s="65"/>
      <c r="EQT11" s="65"/>
      <c r="EQU11" s="65"/>
      <c r="EQV11" s="65"/>
      <c r="EQW11" s="65"/>
      <c r="EQX11" s="65"/>
      <c r="EQY11" s="65"/>
      <c r="EQZ11" s="65"/>
      <c r="ERA11" s="65"/>
      <c r="ERB11" s="65"/>
      <c r="ERC11" s="65"/>
      <c r="ERD11" s="65"/>
      <c r="ERE11" s="65"/>
      <c r="ERF11" s="65"/>
      <c r="ERG11" s="65"/>
      <c r="ERH11" s="65"/>
      <c r="ERI11" s="65"/>
      <c r="ERJ11" s="65"/>
      <c r="ERK11" s="65"/>
      <c r="ERL11" s="65"/>
      <c r="ERM11" s="65"/>
      <c r="ERN11" s="65"/>
      <c r="ERO11" s="65"/>
      <c r="ERP11" s="65"/>
      <c r="ERQ11" s="65"/>
      <c r="ERR11" s="65"/>
      <c r="ERS11" s="65"/>
      <c r="ERT11" s="65"/>
      <c r="ERU11" s="65"/>
      <c r="ERV11" s="65"/>
      <c r="ERW11" s="65"/>
      <c r="ERX11" s="65"/>
      <c r="ERY11" s="65"/>
      <c r="ERZ11" s="65"/>
      <c r="ESA11" s="65"/>
      <c r="ESB11" s="65"/>
      <c r="ESC11" s="65"/>
      <c r="ESD11" s="65"/>
      <c r="ESE11" s="65"/>
      <c r="ESF11" s="65"/>
      <c r="ESG11" s="65"/>
      <c r="ESH11" s="65"/>
      <c r="ESI11" s="65"/>
      <c r="ESJ11" s="65"/>
      <c r="ESK11" s="65"/>
      <c r="ESL11" s="65"/>
      <c r="ESM11" s="65"/>
      <c r="ESN11" s="65"/>
      <c r="ESO11" s="65"/>
      <c r="ESP11" s="65"/>
      <c r="ESQ11" s="65"/>
      <c r="ESR11" s="65"/>
      <c r="ESS11" s="65"/>
      <c r="EST11" s="65"/>
      <c r="ESU11" s="65"/>
      <c r="ESV11" s="65"/>
      <c r="ESW11" s="65"/>
      <c r="ESX11" s="65"/>
      <c r="ESY11" s="65"/>
      <c r="ESZ11" s="65"/>
      <c r="ETA11" s="65"/>
      <c r="ETB11" s="65"/>
      <c r="ETC11" s="65"/>
      <c r="ETD11" s="65"/>
      <c r="ETE11" s="65"/>
      <c r="ETF11" s="65"/>
      <c r="ETG11" s="65"/>
      <c r="ETH11" s="65"/>
      <c r="ETI11" s="65"/>
      <c r="ETJ11" s="65"/>
      <c r="ETK11" s="65"/>
      <c r="ETL11" s="65"/>
      <c r="ETM11" s="65"/>
      <c r="ETN11" s="65"/>
      <c r="ETO11" s="65"/>
      <c r="ETP11" s="65"/>
      <c r="ETQ11" s="65"/>
      <c r="ETR11" s="65"/>
      <c r="ETS11" s="65"/>
      <c r="ETT11" s="65"/>
      <c r="ETU11" s="65"/>
      <c r="ETV11" s="65"/>
      <c r="ETW11" s="65"/>
      <c r="ETX11" s="65"/>
      <c r="ETY11" s="65"/>
      <c r="ETZ11" s="65"/>
      <c r="EUA11" s="65"/>
      <c r="EUB11" s="65"/>
      <c r="EUC11" s="65"/>
      <c r="EUD11" s="65"/>
      <c r="EUE11" s="65"/>
      <c r="EUF11" s="65"/>
      <c r="EUG11" s="65"/>
      <c r="EUH11" s="65"/>
      <c r="EUI11" s="65"/>
      <c r="EUJ11" s="65"/>
      <c r="EUK11" s="65"/>
      <c r="EUL11" s="65"/>
      <c r="EUM11" s="65"/>
      <c r="EUN11" s="65"/>
      <c r="EUO11" s="65"/>
      <c r="EUP11" s="65"/>
      <c r="EUQ11" s="65"/>
      <c r="EUR11" s="65"/>
      <c r="EUS11" s="65"/>
      <c r="EUT11" s="65"/>
      <c r="EUU11" s="65"/>
      <c r="EUV11" s="65"/>
      <c r="EUW11" s="65"/>
      <c r="EUX11" s="65"/>
      <c r="EUY11" s="65"/>
      <c r="EUZ11" s="65"/>
      <c r="EVA11" s="65"/>
      <c r="EVB11" s="65"/>
      <c r="EVC11" s="65"/>
      <c r="EVD11" s="65"/>
      <c r="EVE11" s="65"/>
      <c r="EVF11" s="65"/>
      <c r="EVG11" s="65"/>
      <c r="EVH11" s="65"/>
      <c r="EVI11" s="65"/>
      <c r="EVJ11" s="65"/>
      <c r="EVK11" s="65"/>
      <c r="EVL11" s="65"/>
      <c r="EVM11" s="65"/>
      <c r="EVN11" s="65"/>
      <c r="EVO11" s="65"/>
      <c r="EVP11" s="65"/>
      <c r="EVQ11" s="65"/>
      <c r="EVR11" s="65"/>
      <c r="EVS11" s="65"/>
      <c r="EVT11" s="65"/>
      <c r="EVU11" s="65"/>
      <c r="EVV11" s="65"/>
      <c r="EVW11" s="65"/>
      <c r="EVX11" s="65"/>
      <c r="EVY11" s="65"/>
      <c r="EVZ11" s="65"/>
      <c r="EWA11" s="65"/>
      <c r="EWB11" s="65"/>
      <c r="EWC11" s="65"/>
      <c r="EWD11" s="65"/>
      <c r="EWE11" s="65"/>
      <c r="EWF11" s="65"/>
      <c r="EWG11" s="65"/>
      <c r="EWH11" s="65"/>
      <c r="EWI11" s="65"/>
      <c r="EWJ11" s="65"/>
      <c r="EWK11" s="65"/>
      <c r="EWL11" s="65"/>
      <c r="EWM11" s="65"/>
      <c r="EWN11" s="65"/>
      <c r="EWO11" s="65"/>
      <c r="EWP11" s="65"/>
      <c r="EWQ11" s="65"/>
      <c r="EWR11" s="65"/>
      <c r="EWS11" s="65"/>
      <c r="EWT11" s="65"/>
      <c r="EWU11" s="65"/>
      <c r="EWV11" s="65"/>
      <c r="EWW11" s="65"/>
      <c r="EWX11" s="65"/>
      <c r="EWY11" s="65"/>
      <c r="EWZ11" s="65"/>
      <c r="EXA11" s="65"/>
      <c r="EXB11" s="65"/>
      <c r="EXC11" s="65"/>
      <c r="EXD11" s="65"/>
      <c r="EXE11" s="65"/>
      <c r="EXF11" s="65"/>
      <c r="EXG11" s="65"/>
      <c r="EXH11" s="65"/>
      <c r="EXI11" s="65"/>
      <c r="EXJ11" s="65"/>
      <c r="EXK11" s="65"/>
      <c r="EXL11" s="65"/>
      <c r="EXM11" s="65"/>
      <c r="EXN11" s="65"/>
      <c r="EXO11" s="65"/>
      <c r="EXP11" s="65"/>
      <c r="EXQ11" s="65"/>
      <c r="EXR11" s="65"/>
      <c r="EXS11" s="65"/>
      <c r="EXT11" s="65"/>
      <c r="EXU11" s="65"/>
      <c r="EXV11" s="65"/>
      <c r="EXW11" s="65"/>
      <c r="EXX11" s="65"/>
      <c r="EXY11" s="65"/>
      <c r="EXZ11" s="65"/>
      <c r="EYA11" s="65"/>
      <c r="EYB11" s="65"/>
      <c r="EYC11" s="65"/>
      <c r="EYD11" s="65"/>
      <c r="EYE11" s="65"/>
      <c r="EYF11" s="65"/>
      <c r="EYG11" s="65"/>
      <c r="EYH11" s="65"/>
      <c r="EYI11" s="65"/>
      <c r="EYJ11" s="65"/>
      <c r="EYK11" s="65"/>
      <c r="EYL11" s="65"/>
      <c r="EYM11" s="65"/>
      <c r="EYN11" s="65"/>
      <c r="EYO11" s="65"/>
      <c r="EYP11" s="65"/>
      <c r="EYQ11" s="65"/>
      <c r="EYR11" s="65"/>
      <c r="EYS11" s="65"/>
      <c r="EYT11" s="65"/>
      <c r="EYU11" s="65"/>
      <c r="EYV11" s="65"/>
      <c r="EYW11" s="65"/>
      <c r="EYX11" s="65"/>
      <c r="EYY11" s="65"/>
      <c r="EYZ11" s="65"/>
      <c r="EZA11" s="65"/>
      <c r="EZB11" s="65"/>
      <c r="EZC11" s="65"/>
      <c r="EZD11" s="65"/>
      <c r="EZE11" s="65"/>
      <c r="EZF11" s="65"/>
      <c r="EZG11" s="65"/>
      <c r="EZH11" s="65"/>
      <c r="EZI11" s="65"/>
      <c r="EZJ11" s="65"/>
      <c r="EZK11" s="65"/>
      <c r="EZL11" s="65"/>
      <c r="EZM11" s="65"/>
      <c r="EZN11" s="65"/>
      <c r="EZO11" s="65"/>
      <c r="EZP11" s="65"/>
      <c r="EZQ11" s="65"/>
      <c r="EZR11" s="65"/>
      <c r="EZS11" s="65"/>
      <c r="EZT11" s="65"/>
      <c r="EZU11" s="65"/>
      <c r="EZV11" s="65"/>
      <c r="EZW11" s="65"/>
      <c r="EZX11" s="65"/>
      <c r="EZY11" s="65"/>
      <c r="EZZ11" s="65"/>
      <c r="FAA11" s="65"/>
      <c r="FAB11" s="65"/>
      <c r="FAC11" s="65"/>
      <c r="FAD11" s="65"/>
      <c r="FAE11" s="65"/>
      <c r="FAF11" s="65"/>
      <c r="FAG11" s="65"/>
      <c r="FAH11" s="65"/>
      <c r="FAI11" s="65"/>
      <c r="FAJ11" s="65"/>
      <c r="FAK11" s="65"/>
      <c r="FAL11" s="65"/>
      <c r="FAM11" s="65"/>
      <c r="FAN11" s="65"/>
      <c r="FAO11" s="65"/>
      <c r="FAP11" s="65"/>
      <c r="FAQ11" s="65"/>
      <c r="FAR11" s="65"/>
      <c r="FAS11" s="65"/>
      <c r="FAT11" s="65"/>
      <c r="FAU11" s="65"/>
      <c r="FAV11" s="65"/>
      <c r="FAW11" s="65"/>
      <c r="FAX11" s="65"/>
      <c r="FAY11" s="65"/>
      <c r="FAZ11" s="65"/>
      <c r="FBA11" s="65"/>
      <c r="FBB11" s="65"/>
      <c r="FBC11" s="65"/>
      <c r="FBD11" s="65"/>
      <c r="FBE11" s="65"/>
      <c r="FBF11" s="65"/>
      <c r="FBG11" s="65"/>
      <c r="FBH11" s="65"/>
      <c r="FBI11" s="65"/>
      <c r="FBJ11" s="65"/>
      <c r="FBK11" s="65"/>
      <c r="FBL11" s="65"/>
      <c r="FBM11" s="65"/>
      <c r="FBN11" s="65"/>
      <c r="FBO11" s="65"/>
      <c r="FBP11" s="65"/>
      <c r="FBQ11" s="65"/>
      <c r="FBR11" s="65"/>
      <c r="FBS11" s="65"/>
      <c r="FBT11" s="65"/>
      <c r="FBU11" s="65"/>
      <c r="FBV11" s="65"/>
      <c r="FBW11" s="65"/>
      <c r="FBX11" s="65"/>
      <c r="FBY11" s="65"/>
      <c r="FBZ11" s="65"/>
      <c r="FCA11" s="65"/>
      <c r="FCB11" s="65"/>
      <c r="FCC11" s="65"/>
      <c r="FCD11" s="65"/>
      <c r="FCE11" s="65"/>
      <c r="FCF11" s="65"/>
      <c r="FCG11" s="65"/>
      <c r="FCH11" s="65"/>
      <c r="FCI11" s="65"/>
      <c r="FCJ11" s="65"/>
      <c r="FCK11" s="65"/>
      <c r="FCL11" s="65"/>
      <c r="FCM11" s="65"/>
      <c r="FCN11" s="65"/>
      <c r="FCO11" s="65"/>
      <c r="FCP11" s="65"/>
      <c r="FCQ11" s="65"/>
      <c r="FCR11" s="65"/>
      <c r="FCS11" s="65"/>
      <c r="FCT11" s="65"/>
      <c r="FCU11" s="65"/>
      <c r="FCV11" s="65"/>
      <c r="FCW11" s="65"/>
      <c r="FCX11" s="65"/>
      <c r="FCY11" s="65"/>
      <c r="FCZ11" s="65"/>
      <c r="FDA11" s="65"/>
      <c r="FDB11" s="65"/>
      <c r="FDC11" s="65"/>
      <c r="FDD11" s="65"/>
      <c r="FDE11" s="65"/>
      <c r="FDF11" s="65"/>
      <c r="FDG11" s="65"/>
      <c r="FDH11" s="65"/>
      <c r="FDI11" s="65"/>
      <c r="FDJ11" s="65"/>
      <c r="FDK11" s="65"/>
      <c r="FDL11" s="65"/>
      <c r="FDM11" s="65"/>
      <c r="FDN11" s="65"/>
      <c r="FDO11" s="65"/>
      <c r="FDP11" s="65"/>
      <c r="FDQ11" s="65"/>
      <c r="FDR11" s="65"/>
      <c r="FDS11" s="65"/>
      <c r="FDT11" s="65"/>
      <c r="FDU11" s="65"/>
      <c r="FDV11" s="65"/>
      <c r="FDW11" s="65"/>
      <c r="FDX11" s="65"/>
      <c r="FDY11" s="65"/>
      <c r="FDZ11" s="65"/>
      <c r="FEA11" s="65"/>
      <c r="FEB11" s="65"/>
      <c r="FEC11" s="65"/>
      <c r="FED11" s="65"/>
      <c r="FEE11" s="65"/>
      <c r="FEF11" s="65"/>
      <c r="FEG11" s="65"/>
      <c r="FEH11" s="65"/>
      <c r="FEI11" s="65"/>
      <c r="FEJ11" s="65"/>
      <c r="FEK11" s="65"/>
      <c r="FEL11" s="65"/>
      <c r="FEM11" s="65"/>
      <c r="FEN11" s="65"/>
      <c r="FEO11" s="65"/>
      <c r="FEP11" s="65"/>
      <c r="FEQ11" s="65"/>
      <c r="FER11" s="65"/>
      <c r="FES11" s="65"/>
      <c r="FET11" s="65"/>
      <c r="FEU11" s="65"/>
      <c r="FEV11" s="65"/>
      <c r="FEW11" s="65"/>
      <c r="FEX11" s="65"/>
      <c r="FEY11" s="65"/>
      <c r="FEZ11" s="65"/>
      <c r="FFA11" s="65"/>
      <c r="FFB11" s="65"/>
      <c r="FFC11" s="65"/>
      <c r="FFD11" s="65"/>
      <c r="FFE11" s="65"/>
      <c r="FFF11" s="65"/>
      <c r="FFG11" s="65"/>
      <c r="FFH11" s="65"/>
      <c r="FFI11" s="65"/>
      <c r="FFJ11" s="65"/>
      <c r="FFK11" s="65"/>
      <c r="FFL11" s="65"/>
      <c r="FFM11" s="65"/>
      <c r="FFN11" s="65"/>
      <c r="FFO11" s="65"/>
      <c r="FFP11" s="65"/>
      <c r="FFQ11" s="65"/>
      <c r="FFR11" s="65"/>
      <c r="FFS11" s="65"/>
      <c r="FFT11" s="65"/>
      <c r="FFU11" s="65"/>
      <c r="FFV11" s="65"/>
      <c r="FFW11" s="65"/>
      <c r="FFX11" s="65"/>
      <c r="FFY11" s="65"/>
      <c r="FFZ11" s="65"/>
      <c r="FGA11" s="65"/>
      <c r="FGB11" s="65"/>
      <c r="FGC11" s="65"/>
      <c r="FGD11" s="65"/>
      <c r="FGE11" s="65"/>
      <c r="FGF11" s="65"/>
      <c r="FGG11" s="65"/>
      <c r="FGH11" s="65"/>
      <c r="FGI11" s="65"/>
      <c r="FGJ11" s="65"/>
      <c r="FGK11" s="65"/>
      <c r="FGL11" s="65"/>
      <c r="FGM11" s="65"/>
      <c r="FGN11" s="65"/>
      <c r="FGO11" s="65"/>
      <c r="FGP11" s="65"/>
      <c r="FGQ11" s="65"/>
      <c r="FGR11" s="65"/>
      <c r="FGS11" s="65"/>
      <c r="FGT11" s="65"/>
      <c r="FGU11" s="65"/>
      <c r="FGV11" s="65"/>
      <c r="FGW11" s="65"/>
      <c r="FGX11" s="65"/>
      <c r="FGY11" s="65"/>
      <c r="FGZ11" s="65"/>
      <c r="FHA11" s="65"/>
      <c r="FHB11" s="65"/>
      <c r="FHC11" s="65"/>
      <c r="FHD11" s="65"/>
      <c r="FHE11" s="65"/>
      <c r="FHF11" s="65"/>
      <c r="FHG11" s="65"/>
      <c r="FHH11" s="65"/>
      <c r="FHI11" s="65"/>
      <c r="FHJ11" s="65"/>
      <c r="FHK11" s="65"/>
      <c r="FHL11" s="65"/>
      <c r="FHM11" s="65"/>
      <c r="FHN11" s="65"/>
      <c r="FHO11" s="65"/>
      <c r="FHP11" s="65"/>
      <c r="FHQ11" s="65"/>
      <c r="FHR11" s="65"/>
      <c r="FHS11" s="65"/>
      <c r="FHT11" s="65"/>
      <c r="FHU11" s="65"/>
      <c r="FHV11" s="65"/>
      <c r="FHW11" s="65"/>
      <c r="FHX11" s="65"/>
      <c r="FHY11" s="65"/>
      <c r="FHZ11" s="65"/>
      <c r="FIA11" s="65"/>
      <c r="FIB11" s="65"/>
      <c r="FIC11" s="65"/>
      <c r="FID11" s="65"/>
      <c r="FIE11" s="65"/>
      <c r="FIF11" s="65"/>
      <c r="FIG11" s="65"/>
      <c r="FIH11" s="65"/>
      <c r="FII11" s="65"/>
      <c r="FIJ11" s="65"/>
      <c r="FIK11" s="65"/>
      <c r="FIL11" s="65"/>
      <c r="FIM11" s="65"/>
      <c r="FIN11" s="65"/>
      <c r="FIO11" s="65"/>
      <c r="FIP11" s="65"/>
      <c r="FIQ11" s="65"/>
      <c r="FIR11" s="65"/>
      <c r="FIS11" s="65"/>
      <c r="FIT11" s="65"/>
      <c r="FIU11" s="65"/>
      <c r="FIV11" s="65"/>
      <c r="FIW11" s="65"/>
      <c r="FIX11" s="65"/>
      <c r="FIY11" s="65"/>
      <c r="FIZ11" s="65"/>
      <c r="FJA11" s="65"/>
      <c r="FJB11" s="65"/>
      <c r="FJC11" s="65"/>
      <c r="FJD11" s="65"/>
      <c r="FJE11" s="65"/>
      <c r="FJF11" s="65"/>
      <c r="FJG11" s="65"/>
      <c r="FJH11" s="65"/>
      <c r="FJI11" s="65"/>
      <c r="FJJ11" s="65"/>
      <c r="FJK11" s="65"/>
      <c r="FJL11" s="65"/>
      <c r="FJM11" s="65"/>
      <c r="FJN11" s="65"/>
      <c r="FJO11" s="65"/>
      <c r="FJP11" s="65"/>
      <c r="FJQ11" s="65"/>
      <c r="FJR11" s="65"/>
      <c r="FJS11" s="65"/>
      <c r="FJT11" s="65"/>
      <c r="FJU11" s="65"/>
      <c r="FJV11" s="65"/>
      <c r="FJW11" s="65"/>
      <c r="FJX11" s="65"/>
      <c r="FJY11" s="65"/>
      <c r="FJZ11" s="65"/>
      <c r="FKA11" s="65"/>
      <c r="FKB11" s="65"/>
      <c r="FKC11" s="65"/>
      <c r="FKD11" s="65"/>
      <c r="FKE11" s="65"/>
      <c r="FKF11" s="65"/>
      <c r="FKG11" s="65"/>
      <c r="FKH11" s="65"/>
      <c r="FKI11" s="65"/>
      <c r="FKJ11" s="65"/>
      <c r="FKK11" s="65"/>
      <c r="FKL11" s="65"/>
      <c r="FKM11" s="65"/>
      <c r="FKN11" s="65"/>
      <c r="FKO11" s="65"/>
      <c r="FKP11" s="65"/>
      <c r="FKQ11" s="65"/>
      <c r="FKR11" s="65"/>
      <c r="FKS11" s="65"/>
      <c r="FKT11" s="65"/>
      <c r="FKU11" s="65"/>
      <c r="FKV11" s="65"/>
      <c r="FKW11" s="65"/>
      <c r="FKX11" s="65"/>
      <c r="FKY11" s="65"/>
      <c r="FKZ11" s="65"/>
      <c r="FLA11" s="65"/>
      <c r="FLB11" s="65"/>
      <c r="FLC11" s="65"/>
      <c r="FLD11" s="65"/>
      <c r="FLE11" s="65"/>
      <c r="FLF11" s="65"/>
      <c r="FLG11" s="65"/>
      <c r="FLH11" s="65"/>
      <c r="FLI11" s="65"/>
      <c r="FLJ11" s="65"/>
      <c r="FLK11" s="65"/>
      <c r="FLL11" s="65"/>
      <c r="FLM11" s="65"/>
      <c r="FLN11" s="65"/>
      <c r="FLO11" s="65"/>
      <c r="FLP11" s="65"/>
      <c r="FLQ11" s="65"/>
      <c r="FLR11" s="65"/>
      <c r="FLS11" s="65"/>
      <c r="FLT11" s="65"/>
      <c r="FLU11" s="65"/>
      <c r="FLV11" s="65"/>
      <c r="FLW11" s="65"/>
      <c r="FLX11" s="65"/>
      <c r="FLY11" s="65"/>
      <c r="FLZ11" s="65"/>
      <c r="FMA11" s="65"/>
      <c r="FMB11" s="65"/>
      <c r="FMC11" s="65"/>
      <c r="FMD11" s="65"/>
      <c r="FME11" s="65"/>
      <c r="FMF11" s="65"/>
      <c r="FMG11" s="65"/>
      <c r="FMH11" s="65"/>
      <c r="FMI11" s="65"/>
      <c r="FMJ11" s="65"/>
      <c r="FMK11" s="65"/>
      <c r="FML11" s="65"/>
      <c r="FMM11" s="65"/>
      <c r="FMN11" s="65"/>
      <c r="FMO11" s="65"/>
      <c r="FMP11" s="65"/>
      <c r="FMQ11" s="65"/>
      <c r="FMR11" s="65"/>
      <c r="FMS11" s="65"/>
      <c r="FMT11" s="65"/>
      <c r="FMU11" s="65"/>
      <c r="FMV11" s="65"/>
      <c r="FMW11" s="65"/>
      <c r="FMX11" s="65"/>
      <c r="FMY11" s="65"/>
      <c r="FMZ11" s="65"/>
      <c r="FNA11" s="65"/>
      <c r="FNB11" s="65"/>
      <c r="FNC11" s="65"/>
      <c r="FND11" s="65"/>
      <c r="FNE11" s="65"/>
      <c r="FNF11" s="65"/>
      <c r="FNG11" s="65"/>
      <c r="FNH11" s="65"/>
      <c r="FNI11" s="65"/>
      <c r="FNJ11" s="65"/>
      <c r="FNK11" s="65"/>
      <c r="FNL11" s="65"/>
      <c r="FNM11" s="65"/>
      <c r="FNN11" s="65"/>
      <c r="FNO11" s="65"/>
      <c r="FNP11" s="65"/>
      <c r="FNQ11" s="65"/>
      <c r="FNR11" s="65"/>
      <c r="FNS11" s="65"/>
      <c r="FNT11" s="65"/>
      <c r="FNU11" s="65"/>
      <c r="FNV11" s="65"/>
      <c r="FNW11" s="65"/>
      <c r="FNX11" s="65"/>
      <c r="FNY11" s="65"/>
      <c r="FNZ11" s="65"/>
      <c r="FOA11" s="65"/>
      <c r="FOB11" s="65"/>
      <c r="FOC11" s="65"/>
      <c r="FOD11" s="65"/>
      <c r="FOE11" s="65"/>
      <c r="FOF11" s="65"/>
      <c r="FOG11" s="65"/>
      <c r="FOH11" s="65"/>
      <c r="FOI11" s="65"/>
      <c r="FOJ11" s="65"/>
      <c r="FOK11" s="65"/>
      <c r="FOL11" s="65"/>
      <c r="FOM11" s="65"/>
      <c r="FON11" s="65"/>
      <c r="FOO11" s="65"/>
      <c r="FOP11" s="65"/>
      <c r="FOQ11" s="65"/>
      <c r="FOR11" s="65"/>
      <c r="FOS11" s="65"/>
      <c r="FOT11" s="65"/>
      <c r="FOU11" s="65"/>
      <c r="FOV11" s="65"/>
      <c r="FOW11" s="65"/>
      <c r="FOX11" s="65"/>
      <c r="FOY11" s="65"/>
      <c r="FOZ11" s="65"/>
      <c r="FPA11" s="65"/>
      <c r="FPB11" s="65"/>
      <c r="FPC11" s="65"/>
      <c r="FPD11" s="65"/>
      <c r="FPE11" s="65"/>
      <c r="FPF11" s="65"/>
      <c r="FPG11" s="65"/>
      <c r="FPH11" s="65"/>
      <c r="FPI11" s="65"/>
      <c r="FPJ11" s="65"/>
      <c r="FPK11" s="65"/>
      <c r="FPL11" s="65"/>
      <c r="FPM11" s="65"/>
      <c r="FPN11" s="65"/>
      <c r="FPO11" s="65"/>
      <c r="FPP11" s="65"/>
      <c r="FPQ11" s="65"/>
      <c r="FPR11" s="65"/>
      <c r="FPS11" s="65"/>
      <c r="FPT11" s="65"/>
      <c r="FPU11" s="65"/>
      <c r="FPV11" s="65"/>
      <c r="FPW11" s="65"/>
      <c r="FPX11" s="65"/>
      <c r="FPY11" s="65"/>
      <c r="FPZ11" s="65"/>
      <c r="FQA11" s="65"/>
      <c r="FQB11" s="65"/>
      <c r="FQC11" s="65"/>
      <c r="FQD11" s="65"/>
      <c r="FQE11" s="65"/>
      <c r="FQF11" s="65"/>
      <c r="FQG11" s="65"/>
      <c r="FQH11" s="65"/>
      <c r="FQI11" s="65"/>
      <c r="FQJ11" s="65"/>
      <c r="FQK11" s="65"/>
      <c r="FQL11" s="65"/>
      <c r="FQM11" s="65"/>
      <c r="FQN11" s="65"/>
      <c r="FQO11" s="65"/>
      <c r="FQP11" s="65"/>
      <c r="FQQ11" s="65"/>
      <c r="FQR11" s="65"/>
      <c r="FQS11" s="65"/>
      <c r="FQT11" s="65"/>
      <c r="FQU11" s="65"/>
      <c r="FQV11" s="65"/>
      <c r="FQW11" s="65"/>
      <c r="FQX11" s="65"/>
      <c r="FQY11" s="65"/>
      <c r="FQZ11" s="65"/>
      <c r="FRA11" s="65"/>
      <c r="FRB11" s="65"/>
      <c r="FRC11" s="65"/>
      <c r="FRD11" s="65"/>
      <c r="FRE11" s="65"/>
      <c r="FRF11" s="65"/>
      <c r="FRG11" s="65"/>
      <c r="FRH11" s="65"/>
      <c r="FRI11" s="65"/>
      <c r="FRJ11" s="65"/>
      <c r="FRK11" s="65"/>
      <c r="FRL11" s="65"/>
      <c r="FRM11" s="65"/>
      <c r="FRN11" s="65"/>
      <c r="FRO11" s="65"/>
      <c r="FRP11" s="65"/>
      <c r="FRQ11" s="65"/>
      <c r="FRR11" s="65"/>
      <c r="FRS11" s="65"/>
      <c r="FRT11" s="65"/>
      <c r="FRU11" s="65"/>
      <c r="FRV11" s="65"/>
      <c r="FRW11" s="65"/>
      <c r="FRX11" s="65"/>
      <c r="FRY11" s="65"/>
      <c r="FRZ11" s="65"/>
      <c r="FSA11" s="65"/>
      <c r="FSB11" s="65"/>
      <c r="FSC11" s="65"/>
      <c r="FSD11" s="65"/>
      <c r="FSE11" s="65"/>
      <c r="FSF11" s="65"/>
      <c r="FSG11" s="65"/>
      <c r="FSH11" s="65"/>
      <c r="FSI11" s="65"/>
      <c r="FSJ11" s="65"/>
      <c r="FSK11" s="65"/>
      <c r="FSL11" s="65"/>
      <c r="FSM11" s="65"/>
      <c r="FSN11" s="65"/>
      <c r="FSO11" s="65"/>
      <c r="FSP11" s="65"/>
      <c r="FSQ11" s="65"/>
      <c r="FSR11" s="65"/>
      <c r="FSS11" s="65"/>
      <c r="FST11" s="65"/>
      <c r="FSU11" s="65"/>
      <c r="FSV11" s="65"/>
      <c r="FSW11" s="65"/>
      <c r="FSX11" s="65"/>
      <c r="FSY11" s="65"/>
      <c r="FSZ11" s="65"/>
      <c r="FTA11" s="65"/>
      <c r="FTB11" s="65"/>
      <c r="FTC11" s="65"/>
      <c r="FTD11" s="65"/>
      <c r="FTE11" s="65"/>
      <c r="FTF11" s="65"/>
      <c r="FTG11" s="65"/>
      <c r="FTH11" s="65"/>
      <c r="FTI11" s="65"/>
      <c r="FTJ11" s="65"/>
      <c r="FTK11" s="65"/>
      <c r="FTL11" s="65"/>
      <c r="FTM11" s="65"/>
      <c r="FTN11" s="65"/>
      <c r="FTO11" s="65"/>
      <c r="FTP11" s="65"/>
      <c r="FTQ11" s="65"/>
      <c r="FTR11" s="65"/>
      <c r="FTS11" s="65"/>
      <c r="FTT11" s="65"/>
      <c r="FTU11" s="65"/>
      <c r="FTV11" s="65"/>
      <c r="FTW11" s="65"/>
      <c r="FTX11" s="65"/>
      <c r="FTY11" s="65"/>
      <c r="FTZ11" s="65"/>
      <c r="FUA11" s="65"/>
      <c r="FUB11" s="65"/>
      <c r="FUC11" s="65"/>
      <c r="FUD11" s="65"/>
      <c r="FUE11" s="65"/>
      <c r="FUF11" s="65"/>
      <c r="FUG11" s="65"/>
      <c r="FUH11" s="65"/>
      <c r="FUI11" s="65"/>
      <c r="FUJ11" s="65"/>
      <c r="FUK11" s="65"/>
      <c r="FUL11" s="65"/>
      <c r="FUM11" s="65"/>
      <c r="FUN11" s="65"/>
      <c r="FUO11" s="65"/>
      <c r="FUP11" s="65"/>
      <c r="FUQ11" s="65"/>
      <c r="FUR11" s="65"/>
      <c r="FUS11" s="65"/>
      <c r="FUT11" s="65"/>
      <c r="FUU11" s="65"/>
      <c r="FUV11" s="65"/>
      <c r="FUW11" s="65"/>
      <c r="FUX11" s="65"/>
      <c r="FUY11" s="65"/>
      <c r="FUZ11" s="65"/>
      <c r="FVA11" s="65"/>
      <c r="FVB11" s="65"/>
      <c r="FVC11" s="65"/>
      <c r="FVD11" s="65"/>
      <c r="FVE11" s="65"/>
      <c r="FVF11" s="65"/>
      <c r="FVG11" s="65"/>
      <c r="FVH11" s="65"/>
      <c r="FVI11" s="65"/>
      <c r="FVJ11" s="65"/>
      <c r="FVK11" s="65"/>
      <c r="FVL11" s="65"/>
      <c r="FVM11" s="65"/>
      <c r="FVN11" s="65"/>
      <c r="FVO11" s="65"/>
      <c r="FVP11" s="65"/>
      <c r="FVQ11" s="65"/>
      <c r="FVR11" s="65"/>
      <c r="FVS11" s="65"/>
      <c r="FVT11" s="65"/>
      <c r="FVU11" s="65"/>
      <c r="FVV11" s="65"/>
      <c r="FVW11" s="65"/>
      <c r="FVX11" s="65"/>
      <c r="FVY11" s="65"/>
      <c r="FVZ11" s="65"/>
      <c r="FWA11" s="65"/>
      <c r="FWB11" s="65"/>
      <c r="FWC11" s="65"/>
      <c r="FWD11" s="65"/>
      <c r="FWE11" s="65"/>
      <c r="FWF11" s="65"/>
      <c r="FWG11" s="65"/>
      <c r="FWH11" s="65"/>
      <c r="FWI11" s="65"/>
      <c r="FWJ11" s="65"/>
      <c r="FWK11" s="65"/>
      <c r="FWL11" s="65"/>
      <c r="FWM11" s="65"/>
      <c r="FWN11" s="65"/>
      <c r="FWO11" s="65"/>
      <c r="FWP11" s="65"/>
      <c r="FWQ11" s="65"/>
      <c r="FWR11" s="65"/>
      <c r="FWS11" s="65"/>
      <c r="FWT11" s="65"/>
      <c r="FWU11" s="65"/>
      <c r="FWV11" s="65"/>
      <c r="FWW11" s="65"/>
      <c r="FWX11" s="65"/>
      <c r="FWY11" s="65"/>
      <c r="FWZ11" s="65"/>
      <c r="FXA11" s="65"/>
      <c r="FXB11" s="65"/>
      <c r="FXC11" s="65"/>
      <c r="FXD11" s="65"/>
      <c r="FXE11" s="65"/>
      <c r="FXF11" s="65"/>
      <c r="FXG11" s="65"/>
      <c r="FXH11" s="65"/>
      <c r="FXI11" s="65"/>
      <c r="FXJ11" s="65"/>
      <c r="FXK11" s="65"/>
      <c r="FXL11" s="65"/>
      <c r="FXM11" s="65"/>
      <c r="FXN11" s="65"/>
      <c r="FXO11" s="65"/>
      <c r="FXP11" s="65"/>
      <c r="FXQ11" s="65"/>
      <c r="FXR11" s="65"/>
      <c r="FXS11" s="65"/>
      <c r="FXT11" s="65"/>
      <c r="FXU11" s="65"/>
      <c r="FXV11" s="65"/>
      <c r="FXW11" s="65"/>
      <c r="FXX11" s="65"/>
      <c r="FXY11" s="65"/>
      <c r="FXZ11" s="65"/>
      <c r="FYA11" s="65"/>
      <c r="FYB11" s="65"/>
      <c r="FYC11" s="65"/>
      <c r="FYD11" s="65"/>
      <c r="FYE11" s="65"/>
      <c r="FYF11" s="65"/>
      <c r="FYG11" s="65"/>
      <c r="FYH11" s="65"/>
      <c r="FYI11" s="65"/>
      <c r="FYJ11" s="65"/>
      <c r="FYK11" s="65"/>
      <c r="FYL11" s="65"/>
      <c r="FYM11" s="65"/>
      <c r="FYN11" s="65"/>
      <c r="FYO11" s="65"/>
      <c r="FYP11" s="65"/>
      <c r="FYQ11" s="65"/>
      <c r="FYR11" s="65"/>
      <c r="FYS11" s="65"/>
      <c r="FYT11" s="65"/>
      <c r="FYU11" s="65"/>
      <c r="FYV11" s="65"/>
      <c r="FYW11" s="65"/>
      <c r="FYX11" s="65"/>
      <c r="FYY11" s="65"/>
      <c r="FYZ11" s="65"/>
      <c r="FZA11" s="65"/>
      <c r="FZB11" s="65"/>
      <c r="FZC11" s="65"/>
      <c r="FZD11" s="65"/>
      <c r="FZE11" s="65"/>
      <c r="FZF11" s="65"/>
      <c r="FZG11" s="65"/>
      <c r="FZH11" s="65"/>
      <c r="FZI11" s="65"/>
      <c r="FZJ11" s="65"/>
      <c r="FZK11" s="65"/>
      <c r="FZL11" s="65"/>
      <c r="FZM11" s="65"/>
      <c r="FZN11" s="65"/>
      <c r="FZO11" s="65"/>
      <c r="FZP11" s="65"/>
      <c r="FZQ11" s="65"/>
      <c r="FZR11" s="65"/>
      <c r="FZS11" s="65"/>
      <c r="FZT11" s="65"/>
      <c r="FZU11" s="65"/>
      <c r="FZV11" s="65"/>
      <c r="FZW11" s="65"/>
      <c r="FZX11" s="65"/>
      <c r="FZY11" s="65"/>
      <c r="FZZ11" s="65"/>
      <c r="GAA11" s="65"/>
      <c r="GAB11" s="65"/>
      <c r="GAC11" s="65"/>
      <c r="GAD11" s="65"/>
      <c r="GAE11" s="65"/>
      <c r="GAF11" s="65"/>
      <c r="GAG11" s="65"/>
      <c r="GAH11" s="65"/>
      <c r="GAI11" s="65"/>
      <c r="GAJ11" s="65"/>
      <c r="GAK11" s="65"/>
      <c r="GAL11" s="65"/>
      <c r="GAM11" s="65"/>
      <c r="GAN11" s="65"/>
      <c r="GAO11" s="65"/>
      <c r="GAP11" s="65"/>
      <c r="GAQ11" s="65"/>
      <c r="GAR11" s="65"/>
      <c r="GAS11" s="65"/>
      <c r="GAT11" s="65"/>
      <c r="GAU11" s="65"/>
      <c r="GAV11" s="65"/>
      <c r="GAW11" s="65"/>
      <c r="GAX11" s="65"/>
      <c r="GAY11" s="65"/>
      <c r="GAZ11" s="65"/>
      <c r="GBA11" s="65"/>
      <c r="GBB11" s="65"/>
      <c r="GBC11" s="65"/>
      <c r="GBD11" s="65"/>
      <c r="GBE11" s="65"/>
      <c r="GBF11" s="65"/>
      <c r="GBG11" s="65"/>
      <c r="GBH11" s="65"/>
      <c r="GBI11" s="65"/>
      <c r="GBJ11" s="65"/>
      <c r="GBK11" s="65"/>
      <c r="GBL11" s="65"/>
      <c r="GBM11" s="65"/>
      <c r="GBN11" s="65"/>
      <c r="GBO11" s="65"/>
      <c r="GBP11" s="65"/>
      <c r="GBQ11" s="65"/>
      <c r="GBR11" s="65"/>
      <c r="GBS11" s="65"/>
      <c r="GBT11" s="65"/>
      <c r="GBU11" s="65"/>
      <c r="GBV11" s="65"/>
      <c r="GBW11" s="65"/>
      <c r="GBX11" s="65"/>
      <c r="GBY11" s="65"/>
      <c r="GBZ11" s="65"/>
      <c r="GCA11" s="65"/>
      <c r="GCB11" s="65"/>
      <c r="GCC11" s="65"/>
      <c r="GCD11" s="65"/>
      <c r="GCE11" s="65"/>
      <c r="GCF11" s="65"/>
      <c r="GCG11" s="65"/>
      <c r="GCH11" s="65"/>
      <c r="GCI11" s="65"/>
      <c r="GCJ11" s="65"/>
      <c r="GCK11" s="65"/>
      <c r="GCL11" s="65"/>
      <c r="GCM11" s="65"/>
      <c r="GCN11" s="65"/>
      <c r="GCO11" s="65"/>
      <c r="GCP11" s="65"/>
      <c r="GCQ11" s="65"/>
      <c r="GCR11" s="65"/>
      <c r="GCS11" s="65"/>
      <c r="GCT11" s="65"/>
      <c r="GCU11" s="65"/>
      <c r="GCV11" s="65"/>
      <c r="GCW11" s="65"/>
      <c r="GCX11" s="65"/>
      <c r="GCY11" s="65"/>
      <c r="GCZ11" s="65"/>
      <c r="GDA11" s="65"/>
      <c r="GDB11" s="65"/>
      <c r="GDC11" s="65"/>
      <c r="GDD11" s="65"/>
      <c r="GDE11" s="65"/>
      <c r="GDF11" s="65"/>
      <c r="GDG11" s="65"/>
      <c r="GDH11" s="65"/>
      <c r="GDI11" s="65"/>
      <c r="GDJ11" s="65"/>
      <c r="GDK11" s="65"/>
      <c r="GDL11" s="65"/>
      <c r="GDM11" s="65"/>
      <c r="GDN11" s="65"/>
      <c r="GDO11" s="65"/>
      <c r="GDP11" s="65"/>
      <c r="GDQ11" s="65"/>
      <c r="GDR11" s="65"/>
      <c r="GDS11" s="65"/>
      <c r="GDT11" s="65"/>
      <c r="GDU11" s="65"/>
      <c r="GDV11" s="65"/>
      <c r="GDW11" s="65"/>
      <c r="GDX11" s="65"/>
      <c r="GDY11" s="65"/>
      <c r="GDZ11" s="65"/>
      <c r="GEA11" s="65"/>
      <c r="GEB11" s="65"/>
      <c r="GEC11" s="65"/>
      <c r="GED11" s="65"/>
      <c r="GEE11" s="65"/>
      <c r="GEF11" s="65"/>
      <c r="GEG11" s="65"/>
      <c r="GEH11" s="65"/>
      <c r="GEI11" s="65"/>
      <c r="GEJ11" s="65"/>
      <c r="GEK11" s="65"/>
      <c r="GEL11" s="65"/>
      <c r="GEM11" s="65"/>
      <c r="GEN11" s="65"/>
      <c r="GEO11" s="65"/>
      <c r="GEP11" s="65"/>
      <c r="GEQ11" s="65"/>
      <c r="GER11" s="65"/>
      <c r="GES11" s="65"/>
      <c r="GET11" s="65"/>
      <c r="GEU11" s="65"/>
      <c r="GEV11" s="65"/>
      <c r="GEW11" s="65"/>
      <c r="GEX11" s="65"/>
      <c r="GEY11" s="65"/>
      <c r="GEZ11" s="65"/>
      <c r="GFA11" s="65"/>
      <c r="GFB11" s="65"/>
      <c r="GFC11" s="65"/>
      <c r="GFD11" s="65"/>
      <c r="GFE11" s="65"/>
      <c r="GFF11" s="65"/>
      <c r="GFG11" s="65"/>
      <c r="GFH11" s="65"/>
      <c r="GFI11" s="65"/>
      <c r="GFJ11" s="65"/>
      <c r="GFK11" s="65"/>
      <c r="GFL11" s="65"/>
      <c r="GFM11" s="65"/>
      <c r="GFN11" s="65"/>
      <c r="GFO11" s="65"/>
      <c r="GFP11" s="65"/>
      <c r="GFQ11" s="65"/>
      <c r="GFR11" s="65"/>
      <c r="GFS11" s="65"/>
      <c r="GFT11" s="65"/>
      <c r="GFU11" s="65"/>
      <c r="GFV11" s="65"/>
      <c r="GFW11" s="65"/>
      <c r="GFX11" s="65"/>
      <c r="GFY11" s="65"/>
      <c r="GFZ11" s="65"/>
      <c r="GGA11" s="65"/>
      <c r="GGB11" s="65"/>
      <c r="GGC11" s="65"/>
      <c r="GGD11" s="65"/>
      <c r="GGE11" s="65"/>
      <c r="GGF11" s="65"/>
      <c r="GGG11" s="65"/>
      <c r="GGH11" s="65"/>
      <c r="GGI11" s="65"/>
      <c r="GGJ11" s="65"/>
      <c r="GGK11" s="65"/>
      <c r="GGL11" s="65"/>
      <c r="GGM11" s="65"/>
      <c r="GGN11" s="65"/>
      <c r="GGO11" s="65"/>
      <c r="GGP11" s="65"/>
      <c r="GGQ11" s="65"/>
      <c r="GGR11" s="65"/>
      <c r="GGS11" s="65"/>
      <c r="GGT11" s="65"/>
      <c r="GGU11" s="65"/>
      <c r="GGV11" s="65"/>
      <c r="GGW11" s="65"/>
      <c r="GGX11" s="65"/>
      <c r="GGY11" s="65"/>
      <c r="GGZ11" s="65"/>
      <c r="GHA11" s="65"/>
      <c r="GHB11" s="65"/>
      <c r="GHC11" s="65"/>
      <c r="GHD11" s="65"/>
      <c r="GHE11" s="65"/>
      <c r="GHF11" s="65"/>
      <c r="GHG11" s="65"/>
      <c r="GHH11" s="65"/>
      <c r="GHI11" s="65"/>
      <c r="GHJ11" s="65"/>
      <c r="GHK11" s="65"/>
      <c r="GHL11" s="65"/>
      <c r="GHM11" s="65"/>
      <c r="GHN11" s="65"/>
      <c r="GHO11" s="65"/>
      <c r="GHP11" s="65"/>
      <c r="GHQ11" s="65"/>
      <c r="GHR11" s="65"/>
      <c r="GHS11" s="65"/>
      <c r="GHT11" s="65"/>
      <c r="GHU11" s="65"/>
      <c r="GHV11" s="65"/>
      <c r="GHW11" s="65"/>
      <c r="GHX11" s="65"/>
      <c r="GHY11" s="65"/>
      <c r="GHZ11" s="65"/>
      <c r="GIA11" s="65"/>
      <c r="GIB11" s="65"/>
      <c r="GIC11" s="65"/>
      <c r="GID11" s="65"/>
      <c r="GIE11" s="65"/>
      <c r="GIF11" s="65"/>
      <c r="GIG11" s="65"/>
      <c r="GIH11" s="65"/>
      <c r="GII11" s="65"/>
      <c r="GIJ11" s="65"/>
      <c r="GIK11" s="65"/>
      <c r="GIL11" s="65"/>
      <c r="GIM11" s="65"/>
      <c r="GIN11" s="65"/>
      <c r="GIO11" s="65"/>
      <c r="GIP11" s="65"/>
      <c r="GIQ11" s="65"/>
      <c r="GIR11" s="65"/>
      <c r="GIS11" s="65"/>
      <c r="GIT11" s="65"/>
      <c r="GIU11" s="65"/>
      <c r="GIV11" s="65"/>
      <c r="GIW11" s="65"/>
      <c r="GIX11" s="65"/>
      <c r="GIY11" s="65"/>
      <c r="GIZ11" s="65"/>
      <c r="GJA11" s="65"/>
      <c r="GJB11" s="65"/>
      <c r="GJC11" s="65"/>
      <c r="GJD11" s="65"/>
      <c r="GJE11" s="65"/>
      <c r="GJF11" s="65"/>
      <c r="GJG11" s="65"/>
      <c r="GJH11" s="65"/>
      <c r="GJI11" s="65"/>
      <c r="GJJ11" s="65"/>
      <c r="GJK11" s="65"/>
      <c r="GJL11" s="65"/>
      <c r="GJM11" s="65"/>
      <c r="GJN11" s="65"/>
      <c r="GJO11" s="65"/>
      <c r="GJP11" s="65"/>
      <c r="GJQ11" s="65"/>
      <c r="GJR11" s="65"/>
      <c r="GJS11" s="65"/>
      <c r="GJT11" s="65"/>
      <c r="GJU11" s="65"/>
      <c r="GJV11" s="65"/>
      <c r="GJW11" s="65"/>
      <c r="GJX11" s="65"/>
      <c r="GJY11" s="65"/>
      <c r="GJZ11" s="65"/>
      <c r="GKA11" s="65"/>
      <c r="GKB11" s="65"/>
      <c r="GKC11" s="65"/>
      <c r="GKD11" s="65"/>
      <c r="GKE11" s="65"/>
      <c r="GKF11" s="65"/>
      <c r="GKG11" s="65"/>
      <c r="GKH11" s="65"/>
      <c r="GKI11" s="65"/>
      <c r="GKJ11" s="65"/>
      <c r="GKK11" s="65"/>
      <c r="GKL11" s="65"/>
      <c r="GKM11" s="65"/>
      <c r="GKN11" s="65"/>
      <c r="GKO11" s="65"/>
      <c r="GKP11" s="65"/>
      <c r="GKQ11" s="65"/>
      <c r="GKR11" s="65"/>
      <c r="GKS11" s="65"/>
      <c r="GKT11" s="65"/>
      <c r="GKU11" s="65"/>
      <c r="GKV11" s="65"/>
      <c r="GKW11" s="65"/>
      <c r="GKX11" s="65"/>
      <c r="GKY11" s="65"/>
      <c r="GKZ11" s="65"/>
      <c r="GLA11" s="65"/>
      <c r="GLB11" s="65"/>
      <c r="GLC11" s="65"/>
      <c r="GLD11" s="65"/>
      <c r="GLE11" s="65"/>
      <c r="GLF11" s="65"/>
      <c r="GLG11" s="65"/>
      <c r="GLH11" s="65"/>
      <c r="GLI11" s="65"/>
      <c r="GLJ11" s="65"/>
      <c r="GLK11" s="65"/>
      <c r="GLL11" s="65"/>
      <c r="GLM11" s="65"/>
      <c r="GLN11" s="65"/>
      <c r="GLO11" s="65"/>
      <c r="GLP11" s="65"/>
      <c r="GLQ11" s="65"/>
      <c r="GLR11" s="65"/>
      <c r="GLS11" s="65"/>
      <c r="GLT11" s="65"/>
      <c r="GLU11" s="65"/>
      <c r="GLV11" s="65"/>
      <c r="GLW11" s="65"/>
      <c r="GLX11" s="65"/>
      <c r="GLY11" s="65"/>
      <c r="GLZ11" s="65"/>
      <c r="GMA11" s="65"/>
      <c r="GMB11" s="65"/>
      <c r="GMC11" s="65"/>
      <c r="GMD11" s="65"/>
      <c r="GME11" s="65"/>
      <c r="GMF11" s="65"/>
      <c r="GMG11" s="65"/>
      <c r="GMH11" s="65"/>
      <c r="GMI11" s="65"/>
      <c r="GMJ11" s="65"/>
      <c r="GMK11" s="65"/>
      <c r="GML11" s="65"/>
      <c r="GMM11" s="65"/>
      <c r="GMN11" s="65"/>
      <c r="GMO11" s="65"/>
      <c r="GMP11" s="65"/>
      <c r="GMQ11" s="65"/>
      <c r="GMR11" s="65"/>
      <c r="GMS11" s="65"/>
      <c r="GMT11" s="65"/>
      <c r="GMU11" s="65"/>
      <c r="GMV11" s="65"/>
      <c r="GMW11" s="65"/>
      <c r="GMX11" s="65"/>
      <c r="GMY11" s="65"/>
      <c r="GMZ11" s="65"/>
      <c r="GNA11" s="65"/>
      <c r="GNB11" s="65"/>
      <c r="GNC11" s="65"/>
      <c r="GND11" s="65"/>
      <c r="GNE11" s="65"/>
      <c r="GNF11" s="65"/>
      <c r="GNG11" s="65"/>
      <c r="GNH11" s="65"/>
      <c r="GNI11" s="65"/>
      <c r="GNJ11" s="65"/>
      <c r="GNK11" s="65"/>
      <c r="GNL11" s="65"/>
      <c r="GNM11" s="65"/>
      <c r="GNN11" s="65"/>
      <c r="GNO11" s="65"/>
      <c r="GNP11" s="65"/>
      <c r="GNQ11" s="65"/>
      <c r="GNR11" s="65"/>
      <c r="GNS11" s="65"/>
      <c r="GNT11" s="65"/>
      <c r="GNU11" s="65"/>
      <c r="GNV11" s="65"/>
      <c r="GNW11" s="65"/>
      <c r="GNX11" s="65"/>
      <c r="GNY11" s="65"/>
      <c r="GNZ11" s="65"/>
      <c r="GOA11" s="65"/>
      <c r="GOB11" s="65"/>
      <c r="GOC11" s="65"/>
      <c r="GOD11" s="65"/>
      <c r="GOE11" s="65"/>
      <c r="GOF11" s="65"/>
      <c r="GOG11" s="65"/>
      <c r="GOH11" s="65"/>
      <c r="GOI11" s="65"/>
      <c r="GOJ11" s="65"/>
      <c r="GOK11" s="65"/>
      <c r="GOL11" s="65"/>
      <c r="GOM11" s="65"/>
      <c r="GON11" s="65"/>
      <c r="GOO11" s="65"/>
      <c r="GOP11" s="65"/>
      <c r="GOQ11" s="65"/>
      <c r="GOR11" s="65"/>
      <c r="GOS11" s="65"/>
      <c r="GOT11" s="65"/>
      <c r="GOU11" s="65"/>
      <c r="GOV11" s="65"/>
      <c r="GOW11" s="65"/>
      <c r="GOX11" s="65"/>
      <c r="GOY11" s="65"/>
      <c r="GOZ11" s="65"/>
      <c r="GPA11" s="65"/>
      <c r="GPB11" s="65"/>
      <c r="GPC11" s="65"/>
      <c r="GPD11" s="65"/>
      <c r="GPE11" s="65"/>
      <c r="GPF11" s="65"/>
      <c r="GPG11" s="65"/>
      <c r="GPH11" s="65"/>
      <c r="GPI11" s="65"/>
      <c r="GPJ11" s="65"/>
      <c r="GPK11" s="65"/>
      <c r="GPL11" s="65"/>
      <c r="GPM11" s="65"/>
      <c r="GPN11" s="65"/>
      <c r="GPO11" s="65"/>
      <c r="GPP11" s="65"/>
      <c r="GPQ11" s="65"/>
      <c r="GPR11" s="65"/>
      <c r="GPS11" s="65"/>
      <c r="GPT11" s="65"/>
      <c r="GPU11" s="65"/>
      <c r="GPV11" s="65"/>
      <c r="GPW11" s="65"/>
      <c r="GPX11" s="65"/>
      <c r="GPY11" s="65"/>
      <c r="GPZ11" s="65"/>
      <c r="GQA11" s="65"/>
      <c r="GQB11" s="65"/>
      <c r="GQC11" s="65"/>
      <c r="GQD11" s="65"/>
      <c r="GQE11" s="65"/>
      <c r="GQF11" s="65"/>
      <c r="GQG11" s="65"/>
      <c r="GQH11" s="65"/>
      <c r="GQI11" s="65"/>
      <c r="GQJ11" s="65"/>
      <c r="GQK11" s="65"/>
      <c r="GQL11" s="65"/>
      <c r="GQM11" s="65"/>
      <c r="GQN11" s="65"/>
      <c r="GQO11" s="65"/>
      <c r="GQP11" s="65"/>
      <c r="GQQ11" s="65"/>
      <c r="GQR11" s="65"/>
      <c r="GQS11" s="65"/>
      <c r="GQT11" s="65"/>
      <c r="GQU11" s="65"/>
      <c r="GQV11" s="65"/>
      <c r="GQW11" s="65"/>
      <c r="GQX11" s="65"/>
      <c r="GQY11" s="65"/>
      <c r="GQZ11" s="65"/>
      <c r="GRA11" s="65"/>
      <c r="GRB11" s="65"/>
      <c r="GRC11" s="65"/>
      <c r="GRD11" s="65"/>
      <c r="GRE11" s="65"/>
      <c r="GRF11" s="65"/>
      <c r="GRG11" s="65"/>
      <c r="GRH11" s="65"/>
      <c r="GRI11" s="65"/>
      <c r="GRJ11" s="65"/>
      <c r="GRK11" s="65"/>
      <c r="GRL11" s="65"/>
      <c r="GRM11" s="65"/>
      <c r="GRN11" s="65"/>
      <c r="GRO11" s="65"/>
      <c r="GRP11" s="65"/>
      <c r="GRQ11" s="65"/>
      <c r="GRR11" s="65"/>
      <c r="GRS11" s="65"/>
      <c r="GRT11" s="65"/>
      <c r="GRU11" s="65"/>
      <c r="GRV11" s="65"/>
      <c r="GRW11" s="65"/>
      <c r="GRX11" s="65"/>
      <c r="GRY11" s="65"/>
      <c r="GRZ11" s="65"/>
      <c r="GSA11" s="65"/>
      <c r="GSB11" s="65"/>
      <c r="GSC11" s="65"/>
      <c r="GSD11" s="65"/>
      <c r="GSE11" s="65"/>
      <c r="GSF11" s="65"/>
      <c r="GSG11" s="65"/>
      <c r="GSH11" s="65"/>
      <c r="GSI11" s="65"/>
      <c r="GSJ11" s="65"/>
      <c r="GSK11" s="65"/>
      <c r="GSL11" s="65"/>
      <c r="GSM11" s="65"/>
      <c r="GSN11" s="65"/>
      <c r="GSO11" s="65"/>
      <c r="GSP11" s="65"/>
      <c r="GSQ11" s="65"/>
      <c r="GSR11" s="65"/>
      <c r="GSS11" s="65"/>
      <c r="GST11" s="65"/>
      <c r="GSU11" s="65"/>
      <c r="GSV11" s="65"/>
      <c r="GSW11" s="65"/>
      <c r="GSX11" s="65"/>
      <c r="GSY11" s="65"/>
      <c r="GSZ11" s="65"/>
      <c r="GTA11" s="65"/>
      <c r="GTB11" s="65"/>
      <c r="GTC11" s="65"/>
      <c r="GTD11" s="65"/>
      <c r="GTE11" s="65"/>
      <c r="GTF11" s="65"/>
      <c r="GTG11" s="65"/>
      <c r="GTH11" s="65"/>
      <c r="GTI11" s="65"/>
      <c r="GTJ11" s="65"/>
      <c r="GTK11" s="65"/>
      <c r="GTL11" s="65"/>
      <c r="GTM11" s="65"/>
      <c r="GTN11" s="65"/>
      <c r="GTO11" s="65"/>
      <c r="GTP11" s="65"/>
      <c r="GTQ11" s="65"/>
      <c r="GTR11" s="65"/>
      <c r="GTS11" s="65"/>
      <c r="GTT11" s="65"/>
      <c r="GTU11" s="65"/>
      <c r="GTV11" s="65"/>
      <c r="GTW11" s="65"/>
      <c r="GTX11" s="65"/>
      <c r="GTY11" s="65"/>
      <c r="GTZ11" s="65"/>
      <c r="GUA11" s="65"/>
      <c r="GUB11" s="65"/>
      <c r="GUC11" s="65"/>
      <c r="GUD11" s="65"/>
      <c r="GUE11" s="65"/>
      <c r="GUF11" s="65"/>
      <c r="GUG11" s="65"/>
      <c r="GUH11" s="65"/>
      <c r="GUI11" s="65"/>
      <c r="GUJ11" s="65"/>
      <c r="GUK11" s="65"/>
      <c r="GUL11" s="65"/>
      <c r="GUM11" s="65"/>
      <c r="GUN11" s="65"/>
      <c r="GUO11" s="65"/>
      <c r="GUP11" s="65"/>
      <c r="GUQ11" s="65"/>
      <c r="GUR11" s="65"/>
      <c r="GUS11" s="65"/>
      <c r="GUT11" s="65"/>
      <c r="GUU11" s="65"/>
      <c r="GUV11" s="65"/>
      <c r="GUW11" s="65"/>
      <c r="GUX11" s="65"/>
      <c r="GUY11" s="65"/>
      <c r="GUZ11" s="65"/>
      <c r="GVA11" s="65"/>
      <c r="GVB11" s="65"/>
      <c r="GVC11" s="65"/>
      <c r="GVD11" s="65"/>
      <c r="GVE11" s="65"/>
      <c r="GVF11" s="65"/>
      <c r="GVG11" s="65"/>
      <c r="GVH11" s="65"/>
      <c r="GVI11" s="65"/>
      <c r="GVJ11" s="65"/>
      <c r="GVK11" s="65"/>
      <c r="GVL11" s="65"/>
      <c r="GVM11" s="65"/>
      <c r="GVN11" s="65"/>
      <c r="GVO11" s="65"/>
      <c r="GVP11" s="65"/>
      <c r="GVQ11" s="65"/>
      <c r="GVR11" s="65"/>
      <c r="GVS11" s="65"/>
      <c r="GVT11" s="65"/>
      <c r="GVU11" s="65"/>
      <c r="GVV11" s="65"/>
      <c r="GVW11" s="65"/>
      <c r="GVX11" s="65"/>
      <c r="GVY11" s="65"/>
      <c r="GVZ11" s="65"/>
      <c r="GWA11" s="65"/>
      <c r="GWB11" s="65"/>
      <c r="GWC11" s="65"/>
      <c r="GWD11" s="65"/>
      <c r="GWE11" s="65"/>
      <c r="GWF11" s="65"/>
      <c r="GWG11" s="65"/>
      <c r="GWH11" s="65"/>
      <c r="GWI11" s="65"/>
      <c r="GWJ11" s="65"/>
      <c r="GWK11" s="65"/>
      <c r="GWL11" s="65"/>
      <c r="GWM11" s="65"/>
      <c r="GWN11" s="65"/>
      <c r="GWO11" s="65"/>
      <c r="GWP11" s="65"/>
      <c r="GWQ11" s="65"/>
      <c r="GWR11" s="65"/>
      <c r="GWS11" s="65"/>
      <c r="GWT11" s="65"/>
      <c r="GWU11" s="65"/>
      <c r="GWV11" s="65"/>
      <c r="GWW11" s="65"/>
      <c r="GWX11" s="65"/>
      <c r="GWY11" s="65"/>
      <c r="GWZ11" s="65"/>
      <c r="GXA11" s="65"/>
      <c r="GXB11" s="65"/>
      <c r="GXC11" s="65"/>
      <c r="GXD11" s="65"/>
      <c r="GXE11" s="65"/>
      <c r="GXF11" s="65"/>
      <c r="GXG11" s="65"/>
      <c r="GXH11" s="65"/>
      <c r="GXI11" s="65"/>
      <c r="GXJ11" s="65"/>
      <c r="GXK11" s="65"/>
      <c r="GXL11" s="65"/>
      <c r="GXM11" s="65"/>
      <c r="GXN11" s="65"/>
      <c r="GXO11" s="65"/>
      <c r="GXP11" s="65"/>
      <c r="GXQ11" s="65"/>
      <c r="GXR11" s="65"/>
      <c r="GXS11" s="65"/>
      <c r="GXT11" s="65"/>
      <c r="GXU11" s="65"/>
      <c r="GXV11" s="65"/>
      <c r="GXW11" s="65"/>
      <c r="GXX11" s="65"/>
      <c r="GXY11" s="65"/>
      <c r="GXZ11" s="65"/>
      <c r="GYA11" s="65"/>
      <c r="GYB11" s="65"/>
      <c r="GYC11" s="65"/>
      <c r="GYD11" s="65"/>
      <c r="GYE11" s="65"/>
      <c r="GYF11" s="65"/>
      <c r="GYG11" s="65"/>
      <c r="GYH11" s="65"/>
      <c r="GYI11" s="65"/>
      <c r="GYJ11" s="65"/>
      <c r="GYK11" s="65"/>
      <c r="GYL11" s="65"/>
      <c r="GYM11" s="65"/>
      <c r="GYN11" s="65"/>
      <c r="GYO11" s="65"/>
      <c r="GYP11" s="65"/>
      <c r="GYQ11" s="65"/>
      <c r="GYR11" s="65"/>
      <c r="GYS11" s="65"/>
      <c r="GYT11" s="65"/>
      <c r="GYU11" s="65"/>
      <c r="GYV11" s="65"/>
      <c r="GYW11" s="65"/>
      <c r="GYX11" s="65"/>
      <c r="GYY11" s="65"/>
      <c r="GYZ11" s="65"/>
      <c r="GZA11" s="65"/>
      <c r="GZB11" s="65"/>
      <c r="GZC11" s="65"/>
      <c r="GZD11" s="65"/>
      <c r="GZE11" s="65"/>
      <c r="GZF11" s="65"/>
      <c r="GZG11" s="65"/>
      <c r="GZH11" s="65"/>
      <c r="GZI11" s="65"/>
      <c r="GZJ11" s="65"/>
      <c r="GZK11" s="65"/>
      <c r="GZL11" s="65"/>
      <c r="GZM11" s="65"/>
      <c r="GZN11" s="65"/>
      <c r="GZO11" s="65"/>
      <c r="GZP11" s="65"/>
      <c r="GZQ11" s="65"/>
      <c r="GZR11" s="65"/>
      <c r="GZS11" s="65"/>
      <c r="GZT11" s="65"/>
      <c r="GZU11" s="65"/>
      <c r="GZV11" s="65"/>
      <c r="GZW11" s="65"/>
      <c r="GZX11" s="65"/>
      <c r="GZY11" s="65"/>
      <c r="GZZ11" s="65"/>
      <c r="HAA11" s="65"/>
      <c r="HAB11" s="65"/>
      <c r="HAC11" s="65"/>
      <c r="HAD11" s="65"/>
      <c r="HAE11" s="65"/>
      <c r="HAF11" s="65"/>
      <c r="HAG11" s="65"/>
      <c r="HAH11" s="65"/>
      <c r="HAI11" s="65"/>
      <c r="HAJ11" s="65"/>
      <c r="HAK11" s="65"/>
      <c r="HAL11" s="65"/>
      <c r="HAM11" s="65"/>
      <c r="HAN11" s="65"/>
      <c r="HAO11" s="65"/>
      <c r="HAP11" s="65"/>
      <c r="HAQ11" s="65"/>
      <c r="HAR11" s="65"/>
      <c r="HAS11" s="65"/>
      <c r="HAT11" s="65"/>
      <c r="HAU11" s="65"/>
      <c r="HAV11" s="65"/>
      <c r="HAW11" s="65"/>
      <c r="HAX11" s="65"/>
      <c r="HAY11" s="65"/>
      <c r="HAZ11" s="65"/>
      <c r="HBA11" s="65"/>
      <c r="HBB11" s="65"/>
      <c r="HBC11" s="65"/>
      <c r="HBD11" s="65"/>
      <c r="HBE11" s="65"/>
      <c r="HBF11" s="65"/>
      <c r="HBG11" s="65"/>
      <c r="HBH11" s="65"/>
      <c r="HBI11" s="65"/>
      <c r="HBJ11" s="65"/>
      <c r="HBK11" s="65"/>
      <c r="HBL11" s="65"/>
      <c r="HBM11" s="65"/>
      <c r="HBN11" s="65"/>
      <c r="HBO11" s="65"/>
      <c r="HBP11" s="65"/>
      <c r="HBQ11" s="65"/>
      <c r="HBR11" s="65"/>
      <c r="HBS11" s="65"/>
      <c r="HBT11" s="65"/>
      <c r="HBU11" s="65"/>
      <c r="HBV11" s="65"/>
      <c r="HBW11" s="65"/>
      <c r="HBX11" s="65"/>
      <c r="HBY11" s="65"/>
      <c r="HBZ11" s="65"/>
      <c r="HCA11" s="65"/>
      <c r="HCB11" s="65"/>
      <c r="HCC11" s="65"/>
      <c r="HCD11" s="65"/>
      <c r="HCE11" s="65"/>
      <c r="HCF11" s="65"/>
      <c r="HCG11" s="65"/>
      <c r="HCH11" s="65"/>
      <c r="HCI11" s="65"/>
      <c r="HCJ11" s="65"/>
      <c r="HCK11" s="65"/>
      <c r="HCL11" s="65"/>
      <c r="HCM11" s="65"/>
      <c r="HCN11" s="65"/>
      <c r="HCO11" s="65"/>
      <c r="HCP11" s="65"/>
      <c r="HCQ11" s="65"/>
      <c r="HCR11" s="65"/>
      <c r="HCS11" s="65"/>
      <c r="HCT11" s="65"/>
      <c r="HCU11" s="65"/>
      <c r="HCV11" s="65"/>
      <c r="HCW11" s="65"/>
      <c r="HCX11" s="65"/>
      <c r="HCY11" s="65"/>
      <c r="HCZ11" s="65"/>
      <c r="HDA11" s="65"/>
      <c r="HDB11" s="65"/>
      <c r="HDC11" s="65"/>
      <c r="HDD11" s="65"/>
      <c r="HDE11" s="65"/>
      <c r="HDF11" s="65"/>
      <c r="HDG11" s="65"/>
      <c r="HDH11" s="65"/>
      <c r="HDI11" s="65"/>
      <c r="HDJ11" s="65"/>
      <c r="HDK11" s="65"/>
      <c r="HDL11" s="65"/>
      <c r="HDM11" s="65"/>
      <c r="HDN11" s="65"/>
      <c r="HDO11" s="65"/>
      <c r="HDP11" s="65"/>
      <c r="HDQ11" s="65"/>
      <c r="HDR11" s="65"/>
      <c r="HDS11" s="65"/>
      <c r="HDT11" s="65"/>
      <c r="HDU11" s="65"/>
      <c r="HDV11" s="65"/>
      <c r="HDW11" s="65"/>
      <c r="HDX11" s="65"/>
      <c r="HDY11" s="65"/>
      <c r="HDZ11" s="65"/>
      <c r="HEA11" s="65"/>
      <c r="HEB11" s="65"/>
      <c r="HEC11" s="65"/>
      <c r="HED11" s="65"/>
      <c r="HEE11" s="65"/>
      <c r="HEF11" s="65"/>
      <c r="HEG11" s="65"/>
      <c r="HEH11" s="65"/>
      <c r="HEI11" s="65"/>
      <c r="HEJ11" s="65"/>
      <c r="HEK11" s="65"/>
      <c r="HEL11" s="65"/>
      <c r="HEM11" s="65"/>
      <c r="HEN11" s="65"/>
      <c r="HEO11" s="65"/>
      <c r="HEP11" s="65"/>
      <c r="HEQ11" s="65"/>
      <c r="HER11" s="65"/>
      <c r="HES11" s="65"/>
      <c r="HET11" s="65"/>
      <c r="HEU11" s="65"/>
      <c r="HEV11" s="65"/>
      <c r="HEW11" s="65"/>
      <c r="HEX11" s="65"/>
      <c r="HEY11" s="65"/>
      <c r="HEZ11" s="65"/>
      <c r="HFA11" s="65"/>
      <c r="HFB11" s="65"/>
      <c r="HFC11" s="65"/>
      <c r="HFD11" s="65"/>
      <c r="HFE11" s="65"/>
      <c r="HFF11" s="65"/>
      <c r="HFG11" s="65"/>
      <c r="HFH11" s="65"/>
      <c r="HFI11" s="65"/>
      <c r="HFJ11" s="65"/>
      <c r="HFK11" s="65"/>
      <c r="HFL11" s="65"/>
      <c r="HFM11" s="65"/>
      <c r="HFN11" s="65"/>
      <c r="HFO11" s="65"/>
      <c r="HFP11" s="65"/>
      <c r="HFQ11" s="65"/>
      <c r="HFR11" s="65"/>
      <c r="HFS11" s="65"/>
      <c r="HFT11" s="65"/>
      <c r="HFU11" s="65"/>
      <c r="HFV11" s="65"/>
      <c r="HFW11" s="65"/>
      <c r="HFX11" s="65"/>
      <c r="HFY11" s="65"/>
      <c r="HFZ11" s="65"/>
      <c r="HGA11" s="65"/>
      <c r="HGB11" s="65"/>
      <c r="HGC11" s="65"/>
      <c r="HGD11" s="65"/>
      <c r="HGE11" s="65"/>
      <c r="HGF11" s="65"/>
      <c r="HGG11" s="65"/>
      <c r="HGH11" s="65"/>
      <c r="HGI11" s="65"/>
      <c r="HGJ11" s="65"/>
      <c r="HGK11" s="65"/>
      <c r="HGL11" s="65"/>
      <c r="HGM11" s="65"/>
      <c r="HGN11" s="65"/>
      <c r="HGO11" s="65"/>
      <c r="HGP11" s="65"/>
      <c r="HGQ11" s="65"/>
      <c r="HGR11" s="65"/>
      <c r="HGS11" s="65"/>
      <c r="HGT11" s="65"/>
      <c r="HGU11" s="65"/>
      <c r="HGV11" s="65"/>
      <c r="HGW11" s="65"/>
      <c r="HGX11" s="65"/>
      <c r="HGY11" s="65"/>
      <c r="HGZ11" s="65"/>
      <c r="HHA11" s="65"/>
      <c r="HHB11" s="65"/>
      <c r="HHC11" s="65"/>
      <c r="HHD11" s="65"/>
      <c r="HHE11" s="65"/>
      <c r="HHF11" s="65"/>
      <c r="HHG11" s="65"/>
      <c r="HHH11" s="65"/>
      <c r="HHI11" s="65"/>
      <c r="HHJ11" s="65"/>
      <c r="HHK11" s="65"/>
      <c r="HHL11" s="65"/>
      <c r="HHM11" s="65"/>
      <c r="HHN11" s="65"/>
      <c r="HHO11" s="65"/>
      <c r="HHP11" s="65"/>
      <c r="HHQ11" s="65"/>
      <c r="HHR11" s="65"/>
      <c r="HHS11" s="65"/>
      <c r="HHT11" s="65"/>
      <c r="HHU11" s="65"/>
      <c r="HHV11" s="65"/>
      <c r="HHW11" s="65"/>
      <c r="HHX11" s="65"/>
      <c r="HHY11" s="65"/>
      <c r="HHZ11" s="65"/>
      <c r="HIA11" s="65"/>
      <c r="HIB11" s="65"/>
      <c r="HIC11" s="65"/>
      <c r="HID11" s="65"/>
      <c r="HIE11" s="65"/>
      <c r="HIF11" s="65"/>
      <c r="HIG11" s="65"/>
      <c r="HIH11" s="65"/>
      <c r="HII11" s="65"/>
      <c r="HIJ11" s="65"/>
      <c r="HIK11" s="65"/>
      <c r="HIL11" s="65"/>
      <c r="HIM11" s="65"/>
      <c r="HIN11" s="65"/>
      <c r="HIO11" s="65"/>
      <c r="HIP11" s="65"/>
      <c r="HIQ11" s="65"/>
      <c r="HIR11" s="65"/>
      <c r="HIS11" s="65"/>
      <c r="HIT11" s="65"/>
      <c r="HIU11" s="65"/>
      <c r="HIV11" s="65"/>
      <c r="HIW11" s="65"/>
      <c r="HIX11" s="65"/>
      <c r="HIY11" s="65"/>
      <c r="HIZ11" s="65"/>
      <c r="HJA11" s="65"/>
      <c r="HJB11" s="65"/>
      <c r="HJC11" s="65"/>
      <c r="HJD11" s="65"/>
      <c r="HJE11" s="65"/>
      <c r="HJF11" s="65"/>
      <c r="HJG11" s="65"/>
      <c r="HJH11" s="65"/>
      <c r="HJI11" s="65"/>
      <c r="HJJ11" s="65"/>
      <c r="HJK11" s="65"/>
      <c r="HJL11" s="65"/>
      <c r="HJM11" s="65"/>
      <c r="HJN11" s="65"/>
      <c r="HJO11" s="65"/>
      <c r="HJP11" s="65"/>
      <c r="HJQ11" s="65"/>
      <c r="HJR11" s="65"/>
      <c r="HJS11" s="65"/>
      <c r="HJT11" s="65"/>
      <c r="HJU11" s="65"/>
      <c r="HJV11" s="65"/>
      <c r="HJW11" s="65"/>
      <c r="HJX11" s="65"/>
      <c r="HJY11" s="65"/>
      <c r="HJZ11" s="65"/>
      <c r="HKA11" s="65"/>
      <c r="HKB11" s="65"/>
      <c r="HKC11" s="65"/>
      <c r="HKD11" s="65"/>
      <c r="HKE11" s="65"/>
      <c r="HKF11" s="65"/>
      <c r="HKG11" s="65"/>
      <c r="HKH11" s="65"/>
      <c r="HKI11" s="65"/>
      <c r="HKJ11" s="65"/>
      <c r="HKK11" s="65"/>
      <c r="HKL11" s="65"/>
      <c r="HKM11" s="65"/>
      <c r="HKN11" s="65"/>
      <c r="HKO11" s="65"/>
      <c r="HKP11" s="65"/>
      <c r="HKQ11" s="65"/>
      <c r="HKR11" s="65"/>
      <c r="HKS11" s="65"/>
      <c r="HKT11" s="65"/>
      <c r="HKU11" s="65"/>
      <c r="HKV11" s="65"/>
      <c r="HKW11" s="65"/>
      <c r="HKX11" s="65"/>
      <c r="HKY11" s="65"/>
      <c r="HKZ11" s="65"/>
      <c r="HLA11" s="65"/>
      <c r="HLB11" s="65"/>
      <c r="HLC11" s="65"/>
      <c r="HLD11" s="65"/>
      <c r="HLE11" s="65"/>
      <c r="HLF11" s="65"/>
      <c r="HLG11" s="65"/>
      <c r="HLH11" s="65"/>
      <c r="HLI11" s="65"/>
      <c r="HLJ11" s="65"/>
      <c r="HLK11" s="65"/>
      <c r="HLL11" s="65"/>
      <c r="HLM11" s="65"/>
      <c r="HLN11" s="65"/>
      <c r="HLO11" s="65"/>
      <c r="HLP11" s="65"/>
      <c r="HLQ11" s="65"/>
      <c r="HLR11" s="65"/>
      <c r="HLS11" s="65"/>
      <c r="HLT11" s="65"/>
      <c r="HLU11" s="65"/>
      <c r="HLV11" s="65"/>
      <c r="HLW11" s="65"/>
      <c r="HLX11" s="65"/>
      <c r="HLY11" s="65"/>
      <c r="HLZ11" s="65"/>
      <c r="HMA11" s="65"/>
      <c r="HMB11" s="65"/>
      <c r="HMC11" s="65"/>
      <c r="HMD11" s="65"/>
      <c r="HME11" s="65"/>
      <c r="HMF11" s="65"/>
      <c r="HMG11" s="65"/>
      <c r="HMH11" s="65"/>
      <c r="HMI11" s="65"/>
      <c r="HMJ11" s="65"/>
      <c r="HMK11" s="65"/>
      <c r="HML11" s="65"/>
      <c r="HMM11" s="65"/>
      <c r="HMN11" s="65"/>
      <c r="HMO11" s="65"/>
      <c r="HMP11" s="65"/>
      <c r="HMQ11" s="65"/>
      <c r="HMR11" s="65"/>
      <c r="HMS11" s="65"/>
      <c r="HMT11" s="65"/>
      <c r="HMU11" s="65"/>
      <c r="HMV11" s="65"/>
      <c r="HMW11" s="65"/>
      <c r="HMX11" s="65"/>
      <c r="HMY11" s="65"/>
      <c r="HMZ11" s="65"/>
      <c r="HNA11" s="65"/>
      <c r="HNB11" s="65"/>
      <c r="HNC11" s="65"/>
      <c r="HND11" s="65"/>
      <c r="HNE11" s="65"/>
      <c r="HNF11" s="65"/>
      <c r="HNG11" s="65"/>
      <c r="HNH11" s="65"/>
      <c r="HNI11" s="65"/>
      <c r="HNJ11" s="65"/>
      <c r="HNK11" s="65"/>
      <c r="HNL11" s="65"/>
      <c r="HNM11" s="65"/>
      <c r="HNN11" s="65"/>
      <c r="HNO11" s="65"/>
      <c r="HNP11" s="65"/>
      <c r="HNQ11" s="65"/>
      <c r="HNR11" s="65"/>
      <c r="HNS11" s="65"/>
      <c r="HNT11" s="65"/>
      <c r="HNU11" s="65"/>
      <c r="HNV11" s="65"/>
      <c r="HNW11" s="65"/>
      <c r="HNX11" s="65"/>
      <c r="HNY11" s="65"/>
      <c r="HNZ11" s="65"/>
      <c r="HOA11" s="65"/>
      <c r="HOB11" s="65"/>
      <c r="HOC11" s="65"/>
      <c r="HOD11" s="65"/>
      <c r="HOE11" s="65"/>
      <c r="HOF11" s="65"/>
      <c r="HOG11" s="65"/>
      <c r="HOH11" s="65"/>
      <c r="HOI11" s="65"/>
      <c r="HOJ11" s="65"/>
      <c r="HOK11" s="65"/>
      <c r="HOL11" s="65"/>
      <c r="HOM11" s="65"/>
      <c r="HON11" s="65"/>
      <c r="HOO11" s="65"/>
      <c r="HOP11" s="65"/>
      <c r="HOQ11" s="65"/>
      <c r="HOR11" s="65"/>
      <c r="HOS11" s="65"/>
      <c r="HOT11" s="65"/>
      <c r="HOU11" s="65"/>
      <c r="HOV11" s="65"/>
      <c r="HOW11" s="65"/>
      <c r="HOX11" s="65"/>
      <c r="HOY11" s="65"/>
      <c r="HOZ11" s="65"/>
      <c r="HPA11" s="65"/>
      <c r="HPB11" s="65"/>
      <c r="HPC11" s="65"/>
      <c r="HPD11" s="65"/>
      <c r="HPE11" s="65"/>
      <c r="HPF11" s="65"/>
      <c r="HPG11" s="65"/>
      <c r="HPH11" s="65"/>
      <c r="HPI11" s="65"/>
      <c r="HPJ11" s="65"/>
      <c r="HPK11" s="65"/>
      <c r="HPL11" s="65"/>
      <c r="HPM11" s="65"/>
      <c r="HPN11" s="65"/>
      <c r="HPO11" s="65"/>
      <c r="HPP11" s="65"/>
      <c r="HPQ11" s="65"/>
      <c r="HPR11" s="65"/>
      <c r="HPS11" s="65"/>
      <c r="HPT11" s="65"/>
      <c r="HPU11" s="65"/>
      <c r="HPV11" s="65"/>
      <c r="HPW11" s="65"/>
      <c r="HPX11" s="65"/>
      <c r="HPY11" s="65"/>
      <c r="HPZ11" s="65"/>
      <c r="HQA11" s="65"/>
      <c r="HQB11" s="65"/>
      <c r="HQC11" s="65"/>
      <c r="HQD11" s="65"/>
      <c r="HQE11" s="65"/>
      <c r="HQF11" s="65"/>
      <c r="HQG11" s="65"/>
      <c r="HQH11" s="65"/>
      <c r="HQI11" s="65"/>
      <c r="HQJ11" s="65"/>
      <c r="HQK11" s="65"/>
      <c r="HQL11" s="65"/>
      <c r="HQM11" s="65"/>
      <c r="HQN11" s="65"/>
      <c r="HQO11" s="65"/>
      <c r="HQP11" s="65"/>
      <c r="HQQ11" s="65"/>
      <c r="HQR11" s="65"/>
      <c r="HQS11" s="65"/>
      <c r="HQT11" s="65"/>
      <c r="HQU11" s="65"/>
      <c r="HQV11" s="65"/>
      <c r="HQW11" s="65"/>
      <c r="HQX11" s="65"/>
      <c r="HQY11" s="65"/>
      <c r="HQZ11" s="65"/>
      <c r="HRA11" s="65"/>
      <c r="HRB11" s="65"/>
      <c r="HRC11" s="65"/>
      <c r="HRD11" s="65"/>
      <c r="HRE11" s="65"/>
      <c r="HRF11" s="65"/>
      <c r="HRG11" s="65"/>
      <c r="HRH11" s="65"/>
      <c r="HRI11" s="65"/>
      <c r="HRJ11" s="65"/>
      <c r="HRK11" s="65"/>
      <c r="HRL11" s="65"/>
      <c r="HRM11" s="65"/>
      <c r="HRN11" s="65"/>
      <c r="HRO11" s="65"/>
      <c r="HRP11" s="65"/>
      <c r="HRQ11" s="65"/>
      <c r="HRR11" s="65"/>
      <c r="HRS11" s="65"/>
      <c r="HRT11" s="65"/>
      <c r="HRU11" s="65"/>
      <c r="HRV11" s="65"/>
      <c r="HRW11" s="65"/>
      <c r="HRX11" s="65"/>
      <c r="HRY11" s="65"/>
      <c r="HRZ11" s="65"/>
      <c r="HSA11" s="65"/>
      <c r="HSB11" s="65"/>
      <c r="HSC11" s="65"/>
      <c r="HSD11" s="65"/>
      <c r="HSE11" s="65"/>
      <c r="HSF11" s="65"/>
      <c r="HSG11" s="65"/>
      <c r="HSH11" s="65"/>
      <c r="HSI11" s="65"/>
      <c r="HSJ11" s="65"/>
      <c r="HSK11" s="65"/>
      <c r="HSL11" s="65"/>
      <c r="HSM11" s="65"/>
      <c r="HSN11" s="65"/>
      <c r="HSO11" s="65"/>
      <c r="HSP11" s="65"/>
      <c r="HSQ11" s="65"/>
      <c r="HSR11" s="65"/>
      <c r="HSS11" s="65"/>
      <c r="HST11" s="65"/>
      <c r="HSU11" s="65"/>
      <c r="HSV11" s="65"/>
      <c r="HSW11" s="65"/>
      <c r="HSX11" s="65"/>
      <c r="HSY11" s="65"/>
      <c r="HSZ11" s="65"/>
      <c r="HTA11" s="65"/>
      <c r="HTB11" s="65"/>
      <c r="HTC11" s="65"/>
      <c r="HTD11" s="65"/>
      <c r="HTE11" s="65"/>
      <c r="HTF11" s="65"/>
      <c r="HTG11" s="65"/>
      <c r="HTH11" s="65"/>
      <c r="HTI11" s="65"/>
      <c r="HTJ11" s="65"/>
      <c r="HTK11" s="65"/>
      <c r="HTL11" s="65"/>
      <c r="HTM11" s="65"/>
      <c r="HTN11" s="65"/>
      <c r="HTO11" s="65"/>
      <c r="HTP11" s="65"/>
      <c r="HTQ11" s="65"/>
      <c r="HTR11" s="65"/>
      <c r="HTS11" s="65"/>
      <c r="HTT11" s="65"/>
      <c r="HTU11" s="65"/>
      <c r="HTV11" s="65"/>
      <c r="HTW11" s="65"/>
      <c r="HTX11" s="65"/>
      <c r="HTY11" s="65"/>
      <c r="HTZ11" s="65"/>
      <c r="HUA11" s="65"/>
      <c r="HUB11" s="65"/>
      <c r="HUC11" s="65"/>
      <c r="HUD11" s="65"/>
      <c r="HUE11" s="65"/>
      <c r="HUF11" s="65"/>
      <c r="HUG11" s="65"/>
      <c r="HUH11" s="65"/>
      <c r="HUI11" s="65"/>
      <c r="HUJ11" s="65"/>
      <c r="HUK11" s="65"/>
      <c r="HUL11" s="65"/>
      <c r="HUM11" s="65"/>
      <c r="HUN11" s="65"/>
      <c r="HUO11" s="65"/>
      <c r="HUP11" s="65"/>
      <c r="HUQ11" s="65"/>
      <c r="HUR11" s="65"/>
      <c r="HUS11" s="65"/>
      <c r="HUT11" s="65"/>
      <c r="HUU11" s="65"/>
      <c r="HUV11" s="65"/>
      <c r="HUW11" s="65"/>
      <c r="HUX11" s="65"/>
      <c r="HUY11" s="65"/>
      <c r="HUZ11" s="65"/>
      <c r="HVA11" s="65"/>
      <c r="HVB11" s="65"/>
      <c r="HVC11" s="65"/>
      <c r="HVD11" s="65"/>
      <c r="HVE11" s="65"/>
      <c r="HVF11" s="65"/>
      <c r="HVG11" s="65"/>
      <c r="HVH11" s="65"/>
      <c r="HVI11" s="65"/>
      <c r="HVJ11" s="65"/>
      <c r="HVK11" s="65"/>
      <c r="HVL11" s="65"/>
      <c r="HVM11" s="65"/>
      <c r="HVN11" s="65"/>
      <c r="HVO11" s="65"/>
      <c r="HVP11" s="65"/>
      <c r="HVQ11" s="65"/>
      <c r="HVR11" s="65"/>
      <c r="HVS11" s="65"/>
      <c r="HVT11" s="65"/>
      <c r="HVU11" s="65"/>
      <c r="HVV11" s="65"/>
      <c r="HVW11" s="65"/>
      <c r="HVX11" s="65"/>
      <c r="HVY11" s="65"/>
      <c r="HVZ11" s="65"/>
      <c r="HWA11" s="65"/>
      <c r="HWB11" s="65"/>
      <c r="HWC11" s="65"/>
      <c r="HWD11" s="65"/>
      <c r="HWE11" s="65"/>
      <c r="HWF11" s="65"/>
      <c r="HWG11" s="65"/>
      <c r="HWH11" s="65"/>
      <c r="HWI11" s="65"/>
      <c r="HWJ11" s="65"/>
      <c r="HWK11" s="65"/>
      <c r="HWL11" s="65"/>
      <c r="HWM11" s="65"/>
      <c r="HWN11" s="65"/>
      <c r="HWO11" s="65"/>
      <c r="HWP11" s="65"/>
      <c r="HWQ11" s="65"/>
      <c r="HWR11" s="65"/>
      <c r="HWS11" s="65"/>
      <c r="HWT11" s="65"/>
      <c r="HWU11" s="65"/>
      <c r="HWV11" s="65"/>
      <c r="HWW11" s="65"/>
      <c r="HWX11" s="65"/>
      <c r="HWY11" s="65"/>
      <c r="HWZ11" s="65"/>
      <c r="HXA11" s="65"/>
      <c r="HXB11" s="65"/>
      <c r="HXC11" s="65"/>
      <c r="HXD11" s="65"/>
      <c r="HXE11" s="65"/>
      <c r="HXF11" s="65"/>
      <c r="HXG11" s="65"/>
      <c r="HXH11" s="65"/>
      <c r="HXI11" s="65"/>
      <c r="HXJ11" s="65"/>
      <c r="HXK11" s="65"/>
      <c r="HXL11" s="65"/>
      <c r="HXM11" s="65"/>
      <c r="HXN11" s="65"/>
      <c r="HXO11" s="65"/>
      <c r="HXP11" s="65"/>
      <c r="HXQ11" s="65"/>
      <c r="HXR11" s="65"/>
      <c r="HXS11" s="65"/>
      <c r="HXT11" s="65"/>
      <c r="HXU11" s="65"/>
      <c r="HXV11" s="65"/>
      <c r="HXW11" s="65"/>
      <c r="HXX11" s="65"/>
      <c r="HXY11" s="65"/>
      <c r="HXZ11" s="65"/>
      <c r="HYA11" s="65"/>
      <c r="HYB11" s="65"/>
      <c r="HYC11" s="65"/>
      <c r="HYD11" s="65"/>
      <c r="HYE11" s="65"/>
      <c r="HYF11" s="65"/>
      <c r="HYG11" s="65"/>
      <c r="HYH11" s="65"/>
      <c r="HYI11" s="65"/>
      <c r="HYJ11" s="65"/>
      <c r="HYK11" s="65"/>
      <c r="HYL11" s="65"/>
      <c r="HYM11" s="65"/>
      <c r="HYN11" s="65"/>
      <c r="HYO11" s="65"/>
      <c r="HYP11" s="65"/>
      <c r="HYQ11" s="65"/>
      <c r="HYR11" s="65"/>
      <c r="HYS11" s="65"/>
      <c r="HYT11" s="65"/>
      <c r="HYU11" s="65"/>
      <c r="HYV11" s="65"/>
      <c r="HYW11" s="65"/>
      <c r="HYX11" s="65"/>
      <c r="HYY11" s="65"/>
      <c r="HYZ11" s="65"/>
      <c r="HZA11" s="65"/>
      <c r="HZB11" s="65"/>
      <c r="HZC11" s="65"/>
      <c r="HZD11" s="65"/>
      <c r="HZE11" s="65"/>
      <c r="HZF11" s="65"/>
      <c r="HZG11" s="65"/>
      <c r="HZH11" s="65"/>
      <c r="HZI11" s="65"/>
      <c r="HZJ11" s="65"/>
      <c r="HZK11" s="65"/>
      <c r="HZL11" s="65"/>
      <c r="HZM11" s="65"/>
      <c r="HZN11" s="65"/>
      <c r="HZO11" s="65"/>
      <c r="HZP11" s="65"/>
      <c r="HZQ11" s="65"/>
      <c r="HZR11" s="65"/>
      <c r="HZS11" s="65"/>
      <c r="HZT11" s="65"/>
      <c r="HZU11" s="65"/>
      <c r="HZV11" s="65"/>
      <c r="HZW11" s="65"/>
      <c r="HZX11" s="65"/>
      <c r="HZY11" s="65"/>
      <c r="HZZ11" s="65"/>
      <c r="IAA11" s="65"/>
      <c r="IAB11" s="65"/>
      <c r="IAC11" s="65"/>
      <c r="IAD11" s="65"/>
      <c r="IAE11" s="65"/>
      <c r="IAF11" s="65"/>
      <c r="IAG11" s="65"/>
      <c r="IAH11" s="65"/>
      <c r="IAI11" s="65"/>
      <c r="IAJ11" s="65"/>
      <c r="IAK11" s="65"/>
      <c r="IAL11" s="65"/>
      <c r="IAM11" s="65"/>
      <c r="IAN11" s="65"/>
      <c r="IAO11" s="65"/>
      <c r="IAP11" s="65"/>
      <c r="IAQ11" s="65"/>
      <c r="IAR11" s="65"/>
      <c r="IAS11" s="65"/>
      <c r="IAT11" s="65"/>
      <c r="IAU11" s="65"/>
      <c r="IAV11" s="65"/>
      <c r="IAW11" s="65"/>
      <c r="IAX11" s="65"/>
      <c r="IAY11" s="65"/>
      <c r="IAZ11" s="65"/>
      <c r="IBA11" s="65"/>
      <c r="IBB11" s="65"/>
      <c r="IBC11" s="65"/>
      <c r="IBD11" s="65"/>
      <c r="IBE11" s="65"/>
      <c r="IBF11" s="65"/>
      <c r="IBG11" s="65"/>
      <c r="IBH11" s="65"/>
      <c r="IBI11" s="65"/>
      <c r="IBJ11" s="65"/>
      <c r="IBK11" s="65"/>
      <c r="IBL11" s="65"/>
      <c r="IBM11" s="65"/>
      <c r="IBN11" s="65"/>
      <c r="IBO11" s="65"/>
      <c r="IBP11" s="65"/>
      <c r="IBQ11" s="65"/>
      <c r="IBR11" s="65"/>
      <c r="IBS11" s="65"/>
      <c r="IBT11" s="65"/>
      <c r="IBU11" s="65"/>
      <c r="IBV11" s="65"/>
      <c r="IBW11" s="65"/>
      <c r="IBX11" s="65"/>
      <c r="IBY11" s="65"/>
      <c r="IBZ11" s="65"/>
      <c r="ICA11" s="65"/>
      <c r="ICB11" s="65"/>
      <c r="ICC11" s="65"/>
      <c r="ICD11" s="65"/>
      <c r="ICE11" s="65"/>
      <c r="ICF11" s="65"/>
      <c r="ICG11" s="65"/>
      <c r="ICH11" s="65"/>
      <c r="ICI11" s="65"/>
      <c r="ICJ11" s="65"/>
      <c r="ICK11" s="65"/>
      <c r="ICL11" s="65"/>
      <c r="ICM11" s="65"/>
      <c r="ICN11" s="65"/>
      <c r="ICO11" s="65"/>
      <c r="ICP11" s="65"/>
      <c r="ICQ11" s="65"/>
      <c r="ICR11" s="65"/>
      <c r="ICS11" s="65"/>
      <c r="ICT11" s="65"/>
      <c r="ICU11" s="65"/>
      <c r="ICV11" s="65"/>
      <c r="ICW11" s="65"/>
      <c r="ICX11" s="65"/>
      <c r="ICY11" s="65"/>
      <c r="ICZ11" s="65"/>
      <c r="IDA11" s="65"/>
      <c r="IDB11" s="65"/>
      <c r="IDC11" s="65"/>
      <c r="IDD11" s="65"/>
      <c r="IDE11" s="65"/>
      <c r="IDF11" s="65"/>
      <c r="IDG11" s="65"/>
      <c r="IDH11" s="65"/>
      <c r="IDI11" s="65"/>
      <c r="IDJ11" s="65"/>
      <c r="IDK11" s="65"/>
      <c r="IDL11" s="65"/>
      <c r="IDM11" s="65"/>
      <c r="IDN11" s="65"/>
      <c r="IDO11" s="65"/>
      <c r="IDP11" s="65"/>
      <c r="IDQ11" s="65"/>
      <c r="IDR11" s="65"/>
      <c r="IDS11" s="65"/>
      <c r="IDT11" s="65"/>
      <c r="IDU11" s="65"/>
      <c r="IDV11" s="65"/>
      <c r="IDW11" s="65"/>
      <c r="IDX11" s="65"/>
      <c r="IDY11" s="65"/>
      <c r="IDZ11" s="65"/>
      <c r="IEA11" s="65"/>
      <c r="IEB11" s="65"/>
      <c r="IEC11" s="65"/>
      <c r="IED11" s="65"/>
      <c r="IEE11" s="65"/>
      <c r="IEF11" s="65"/>
      <c r="IEG11" s="65"/>
      <c r="IEH11" s="65"/>
      <c r="IEI11" s="65"/>
      <c r="IEJ11" s="65"/>
      <c r="IEK11" s="65"/>
      <c r="IEL11" s="65"/>
      <c r="IEM11" s="65"/>
      <c r="IEN11" s="65"/>
      <c r="IEO11" s="65"/>
      <c r="IEP11" s="65"/>
      <c r="IEQ11" s="65"/>
      <c r="IER11" s="65"/>
      <c r="IES11" s="65"/>
      <c r="IET11" s="65"/>
      <c r="IEU11" s="65"/>
      <c r="IEV11" s="65"/>
      <c r="IEW11" s="65"/>
      <c r="IEX11" s="65"/>
      <c r="IEY11" s="65"/>
      <c r="IEZ11" s="65"/>
      <c r="IFA11" s="65"/>
      <c r="IFB11" s="65"/>
      <c r="IFC11" s="65"/>
      <c r="IFD11" s="65"/>
      <c r="IFE11" s="65"/>
      <c r="IFF11" s="65"/>
      <c r="IFG11" s="65"/>
      <c r="IFH11" s="65"/>
      <c r="IFI11" s="65"/>
      <c r="IFJ11" s="65"/>
      <c r="IFK11" s="65"/>
      <c r="IFL11" s="65"/>
      <c r="IFM11" s="65"/>
      <c r="IFN11" s="65"/>
      <c r="IFO11" s="65"/>
      <c r="IFP11" s="65"/>
      <c r="IFQ11" s="65"/>
      <c r="IFR11" s="65"/>
      <c r="IFS11" s="65"/>
      <c r="IFT11" s="65"/>
      <c r="IFU11" s="65"/>
      <c r="IFV11" s="65"/>
      <c r="IFW11" s="65"/>
      <c r="IFX11" s="65"/>
      <c r="IFY11" s="65"/>
      <c r="IFZ11" s="65"/>
      <c r="IGA11" s="65"/>
      <c r="IGB11" s="65"/>
      <c r="IGC11" s="65"/>
      <c r="IGD11" s="65"/>
      <c r="IGE11" s="65"/>
      <c r="IGF11" s="65"/>
      <c r="IGG11" s="65"/>
      <c r="IGH11" s="65"/>
      <c r="IGI11" s="65"/>
      <c r="IGJ11" s="65"/>
      <c r="IGK11" s="65"/>
      <c r="IGL11" s="65"/>
      <c r="IGM11" s="65"/>
      <c r="IGN11" s="65"/>
      <c r="IGO11" s="65"/>
      <c r="IGP11" s="65"/>
      <c r="IGQ11" s="65"/>
      <c r="IGR11" s="65"/>
      <c r="IGS11" s="65"/>
      <c r="IGT11" s="65"/>
      <c r="IGU11" s="65"/>
      <c r="IGV11" s="65"/>
      <c r="IGW11" s="65"/>
      <c r="IGX11" s="65"/>
      <c r="IGY11" s="65"/>
      <c r="IGZ11" s="65"/>
      <c r="IHA11" s="65"/>
      <c r="IHB11" s="65"/>
      <c r="IHC11" s="65"/>
      <c r="IHD11" s="65"/>
      <c r="IHE11" s="65"/>
      <c r="IHF11" s="65"/>
      <c r="IHG11" s="65"/>
      <c r="IHH11" s="65"/>
      <c r="IHI11" s="65"/>
      <c r="IHJ11" s="65"/>
      <c r="IHK11" s="65"/>
      <c r="IHL11" s="65"/>
      <c r="IHM11" s="65"/>
      <c r="IHN11" s="65"/>
      <c r="IHO11" s="65"/>
      <c r="IHP11" s="65"/>
      <c r="IHQ11" s="65"/>
      <c r="IHR11" s="65"/>
      <c r="IHS11" s="65"/>
      <c r="IHT11" s="65"/>
      <c r="IHU11" s="65"/>
      <c r="IHV11" s="65"/>
      <c r="IHW11" s="65"/>
      <c r="IHX11" s="65"/>
      <c r="IHY11" s="65"/>
      <c r="IHZ11" s="65"/>
      <c r="IIA11" s="65"/>
      <c r="IIB11" s="65"/>
      <c r="IIC11" s="65"/>
      <c r="IID11" s="65"/>
      <c r="IIE11" s="65"/>
      <c r="IIF11" s="65"/>
      <c r="IIG11" s="65"/>
      <c r="IIH11" s="65"/>
      <c r="III11" s="65"/>
      <c r="IIJ11" s="65"/>
      <c r="IIK11" s="65"/>
      <c r="IIL11" s="65"/>
      <c r="IIM11" s="65"/>
      <c r="IIN11" s="65"/>
      <c r="IIO11" s="65"/>
      <c r="IIP11" s="65"/>
      <c r="IIQ11" s="65"/>
      <c r="IIR11" s="65"/>
      <c r="IIS11" s="65"/>
      <c r="IIT11" s="65"/>
      <c r="IIU11" s="65"/>
      <c r="IIV11" s="65"/>
      <c r="IIW11" s="65"/>
      <c r="IIX11" s="65"/>
      <c r="IIY11" s="65"/>
      <c r="IIZ11" s="65"/>
      <c r="IJA11" s="65"/>
      <c r="IJB11" s="65"/>
      <c r="IJC11" s="65"/>
      <c r="IJD11" s="65"/>
      <c r="IJE11" s="65"/>
      <c r="IJF11" s="65"/>
      <c r="IJG11" s="65"/>
      <c r="IJH11" s="65"/>
      <c r="IJI11" s="65"/>
      <c r="IJJ11" s="65"/>
      <c r="IJK11" s="65"/>
      <c r="IJL11" s="65"/>
      <c r="IJM11" s="65"/>
      <c r="IJN11" s="65"/>
      <c r="IJO11" s="65"/>
      <c r="IJP11" s="65"/>
      <c r="IJQ11" s="65"/>
      <c r="IJR11" s="65"/>
      <c r="IJS11" s="65"/>
      <c r="IJT11" s="65"/>
      <c r="IJU11" s="65"/>
      <c r="IJV11" s="65"/>
      <c r="IJW11" s="65"/>
      <c r="IJX11" s="65"/>
      <c r="IJY11" s="65"/>
      <c r="IJZ11" s="65"/>
      <c r="IKA11" s="65"/>
      <c r="IKB11" s="65"/>
      <c r="IKC11" s="65"/>
      <c r="IKD11" s="65"/>
      <c r="IKE11" s="65"/>
      <c r="IKF11" s="65"/>
      <c r="IKG11" s="65"/>
      <c r="IKH11" s="65"/>
      <c r="IKI11" s="65"/>
      <c r="IKJ11" s="65"/>
      <c r="IKK11" s="65"/>
      <c r="IKL11" s="65"/>
      <c r="IKM11" s="65"/>
      <c r="IKN11" s="65"/>
      <c r="IKO11" s="65"/>
      <c r="IKP11" s="65"/>
      <c r="IKQ11" s="65"/>
      <c r="IKR11" s="65"/>
      <c r="IKS11" s="65"/>
      <c r="IKT11" s="65"/>
      <c r="IKU11" s="65"/>
      <c r="IKV11" s="65"/>
      <c r="IKW11" s="65"/>
      <c r="IKX11" s="65"/>
      <c r="IKY11" s="65"/>
      <c r="IKZ11" s="65"/>
      <c r="ILA11" s="65"/>
      <c r="ILB11" s="65"/>
      <c r="ILC11" s="65"/>
      <c r="ILD11" s="65"/>
      <c r="ILE11" s="65"/>
      <c r="ILF11" s="65"/>
      <c r="ILG11" s="65"/>
      <c r="ILH11" s="65"/>
      <c r="ILI11" s="65"/>
      <c r="ILJ11" s="65"/>
      <c r="ILK11" s="65"/>
      <c r="ILL11" s="65"/>
      <c r="ILM11" s="65"/>
      <c r="ILN11" s="65"/>
      <c r="ILO11" s="65"/>
      <c r="ILP11" s="65"/>
      <c r="ILQ11" s="65"/>
      <c r="ILR11" s="65"/>
      <c r="ILS11" s="65"/>
      <c r="ILT11" s="65"/>
      <c r="ILU11" s="65"/>
      <c r="ILV11" s="65"/>
      <c r="ILW11" s="65"/>
      <c r="ILX11" s="65"/>
      <c r="ILY11" s="65"/>
      <c r="ILZ11" s="65"/>
      <c r="IMA11" s="65"/>
      <c r="IMB11" s="65"/>
      <c r="IMC11" s="65"/>
      <c r="IMD11" s="65"/>
      <c r="IME11" s="65"/>
      <c r="IMF11" s="65"/>
      <c r="IMG11" s="65"/>
      <c r="IMH11" s="65"/>
      <c r="IMI11" s="65"/>
      <c r="IMJ11" s="65"/>
      <c r="IMK11" s="65"/>
      <c r="IML11" s="65"/>
      <c r="IMM11" s="65"/>
      <c r="IMN11" s="65"/>
      <c r="IMO11" s="65"/>
      <c r="IMP11" s="65"/>
      <c r="IMQ11" s="65"/>
      <c r="IMR11" s="65"/>
      <c r="IMS11" s="65"/>
      <c r="IMT11" s="65"/>
      <c r="IMU11" s="65"/>
      <c r="IMV11" s="65"/>
      <c r="IMW11" s="65"/>
      <c r="IMX11" s="65"/>
      <c r="IMY11" s="65"/>
      <c r="IMZ11" s="65"/>
      <c r="INA11" s="65"/>
      <c r="INB11" s="65"/>
      <c r="INC11" s="65"/>
      <c r="IND11" s="65"/>
      <c r="INE11" s="65"/>
      <c r="INF11" s="65"/>
      <c r="ING11" s="65"/>
      <c r="INH11" s="65"/>
      <c r="INI11" s="65"/>
      <c r="INJ11" s="65"/>
      <c r="INK11" s="65"/>
      <c r="INL11" s="65"/>
      <c r="INM11" s="65"/>
      <c r="INN11" s="65"/>
      <c r="INO11" s="65"/>
      <c r="INP11" s="65"/>
      <c r="INQ11" s="65"/>
      <c r="INR11" s="65"/>
      <c r="INS11" s="65"/>
      <c r="INT11" s="65"/>
      <c r="INU11" s="65"/>
      <c r="INV11" s="65"/>
      <c r="INW11" s="65"/>
      <c r="INX11" s="65"/>
      <c r="INY11" s="65"/>
      <c r="INZ11" s="65"/>
      <c r="IOA11" s="65"/>
      <c r="IOB11" s="65"/>
      <c r="IOC11" s="65"/>
      <c r="IOD11" s="65"/>
      <c r="IOE11" s="65"/>
      <c r="IOF11" s="65"/>
      <c r="IOG11" s="65"/>
      <c r="IOH11" s="65"/>
      <c r="IOI11" s="65"/>
      <c r="IOJ11" s="65"/>
      <c r="IOK11" s="65"/>
      <c r="IOL11" s="65"/>
      <c r="IOM11" s="65"/>
      <c r="ION11" s="65"/>
      <c r="IOO11" s="65"/>
      <c r="IOP11" s="65"/>
      <c r="IOQ11" s="65"/>
      <c r="IOR11" s="65"/>
      <c r="IOS11" s="65"/>
      <c r="IOT11" s="65"/>
      <c r="IOU11" s="65"/>
      <c r="IOV11" s="65"/>
      <c r="IOW11" s="65"/>
      <c r="IOX11" s="65"/>
      <c r="IOY11" s="65"/>
      <c r="IOZ11" s="65"/>
      <c r="IPA11" s="65"/>
      <c r="IPB11" s="65"/>
      <c r="IPC11" s="65"/>
      <c r="IPD11" s="65"/>
      <c r="IPE11" s="65"/>
      <c r="IPF11" s="65"/>
      <c r="IPG11" s="65"/>
      <c r="IPH11" s="65"/>
      <c r="IPI11" s="65"/>
      <c r="IPJ11" s="65"/>
      <c r="IPK11" s="65"/>
      <c r="IPL11" s="65"/>
      <c r="IPM11" s="65"/>
      <c r="IPN11" s="65"/>
      <c r="IPO11" s="65"/>
      <c r="IPP11" s="65"/>
      <c r="IPQ11" s="65"/>
      <c r="IPR11" s="65"/>
      <c r="IPS11" s="65"/>
      <c r="IPT11" s="65"/>
      <c r="IPU11" s="65"/>
      <c r="IPV11" s="65"/>
      <c r="IPW11" s="65"/>
      <c r="IPX11" s="65"/>
      <c r="IPY11" s="65"/>
      <c r="IPZ11" s="65"/>
      <c r="IQA11" s="65"/>
      <c r="IQB11" s="65"/>
      <c r="IQC11" s="65"/>
      <c r="IQD11" s="65"/>
      <c r="IQE11" s="65"/>
      <c r="IQF11" s="65"/>
      <c r="IQG11" s="65"/>
      <c r="IQH11" s="65"/>
      <c r="IQI11" s="65"/>
      <c r="IQJ11" s="65"/>
      <c r="IQK11" s="65"/>
      <c r="IQL11" s="65"/>
      <c r="IQM11" s="65"/>
      <c r="IQN11" s="65"/>
      <c r="IQO11" s="65"/>
      <c r="IQP11" s="65"/>
      <c r="IQQ11" s="65"/>
      <c r="IQR11" s="65"/>
      <c r="IQS11" s="65"/>
      <c r="IQT11" s="65"/>
      <c r="IQU11" s="65"/>
      <c r="IQV11" s="65"/>
      <c r="IQW11" s="65"/>
      <c r="IQX11" s="65"/>
      <c r="IQY11" s="65"/>
      <c r="IQZ11" s="65"/>
      <c r="IRA11" s="65"/>
      <c r="IRB11" s="65"/>
      <c r="IRC11" s="65"/>
      <c r="IRD11" s="65"/>
      <c r="IRE11" s="65"/>
      <c r="IRF11" s="65"/>
      <c r="IRG11" s="65"/>
      <c r="IRH11" s="65"/>
      <c r="IRI11" s="65"/>
      <c r="IRJ11" s="65"/>
      <c r="IRK11" s="65"/>
      <c r="IRL11" s="65"/>
      <c r="IRM11" s="65"/>
      <c r="IRN11" s="65"/>
      <c r="IRO11" s="65"/>
      <c r="IRP11" s="65"/>
      <c r="IRQ11" s="65"/>
      <c r="IRR11" s="65"/>
      <c r="IRS11" s="65"/>
      <c r="IRT11" s="65"/>
      <c r="IRU11" s="65"/>
      <c r="IRV11" s="65"/>
      <c r="IRW11" s="65"/>
      <c r="IRX11" s="65"/>
      <c r="IRY11" s="65"/>
      <c r="IRZ11" s="65"/>
      <c r="ISA11" s="65"/>
      <c r="ISB11" s="65"/>
      <c r="ISC11" s="65"/>
      <c r="ISD11" s="65"/>
      <c r="ISE11" s="65"/>
      <c r="ISF11" s="65"/>
      <c r="ISG11" s="65"/>
      <c r="ISH11" s="65"/>
      <c r="ISI11" s="65"/>
      <c r="ISJ11" s="65"/>
      <c r="ISK11" s="65"/>
      <c r="ISL11" s="65"/>
      <c r="ISM11" s="65"/>
      <c r="ISN11" s="65"/>
      <c r="ISO11" s="65"/>
      <c r="ISP11" s="65"/>
      <c r="ISQ11" s="65"/>
      <c r="ISR11" s="65"/>
      <c r="ISS11" s="65"/>
      <c r="IST11" s="65"/>
      <c r="ISU11" s="65"/>
      <c r="ISV11" s="65"/>
      <c r="ISW11" s="65"/>
      <c r="ISX11" s="65"/>
      <c r="ISY11" s="65"/>
      <c r="ISZ11" s="65"/>
      <c r="ITA11" s="65"/>
      <c r="ITB11" s="65"/>
      <c r="ITC11" s="65"/>
      <c r="ITD11" s="65"/>
      <c r="ITE11" s="65"/>
      <c r="ITF11" s="65"/>
      <c r="ITG11" s="65"/>
      <c r="ITH11" s="65"/>
      <c r="ITI11" s="65"/>
      <c r="ITJ11" s="65"/>
      <c r="ITK11" s="65"/>
      <c r="ITL11" s="65"/>
      <c r="ITM11" s="65"/>
      <c r="ITN11" s="65"/>
      <c r="ITO11" s="65"/>
      <c r="ITP11" s="65"/>
      <c r="ITQ11" s="65"/>
      <c r="ITR11" s="65"/>
      <c r="ITS11" s="65"/>
      <c r="ITT11" s="65"/>
      <c r="ITU11" s="65"/>
      <c r="ITV11" s="65"/>
      <c r="ITW11" s="65"/>
      <c r="ITX11" s="65"/>
      <c r="ITY11" s="65"/>
      <c r="ITZ11" s="65"/>
      <c r="IUA11" s="65"/>
      <c r="IUB11" s="65"/>
      <c r="IUC11" s="65"/>
      <c r="IUD11" s="65"/>
      <c r="IUE11" s="65"/>
      <c r="IUF11" s="65"/>
      <c r="IUG11" s="65"/>
      <c r="IUH11" s="65"/>
      <c r="IUI11" s="65"/>
      <c r="IUJ11" s="65"/>
      <c r="IUK11" s="65"/>
      <c r="IUL11" s="65"/>
      <c r="IUM11" s="65"/>
      <c r="IUN11" s="65"/>
      <c r="IUO11" s="65"/>
      <c r="IUP11" s="65"/>
      <c r="IUQ11" s="65"/>
      <c r="IUR11" s="65"/>
      <c r="IUS11" s="65"/>
      <c r="IUT11" s="65"/>
      <c r="IUU11" s="65"/>
      <c r="IUV11" s="65"/>
      <c r="IUW11" s="65"/>
      <c r="IUX11" s="65"/>
      <c r="IUY11" s="65"/>
      <c r="IUZ11" s="65"/>
      <c r="IVA11" s="65"/>
      <c r="IVB11" s="65"/>
      <c r="IVC11" s="65"/>
      <c r="IVD11" s="65"/>
      <c r="IVE11" s="65"/>
      <c r="IVF11" s="65"/>
      <c r="IVG11" s="65"/>
      <c r="IVH11" s="65"/>
      <c r="IVI11" s="65"/>
      <c r="IVJ11" s="65"/>
      <c r="IVK11" s="65"/>
      <c r="IVL11" s="65"/>
      <c r="IVM11" s="65"/>
      <c r="IVN11" s="65"/>
      <c r="IVO11" s="65"/>
      <c r="IVP11" s="65"/>
      <c r="IVQ11" s="65"/>
      <c r="IVR11" s="65"/>
      <c r="IVS11" s="65"/>
      <c r="IVT11" s="65"/>
      <c r="IVU11" s="65"/>
      <c r="IVV11" s="65"/>
      <c r="IVW11" s="65"/>
      <c r="IVX11" s="65"/>
      <c r="IVY11" s="65"/>
      <c r="IVZ11" s="65"/>
      <c r="IWA11" s="65"/>
      <c r="IWB11" s="65"/>
      <c r="IWC11" s="65"/>
      <c r="IWD11" s="65"/>
      <c r="IWE11" s="65"/>
      <c r="IWF11" s="65"/>
      <c r="IWG11" s="65"/>
      <c r="IWH11" s="65"/>
      <c r="IWI11" s="65"/>
      <c r="IWJ11" s="65"/>
      <c r="IWK11" s="65"/>
      <c r="IWL11" s="65"/>
      <c r="IWM11" s="65"/>
      <c r="IWN11" s="65"/>
      <c r="IWO11" s="65"/>
      <c r="IWP11" s="65"/>
      <c r="IWQ11" s="65"/>
      <c r="IWR11" s="65"/>
      <c r="IWS11" s="65"/>
      <c r="IWT11" s="65"/>
      <c r="IWU11" s="65"/>
      <c r="IWV11" s="65"/>
      <c r="IWW11" s="65"/>
      <c r="IWX11" s="65"/>
      <c r="IWY11" s="65"/>
      <c r="IWZ11" s="65"/>
      <c r="IXA11" s="65"/>
      <c r="IXB11" s="65"/>
      <c r="IXC11" s="65"/>
      <c r="IXD11" s="65"/>
      <c r="IXE11" s="65"/>
      <c r="IXF11" s="65"/>
      <c r="IXG11" s="65"/>
      <c r="IXH11" s="65"/>
      <c r="IXI11" s="65"/>
      <c r="IXJ11" s="65"/>
      <c r="IXK11" s="65"/>
      <c r="IXL11" s="65"/>
      <c r="IXM11" s="65"/>
      <c r="IXN11" s="65"/>
      <c r="IXO11" s="65"/>
      <c r="IXP11" s="65"/>
      <c r="IXQ11" s="65"/>
      <c r="IXR11" s="65"/>
      <c r="IXS11" s="65"/>
      <c r="IXT11" s="65"/>
      <c r="IXU11" s="65"/>
      <c r="IXV11" s="65"/>
      <c r="IXW11" s="65"/>
      <c r="IXX11" s="65"/>
      <c r="IXY11" s="65"/>
      <c r="IXZ11" s="65"/>
      <c r="IYA11" s="65"/>
      <c r="IYB11" s="65"/>
      <c r="IYC11" s="65"/>
      <c r="IYD11" s="65"/>
      <c r="IYE11" s="65"/>
      <c r="IYF11" s="65"/>
      <c r="IYG11" s="65"/>
      <c r="IYH11" s="65"/>
      <c r="IYI11" s="65"/>
      <c r="IYJ11" s="65"/>
      <c r="IYK11" s="65"/>
      <c r="IYL11" s="65"/>
      <c r="IYM11" s="65"/>
      <c r="IYN11" s="65"/>
      <c r="IYO11" s="65"/>
      <c r="IYP11" s="65"/>
      <c r="IYQ11" s="65"/>
      <c r="IYR11" s="65"/>
      <c r="IYS11" s="65"/>
      <c r="IYT11" s="65"/>
      <c r="IYU11" s="65"/>
      <c r="IYV11" s="65"/>
      <c r="IYW11" s="65"/>
      <c r="IYX11" s="65"/>
      <c r="IYY11" s="65"/>
      <c r="IYZ11" s="65"/>
      <c r="IZA11" s="65"/>
      <c r="IZB11" s="65"/>
      <c r="IZC11" s="65"/>
      <c r="IZD11" s="65"/>
      <c r="IZE11" s="65"/>
      <c r="IZF11" s="65"/>
      <c r="IZG11" s="65"/>
      <c r="IZH11" s="65"/>
      <c r="IZI11" s="65"/>
      <c r="IZJ11" s="65"/>
      <c r="IZK11" s="65"/>
      <c r="IZL11" s="65"/>
      <c r="IZM11" s="65"/>
      <c r="IZN11" s="65"/>
      <c r="IZO11" s="65"/>
      <c r="IZP11" s="65"/>
      <c r="IZQ11" s="65"/>
      <c r="IZR11" s="65"/>
      <c r="IZS11" s="65"/>
      <c r="IZT11" s="65"/>
      <c r="IZU11" s="65"/>
      <c r="IZV11" s="65"/>
      <c r="IZW11" s="65"/>
      <c r="IZX11" s="65"/>
      <c r="IZY11" s="65"/>
      <c r="IZZ11" s="65"/>
      <c r="JAA11" s="65"/>
      <c r="JAB11" s="65"/>
      <c r="JAC11" s="65"/>
      <c r="JAD11" s="65"/>
      <c r="JAE11" s="65"/>
      <c r="JAF11" s="65"/>
      <c r="JAG11" s="65"/>
      <c r="JAH11" s="65"/>
      <c r="JAI11" s="65"/>
      <c r="JAJ11" s="65"/>
      <c r="JAK11" s="65"/>
      <c r="JAL11" s="65"/>
      <c r="JAM11" s="65"/>
      <c r="JAN11" s="65"/>
      <c r="JAO11" s="65"/>
      <c r="JAP11" s="65"/>
      <c r="JAQ11" s="65"/>
      <c r="JAR11" s="65"/>
      <c r="JAS11" s="65"/>
      <c r="JAT11" s="65"/>
      <c r="JAU11" s="65"/>
      <c r="JAV11" s="65"/>
      <c r="JAW11" s="65"/>
      <c r="JAX11" s="65"/>
      <c r="JAY11" s="65"/>
      <c r="JAZ11" s="65"/>
      <c r="JBA11" s="65"/>
      <c r="JBB11" s="65"/>
      <c r="JBC11" s="65"/>
      <c r="JBD11" s="65"/>
      <c r="JBE11" s="65"/>
      <c r="JBF11" s="65"/>
      <c r="JBG11" s="65"/>
      <c r="JBH11" s="65"/>
      <c r="JBI11" s="65"/>
      <c r="JBJ11" s="65"/>
      <c r="JBK11" s="65"/>
      <c r="JBL11" s="65"/>
      <c r="JBM11" s="65"/>
      <c r="JBN11" s="65"/>
      <c r="JBO11" s="65"/>
      <c r="JBP11" s="65"/>
      <c r="JBQ11" s="65"/>
      <c r="JBR11" s="65"/>
      <c r="JBS11" s="65"/>
      <c r="JBT11" s="65"/>
      <c r="JBU11" s="65"/>
      <c r="JBV11" s="65"/>
      <c r="JBW11" s="65"/>
      <c r="JBX11" s="65"/>
      <c r="JBY11" s="65"/>
      <c r="JBZ11" s="65"/>
      <c r="JCA11" s="65"/>
      <c r="JCB11" s="65"/>
      <c r="JCC11" s="65"/>
      <c r="JCD11" s="65"/>
      <c r="JCE11" s="65"/>
      <c r="JCF11" s="65"/>
      <c r="JCG11" s="65"/>
      <c r="JCH11" s="65"/>
      <c r="JCI11" s="65"/>
      <c r="JCJ11" s="65"/>
      <c r="JCK11" s="65"/>
      <c r="JCL11" s="65"/>
      <c r="JCM11" s="65"/>
      <c r="JCN11" s="65"/>
      <c r="JCO11" s="65"/>
      <c r="JCP11" s="65"/>
      <c r="JCQ11" s="65"/>
      <c r="JCR11" s="65"/>
      <c r="JCS11" s="65"/>
      <c r="JCT11" s="65"/>
      <c r="JCU11" s="65"/>
      <c r="JCV11" s="65"/>
      <c r="JCW11" s="65"/>
      <c r="JCX11" s="65"/>
      <c r="JCY11" s="65"/>
      <c r="JCZ11" s="65"/>
      <c r="JDA11" s="65"/>
      <c r="JDB11" s="65"/>
      <c r="JDC11" s="65"/>
      <c r="JDD11" s="65"/>
      <c r="JDE11" s="65"/>
      <c r="JDF11" s="65"/>
      <c r="JDG11" s="65"/>
      <c r="JDH11" s="65"/>
      <c r="JDI11" s="65"/>
      <c r="JDJ11" s="65"/>
      <c r="JDK11" s="65"/>
      <c r="JDL11" s="65"/>
      <c r="JDM11" s="65"/>
      <c r="JDN11" s="65"/>
      <c r="JDO11" s="65"/>
      <c r="JDP11" s="65"/>
      <c r="JDQ11" s="65"/>
      <c r="JDR11" s="65"/>
      <c r="JDS11" s="65"/>
      <c r="JDT11" s="65"/>
      <c r="JDU11" s="65"/>
      <c r="JDV11" s="65"/>
      <c r="JDW11" s="65"/>
      <c r="JDX11" s="65"/>
      <c r="JDY11" s="65"/>
      <c r="JDZ11" s="65"/>
      <c r="JEA11" s="65"/>
      <c r="JEB11" s="65"/>
      <c r="JEC11" s="65"/>
      <c r="JED11" s="65"/>
      <c r="JEE11" s="65"/>
      <c r="JEF11" s="65"/>
      <c r="JEG11" s="65"/>
      <c r="JEH11" s="65"/>
      <c r="JEI11" s="65"/>
      <c r="JEJ11" s="65"/>
      <c r="JEK11" s="65"/>
      <c r="JEL11" s="65"/>
      <c r="JEM11" s="65"/>
      <c r="JEN11" s="65"/>
      <c r="JEO11" s="65"/>
      <c r="JEP11" s="65"/>
      <c r="JEQ11" s="65"/>
      <c r="JER11" s="65"/>
      <c r="JES11" s="65"/>
      <c r="JET11" s="65"/>
      <c r="JEU11" s="65"/>
      <c r="JEV11" s="65"/>
      <c r="JEW11" s="65"/>
      <c r="JEX11" s="65"/>
      <c r="JEY11" s="65"/>
      <c r="JEZ11" s="65"/>
      <c r="JFA11" s="65"/>
      <c r="JFB11" s="65"/>
      <c r="JFC11" s="65"/>
      <c r="JFD11" s="65"/>
      <c r="JFE11" s="65"/>
      <c r="JFF11" s="65"/>
      <c r="JFG11" s="65"/>
      <c r="JFH11" s="65"/>
      <c r="JFI11" s="65"/>
      <c r="JFJ11" s="65"/>
      <c r="JFK11" s="65"/>
      <c r="JFL11" s="65"/>
      <c r="JFM11" s="65"/>
      <c r="JFN11" s="65"/>
      <c r="JFO11" s="65"/>
      <c r="JFP11" s="65"/>
      <c r="JFQ11" s="65"/>
      <c r="JFR11" s="65"/>
      <c r="JFS11" s="65"/>
      <c r="JFT11" s="65"/>
      <c r="JFU11" s="65"/>
      <c r="JFV11" s="65"/>
      <c r="JFW11" s="65"/>
      <c r="JFX11" s="65"/>
      <c r="JFY11" s="65"/>
      <c r="JFZ11" s="65"/>
      <c r="JGA11" s="65"/>
      <c r="JGB11" s="65"/>
      <c r="JGC11" s="65"/>
      <c r="JGD11" s="65"/>
      <c r="JGE11" s="65"/>
      <c r="JGF11" s="65"/>
      <c r="JGG11" s="65"/>
      <c r="JGH11" s="65"/>
      <c r="JGI11" s="65"/>
      <c r="JGJ11" s="65"/>
      <c r="JGK11" s="65"/>
      <c r="JGL11" s="65"/>
      <c r="JGM11" s="65"/>
      <c r="JGN11" s="65"/>
      <c r="JGO11" s="65"/>
      <c r="JGP11" s="65"/>
      <c r="JGQ11" s="65"/>
      <c r="JGR11" s="65"/>
      <c r="JGS11" s="65"/>
      <c r="JGT11" s="65"/>
      <c r="JGU11" s="65"/>
      <c r="JGV11" s="65"/>
      <c r="JGW11" s="65"/>
      <c r="JGX11" s="65"/>
      <c r="JGY11" s="65"/>
      <c r="JGZ11" s="65"/>
      <c r="JHA11" s="65"/>
      <c r="JHB11" s="65"/>
      <c r="JHC11" s="65"/>
      <c r="JHD11" s="65"/>
      <c r="JHE11" s="65"/>
      <c r="JHF11" s="65"/>
      <c r="JHG11" s="65"/>
      <c r="JHH11" s="65"/>
      <c r="JHI11" s="65"/>
      <c r="JHJ11" s="65"/>
      <c r="JHK11" s="65"/>
      <c r="JHL11" s="65"/>
      <c r="JHM11" s="65"/>
      <c r="JHN11" s="65"/>
      <c r="JHO11" s="65"/>
      <c r="JHP11" s="65"/>
      <c r="JHQ11" s="65"/>
      <c r="JHR11" s="65"/>
      <c r="JHS11" s="65"/>
      <c r="JHT11" s="65"/>
      <c r="JHU11" s="65"/>
      <c r="JHV11" s="65"/>
      <c r="JHW11" s="65"/>
      <c r="JHX11" s="65"/>
      <c r="JHY11" s="65"/>
      <c r="JHZ11" s="65"/>
      <c r="JIA11" s="65"/>
      <c r="JIB11" s="65"/>
      <c r="JIC11" s="65"/>
      <c r="JID11" s="65"/>
      <c r="JIE11" s="65"/>
      <c r="JIF11" s="65"/>
      <c r="JIG11" s="65"/>
      <c r="JIH11" s="65"/>
      <c r="JII11" s="65"/>
      <c r="JIJ11" s="65"/>
      <c r="JIK11" s="65"/>
      <c r="JIL11" s="65"/>
      <c r="JIM11" s="65"/>
      <c r="JIN11" s="65"/>
      <c r="JIO11" s="65"/>
      <c r="JIP11" s="65"/>
      <c r="JIQ11" s="65"/>
      <c r="JIR11" s="65"/>
      <c r="JIS11" s="65"/>
      <c r="JIT11" s="65"/>
      <c r="JIU11" s="65"/>
      <c r="JIV11" s="65"/>
      <c r="JIW11" s="65"/>
      <c r="JIX11" s="65"/>
      <c r="JIY11" s="65"/>
      <c r="JIZ11" s="65"/>
      <c r="JJA11" s="65"/>
      <c r="JJB11" s="65"/>
      <c r="JJC11" s="65"/>
      <c r="JJD11" s="65"/>
      <c r="JJE11" s="65"/>
      <c r="JJF11" s="65"/>
      <c r="JJG11" s="65"/>
      <c r="JJH11" s="65"/>
      <c r="JJI11" s="65"/>
      <c r="JJJ11" s="65"/>
      <c r="JJK11" s="65"/>
      <c r="JJL11" s="65"/>
      <c r="JJM11" s="65"/>
      <c r="JJN11" s="65"/>
      <c r="JJO11" s="65"/>
      <c r="JJP11" s="65"/>
      <c r="JJQ11" s="65"/>
      <c r="JJR11" s="65"/>
      <c r="JJS11" s="65"/>
      <c r="JJT11" s="65"/>
      <c r="JJU11" s="65"/>
      <c r="JJV11" s="65"/>
      <c r="JJW11" s="65"/>
      <c r="JJX11" s="65"/>
      <c r="JJY11" s="65"/>
      <c r="JJZ11" s="65"/>
      <c r="JKA11" s="65"/>
      <c r="JKB11" s="65"/>
      <c r="JKC11" s="65"/>
      <c r="JKD11" s="65"/>
      <c r="JKE11" s="65"/>
      <c r="JKF11" s="65"/>
      <c r="JKG11" s="65"/>
      <c r="JKH11" s="65"/>
      <c r="JKI11" s="65"/>
      <c r="JKJ11" s="65"/>
      <c r="JKK11" s="65"/>
      <c r="JKL11" s="65"/>
      <c r="JKM11" s="65"/>
      <c r="JKN11" s="65"/>
      <c r="JKO11" s="65"/>
      <c r="JKP11" s="65"/>
      <c r="JKQ11" s="65"/>
      <c r="JKR11" s="65"/>
      <c r="JKS11" s="65"/>
      <c r="JKT11" s="65"/>
      <c r="JKU11" s="65"/>
      <c r="JKV11" s="65"/>
      <c r="JKW11" s="65"/>
      <c r="JKX11" s="65"/>
      <c r="JKY11" s="65"/>
      <c r="JKZ11" s="65"/>
      <c r="JLA11" s="65"/>
      <c r="JLB11" s="65"/>
      <c r="JLC11" s="65"/>
      <c r="JLD11" s="65"/>
      <c r="JLE11" s="65"/>
      <c r="JLF11" s="65"/>
      <c r="JLG11" s="65"/>
      <c r="JLH11" s="65"/>
      <c r="JLI11" s="65"/>
      <c r="JLJ11" s="65"/>
      <c r="JLK11" s="65"/>
      <c r="JLL11" s="65"/>
      <c r="JLM11" s="65"/>
      <c r="JLN11" s="65"/>
      <c r="JLO11" s="65"/>
      <c r="JLP11" s="65"/>
      <c r="JLQ11" s="65"/>
      <c r="JLR11" s="65"/>
      <c r="JLS11" s="65"/>
      <c r="JLT11" s="65"/>
      <c r="JLU11" s="65"/>
      <c r="JLV11" s="65"/>
      <c r="JLW11" s="65"/>
      <c r="JLX11" s="65"/>
      <c r="JLY11" s="65"/>
      <c r="JLZ11" s="65"/>
      <c r="JMA11" s="65"/>
      <c r="JMB11" s="65"/>
      <c r="JMC11" s="65"/>
      <c r="JMD11" s="65"/>
      <c r="JME11" s="65"/>
      <c r="JMF11" s="65"/>
      <c r="JMG11" s="65"/>
      <c r="JMH11" s="65"/>
      <c r="JMI11" s="65"/>
      <c r="JMJ11" s="65"/>
      <c r="JMK11" s="65"/>
      <c r="JML11" s="65"/>
      <c r="JMM11" s="65"/>
      <c r="JMN11" s="65"/>
      <c r="JMO11" s="65"/>
      <c r="JMP11" s="65"/>
      <c r="JMQ11" s="65"/>
      <c r="JMR11" s="65"/>
      <c r="JMS11" s="65"/>
      <c r="JMT11" s="65"/>
      <c r="JMU11" s="65"/>
      <c r="JMV11" s="65"/>
      <c r="JMW11" s="65"/>
      <c r="JMX11" s="65"/>
      <c r="JMY11" s="65"/>
      <c r="JMZ11" s="65"/>
      <c r="JNA11" s="65"/>
      <c r="JNB11" s="65"/>
      <c r="JNC11" s="65"/>
      <c r="JND11" s="65"/>
      <c r="JNE11" s="65"/>
      <c r="JNF11" s="65"/>
      <c r="JNG11" s="65"/>
      <c r="JNH11" s="65"/>
      <c r="JNI11" s="65"/>
      <c r="JNJ11" s="65"/>
      <c r="JNK11" s="65"/>
      <c r="JNL11" s="65"/>
      <c r="JNM11" s="65"/>
      <c r="JNN11" s="65"/>
      <c r="JNO11" s="65"/>
      <c r="JNP11" s="65"/>
      <c r="JNQ11" s="65"/>
      <c r="JNR11" s="65"/>
      <c r="JNS11" s="65"/>
      <c r="JNT11" s="65"/>
      <c r="JNU11" s="65"/>
      <c r="JNV11" s="65"/>
      <c r="JNW11" s="65"/>
      <c r="JNX11" s="65"/>
      <c r="JNY11" s="65"/>
      <c r="JNZ11" s="65"/>
      <c r="JOA11" s="65"/>
      <c r="JOB11" s="65"/>
      <c r="JOC11" s="65"/>
      <c r="JOD11" s="65"/>
      <c r="JOE11" s="65"/>
      <c r="JOF11" s="65"/>
      <c r="JOG11" s="65"/>
      <c r="JOH11" s="65"/>
      <c r="JOI11" s="65"/>
      <c r="JOJ11" s="65"/>
      <c r="JOK11" s="65"/>
      <c r="JOL11" s="65"/>
      <c r="JOM11" s="65"/>
      <c r="JON11" s="65"/>
      <c r="JOO11" s="65"/>
      <c r="JOP11" s="65"/>
      <c r="JOQ11" s="65"/>
      <c r="JOR11" s="65"/>
      <c r="JOS11" s="65"/>
      <c r="JOT11" s="65"/>
      <c r="JOU11" s="65"/>
      <c r="JOV11" s="65"/>
      <c r="JOW11" s="65"/>
      <c r="JOX11" s="65"/>
      <c r="JOY11" s="65"/>
      <c r="JOZ11" s="65"/>
      <c r="JPA11" s="65"/>
      <c r="JPB11" s="65"/>
      <c r="JPC11" s="65"/>
      <c r="JPD11" s="65"/>
      <c r="JPE11" s="65"/>
      <c r="JPF11" s="65"/>
      <c r="JPG11" s="65"/>
      <c r="JPH11" s="65"/>
      <c r="JPI11" s="65"/>
      <c r="JPJ11" s="65"/>
      <c r="JPK11" s="65"/>
      <c r="JPL11" s="65"/>
      <c r="JPM11" s="65"/>
      <c r="JPN11" s="65"/>
      <c r="JPO11" s="65"/>
      <c r="JPP11" s="65"/>
      <c r="JPQ11" s="65"/>
      <c r="JPR11" s="65"/>
      <c r="JPS11" s="65"/>
      <c r="JPT11" s="65"/>
      <c r="JPU11" s="65"/>
      <c r="JPV11" s="65"/>
      <c r="JPW11" s="65"/>
      <c r="JPX11" s="65"/>
      <c r="JPY11" s="65"/>
      <c r="JPZ11" s="65"/>
      <c r="JQA11" s="65"/>
      <c r="JQB11" s="65"/>
      <c r="JQC11" s="65"/>
      <c r="JQD11" s="65"/>
      <c r="JQE11" s="65"/>
      <c r="JQF11" s="65"/>
      <c r="JQG11" s="65"/>
      <c r="JQH11" s="65"/>
      <c r="JQI11" s="65"/>
      <c r="JQJ11" s="65"/>
      <c r="JQK11" s="65"/>
      <c r="JQL11" s="65"/>
      <c r="JQM11" s="65"/>
      <c r="JQN11" s="65"/>
      <c r="JQO11" s="65"/>
      <c r="JQP11" s="65"/>
      <c r="JQQ11" s="65"/>
      <c r="JQR11" s="65"/>
      <c r="JQS11" s="65"/>
      <c r="JQT11" s="65"/>
      <c r="JQU11" s="65"/>
      <c r="JQV11" s="65"/>
      <c r="JQW11" s="65"/>
      <c r="JQX11" s="65"/>
      <c r="JQY11" s="65"/>
      <c r="JQZ11" s="65"/>
      <c r="JRA11" s="65"/>
      <c r="JRB11" s="65"/>
      <c r="JRC11" s="65"/>
      <c r="JRD11" s="65"/>
      <c r="JRE11" s="65"/>
      <c r="JRF11" s="65"/>
      <c r="JRG11" s="65"/>
      <c r="JRH11" s="65"/>
      <c r="JRI11" s="65"/>
      <c r="JRJ11" s="65"/>
      <c r="JRK11" s="65"/>
      <c r="JRL11" s="65"/>
      <c r="JRM11" s="65"/>
      <c r="JRN11" s="65"/>
      <c r="JRO11" s="65"/>
      <c r="JRP11" s="65"/>
      <c r="JRQ11" s="65"/>
      <c r="JRR11" s="65"/>
      <c r="JRS11" s="65"/>
      <c r="JRT11" s="65"/>
      <c r="JRU11" s="65"/>
      <c r="JRV11" s="65"/>
      <c r="JRW11" s="65"/>
      <c r="JRX11" s="65"/>
      <c r="JRY11" s="65"/>
      <c r="JRZ11" s="65"/>
      <c r="JSA11" s="65"/>
      <c r="JSB11" s="65"/>
      <c r="JSC11" s="65"/>
      <c r="JSD11" s="65"/>
      <c r="JSE11" s="65"/>
      <c r="JSF11" s="65"/>
      <c r="JSG11" s="65"/>
      <c r="JSH11" s="65"/>
      <c r="JSI11" s="65"/>
      <c r="JSJ11" s="65"/>
      <c r="JSK11" s="65"/>
      <c r="JSL11" s="65"/>
      <c r="JSM11" s="65"/>
      <c r="JSN11" s="65"/>
      <c r="JSO11" s="65"/>
      <c r="JSP11" s="65"/>
      <c r="JSQ11" s="65"/>
      <c r="JSR11" s="65"/>
      <c r="JSS11" s="65"/>
      <c r="JST11" s="65"/>
      <c r="JSU11" s="65"/>
      <c r="JSV11" s="65"/>
      <c r="JSW11" s="65"/>
      <c r="JSX11" s="65"/>
      <c r="JSY11" s="65"/>
      <c r="JSZ11" s="65"/>
      <c r="JTA11" s="65"/>
      <c r="JTB11" s="65"/>
      <c r="JTC11" s="65"/>
      <c r="JTD11" s="65"/>
      <c r="JTE11" s="65"/>
      <c r="JTF11" s="65"/>
      <c r="JTG11" s="65"/>
      <c r="JTH11" s="65"/>
      <c r="JTI11" s="65"/>
      <c r="JTJ11" s="65"/>
      <c r="JTK11" s="65"/>
      <c r="JTL11" s="65"/>
      <c r="JTM11" s="65"/>
      <c r="JTN11" s="65"/>
      <c r="JTO11" s="65"/>
      <c r="JTP11" s="65"/>
      <c r="JTQ11" s="65"/>
      <c r="JTR11" s="65"/>
      <c r="JTS11" s="65"/>
      <c r="JTT11" s="65"/>
      <c r="JTU11" s="65"/>
      <c r="JTV11" s="65"/>
      <c r="JTW11" s="65"/>
      <c r="JTX11" s="65"/>
      <c r="JTY11" s="65"/>
      <c r="JTZ11" s="65"/>
      <c r="JUA11" s="65"/>
      <c r="JUB11" s="65"/>
      <c r="JUC11" s="65"/>
      <c r="JUD11" s="65"/>
      <c r="JUE11" s="65"/>
      <c r="JUF11" s="65"/>
      <c r="JUG11" s="65"/>
      <c r="JUH11" s="65"/>
      <c r="JUI11" s="65"/>
      <c r="JUJ11" s="65"/>
      <c r="JUK11" s="65"/>
      <c r="JUL11" s="65"/>
      <c r="JUM11" s="65"/>
      <c r="JUN11" s="65"/>
      <c r="JUO11" s="65"/>
      <c r="JUP11" s="65"/>
      <c r="JUQ11" s="65"/>
      <c r="JUR11" s="65"/>
      <c r="JUS11" s="65"/>
      <c r="JUT11" s="65"/>
      <c r="JUU11" s="65"/>
      <c r="JUV11" s="65"/>
      <c r="JUW11" s="65"/>
      <c r="JUX11" s="65"/>
      <c r="JUY11" s="65"/>
      <c r="JUZ11" s="65"/>
      <c r="JVA11" s="65"/>
      <c r="JVB11" s="65"/>
      <c r="JVC11" s="65"/>
      <c r="JVD11" s="65"/>
      <c r="JVE11" s="65"/>
      <c r="JVF11" s="65"/>
      <c r="JVG11" s="65"/>
      <c r="JVH11" s="65"/>
      <c r="JVI11" s="65"/>
      <c r="JVJ11" s="65"/>
      <c r="JVK11" s="65"/>
      <c r="JVL11" s="65"/>
      <c r="JVM11" s="65"/>
      <c r="JVN11" s="65"/>
      <c r="JVO11" s="65"/>
      <c r="JVP11" s="65"/>
      <c r="JVQ11" s="65"/>
      <c r="JVR11" s="65"/>
      <c r="JVS11" s="65"/>
      <c r="JVT11" s="65"/>
      <c r="JVU11" s="65"/>
      <c r="JVV11" s="65"/>
      <c r="JVW11" s="65"/>
      <c r="JVX11" s="65"/>
      <c r="JVY11" s="65"/>
      <c r="JVZ11" s="65"/>
      <c r="JWA11" s="65"/>
      <c r="JWB11" s="65"/>
      <c r="JWC11" s="65"/>
      <c r="JWD11" s="65"/>
      <c r="JWE11" s="65"/>
      <c r="JWF11" s="65"/>
      <c r="JWG11" s="65"/>
      <c r="JWH11" s="65"/>
      <c r="JWI11" s="65"/>
      <c r="JWJ11" s="65"/>
      <c r="JWK11" s="65"/>
      <c r="JWL11" s="65"/>
      <c r="JWM11" s="65"/>
      <c r="JWN11" s="65"/>
      <c r="JWO11" s="65"/>
      <c r="JWP11" s="65"/>
      <c r="JWQ11" s="65"/>
      <c r="JWR11" s="65"/>
      <c r="JWS11" s="65"/>
      <c r="JWT11" s="65"/>
      <c r="JWU11" s="65"/>
      <c r="JWV11" s="65"/>
      <c r="JWW11" s="65"/>
      <c r="JWX11" s="65"/>
      <c r="JWY11" s="65"/>
      <c r="JWZ11" s="65"/>
      <c r="JXA11" s="65"/>
      <c r="JXB11" s="65"/>
      <c r="JXC11" s="65"/>
      <c r="JXD11" s="65"/>
      <c r="JXE11" s="65"/>
      <c r="JXF11" s="65"/>
      <c r="JXG11" s="65"/>
      <c r="JXH11" s="65"/>
      <c r="JXI11" s="65"/>
      <c r="JXJ11" s="65"/>
      <c r="JXK11" s="65"/>
      <c r="JXL11" s="65"/>
      <c r="JXM11" s="65"/>
      <c r="JXN11" s="65"/>
      <c r="JXO11" s="65"/>
      <c r="JXP11" s="65"/>
      <c r="JXQ11" s="65"/>
      <c r="JXR11" s="65"/>
      <c r="JXS11" s="65"/>
      <c r="JXT11" s="65"/>
      <c r="JXU11" s="65"/>
      <c r="JXV11" s="65"/>
      <c r="JXW11" s="65"/>
      <c r="JXX11" s="65"/>
      <c r="JXY11" s="65"/>
      <c r="JXZ11" s="65"/>
      <c r="JYA11" s="65"/>
      <c r="JYB11" s="65"/>
      <c r="JYC11" s="65"/>
      <c r="JYD11" s="65"/>
      <c r="JYE11" s="65"/>
      <c r="JYF11" s="65"/>
      <c r="JYG11" s="65"/>
      <c r="JYH11" s="65"/>
      <c r="JYI11" s="65"/>
      <c r="JYJ11" s="65"/>
      <c r="JYK11" s="65"/>
      <c r="JYL11" s="65"/>
      <c r="JYM11" s="65"/>
      <c r="JYN11" s="65"/>
      <c r="JYO11" s="65"/>
      <c r="JYP11" s="65"/>
      <c r="JYQ11" s="65"/>
      <c r="JYR11" s="65"/>
      <c r="JYS11" s="65"/>
      <c r="JYT11" s="65"/>
      <c r="JYU11" s="65"/>
      <c r="JYV11" s="65"/>
      <c r="JYW11" s="65"/>
      <c r="JYX11" s="65"/>
      <c r="JYY11" s="65"/>
      <c r="JYZ11" s="65"/>
      <c r="JZA11" s="65"/>
      <c r="JZB11" s="65"/>
      <c r="JZC11" s="65"/>
      <c r="JZD11" s="65"/>
      <c r="JZE11" s="65"/>
      <c r="JZF11" s="65"/>
      <c r="JZG11" s="65"/>
      <c r="JZH11" s="65"/>
      <c r="JZI11" s="65"/>
      <c r="JZJ11" s="65"/>
      <c r="JZK11" s="65"/>
      <c r="JZL11" s="65"/>
      <c r="JZM11" s="65"/>
      <c r="JZN11" s="65"/>
      <c r="JZO11" s="65"/>
      <c r="JZP11" s="65"/>
      <c r="JZQ11" s="65"/>
      <c r="JZR11" s="65"/>
      <c r="JZS11" s="65"/>
      <c r="JZT11" s="65"/>
      <c r="JZU11" s="65"/>
      <c r="JZV11" s="65"/>
      <c r="JZW11" s="65"/>
      <c r="JZX11" s="65"/>
      <c r="JZY11" s="65"/>
      <c r="JZZ11" s="65"/>
      <c r="KAA11" s="65"/>
      <c r="KAB11" s="65"/>
      <c r="KAC11" s="65"/>
      <c r="KAD11" s="65"/>
      <c r="KAE11" s="65"/>
      <c r="KAF11" s="65"/>
      <c r="KAG11" s="65"/>
      <c r="KAH11" s="65"/>
      <c r="KAI11" s="65"/>
      <c r="KAJ11" s="65"/>
      <c r="KAK11" s="65"/>
      <c r="KAL11" s="65"/>
      <c r="KAM11" s="65"/>
      <c r="KAN11" s="65"/>
      <c r="KAO11" s="65"/>
      <c r="KAP11" s="65"/>
      <c r="KAQ11" s="65"/>
      <c r="KAR11" s="65"/>
      <c r="KAS11" s="65"/>
      <c r="KAT11" s="65"/>
      <c r="KAU11" s="65"/>
      <c r="KAV11" s="65"/>
      <c r="KAW11" s="65"/>
      <c r="KAX11" s="65"/>
      <c r="KAY11" s="65"/>
      <c r="KAZ11" s="65"/>
      <c r="KBA11" s="65"/>
      <c r="KBB11" s="65"/>
      <c r="KBC11" s="65"/>
      <c r="KBD11" s="65"/>
      <c r="KBE11" s="65"/>
      <c r="KBF11" s="65"/>
      <c r="KBG11" s="65"/>
      <c r="KBH11" s="65"/>
      <c r="KBI11" s="65"/>
      <c r="KBJ11" s="65"/>
      <c r="KBK11" s="65"/>
      <c r="KBL11" s="65"/>
      <c r="KBM11" s="65"/>
      <c r="KBN11" s="65"/>
      <c r="KBO11" s="65"/>
      <c r="KBP11" s="65"/>
      <c r="KBQ11" s="65"/>
      <c r="KBR11" s="65"/>
      <c r="KBS11" s="65"/>
      <c r="KBT11" s="65"/>
      <c r="KBU11" s="65"/>
      <c r="KBV11" s="65"/>
      <c r="KBW11" s="65"/>
      <c r="KBX11" s="65"/>
      <c r="KBY11" s="65"/>
      <c r="KBZ11" s="65"/>
      <c r="KCA11" s="65"/>
      <c r="KCB11" s="65"/>
      <c r="KCC11" s="65"/>
      <c r="KCD11" s="65"/>
      <c r="KCE11" s="65"/>
      <c r="KCF11" s="65"/>
      <c r="KCG11" s="65"/>
      <c r="KCH11" s="65"/>
      <c r="KCI11" s="65"/>
      <c r="KCJ11" s="65"/>
      <c r="KCK11" s="65"/>
      <c r="KCL11" s="65"/>
      <c r="KCM11" s="65"/>
      <c r="KCN11" s="65"/>
      <c r="KCO11" s="65"/>
      <c r="KCP11" s="65"/>
      <c r="KCQ11" s="65"/>
      <c r="KCR11" s="65"/>
      <c r="KCS11" s="65"/>
      <c r="KCT11" s="65"/>
      <c r="KCU11" s="65"/>
      <c r="KCV11" s="65"/>
      <c r="KCW11" s="65"/>
      <c r="KCX11" s="65"/>
      <c r="KCY11" s="65"/>
      <c r="KCZ11" s="65"/>
      <c r="KDA11" s="65"/>
      <c r="KDB11" s="65"/>
      <c r="KDC11" s="65"/>
      <c r="KDD11" s="65"/>
      <c r="KDE11" s="65"/>
      <c r="KDF11" s="65"/>
      <c r="KDG11" s="65"/>
      <c r="KDH11" s="65"/>
      <c r="KDI11" s="65"/>
      <c r="KDJ11" s="65"/>
      <c r="KDK11" s="65"/>
      <c r="KDL11" s="65"/>
      <c r="KDM11" s="65"/>
      <c r="KDN11" s="65"/>
      <c r="KDO11" s="65"/>
      <c r="KDP11" s="65"/>
      <c r="KDQ11" s="65"/>
      <c r="KDR11" s="65"/>
      <c r="KDS11" s="65"/>
      <c r="KDT11" s="65"/>
      <c r="KDU11" s="65"/>
      <c r="KDV11" s="65"/>
      <c r="KDW11" s="65"/>
      <c r="KDX11" s="65"/>
      <c r="KDY11" s="65"/>
      <c r="KDZ11" s="65"/>
      <c r="KEA11" s="65"/>
      <c r="KEB11" s="65"/>
      <c r="KEC11" s="65"/>
      <c r="KED11" s="65"/>
      <c r="KEE11" s="65"/>
      <c r="KEF11" s="65"/>
      <c r="KEG11" s="65"/>
      <c r="KEH11" s="65"/>
      <c r="KEI11" s="65"/>
      <c r="KEJ11" s="65"/>
      <c r="KEK11" s="65"/>
      <c r="KEL11" s="65"/>
      <c r="KEM11" s="65"/>
      <c r="KEN11" s="65"/>
      <c r="KEO11" s="65"/>
      <c r="KEP11" s="65"/>
      <c r="KEQ11" s="65"/>
      <c r="KER11" s="65"/>
      <c r="KES11" s="65"/>
      <c r="KET11" s="65"/>
      <c r="KEU11" s="65"/>
      <c r="KEV11" s="65"/>
      <c r="KEW11" s="65"/>
      <c r="KEX11" s="65"/>
      <c r="KEY11" s="65"/>
      <c r="KEZ11" s="65"/>
      <c r="KFA11" s="65"/>
      <c r="KFB11" s="65"/>
      <c r="KFC11" s="65"/>
      <c r="KFD11" s="65"/>
      <c r="KFE11" s="65"/>
      <c r="KFF11" s="65"/>
      <c r="KFG11" s="65"/>
      <c r="KFH11" s="65"/>
      <c r="KFI11" s="65"/>
      <c r="KFJ11" s="65"/>
      <c r="KFK11" s="65"/>
      <c r="KFL11" s="65"/>
      <c r="KFM11" s="65"/>
      <c r="KFN11" s="65"/>
      <c r="KFO11" s="65"/>
      <c r="KFP11" s="65"/>
      <c r="KFQ11" s="65"/>
      <c r="KFR11" s="65"/>
      <c r="KFS11" s="65"/>
      <c r="KFT11" s="65"/>
      <c r="KFU11" s="65"/>
      <c r="KFV11" s="65"/>
      <c r="KFW11" s="65"/>
      <c r="KFX11" s="65"/>
      <c r="KFY11" s="65"/>
      <c r="KFZ11" s="65"/>
      <c r="KGA11" s="65"/>
      <c r="KGB11" s="65"/>
      <c r="KGC11" s="65"/>
      <c r="KGD11" s="65"/>
      <c r="KGE11" s="65"/>
      <c r="KGF11" s="65"/>
      <c r="KGG11" s="65"/>
      <c r="KGH11" s="65"/>
      <c r="KGI11" s="65"/>
      <c r="KGJ11" s="65"/>
      <c r="KGK11" s="65"/>
      <c r="KGL11" s="65"/>
      <c r="KGM11" s="65"/>
      <c r="KGN11" s="65"/>
      <c r="KGO11" s="65"/>
      <c r="KGP11" s="65"/>
      <c r="KGQ11" s="65"/>
      <c r="KGR11" s="65"/>
      <c r="KGS11" s="65"/>
      <c r="KGT11" s="65"/>
      <c r="KGU11" s="65"/>
      <c r="KGV11" s="65"/>
      <c r="KGW11" s="65"/>
      <c r="KGX11" s="65"/>
      <c r="KGY11" s="65"/>
      <c r="KGZ11" s="65"/>
      <c r="KHA11" s="65"/>
      <c r="KHB11" s="65"/>
      <c r="KHC11" s="65"/>
      <c r="KHD11" s="65"/>
      <c r="KHE11" s="65"/>
      <c r="KHF11" s="65"/>
      <c r="KHG11" s="65"/>
      <c r="KHH11" s="65"/>
      <c r="KHI11" s="65"/>
      <c r="KHJ11" s="65"/>
      <c r="KHK11" s="65"/>
      <c r="KHL11" s="65"/>
      <c r="KHM11" s="65"/>
      <c r="KHN11" s="65"/>
      <c r="KHO11" s="65"/>
      <c r="KHP11" s="65"/>
      <c r="KHQ11" s="65"/>
      <c r="KHR11" s="65"/>
      <c r="KHS11" s="65"/>
      <c r="KHT11" s="65"/>
      <c r="KHU11" s="65"/>
      <c r="KHV11" s="65"/>
      <c r="KHW11" s="65"/>
      <c r="KHX11" s="65"/>
      <c r="KHY11" s="65"/>
      <c r="KHZ11" s="65"/>
      <c r="KIA11" s="65"/>
      <c r="KIB11" s="65"/>
      <c r="KIC11" s="65"/>
      <c r="KID11" s="65"/>
      <c r="KIE11" s="65"/>
      <c r="KIF11" s="65"/>
      <c r="KIG11" s="65"/>
      <c r="KIH11" s="65"/>
      <c r="KII11" s="65"/>
      <c r="KIJ11" s="65"/>
      <c r="KIK11" s="65"/>
      <c r="KIL11" s="65"/>
      <c r="KIM11" s="65"/>
      <c r="KIN11" s="65"/>
      <c r="KIO11" s="65"/>
      <c r="KIP11" s="65"/>
      <c r="KIQ11" s="65"/>
      <c r="KIR11" s="65"/>
      <c r="KIS11" s="65"/>
      <c r="KIT11" s="65"/>
      <c r="KIU11" s="65"/>
      <c r="KIV11" s="65"/>
      <c r="KIW11" s="65"/>
      <c r="KIX11" s="65"/>
      <c r="KIY11" s="65"/>
      <c r="KIZ11" s="65"/>
      <c r="KJA11" s="65"/>
      <c r="KJB11" s="65"/>
      <c r="KJC11" s="65"/>
      <c r="KJD11" s="65"/>
      <c r="KJE11" s="65"/>
      <c r="KJF11" s="65"/>
      <c r="KJG11" s="65"/>
      <c r="KJH11" s="65"/>
      <c r="KJI11" s="65"/>
      <c r="KJJ11" s="65"/>
      <c r="KJK11" s="65"/>
      <c r="KJL11" s="65"/>
      <c r="KJM11" s="65"/>
      <c r="KJN11" s="65"/>
      <c r="KJO11" s="65"/>
      <c r="KJP11" s="65"/>
      <c r="KJQ11" s="65"/>
      <c r="KJR11" s="65"/>
      <c r="KJS11" s="65"/>
      <c r="KJT11" s="65"/>
      <c r="KJU11" s="65"/>
      <c r="KJV11" s="65"/>
      <c r="KJW11" s="65"/>
      <c r="KJX11" s="65"/>
      <c r="KJY11" s="65"/>
      <c r="KJZ11" s="65"/>
      <c r="KKA11" s="65"/>
      <c r="KKB11" s="65"/>
      <c r="KKC11" s="65"/>
      <c r="KKD11" s="65"/>
      <c r="KKE11" s="65"/>
      <c r="KKF11" s="65"/>
      <c r="KKG11" s="65"/>
      <c r="KKH11" s="65"/>
      <c r="KKI11" s="65"/>
      <c r="KKJ11" s="65"/>
      <c r="KKK11" s="65"/>
      <c r="KKL11" s="65"/>
      <c r="KKM11" s="65"/>
      <c r="KKN11" s="65"/>
      <c r="KKO11" s="65"/>
      <c r="KKP11" s="65"/>
      <c r="KKQ11" s="65"/>
      <c r="KKR11" s="65"/>
      <c r="KKS11" s="65"/>
      <c r="KKT11" s="65"/>
      <c r="KKU11" s="65"/>
      <c r="KKV11" s="65"/>
      <c r="KKW11" s="65"/>
      <c r="KKX11" s="65"/>
      <c r="KKY11" s="65"/>
      <c r="KKZ11" s="65"/>
      <c r="KLA11" s="65"/>
      <c r="KLB11" s="65"/>
      <c r="KLC11" s="65"/>
      <c r="KLD11" s="65"/>
      <c r="KLE11" s="65"/>
      <c r="KLF11" s="65"/>
      <c r="KLG11" s="65"/>
      <c r="KLH11" s="65"/>
      <c r="KLI11" s="65"/>
      <c r="KLJ11" s="65"/>
      <c r="KLK11" s="65"/>
      <c r="KLL11" s="65"/>
      <c r="KLM11" s="65"/>
      <c r="KLN11" s="65"/>
      <c r="KLO11" s="65"/>
      <c r="KLP11" s="65"/>
      <c r="KLQ11" s="65"/>
      <c r="KLR11" s="65"/>
      <c r="KLS11" s="65"/>
      <c r="KLT11" s="65"/>
      <c r="KLU11" s="65"/>
      <c r="KLV11" s="65"/>
      <c r="KLW11" s="65"/>
      <c r="KLX11" s="65"/>
      <c r="KLY11" s="65"/>
      <c r="KLZ11" s="65"/>
      <c r="KMA11" s="65"/>
      <c r="KMB11" s="65"/>
      <c r="KMC11" s="65"/>
      <c r="KMD11" s="65"/>
      <c r="KME11" s="65"/>
      <c r="KMF11" s="65"/>
      <c r="KMG11" s="65"/>
      <c r="KMH11" s="65"/>
      <c r="KMI11" s="65"/>
      <c r="KMJ11" s="65"/>
      <c r="KMK11" s="65"/>
      <c r="KML11" s="65"/>
      <c r="KMM11" s="65"/>
      <c r="KMN11" s="65"/>
      <c r="KMO11" s="65"/>
      <c r="KMP11" s="65"/>
      <c r="KMQ11" s="65"/>
      <c r="KMR11" s="65"/>
      <c r="KMS11" s="65"/>
      <c r="KMT11" s="65"/>
      <c r="KMU11" s="65"/>
      <c r="KMV11" s="65"/>
      <c r="KMW11" s="65"/>
      <c r="KMX11" s="65"/>
      <c r="KMY11" s="65"/>
      <c r="KMZ11" s="65"/>
      <c r="KNA11" s="65"/>
      <c r="KNB11" s="65"/>
      <c r="KNC11" s="65"/>
      <c r="KND11" s="65"/>
      <c r="KNE11" s="65"/>
      <c r="KNF11" s="65"/>
      <c r="KNG11" s="65"/>
      <c r="KNH11" s="65"/>
      <c r="KNI11" s="65"/>
      <c r="KNJ11" s="65"/>
      <c r="KNK11" s="65"/>
      <c r="KNL11" s="65"/>
      <c r="KNM11" s="65"/>
      <c r="KNN11" s="65"/>
      <c r="KNO11" s="65"/>
      <c r="KNP11" s="65"/>
      <c r="KNQ11" s="65"/>
      <c r="KNR11" s="65"/>
      <c r="KNS11" s="65"/>
      <c r="KNT11" s="65"/>
      <c r="KNU11" s="65"/>
      <c r="KNV11" s="65"/>
      <c r="KNW11" s="65"/>
      <c r="KNX11" s="65"/>
      <c r="KNY11" s="65"/>
      <c r="KNZ11" s="65"/>
      <c r="KOA11" s="65"/>
      <c r="KOB11" s="65"/>
      <c r="KOC11" s="65"/>
      <c r="KOD11" s="65"/>
      <c r="KOE11" s="65"/>
      <c r="KOF11" s="65"/>
      <c r="KOG11" s="65"/>
      <c r="KOH11" s="65"/>
      <c r="KOI11" s="65"/>
      <c r="KOJ11" s="65"/>
      <c r="KOK11" s="65"/>
      <c r="KOL11" s="65"/>
      <c r="KOM11" s="65"/>
      <c r="KON11" s="65"/>
      <c r="KOO11" s="65"/>
      <c r="KOP11" s="65"/>
      <c r="KOQ11" s="65"/>
      <c r="KOR11" s="65"/>
      <c r="KOS11" s="65"/>
      <c r="KOT11" s="65"/>
      <c r="KOU11" s="65"/>
      <c r="KOV11" s="65"/>
      <c r="KOW11" s="65"/>
      <c r="KOX11" s="65"/>
      <c r="KOY11" s="65"/>
      <c r="KOZ11" s="65"/>
      <c r="KPA11" s="65"/>
      <c r="KPB11" s="65"/>
      <c r="KPC11" s="65"/>
      <c r="KPD11" s="65"/>
      <c r="KPE11" s="65"/>
      <c r="KPF11" s="65"/>
      <c r="KPG11" s="65"/>
      <c r="KPH11" s="65"/>
      <c r="KPI11" s="65"/>
      <c r="KPJ11" s="65"/>
      <c r="KPK11" s="65"/>
      <c r="KPL11" s="65"/>
      <c r="KPM11" s="65"/>
      <c r="KPN11" s="65"/>
      <c r="KPO11" s="65"/>
      <c r="KPP11" s="65"/>
      <c r="KPQ11" s="65"/>
      <c r="KPR11" s="65"/>
      <c r="KPS11" s="65"/>
      <c r="KPT11" s="65"/>
      <c r="KPU11" s="65"/>
      <c r="KPV11" s="65"/>
      <c r="KPW11" s="65"/>
      <c r="KPX11" s="65"/>
      <c r="KPY11" s="65"/>
      <c r="KPZ11" s="65"/>
      <c r="KQA11" s="65"/>
      <c r="KQB11" s="65"/>
      <c r="KQC11" s="65"/>
      <c r="KQD11" s="65"/>
      <c r="KQE11" s="65"/>
      <c r="KQF11" s="65"/>
      <c r="KQG11" s="65"/>
      <c r="KQH11" s="65"/>
      <c r="KQI11" s="65"/>
      <c r="KQJ11" s="65"/>
      <c r="KQK11" s="65"/>
      <c r="KQL11" s="65"/>
      <c r="KQM11" s="65"/>
      <c r="KQN11" s="65"/>
      <c r="KQO11" s="65"/>
      <c r="KQP11" s="65"/>
      <c r="KQQ11" s="65"/>
      <c r="KQR11" s="65"/>
      <c r="KQS11" s="65"/>
      <c r="KQT11" s="65"/>
      <c r="KQU11" s="65"/>
      <c r="KQV11" s="65"/>
      <c r="KQW11" s="65"/>
      <c r="KQX11" s="65"/>
      <c r="KQY11" s="65"/>
      <c r="KQZ11" s="65"/>
      <c r="KRA11" s="65"/>
      <c r="KRB11" s="65"/>
      <c r="KRC11" s="65"/>
      <c r="KRD11" s="65"/>
      <c r="KRE11" s="65"/>
      <c r="KRF11" s="65"/>
      <c r="KRG11" s="65"/>
      <c r="KRH11" s="65"/>
      <c r="KRI11" s="65"/>
      <c r="KRJ11" s="65"/>
      <c r="KRK11" s="65"/>
      <c r="KRL11" s="65"/>
      <c r="KRM11" s="65"/>
      <c r="KRN11" s="65"/>
      <c r="KRO11" s="65"/>
      <c r="KRP11" s="65"/>
      <c r="KRQ11" s="65"/>
      <c r="KRR11" s="65"/>
      <c r="KRS11" s="65"/>
      <c r="KRT11" s="65"/>
      <c r="KRU11" s="65"/>
      <c r="KRV11" s="65"/>
      <c r="KRW11" s="65"/>
      <c r="KRX11" s="65"/>
      <c r="KRY11" s="65"/>
      <c r="KRZ11" s="65"/>
      <c r="KSA11" s="65"/>
      <c r="KSB11" s="65"/>
      <c r="KSC11" s="65"/>
      <c r="KSD11" s="65"/>
      <c r="KSE11" s="65"/>
      <c r="KSF11" s="65"/>
      <c r="KSG11" s="65"/>
      <c r="KSH11" s="65"/>
      <c r="KSI11" s="65"/>
      <c r="KSJ11" s="65"/>
      <c r="KSK11" s="65"/>
      <c r="KSL11" s="65"/>
      <c r="KSM11" s="65"/>
      <c r="KSN11" s="65"/>
      <c r="KSO11" s="65"/>
      <c r="KSP11" s="65"/>
      <c r="KSQ11" s="65"/>
      <c r="KSR11" s="65"/>
      <c r="KSS11" s="65"/>
      <c r="KST11" s="65"/>
      <c r="KSU11" s="65"/>
      <c r="KSV11" s="65"/>
      <c r="KSW11" s="65"/>
      <c r="KSX11" s="65"/>
      <c r="KSY11" s="65"/>
      <c r="KSZ11" s="65"/>
      <c r="KTA11" s="65"/>
      <c r="KTB11" s="65"/>
      <c r="KTC11" s="65"/>
      <c r="KTD11" s="65"/>
      <c r="KTE11" s="65"/>
      <c r="KTF11" s="65"/>
      <c r="KTG11" s="65"/>
      <c r="KTH11" s="65"/>
      <c r="KTI11" s="65"/>
      <c r="KTJ11" s="65"/>
      <c r="KTK11" s="65"/>
      <c r="KTL11" s="65"/>
      <c r="KTM11" s="65"/>
      <c r="KTN11" s="65"/>
      <c r="KTO11" s="65"/>
      <c r="KTP11" s="65"/>
      <c r="KTQ11" s="65"/>
      <c r="KTR11" s="65"/>
      <c r="KTS11" s="65"/>
      <c r="KTT11" s="65"/>
      <c r="KTU11" s="65"/>
      <c r="KTV11" s="65"/>
      <c r="KTW11" s="65"/>
      <c r="KTX11" s="65"/>
      <c r="KTY11" s="65"/>
      <c r="KTZ11" s="65"/>
      <c r="KUA11" s="65"/>
      <c r="KUB11" s="65"/>
      <c r="KUC11" s="65"/>
      <c r="KUD11" s="65"/>
      <c r="KUE11" s="65"/>
      <c r="KUF11" s="65"/>
      <c r="KUG11" s="65"/>
      <c r="KUH11" s="65"/>
      <c r="KUI11" s="65"/>
      <c r="KUJ11" s="65"/>
      <c r="KUK11" s="65"/>
      <c r="KUL11" s="65"/>
      <c r="KUM11" s="65"/>
      <c r="KUN11" s="65"/>
      <c r="KUO11" s="65"/>
      <c r="KUP11" s="65"/>
      <c r="KUQ11" s="65"/>
      <c r="KUR11" s="65"/>
      <c r="KUS11" s="65"/>
      <c r="KUT11" s="65"/>
      <c r="KUU11" s="65"/>
      <c r="KUV11" s="65"/>
      <c r="KUW11" s="65"/>
      <c r="KUX11" s="65"/>
      <c r="KUY11" s="65"/>
      <c r="KUZ11" s="65"/>
      <c r="KVA11" s="65"/>
      <c r="KVB11" s="65"/>
      <c r="KVC11" s="65"/>
      <c r="KVD11" s="65"/>
      <c r="KVE11" s="65"/>
      <c r="KVF11" s="65"/>
      <c r="KVG11" s="65"/>
      <c r="KVH11" s="65"/>
      <c r="KVI11" s="65"/>
      <c r="KVJ11" s="65"/>
      <c r="KVK11" s="65"/>
      <c r="KVL11" s="65"/>
      <c r="KVM11" s="65"/>
      <c r="KVN11" s="65"/>
      <c r="KVO11" s="65"/>
      <c r="KVP11" s="65"/>
      <c r="KVQ11" s="65"/>
      <c r="KVR11" s="65"/>
      <c r="KVS11" s="65"/>
      <c r="KVT11" s="65"/>
      <c r="KVU11" s="65"/>
      <c r="KVV11" s="65"/>
      <c r="KVW11" s="65"/>
      <c r="KVX11" s="65"/>
      <c r="KVY11" s="65"/>
      <c r="KVZ11" s="65"/>
      <c r="KWA11" s="65"/>
      <c r="KWB11" s="65"/>
      <c r="KWC11" s="65"/>
      <c r="KWD11" s="65"/>
      <c r="KWE11" s="65"/>
      <c r="KWF11" s="65"/>
      <c r="KWG11" s="65"/>
      <c r="KWH11" s="65"/>
      <c r="KWI11" s="65"/>
      <c r="KWJ11" s="65"/>
      <c r="KWK11" s="65"/>
      <c r="KWL11" s="65"/>
      <c r="KWM11" s="65"/>
      <c r="KWN11" s="65"/>
      <c r="KWO11" s="65"/>
      <c r="KWP11" s="65"/>
      <c r="KWQ11" s="65"/>
      <c r="KWR11" s="65"/>
      <c r="KWS11" s="65"/>
      <c r="KWT11" s="65"/>
      <c r="KWU11" s="65"/>
      <c r="KWV11" s="65"/>
      <c r="KWW11" s="65"/>
      <c r="KWX11" s="65"/>
      <c r="KWY11" s="65"/>
      <c r="KWZ11" s="65"/>
      <c r="KXA11" s="65"/>
      <c r="KXB11" s="65"/>
      <c r="KXC11" s="65"/>
      <c r="KXD11" s="65"/>
      <c r="KXE11" s="65"/>
      <c r="KXF11" s="65"/>
      <c r="KXG11" s="65"/>
      <c r="KXH11" s="65"/>
      <c r="KXI11" s="65"/>
      <c r="KXJ11" s="65"/>
      <c r="KXK11" s="65"/>
      <c r="KXL11" s="65"/>
      <c r="KXM11" s="65"/>
      <c r="KXN11" s="65"/>
      <c r="KXO11" s="65"/>
      <c r="KXP11" s="65"/>
      <c r="KXQ11" s="65"/>
      <c r="KXR11" s="65"/>
      <c r="KXS11" s="65"/>
      <c r="KXT11" s="65"/>
      <c r="KXU11" s="65"/>
      <c r="KXV11" s="65"/>
      <c r="KXW11" s="65"/>
      <c r="KXX11" s="65"/>
      <c r="KXY11" s="65"/>
      <c r="KXZ11" s="65"/>
      <c r="KYA11" s="65"/>
      <c r="KYB11" s="65"/>
      <c r="KYC11" s="65"/>
      <c r="KYD11" s="65"/>
      <c r="KYE11" s="65"/>
      <c r="KYF11" s="65"/>
      <c r="KYG11" s="65"/>
      <c r="KYH11" s="65"/>
      <c r="KYI11" s="65"/>
      <c r="KYJ11" s="65"/>
      <c r="KYK11" s="65"/>
      <c r="KYL11" s="65"/>
      <c r="KYM11" s="65"/>
      <c r="KYN11" s="65"/>
      <c r="KYO11" s="65"/>
      <c r="KYP11" s="65"/>
      <c r="KYQ11" s="65"/>
      <c r="KYR11" s="65"/>
      <c r="KYS11" s="65"/>
      <c r="KYT11" s="65"/>
      <c r="KYU11" s="65"/>
      <c r="KYV11" s="65"/>
      <c r="KYW11" s="65"/>
      <c r="KYX11" s="65"/>
      <c r="KYY11" s="65"/>
      <c r="KYZ11" s="65"/>
      <c r="KZA11" s="65"/>
      <c r="KZB11" s="65"/>
      <c r="KZC11" s="65"/>
      <c r="KZD11" s="65"/>
      <c r="KZE11" s="65"/>
      <c r="KZF11" s="65"/>
      <c r="KZG11" s="65"/>
      <c r="KZH11" s="65"/>
      <c r="KZI11" s="65"/>
      <c r="KZJ11" s="65"/>
      <c r="KZK11" s="65"/>
      <c r="KZL11" s="65"/>
      <c r="KZM11" s="65"/>
      <c r="KZN11" s="65"/>
      <c r="KZO11" s="65"/>
      <c r="KZP11" s="65"/>
      <c r="KZQ11" s="65"/>
      <c r="KZR11" s="65"/>
      <c r="KZS11" s="65"/>
      <c r="KZT11" s="65"/>
      <c r="KZU11" s="65"/>
      <c r="KZV11" s="65"/>
      <c r="KZW11" s="65"/>
      <c r="KZX11" s="65"/>
      <c r="KZY11" s="65"/>
      <c r="KZZ11" s="65"/>
      <c r="LAA11" s="65"/>
      <c r="LAB11" s="65"/>
      <c r="LAC11" s="65"/>
      <c r="LAD11" s="65"/>
      <c r="LAE11" s="65"/>
      <c r="LAF11" s="65"/>
      <c r="LAG11" s="65"/>
      <c r="LAH11" s="65"/>
      <c r="LAI11" s="65"/>
      <c r="LAJ11" s="65"/>
      <c r="LAK11" s="65"/>
      <c r="LAL11" s="65"/>
      <c r="LAM11" s="65"/>
      <c r="LAN11" s="65"/>
      <c r="LAO11" s="65"/>
      <c r="LAP11" s="65"/>
      <c r="LAQ11" s="65"/>
      <c r="LAR11" s="65"/>
      <c r="LAS11" s="65"/>
      <c r="LAT11" s="65"/>
      <c r="LAU11" s="65"/>
      <c r="LAV11" s="65"/>
      <c r="LAW11" s="65"/>
      <c r="LAX11" s="65"/>
      <c r="LAY11" s="65"/>
      <c r="LAZ11" s="65"/>
      <c r="LBA11" s="65"/>
      <c r="LBB11" s="65"/>
      <c r="LBC11" s="65"/>
      <c r="LBD11" s="65"/>
      <c r="LBE11" s="65"/>
      <c r="LBF11" s="65"/>
      <c r="LBG11" s="65"/>
      <c r="LBH11" s="65"/>
      <c r="LBI11" s="65"/>
      <c r="LBJ11" s="65"/>
      <c r="LBK11" s="65"/>
      <c r="LBL11" s="65"/>
      <c r="LBM11" s="65"/>
      <c r="LBN11" s="65"/>
      <c r="LBO11" s="65"/>
      <c r="LBP11" s="65"/>
      <c r="LBQ11" s="65"/>
      <c r="LBR11" s="65"/>
      <c r="LBS11" s="65"/>
      <c r="LBT11" s="65"/>
      <c r="LBU11" s="65"/>
      <c r="LBV11" s="65"/>
      <c r="LBW11" s="65"/>
      <c r="LBX11" s="65"/>
      <c r="LBY11" s="65"/>
      <c r="LBZ11" s="65"/>
      <c r="LCA11" s="65"/>
      <c r="LCB11" s="65"/>
      <c r="LCC11" s="65"/>
      <c r="LCD11" s="65"/>
      <c r="LCE11" s="65"/>
      <c r="LCF11" s="65"/>
      <c r="LCG11" s="65"/>
      <c r="LCH11" s="65"/>
      <c r="LCI11" s="65"/>
      <c r="LCJ11" s="65"/>
      <c r="LCK11" s="65"/>
      <c r="LCL11" s="65"/>
      <c r="LCM11" s="65"/>
      <c r="LCN11" s="65"/>
      <c r="LCO11" s="65"/>
      <c r="LCP11" s="65"/>
      <c r="LCQ11" s="65"/>
      <c r="LCR11" s="65"/>
      <c r="LCS11" s="65"/>
      <c r="LCT11" s="65"/>
      <c r="LCU11" s="65"/>
      <c r="LCV11" s="65"/>
      <c r="LCW11" s="65"/>
      <c r="LCX11" s="65"/>
      <c r="LCY11" s="65"/>
      <c r="LCZ11" s="65"/>
      <c r="LDA11" s="65"/>
      <c r="LDB11" s="65"/>
      <c r="LDC11" s="65"/>
      <c r="LDD11" s="65"/>
      <c r="LDE11" s="65"/>
      <c r="LDF11" s="65"/>
      <c r="LDG11" s="65"/>
      <c r="LDH11" s="65"/>
      <c r="LDI11" s="65"/>
      <c r="LDJ11" s="65"/>
      <c r="LDK11" s="65"/>
      <c r="LDL11" s="65"/>
      <c r="LDM11" s="65"/>
      <c r="LDN11" s="65"/>
      <c r="LDO11" s="65"/>
      <c r="LDP11" s="65"/>
      <c r="LDQ11" s="65"/>
      <c r="LDR11" s="65"/>
      <c r="LDS11" s="65"/>
      <c r="LDT11" s="65"/>
      <c r="LDU11" s="65"/>
      <c r="LDV11" s="65"/>
      <c r="LDW11" s="65"/>
      <c r="LDX11" s="65"/>
      <c r="LDY11" s="65"/>
      <c r="LDZ11" s="65"/>
      <c r="LEA11" s="65"/>
      <c r="LEB11" s="65"/>
      <c r="LEC11" s="65"/>
      <c r="LED11" s="65"/>
      <c r="LEE11" s="65"/>
      <c r="LEF11" s="65"/>
      <c r="LEG11" s="65"/>
      <c r="LEH11" s="65"/>
      <c r="LEI11" s="65"/>
      <c r="LEJ11" s="65"/>
      <c r="LEK11" s="65"/>
      <c r="LEL11" s="65"/>
      <c r="LEM11" s="65"/>
      <c r="LEN11" s="65"/>
      <c r="LEO11" s="65"/>
      <c r="LEP11" s="65"/>
      <c r="LEQ11" s="65"/>
      <c r="LER11" s="65"/>
      <c r="LES11" s="65"/>
      <c r="LET11" s="65"/>
      <c r="LEU11" s="65"/>
      <c r="LEV11" s="65"/>
      <c r="LEW11" s="65"/>
      <c r="LEX11" s="65"/>
      <c r="LEY11" s="65"/>
      <c r="LEZ11" s="65"/>
      <c r="LFA11" s="65"/>
      <c r="LFB11" s="65"/>
      <c r="LFC11" s="65"/>
      <c r="LFD11" s="65"/>
      <c r="LFE11" s="65"/>
      <c r="LFF11" s="65"/>
      <c r="LFG11" s="65"/>
      <c r="LFH11" s="65"/>
      <c r="LFI11" s="65"/>
      <c r="LFJ11" s="65"/>
      <c r="LFK11" s="65"/>
      <c r="LFL11" s="65"/>
      <c r="LFM11" s="65"/>
      <c r="LFN11" s="65"/>
      <c r="LFO11" s="65"/>
      <c r="LFP11" s="65"/>
      <c r="LFQ11" s="65"/>
      <c r="LFR11" s="65"/>
      <c r="LFS11" s="65"/>
      <c r="LFT11" s="65"/>
      <c r="LFU11" s="65"/>
      <c r="LFV11" s="65"/>
      <c r="LFW11" s="65"/>
      <c r="LFX11" s="65"/>
      <c r="LFY11" s="65"/>
      <c r="LFZ11" s="65"/>
      <c r="LGA11" s="65"/>
      <c r="LGB11" s="65"/>
      <c r="LGC11" s="65"/>
      <c r="LGD11" s="65"/>
      <c r="LGE11" s="65"/>
      <c r="LGF11" s="65"/>
      <c r="LGG11" s="65"/>
      <c r="LGH11" s="65"/>
      <c r="LGI11" s="65"/>
      <c r="LGJ11" s="65"/>
      <c r="LGK11" s="65"/>
      <c r="LGL11" s="65"/>
      <c r="LGM11" s="65"/>
      <c r="LGN11" s="65"/>
      <c r="LGO11" s="65"/>
      <c r="LGP11" s="65"/>
      <c r="LGQ11" s="65"/>
      <c r="LGR11" s="65"/>
      <c r="LGS11" s="65"/>
      <c r="LGT11" s="65"/>
      <c r="LGU11" s="65"/>
      <c r="LGV11" s="65"/>
      <c r="LGW11" s="65"/>
      <c r="LGX11" s="65"/>
      <c r="LGY11" s="65"/>
      <c r="LGZ11" s="65"/>
      <c r="LHA11" s="65"/>
      <c r="LHB11" s="65"/>
      <c r="LHC11" s="65"/>
      <c r="LHD11" s="65"/>
      <c r="LHE11" s="65"/>
      <c r="LHF11" s="65"/>
      <c r="LHG11" s="65"/>
      <c r="LHH11" s="65"/>
      <c r="LHI11" s="65"/>
      <c r="LHJ11" s="65"/>
      <c r="LHK11" s="65"/>
      <c r="LHL11" s="65"/>
      <c r="LHM11" s="65"/>
      <c r="LHN11" s="65"/>
      <c r="LHO11" s="65"/>
      <c r="LHP11" s="65"/>
      <c r="LHQ11" s="65"/>
      <c r="LHR11" s="65"/>
      <c r="LHS11" s="65"/>
      <c r="LHT11" s="65"/>
      <c r="LHU11" s="65"/>
      <c r="LHV11" s="65"/>
      <c r="LHW11" s="65"/>
      <c r="LHX11" s="65"/>
      <c r="LHY11" s="65"/>
      <c r="LHZ11" s="65"/>
      <c r="LIA11" s="65"/>
      <c r="LIB11" s="65"/>
      <c r="LIC11" s="65"/>
      <c r="LID11" s="65"/>
      <c r="LIE11" s="65"/>
      <c r="LIF11" s="65"/>
      <c r="LIG11" s="65"/>
      <c r="LIH11" s="65"/>
      <c r="LII11" s="65"/>
      <c r="LIJ11" s="65"/>
      <c r="LIK11" s="65"/>
      <c r="LIL11" s="65"/>
      <c r="LIM11" s="65"/>
      <c r="LIN11" s="65"/>
      <c r="LIO11" s="65"/>
      <c r="LIP11" s="65"/>
      <c r="LIQ11" s="65"/>
      <c r="LIR11" s="65"/>
      <c r="LIS11" s="65"/>
      <c r="LIT11" s="65"/>
      <c r="LIU11" s="65"/>
      <c r="LIV11" s="65"/>
      <c r="LIW11" s="65"/>
      <c r="LIX11" s="65"/>
      <c r="LIY11" s="65"/>
      <c r="LIZ11" s="65"/>
      <c r="LJA11" s="65"/>
      <c r="LJB11" s="65"/>
      <c r="LJC11" s="65"/>
      <c r="LJD11" s="65"/>
      <c r="LJE11" s="65"/>
      <c r="LJF11" s="65"/>
      <c r="LJG11" s="65"/>
      <c r="LJH11" s="65"/>
      <c r="LJI11" s="65"/>
      <c r="LJJ11" s="65"/>
      <c r="LJK11" s="65"/>
      <c r="LJL11" s="65"/>
      <c r="LJM11" s="65"/>
      <c r="LJN11" s="65"/>
      <c r="LJO11" s="65"/>
      <c r="LJP11" s="65"/>
      <c r="LJQ11" s="65"/>
      <c r="LJR11" s="65"/>
      <c r="LJS11" s="65"/>
      <c r="LJT11" s="65"/>
      <c r="LJU11" s="65"/>
      <c r="LJV11" s="65"/>
      <c r="LJW11" s="65"/>
      <c r="LJX11" s="65"/>
      <c r="LJY11" s="65"/>
      <c r="LJZ11" s="65"/>
      <c r="LKA11" s="65"/>
      <c r="LKB11" s="65"/>
      <c r="LKC11" s="65"/>
      <c r="LKD11" s="65"/>
      <c r="LKE11" s="65"/>
      <c r="LKF11" s="65"/>
      <c r="LKG11" s="65"/>
      <c r="LKH11" s="65"/>
      <c r="LKI11" s="65"/>
      <c r="LKJ11" s="65"/>
      <c r="LKK11" s="65"/>
      <c r="LKL11" s="65"/>
      <c r="LKM11" s="65"/>
      <c r="LKN11" s="65"/>
      <c r="LKO11" s="65"/>
      <c r="LKP11" s="65"/>
      <c r="LKQ11" s="65"/>
      <c r="LKR11" s="65"/>
      <c r="LKS11" s="65"/>
      <c r="LKT11" s="65"/>
      <c r="LKU11" s="65"/>
      <c r="LKV11" s="65"/>
      <c r="LKW11" s="65"/>
      <c r="LKX11" s="65"/>
      <c r="LKY11" s="65"/>
      <c r="LKZ11" s="65"/>
      <c r="LLA11" s="65"/>
      <c r="LLB11" s="65"/>
      <c r="LLC11" s="65"/>
      <c r="LLD11" s="65"/>
      <c r="LLE11" s="65"/>
      <c r="LLF11" s="65"/>
      <c r="LLG11" s="65"/>
      <c r="LLH11" s="65"/>
      <c r="LLI11" s="65"/>
      <c r="LLJ11" s="65"/>
      <c r="LLK11" s="65"/>
      <c r="LLL11" s="65"/>
      <c r="LLM11" s="65"/>
      <c r="LLN11" s="65"/>
      <c r="LLO11" s="65"/>
      <c r="LLP11" s="65"/>
      <c r="LLQ11" s="65"/>
      <c r="LLR11" s="65"/>
      <c r="LLS11" s="65"/>
      <c r="LLT11" s="65"/>
      <c r="LLU11" s="65"/>
      <c r="LLV11" s="65"/>
      <c r="LLW11" s="65"/>
      <c r="LLX11" s="65"/>
      <c r="LLY11" s="65"/>
      <c r="LLZ11" s="65"/>
      <c r="LMA11" s="65"/>
      <c r="LMB11" s="65"/>
      <c r="LMC11" s="65"/>
      <c r="LMD11" s="65"/>
      <c r="LME11" s="65"/>
      <c r="LMF11" s="65"/>
      <c r="LMG11" s="65"/>
      <c r="LMH11" s="65"/>
      <c r="LMI11" s="65"/>
      <c r="LMJ11" s="65"/>
      <c r="LMK11" s="65"/>
      <c r="LML11" s="65"/>
      <c r="LMM11" s="65"/>
      <c r="LMN11" s="65"/>
      <c r="LMO11" s="65"/>
      <c r="LMP11" s="65"/>
      <c r="LMQ11" s="65"/>
      <c r="LMR11" s="65"/>
      <c r="LMS11" s="65"/>
      <c r="LMT11" s="65"/>
      <c r="LMU11" s="65"/>
      <c r="LMV11" s="65"/>
      <c r="LMW11" s="65"/>
      <c r="LMX11" s="65"/>
      <c r="LMY11" s="65"/>
      <c r="LMZ11" s="65"/>
      <c r="LNA11" s="65"/>
      <c r="LNB11" s="65"/>
      <c r="LNC11" s="65"/>
      <c r="LND11" s="65"/>
      <c r="LNE11" s="65"/>
      <c r="LNF11" s="65"/>
      <c r="LNG11" s="65"/>
      <c r="LNH11" s="65"/>
      <c r="LNI11" s="65"/>
      <c r="LNJ11" s="65"/>
      <c r="LNK11" s="65"/>
      <c r="LNL11" s="65"/>
      <c r="LNM11" s="65"/>
      <c r="LNN11" s="65"/>
      <c r="LNO11" s="65"/>
      <c r="LNP11" s="65"/>
      <c r="LNQ11" s="65"/>
      <c r="LNR11" s="65"/>
      <c r="LNS11" s="65"/>
      <c r="LNT11" s="65"/>
      <c r="LNU11" s="65"/>
      <c r="LNV11" s="65"/>
      <c r="LNW11" s="65"/>
      <c r="LNX11" s="65"/>
      <c r="LNY11" s="65"/>
      <c r="LNZ11" s="65"/>
      <c r="LOA11" s="65"/>
      <c r="LOB11" s="65"/>
      <c r="LOC11" s="65"/>
      <c r="LOD11" s="65"/>
      <c r="LOE11" s="65"/>
      <c r="LOF11" s="65"/>
      <c r="LOG11" s="65"/>
      <c r="LOH11" s="65"/>
      <c r="LOI11" s="65"/>
      <c r="LOJ11" s="65"/>
      <c r="LOK11" s="65"/>
      <c r="LOL11" s="65"/>
      <c r="LOM11" s="65"/>
      <c r="LON11" s="65"/>
      <c r="LOO11" s="65"/>
      <c r="LOP11" s="65"/>
      <c r="LOQ11" s="65"/>
      <c r="LOR11" s="65"/>
      <c r="LOS11" s="65"/>
      <c r="LOT11" s="65"/>
      <c r="LOU11" s="65"/>
      <c r="LOV11" s="65"/>
      <c r="LOW11" s="65"/>
      <c r="LOX11" s="65"/>
      <c r="LOY11" s="65"/>
      <c r="LOZ11" s="65"/>
      <c r="LPA11" s="65"/>
      <c r="LPB11" s="65"/>
      <c r="LPC11" s="65"/>
      <c r="LPD11" s="65"/>
      <c r="LPE11" s="65"/>
      <c r="LPF11" s="65"/>
      <c r="LPG11" s="65"/>
      <c r="LPH11" s="65"/>
      <c r="LPI11" s="65"/>
      <c r="LPJ11" s="65"/>
      <c r="LPK11" s="65"/>
      <c r="LPL11" s="65"/>
      <c r="LPM11" s="65"/>
      <c r="LPN11" s="65"/>
      <c r="LPO11" s="65"/>
      <c r="LPP11" s="65"/>
      <c r="LPQ11" s="65"/>
      <c r="LPR11" s="65"/>
      <c r="LPS11" s="65"/>
      <c r="LPT11" s="65"/>
      <c r="LPU11" s="65"/>
      <c r="LPV11" s="65"/>
      <c r="LPW11" s="65"/>
      <c r="LPX11" s="65"/>
      <c r="LPY11" s="65"/>
      <c r="LPZ11" s="65"/>
      <c r="LQA11" s="65"/>
      <c r="LQB11" s="65"/>
      <c r="LQC11" s="65"/>
      <c r="LQD11" s="65"/>
      <c r="LQE11" s="65"/>
      <c r="LQF11" s="65"/>
      <c r="LQG11" s="65"/>
      <c r="LQH11" s="65"/>
      <c r="LQI11" s="65"/>
      <c r="LQJ11" s="65"/>
      <c r="LQK11" s="65"/>
      <c r="LQL11" s="65"/>
      <c r="LQM11" s="65"/>
      <c r="LQN11" s="65"/>
      <c r="LQO11" s="65"/>
      <c r="LQP11" s="65"/>
      <c r="LQQ11" s="65"/>
      <c r="LQR11" s="65"/>
      <c r="LQS11" s="65"/>
      <c r="LQT11" s="65"/>
      <c r="LQU11" s="65"/>
      <c r="LQV11" s="65"/>
      <c r="LQW11" s="65"/>
      <c r="LQX11" s="65"/>
      <c r="LQY11" s="65"/>
      <c r="LQZ11" s="65"/>
      <c r="LRA11" s="65"/>
      <c r="LRB11" s="65"/>
      <c r="LRC11" s="65"/>
      <c r="LRD11" s="65"/>
      <c r="LRE11" s="65"/>
      <c r="LRF11" s="65"/>
      <c r="LRG11" s="65"/>
      <c r="LRH11" s="65"/>
      <c r="LRI11" s="65"/>
      <c r="LRJ11" s="65"/>
      <c r="LRK11" s="65"/>
      <c r="LRL11" s="65"/>
      <c r="LRM11" s="65"/>
      <c r="LRN11" s="65"/>
      <c r="LRO11" s="65"/>
      <c r="LRP11" s="65"/>
      <c r="LRQ11" s="65"/>
      <c r="LRR11" s="65"/>
      <c r="LRS11" s="65"/>
      <c r="LRT11" s="65"/>
      <c r="LRU11" s="65"/>
      <c r="LRV11" s="65"/>
      <c r="LRW11" s="65"/>
      <c r="LRX11" s="65"/>
      <c r="LRY11" s="65"/>
      <c r="LRZ11" s="65"/>
      <c r="LSA11" s="65"/>
      <c r="LSB11" s="65"/>
      <c r="LSC11" s="65"/>
      <c r="LSD11" s="65"/>
      <c r="LSE11" s="65"/>
      <c r="LSF11" s="65"/>
      <c r="LSG11" s="65"/>
      <c r="LSH11" s="65"/>
      <c r="LSI11" s="65"/>
      <c r="LSJ11" s="65"/>
      <c r="LSK11" s="65"/>
      <c r="LSL11" s="65"/>
      <c r="LSM11" s="65"/>
      <c r="LSN11" s="65"/>
      <c r="LSO11" s="65"/>
      <c r="LSP11" s="65"/>
      <c r="LSQ11" s="65"/>
      <c r="LSR11" s="65"/>
      <c r="LSS11" s="65"/>
      <c r="LST11" s="65"/>
      <c r="LSU11" s="65"/>
      <c r="LSV11" s="65"/>
      <c r="LSW11" s="65"/>
      <c r="LSX11" s="65"/>
      <c r="LSY11" s="65"/>
      <c r="LSZ11" s="65"/>
      <c r="LTA11" s="65"/>
      <c r="LTB11" s="65"/>
      <c r="LTC11" s="65"/>
      <c r="LTD11" s="65"/>
      <c r="LTE11" s="65"/>
      <c r="LTF11" s="65"/>
      <c r="LTG11" s="65"/>
      <c r="LTH11" s="65"/>
      <c r="LTI11" s="65"/>
      <c r="LTJ11" s="65"/>
      <c r="LTK11" s="65"/>
      <c r="LTL11" s="65"/>
      <c r="LTM11" s="65"/>
      <c r="LTN11" s="65"/>
      <c r="LTO11" s="65"/>
      <c r="LTP11" s="65"/>
      <c r="LTQ11" s="65"/>
      <c r="LTR11" s="65"/>
      <c r="LTS11" s="65"/>
      <c r="LTT11" s="65"/>
      <c r="LTU11" s="65"/>
      <c r="LTV11" s="65"/>
      <c r="LTW11" s="65"/>
      <c r="LTX11" s="65"/>
      <c r="LTY11" s="65"/>
      <c r="LTZ11" s="65"/>
      <c r="LUA11" s="65"/>
      <c r="LUB11" s="65"/>
      <c r="LUC11" s="65"/>
      <c r="LUD11" s="65"/>
      <c r="LUE11" s="65"/>
      <c r="LUF11" s="65"/>
      <c r="LUG11" s="65"/>
      <c r="LUH11" s="65"/>
      <c r="LUI11" s="65"/>
      <c r="LUJ11" s="65"/>
      <c r="LUK11" s="65"/>
      <c r="LUL11" s="65"/>
      <c r="LUM11" s="65"/>
      <c r="LUN11" s="65"/>
      <c r="LUO11" s="65"/>
      <c r="LUP11" s="65"/>
      <c r="LUQ11" s="65"/>
      <c r="LUR11" s="65"/>
      <c r="LUS11" s="65"/>
      <c r="LUT11" s="65"/>
      <c r="LUU11" s="65"/>
      <c r="LUV11" s="65"/>
      <c r="LUW11" s="65"/>
      <c r="LUX11" s="65"/>
      <c r="LUY11" s="65"/>
      <c r="LUZ11" s="65"/>
      <c r="LVA11" s="65"/>
      <c r="LVB11" s="65"/>
      <c r="LVC11" s="65"/>
      <c r="LVD11" s="65"/>
      <c r="LVE11" s="65"/>
      <c r="LVF11" s="65"/>
      <c r="LVG11" s="65"/>
      <c r="LVH11" s="65"/>
      <c r="LVI11" s="65"/>
      <c r="LVJ11" s="65"/>
      <c r="LVK11" s="65"/>
      <c r="LVL11" s="65"/>
      <c r="LVM11" s="65"/>
      <c r="LVN11" s="65"/>
      <c r="LVO11" s="65"/>
      <c r="LVP11" s="65"/>
      <c r="LVQ11" s="65"/>
      <c r="LVR11" s="65"/>
      <c r="LVS11" s="65"/>
      <c r="LVT11" s="65"/>
      <c r="LVU11" s="65"/>
      <c r="LVV11" s="65"/>
      <c r="LVW11" s="65"/>
      <c r="LVX11" s="65"/>
      <c r="LVY11" s="65"/>
      <c r="LVZ11" s="65"/>
      <c r="LWA11" s="65"/>
      <c r="LWB11" s="65"/>
      <c r="LWC11" s="65"/>
      <c r="LWD11" s="65"/>
      <c r="LWE11" s="65"/>
      <c r="LWF11" s="65"/>
      <c r="LWG11" s="65"/>
      <c r="LWH11" s="65"/>
      <c r="LWI11" s="65"/>
      <c r="LWJ11" s="65"/>
      <c r="LWK11" s="65"/>
      <c r="LWL11" s="65"/>
      <c r="LWM11" s="65"/>
      <c r="LWN11" s="65"/>
      <c r="LWO11" s="65"/>
      <c r="LWP11" s="65"/>
      <c r="LWQ11" s="65"/>
      <c r="LWR11" s="65"/>
      <c r="LWS11" s="65"/>
      <c r="LWT11" s="65"/>
      <c r="LWU11" s="65"/>
      <c r="LWV11" s="65"/>
      <c r="LWW11" s="65"/>
      <c r="LWX11" s="65"/>
      <c r="LWY11" s="65"/>
      <c r="LWZ11" s="65"/>
      <c r="LXA11" s="65"/>
      <c r="LXB11" s="65"/>
      <c r="LXC11" s="65"/>
      <c r="LXD11" s="65"/>
      <c r="LXE11" s="65"/>
      <c r="LXF11" s="65"/>
      <c r="LXG11" s="65"/>
      <c r="LXH11" s="65"/>
      <c r="LXI11" s="65"/>
      <c r="LXJ11" s="65"/>
      <c r="LXK11" s="65"/>
      <c r="LXL11" s="65"/>
      <c r="LXM11" s="65"/>
      <c r="LXN11" s="65"/>
      <c r="LXO11" s="65"/>
      <c r="LXP11" s="65"/>
      <c r="LXQ11" s="65"/>
      <c r="LXR11" s="65"/>
      <c r="LXS11" s="65"/>
      <c r="LXT11" s="65"/>
      <c r="LXU11" s="65"/>
      <c r="LXV11" s="65"/>
      <c r="LXW11" s="65"/>
      <c r="LXX11" s="65"/>
      <c r="LXY11" s="65"/>
      <c r="LXZ11" s="65"/>
      <c r="LYA11" s="65"/>
      <c r="LYB11" s="65"/>
      <c r="LYC11" s="65"/>
      <c r="LYD11" s="65"/>
      <c r="LYE11" s="65"/>
      <c r="LYF11" s="65"/>
      <c r="LYG11" s="65"/>
      <c r="LYH11" s="65"/>
      <c r="LYI11" s="65"/>
      <c r="LYJ11" s="65"/>
      <c r="LYK11" s="65"/>
      <c r="LYL11" s="65"/>
      <c r="LYM11" s="65"/>
      <c r="LYN11" s="65"/>
      <c r="LYO11" s="65"/>
      <c r="LYP11" s="65"/>
      <c r="LYQ11" s="65"/>
      <c r="LYR11" s="65"/>
      <c r="LYS11" s="65"/>
      <c r="LYT11" s="65"/>
      <c r="LYU11" s="65"/>
      <c r="LYV11" s="65"/>
      <c r="LYW11" s="65"/>
      <c r="LYX11" s="65"/>
      <c r="LYY11" s="65"/>
      <c r="LYZ11" s="65"/>
      <c r="LZA11" s="65"/>
      <c r="LZB11" s="65"/>
      <c r="LZC11" s="65"/>
      <c r="LZD11" s="65"/>
      <c r="LZE11" s="65"/>
      <c r="LZF11" s="65"/>
      <c r="LZG11" s="65"/>
      <c r="LZH11" s="65"/>
      <c r="LZI11" s="65"/>
      <c r="LZJ11" s="65"/>
      <c r="LZK11" s="65"/>
      <c r="LZL11" s="65"/>
      <c r="LZM11" s="65"/>
      <c r="LZN11" s="65"/>
      <c r="LZO11" s="65"/>
      <c r="LZP11" s="65"/>
      <c r="LZQ11" s="65"/>
      <c r="LZR11" s="65"/>
      <c r="LZS11" s="65"/>
      <c r="LZT11" s="65"/>
      <c r="LZU11" s="65"/>
      <c r="LZV11" s="65"/>
      <c r="LZW11" s="65"/>
      <c r="LZX11" s="65"/>
      <c r="LZY11" s="65"/>
      <c r="LZZ11" s="65"/>
      <c r="MAA11" s="65"/>
      <c r="MAB11" s="65"/>
      <c r="MAC11" s="65"/>
      <c r="MAD11" s="65"/>
      <c r="MAE11" s="65"/>
      <c r="MAF11" s="65"/>
      <c r="MAG11" s="65"/>
      <c r="MAH11" s="65"/>
      <c r="MAI11" s="65"/>
      <c r="MAJ11" s="65"/>
      <c r="MAK11" s="65"/>
      <c r="MAL11" s="65"/>
      <c r="MAM11" s="65"/>
      <c r="MAN11" s="65"/>
      <c r="MAO11" s="65"/>
      <c r="MAP11" s="65"/>
      <c r="MAQ11" s="65"/>
      <c r="MAR11" s="65"/>
      <c r="MAS11" s="65"/>
      <c r="MAT11" s="65"/>
      <c r="MAU11" s="65"/>
      <c r="MAV11" s="65"/>
      <c r="MAW11" s="65"/>
      <c r="MAX11" s="65"/>
      <c r="MAY11" s="65"/>
      <c r="MAZ11" s="65"/>
      <c r="MBA11" s="65"/>
      <c r="MBB11" s="65"/>
      <c r="MBC11" s="65"/>
      <c r="MBD11" s="65"/>
      <c r="MBE11" s="65"/>
      <c r="MBF11" s="65"/>
      <c r="MBG11" s="65"/>
      <c r="MBH11" s="65"/>
      <c r="MBI11" s="65"/>
      <c r="MBJ11" s="65"/>
      <c r="MBK11" s="65"/>
      <c r="MBL11" s="65"/>
      <c r="MBM11" s="65"/>
      <c r="MBN11" s="65"/>
      <c r="MBO11" s="65"/>
      <c r="MBP11" s="65"/>
      <c r="MBQ11" s="65"/>
      <c r="MBR11" s="65"/>
      <c r="MBS11" s="65"/>
      <c r="MBT11" s="65"/>
      <c r="MBU11" s="65"/>
      <c r="MBV11" s="65"/>
      <c r="MBW11" s="65"/>
      <c r="MBX11" s="65"/>
      <c r="MBY11" s="65"/>
      <c r="MBZ11" s="65"/>
      <c r="MCA11" s="65"/>
      <c r="MCB11" s="65"/>
      <c r="MCC11" s="65"/>
      <c r="MCD11" s="65"/>
      <c r="MCE11" s="65"/>
      <c r="MCF11" s="65"/>
      <c r="MCG11" s="65"/>
      <c r="MCH11" s="65"/>
      <c r="MCI11" s="65"/>
      <c r="MCJ11" s="65"/>
      <c r="MCK11" s="65"/>
      <c r="MCL11" s="65"/>
      <c r="MCM11" s="65"/>
      <c r="MCN11" s="65"/>
      <c r="MCO11" s="65"/>
      <c r="MCP11" s="65"/>
      <c r="MCQ11" s="65"/>
      <c r="MCR11" s="65"/>
      <c r="MCS11" s="65"/>
      <c r="MCT11" s="65"/>
      <c r="MCU11" s="65"/>
      <c r="MCV11" s="65"/>
      <c r="MCW11" s="65"/>
      <c r="MCX11" s="65"/>
      <c r="MCY11" s="65"/>
      <c r="MCZ11" s="65"/>
      <c r="MDA11" s="65"/>
      <c r="MDB11" s="65"/>
      <c r="MDC11" s="65"/>
      <c r="MDD11" s="65"/>
      <c r="MDE11" s="65"/>
      <c r="MDF11" s="65"/>
      <c r="MDG11" s="65"/>
      <c r="MDH11" s="65"/>
      <c r="MDI11" s="65"/>
      <c r="MDJ11" s="65"/>
      <c r="MDK11" s="65"/>
      <c r="MDL11" s="65"/>
      <c r="MDM11" s="65"/>
      <c r="MDN11" s="65"/>
      <c r="MDO11" s="65"/>
      <c r="MDP11" s="65"/>
      <c r="MDQ11" s="65"/>
      <c r="MDR11" s="65"/>
      <c r="MDS11" s="65"/>
      <c r="MDT11" s="65"/>
      <c r="MDU11" s="65"/>
      <c r="MDV11" s="65"/>
      <c r="MDW11" s="65"/>
      <c r="MDX11" s="65"/>
      <c r="MDY11" s="65"/>
      <c r="MDZ11" s="65"/>
      <c r="MEA11" s="65"/>
      <c r="MEB11" s="65"/>
      <c r="MEC11" s="65"/>
      <c r="MED11" s="65"/>
      <c r="MEE11" s="65"/>
      <c r="MEF11" s="65"/>
      <c r="MEG11" s="65"/>
      <c r="MEH11" s="65"/>
      <c r="MEI11" s="65"/>
      <c r="MEJ11" s="65"/>
      <c r="MEK11" s="65"/>
      <c r="MEL11" s="65"/>
      <c r="MEM11" s="65"/>
      <c r="MEN11" s="65"/>
      <c r="MEO11" s="65"/>
      <c r="MEP11" s="65"/>
      <c r="MEQ11" s="65"/>
      <c r="MER11" s="65"/>
      <c r="MES11" s="65"/>
      <c r="MET11" s="65"/>
      <c r="MEU11" s="65"/>
      <c r="MEV11" s="65"/>
      <c r="MEW11" s="65"/>
      <c r="MEX11" s="65"/>
      <c r="MEY11" s="65"/>
      <c r="MEZ11" s="65"/>
      <c r="MFA11" s="65"/>
      <c r="MFB11" s="65"/>
      <c r="MFC11" s="65"/>
      <c r="MFD11" s="65"/>
      <c r="MFE11" s="65"/>
      <c r="MFF11" s="65"/>
      <c r="MFG11" s="65"/>
      <c r="MFH11" s="65"/>
      <c r="MFI11" s="65"/>
      <c r="MFJ11" s="65"/>
      <c r="MFK11" s="65"/>
      <c r="MFL11" s="65"/>
      <c r="MFM11" s="65"/>
      <c r="MFN11" s="65"/>
      <c r="MFO11" s="65"/>
      <c r="MFP11" s="65"/>
      <c r="MFQ11" s="65"/>
      <c r="MFR11" s="65"/>
      <c r="MFS11" s="65"/>
      <c r="MFT11" s="65"/>
      <c r="MFU11" s="65"/>
      <c r="MFV11" s="65"/>
      <c r="MFW11" s="65"/>
      <c r="MFX11" s="65"/>
      <c r="MFY11" s="65"/>
      <c r="MFZ11" s="65"/>
      <c r="MGA11" s="65"/>
      <c r="MGB11" s="65"/>
      <c r="MGC11" s="65"/>
      <c r="MGD11" s="65"/>
      <c r="MGE11" s="65"/>
      <c r="MGF11" s="65"/>
      <c r="MGG11" s="65"/>
      <c r="MGH11" s="65"/>
      <c r="MGI11" s="65"/>
      <c r="MGJ11" s="65"/>
      <c r="MGK11" s="65"/>
      <c r="MGL11" s="65"/>
      <c r="MGM11" s="65"/>
      <c r="MGN11" s="65"/>
      <c r="MGO11" s="65"/>
      <c r="MGP11" s="65"/>
      <c r="MGQ11" s="65"/>
      <c r="MGR11" s="65"/>
      <c r="MGS11" s="65"/>
      <c r="MGT11" s="65"/>
      <c r="MGU11" s="65"/>
      <c r="MGV11" s="65"/>
      <c r="MGW11" s="65"/>
      <c r="MGX11" s="65"/>
      <c r="MGY11" s="65"/>
      <c r="MGZ11" s="65"/>
      <c r="MHA11" s="65"/>
      <c r="MHB11" s="65"/>
      <c r="MHC11" s="65"/>
      <c r="MHD11" s="65"/>
      <c r="MHE11" s="65"/>
      <c r="MHF11" s="65"/>
      <c r="MHG11" s="65"/>
      <c r="MHH11" s="65"/>
      <c r="MHI11" s="65"/>
      <c r="MHJ11" s="65"/>
      <c r="MHK11" s="65"/>
      <c r="MHL11" s="65"/>
      <c r="MHM11" s="65"/>
      <c r="MHN11" s="65"/>
      <c r="MHO11" s="65"/>
      <c r="MHP11" s="65"/>
      <c r="MHQ11" s="65"/>
      <c r="MHR11" s="65"/>
      <c r="MHS11" s="65"/>
      <c r="MHT11" s="65"/>
      <c r="MHU11" s="65"/>
      <c r="MHV11" s="65"/>
      <c r="MHW11" s="65"/>
      <c r="MHX11" s="65"/>
      <c r="MHY11" s="65"/>
      <c r="MHZ11" s="65"/>
      <c r="MIA11" s="65"/>
      <c r="MIB11" s="65"/>
      <c r="MIC11" s="65"/>
      <c r="MID11" s="65"/>
      <c r="MIE11" s="65"/>
      <c r="MIF11" s="65"/>
      <c r="MIG11" s="65"/>
      <c r="MIH11" s="65"/>
      <c r="MII11" s="65"/>
      <c r="MIJ11" s="65"/>
      <c r="MIK11" s="65"/>
      <c r="MIL11" s="65"/>
      <c r="MIM11" s="65"/>
      <c r="MIN11" s="65"/>
      <c r="MIO11" s="65"/>
      <c r="MIP11" s="65"/>
      <c r="MIQ11" s="65"/>
      <c r="MIR11" s="65"/>
      <c r="MIS11" s="65"/>
      <c r="MIT11" s="65"/>
      <c r="MIU11" s="65"/>
      <c r="MIV11" s="65"/>
      <c r="MIW11" s="65"/>
      <c r="MIX11" s="65"/>
      <c r="MIY11" s="65"/>
      <c r="MIZ11" s="65"/>
      <c r="MJA11" s="65"/>
      <c r="MJB11" s="65"/>
      <c r="MJC11" s="65"/>
      <c r="MJD11" s="65"/>
      <c r="MJE11" s="65"/>
      <c r="MJF11" s="65"/>
      <c r="MJG11" s="65"/>
      <c r="MJH11" s="65"/>
      <c r="MJI11" s="65"/>
      <c r="MJJ11" s="65"/>
      <c r="MJK11" s="65"/>
      <c r="MJL11" s="65"/>
      <c r="MJM11" s="65"/>
      <c r="MJN11" s="65"/>
      <c r="MJO11" s="65"/>
      <c r="MJP11" s="65"/>
      <c r="MJQ11" s="65"/>
      <c r="MJR11" s="65"/>
      <c r="MJS11" s="65"/>
      <c r="MJT11" s="65"/>
      <c r="MJU11" s="65"/>
      <c r="MJV11" s="65"/>
      <c r="MJW11" s="65"/>
      <c r="MJX11" s="65"/>
      <c r="MJY11" s="65"/>
      <c r="MJZ11" s="65"/>
      <c r="MKA11" s="65"/>
      <c r="MKB11" s="65"/>
      <c r="MKC11" s="65"/>
      <c r="MKD11" s="65"/>
      <c r="MKE11" s="65"/>
      <c r="MKF11" s="65"/>
      <c r="MKG11" s="65"/>
      <c r="MKH11" s="65"/>
      <c r="MKI11" s="65"/>
      <c r="MKJ11" s="65"/>
      <c r="MKK11" s="65"/>
      <c r="MKL11" s="65"/>
      <c r="MKM11" s="65"/>
      <c r="MKN11" s="65"/>
      <c r="MKO11" s="65"/>
      <c r="MKP11" s="65"/>
      <c r="MKQ11" s="65"/>
      <c r="MKR11" s="65"/>
      <c r="MKS11" s="65"/>
      <c r="MKT11" s="65"/>
      <c r="MKU11" s="65"/>
      <c r="MKV11" s="65"/>
      <c r="MKW11" s="65"/>
      <c r="MKX11" s="65"/>
      <c r="MKY11" s="65"/>
      <c r="MKZ11" s="65"/>
      <c r="MLA11" s="65"/>
      <c r="MLB11" s="65"/>
      <c r="MLC11" s="65"/>
      <c r="MLD11" s="65"/>
      <c r="MLE11" s="65"/>
      <c r="MLF11" s="65"/>
      <c r="MLG11" s="65"/>
      <c r="MLH11" s="65"/>
      <c r="MLI11" s="65"/>
      <c r="MLJ11" s="65"/>
      <c r="MLK11" s="65"/>
      <c r="MLL11" s="65"/>
      <c r="MLM11" s="65"/>
      <c r="MLN11" s="65"/>
      <c r="MLO11" s="65"/>
      <c r="MLP11" s="65"/>
      <c r="MLQ11" s="65"/>
      <c r="MLR11" s="65"/>
      <c r="MLS11" s="65"/>
      <c r="MLT11" s="65"/>
      <c r="MLU11" s="65"/>
      <c r="MLV11" s="65"/>
      <c r="MLW11" s="65"/>
      <c r="MLX11" s="65"/>
      <c r="MLY11" s="65"/>
      <c r="MLZ11" s="65"/>
      <c r="MMA11" s="65"/>
      <c r="MMB11" s="65"/>
      <c r="MMC11" s="65"/>
      <c r="MMD11" s="65"/>
      <c r="MME11" s="65"/>
      <c r="MMF11" s="65"/>
      <c r="MMG11" s="65"/>
      <c r="MMH11" s="65"/>
      <c r="MMI11" s="65"/>
      <c r="MMJ11" s="65"/>
      <c r="MMK11" s="65"/>
      <c r="MML11" s="65"/>
      <c r="MMM11" s="65"/>
      <c r="MMN11" s="65"/>
      <c r="MMO11" s="65"/>
      <c r="MMP11" s="65"/>
      <c r="MMQ11" s="65"/>
      <c r="MMR11" s="65"/>
      <c r="MMS11" s="65"/>
      <c r="MMT11" s="65"/>
      <c r="MMU11" s="65"/>
      <c r="MMV11" s="65"/>
      <c r="MMW11" s="65"/>
      <c r="MMX11" s="65"/>
      <c r="MMY11" s="65"/>
      <c r="MMZ11" s="65"/>
      <c r="MNA11" s="65"/>
      <c r="MNB11" s="65"/>
      <c r="MNC11" s="65"/>
      <c r="MND11" s="65"/>
      <c r="MNE11" s="65"/>
      <c r="MNF11" s="65"/>
      <c r="MNG11" s="65"/>
      <c r="MNH11" s="65"/>
      <c r="MNI11" s="65"/>
      <c r="MNJ11" s="65"/>
      <c r="MNK11" s="65"/>
      <c r="MNL11" s="65"/>
      <c r="MNM11" s="65"/>
      <c r="MNN11" s="65"/>
      <c r="MNO11" s="65"/>
      <c r="MNP11" s="65"/>
      <c r="MNQ11" s="65"/>
      <c r="MNR11" s="65"/>
      <c r="MNS11" s="65"/>
      <c r="MNT11" s="65"/>
      <c r="MNU11" s="65"/>
      <c r="MNV11" s="65"/>
      <c r="MNW11" s="65"/>
      <c r="MNX11" s="65"/>
      <c r="MNY11" s="65"/>
      <c r="MNZ11" s="65"/>
      <c r="MOA11" s="65"/>
      <c r="MOB11" s="65"/>
      <c r="MOC11" s="65"/>
      <c r="MOD11" s="65"/>
      <c r="MOE11" s="65"/>
      <c r="MOF11" s="65"/>
      <c r="MOG11" s="65"/>
      <c r="MOH11" s="65"/>
      <c r="MOI11" s="65"/>
      <c r="MOJ11" s="65"/>
      <c r="MOK11" s="65"/>
      <c r="MOL11" s="65"/>
      <c r="MOM11" s="65"/>
      <c r="MON11" s="65"/>
      <c r="MOO11" s="65"/>
      <c r="MOP11" s="65"/>
      <c r="MOQ11" s="65"/>
      <c r="MOR11" s="65"/>
      <c r="MOS11" s="65"/>
      <c r="MOT11" s="65"/>
      <c r="MOU11" s="65"/>
      <c r="MOV11" s="65"/>
      <c r="MOW11" s="65"/>
      <c r="MOX11" s="65"/>
      <c r="MOY11" s="65"/>
      <c r="MOZ11" s="65"/>
      <c r="MPA11" s="65"/>
      <c r="MPB11" s="65"/>
      <c r="MPC11" s="65"/>
      <c r="MPD11" s="65"/>
      <c r="MPE11" s="65"/>
      <c r="MPF11" s="65"/>
      <c r="MPG11" s="65"/>
      <c r="MPH11" s="65"/>
      <c r="MPI11" s="65"/>
      <c r="MPJ11" s="65"/>
      <c r="MPK11" s="65"/>
      <c r="MPL11" s="65"/>
      <c r="MPM11" s="65"/>
      <c r="MPN11" s="65"/>
      <c r="MPO11" s="65"/>
      <c r="MPP11" s="65"/>
      <c r="MPQ11" s="65"/>
      <c r="MPR11" s="65"/>
      <c r="MPS11" s="65"/>
      <c r="MPT11" s="65"/>
      <c r="MPU11" s="65"/>
      <c r="MPV11" s="65"/>
      <c r="MPW11" s="65"/>
      <c r="MPX11" s="65"/>
      <c r="MPY11" s="65"/>
      <c r="MPZ11" s="65"/>
      <c r="MQA11" s="65"/>
      <c r="MQB11" s="65"/>
      <c r="MQC11" s="65"/>
      <c r="MQD11" s="65"/>
      <c r="MQE11" s="65"/>
      <c r="MQF11" s="65"/>
      <c r="MQG11" s="65"/>
      <c r="MQH11" s="65"/>
      <c r="MQI11" s="65"/>
      <c r="MQJ11" s="65"/>
      <c r="MQK11" s="65"/>
      <c r="MQL11" s="65"/>
      <c r="MQM11" s="65"/>
      <c r="MQN11" s="65"/>
      <c r="MQO11" s="65"/>
      <c r="MQP11" s="65"/>
      <c r="MQQ11" s="65"/>
      <c r="MQR11" s="65"/>
      <c r="MQS11" s="65"/>
      <c r="MQT11" s="65"/>
      <c r="MQU11" s="65"/>
      <c r="MQV11" s="65"/>
      <c r="MQW11" s="65"/>
      <c r="MQX11" s="65"/>
      <c r="MQY11" s="65"/>
      <c r="MQZ11" s="65"/>
      <c r="MRA11" s="65"/>
      <c r="MRB11" s="65"/>
      <c r="MRC11" s="65"/>
      <c r="MRD11" s="65"/>
      <c r="MRE11" s="65"/>
      <c r="MRF11" s="65"/>
      <c r="MRG11" s="65"/>
      <c r="MRH11" s="65"/>
      <c r="MRI11" s="65"/>
      <c r="MRJ11" s="65"/>
      <c r="MRK11" s="65"/>
      <c r="MRL11" s="65"/>
      <c r="MRM11" s="65"/>
      <c r="MRN11" s="65"/>
      <c r="MRO11" s="65"/>
      <c r="MRP11" s="65"/>
      <c r="MRQ11" s="65"/>
      <c r="MRR11" s="65"/>
      <c r="MRS11" s="65"/>
      <c r="MRT11" s="65"/>
      <c r="MRU11" s="65"/>
      <c r="MRV11" s="65"/>
      <c r="MRW11" s="65"/>
      <c r="MRX11" s="65"/>
      <c r="MRY11" s="65"/>
      <c r="MRZ11" s="65"/>
      <c r="MSA11" s="65"/>
      <c r="MSB11" s="65"/>
      <c r="MSC11" s="65"/>
      <c r="MSD11" s="65"/>
      <c r="MSE11" s="65"/>
      <c r="MSF11" s="65"/>
      <c r="MSG11" s="65"/>
      <c r="MSH11" s="65"/>
      <c r="MSI11" s="65"/>
      <c r="MSJ11" s="65"/>
      <c r="MSK11" s="65"/>
      <c r="MSL11" s="65"/>
      <c r="MSM11" s="65"/>
      <c r="MSN11" s="65"/>
      <c r="MSO11" s="65"/>
      <c r="MSP11" s="65"/>
      <c r="MSQ11" s="65"/>
      <c r="MSR11" s="65"/>
      <c r="MSS11" s="65"/>
      <c r="MST11" s="65"/>
      <c r="MSU11" s="65"/>
      <c r="MSV11" s="65"/>
      <c r="MSW11" s="65"/>
      <c r="MSX11" s="65"/>
      <c r="MSY11" s="65"/>
      <c r="MSZ11" s="65"/>
      <c r="MTA11" s="65"/>
      <c r="MTB11" s="65"/>
      <c r="MTC11" s="65"/>
      <c r="MTD11" s="65"/>
      <c r="MTE11" s="65"/>
      <c r="MTF11" s="65"/>
      <c r="MTG11" s="65"/>
      <c r="MTH11" s="65"/>
      <c r="MTI11" s="65"/>
      <c r="MTJ11" s="65"/>
      <c r="MTK11" s="65"/>
      <c r="MTL11" s="65"/>
      <c r="MTM11" s="65"/>
      <c r="MTN11" s="65"/>
      <c r="MTO11" s="65"/>
      <c r="MTP11" s="65"/>
      <c r="MTQ11" s="65"/>
      <c r="MTR11" s="65"/>
      <c r="MTS11" s="65"/>
      <c r="MTT11" s="65"/>
      <c r="MTU11" s="65"/>
      <c r="MTV11" s="65"/>
      <c r="MTW11" s="65"/>
      <c r="MTX11" s="65"/>
      <c r="MTY11" s="65"/>
      <c r="MTZ11" s="65"/>
      <c r="MUA11" s="65"/>
      <c r="MUB11" s="65"/>
      <c r="MUC11" s="65"/>
      <c r="MUD11" s="65"/>
      <c r="MUE11" s="65"/>
      <c r="MUF11" s="65"/>
      <c r="MUG11" s="65"/>
      <c r="MUH11" s="65"/>
      <c r="MUI11" s="65"/>
      <c r="MUJ11" s="65"/>
      <c r="MUK11" s="65"/>
      <c r="MUL11" s="65"/>
      <c r="MUM11" s="65"/>
      <c r="MUN11" s="65"/>
      <c r="MUO11" s="65"/>
      <c r="MUP11" s="65"/>
      <c r="MUQ11" s="65"/>
      <c r="MUR11" s="65"/>
      <c r="MUS11" s="65"/>
      <c r="MUT11" s="65"/>
      <c r="MUU11" s="65"/>
      <c r="MUV11" s="65"/>
      <c r="MUW11" s="65"/>
      <c r="MUX11" s="65"/>
      <c r="MUY11" s="65"/>
      <c r="MUZ11" s="65"/>
      <c r="MVA11" s="65"/>
      <c r="MVB11" s="65"/>
      <c r="MVC11" s="65"/>
      <c r="MVD11" s="65"/>
      <c r="MVE11" s="65"/>
      <c r="MVF11" s="65"/>
      <c r="MVG11" s="65"/>
      <c r="MVH11" s="65"/>
      <c r="MVI11" s="65"/>
      <c r="MVJ11" s="65"/>
      <c r="MVK11" s="65"/>
      <c r="MVL11" s="65"/>
      <c r="MVM11" s="65"/>
      <c r="MVN11" s="65"/>
      <c r="MVO11" s="65"/>
      <c r="MVP11" s="65"/>
      <c r="MVQ11" s="65"/>
      <c r="MVR11" s="65"/>
      <c r="MVS11" s="65"/>
      <c r="MVT11" s="65"/>
      <c r="MVU11" s="65"/>
      <c r="MVV11" s="65"/>
      <c r="MVW11" s="65"/>
      <c r="MVX11" s="65"/>
      <c r="MVY11" s="65"/>
      <c r="MVZ11" s="65"/>
      <c r="MWA11" s="65"/>
      <c r="MWB11" s="65"/>
      <c r="MWC11" s="65"/>
      <c r="MWD11" s="65"/>
      <c r="MWE11" s="65"/>
      <c r="MWF11" s="65"/>
      <c r="MWG11" s="65"/>
      <c r="MWH11" s="65"/>
      <c r="MWI11" s="65"/>
      <c r="MWJ11" s="65"/>
      <c r="MWK11" s="65"/>
      <c r="MWL11" s="65"/>
      <c r="MWM11" s="65"/>
      <c r="MWN11" s="65"/>
      <c r="MWO11" s="65"/>
      <c r="MWP11" s="65"/>
      <c r="MWQ11" s="65"/>
      <c r="MWR11" s="65"/>
      <c r="MWS11" s="65"/>
      <c r="MWT11" s="65"/>
      <c r="MWU11" s="65"/>
      <c r="MWV11" s="65"/>
      <c r="MWW11" s="65"/>
      <c r="MWX11" s="65"/>
      <c r="MWY11" s="65"/>
      <c r="MWZ11" s="65"/>
      <c r="MXA11" s="65"/>
      <c r="MXB11" s="65"/>
      <c r="MXC11" s="65"/>
      <c r="MXD11" s="65"/>
      <c r="MXE11" s="65"/>
      <c r="MXF11" s="65"/>
      <c r="MXG11" s="65"/>
      <c r="MXH11" s="65"/>
      <c r="MXI11" s="65"/>
      <c r="MXJ11" s="65"/>
      <c r="MXK11" s="65"/>
      <c r="MXL11" s="65"/>
      <c r="MXM11" s="65"/>
      <c r="MXN11" s="65"/>
      <c r="MXO11" s="65"/>
      <c r="MXP11" s="65"/>
      <c r="MXQ11" s="65"/>
      <c r="MXR11" s="65"/>
      <c r="MXS11" s="65"/>
      <c r="MXT11" s="65"/>
      <c r="MXU11" s="65"/>
      <c r="MXV11" s="65"/>
      <c r="MXW11" s="65"/>
      <c r="MXX11" s="65"/>
      <c r="MXY11" s="65"/>
      <c r="MXZ11" s="65"/>
      <c r="MYA11" s="65"/>
      <c r="MYB11" s="65"/>
      <c r="MYC11" s="65"/>
      <c r="MYD11" s="65"/>
      <c r="MYE11" s="65"/>
      <c r="MYF11" s="65"/>
      <c r="MYG11" s="65"/>
      <c r="MYH11" s="65"/>
      <c r="MYI11" s="65"/>
      <c r="MYJ11" s="65"/>
      <c r="MYK11" s="65"/>
      <c r="MYL11" s="65"/>
      <c r="MYM11" s="65"/>
      <c r="MYN11" s="65"/>
      <c r="MYO11" s="65"/>
      <c r="MYP11" s="65"/>
      <c r="MYQ11" s="65"/>
      <c r="MYR11" s="65"/>
      <c r="MYS11" s="65"/>
      <c r="MYT11" s="65"/>
      <c r="MYU11" s="65"/>
      <c r="MYV11" s="65"/>
      <c r="MYW11" s="65"/>
      <c r="MYX11" s="65"/>
      <c r="MYY11" s="65"/>
      <c r="MYZ11" s="65"/>
      <c r="MZA11" s="65"/>
      <c r="MZB11" s="65"/>
      <c r="MZC11" s="65"/>
      <c r="MZD11" s="65"/>
      <c r="MZE11" s="65"/>
      <c r="MZF11" s="65"/>
      <c r="MZG11" s="65"/>
      <c r="MZH11" s="65"/>
      <c r="MZI11" s="65"/>
      <c r="MZJ11" s="65"/>
      <c r="MZK11" s="65"/>
      <c r="MZL11" s="65"/>
      <c r="MZM11" s="65"/>
      <c r="MZN11" s="65"/>
      <c r="MZO11" s="65"/>
      <c r="MZP11" s="65"/>
      <c r="MZQ11" s="65"/>
      <c r="MZR11" s="65"/>
      <c r="MZS11" s="65"/>
      <c r="MZT11" s="65"/>
      <c r="MZU11" s="65"/>
      <c r="MZV11" s="65"/>
      <c r="MZW11" s="65"/>
      <c r="MZX11" s="65"/>
      <c r="MZY11" s="65"/>
      <c r="MZZ11" s="65"/>
      <c r="NAA11" s="65"/>
      <c r="NAB11" s="65"/>
      <c r="NAC11" s="65"/>
      <c r="NAD11" s="65"/>
      <c r="NAE11" s="65"/>
      <c r="NAF11" s="65"/>
      <c r="NAG11" s="65"/>
      <c r="NAH11" s="65"/>
      <c r="NAI11" s="65"/>
      <c r="NAJ11" s="65"/>
      <c r="NAK11" s="65"/>
      <c r="NAL11" s="65"/>
      <c r="NAM11" s="65"/>
      <c r="NAN11" s="65"/>
      <c r="NAO11" s="65"/>
      <c r="NAP11" s="65"/>
      <c r="NAQ11" s="65"/>
      <c r="NAR11" s="65"/>
      <c r="NAS11" s="65"/>
      <c r="NAT11" s="65"/>
      <c r="NAU11" s="65"/>
      <c r="NAV11" s="65"/>
      <c r="NAW11" s="65"/>
      <c r="NAX11" s="65"/>
      <c r="NAY11" s="65"/>
      <c r="NAZ11" s="65"/>
      <c r="NBA11" s="65"/>
      <c r="NBB11" s="65"/>
      <c r="NBC11" s="65"/>
      <c r="NBD11" s="65"/>
      <c r="NBE11" s="65"/>
      <c r="NBF11" s="65"/>
      <c r="NBG11" s="65"/>
      <c r="NBH11" s="65"/>
      <c r="NBI11" s="65"/>
      <c r="NBJ11" s="65"/>
      <c r="NBK11" s="65"/>
      <c r="NBL11" s="65"/>
      <c r="NBM11" s="65"/>
      <c r="NBN11" s="65"/>
      <c r="NBO11" s="65"/>
      <c r="NBP11" s="65"/>
      <c r="NBQ11" s="65"/>
      <c r="NBR11" s="65"/>
      <c r="NBS11" s="65"/>
      <c r="NBT11" s="65"/>
      <c r="NBU11" s="65"/>
      <c r="NBV11" s="65"/>
      <c r="NBW11" s="65"/>
      <c r="NBX11" s="65"/>
      <c r="NBY11" s="65"/>
      <c r="NBZ11" s="65"/>
      <c r="NCA11" s="65"/>
      <c r="NCB11" s="65"/>
      <c r="NCC11" s="65"/>
      <c r="NCD11" s="65"/>
      <c r="NCE11" s="65"/>
      <c r="NCF11" s="65"/>
      <c r="NCG11" s="65"/>
      <c r="NCH11" s="65"/>
      <c r="NCI11" s="65"/>
      <c r="NCJ11" s="65"/>
      <c r="NCK11" s="65"/>
      <c r="NCL11" s="65"/>
      <c r="NCM11" s="65"/>
      <c r="NCN11" s="65"/>
      <c r="NCO11" s="65"/>
      <c r="NCP11" s="65"/>
      <c r="NCQ11" s="65"/>
      <c r="NCR11" s="65"/>
      <c r="NCS11" s="65"/>
      <c r="NCT11" s="65"/>
      <c r="NCU11" s="65"/>
      <c r="NCV11" s="65"/>
      <c r="NCW11" s="65"/>
      <c r="NCX11" s="65"/>
      <c r="NCY11" s="65"/>
      <c r="NCZ11" s="65"/>
      <c r="NDA11" s="65"/>
      <c r="NDB11" s="65"/>
      <c r="NDC11" s="65"/>
      <c r="NDD11" s="65"/>
      <c r="NDE11" s="65"/>
      <c r="NDF11" s="65"/>
      <c r="NDG11" s="65"/>
      <c r="NDH11" s="65"/>
      <c r="NDI11" s="65"/>
      <c r="NDJ11" s="65"/>
      <c r="NDK11" s="65"/>
      <c r="NDL11" s="65"/>
      <c r="NDM11" s="65"/>
      <c r="NDN11" s="65"/>
      <c r="NDO11" s="65"/>
      <c r="NDP11" s="65"/>
      <c r="NDQ11" s="65"/>
      <c r="NDR11" s="65"/>
      <c r="NDS11" s="65"/>
      <c r="NDT11" s="65"/>
      <c r="NDU11" s="65"/>
      <c r="NDV11" s="65"/>
      <c r="NDW11" s="65"/>
      <c r="NDX11" s="65"/>
      <c r="NDY11" s="65"/>
      <c r="NDZ11" s="65"/>
      <c r="NEA11" s="65"/>
      <c r="NEB11" s="65"/>
      <c r="NEC11" s="65"/>
      <c r="NED11" s="65"/>
      <c r="NEE11" s="65"/>
      <c r="NEF11" s="65"/>
      <c r="NEG11" s="65"/>
      <c r="NEH11" s="65"/>
      <c r="NEI11" s="65"/>
      <c r="NEJ11" s="65"/>
      <c r="NEK11" s="65"/>
      <c r="NEL11" s="65"/>
      <c r="NEM11" s="65"/>
      <c r="NEN11" s="65"/>
      <c r="NEO11" s="65"/>
      <c r="NEP11" s="65"/>
      <c r="NEQ11" s="65"/>
      <c r="NER11" s="65"/>
      <c r="NES11" s="65"/>
      <c r="NET11" s="65"/>
      <c r="NEU11" s="65"/>
      <c r="NEV11" s="65"/>
      <c r="NEW11" s="65"/>
      <c r="NEX11" s="65"/>
      <c r="NEY11" s="65"/>
      <c r="NEZ11" s="65"/>
      <c r="NFA11" s="65"/>
      <c r="NFB11" s="65"/>
      <c r="NFC11" s="65"/>
      <c r="NFD11" s="65"/>
      <c r="NFE11" s="65"/>
      <c r="NFF11" s="65"/>
      <c r="NFG11" s="65"/>
      <c r="NFH11" s="65"/>
      <c r="NFI11" s="65"/>
      <c r="NFJ11" s="65"/>
      <c r="NFK11" s="65"/>
      <c r="NFL11" s="65"/>
      <c r="NFM11" s="65"/>
      <c r="NFN11" s="65"/>
      <c r="NFO11" s="65"/>
      <c r="NFP11" s="65"/>
      <c r="NFQ11" s="65"/>
      <c r="NFR11" s="65"/>
      <c r="NFS11" s="65"/>
      <c r="NFT11" s="65"/>
      <c r="NFU11" s="65"/>
      <c r="NFV11" s="65"/>
      <c r="NFW11" s="65"/>
      <c r="NFX11" s="65"/>
      <c r="NFY11" s="65"/>
      <c r="NFZ11" s="65"/>
      <c r="NGA11" s="65"/>
      <c r="NGB11" s="65"/>
      <c r="NGC11" s="65"/>
      <c r="NGD11" s="65"/>
      <c r="NGE11" s="65"/>
      <c r="NGF11" s="65"/>
      <c r="NGG11" s="65"/>
      <c r="NGH11" s="65"/>
      <c r="NGI11" s="65"/>
      <c r="NGJ11" s="65"/>
      <c r="NGK11" s="65"/>
      <c r="NGL11" s="65"/>
      <c r="NGM11" s="65"/>
      <c r="NGN11" s="65"/>
      <c r="NGO11" s="65"/>
      <c r="NGP11" s="65"/>
      <c r="NGQ11" s="65"/>
      <c r="NGR11" s="65"/>
      <c r="NGS11" s="65"/>
      <c r="NGT11" s="65"/>
      <c r="NGU11" s="65"/>
      <c r="NGV11" s="65"/>
      <c r="NGW11" s="65"/>
      <c r="NGX11" s="65"/>
      <c r="NGY11" s="65"/>
      <c r="NGZ11" s="65"/>
      <c r="NHA11" s="65"/>
      <c r="NHB11" s="65"/>
      <c r="NHC11" s="65"/>
      <c r="NHD11" s="65"/>
      <c r="NHE11" s="65"/>
      <c r="NHF11" s="65"/>
      <c r="NHG11" s="65"/>
      <c r="NHH11" s="65"/>
      <c r="NHI11" s="65"/>
      <c r="NHJ11" s="65"/>
      <c r="NHK11" s="65"/>
      <c r="NHL11" s="65"/>
      <c r="NHM11" s="65"/>
      <c r="NHN11" s="65"/>
      <c r="NHO11" s="65"/>
      <c r="NHP11" s="65"/>
      <c r="NHQ11" s="65"/>
      <c r="NHR11" s="65"/>
      <c r="NHS11" s="65"/>
      <c r="NHT11" s="65"/>
      <c r="NHU11" s="65"/>
      <c r="NHV11" s="65"/>
      <c r="NHW11" s="65"/>
      <c r="NHX11" s="65"/>
      <c r="NHY11" s="65"/>
      <c r="NHZ11" s="65"/>
      <c r="NIA11" s="65"/>
      <c r="NIB11" s="65"/>
      <c r="NIC11" s="65"/>
      <c r="NID11" s="65"/>
      <c r="NIE11" s="65"/>
      <c r="NIF11" s="65"/>
      <c r="NIG11" s="65"/>
      <c r="NIH11" s="65"/>
      <c r="NII11" s="65"/>
      <c r="NIJ11" s="65"/>
      <c r="NIK11" s="65"/>
      <c r="NIL11" s="65"/>
      <c r="NIM11" s="65"/>
      <c r="NIN11" s="65"/>
      <c r="NIO11" s="65"/>
      <c r="NIP11" s="65"/>
      <c r="NIQ11" s="65"/>
      <c r="NIR11" s="65"/>
      <c r="NIS11" s="65"/>
      <c r="NIT11" s="65"/>
      <c r="NIU11" s="65"/>
      <c r="NIV11" s="65"/>
      <c r="NIW11" s="65"/>
      <c r="NIX11" s="65"/>
      <c r="NIY11" s="65"/>
      <c r="NIZ11" s="65"/>
      <c r="NJA11" s="65"/>
      <c r="NJB11" s="65"/>
      <c r="NJC11" s="65"/>
      <c r="NJD11" s="65"/>
      <c r="NJE11" s="65"/>
      <c r="NJF11" s="65"/>
      <c r="NJG11" s="65"/>
      <c r="NJH11" s="65"/>
      <c r="NJI11" s="65"/>
      <c r="NJJ11" s="65"/>
      <c r="NJK11" s="65"/>
      <c r="NJL11" s="65"/>
      <c r="NJM11" s="65"/>
      <c r="NJN11" s="65"/>
      <c r="NJO11" s="65"/>
      <c r="NJP11" s="65"/>
      <c r="NJQ11" s="65"/>
      <c r="NJR11" s="65"/>
      <c r="NJS11" s="65"/>
      <c r="NJT11" s="65"/>
      <c r="NJU11" s="65"/>
      <c r="NJV11" s="65"/>
      <c r="NJW11" s="65"/>
      <c r="NJX11" s="65"/>
      <c r="NJY11" s="65"/>
      <c r="NJZ11" s="65"/>
      <c r="NKA11" s="65"/>
      <c r="NKB11" s="65"/>
      <c r="NKC11" s="65"/>
      <c r="NKD11" s="65"/>
      <c r="NKE11" s="65"/>
      <c r="NKF11" s="65"/>
      <c r="NKG11" s="65"/>
      <c r="NKH11" s="65"/>
      <c r="NKI11" s="65"/>
      <c r="NKJ11" s="65"/>
      <c r="NKK11" s="65"/>
      <c r="NKL11" s="65"/>
      <c r="NKM11" s="65"/>
      <c r="NKN11" s="65"/>
      <c r="NKO11" s="65"/>
      <c r="NKP11" s="65"/>
      <c r="NKQ11" s="65"/>
      <c r="NKR11" s="65"/>
      <c r="NKS11" s="65"/>
      <c r="NKT11" s="65"/>
      <c r="NKU11" s="65"/>
      <c r="NKV11" s="65"/>
      <c r="NKW11" s="65"/>
      <c r="NKX11" s="65"/>
      <c r="NKY11" s="65"/>
      <c r="NKZ11" s="65"/>
      <c r="NLA11" s="65"/>
      <c r="NLB11" s="65"/>
      <c r="NLC11" s="65"/>
      <c r="NLD11" s="65"/>
      <c r="NLE11" s="65"/>
      <c r="NLF11" s="65"/>
      <c r="NLG11" s="65"/>
      <c r="NLH11" s="65"/>
      <c r="NLI11" s="65"/>
      <c r="NLJ11" s="65"/>
      <c r="NLK11" s="65"/>
      <c r="NLL11" s="65"/>
      <c r="NLM11" s="65"/>
      <c r="NLN11" s="65"/>
      <c r="NLO11" s="65"/>
      <c r="NLP11" s="65"/>
      <c r="NLQ11" s="65"/>
      <c r="NLR11" s="65"/>
      <c r="NLS11" s="65"/>
      <c r="NLT11" s="65"/>
      <c r="NLU11" s="65"/>
      <c r="NLV11" s="65"/>
      <c r="NLW11" s="65"/>
      <c r="NLX11" s="65"/>
      <c r="NLY11" s="65"/>
      <c r="NLZ11" s="65"/>
      <c r="NMA11" s="65"/>
      <c r="NMB11" s="65"/>
      <c r="NMC11" s="65"/>
      <c r="NMD11" s="65"/>
      <c r="NME11" s="65"/>
      <c r="NMF11" s="65"/>
      <c r="NMG11" s="65"/>
      <c r="NMH11" s="65"/>
      <c r="NMI11" s="65"/>
      <c r="NMJ11" s="65"/>
      <c r="NMK11" s="65"/>
      <c r="NML11" s="65"/>
      <c r="NMM11" s="65"/>
      <c r="NMN11" s="65"/>
      <c r="NMO11" s="65"/>
      <c r="NMP11" s="65"/>
      <c r="NMQ11" s="65"/>
      <c r="NMR11" s="65"/>
      <c r="NMS11" s="65"/>
      <c r="NMT11" s="65"/>
      <c r="NMU11" s="65"/>
      <c r="NMV11" s="65"/>
      <c r="NMW11" s="65"/>
      <c r="NMX11" s="65"/>
      <c r="NMY11" s="65"/>
      <c r="NMZ11" s="65"/>
      <c r="NNA11" s="65"/>
      <c r="NNB11" s="65"/>
      <c r="NNC11" s="65"/>
      <c r="NND11" s="65"/>
      <c r="NNE11" s="65"/>
      <c r="NNF11" s="65"/>
      <c r="NNG11" s="65"/>
      <c r="NNH11" s="65"/>
      <c r="NNI11" s="65"/>
      <c r="NNJ11" s="65"/>
      <c r="NNK11" s="65"/>
      <c r="NNL11" s="65"/>
      <c r="NNM11" s="65"/>
      <c r="NNN11" s="65"/>
      <c r="NNO11" s="65"/>
      <c r="NNP11" s="65"/>
      <c r="NNQ11" s="65"/>
      <c r="NNR11" s="65"/>
      <c r="NNS11" s="65"/>
      <c r="NNT11" s="65"/>
      <c r="NNU11" s="65"/>
      <c r="NNV11" s="65"/>
      <c r="NNW11" s="65"/>
      <c r="NNX11" s="65"/>
      <c r="NNY11" s="65"/>
      <c r="NNZ11" s="65"/>
      <c r="NOA11" s="65"/>
      <c r="NOB11" s="65"/>
      <c r="NOC11" s="65"/>
      <c r="NOD11" s="65"/>
      <c r="NOE11" s="65"/>
      <c r="NOF11" s="65"/>
      <c r="NOG11" s="65"/>
      <c r="NOH11" s="65"/>
      <c r="NOI11" s="65"/>
      <c r="NOJ11" s="65"/>
      <c r="NOK11" s="65"/>
      <c r="NOL11" s="65"/>
      <c r="NOM11" s="65"/>
      <c r="NON11" s="65"/>
      <c r="NOO11" s="65"/>
      <c r="NOP11" s="65"/>
      <c r="NOQ11" s="65"/>
      <c r="NOR11" s="65"/>
      <c r="NOS11" s="65"/>
      <c r="NOT11" s="65"/>
      <c r="NOU11" s="65"/>
      <c r="NOV11" s="65"/>
      <c r="NOW11" s="65"/>
      <c r="NOX11" s="65"/>
      <c r="NOY11" s="65"/>
      <c r="NOZ11" s="65"/>
      <c r="NPA11" s="65"/>
      <c r="NPB11" s="65"/>
      <c r="NPC11" s="65"/>
      <c r="NPD11" s="65"/>
      <c r="NPE11" s="65"/>
      <c r="NPF11" s="65"/>
      <c r="NPG11" s="65"/>
      <c r="NPH11" s="65"/>
      <c r="NPI11" s="65"/>
      <c r="NPJ11" s="65"/>
      <c r="NPK11" s="65"/>
      <c r="NPL11" s="65"/>
      <c r="NPM11" s="65"/>
      <c r="NPN11" s="65"/>
      <c r="NPO11" s="65"/>
      <c r="NPP11" s="65"/>
      <c r="NPQ11" s="65"/>
      <c r="NPR11" s="65"/>
      <c r="NPS11" s="65"/>
      <c r="NPT11" s="65"/>
      <c r="NPU11" s="65"/>
      <c r="NPV11" s="65"/>
      <c r="NPW11" s="65"/>
      <c r="NPX11" s="65"/>
      <c r="NPY11" s="65"/>
      <c r="NPZ11" s="65"/>
      <c r="NQA11" s="65"/>
      <c r="NQB11" s="65"/>
      <c r="NQC11" s="65"/>
      <c r="NQD11" s="65"/>
      <c r="NQE11" s="65"/>
      <c r="NQF11" s="65"/>
      <c r="NQG11" s="65"/>
      <c r="NQH11" s="65"/>
      <c r="NQI11" s="65"/>
      <c r="NQJ11" s="65"/>
      <c r="NQK11" s="65"/>
      <c r="NQL11" s="65"/>
      <c r="NQM11" s="65"/>
      <c r="NQN11" s="65"/>
      <c r="NQO11" s="65"/>
      <c r="NQP11" s="65"/>
      <c r="NQQ11" s="65"/>
      <c r="NQR11" s="65"/>
      <c r="NQS11" s="65"/>
      <c r="NQT11" s="65"/>
      <c r="NQU11" s="65"/>
      <c r="NQV11" s="65"/>
      <c r="NQW11" s="65"/>
      <c r="NQX11" s="65"/>
      <c r="NQY11" s="65"/>
      <c r="NQZ11" s="65"/>
      <c r="NRA11" s="65"/>
      <c r="NRB11" s="65"/>
      <c r="NRC11" s="65"/>
      <c r="NRD11" s="65"/>
      <c r="NRE11" s="65"/>
      <c r="NRF11" s="65"/>
      <c r="NRG11" s="65"/>
      <c r="NRH11" s="65"/>
      <c r="NRI11" s="65"/>
      <c r="NRJ11" s="65"/>
      <c r="NRK11" s="65"/>
      <c r="NRL11" s="65"/>
      <c r="NRM11" s="65"/>
      <c r="NRN11" s="65"/>
      <c r="NRO11" s="65"/>
      <c r="NRP11" s="65"/>
      <c r="NRQ11" s="65"/>
      <c r="NRR11" s="65"/>
      <c r="NRS11" s="65"/>
      <c r="NRT11" s="65"/>
      <c r="NRU11" s="65"/>
      <c r="NRV11" s="65"/>
      <c r="NRW11" s="65"/>
      <c r="NRX11" s="65"/>
      <c r="NRY11" s="65"/>
      <c r="NRZ11" s="65"/>
      <c r="NSA11" s="65"/>
      <c r="NSB11" s="65"/>
      <c r="NSC11" s="65"/>
      <c r="NSD11" s="65"/>
      <c r="NSE11" s="65"/>
      <c r="NSF11" s="65"/>
      <c r="NSG11" s="65"/>
      <c r="NSH11" s="65"/>
      <c r="NSI11" s="65"/>
      <c r="NSJ11" s="65"/>
      <c r="NSK11" s="65"/>
      <c r="NSL11" s="65"/>
      <c r="NSM11" s="65"/>
      <c r="NSN11" s="65"/>
      <c r="NSO11" s="65"/>
      <c r="NSP11" s="65"/>
      <c r="NSQ11" s="65"/>
      <c r="NSR11" s="65"/>
      <c r="NSS11" s="65"/>
      <c r="NST11" s="65"/>
      <c r="NSU11" s="65"/>
      <c r="NSV11" s="65"/>
      <c r="NSW11" s="65"/>
      <c r="NSX11" s="65"/>
      <c r="NSY11" s="65"/>
      <c r="NSZ11" s="65"/>
      <c r="NTA11" s="65"/>
      <c r="NTB11" s="65"/>
      <c r="NTC11" s="65"/>
      <c r="NTD11" s="65"/>
      <c r="NTE11" s="65"/>
      <c r="NTF11" s="65"/>
      <c r="NTG11" s="65"/>
      <c r="NTH11" s="65"/>
      <c r="NTI11" s="65"/>
      <c r="NTJ11" s="65"/>
      <c r="NTK11" s="65"/>
      <c r="NTL11" s="65"/>
      <c r="NTM11" s="65"/>
      <c r="NTN11" s="65"/>
      <c r="NTO11" s="65"/>
      <c r="NTP11" s="65"/>
      <c r="NTQ11" s="65"/>
      <c r="NTR11" s="65"/>
      <c r="NTS11" s="65"/>
      <c r="NTT11" s="65"/>
      <c r="NTU11" s="65"/>
      <c r="NTV11" s="65"/>
      <c r="NTW11" s="65"/>
      <c r="NTX11" s="65"/>
      <c r="NTY11" s="65"/>
      <c r="NTZ11" s="65"/>
      <c r="NUA11" s="65"/>
      <c r="NUB11" s="65"/>
      <c r="NUC11" s="65"/>
      <c r="NUD11" s="65"/>
      <c r="NUE11" s="65"/>
      <c r="NUF11" s="65"/>
      <c r="NUG11" s="65"/>
      <c r="NUH11" s="65"/>
      <c r="NUI11" s="65"/>
      <c r="NUJ11" s="65"/>
      <c r="NUK11" s="65"/>
      <c r="NUL11" s="65"/>
      <c r="NUM11" s="65"/>
      <c r="NUN11" s="65"/>
      <c r="NUO11" s="65"/>
      <c r="NUP11" s="65"/>
      <c r="NUQ11" s="65"/>
      <c r="NUR11" s="65"/>
      <c r="NUS11" s="65"/>
      <c r="NUT11" s="65"/>
      <c r="NUU11" s="65"/>
      <c r="NUV11" s="65"/>
      <c r="NUW11" s="65"/>
      <c r="NUX11" s="65"/>
      <c r="NUY11" s="65"/>
      <c r="NUZ11" s="65"/>
      <c r="NVA11" s="65"/>
      <c r="NVB11" s="65"/>
      <c r="NVC11" s="65"/>
      <c r="NVD11" s="65"/>
      <c r="NVE11" s="65"/>
      <c r="NVF11" s="65"/>
      <c r="NVG11" s="65"/>
      <c r="NVH11" s="65"/>
      <c r="NVI11" s="65"/>
      <c r="NVJ11" s="65"/>
      <c r="NVK11" s="65"/>
      <c r="NVL11" s="65"/>
      <c r="NVM11" s="65"/>
      <c r="NVN11" s="65"/>
      <c r="NVO11" s="65"/>
      <c r="NVP11" s="65"/>
      <c r="NVQ11" s="65"/>
      <c r="NVR11" s="65"/>
      <c r="NVS11" s="65"/>
      <c r="NVT11" s="65"/>
      <c r="NVU11" s="65"/>
      <c r="NVV11" s="65"/>
      <c r="NVW11" s="65"/>
      <c r="NVX11" s="65"/>
      <c r="NVY11" s="65"/>
      <c r="NVZ11" s="65"/>
      <c r="NWA11" s="65"/>
      <c r="NWB11" s="65"/>
      <c r="NWC11" s="65"/>
      <c r="NWD11" s="65"/>
      <c r="NWE11" s="65"/>
      <c r="NWF11" s="65"/>
      <c r="NWG11" s="65"/>
      <c r="NWH11" s="65"/>
      <c r="NWI11" s="65"/>
      <c r="NWJ11" s="65"/>
      <c r="NWK11" s="65"/>
      <c r="NWL11" s="65"/>
      <c r="NWM11" s="65"/>
      <c r="NWN11" s="65"/>
      <c r="NWO11" s="65"/>
      <c r="NWP11" s="65"/>
      <c r="NWQ11" s="65"/>
      <c r="NWR11" s="65"/>
      <c r="NWS11" s="65"/>
      <c r="NWT11" s="65"/>
      <c r="NWU11" s="65"/>
      <c r="NWV11" s="65"/>
      <c r="NWW11" s="65"/>
      <c r="NWX11" s="65"/>
      <c r="NWY11" s="65"/>
      <c r="NWZ11" s="65"/>
      <c r="NXA11" s="65"/>
      <c r="NXB11" s="65"/>
      <c r="NXC11" s="65"/>
      <c r="NXD11" s="65"/>
      <c r="NXE11" s="65"/>
      <c r="NXF11" s="65"/>
      <c r="NXG11" s="65"/>
      <c r="NXH11" s="65"/>
      <c r="NXI11" s="65"/>
      <c r="NXJ11" s="65"/>
      <c r="NXK11" s="65"/>
      <c r="NXL11" s="65"/>
      <c r="NXM11" s="65"/>
      <c r="NXN11" s="65"/>
      <c r="NXO11" s="65"/>
      <c r="NXP11" s="65"/>
      <c r="NXQ11" s="65"/>
      <c r="NXR11" s="65"/>
      <c r="NXS11" s="65"/>
      <c r="NXT11" s="65"/>
      <c r="NXU11" s="65"/>
      <c r="NXV11" s="65"/>
      <c r="NXW11" s="65"/>
      <c r="NXX11" s="65"/>
      <c r="NXY11" s="65"/>
      <c r="NXZ11" s="65"/>
      <c r="NYA11" s="65"/>
      <c r="NYB11" s="65"/>
      <c r="NYC11" s="65"/>
      <c r="NYD11" s="65"/>
      <c r="NYE11" s="65"/>
      <c r="NYF11" s="65"/>
      <c r="NYG11" s="65"/>
      <c r="NYH11" s="65"/>
      <c r="NYI11" s="65"/>
      <c r="NYJ11" s="65"/>
      <c r="NYK11" s="65"/>
      <c r="NYL11" s="65"/>
      <c r="NYM11" s="65"/>
      <c r="NYN11" s="65"/>
      <c r="NYO11" s="65"/>
      <c r="NYP11" s="65"/>
      <c r="NYQ11" s="65"/>
      <c r="NYR11" s="65"/>
      <c r="NYS11" s="65"/>
      <c r="NYT11" s="65"/>
      <c r="NYU11" s="65"/>
      <c r="NYV11" s="65"/>
      <c r="NYW11" s="65"/>
      <c r="NYX11" s="65"/>
      <c r="NYY11" s="65"/>
      <c r="NYZ11" s="65"/>
      <c r="NZA11" s="65"/>
      <c r="NZB11" s="65"/>
      <c r="NZC11" s="65"/>
      <c r="NZD11" s="65"/>
      <c r="NZE11" s="65"/>
      <c r="NZF11" s="65"/>
      <c r="NZG11" s="65"/>
      <c r="NZH11" s="65"/>
      <c r="NZI11" s="65"/>
      <c r="NZJ11" s="65"/>
      <c r="NZK11" s="65"/>
      <c r="NZL11" s="65"/>
      <c r="NZM11" s="65"/>
      <c r="NZN11" s="65"/>
      <c r="NZO11" s="65"/>
      <c r="NZP11" s="65"/>
      <c r="NZQ11" s="65"/>
      <c r="NZR11" s="65"/>
      <c r="NZS11" s="65"/>
      <c r="NZT11" s="65"/>
      <c r="NZU11" s="65"/>
      <c r="NZV11" s="65"/>
      <c r="NZW11" s="65"/>
      <c r="NZX11" s="65"/>
      <c r="NZY11" s="65"/>
      <c r="NZZ11" s="65"/>
      <c r="OAA11" s="65"/>
      <c r="OAB11" s="65"/>
      <c r="OAC11" s="65"/>
      <c r="OAD11" s="65"/>
      <c r="OAE11" s="65"/>
      <c r="OAF11" s="65"/>
      <c r="OAG11" s="65"/>
      <c r="OAH11" s="65"/>
      <c r="OAI11" s="65"/>
      <c r="OAJ11" s="65"/>
      <c r="OAK11" s="65"/>
      <c r="OAL11" s="65"/>
      <c r="OAM11" s="65"/>
      <c r="OAN11" s="65"/>
      <c r="OAO11" s="65"/>
      <c r="OAP11" s="65"/>
      <c r="OAQ11" s="65"/>
      <c r="OAR11" s="65"/>
      <c r="OAS11" s="65"/>
      <c r="OAT11" s="65"/>
      <c r="OAU11" s="65"/>
      <c r="OAV11" s="65"/>
      <c r="OAW11" s="65"/>
      <c r="OAX11" s="65"/>
      <c r="OAY11" s="65"/>
      <c r="OAZ11" s="65"/>
      <c r="OBA11" s="65"/>
      <c r="OBB11" s="65"/>
      <c r="OBC11" s="65"/>
      <c r="OBD11" s="65"/>
      <c r="OBE11" s="65"/>
      <c r="OBF11" s="65"/>
      <c r="OBG11" s="65"/>
      <c r="OBH11" s="65"/>
      <c r="OBI11" s="65"/>
      <c r="OBJ11" s="65"/>
      <c r="OBK11" s="65"/>
      <c r="OBL11" s="65"/>
      <c r="OBM11" s="65"/>
      <c r="OBN11" s="65"/>
      <c r="OBO11" s="65"/>
      <c r="OBP11" s="65"/>
      <c r="OBQ11" s="65"/>
      <c r="OBR11" s="65"/>
      <c r="OBS11" s="65"/>
      <c r="OBT11" s="65"/>
      <c r="OBU11" s="65"/>
      <c r="OBV11" s="65"/>
      <c r="OBW11" s="65"/>
      <c r="OBX11" s="65"/>
      <c r="OBY11" s="65"/>
      <c r="OBZ11" s="65"/>
      <c r="OCA11" s="65"/>
      <c r="OCB11" s="65"/>
      <c r="OCC11" s="65"/>
      <c r="OCD11" s="65"/>
      <c r="OCE11" s="65"/>
      <c r="OCF11" s="65"/>
      <c r="OCG11" s="65"/>
      <c r="OCH11" s="65"/>
      <c r="OCI11" s="65"/>
      <c r="OCJ11" s="65"/>
      <c r="OCK11" s="65"/>
      <c r="OCL11" s="65"/>
      <c r="OCM11" s="65"/>
      <c r="OCN11" s="65"/>
      <c r="OCO11" s="65"/>
      <c r="OCP11" s="65"/>
      <c r="OCQ11" s="65"/>
      <c r="OCR11" s="65"/>
      <c r="OCS11" s="65"/>
      <c r="OCT11" s="65"/>
      <c r="OCU11" s="65"/>
      <c r="OCV11" s="65"/>
      <c r="OCW11" s="65"/>
      <c r="OCX11" s="65"/>
      <c r="OCY11" s="65"/>
      <c r="OCZ11" s="65"/>
      <c r="ODA11" s="65"/>
      <c r="ODB11" s="65"/>
      <c r="ODC11" s="65"/>
      <c r="ODD11" s="65"/>
      <c r="ODE11" s="65"/>
      <c r="ODF11" s="65"/>
      <c r="ODG11" s="65"/>
      <c r="ODH11" s="65"/>
      <c r="ODI11" s="65"/>
      <c r="ODJ11" s="65"/>
      <c r="ODK11" s="65"/>
      <c r="ODL11" s="65"/>
      <c r="ODM11" s="65"/>
      <c r="ODN11" s="65"/>
      <c r="ODO11" s="65"/>
      <c r="ODP11" s="65"/>
      <c r="ODQ11" s="65"/>
      <c r="ODR11" s="65"/>
      <c r="ODS11" s="65"/>
      <c r="ODT11" s="65"/>
      <c r="ODU11" s="65"/>
      <c r="ODV11" s="65"/>
      <c r="ODW11" s="65"/>
      <c r="ODX11" s="65"/>
      <c r="ODY11" s="65"/>
      <c r="ODZ11" s="65"/>
      <c r="OEA11" s="65"/>
      <c r="OEB11" s="65"/>
      <c r="OEC11" s="65"/>
      <c r="OED11" s="65"/>
      <c r="OEE11" s="65"/>
      <c r="OEF11" s="65"/>
      <c r="OEG11" s="65"/>
      <c r="OEH11" s="65"/>
      <c r="OEI11" s="65"/>
      <c r="OEJ11" s="65"/>
      <c r="OEK11" s="65"/>
      <c r="OEL11" s="65"/>
      <c r="OEM11" s="65"/>
      <c r="OEN11" s="65"/>
      <c r="OEO11" s="65"/>
      <c r="OEP11" s="65"/>
      <c r="OEQ11" s="65"/>
      <c r="OER11" s="65"/>
      <c r="OES11" s="65"/>
      <c r="OET11" s="65"/>
      <c r="OEU11" s="65"/>
      <c r="OEV11" s="65"/>
      <c r="OEW11" s="65"/>
      <c r="OEX11" s="65"/>
      <c r="OEY11" s="65"/>
      <c r="OEZ11" s="65"/>
      <c r="OFA11" s="65"/>
      <c r="OFB11" s="65"/>
      <c r="OFC11" s="65"/>
      <c r="OFD11" s="65"/>
      <c r="OFE11" s="65"/>
      <c r="OFF11" s="65"/>
      <c r="OFG11" s="65"/>
      <c r="OFH11" s="65"/>
      <c r="OFI11" s="65"/>
      <c r="OFJ11" s="65"/>
      <c r="OFK11" s="65"/>
      <c r="OFL11" s="65"/>
      <c r="OFM11" s="65"/>
      <c r="OFN11" s="65"/>
      <c r="OFO11" s="65"/>
      <c r="OFP11" s="65"/>
      <c r="OFQ11" s="65"/>
      <c r="OFR11" s="65"/>
      <c r="OFS11" s="65"/>
      <c r="OFT11" s="65"/>
      <c r="OFU11" s="65"/>
      <c r="OFV11" s="65"/>
      <c r="OFW11" s="65"/>
      <c r="OFX11" s="65"/>
      <c r="OFY11" s="65"/>
      <c r="OFZ11" s="65"/>
      <c r="OGA11" s="65"/>
      <c r="OGB11" s="65"/>
      <c r="OGC11" s="65"/>
      <c r="OGD11" s="65"/>
      <c r="OGE11" s="65"/>
      <c r="OGF11" s="65"/>
      <c r="OGG11" s="65"/>
      <c r="OGH11" s="65"/>
      <c r="OGI11" s="65"/>
      <c r="OGJ11" s="65"/>
      <c r="OGK11" s="65"/>
      <c r="OGL11" s="65"/>
      <c r="OGM11" s="65"/>
      <c r="OGN11" s="65"/>
      <c r="OGO11" s="65"/>
      <c r="OGP11" s="65"/>
      <c r="OGQ11" s="65"/>
      <c r="OGR11" s="65"/>
      <c r="OGS11" s="65"/>
      <c r="OGT11" s="65"/>
      <c r="OGU11" s="65"/>
      <c r="OGV11" s="65"/>
      <c r="OGW11" s="65"/>
      <c r="OGX11" s="65"/>
      <c r="OGY11" s="65"/>
      <c r="OGZ11" s="65"/>
      <c r="OHA11" s="65"/>
      <c r="OHB11" s="65"/>
      <c r="OHC11" s="65"/>
      <c r="OHD11" s="65"/>
      <c r="OHE11" s="65"/>
      <c r="OHF11" s="65"/>
      <c r="OHG11" s="65"/>
      <c r="OHH11" s="65"/>
      <c r="OHI11" s="65"/>
      <c r="OHJ11" s="65"/>
      <c r="OHK11" s="65"/>
      <c r="OHL11" s="65"/>
      <c r="OHM11" s="65"/>
      <c r="OHN11" s="65"/>
      <c r="OHO11" s="65"/>
      <c r="OHP11" s="65"/>
      <c r="OHQ11" s="65"/>
      <c r="OHR11" s="65"/>
      <c r="OHS11" s="65"/>
      <c r="OHT11" s="65"/>
      <c r="OHU11" s="65"/>
      <c r="OHV11" s="65"/>
      <c r="OHW11" s="65"/>
      <c r="OHX11" s="65"/>
      <c r="OHY11" s="65"/>
      <c r="OHZ11" s="65"/>
      <c r="OIA11" s="65"/>
      <c r="OIB11" s="65"/>
      <c r="OIC11" s="65"/>
      <c r="OID11" s="65"/>
      <c r="OIE11" s="65"/>
      <c r="OIF11" s="65"/>
      <c r="OIG11" s="65"/>
      <c r="OIH11" s="65"/>
      <c r="OII11" s="65"/>
      <c r="OIJ11" s="65"/>
      <c r="OIK11" s="65"/>
      <c r="OIL11" s="65"/>
      <c r="OIM11" s="65"/>
      <c r="OIN11" s="65"/>
      <c r="OIO11" s="65"/>
      <c r="OIP11" s="65"/>
      <c r="OIQ11" s="65"/>
      <c r="OIR11" s="65"/>
      <c r="OIS11" s="65"/>
      <c r="OIT11" s="65"/>
      <c r="OIU11" s="65"/>
      <c r="OIV11" s="65"/>
      <c r="OIW11" s="65"/>
      <c r="OIX11" s="65"/>
      <c r="OIY11" s="65"/>
      <c r="OIZ11" s="65"/>
      <c r="OJA11" s="65"/>
      <c r="OJB11" s="65"/>
      <c r="OJC11" s="65"/>
      <c r="OJD11" s="65"/>
      <c r="OJE11" s="65"/>
      <c r="OJF11" s="65"/>
      <c r="OJG11" s="65"/>
      <c r="OJH11" s="65"/>
      <c r="OJI11" s="65"/>
      <c r="OJJ11" s="65"/>
      <c r="OJK11" s="65"/>
      <c r="OJL11" s="65"/>
      <c r="OJM11" s="65"/>
      <c r="OJN11" s="65"/>
      <c r="OJO11" s="65"/>
      <c r="OJP11" s="65"/>
      <c r="OJQ11" s="65"/>
      <c r="OJR11" s="65"/>
      <c r="OJS11" s="65"/>
      <c r="OJT11" s="65"/>
      <c r="OJU11" s="65"/>
      <c r="OJV11" s="65"/>
      <c r="OJW11" s="65"/>
      <c r="OJX11" s="65"/>
      <c r="OJY11" s="65"/>
      <c r="OJZ11" s="65"/>
      <c r="OKA11" s="65"/>
      <c r="OKB11" s="65"/>
      <c r="OKC11" s="65"/>
      <c r="OKD11" s="65"/>
      <c r="OKE11" s="65"/>
      <c r="OKF11" s="65"/>
      <c r="OKG11" s="65"/>
      <c r="OKH11" s="65"/>
      <c r="OKI11" s="65"/>
      <c r="OKJ11" s="65"/>
      <c r="OKK11" s="65"/>
      <c r="OKL11" s="65"/>
      <c r="OKM11" s="65"/>
      <c r="OKN11" s="65"/>
      <c r="OKO11" s="65"/>
      <c r="OKP11" s="65"/>
      <c r="OKQ11" s="65"/>
      <c r="OKR11" s="65"/>
      <c r="OKS11" s="65"/>
      <c r="OKT11" s="65"/>
      <c r="OKU11" s="65"/>
      <c r="OKV11" s="65"/>
      <c r="OKW11" s="65"/>
      <c r="OKX11" s="65"/>
      <c r="OKY11" s="65"/>
      <c r="OKZ11" s="65"/>
      <c r="OLA11" s="65"/>
      <c r="OLB11" s="65"/>
      <c r="OLC11" s="65"/>
      <c r="OLD11" s="65"/>
      <c r="OLE11" s="65"/>
      <c r="OLF11" s="65"/>
      <c r="OLG11" s="65"/>
      <c r="OLH11" s="65"/>
      <c r="OLI11" s="65"/>
      <c r="OLJ11" s="65"/>
      <c r="OLK11" s="65"/>
      <c r="OLL11" s="65"/>
      <c r="OLM11" s="65"/>
      <c r="OLN11" s="65"/>
      <c r="OLO11" s="65"/>
      <c r="OLP11" s="65"/>
      <c r="OLQ11" s="65"/>
      <c r="OLR11" s="65"/>
      <c r="OLS11" s="65"/>
      <c r="OLT11" s="65"/>
      <c r="OLU11" s="65"/>
      <c r="OLV11" s="65"/>
      <c r="OLW11" s="65"/>
      <c r="OLX11" s="65"/>
      <c r="OLY11" s="65"/>
      <c r="OLZ11" s="65"/>
      <c r="OMA11" s="65"/>
      <c r="OMB11" s="65"/>
      <c r="OMC11" s="65"/>
      <c r="OMD11" s="65"/>
      <c r="OME11" s="65"/>
      <c r="OMF11" s="65"/>
      <c r="OMG11" s="65"/>
      <c r="OMH11" s="65"/>
      <c r="OMI11" s="65"/>
      <c r="OMJ11" s="65"/>
      <c r="OMK11" s="65"/>
      <c r="OML11" s="65"/>
      <c r="OMM11" s="65"/>
      <c r="OMN11" s="65"/>
      <c r="OMO11" s="65"/>
      <c r="OMP11" s="65"/>
      <c r="OMQ11" s="65"/>
      <c r="OMR11" s="65"/>
      <c r="OMS11" s="65"/>
      <c r="OMT11" s="65"/>
      <c r="OMU11" s="65"/>
      <c r="OMV11" s="65"/>
      <c r="OMW11" s="65"/>
      <c r="OMX11" s="65"/>
      <c r="OMY11" s="65"/>
      <c r="OMZ11" s="65"/>
      <c r="ONA11" s="65"/>
      <c r="ONB11" s="65"/>
      <c r="ONC11" s="65"/>
      <c r="OND11" s="65"/>
      <c r="ONE11" s="65"/>
      <c r="ONF11" s="65"/>
      <c r="ONG11" s="65"/>
      <c r="ONH11" s="65"/>
      <c r="ONI11" s="65"/>
      <c r="ONJ11" s="65"/>
      <c r="ONK11" s="65"/>
      <c r="ONL11" s="65"/>
      <c r="ONM11" s="65"/>
      <c r="ONN11" s="65"/>
      <c r="ONO11" s="65"/>
      <c r="ONP11" s="65"/>
      <c r="ONQ11" s="65"/>
      <c r="ONR11" s="65"/>
      <c r="ONS11" s="65"/>
      <c r="ONT11" s="65"/>
      <c r="ONU11" s="65"/>
      <c r="ONV11" s="65"/>
      <c r="ONW11" s="65"/>
      <c r="ONX11" s="65"/>
      <c r="ONY11" s="65"/>
      <c r="ONZ11" s="65"/>
      <c r="OOA11" s="65"/>
      <c r="OOB11" s="65"/>
      <c r="OOC11" s="65"/>
      <c r="OOD11" s="65"/>
      <c r="OOE11" s="65"/>
      <c r="OOF11" s="65"/>
      <c r="OOG11" s="65"/>
      <c r="OOH11" s="65"/>
      <c r="OOI11" s="65"/>
      <c r="OOJ11" s="65"/>
      <c r="OOK11" s="65"/>
      <c r="OOL11" s="65"/>
      <c r="OOM11" s="65"/>
      <c r="OON11" s="65"/>
      <c r="OOO11" s="65"/>
      <c r="OOP11" s="65"/>
      <c r="OOQ11" s="65"/>
      <c r="OOR11" s="65"/>
      <c r="OOS11" s="65"/>
      <c r="OOT11" s="65"/>
      <c r="OOU11" s="65"/>
      <c r="OOV11" s="65"/>
      <c r="OOW11" s="65"/>
      <c r="OOX11" s="65"/>
      <c r="OOY11" s="65"/>
      <c r="OOZ11" s="65"/>
      <c r="OPA11" s="65"/>
      <c r="OPB11" s="65"/>
      <c r="OPC11" s="65"/>
      <c r="OPD11" s="65"/>
      <c r="OPE11" s="65"/>
      <c r="OPF11" s="65"/>
      <c r="OPG11" s="65"/>
      <c r="OPH11" s="65"/>
      <c r="OPI11" s="65"/>
      <c r="OPJ11" s="65"/>
      <c r="OPK11" s="65"/>
      <c r="OPL11" s="65"/>
      <c r="OPM11" s="65"/>
      <c r="OPN11" s="65"/>
      <c r="OPO11" s="65"/>
      <c r="OPP11" s="65"/>
      <c r="OPQ11" s="65"/>
      <c r="OPR11" s="65"/>
      <c r="OPS11" s="65"/>
      <c r="OPT11" s="65"/>
      <c r="OPU11" s="65"/>
      <c r="OPV11" s="65"/>
      <c r="OPW11" s="65"/>
      <c r="OPX11" s="65"/>
      <c r="OPY11" s="65"/>
      <c r="OPZ11" s="65"/>
      <c r="OQA11" s="65"/>
      <c r="OQB11" s="65"/>
      <c r="OQC11" s="65"/>
      <c r="OQD11" s="65"/>
      <c r="OQE11" s="65"/>
      <c r="OQF11" s="65"/>
      <c r="OQG11" s="65"/>
      <c r="OQH11" s="65"/>
      <c r="OQI11" s="65"/>
      <c r="OQJ11" s="65"/>
      <c r="OQK11" s="65"/>
      <c r="OQL11" s="65"/>
      <c r="OQM11" s="65"/>
      <c r="OQN11" s="65"/>
      <c r="OQO11" s="65"/>
      <c r="OQP11" s="65"/>
      <c r="OQQ11" s="65"/>
      <c r="OQR11" s="65"/>
      <c r="OQS11" s="65"/>
      <c r="OQT11" s="65"/>
      <c r="OQU11" s="65"/>
      <c r="OQV11" s="65"/>
      <c r="OQW11" s="65"/>
      <c r="OQX11" s="65"/>
      <c r="OQY11" s="65"/>
      <c r="OQZ11" s="65"/>
      <c r="ORA11" s="65"/>
      <c r="ORB11" s="65"/>
      <c r="ORC11" s="65"/>
      <c r="ORD11" s="65"/>
      <c r="ORE11" s="65"/>
      <c r="ORF11" s="65"/>
      <c r="ORG11" s="65"/>
      <c r="ORH11" s="65"/>
      <c r="ORI11" s="65"/>
      <c r="ORJ11" s="65"/>
      <c r="ORK11" s="65"/>
      <c r="ORL11" s="65"/>
      <c r="ORM11" s="65"/>
      <c r="ORN11" s="65"/>
      <c r="ORO11" s="65"/>
      <c r="ORP11" s="65"/>
      <c r="ORQ11" s="65"/>
      <c r="ORR11" s="65"/>
      <c r="ORS11" s="65"/>
      <c r="ORT11" s="65"/>
      <c r="ORU11" s="65"/>
      <c r="ORV11" s="65"/>
      <c r="ORW11" s="65"/>
      <c r="ORX11" s="65"/>
      <c r="ORY11" s="65"/>
      <c r="ORZ11" s="65"/>
      <c r="OSA11" s="65"/>
      <c r="OSB11" s="65"/>
      <c r="OSC11" s="65"/>
      <c r="OSD11" s="65"/>
      <c r="OSE11" s="65"/>
      <c r="OSF11" s="65"/>
      <c r="OSG11" s="65"/>
      <c r="OSH11" s="65"/>
      <c r="OSI11" s="65"/>
      <c r="OSJ11" s="65"/>
      <c r="OSK11" s="65"/>
      <c r="OSL11" s="65"/>
      <c r="OSM11" s="65"/>
      <c r="OSN11" s="65"/>
      <c r="OSO11" s="65"/>
      <c r="OSP11" s="65"/>
      <c r="OSQ11" s="65"/>
      <c r="OSR11" s="65"/>
      <c r="OSS11" s="65"/>
      <c r="OST11" s="65"/>
      <c r="OSU11" s="65"/>
      <c r="OSV11" s="65"/>
      <c r="OSW11" s="65"/>
      <c r="OSX11" s="65"/>
      <c r="OSY11" s="65"/>
      <c r="OSZ11" s="65"/>
      <c r="OTA11" s="65"/>
      <c r="OTB11" s="65"/>
      <c r="OTC11" s="65"/>
      <c r="OTD11" s="65"/>
      <c r="OTE11" s="65"/>
      <c r="OTF11" s="65"/>
      <c r="OTG11" s="65"/>
      <c r="OTH11" s="65"/>
      <c r="OTI11" s="65"/>
      <c r="OTJ11" s="65"/>
      <c r="OTK11" s="65"/>
      <c r="OTL11" s="65"/>
      <c r="OTM11" s="65"/>
      <c r="OTN11" s="65"/>
      <c r="OTO11" s="65"/>
      <c r="OTP11" s="65"/>
      <c r="OTQ11" s="65"/>
      <c r="OTR11" s="65"/>
      <c r="OTS11" s="65"/>
      <c r="OTT11" s="65"/>
      <c r="OTU11" s="65"/>
      <c r="OTV11" s="65"/>
      <c r="OTW11" s="65"/>
      <c r="OTX11" s="65"/>
      <c r="OTY11" s="65"/>
      <c r="OTZ11" s="65"/>
      <c r="OUA11" s="65"/>
      <c r="OUB11" s="65"/>
      <c r="OUC11" s="65"/>
      <c r="OUD11" s="65"/>
      <c r="OUE11" s="65"/>
      <c r="OUF11" s="65"/>
      <c r="OUG11" s="65"/>
      <c r="OUH11" s="65"/>
      <c r="OUI11" s="65"/>
      <c r="OUJ11" s="65"/>
      <c r="OUK11" s="65"/>
      <c r="OUL11" s="65"/>
      <c r="OUM11" s="65"/>
      <c r="OUN11" s="65"/>
      <c r="OUO11" s="65"/>
      <c r="OUP11" s="65"/>
      <c r="OUQ11" s="65"/>
      <c r="OUR11" s="65"/>
      <c r="OUS11" s="65"/>
      <c r="OUT11" s="65"/>
      <c r="OUU11" s="65"/>
      <c r="OUV11" s="65"/>
      <c r="OUW11" s="65"/>
      <c r="OUX11" s="65"/>
      <c r="OUY11" s="65"/>
      <c r="OUZ11" s="65"/>
      <c r="OVA11" s="65"/>
      <c r="OVB11" s="65"/>
      <c r="OVC11" s="65"/>
      <c r="OVD11" s="65"/>
      <c r="OVE11" s="65"/>
      <c r="OVF11" s="65"/>
      <c r="OVG11" s="65"/>
      <c r="OVH11" s="65"/>
      <c r="OVI11" s="65"/>
      <c r="OVJ11" s="65"/>
      <c r="OVK11" s="65"/>
      <c r="OVL11" s="65"/>
      <c r="OVM11" s="65"/>
      <c r="OVN11" s="65"/>
      <c r="OVO11" s="65"/>
      <c r="OVP11" s="65"/>
      <c r="OVQ11" s="65"/>
      <c r="OVR11" s="65"/>
      <c r="OVS11" s="65"/>
      <c r="OVT11" s="65"/>
      <c r="OVU11" s="65"/>
      <c r="OVV11" s="65"/>
      <c r="OVW11" s="65"/>
      <c r="OVX11" s="65"/>
      <c r="OVY11" s="65"/>
      <c r="OVZ11" s="65"/>
      <c r="OWA11" s="65"/>
      <c r="OWB11" s="65"/>
      <c r="OWC11" s="65"/>
      <c r="OWD11" s="65"/>
      <c r="OWE11" s="65"/>
      <c r="OWF11" s="65"/>
      <c r="OWG11" s="65"/>
      <c r="OWH11" s="65"/>
      <c r="OWI11" s="65"/>
      <c r="OWJ11" s="65"/>
      <c r="OWK11" s="65"/>
      <c r="OWL11" s="65"/>
      <c r="OWM11" s="65"/>
      <c r="OWN11" s="65"/>
      <c r="OWO11" s="65"/>
      <c r="OWP11" s="65"/>
      <c r="OWQ11" s="65"/>
      <c r="OWR11" s="65"/>
      <c r="OWS11" s="65"/>
      <c r="OWT11" s="65"/>
      <c r="OWU11" s="65"/>
      <c r="OWV11" s="65"/>
      <c r="OWW11" s="65"/>
      <c r="OWX11" s="65"/>
      <c r="OWY11" s="65"/>
      <c r="OWZ11" s="65"/>
      <c r="OXA11" s="65"/>
      <c r="OXB11" s="65"/>
      <c r="OXC11" s="65"/>
      <c r="OXD11" s="65"/>
      <c r="OXE11" s="65"/>
      <c r="OXF11" s="65"/>
      <c r="OXG11" s="65"/>
      <c r="OXH11" s="65"/>
      <c r="OXI11" s="65"/>
      <c r="OXJ11" s="65"/>
      <c r="OXK11" s="65"/>
      <c r="OXL11" s="65"/>
      <c r="OXM11" s="65"/>
      <c r="OXN11" s="65"/>
      <c r="OXO11" s="65"/>
      <c r="OXP11" s="65"/>
      <c r="OXQ11" s="65"/>
      <c r="OXR11" s="65"/>
      <c r="OXS11" s="65"/>
      <c r="OXT11" s="65"/>
      <c r="OXU11" s="65"/>
      <c r="OXV11" s="65"/>
      <c r="OXW11" s="65"/>
      <c r="OXX11" s="65"/>
      <c r="OXY11" s="65"/>
      <c r="OXZ11" s="65"/>
      <c r="OYA11" s="65"/>
      <c r="OYB11" s="65"/>
      <c r="OYC11" s="65"/>
      <c r="OYD11" s="65"/>
      <c r="OYE11" s="65"/>
      <c r="OYF11" s="65"/>
      <c r="OYG11" s="65"/>
      <c r="OYH11" s="65"/>
      <c r="OYI11" s="65"/>
      <c r="OYJ11" s="65"/>
      <c r="OYK11" s="65"/>
      <c r="OYL11" s="65"/>
      <c r="OYM11" s="65"/>
      <c r="OYN11" s="65"/>
      <c r="OYO11" s="65"/>
      <c r="OYP11" s="65"/>
      <c r="OYQ11" s="65"/>
      <c r="OYR11" s="65"/>
      <c r="OYS11" s="65"/>
      <c r="OYT11" s="65"/>
      <c r="OYU11" s="65"/>
      <c r="OYV11" s="65"/>
      <c r="OYW11" s="65"/>
      <c r="OYX11" s="65"/>
      <c r="OYY11" s="65"/>
      <c r="OYZ11" s="65"/>
      <c r="OZA11" s="65"/>
      <c r="OZB11" s="65"/>
      <c r="OZC11" s="65"/>
      <c r="OZD11" s="65"/>
      <c r="OZE11" s="65"/>
      <c r="OZF11" s="65"/>
      <c r="OZG11" s="65"/>
      <c r="OZH11" s="65"/>
      <c r="OZI11" s="65"/>
      <c r="OZJ11" s="65"/>
      <c r="OZK11" s="65"/>
      <c r="OZL11" s="65"/>
      <c r="OZM11" s="65"/>
      <c r="OZN11" s="65"/>
      <c r="OZO11" s="65"/>
      <c r="OZP11" s="65"/>
      <c r="OZQ11" s="65"/>
      <c r="OZR11" s="65"/>
      <c r="OZS11" s="65"/>
      <c r="OZT11" s="65"/>
      <c r="OZU11" s="65"/>
      <c r="OZV11" s="65"/>
      <c r="OZW11" s="65"/>
      <c r="OZX11" s="65"/>
      <c r="OZY11" s="65"/>
      <c r="OZZ11" s="65"/>
      <c r="PAA11" s="65"/>
      <c r="PAB11" s="65"/>
      <c r="PAC11" s="65"/>
      <c r="PAD11" s="65"/>
      <c r="PAE11" s="65"/>
      <c r="PAF11" s="65"/>
      <c r="PAG11" s="65"/>
      <c r="PAH11" s="65"/>
      <c r="PAI11" s="65"/>
      <c r="PAJ11" s="65"/>
      <c r="PAK11" s="65"/>
      <c r="PAL11" s="65"/>
      <c r="PAM11" s="65"/>
      <c r="PAN11" s="65"/>
      <c r="PAO11" s="65"/>
      <c r="PAP11" s="65"/>
      <c r="PAQ11" s="65"/>
      <c r="PAR11" s="65"/>
      <c r="PAS11" s="65"/>
      <c r="PAT11" s="65"/>
      <c r="PAU11" s="65"/>
      <c r="PAV11" s="65"/>
      <c r="PAW11" s="65"/>
      <c r="PAX11" s="65"/>
      <c r="PAY11" s="65"/>
      <c r="PAZ11" s="65"/>
      <c r="PBA11" s="65"/>
      <c r="PBB11" s="65"/>
      <c r="PBC11" s="65"/>
      <c r="PBD11" s="65"/>
      <c r="PBE11" s="65"/>
      <c r="PBF11" s="65"/>
      <c r="PBG11" s="65"/>
      <c r="PBH11" s="65"/>
      <c r="PBI11" s="65"/>
      <c r="PBJ11" s="65"/>
      <c r="PBK11" s="65"/>
      <c r="PBL11" s="65"/>
      <c r="PBM11" s="65"/>
      <c r="PBN11" s="65"/>
      <c r="PBO11" s="65"/>
      <c r="PBP11" s="65"/>
      <c r="PBQ11" s="65"/>
      <c r="PBR11" s="65"/>
      <c r="PBS11" s="65"/>
      <c r="PBT11" s="65"/>
      <c r="PBU11" s="65"/>
      <c r="PBV11" s="65"/>
      <c r="PBW11" s="65"/>
      <c r="PBX11" s="65"/>
      <c r="PBY11" s="65"/>
      <c r="PBZ11" s="65"/>
      <c r="PCA11" s="65"/>
      <c r="PCB11" s="65"/>
      <c r="PCC11" s="65"/>
      <c r="PCD11" s="65"/>
      <c r="PCE11" s="65"/>
      <c r="PCF11" s="65"/>
      <c r="PCG11" s="65"/>
      <c r="PCH11" s="65"/>
      <c r="PCI11" s="65"/>
      <c r="PCJ11" s="65"/>
      <c r="PCK11" s="65"/>
      <c r="PCL11" s="65"/>
      <c r="PCM11" s="65"/>
      <c r="PCN11" s="65"/>
      <c r="PCO11" s="65"/>
      <c r="PCP11" s="65"/>
      <c r="PCQ11" s="65"/>
      <c r="PCR11" s="65"/>
      <c r="PCS11" s="65"/>
      <c r="PCT11" s="65"/>
      <c r="PCU11" s="65"/>
      <c r="PCV11" s="65"/>
      <c r="PCW11" s="65"/>
      <c r="PCX11" s="65"/>
      <c r="PCY11" s="65"/>
      <c r="PCZ11" s="65"/>
      <c r="PDA11" s="65"/>
      <c r="PDB11" s="65"/>
      <c r="PDC11" s="65"/>
      <c r="PDD11" s="65"/>
      <c r="PDE11" s="65"/>
      <c r="PDF11" s="65"/>
      <c r="PDG11" s="65"/>
      <c r="PDH11" s="65"/>
      <c r="PDI11" s="65"/>
      <c r="PDJ11" s="65"/>
      <c r="PDK11" s="65"/>
      <c r="PDL11" s="65"/>
      <c r="PDM11" s="65"/>
      <c r="PDN11" s="65"/>
      <c r="PDO11" s="65"/>
      <c r="PDP11" s="65"/>
      <c r="PDQ11" s="65"/>
      <c r="PDR11" s="65"/>
      <c r="PDS11" s="65"/>
      <c r="PDT11" s="65"/>
      <c r="PDU11" s="65"/>
      <c r="PDV11" s="65"/>
      <c r="PDW11" s="65"/>
      <c r="PDX11" s="65"/>
      <c r="PDY11" s="65"/>
      <c r="PDZ11" s="65"/>
      <c r="PEA11" s="65"/>
      <c r="PEB11" s="65"/>
      <c r="PEC11" s="65"/>
      <c r="PED11" s="65"/>
      <c r="PEE11" s="65"/>
      <c r="PEF11" s="65"/>
      <c r="PEG11" s="65"/>
      <c r="PEH11" s="65"/>
      <c r="PEI11" s="65"/>
      <c r="PEJ11" s="65"/>
      <c r="PEK11" s="65"/>
      <c r="PEL11" s="65"/>
      <c r="PEM11" s="65"/>
      <c r="PEN11" s="65"/>
      <c r="PEO11" s="65"/>
      <c r="PEP11" s="65"/>
      <c r="PEQ11" s="65"/>
      <c r="PER11" s="65"/>
      <c r="PES11" s="65"/>
      <c r="PET11" s="65"/>
      <c r="PEU11" s="65"/>
      <c r="PEV11" s="65"/>
      <c r="PEW11" s="65"/>
      <c r="PEX11" s="65"/>
      <c r="PEY11" s="65"/>
      <c r="PEZ11" s="65"/>
      <c r="PFA11" s="65"/>
      <c r="PFB11" s="65"/>
      <c r="PFC11" s="65"/>
      <c r="PFD11" s="65"/>
      <c r="PFE11" s="65"/>
      <c r="PFF11" s="65"/>
      <c r="PFG11" s="65"/>
      <c r="PFH11" s="65"/>
      <c r="PFI11" s="65"/>
      <c r="PFJ11" s="65"/>
      <c r="PFK11" s="65"/>
      <c r="PFL11" s="65"/>
      <c r="PFM11" s="65"/>
      <c r="PFN11" s="65"/>
      <c r="PFO11" s="65"/>
      <c r="PFP11" s="65"/>
      <c r="PFQ11" s="65"/>
      <c r="PFR11" s="65"/>
      <c r="PFS11" s="65"/>
      <c r="PFT11" s="65"/>
      <c r="PFU11" s="65"/>
      <c r="PFV11" s="65"/>
      <c r="PFW11" s="65"/>
      <c r="PFX11" s="65"/>
      <c r="PFY11" s="65"/>
      <c r="PFZ11" s="65"/>
      <c r="PGA11" s="65"/>
      <c r="PGB11" s="65"/>
      <c r="PGC11" s="65"/>
      <c r="PGD11" s="65"/>
      <c r="PGE11" s="65"/>
      <c r="PGF11" s="65"/>
      <c r="PGG11" s="65"/>
      <c r="PGH11" s="65"/>
      <c r="PGI11" s="65"/>
      <c r="PGJ11" s="65"/>
      <c r="PGK11" s="65"/>
      <c r="PGL11" s="65"/>
      <c r="PGM11" s="65"/>
      <c r="PGN11" s="65"/>
      <c r="PGO11" s="65"/>
      <c r="PGP11" s="65"/>
      <c r="PGQ11" s="65"/>
      <c r="PGR11" s="65"/>
      <c r="PGS11" s="65"/>
      <c r="PGT11" s="65"/>
      <c r="PGU11" s="65"/>
      <c r="PGV11" s="65"/>
      <c r="PGW11" s="65"/>
      <c r="PGX11" s="65"/>
      <c r="PGY11" s="65"/>
      <c r="PGZ11" s="65"/>
      <c r="PHA11" s="65"/>
      <c r="PHB11" s="65"/>
      <c r="PHC11" s="65"/>
      <c r="PHD11" s="65"/>
      <c r="PHE11" s="65"/>
      <c r="PHF11" s="65"/>
      <c r="PHG11" s="65"/>
      <c r="PHH11" s="65"/>
      <c r="PHI11" s="65"/>
      <c r="PHJ11" s="65"/>
      <c r="PHK11" s="65"/>
      <c r="PHL11" s="65"/>
      <c r="PHM11" s="65"/>
      <c r="PHN11" s="65"/>
      <c r="PHO11" s="65"/>
      <c r="PHP11" s="65"/>
      <c r="PHQ11" s="65"/>
      <c r="PHR11" s="65"/>
      <c r="PHS11" s="65"/>
      <c r="PHT11" s="65"/>
      <c r="PHU11" s="65"/>
      <c r="PHV11" s="65"/>
      <c r="PHW11" s="65"/>
      <c r="PHX11" s="65"/>
      <c r="PHY11" s="65"/>
      <c r="PHZ11" s="65"/>
      <c r="PIA11" s="65"/>
      <c r="PIB11" s="65"/>
      <c r="PIC11" s="65"/>
      <c r="PID11" s="65"/>
      <c r="PIE11" s="65"/>
      <c r="PIF11" s="65"/>
      <c r="PIG11" s="65"/>
      <c r="PIH11" s="65"/>
      <c r="PII11" s="65"/>
      <c r="PIJ11" s="65"/>
      <c r="PIK11" s="65"/>
      <c r="PIL11" s="65"/>
      <c r="PIM11" s="65"/>
      <c r="PIN11" s="65"/>
      <c r="PIO11" s="65"/>
      <c r="PIP11" s="65"/>
      <c r="PIQ11" s="65"/>
      <c r="PIR11" s="65"/>
      <c r="PIS11" s="65"/>
      <c r="PIT11" s="65"/>
      <c r="PIU11" s="65"/>
      <c r="PIV11" s="65"/>
      <c r="PIW11" s="65"/>
      <c r="PIX11" s="65"/>
      <c r="PIY11" s="65"/>
      <c r="PIZ11" s="65"/>
      <c r="PJA11" s="65"/>
      <c r="PJB11" s="65"/>
      <c r="PJC11" s="65"/>
      <c r="PJD11" s="65"/>
      <c r="PJE11" s="65"/>
      <c r="PJF11" s="65"/>
      <c r="PJG11" s="65"/>
      <c r="PJH11" s="65"/>
      <c r="PJI11" s="65"/>
      <c r="PJJ11" s="65"/>
      <c r="PJK11" s="65"/>
      <c r="PJL11" s="65"/>
      <c r="PJM11" s="65"/>
      <c r="PJN11" s="65"/>
      <c r="PJO11" s="65"/>
      <c r="PJP11" s="65"/>
      <c r="PJQ11" s="65"/>
      <c r="PJR11" s="65"/>
      <c r="PJS11" s="65"/>
      <c r="PJT11" s="65"/>
      <c r="PJU11" s="65"/>
      <c r="PJV11" s="65"/>
      <c r="PJW11" s="65"/>
      <c r="PJX11" s="65"/>
      <c r="PJY11" s="65"/>
      <c r="PJZ11" s="65"/>
      <c r="PKA11" s="65"/>
      <c r="PKB11" s="65"/>
      <c r="PKC11" s="65"/>
      <c r="PKD11" s="65"/>
      <c r="PKE11" s="65"/>
      <c r="PKF11" s="65"/>
      <c r="PKG11" s="65"/>
      <c r="PKH11" s="65"/>
      <c r="PKI11" s="65"/>
      <c r="PKJ11" s="65"/>
      <c r="PKK11" s="65"/>
      <c r="PKL11" s="65"/>
      <c r="PKM11" s="65"/>
      <c r="PKN11" s="65"/>
      <c r="PKO11" s="65"/>
      <c r="PKP11" s="65"/>
      <c r="PKQ11" s="65"/>
      <c r="PKR11" s="65"/>
      <c r="PKS11" s="65"/>
      <c r="PKT11" s="65"/>
      <c r="PKU11" s="65"/>
      <c r="PKV11" s="65"/>
      <c r="PKW11" s="65"/>
      <c r="PKX11" s="65"/>
      <c r="PKY11" s="65"/>
      <c r="PKZ11" s="65"/>
      <c r="PLA11" s="65"/>
      <c r="PLB11" s="65"/>
      <c r="PLC11" s="65"/>
      <c r="PLD11" s="65"/>
      <c r="PLE11" s="65"/>
      <c r="PLF11" s="65"/>
      <c r="PLG11" s="65"/>
      <c r="PLH11" s="65"/>
      <c r="PLI11" s="65"/>
      <c r="PLJ11" s="65"/>
      <c r="PLK11" s="65"/>
      <c r="PLL11" s="65"/>
      <c r="PLM11" s="65"/>
      <c r="PLN11" s="65"/>
      <c r="PLO11" s="65"/>
      <c r="PLP11" s="65"/>
      <c r="PLQ11" s="65"/>
      <c r="PLR11" s="65"/>
      <c r="PLS11" s="65"/>
      <c r="PLT11" s="65"/>
      <c r="PLU11" s="65"/>
      <c r="PLV11" s="65"/>
      <c r="PLW11" s="65"/>
      <c r="PLX11" s="65"/>
      <c r="PLY11" s="65"/>
      <c r="PLZ11" s="65"/>
      <c r="PMA11" s="65"/>
      <c r="PMB11" s="65"/>
      <c r="PMC11" s="65"/>
      <c r="PMD11" s="65"/>
      <c r="PME11" s="65"/>
      <c r="PMF11" s="65"/>
      <c r="PMG11" s="65"/>
      <c r="PMH11" s="65"/>
      <c r="PMI11" s="65"/>
      <c r="PMJ11" s="65"/>
      <c r="PMK11" s="65"/>
      <c r="PML11" s="65"/>
      <c r="PMM11" s="65"/>
      <c r="PMN11" s="65"/>
      <c r="PMO11" s="65"/>
      <c r="PMP11" s="65"/>
      <c r="PMQ11" s="65"/>
      <c r="PMR11" s="65"/>
      <c r="PMS11" s="65"/>
      <c r="PMT11" s="65"/>
      <c r="PMU11" s="65"/>
      <c r="PMV11" s="65"/>
      <c r="PMW11" s="65"/>
      <c r="PMX11" s="65"/>
      <c r="PMY11" s="65"/>
      <c r="PMZ11" s="65"/>
      <c r="PNA11" s="65"/>
      <c r="PNB11" s="65"/>
      <c r="PNC11" s="65"/>
      <c r="PND11" s="65"/>
      <c r="PNE11" s="65"/>
      <c r="PNF11" s="65"/>
      <c r="PNG11" s="65"/>
      <c r="PNH11" s="65"/>
      <c r="PNI11" s="65"/>
      <c r="PNJ11" s="65"/>
      <c r="PNK11" s="65"/>
      <c r="PNL11" s="65"/>
      <c r="PNM11" s="65"/>
      <c r="PNN11" s="65"/>
      <c r="PNO11" s="65"/>
      <c r="PNP11" s="65"/>
      <c r="PNQ11" s="65"/>
      <c r="PNR11" s="65"/>
      <c r="PNS11" s="65"/>
      <c r="PNT11" s="65"/>
      <c r="PNU11" s="65"/>
      <c r="PNV11" s="65"/>
      <c r="PNW11" s="65"/>
      <c r="PNX11" s="65"/>
      <c r="PNY11" s="65"/>
      <c r="PNZ11" s="65"/>
      <c r="POA11" s="65"/>
      <c r="POB11" s="65"/>
      <c r="POC11" s="65"/>
      <c r="POD11" s="65"/>
      <c r="POE11" s="65"/>
      <c r="POF11" s="65"/>
      <c r="POG11" s="65"/>
      <c r="POH11" s="65"/>
      <c r="POI11" s="65"/>
      <c r="POJ11" s="65"/>
      <c r="POK11" s="65"/>
      <c r="POL11" s="65"/>
      <c r="POM11" s="65"/>
      <c r="PON11" s="65"/>
      <c r="POO11" s="65"/>
      <c r="POP11" s="65"/>
      <c r="POQ11" s="65"/>
      <c r="POR11" s="65"/>
      <c r="POS11" s="65"/>
      <c r="POT11" s="65"/>
      <c r="POU11" s="65"/>
      <c r="POV11" s="65"/>
      <c r="POW11" s="65"/>
      <c r="POX11" s="65"/>
      <c r="POY11" s="65"/>
      <c r="POZ11" s="65"/>
      <c r="PPA11" s="65"/>
      <c r="PPB11" s="65"/>
      <c r="PPC11" s="65"/>
      <c r="PPD11" s="65"/>
      <c r="PPE11" s="65"/>
      <c r="PPF11" s="65"/>
      <c r="PPG11" s="65"/>
      <c r="PPH11" s="65"/>
      <c r="PPI11" s="65"/>
      <c r="PPJ11" s="65"/>
      <c r="PPK11" s="65"/>
      <c r="PPL11" s="65"/>
      <c r="PPM11" s="65"/>
      <c r="PPN11" s="65"/>
      <c r="PPO11" s="65"/>
      <c r="PPP11" s="65"/>
      <c r="PPQ11" s="65"/>
      <c r="PPR11" s="65"/>
      <c r="PPS11" s="65"/>
      <c r="PPT11" s="65"/>
      <c r="PPU11" s="65"/>
      <c r="PPV11" s="65"/>
      <c r="PPW11" s="65"/>
      <c r="PPX11" s="65"/>
      <c r="PPY11" s="65"/>
      <c r="PPZ11" s="65"/>
      <c r="PQA11" s="65"/>
      <c r="PQB11" s="65"/>
      <c r="PQC11" s="65"/>
      <c r="PQD11" s="65"/>
      <c r="PQE11" s="65"/>
      <c r="PQF11" s="65"/>
      <c r="PQG11" s="65"/>
      <c r="PQH11" s="65"/>
      <c r="PQI11" s="65"/>
      <c r="PQJ11" s="65"/>
      <c r="PQK11" s="65"/>
      <c r="PQL11" s="65"/>
      <c r="PQM11" s="65"/>
      <c r="PQN11" s="65"/>
      <c r="PQO11" s="65"/>
      <c r="PQP11" s="65"/>
      <c r="PQQ11" s="65"/>
      <c r="PQR11" s="65"/>
      <c r="PQS11" s="65"/>
      <c r="PQT11" s="65"/>
      <c r="PQU11" s="65"/>
      <c r="PQV11" s="65"/>
      <c r="PQW11" s="65"/>
      <c r="PQX11" s="65"/>
      <c r="PQY11" s="65"/>
      <c r="PQZ11" s="65"/>
      <c r="PRA11" s="65"/>
      <c r="PRB11" s="65"/>
      <c r="PRC11" s="65"/>
      <c r="PRD11" s="65"/>
      <c r="PRE11" s="65"/>
      <c r="PRF11" s="65"/>
      <c r="PRG11" s="65"/>
      <c r="PRH11" s="65"/>
      <c r="PRI11" s="65"/>
      <c r="PRJ11" s="65"/>
      <c r="PRK11" s="65"/>
      <c r="PRL11" s="65"/>
      <c r="PRM11" s="65"/>
      <c r="PRN11" s="65"/>
      <c r="PRO11" s="65"/>
      <c r="PRP11" s="65"/>
      <c r="PRQ11" s="65"/>
      <c r="PRR11" s="65"/>
      <c r="PRS11" s="65"/>
      <c r="PRT11" s="65"/>
      <c r="PRU11" s="65"/>
      <c r="PRV11" s="65"/>
      <c r="PRW11" s="65"/>
      <c r="PRX11" s="65"/>
      <c r="PRY11" s="65"/>
      <c r="PRZ11" s="65"/>
      <c r="PSA11" s="65"/>
      <c r="PSB11" s="65"/>
      <c r="PSC11" s="65"/>
      <c r="PSD11" s="65"/>
      <c r="PSE11" s="65"/>
      <c r="PSF11" s="65"/>
      <c r="PSG11" s="65"/>
      <c r="PSH11" s="65"/>
      <c r="PSI11" s="65"/>
      <c r="PSJ11" s="65"/>
      <c r="PSK11" s="65"/>
      <c r="PSL11" s="65"/>
      <c r="PSM11" s="65"/>
      <c r="PSN11" s="65"/>
      <c r="PSO11" s="65"/>
      <c r="PSP11" s="65"/>
      <c r="PSQ11" s="65"/>
      <c r="PSR11" s="65"/>
      <c r="PSS11" s="65"/>
      <c r="PST11" s="65"/>
      <c r="PSU11" s="65"/>
      <c r="PSV11" s="65"/>
      <c r="PSW11" s="65"/>
      <c r="PSX11" s="65"/>
      <c r="PSY11" s="65"/>
      <c r="PSZ11" s="65"/>
      <c r="PTA11" s="65"/>
      <c r="PTB11" s="65"/>
      <c r="PTC11" s="65"/>
      <c r="PTD11" s="65"/>
      <c r="PTE11" s="65"/>
      <c r="PTF11" s="65"/>
      <c r="PTG11" s="65"/>
      <c r="PTH11" s="65"/>
      <c r="PTI11" s="65"/>
      <c r="PTJ11" s="65"/>
      <c r="PTK11" s="65"/>
      <c r="PTL11" s="65"/>
      <c r="PTM11" s="65"/>
      <c r="PTN11" s="65"/>
      <c r="PTO11" s="65"/>
      <c r="PTP11" s="65"/>
      <c r="PTQ11" s="65"/>
      <c r="PTR11" s="65"/>
      <c r="PTS11" s="65"/>
      <c r="PTT11" s="65"/>
      <c r="PTU11" s="65"/>
      <c r="PTV11" s="65"/>
      <c r="PTW11" s="65"/>
      <c r="PTX11" s="65"/>
      <c r="PTY11" s="65"/>
      <c r="PTZ11" s="65"/>
      <c r="PUA11" s="65"/>
      <c r="PUB11" s="65"/>
      <c r="PUC11" s="65"/>
      <c r="PUD11" s="65"/>
      <c r="PUE11" s="65"/>
      <c r="PUF11" s="65"/>
      <c r="PUG11" s="65"/>
      <c r="PUH11" s="65"/>
      <c r="PUI11" s="65"/>
      <c r="PUJ11" s="65"/>
      <c r="PUK11" s="65"/>
      <c r="PUL11" s="65"/>
      <c r="PUM11" s="65"/>
      <c r="PUN11" s="65"/>
      <c r="PUO11" s="65"/>
      <c r="PUP11" s="65"/>
      <c r="PUQ11" s="65"/>
      <c r="PUR11" s="65"/>
      <c r="PUS11" s="65"/>
      <c r="PUT11" s="65"/>
      <c r="PUU11" s="65"/>
      <c r="PUV11" s="65"/>
      <c r="PUW11" s="65"/>
      <c r="PUX11" s="65"/>
      <c r="PUY11" s="65"/>
      <c r="PUZ11" s="65"/>
      <c r="PVA11" s="65"/>
      <c r="PVB11" s="65"/>
      <c r="PVC11" s="65"/>
      <c r="PVD11" s="65"/>
      <c r="PVE11" s="65"/>
      <c r="PVF11" s="65"/>
      <c r="PVG11" s="65"/>
      <c r="PVH11" s="65"/>
      <c r="PVI11" s="65"/>
      <c r="PVJ11" s="65"/>
      <c r="PVK11" s="65"/>
      <c r="PVL11" s="65"/>
      <c r="PVM11" s="65"/>
      <c r="PVN11" s="65"/>
      <c r="PVO11" s="65"/>
      <c r="PVP11" s="65"/>
      <c r="PVQ11" s="65"/>
      <c r="PVR11" s="65"/>
      <c r="PVS11" s="65"/>
      <c r="PVT11" s="65"/>
      <c r="PVU11" s="65"/>
      <c r="PVV11" s="65"/>
      <c r="PVW11" s="65"/>
      <c r="PVX11" s="65"/>
      <c r="PVY11" s="65"/>
      <c r="PVZ11" s="65"/>
      <c r="PWA11" s="65"/>
      <c r="PWB11" s="65"/>
      <c r="PWC11" s="65"/>
      <c r="PWD11" s="65"/>
      <c r="PWE11" s="65"/>
      <c r="PWF11" s="65"/>
      <c r="PWG11" s="65"/>
      <c r="PWH11" s="65"/>
      <c r="PWI11" s="65"/>
      <c r="PWJ11" s="65"/>
      <c r="PWK11" s="65"/>
      <c r="PWL11" s="65"/>
      <c r="PWM11" s="65"/>
      <c r="PWN11" s="65"/>
      <c r="PWO11" s="65"/>
      <c r="PWP11" s="65"/>
      <c r="PWQ11" s="65"/>
      <c r="PWR11" s="65"/>
      <c r="PWS11" s="65"/>
      <c r="PWT11" s="65"/>
      <c r="PWU11" s="65"/>
      <c r="PWV11" s="65"/>
      <c r="PWW11" s="65"/>
      <c r="PWX11" s="65"/>
      <c r="PWY11" s="65"/>
      <c r="PWZ11" s="65"/>
      <c r="PXA11" s="65"/>
      <c r="PXB11" s="65"/>
      <c r="PXC11" s="65"/>
      <c r="PXD11" s="65"/>
      <c r="PXE11" s="65"/>
      <c r="PXF11" s="65"/>
      <c r="PXG11" s="65"/>
      <c r="PXH11" s="65"/>
      <c r="PXI11" s="65"/>
      <c r="PXJ11" s="65"/>
      <c r="PXK11" s="65"/>
      <c r="PXL11" s="65"/>
      <c r="PXM11" s="65"/>
      <c r="PXN11" s="65"/>
      <c r="PXO11" s="65"/>
      <c r="PXP11" s="65"/>
      <c r="PXQ11" s="65"/>
      <c r="PXR11" s="65"/>
      <c r="PXS11" s="65"/>
      <c r="PXT11" s="65"/>
      <c r="PXU11" s="65"/>
      <c r="PXV11" s="65"/>
      <c r="PXW11" s="65"/>
      <c r="PXX11" s="65"/>
      <c r="PXY11" s="65"/>
      <c r="PXZ11" s="65"/>
      <c r="PYA11" s="65"/>
      <c r="PYB11" s="65"/>
      <c r="PYC11" s="65"/>
      <c r="PYD11" s="65"/>
      <c r="PYE11" s="65"/>
      <c r="PYF11" s="65"/>
      <c r="PYG11" s="65"/>
      <c r="PYH11" s="65"/>
      <c r="PYI11" s="65"/>
      <c r="PYJ11" s="65"/>
      <c r="PYK11" s="65"/>
      <c r="PYL11" s="65"/>
      <c r="PYM11" s="65"/>
      <c r="PYN11" s="65"/>
      <c r="PYO11" s="65"/>
      <c r="PYP11" s="65"/>
      <c r="PYQ11" s="65"/>
      <c r="PYR11" s="65"/>
      <c r="PYS11" s="65"/>
      <c r="PYT11" s="65"/>
      <c r="PYU11" s="65"/>
      <c r="PYV11" s="65"/>
      <c r="PYW11" s="65"/>
      <c r="PYX11" s="65"/>
      <c r="PYY11" s="65"/>
      <c r="PYZ11" s="65"/>
      <c r="PZA11" s="65"/>
      <c r="PZB11" s="65"/>
      <c r="PZC11" s="65"/>
      <c r="PZD11" s="65"/>
      <c r="PZE11" s="65"/>
      <c r="PZF11" s="65"/>
      <c r="PZG11" s="65"/>
      <c r="PZH11" s="65"/>
      <c r="PZI11" s="65"/>
      <c r="PZJ11" s="65"/>
      <c r="PZK11" s="65"/>
      <c r="PZL11" s="65"/>
      <c r="PZM11" s="65"/>
      <c r="PZN11" s="65"/>
      <c r="PZO11" s="65"/>
      <c r="PZP11" s="65"/>
      <c r="PZQ11" s="65"/>
      <c r="PZR11" s="65"/>
      <c r="PZS11" s="65"/>
      <c r="PZT11" s="65"/>
      <c r="PZU11" s="65"/>
      <c r="PZV11" s="65"/>
      <c r="PZW11" s="65"/>
      <c r="PZX11" s="65"/>
      <c r="PZY11" s="65"/>
      <c r="PZZ11" s="65"/>
      <c r="QAA11" s="65"/>
      <c r="QAB11" s="65"/>
      <c r="QAC11" s="65"/>
      <c r="QAD11" s="65"/>
      <c r="QAE11" s="65"/>
      <c r="QAF11" s="65"/>
      <c r="QAG11" s="65"/>
      <c r="QAH11" s="65"/>
      <c r="QAI11" s="65"/>
      <c r="QAJ11" s="65"/>
      <c r="QAK11" s="65"/>
      <c r="QAL11" s="65"/>
      <c r="QAM11" s="65"/>
      <c r="QAN11" s="65"/>
      <c r="QAO11" s="65"/>
      <c r="QAP11" s="65"/>
      <c r="QAQ11" s="65"/>
      <c r="QAR11" s="65"/>
      <c r="QAS11" s="65"/>
      <c r="QAT11" s="65"/>
      <c r="QAU11" s="65"/>
      <c r="QAV11" s="65"/>
      <c r="QAW11" s="65"/>
      <c r="QAX11" s="65"/>
      <c r="QAY11" s="65"/>
      <c r="QAZ11" s="65"/>
      <c r="QBA11" s="65"/>
      <c r="QBB11" s="65"/>
      <c r="QBC11" s="65"/>
      <c r="QBD11" s="65"/>
      <c r="QBE11" s="65"/>
      <c r="QBF11" s="65"/>
      <c r="QBG11" s="65"/>
      <c r="QBH11" s="65"/>
      <c r="QBI11" s="65"/>
      <c r="QBJ11" s="65"/>
      <c r="QBK11" s="65"/>
      <c r="QBL11" s="65"/>
      <c r="QBM11" s="65"/>
      <c r="QBN11" s="65"/>
      <c r="QBO11" s="65"/>
      <c r="QBP11" s="65"/>
      <c r="QBQ11" s="65"/>
      <c r="QBR11" s="65"/>
      <c r="QBS11" s="65"/>
      <c r="QBT11" s="65"/>
      <c r="QBU11" s="65"/>
      <c r="QBV11" s="65"/>
      <c r="QBW11" s="65"/>
      <c r="QBX11" s="65"/>
      <c r="QBY11" s="65"/>
      <c r="QBZ11" s="65"/>
      <c r="QCA11" s="65"/>
      <c r="QCB11" s="65"/>
      <c r="QCC11" s="65"/>
      <c r="QCD11" s="65"/>
      <c r="QCE11" s="65"/>
      <c r="QCF11" s="65"/>
      <c r="QCG11" s="65"/>
      <c r="QCH11" s="65"/>
      <c r="QCI11" s="65"/>
      <c r="QCJ11" s="65"/>
      <c r="QCK11" s="65"/>
      <c r="QCL11" s="65"/>
      <c r="QCM11" s="65"/>
      <c r="QCN11" s="65"/>
      <c r="QCO11" s="65"/>
      <c r="QCP11" s="65"/>
      <c r="QCQ11" s="65"/>
      <c r="QCR11" s="65"/>
      <c r="QCS11" s="65"/>
      <c r="QCT11" s="65"/>
      <c r="QCU11" s="65"/>
      <c r="QCV11" s="65"/>
      <c r="QCW11" s="65"/>
      <c r="QCX11" s="65"/>
      <c r="QCY11" s="65"/>
      <c r="QCZ11" s="65"/>
      <c r="QDA11" s="65"/>
      <c r="QDB11" s="65"/>
      <c r="QDC11" s="65"/>
      <c r="QDD11" s="65"/>
      <c r="QDE11" s="65"/>
      <c r="QDF11" s="65"/>
      <c r="QDG11" s="65"/>
      <c r="QDH11" s="65"/>
      <c r="QDI11" s="65"/>
      <c r="QDJ11" s="65"/>
      <c r="QDK11" s="65"/>
      <c r="QDL11" s="65"/>
      <c r="QDM11" s="65"/>
      <c r="QDN11" s="65"/>
      <c r="QDO11" s="65"/>
      <c r="QDP11" s="65"/>
      <c r="QDQ11" s="65"/>
      <c r="QDR11" s="65"/>
      <c r="QDS11" s="65"/>
      <c r="QDT11" s="65"/>
      <c r="QDU11" s="65"/>
      <c r="QDV11" s="65"/>
      <c r="QDW11" s="65"/>
      <c r="QDX11" s="65"/>
      <c r="QDY11" s="65"/>
      <c r="QDZ11" s="65"/>
      <c r="QEA11" s="65"/>
      <c r="QEB11" s="65"/>
      <c r="QEC11" s="65"/>
      <c r="QED11" s="65"/>
      <c r="QEE11" s="65"/>
      <c r="QEF11" s="65"/>
      <c r="QEG11" s="65"/>
      <c r="QEH11" s="65"/>
      <c r="QEI11" s="65"/>
      <c r="QEJ11" s="65"/>
      <c r="QEK11" s="65"/>
      <c r="QEL11" s="65"/>
      <c r="QEM11" s="65"/>
      <c r="QEN11" s="65"/>
      <c r="QEO11" s="65"/>
      <c r="QEP11" s="65"/>
      <c r="QEQ11" s="65"/>
      <c r="QER11" s="65"/>
      <c r="QES11" s="65"/>
      <c r="QET11" s="65"/>
      <c r="QEU11" s="65"/>
      <c r="QEV11" s="65"/>
      <c r="QEW11" s="65"/>
      <c r="QEX11" s="65"/>
      <c r="QEY11" s="65"/>
      <c r="QEZ11" s="65"/>
      <c r="QFA11" s="65"/>
      <c r="QFB11" s="65"/>
      <c r="QFC11" s="65"/>
      <c r="QFD11" s="65"/>
      <c r="QFE11" s="65"/>
      <c r="QFF11" s="65"/>
      <c r="QFG11" s="65"/>
      <c r="QFH11" s="65"/>
      <c r="QFI11" s="65"/>
      <c r="QFJ11" s="65"/>
      <c r="QFK11" s="65"/>
      <c r="QFL11" s="65"/>
      <c r="QFM11" s="65"/>
      <c r="QFN11" s="65"/>
      <c r="QFO11" s="65"/>
      <c r="QFP11" s="65"/>
      <c r="QFQ11" s="65"/>
      <c r="QFR11" s="65"/>
      <c r="QFS11" s="65"/>
      <c r="QFT11" s="65"/>
      <c r="QFU11" s="65"/>
      <c r="QFV11" s="65"/>
      <c r="QFW11" s="65"/>
      <c r="QFX11" s="65"/>
      <c r="QFY11" s="65"/>
      <c r="QFZ11" s="65"/>
      <c r="QGA11" s="65"/>
      <c r="QGB11" s="65"/>
      <c r="QGC11" s="65"/>
      <c r="QGD11" s="65"/>
      <c r="QGE11" s="65"/>
      <c r="QGF11" s="65"/>
      <c r="QGG11" s="65"/>
      <c r="QGH11" s="65"/>
      <c r="QGI11" s="65"/>
      <c r="QGJ11" s="65"/>
      <c r="QGK11" s="65"/>
      <c r="QGL11" s="65"/>
      <c r="QGM11" s="65"/>
      <c r="QGN11" s="65"/>
      <c r="QGO11" s="65"/>
      <c r="QGP11" s="65"/>
      <c r="QGQ11" s="65"/>
      <c r="QGR11" s="65"/>
      <c r="QGS11" s="65"/>
      <c r="QGT11" s="65"/>
      <c r="QGU11" s="65"/>
      <c r="QGV11" s="65"/>
      <c r="QGW11" s="65"/>
      <c r="QGX11" s="65"/>
      <c r="QGY11" s="65"/>
      <c r="QGZ11" s="65"/>
      <c r="QHA11" s="65"/>
      <c r="QHB11" s="65"/>
      <c r="QHC11" s="65"/>
      <c r="QHD11" s="65"/>
      <c r="QHE11" s="65"/>
      <c r="QHF11" s="65"/>
      <c r="QHG11" s="65"/>
      <c r="QHH11" s="65"/>
      <c r="QHI11" s="65"/>
      <c r="QHJ11" s="65"/>
      <c r="QHK11" s="65"/>
      <c r="QHL11" s="65"/>
      <c r="QHM11" s="65"/>
      <c r="QHN11" s="65"/>
      <c r="QHO11" s="65"/>
      <c r="QHP11" s="65"/>
      <c r="QHQ11" s="65"/>
      <c r="QHR11" s="65"/>
      <c r="QHS11" s="65"/>
      <c r="QHT11" s="65"/>
      <c r="QHU11" s="65"/>
      <c r="QHV11" s="65"/>
      <c r="QHW11" s="65"/>
      <c r="QHX11" s="65"/>
      <c r="QHY11" s="65"/>
      <c r="QHZ11" s="65"/>
      <c r="QIA11" s="65"/>
      <c r="QIB11" s="65"/>
      <c r="QIC11" s="65"/>
      <c r="QID11" s="65"/>
      <c r="QIE11" s="65"/>
      <c r="QIF11" s="65"/>
      <c r="QIG11" s="65"/>
      <c r="QIH11" s="65"/>
      <c r="QII11" s="65"/>
      <c r="QIJ11" s="65"/>
      <c r="QIK11" s="65"/>
      <c r="QIL11" s="65"/>
      <c r="QIM11" s="65"/>
      <c r="QIN11" s="65"/>
      <c r="QIO11" s="65"/>
      <c r="QIP11" s="65"/>
      <c r="QIQ11" s="65"/>
      <c r="QIR11" s="65"/>
      <c r="QIS11" s="65"/>
      <c r="QIT11" s="65"/>
      <c r="QIU11" s="65"/>
      <c r="QIV11" s="65"/>
      <c r="QIW11" s="65"/>
      <c r="QIX11" s="65"/>
      <c r="QIY11" s="65"/>
      <c r="QIZ11" s="65"/>
      <c r="QJA11" s="65"/>
      <c r="QJB11" s="65"/>
      <c r="QJC11" s="65"/>
      <c r="QJD11" s="65"/>
      <c r="QJE11" s="65"/>
      <c r="QJF11" s="65"/>
      <c r="QJG11" s="65"/>
      <c r="QJH11" s="65"/>
      <c r="QJI11" s="65"/>
      <c r="QJJ11" s="65"/>
      <c r="QJK11" s="65"/>
      <c r="QJL11" s="65"/>
      <c r="QJM11" s="65"/>
      <c r="QJN11" s="65"/>
      <c r="QJO11" s="65"/>
      <c r="QJP11" s="65"/>
      <c r="QJQ11" s="65"/>
      <c r="QJR11" s="65"/>
      <c r="QJS11" s="65"/>
      <c r="QJT11" s="65"/>
      <c r="QJU11" s="65"/>
      <c r="QJV11" s="65"/>
      <c r="QJW11" s="65"/>
      <c r="QJX11" s="65"/>
      <c r="QJY11" s="65"/>
      <c r="QJZ11" s="65"/>
      <c r="QKA11" s="65"/>
      <c r="QKB11" s="65"/>
      <c r="QKC11" s="65"/>
      <c r="QKD11" s="65"/>
      <c r="QKE11" s="65"/>
      <c r="QKF11" s="65"/>
      <c r="QKG11" s="65"/>
      <c r="QKH11" s="65"/>
      <c r="QKI11" s="65"/>
      <c r="QKJ11" s="65"/>
      <c r="QKK11" s="65"/>
      <c r="QKL11" s="65"/>
      <c r="QKM11" s="65"/>
      <c r="QKN11" s="65"/>
      <c r="QKO11" s="65"/>
      <c r="QKP11" s="65"/>
      <c r="QKQ11" s="65"/>
      <c r="QKR11" s="65"/>
      <c r="QKS11" s="65"/>
      <c r="QKT11" s="65"/>
      <c r="QKU11" s="65"/>
      <c r="QKV11" s="65"/>
      <c r="QKW11" s="65"/>
      <c r="QKX11" s="65"/>
      <c r="QKY11" s="65"/>
      <c r="QKZ11" s="65"/>
      <c r="QLA11" s="65"/>
      <c r="QLB11" s="65"/>
      <c r="QLC11" s="65"/>
      <c r="QLD11" s="65"/>
      <c r="QLE11" s="65"/>
      <c r="QLF11" s="65"/>
      <c r="QLG11" s="65"/>
      <c r="QLH11" s="65"/>
      <c r="QLI11" s="65"/>
      <c r="QLJ11" s="65"/>
      <c r="QLK11" s="65"/>
      <c r="QLL11" s="65"/>
      <c r="QLM11" s="65"/>
      <c r="QLN11" s="65"/>
      <c r="QLO11" s="65"/>
      <c r="QLP11" s="65"/>
      <c r="QLQ11" s="65"/>
      <c r="QLR11" s="65"/>
      <c r="QLS11" s="65"/>
      <c r="QLT11" s="65"/>
      <c r="QLU11" s="65"/>
      <c r="QLV11" s="65"/>
      <c r="QLW11" s="65"/>
      <c r="QLX11" s="65"/>
      <c r="QLY11" s="65"/>
      <c r="QLZ11" s="65"/>
      <c r="QMA11" s="65"/>
      <c r="QMB11" s="65"/>
      <c r="QMC11" s="65"/>
      <c r="QMD11" s="65"/>
      <c r="QME11" s="65"/>
      <c r="QMF11" s="65"/>
      <c r="QMG11" s="65"/>
      <c r="QMH11" s="65"/>
      <c r="QMI11" s="65"/>
      <c r="QMJ11" s="65"/>
      <c r="QMK11" s="65"/>
      <c r="QML11" s="65"/>
      <c r="QMM11" s="65"/>
      <c r="QMN11" s="65"/>
      <c r="QMO11" s="65"/>
      <c r="QMP11" s="65"/>
      <c r="QMQ11" s="65"/>
      <c r="QMR11" s="65"/>
      <c r="QMS11" s="65"/>
      <c r="QMT11" s="65"/>
      <c r="QMU11" s="65"/>
      <c r="QMV11" s="65"/>
      <c r="QMW11" s="65"/>
      <c r="QMX11" s="65"/>
      <c r="QMY11" s="65"/>
      <c r="QMZ11" s="65"/>
      <c r="QNA11" s="65"/>
      <c r="QNB11" s="65"/>
      <c r="QNC11" s="65"/>
      <c r="QND11" s="65"/>
      <c r="QNE11" s="65"/>
      <c r="QNF11" s="65"/>
      <c r="QNG11" s="65"/>
      <c r="QNH11" s="65"/>
      <c r="QNI11" s="65"/>
      <c r="QNJ11" s="65"/>
      <c r="QNK11" s="65"/>
      <c r="QNL11" s="65"/>
      <c r="QNM11" s="65"/>
      <c r="QNN11" s="65"/>
      <c r="QNO11" s="65"/>
      <c r="QNP11" s="65"/>
      <c r="QNQ11" s="65"/>
      <c r="QNR11" s="65"/>
      <c r="QNS11" s="65"/>
      <c r="QNT11" s="65"/>
      <c r="QNU11" s="65"/>
      <c r="QNV11" s="65"/>
      <c r="QNW11" s="65"/>
      <c r="QNX11" s="65"/>
      <c r="QNY11" s="65"/>
      <c r="QNZ11" s="65"/>
      <c r="QOA11" s="65"/>
      <c r="QOB11" s="65"/>
      <c r="QOC11" s="65"/>
      <c r="QOD11" s="65"/>
      <c r="QOE11" s="65"/>
      <c r="QOF11" s="65"/>
      <c r="QOG11" s="65"/>
      <c r="QOH11" s="65"/>
      <c r="QOI11" s="65"/>
      <c r="QOJ11" s="65"/>
      <c r="QOK11" s="65"/>
      <c r="QOL11" s="65"/>
      <c r="QOM11" s="65"/>
      <c r="QON11" s="65"/>
      <c r="QOO11" s="65"/>
      <c r="QOP11" s="65"/>
      <c r="QOQ11" s="65"/>
      <c r="QOR11" s="65"/>
      <c r="QOS11" s="65"/>
      <c r="QOT11" s="65"/>
      <c r="QOU11" s="65"/>
      <c r="QOV11" s="65"/>
      <c r="QOW11" s="65"/>
      <c r="QOX11" s="65"/>
      <c r="QOY11" s="65"/>
      <c r="QOZ11" s="65"/>
      <c r="QPA11" s="65"/>
      <c r="QPB11" s="65"/>
      <c r="QPC11" s="65"/>
      <c r="QPD11" s="65"/>
      <c r="QPE11" s="65"/>
      <c r="QPF11" s="65"/>
      <c r="QPG11" s="65"/>
      <c r="QPH11" s="65"/>
      <c r="QPI11" s="65"/>
      <c r="QPJ11" s="65"/>
      <c r="QPK11" s="65"/>
      <c r="QPL11" s="65"/>
      <c r="QPM11" s="65"/>
      <c r="QPN11" s="65"/>
      <c r="QPO11" s="65"/>
      <c r="QPP11" s="65"/>
      <c r="QPQ11" s="65"/>
      <c r="QPR11" s="65"/>
      <c r="QPS11" s="65"/>
      <c r="QPT11" s="65"/>
      <c r="QPU11" s="65"/>
      <c r="QPV11" s="65"/>
      <c r="QPW11" s="65"/>
      <c r="QPX11" s="65"/>
      <c r="QPY11" s="65"/>
      <c r="QPZ11" s="65"/>
      <c r="QQA11" s="65"/>
      <c r="QQB11" s="65"/>
      <c r="QQC11" s="65"/>
      <c r="QQD11" s="65"/>
      <c r="QQE11" s="65"/>
      <c r="QQF11" s="65"/>
      <c r="QQG11" s="65"/>
      <c r="QQH11" s="65"/>
      <c r="QQI11" s="65"/>
      <c r="QQJ11" s="65"/>
      <c r="QQK11" s="65"/>
      <c r="QQL11" s="65"/>
      <c r="QQM11" s="65"/>
      <c r="QQN11" s="65"/>
      <c r="QQO11" s="65"/>
      <c r="QQP11" s="65"/>
      <c r="QQQ11" s="65"/>
      <c r="QQR11" s="65"/>
      <c r="QQS11" s="65"/>
      <c r="QQT11" s="65"/>
      <c r="QQU11" s="65"/>
      <c r="QQV11" s="65"/>
      <c r="QQW11" s="65"/>
      <c r="QQX11" s="65"/>
      <c r="QQY11" s="65"/>
      <c r="QQZ11" s="65"/>
      <c r="QRA11" s="65"/>
      <c r="QRB11" s="65"/>
      <c r="QRC11" s="65"/>
      <c r="QRD11" s="65"/>
      <c r="QRE11" s="65"/>
      <c r="QRF11" s="65"/>
      <c r="QRG11" s="65"/>
      <c r="QRH11" s="65"/>
      <c r="QRI11" s="65"/>
      <c r="QRJ11" s="65"/>
      <c r="QRK11" s="65"/>
      <c r="QRL11" s="65"/>
      <c r="QRM11" s="65"/>
      <c r="QRN11" s="65"/>
      <c r="QRO11" s="65"/>
      <c r="QRP11" s="65"/>
      <c r="QRQ11" s="65"/>
      <c r="QRR11" s="65"/>
      <c r="QRS11" s="65"/>
      <c r="QRT11" s="65"/>
      <c r="QRU11" s="65"/>
      <c r="QRV11" s="65"/>
      <c r="QRW11" s="65"/>
      <c r="QRX11" s="65"/>
      <c r="QRY11" s="65"/>
      <c r="QRZ11" s="65"/>
      <c r="QSA11" s="65"/>
      <c r="QSB11" s="65"/>
      <c r="QSC11" s="65"/>
      <c r="QSD11" s="65"/>
      <c r="QSE11" s="65"/>
      <c r="QSF11" s="65"/>
      <c r="QSG11" s="65"/>
      <c r="QSH11" s="65"/>
      <c r="QSI11" s="65"/>
      <c r="QSJ11" s="65"/>
      <c r="QSK11" s="65"/>
      <c r="QSL11" s="65"/>
      <c r="QSM11" s="65"/>
      <c r="QSN11" s="65"/>
      <c r="QSO11" s="65"/>
      <c r="QSP11" s="65"/>
      <c r="QSQ11" s="65"/>
      <c r="QSR11" s="65"/>
      <c r="QSS11" s="65"/>
      <c r="QST11" s="65"/>
      <c r="QSU11" s="65"/>
      <c r="QSV11" s="65"/>
      <c r="QSW11" s="65"/>
      <c r="QSX11" s="65"/>
      <c r="QSY11" s="65"/>
      <c r="QSZ11" s="65"/>
      <c r="QTA11" s="65"/>
      <c r="QTB11" s="65"/>
      <c r="QTC11" s="65"/>
      <c r="QTD11" s="65"/>
      <c r="QTE11" s="65"/>
      <c r="QTF11" s="65"/>
      <c r="QTG11" s="65"/>
      <c r="QTH11" s="65"/>
      <c r="QTI11" s="65"/>
      <c r="QTJ11" s="65"/>
      <c r="QTK11" s="65"/>
      <c r="QTL11" s="65"/>
      <c r="QTM11" s="65"/>
      <c r="QTN11" s="65"/>
      <c r="QTO11" s="65"/>
      <c r="QTP11" s="65"/>
      <c r="QTQ11" s="65"/>
      <c r="QTR11" s="65"/>
      <c r="QTS11" s="65"/>
      <c r="QTT11" s="65"/>
      <c r="QTU11" s="65"/>
      <c r="QTV11" s="65"/>
      <c r="QTW11" s="65"/>
      <c r="QTX11" s="65"/>
      <c r="QTY11" s="65"/>
      <c r="QTZ11" s="65"/>
      <c r="QUA11" s="65"/>
      <c r="QUB11" s="65"/>
      <c r="QUC11" s="65"/>
      <c r="QUD11" s="65"/>
      <c r="QUE11" s="65"/>
      <c r="QUF11" s="65"/>
      <c r="QUG11" s="65"/>
      <c r="QUH11" s="65"/>
      <c r="QUI11" s="65"/>
      <c r="QUJ11" s="65"/>
      <c r="QUK11" s="65"/>
      <c r="QUL11" s="65"/>
      <c r="QUM11" s="65"/>
      <c r="QUN11" s="65"/>
      <c r="QUO11" s="65"/>
      <c r="QUP11" s="65"/>
      <c r="QUQ11" s="65"/>
      <c r="QUR11" s="65"/>
      <c r="QUS11" s="65"/>
      <c r="QUT11" s="65"/>
      <c r="QUU11" s="65"/>
      <c r="QUV11" s="65"/>
      <c r="QUW11" s="65"/>
      <c r="QUX11" s="65"/>
      <c r="QUY11" s="65"/>
      <c r="QUZ11" s="65"/>
      <c r="QVA11" s="65"/>
      <c r="QVB11" s="65"/>
      <c r="QVC11" s="65"/>
      <c r="QVD11" s="65"/>
      <c r="QVE11" s="65"/>
      <c r="QVF11" s="65"/>
      <c r="QVG11" s="65"/>
      <c r="QVH11" s="65"/>
      <c r="QVI11" s="65"/>
      <c r="QVJ11" s="65"/>
      <c r="QVK11" s="65"/>
      <c r="QVL11" s="65"/>
      <c r="QVM11" s="65"/>
      <c r="QVN11" s="65"/>
      <c r="QVO11" s="65"/>
      <c r="QVP11" s="65"/>
      <c r="QVQ11" s="65"/>
      <c r="QVR11" s="65"/>
      <c r="QVS11" s="65"/>
      <c r="QVT11" s="65"/>
      <c r="QVU11" s="65"/>
      <c r="QVV11" s="65"/>
      <c r="QVW11" s="65"/>
      <c r="QVX11" s="65"/>
      <c r="QVY11" s="65"/>
      <c r="QVZ11" s="65"/>
      <c r="QWA11" s="65"/>
      <c r="QWB11" s="65"/>
      <c r="QWC11" s="65"/>
      <c r="QWD11" s="65"/>
      <c r="QWE11" s="65"/>
      <c r="QWF11" s="65"/>
      <c r="QWG11" s="65"/>
      <c r="QWH11" s="65"/>
      <c r="QWI11" s="65"/>
      <c r="QWJ11" s="65"/>
      <c r="QWK11" s="65"/>
      <c r="QWL11" s="65"/>
      <c r="QWM11" s="65"/>
      <c r="QWN11" s="65"/>
      <c r="QWO11" s="65"/>
      <c r="QWP11" s="65"/>
      <c r="QWQ11" s="65"/>
      <c r="QWR11" s="65"/>
      <c r="QWS11" s="65"/>
      <c r="QWT11" s="65"/>
      <c r="QWU11" s="65"/>
      <c r="QWV11" s="65"/>
      <c r="QWW11" s="65"/>
      <c r="QWX11" s="65"/>
      <c r="QWY11" s="65"/>
      <c r="QWZ11" s="65"/>
      <c r="QXA11" s="65"/>
      <c r="QXB11" s="65"/>
      <c r="QXC11" s="65"/>
      <c r="QXD11" s="65"/>
      <c r="QXE11" s="65"/>
      <c r="QXF11" s="65"/>
      <c r="QXG11" s="65"/>
      <c r="QXH11" s="65"/>
      <c r="QXI11" s="65"/>
      <c r="QXJ11" s="65"/>
      <c r="QXK11" s="65"/>
      <c r="QXL11" s="65"/>
      <c r="QXM11" s="65"/>
      <c r="QXN11" s="65"/>
      <c r="QXO11" s="65"/>
      <c r="QXP11" s="65"/>
      <c r="QXQ11" s="65"/>
      <c r="QXR11" s="65"/>
      <c r="QXS11" s="65"/>
      <c r="QXT11" s="65"/>
      <c r="QXU11" s="65"/>
      <c r="QXV11" s="65"/>
      <c r="QXW11" s="65"/>
      <c r="QXX11" s="65"/>
      <c r="QXY11" s="65"/>
      <c r="QXZ11" s="65"/>
      <c r="QYA11" s="65"/>
      <c r="QYB11" s="65"/>
      <c r="QYC11" s="65"/>
      <c r="QYD11" s="65"/>
      <c r="QYE11" s="65"/>
      <c r="QYF11" s="65"/>
      <c r="QYG11" s="65"/>
      <c r="QYH11" s="65"/>
      <c r="QYI11" s="65"/>
      <c r="QYJ11" s="65"/>
      <c r="QYK11" s="65"/>
      <c r="QYL11" s="65"/>
      <c r="QYM11" s="65"/>
      <c r="QYN11" s="65"/>
      <c r="QYO11" s="65"/>
      <c r="QYP11" s="65"/>
      <c r="QYQ11" s="65"/>
      <c r="QYR11" s="65"/>
      <c r="QYS11" s="65"/>
      <c r="QYT11" s="65"/>
      <c r="QYU11" s="65"/>
      <c r="QYV11" s="65"/>
      <c r="QYW11" s="65"/>
      <c r="QYX11" s="65"/>
      <c r="QYY11" s="65"/>
      <c r="QYZ11" s="65"/>
      <c r="QZA11" s="65"/>
      <c r="QZB11" s="65"/>
      <c r="QZC11" s="65"/>
      <c r="QZD11" s="65"/>
      <c r="QZE11" s="65"/>
      <c r="QZF11" s="65"/>
      <c r="QZG11" s="65"/>
      <c r="QZH11" s="65"/>
      <c r="QZI11" s="65"/>
      <c r="QZJ11" s="65"/>
      <c r="QZK11" s="65"/>
      <c r="QZL11" s="65"/>
      <c r="QZM11" s="65"/>
      <c r="QZN11" s="65"/>
      <c r="QZO11" s="65"/>
      <c r="QZP11" s="65"/>
      <c r="QZQ11" s="65"/>
      <c r="QZR11" s="65"/>
      <c r="QZS11" s="65"/>
      <c r="QZT11" s="65"/>
      <c r="QZU11" s="65"/>
      <c r="QZV11" s="65"/>
      <c r="QZW11" s="65"/>
      <c r="QZX11" s="65"/>
      <c r="QZY11" s="65"/>
      <c r="QZZ11" s="65"/>
      <c r="RAA11" s="65"/>
      <c r="RAB11" s="65"/>
      <c r="RAC11" s="65"/>
      <c r="RAD11" s="65"/>
      <c r="RAE11" s="65"/>
      <c r="RAF11" s="65"/>
      <c r="RAG11" s="65"/>
      <c r="RAH11" s="65"/>
      <c r="RAI11" s="65"/>
      <c r="RAJ11" s="65"/>
      <c r="RAK11" s="65"/>
      <c r="RAL11" s="65"/>
      <c r="RAM11" s="65"/>
      <c r="RAN11" s="65"/>
      <c r="RAO11" s="65"/>
      <c r="RAP11" s="65"/>
      <c r="RAQ11" s="65"/>
      <c r="RAR11" s="65"/>
      <c r="RAS11" s="65"/>
      <c r="RAT11" s="65"/>
      <c r="RAU11" s="65"/>
      <c r="RAV11" s="65"/>
      <c r="RAW11" s="65"/>
      <c r="RAX11" s="65"/>
      <c r="RAY11" s="65"/>
      <c r="RAZ11" s="65"/>
      <c r="RBA11" s="65"/>
      <c r="RBB11" s="65"/>
      <c r="RBC11" s="65"/>
      <c r="RBD11" s="65"/>
      <c r="RBE11" s="65"/>
      <c r="RBF11" s="65"/>
      <c r="RBG11" s="65"/>
      <c r="RBH11" s="65"/>
      <c r="RBI11" s="65"/>
      <c r="RBJ11" s="65"/>
      <c r="RBK11" s="65"/>
      <c r="RBL11" s="65"/>
      <c r="RBM11" s="65"/>
      <c r="RBN11" s="65"/>
      <c r="RBO11" s="65"/>
      <c r="RBP11" s="65"/>
      <c r="RBQ11" s="65"/>
      <c r="RBR11" s="65"/>
      <c r="RBS11" s="65"/>
      <c r="RBT11" s="65"/>
      <c r="RBU11" s="65"/>
      <c r="RBV11" s="65"/>
      <c r="RBW11" s="65"/>
      <c r="RBX11" s="65"/>
      <c r="RBY11" s="65"/>
      <c r="RBZ11" s="65"/>
      <c r="RCA11" s="65"/>
      <c r="RCB11" s="65"/>
      <c r="RCC11" s="65"/>
      <c r="RCD11" s="65"/>
      <c r="RCE11" s="65"/>
      <c r="RCF11" s="65"/>
      <c r="RCG11" s="65"/>
      <c r="RCH11" s="65"/>
      <c r="RCI11" s="65"/>
      <c r="RCJ11" s="65"/>
      <c r="RCK11" s="65"/>
      <c r="RCL11" s="65"/>
      <c r="RCM11" s="65"/>
      <c r="RCN11" s="65"/>
      <c r="RCO11" s="65"/>
      <c r="RCP11" s="65"/>
      <c r="RCQ11" s="65"/>
      <c r="RCR11" s="65"/>
      <c r="RCS11" s="65"/>
      <c r="RCT11" s="65"/>
      <c r="RCU11" s="65"/>
      <c r="RCV11" s="65"/>
      <c r="RCW11" s="65"/>
      <c r="RCX11" s="65"/>
      <c r="RCY11" s="65"/>
      <c r="RCZ11" s="65"/>
      <c r="RDA11" s="65"/>
      <c r="RDB11" s="65"/>
      <c r="RDC11" s="65"/>
      <c r="RDD11" s="65"/>
      <c r="RDE11" s="65"/>
      <c r="RDF11" s="65"/>
      <c r="RDG11" s="65"/>
      <c r="RDH11" s="65"/>
      <c r="RDI11" s="65"/>
      <c r="RDJ11" s="65"/>
      <c r="RDK11" s="65"/>
      <c r="RDL11" s="65"/>
      <c r="RDM11" s="65"/>
      <c r="RDN11" s="65"/>
      <c r="RDO11" s="65"/>
      <c r="RDP11" s="65"/>
      <c r="RDQ11" s="65"/>
      <c r="RDR11" s="65"/>
      <c r="RDS11" s="65"/>
      <c r="RDT11" s="65"/>
      <c r="RDU11" s="65"/>
      <c r="RDV11" s="65"/>
      <c r="RDW11" s="65"/>
      <c r="RDX11" s="65"/>
      <c r="RDY11" s="65"/>
      <c r="RDZ11" s="65"/>
      <c r="REA11" s="65"/>
      <c r="REB11" s="65"/>
      <c r="REC11" s="65"/>
      <c r="RED11" s="65"/>
      <c r="REE11" s="65"/>
      <c r="REF11" s="65"/>
      <c r="REG11" s="65"/>
      <c r="REH11" s="65"/>
      <c r="REI11" s="65"/>
      <c r="REJ11" s="65"/>
      <c r="REK11" s="65"/>
      <c r="REL11" s="65"/>
      <c r="REM11" s="65"/>
      <c r="REN11" s="65"/>
      <c r="REO11" s="65"/>
      <c r="REP11" s="65"/>
      <c r="REQ11" s="65"/>
      <c r="RER11" s="65"/>
      <c r="RES11" s="65"/>
      <c r="RET11" s="65"/>
      <c r="REU11" s="65"/>
      <c r="REV11" s="65"/>
      <c r="REW11" s="65"/>
      <c r="REX11" s="65"/>
      <c r="REY11" s="65"/>
      <c r="REZ11" s="65"/>
      <c r="RFA11" s="65"/>
      <c r="RFB11" s="65"/>
      <c r="RFC11" s="65"/>
      <c r="RFD11" s="65"/>
      <c r="RFE11" s="65"/>
      <c r="RFF11" s="65"/>
      <c r="RFG11" s="65"/>
      <c r="RFH11" s="65"/>
      <c r="RFI11" s="65"/>
      <c r="RFJ11" s="65"/>
      <c r="RFK11" s="65"/>
      <c r="RFL11" s="65"/>
      <c r="RFM11" s="65"/>
      <c r="RFN11" s="65"/>
      <c r="RFO11" s="65"/>
      <c r="RFP11" s="65"/>
      <c r="RFQ11" s="65"/>
      <c r="RFR11" s="65"/>
      <c r="RFS11" s="65"/>
      <c r="RFT11" s="65"/>
      <c r="RFU11" s="65"/>
      <c r="RFV11" s="65"/>
      <c r="RFW11" s="65"/>
      <c r="RFX11" s="65"/>
      <c r="RFY11" s="65"/>
      <c r="RFZ11" s="65"/>
      <c r="RGA11" s="65"/>
      <c r="RGB11" s="65"/>
      <c r="RGC11" s="65"/>
      <c r="RGD11" s="65"/>
      <c r="RGE11" s="65"/>
      <c r="RGF11" s="65"/>
      <c r="RGG11" s="65"/>
      <c r="RGH11" s="65"/>
      <c r="RGI11" s="65"/>
      <c r="RGJ11" s="65"/>
      <c r="RGK11" s="65"/>
      <c r="RGL11" s="65"/>
      <c r="RGM11" s="65"/>
      <c r="RGN11" s="65"/>
      <c r="RGO11" s="65"/>
      <c r="RGP11" s="65"/>
      <c r="RGQ11" s="65"/>
      <c r="RGR11" s="65"/>
      <c r="RGS11" s="65"/>
      <c r="RGT11" s="65"/>
      <c r="RGU11" s="65"/>
      <c r="RGV11" s="65"/>
      <c r="RGW11" s="65"/>
      <c r="RGX11" s="65"/>
      <c r="RGY11" s="65"/>
      <c r="RGZ11" s="65"/>
      <c r="RHA11" s="65"/>
      <c r="RHB11" s="65"/>
      <c r="RHC11" s="65"/>
      <c r="RHD11" s="65"/>
      <c r="RHE11" s="65"/>
      <c r="RHF11" s="65"/>
      <c r="RHG11" s="65"/>
      <c r="RHH11" s="65"/>
      <c r="RHI11" s="65"/>
      <c r="RHJ11" s="65"/>
      <c r="RHK11" s="65"/>
      <c r="RHL11" s="65"/>
      <c r="RHM11" s="65"/>
      <c r="RHN11" s="65"/>
      <c r="RHO11" s="65"/>
      <c r="RHP11" s="65"/>
      <c r="RHQ11" s="65"/>
      <c r="RHR11" s="65"/>
      <c r="RHS11" s="65"/>
      <c r="RHT11" s="65"/>
      <c r="RHU11" s="65"/>
      <c r="RHV11" s="65"/>
      <c r="RHW11" s="65"/>
      <c r="RHX11" s="65"/>
      <c r="RHY11" s="65"/>
      <c r="RHZ11" s="65"/>
      <c r="RIA11" s="65"/>
      <c r="RIB11" s="65"/>
      <c r="RIC11" s="65"/>
      <c r="RID11" s="65"/>
      <c r="RIE11" s="65"/>
      <c r="RIF11" s="65"/>
      <c r="RIG11" s="65"/>
      <c r="RIH11" s="65"/>
      <c r="RII11" s="65"/>
      <c r="RIJ11" s="65"/>
      <c r="RIK11" s="65"/>
      <c r="RIL11" s="65"/>
      <c r="RIM11" s="65"/>
      <c r="RIN11" s="65"/>
      <c r="RIO11" s="65"/>
      <c r="RIP11" s="65"/>
      <c r="RIQ11" s="65"/>
      <c r="RIR11" s="65"/>
      <c r="RIS11" s="65"/>
      <c r="RIT11" s="65"/>
      <c r="RIU11" s="65"/>
      <c r="RIV11" s="65"/>
      <c r="RIW11" s="65"/>
      <c r="RIX11" s="65"/>
      <c r="RIY11" s="65"/>
      <c r="RIZ11" s="65"/>
      <c r="RJA11" s="65"/>
      <c r="RJB11" s="65"/>
      <c r="RJC11" s="65"/>
      <c r="RJD11" s="65"/>
      <c r="RJE11" s="65"/>
      <c r="RJF11" s="65"/>
      <c r="RJG11" s="65"/>
      <c r="RJH11" s="65"/>
      <c r="RJI11" s="65"/>
      <c r="RJJ11" s="65"/>
      <c r="RJK11" s="65"/>
      <c r="RJL11" s="65"/>
      <c r="RJM11" s="65"/>
      <c r="RJN11" s="65"/>
      <c r="RJO11" s="65"/>
      <c r="RJP11" s="65"/>
      <c r="RJQ11" s="65"/>
      <c r="RJR11" s="65"/>
      <c r="RJS11" s="65"/>
      <c r="RJT11" s="65"/>
      <c r="RJU11" s="65"/>
      <c r="RJV11" s="65"/>
      <c r="RJW11" s="65"/>
      <c r="RJX11" s="65"/>
      <c r="RJY11" s="65"/>
      <c r="RJZ11" s="65"/>
      <c r="RKA11" s="65"/>
      <c r="RKB11" s="65"/>
      <c r="RKC11" s="65"/>
      <c r="RKD11" s="65"/>
      <c r="RKE11" s="65"/>
      <c r="RKF11" s="65"/>
      <c r="RKG11" s="65"/>
      <c r="RKH11" s="65"/>
      <c r="RKI11" s="65"/>
      <c r="RKJ11" s="65"/>
      <c r="RKK11" s="65"/>
      <c r="RKL11" s="65"/>
      <c r="RKM11" s="65"/>
      <c r="RKN11" s="65"/>
      <c r="RKO11" s="65"/>
      <c r="RKP11" s="65"/>
      <c r="RKQ11" s="65"/>
      <c r="RKR11" s="65"/>
      <c r="RKS11" s="65"/>
      <c r="RKT11" s="65"/>
      <c r="RKU11" s="65"/>
      <c r="RKV11" s="65"/>
      <c r="RKW11" s="65"/>
      <c r="RKX11" s="65"/>
      <c r="RKY11" s="65"/>
      <c r="RKZ11" s="65"/>
      <c r="RLA11" s="65"/>
      <c r="RLB11" s="65"/>
      <c r="RLC11" s="65"/>
      <c r="RLD11" s="65"/>
      <c r="RLE11" s="65"/>
      <c r="RLF11" s="65"/>
      <c r="RLG11" s="65"/>
      <c r="RLH11" s="65"/>
      <c r="RLI11" s="65"/>
      <c r="RLJ11" s="65"/>
      <c r="RLK11" s="65"/>
      <c r="RLL11" s="65"/>
      <c r="RLM11" s="65"/>
      <c r="RLN11" s="65"/>
      <c r="RLO11" s="65"/>
      <c r="RLP11" s="65"/>
      <c r="RLQ11" s="65"/>
      <c r="RLR11" s="65"/>
      <c r="RLS11" s="65"/>
      <c r="RLT11" s="65"/>
      <c r="RLU11" s="65"/>
      <c r="RLV11" s="65"/>
      <c r="RLW11" s="65"/>
      <c r="RLX11" s="65"/>
      <c r="RLY11" s="65"/>
      <c r="RLZ11" s="65"/>
      <c r="RMA11" s="65"/>
      <c r="RMB11" s="65"/>
      <c r="RMC11" s="65"/>
      <c r="RMD11" s="65"/>
      <c r="RME11" s="65"/>
      <c r="RMF11" s="65"/>
      <c r="RMG11" s="65"/>
      <c r="RMH11" s="65"/>
      <c r="RMI11" s="65"/>
      <c r="RMJ11" s="65"/>
      <c r="RMK11" s="65"/>
      <c r="RML11" s="65"/>
      <c r="RMM11" s="65"/>
      <c r="RMN11" s="65"/>
      <c r="RMO11" s="65"/>
      <c r="RMP11" s="65"/>
      <c r="RMQ11" s="65"/>
      <c r="RMR11" s="65"/>
      <c r="RMS11" s="65"/>
      <c r="RMT11" s="65"/>
      <c r="RMU11" s="65"/>
      <c r="RMV11" s="65"/>
      <c r="RMW11" s="65"/>
      <c r="RMX11" s="65"/>
      <c r="RMY11" s="65"/>
      <c r="RMZ11" s="65"/>
      <c r="RNA11" s="65"/>
      <c r="RNB11" s="65"/>
      <c r="RNC11" s="65"/>
      <c r="RND11" s="65"/>
      <c r="RNE11" s="65"/>
      <c r="RNF11" s="65"/>
      <c r="RNG11" s="65"/>
      <c r="RNH11" s="65"/>
      <c r="RNI11" s="65"/>
      <c r="RNJ11" s="65"/>
      <c r="RNK11" s="65"/>
      <c r="RNL11" s="65"/>
      <c r="RNM11" s="65"/>
      <c r="RNN11" s="65"/>
      <c r="RNO11" s="65"/>
      <c r="RNP11" s="65"/>
      <c r="RNQ11" s="65"/>
      <c r="RNR11" s="65"/>
      <c r="RNS11" s="65"/>
      <c r="RNT11" s="65"/>
      <c r="RNU11" s="65"/>
      <c r="RNV11" s="65"/>
      <c r="RNW11" s="65"/>
      <c r="RNX11" s="65"/>
      <c r="RNY11" s="65"/>
      <c r="RNZ11" s="65"/>
      <c r="ROA11" s="65"/>
      <c r="ROB11" s="65"/>
      <c r="ROC11" s="65"/>
      <c r="ROD11" s="65"/>
      <c r="ROE11" s="65"/>
      <c r="ROF11" s="65"/>
      <c r="ROG11" s="65"/>
      <c r="ROH11" s="65"/>
      <c r="ROI11" s="65"/>
      <c r="ROJ11" s="65"/>
      <c r="ROK11" s="65"/>
      <c r="ROL11" s="65"/>
      <c r="ROM11" s="65"/>
      <c r="RON11" s="65"/>
      <c r="ROO11" s="65"/>
      <c r="ROP11" s="65"/>
      <c r="ROQ11" s="65"/>
      <c r="ROR11" s="65"/>
      <c r="ROS11" s="65"/>
      <c r="ROT11" s="65"/>
      <c r="ROU11" s="65"/>
      <c r="ROV11" s="65"/>
      <c r="ROW11" s="65"/>
      <c r="ROX11" s="65"/>
      <c r="ROY11" s="65"/>
      <c r="ROZ11" s="65"/>
      <c r="RPA11" s="65"/>
      <c r="RPB11" s="65"/>
      <c r="RPC11" s="65"/>
      <c r="RPD11" s="65"/>
      <c r="RPE11" s="65"/>
      <c r="RPF11" s="65"/>
      <c r="RPG11" s="65"/>
      <c r="RPH11" s="65"/>
      <c r="RPI11" s="65"/>
      <c r="RPJ11" s="65"/>
      <c r="RPK11" s="65"/>
      <c r="RPL11" s="65"/>
      <c r="RPM11" s="65"/>
      <c r="RPN11" s="65"/>
      <c r="RPO11" s="65"/>
      <c r="RPP11" s="65"/>
      <c r="RPQ11" s="65"/>
      <c r="RPR11" s="65"/>
      <c r="RPS11" s="65"/>
      <c r="RPT11" s="65"/>
      <c r="RPU11" s="65"/>
      <c r="RPV11" s="65"/>
      <c r="RPW11" s="65"/>
      <c r="RPX11" s="65"/>
      <c r="RPY11" s="65"/>
      <c r="RPZ11" s="65"/>
      <c r="RQA11" s="65"/>
      <c r="RQB11" s="65"/>
      <c r="RQC11" s="65"/>
      <c r="RQD11" s="65"/>
      <c r="RQE11" s="65"/>
      <c r="RQF11" s="65"/>
      <c r="RQG11" s="65"/>
      <c r="RQH11" s="65"/>
      <c r="RQI11" s="65"/>
      <c r="RQJ11" s="65"/>
      <c r="RQK11" s="65"/>
      <c r="RQL11" s="65"/>
      <c r="RQM11" s="65"/>
      <c r="RQN11" s="65"/>
      <c r="RQO11" s="65"/>
      <c r="RQP11" s="65"/>
      <c r="RQQ11" s="65"/>
      <c r="RQR11" s="65"/>
      <c r="RQS11" s="65"/>
      <c r="RQT11" s="65"/>
      <c r="RQU11" s="65"/>
      <c r="RQV11" s="65"/>
      <c r="RQW11" s="65"/>
      <c r="RQX11" s="65"/>
      <c r="RQY11" s="65"/>
      <c r="RQZ11" s="65"/>
      <c r="RRA11" s="65"/>
      <c r="RRB11" s="65"/>
      <c r="RRC11" s="65"/>
      <c r="RRD11" s="65"/>
      <c r="RRE11" s="65"/>
      <c r="RRF11" s="65"/>
      <c r="RRG11" s="65"/>
      <c r="RRH11" s="65"/>
      <c r="RRI11" s="65"/>
      <c r="RRJ11" s="65"/>
      <c r="RRK11" s="65"/>
      <c r="RRL11" s="65"/>
      <c r="RRM11" s="65"/>
      <c r="RRN11" s="65"/>
      <c r="RRO11" s="65"/>
      <c r="RRP11" s="65"/>
      <c r="RRQ11" s="65"/>
      <c r="RRR11" s="65"/>
      <c r="RRS11" s="65"/>
      <c r="RRT11" s="65"/>
      <c r="RRU11" s="65"/>
      <c r="RRV11" s="65"/>
      <c r="RRW11" s="65"/>
      <c r="RRX11" s="65"/>
      <c r="RRY11" s="65"/>
      <c r="RRZ11" s="65"/>
      <c r="RSA11" s="65"/>
      <c r="RSB11" s="65"/>
      <c r="RSC11" s="65"/>
      <c r="RSD11" s="65"/>
      <c r="RSE11" s="65"/>
      <c r="RSF11" s="65"/>
      <c r="RSG11" s="65"/>
      <c r="RSH11" s="65"/>
      <c r="RSI11" s="65"/>
      <c r="RSJ11" s="65"/>
      <c r="RSK11" s="65"/>
      <c r="RSL11" s="65"/>
      <c r="RSM11" s="65"/>
      <c r="RSN11" s="65"/>
      <c r="RSO11" s="65"/>
      <c r="RSP11" s="65"/>
      <c r="RSQ11" s="65"/>
      <c r="RSR11" s="65"/>
      <c r="RSS11" s="65"/>
      <c r="RST11" s="65"/>
      <c r="RSU11" s="65"/>
      <c r="RSV11" s="65"/>
      <c r="RSW11" s="65"/>
      <c r="RSX11" s="65"/>
      <c r="RSY11" s="65"/>
      <c r="RSZ11" s="65"/>
      <c r="RTA11" s="65"/>
      <c r="RTB11" s="65"/>
      <c r="RTC11" s="65"/>
      <c r="RTD11" s="65"/>
      <c r="RTE11" s="65"/>
      <c r="RTF11" s="65"/>
      <c r="RTG11" s="65"/>
      <c r="RTH11" s="65"/>
      <c r="RTI11" s="65"/>
      <c r="RTJ11" s="65"/>
      <c r="RTK11" s="65"/>
      <c r="RTL11" s="65"/>
      <c r="RTM11" s="65"/>
      <c r="RTN11" s="65"/>
      <c r="RTO11" s="65"/>
      <c r="RTP11" s="65"/>
      <c r="RTQ11" s="65"/>
      <c r="RTR11" s="65"/>
      <c r="RTS11" s="65"/>
      <c r="RTT11" s="65"/>
      <c r="RTU11" s="65"/>
      <c r="RTV11" s="65"/>
      <c r="RTW11" s="65"/>
      <c r="RTX11" s="65"/>
      <c r="RTY11" s="65"/>
      <c r="RTZ11" s="65"/>
      <c r="RUA11" s="65"/>
      <c r="RUB11" s="65"/>
      <c r="RUC11" s="65"/>
      <c r="RUD11" s="65"/>
      <c r="RUE11" s="65"/>
      <c r="RUF11" s="65"/>
      <c r="RUG11" s="65"/>
      <c r="RUH11" s="65"/>
      <c r="RUI11" s="65"/>
      <c r="RUJ11" s="65"/>
      <c r="RUK11" s="65"/>
      <c r="RUL11" s="65"/>
      <c r="RUM11" s="65"/>
      <c r="RUN11" s="65"/>
      <c r="RUO11" s="65"/>
      <c r="RUP11" s="65"/>
      <c r="RUQ11" s="65"/>
      <c r="RUR11" s="65"/>
      <c r="RUS11" s="65"/>
      <c r="RUT11" s="65"/>
      <c r="RUU11" s="65"/>
      <c r="RUV11" s="65"/>
      <c r="RUW11" s="65"/>
      <c r="RUX11" s="65"/>
      <c r="RUY11" s="65"/>
      <c r="RUZ11" s="65"/>
      <c r="RVA11" s="65"/>
      <c r="RVB11" s="65"/>
      <c r="RVC11" s="65"/>
      <c r="RVD11" s="65"/>
      <c r="RVE11" s="65"/>
      <c r="RVF11" s="65"/>
      <c r="RVG11" s="65"/>
      <c r="RVH11" s="65"/>
      <c r="RVI11" s="65"/>
      <c r="RVJ11" s="65"/>
      <c r="RVK11" s="65"/>
      <c r="RVL11" s="65"/>
      <c r="RVM11" s="65"/>
      <c r="RVN11" s="65"/>
      <c r="RVO11" s="65"/>
      <c r="RVP11" s="65"/>
      <c r="RVQ11" s="65"/>
      <c r="RVR11" s="65"/>
      <c r="RVS11" s="65"/>
      <c r="RVT11" s="65"/>
      <c r="RVU11" s="65"/>
      <c r="RVV11" s="65"/>
      <c r="RVW11" s="65"/>
      <c r="RVX11" s="65"/>
      <c r="RVY11" s="65"/>
      <c r="RVZ11" s="65"/>
      <c r="RWA11" s="65"/>
      <c r="RWB11" s="65"/>
      <c r="RWC11" s="65"/>
      <c r="RWD11" s="65"/>
      <c r="RWE11" s="65"/>
      <c r="RWF11" s="65"/>
      <c r="RWG11" s="65"/>
      <c r="RWH11" s="65"/>
      <c r="RWI11" s="65"/>
      <c r="RWJ11" s="65"/>
      <c r="RWK11" s="65"/>
      <c r="RWL11" s="65"/>
      <c r="RWM11" s="65"/>
      <c r="RWN11" s="65"/>
      <c r="RWO11" s="65"/>
      <c r="RWP11" s="65"/>
      <c r="RWQ11" s="65"/>
      <c r="RWR11" s="65"/>
      <c r="RWS11" s="65"/>
      <c r="RWT11" s="65"/>
      <c r="RWU11" s="65"/>
      <c r="RWV11" s="65"/>
      <c r="RWW11" s="65"/>
      <c r="RWX11" s="65"/>
      <c r="RWY11" s="65"/>
      <c r="RWZ11" s="65"/>
      <c r="RXA11" s="65"/>
      <c r="RXB11" s="65"/>
      <c r="RXC11" s="65"/>
      <c r="RXD11" s="65"/>
      <c r="RXE11" s="65"/>
      <c r="RXF11" s="65"/>
      <c r="RXG11" s="65"/>
      <c r="RXH11" s="65"/>
      <c r="RXI11" s="65"/>
      <c r="RXJ11" s="65"/>
      <c r="RXK11" s="65"/>
      <c r="RXL11" s="65"/>
      <c r="RXM11" s="65"/>
      <c r="RXN11" s="65"/>
      <c r="RXO11" s="65"/>
      <c r="RXP11" s="65"/>
      <c r="RXQ11" s="65"/>
      <c r="RXR11" s="65"/>
      <c r="RXS11" s="65"/>
      <c r="RXT11" s="65"/>
      <c r="RXU11" s="65"/>
      <c r="RXV11" s="65"/>
      <c r="RXW11" s="65"/>
      <c r="RXX11" s="65"/>
      <c r="RXY11" s="65"/>
      <c r="RXZ11" s="65"/>
      <c r="RYA11" s="65"/>
      <c r="RYB11" s="65"/>
      <c r="RYC11" s="65"/>
      <c r="RYD11" s="65"/>
      <c r="RYE11" s="65"/>
      <c r="RYF11" s="65"/>
      <c r="RYG11" s="65"/>
      <c r="RYH11" s="65"/>
      <c r="RYI11" s="65"/>
      <c r="RYJ11" s="65"/>
      <c r="RYK11" s="65"/>
      <c r="RYL11" s="65"/>
      <c r="RYM11" s="65"/>
      <c r="RYN11" s="65"/>
      <c r="RYO11" s="65"/>
      <c r="RYP11" s="65"/>
      <c r="RYQ11" s="65"/>
      <c r="RYR11" s="65"/>
      <c r="RYS11" s="65"/>
      <c r="RYT11" s="65"/>
      <c r="RYU11" s="65"/>
      <c r="RYV11" s="65"/>
      <c r="RYW11" s="65"/>
      <c r="RYX11" s="65"/>
      <c r="RYY11" s="65"/>
      <c r="RYZ11" s="65"/>
      <c r="RZA11" s="65"/>
      <c r="RZB11" s="65"/>
      <c r="RZC11" s="65"/>
      <c r="RZD11" s="65"/>
      <c r="RZE11" s="65"/>
      <c r="RZF11" s="65"/>
      <c r="RZG11" s="65"/>
      <c r="RZH11" s="65"/>
      <c r="RZI11" s="65"/>
      <c r="RZJ11" s="65"/>
      <c r="RZK11" s="65"/>
      <c r="RZL11" s="65"/>
      <c r="RZM11" s="65"/>
      <c r="RZN11" s="65"/>
      <c r="RZO11" s="65"/>
      <c r="RZP11" s="65"/>
      <c r="RZQ11" s="65"/>
      <c r="RZR11" s="65"/>
      <c r="RZS11" s="65"/>
      <c r="RZT11" s="65"/>
      <c r="RZU11" s="65"/>
      <c r="RZV11" s="65"/>
      <c r="RZW11" s="65"/>
      <c r="RZX11" s="65"/>
      <c r="RZY11" s="65"/>
      <c r="RZZ11" s="65"/>
      <c r="SAA11" s="65"/>
      <c r="SAB11" s="65"/>
      <c r="SAC11" s="65"/>
      <c r="SAD11" s="65"/>
      <c r="SAE11" s="65"/>
      <c r="SAF11" s="65"/>
      <c r="SAG11" s="65"/>
      <c r="SAH11" s="65"/>
      <c r="SAI11" s="65"/>
      <c r="SAJ11" s="65"/>
      <c r="SAK11" s="65"/>
      <c r="SAL11" s="65"/>
      <c r="SAM11" s="65"/>
      <c r="SAN11" s="65"/>
      <c r="SAO11" s="65"/>
      <c r="SAP11" s="65"/>
      <c r="SAQ11" s="65"/>
      <c r="SAR11" s="65"/>
      <c r="SAS11" s="65"/>
      <c r="SAT11" s="65"/>
      <c r="SAU11" s="65"/>
      <c r="SAV11" s="65"/>
      <c r="SAW11" s="65"/>
      <c r="SAX11" s="65"/>
      <c r="SAY11" s="65"/>
      <c r="SAZ11" s="65"/>
      <c r="SBA11" s="65"/>
      <c r="SBB11" s="65"/>
      <c r="SBC11" s="65"/>
      <c r="SBD11" s="65"/>
      <c r="SBE11" s="65"/>
      <c r="SBF11" s="65"/>
      <c r="SBG11" s="65"/>
      <c r="SBH11" s="65"/>
      <c r="SBI11" s="65"/>
      <c r="SBJ11" s="65"/>
      <c r="SBK11" s="65"/>
      <c r="SBL11" s="65"/>
      <c r="SBM11" s="65"/>
      <c r="SBN11" s="65"/>
      <c r="SBO11" s="65"/>
      <c r="SBP11" s="65"/>
      <c r="SBQ11" s="65"/>
      <c r="SBR11" s="65"/>
      <c r="SBS11" s="65"/>
      <c r="SBT11" s="65"/>
      <c r="SBU11" s="65"/>
      <c r="SBV11" s="65"/>
      <c r="SBW11" s="65"/>
      <c r="SBX11" s="65"/>
      <c r="SBY11" s="65"/>
      <c r="SBZ11" s="65"/>
      <c r="SCA11" s="65"/>
      <c r="SCB11" s="65"/>
      <c r="SCC11" s="65"/>
      <c r="SCD11" s="65"/>
      <c r="SCE11" s="65"/>
      <c r="SCF11" s="65"/>
      <c r="SCG11" s="65"/>
      <c r="SCH11" s="65"/>
      <c r="SCI11" s="65"/>
      <c r="SCJ11" s="65"/>
      <c r="SCK11" s="65"/>
      <c r="SCL11" s="65"/>
      <c r="SCM11" s="65"/>
      <c r="SCN11" s="65"/>
      <c r="SCO11" s="65"/>
      <c r="SCP11" s="65"/>
      <c r="SCQ11" s="65"/>
      <c r="SCR11" s="65"/>
      <c r="SCS11" s="65"/>
      <c r="SCT11" s="65"/>
      <c r="SCU11" s="65"/>
      <c r="SCV11" s="65"/>
      <c r="SCW11" s="65"/>
      <c r="SCX11" s="65"/>
      <c r="SCY11" s="65"/>
      <c r="SCZ11" s="65"/>
      <c r="SDA11" s="65"/>
      <c r="SDB11" s="65"/>
      <c r="SDC11" s="65"/>
      <c r="SDD11" s="65"/>
      <c r="SDE11" s="65"/>
      <c r="SDF11" s="65"/>
      <c r="SDG11" s="65"/>
      <c r="SDH11" s="65"/>
      <c r="SDI11" s="65"/>
      <c r="SDJ11" s="65"/>
      <c r="SDK11" s="65"/>
      <c r="SDL11" s="65"/>
      <c r="SDM11" s="65"/>
      <c r="SDN11" s="65"/>
      <c r="SDO11" s="65"/>
      <c r="SDP11" s="65"/>
      <c r="SDQ11" s="65"/>
      <c r="SDR11" s="65"/>
      <c r="SDS11" s="65"/>
      <c r="SDT11" s="65"/>
      <c r="SDU11" s="65"/>
      <c r="SDV11" s="65"/>
      <c r="SDW11" s="65"/>
      <c r="SDX11" s="65"/>
      <c r="SDY11" s="65"/>
      <c r="SDZ11" s="65"/>
      <c r="SEA11" s="65"/>
      <c r="SEB11" s="65"/>
      <c r="SEC11" s="65"/>
      <c r="SED11" s="65"/>
      <c r="SEE11" s="65"/>
      <c r="SEF11" s="65"/>
      <c r="SEG11" s="65"/>
      <c r="SEH11" s="65"/>
      <c r="SEI11" s="65"/>
      <c r="SEJ11" s="65"/>
      <c r="SEK11" s="65"/>
      <c r="SEL11" s="65"/>
      <c r="SEM11" s="65"/>
      <c r="SEN11" s="65"/>
      <c r="SEO11" s="65"/>
      <c r="SEP11" s="65"/>
      <c r="SEQ11" s="65"/>
      <c r="SER11" s="65"/>
      <c r="SES11" s="65"/>
      <c r="SET11" s="65"/>
      <c r="SEU11" s="65"/>
      <c r="SEV11" s="65"/>
      <c r="SEW11" s="65"/>
      <c r="SEX11" s="65"/>
      <c r="SEY11" s="65"/>
      <c r="SEZ11" s="65"/>
      <c r="SFA11" s="65"/>
      <c r="SFB11" s="65"/>
      <c r="SFC11" s="65"/>
      <c r="SFD11" s="65"/>
      <c r="SFE11" s="65"/>
      <c r="SFF11" s="65"/>
      <c r="SFG11" s="65"/>
      <c r="SFH11" s="65"/>
      <c r="SFI11" s="65"/>
      <c r="SFJ11" s="65"/>
      <c r="SFK11" s="65"/>
      <c r="SFL11" s="65"/>
      <c r="SFM11" s="65"/>
      <c r="SFN11" s="65"/>
      <c r="SFO11" s="65"/>
      <c r="SFP11" s="65"/>
      <c r="SFQ11" s="65"/>
      <c r="SFR11" s="65"/>
      <c r="SFS11" s="65"/>
      <c r="SFT11" s="65"/>
      <c r="SFU11" s="65"/>
      <c r="SFV11" s="65"/>
      <c r="SFW11" s="65"/>
      <c r="SFX11" s="65"/>
      <c r="SFY11" s="65"/>
      <c r="SFZ11" s="65"/>
      <c r="SGA11" s="65"/>
      <c r="SGB11" s="65"/>
      <c r="SGC11" s="65"/>
      <c r="SGD11" s="65"/>
      <c r="SGE11" s="65"/>
      <c r="SGF11" s="65"/>
      <c r="SGG11" s="65"/>
      <c r="SGH11" s="65"/>
      <c r="SGI11" s="65"/>
      <c r="SGJ11" s="65"/>
      <c r="SGK11" s="65"/>
      <c r="SGL11" s="65"/>
      <c r="SGM11" s="65"/>
      <c r="SGN11" s="65"/>
      <c r="SGO11" s="65"/>
      <c r="SGP11" s="65"/>
      <c r="SGQ11" s="65"/>
      <c r="SGR11" s="65"/>
      <c r="SGS11" s="65"/>
      <c r="SGT11" s="65"/>
      <c r="SGU11" s="65"/>
      <c r="SGV11" s="65"/>
      <c r="SGW11" s="65"/>
      <c r="SGX11" s="65"/>
      <c r="SGY11" s="65"/>
      <c r="SGZ11" s="65"/>
      <c r="SHA11" s="65"/>
      <c r="SHB11" s="65"/>
      <c r="SHC11" s="65"/>
      <c r="SHD11" s="65"/>
      <c r="SHE11" s="65"/>
      <c r="SHF11" s="65"/>
      <c r="SHG11" s="65"/>
      <c r="SHH11" s="65"/>
      <c r="SHI11" s="65"/>
      <c r="SHJ11" s="65"/>
      <c r="SHK11" s="65"/>
      <c r="SHL11" s="65"/>
      <c r="SHM11" s="65"/>
      <c r="SHN11" s="65"/>
      <c r="SHO11" s="65"/>
      <c r="SHP11" s="65"/>
      <c r="SHQ11" s="65"/>
      <c r="SHR11" s="65"/>
      <c r="SHS11" s="65"/>
      <c r="SHT11" s="65"/>
      <c r="SHU11" s="65"/>
      <c r="SHV11" s="65"/>
      <c r="SHW11" s="65"/>
      <c r="SHX11" s="65"/>
      <c r="SHY11" s="65"/>
      <c r="SHZ11" s="65"/>
      <c r="SIA11" s="65"/>
      <c r="SIB11" s="65"/>
      <c r="SIC11" s="65"/>
      <c r="SID11" s="65"/>
      <c r="SIE11" s="65"/>
      <c r="SIF11" s="65"/>
      <c r="SIG11" s="65"/>
      <c r="SIH11" s="65"/>
      <c r="SII11" s="65"/>
      <c r="SIJ11" s="65"/>
      <c r="SIK11" s="65"/>
      <c r="SIL11" s="65"/>
      <c r="SIM11" s="65"/>
      <c r="SIN11" s="65"/>
      <c r="SIO11" s="65"/>
      <c r="SIP11" s="65"/>
      <c r="SIQ11" s="65"/>
      <c r="SIR11" s="65"/>
      <c r="SIS11" s="65"/>
      <c r="SIT11" s="65"/>
      <c r="SIU11" s="65"/>
      <c r="SIV11" s="65"/>
      <c r="SIW11" s="65"/>
      <c r="SIX11" s="65"/>
      <c r="SIY11" s="65"/>
      <c r="SIZ11" s="65"/>
      <c r="SJA11" s="65"/>
      <c r="SJB11" s="65"/>
      <c r="SJC11" s="65"/>
      <c r="SJD11" s="65"/>
      <c r="SJE11" s="65"/>
      <c r="SJF11" s="65"/>
      <c r="SJG11" s="65"/>
      <c r="SJH11" s="65"/>
      <c r="SJI11" s="65"/>
      <c r="SJJ11" s="65"/>
      <c r="SJK11" s="65"/>
      <c r="SJL11" s="65"/>
      <c r="SJM11" s="65"/>
      <c r="SJN11" s="65"/>
      <c r="SJO11" s="65"/>
      <c r="SJP11" s="65"/>
      <c r="SJQ11" s="65"/>
      <c r="SJR11" s="65"/>
      <c r="SJS11" s="65"/>
      <c r="SJT11" s="65"/>
      <c r="SJU11" s="65"/>
      <c r="SJV11" s="65"/>
      <c r="SJW11" s="65"/>
      <c r="SJX11" s="65"/>
      <c r="SJY11" s="65"/>
      <c r="SJZ11" s="65"/>
      <c r="SKA11" s="65"/>
      <c r="SKB11" s="65"/>
      <c r="SKC11" s="65"/>
      <c r="SKD11" s="65"/>
      <c r="SKE11" s="65"/>
      <c r="SKF11" s="65"/>
      <c r="SKG11" s="65"/>
      <c r="SKH11" s="65"/>
      <c r="SKI11" s="65"/>
      <c r="SKJ11" s="65"/>
      <c r="SKK11" s="65"/>
      <c r="SKL11" s="65"/>
      <c r="SKM11" s="65"/>
      <c r="SKN11" s="65"/>
      <c r="SKO11" s="65"/>
      <c r="SKP11" s="65"/>
      <c r="SKQ11" s="65"/>
      <c r="SKR11" s="65"/>
      <c r="SKS11" s="65"/>
      <c r="SKT11" s="65"/>
      <c r="SKU11" s="65"/>
      <c r="SKV11" s="65"/>
      <c r="SKW11" s="65"/>
      <c r="SKX11" s="65"/>
      <c r="SKY11" s="65"/>
      <c r="SKZ11" s="65"/>
      <c r="SLA11" s="65"/>
      <c r="SLB11" s="65"/>
      <c r="SLC11" s="65"/>
      <c r="SLD11" s="65"/>
      <c r="SLE11" s="65"/>
      <c r="SLF11" s="65"/>
      <c r="SLG11" s="65"/>
      <c r="SLH11" s="65"/>
      <c r="SLI11" s="65"/>
      <c r="SLJ11" s="65"/>
      <c r="SLK11" s="65"/>
      <c r="SLL11" s="65"/>
      <c r="SLM11" s="65"/>
      <c r="SLN11" s="65"/>
      <c r="SLO11" s="65"/>
      <c r="SLP11" s="65"/>
      <c r="SLQ11" s="65"/>
      <c r="SLR11" s="65"/>
      <c r="SLS11" s="65"/>
      <c r="SLT11" s="65"/>
      <c r="SLU11" s="65"/>
      <c r="SLV11" s="65"/>
      <c r="SLW11" s="65"/>
      <c r="SLX11" s="65"/>
      <c r="SLY11" s="65"/>
      <c r="SLZ11" s="65"/>
      <c r="SMA11" s="65"/>
      <c r="SMB11" s="65"/>
      <c r="SMC11" s="65"/>
      <c r="SMD11" s="65"/>
      <c r="SME11" s="65"/>
      <c r="SMF11" s="65"/>
      <c r="SMG11" s="65"/>
      <c r="SMH11" s="65"/>
      <c r="SMI11" s="65"/>
      <c r="SMJ11" s="65"/>
      <c r="SMK11" s="65"/>
      <c r="SML11" s="65"/>
      <c r="SMM11" s="65"/>
      <c r="SMN11" s="65"/>
      <c r="SMO11" s="65"/>
      <c r="SMP11" s="65"/>
      <c r="SMQ11" s="65"/>
      <c r="SMR11" s="65"/>
      <c r="SMS11" s="65"/>
      <c r="SMT11" s="65"/>
      <c r="SMU11" s="65"/>
      <c r="SMV11" s="65"/>
      <c r="SMW11" s="65"/>
      <c r="SMX11" s="65"/>
      <c r="SMY11" s="65"/>
      <c r="SMZ11" s="65"/>
      <c r="SNA11" s="65"/>
      <c r="SNB11" s="65"/>
      <c r="SNC11" s="65"/>
      <c r="SND11" s="65"/>
      <c r="SNE11" s="65"/>
      <c r="SNF11" s="65"/>
      <c r="SNG11" s="65"/>
      <c r="SNH11" s="65"/>
      <c r="SNI11" s="65"/>
      <c r="SNJ11" s="65"/>
      <c r="SNK11" s="65"/>
      <c r="SNL11" s="65"/>
      <c r="SNM11" s="65"/>
      <c r="SNN11" s="65"/>
      <c r="SNO11" s="65"/>
      <c r="SNP11" s="65"/>
      <c r="SNQ11" s="65"/>
      <c r="SNR11" s="65"/>
      <c r="SNS11" s="65"/>
      <c r="SNT11" s="65"/>
      <c r="SNU11" s="65"/>
      <c r="SNV11" s="65"/>
      <c r="SNW11" s="65"/>
      <c r="SNX11" s="65"/>
      <c r="SNY11" s="65"/>
      <c r="SNZ11" s="65"/>
      <c r="SOA11" s="65"/>
      <c r="SOB11" s="65"/>
      <c r="SOC11" s="65"/>
      <c r="SOD11" s="65"/>
      <c r="SOE11" s="65"/>
      <c r="SOF11" s="65"/>
      <c r="SOG11" s="65"/>
      <c r="SOH11" s="65"/>
      <c r="SOI11" s="65"/>
      <c r="SOJ11" s="65"/>
      <c r="SOK11" s="65"/>
      <c r="SOL11" s="65"/>
      <c r="SOM11" s="65"/>
      <c r="SON11" s="65"/>
      <c r="SOO11" s="65"/>
      <c r="SOP11" s="65"/>
      <c r="SOQ11" s="65"/>
      <c r="SOR11" s="65"/>
      <c r="SOS11" s="65"/>
      <c r="SOT11" s="65"/>
      <c r="SOU11" s="65"/>
      <c r="SOV11" s="65"/>
      <c r="SOW11" s="65"/>
      <c r="SOX11" s="65"/>
      <c r="SOY11" s="65"/>
      <c r="SOZ11" s="65"/>
      <c r="SPA11" s="65"/>
      <c r="SPB11" s="65"/>
      <c r="SPC11" s="65"/>
      <c r="SPD11" s="65"/>
      <c r="SPE11" s="65"/>
      <c r="SPF11" s="65"/>
      <c r="SPG11" s="65"/>
      <c r="SPH11" s="65"/>
      <c r="SPI11" s="65"/>
      <c r="SPJ11" s="65"/>
      <c r="SPK11" s="65"/>
      <c r="SPL11" s="65"/>
      <c r="SPM11" s="65"/>
      <c r="SPN11" s="65"/>
      <c r="SPO11" s="65"/>
      <c r="SPP11" s="65"/>
      <c r="SPQ11" s="65"/>
      <c r="SPR11" s="65"/>
      <c r="SPS11" s="65"/>
      <c r="SPT11" s="65"/>
      <c r="SPU11" s="65"/>
      <c r="SPV11" s="65"/>
      <c r="SPW11" s="65"/>
      <c r="SPX11" s="65"/>
      <c r="SPY11" s="65"/>
      <c r="SPZ11" s="65"/>
      <c r="SQA11" s="65"/>
      <c r="SQB11" s="65"/>
      <c r="SQC11" s="65"/>
      <c r="SQD11" s="65"/>
      <c r="SQE11" s="65"/>
      <c r="SQF11" s="65"/>
      <c r="SQG11" s="65"/>
      <c r="SQH11" s="65"/>
      <c r="SQI11" s="65"/>
      <c r="SQJ11" s="65"/>
      <c r="SQK11" s="65"/>
      <c r="SQL11" s="65"/>
      <c r="SQM11" s="65"/>
      <c r="SQN11" s="65"/>
      <c r="SQO11" s="65"/>
      <c r="SQP11" s="65"/>
      <c r="SQQ11" s="65"/>
      <c r="SQR11" s="65"/>
      <c r="SQS11" s="65"/>
      <c r="SQT11" s="65"/>
      <c r="SQU11" s="65"/>
      <c r="SQV11" s="65"/>
      <c r="SQW11" s="65"/>
      <c r="SQX11" s="65"/>
      <c r="SQY11" s="65"/>
      <c r="SQZ11" s="65"/>
      <c r="SRA11" s="65"/>
      <c r="SRB11" s="65"/>
      <c r="SRC11" s="65"/>
      <c r="SRD11" s="65"/>
      <c r="SRE11" s="65"/>
      <c r="SRF11" s="65"/>
      <c r="SRG11" s="65"/>
      <c r="SRH11" s="65"/>
      <c r="SRI11" s="65"/>
      <c r="SRJ11" s="65"/>
      <c r="SRK11" s="65"/>
      <c r="SRL11" s="65"/>
      <c r="SRM11" s="65"/>
      <c r="SRN11" s="65"/>
      <c r="SRO11" s="65"/>
      <c r="SRP11" s="65"/>
      <c r="SRQ11" s="65"/>
      <c r="SRR11" s="65"/>
      <c r="SRS11" s="65"/>
      <c r="SRT11" s="65"/>
      <c r="SRU11" s="65"/>
      <c r="SRV11" s="65"/>
      <c r="SRW11" s="65"/>
      <c r="SRX11" s="65"/>
      <c r="SRY11" s="65"/>
      <c r="SRZ11" s="65"/>
      <c r="SSA11" s="65"/>
      <c r="SSB11" s="65"/>
      <c r="SSC11" s="65"/>
      <c r="SSD11" s="65"/>
      <c r="SSE11" s="65"/>
      <c r="SSF11" s="65"/>
      <c r="SSG11" s="65"/>
      <c r="SSH11" s="65"/>
      <c r="SSI11" s="65"/>
      <c r="SSJ11" s="65"/>
      <c r="SSK11" s="65"/>
      <c r="SSL11" s="65"/>
      <c r="SSM11" s="65"/>
      <c r="SSN11" s="65"/>
      <c r="SSO11" s="65"/>
      <c r="SSP11" s="65"/>
      <c r="SSQ11" s="65"/>
      <c r="SSR11" s="65"/>
      <c r="SSS11" s="65"/>
      <c r="SST11" s="65"/>
      <c r="SSU11" s="65"/>
      <c r="SSV11" s="65"/>
      <c r="SSW11" s="65"/>
      <c r="SSX11" s="65"/>
      <c r="SSY11" s="65"/>
      <c r="SSZ11" s="65"/>
      <c r="STA11" s="65"/>
      <c r="STB11" s="65"/>
      <c r="STC11" s="65"/>
      <c r="STD11" s="65"/>
      <c r="STE11" s="65"/>
      <c r="STF11" s="65"/>
      <c r="STG11" s="65"/>
      <c r="STH11" s="65"/>
      <c r="STI11" s="65"/>
      <c r="STJ11" s="65"/>
      <c r="STK11" s="65"/>
      <c r="STL11" s="65"/>
      <c r="STM11" s="65"/>
      <c r="STN11" s="65"/>
      <c r="STO11" s="65"/>
      <c r="STP11" s="65"/>
      <c r="STQ11" s="65"/>
      <c r="STR11" s="65"/>
      <c r="STS11" s="65"/>
      <c r="STT11" s="65"/>
      <c r="STU11" s="65"/>
      <c r="STV11" s="65"/>
      <c r="STW11" s="65"/>
      <c r="STX11" s="65"/>
      <c r="STY11" s="65"/>
      <c r="STZ11" s="65"/>
      <c r="SUA11" s="65"/>
      <c r="SUB11" s="65"/>
      <c r="SUC11" s="65"/>
      <c r="SUD11" s="65"/>
      <c r="SUE11" s="65"/>
      <c r="SUF11" s="65"/>
      <c r="SUG11" s="65"/>
      <c r="SUH11" s="65"/>
      <c r="SUI11" s="65"/>
      <c r="SUJ11" s="65"/>
      <c r="SUK11" s="65"/>
      <c r="SUL11" s="65"/>
      <c r="SUM11" s="65"/>
      <c r="SUN11" s="65"/>
      <c r="SUO11" s="65"/>
      <c r="SUP11" s="65"/>
      <c r="SUQ11" s="65"/>
      <c r="SUR11" s="65"/>
      <c r="SUS11" s="65"/>
      <c r="SUT11" s="65"/>
      <c r="SUU11" s="65"/>
      <c r="SUV11" s="65"/>
      <c r="SUW11" s="65"/>
      <c r="SUX11" s="65"/>
      <c r="SUY11" s="65"/>
      <c r="SUZ11" s="65"/>
      <c r="SVA11" s="65"/>
      <c r="SVB11" s="65"/>
      <c r="SVC11" s="65"/>
      <c r="SVD11" s="65"/>
      <c r="SVE11" s="65"/>
      <c r="SVF11" s="65"/>
      <c r="SVG11" s="65"/>
      <c r="SVH11" s="65"/>
      <c r="SVI11" s="65"/>
      <c r="SVJ11" s="65"/>
      <c r="SVK11" s="65"/>
      <c r="SVL11" s="65"/>
      <c r="SVM11" s="65"/>
      <c r="SVN11" s="65"/>
      <c r="SVO11" s="65"/>
      <c r="SVP11" s="65"/>
      <c r="SVQ11" s="65"/>
      <c r="SVR11" s="65"/>
      <c r="SVS11" s="65"/>
      <c r="SVT11" s="65"/>
      <c r="SVU11" s="65"/>
      <c r="SVV11" s="65"/>
      <c r="SVW11" s="65"/>
      <c r="SVX11" s="65"/>
      <c r="SVY11" s="65"/>
      <c r="SVZ11" s="65"/>
      <c r="SWA11" s="65"/>
      <c r="SWB11" s="65"/>
      <c r="SWC11" s="65"/>
      <c r="SWD11" s="65"/>
      <c r="SWE11" s="65"/>
      <c r="SWF11" s="65"/>
      <c r="SWG11" s="65"/>
      <c r="SWH11" s="65"/>
      <c r="SWI11" s="65"/>
      <c r="SWJ11" s="65"/>
      <c r="SWK11" s="65"/>
      <c r="SWL11" s="65"/>
      <c r="SWM11" s="65"/>
      <c r="SWN11" s="65"/>
      <c r="SWO11" s="65"/>
      <c r="SWP11" s="65"/>
      <c r="SWQ11" s="65"/>
      <c r="SWR11" s="65"/>
      <c r="SWS11" s="65"/>
      <c r="SWT11" s="65"/>
      <c r="SWU11" s="65"/>
      <c r="SWV11" s="65"/>
      <c r="SWW11" s="65"/>
      <c r="SWX11" s="65"/>
      <c r="SWY11" s="65"/>
      <c r="SWZ11" s="65"/>
      <c r="SXA11" s="65"/>
      <c r="SXB11" s="65"/>
      <c r="SXC11" s="65"/>
      <c r="SXD11" s="65"/>
      <c r="SXE11" s="65"/>
      <c r="SXF11" s="65"/>
      <c r="SXG11" s="65"/>
      <c r="SXH11" s="65"/>
      <c r="SXI11" s="65"/>
      <c r="SXJ11" s="65"/>
      <c r="SXK11" s="65"/>
      <c r="SXL11" s="65"/>
      <c r="SXM11" s="65"/>
      <c r="SXN11" s="65"/>
      <c r="SXO11" s="65"/>
      <c r="SXP11" s="65"/>
      <c r="SXQ11" s="65"/>
      <c r="SXR11" s="65"/>
      <c r="SXS11" s="65"/>
      <c r="SXT11" s="65"/>
      <c r="SXU11" s="65"/>
      <c r="SXV11" s="65"/>
      <c r="SXW11" s="65"/>
      <c r="SXX11" s="65"/>
      <c r="SXY11" s="65"/>
      <c r="SXZ11" s="65"/>
      <c r="SYA11" s="65"/>
      <c r="SYB11" s="65"/>
      <c r="SYC11" s="65"/>
      <c r="SYD11" s="65"/>
      <c r="SYE11" s="65"/>
      <c r="SYF11" s="65"/>
      <c r="SYG11" s="65"/>
      <c r="SYH11" s="65"/>
      <c r="SYI11" s="65"/>
      <c r="SYJ11" s="65"/>
      <c r="SYK11" s="65"/>
      <c r="SYL11" s="65"/>
      <c r="SYM11" s="65"/>
      <c r="SYN11" s="65"/>
      <c r="SYO11" s="65"/>
      <c r="SYP11" s="65"/>
      <c r="SYQ11" s="65"/>
      <c r="SYR11" s="65"/>
      <c r="SYS11" s="65"/>
      <c r="SYT11" s="65"/>
      <c r="SYU11" s="65"/>
      <c r="SYV11" s="65"/>
      <c r="SYW11" s="65"/>
      <c r="SYX11" s="65"/>
      <c r="SYY11" s="65"/>
      <c r="SYZ11" s="65"/>
      <c r="SZA11" s="65"/>
      <c r="SZB11" s="65"/>
      <c r="SZC11" s="65"/>
      <c r="SZD11" s="65"/>
      <c r="SZE11" s="65"/>
      <c r="SZF11" s="65"/>
      <c r="SZG11" s="65"/>
      <c r="SZH11" s="65"/>
      <c r="SZI11" s="65"/>
      <c r="SZJ11" s="65"/>
      <c r="SZK11" s="65"/>
      <c r="SZL11" s="65"/>
      <c r="SZM11" s="65"/>
      <c r="SZN11" s="65"/>
      <c r="SZO11" s="65"/>
      <c r="SZP11" s="65"/>
      <c r="SZQ11" s="65"/>
      <c r="SZR11" s="65"/>
      <c r="SZS11" s="65"/>
      <c r="SZT11" s="65"/>
      <c r="SZU11" s="65"/>
      <c r="SZV11" s="65"/>
      <c r="SZW11" s="65"/>
      <c r="SZX11" s="65"/>
      <c r="SZY11" s="65"/>
      <c r="SZZ11" s="65"/>
      <c r="TAA11" s="65"/>
      <c r="TAB11" s="65"/>
      <c r="TAC11" s="65"/>
      <c r="TAD11" s="65"/>
      <c r="TAE11" s="65"/>
      <c r="TAF11" s="65"/>
      <c r="TAG11" s="65"/>
      <c r="TAH11" s="65"/>
      <c r="TAI11" s="65"/>
      <c r="TAJ11" s="65"/>
      <c r="TAK11" s="65"/>
      <c r="TAL11" s="65"/>
      <c r="TAM11" s="65"/>
      <c r="TAN11" s="65"/>
      <c r="TAO11" s="65"/>
      <c r="TAP11" s="65"/>
      <c r="TAQ11" s="65"/>
      <c r="TAR11" s="65"/>
      <c r="TAS11" s="65"/>
      <c r="TAT11" s="65"/>
      <c r="TAU11" s="65"/>
      <c r="TAV11" s="65"/>
      <c r="TAW11" s="65"/>
      <c r="TAX11" s="65"/>
      <c r="TAY11" s="65"/>
      <c r="TAZ11" s="65"/>
      <c r="TBA11" s="65"/>
      <c r="TBB11" s="65"/>
      <c r="TBC11" s="65"/>
      <c r="TBD11" s="65"/>
      <c r="TBE11" s="65"/>
      <c r="TBF11" s="65"/>
      <c r="TBG11" s="65"/>
      <c r="TBH11" s="65"/>
      <c r="TBI11" s="65"/>
      <c r="TBJ11" s="65"/>
      <c r="TBK11" s="65"/>
      <c r="TBL11" s="65"/>
      <c r="TBM11" s="65"/>
      <c r="TBN11" s="65"/>
      <c r="TBO11" s="65"/>
      <c r="TBP11" s="65"/>
      <c r="TBQ11" s="65"/>
      <c r="TBR11" s="65"/>
      <c r="TBS11" s="65"/>
      <c r="TBT11" s="65"/>
      <c r="TBU11" s="65"/>
      <c r="TBV11" s="65"/>
      <c r="TBW11" s="65"/>
      <c r="TBX11" s="65"/>
      <c r="TBY11" s="65"/>
      <c r="TBZ11" s="65"/>
      <c r="TCA11" s="65"/>
      <c r="TCB11" s="65"/>
      <c r="TCC11" s="65"/>
      <c r="TCD11" s="65"/>
      <c r="TCE11" s="65"/>
      <c r="TCF11" s="65"/>
      <c r="TCG11" s="65"/>
      <c r="TCH11" s="65"/>
      <c r="TCI11" s="65"/>
      <c r="TCJ11" s="65"/>
      <c r="TCK11" s="65"/>
      <c r="TCL11" s="65"/>
      <c r="TCM11" s="65"/>
      <c r="TCN11" s="65"/>
      <c r="TCO11" s="65"/>
      <c r="TCP11" s="65"/>
      <c r="TCQ11" s="65"/>
      <c r="TCR11" s="65"/>
      <c r="TCS11" s="65"/>
      <c r="TCT11" s="65"/>
      <c r="TCU11" s="65"/>
      <c r="TCV11" s="65"/>
      <c r="TCW11" s="65"/>
      <c r="TCX11" s="65"/>
      <c r="TCY11" s="65"/>
      <c r="TCZ11" s="65"/>
      <c r="TDA11" s="65"/>
      <c r="TDB11" s="65"/>
      <c r="TDC11" s="65"/>
      <c r="TDD11" s="65"/>
      <c r="TDE11" s="65"/>
      <c r="TDF11" s="65"/>
      <c r="TDG11" s="65"/>
      <c r="TDH11" s="65"/>
      <c r="TDI11" s="65"/>
      <c r="TDJ11" s="65"/>
      <c r="TDK11" s="65"/>
      <c r="TDL11" s="65"/>
      <c r="TDM11" s="65"/>
      <c r="TDN11" s="65"/>
      <c r="TDO11" s="65"/>
      <c r="TDP11" s="65"/>
      <c r="TDQ11" s="65"/>
      <c r="TDR11" s="65"/>
      <c r="TDS11" s="65"/>
      <c r="TDT11" s="65"/>
      <c r="TDU11" s="65"/>
      <c r="TDV11" s="65"/>
      <c r="TDW11" s="65"/>
      <c r="TDX11" s="65"/>
      <c r="TDY11" s="65"/>
      <c r="TDZ11" s="65"/>
      <c r="TEA11" s="65"/>
      <c r="TEB11" s="65"/>
      <c r="TEC11" s="65"/>
      <c r="TED11" s="65"/>
      <c r="TEE11" s="65"/>
      <c r="TEF11" s="65"/>
      <c r="TEG11" s="65"/>
      <c r="TEH11" s="65"/>
      <c r="TEI11" s="65"/>
      <c r="TEJ11" s="65"/>
      <c r="TEK11" s="65"/>
      <c r="TEL11" s="65"/>
      <c r="TEM11" s="65"/>
      <c r="TEN11" s="65"/>
      <c r="TEO11" s="65"/>
      <c r="TEP11" s="65"/>
      <c r="TEQ11" s="65"/>
      <c r="TER11" s="65"/>
      <c r="TES11" s="65"/>
      <c r="TET11" s="65"/>
      <c r="TEU11" s="65"/>
      <c r="TEV11" s="65"/>
      <c r="TEW11" s="65"/>
      <c r="TEX11" s="65"/>
      <c r="TEY11" s="65"/>
      <c r="TEZ11" s="65"/>
      <c r="TFA11" s="65"/>
      <c r="TFB11" s="65"/>
      <c r="TFC11" s="65"/>
      <c r="TFD11" s="65"/>
      <c r="TFE11" s="65"/>
      <c r="TFF11" s="65"/>
      <c r="TFG11" s="65"/>
      <c r="TFH11" s="65"/>
      <c r="TFI11" s="65"/>
      <c r="TFJ11" s="65"/>
      <c r="TFK11" s="65"/>
      <c r="TFL11" s="65"/>
      <c r="TFM11" s="65"/>
      <c r="TFN11" s="65"/>
      <c r="TFO11" s="65"/>
      <c r="TFP11" s="65"/>
      <c r="TFQ11" s="65"/>
      <c r="TFR11" s="65"/>
      <c r="TFS11" s="65"/>
      <c r="TFT11" s="65"/>
      <c r="TFU11" s="65"/>
      <c r="TFV11" s="65"/>
      <c r="TFW11" s="65"/>
      <c r="TFX11" s="65"/>
      <c r="TFY11" s="65"/>
      <c r="TFZ11" s="65"/>
      <c r="TGA11" s="65"/>
      <c r="TGB11" s="65"/>
      <c r="TGC11" s="65"/>
      <c r="TGD11" s="65"/>
      <c r="TGE11" s="65"/>
      <c r="TGF11" s="65"/>
      <c r="TGG11" s="65"/>
      <c r="TGH11" s="65"/>
      <c r="TGI11" s="65"/>
      <c r="TGJ11" s="65"/>
      <c r="TGK11" s="65"/>
      <c r="TGL11" s="65"/>
      <c r="TGM11" s="65"/>
      <c r="TGN11" s="65"/>
      <c r="TGO11" s="65"/>
      <c r="TGP11" s="65"/>
      <c r="TGQ11" s="65"/>
      <c r="TGR11" s="65"/>
      <c r="TGS11" s="65"/>
      <c r="TGT11" s="65"/>
      <c r="TGU11" s="65"/>
      <c r="TGV11" s="65"/>
      <c r="TGW11" s="65"/>
      <c r="TGX11" s="65"/>
      <c r="TGY11" s="65"/>
      <c r="TGZ11" s="65"/>
      <c r="THA11" s="65"/>
      <c r="THB11" s="65"/>
      <c r="THC11" s="65"/>
      <c r="THD11" s="65"/>
      <c r="THE11" s="65"/>
      <c r="THF11" s="65"/>
      <c r="THG11" s="65"/>
      <c r="THH11" s="65"/>
      <c r="THI11" s="65"/>
      <c r="THJ11" s="65"/>
      <c r="THK11" s="65"/>
      <c r="THL11" s="65"/>
      <c r="THM11" s="65"/>
      <c r="THN11" s="65"/>
      <c r="THO11" s="65"/>
      <c r="THP11" s="65"/>
      <c r="THQ11" s="65"/>
      <c r="THR11" s="65"/>
      <c r="THS11" s="65"/>
      <c r="THT11" s="65"/>
      <c r="THU11" s="65"/>
      <c r="THV11" s="65"/>
      <c r="THW11" s="65"/>
      <c r="THX11" s="65"/>
      <c r="THY11" s="65"/>
      <c r="THZ11" s="65"/>
      <c r="TIA11" s="65"/>
      <c r="TIB11" s="65"/>
      <c r="TIC11" s="65"/>
      <c r="TID11" s="65"/>
      <c r="TIE11" s="65"/>
      <c r="TIF11" s="65"/>
      <c r="TIG11" s="65"/>
      <c r="TIH11" s="65"/>
      <c r="TII11" s="65"/>
      <c r="TIJ11" s="65"/>
      <c r="TIK11" s="65"/>
      <c r="TIL11" s="65"/>
      <c r="TIM11" s="65"/>
      <c r="TIN11" s="65"/>
      <c r="TIO11" s="65"/>
      <c r="TIP11" s="65"/>
      <c r="TIQ11" s="65"/>
      <c r="TIR11" s="65"/>
      <c r="TIS11" s="65"/>
      <c r="TIT11" s="65"/>
      <c r="TIU11" s="65"/>
      <c r="TIV11" s="65"/>
      <c r="TIW11" s="65"/>
      <c r="TIX11" s="65"/>
      <c r="TIY11" s="65"/>
      <c r="TIZ11" s="65"/>
      <c r="TJA11" s="65"/>
      <c r="TJB11" s="65"/>
      <c r="TJC11" s="65"/>
      <c r="TJD11" s="65"/>
      <c r="TJE11" s="65"/>
      <c r="TJF11" s="65"/>
      <c r="TJG11" s="65"/>
      <c r="TJH11" s="65"/>
      <c r="TJI11" s="65"/>
      <c r="TJJ11" s="65"/>
      <c r="TJK11" s="65"/>
      <c r="TJL11" s="65"/>
      <c r="TJM11" s="65"/>
      <c r="TJN11" s="65"/>
      <c r="TJO11" s="65"/>
      <c r="TJP11" s="65"/>
      <c r="TJQ11" s="65"/>
      <c r="TJR11" s="65"/>
      <c r="TJS11" s="65"/>
      <c r="TJT11" s="65"/>
      <c r="TJU11" s="65"/>
      <c r="TJV11" s="65"/>
      <c r="TJW11" s="65"/>
      <c r="TJX11" s="65"/>
      <c r="TJY11" s="65"/>
      <c r="TJZ11" s="65"/>
      <c r="TKA11" s="65"/>
      <c r="TKB11" s="65"/>
      <c r="TKC11" s="65"/>
      <c r="TKD11" s="65"/>
      <c r="TKE11" s="65"/>
      <c r="TKF11" s="65"/>
      <c r="TKG11" s="65"/>
      <c r="TKH11" s="65"/>
      <c r="TKI11" s="65"/>
      <c r="TKJ11" s="65"/>
      <c r="TKK11" s="65"/>
      <c r="TKL11" s="65"/>
      <c r="TKM11" s="65"/>
      <c r="TKN11" s="65"/>
      <c r="TKO11" s="65"/>
      <c r="TKP11" s="65"/>
      <c r="TKQ11" s="65"/>
      <c r="TKR11" s="65"/>
      <c r="TKS11" s="65"/>
      <c r="TKT11" s="65"/>
      <c r="TKU11" s="65"/>
      <c r="TKV11" s="65"/>
      <c r="TKW11" s="65"/>
      <c r="TKX11" s="65"/>
      <c r="TKY11" s="65"/>
      <c r="TKZ11" s="65"/>
      <c r="TLA11" s="65"/>
      <c r="TLB11" s="65"/>
      <c r="TLC11" s="65"/>
      <c r="TLD11" s="65"/>
      <c r="TLE11" s="65"/>
      <c r="TLF11" s="65"/>
      <c r="TLG11" s="65"/>
      <c r="TLH11" s="65"/>
      <c r="TLI11" s="65"/>
      <c r="TLJ11" s="65"/>
      <c r="TLK11" s="65"/>
      <c r="TLL11" s="65"/>
      <c r="TLM11" s="65"/>
      <c r="TLN11" s="65"/>
      <c r="TLO11" s="65"/>
      <c r="TLP11" s="65"/>
      <c r="TLQ11" s="65"/>
      <c r="TLR11" s="65"/>
      <c r="TLS11" s="65"/>
      <c r="TLT11" s="65"/>
      <c r="TLU11" s="65"/>
      <c r="TLV11" s="65"/>
      <c r="TLW11" s="65"/>
      <c r="TLX11" s="65"/>
      <c r="TLY11" s="65"/>
      <c r="TLZ11" s="65"/>
      <c r="TMA11" s="65"/>
      <c r="TMB11" s="65"/>
      <c r="TMC11" s="65"/>
      <c r="TMD11" s="65"/>
      <c r="TME11" s="65"/>
      <c r="TMF11" s="65"/>
      <c r="TMG11" s="65"/>
      <c r="TMH11" s="65"/>
      <c r="TMI11" s="65"/>
      <c r="TMJ11" s="65"/>
      <c r="TMK11" s="65"/>
      <c r="TML11" s="65"/>
      <c r="TMM11" s="65"/>
      <c r="TMN11" s="65"/>
      <c r="TMO11" s="65"/>
      <c r="TMP11" s="65"/>
      <c r="TMQ11" s="65"/>
      <c r="TMR11" s="65"/>
      <c r="TMS11" s="65"/>
      <c r="TMT11" s="65"/>
      <c r="TMU11" s="65"/>
      <c r="TMV11" s="65"/>
      <c r="TMW11" s="65"/>
      <c r="TMX11" s="65"/>
      <c r="TMY11" s="65"/>
      <c r="TMZ11" s="65"/>
      <c r="TNA11" s="65"/>
      <c r="TNB11" s="65"/>
      <c r="TNC11" s="65"/>
      <c r="TND11" s="65"/>
      <c r="TNE11" s="65"/>
      <c r="TNF11" s="65"/>
      <c r="TNG11" s="65"/>
      <c r="TNH11" s="65"/>
      <c r="TNI11" s="65"/>
      <c r="TNJ11" s="65"/>
      <c r="TNK11" s="65"/>
      <c r="TNL11" s="65"/>
      <c r="TNM11" s="65"/>
      <c r="TNN11" s="65"/>
      <c r="TNO11" s="65"/>
      <c r="TNP11" s="65"/>
      <c r="TNQ11" s="65"/>
      <c r="TNR11" s="65"/>
      <c r="TNS11" s="65"/>
      <c r="TNT11" s="65"/>
      <c r="TNU11" s="65"/>
      <c r="TNV11" s="65"/>
      <c r="TNW11" s="65"/>
      <c r="TNX11" s="65"/>
      <c r="TNY11" s="65"/>
      <c r="TNZ11" s="65"/>
      <c r="TOA11" s="65"/>
      <c r="TOB11" s="65"/>
      <c r="TOC11" s="65"/>
      <c r="TOD11" s="65"/>
      <c r="TOE11" s="65"/>
      <c r="TOF11" s="65"/>
      <c r="TOG11" s="65"/>
      <c r="TOH11" s="65"/>
      <c r="TOI11" s="65"/>
      <c r="TOJ11" s="65"/>
      <c r="TOK11" s="65"/>
      <c r="TOL11" s="65"/>
      <c r="TOM11" s="65"/>
      <c r="TON11" s="65"/>
      <c r="TOO11" s="65"/>
      <c r="TOP11" s="65"/>
      <c r="TOQ11" s="65"/>
      <c r="TOR11" s="65"/>
      <c r="TOS11" s="65"/>
      <c r="TOT11" s="65"/>
      <c r="TOU11" s="65"/>
      <c r="TOV11" s="65"/>
      <c r="TOW11" s="65"/>
      <c r="TOX11" s="65"/>
      <c r="TOY11" s="65"/>
      <c r="TOZ11" s="65"/>
      <c r="TPA11" s="65"/>
      <c r="TPB11" s="65"/>
      <c r="TPC11" s="65"/>
      <c r="TPD11" s="65"/>
      <c r="TPE11" s="65"/>
      <c r="TPF11" s="65"/>
      <c r="TPG11" s="65"/>
      <c r="TPH11" s="65"/>
      <c r="TPI11" s="65"/>
      <c r="TPJ11" s="65"/>
      <c r="TPK11" s="65"/>
      <c r="TPL11" s="65"/>
      <c r="TPM11" s="65"/>
      <c r="TPN11" s="65"/>
      <c r="TPO11" s="65"/>
      <c r="TPP11" s="65"/>
      <c r="TPQ11" s="65"/>
      <c r="TPR11" s="65"/>
      <c r="TPS11" s="65"/>
      <c r="TPT11" s="65"/>
      <c r="TPU11" s="65"/>
      <c r="TPV11" s="65"/>
      <c r="TPW11" s="65"/>
      <c r="TPX11" s="65"/>
      <c r="TPY11" s="65"/>
      <c r="TPZ11" s="65"/>
      <c r="TQA11" s="65"/>
      <c r="TQB11" s="65"/>
      <c r="TQC11" s="65"/>
      <c r="TQD11" s="65"/>
      <c r="TQE11" s="65"/>
      <c r="TQF11" s="65"/>
      <c r="TQG11" s="65"/>
      <c r="TQH11" s="65"/>
      <c r="TQI11" s="65"/>
      <c r="TQJ11" s="65"/>
      <c r="TQK11" s="65"/>
      <c r="TQL11" s="65"/>
      <c r="TQM11" s="65"/>
      <c r="TQN11" s="65"/>
      <c r="TQO11" s="65"/>
      <c r="TQP11" s="65"/>
      <c r="TQQ11" s="65"/>
      <c r="TQR11" s="65"/>
      <c r="TQS11" s="65"/>
      <c r="TQT11" s="65"/>
      <c r="TQU11" s="65"/>
      <c r="TQV11" s="65"/>
      <c r="TQW11" s="65"/>
      <c r="TQX11" s="65"/>
      <c r="TQY11" s="65"/>
      <c r="TQZ11" s="65"/>
      <c r="TRA11" s="65"/>
      <c r="TRB11" s="65"/>
      <c r="TRC11" s="65"/>
      <c r="TRD11" s="65"/>
      <c r="TRE11" s="65"/>
      <c r="TRF11" s="65"/>
      <c r="TRG11" s="65"/>
      <c r="TRH11" s="65"/>
      <c r="TRI11" s="65"/>
      <c r="TRJ11" s="65"/>
      <c r="TRK11" s="65"/>
      <c r="TRL11" s="65"/>
      <c r="TRM11" s="65"/>
      <c r="TRN11" s="65"/>
      <c r="TRO11" s="65"/>
      <c r="TRP11" s="65"/>
      <c r="TRQ11" s="65"/>
      <c r="TRR11" s="65"/>
      <c r="TRS11" s="65"/>
      <c r="TRT11" s="65"/>
      <c r="TRU11" s="65"/>
      <c r="TRV11" s="65"/>
      <c r="TRW11" s="65"/>
      <c r="TRX11" s="65"/>
      <c r="TRY11" s="65"/>
      <c r="TRZ11" s="65"/>
      <c r="TSA11" s="65"/>
      <c r="TSB11" s="65"/>
      <c r="TSC11" s="65"/>
      <c r="TSD11" s="65"/>
      <c r="TSE11" s="65"/>
      <c r="TSF11" s="65"/>
      <c r="TSG11" s="65"/>
      <c r="TSH11" s="65"/>
      <c r="TSI11" s="65"/>
      <c r="TSJ11" s="65"/>
      <c r="TSK11" s="65"/>
      <c r="TSL11" s="65"/>
      <c r="TSM11" s="65"/>
      <c r="TSN11" s="65"/>
      <c r="TSO11" s="65"/>
      <c r="TSP11" s="65"/>
      <c r="TSQ11" s="65"/>
      <c r="TSR11" s="65"/>
      <c r="TSS11" s="65"/>
      <c r="TST11" s="65"/>
      <c r="TSU11" s="65"/>
      <c r="TSV11" s="65"/>
      <c r="TSW11" s="65"/>
      <c r="TSX11" s="65"/>
      <c r="TSY11" s="65"/>
      <c r="TSZ11" s="65"/>
      <c r="TTA11" s="65"/>
      <c r="TTB11" s="65"/>
      <c r="TTC11" s="65"/>
      <c r="TTD11" s="65"/>
      <c r="TTE11" s="65"/>
      <c r="TTF11" s="65"/>
      <c r="TTG11" s="65"/>
      <c r="TTH11" s="65"/>
      <c r="TTI11" s="65"/>
      <c r="TTJ11" s="65"/>
      <c r="TTK11" s="65"/>
      <c r="TTL11" s="65"/>
      <c r="TTM11" s="65"/>
      <c r="TTN11" s="65"/>
      <c r="TTO11" s="65"/>
      <c r="TTP11" s="65"/>
      <c r="TTQ11" s="65"/>
      <c r="TTR11" s="65"/>
      <c r="TTS11" s="65"/>
      <c r="TTT11" s="65"/>
      <c r="TTU11" s="65"/>
      <c r="TTV11" s="65"/>
      <c r="TTW11" s="65"/>
      <c r="TTX11" s="65"/>
      <c r="TTY11" s="65"/>
      <c r="TTZ11" s="65"/>
      <c r="TUA11" s="65"/>
      <c r="TUB11" s="65"/>
      <c r="TUC11" s="65"/>
      <c r="TUD11" s="65"/>
      <c r="TUE11" s="65"/>
      <c r="TUF11" s="65"/>
      <c r="TUG11" s="65"/>
      <c r="TUH11" s="65"/>
      <c r="TUI11" s="65"/>
      <c r="TUJ11" s="65"/>
      <c r="TUK11" s="65"/>
      <c r="TUL11" s="65"/>
      <c r="TUM11" s="65"/>
      <c r="TUN11" s="65"/>
      <c r="TUO11" s="65"/>
      <c r="TUP11" s="65"/>
      <c r="TUQ11" s="65"/>
      <c r="TUR11" s="65"/>
      <c r="TUS11" s="65"/>
      <c r="TUT11" s="65"/>
      <c r="TUU11" s="65"/>
      <c r="TUV11" s="65"/>
      <c r="TUW11" s="65"/>
      <c r="TUX11" s="65"/>
      <c r="TUY11" s="65"/>
      <c r="TUZ11" s="65"/>
      <c r="TVA11" s="65"/>
      <c r="TVB11" s="65"/>
      <c r="TVC11" s="65"/>
      <c r="TVD11" s="65"/>
      <c r="TVE11" s="65"/>
      <c r="TVF11" s="65"/>
      <c r="TVG11" s="65"/>
      <c r="TVH11" s="65"/>
      <c r="TVI11" s="65"/>
      <c r="TVJ11" s="65"/>
      <c r="TVK11" s="65"/>
      <c r="TVL11" s="65"/>
      <c r="TVM11" s="65"/>
      <c r="TVN11" s="65"/>
      <c r="TVO11" s="65"/>
      <c r="TVP11" s="65"/>
      <c r="TVQ11" s="65"/>
      <c r="TVR11" s="65"/>
      <c r="TVS11" s="65"/>
      <c r="TVT11" s="65"/>
      <c r="TVU11" s="65"/>
      <c r="TVV11" s="65"/>
      <c r="TVW11" s="65"/>
      <c r="TVX11" s="65"/>
      <c r="TVY11" s="65"/>
      <c r="TVZ11" s="65"/>
      <c r="TWA11" s="65"/>
      <c r="TWB11" s="65"/>
      <c r="TWC11" s="65"/>
      <c r="TWD11" s="65"/>
      <c r="TWE11" s="65"/>
      <c r="TWF11" s="65"/>
      <c r="TWG11" s="65"/>
      <c r="TWH11" s="65"/>
      <c r="TWI11" s="65"/>
      <c r="TWJ11" s="65"/>
      <c r="TWK11" s="65"/>
      <c r="TWL11" s="65"/>
      <c r="TWM11" s="65"/>
      <c r="TWN11" s="65"/>
      <c r="TWO11" s="65"/>
      <c r="TWP11" s="65"/>
      <c r="TWQ11" s="65"/>
      <c r="TWR11" s="65"/>
      <c r="TWS11" s="65"/>
      <c r="TWT11" s="65"/>
      <c r="TWU11" s="65"/>
      <c r="TWV11" s="65"/>
      <c r="TWW11" s="65"/>
      <c r="TWX11" s="65"/>
      <c r="TWY11" s="65"/>
      <c r="TWZ11" s="65"/>
      <c r="TXA11" s="65"/>
      <c r="TXB11" s="65"/>
      <c r="TXC11" s="65"/>
      <c r="TXD11" s="65"/>
      <c r="TXE11" s="65"/>
      <c r="TXF11" s="65"/>
      <c r="TXG11" s="65"/>
      <c r="TXH11" s="65"/>
      <c r="TXI11" s="65"/>
      <c r="TXJ11" s="65"/>
      <c r="TXK11" s="65"/>
      <c r="TXL11" s="65"/>
      <c r="TXM11" s="65"/>
      <c r="TXN11" s="65"/>
      <c r="TXO11" s="65"/>
      <c r="TXP11" s="65"/>
      <c r="TXQ11" s="65"/>
      <c r="TXR11" s="65"/>
      <c r="TXS11" s="65"/>
      <c r="TXT11" s="65"/>
      <c r="TXU11" s="65"/>
      <c r="TXV11" s="65"/>
      <c r="TXW11" s="65"/>
      <c r="TXX11" s="65"/>
      <c r="TXY11" s="65"/>
      <c r="TXZ11" s="65"/>
      <c r="TYA11" s="65"/>
      <c r="TYB11" s="65"/>
      <c r="TYC11" s="65"/>
      <c r="TYD11" s="65"/>
      <c r="TYE11" s="65"/>
      <c r="TYF11" s="65"/>
      <c r="TYG11" s="65"/>
      <c r="TYH11" s="65"/>
      <c r="TYI11" s="65"/>
      <c r="TYJ11" s="65"/>
      <c r="TYK11" s="65"/>
      <c r="TYL11" s="65"/>
      <c r="TYM11" s="65"/>
      <c r="TYN11" s="65"/>
      <c r="TYO11" s="65"/>
      <c r="TYP11" s="65"/>
      <c r="TYQ11" s="65"/>
      <c r="TYR11" s="65"/>
      <c r="TYS11" s="65"/>
      <c r="TYT11" s="65"/>
      <c r="TYU11" s="65"/>
      <c r="TYV11" s="65"/>
      <c r="TYW11" s="65"/>
      <c r="TYX11" s="65"/>
      <c r="TYY11" s="65"/>
      <c r="TYZ11" s="65"/>
      <c r="TZA11" s="65"/>
      <c r="TZB11" s="65"/>
      <c r="TZC11" s="65"/>
      <c r="TZD11" s="65"/>
      <c r="TZE11" s="65"/>
      <c r="TZF11" s="65"/>
      <c r="TZG11" s="65"/>
      <c r="TZH11" s="65"/>
      <c r="TZI11" s="65"/>
      <c r="TZJ11" s="65"/>
      <c r="TZK11" s="65"/>
      <c r="TZL11" s="65"/>
      <c r="TZM11" s="65"/>
      <c r="TZN11" s="65"/>
      <c r="TZO11" s="65"/>
      <c r="TZP11" s="65"/>
      <c r="TZQ11" s="65"/>
      <c r="TZR11" s="65"/>
      <c r="TZS11" s="65"/>
      <c r="TZT11" s="65"/>
      <c r="TZU11" s="65"/>
      <c r="TZV11" s="65"/>
      <c r="TZW11" s="65"/>
      <c r="TZX11" s="65"/>
      <c r="TZY11" s="65"/>
      <c r="TZZ11" s="65"/>
      <c r="UAA11" s="65"/>
      <c r="UAB11" s="65"/>
      <c r="UAC11" s="65"/>
      <c r="UAD11" s="65"/>
      <c r="UAE11" s="65"/>
      <c r="UAF11" s="65"/>
      <c r="UAG11" s="65"/>
      <c r="UAH11" s="65"/>
      <c r="UAI11" s="65"/>
      <c r="UAJ11" s="65"/>
      <c r="UAK11" s="65"/>
      <c r="UAL11" s="65"/>
      <c r="UAM11" s="65"/>
      <c r="UAN11" s="65"/>
      <c r="UAO11" s="65"/>
      <c r="UAP11" s="65"/>
      <c r="UAQ11" s="65"/>
      <c r="UAR11" s="65"/>
      <c r="UAS11" s="65"/>
      <c r="UAT11" s="65"/>
      <c r="UAU11" s="65"/>
      <c r="UAV11" s="65"/>
      <c r="UAW11" s="65"/>
      <c r="UAX11" s="65"/>
      <c r="UAY11" s="65"/>
      <c r="UAZ11" s="65"/>
      <c r="UBA11" s="65"/>
      <c r="UBB11" s="65"/>
      <c r="UBC11" s="65"/>
      <c r="UBD11" s="65"/>
      <c r="UBE11" s="65"/>
      <c r="UBF11" s="65"/>
      <c r="UBG11" s="65"/>
      <c r="UBH11" s="65"/>
      <c r="UBI11" s="65"/>
      <c r="UBJ11" s="65"/>
      <c r="UBK11" s="65"/>
      <c r="UBL11" s="65"/>
      <c r="UBM11" s="65"/>
      <c r="UBN11" s="65"/>
      <c r="UBO11" s="65"/>
      <c r="UBP11" s="65"/>
      <c r="UBQ11" s="65"/>
      <c r="UBR11" s="65"/>
      <c r="UBS11" s="65"/>
      <c r="UBT11" s="65"/>
      <c r="UBU11" s="65"/>
      <c r="UBV11" s="65"/>
      <c r="UBW11" s="65"/>
      <c r="UBX11" s="65"/>
      <c r="UBY11" s="65"/>
      <c r="UBZ11" s="65"/>
      <c r="UCA11" s="65"/>
      <c r="UCB11" s="65"/>
      <c r="UCC11" s="65"/>
      <c r="UCD11" s="65"/>
      <c r="UCE11" s="65"/>
      <c r="UCF11" s="65"/>
      <c r="UCG11" s="65"/>
      <c r="UCH11" s="65"/>
      <c r="UCI11" s="65"/>
      <c r="UCJ11" s="65"/>
      <c r="UCK11" s="65"/>
      <c r="UCL11" s="65"/>
      <c r="UCM11" s="65"/>
      <c r="UCN11" s="65"/>
      <c r="UCO11" s="65"/>
      <c r="UCP11" s="65"/>
      <c r="UCQ11" s="65"/>
      <c r="UCR11" s="65"/>
      <c r="UCS11" s="65"/>
      <c r="UCT11" s="65"/>
      <c r="UCU11" s="65"/>
      <c r="UCV11" s="65"/>
      <c r="UCW11" s="65"/>
      <c r="UCX11" s="65"/>
      <c r="UCY11" s="65"/>
      <c r="UCZ11" s="65"/>
      <c r="UDA11" s="65"/>
      <c r="UDB11" s="65"/>
      <c r="UDC11" s="65"/>
      <c r="UDD11" s="65"/>
      <c r="UDE11" s="65"/>
      <c r="UDF11" s="65"/>
      <c r="UDG11" s="65"/>
      <c r="UDH11" s="65"/>
      <c r="UDI11" s="65"/>
      <c r="UDJ11" s="65"/>
      <c r="UDK11" s="65"/>
      <c r="UDL11" s="65"/>
      <c r="UDM11" s="65"/>
      <c r="UDN11" s="65"/>
      <c r="UDO11" s="65"/>
      <c r="UDP11" s="65"/>
      <c r="UDQ11" s="65"/>
      <c r="UDR11" s="65"/>
      <c r="UDS11" s="65"/>
      <c r="UDT11" s="65"/>
      <c r="UDU11" s="65"/>
      <c r="UDV11" s="65"/>
      <c r="UDW11" s="65"/>
      <c r="UDX11" s="65"/>
      <c r="UDY11" s="65"/>
      <c r="UDZ11" s="65"/>
      <c r="UEA11" s="65"/>
      <c r="UEB11" s="65"/>
      <c r="UEC11" s="65"/>
      <c r="UED11" s="65"/>
      <c r="UEE11" s="65"/>
      <c r="UEF11" s="65"/>
      <c r="UEG11" s="65"/>
      <c r="UEH11" s="65"/>
      <c r="UEI11" s="65"/>
      <c r="UEJ11" s="65"/>
      <c r="UEK11" s="65"/>
      <c r="UEL11" s="65"/>
      <c r="UEM11" s="65"/>
      <c r="UEN11" s="65"/>
      <c r="UEO11" s="65"/>
      <c r="UEP11" s="65"/>
      <c r="UEQ11" s="65"/>
      <c r="UER11" s="65"/>
      <c r="UES11" s="65"/>
      <c r="UET11" s="65"/>
      <c r="UEU11" s="65"/>
      <c r="UEV11" s="65"/>
      <c r="UEW11" s="65"/>
      <c r="UEX11" s="65"/>
      <c r="UEY11" s="65"/>
      <c r="UEZ11" s="65"/>
      <c r="UFA11" s="65"/>
      <c r="UFB11" s="65"/>
      <c r="UFC11" s="65"/>
      <c r="UFD11" s="65"/>
      <c r="UFE11" s="65"/>
      <c r="UFF11" s="65"/>
      <c r="UFG11" s="65"/>
      <c r="UFH11" s="65"/>
      <c r="UFI11" s="65"/>
      <c r="UFJ11" s="65"/>
      <c r="UFK11" s="65"/>
      <c r="UFL11" s="65"/>
      <c r="UFM11" s="65"/>
      <c r="UFN11" s="65"/>
      <c r="UFO11" s="65"/>
      <c r="UFP11" s="65"/>
      <c r="UFQ11" s="65"/>
      <c r="UFR11" s="65"/>
      <c r="UFS11" s="65"/>
      <c r="UFT11" s="65"/>
      <c r="UFU11" s="65"/>
      <c r="UFV11" s="65"/>
      <c r="UFW11" s="65"/>
      <c r="UFX11" s="65"/>
      <c r="UFY11" s="65"/>
      <c r="UFZ11" s="65"/>
      <c r="UGA11" s="65"/>
      <c r="UGB11" s="65"/>
      <c r="UGC11" s="65"/>
      <c r="UGD11" s="65"/>
      <c r="UGE11" s="65"/>
      <c r="UGF11" s="65"/>
      <c r="UGG11" s="65"/>
      <c r="UGH11" s="65"/>
      <c r="UGI11" s="65"/>
      <c r="UGJ11" s="65"/>
      <c r="UGK11" s="65"/>
      <c r="UGL11" s="65"/>
      <c r="UGM11" s="65"/>
      <c r="UGN11" s="65"/>
      <c r="UGO11" s="65"/>
      <c r="UGP11" s="65"/>
      <c r="UGQ11" s="65"/>
      <c r="UGR11" s="65"/>
      <c r="UGS11" s="65"/>
      <c r="UGT11" s="65"/>
      <c r="UGU11" s="65"/>
      <c r="UGV11" s="65"/>
      <c r="UGW11" s="65"/>
      <c r="UGX11" s="65"/>
      <c r="UGY11" s="65"/>
      <c r="UGZ11" s="65"/>
      <c r="UHA11" s="65"/>
      <c r="UHB11" s="65"/>
      <c r="UHC11" s="65"/>
      <c r="UHD11" s="65"/>
      <c r="UHE11" s="65"/>
      <c r="UHF11" s="65"/>
      <c r="UHG11" s="65"/>
      <c r="UHH11" s="65"/>
      <c r="UHI11" s="65"/>
      <c r="UHJ11" s="65"/>
      <c r="UHK11" s="65"/>
      <c r="UHL11" s="65"/>
      <c r="UHM11" s="65"/>
      <c r="UHN11" s="65"/>
      <c r="UHO11" s="65"/>
      <c r="UHP11" s="65"/>
      <c r="UHQ11" s="65"/>
      <c r="UHR11" s="65"/>
      <c r="UHS11" s="65"/>
      <c r="UHT11" s="65"/>
      <c r="UHU11" s="65"/>
      <c r="UHV11" s="65"/>
      <c r="UHW11" s="65"/>
      <c r="UHX11" s="65"/>
      <c r="UHY11" s="65"/>
      <c r="UHZ11" s="65"/>
      <c r="UIA11" s="65"/>
      <c r="UIB11" s="65"/>
      <c r="UIC11" s="65"/>
      <c r="UID11" s="65"/>
      <c r="UIE11" s="65"/>
      <c r="UIF11" s="65"/>
      <c r="UIG11" s="65"/>
      <c r="UIH11" s="65"/>
      <c r="UII11" s="65"/>
      <c r="UIJ11" s="65"/>
      <c r="UIK11" s="65"/>
      <c r="UIL11" s="65"/>
      <c r="UIM11" s="65"/>
      <c r="UIN11" s="65"/>
      <c r="UIO11" s="65"/>
      <c r="UIP11" s="65"/>
      <c r="UIQ11" s="65"/>
      <c r="UIR11" s="65"/>
      <c r="UIS11" s="65"/>
      <c r="UIT11" s="65"/>
      <c r="UIU11" s="65"/>
      <c r="UIV11" s="65"/>
      <c r="UIW11" s="65"/>
      <c r="UIX11" s="65"/>
      <c r="UIY11" s="65"/>
      <c r="UIZ11" s="65"/>
      <c r="UJA11" s="65"/>
      <c r="UJB11" s="65"/>
      <c r="UJC11" s="65"/>
      <c r="UJD11" s="65"/>
      <c r="UJE11" s="65"/>
      <c r="UJF11" s="65"/>
      <c r="UJG11" s="65"/>
      <c r="UJH11" s="65"/>
      <c r="UJI11" s="65"/>
      <c r="UJJ11" s="65"/>
      <c r="UJK11" s="65"/>
      <c r="UJL11" s="65"/>
      <c r="UJM11" s="65"/>
      <c r="UJN11" s="65"/>
      <c r="UJO11" s="65"/>
      <c r="UJP11" s="65"/>
      <c r="UJQ11" s="65"/>
      <c r="UJR11" s="65"/>
      <c r="UJS11" s="65"/>
      <c r="UJT11" s="65"/>
      <c r="UJU11" s="65"/>
      <c r="UJV11" s="65"/>
      <c r="UJW11" s="65"/>
      <c r="UJX11" s="65"/>
      <c r="UJY11" s="65"/>
      <c r="UJZ11" s="65"/>
      <c r="UKA11" s="65"/>
      <c r="UKB11" s="65"/>
      <c r="UKC11" s="65"/>
      <c r="UKD11" s="65"/>
      <c r="UKE11" s="65"/>
      <c r="UKF11" s="65"/>
      <c r="UKG11" s="65"/>
      <c r="UKH11" s="65"/>
      <c r="UKI11" s="65"/>
      <c r="UKJ11" s="65"/>
      <c r="UKK11" s="65"/>
      <c r="UKL11" s="65"/>
      <c r="UKM11" s="65"/>
      <c r="UKN11" s="65"/>
      <c r="UKO11" s="65"/>
      <c r="UKP11" s="65"/>
      <c r="UKQ11" s="65"/>
      <c r="UKR11" s="65"/>
      <c r="UKS11" s="65"/>
      <c r="UKT11" s="65"/>
      <c r="UKU11" s="65"/>
      <c r="UKV11" s="65"/>
      <c r="UKW11" s="65"/>
      <c r="UKX11" s="65"/>
      <c r="UKY11" s="65"/>
      <c r="UKZ11" s="65"/>
      <c r="ULA11" s="65"/>
      <c r="ULB11" s="65"/>
      <c r="ULC11" s="65"/>
      <c r="ULD11" s="65"/>
      <c r="ULE11" s="65"/>
      <c r="ULF11" s="65"/>
      <c r="ULG11" s="65"/>
      <c r="ULH11" s="65"/>
      <c r="ULI11" s="65"/>
      <c r="ULJ11" s="65"/>
      <c r="ULK11" s="65"/>
      <c r="ULL11" s="65"/>
      <c r="ULM11" s="65"/>
      <c r="ULN11" s="65"/>
      <c r="ULO11" s="65"/>
      <c r="ULP11" s="65"/>
      <c r="ULQ11" s="65"/>
      <c r="ULR11" s="65"/>
      <c r="ULS11" s="65"/>
      <c r="ULT11" s="65"/>
      <c r="ULU11" s="65"/>
      <c r="ULV11" s="65"/>
      <c r="ULW11" s="65"/>
      <c r="ULX11" s="65"/>
      <c r="ULY11" s="65"/>
      <c r="ULZ11" s="65"/>
      <c r="UMA11" s="65"/>
      <c r="UMB11" s="65"/>
      <c r="UMC11" s="65"/>
      <c r="UMD11" s="65"/>
      <c r="UME11" s="65"/>
      <c r="UMF11" s="65"/>
      <c r="UMG11" s="65"/>
      <c r="UMH11" s="65"/>
      <c r="UMI11" s="65"/>
      <c r="UMJ11" s="65"/>
      <c r="UMK11" s="65"/>
      <c r="UML11" s="65"/>
      <c r="UMM11" s="65"/>
      <c r="UMN11" s="65"/>
      <c r="UMO11" s="65"/>
      <c r="UMP11" s="65"/>
      <c r="UMQ11" s="65"/>
      <c r="UMR11" s="65"/>
      <c r="UMS11" s="65"/>
      <c r="UMT11" s="65"/>
      <c r="UMU11" s="65"/>
      <c r="UMV11" s="65"/>
      <c r="UMW11" s="65"/>
      <c r="UMX11" s="65"/>
      <c r="UMY11" s="65"/>
      <c r="UMZ11" s="65"/>
      <c r="UNA11" s="65"/>
      <c r="UNB11" s="65"/>
      <c r="UNC11" s="65"/>
      <c r="UND11" s="65"/>
      <c r="UNE11" s="65"/>
      <c r="UNF11" s="65"/>
      <c r="UNG11" s="65"/>
      <c r="UNH11" s="65"/>
      <c r="UNI11" s="65"/>
      <c r="UNJ11" s="65"/>
      <c r="UNK11" s="65"/>
      <c r="UNL11" s="65"/>
      <c r="UNM11" s="65"/>
      <c r="UNN11" s="65"/>
      <c r="UNO11" s="65"/>
      <c r="UNP11" s="65"/>
      <c r="UNQ11" s="65"/>
      <c r="UNR11" s="65"/>
      <c r="UNS11" s="65"/>
      <c r="UNT11" s="65"/>
      <c r="UNU11" s="65"/>
      <c r="UNV11" s="65"/>
      <c r="UNW11" s="65"/>
      <c r="UNX11" s="65"/>
      <c r="UNY11" s="65"/>
      <c r="UNZ11" s="65"/>
      <c r="UOA11" s="65"/>
      <c r="UOB11" s="65"/>
      <c r="UOC11" s="65"/>
      <c r="UOD11" s="65"/>
      <c r="UOE11" s="65"/>
      <c r="UOF11" s="65"/>
      <c r="UOG11" s="65"/>
      <c r="UOH11" s="65"/>
      <c r="UOI11" s="65"/>
      <c r="UOJ11" s="65"/>
      <c r="UOK11" s="65"/>
      <c r="UOL11" s="65"/>
      <c r="UOM11" s="65"/>
      <c r="UON11" s="65"/>
      <c r="UOO11" s="65"/>
      <c r="UOP11" s="65"/>
      <c r="UOQ11" s="65"/>
      <c r="UOR11" s="65"/>
      <c r="UOS11" s="65"/>
      <c r="UOT11" s="65"/>
      <c r="UOU11" s="65"/>
      <c r="UOV11" s="65"/>
      <c r="UOW11" s="65"/>
      <c r="UOX11" s="65"/>
      <c r="UOY11" s="65"/>
      <c r="UOZ11" s="65"/>
      <c r="UPA11" s="65"/>
      <c r="UPB11" s="65"/>
      <c r="UPC11" s="65"/>
      <c r="UPD11" s="65"/>
      <c r="UPE11" s="65"/>
      <c r="UPF11" s="65"/>
      <c r="UPG11" s="65"/>
      <c r="UPH11" s="65"/>
      <c r="UPI11" s="65"/>
      <c r="UPJ11" s="65"/>
      <c r="UPK11" s="65"/>
      <c r="UPL11" s="65"/>
      <c r="UPM11" s="65"/>
      <c r="UPN11" s="65"/>
      <c r="UPO11" s="65"/>
      <c r="UPP11" s="65"/>
      <c r="UPQ11" s="65"/>
      <c r="UPR11" s="65"/>
      <c r="UPS11" s="65"/>
      <c r="UPT11" s="65"/>
      <c r="UPU11" s="65"/>
      <c r="UPV11" s="65"/>
      <c r="UPW11" s="65"/>
      <c r="UPX11" s="65"/>
      <c r="UPY11" s="65"/>
      <c r="UPZ11" s="65"/>
      <c r="UQA11" s="65"/>
      <c r="UQB11" s="65"/>
      <c r="UQC11" s="65"/>
      <c r="UQD11" s="65"/>
      <c r="UQE11" s="65"/>
      <c r="UQF11" s="65"/>
      <c r="UQG11" s="65"/>
      <c r="UQH11" s="65"/>
      <c r="UQI11" s="65"/>
      <c r="UQJ11" s="65"/>
      <c r="UQK11" s="65"/>
      <c r="UQL11" s="65"/>
      <c r="UQM11" s="65"/>
      <c r="UQN11" s="65"/>
      <c r="UQO11" s="65"/>
      <c r="UQP11" s="65"/>
      <c r="UQQ11" s="65"/>
      <c r="UQR11" s="65"/>
      <c r="UQS11" s="65"/>
      <c r="UQT11" s="65"/>
      <c r="UQU11" s="65"/>
      <c r="UQV11" s="65"/>
      <c r="UQW11" s="65"/>
      <c r="UQX11" s="65"/>
      <c r="UQY11" s="65"/>
      <c r="UQZ11" s="65"/>
      <c r="URA11" s="65"/>
      <c r="URB11" s="65"/>
      <c r="URC11" s="65"/>
      <c r="URD11" s="65"/>
      <c r="URE11" s="65"/>
      <c r="URF11" s="65"/>
      <c r="URG11" s="65"/>
      <c r="URH11" s="65"/>
      <c r="URI11" s="65"/>
      <c r="URJ11" s="65"/>
      <c r="URK11" s="65"/>
      <c r="URL11" s="65"/>
      <c r="URM11" s="65"/>
      <c r="URN11" s="65"/>
      <c r="URO11" s="65"/>
      <c r="URP11" s="65"/>
      <c r="URQ11" s="65"/>
      <c r="URR11" s="65"/>
      <c r="URS11" s="65"/>
      <c r="URT11" s="65"/>
      <c r="URU11" s="65"/>
      <c r="URV11" s="65"/>
      <c r="URW11" s="65"/>
      <c r="URX11" s="65"/>
      <c r="URY11" s="65"/>
      <c r="URZ11" s="65"/>
      <c r="USA11" s="65"/>
      <c r="USB11" s="65"/>
      <c r="USC11" s="65"/>
      <c r="USD11" s="65"/>
      <c r="USE11" s="65"/>
      <c r="USF11" s="65"/>
      <c r="USG11" s="65"/>
      <c r="USH11" s="65"/>
      <c r="USI11" s="65"/>
      <c r="USJ11" s="65"/>
      <c r="USK11" s="65"/>
      <c r="USL11" s="65"/>
      <c r="USM11" s="65"/>
      <c r="USN11" s="65"/>
      <c r="USO11" s="65"/>
      <c r="USP11" s="65"/>
      <c r="USQ11" s="65"/>
      <c r="USR11" s="65"/>
      <c r="USS11" s="65"/>
      <c r="UST11" s="65"/>
      <c r="USU11" s="65"/>
      <c r="USV11" s="65"/>
      <c r="USW11" s="65"/>
      <c r="USX11" s="65"/>
      <c r="USY11" s="65"/>
      <c r="USZ11" s="65"/>
      <c r="UTA11" s="65"/>
      <c r="UTB11" s="65"/>
      <c r="UTC11" s="65"/>
      <c r="UTD11" s="65"/>
      <c r="UTE11" s="65"/>
      <c r="UTF11" s="65"/>
      <c r="UTG11" s="65"/>
      <c r="UTH11" s="65"/>
      <c r="UTI11" s="65"/>
      <c r="UTJ11" s="65"/>
      <c r="UTK11" s="65"/>
      <c r="UTL11" s="65"/>
      <c r="UTM11" s="65"/>
      <c r="UTN11" s="65"/>
      <c r="UTO11" s="65"/>
      <c r="UTP11" s="65"/>
      <c r="UTQ11" s="65"/>
      <c r="UTR11" s="65"/>
      <c r="UTS11" s="65"/>
      <c r="UTT11" s="65"/>
      <c r="UTU11" s="65"/>
      <c r="UTV11" s="65"/>
      <c r="UTW11" s="65"/>
      <c r="UTX11" s="65"/>
      <c r="UTY11" s="65"/>
      <c r="UTZ11" s="65"/>
      <c r="UUA11" s="65"/>
      <c r="UUB11" s="65"/>
      <c r="UUC11" s="65"/>
      <c r="UUD11" s="65"/>
      <c r="UUE11" s="65"/>
      <c r="UUF11" s="65"/>
      <c r="UUG11" s="65"/>
      <c r="UUH11" s="65"/>
      <c r="UUI11" s="65"/>
      <c r="UUJ11" s="65"/>
      <c r="UUK11" s="65"/>
      <c r="UUL11" s="65"/>
      <c r="UUM11" s="65"/>
      <c r="UUN11" s="65"/>
      <c r="UUO11" s="65"/>
      <c r="UUP11" s="65"/>
      <c r="UUQ11" s="65"/>
      <c r="UUR11" s="65"/>
      <c r="UUS11" s="65"/>
      <c r="UUT11" s="65"/>
      <c r="UUU11" s="65"/>
      <c r="UUV11" s="65"/>
      <c r="UUW11" s="65"/>
      <c r="UUX11" s="65"/>
      <c r="UUY11" s="65"/>
      <c r="UUZ11" s="65"/>
      <c r="UVA11" s="65"/>
      <c r="UVB11" s="65"/>
      <c r="UVC11" s="65"/>
      <c r="UVD11" s="65"/>
      <c r="UVE11" s="65"/>
      <c r="UVF11" s="65"/>
      <c r="UVG11" s="65"/>
      <c r="UVH11" s="65"/>
      <c r="UVI11" s="65"/>
      <c r="UVJ11" s="65"/>
      <c r="UVK11" s="65"/>
      <c r="UVL11" s="65"/>
      <c r="UVM11" s="65"/>
      <c r="UVN11" s="65"/>
      <c r="UVO11" s="65"/>
      <c r="UVP11" s="65"/>
      <c r="UVQ11" s="65"/>
      <c r="UVR11" s="65"/>
      <c r="UVS11" s="65"/>
      <c r="UVT11" s="65"/>
      <c r="UVU11" s="65"/>
      <c r="UVV11" s="65"/>
      <c r="UVW11" s="65"/>
      <c r="UVX11" s="65"/>
      <c r="UVY11" s="65"/>
      <c r="UVZ11" s="65"/>
      <c r="UWA11" s="65"/>
      <c r="UWB11" s="65"/>
      <c r="UWC11" s="65"/>
      <c r="UWD11" s="65"/>
      <c r="UWE11" s="65"/>
      <c r="UWF11" s="65"/>
      <c r="UWG11" s="65"/>
      <c r="UWH11" s="65"/>
      <c r="UWI11" s="65"/>
      <c r="UWJ11" s="65"/>
      <c r="UWK11" s="65"/>
      <c r="UWL11" s="65"/>
      <c r="UWM11" s="65"/>
      <c r="UWN11" s="65"/>
      <c r="UWO11" s="65"/>
      <c r="UWP11" s="65"/>
      <c r="UWQ11" s="65"/>
      <c r="UWR11" s="65"/>
      <c r="UWS11" s="65"/>
      <c r="UWT11" s="65"/>
      <c r="UWU11" s="65"/>
      <c r="UWV11" s="65"/>
      <c r="UWW11" s="65"/>
      <c r="UWX11" s="65"/>
      <c r="UWY11" s="65"/>
      <c r="UWZ11" s="65"/>
      <c r="UXA11" s="65"/>
      <c r="UXB11" s="65"/>
      <c r="UXC11" s="65"/>
      <c r="UXD11" s="65"/>
      <c r="UXE11" s="65"/>
      <c r="UXF11" s="65"/>
      <c r="UXG11" s="65"/>
      <c r="UXH11" s="65"/>
      <c r="UXI11" s="65"/>
      <c r="UXJ11" s="65"/>
      <c r="UXK11" s="65"/>
      <c r="UXL11" s="65"/>
      <c r="UXM11" s="65"/>
      <c r="UXN11" s="65"/>
      <c r="UXO11" s="65"/>
      <c r="UXP11" s="65"/>
      <c r="UXQ11" s="65"/>
      <c r="UXR11" s="65"/>
      <c r="UXS11" s="65"/>
      <c r="UXT11" s="65"/>
      <c r="UXU11" s="65"/>
      <c r="UXV11" s="65"/>
      <c r="UXW11" s="65"/>
      <c r="UXX11" s="65"/>
      <c r="UXY11" s="65"/>
      <c r="UXZ11" s="65"/>
      <c r="UYA11" s="65"/>
      <c r="UYB11" s="65"/>
      <c r="UYC11" s="65"/>
      <c r="UYD11" s="65"/>
      <c r="UYE11" s="65"/>
      <c r="UYF11" s="65"/>
      <c r="UYG11" s="65"/>
      <c r="UYH11" s="65"/>
      <c r="UYI11" s="65"/>
      <c r="UYJ11" s="65"/>
      <c r="UYK11" s="65"/>
      <c r="UYL11" s="65"/>
      <c r="UYM11" s="65"/>
      <c r="UYN11" s="65"/>
      <c r="UYO11" s="65"/>
      <c r="UYP11" s="65"/>
      <c r="UYQ11" s="65"/>
      <c r="UYR11" s="65"/>
      <c r="UYS11" s="65"/>
      <c r="UYT11" s="65"/>
      <c r="UYU11" s="65"/>
      <c r="UYV11" s="65"/>
      <c r="UYW11" s="65"/>
      <c r="UYX11" s="65"/>
      <c r="UYY11" s="65"/>
      <c r="UYZ11" s="65"/>
      <c r="UZA11" s="65"/>
      <c r="UZB11" s="65"/>
      <c r="UZC11" s="65"/>
      <c r="UZD11" s="65"/>
      <c r="UZE11" s="65"/>
      <c r="UZF11" s="65"/>
      <c r="UZG11" s="65"/>
      <c r="UZH11" s="65"/>
      <c r="UZI11" s="65"/>
      <c r="UZJ11" s="65"/>
      <c r="UZK11" s="65"/>
      <c r="UZL11" s="65"/>
      <c r="UZM11" s="65"/>
      <c r="UZN11" s="65"/>
      <c r="UZO11" s="65"/>
      <c r="UZP11" s="65"/>
      <c r="UZQ11" s="65"/>
      <c r="UZR11" s="65"/>
      <c r="UZS11" s="65"/>
      <c r="UZT11" s="65"/>
      <c r="UZU11" s="65"/>
      <c r="UZV11" s="65"/>
      <c r="UZW11" s="65"/>
      <c r="UZX11" s="65"/>
      <c r="UZY11" s="65"/>
      <c r="UZZ11" s="65"/>
      <c r="VAA11" s="65"/>
      <c r="VAB11" s="65"/>
      <c r="VAC11" s="65"/>
      <c r="VAD11" s="65"/>
      <c r="VAE11" s="65"/>
      <c r="VAF11" s="65"/>
      <c r="VAG11" s="65"/>
      <c r="VAH11" s="65"/>
      <c r="VAI11" s="65"/>
      <c r="VAJ11" s="65"/>
      <c r="VAK11" s="65"/>
      <c r="VAL11" s="65"/>
      <c r="VAM11" s="65"/>
      <c r="VAN11" s="65"/>
      <c r="VAO11" s="65"/>
      <c r="VAP11" s="65"/>
      <c r="VAQ11" s="65"/>
      <c r="VAR11" s="65"/>
      <c r="VAS11" s="65"/>
      <c r="VAT11" s="65"/>
      <c r="VAU11" s="65"/>
      <c r="VAV11" s="65"/>
      <c r="VAW11" s="65"/>
      <c r="VAX11" s="65"/>
      <c r="VAY11" s="65"/>
      <c r="VAZ11" s="65"/>
      <c r="VBA11" s="65"/>
      <c r="VBB11" s="65"/>
      <c r="VBC11" s="65"/>
      <c r="VBD11" s="65"/>
      <c r="VBE11" s="65"/>
      <c r="VBF11" s="65"/>
      <c r="VBG11" s="65"/>
      <c r="VBH11" s="65"/>
      <c r="VBI11" s="65"/>
      <c r="VBJ11" s="65"/>
      <c r="VBK11" s="65"/>
      <c r="VBL11" s="65"/>
      <c r="VBM11" s="65"/>
      <c r="VBN11" s="65"/>
      <c r="VBO11" s="65"/>
      <c r="VBP11" s="65"/>
      <c r="VBQ11" s="65"/>
      <c r="VBR11" s="65"/>
      <c r="VBS11" s="65"/>
      <c r="VBT11" s="65"/>
      <c r="VBU11" s="65"/>
      <c r="VBV11" s="65"/>
      <c r="VBW11" s="65"/>
      <c r="VBX11" s="65"/>
      <c r="VBY11" s="65"/>
      <c r="VBZ11" s="65"/>
      <c r="VCA11" s="65"/>
      <c r="VCB11" s="65"/>
      <c r="VCC11" s="65"/>
      <c r="VCD11" s="65"/>
      <c r="VCE11" s="65"/>
      <c r="VCF11" s="65"/>
      <c r="VCG11" s="65"/>
      <c r="VCH11" s="65"/>
      <c r="VCI11" s="65"/>
      <c r="VCJ11" s="65"/>
      <c r="VCK11" s="65"/>
      <c r="VCL11" s="65"/>
      <c r="VCM11" s="65"/>
      <c r="VCN11" s="65"/>
      <c r="VCO11" s="65"/>
      <c r="VCP11" s="65"/>
      <c r="VCQ11" s="65"/>
      <c r="VCR11" s="65"/>
      <c r="VCS11" s="65"/>
      <c r="VCT11" s="65"/>
      <c r="VCU11" s="65"/>
      <c r="VCV11" s="65"/>
      <c r="VCW11" s="65"/>
      <c r="VCX11" s="65"/>
      <c r="VCY11" s="65"/>
      <c r="VCZ11" s="65"/>
      <c r="VDA11" s="65"/>
      <c r="VDB11" s="65"/>
      <c r="VDC11" s="65"/>
      <c r="VDD11" s="65"/>
      <c r="VDE11" s="65"/>
      <c r="VDF11" s="65"/>
      <c r="VDG11" s="65"/>
      <c r="VDH11" s="65"/>
      <c r="VDI11" s="65"/>
      <c r="VDJ11" s="65"/>
      <c r="VDK11" s="65"/>
      <c r="VDL11" s="65"/>
      <c r="VDM11" s="65"/>
      <c r="VDN11" s="65"/>
      <c r="VDO11" s="65"/>
      <c r="VDP11" s="65"/>
      <c r="VDQ11" s="65"/>
      <c r="VDR11" s="65"/>
      <c r="VDS11" s="65"/>
      <c r="VDT11" s="65"/>
      <c r="VDU11" s="65"/>
      <c r="VDV11" s="65"/>
      <c r="VDW11" s="65"/>
      <c r="VDX11" s="65"/>
      <c r="VDY11" s="65"/>
      <c r="VDZ11" s="65"/>
      <c r="VEA11" s="65"/>
      <c r="VEB11" s="65"/>
      <c r="VEC11" s="65"/>
      <c r="VED11" s="65"/>
      <c r="VEE11" s="65"/>
      <c r="VEF11" s="65"/>
      <c r="VEG11" s="65"/>
      <c r="VEH11" s="65"/>
      <c r="VEI11" s="65"/>
      <c r="VEJ11" s="65"/>
      <c r="VEK11" s="65"/>
      <c r="VEL11" s="65"/>
      <c r="VEM11" s="65"/>
      <c r="VEN11" s="65"/>
      <c r="VEO11" s="65"/>
      <c r="VEP11" s="65"/>
      <c r="VEQ11" s="65"/>
      <c r="VER11" s="65"/>
      <c r="VES11" s="65"/>
      <c r="VET11" s="65"/>
      <c r="VEU11" s="65"/>
      <c r="VEV11" s="65"/>
      <c r="VEW11" s="65"/>
      <c r="VEX11" s="65"/>
      <c r="VEY11" s="65"/>
      <c r="VEZ11" s="65"/>
      <c r="VFA11" s="65"/>
      <c r="VFB11" s="65"/>
      <c r="VFC11" s="65"/>
      <c r="VFD11" s="65"/>
      <c r="VFE11" s="65"/>
      <c r="VFF11" s="65"/>
      <c r="VFG11" s="65"/>
      <c r="VFH11" s="65"/>
      <c r="VFI11" s="65"/>
      <c r="VFJ11" s="65"/>
      <c r="VFK11" s="65"/>
      <c r="VFL11" s="65"/>
      <c r="VFM11" s="65"/>
      <c r="VFN11" s="65"/>
      <c r="VFO11" s="65"/>
      <c r="VFP11" s="65"/>
      <c r="VFQ11" s="65"/>
      <c r="VFR11" s="65"/>
      <c r="VFS11" s="65"/>
      <c r="VFT11" s="65"/>
      <c r="VFU11" s="65"/>
      <c r="VFV11" s="65"/>
      <c r="VFW11" s="65"/>
      <c r="VFX11" s="65"/>
      <c r="VFY11" s="65"/>
      <c r="VFZ11" s="65"/>
      <c r="VGA11" s="65"/>
      <c r="VGB11" s="65"/>
      <c r="VGC11" s="65"/>
      <c r="VGD11" s="65"/>
      <c r="VGE11" s="65"/>
      <c r="VGF11" s="65"/>
      <c r="VGG11" s="65"/>
      <c r="VGH11" s="65"/>
      <c r="VGI11" s="65"/>
      <c r="VGJ11" s="65"/>
      <c r="VGK11" s="65"/>
      <c r="VGL11" s="65"/>
      <c r="VGM11" s="65"/>
      <c r="VGN11" s="65"/>
      <c r="VGO11" s="65"/>
      <c r="VGP11" s="65"/>
      <c r="VGQ11" s="65"/>
      <c r="VGR11" s="65"/>
      <c r="VGS11" s="65"/>
      <c r="VGT11" s="65"/>
      <c r="VGU11" s="65"/>
      <c r="VGV11" s="65"/>
      <c r="VGW11" s="65"/>
      <c r="VGX11" s="65"/>
      <c r="VGY11" s="65"/>
      <c r="VGZ11" s="65"/>
      <c r="VHA11" s="65"/>
      <c r="VHB11" s="65"/>
      <c r="VHC11" s="65"/>
      <c r="VHD11" s="65"/>
      <c r="VHE11" s="65"/>
      <c r="VHF11" s="65"/>
      <c r="VHG11" s="65"/>
      <c r="VHH11" s="65"/>
      <c r="VHI11" s="65"/>
      <c r="VHJ11" s="65"/>
      <c r="VHK11" s="65"/>
      <c r="VHL11" s="65"/>
      <c r="VHM11" s="65"/>
      <c r="VHN11" s="65"/>
      <c r="VHO11" s="65"/>
      <c r="VHP11" s="65"/>
      <c r="VHQ11" s="65"/>
      <c r="VHR11" s="65"/>
      <c r="VHS11" s="65"/>
      <c r="VHT11" s="65"/>
      <c r="VHU11" s="65"/>
      <c r="VHV11" s="65"/>
      <c r="VHW11" s="65"/>
      <c r="VHX11" s="65"/>
      <c r="VHY11" s="65"/>
      <c r="VHZ11" s="65"/>
      <c r="VIA11" s="65"/>
      <c r="VIB11" s="65"/>
      <c r="VIC11" s="65"/>
      <c r="VID11" s="65"/>
      <c r="VIE11" s="65"/>
      <c r="VIF11" s="65"/>
      <c r="VIG11" s="65"/>
      <c r="VIH11" s="65"/>
      <c r="VII11" s="65"/>
      <c r="VIJ11" s="65"/>
      <c r="VIK11" s="65"/>
      <c r="VIL11" s="65"/>
      <c r="VIM11" s="65"/>
      <c r="VIN11" s="65"/>
      <c r="VIO11" s="65"/>
      <c r="VIP11" s="65"/>
      <c r="VIQ11" s="65"/>
      <c r="VIR11" s="65"/>
      <c r="VIS11" s="65"/>
      <c r="VIT11" s="65"/>
      <c r="VIU11" s="65"/>
      <c r="VIV11" s="65"/>
      <c r="VIW11" s="65"/>
      <c r="VIX11" s="65"/>
      <c r="VIY11" s="65"/>
      <c r="VIZ11" s="65"/>
      <c r="VJA11" s="65"/>
      <c r="VJB11" s="65"/>
      <c r="VJC11" s="65"/>
      <c r="VJD11" s="65"/>
      <c r="VJE11" s="65"/>
      <c r="VJF11" s="65"/>
      <c r="VJG11" s="65"/>
      <c r="VJH11" s="65"/>
      <c r="VJI11" s="65"/>
      <c r="VJJ11" s="65"/>
      <c r="VJK11" s="65"/>
      <c r="VJL11" s="65"/>
      <c r="VJM11" s="65"/>
      <c r="VJN11" s="65"/>
      <c r="VJO11" s="65"/>
      <c r="VJP11" s="65"/>
      <c r="VJQ11" s="65"/>
      <c r="VJR11" s="65"/>
      <c r="VJS11" s="65"/>
      <c r="VJT11" s="65"/>
      <c r="VJU11" s="65"/>
      <c r="VJV11" s="65"/>
      <c r="VJW11" s="65"/>
      <c r="VJX11" s="65"/>
      <c r="VJY11" s="65"/>
      <c r="VJZ11" s="65"/>
      <c r="VKA11" s="65"/>
      <c r="VKB11" s="65"/>
      <c r="VKC11" s="65"/>
      <c r="VKD11" s="65"/>
      <c r="VKE11" s="65"/>
      <c r="VKF11" s="65"/>
      <c r="VKG11" s="65"/>
      <c r="VKH11" s="65"/>
      <c r="VKI11" s="65"/>
      <c r="VKJ11" s="65"/>
      <c r="VKK11" s="65"/>
      <c r="VKL11" s="65"/>
      <c r="VKM11" s="65"/>
      <c r="VKN11" s="65"/>
      <c r="VKO11" s="65"/>
      <c r="VKP11" s="65"/>
      <c r="VKQ11" s="65"/>
      <c r="VKR11" s="65"/>
      <c r="VKS11" s="65"/>
      <c r="VKT11" s="65"/>
      <c r="VKU11" s="65"/>
      <c r="VKV11" s="65"/>
      <c r="VKW11" s="65"/>
      <c r="VKX11" s="65"/>
      <c r="VKY11" s="65"/>
      <c r="VKZ11" s="65"/>
      <c r="VLA11" s="65"/>
      <c r="VLB11" s="65"/>
      <c r="VLC11" s="65"/>
      <c r="VLD11" s="65"/>
      <c r="VLE11" s="65"/>
      <c r="VLF11" s="65"/>
      <c r="VLG11" s="65"/>
      <c r="VLH11" s="65"/>
      <c r="VLI11" s="65"/>
      <c r="VLJ11" s="65"/>
      <c r="VLK11" s="65"/>
      <c r="VLL11" s="65"/>
      <c r="VLM11" s="65"/>
      <c r="VLN11" s="65"/>
      <c r="VLO11" s="65"/>
      <c r="VLP11" s="65"/>
      <c r="VLQ11" s="65"/>
      <c r="VLR11" s="65"/>
      <c r="VLS11" s="65"/>
      <c r="VLT11" s="65"/>
      <c r="VLU11" s="65"/>
      <c r="VLV11" s="65"/>
      <c r="VLW11" s="65"/>
      <c r="VLX11" s="65"/>
      <c r="VLY11" s="65"/>
      <c r="VLZ11" s="65"/>
      <c r="VMA11" s="65"/>
      <c r="VMB11" s="65"/>
      <c r="VMC11" s="65"/>
      <c r="VMD11" s="65"/>
      <c r="VME11" s="65"/>
      <c r="VMF11" s="65"/>
      <c r="VMG11" s="65"/>
      <c r="VMH11" s="65"/>
      <c r="VMI11" s="65"/>
      <c r="VMJ11" s="65"/>
      <c r="VMK11" s="65"/>
      <c r="VML11" s="65"/>
      <c r="VMM11" s="65"/>
      <c r="VMN11" s="65"/>
      <c r="VMO11" s="65"/>
      <c r="VMP11" s="65"/>
      <c r="VMQ11" s="65"/>
      <c r="VMR11" s="65"/>
      <c r="VMS11" s="65"/>
      <c r="VMT11" s="65"/>
      <c r="VMU11" s="65"/>
      <c r="VMV11" s="65"/>
      <c r="VMW11" s="65"/>
      <c r="VMX11" s="65"/>
      <c r="VMY11" s="65"/>
      <c r="VMZ11" s="65"/>
      <c r="VNA11" s="65"/>
      <c r="VNB11" s="65"/>
      <c r="VNC11" s="65"/>
      <c r="VND11" s="65"/>
      <c r="VNE11" s="65"/>
      <c r="VNF11" s="65"/>
      <c r="VNG11" s="65"/>
      <c r="VNH11" s="65"/>
      <c r="VNI11" s="65"/>
      <c r="VNJ11" s="65"/>
      <c r="VNK11" s="65"/>
      <c r="VNL11" s="65"/>
      <c r="VNM11" s="65"/>
      <c r="VNN11" s="65"/>
      <c r="VNO11" s="65"/>
      <c r="VNP11" s="65"/>
      <c r="VNQ11" s="65"/>
      <c r="VNR11" s="65"/>
      <c r="VNS11" s="65"/>
      <c r="VNT11" s="65"/>
      <c r="VNU11" s="65"/>
      <c r="VNV11" s="65"/>
      <c r="VNW11" s="65"/>
      <c r="VNX11" s="65"/>
      <c r="VNY11" s="65"/>
      <c r="VNZ11" s="65"/>
      <c r="VOA11" s="65"/>
      <c r="VOB11" s="65"/>
      <c r="VOC11" s="65"/>
      <c r="VOD11" s="65"/>
      <c r="VOE11" s="65"/>
      <c r="VOF11" s="65"/>
      <c r="VOG11" s="65"/>
      <c r="VOH11" s="65"/>
      <c r="VOI11" s="65"/>
      <c r="VOJ11" s="65"/>
      <c r="VOK11" s="65"/>
      <c r="VOL11" s="65"/>
      <c r="VOM11" s="65"/>
      <c r="VON11" s="65"/>
      <c r="VOO11" s="65"/>
      <c r="VOP11" s="65"/>
      <c r="VOQ11" s="65"/>
      <c r="VOR11" s="65"/>
      <c r="VOS11" s="65"/>
      <c r="VOT11" s="65"/>
      <c r="VOU11" s="65"/>
      <c r="VOV11" s="65"/>
      <c r="VOW11" s="65"/>
      <c r="VOX11" s="65"/>
      <c r="VOY11" s="65"/>
      <c r="VOZ11" s="65"/>
      <c r="VPA11" s="65"/>
      <c r="VPB11" s="65"/>
      <c r="VPC11" s="65"/>
      <c r="VPD11" s="65"/>
      <c r="VPE11" s="65"/>
      <c r="VPF11" s="65"/>
      <c r="VPG11" s="65"/>
      <c r="VPH11" s="65"/>
      <c r="VPI11" s="65"/>
      <c r="VPJ11" s="65"/>
      <c r="VPK11" s="65"/>
      <c r="VPL11" s="65"/>
      <c r="VPM11" s="65"/>
      <c r="VPN11" s="65"/>
      <c r="VPO11" s="65"/>
      <c r="VPP11" s="65"/>
      <c r="VPQ11" s="65"/>
      <c r="VPR11" s="65"/>
      <c r="VPS11" s="65"/>
      <c r="VPT11" s="65"/>
      <c r="VPU11" s="65"/>
      <c r="VPV11" s="65"/>
      <c r="VPW11" s="65"/>
      <c r="VPX11" s="65"/>
      <c r="VPY11" s="65"/>
      <c r="VPZ11" s="65"/>
      <c r="VQA11" s="65"/>
      <c r="VQB11" s="65"/>
      <c r="VQC11" s="65"/>
      <c r="VQD11" s="65"/>
      <c r="VQE11" s="65"/>
      <c r="VQF11" s="65"/>
      <c r="VQG11" s="65"/>
      <c r="VQH11" s="65"/>
      <c r="VQI11" s="65"/>
      <c r="VQJ11" s="65"/>
      <c r="VQK11" s="65"/>
      <c r="VQL11" s="65"/>
      <c r="VQM11" s="65"/>
      <c r="VQN11" s="65"/>
      <c r="VQO11" s="65"/>
      <c r="VQP11" s="65"/>
      <c r="VQQ11" s="65"/>
      <c r="VQR11" s="65"/>
      <c r="VQS11" s="65"/>
      <c r="VQT11" s="65"/>
      <c r="VQU11" s="65"/>
      <c r="VQV11" s="65"/>
      <c r="VQW11" s="65"/>
      <c r="VQX11" s="65"/>
      <c r="VQY11" s="65"/>
      <c r="VQZ11" s="65"/>
      <c r="VRA11" s="65"/>
      <c r="VRB11" s="65"/>
      <c r="VRC11" s="65"/>
      <c r="VRD11" s="65"/>
      <c r="VRE11" s="65"/>
      <c r="VRF11" s="65"/>
      <c r="VRG11" s="65"/>
      <c r="VRH11" s="65"/>
      <c r="VRI11" s="65"/>
      <c r="VRJ11" s="65"/>
      <c r="VRK11" s="65"/>
      <c r="VRL11" s="65"/>
      <c r="VRM11" s="65"/>
      <c r="VRN11" s="65"/>
      <c r="VRO11" s="65"/>
      <c r="VRP11" s="65"/>
      <c r="VRQ11" s="65"/>
      <c r="VRR11" s="65"/>
      <c r="VRS11" s="65"/>
      <c r="VRT11" s="65"/>
      <c r="VRU11" s="65"/>
      <c r="VRV11" s="65"/>
      <c r="VRW11" s="65"/>
      <c r="VRX11" s="65"/>
      <c r="VRY11" s="65"/>
      <c r="VRZ11" s="65"/>
      <c r="VSA11" s="65"/>
      <c r="VSB11" s="65"/>
      <c r="VSC11" s="65"/>
      <c r="VSD11" s="65"/>
      <c r="VSE11" s="65"/>
      <c r="VSF11" s="65"/>
      <c r="VSG11" s="65"/>
      <c r="VSH11" s="65"/>
      <c r="VSI11" s="65"/>
      <c r="VSJ11" s="65"/>
      <c r="VSK11" s="65"/>
      <c r="VSL11" s="65"/>
      <c r="VSM11" s="65"/>
      <c r="VSN11" s="65"/>
      <c r="VSO11" s="65"/>
      <c r="VSP11" s="65"/>
      <c r="VSQ11" s="65"/>
      <c r="VSR11" s="65"/>
      <c r="VSS11" s="65"/>
      <c r="VST11" s="65"/>
      <c r="VSU11" s="65"/>
      <c r="VSV11" s="65"/>
      <c r="VSW11" s="65"/>
      <c r="VSX11" s="65"/>
      <c r="VSY11" s="65"/>
      <c r="VSZ11" s="65"/>
      <c r="VTA11" s="65"/>
      <c r="VTB11" s="65"/>
      <c r="VTC11" s="65"/>
      <c r="VTD11" s="65"/>
      <c r="VTE11" s="65"/>
      <c r="VTF11" s="65"/>
      <c r="VTG11" s="65"/>
      <c r="VTH11" s="65"/>
      <c r="VTI11" s="65"/>
      <c r="VTJ11" s="65"/>
      <c r="VTK11" s="65"/>
      <c r="VTL11" s="65"/>
      <c r="VTM11" s="65"/>
      <c r="VTN11" s="65"/>
      <c r="VTO11" s="65"/>
      <c r="VTP11" s="65"/>
      <c r="VTQ11" s="65"/>
      <c r="VTR11" s="65"/>
      <c r="VTS11" s="65"/>
      <c r="VTT11" s="65"/>
      <c r="VTU11" s="65"/>
      <c r="VTV11" s="65"/>
      <c r="VTW11" s="65"/>
      <c r="VTX11" s="65"/>
      <c r="VTY11" s="65"/>
      <c r="VTZ11" s="65"/>
      <c r="VUA11" s="65"/>
      <c r="VUB11" s="65"/>
      <c r="VUC11" s="65"/>
      <c r="VUD11" s="65"/>
      <c r="VUE11" s="65"/>
      <c r="VUF11" s="65"/>
      <c r="VUG11" s="65"/>
      <c r="VUH11" s="65"/>
      <c r="VUI11" s="65"/>
      <c r="VUJ11" s="65"/>
      <c r="VUK11" s="65"/>
      <c r="VUL11" s="65"/>
      <c r="VUM11" s="65"/>
      <c r="VUN11" s="65"/>
      <c r="VUO11" s="65"/>
      <c r="VUP11" s="65"/>
      <c r="VUQ11" s="65"/>
      <c r="VUR11" s="65"/>
      <c r="VUS11" s="65"/>
      <c r="VUT11" s="65"/>
      <c r="VUU11" s="65"/>
      <c r="VUV11" s="65"/>
      <c r="VUW11" s="65"/>
      <c r="VUX11" s="65"/>
      <c r="VUY11" s="65"/>
      <c r="VUZ11" s="65"/>
      <c r="VVA11" s="65"/>
      <c r="VVB11" s="65"/>
      <c r="VVC11" s="65"/>
      <c r="VVD11" s="65"/>
      <c r="VVE11" s="65"/>
      <c r="VVF11" s="65"/>
      <c r="VVG11" s="65"/>
      <c r="VVH11" s="65"/>
      <c r="VVI11" s="65"/>
      <c r="VVJ11" s="65"/>
      <c r="VVK11" s="65"/>
      <c r="VVL11" s="65"/>
      <c r="VVM11" s="65"/>
      <c r="VVN11" s="65"/>
      <c r="VVO11" s="65"/>
      <c r="VVP11" s="65"/>
      <c r="VVQ11" s="65"/>
      <c r="VVR11" s="65"/>
      <c r="VVS11" s="65"/>
      <c r="VVT11" s="65"/>
      <c r="VVU11" s="65"/>
      <c r="VVV11" s="65"/>
      <c r="VVW11" s="65"/>
      <c r="VVX11" s="65"/>
      <c r="VVY11" s="65"/>
      <c r="VVZ11" s="65"/>
      <c r="VWA11" s="65"/>
      <c r="VWB11" s="65"/>
      <c r="VWC11" s="65"/>
      <c r="VWD11" s="65"/>
      <c r="VWE11" s="65"/>
      <c r="VWF11" s="65"/>
      <c r="VWG11" s="65"/>
      <c r="VWH11" s="65"/>
      <c r="VWI11" s="65"/>
      <c r="VWJ11" s="65"/>
      <c r="VWK11" s="65"/>
      <c r="VWL11" s="65"/>
      <c r="VWM11" s="65"/>
      <c r="VWN11" s="65"/>
      <c r="VWO11" s="65"/>
      <c r="VWP11" s="65"/>
      <c r="VWQ11" s="65"/>
      <c r="VWR11" s="65"/>
      <c r="VWS11" s="65"/>
      <c r="VWT11" s="65"/>
      <c r="VWU11" s="65"/>
      <c r="VWV11" s="65"/>
      <c r="VWW11" s="65"/>
      <c r="VWX11" s="65"/>
      <c r="VWY11" s="65"/>
      <c r="VWZ11" s="65"/>
      <c r="VXA11" s="65"/>
      <c r="VXB11" s="65"/>
      <c r="VXC11" s="65"/>
      <c r="VXD11" s="65"/>
      <c r="VXE11" s="65"/>
      <c r="VXF11" s="65"/>
      <c r="VXG11" s="65"/>
      <c r="VXH11" s="65"/>
      <c r="VXI11" s="65"/>
      <c r="VXJ11" s="65"/>
      <c r="VXK11" s="65"/>
      <c r="VXL11" s="65"/>
      <c r="VXM11" s="65"/>
      <c r="VXN11" s="65"/>
      <c r="VXO11" s="65"/>
      <c r="VXP11" s="65"/>
      <c r="VXQ11" s="65"/>
      <c r="VXR11" s="65"/>
      <c r="VXS11" s="65"/>
      <c r="VXT11" s="65"/>
      <c r="VXU11" s="65"/>
      <c r="VXV11" s="65"/>
      <c r="VXW11" s="65"/>
      <c r="VXX11" s="65"/>
      <c r="VXY11" s="65"/>
      <c r="VXZ11" s="65"/>
      <c r="VYA11" s="65"/>
      <c r="VYB11" s="65"/>
      <c r="VYC11" s="65"/>
      <c r="VYD11" s="65"/>
      <c r="VYE11" s="65"/>
      <c r="VYF11" s="65"/>
      <c r="VYG11" s="65"/>
      <c r="VYH11" s="65"/>
      <c r="VYI11" s="65"/>
      <c r="VYJ11" s="65"/>
      <c r="VYK11" s="65"/>
      <c r="VYL11" s="65"/>
      <c r="VYM11" s="65"/>
      <c r="VYN11" s="65"/>
      <c r="VYO11" s="65"/>
      <c r="VYP11" s="65"/>
      <c r="VYQ11" s="65"/>
      <c r="VYR11" s="65"/>
      <c r="VYS11" s="65"/>
      <c r="VYT11" s="65"/>
      <c r="VYU11" s="65"/>
      <c r="VYV11" s="65"/>
      <c r="VYW11" s="65"/>
      <c r="VYX11" s="65"/>
      <c r="VYY11" s="65"/>
      <c r="VYZ11" s="65"/>
      <c r="VZA11" s="65"/>
      <c r="VZB11" s="65"/>
      <c r="VZC11" s="65"/>
      <c r="VZD11" s="65"/>
      <c r="VZE11" s="65"/>
      <c r="VZF11" s="65"/>
      <c r="VZG11" s="65"/>
      <c r="VZH11" s="65"/>
      <c r="VZI11" s="65"/>
      <c r="VZJ11" s="65"/>
      <c r="VZK11" s="65"/>
      <c r="VZL11" s="65"/>
      <c r="VZM11" s="65"/>
      <c r="VZN11" s="65"/>
      <c r="VZO11" s="65"/>
      <c r="VZP11" s="65"/>
      <c r="VZQ11" s="65"/>
      <c r="VZR11" s="65"/>
      <c r="VZS11" s="65"/>
      <c r="VZT11" s="65"/>
      <c r="VZU11" s="65"/>
      <c r="VZV11" s="65"/>
      <c r="VZW11" s="65"/>
      <c r="VZX11" s="65"/>
      <c r="VZY11" s="65"/>
      <c r="VZZ11" s="65"/>
      <c r="WAA11" s="65"/>
      <c r="WAB11" s="65"/>
      <c r="WAC11" s="65"/>
      <c r="WAD11" s="65"/>
      <c r="WAE11" s="65"/>
      <c r="WAF11" s="65"/>
      <c r="WAG11" s="65"/>
      <c r="WAH11" s="65"/>
      <c r="WAI11" s="65"/>
      <c r="WAJ11" s="65"/>
      <c r="WAK11" s="65"/>
      <c r="WAL11" s="65"/>
      <c r="WAM11" s="65"/>
      <c r="WAN11" s="65"/>
      <c r="WAO11" s="65"/>
      <c r="WAP11" s="65"/>
      <c r="WAQ11" s="65"/>
      <c r="WAR11" s="65"/>
      <c r="WAS11" s="65"/>
      <c r="WAT11" s="65"/>
      <c r="WAU11" s="65"/>
      <c r="WAV11" s="65"/>
      <c r="WAW11" s="65"/>
      <c r="WAX11" s="65"/>
      <c r="WAY11" s="65"/>
      <c r="WAZ11" s="65"/>
      <c r="WBA11" s="65"/>
      <c r="WBB11" s="65"/>
      <c r="WBC11" s="65"/>
      <c r="WBD11" s="65"/>
      <c r="WBE11" s="65"/>
      <c r="WBF11" s="65"/>
      <c r="WBG11" s="65"/>
      <c r="WBH11" s="65"/>
      <c r="WBI11" s="65"/>
      <c r="WBJ11" s="65"/>
      <c r="WBK11" s="65"/>
      <c r="WBL11" s="65"/>
      <c r="WBM11" s="65"/>
      <c r="WBN11" s="65"/>
      <c r="WBO11" s="65"/>
      <c r="WBP11" s="65"/>
      <c r="WBQ11" s="65"/>
      <c r="WBR11" s="65"/>
      <c r="WBS11" s="65"/>
      <c r="WBT11" s="65"/>
      <c r="WBU11" s="65"/>
      <c r="WBV11" s="65"/>
      <c r="WBW11" s="65"/>
      <c r="WBX11" s="65"/>
      <c r="WBY11" s="65"/>
      <c r="WBZ11" s="65"/>
      <c r="WCA11" s="65"/>
      <c r="WCB11" s="65"/>
      <c r="WCC11" s="65"/>
      <c r="WCD11" s="65"/>
      <c r="WCE11" s="65"/>
      <c r="WCF11" s="65"/>
      <c r="WCG11" s="65"/>
      <c r="WCH11" s="65"/>
      <c r="WCI11" s="65"/>
      <c r="WCJ11" s="65"/>
      <c r="WCK11" s="65"/>
      <c r="WCL11" s="65"/>
      <c r="WCM11" s="65"/>
      <c r="WCN11" s="65"/>
      <c r="WCO11" s="65"/>
      <c r="WCP11" s="65"/>
      <c r="WCQ11" s="65"/>
      <c r="WCR11" s="65"/>
      <c r="WCS11" s="65"/>
      <c r="WCT11" s="65"/>
      <c r="WCU11" s="65"/>
      <c r="WCV11" s="65"/>
      <c r="WCW11" s="65"/>
      <c r="WCX11" s="65"/>
      <c r="WCY11" s="65"/>
      <c r="WCZ11" s="65"/>
      <c r="WDA11" s="65"/>
      <c r="WDB11" s="65"/>
      <c r="WDC11" s="65"/>
      <c r="WDD11" s="65"/>
      <c r="WDE11" s="65"/>
      <c r="WDF11" s="65"/>
      <c r="WDG11" s="65"/>
      <c r="WDH11" s="65"/>
      <c r="WDI11" s="65"/>
      <c r="WDJ11" s="65"/>
      <c r="WDK11" s="65"/>
      <c r="WDL11" s="65"/>
      <c r="WDM11" s="65"/>
      <c r="WDN11" s="65"/>
      <c r="WDO11" s="65"/>
      <c r="WDP11" s="65"/>
      <c r="WDQ11" s="65"/>
      <c r="WDR11" s="65"/>
      <c r="WDS11" s="65"/>
      <c r="WDT11" s="65"/>
      <c r="WDU11" s="65"/>
      <c r="WDV11" s="65"/>
      <c r="WDW11" s="65"/>
      <c r="WDX11" s="65"/>
      <c r="WDY11" s="65"/>
      <c r="WDZ11" s="65"/>
      <c r="WEA11" s="65"/>
      <c r="WEB11" s="65"/>
      <c r="WEC11" s="65"/>
      <c r="WED11" s="65"/>
      <c r="WEE11" s="65"/>
      <c r="WEF11" s="65"/>
      <c r="WEG11" s="65"/>
      <c r="WEH11" s="65"/>
      <c r="WEI11" s="65"/>
      <c r="WEJ11" s="65"/>
      <c r="WEK11" s="65"/>
      <c r="WEL11" s="65"/>
      <c r="WEM11" s="65"/>
      <c r="WEN11" s="65"/>
      <c r="WEO11" s="65"/>
      <c r="WEP11" s="65"/>
      <c r="WEQ11" s="65"/>
      <c r="WER11" s="65"/>
      <c r="WES11" s="65"/>
      <c r="WET11" s="65"/>
      <c r="WEU11" s="65"/>
      <c r="WEV11" s="65"/>
      <c r="WEW11" s="65"/>
      <c r="WEX11" s="65"/>
      <c r="WEY11" s="65"/>
      <c r="WEZ11" s="65"/>
      <c r="WFA11" s="65"/>
      <c r="WFB11" s="65"/>
      <c r="WFC11" s="65"/>
      <c r="WFD11" s="65"/>
      <c r="WFE11" s="65"/>
      <c r="WFF11" s="65"/>
      <c r="WFG11" s="65"/>
      <c r="WFH11" s="65"/>
      <c r="WFI11" s="65"/>
      <c r="WFJ11" s="65"/>
      <c r="WFK11" s="65"/>
      <c r="WFL11" s="65"/>
      <c r="WFM11" s="65"/>
      <c r="WFN11" s="65"/>
      <c r="WFO11" s="65"/>
      <c r="WFP11" s="65"/>
      <c r="WFQ11" s="65"/>
      <c r="WFR11" s="65"/>
      <c r="WFS11" s="65"/>
      <c r="WFT11" s="65"/>
      <c r="WFU11" s="65"/>
      <c r="WFV11" s="65"/>
      <c r="WFW11" s="65"/>
      <c r="WFX11" s="65"/>
      <c r="WFY11" s="65"/>
      <c r="WFZ11" s="65"/>
      <c r="WGA11" s="65"/>
      <c r="WGB11" s="65"/>
      <c r="WGC11" s="65"/>
      <c r="WGD11" s="65"/>
      <c r="WGE11" s="65"/>
      <c r="WGF11" s="65"/>
      <c r="WGG11" s="65"/>
      <c r="WGH11" s="65"/>
      <c r="WGI11" s="65"/>
      <c r="WGJ11" s="65"/>
      <c r="WGK11" s="65"/>
      <c r="WGL11" s="65"/>
      <c r="WGM11" s="65"/>
      <c r="WGN11" s="65"/>
      <c r="WGO11" s="65"/>
      <c r="WGP11" s="65"/>
      <c r="WGQ11" s="65"/>
      <c r="WGR11" s="65"/>
      <c r="WGS11" s="65"/>
      <c r="WGT11" s="65"/>
      <c r="WGU11" s="65"/>
      <c r="WGV11" s="65"/>
      <c r="WGW11" s="65"/>
      <c r="WGX11" s="65"/>
      <c r="WGY11" s="65"/>
      <c r="WGZ11" s="65"/>
      <c r="WHA11" s="65"/>
      <c r="WHB11" s="65"/>
      <c r="WHC11" s="65"/>
      <c r="WHD11" s="65"/>
      <c r="WHE11" s="65"/>
      <c r="WHF11" s="65"/>
      <c r="WHG11" s="65"/>
      <c r="WHH11" s="65"/>
      <c r="WHI11" s="65"/>
      <c r="WHJ11" s="65"/>
      <c r="WHK11" s="65"/>
      <c r="WHL11" s="65"/>
      <c r="WHM11" s="65"/>
      <c r="WHN11" s="65"/>
      <c r="WHO11" s="65"/>
      <c r="WHP11" s="65"/>
      <c r="WHQ11" s="65"/>
      <c r="WHR11" s="65"/>
      <c r="WHS11" s="65"/>
      <c r="WHT11" s="65"/>
      <c r="WHU11" s="65"/>
      <c r="WHV11" s="65"/>
      <c r="WHW11" s="65"/>
      <c r="WHX11" s="65"/>
      <c r="WHY11" s="65"/>
      <c r="WHZ11" s="65"/>
      <c r="WIA11" s="65"/>
      <c r="WIB11" s="65"/>
      <c r="WIC11" s="65"/>
      <c r="WID11" s="65"/>
      <c r="WIE11" s="65"/>
      <c r="WIF11" s="65"/>
      <c r="WIG11" s="65"/>
      <c r="WIH11" s="65"/>
      <c r="WII11" s="65"/>
      <c r="WIJ11" s="65"/>
      <c r="WIK11" s="65"/>
      <c r="WIL11" s="65"/>
      <c r="WIM11" s="65"/>
      <c r="WIN11" s="65"/>
      <c r="WIO11" s="65"/>
      <c r="WIP11" s="65"/>
      <c r="WIQ11" s="65"/>
      <c r="WIR11" s="65"/>
      <c r="WIS11" s="65"/>
      <c r="WIT11" s="65"/>
      <c r="WIU11" s="65"/>
      <c r="WIV11" s="65"/>
      <c r="WIW11" s="65"/>
      <c r="WIX11" s="65"/>
      <c r="WIY11" s="65"/>
      <c r="WIZ11" s="65"/>
      <c r="WJA11" s="65"/>
      <c r="WJB11" s="65"/>
      <c r="WJC11" s="65"/>
      <c r="WJD11" s="65"/>
      <c r="WJE11" s="65"/>
      <c r="WJF11" s="65"/>
      <c r="WJG11" s="65"/>
      <c r="WJH11" s="65"/>
      <c r="WJI11" s="65"/>
      <c r="WJJ11" s="65"/>
      <c r="WJK11" s="65"/>
      <c r="WJL11" s="65"/>
      <c r="WJM11" s="65"/>
      <c r="WJN11" s="65"/>
      <c r="WJO11" s="65"/>
      <c r="WJP11" s="65"/>
      <c r="WJQ11" s="65"/>
      <c r="WJR11" s="65"/>
      <c r="WJS11" s="65"/>
      <c r="WJT11" s="65"/>
      <c r="WJU11" s="65"/>
      <c r="WJV11" s="65"/>
      <c r="WJW11" s="65"/>
      <c r="WJX11" s="65"/>
      <c r="WJY11" s="65"/>
      <c r="WJZ11" s="65"/>
      <c r="WKA11" s="65"/>
      <c r="WKB11" s="65"/>
      <c r="WKC11" s="65"/>
      <c r="WKD11" s="65"/>
      <c r="WKE11" s="65"/>
      <c r="WKF11" s="65"/>
      <c r="WKG11" s="65"/>
      <c r="WKH11" s="65"/>
      <c r="WKI11" s="65"/>
      <c r="WKJ11" s="65"/>
      <c r="WKK11" s="65"/>
      <c r="WKL11" s="65"/>
      <c r="WKM11" s="65"/>
      <c r="WKN11" s="65"/>
      <c r="WKO11" s="65"/>
      <c r="WKP11" s="65"/>
      <c r="WKQ11" s="65"/>
      <c r="WKR11" s="65"/>
      <c r="WKS11" s="65"/>
      <c r="WKT11" s="65"/>
      <c r="WKU11" s="65"/>
      <c r="WKV11" s="65"/>
      <c r="WKW11" s="65"/>
      <c r="WKX11" s="65"/>
      <c r="WKY11" s="65"/>
      <c r="WKZ11" s="65"/>
      <c r="WLA11" s="65"/>
      <c r="WLB11" s="65"/>
      <c r="WLC11" s="65"/>
      <c r="WLD11" s="65"/>
      <c r="WLE11" s="65"/>
      <c r="WLF11" s="65"/>
      <c r="WLG11" s="65"/>
      <c r="WLH11" s="65"/>
      <c r="WLI11" s="65"/>
      <c r="WLJ11" s="65"/>
      <c r="WLK11" s="65"/>
      <c r="WLL11" s="65"/>
      <c r="WLM11" s="65"/>
      <c r="WLN11" s="65"/>
      <c r="WLO11" s="65"/>
      <c r="WLP11" s="65"/>
      <c r="WLQ11" s="65"/>
      <c r="WLR11" s="65"/>
      <c r="WLS11" s="65"/>
      <c r="WLT11" s="65"/>
      <c r="WLU11" s="65"/>
      <c r="WLV11" s="65"/>
      <c r="WLW11" s="65"/>
      <c r="WLX11" s="65"/>
      <c r="WLY11" s="65"/>
      <c r="WLZ11" s="65"/>
      <c r="WMA11" s="65"/>
      <c r="WMB11" s="65"/>
      <c r="WMC11" s="65"/>
      <c r="WMD11" s="65"/>
      <c r="WME11" s="65"/>
      <c r="WMF11" s="65"/>
      <c r="WMG11" s="65"/>
      <c r="WMH11" s="65"/>
      <c r="WMI11" s="65"/>
      <c r="WMJ11" s="65"/>
      <c r="WMK11" s="65"/>
      <c r="WML11" s="65"/>
      <c r="WMM11" s="65"/>
      <c r="WMN11" s="65"/>
      <c r="WMO11" s="65"/>
      <c r="WMP11" s="65"/>
      <c r="WMQ11" s="65"/>
      <c r="WMR11" s="65"/>
      <c r="WMS11" s="65"/>
      <c r="WMT11" s="65"/>
      <c r="WMU11" s="65"/>
      <c r="WMV11" s="65"/>
      <c r="WMW11" s="65"/>
      <c r="WMX11" s="65"/>
      <c r="WMY11" s="65"/>
      <c r="WMZ11" s="65"/>
      <c r="WNA11" s="65"/>
      <c r="WNB11" s="65"/>
      <c r="WNC11" s="65"/>
      <c r="WND11" s="65"/>
      <c r="WNE11" s="65"/>
      <c r="WNF11" s="65"/>
      <c r="WNG11" s="65"/>
      <c r="WNH11" s="65"/>
      <c r="WNI11" s="65"/>
      <c r="WNJ11" s="65"/>
      <c r="WNK11" s="65"/>
      <c r="WNL11" s="65"/>
      <c r="WNM11" s="65"/>
      <c r="WNN11" s="65"/>
      <c r="WNO11" s="65"/>
      <c r="WNP11" s="65"/>
      <c r="WNQ11" s="65"/>
      <c r="WNR11" s="65"/>
      <c r="WNS11" s="65"/>
      <c r="WNT11" s="65"/>
      <c r="WNU11" s="65"/>
      <c r="WNV11" s="65"/>
      <c r="WNW11" s="65"/>
      <c r="WNX11" s="65"/>
      <c r="WNY11" s="65"/>
      <c r="WNZ11" s="65"/>
      <c r="WOA11" s="65"/>
      <c r="WOB11" s="65"/>
      <c r="WOC11" s="65"/>
      <c r="WOD11" s="65"/>
      <c r="WOE11" s="65"/>
      <c r="WOF11" s="65"/>
      <c r="WOG11" s="65"/>
      <c r="WOH11" s="65"/>
      <c r="WOI11" s="65"/>
      <c r="WOJ11" s="65"/>
      <c r="WOK11" s="65"/>
      <c r="WOL11" s="65"/>
      <c r="WOM11" s="65"/>
      <c r="WON11" s="65"/>
      <c r="WOO11" s="65"/>
      <c r="WOP11" s="65"/>
      <c r="WOQ11" s="65"/>
      <c r="WOR11" s="65"/>
      <c r="WOS11" s="65"/>
      <c r="WOT11" s="65"/>
      <c r="WOU11" s="65"/>
      <c r="WOV11" s="65"/>
      <c r="WOW11" s="65"/>
      <c r="WOX11" s="65"/>
      <c r="WOY11" s="65"/>
      <c r="WOZ11" s="65"/>
      <c r="WPA11" s="65"/>
      <c r="WPB11" s="65"/>
      <c r="WPC11" s="65"/>
      <c r="WPD11" s="65"/>
      <c r="WPE11" s="65"/>
      <c r="WPF11" s="65"/>
      <c r="WPG11" s="65"/>
      <c r="WPH11" s="65"/>
      <c r="WPI11" s="65"/>
      <c r="WPJ11" s="65"/>
      <c r="WPK11" s="65"/>
      <c r="WPL11" s="65"/>
      <c r="WPM11" s="65"/>
      <c r="WPN11" s="65"/>
      <c r="WPO11" s="65"/>
      <c r="WPP11" s="65"/>
      <c r="WPQ11" s="65"/>
      <c r="WPR11" s="65"/>
      <c r="WPS11" s="65"/>
      <c r="WPT11" s="65"/>
      <c r="WPU11" s="65"/>
      <c r="WPV11" s="65"/>
      <c r="WPW11" s="65"/>
      <c r="WPX11" s="65"/>
      <c r="WPY11" s="65"/>
      <c r="WPZ11" s="65"/>
      <c r="WQA11" s="65"/>
      <c r="WQB11" s="65"/>
      <c r="WQC11" s="65"/>
      <c r="WQD11" s="65"/>
      <c r="WQE11" s="65"/>
      <c r="WQF11" s="65"/>
      <c r="WQG11" s="65"/>
      <c r="WQH11" s="65"/>
      <c r="WQI11" s="65"/>
      <c r="WQJ11" s="65"/>
      <c r="WQK11" s="65"/>
      <c r="WQL11" s="65"/>
      <c r="WQM11" s="65"/>
      <c r="WQN11" s="65"/>
      <c r="WQO11" s="65"/>
      <c r="WQP11" s="65"/>
      <c r="WQQ11" s="65"/>
      <c r="WQR11" s="65"/>
      <c r="WQS11" s="65"/>
      <c r="WQT11" s="65"/>
      <c r="WQU11" s="65"/>
      <c r="WQV11" s="65"/>
      <c r="WQW11" s="65"/>
      <c r="WQX11" s="65"/>
      <c r="WQY11" s="65"/>
      <c r="WQZ11" s="65"/>
      <c r="WRA11" s="65"/>
      <c r="WRB11" s="65"/>
      <c r="WRC11" s="65"/>
      <c r="WRD11" s="65"/>
      <c r="WRE11" s="65"/>
      <c r="WRF11" s="65"/>
      <c r="WRG11" s="65"/>
      <c r="WRH11" s="65"/>
      <c r="WRI11" s="65"/>
      <c r="WRJ11" s="65"/>
      <c r="WRK11" s="65"/>
      <c r="WRL11" s="65"/>
      <c r="WRM11" s="65"/>
      <c r="WRN11" s="65"/>
      <c r="WRO11" s="65"/>
      <c r="WRP11" s="65"/>
      <c r="WRQ11" s="65"/>
      <c r="WRR11" s="65"/>
      <c r="WRS11" s="65"/>
      <c r="WRT11" s="65"/>
      <c r="WRU11" s="65"/>
      <c r="WRV11" s="65"/>
      <c r="WRW11" s="65"/>
      <c r="WRX11" s="65"/>
      <c r="WRY11" s="65"/>
      <c r="WRZ11" s="65"/>
      <c r="WSA11" s="65"/>
      <c r="WSB11" s="65"/>
      <c r="WSC11" s="65"/>
      <c r="WSD11" s="65"/>
      <c r="WSE11" s="65"/>
      <c r="WSF11" s="65"/>
      <c r="WSG11" s="65"/>
      <c r="WSH11" s="65"/>
      <c r="WSI11" s="65"/>
      <c r="WSJ11" s="65"/>
      <c r="WSK11" s="65"/>
      <c r="WSL11" s="65"/>
      <c r="WSM11" s="65"/>
      <c r="WSN11" s="65"/>
      <c r="WSO11" s="65"/>
      <c r="WSP11" s="65"/>
      <c r="WSQ11" s="65"/>
      <c r="WSR11" s="65"/>
      <c r="WSS11" s="65"/>
      <c r="WST11" s="65"/>
      <c r="WSU11" s="65"/>
      <c r="WSV11" s="65"/>
      <c r="WSW11" s="65"/>
      <c r="WSX11" s="65"/>
      <c r="WSY11" s="65"/>
      <c r="WSZ11" s="65"/>
      <c r="WTA11" s="65"/>
      <c r="WTB11" s="65"/>
      <c r="WTC11" s="65"/>
      <c r="WTD11" s="65"/>
      <c r="WTE11" s="65"/>
      <c r="WTF11" s="65"/>
      <c r="WTG11" s="65"/>
      <c r="WTH11" s="65"/>
      <c r="WTI11" s="65"/>
      <c r="WTJ11" s="65"/>
      <c r="WTK11" s="65"/>
      <c r="WTL11" s="65"/>
      <c r="WTM11" s="65"/>
      <c r="WTN11" s="65"/>
      <c r="WTO11" s="65"/>
      <c r="WTP11" s="65"/>
      <c r="WTQ11" s="65"/>
      <c r="WTR11" s="65"/>
      <c r="WTS11" s="65"/>
      <c r="WTT11" s="65"/>
      <c r="WTU11" s="65"/>
      <c r="WTV11" s="65"/>
      <c r="WTW11" s="65"/>
      <c r="WTX11" s="65"/>
      <c r="WTY11" s="65"/>
      <c r="WTZ11" s="65"/>
      <c r="WUA11" s="65"/>
      <c r="WUB11" s="65"/>
      <c r="WUC11" s="65"/>
      <c r="WUD11" s="65"/>
      <c r="WUE11" s="65"/>
      <c r="WUF11" s="65"/>
      <c r="WUG11" s="65"/>
      <c r="WUH11" s="65"/>
      <c r="WUI11" s="65"/>
      <c r="WUJ11" s="65"/>
      <c r="WUK11" s="65"/>
      <c r="WUL11" s="65"/>
      <c r="WUM11" s="65"/>
      <c r="WUN11" s="65"/>
      <c r="WUO11" s="65"/>
      <c r="WUP11" s="65"/>
      <c r="WUQ11" s="65"/>
      <c r="WUR11" s="65"/>
      <c r="WUS11" s="65"/>
      <c r="WUT11" s="65"/>
      <c r="WUU11" s="65"/>
      <c r="WUV11" s="65"/>
      <c r="WUW11" s="65"/>
      <c r="WUX11" s="65"/>
      <c r="WUY11" s="65"/>
      <c r="WUZ11" s="65"/>
      <c r="WVA11" s="65"/>
      <c r="WVB11" s="65"/>
      <c r="WVC11" s="65"/>
      <c r="WVD11" s="65"/>
      <c r="WVE11" s="65"/>
      <c r="WVF11" s="65"/>
      <c r="WVG11" s="65"/>
      <c r="WVH11" s="65"/>
      <c r="WVI11" s="65"/>
      <c r="WVJ11" s="65"/>
      <c r="WVK11" s="65"/>
      <c r="WVL11" s="65"/>
      <c r="WVM11" s="65"/>
      <c r="WVN11" s="65"/>
      <c r="WVO11" s="65"/>
      <c r="WVP11" s="65"/>
      <c r="WVQ11" s="65"/>
      <c r="WVR11" s="65"/>
      <c r="WVS11" s="65"/>
      <c r="WVT11" s="65"/>
      <c r="WVU11" s="65"/>
      <c r="WVV11" s="65"/>
      <c r="WVW11" s="65"/>
      <c r="WVX11" s="65"/>
      <c r="WVY11" s="65"/>
      <c r="WVZ11" s="65"/>
      <c r="WWA11" s="65"/>
      <c r="WWB11" s="65"/>
      <c r="WWC11" s="65"/>
      <c r="WWD11" s="65"/>
      <c r="WWE11" s="65"/>
      <c r="WWF11" s="65"/>
      <c r="WWG11" s="65"/>
      <c r="WWH11" s="65"/>
      <c r="WWI11" s="65"/>
      <c r="WWJ11" s="65"/>
      <c r="WWK11" s="65"/>
      <c r="WWL11" s="65"/>
      <c r="WWM11" s="65"/>
      <c r="WWN11" s="65"/>
      <c r="WWO11" s="65"/>
      <c r="WWP11" s="65"/>
      <c r="WWQ11" s="65"/>
      <c r="WWR11" s="65"/>
      <c r="WWS11" s="65"/>
      <c r="WWT11" s="65"/>
      <c r="WWU11" s="65"/>
      <c r="WWV11" s="65"/>
      <c r="WWW11" s="65"/>
      <c r="WWX11" s="65"/>
      <c r="WWY11" s="65"/>
      <c r="WWZ11" s="65"/>
      <c r="WXA11" s="65"/>
      <c r="WXB11" s="65"/>
      <c r="WXC11" s="65"/>
      <c r="WXD11" s="65"/>
      <c r="WXE11" s="65"/>
      <c r="WXF11" s="65"/>
      <c r="WXG11" s="65"/>
      <c r="WXH11" s="65"/>
      <c r="WXI11" s="65"/>
      <c r="WXJ11" s="65"/>
      <c r="WXK11" s="65"/>
      <c r="WXL11" s="65"/>
      <c r="WXM11" s="65"/>
      <c r="WXN11" s="65"/>
      <c r="WXO11" s="65"/>
      <c r="WXP11" s="65"/>
      <c r="WXQ11" s="65"/>
      <c r="WXR11" s="65"/>
      <c r="WXS11" s="65"/>
      <c r="WXT11" s="65"/>
      <c r="WXU11" s="65"/>
      <c r="WXV11" s="65"/>
      <c r="WXW11" s="65"/>
      <c r="WXX11" s="65"/>
      <c r="WXY11" s="65"/>
      <c r="WXZ11" s="65"/>
      <c r="WYA11" s="65"/>
      <c r="WYB11" s="65"/>
      <c r="WYC11" s="65"/>
      <c r="WYD11" s="65"/>
      <c r="WYE11" s="65"/>
      <c r="WYF11" s="65"/>
      <c r="WYG11" s="65"/>
      <c r="WYH11" s="65"/>
      <c r="WYI11" s="65"/>
      <c r="WYJ11" s="65"/>
      <c r="WYK11" s="65"/>
      <c r="WYL11" s="65"/>
      <c r="WYM11" s="65"/>
      <c r="WYN11" s="65"/>
      <c r="WYO11" s="65"/>
      <c r="WYP11" s="65"/>
      <c r="WYQ11" s="65"/>
      <c r="WYR11" s="65"/>
      <c r="WYS11" s="65"/>
      <c r="WYT11" s="65"/>
      <c r="WYU11" s="65"/>
      <c r="WYV11" s="65"/>
      <c r="WYW11" s="65"/>
      <c r="WYX11" s="65"/>
      <c r="WYY11" s="65"/>
      <c r="WYZ11" s="65"/>
      <c r="WZA11" s="65"/>
      <c r="WZB11" s="65"/>
      <c r="WZC11" s="65"/>
      <c r="WZD11" s="65"/>
      <c r="WZE11" s="65"/>
      <c r="WZF11" s="65"/>
      <c r="WZG11" s="65"/>
      <c r="WZH11" s="65"/>
      <c r="WZI11" s="65"/>
      <c r="WZJ11" s="65"/>
      <c r="WZK11" s="65"/>
      <c r="WZL11" s="65"/>
      <c r="WZM11" s="65"/>
      <c r="WZN11" s="65"/>
      <c r="WZO11" s="65"/>
      <c r="WZP11" s="65"/>
      <c r="WZQ11" s="65"/>
      <c r="WZR11" s="65"/>
      <c r="WZS11" s="65"/>
      <c r="WZT11" s="65"/>
      <c r="WZU11" s="65"/>
      <c r="WZV11" s="65"/>
      <c r="WZW11" s="65"/>
      <c r="WZX11" s="65"/>
      <c r="WZY11" s="65"/>
      <c r="WZZ11" s="65"/>
      <c r="XAA11" s="65"/>
      <c r="XAB11" s="65"/>
      <c r="XAC11" s="65"/>
      <c r="XAD11" s="65"/>
      <c r="XAE11" s="65"/>
      <c r="XAF11" s="65"/>
      <c r="XAG11" s="65"/>
      <c r="XAH11" s="65"/>
      <c r="XAI11" s="65"/>
      <c r="XAJ11" s="65"/>
      <c r="XAK11" s="65"/>
      <c r="XAL11" s="65"/>
      <c r="XAM11" s="65"/>
      <c r="XAN11" s="65"/>
      <c r="XAO11" s="65"/>
      <c r="XAP11" s="65"/>
      <c r="XAQ11" s="65"/>
      <c r="XAR11" s="65"/>
      <c r="XAS11" s="65"/>
      <c r="XAT11" s="65"/>
      <c r="XAU11" s="65"/>
      <c r="XAV11" s="65"/>
      <c r="XAW11" s="65"/>
      <c r="XAX11" s="65"/>
      <c r="XAY11" s="65"/>
      <c r="XAZ11" s="65"/>
      <c r="XBA11" s="65"/>
      <c r="XBB11" s="65"/>
      <c r="XBC11" s="65"/>
      <c r="XBD11" s="65"/>
      <c r="XBE11" s="65"/>
      <c r="XBF11" s="65"/>
      <c r="XBG11" s="65"/>
      <c r="XBH11" s="65"/>
      <c r="XBI11" s="65"/>
      <c r="XBJ11" s="65"/>
      <c r="XBK11" s="65"/>
      <c r="XBL11" s="65"/>
      <c r="XBM11" s="65"/>
      <c r="XBN11" s="65"/>
      <c r="XBO11" s="65"/>
      <c r="XBP11" s="65"/>
      <c r="XBQ11" s="65"/>
      <c r="XBR11" s="65"/>
      <c r="XBS11" s="65"/>
      <c r="XBT11" s="65"/>
      <c r="XBU11" s="65"/>
      <c r="XBV11" s="65"/>
      <c r="XBW11" s="65"/>
      <c r="XBX11" s="65"/>
      <c r="XBY11" s="65"/>
      <c r="XBZ11" s="65"/>
      <c r="XCA11" s="65"/>
      <c r="XCB11" s="65"/>
      <c r="XCC11" s="65"/>
      <c r="XCD11" s="65"/>
      <c r="XCE11" s="65"/>
      <c r="XCF11" s="65"/>
      <c r="XCG11" s="65"/>
      <c r="XCH11" s="65"/>
      <c r="XCI11" s="65"/>
      <c r="XCJ11" s="65"/>
      <c r="XCK11" s="65"/>
      <c r="XCL11" s="65"/>
      <c r="XCM11" s="65"/>
      <c r="XCN11" s="65"/>
      <c r="XCO11" s="65"/>
      <c r="XCP11" s="65"/>
      <c r="XCQ11" s="65"/>
      <c r="XCR11" s="65"/>
      <c r="XCS11" s="65"/>
      <c r="XCT11" s="65"/>
      <c r="XCU11" s="65"/>
      <c r="XCV11" s="65"/>
      <c r="XCW11" s="65"/>
      <c r="XCX11" s="65"/>
      <c r="XCY11" s="65"/>
      <c r="XCZ11" s="65"/>
      <c r="XDA11" s="65"/>
      <c r="XDB11" s="65"/>
      <c r="XDC11" s="65"/>
      <c r="XDD11" s="65"/>
      <c r="XDE11" s="65"/>
      <c r="XDF11" s="65"/>
      <c r="XDG11" s="65"/>
      <c r="XDH11" s="65"/>
      <c r="XDI11" s="65"/>
      <c r="XDJ11" s="65"/>
      <c r="XDK11" s="65"/>
      <c r="XDL11" s="65"/>
      <c r="XDM11" s="65"/>
      <c r="XDN11" s="65"/>
      <c r="XDO11" s="65"/>
      <c r="XDP11" s="65"/>
      <c r="XDQ11" s="65"/>
      <c r="XDR11" s="65"/>
      <c r="XDS11" s="65"/>
      <c r="XDT11" s="65"/>
      <c r="XDU11" s="65"/>
      <c r="XDV11" s="65"/>
      <c r="XDW11" s="65"/>
      <c r="XDX11" s="65"/>
      <c r="XDY11" s="65"/>
      <c r="XDZ11" s="65"/>
      <c r="XEA11" s="65"/>
      <c r="XEB11" s="65"/>
      <c r="XEC11" s="65"/>
      <c r="XED11" s="65"/>
      <c r="XEE11" s="65"/>
      <c r="XEF11" s="65"/>
      <c r="XEG11" s="65"/>
      <c r="XEH11" s="65"/>
      <c r="XEI11" s="65"/>
      <c r="XEJ11" s="65"/>
      <c r="XEK11" s="65"/>
      <c r="XEL11" s="65"/>
      <c r="XEM11" s="65"/>
      <c r="XEN11" s="65"/>
      <c r="XEO11" s="65"/>
      <c r="XEP11" s="65"/>
      <c r="XEQ11" s="65"/>
      <c r="XER11" s="65"/>
      <c r="XES11" s="65"/>
      <c r="XET11" s="65"/>
      <c r="XEU11" s="65"/>
      <c r="XEV11" s="65"/>
      <c r="XEW11" s="65"/>
      <c r="XEX11" s="65"/>
      <c r="XEY11" s="65"/>
      <c r="XEZ11" s="65"/>
      <c r="XFA11" s="65"/>
      <c r="XFB11" s="65"/>
      <c r="XFC11" s="65"/>
      <c r="XFD11" s="65"/>
    </row>
    <row r="12" spans="1:16384" s="18" customFormat="1">
      <c r="A12" s="65"/>
      <c r="B12" s="65"/>
      <c r="C12" s="38"/>
      <c r="D12" s="35"/>
      <c r="E12" s="35"/>
      <c r="F12" s="65"/>
      <c r="G12" s="65"/>
      <c r="H12" s="65"/>
      <c r="I12" s="65"/>
      <c r="J12" s="65"/>
      <c r="K12" s="65"/>
      <c r="L12" s="65"/>
      <c r="M12" s="65"/>
      <c r="N12" s="65"/>
      <c r="O12" s="65"/>
      <c r="P12" s="65"/>
      <c r="Q12" s="65"/>
      <c r="R12" s="65"/>
      <c r="S12" s="65"/>
      <c r="T12" s="65"/>
      <c r="U12" s="65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  <c r="AP12" s="65"/>
      <c r="AQ12" s="65"/>
      <c r="AR12" s="65"/>
      <c r="AS12" s="65"/>
      <c r="AT12" s="65"/>
      <c r="AU12" s="65"/>
      <c r="AV12" s="65"/>
      <c r="AW12" s="65"/>
      <c r="AX12" s="65"/>
      <c r="AY12" s="65"/>
      <c r="AZ12" s="65"/>
      <c r="BA12" s="65"/>
      <c r="BB12" s="65"/>
      <c r="BC12" s="65"/>
      <c r="BD12" s="65"/>
      <c r="BE12" s="65"/>
      <c r="BF12" s="65"/>
      <c r="BG12" s="65"/>
      <c r="BH12" s="65"/>
      <c r="BI12" s="65"/>
      <c r="BJ12" s="65"/>
      <c r="BK12" s="65"/>
      <c r="BL12" s="65"/>
      <c r="BM12" s="65"/>
      <c r="BN12" s="65"/>
      <c r="BO12" s="65"/>
      <c r="BP12" s="65"/>
      <c r="BQ12" s="65"/>
      <c r="BR12" s="65"/>
      <c r="BS12" s="65"/>
      <c r="BT12" s="65"/>
      <c r="BU12" s="65"/>
      <c r="BV12" s="65"/>
      <c r="BW12" s="65"/>
      <c r="BX12" s="65"/>
      <c r="BY12" s="65"/>
      <c r="BZ12" s="65"/>
      <c r="CA12" s="65"/>
      <c r="CB12" s="65"/>
      <c r="CC12" s="65"/>
      <c r="CD12" s="65"/>
      <c r="CE12" s="65"/>
      <c r="CF12" s="65"/>
      <c r="CG12" s="65"/>
      <c r="CH12" s="65"/>
      <c r="CI12" s="65"/>
      <c r="CJ12" s="65"/>
      <c r="CK12" s="65"/>
      <c r="CL12" s="65"/>
      <c r="CM12" s="65"/>
      <c r="CN12" s="65"/>
      <c r="CO12" s="65"/>
      <c r="CP12" s="65"/>
      <c r="CQ12" s="65"/>
      <c r="CR12" s="65"/>
      <c r="CS12" s="65"/>
      <c r="CT12" s="65"/>
      <c r="CU12" s="65"/>
      <c r="CV12" s="65"/>
      <c r="CW12" s="65"/>
      <c r="CX12" s="65"/>
      <c r="CY12" s="65"/>
      <c r="CZ12" s="65"/>
      <c r="DA12" s="65"/>
      <c r="DB12" s="65"/>
      <c r="DC12" s="65"/>
      <c r="DD12" s="65"/>
      <c r="DE12" s="65"/>
      <c r="DF12" s="65"/>
      <c r="DG12" s="65"/>
      <c r="DH12" s="65"/>
      <c r="DI12" s="65"/>
      <c r="DJ12" s="65"/>
      <c r="DK12" s="65"/>
      <c r="DL12" s="65"/>
      <c r="DM12" s="65"/>
      <c r="DN12" s="65"/>
      <c r="DO12" s="65"/>
      <c r="DP12" s="65"/>
      <c r="DQ12" s="65"/>
      <c r="DR12" s="65"/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E12" s="65"/>
      <c r="TF12" s="65"/>
      <c r="TG12" s="65"/>
      <c r="TH12" s="65"/>
      <c r="TI12" s="65"/>
      <c r="TJ12" s="65"/>
      <c r="TK12" s="65"/>
      <c r="TL12" s="65"/>
      <c r="TM12" s="65"/>
      <c r="TN12" s="65"/>
      <c r="TO12" s="65"/>
      <c r="TP12" s="65"/>
      <c r="TQ12" s="65"/>
      <c r="TR12" s="65"/>
      <c r="TS12" s="65"/>
      <c r="TT12" s="65"/>
      <c r="TU12" s="65"/>
      <c r="TV12" s="65"/>
      <c r="TW12" s="65"/>
      <c r="TX12" s="65"/>
      <c r="TY12" s="65"/>
      <c r="TZ12" s="65"/>
      <c r="UA12" s="65"/>
      <c r="UB12" s="65"/>
      <c r="UC12" s="65"/>
      <c r="UD12" s="65"/>
      <c r="UE12" s="65"/>
      <c r="UF12" s="65"/>
      <c r="UG12" s="65"/>
      <c r="UH12" s="65"/>
      <c r="UI12" s="65"/>
      <c r="UJ12" s="65"/>
      <c r="UK12" s="65"/>
      <c r="UL12" s="65"/>
      <c r="UM12" s="65"/>
      <c r="UN12" s="65"/>
      <c r="UO12" s="65"/>
      <c r="UP12" s="65"/>
      <c r="UQ12" s="65"/>
      <c r="UR12" s="65"/>
      <c r="US12" s="65"/>
      <c r="UT12" s="65"/>
      <c r="UU12" s="65"/>
      <c r="UV12" s="65"/>
      <c r="UW12" s="65"/>
      <c r="UX12" s="65"/>
      <c r="UY12" s="65"/>
      <c r="UZ12" s="65"/>
      <c r="VA12" s="65"/>
      <c r="VB12" s="65"/>
      <c r="VC12" s="65"/>
      <c r="VD12" s="65"/>
      <c r="VE12" s="65"/>
      <c r="VF12" s="65"/>
      <c r="VG12" s="65"/>
      <c r="VH12" s="65"/>
      <c r="VI12" s="65"/>
      <c r="VJ12" s="65"/>
      <c r="VK12" s="65"/>
      <c r="VL12" s="65"/>
      <c r="VM12" s="65"/>
      <c r="VN12" s="65"/>
      <c r="VO12" s="65"/>
      <c r="VP12" s="65"/>
      <c r="VQ12" s="65"/>
      <c r="VR12" s="65"/>
      <c r="VS12" s="65"/>
      <c r="VT12" s="65"/>
      <c r="VU12" s="65"/>
      <c r="VV12" s="65"/>
      <c r="VW12" s="65"/>
      <c r="VX12" s="65"/>
      <c r="VY12" s="65"/>
      <c r="VZ12" s="65"/>
      <c r="WA12" s="65"/>
      <c r="WB12" s="65"/>
      <c r="WC12" s="65"/>
      <c r="WD12" s="65"/>
      <c r="WE12" s="65"/>
      <c r="WF12" s="65"/>
      <c r="WG12" s="65"/>
      <c r="WH12" s="65"/>
      <c r="WI12" s="65"/>
      <c r="WJ12" s="65"/>
      <c r="WK12" s="65"/>
      <c r="WL12" s="65"/>
      <c r="WM12" s="65"/>
      <c r="WN12" s="65"/>
      <c r="WO12" s="65"/>
      <c r="WP12" s="65"/>
      <c r="WQ12" s="65"/>
      <c r="WR12" s="65"/>
      <c r="WS12" s="65"/>
      <c r="WT12" s="65"/>
      <c r="WU12" s="65"/>
      <c r="WV12" s="65"/>
      <c r="WW12" s="65"/>
      <c r="WX12" s="65"/>
      <c r="WY12" s="65"/>
      <c r="WZ12" s="65"/>
      <c r="XA12" s="65"/>
      <c r="XB12" s="65"/>
      <c r="XC12" s="65"/>
      <c r="XD12" s="65"/>
      <c r="XE12" s="65"/>
      <c r="XF12" s="65"/>
      <c r="XG12" s="65"/>
      <c r="XH12" s="65"/>
      <c r="XI12" s="65"/>
      <c r="XJ12" s="65"/>
      <c r="XK12" s="65"/>
      <c r="XL12" s="65"/>
      <c r="XM12" s="65"/>
      <c r="XN12" s="65"/>
      <c r="XO12" s="65"/>
      <c r="XP12" s="65"/>
      <c r="XQ12" s="65"/>
      <c r="XR12" s="65"/>
      <c r="XS12" s="65"/>
      <c r="XT12" s="65"/>
      <c r="XU12" s="65"/>
      <c r="XV12" s="65"/>
      <c r="XW12" s="65"/>
      <c r="XX12" s="65"/>
      <c r="XY12" s="65"/>
      <c r="XZ12" s="65"/>
      <c r="YA12" s="65"/>
      <c r="YB12" s="65"/>
      <c r="YC12" s="65"/>
      <c r="YD12" s="65"/>
      <c r="YE12" s="65"/>
      <c r="YF12" s="65"/>
      <c r="YG12" s="65"/>
      <c r="YH12" s="65"/>
      <c r="YI12" s="65"/>
      <c r="YJ12" s="65"/>
      <c r="YK12" s="65"/>
      <c r="YL12" s="65"/>
      <c r="YM12" s="65"/>
      <c r="YN12" s="65"/>
      <c r="YO12" s="65"/>
      <c r="YP12" s="65"/>
      <c r="YQ12" s="65"/>
      <c r="YR12" s="65"/>
      <c r="YS12" s="65"/>
      <c r="YT12" s="65"/>
      <c r="YU12" s="65"/>
      <c r="YV12" s="65"/>
      <c r="YW12" s="65"/>
      <c r="YX12" s="65"/>
      <c r="YY12" s="65"/>
      <c r="YZ12" s="65"/>
      <c r="ZA12" s="65"/>
      <c r="ZB12" s="65"/>
      <c r="ZC12" s="65"/>
      <c r="ZD12" s="65"/>
      <c r="ZE12" s="65"/>
      <c r="ZF12" s="65"/>
      <c r="ZG12" s="65"/>
      <c r="ZH12" s="65"/>
      <c r="ZI12" s="65"/>
      <c r="ZJ12" s="65"/>
      <c r="ZK12" s="65"/>
      <c r="ZL12" s="65"/>
      <c r="ZM12" s="65"/>
      <c r="ZN12" s="65"/>
      <c r="ZO12" s="65"/>
      <c r="ZP12" s="65"/>
      <c r="ZQ12" s="65"/>
      <c r="ZR12" s="65"/>
      <c r="ZS12" s="65"/>
      <c r="ZT12" s="65"/>
      <c r="ZU12" s="65"/>
      <c r="ZV12" s="65"/>
      <c r="ZW12" s="65"/>
      <c r="ZX12" s="65"/>
      <c r="ZY12" s="65"/>
      <c r="ZZ12" s="65"/>
      <c r="AAA12" s="65"/>
      <c r="AAB12" s="65"/>
      <c r="AAC12" s="65"/>
      <c r="AAD12" s="65"/>
      <c r="AAE12" s="65"/>
      <c r="AAF12" s="65"/>
      <c r="AAG12" s="65"/>
      <c r="AAH12" s="65"/>
      <c r="AAI12" s="65"/>
      <c r="AAJ12" s="65"/>
      <c r="AAK12" s="65"/>
      <c r="AAL12" s="65"/>
      <c r="AAM12" s="65"/>
      <c r="AAN12" s="65"/>
      <c r="AAO12" s="65"/>
      <c r="AAP12" s="65"/>
      <c r="AAQ12" s="65"/>
      <c r="AAR12" s="65"/>
      <c r="AAS12" s="65"/>
      <c r="AAT12" s="65"/>
      <c r="AAU12" s="65"/>
      <c r="AAV12" s="65"/>
      <c r="AAW12" s="65"/>
      <c r="AAX12" s="65"/>
      <c r="AAY12" s="65"/>
      <c r="AAZ12" s="65"/>
      <c r="ABA12" s="65"/>
      <c r="ABB12" s="65"/>
      <c r="ABC12" s="65"/>
      <c r="ABD12" s="65"/>
      <c r="ABE12" s="65"/>
      <c r="ABF12" s="65"/>
      <c r="ABG12" s="65"/>
      <c r="ABH12" s="65"/>
      <c r="ABI12" s="65"/>
      <c r="ABJ12" s="65"/>
      <c r="ABK12" s="65"/>
      <c r="ABL12" s="65"/>
      <c r="ABM12" s="65"/>
      <c r="ABN12" s="65"/>
      <c r="ABO12" s="65"/>
      <c r="ABP12" s="65"/>
      <c r="ABQ12" s="65"/>
      <c r="ABR12" s="65"/>
      <c r="ABS12" s="65"/>
      <c r="ABT12" s="65"/>
      <c r="ABU12" s="65"/>
      <c r="ABV12" s="65"/>
      <c r="ABW12" s="65"/>
      <c r="ABX12" s="65"/>
      <c r="ABY12" s="65"/>
      <c r="ABZ12" s="65"/>
      <c r="ACA12" s="65"/>
      <c r="ACB12" s="65"/>
      <c r="ACC12" s="65"/>
      <c r="ACD12" s="65"/>
      <c r="ACE12" s="65"/>
      <c r="ACF12" s="65"/>
      <c r="ACG12" s="65"/>
      <c r="ACH12" s="65"/>
      <c r="ACI12" s="65"/>
      <c r="ACJ12" s="65"/>
      <c r="ACK12" s="65"/>
      <c r="ACL12" s="65"/>
      <c r="ACM12" s="65"/>
      <c r="ACN12" s="65"/>
      <c r="ACO12" s="65"/>
      <c r="ACP12" s="65"/>
      <c r="ACQ12" s="65"/>
      <c r="ACR12" s="65"/>
      <c r="ACS12" s="65"/>
      <c r="ACT12" s="65"/>
      <c r="ACU12" s="65"/>
      <c r="ACV12" s="65"/>
      <c r="ACW12" s="65"/>
      <c r="ACX12" s="65"/>
      <c r="ACY12" s="65"/>
      <c r="ACZ12" s="65"/>
      <c r="ADA12" s="65"/>
      <c r="ADB12" s="65"/>
      <c r="ADC12" s="65"/>
      <c r="ADD12" s="65"/>
      <c r="ADE12" s="65"/>
      <c r="ADF12" s="65"/>
      <c r="ADG12" s="65"/>
      <c r="ADH12" s="65"/>
      <c r="ADI12" s="65"/>
      <c r="ADJ12" s="65"/>
      <c r="ADK12" s="65"/>
      <c r="ADL12" s="65"/>
      <c r="ADM12" s="65"/>
      <c r="ADN12" s="65"/>
      <c r="ADO12" s="65"/>
      <c r="ADP12" s="65"/>
      <c r="ADQ12" s="65"/>
      <c r="ADR12" s="65"/>
      <c r="ADS12" s="65"/>
      <c r="ADT12" s="65"/>
      <c r="ADU12" s="65"/>
      <c r="ADV12" s="65"/>
      <c r="ADW12" s="65"/>
      <c r="ADX12" s="65"/>
      <c r="ADY12" s="65"/>
      <c r="ADZ12" s="65"/>
      <c r="AEA12" s="65"/>
      <c r="AEB12" s="65"/>
      <c r="AEC12" s="65"/>
      <c r="AED12" s="65"/>
      <c r="AEE12" s="65"/>
      <c r="AEF12" s="65"/>
      <c r="AEG12" s="65"/>
      <c r="AEH12" s="65"/>
      <c r="AEI12" s="65"/>
      <c r="AEJ12" s="65"/>
      <c r="AEK12" s="65"/>
      <c r="AEL12" s="65"/>
      <c r="AEM12" s="65"/>
      <c r="AEN12" s="65"/>
      <c r="AEO12" s="65"/>
      <c r="AEP12" s="65"/>
      <c r="AEQ12" s="65"/>
      <c r="AER12" s="65"/>
      <c r="AES12" s="65"/>
      <c r="AET12" s="65"/>
      <c r="AEU12" s="65"/>
      <c r="AEV12" s="65"/>
      <c r="AEW12" s="65"/>
      <c r="AEX12" s="65"/>
      <c r="AEY12" s="65"/>
      <c r="AEZ12" s="65"/>
      <c r="AFA12" s="65"/>
      <c r="AFB12" s="65"/>
      <c r="AFC12" s="65"/>
      <c r="AFD12" s="65"/>
      <c r="AFE12" s="65"/>
      <c r="AFF12" s="65"/>
      <c r="AFG12" s="65"/>
      <c r="AFH12" s="65"/>
      <c r="AFI12" s="65"/>
      <c r="AFJ12" s="65"/>
      <c r="AFK12" s="65"/>
      <c r="AFL12" s="65"/>
      <c r="AFM12" s="65"/>
      <c r="AFN12" s="65"/>
      <c r="AFO12" s="65"/>
      <c r="AFP12" s="65"/>
      <c r="AFQ12" s="65"/>
      <c r="AFR12" s="65"/>
      <c r="AFS12" s="65"/>
      <c r="AFT12" s="65"/>
      <c r="AFU12" s="65"/>
      <c r="AFV12" s="65"/>
      <c r="AFW12" s="65"/>
      <c r="AFX12" s="65"/>
      <c r="AFY12" s="65"/>
      <c r="AFZ12" s="65"/>
      <c r="AGA12" s="65"/>
      <c r="AGB12" s="65"/>
      <c r="AGC12" s="65"/>
      <c r="AGD12" s="65"/>
      <c r="AGE12" s="65"/>
      <c r="AGF12" s="65"/>
      <c r="AGG12" s="65"/>
      <c r="AGH12" s="65"/>
      <c r="AGI12" s="65"/>
      <c r="AGJ12" s="65"/>
      <c r="AGK12" s="65"/>
      <c r="AGL12" s="65"/>
      <c r="AGM12" s="65"/>
      <c r="AGN12" s="65"/>
      <c r="AGO12" s="65"/>
      <c r="AGP12" s="65"/>
      <c r="AGQ12" s="65"/>
      <c r="AGR12" s="65"/>
      <c r="AGS12" s="65"/>
      <c r="AGT12" s="65"/>
      <c r="AGU12" s="65"/>
      <c r="AGV12" s="65"/>
      <c r="AGW12" s="65"/>
      <c r="AGX12" s="65"/>
      <c r="AGY12" s="65"/>
      <c r="AGZ12" s="65"/>
      <c r="AHA12" s="65"/>
      <c r="AHB12" s="65"/>
      <c r="AHC12" s="65"/>
      <c r="AHD12" s="65"/>
      <c r="AHE12" s="65"/>
      <c r="AHF12" s="65"/>
      <c r="AHG12" s="65"/>
      <c r="AHH12" s="65"/>
      <c r="AHI12" s="65"/>
      <c r="AHJ12" s="65"/>
      <c r="AHK12" s="65"/>
      <c r="AHL12" s="65"/>
      <c r="AHM12" s="65"/>
      <c r="AHN12" s="65"/>
      <c r="AHO12" s="65"/>
      <c r="AHP12" s="65"/>
      <c r="AHQ12" s="65"/>
      <c r="AHR12" s="65"/>
      <c r="AHS12" s="65"/>
      <c r="AHT12" s="65"/>
      <c r="AHU12" s="65"/>
      <c r="AHV12" s="65"/>
      <c r="AHW12" s="65"/>
      <c r="AHX12" s="65"/>
      <c r="AHY12" s="65"/>
      <c r="AHZ12" s="65"/>
      <c r="AIA12" s="65"/>
      <c r="AIB12" s="65"/>
      <c r="AIC12" s="65"/>
      <c r="AID12" s="65"/>
      <c r="AIE12" s="65"/>
      <c r="AIF12" s="65"/>
      <c r="AIG12" s="65"/>
      <c r="AIH12" s="65"/>
      <c r="AII12" s="65"/>
      <c r="AIJ12" s="65"/>
      <c r="AIK12" s="65"/>
      <c r="AIL12" s="65"/>
      <c r="AIM12" s="65"/>
      <c r="AIN12" s="65"/>
      <c r="AIO12" s="65"/>
      <c r="AIP12" s="65"/>
      <c r="AIQ12" s="65"/>
      <c r="AIR12" s="65"/>
      <c r="AIS12" s="65"/>
      <c r="AIT12" s="65"/>
      <c r="AIU12" s="65"/>
      <c r="AIV12" s="65"/>
      <c r="AIW12" s="65"/>
      <c r="AIX12" s="65"/>
      <c r="AIY12" s="65"/>
      <c r="AIZ12" s="65"/>
      <c r="AJA12" s="65"/>
      <c r="AJB12" s="65"/>
      <c r="AJC12" s="65"/>
      <c r="AJD12" s="65"/>
      <c r="AJE12" s="65"/>
      <c r="AJF12" s="65"/>
      <c r="AJG12" s="65"/>
      <c r="AJH12" s="65"/>
      <c r="AJI12" s="65"/>
      <c r="AJJ12" s="65"/>
      <c r="AJK12" s="65"/>
      <c r="AJL12" s="65"/>
      <c r="AJM12" s="65"/>
      <c r="AJN12" s="65"/>
      <c r="AJO12" s="65"/>
      <c r="AJP12" s="65"/>
      <c r="AJQ12" s="65"/>
      <c r="AJR12" s="65"/>
      <c r="AJS12" s="65"/>
      <c r="AJT12" s="65"/>
      <c r="AJU12" s="65"/>
      <c r="AJV12" s="65"/>
      <c r="AJW12" s="65"/>
      <c r="AJX12" s="65"/>
      <c r="AJY12" s="65"/>
      <c r="AJZ12" s="65"/>
      <c r="AKA12" s="65"/>
      <c r="AKB12" s="65"/>
      <c r="AKC12" s="65"/>
      <c r="AKD12" s="65"/>
      <c r="AKE12" s="65"/>
      <c r="AKF12" s="65"/>
      <c r="AKG12" s="65"/>
      <c r="AKH12" s="65"/>
      <c r="AKI12" s="65"/>
      <c r="AKJ12" s="65"/>
      <c r="AKK12" s="65"/>
      <c r="AKL12" s="65"/>
      <c r="AKM12" s="65"/>
      <c r="AKN12" s="65"/>
      <c r="AKO12" s="65"/>
      <c r="AKP12" s="65"/>
      <c r="AKQ12" s="65"/>
      <c r="AKR12" s="65"/>
      <c r="AKS12" s="65"/>
      <c r="AKT12" s="65"/>
      <c r="AKU12" s="65"/>
      <c r="AKV12" s="65"/>
      <c r="AKW12" s="65"/>
      <c r="AKX12" s="65"/>
      <c r="AKY12" s="65"/>
      <c r="AKZ12" s="65"/>
      <c r="ALA12" s="65"/>
      <c r="ALB12" s="65"/>
      <c r="ALC12" s="65"/>
      <c r="ALD12" s="65"/>
      <c r="ALE12" s="65"/>
      <c r="ALF12" s="65"/>
      <c r="ALG12" s="65"/>
      <c r="ALH12" s="65"/>
      <c r="ALI12" s="65"/>
      <c r="ALJ12" s="65"/>
      <c r="ALK12" s="65"/>
      <c r="ALL12" s="65"/>
      <c r="ALM12" s="65"/>
      <c r="ALN12" s="65"/>
      <c r="ALO12" s="65"/>
      <c r="ALP12" s="65"/>
      <c r="ALQ12" s="65"/>
      <c r="ALR12" s="65"/>
      <c r="ALS12" s="65"/>
      <c r="ALT12" s="65"/>
      <c r="ALU12" s="65"/>
      <c r="ALV12" s="65"/>
      <c r="ALW12" s="65"/>
      <c r="ALX12" s="65"/>
      <c r="ALY12" s="65"/>
      <c r="ALZ12" s="65"/>
      <c r="AMA12" s="65"/>
      <c r="AMB12" s="65"/>
      <c r="AMC12" s="65"/>
      <c r="AMD12" s="65"/>
      <c r="AME12" s="65"/>
      <c r="AMF12" s="65"/>
      <c r="AMG12" s="65"/>
      <c r="AMH12" s="65"/>
      <c r="AMI12" s="65"/>
      <c r="AMJ12" s="65"/>
      <c r="AMK12" s="65"/>
      <c r="AML12" s="65"/>
      <c r="AMM12" s="65"/>
      <c r="AMN12" s="65"/>
      <c r="AMO12" s="65"/>
      <c r="AMP12" s="65"/>
      <c r="AMQ12" s="65"/>
      <c r="AMR12" s="65"/>
      <c r="AMS12" s="65"/>
      <c r="AMT12" s="65"/>
      <c r="AMU12" s="65"/>
      <c r="AMV12" s="65"/>
      <c r="AMW12" s="65"/>
      <c r="AMX12" s="65"/>
      <c r="AMY12" s="65"/>
      <c r="AMZ12" s="65"/>
      <c r="ANA12" s="65"/>
      <c r="ANB12" s="65"/>
      <c r="ANC12" s="65"/>
      <c r="AND12" s="65"/>
      <c r="ANE12" s="65"/>
      <c r="ANF12" s="65"/>
      <c r="ANG12" s="65"/>
      <c r="ANH12" s="65"/>
      <c r="ANI12" s="65"/>
      <c r="ANJ12" s="65"/>
      <c r="ANK12" s="65"/>
      <c r="ANL12" s="65"/>
      <c r="ANM12" s="65"/>
      <c r="ANN12" s="65"/>
      <c r="ANO12" s="65"/>
      <c r="ANP12" s="65"/>
      <c r="ANQ12" s="65"/>
      <c r="ANR12" s="65"/>
      <c r="ANS12" s="65"/>
      <c r="ANT12" s="65"/>
      <c r="ANU12" s="65"/>
      <c r="ANV12" s="65"/>
      <c r="ANW12" s="65"/>
      <c r="ANX12" s="65"/>
      <c r="ANY12" s="65"/>
      <c r="ANZ12" s="65"/>
      <c r="AOA12" s="65"/>
      <c r="AOB12" s="65"/>
      <c r="AOC12" s="65"/>
      <c r="AOD12" s="65"/>
      <c r="AOE12" s="65"/>
      <c r="AOF12" s="65"/>
      <c r="AOG12" s="65"/>
      <c r="AOH12" s="65"/>
      <c r="AOI12" s="65"/>
      <c r="AOJ12" s="65"/>
      <c r="AOK12" s="65"/>
      <c r="AOL12" s="65"/>
      <c r="AOM12" s="65"/>
      <c r="AON12" s="65"/>
      <c r="AOO12" s="65"/>
      <c r="AOP12" s="65"/>
      <c r="AOQ12" s="65"/>
      <c r="AOR12" s="65"/>
      <c r="AOS12" s="65"/>
      <c r="AOT12" s="65"/>
      <c r="AOU12" s="65"/>
      <c r="AOV12" s="65"/>
      <c r="AOW12" s="65"/>
      <c r="AOX12" s="65"/>
      <c r="AOY12" s="65"/>
      <c r="AOZ12" s="65"/>
      <c r="APA12" s="65"/>
      <c r="APB12" s="65"/>
      <c r="APC12" s="65"/>
      <c r="APD12" s="65"/>
      <c r="APE12" s="65"/>
      <c r="APF12" s="65"/>
      <c r="APG12" s="65"/>
      <c r="APH12" s="65"/>
      <c r="API12" s="65"/>
      <c r="APJ12" s="65"/>
      <c r="APK12" s="65"/>
      <c r="APL12" s="65"/>
      <c r="APM12" s="65"/>
      <c r="APN12" s="65"/>
      <c r="APO12" s="65"/>
      <c r="APP12" s="65"/>
      <c r="APQ12" s="65"/>
      <c r="APR12" s="65"/>
      <c r="APS12" s="65"/>
      <c r="APT12" s="65"/>
      <c r="APU12" s="65"/>
      <c r="APV12" s="65"/>
      <c r="APW12" s="65"/>
      <c r="APX12" s="65"/>
      <c r="APY12" s="65"/>
      <c r="APZ12" s="65"/>
      <c r="AQA12" s="65"/>
      <c r="AQB12" s="65"/>
      <c r="AQC12" s="65"/>
      <c r="AQD12" s="65"/>
      <c r="AQE12" s="65"/>
      <c r="AQF12" s="65"/>
      <c r="AQG12" s="65"/>
      <c r="AQH12" s="65"/>
      <c r="AQI12" s="65"/>
      <c r="AQJ12" s="65"/>
      <c r="AQK12" s="65"/>
      <c r="AQL12" s="65"/>
      <c r="AQM12" s="65"/>
      <c r="AQN12" s="65"/>
      <c r="AQO12" s="65"/>
      <c r="AQP12" s="65"/>
      <c r="AQQ12" s="65"/>
      <c r="AQR12" s="65"/>
      <c r="AQS12" s="65"/>
      <c r="AQT12" s="65"/>
      <c r="AQU12" s="65"/>
      <c r="AQV12" s="65"/>
      <c r="AQW12" s="65"/>
      <c r="AQX12" s="65"/>
      <c r="AQY12" s="65"/>
      <c r="AQZ12" s="65"/>
      <c r="ARA12" s="65"/>
      <c r="ARB12" s="65"/>
      <c r="ARC12" s="65"/>
      <c r="ARD12" s="65"/>
      <c r="ARE12" s="65"/>
      <c r="ARF12" s="65"/>
      <c r="ARG12" s="65"/>
      <c r="ARH12" s="65"/>
      <c r="ARI12" s="65"/>
      <c r="ARJ12" s="65"/>
      <c r="ARK12" s="65"/>
      <c r="ARL12" s="65"/>
      <c r="ARM12" s="65"/>
      <c r="ARN12" s="65"/>
      <c r="ARO12" s="65"/>
      <c r="ARP12" s="65"/>
      <c r="ARQ12" s="65"/>
      <c r="ARR12" s="65"/>
      <c r="ARS12" s="65"/>
      <c r="ART12" s="65"/>
      <c r="ARU12" s="65"/>
      <c r="ARV12" s="65"/>
      <c r="ARW12" s="65"/>
      <c r="ARX12" s="65"/>
      <c r="ARY12" s="65"/>
      <c r="ARZ12" s="65"/>
      <c r="ASA12" s="65"/>
      <c r="ASB12" s="65"/>
      <c r="ASC12" s="65"/>
      <c r="ASD12" s="65"/>
      <c r="ASE12" s="65"/>
      <c r="ASF12" s="65"/>
      <c r="ASG12" s="65"/>
      <c r="ASH12" s="65"/>
      <c r="ASI12" s="65"/>
      <c r="ASJ12" s="65"/>
      <c r="ASK12" s="65"/>
      <c r="ASL12" s="65"/>
      <c r="ASM12" s="65"/>
      <c r="ASN12" s="65"/>
      <c r="ASO12" s="65"/>
      <c r="ASP12" s="65"/>
      <c r="ASQ12" s="65"/>
      <c r="ASR12" s="65"/>
      <c r="ASS12" s="65"/>
      <c r="AST12" s="65"/>
      <c r="ASU12" s="65"/>
      <c r="ASV12" s="65"/>
      <c r="ASW12" s="65"/>
      <c r="ASX12" s="65"/>
      <c r="ASY12" s="65"/>
      <c r="ASZ12" s="65"/>
      <c r="ATA12" s="65"/>
      <c r="ATB12" s="65"/>
      <c r="ATC12" s="65"/>
      <c r="ATD12" s="65"/>
      <c r="ATE12" s="65"/>
      <c r="ATF12" s="65"/>
      <c r="ATG12" s="65"/>
      <c r="ATH12" s="65"/>
      <c r="ATI12" s="65"/>
      <c r="ATJ12" s="65"/>
      <c r="ATK12" s="65"/>
      <c r="ATL12" s="65"/>
      <c r="ATM12" s="65"/>
      <c r="ATN12" s="65"/>
      <c r="ATO12" s="65"/>
      <c r="ATP12" s="65"/>
      <c r="ATQ12" s="65"/>
      <c r="ATR12" s="65"/>
      <c r="ATS12" s="65"/>
      <c r="ATT12" s="65"/>
      <c r="ATU12" s="65"/>
      <c r="ATV12" s="65"/>
      <c r="ATW12" s="65"/>
      <c r="ATX12" s="65"/>
      <c r="ATY12" s="65"/>
      <c r="ATZ12" s="65"/>
      <c r="AUA12" s="65"/>
      <c r="AUB12" s="65"/>
      <c r="AUC12" s="65"/>
      <c r="AUD12" s="65"/>
      <c r="AUE12" s="65"/>
      <c r="AUF12" s="65"/>
      <c r="AUG12" s="65"/>
      <c r="AUH12" s="65"/>
      <c r="AUI12" s="65"/>
      <c r="AUJ12" s="65"/>
      <c r="AUK12" s="65"/>
      <c r="AUL12" s="65"/>
      <c r="AUM12" s="65"/>
      <c r="AUN12" s="65"/>
      <c r="AUO12" s="65"/>
      <c r="AUP12" s="65"/>
      <c r="AUQ12" s="65"/>
      <c r="AUR12" s="65"/>
      <c r="AUS12" s="65"/>
      <c r="AUT12" s="65"/>
      <c r="AUU12" s="65"/>
      <c r="AUV12" s="65"/>
      <c r="AUW12" s="65"/>
      <c r="AUX12" s="65"/>
      <c r="AUY12" s="65"/>
      <c r="AUZ12" s="65"/>
      <c r="AVA12" s="65"/>
      <c r="AVB12" s="65"/>
      <c r="AVC12" s="65"/>
      <c r="AVD12" s="65"/>
      <c r="AVE12" s="65"/>
      <c r="AVF12" s="65"/>
      <c r="AVG12" s="65"/>
      <c r="AVH12" s="65"/>
      <c r="AVI12" s="65"/>
      <c r="AVJ12" s="65"/>
      <c r="AVK12" s="65"/>
      <c r="AVL12" s="65"/>
      <c r="AVM12" s="65"/>
      <c r="AVN12" s="65"/>
      <c r="AVO12" s="65"/>
      <c r="AVP12" s="65"/>
      <c r="AVQ12" s="65"/>
      <c r="AVR12" s="65"/>
      <c r="AVS12" s="65"/>
      <c r="AVT12" s="65"/>
      <c r="AVU12" s="65"/>
      <c r="AVV12" s="65"/>
      <c r="AVW12" s="65"/>
      <c r="AVX12" s="65"/>
      <c r="AVY12" s="65"/>
      <c r="AVZ12" s="65"/>
      <c r="AWA12" s="65"/>
      <c r="AWB12" s="65"/>
      <c r="AWC12" s="65"/>
      <c r="AWD12" s="65"/>
      <c r="AWE12" s="65"/>
      <c r="AWF12" s="65"/>
      <c r="AWG12" s="65"/>
      <c r="AWH12" s="65"/>
      <c r="AWI12" s="65"/>
      <c r="AWJ12" s="65"/>
      <c r="AWK12" s="65"/>
      <c r="AWL12" s="65"/>
      <c r="AWM12" s="65"/>
      <c r="AWN12" s="65"/>
      <c r="AWO12" s="65"/>
      <c r="AWP12" s="65"/>
      <c r="AWQ12" s="65"/>
      <c r="AWR12" s="65"/>
      <c r="AWS12" s="65"/>
      <c r="AWT12" s="65"/>
      <c r="AWU12" s="65"/>
      <c r="AWV12" s="65"/>
      <c r="AWW12" s="65"/>
      <c r="AWX12" s="65"/>
      <c r="AWY12" s="65"/>
      <c r="AWZ12" s="65"/>
      <c r="AXA12" s="65"/>
      <c r="AXB12" s="65"/>
      <c r="AXC12" s="65"/>
      <c r="AXD12" s="65"/>
      <c r="AXE12" s="65"/>
      <c r="AXF12" s="65"/>
      <c r="AXG12" s="65"/>
      <c r="AXH12" s="65"/>
      <c r="AXI12" s="65"/>
      <c r="AXJ12" s="65"/>
      <c r="AXK12" s="65"/>
      <c r="AXL12" s="65"/>
      <c r="AXM12" s="65"/>
      <c r="AXN12" s="65"/>
      <c r="AXO12" s="65"/>
      <c r="AXP12" s="65"/>
      <c r="AXQ12" s="65"/>
      <c r="AXR12" s="65"/>
      <c r="AXS12" s="65"/>
      <c r="AXT12" s="65"/>
      <c r="AXU12" s="65"/>
      <c r="AXV12" s="65"/>
      <c r="AXW12" s="65"/>
      <c r="AXX12" s="65"/>
      <c r="AXY12" s="65"/>
      <c r="AXZ12" s="65"/>
      <c r="AYA12" s="65"/>
      <c r="AYB12" s="65"/>
      <c r="AYC12" s="65"/>
      <c r="AYD12" s="65"/>
      <c r="AYE12" s="65"/>
      <c r="AYF12" s="65"/>
      <c r="AYG12" s="65"/>
      <c r="AYH12" s="65"/>
      <c r="AYI12" s="65"/>
      <c r="AYJ12" s="65"/>
      <c r="AYK12" s="65"/>
      <c r="AYL12" s="65"/>
      <c r="AYM12" s="65"/>
      <c r="AYN12" s="65"/>
      <c r="AYO12" s="65"/>
      <c r="AYP12" s="65"/>
      <c r="AYQ12" s="65"/>
      <c r="AYR12" s="65"/>
      <c r="AYS12" s="65"/>
      <c r="AYT12" s="65"/>
      <c r="AYU12" s="65"/>
      <c r="AYV12" s="65"/>
      <c r="AYW12" s="65"/>
      <c r="AYX12" s="65"/>
      <c r="AYY12" s="65"/>
      <c r="AYZ12" s="65"/>
      <c r="AZA12" s="65"/>
      <c r="AZB12" s="65"/>
      <c r="AZC12" s="65"/>
      <c r="AZD12" s="65"/>
      <c r="AZE12" s="65"/>
      <c r="AZF12" s="65"/>
      <c r="AZG12" s="65"/>
      <c r="AZH12" s="65"/>
      <c r="AZI12" s="65"/>
      <c r="AZJ12" s="65"/>
      <c r="AZK12" s="65"/>
      <c r="AZL12" s="65"/>
      <c r="AZM12" s="65"/>
      <c r="AZN12" s="65"/>
      <c r="AZO12" s="65"/>
      <c r="AZP12" s="65"/>
      <c r="AZQ12" s="65"/>
      <c r="AZR12" s="65"/>
      <c r="AZS12" s="65"/>
      <c r="AZT12" s="65"/>
      <c r="AZU12" s="65"/>
      <c r="AZV12" s="65"/>
      <c r="AZW12" s="65"/>
      <c r="AZX12" s="65"/>
      <c r="AZY12" s="65"/>
      <c r="AZZ12" s="65"/>
      <c r="BAA12" s="65"/>
      <c r="BAB12" s="65"/>
      <c r="BAC12" s="65"/>
      <c r="BAD12" s="65"/>
      <c r="BAE12" s="65"/>
      <c r="BAF12" s="65"/>
      <c r="BAG12" s="65"/>
      <c r="BAH12" s="65"/>
      <c r="BAI12" s="65"/>
      <c r="BAJ12" s="65"/>
      <c r="BAK12" s="65"/>
      <c r="BAL12" s="65"/>
      <c r="BAM12" s="65"/>
      <c r="BAN12" s="65"/>
      <c r="BAO12" s="65"/>
      <c r="BAP12" s="65"/>
      <c r="BAQ12" s="65"/>
      <c r="BAR12" s="65"/>
      <c r="BAS12" s="65"/>
      <c r="BAT12" s="65"/>
      <c r="BAU12" s="65"/>
      <c r="BAV12" s="65"/>
      <c r="BAW12" s="65"/>
      <c r="BAX12" s="65"/>
      <c r="BAY12" s="65"/>
      <c r="BAZ12" s="65"/>
      <c r="BBA12" s="65"/>
      <c r="BBB12" s="65"/>
      <c r="BBC12" s="65"/>
      <c r="BBD12" s="65"/>
      <c r="BBE12" s="65"/>
      <c r="BBF12" s="65"/>
      <c r="BBG12" s="65"/>
      <c r="BBH12" s="65"/>
      <c r="BBI12" s="65"/>
      <c r="BBJ12" s="65"/>
      <c r="BBK12" s="65"/>
      <c r="BBL12" s="65"/>
      <c r="BBM12" s="65"/>
      <c r="BBN12" s="65"/>
      <c r="BBO12" s="65"/>
      <c r="BBP12" s="65"/>
      <c r="BBQ12" s="65"/>
      <c r="BBR12" s="65"/>
      <c r="BBS12" s="65"/>
      <c r="BBT12" s="65"/>
      <c r="BBU12" s="65"/>
      <c r="BBV12" s="65"/>
      <c r="BBW12" s="65"/>
      <c r="BBX12" s="65"/>
      <c r="BBY12" s="65"/>
      <c r="BBZ12" s="65"/>
      <c r="BCA12" s="65"/>
      <c r="BCB12" s="65"/>
      <c r="BCC12" s="65"/>
      <c r="BCD12" s="65"/>
      <c r="BCE12" s="65"/>
      <c r="BCF12" s="65"/>
      <c r="BCG12" s="65"/>
      <c r="BCH12" s="65"/>
      <c r="BCI12" s="65"/>
      <c r="BCJ12" s="65"/>
      <c r="BCK12" s="65"/>
      <c r="BCL12" s="65"/>
      <c r="BCM12" s="65"/>
      <c r="BCN12" s="65"/>
      <c r="BCO12" s="65"/>
      <c r="BCP12" s="65"/>
      <c r="BCQ12" s="65"/>
      <c r="BCR12" s="65"/>
      <c r="BCS12" s="65"/>
      <c r="BCT12" s="65"/>
      <c r="BCU12" s="65"/>
      <c r="BCV12" s="65"/>
      <c r="BCW12" s="65"/>
      <c r="BCX12" s="65"/>
      <c r="BCY12" s="65"/>
      <c r="BCZ12" s="65"/>
      <c r="BDA12" s="65"/>
      <c r="BDB12" s="65"/>
      <c r="BDC12" s="65"/>
      <c r="BDD12" s="65"/>
      <c r="BDE12" s="65"/>
      <c r="BDF12" s="65"/>
      <c r="BDG12" s="65"/>
      <c r="BDH12" s="65"/>
      <c r="BDI12" s="65"/>
      <c r="BDJ12" s="65"/>
      <c r="BDK12" s="65"/>
      <c r="BDL12" s="65"/>
      <c r="BDM12" s="65"/>
      <c r="BDN12" s="65"/>
      <c r="BDO12" s="65"/>
      <c r="BDP12" s="65"/>
      <c r="BDQ12" s="65"/>
      <c r="BDR12" s="65"/>
      <c r="BDS12" s="65"/>
      <c r="BDT12" s="65"/>
      <c r="BDU12" s="65"/>
      <c r="BDV12" s="65"/>
      <c r="BDW12" s="65"/>
      <c r="BDX12" s="65"/>
      <c r="BDY12" s="65"/>
      <c r="BDZ12" s="65"/>
      <c r="BEA12" s="65"/>
      <c r="BEB12" s="65"/>
      <c r="BEC12" s="65"/>
      <c r="BED12" s="65"/>
      <c r="BEE12" s="65"/>
      <c r="BEF12" s="65"/>
      <c r="BEG12" s="65"/>
      <c r="BEH12" s="65"/>
      <c r="BEI12" s="65"/>
      <c r="BEJ12" s="65"/>
      <c r="BEK12" s="65"/>
      <c r="BEL12" s="65"/>
      <c r="BEM12" s="65"/>
      <c r="BEN12" s="65"/>
      <c r="BEO12" s="65"/>
      <c r="BEP12" s="65"/>
      <c r="BEQ12" s="65"/>
      <c r="BER12" s="65"/>
      <c r="BES12" s="65"/>
      <c r="BET12" s="65"/>
      <c r="BEU12" s="65"/>
      <c r="BEV12" s="65"/>
      <c r="BEW12" s="65"/>
      <c r="BEX12" s="65"/>
      <c r="BEY12" s="65"/>
      <c r="BEZ12" s="65"/>
      <c r="BFA12" s="65"/>
      <c r="BFB12" s="65"/>
      <c r="BFC12" s="65"/>
      <c r="BFD12" s="65"/>
      <c r="BFE12" s="65"/>
      <c r="BFF12" s="65"/>
      <c r="BFG12" s="65"/>
      <c r="BFH12" s="65"/>
      <c r="BFI12" s="65"/>
      <c r="BFJ12" s="65"/>
      <c r="BFK12" s="65"/>
      <c r="BFL12" s="65"/>
      <c r="BFM12" s="65"/>
      <c r="BFN12" s="65"/>
      <c r="BFO12" s="65"/>
      <c r="BFP12" s="65"/>
      <c r="BFQ12" s="65"/>
      <c r="BFR12" s="65"/>
      <c r="BFS12" s="65"/>
      <c r="BFT12" s="65"/>
      <c r="BFU12" s="65"/>
      <c r="BFV12" s="65"/>
      <c r="BFW12" s="65"/>
      <c r="BFX12" s="65"/>
      <c r="BFY12" s="65"/>
      <c r="BFZ12" s="65"/>
      <c r="BGA12" s="65"/>
      <c r="BGB12" s="65"/>
      <c r="BGC12" s="65"/>
      <c r="BGD12" s="65"/>
      <c r="BGE12" s="65"/>
      <c r="BGF12" s="65"/>
      <c r="BGG12" s="65"/>
      <c r="BGH12" s="65"/>
      <c r="BGI12" s="65"/>
      <c r="BGJ12" s="65"/>
      <c r="BGK12" s="65"/>
      <c r="BGL12" s="65"/>
      <c r="BGM12" s="65"/>
      <c r="BGN12" s="65"/>
      <c r="BGO12" s="65"/>
      <c r="BGP12" s="65"/>
      <c r="BGQ12" s="65"/>
      <c r="BGR12" s="65"/>
      <c r="BGS12" s="65"/>
      <c r="BGT12" s="65"/>
      <c r="BGU12" s="65"/>
      <c r="BGV12" s="65"/>
      <c r="BGW12" s="65"/>
      <c r="BGX12" s="65"/>
      <c r="BGY12" s="65"/>
      <c r="BGZ12" s="65"/>
      <c r="BHA12" s="65"/>
      <c r="BHB12" s="65"/>
      <c r="BHC12" s="65"/>
      <c r="BHD12" s="65"/>
      <c r="BHE12" s="65"/>
      <c r="BHF12" s="65"/>
      <c r="BHG12" s="65"/>
      <c r="BHH12" s="65"/>
      <c r="BHI12" s="65"/>
      <c r="BHJ12" s="65"/>
      <c r="BHK12" s="65"/>
      <c r="BHL12" s="65"/>
      <c r="BHM12" s="65"/>
      <c r="BHN12" s="65"/>
      <c r="BHO12" s="65"/>
      <c r="BHP12" s="65"/>
      <c r="BHQ12" s="65"/>
      <c r="BHR12" s="65"/>
      <c r="BHS12" s="65"/>
      <c r="BHT12" s="65"/>
      <c r="BHU12" s="65"/>
      <c r="BHV12" s="65"/>
      <c r="BHW12" s="65"/>
      <c r="BHX12" s="65"/>
      <c r="BHY12" s="65"/>
      <c r="BHZ12" s="65"/>
      <c r="BIA12" s="65"/>
      <c r="BIB12" s="65"/>
      <c r="BIC12" s="65"/>
      <c r="BID12" s="65"/>
      <c r="BIE12" s="65"/>
      <c r="BIF12" s="65"/>
      <c r="BIG12" s="65"/>
      <c r="BIH12" s="65"/>
      <c r="BII12" s="65"/>
      <c r="BIJ12" s="65"/>
      <c r="BIK12" s="65"/>
      <c r="BIL12" s="65"/>
      <c r="BIM12" s="65"/>
      <c r="BIN12" s="65"/>
      <c r="BIO12" s="65"/>
      <c r="BIP12" s="65"/>
      <c r="BIQ12" s="65"/>
      <c r="BIR12" s="65"/>
      <c r="BIS12" s="65"/>
      <c r="BIT12" s="65"/>
      <c r="BIU12" s="65"/>
      <c r="BIV12" s="65"/>
      <c r="BIW12" s="65"/>
      <c r="BIX12" s="65"/>
      <c r="BIY12" s="65"/>
      <c r="BIZ12" s="65"/>
      <c r="BJA12" s="65"/>
      <c r="BJB12" s="65"/>
      <c r="BJC12" s="65"/>
      <c r="BJD12" s="65"/>
      <c r="BJE12" s="65"/>
      <c r="BJF12" s="65"/>
      <c r="BJG12" s="65"/>
      <c r="BJH12" s="65"/>
      <c r="BJI12" s="65"/>
      <c r="BJJ12" s="65"/>
      <c r="BJK12" s="65"/>
      <c r="BJL12" s="65"/>
      <c r="BJM12" s="65"/>
      <c r="BJN12" s="65"/>
      <c r="BJO12" s="65"/>
      <c r="BJP12" s="65"/>
      <c r="BJQ12" s="65"/>
      <c r="BJR12" s="65"/>
      <c r="BJS12" s="65"/>
      <c r="BJT12" s="65"/>
      <c r="BJU12" s="65"/>
      <c r="BJV12" s="65"/>
      <c r="BJW12" s="65"/>
      <c r="BJX12" s="65"/>
      <c r="BJY12" s="65"/>
      <c r="BJZ12" s="65"/>
      <c r="BKA12" s="65"/>
      <c r="BKB12" s="65"/>
      <c r="BKC12" s="65"/>
      <c r="BKD12" s="65"/>
      <c r="BKE12" s="65"/>
      <c r="BKF12" s="65"/>
      <c r="BKG12" s="65"/>
      <c r="BKH12" s="65"/>
      <c r="BKI12" s="65"/>
      <c r="BKJ12" s="65"/>
      <c r="BKK12" s="65"/>
      <c r="BKL12" s="65"/>
      <c r="BKM12" s="65"/>
      <c r="BKN12" s="65"/>
      <c r="BKO12" s="65"/>
      <c r="BKP12" s="65"/>
      <c r="BKQ12" s="65"/>
      <c r="BKR12" s="65"/>
      <c r="BKS12" s="65"/>
      <c r="BKT12" s="65"/>
      <c r="BKU12" s="65"/>
      <c r="BKV12" s="65"/>
      <c r="BKW12" s="65"/>
      <c r="BKX12" s="65"/>
      <c r="BKY12" s="65"/>
      <c r="BKZ12" s="65"/>
      <c r="BLA12" s="65"/>
      <c r="BLB12" s="65"/>
      <c r="BLC12" s="65"/>
      <c r="BLD12" s="65"/>
      <c r="BLE12" s="65"/>
      <c r="BLF12" s="65"/>
      <c r="BLG12" s="65"/>
      <c r="BLH12" s="65"/>
      <c r="BLI12" s="65"/>
      <c r="BLJ12" s="65"/>
      <c r="BLK12" s="65"/>
      <c r="BLL12" s="65"/>
      <c r="BLM12" s="65"/>
      <c r="BLN12" s="65"/>
      <c r="BLO12" s="65"/>
      <c r="BLP12" s="65"/>
      <c r="BLQ12" s="65"/>
      <c r="BLR12" s="65"/>
      <c r="BLS12" s="65"/>
      <c r="BLT12" s="65"/>
      <c r="BLU12" s="65"/>
      <c r="BLV12" s="65"/>
      <c r="BLW12" s="65"/>
      <c r="BLX12" s="65"/>
      <c r="BLY12" s="65"/>
      <c r="BLZ12" s="65"/>
      <c r="BMA12" s="65"/>
      <c r="BMB12" s="65"/>
      <c r="BMC12" s="65"/>
      <c r="BMD12" s="65"/>
      <c r="BME12" s="65"/>
      <c r="BMF12" s="65"/>
      <c r="BMG12" s="65"/>
      <c r="BMH12" s="65"/>
      <c r="BMI12" s="65"/>
      <c r="BMJ12" s="65"/>
      <c r="BMK12" s="65"/>
      <c r="BML12" s="65"/>
      <c r="BMM12" s="65"/>
      <c r="BMN12" s="65"/>
      <c r="BMO12" s="65"/>
      <c r="BMP12" s="65"/>
      <c r="BMQ12" s="65"/>
      <c r="BMR12" s="65"/>
      <c r="BMS12" s="65"/>
      <c r="BMT12" s="65"/>
      <c r="BMU12" s="65"/>
      <c r="BMV12" s="65"/>
      <c r="BMW12" s="65"/>
      <c r="BMX12" s="65"/>
      <c r="BMY12" s="65"/>
      <c r="BMZ12" s="65"/>
      <c r="BNA12" s="65"/>
      <c r="BNB12" s="65"/>
      <c r="BNC12" s="65"/>
      <c r="BND12" s="65"/>
      <c r="BNE12" s="65"/>
      <c r="BNF12" s="65"/>
      <c r="BNG12" s="65"/>
      <c r="BNH12" s="65"/>
      <c r="BNI12" s="65"/>
      <c r="BNJ12" s="65"/>
      <c r="BNK12" s="65"/>
      <c r="BNL12" s="65"/>
      <c r="BNM12" s="65"/>
      <c r="BNN12" s="65"/>
      <c r="BNO12" s="65"/>
      <c r="BNP12" s="65"/>
      <c r="BNQ12" s="65"/>
      <c r="BNR12" s="65"/>
      <c r="BNS12" s="65"/>
      <c r="BNT12" s="65"/>
      <c r="BNU12" s="65"/>
      <c r="BNV12" s="65"/>
      <c r="BNW12" s="65"/>
      <c r="BNX12" s="65"/>
      <c r="BNY12" s="65"/>
      <c r="BNZ12" s="65"/>
      <c r="BOA12" s="65"/>
      <c r="BOB12" s="65"/>
      <c r="BOC12" s="65"/>
      <c r="BOD12" s="65"/>
      <c r="BOE12" s="65"/>
      <c r="BOF12" s="65"/>
      <c r="BOG12" s="65"/>
      <c r="BOH12" s="65"/>
      <c r="BOI12" s="65"/>
      <c r="BOJ12" s="65"/>
      <c r="BOK12" s="65"/>
      <c r="BOL12" s="65"/>
      <c r="BOM12" s="65"/>
      <c r="BON12" s="65"/>
      <c r="BOO12" s="65"/>
      <c r="BOP12" s="65"/>
      <c r="BOQ12" s="65"/>
      <c r="BOR12" s="65"/>
      <c r="BOS12" s="65"/>
      <c r="BOT12" s="65"/>
      <c r="BOU12" s="65"/>
      <c r="BOV12" s="65"/>
      <c r="BOW12" s="65"/>
      <c r="BOX12" s="65"/>
      <c r="BOY12" s="65"/>
      <c r="BOZ12" s="65"/>
      <c r="BPA12" s="65"/>
      <c r="BPB12" s="65"/>
      <c r="BPC12" s="65"/>
      <c r="BPD12" s="65"/>
      <c r="BPE12" s="65"/>
      <c r="BPF12" s="65"/>
      <c r="BPG12" s="65"/>
      <c r="BPH12" s="65"/>
      <c r="BPI12" s="65"/>
      <c r="BPJ12" s="65"/>
      <c r="BPK12" s="65"/>
      <c r="BPL12" s="65"/>
      <c r="BPM12" s="65"/>
      <c r="BPN12" s="65"/>
      <c r="BPO12" s="65"/>
      <c r="BPP12" s="65"/>
      <c r="BPQ12" s="65"/>
      <c r="BPR12" s="65"/>
      <c r="BPS12" s="65"/>
      <c r="BPT12" s="65"/>
      <c r="BPU12" s="65"/>
      <c r="BPV12" s="65"/>
      <c r="BPW12" s="65"/>
      <c r="BPX12" s="65"/>
      <c r="BPY12" s="65"/>
      <c r="BPZ12" s="65"/>
      <c r="BQA12" s="65"/>
      <c r="BQB12" s="65"/>
      <c r="BQC12" s="65"/>
      <c r="BQD12" s="65"/>
      <c r="BQE12" s="65"/>
      <c r="BQF12" s="65"/>
      <c r="BQG12" s="65"/>
      <c r="BQH12" s="65"/>
      <c r="BQI12" s="65"/>
      <c r="BQJ12" s="65"/>
      <c r="BQK12" s="65"/>
      <c r="BQL12" s="65"/>
      <c r="BQM12" s="65"/>
      <c r="BQN12" s="65"/>
      <c r="BQO12" s="65"/>
      <c r="BQP12" s="65"/>
      <c r="BQQ12" s="65"/>
      <c r="BQR12" s="65"/>
      <c r="BQS12" s="65"/>
      <c r="BQT12" s="65"/>
      <c r="BQU12" s="65"/>
      <c r="BQV12" s="65"/>
      <c r="BQW12" s="65"/>
      <c r="BQX12" s="65"/>
      <c r="BQY12" s="65"/>
      <c r="BQZ12" s="65"/>
      <c r="BRA12" s="65"/>
      <c r="BRB12" s="65"/>
      <c r="BRC12" s="65"/>
      <c r="BRD12" s="65"/>
      <c r="BRE12" s="65"/>
      <c r="BRF12" s="65"/>
      <c r="BRG12" s="65"/>
      <c r="BRH12" s="65"/>
      <c r="BRI12" s="65"/>
      <c r="BRJ12" s="65"/>
      <c r="BRK12" s="65"/>
      <c r="BRL12" s="65"/>
      <c r="BRM12" s="65"/>
      <c r="BRN12" s="65"/>
      <c r="BRO12" s="65"/>
      <c r="BRP12" s="65"/>
      <c r="BRQ12" s="65"/>
      <c r="BRR12" s="65"/>
      <c r="BRS12" s="65"/>
      <c r="BRT12" s="65"/>
      <c r="BRU12" s="65"/>
      <c r="BRV12" s="65"/>
      <c r="BRW12" s="65"/>
      <c r="BRX12" s="65"/>
      <c r="BRY12" s="65"/>
      <c r="BRZ12" s="65"/>
      <c r="BSA12" s="65"/>
      <c r="BSB12" s="65"/>
      <c r="BSC12" s="65"/>
      <c r="BSD12" s="65"/>
      <c r="BSE12" s="65"/>
      <c r="BSF12" s="65"/>
      <c r="BSG12" s="65"/>
      <c r="BSH12" s="65"/>
      <c r="BSI12" s="65"/>
      <c r="BSJ12" s="65"/>
      <c r="BSK12" s="65"/>
      <c r="BSL12" s="65"/>
      <c r="BSM12" s="65"/>
      <c r="BSN12" s="65"/>
      <c r="BSO12" s="65"/>
      <c r="BSP12" s="65"/>
      <c r="BSQ12" s="65"/>
      <c r="BSR12" s="65"/>
      <c r="BSS12" s="65"/>
      <c r="BST12" s="65"/>
      <c r="BSU12" s="65"/>
      <c r="BSV12" s="65"/>
      <c r="BSW12" s="65"/>
      <c r="BSX12" s="65"/>
      <c r="BSY12" s="65"/>
      <c r="BSZ12" s="65"/>
      <c r="BTA12" s="65"/>
      <c r="BTB12" s="65"/>
      <c r="BTC12" s="65"/>
      <c r="BTD12" s="65"/>
      <c r="BTE12" s="65"/>
      <c r="BTF12" s="65"/>
      <c r="BTG12" s="65"/>
      <c r="BTH12" s="65"/>
      <c r="BTI12" s="65"/>
      <c r="BTJ12" s="65"/>
      <c r="BTK12" s="65"/>
      <c r="BTL12" s="65"/>
      <c r="BTM12" s="65"/>
      <c r="BTN12" s="65"/>
      <c r="BTO12" s="65"/>
      <c r="BTP12" s="65"/>
      <c r="BTQ12" s="65"/>
      <c r="BTR12" s="65"/>
      <c r="BTS12" s="65"/>
      <c r="BTT12" s="65"/>
      <c r="BTU12" s="65"/>
      <c r="BTV12" s="65"/>
      <c r="BTW12" s="65"/>
      <c r="BTX12" s="65"/>
      <c r="BTY12" s="65"/>
      <c r="BTZ12" s="65"/>
      <c r="BUA12" s="65"/>
      <c r="BUB12" s="65"/>
      <c r="BUC12" s="65"/>
      <c r="BUD12" s="65"/>
      <c r="BUE12" s="65"/>
      <c r="BUF12" s="65"/>
      <c r="BUG12" s="65"/>
      <c r="BUH12" s="65"/>
      <c r="BUI12" s="65"/>
      <c r="BUJ12" s="65"/>
      <c r="BUK12" s="65"/>
      <c r="BUL12" s="65"/>
      <c r="BUM12" s="65"/>
      <c r="BUN12" s="65"/>
      <c r="BUO12" s="65"/>
      <c r="BUP12" s="65"/>
      <c r="BUQ12" s="65"/>
      <c r="BUR12" s="65"/>
      <c r="BUS12" s="65"/>
      <c r="BUT12" s="65"/>
      <c r="BUU12" s="65"/>
      <c r="BUV12" s="65"/>
      <c r="BUW12" s="65"/>
      <c r="BUX12" s="65"/>
      <c r="BUY12" s="65"/>
      <c r="BUZ12" s="65"/>
      <c r="BVA12" s="65"/>
      <c r="BVB12" s="65"/>
      <c r="BVC12" s="65"/>
      <c r="BVD12" s="65"/>
      <c r="BVE12" s="65"/>
      <c r="BVF12" s="65"/>
      <c r="BVG12" s="65"/>
      <c r="BVH12" s="65"/>
      <c r="BVI12" s="65"/>
      <c r="BVJ12" s="65"/>
      <c r="BVK12" s="65"/>
      <c r="BVL12" s="65"/>
      <c r="BVM12" s="65"/>
      <c r="BVN12" s="65"/>
      <c r="BVO12" s="65"/>
      <c r="BVP12" s="65"/>
      <c r="BVQ12" s="65"/>
      <c r="BVR12" s="65"/>
      <c r="BVS12" s="65"/>
      <c r="BVT12" s="65"/>
      <c r="BVU12" s="65"/>
      <c r="BVV12" s="65"/>
      <c r="BVW12" s="65"/>
      <c r="BVX12" s="65"/>
      <c r="BVY12" s="65"/>
      <c r="BVZ12" s="65"/>
      <c r="BWA12" s="65"/>
      <c r="BWB12" s="65"/>
      <c r="BWC12" s="65"/>
      <c r="BWD12" s="65"/>
      <c r="BWE12" s="65"/>
      <c r="BWF12" s="65"/>
      <c r="BWG12" s="65"/>
      <c r="BWH12" s="65"/>
      <c r="BWI12" s="65"/>
      <c r="BWJ12" s="65"/>
      <c r="BWK12" s="65"/>
      <c r="BWL12" s="65"/>
      <c r="BWM12" s="65"/>
      <c r="BWN12" s="65"/>
      <c r="BWO12" s="65"/>
      <c r="BWP12" s="65"/>
      <c r="BWQ12" s="65"/>
      <c r="BWR12" s="65"/>
      <c r="BWS12" s="65"/>
      <c r="BWT12" s="65"/>
      <c r="BWU12" s="65"/>
      <c r="BWV12" s="65"/>
      <c r="BWW12" s="65"/>
      <c r="BWX12" s="65"/>
      <c r="BWY12" s="65"/>
      <c r="BWZ12" s="65"/>
      <c r="BXA12" s="65"/>
      <c r="BXB12" s="65"/>
      <c r="BXC12" s="65"/>
      <c r="BXD12" s="65"/>
      <c r="BXE12" s="65"/>
      <c r="BXF12" s="65"/>
      <c r="BXG12" s="65"/>
      <c r="BXH12" s="65"/>
      <c r="BXI12" s="65"/>
      <c r="BXJ12" s="65"/>
      <c r="BXK12" s="65"/>
      <c r="BXL12" s="65"/>
      <c r="BXM12" s="65"/>
      <c r="BXN12" s="65"/>
      <c r="BXO12" s="65"/>
      <c r="BXP12" s="65"/>
      <c r="BXQ12" s="65"/>
      <c r="BXR12" s="65"/>
      <c r="BXS12" s="65"/>
      <c r="BXT12" s="65"/>
      <c r="BXU12" s="65"/>
      <c r="BXV12" s="65"/>
      <c r="BXW12" s="65"/>
      <c r="BXX12" s="65"/>
      <c r="BXY12" s="65"/>
      <c r="BXZ12" s="65"/>
      <c r="BYA12" s="65"/>
      <c r="BYB12" s="65"/>
      <c r="BYC12" s="65"/>
      <c r="BYD12" s="65"/>
      <c r="BYE12" s="65"/>
      <c r="BYF12" s="65"/>
      <c r="BYG12" s="65"/>
      <c r="BYH12" s="65"/>
      <c r="BYI12" s="65"/>
      <c r="BYJ12" s="65"/>
      <c r="BYK12" s="65"/>
      <c r="BYL12" s="65"/>
      <c r="BYM12" s="65"/>
      <c r="BYN12" s="65"/>
      <c r="BYO12" s="65"/>
      <c r="BYP12" s="65"/>
      <c r="BYQ12" s="65"/>
      <c r="BYR12" s="65"/>
      <c r="BYS12" s="65"/>
      <c r="BYT12" s="65"/>
      <c r="BYU12" s="65"/>
      <c r="BYV12" s="65"/>
      <c r="BYW12" s="65"/>
      <c r="BYX12" s="65"/>
      <c r="BYY12" s="65"/>
      <c r="BYZ12" s="65"/>
      <c r="BZA12" s="65"/>
      <c r="BZB12" s="65"/>
      <c r="BZC12" s="65"/>
      <c r="BZD12" s="65"/>
      <c r="BZE12" s="65"/>
      <c r="BZF12" s="65"/>
      <c r="BZG12" s="65"/>
      <c r="BZH12" s="65"/>
      <c r="BZI12" s="65"/>
      <c r="BZJ12" s="65"/>
      <c r="BZK12" s="65"/>
      <c r="BZL12" s="65"/>
      <c r="BZM12" s="65"/>
      <c r="BZN12" s="65"/>
      <c r="BZO12" s="65"/>
      <c r="BZP12" s="65"/>
      <c r="BZQ12" s="65"/>
      <c r="BZR12" s="65"/>
      <c r="BZS12" s="65"/>
      <c r="BZT12" s="65"/>
      <c r="BZU12" s="65"/>
      <c r="BZV12" s="65"/>
      <c r="BZW12" s="65"/>
      <c r="BZX12" s="65"/>
      <c r="BZY12" s="65"/>
      <c r="BZZ12" s="65"/>
      <c r="CAA12" s="65"/>
      <c r="CAB12" s="65"/>
      <c r="CAC12" s="65"/>
      <c r="CAD12" s="65"/>
      <c r="CAE12" s="65"/>
      <c r="CAF12" s="65"/>
      <c r="CAG12" s="65"/>
      <c r="CAH12" s="65"/>
      <c r="CAI12" s="65"/>
      <c r="CAJ12" s="65"/>
      <c r="CAK12" s="65"/>
      <c r="CAL12" s="65"/>
      <c r="CAM12" s="65"/>
      <c r="CAN12" s="65"/>
      <c r="CAO12" s="65"/>
      <c r="CAP12" s="65"/>
      <c r="CAQ12" s="65"/>
      <c r="CAR12" s="65"/>
      <c r="CAS12" s="65"/>
      <c r="CAT12" s="65"/>
      <c r="CAU12" s="65"/>
      <c r="CAV12" s="65"/>
      <c r="CAW12" s="65"/>
      <c r="CAX12" s="65"/>
      <c r="CAY12" s="65"/>
      <c r="CAZ12" s="65"/>
      <c r="CBA12" s="65"/>
      <c r="CBB12" s="65"/>
      <c r="CBC12" s="65"/>
      <c r="CBD12" s="65"/>
      <c r="CBE12" s="65"/>
      <c r="CBF12" s="65"/>
      <c r="CBG12" s="65"/>
      <c r="CBH12" s="65"/>
      <c r="CBI12" s="65"/>
      <c r="CBJ12" s="65"/>
      <c r="CBK12" s="65"/>
      <c r="CBL12" s="65"/>
      <c r="CBM12" s="65"/>
      <c r="CBN12" s="65"/>
      <c r="CBO12" s="65"/>
      <c r="CBP12" s="65"/>
      <c r="CBQ12" s="65"/>
      <c r="CBR12" s="65"/>
      <c r="CBS12" s="65"/>
      <c r="CBT12" s="65"/>
      <c r="CBU12" s="65"/>
      <c r="CBV12" s="65"/>
      <c r="CBW12" s="65"/>
      <c r="CBX12" s="65"/>
      <c r="CBY12" s="65"/>
      <c r="CBZ12" s="65"/>
      <c r="CCA12" s="65"/>
      <c r="CCB12" s="65"/>
      <c r="CCC12" s="65"/>
      <c r="CCD12" s="65"/>
      <c r="CCE12" s="65"/>
      <c r="CCF12" s="65"/>
      <c r="CCG12" s="65"/>
      <c r="CCH12" s="65"/>
      <c r="CCI12" s="65"/>
      <c r="CCJ12" s="65"/>
      <c r="CCK12" s="65"/>
      <c r="CCL12" s="65"/>
      <c r="CCM12" s="65"/>
      <c r="CCN12" s="65"/>
      <c r="CCO12" s="65"/>
      <c r="CCP12" s="65"/>
      <c r="CCQ12" s="65"/>
      <c r="CCR12" s="65"/>
      <c r="CCS12" s="65"/>
      <c r="CCT12" s="65"/>
      <c r="CCU12" s="65"/>
      <c r="CCV12" s="65"/>
      <c r="CCW12" s="65"/>
      <c r="CCX12" s="65"/>
      <c r="CCY12" s="65"/>
      <c r="CCZ12" s="65"/>
      <c r="CDA12" s="65"/>
      <c r="CDB12" s="65"/>
      <c r="CDC12" s="65"/>
      <c r="CDD12" s="65"/>
      <c r="CDE12" s="65"/>
      <c r="CDF12" s="65"/>
      <c r="CDG12" s="65"/>
      <c r="CDH12" s="65"/>
      <c r="CDI12" s="65"/>
      <c r="CDJ12" s="65"/>
      <c r="CDK12" s="65"/>
      <c r="CDL12" s="65"/>
      <c r="CDM12" s="65"/>
      <c r="CDN12" s="65"/>
      <c r="CDO12" s="65"/>
      <c r="CDP12" s="65"/>
      <c r="CDQ12" s="65"/>
      <c r="CDR12" s="65"/>
      <c r="CDS12" s="65"/>
      <c r="CDT12" s="65"/>
      <c r="CDU12" s="65"/>
      <c r="CDV12" s="65"/>
      <c r="CDW12" s="65"/>
      <c r="CDX12" s="65"/>
      <c r="CDY12" s="65"/>
      <c r="CDZ12" s="65"/>
      <c r="CEA12" s="65"/>
      <c r="CEB12" s="65"/>
      <c r="CEC12" s="65"/>
      <c r="CED12" s="65"/>
      <c r="CEE12" s="65"/>
      <c r="CEF12" s="65"/>
      <c r="CEG12" s="65"/>
      <c r="CEH12" s="65"/>
      <c r="CEI12" s="65"/>
      <c r="CEJ12" s="65"/>
      <c r="CEK12" s="65"/>
      <c r="CEL12" s="65"/>
      <c r="CEM12" s="65"/>
      <c r="CEN12" s="65"/>
      <c r="CEO12" s="65"/>
      <c r="CEP12" s="65"/>
      <c r="CEQ12" s="65"/>
      <c r="CER12" s="65"/>
      <c r="CES12" s="65"/>
      <c r="CET12" s="65"/>
      <c r="CEU12" s="65"/>
      <c r="CEV12" s="65"/>
      <c r="CEW12" s="65"/>
      <c r="CEX12" s="65"/>
      <c r="CEY12" s="65"/>
      <c r="CEZ12" s="65"/>
      <c r="CFA12" s="65"/>
      <c r="CFB12" s="65"/>
      <c r="CFC12" s="65"/>
      <c r="CFD12" s="65"/>
      <c r="CFE12" s="65"/>
      <c r="CFF12" s="65"/>
      <c r="CFG12" s="65"/>
      <c r="CFH12" s="65"/>
      <c r="CFI12" s="65"/>
      <c r="CFJ12" s="65"/>
      <c r="CFK12" s="65"/>
      <c r="CFL12" s="65"/>
      <c r="CFM12" s="65"/>
      <c r="CFN12" s="65"/>
      <c r="CFO12" s="65"/>
      <c r="CFP12" s="65"/>
      <c r="CFQ12" s="65"/>
      <c r="CFR12" s="65"/>
      <c r="CFS12" s="65"/>
      <c r="CFT12" s="65"/>
      <c r="CFU12" s="65"/>
      <c r="CFV12" s="65"/>
      <c r="CFW12" s="65"/>
      <c r="CFX12" s="65"/>
      <c r="CFY12" s="65"/>
      <c r="CFZ12" s="65"/>
      <c r="CGA12" s="65"/>
      <c r="CGB12" s="65"/>
      <c r="CGC12" s="65"/>
      <c r="CGD12" s="65"/>
      <c r="CGE12" s="65"/>
      <c r="CGF12" s="65"/>
      <c r="CGG12" s="65"/>
      <c r="CGH12" s="65"/>
      <c r="CGI12" s="65"/>
      <c r="CGJ12" s="65"/>
      <c r="CGK12" s="65"/>
      <c r="CGL12" s="65"/>
      <c r="CGM12" s="65"/>
      <c r="CGN12" s="65"/>
      <c r="CGO12" s="65"/>
      <c r="CGP12" s="65"/>
      <c r="CGQ12" s="65"/>
      <c r="CGR12" s="65"/>
      <c r="CGS12" s="65"/>
      <c r="CGT12" s="65"/>
      <c r="CGU12" s="65"/>
      <c r="CGV12" s="65"/>
      <c r="CGW12" s="65"/>
      <c r="CGX12" s="65"/>
      <c r="CGY12" s="65"/>
      <c r="CGZ12" s="65"/>
      <c r="CHA12" s="65"/>
      <c r="CHB12" s="65"/>
      <c r="CHC12" s="65"/>
      <c r="CHD12" s="65"/>
      <c r="CHE12" s="65"/>
      <c r="CHF12" s="65"/>
      <c r="CHG12" s="65"/>
      <c r="CHH12" s="65"/>
      <c r="CHI12" s="65"/>
      <c r="CHJ12" s="65"/>
      <c r="CHK12" s="65"/>
      <c r="CHL12" s="65"/>
      <c r="CHM12" s="65"/>
      <c r="CHN12" s="65"/>
      <c r="CHO12" s="65"/>
      <c r="CHP12" s="65"/>
      <c r="CHQ12" s="65"/>
      <c r="CHR12" s="65"/>
      <c r="CHS12" s="65"/>
      <c r="CHT12" s="65"/>
      <c r="CHU12" s="65"/>
      <c r="CHV12" s="65"/>
      <c r="CHW12" s="65"/>
      <c r="CHX12" s="65"/>
      <c r="CHY12" s="65"/>
      <c r="CHZ12" s="65"/>
      <c r="CIA12" s="65"/>
      <c r="CIB12" s="65"/>
      <c r="CIC12" s="65"/>
      <c r="CID12" s="65"/>
      <c r="CIE12" s="65"/>
      <c r="CIF12" s="65"/>
      <c r="CIG12" s="65"/>
      <c r="CIH12" s="65"/>
      <c r="CII12" s="65"/>
      <c r="CIJ12" s="65"/>
      <c r="CIK12" s="65"/>
      <c r="CIL12" s="65"/>
      <c r="CIM12" s="65"/>
      <c r="CIN12" s="65"/>
      <c r="CIO12" s="65"/>
      <c r="CIP12" s="65"/>
      <c r="CIQ12" s="65"/>
      <c r="CIR12" s="65"/>
      <c r="CIS12" s="65"/>
      <c r="CIT12" s="65"/>
      <c r="CIU12" s="65"/>
      <c r="CIV12" s="65"/>
      <c r="CIW12" s="65"/>
      <c r="CIX12" s="65"/>
      <c r="CIY12" s="65"/>
      <c r="CIZ12" s="65"/>
      <c r="CJA12" s="65"/>
      <c r="CJB12" s="65"/>
      <c r="CJC12" s="65"/>
      <c r="CJD12" s="65"/>
      <c r="CJE12" s="65"/>
      <c r="CJF12" s="65"/>
      <c r="CJG12" s="65"/>
      <c r="CJH12" s="65"/>
      <c r="CJI12" s="65"/>
      <c r="CJJ12" s="65"/>
      <c r="CJK12" s="65"/>
      <c r="CJL12" s="65"/>
      <c r="CJM12" s="65"/>
      <c r="CJN12" s="65"/>
      <c r="CJO12" s="65"/>
      <c r="CJP12" s="65"/>
      <c r="CJQ12" s="65"/>
      <c r="CJR12" s="65"/>
      <c r="CJS12" s="65"/>
      <c r="CJT12" s="65"/>
      <c r="CJU12" s="65"/>
      <c r="CJV12" s="65"/>
      <c r="CJW12" s="65"/>
      <c r="CJX12" s="65"/>
      <c r="CJY12" s="65"/>
      <c r="CJZ12" s="65"/>
      <c r="CKA12" s="65"/>
      <c r="CKB12" s="65"/>
      <c r="CKC12" s="65"/>
      <c r="CKD12" s="65"/>
      <c r="CKE12" s="65"/>
      <c r="CKF12" s="65"/>
      <c r="CKG12" s="65"/>
      <c r="CKH12" s="65"/>
      <c r="CKI12" s="65"/>
      <c r="CKJ12" s="65"/>
      <c r="CKK12" s="65"/>
      <c r="CKL12" s="65"/>
      <c r="CKM12" s="65"/>
      <c r="CKN12" s="65"/>
      <c r="CKO12" s="65"/>
      <c r="CKP12" s="65"/>
      <c r="CKQ12" s="65"/>
      <c r="CKR12" s="65"/>
      <c r="CKS12" s="65"/>
      <c r="CKT12" s="65"/>
      <c r="CKU12" s="65"/>
      <c r="CKV12" s="65"/>
      <c r="CKW12" s="65"/>
      <c r="CKX12" s="65"/>
      <c r="CKY12" s="65"/>
      <c r="CKZ12" s="65"/>
      <c r="CLA12" s="65"/>
      <c r="CLB12" s="65"/>
      <c r="CLC12" s="65"/>
      <c r="CLD12" s="65"/>
      <c r="CLE12" s="65"/>
      <c r="CLF12" s="65"/>
      <c r="CLG12" s="65"/>
      <c r="CLH12" s="65"/>
      <c r="CLI12" s="65"/>
      <c r="CLJ12" s="65"/>
      <c r="CLK12" s="65"/>
      <c r="CLL12" s="65"/>
      <c r="CLM12" s="65"/>
      <c r="CLN12" s="65"/>
      <c r="CLO12" s="65"/>
      <c r="CLP12" s="65"/>
      <c r="CLQ12" s="65"/>
      <c r="CLR12" s="65"/>
      <c r="CLS12" s="65"/>
      <c r="CLT12" s="65"/>
      <c r="CLU12" s="65"/>
      <c r="CLV12" s="65"/>
      <c r="CLW12" s="65"/>
      <c r="CLX12" s="65"/>
      <c r="CLY12" s="65"/>
      <c r="CLZ12" s="65"/>
      <c r="CMA12" s="65"/>
      <c r="CMB12" s="65"/>
      <c r="CMC12" s="65"/>
      <c r="CMD12" s="65"/>
      <c r="CME12" s="65"/>
      <c r="CMF12" s="65"/>
      <c r="CMG12" s="65"/>
      <c r="CMH12" s="65"/>
      <c r="CMI12" s="65"/>
      <c r="CMJ12" s="65"/>
      <c r="CMK12" s="65"/>
      <c r="CML12" s="65"/>
      <c r="CMM12" s="65"/>
      <c r="CMN12" s="65"/>
      <c r="CMO12" s="65"/>
      <c r="CMP12" s="65"/>
      <c r="CMQ12" s="65"/>
      <c r="CMR12" s="65"/>
      <c r="CMS12" s="65"/>
      <c r="CMT12" s="65"/>
      <c r="CMU12" s="65"/>
      <c r="CMV12" s="65"/>
      <c r="CMW12" s="65"/>
      <c r="CMX12" s="65"/>
      <c r="CMY12" s="65"/>
      <c r="CMZ12" s="65"/>
      <c r="CNA12" s="65"/>
      <c r="CNB12" s="65"/>
      <c r="CNC12" s="65"/>
      <c r="CND12" s="65"/>
      <c r="CNE12" s="65"/>
      <c r="CNF12" s="65"/>
      <c r="CNG12" s="65"/>
      <c r="CNH12" s="65"/>
      <c r="CNI12" s="65"/>
      <c r="CNJ12" s="65"/>
      <c r="CNK12" s="65"/>
      <c r="CNL12" s="65"/>
      <c r="CNM12" s="65"/>
      <c r="CNN12" s="65"/>
      <c r="CNO12" s="65"/>
      <c r="CNP12" s="65"/>
      <c r="CNQ12" s="65"/>
      <c r="CNR12" s="65"/>
      <c r="CNS12" s="65"/>
      <c r="CNT12" s="65"/>
      <c r="CNU12" s="65"/>
      <c r="CNV12" s="65"/>
      <c r="CNW12" s="65"/>
      <c r="CNX12" s="65"/>
      <c r="CNY12" s="65"/>
      <c r="CNZ12" s="65"/>
      <c r="COA12" s="65"/>
      <c r="COB12" s="65"/>
      <c r="COC12" s="65"/>
      <c r="COD12" s="65"/>
      <c r="COE12" s="65"/>
      <c r="COF12" s="65"/>
      <c r="COG12" s="65"/>
      <c r="COH12" s="65"/>
      <c r="COI12" s="65"/>
      <c r="COJ12" s="65"/>
      <c r="COK12" s="65"/>
      <c r="COL12" s="65"/>
      <c r="COM12" s="65"/>
      <c r="CON12" s="65"/>
      <c r="COO12" s="65"/>
      <c r="COP12" s="65"/>
      <c r="COQ12" s="65"/>
      <c r="COR12" s="65"/>
      <c r="COS12" s="65"/>
      <c r="COT12" s="65"/>
      <c r="COU12" s="65"/>
      <c r="COV12" s="65"/>
      <c r="COW12" s="65"/>
      <c r="COX12" s="65"/>
      <c r="COY12" s="65"/>
      <c r="COZ12" s="65"/>
      <c r="CPA12" s="65"/>
      <c r="CPB12" s="65"/>
      <c r="CPC12" s="65"/>
      <c r="CPD12" s="65"/>
      <c r="CPE12" s="65"/>
      <c r="CPF12" s="65"/>
      <c r="CPG12" s="65"/>
      <c r="CPH12" s="65"/>
      <c r="CPI12" s="65"/>
      <c r="CPJ12" s="65"/>
      <c r="CPK12" s="65"/>
      <c r="CPL12" s="65"/>
      <c r="CPM12" s="65"/>
      <c r="CPN12" s="65"/>
      <c r="CPO12" s="65"/>
      <c r="CPP12" s="65"/>
      <c r="CPQ12" s="65"/>
      <c r="CPR12" s="65"/>
      <c r="CPS12" s="65"/>
      <c r="CPT12" s="65"/>
      <c r="CPU12" s="65"/>
      <c r="CPV12" s="65"/>
      <c r="CPW12" s="65"/>
      <c r="CPX12" s="65"/>
      <c r="CPY12" s="65"/>
      <c r="CPZ12" s="65"/>
      <c r="CQA12" s="65"/>
      <c r="CQB12" s="65"/>
      <c r="CQC12" s="65"/>
      <c r="CQD12" s="65"/>
      <c r="CQE12" s="65"/>
      <c r="CQF12" s="65"/>
      <c r="CQG12" s="65"/>
      <c r="CQH12" s="65"/>
      <c r="CQI12" s="65"/>
      <c r="CQJ12" s="65"/>
      <c r="CQK12" s="65"/>
      <c r="CQL12" s="65"/>
      <c r="CQM12" s="65"/>
      <c r="CQN12" s="65"/>
      <c r="CQO12" s="65"/>
      <c r="CQP12" s="65"/>
      <c r="CQQ12" s="65"/>
      <c r="CQR12" s="65"/>
      <c r="CQS12" s="65"/>
      <c r="CQT12" s="65"/>
      <c r="CQU12" s="65"/>
      <c r="CQV12" s="65"/>
      <c r="CQW12" s="65"/>
      <c r="CQX12" s="65"/>
      <c r="CQY12" s="65"/>
      <c r="CQZ12" s="65"/>
      <c r="CRA12" s="65"/>
      <c r="CRB12" s="65"/>
      <c r="CRC12" s="65"/>
      <c r="CRD12" s="65"/>
      <c r="CRE12" s="65"/>
      <c r="CRF12" s="65"/>
      <c r="CRG12" s="65"/>
      <c r="CRH12" s="65"/>
      <c r="CRI12" s="65"/>
      <c r="CRJ12" s="65"/>
      <c r="CRK12" s="65"/>
      <c r="CRL12" s="65"/>
      <c r="CRM12" s="65"/>
      <c r="CRN12" s="65"/>
      <c r="CRO12" s="65"/>
      <c r="CRP12" s="65"/>
      <c r="CRQ12" s="65"/>
      <c r="CRR12" s="65"/>
      <c r="CRS12" s="65"/>
      <c r="CRT12" s="65"/>
      <c r="CRU12" s="65"/>
      <c r="CRV12" s="65"/>
      <c r="CRW12" s="65"/>
      <c r="CRX12" s="65"/>
      <c r="CRY12" s="65"/>
      <c r="CRZ12" s="65"/>
      <c r="CSA12" s="65"/>
      <c r="CSB12" s="65"/>
      <c r="CSC12" s="65"/>
      <c r="CSD12" s="65"/>
      <c r="CSE12" s="65"/>
      <c r="CSF12" s="65"/>
      <c r="CSG12" s="65"/>
      <c r="CSH12" s="65"/>
      <c r="CSI12" s="65"/>
      <c r="CSJ12" s="65"/>
      <c r="CSK12" s="65"/>
      <c r="CSL12" s="65"/>
      <c r="CSM12" s="65"/>
      <c r="CSN12" s="65"/>
      <c r="CSO12" s="65"/>
      <c r="CSP12" s="65"/>
      <c r="CSQ12" s="65"/>
      <c r="CSR12" s="65"/>
      <c r="CSS12" s="65"/>
      <c r="CST12" s="65"/>
      <c r="CSU12" s="65"/>
      <c r="CSV12" s="65"/>
      <c r="CSW12" s="65"/>
      <c r="CSX12" s="65"/>
      <c r="CSY12" s="65"/>
      <c r="CSZ12" s="65"/>
      <c r="CTA12" s="65"/>
      <c r="CTB12" s="65"/>
      <c r="CTC12" s="65"/>
      <c r="CTD12" s="65"/>
      <c r="CTE12" s="65"/>
      <c r="CTF12" s="65"/>
      <c r="CTG12" s="65"/>
      <c r="CTH12" s="65"/>
      <c r="CTI12" s="65"/>
      <c r="CTJ12" s="65"/>
      <c r="CTK12" s="65"/>
      <c r="CTL12" s="65"/>
      <c r="CTM12" s="65"/>
      <c r="CTN12" s="65"/>
      <c r="CTO12" s="65"/>
      <c r="CTP12" s="65"/>
      <c r="CTQ12" s="65"/>
      <c r="CTR12" s="65"/>
      <c r="CTS12" s="65"/>
      <c r="CTT12" s="65"/>
      <c r="CTU12" s="65"/>
      <c r="CTV12" s="65"/>
      <c r="CTW12" s="65"/>
      <c r="CTX12" s="65"/>
      <c r="CTY12" s="65"/>
      <c r="CTZ12" s="65"/>
      <c r="CUA12" s="65"/>
      <c r="CUB12" s="65"/>
      <c r="CUC12" s="65"/>
      <c r="CUD12" s="65"/>
      <c r="CUE12" s="65"/>
      <c r="CUF12" s="65"/>
      <c r="CUG12" s="65"/>
      <c r="CUH12" s="65"/>
      <c r="CUI12" s="65"/>
      <c r="CUJ12" s="65"/>
      <c r="CUK12" s="65"/>
      <c r="CUL12" s="65"/>
      <c r="CUM12" s="65"/>
      <c r="CUN12" s="65"/>
      <c r="CUO12" s="65"/>
      <c r="CUP12" s="65"/>
      <c r="CUQ12" s="65"/>
      <c r="CUR12" s="65"/>
      <c r="CUS12" s="65"/>
      <c r="CUT12" s="65"/>
      <c r="CUU12" s="65"/>
      <c r="CUV12" s="65"/>
      <c r="CUW12" s="65"/>
      <c r="CUX12" s="65"/>
      <c r="CUY12" s="65"/>
      <c r="CUZ12" s="65"/>
      <c r="CVA12" s="65"/>
      <c r="CVB12" s="65"/>
      <c r="CVC12" s="65"/>
      <c r="CVD12" s="65"/>
      <c r="CVE12" s="65"/>
      <c r="CVF12" s="65"/>
      <c r="CVG12" s="65"/>
      <c r="CVH12" s="65"/>
      <c r="CVI12" s="65"/>
      <c r="CVJ12" s="65"/>
      <c r="CVK12" s="65"/>
      <c r="CVL12" s="65"/>
      <c r="CVM12" s="65"/>
      <c r="CVN12" s="65"/>
      <c r="CVO12" s="65"/>
      <c r="CVP12" s="65"/>
      <c r="CVQ12" s="65"/>
      <c r="CVR12" s="65"/>
      <c r="CVS12" s="65"/>
      <c r="CVT12" s="65"/>
      <c r="CVU12" s="65"/>
      <c r="CVV12" s="65"/>
      <c r="CVW12" s="65"/>
      <c r="CVX12" s="65"/>
      <c r="CVY12" s="65"/>
      <c r="CVZ12" s="65"/>
      <c r="CWA12" s="65"/>
      <c r="CWB12" s="65"/>
      <c r="CWC12" s="65"/>
      <c r="CWD12" s="65"/>
      <c r="CWE12" s="65"/>
      <c r="CWF12" s="65"/>
      <c r="CWG12" s="65"/>
      <c r="CWH12" s="65"/>
      <c r="CWI12" s="65"/>
      <c r="CWJ12" s="65"/>
      <c r="CWK12" s="65"/>
      <c r="CWL12" s="65"/>
      <c r="CWM12" s="65"/>
      <c r="CWN12" s="65"/>
      <c r="CWO12" s="65"/>
      <c r="CWP12" s="65"/>
      <c r="CWQ12" s="65"/>
      <c r="CWR12" s="65"/>
      <c r="CWS12" s="65"/>
      <c r="CWT12" s="65"/>
      <c r="CWU12" s="65"/>
      <c r="CWV12" s="65"/>
      <c r="CWW12" s="65"/>
      <c r="CWX12" s="65"/>
      <c r="CWY12" s="65"/>
      <c r="CWZ12" s="65"/>
      <c r="CXA12" s="65"/>
      <c r="CXB12" s="65"/>
      <c r="CXC12" s="65"/>
      <c r="CXD12" s="65"/>
      <c r="CXE12" s="65"/>
      <c r="CXF12" s="65"/>
      <c r="CXG12" s="65"/>
      <c r="CXH12" s="65"/>
      <c r="CXI12" s="65"/>
      <c r="CXJ12" s="65"/>
      <c r="CXK12" s="65"/>
      <c r="CXL12" s="65"/>
      <c r="CXM12" s="65"/>
      <c r="CXN12" s="65"/>
      <c r="CXO12" s="65"/>
      <c r="CXP12" s="65"/>
      <c r="CXQ12" s="65"/>
      <c r="CXR12" s="65"/>
      <c r="CXS12" s="65"/>
      <c r="CXT12" s="65"/>
      <c r="CXU12" s="65"/>
      <c r="CXV12" s="65"/>
      <c r="CXW12" s="65"/>
      <c r="CXX12" s="65"/>
      <c r="CXY12" s="65"/>
      <c r="CXZ12" s="65"/>
      <c r="CYA12" s="65"/>
      <c r="CYB12" s="65"/>
      <c r="CYC12" s="65"/>
      <c r="CYD12" s="65"/>
      <c r="CYE12" s="65"/>
      <c r="CYF12" s="65"/>
      <c r="CYG12" s="65"/>
      <c r="CYH12" s="65"/>
      <c r="CYI12" s="65"/>
      <c r="CYJ12" s="65"/>
      <c r="CYK12" s="65"/>
      <c r="CYL12" s="65"/>
      <c r="CYM12" s="65"/>
      <c r="CYN12" s="65"/>
      <c r="CYO12" s="65"/>
      <c r="CYP12" s="65"/>
      <c r="CYQ12" s="65"/>
      <c r="CYR12" s="65"/>
      <c r="CYS12" s="65"/>
      <c r="CYT12" s="65"/>
      <c r="CYU12" s="65"/>
      <c r="CYV12" s="65"/>
      <c r="CYW12" s="65"/>
      <c r="CYX12" s="65"/>
      <c r="CYY12" s="65"/>
      <c r="CYZ12" s="65"/>
      <c r="CZA12" s="65"/>
      <c r="CZB12" s="65"/>
      <c r="CZC12" s="65"/>
      <c r="CZD12" s="65"/>
      <c r="CZE12" s="65"/>
      <c r="CZF12" s="65"/>
      <c r="CZG12" s="65"/>
      <c r="CZH12" s="65"/>
      <c r="CZI12" s="65"/>
      <c r="CZJ12" s="65"/>
      <c r="CZK12" s="65"/>
      <c r="CZL12" s="65"/>
      <c r="CZM12" s="65"/>
      <c r="CZN12" s="65"/>
      <c r="CZO12" s="65"/>
      <c r="CZP12" s="65"/>
      <c r="CZQ12" s="65"/>
      <c r="CZR12" s="65"/>
      <c r="CZS12" s="65"/>
      <c r="CZT12" s="65"/>
      <c r="CZU12" s="65"/>
      <c r="CZV12" s="65"/>
      <c r="CZW12" s="65"/>
      <c r="CZX12" s="65"/>
      <c r="CZY12" s="65"/>
      <c r="CZZ12" s="65"/>
      <c r="DAA12" s="65"/>
      <c r="DAB12" s="65"/>
      <c r="DAC12" s="65"/>
      <c r="DAD12" s="65"/>
      <c r="DAE12" s="65"/>
      <c r="DAF12" s="65"/>
      <c r="DAG12" s="65"/>
      <c r="DAH12" s="65"/>
      <c r="DAI12" s="65"/>
      <c r="DAJ12" s="65"/>
      <c r="DAK12" s="65"/>
      <c r="DAL12" s="65"/>
      <c r="DAM12" s="65"/>
      <c r="DAN12" s="65"/>
      <c r="DAO12" s="65"/>
      <c r="DAP12" s="65"/>
      <c r="DAQ12" s="65"/>
      <c r="DAR12" s="65"/>
      <c r="DAS12" s="65"/>
      <c r="DAT12" s="65"/>
      <c r="DAU12" s="65"/>
      <c r="DAV12" s="65"/>
      <c r="DAW12" s="65"/>
      <c r="DAX12" s="65"/>
      <c r="DAY12" s="65"/>
      <c r="DAZ12" s="65"/>
      <c r="DBA12" s="65"/>
      <c r="DBB12" s="65"/>
      <c r="DBC12" s="65"/>
      <c r="DBD12" s="65"/>
      <c r="DBE12" s="65"/>
      <c r="DBF12" s="65"/>
      <c r="DBG12" s="65"/>
      <c r="DBH12" s="65"/>
      <c r="DBI12" s="65"/>
      <c r="DBJ12" s="65"/>
      <c r="DBK12" s="65"/>
      <c r="DBL12" s="65"/>
      <c r="DBM12" s="65"/>
      <c r="DBN12" s="65"/>
      <c r="DBO12" s="65"/>
      <c r="DBP12" s="65"/>
      <c r="DBQ12" s="65"/>
      <c r="DBR12" s="65"/>
      <c r="DBS12" s="65"/>
      <c r="DBT12" s="65"/>
      <c r="DBU12" s="65"/>
      <c r="DBV12" s="65"/>
      <c r="DBW12" s="65"/>
      <c r="DBX12" s="65"/>
      <c r="DBY12" s="65"/>
      <c r="DBZ12" s="65"/>
      <c r="DCA12" s="65"/>
      <c r="DCB12" s="65"/>
      <c r="DCC12" s="65"/>
      <c r="DCD12" s="65"/>
      <c r="DCE12" s="65"/>
      <c r="DCF12" s="65"/>
      <c r="DCG12" s="65"/>
      <c r="DCH12" s="65"/>
      <c r="DCI12" s="65"/>
      <c r="DCJ12" s="65"/>
      <c r="DCK12" s="65"/>
      <c r="DCL12" s="65"/>
      <c r="DCM12" s="65"/>
      <c r="DCN12" s="65"/>
      <c r="DCO12" s="65"/>
      <c r="DCP12" s="65"/>
      <c r="DCQ12" s="65"/>
      <c r="DCR12" s="65"/>
      <c r="DCS12" s="65"/>
      <c r="DCT12" s="65"/>
      <c r="DCU12" s="65"/>
      <c r="DCV12" s="65"/>
      <c r="DCW12" s="65"/>
      <c r="DCX12" s="65"/>
      <c r="DCY12" s="65"/>
      <c r="DCZ12" s="65"/>
      <c r="DDA12" s="65"/>
      <c r="DDB12" s="65"/>
      <c r="DDC12" s="65"/>
      <c r="DDD12" s="65"/>
      <c r="DDE12" s="65"/>
      <c r="DDF12" s="65"/>
      <c r="DDG12" s="65"/>
      <c r="DDH12" s="65"/>
      <c r="DDI12" s="65"/>
      <c r="DDJ12" s="65"/>
      <c r="DDK12" s="65"/>
      <c r="DDL12" s="65"/>
      <c r="DDM12" s="65"/>
      <c r="DDN12" s="65"/>
      <c r="DDO12" s="65"/>
      <c r="DDP12" s="65"/>
      <c r="DDQ12" s="65"/>
      <c r="DDR12" s="65"/>
      <c r="DDS12" s="65"/>
      <c r="DDT12" s="65"/>
      <c r="DDU12" s="65"/>
      <c r="DDV12" s="65"/>
      <c r="DDW12" s="65"/>
      <c r="DDX12" s="65"/>
      <c r="DDY12" s="65"/>
      <c r="DDZ12" s="65"/>
      <c r="DEA12" s="65"/>
      <c r="DEB12" s="65"/>
      <c r="DEC12" s="65"/>
      <c r="DED12" s="65"/>
      <c r="DEE12" s="65"/>
      <c r="DEF12" s="65"/>
      <c r="DEG12" s="65"/>
      <c r="DEH12" s="65"/>
      <c r="DEI12" s="65"/>
      <c r="DEJ12" s="65"/>
      <c r="DEK12" s="65"/>
      <c r="DEL12" s="65"/>
      <c r="DEM12" s="65"/>
      <c r="DEN12" s="65"/>
      <c r="DEO12" s="65"/>
      <c r="DEP12" s="65"/>
      <c r="DEQ12" s="65"/>
      <c r="DER12" s="65"/>
      <c r="DES12" s="65"/>
      <c r="DET12" s="65"/>
      <c r="DEU12" s="65"/>
      <c r="DEV12" s="65"/>
      <c r="DEW12" s="65"/>
      <c r="DEX12" s="65"/>
      <c r="DEY12" s="65"/>
      <c r="DEZ12" s="65"/>
      <c r="DFA12" s="65"/>
      <c r="DFB12" s="65"/>
      <c r="DFC12" s="65"/>
      <c r="DFD12" s="65"/>
      <c r="DFE12" s="65"/>
      <c r="DFF12" s="65"/>
      <c r="DFG12" s="65"/>
      <c r="DFH12" s="65"/>
      <c r="DFI12" s="65"/>
      <c r="DFJ12" s="65"/>
      <c r="DFK12" s="65"/>
      <c r="DFL12" s="65"/>
      <c r="DFM12" s="65"/>
      <c r="DFN12" s="65"/>
      <c r="DFO12" s="65"/>
      <c r="DFP12" s="65"/>
      <c r="DFQ12" s="65"/>
      <c r="DFR12" s="65"/>
      <c r="DFS12" s="65"/>
      <c r="DFT12" s="65"/>
      <c r="DFU12" s="65"/>
      <c r="DFV12" s="65"/>
      <c r="DFW12" s="65"/>
      <c r="DFX12" s="65"/>
      <c r="DFY12" s="65"/>
      <c r="DFZ12" s="65"/>
      <c r="DGA12" s="65"/>
      <c r="DGB12" s="65"/>
      <c r="DGC12" s="65"/>
      <c r="DGD12" s="65"/>
      <c r="DGE12" s="65"/>
      <c r="DGF12" s="65"/>
      <c r="DGG12" s="65"/>
      <c r="DGH12" s="65"/>
      <c r="DGI12" s="65"/>
      <c r="DGJ12" s="65"/>
      <c r="DGK12" s="65"/>
      <c r="DGL12" s="65"/>
      <c r="DGM12" s="65"/>
      <c r="DGN12" s="65"/>
      <c r="DGO12" s="65"/>
      <c r="DGP12" s="65"/>
      <c r="DGQ12" s="65"/>
      <c r="DGR12" s="65"/>
      <c r="DGS12" s="65"/>
      <c r="DGT12" s="65"/>
      <c r="DGU12" s="65"/>
      <c r="DGV12" s="65"/>
      <c r="DGW12" s="65"/>
      <c r="DGX12" s="65"/>
      <c r="DGY12" s="65"/>
      <c r="DGZ12" s="65"/>
      <c r="DHA12" s="65"/>
      <c r="DHB12" s="65"/>
      <c r="DHC12" s="65"/>
      <c r="DHD12" s="65"/>
      <c r="DHE12" s="65"/>
      <c r="DHF12" s="65"/>
      <c r="DHG12" s="65"/>
      <c r="DHH12" s="65"/>
      <c r="DHI12" s="65"/>
      <c r="DHJ12" s="65"/>
      <c r="DHK12" s="65"/>
      <c r="DHL12" s="65"/>
      <c r="DHM12" s="65"/>
      <c r="DHN12" s="65"/>
      <c r="DHO12" s="65"/>
      <c r="DHP12" s="65"/>
      <c r="DHQ12" s="65"/>
      <c r="DHR12" s="65"/>
      <c r="DHS12" s="65"/>
      <c r="DHT12" s="65"/>
      <c r="DHU12" s="65"/>
      <c r="DHV12" s="65"/>
      <c r="DHW12" s="65"/>
      <c r="DHX12" s="65"/>
      <c r="DHY12" s="65"/>
      <c r="DHZ12" s="65"/>
      <c r="DIA12" s="65"/>
      <c r="DIB12" s="65"/>
      <c r="DIC12" s="65"/>
      <c r="DID12" s="65"/>
      <c r="DIE12" s="65"/>
      <c r="DIF12" s="65"/>
      <c r="DIG12" s="65"/>
      <c r="DIH12" s="65"/>
      <c r="DII12" s="65"/>
      <c r="DIJ12" s="65"/>
      <c r="DIK12" s="65"/>
      <c r="DIL12" s="65"/>
      <c r="DIM12" s="65"/>
      <c r="DIN12" s="65"/>
      <c r="DIO12" s="65"/>
      <c r="DIP12" s="65"/>
      <c r="DIQ12" s="65"/>
      <c r="DIR12" s="65"/>
      <c r="DIS12" s="65"/>
      <c r="DIT12" s="65"/>
      <c r="DIU12" s="65"/>
      <c r="DIV12" s="65"/>
      <c r="DIW12" s="65"/>
      <c r="DIX12" s="65"/>
      <c r="DIY12" s="65"/>
      <c r="DIZ12" s="65"/>
      <c r="DJA12" s="65"/>
      <c r="DJB12" s="65"/>
      <c r="DJC12" s="65"/>
      <c r="DJD12" s="65"/>
      <c r="DJE12" s="65"/>
      <c r="DJF12" s="65"/>
      <c r="DJG12" s="65"/>
      <c r="DJH12" s="65"/>
      <c r="DJI12" s="65"/>
      <c r="DJJ12" s="65"/>
      <c r="DJK12" s="65"/>
      <c r="DJL12" s="65"/>
      <c r="DJM12" s="65"/>
      <c r="DJN12" s="65"/>
      <c r="DJO12" s="65"/>
      <c r="DJP12" s="65"/>
      <c r="DJQ12" s="65"/>
      <c r="DJR12" s="65"/>
      <c r="DJS12" s="65"/>
      <c r="DJT12" s="65"/>
      <c r="DJU12" s="65"/>
      <c r="DJV12" s="65"/>
      <c r="DJW12" s="65"/>
      <c r="DJX12" s="65"/>
      <c r="DJY12" s="65"/>
      <c r="DJZ12" s="65"/>
      <c r="DKA12" s="65"/>
      <c r="DKB12" s="65"/>
      <c r="DKC12" s="65"/>
      <c r="DKD12" s="65"/>
      <c r="DKE12" s="65"/>
      <c r="DKF12" s="65"/>
      <c r="DKG12" s="65"/>
      <c r="DKH12" s="65"/>
      <c r="DKI12" s="65"/>
      <c r="DKJ12" s="65"/>
      <c r="DKK12" s="65"/>
      <c r="DKL12" s="65"/>
      <c r="DKM12" s="65"/>
      <c r="DKN12" s="65"/>
      <c r="DKO12" s="65"/>
      <c r="DKP12" s="65"/>
      <c r="DKQ12" s="65"/>
      <c r="DKR12" s="65"/>
      <c r="DKS12" s="65"/>
      <c r="DKT12" s="65"/>
      <c r="DKU12" s="65"/>
      <c r="DKV12" s="65"/>
      <c r="DKW12" s="65"/>
      <c r="DKX12" s="65"/>
      <c r="DKY12" s="65"/>
      <c r="DKZ12" s="65"/>
      <c r="DLA12" s="65"/>
      <c r="DLB12" s="65"/>
      <c r="DLC12" s="65"/>
      <c r="DLD12" s="65"/>
      <c r="DLE12" s="65"/>
      <c r="DLF12" s="65"/>
      <c r="DLG12" s="65"/>
      <c r="DLH12" s="65"/>
      <c r="DLI12" s="65"/>
      <c r="DLJ12" s="65"/>
      <c r="DLK12" s="65"/>
      <c r="DLL12" s="65"/>
      <c r="DLM12" s="65"/>
      <c r="DLN12" s="65"/>
      <c r="DLO12" s="65"/>
      <c r="DLP12" s="65"/>
      <c r="DLQ12" s="65"/>
      <c r="DLR12" s="65"/>
      <c r="DLS12" s="65"/>
      <c r="DLT12" s="65"/>
      <c r="DLU12" s="65"/>
      <c r="DLV12" s="65"/>
      <c r="DLW12" s="65"/>
      <c r="DLX12" s="65"/>
      <c r="DLY12" s="65"/>
      <c r="DLZ12" s="65"/>
      <c r="DMA12" s="65"/>
      <c r="DMB12" s="65"/>
      <c r="DMC12" s="65"/>
      <c r="DMD12" s="65"/>
      <c r="DME12" s="65"/>
      <c r="DMF12" s="65"/>
      <c r="DMG12" s="65"/>
      <c r="DMH12" s="65"/>
      <c r="DMI12" s="65"/>
      <c r="DMJ12" s="65"/>
      <c r="DMK12" s="65"/>
      <c r="DML12" s="65"/>
      <c r="DMM12" s="65"/>
      <c r="DMN12" s="65"/>
      <c r="DMO12" s="65"/>
      <c r="DMP12" s="65"/>
      <c r="DMQ12" s="65"/>
      <c r="DMR12" s="65"/>
      <c r="DMS12" s="65"/>
      <c r="DMT12" s="65"/>
      <c r="DMU12" s="65"/>
      <c r="DMV12" s="65"/>
      <c r="DMW12" s="65"/>
      <c r="DMX12" s="65"/>
      <c r="DMY12" s="65"/>
      <c r="DMZ12" s="65"/>
      <c r="DNA12" s="65"/>
      <c r="DNB12" s="65"/>
      <c r="DNC12" s="65"/>
      <c r="DND12" s="65"/>
      <c r="DNE12" s="65"/>
      <c r="DNF12" s="65"/>
      <c r="DNG12" s="65"/>
      <c r="DNH12" s="65"/>
      <c r="DNI12" s="65"/>
      <c r="DNJ12" s="65"/>
      <c r="DNK12" s="65"/>
      <c r="DNL12" s="65"/>
      <c r="DNM12" s="65"/>
      <c r="DNN12" s="65"/>
      <c r="DNO12" s="65"/>
      <c r="DNP12" s="65"/>
      <c r="DNQ12" s="65"/>
      <c r="DNR12" s="65"/>
      <c r="DNS12" s="65"/>
      <c r="DNT12" s="65"/>
      <c r="DNU12" s="65"/>
      <c r="DNV12" s="65"/>
      <c r="DNW12" s="65"/>
      <c r="DNX12" s="65"/>
      <c r="DNY12" s="65"/>
      <c r="DNZ12" s="65"/>
      <c r="DOA12" s="65"/>
      <c r="DOB12" s="65"/>
      <c r="DOC12" s="65"/>
      <c r="DOD12" s="65"/>
      <c r="DOE12" s="65"/>
      <c r="DOF12" s="65"/>
      <c r="DOG12" s="65"/>
      <c r="DOH12" s="65"/>
      <c r="DOI12" s="65"/>
      <c r="DOJ12" s="65"/>
      <c r="DOK12" s="65"/>
      <c r="DOL12" s="65"/>
      <c r="DOM12" s="65"/>
      <c r="DON12" s="65"/>
      <c r="DOO12" s="65"/>
      <c r="DOP12" s="65"/>
      <c r="DOQ12" s="65"/>
      <c r="DOR12" s="65"/>
      <c r="DOS12" s="65"/>
      <c r="DOT12" s="65"/>
      <c r="DOU12" s="65"/>
      <c r="DOV12" s="65"/>
      <c r="DOW12" s="65"/>
      <c r="DOX12" s="65"/>
      <c r="DOY12" s="65"/>
      <c r="DOZ12" s="65"/>
      <c r="DPA12" s="65"/>
      <c r="DPB12" s="65"/>
      <c r="DPC12" s="65"/>
      <c r="DPD12" s="65"/>
      <c r="DPE12" s="65"/>
      <c r="DPF12" s="65"/>
      <c r="DPG12" s="65"/>
      <c r="DPH12" s="65"/>
      <c r="DPI12" s="65"/>
      <c r="DPJ12" s="65"/>
      <c r="DPK12" s="65"/>
      <c r="DPL12" s="65"/>
      <c r="DPM12" s="65"/>
      <c r="DPN12" s="65"/>
      <c r="DPO12" s="65"/>
      <c r="DPP12" s="65"/>
      <c r="DPQ12" s="65"/>
      <c r="DPR12" s="65"/>
      <c r="DPS12" s="65"/>
      <c r="DPT12" s="65"/>
      <c r="DPU12" s="65"/>
      <c r="DPV12" s="65"/>
      <c r="DPW12" s="65"/>
      <c r="DPX12" s="65"/>
      <c r="DPY12" s="65"/>
      <c r="DPZ12" s="65"/>
      <c r="DQA12" s="65"/>
      <c r="DQB12" s="65"/>
      <c r="DQC12" s="65"/>
      <c r="DQD12" s="65"/>
      <c r="DQE12" s="65"/>
      <c r="DQF12" s="65"/>
      <c r="DQG12" s="65"/>
      <c r="DQH12" s="65"/>
      <c r="DQI12" s="65"/>
      <c r="DQJ12" s="65"/>
      <c r="DQK12" s="65"/>
      <c r="DQL12" s="65"/>
      <c r="DQM12" s="65"/>
      <c r="DQN12" s="65"/>
      <c r="DQO12" s="65"/>
      <c r="DQP12" s="65"/>
      <c r="DQQ12" s="65"/>
      <c r="DQR12" s="65"/>
      <c r="DQS12" s="65"/>
      <c r="DQT12" s="65"/>
      <c r="DQU12" s="65"/>
      <c r="DQV12" s="65"/>
      <c r="DQW12" s="65"/>
      <c r="DQX12" s="65"/>
      <c r="DQY12" s="65"/>
      <c r="DQZ12" s="65"/>
      <c r="DRA12" s="65"/>
      <c r="DRB12" s="65"/>
      <c r="DRC12" s="65"/>
      <c r="DRD12" s="65"/>
      <c r="DRE12" s="65"/>
      <c r="DRF12" s="65"/>
      <c r="DRG12" s="65"/>
      <c r="DRH12" s="65"/>
      <c r="DRI12" s="65"/>
      <c r="DRJ12" s="65"/>
      <c r="DRK12" s="65"/>
      <c r="DRL12" s="65"/>
      <c r="DRM12" s="65"/>
      <c r="DRN12" s="65"/>
      <c r="DRO12" s="65"/>
      <c r="DRP12" s="65"/>
      <c r="DRQ12" s="65"/>
      <c r="DRR12" s="65"/>
      <c r="DRS12" s="65"/>
      <c r="DRT12" s="65"/>
      <c r="DRU12" s="65"/>
      <c r="DRV12" s="65"/>
      <c r="DRW12" s="65"/>
      <c r="DRX12" s="65"/>
      <c r="DRY12" s="65"/>
      <c r="DRZ12" s="65"/>
      <c r="DSA12" s="65"/>
      <c r="DSB12" s="65"/>
      <c r="DSC12" s="65"/>
      <c r="DSD12" s="65"/>
      <c r="DSE12" s="65"/>
      <c r="DSF12" s="65"/>
      <c r="DSG12" s="65"/>
      <c r="DSH12" s="65"/>
      <c r="DSI12" s="65"/>
      <c r="DSJ12" s="65"/>
      <c r="DSK12" s="65"/>
      <c r="DSL12" s="65"/>
      <c r="DSM12" s="65"/>
      <c r="DSN12" s="65"/>
      <c r="DSO12" s="65"/>
      <c r="DSP12" s="65"/>
      <c r="DSQ12" s="65"/>
      <c r="DSR12" s="65"/>
      <c r="DSS12" s="65"/>
      <c r="DST12" s="65"/>
      <c r="DSU12" s="65"/>
      <c r="DSV12" s="65"/>
      <c r="DSW12" s="65"/>
      <c r="DSX12" s="65"/>
      <c r="DSY12" s="65"/>
      <c r="DSZ12" s="65"/>
      <c r="DTA12" s="65"/>
      <c r="DTB12" s="65"/>
      <c r="DTC12" s="65"/>
      <c r="DTD12" s="65"/>
      <c r="DTE12" s="65"/>
      <c r="DTF12" s="65"/>
      <c r="DTG12" s="65"/>
      <c r="DTH12" s="65"/>
      <c r="DTI12" s="65"/>
      <c r="DTJ12" s="65"/>
      <c r="DTK12" s="65"/>
      <c r="DTL12" s="65"/>
      <c r="DTM12" s="65"/>
      <c r="DTN12" s="65"/>
      <c r="DTO12" s="65"/>
      <c r="DTP12" s="65"/>
      <c r="DTQ12" s="65"/>
      <c r="DTR12" s="65"/>
      <c r="DTS12" s="65"/>
      <c r="DTT12" s="65"/>
      <c r="DTU12" s="65"/>
      <c r="DTV12" s="65"/>
      <c r="DTW12" s="65"/>
      <c r="DTX12" s="65"/>
      <c r="DTY12" s="65"/>
      <c r="DTZ12" s="65"/>
      <c r="DUA12" s="65"/>
      <c r="DUB12" s="65"/>
      <c r="DUC12" s="65"/>
      <c r="DUD12" s="65"/>
      <c r="DUE12" s="65"/>
      <c r="DUF12" s="65"/>
      <c r="DUG12" s="65"/>
      <c r="DUH12" s="65"/>
      <c r="DUI12" s="65"/>
      <c r="DUJ12" s="65"/>
      <c r="DUK12" s="65"/>
      <c r="DUL12" s="65"/>
      <c r="DUM12" s="65"/>
      <c r="DUN12" s="65"/>
      <c r="DUO12" s="65"/>
      <c r="DUP12" s="65"/>
      <c r="DUQ12" s="65"/>
      <c r="DUR12" s="65"/>
      <c r="DUS12" s="65"/>
      <c r="DUT12" s="65"/>
      <c r="DUU12" s="65"/>
      <c r="DUV12" s="65"/>
      <c r="DUW12" s="65"/>
      <c r="DUX12" s="65"/>
      <c r="DUY12" s="65"/>
      <c r="DUZ12" s="65"/>
      <c r="DVA12" s="65"/>
      <c r="DVB12" s="65"/>
      <c r="DVC12" s="65"/>
      <c r="DVD12" s="65"/>
      <c r="DVE12" s="65"/>
      <c r="DVF12" s="65"/>
      <c r="DVG12" s="65"/>
      <c r="DVH12" s="65"/>
      <c r="DVI12" s="65"/>
      <c r="DVJ12" s="65"/>
      <c r="DVK12" s="65"/>
      <c r="DVL12" s="65"/>
      <c r="DVM12" s="65"/>
      <c r="DVN12" s="65"/>
      <c r="DVO12" s="65"/>
      <c r="DVP12" s="65"/>
      <c r="DVQ12" s="65"/>
      <c r="DVR12" s="65"/>
      <c r="DVS12" s="65"/>
      <c r="DVT12" s="65"/>
      <c r="DVU12" s="65"/>
      <c r="DVV12" s="65"/>
      <c r="DVW12" s="65"/>
      <c r="DVX12" s="65"/>
      <c r="DVY12" s="65"/>
      <c r="DVZ12" s="65"/>
      <c r="DWA12" s="65"/>
      <c r="DWB12" s="65"/>
      <c r="DWC12" s="65"/>
      <c r="DWD12" s="65"/>
      <c r="DWE12" s="65"/>
      <c r="DWF12" s="65"/>
      <c r="DWG12" s="65"/>
      <c r="DWH12" s="65"/>
      <c r="DWI12" s="65"/>
      <c r="DWJ12" s="65"/>
      <c r="DWK12" s="65"/>
      <c r="DWL12" s="65"/>
      <c r="DWM12" s="65"/>
      <c r="DWN12" s="65"/>
      <c r="DWO12" s="65"/>
      <c r="DWP12" s="65"/>
      <c r="DWQ12" s="65"/>
      <c r="DWR12" s="65"/>
      <c r="DWS12" s="65"/>
      <c r="DWT12" s="65"/>
      <c r="DWU12" s="65"/>
      <c r="DWV12" s="65"/>
      <c r="DWW12" s="65"/>
      <c r="DWX12" s="65"/>
      <c r="DWY12" s="65"/>
      <c r="DWZ12" s="65"/>
      <c r="DXA12" s="65"/>
      <c r="DXB12" s="65"/>
      <c r="DXC12" s="65"/>
      <c r="DXD12" s="65"/>
      <c r="DXE12" s="65"/>
      <c r="DXF12" s="65"/>
      <c r="DXG12" s="65"/>
      <c r="DXH12" s="65"/>
      <c r="DXI12" s="65"/>
      <c r="DXJ12" s="65"/>
      <c r="DXK12" s="65"/>
      <c r="DXL12" s="65"/>
      <c r="DXM12" s="65"/>
      <c r="DXN12" s="65"/>
      <c r="DXO12" s="65"/>
      <c r="DXP12" s="65"/>
      <c r="DXQ12" s="65"/>
      <c r="DXR12" s="65"/>
      <c r="DXS12" s="65"/>
      <c r="DXT12" s="65"/>
      <c r="DXU12" s="65"/>
      <c r="DXV12" s="65"/>
      <c r="DXW12" s="65"/>
      <c r="DXX12" s="65"/>
      <c r="DXY12" s="65"/>
      <c r="DXZ12" s="65"/>
      <c r="DYA12" s="65"/>
      <c r="DYB12" s="65"/>
      <c r="DYC12" s="65"/>
      <c r="DYD12" s="65"/>
      <c r="DYE12" s="65"/>
      <c r="DYF12" s="65"/>
      <c r="DYG12" s="65"/>
      <c r="DYH12" s="65"/>
      <c r="DYI12" s="65"/>
      <c r="DYJ12" s="65"/>
      <c r="DYK12" s="65"/>
      <c r="DYL12" s="65"/>
      <c r="DYM12" s="65"/>
      <c r="DYN12" s="65"/>
      <c r="DYO12" s="65"/>
      <c r="DYP12" s="65"/>
      <c r="DYQ12" s="65"/>
      <c r="DYR12" s="65"/>
      <c r="DYS12" s="65"/>
      <c r="DYT12" s="65"/>
      <c r="DYU12" s="65"/>
      <c r="DYV12" s="65"/>
      <c r="DYW12" s="65"/>
      <c r="DYX12" s="65"/>
      <c r="DYY12" s="65"/>
      <c r="DYZ12" s="65"/>
      <c r="DZA12" s="65"/>
      <c r="DZB12" s="65"/>
      <c r="DZC12" s="65"/>
      <c r="DZD12" s="65"/>
      <c r="DZE12" s="65"/>
      <c r="DZF12" s="65"/>
      <c r="DZG12" s="65"/>
      <c r="DZH12" s="65"/>
      <c r="DZI12" s="65"/>
      <c r="DZJ12" s="65"/>
      <c r="DZK12" s="65"/>
      <c r="DZL12" s="65"/>
      <c r="DZM12" s="65"/>
      <c r="DZN12" s="65"/>
      <c r="DZO12" s="65"/>
      <c r="DZP12" s="65"/>
      <c r="DZQ12" s="65"/>
      <c r="DZR12" s="65"/>
      <c r="DZS12" s="65"/>
      <c r="DZT12" s="65"/>
      <c r="DZU12" s="65"/>
      <c r="DZV12" s="65"/>
      <c r="DZW12" s="65"/>
      <c r="DZX12" s="65"/>
      <c r="DZY12" s="65"/>
      <c r="DZZ12" s="65"/>
      <c r="EAA12" s="65"/>
      <c r="EAB12" s="65"/>
      <c r="EAC12" s="65"/>
      <c r="EAD12" s="65"/>
      <c r="EAE12" s="65"/>
      <c r="EAF12" s="65"/>
      <c r="EAG12" s="65"/>
      <c r="EAH12" s="65"/>
      <c r="EAI12" s="65"/>
      <c r="EAJ12" s="65"/>
      <c r="EAK12" s="65"/>
      <c r="EAL12" s="65"/>
      <c r="EAM12" s="65"/>
      <c r="EAN12" s="65"/>
      <c r="EAO12" s="65"/>
      <c r="EAP12" s="65"/>
      <c r="EAQ12" s="65"/>
      <c r="EAR12" s="65"/>
      <c r="EAS12" s="65"/>
      <c r="EAT12" s="65"/>
      <c r="EAU12" s="65"/>
      <c r="EAV12" s="65"/>
      <c r="EAW12" s="65"/>
      <c r="EAX12" s="65"/>
      <c r="EAY12" s="65"/>
      <c r="EAZ12" s="65"/>
      <c r="EBA12" s="65"/>
      <c r="EBB12" s="65"/>
      <c r="EBC12" s="65"/>
      <c r="EBD12" s="65"/>
      <c r="EBE12" s="65"/>
      <c r="EBF12" s="65"/>
      <c r="EBG12" s="65"/>
      <c r="EBH12" s="65"/>
      <c r="EBI12" s="65"/>
      <c r="EBJ12" s="65"/>
      <c r="EBK12" s="65"/>
      <c r="EBL12" s="65"/>
      <c r="EBM12" s="65"/>
      <c r="EBN12" s="65"/>
      <c r="EBO12" s="65"/>
      <c r="EBP12" s="65"/>
      <c r="EBQ12" s="65"/>
      <c r="EBR12" s="65"/>
      <c r="EBS12" s="65"/>
      <c r="EBT12" s="65"/>
      <c r="EBU12" s="65"/>
      <c r="EBV12" s="65"/>
      <c r="EBW12" s="65"/>
      <c r="EBX12" s="65"/>
      <c r="EBY12" s="65"/>
      <c r="EBZ12" s="65"/>
      <c r="ECA12" s="65"/>
      <c r="ECB12" s="65"/>
      <c r="ECC12" s="65"/>
      <c r="ECD12" s="65"/>
      <c r="ECE12" s="65"/>
      <c r="ECF12" s="65"/>
      <c r="ECG12" s="65"/>
      <c r="ECH12" s="65"/>
      <c r="ECI12" s="65"/>
      <c r="ECJ12" s="65"/>
      <c r="ECK12" s="65"/>
      <c r="ECL12" s="65"/>
      <c r="ECM12" s="65"/>
      <c r="ECN12" s="65"/>
      <c r="ECO12" s="65"/>
      <c r="ECP12" s="65"/>
      <c r="ECQ12" s="65"/>
      <c r="ECR12" s="65"/>
      <c r="ECS12" s="65"/>
      <c r="ECT12" s="65"/>
      <c r="ECU12" s="65"/>
      <c r="ECV12" s="65"/>
      <c r="ECW12" s="65"/>
      <c r="ECX12" s="65"/>
      <c r="ECY12" s="65"/>
      <c r="ECZ12" s="65"/>
      <c r="EDA12" s="65"/>
      <c r="EDB12" s="65"/>
      <c r="EDC12" s="65"/>
      <c r="EDD12" s="65"/>
      <c r="EDE12" s="65"/>
      <c r="EDF12" s="65"/>
      <c r="EDG12" s="65"/>
      <c r="EDH12" s="65"/>
      <c r="EDI12" s="65"/>
      <c r="EDJ12" s="65"/>
      <c r="EDK12" s="65"/>
      <c r="EDL12" s="65"/>
      <c r="EDM12" s="65"/>
      <c r="EDN12" s="65"/>
      <c r="EDO12" s="65"/>
      <c r="EDP12" s="65"/>
      <c r="EDQ12" s="65"/>
      <c r="EDR12" s="65"/>
      <c r="EDS12" s="65"/>
      <c r="EDT12" s="65"/>
      <c r="EDU12" s="65"/>
      <c r="EDV12" s="65"/>
      <c r="EDW12" s="65"/>
      <c r="EDX12" s="65"/>
      <c r="EDY12" s="65"/>
      <c r="EDZ12" s="65"/>
      <c r="EEA12" s="65"/>
      <c r="EEB12" s="65"/>
      <c r="EEC12" s="65"/>
      <c r="EED12" s="65"/>
      <c r="EEE12" s="65"/>
      <c r="EEF12" s="65"/>
      <c r="EEG12" s="65"/>
      <c r="EEH12" s="65"/>
      <c r="EEI12" s="65"/>
      <c r="EEJ12" s="65"/>
      <c r="EEK12" s="65"/>
      <c r="EEL12" s="65"/>
      <c r="EEM12" s="65"/>
      <c r="EEN12" s="65"/>
      <c r="EEO12" s="65"/>
      <c r="EEP12" s="65"/>
      <c r="EEQ12" s="65"/>
      <c r="EER12" s="65"/>
      <c r="EES12" s="65"/>
      <c r="EET12" s="65"/>
      <c r="EEU12" s="65"/>
      <c r="EEV12" s="65"/>
      <c r="EEW12" s="65"/>
      <c r="EEX12" s="65"/>
      <c r="EEY12" s="65"/>
      <c r="EEZ12" s="65"/>
      <c r="EFA12" s="65"/>
      <c r="EFB12" s="65"/>
      <c r="EFC12" s="65"/>
      <c r="EFD12" s="65"/>
      <c r="EFE12" s="65"/>
      <c r="EFF12" s="65"/>
      <c r="EFG12" s="65"/>
      <c r="EFH12" s="65"/>
      <c r="EFI12" s="65"/>
      <c r="EFJ12" s="65"/>
      <c r="EFK12" s="65"/>
      <c r="EFL12" s="65"/>
      <c r="EFM12" s="65"/>
      <c r="EFN12" s="65"/>
      <c r="EFO12" s="65"/>
      <c r="EFP12" s="65"/>
      <c r="EFQ12" s="65"/>
      <c r="EFR12" s="65"/>
      <c r="EFS12" s="65"/>
      <c r="EFT12" s="65"/>
      <c r="EFU12" s="65"/>
      <c r="EFV12" s="65"/>
      <c r="EFW12" s="65"/>
      <c r="EFX12" s="65"/>
      <c r="EFY12" s="65"/>
      <c r="EFZ12" s="65"/>
      <c r="EGA12" s="65"/>
      <c r="EGB12" s="65"/>
      <c r="EGC12" s="65"/>
      <c r="EGD12" s="65"/>
      <c r="EGE12" s="65"/>
      <c r="EGF12" s="65"/>
      <c r="EGG12" s="65"/>
      <c r="EGH12" s="65"/>
      <c r="EGI12" s="65"/>
      <c r="EGJ12" s="65"/>
      <c r="EGK12" s="65"/>
      <c r="EGL12" s="65"/>
      <c r="EGM12" s="65"/>
      <c r="EGN12" s="65"/>
      <c r="EGO12" s="65"/>
      <c r="EGP12" s="65"/>
      <c r="EGQ12" s="65"/>
      <c r="EGR12" s="65"/>
      <c r="EGS12" s="65"/>
      <c r="EGT12" s="65"/>
      <c r="EGU12" s="65"/>
      <c r="EGV12" s="65"/>
      <c r="EGW12" s="65"/>
      <c r="EGX12" s="65"/>
      <c r="EGY12" s="65"/>
      <c r="EGZ12" s="65"/>
      <c r="EHA12" s="65"/>
      <c r="EHB12" s="65"/>
      <c r="EHC12" s="65"/>
      <c r="EHD12" s="65"/>
      <c r="EHE12" s="65"/>
      <c r="EHF12" s="65"/>
      <c r="EHG12" s="65"/>
      <c r="EHH12" s="65"/>
      <c r="EHI12" s="65"/>
      <c r="EHJ12" s="65"/>
      <c r="EHK12" s="65"/>
      <c r="EHL12" s="65"/>
      <c r="EHM12" s="65"/>
      <c r="EHN12" s="65"/>
      <c r="EHO12" s="65"/>
      <c r="EHP12" s="65"/>
      <c r="EHQ12" s="65"/>
      <c r="EHR12" s="65"/>
      <c r="EHS12" s="65"/>
      <c r="EHT12" s="65"/>
      <c r="EHU12" s="65"/>
      <c r="EHV12" s="65"/>
      <c r="EHW12" s="65"/>
      <c r="EHX12" s="65"/>
      <c r="EHY12" s="65"/>
      <c r="EHZ12" s="65"/>
      <c r="EIA12" s="65"/>
      <c r="EIB12" s="65"/>
      <c r="EIC12" s="65"/>
      <c r="EID12" s="65"/>
      <c r="EIE12" s="65"/>
      <c r="EIF12" s="65"/>
      <c r="EIG12" s="65"/>
      <c r="EIH12" s="65"/>
      <c r="EII12" s="65"/>
      <c r="EIJ12" s="65"/>
      <c r="EIK12" s="65"/>
      <c r="EIL12" s="65"/>
      <c r="EIM12" s="65"/>
      <c r="EIN12" s="65"/>
      <c r="EIO12" s="65"/>
      <c r="EIP12" s="65"/>
      <c r="EIQ12" s="65"/>
      <c r="EIR12" s="65"/>
      <c r="EIS12" s="65"/>
      <c r="EIT12" s="65"/>
      <c r="EIU12" s="65"/>
      <c r="EIV12" s="65"/>
      <c r="EIW12" s="65"/>
      <c r="EIX12" s="65"/>
      <c r="EIY12" s="65"/>
      <c r="EIZ12" s="65"/>
      <c r="EJA12" s="65"/>
      <c r="EJB12" s="65"/>
      <c r="EJC12" s="65"/>
      <c r="EJD12" s="65"/>
      <c r="EJE12" s="65"/>
      <c r="EJF12" s="65"/>
      <c r="EJG12" s="65"/>
      <c r="EJH12" s="65"/>
      <c r="EJI12" s="65"/>
      <c r="EJJ12" s="65"/>
      <c r="EJK12" s="65"/>
      <c r="EJL12" s="65"/>
      <c r="EJM12" s="65"/>
      <c r="EJN12" s="65"/>
      <c r="EJO12" s="65"/>
      <c r="EJP12" s="65"/>
      <c r="EJQ12" s="65"/>
      <c r="EJR12" s="65"/>
      <c r="EJS12" s="65"/>
      <c r="EJT12" s="65"/>
      <c r="EJU12" s="65"/>
      <c r="EJV12" s="65"/>
      <c r="EJW12" s="65"/>
      <c r="EJX12" s="65"/>
      <c r="EJY12" s="65"/>
      <c r="EJZ12" s="65"/>
      <c r="EKA12" s="65"/>
      <c r="EKB12" s="65"/>
      <c r="EKC12" s="65"/>
      <c r="EKD12" s="65"/>
      <c r="EKE12" s="65"/>
      <c r="EKF12" s="65"/>
      <c r="EKG12" s="65"/>
      <c r="EKH12" s="65"/>
      <c r="EKI12" s="65"/>
      <c r="EKJ12" s="65"/>
      <c r="EKK12" s="65"/>
      <c r="EKL12" s="65"/>
      <c r="EKM12" s="65"/>
      <c r="EKN12" s="65"/>
      <c r="EKO12" s="65"/>
      <c r="EKP12" s="65"/>
      <c r="EKQ12" s="65"/>
      <c r="EKR12" s="65"/>
      <c r="EKS12" s="65"/>
      <c r="EKT12" s="65"/>
      <c r="EKU12" s="65"/>
      <c r="EKV12" s="65"/>
      <c r="EKW12" s="65"/>
      <c r="EKX12" s="65"/>
      <c r="EKY12" s="65"/>
      <c r="EKZ12" s="65"/>
      <c r="ELA12" s="65"/>
      <c r="ELB12" s="65"/>
      <c r="ELC12" s="65"/>
      <c r="ELD12" s="65"/>
      <c r="ELE12" s="65"/>
      <c r="ELF12" s="65"/>
      <c r="ELG12" s="65"/>
      <c r="ELH12" s="65"/>
      <c r="ELI12" s="65"/>
      <c r="ELJ12" s="65"/>
      <c r="ELK12" s="65"/>
      <c r="ELL12" s="65"/>
      <c r="ELM12" s="65"/>
      <c r="ELN12" s="65"/>
      <c r="ELO12" s="65"/>
      <c r="ELP12" s="65"/>
      <c r="ELQ12" s="65"/>
      <c r="ELR12" s="65"/>
      <c r="ELS12" s="65"/>
      <c r="ELT12" s="65"/>
      <c r="ELU12" s="65"/>
      <c r="ELV12" s="65"/>
      <c r="ELW12" s="65"/>
      <c r="ELX12" s="65"/>
      <c r="ELY12" s="65"/>
      <c r="ELZ12" s="65"/>
      <c r="EMA12" s="65"/>
      <c r="EMB12" s="65"/>
      <c r="EMC12" s="65"/>
      <c r="EMD12" s="65"/>
      <c r="EME12" s="65"/>
      <c r="EMF12" s="65"/>
      <c r="EMG12" s="65"/>
      <c r="EMH12" s="65"/>
      <c r="EMI12" s="65"/>
      <c r="EMJ12" s="65"/>
      <c r="EMK12" s="65"/>
      <c r="EML12" s="65"/>
      <c r="EMM12" s="65"/>
      <c r="EMN12" s="65"/>
      <c r="EMO12" s="65"/>
      <c r="EMP12" s="65"/>
      <c r="EMQ12" s="65"/>
      <c r="EMR12" s="65"/>
      <c r="EMS12" s="65"/>
      <c r="EMT12" s="65"/>
      <c r="EMU12" s="65"/>
      <c r="EMV12" s="65"/>
      <c r="EMW12" s="65"/>
      <c r="EMX12" s="65"/>
      <c r="EMY12" s="65"/>
      <c r="EMZ12" s="65"/>
      <c r="ENA12" s="65"/>
      <c r="ENB12" s="65"/>
      <c r="ENC12" s="65"/>
      <c r="END12" s="65"/>
      <c r="ENE12" s="65"/>
      <c r="ENF12" s="65"/>
      <c r="ENG12" s="65"/>
      <c r="ENH12" s="65"/>
      <c r="ENI12" s="65"/>
      <c r="ENJ12" s="65"/>
      <c r="ENK12" s="65"/>
      <c r="ENL12" s="65"/>
      <c r="ENM12" s="65"/>
      <c r="ENN12" s="65"/>
      <c r="ENO12" s="65"/>
      <c r="ENP12" s="65"/>
      <c r="ENQ12" s="65"/>
      <c r="ENR12" s="65"/>
      <c r="ENS12" s="65"/>
      <c r="ENT12" s="65"/>
      <c r="ENU12" s="65"/>
      <c r="ENV12" s="65"/>
      <c r="ENW12" s="65"/>
      <c r="ENX12" s="65"/>
      <c r="ENY12" s="65"/>
      <c r="ENZ12" s="65"/>
      <c r="EOA12" s="65"/>
      <c r="EOB12" s="65"/>
      <c r="EOC12" s="65"/>
      <c r="EOD12" s="65"/>
      <c r="EOE12" s="65"/>
      <c r="EOF12" s="65"/>
      <c r="EOG12" s="65"/>
      <c r="EOH12" s="65"/>
      <c r="EOI12" s="65"/>
      <c r="EOJ12" s="65"/>
      <c r="EOK12" s="65"/>
      <c r="EOL12" s="65"/>
      <c r="EOM12" s="65"/>
      <c r="EON12" s="65"/>
      <c r="EOO12" s="65"/>
      <c r="EOP12" s="65"/>
      <c r="EOQ12" s="65"/>
      <c r="EOR12" s="65"/>
      <c r="EOS12" s="65"/>
      <c r="EOT12" s="65"/>
      <c r="EOU12" s="65"/>
      <c r="EOV12" s="65"/>
      <c r="EOW12" s="65"/>
      <c r="EOX12" s="65"/>
      <c r="EOY12" s="65"/>
      <c r="EOZ12" s="65"/>
      <c r="EPA12" s="65"/>
      <c r="EPB12" s="65"/>
      <c r="EPC12" s="65"/>
      <c r="EPD12" s="65"/>
      <c r="EPE12" s="65"/>
      <c r="EPF12" s="65"/>
      <c r="EPG12" s="65"/>
      <c r="EPH12" s="65"/>
      <c r="EPI12" s="65"/>
      <c r="EPJ12" s="65"/>
      <c r="EPK12" s="65"/>
      <c r="EPL12" s="65"/>
      <c r="EPM12" s="65"/>
      <c r="EPN12" s="65"/>
      <c r="EPO12" s="65"/>
      <c r="EPP12" s="65"/>
      <c r="EPQ12" s="65"/>
      <c r="EPR12" s="65"/>
      <c r="EPS12" s="65"/>
      <c r="EPT12" s="65"/>
      <c r="EPU12" s="65"/>
      <c r="EPV12" s="65"/>
      <c r="EPW12" s="65"/>
      <c r="EPX12" s="65"/>
      <c r="EPY12" s="65"/>
      <c r="EPZ12" s="65"/>
      <c r="EQA12" s="65"/>
      <c r="EQB12" s="65"/>
      <c r="EQC12" s="65"/>
      <c r="EQD12" s="65"/>
      <c r="EQE12" s="65"/>
      <c r="EQF12" s="65"/>
      <c r="EQG12" s="65"/>
      <c r="EQH12" s="65"/>
      <c r="EQI12" s="65"/>
      <c r="EQJ12" s="65"/>
      <c r="EQK12" s="65"/>
      <c r="EQL12" s="65"/>
      <c r="EQM12" s="65"/>
      <c r="EQN12" s="65"/>
      <c r="EQO12" s="65"/>
      <c r="EQP12" s="65"/>
      <c r="EQQ12" s="65"/>
      <c r="EQR12" s="65"/>
      <c r="EQS12" s="65"/>
      <c r="EQT12" s="65"/>
      <c r="EQU12" s="65"/>
      <c r="EQV12" s="65"/>
      <c r="EQW12" s="65"/>
      <c r="EQX12" s="65"/>
      <c r="EQY12" s="65"/>
      <c r="EQZ12" s="65"/>
      <c r="ERA12" s="65"/>
      <c r="ERB12" s="65"/>
      <c r="ERC12" s="65"/>
      <c r="ERD12" s="65"/>
      <c r="ERE12" s="65"/>
      <c r="ERF12" s="65"/>
      <c r="ERG12" s="65"/>
      <c r="ERH12" s="65"/>
      <c r="ERI12" s="65"/>
      <c r="ERJ12" s="65"/>
      <c r="ERK12" s="65"/>
      <c r="ERL12" s="65"/>
      <c r="ERM12" s="65"/>
      <c r="ERN12" s="65"/>
      <c r="ERO12" s="65"/>
      <c r="ERP12" s="65"/>
      <c r="ERQ12" s="65"/>
      <c r="ERR12" s="65"/>
      <c r="ERS12" s="65"/>
      <c r="ERT12" s="65"/>
      <c r="ERU12" s="65"/>
      <c r="ERV12" s="65"/>
      <c r="ERW12" s="65"/>
      <c r="ERX12" s="65"/>
      <c r="ERY12" s="65"/>
      <c r="ERZ12" s="65"/>
      <c r="ESA12" s="65"/>
      <c r="ESB12" s="65"/>
      <c r="ESC12" s="65"/>
      <c r="ESD12" s="65"/>
      <c r="ESE12" s="65"/>
      <c r="ESF12" s="65"/>
      <c r="ESG12" s="65"/>
      <c r="ESH12" s="65"/>
      <c r="ESI12" s="65"/>
      <c r="ESJ12" s="65"/>
      <c r="ESK12" s="65"/>
      <c r="ESL12" s="65"/>
      <c r="ESM12" s="65"/>
      <c r="ESN12" s="65"/>
      <c r="ESO12" s="65"/>
      <c r="ESP12" s="65"/>
      <c r="ESQ12" s="65"/>
      <c r="ESR12" s="65"/>
      <c r="ESS12" s="65"/>
      <c r="EST12" s="65"/>
      <c r="ESU12" s="65"/>
      <c r="ESV12" s="65"/>
      <c r="ESW12" s="65"/>
      <c r="ESX12" s="65"/>
      <c r="ESY12" s="65"/>
      <c r="ESZ12" s="65"/>
      <c r="ETA12" s="65"/>
      <c r="ETB12" s="65"/>
      <c r="ETC12" s="65"/>
      <c r="ETD12" s="65"/>
      <c r="ETE12" s="65"/>
      <c r="ETF12" s="65"/>
      <c r="ETG12" s="65"/>
      <c r="ETH12" s="65"/>
      <c r="ETI12" s="65"/>
      <c r="ETJ12" s="65"/>
      <c r="ETK12" s="65"/>
      <c r="ETL12" s="65"/>
      <c r="ETM12" s="65"/>
      <c r="ETN12" s="65"/>
      <c r="ETO12" s="65"/>
      <c r="ETP12" s="65"/>
      <c r="ETQ12" s="65"/>
      <c r="ETR12" s="65"/>
      <c r="ETS12" s="65"/>
      <c r="ETT12" s="65"/>
      <c r="ETU12" s="65"/>
      <c r="ETV12" s="65"/>
      <c r="ETW12" s="65"/>
      <c r="ETX12" s="65"/>
      <c r="ETY12" s="65"/>
      <c r="ETZ12" s="65"/>
      <c r="EUA12" s="65"/>
      <c r="EUB12" s="65"/>
      <c r="EUC12" s="65"/>
      <c r="EUD12" s="65"/>
      <c r="EUE12" s="65"/>
      <c r="EUF12" s="65"/>
      <c r="EUG12" s="65"/>
      <c r="EUH12" s="65"/>
      <c r="EUI12" s="65"/>
      <c r="EUJ12" s="65"/>
      <c r="EUK12" s="65"/>
      <c r="EUL12" s="65"/>
      <c r="EUM12" s="65"/>
      <c r="EUN12" s="65"/>
      <c r="EUO12" s="65"/>
      <c r="EUP12" s="65"/>
      <c r="EUQ12" s="65"/>
      <c r="EUR12" s="65"/>
      <c r="EUS12" s="65"/>
      <c r="EUT12" s="65"/>
      <c r="EUU12" s="65"/>
      <c r="EUV12" s="65"/>
      <c r="EUW12" s="65"/>
      <c r="EUX12" s="65"/>
      <c r="EUY12" s="65"/>
      <c r="EUZ12" s="65"/>
      <c r="EVA12" s="65"/>
      <c r="EVB12" s="65"/>
      <c r="EVC12" s="65"/>
      <c r="EVD12" s="65"/>
      <c r="EVE12" s="65"/>
      <c r="EVF12" s="65"/>
      <c r="EVG12" s="65"/>
      <c r="EVH12" s="65"/>
      <c r="EVI12" s="65"/>
      <c r="EVJ12" s="65"/>
      <c r="EVK12" s="65"/>
      <c r="EVL12" s="65"/>
      <c r="EVM12" s="65"/>
      <c r="EVN12" s="65"/>
      <c r="EVO12" s="65"/>
      <c r="EVP12" s="65"/>
      <c r="EVQ12" s="65"/>
      <c r="EVR12" s="65"/>
      <c r="EVS12" s="65"/>
      <c r="EVT12" s="65"/>
      <c r="EVU12" s="65"/>
      <c r="EVV12" s="65"/>
      <c r="EVW12" s="65"/>
      <c r="EVX12" s="65"/>
      <c r="EVY12" s="65"/>
      <c r="EVZ12" s="65"/>
      <c r="EWA12" s="65"/>
      <c r="EWB12" s="65"/>
      <c r="EWC12" s="65"/>
      <c r="EWD12" s="65"/>
      <c r="EWE12" s="65"/>
      <c r="EWF12" s="65"/>
      <c r="EWG12" s="65"/>
      <c r="EWH12" s="65"/>
      <c r="EWI12" s="65"/>
      <c r="EWJ12" s="65"/>
      <c r="EWK12" s="65"/>
      <c r="EWL12" s="65"/>
      <c r="EWM12" s="65"/>
      <c r="EWN12" s="65"/>
      <c r="EWO12" s="65"/>
      <c r="EWP12" s="65"/>
      <c r="EWQ12" s="65"/>
      <c r="EWR12" s="65"/>
      <c r="EWS12" s="65"/>
      <c r="EWT12" s="65"/>
      <c r="EWU12" s="65"/>
      <c r="EWV12" s="65"/>
      <c r="EWW12" s="65"/>
      <c r="EWX12" s="65"/>
      <c r="EWY12" s="65"/>
      <c r="EWZ12" s="65"/>
      <c r="EXA12" s="65"/>
      <c r="EXB12" s="65"/>
      <c r="EXC12" s="65"/>
      <c r="EXD12" s="65"/>
      <c r="EXE12" s="65"/>
      <c r="EXF12" s="65"/>
      <c r="EXG12" s="65"/>
      <c r="EXH12" s="65"/>
      <c r="EXI12" s="65"/>
      <c r="EXJ12" s="65"/>
      <c r="EXK12" s="65"/>
      <c r="EXL12" s="65"/>
      <c r="EXM12" s="65"/>
      <c r="EXN12" s="65"/>
      <c r="EXO12" s="65"/>
      <c r="EXP12" s="65"/>
      <c r="EXQ12" s="65"/>
      <c r="EXR12" s="65"/>
      <c r="EXS12" s="65"/>
      <c r="EXT12" s="65"/>
      <c r="EXU12" s="65"/>
      <c r="EXV12" s="65"/>
      <c r="EXW12" s="65"/>
      <c r="EXX12" s="65"/>
      <c r="EXY12" s="65"/>
      <c r="EXZ12" s="65"/>
      <c r="EYA12" s="65"/>
      <c r="EYB12" s="65"/>
      <c r="EYC12" s="65"/>
      <c r="EYD12" s="65"/>
      <c r="EYE12" s="65"/>
      <c r="EYF12" s="65"/>
      <c r="EYG12" s="65"/>
      <c r="EYH12" s="65"/>
      <c r="EYI12" s="65"/>
      <c r="EYJ12" s="65"/>
      <c r="EYK12" s="65"/>
      <c r="EYL12" s="65"/>
      <c r="EYM12" s="65"/>
      <c r="EYN12" s="65"/>
      <c r="EYO12" s="65"/>
      <c r="EYP12" s="65"/>
      <c r="EYQ12" s="65"/>
      <c r="EYR12" s="65"/>
      <c r="EYS12" s="65"/>
      <c r="EYT12" s="65"/>
      <c r="EYU12" s="65"/>
      <c r="EYV12" s="65"/>
      <c r="EYW12" s="65"/>
      <c r="EYX12" s="65"/>
      <c r="EYY12" s="65"/>
      <c r="EYZ12" s="65"/>
      <c r="EZA12" s="65"/>
      <c r="EZB12" s="65"/>
      <c r="EZC12" s="65"/>
      <c r="EZD12" s="65"/>
      <c r="EZE12" s="65"/>
      <c r="EZF12" s="65"/>
      <c r="EZG12" s="65"/>
      <c r="EZH12" s="65"/>
      <c r="EZI12" s="65"/>
      <c r="EZJ12" s="65"/>
      <c r="EZK12" s="65"/>
      <c r="EZL12" s="65"/>
      <c r="EZM12" s="65"/>
      <c r="EZN12" s="65"/>
      <c r="EZO12" s="65"/>
      <c r="EZP12" s="65"/>
      <c r="EZQ12" s="65"/>
      <c r="EZR12" s="65"/>
      <c r="EZS12" s="65"/>
      <c r="EZT12" s="65"/>
      <c r="EZU12" s="65"/>
      <c r="EZV12" s="65"/>
      <c r="EZW12" s="65"/>
      <c r="EZX12" s="65"/>
      <c r="EZY12" s="65"/>
      <c r="EZZ12" s="65"/>
      <c r="FAA12" s="65"/>
      <c r="FAB12" s="65"/>
      <c r="FAC12" s="65"/>
      <c r="FAD12" s="65"/>
      <c r="FAE12" s="65"/>
      <c r="FAF12" s="65"/>
      <c r="FAG12" s="65"/>
      <c r="FAH12" s="65"/>
      <c r="FAI12" s="65"/>
      <c r="FAJ12" s="65"/>
      <c r="FAK12" s="65"/>
      <c r="FAL12" s="65"/>
      <c r="FAM12" s="65"/>
      <c r="FAN12" s="65"/>
      <c r="FAO12" s="65"/>
      <c r="FAP12" s="65"/>
      <c r="FAQ12" s="65"/>
      <c r="FAR12" s="65"/>
      <c r="FAS12" s="65"/>
      <c r="FAT12" s="65"/>
      <c r="FAU12" s="65"/>
      <c r="FAV12" s="65"/>
      <c r="FAW12" s="65"/>
      <c r="FAX12" s="65"/>
      <c r="FAY12" s="65"/>
      <c r="FAZ12" s="65"/>
      <c r="FBA12" s="65"/>
      <c r="FBB12" s="65"/>
      <c r="FBC12" s="65"/>
      <c r="FBD12" s="65"/>
      <c r="FBE12" s="65"/>
      <c r="FBF12" s="65"/>
      <c r="FBG12" s="65"/>
      <c r="FBH12" s="65"/>
      <c r="FBI12" s="65"/>
      <c r="FBJ12" s="65"/>
      <c r="FBK12" s="65"/>
      <c r="FBL12" s="65"/>
      <c r="FBM12" s="65"/>
      <c r="FBN12" s="65"/>
      <c r="FBO12" s="65"/>
      <c r="FBP12" s="65"/>
      <c r="FBQ12" s="65"/>
      <c r="FBR12" s="65"/>
      <c r="FBS12" s="65"/>
      <c r="FBT12" s="65"/>
      <c r="FBU12" s="65"/>
      <c r="FBV12" s="65"/>
      <c r="FBW12" s="65"/>
      <c r="FBX12" s="65"/>
      <c r="FBY12" s="65"/>
      <c r="FBZ12" s="65"/>
      <c r="FCA12" s="65"/>
      <c r="FCB12" s="65"/>
      <c r="FCC12" s="65"/>
      <c r="FCD12" s="65"/>
      <c r="FCE12" s="65"/>
      <c r="FCF12" s="65"/>
      <c r="FCG12" s="65"/>
      <c r="FCH12" s="65"/>
      <c r="FCI12" s="65"/>
      <c r="FCJ12" s="65"/>
      <c r="FCK12" s="65"/>
      <c r="FCL12" s="65"/>
      <c r="FCM12" s="65"/>
      <c r="FCN12" s="65"/>
      <c r="FCO12" s="65"/>
      <c r="FCP12" s="65"/>
      <c r="FCQ12" s="65"/>
      <c r="FCR12" s="65"/>
      <c r="FCS12" s="65"/>
      <c r="FCT12" s="65"/>
      <c r="FCU12" s="65"/>
      <c r="FCV12" s="65"/>
      <c r="FCW12" s="65"/>
      <c r="FCX12" s="65"/>
      <c r="FCY12" s="65"/>
      <c r="FCZ12" s="65"/>
      <c r="FDA12" s="65"/>
      <c r="FDB12" s="65"/>
      <c r="FDC12" s="65"/>
      <c r="FDD12" s="65"/>
      <c r="FDE12" s="65"/>
      <c r="FDF12" s="65"/>
      <c r="FDG12" s="65"/>
      <c r="FDH12" s="65"/>
      <c r="FDI12" s="65"/>
      <c r="FDJ12" s="65"/>
      <c r="FDK12" s="65"/>
      <c r="FDL12" s="65"/>
      <c r="FDM12" s="65"/>
      <c r="FDN12" s="65"/>
      <c r="FDO12" s="65"/>
      <c r="FDP12" s="65"/>
      <c r="FDQ12" s="65"/>
      <c r="FDR12" s="65"/>
      <c r="FDS12" s="65"/>
      <c r="FDT12" s="65"/>
      <c r="FDU12" s="65"/>
      <c r="FDV12" s="65"/>
      <c r="FDW12" s="65"/>
      <c r="FDX12" s="65"/>
      <c r="FDY12" s="65"/>
      <c r="FDZ12" s="65"/>
      <c r="FEA12" s="65"/>
      <c r="FEB12" s="65"/>
      <c r="FEC12" s="65"/>
      <c r="FED12" s="65"/>
      <c r="FEE12" s="65"/>
      <c r="FEF12" s="65"/>
      <c r="FEG12" s="65"/>
      <c r="FEH12" s="65"/>
      <c r="FEI12" s="65"/>
      <c r="FEJ12" s="65"/>
      <c r="FEK12" s="65"/>
      <c r="FEL12" s="65"/>
      <c r="FEM12" s="65"/>
      <c r="FEN12" s="65"/>
      <c r="FEO12" s="65"/>
      <c r="FEP12" s="65"/>
      <c r="FEQ12" s="65"/>
      <c r="FER12" s="65"/>
      <c r="FES12" s="65"/>
      <c r="FET12" s="65"/>
      <c r="FEU12" s="65"/>
      <c r="FEV12" s="65"/>
      <c r="FEW12" s="65"/>
      <c r="FEX12" s="65"/>
      <c r="FEY12" s="65"/>
      <c r="FEZ12" s="65"/>
      <c r="FFA12" s="65"/>
      <c r="FFB12" s="65"/>
      <c r="FFC12" s="65"/>
      <c r="FFD12" s="65"/>
      <c r="FFE12" s="65"/>
      <c r="FFF12" s="65"/>
      <c r="FFG12" s="65"/>
      <c r="FFH12" s="65"/>
      <c r="FFI12" s="65"/>
      <c r="FFJ12" s="65"/>
      <c r="FFK12" s="65"/>
      <c r="FFL12" s="65"/>
      <c r="FFM12" s="65"/>
      <c r="FFN12" s="65"/>
      <c r="FFO12" s="65"/>
      <c r="FFP12" s="65"/>
      <c r="FFQ12" s="65"/>
      <c r="FFR12" s="65"/>
      <c r="FFS12" s="65"/>
      <c r="FFT12" s="65"/>
      <c r="FFU12" s="65"/>
      <c r="FFV12" s="65"/>
      <c r="FFW12" s="65"/>
      <c r="FFX12" s="65"/>
      <c r="FFY12" s="65"/>
      <c r="FFZ12" s="65"/>
      <c r="FGA12" s="65"/>
      <c r="FGB12" s="65"/>
      <c r="FGC12" s="65"/>
      <c r="FGD12" s="65"/>
      <c r="FGE12" s="65"/>
      <c r="FGF12" s="65"/>
      <c r="FGG12" s="65"/>
      <c r="FGH12" s="65"/>
      <c r="FGI12" s="65"/>
      <c r="FGJ12" s="65"/>
      <c r="FGK12" s="65"/>
      <c r="FGL12" s="65"/>
      <c r="FGM12" s="65"/>
      <c r="FGN12" s="65"/>
      <c r="FGO12" s="65"/>
      <c r="FGP12" s="65"/>
      <c r="FGQ12" s="65"/>
      <c r="FGR12" s="65"/>
      <c r="FGS12" s="65"/>
      <c r="FGT12" s="65"/>
      <c r="FGU12" s="65"/>
      <c r="FGV12" s="65"/>
      <c r="FGW12" s="65"/>
      <c r="FGX12" s="65"/>
      <c r="FGY12" s="65"/>
      <c r="FGZ12" s="65"/>
      <c r="FHA12" s="65"/>
      <c r="FHB12" s="65"/>
      <c r="FHC12" s="65"/>
      <c r="FHD12" s="65"/>
      <c r="FHE12" s="65"/>
      <c r="FHF12" s="65"/>
      <c r="FHG12" s="65"/>
      <c r="FHH12" s="65"/>
      <c r="FHI12" s="65"/>
      <c r="FHJ12" s="65"/>
      <c r="FHK12" s="65"/>
      <c r="FHL12" s="65"/>
      <c r="FHM12" s="65"/>
      <c r="FHN12" s="65"/>
      <c r="FHO12" s="65"/>
      <c r="FHP12" s="65"/>
      <c r="FHQ12" s="65"/>
      <c r="FHR12" s="65"/>
      <c r="FHS12" s="65"/>
      <c r="FHT12" s="65"/>
      <c r="FHU12" s="65"/>
      <c r="FHV12" s="65"/>
      <c r="FHW12" s="65"/>
      <c r="FHX12" s="65"/>
      <c r="FHY12" s="65"/>
      <c r="FHZ12" s="65"/>
      <c r="FIA12" s="65"/>
      <c r="FIB12" s="65"/>
      <c r="FIC12" s="65"/>
      <c r="FID12" s="65"/>
      <c r="FIE12" s="65"/>
      <c r="FIF12" s="65"/>
      <c r="FIG12" s="65"/>
      <c r="FIH12" s="65"/>
      <c r="FII12" s="65"/>
      <c r="FIJ12" s="65"/>
      <c r="FIK12" s="65"/>
      <c r="FIL12" s="65"/>
      <c r="FIM12" s="65"/>
      <c r="FIN12" s="65"/>
      <c r="FIO12" s="65"/>
      <c r="FIP12" s="65"/>
      <c r="FIQ12" s="65"/>
      <c r="FIR12" s="65"/>
      <c r="FIS12" s="65"/>
      <c r="FIT12" s="65"/>
      <c r="FIU12" s="65"/>
      <c r="FIV12" s="65"/>
      <c r="FIW12" s="65"/>
      <c r="FIX12" s="65"/>
      <c r="FIY12" s="65"/>
      <c r="FIZ12" s="65"/>
      <c r="FJA12" s="65"/>
      <c r="FJB12" s="65"/>
      <c r="FJC12" s="65"/>
      <c r="FJD12" s="65"/>
      <c r="FJE12" s="65"/>
      <c r="FJF12" s="65"/>
      <c r="FJG12" s="65"/>
      <c r="FJH12" s="65"/>
      <c r="FJI12" s="65"/>
      <c r="FJJ12" s="65"/>
      <c r="FJK12" s="65"/>
      <c r="FJL12" s="65"/>
      <c r="FJM12" s="65"/>
      <c r="FJN12" s="65"/>
      <c r="FJO12" s="65"/>
      <c r="FJP12" s="65"/>
      <c r="FJQ12" s="65"/>
      <c r="FJR12" s="65"/>
      <c r="FJS12" s="65"/>
      <c r="FJT12" s="65"/>
      <c r="FJU12" s="65"/>
      <c r="FJV12" s="65"/>
      <c r="FJW12" s="65"/>
      <c r="FJX12" s="65"/>
      <c r="FJY12" s="65"/>
      <c r="FJZ12" s="65"/>
      <c r="FKA12" s="65"/>
      <c r="FKB12" s="65"/>
      <c r="FKC12" s="65"/>
      <c r="FKD12" s="65"/>
      <c r="FKE12" s="65"/>
      <c r="FKF12" s="65"/>
      <c r="FKG12" s="65"/>
      <c r="FKH12" s="65"/>
      <c r="FKI12" s="65"/>
      <c r="FKJ12" s="65"/>
      <c r="FKK12" s="65"/>
      <c r="FKL12" s="65"/>
      <c r="FKM12" s="65"/>
      <c r="FKN12" s="65"/>
      <c r="FKO12" s="65"/>
      <c r="FKP12" s="65"/>
      <c r="FKQ12" s="65"/>
      <c r="FKR12" s="65"/>
      <c r="FKS12" s="65"/>
      <c r="FKT12" s="65"/>
      <c r="FKU12" s="65"/>
      <c r="FKV12" s="65"/>
      <c r="FKW12" s="65"/>
      <c r="FKX12" s="65"/>
      <c r="FKY12" s="65"/>
      <c r="FKZ12" s="65"/>
      <c r="FLA12" s="65"/>
      <c r="FLB12" s="65"/>
      <c r="FLC12" s="65"/>
      <c r="FLD12" s="65"/>
      <c r="FLE12" s="65"/>
      <c r="FLF12" s="65"/>
      <c r="FLG12" s="65"/>
      <c r="FLH12" s="65"/>
      <c r="FLI12" s="65"/>
      <c r="FLJ12" s="65"/>
      <c r="FLK12" s="65"/>
      <c r="FLL12" s="65"/>
      <c r="FLM12" s="65"/>
      <c r="FLN12" s="65"/>
      <c r="FLO12" s="65"/>
      <c r="FLP12" s="65"/>
      <c r="FLQ12" s="65"/>
      <c r="FLR12" s="65"/>
      <c r="FLS12" s="65"/>
      <c r="FLT12" s="65"/>
      <c r="FLU12" s="65"/>
      <c r="FLV12" s="65"/>
      <c r="FLW12" s="65"/>
      <c r="FLX12" s="65"/>
      <c r="FLY12" s="65"/>
      <c r="FLZ12" s="65"/>
      <c r="FMA12" s="65"/>
      <c r="FMB12" s="65"/>
      <c r="FMC12" s="65"/>
      <c r="FMD12" s="65"/>
      <c r="FME12" s="65"/>
      <c r="FMF12" s="65"/>
      <c r="FMG12" s="65"/>
      <c r="FMH12" s="65"/>
      <c r="FMI12" s="65"/>
      <c r="FMJ12" s="65"/>
      <c r="FMK12" s="65"/>
      <c r="FML12" s="65"/>
      <c r="FMM12" s="65"/>
      <c r="FMN12" s="65"/>
      <c r="FMO12" s="65"/>
      <c r="FMP12" s="65"/>
      <c r="FMQ12" s="65"/>
      <c r="FMR12" s="65"/>
      <c r="FMS12" s="65"/>
      <c r="FMT12" s="65"/>
      <c r="FMU12" s="65"/>
      <c r="FMV12" s="65"/>
      <c r="FMW12" s="65"/>
      <c r="FMX12" s="65"/>
      <c r="FMY12" s="65"/>
      <c r="FMZ12" s="65"/>
      <c r="FNA12" s="65"/>
      <c r="FNB12" s="65"/>
      <c r="FNC12" s="65"/>
      <c r="FND12" s="65"/>
      <c r="FNE12" s="65"/>
      <c r="FNF12" s="65"/>
      <c r="FNG12" s="65"/>
      <c r="FNH12" s="65"/>
      <c r="FNI12" s="65"/>
      <c r="FNJ12" s="65"/>
      <c r="FNK12" s="65"/>
      <c r="FNL12" s="65"/>
      <c r="FNM12" s="65"/>
      <c r="FNN12" s="65"/>
      <c r="FNO12" s="65"/>
      <c r="FNP12" s="65"/>
      <c r="FNQ12" s="65"/>
      <c r="FNR12" s="65"/>
      <c r="FNS12" s="65"/>
      <c r="FNT12" s="65"/>
      <c r="FNU12" s="65"/>
      <c r="FNV12" s="65"/>
      <c r="FNW12" s="65"/>
      <c r="FNX12" s="65"/>
      <c r="FNY12" s="65"/>
      <c r="FNZ12" s="65"/>
      <c r="FOA12" s="65"/>
      <c r="FOB12" s="65"/>
      <c r="FOC12" s="65"/>
      <c r="FOD12" s="65"/>
      <c r="FOE12" s="65"/>
      <c r="FOF12" s="65"/>
      <c r="FOG12" s="65"/>
      <c r="FOH12" s="65"/>
      <c r="FOI12" s="65"/>
      <c r="FOJ12" s="65"/>
      <c r="FOK12" s="65"/>
      <c r="FOL12" s="65"/>
      <c r="FOM12" s="65"/>
      <c r="FON12" s="65"/>
      <c r="FOO12" s="65"/>
      <c r="FOP12" s="65"/>
      <c r="FOQ12" s="65"/>
      <c r="FOR12" s="65"/>
      <c r="FOS12" s="65"/>
      <c r="FOT12" s="65"/>
      <c r="FOU12" s="65"/>
      <c r="FOV12" s="65"/>
      <c r="FOW12" s="65"/>
      <c r="FOX12" s="65"/>
      <c r="FOY12" s="65"/>
      <c r="FOZ12" s="65"/>
      <c r="FPA12" s="65"/>
      <c r="FPB12" s="65"/>
      <c r="FPC12" s="65"/>
      <c r="FPD12" s="65"/>
      <c r="FPE12" s="65"/>
      <c r="FPF12" s="65"/>
      <c r="FPG12" s="65"/>
      <c r="FPH12" s="65"/>
      <c r="FPI12" s="65"/>
      <c r="FPJ12" s="65"/>
      <c r="FPK12" s="65"/>
      <c r="FPL12" s="65"/>
      <c r="FPM12" s="65"/>
      <c r="FPN12" s="65"/>
      <c r="FPO12" s="65"/>
      <c r="FPP12" s="65"/>
      <c r="FPQ12" s="65"/>
      <c r="FPR12" s="65"/>
      <c r="FPS12" s="65"/>
      <c r="FPT12" s="65"/>
      <c r="FPU12" s="65"/>
      <c r="FPV12" s="65"/>
      <c r="FPW12" s="65"/>
      <c r="FPX12" s="65"/>
      <c r="FPY12" s="65"/>
      <c r="FPZ12" s="65"/>
      <c r="FQA12" s="65"/>
      <c r="FQB12" s="65"/>
      <c r="FQC12" s="65"/>
      <c r="FQD12" s="65"/>
      <c r="FQE12" s="65"/>
      <c r="FQF12" s="65"/>
      <c r="FQG12" s="65"/>
      <c r="FQH12" s="65"/>
      <c r="FQI12" s="65"/>
      <c r="FQJ12" s="65"/>
      <c r="FQK12" s="65"/>
      <c r="FQL12" s="65"/>
      <c r="FQM12" s="65"/>
      <c r="FQN12" s="65"/>
      <c r="FQO12" s="65"/>
      <c r="FQP12" s="65"/>
      <c r="FQQ12" s="65"/>
      <c r="FQR12" s="65"/>
      <c r="FQS12" s="65"/>
      <c r="FQT12" s="65"/>
      <c r="FQU12" s="65"/>
      <c r="FQV12" s="65"/>
      <c r="FQW12" s="65"/>
      <c r="FQX12" s="65"/>
      <c r="FQY12" s="65"/>
      <c r="FQZ12" s="65"/>
      <c r="FRA12" s="65"/>
      <c r="FRB12" s="65"/>
      <c r="FRC12" s="65"/>
      <c r="FRD12" s="65"/>
      <c r="FRE12" s="65"/>
      <c r="FRF12" s="65"/>
      <c r="FRG12" s="65"/>
      <c r="FRH12" s="65"/>
      <c r="FRI12" s="65"/>
      <c r="FRJ12" s="65"/>
      <c r="FRK12" s="65"/>
      <c r="FRL12" s="65"/>
      <c r="FRM12" s="65"/>
      <c r="FRN12" s="65"/>
      <c r="FRO12" s="65"/>
      <c r="FRP12" s="65"/>
      <c r="FRQ12" s="65"/>
      <c r="FRR12" s="65"/>
      <c r="FRS12" s="65"/>
      <c r="FRT12" s="65"/>
      <c r="FRU12" s="65"/>
      <c r="FRV12" s="65"/>
      <c r="FRW12" s="65"/>
      <c r="FRX12" s="65"/>
      <c r="FRY12" s="65"/>
      <c r="FRZ12" s="65"/>
      <c r="FSA12" s="65"/>
      <c r="FSB12" s="65"/>
      <c r="FSC12" s="65"/>
      <c r="FSD12" s="65"/>
      <c r="FSE12" s="65"/>
      <c r="FSF12" s="65"/>
      <c r="FSG12" s="65"/>
      <c r="FSH12" s="65"/>
      <c r="FSI12" s="65"/>
      <c r="FSJ12" s="65"/>
      <c r="FSK12" s="65"/>
      <c r="FSL12" s="65"/>
      <c r="FSM12" s="65"/>
      <c r="FSN12" s="65"/>
      <c r="FSO12" s="65"/>
      <c r="FSP12" s="65"/>
      <c r="FSQ12" s="65"/>
      <c r="FSR12" s="65"/>
      <c r="FSS12" s="65"/>
      <c r="FST12" s="65"/>
      <c r="FSU12" s="65"/>
      <c r="FSV12" s="65"/>
      <c r="FSW12" s="65"/>
      <c r="FSX12" s="65"/>
      <c r="FSY12" s="65"/>
      <c r="FSZ12" s="65"/>
      <c r="FTA12" s="65"/>
      <c r="FTB12" s="65"/>
      <c r="FTC12" s="65"/>
      <c r="FTD12" s="65"/>
      <c r="FTE12" s="65"/>
      <c r="FTF12" s="65"/>
      <c r="FTG12" s="65"/>
      <c r="FTH12" s="65"/>
      <c r="FTI12" s="65"/>
      <c r="FTJ12" s="65"/>
      <c r="FTK12" s="65"/>
      <c r="FTL12" s="65"/>
      <c r="FTM12" s="65"/>
      <c r="FTN12" s="65"/>
      <c r="FTO12" s="65"/>
      <c r="FTP12" s="65"/>
      <c r="FTQ12" s="65"/>
      <c r="FTR12" s="65"/>
      <c r="FTS12" s="65"/>
      <c r="FTT12" s="65"/>
      <c r="FTU12" s="65"/>
      <c r="FTV12" s="65"/>
      <c r="FTW12" s="65"/>
      <c r="FTX12" s="65"/>
      <c r="FTY12" s="65"/>
      <c r="FTZ12" s="65"/>
      <c r="FUA12" s="65"/>
      <c r="FUB12" s="65"/>
      <c r="FUC12" s="65"/>
      <c r="FUD12" s="65"/>
      <c r="FUE12" s="65"/>
      <c r="FUF12" s="65"/>
      <c r="FUG12" s="65"/>
      <c r="FUH12" s="65"/>
      <c r="FUI12" s="65"/>
      <c r="FUJ12" s="65"/>
      <c r="FUK12" s="65"/>
      <c r="FUL12" s="65"/>
      <c r="FUM12" s="65"/>
      <c r="FUN12" s="65"/>
      <c r="FUO12" s="65"/>
      <c r="FUP12" s="65"/>
      <c r="FUQ12" s="65"/>
      <c r="FUR12" s="65"/>
      <c r="FUS12" s="65"/>
      <c r="FUT12" s="65"/>
      <c r="FUU12" s="65"/>
      <c r="FUV12" s="65"/>
      <c r="FUW12" s="65"/>
      <c r="FUX12" s="65"/>
      <c r="FUY12" s="65"/>
      <c r="FUZ12" s="65"/>
      <c r="FVA12" s="65"/>
      <c r="FVB12" s="65"/>
      <c r="FVC12" s="65"/>
      <c r="FVD12" s="65"/>
      <c r="FVE12" s="65"/>
      <c r="FVF12" s="65"/>
      <c r="FVG12" s="65"/>
      <c r="FVH12" s="65"/>
      <c r="FVI12" s="65"/>
      <c r="FVJ12" s="65"/>
      <c r="FVK12" s="65"/>
      <c r="FVL12" s="65"/>
      <c r="FVM12" s="65"/>
      <c r="FVN12" s="65"/>
      <c r="FVO12" s="65"/>
      <c r="FVP12" s="65"/>
      <c r="FVQ12" s="65"/>
      <c r="FVR12" s="65"/>
      <c r="FVS12" s="65"/>
      <c r="FVT12" s="65"/>
      <c r="FVU12" s="65"/>
      <c r="FVV12" s="65"/>
      <c r="FVW12" s="65"/>
      <c r="FVX12" s="65"/>
      <c r="FVY12" s="65"/>
      <c r="FVZ12" s="65"/>
      <c r="FWA12" s="65"/>
      <c r="FWB12" s="65"/>
      <c r="FWC12" s="65"/>
      <c r="FWD12" s="65"/>
      <c r="FWE12" s="65"/>
      <c r="FWF12" s="65"/>
      <c r="FWG12" s="65"/>
      <c r="FWH12" s="65"/>
      <c r="FWI12" s="65"/>
      <c r="FWJ12" s="65"/>
      <c r="FWK12" s="65"/>
      <c r="FWL12" s="65"/>
      <c r="FWM12" s="65"/>
      <c r="FWN12" s="65"/>
      <c r="FWO12" s="65"/>
      <c r="FWP12" s="65"/>
      <c r="FWQ12" s="65"/>
      <c r="FWR12" s="65"/>
      <c r="FWS12" s="65"/>
      <c r="FWT12" s="65"/>
      <c r="FWU12" s="65"/>
      <c r="FWV12" s="65"/>
      <c r="FWW12" s="65"/>
      <c r="FWX12" s="65"/>
      <c r="FWY12" s="65"/>
      <c r="FWZ12" s="65"/>
      <c r="FXA12" s="65"/>
      <c r="FXB12" s="65"/>
      <c r="FXC12" s="65"/>
      <c r="FXD12" s="65"/>
      <c r="FXE12" s="65"/>
      <c r="FXF12" s="65"/>
      <c r="FXG12" s="65"/>
      <c r="FXH12" s="65"/>
      <c r="FXI12" s="65"/>
      <c r="FXJ12" s="65"/>
      <c r="FXK12" s="65"/>
      <c r="FXL12" s="65"/>
      <c r="FXM12" s="65"/>
      <c r="FXN12" s="65"/>
      <c r="FXO12" s="65"/>
      <c r="FXP12" s="65"/>
      <c r="FXQ12" s="65"/>
      <c r="FXR12" s="65"/>
      <c r="FXS12" s="65"/>
      <c r="FXT12" s="65"/>
      <c r="FXU12" s="65"/>
      <c r="FXV12" s="65"/>
      <c r="FXW12" s="65"/>
      <c r="FXX12" s="65"/>
      <c r="FXY12" s="65"/>
      <c r="FXZ12" s="65"/>
      <c r="FYA12" s="65"/>
      <c r="FYB12" s="65"/>
      <c r="FYC12" s="65"/>
      <c r="FYD12" s="65"/>
      <c r="FYE12" s="65"/>
      <c r="FYF12" s="65"/>
      <c r="FYG12" s="65"/>
      <c r="FYH12" s="65"/>
      <c r="FYI12" s="65"/>
      <c r="FYJ12" s="65"/>
      <c r="FYK12" s="65"/>
      <c r="FYL12" s="65"/>
      <c r="FYM12" s="65"/>
      <c r="FYN12" s="65"/>
      <c r="FYO12" s="65"/>
      <c r="FYP12" s="65"/>
      <c r="FYQ12" s="65"/>
      <c r="FYR12" s="65"/>
      <c r="FYS12" s="65"/>
      <c r="FYT12" s="65"/>
      <c r="FYU12" s="65"/>
      <c r="FYV12" s="65"/>
      <c r="FYW12" s="65"/>
      <c r="FYX12" s="65"/>
      <c r="FYY12" s="65"/>
      <c r="FYZ12" s="65"/>
      <c r="FZA12" s="65"/>
      <c r="FZB12" s="65"/>
      <c r="FZC12" s="65"/>
      <c r="FZD12" s="65"/>
      <c r="FZE12" s="65"/>
      <c r="FZF12" s="65"/>
      <c r="FZG12" s="65"/>
      <c r="FZH12" s="65"/>
      <c r="FZI12" s="65"/>
      <c r="FZJ12" s="65"/>
      <c r="FZK12" s="65"/>
      <c r="FZL12" s="65"/>
      <c r="FZM12" s="65"/>
      <c r="FZN12" s="65"/>
      <c r="FZO12" s="65"/>
      <c r="FZP12" s="65"/>
      <c r="FZQ12" s="65"/>
      <c r="FZR12" s="65"/>
      <c r="FZS12" s="65"/>
      <c r="FZT12" s="65"/>
      <c r="FZU12" s="65"/>
      <c r="FZV12" s="65"/>
      <c r="FZW12" s="65"/>
      <c r="FZX12" s="65"/>
      <c r="FZY12" s="65"/>
      <c r="FZZ12" s="65"/>
      <c r="GAA12" s="65"/>
      <c r="GAB12" s="65"/>
      <c r="GAC12" s="65"/>
      <c r="GAD12" s="65"/>
      <c r="GAE12" s="65"/>
      <c r="GAF12" s="65"/>
      <c r="GAG12" s="65"/>
      <c r="GAH12" s="65"/>
      <c r="GAI12" s="65"/>
      <c r="GAJ12" s="65"/>
      <c r="GAK12" s="65"/>
      <c r="GAL12" s="65"/>
      <c r="GAM12" s="65"/>
      <c r="GAN12" s="65"/>
      <c r="GAO12" s="65"/>
      <c r="GAP12" s="65"/>
      <c r="GAQ12" s="65"/>
      <c r="GAR12" s="65"/>
      <c r="GAS12" s="65"/>
      <c r="GAT12" s="65"/>
      <c r="GAU12" s="65"/>
      <c r="GAV12" s="65"/>
      <c r="GAW12" s="65"/>
      <c r="GAX12" s="65"/>
      <c r="GAY12" s="65"/>
      <c r="GAZ12" s="65"/>
      <c r="GBA12" s="65"/>
      <c r="GBB12" s="65"/>
      <c r="GBC12" s="65"/>
      <c r="GBD12" s="65"/>
      <c r="GBE12" s="65"/>
      <c r="GBF12" s="65"/>
      <c r="GBG12" s="65"/>
      <c r="GBH12" s="65"/>
      <c r="GBI12" s="65"/>
      <c r="GBJ12" s="65"/>
      <c r="GBK12" s="65"/>
      <c r="GBL12" s="65"/>
      <c r="GBM12" s="65"/>
      <c r="GBN12" s="65"/>
      <c r="GBO12" s="65"/>
      <c r="GBP12" s="65"/>
      <c r="GBQ12" s="65"/>
      <c r="GBR12" s="65"/>
      <c r="GBS12" s="65"/>
      <c r="GBT12" s="65"/>
      <c r="GBU12" s="65"/>
      <c r="GBV12" s="65"/>
      <c r="GBW12" s="65"/>
      <c r="GBX12" s="65"/>
      <c r="GBY12" s="65"/>
      <c r="GBZ12" s="65"/>
      <c r="GCA12" s="65"/>
      <c r="GCB12" s="65"/>
      <c r="GCC12" s="65"/>
      <c r="GCD12" s="65"/>
      <c r="GCE12" s="65"/>
      <c r="GCF12" s="65"/>
      <c r="GCG12" s="65"/>
      <c r="GCH12" s="65"/>
      <c r="GCI12" s="65"/>
      <c r="GCJ12" s="65"/>
      <c r="GCK12" s="65"/>
      <c r="GCL12" s="65"/>
      <c r="GCM12" s="65"/>
      <c r="GCN12" s="65"/>
      <c r="GCO12" s="65"/>
      <c r="GCP12" s="65"/>
      <c r="GCQ12" s="65"/>
      <c r="GCR12" s="65"/>
      <c r="GCS12" s="65"/>
      <c r="GCT12" s="65"/>
      <c r="GCU12" s="65"/>
      <c r="GCV12" s="65"/>
      <c r="GCW12" s="65"/>
      <c r="GCX12" s="65"/>
      <c r="GCY12" s="65"/>
      <c r="GCZ12" s="65"/>
      <c r="GDA12" s="65"/>
      <c r="GDB12" s="65"/>
      <c r="GDC12" s="65"/>
      <c r="GDD12" s="65"/>
      <c r="GDE12" s="65"/>
      <c r="GDF12" s="65"/>
      <c r="GDG12" s="65"/>
      <c r="GDH12" s="65"/>
      <c r="GDI12" s="65"/>
      <c r="GDJ12" s="65"/>
      <c r="GDK12" s="65"/>
      <c r="GDL12" s="65"/>
      <c r="GDM12" s="65"/>
      <c r="GDN12" s="65"/>
      <c r="GDO12" s="65"/>
      <c r="GDP12" s="65"/>
      <c r="GDQ12" s="65"/>
      <c r="GDR12" s="65"/>
      <c r="GDS12" s="65"/>
      <c r="GDT12" s="65"/>
      <c r="GDU12" s="65"/>
      <c r="GDV12" s="65"/>
      <c r="GDW12" s="65"/>
      <c r="GDX12" s="65"/>
      <c r="GDY12" s="65"/>
      <c r="GDZ12" s="65"/>
      <c r="GEA12" s="65"/>
      <c r="GEB12" s="65"/>
      <c r="GEC12" s="65"/>
      <c r="GED12" s="65"/>
      <c r="GEE12" s="65"/>
      <c r="GEF12" s="65"/>
      <c r="GEG12" s="65"/>
      <c r="GEH12" s="65"/>
      <c r="GEI12" s="65"/>
      <c r="GEJ12" s="65"/>
      <c r="GEK12" s="65"/>
      <c r="GEL12" s="65"/>
      <c r="GEM12" s="65"/>
      <c r="GEN12" s="65"/>
      <c r="GEO12" s="65"/>
      <c r="GEP12" s="65"/>
      <c r="GEQ12" s="65"/>
      <c r="GER12" s="65"/>
      <c r="GES12" s="65"/>
      <c r="GET12" s="65"/>
      <c r="GEU12" s="65"/>
      <c r="GEV12" s="65"/>
      <c r="GEW12" s="65"/>
      <c r="GEX12" s="65"/>
      <c r="GEY12" s="65"/>
      <c r="GEZ12" s="65"/>
      <c r="GFA12" s="65"/>
      <c r="GFB12" s="65"/>
      <c r="GFC12" s="65"/>
      <c r="GFD12" s="65"/>
      <c r="GFE12" s="65"/>
      <c r="GFF12" s="65"/>
      <c r="GFG12" s="65"/>
      <c r="GFH12" s="65"/>
      <c r="GFI12" s="65"/>
      <c r="GFJ12" s="65"/>
      <c r="GFK12" s="65"/>
      <c r="GFL12" s="65"/>
      <c r="GFM12" s="65"/>
      <c r="GFN12" s="65"/>
      <c r="GFO12" s="65"/>
      <c r="GFP12" s="65"/>
      <c r="GFQ12" s="65"/>
      <c r="GFR12" s="65"/>
      <c r="GFS12" s="65"/>
      <c r="GFT12" s="65"/>
      <c r="GFU12" s="65"/>
      <c r="GFV12" s="65"/>
      <c r="GFW12" s="65"/>
      <c r="GFX12" s="65"/>
      <c r="GFY12" s="65"/>
      <c r="GFZ12" s="65"/>
      <c r="GGA12" s="65"/>
      <c r="GGB12" s="65"/>
      <c r="GGC12" s="65"/>
      <c r="GGD12" s="65"/>
      <c r="GGE12" s="65"/>
      <c r="GGF12" s="65"/>
      <c r="GGG12" s="65"/>
      <c r="GGH12" s="65"/>
      <c r="GGI12" s="65"/>
      <c r="GGJ12" s="65"/>
      <c r="GGK12" s="65"/>
      <c r="GGL12" s="65"/>
      <c r="GGM12" s="65"/>
      <c r="GGN12" s="65"/>
      <c r="GGO12" s="65"/>
      <c r="GGP12" s="65"/>
      <c r="GGQ12" s="65"/>
      <c r="GGR12" s="65"/>
      <c r="GGS12" s="65"/>
      <c r="GGT12" s="65"/>
      <c r="GGU12" s="65"/>
      <c r="GGV12" s="65"/>
      <c r="GGW12" s="65"/>
      <c r="GGX12" s="65"/>
      <c r="GGY12" s="65"/>
      <c r="GGZ12" s="65"/>
      <c r="GHA12" s="65"/>
      <c r="GHB12" s="65"/>
      <c r="GHC12" s="65"/>
      <c r="GHD12" s="65"/>
      <c r="GHE12" s="65"/>
      <c r="GHF12" s="65"/>
      <c r="GHG12" s="65"/>
      <c r="GHH12" s="65"/>
      <c r="GHI12" s="65"/>
      <c r="GHJ12" s="65"/>
      <c r="GHK12" s="65"/>
      <c r="GHL12" s="65"/>
      <c r="GHM12" s="65"/>
      <c r="GHN12" s="65"/>
      <c r="GHO12" s="65"/>
      <c r="GHP12" s="65"/>
      <c r="GHQ12" s="65"/>
      <c r="GHR12" s="65"/>
      <c r="GHS12" s="65"/>
      <c r="GHT12" s="65"/>
      <c r="GHU12" s="65"/>
      <c r="GHV12" s="65"/>
      <c r="GHW12" s="65"/>
      <c r="GHX12" s="65"/>
      <c r="GHY12" s="65"/>
      <c r="GHZ12" s="65"/>
      <c r="GIA12" s="65"/>
      <c r="GIB12" s="65"/>
      <c r="GIC12" s="65"/>
      <c r="GID12" s="65"/>
      <c r="GIE12" s="65"/>
      <c r="GIF12" s="65"/>
      <c r="GIG12" s="65"/>
      <c r="GIH12" s="65"/>
      <c r="GII12" s="65"/>
      <c r="GIJ12" s="65"/>
      <c r="GIK12" s="65"/>
      <c r="GIL12" s="65"/>
      <c r="GIM12" s="65"/>
      <c r="GIN12" s="65"/>
      <c r="GIO12" s="65"/>
      <c r="GIP12" s="65"/>
      <c r="GIQ12" s="65"/>
      <c r="GIR12" s="65"/>
      <c r="GIS12" s="65"/>
      <c r="GIT12" s="65"/>
      <c r="GIU12" s="65"/>
      <c r="GIV12" s="65"/>
      <c r="GIW12" s="65"/>
      <c r="GIX12" s="65"/>
      <c r="GIY12" s="65"/>
      <c r="GIZ12" s="65"/>
      <c r="GJA12" s="65"/>
      <c r="GJB12" s="65"/>
      <c r="GJC12" s="65"/>
      <c r="GJD12" s="65"/>
      <c r="GJE12" s="65"/>
      <c r="GJF12" s="65"/>
      <c r="GJG12" s="65"/>
      <c r="GJH12" s="65"/>
      <c r="GJI12" s="65"/>
      <c r="GJJ12" s="65"/>
      <c r="GJK12" s="65"/>
      <c r="GJL12" s="65"/>
      <c r="GJM12" s="65"/>
      <c r="GJN12" s="65"/>
      <c r="GJO12" s="65"/>
      <c r="GJP12" s="65"/>
      <c r="GJQ12" s="65"/>
      <c r="GJR12" s="65"/>
      <c r="GJS12" s="65"/>
      <c r="GJT12" s="65"/>
      <c r="GJU12" s="65"/>
      <c r="GJV12" s="65"/>
      <c r="GJW12" s="65"/>
      <c r="GJX12" s="65"/>
      <c r="GJY12" s="65"/>
      <c r="GJZ12" s="65"/>
      <c r="GKA12" s="65"/>
      <c r="GKB12" s="65"/>
      <c r="GKC12" s="65"/>
      <c r="GKD12" s="65"/>
      <c r="GKE12" s="65"/>
      <c r="GKF12" s="65"/>
      <c r="GKG12" s="65"/>
      <c r="GKH12" s="65"/>
      <c r="GKI12" s="65"/>
      <c r="GKJ12" s="65"/>
      <c r="GKK12" s="65"/>
      <c r="GKL12" s="65"/>
      <c r="GKM12" s="65"/>
      <c r="GKN12" s="65"/>
      <c r="GKO12" s="65"/>
      <c r="GKP12" s="65"/>
      <c r="GKQ12" s="65"/>
      <c r="GKR12" s="65"/>
      <c r="GKS12" s="65"/>
      <c r="GKT12" s="65"/>
      <c r="GKU12" s="65"/>
      <c r="GKV12" s="65"/>
      <c r="GKW12" s="65"/>
      <c r="GKX12" s="65"/>
      <c r="GKY12" s="65"/>
      <c r="GKZ12" s="65"/>
      <c r="GLA12" s="65"/>
      <c r="GLB12" s="65"/>
      <c r="GLC12" s="65"/>
      <c r="GLD12" s="65"/>
      <c r="GLE12" s="65"/>
      <c r="GLF12" s="65"/>
      <c r="GLG12" s="65"/>
      <c r="GLH12" s="65"/>
      <c r="GLI12" s="65"/>
      <c r="GLJ12" s="65"/>
      <c r="GLK12" s="65"/>
      <c r="GLL12" s="65"/>
      <c r="GLM12" s="65"/>
      <c r="GLN12" s="65"/>
      <c r="GLO12" s="65"/>
      <c r="GLP12" s="65"/>
      <c r="GLQ12" s="65"/>
      <c r="GLR12" s="65"/>
      <c r="GLS12" s="65"/>
      <c r="GLT12" s="65"/>
      <c r="GLU12" s="65"/>
      <c r="GLV12" s="65"/>
      <c r="GLW12" s="65"/>
      <c r="GLX12" s="65"/>
      <c r="GLY12" s="65"/>
      <c r="GLZ12" s="65"/>
      <c r="GMA12" s="65"/>
      <c r="GMB12" s="65"/>
      <c r="GMC12" s="65"/>
      <c r="GMD12" s="65"/>
      <c r="GME12" s="65"/>
      <c r="GMF12" s="65"/>
      <c r="GMG12" s="65"/>
      <c r="GMH12" s="65"/>
      <c r="GMI12" s="65"/>
      <c r="GMJ12" s="65"/>
      <c r="GMK12" s="65"/>
      <c r="GML12" s="65"/>
      <c r="GMM12" s="65"/>
      <c r="GMN12" s="65"/>
      <c r="GMO12" s="65"/>
      <c r="GMP12" s="65"/>
      <c r="GMQ12" s="65"/>
      <c r="GMR12" s="65"/>
      <c r="GMS12" s="65"/>
      <c r="GMT12" s="65"/>
      <c r="GMU12" s="65"/>
      <c r="GMV12" s="65"/>
      <c r="GMW12" s="65"/>
      <c r="GMX12" s="65"/>
      <c r="GMY12" s="65"/>
      <c r="GMZ12" s="65"/>
      <c r="GNA12" s="65"/>
      <c r="GNB12" s="65"/>
      <c r="GNC12" s="65"/>
      <c r="GND12" s="65"/>
      <c r="GNE12" s="65"/>
      <c r="GNF12" s="65"/>
      <c r="GNG12" s="65"/>
      <c r="GNH12" s="65"/>
      <c r="GNI12" s="65"/>
      <c r="GNJ12" s="65"/>
      <c r="GNK12" s="65"/>
      <c r="GNL12" s="65"/>
      <c r="GNM12" s="65"/>
      <c r="GNN12" s="65"/>
      <c r="GNO12" s="65"/>
      <c r="GNP12" s="65"/>
      <c r="GNQ12" s="65"/>
      <c r="GNR12" s="65"/>
      <c r="GNS12" s="65"/>
      <c r="GNT12" s="65"/>
      <c r="GNU12" s="65"/>
      <c r="GNV12" s="65"/>
      <c r="GNW12" s="65"/>
      <c r="GNX12" s="65"/>
      <c r="GNY12" s="65"/>
      <c r="GNZ12" s="65"/>
      <c r="GOA12" s="65"/>
      <c r="GOB12" s="65"/>
      <c r="GOC12" s="65"/>
      <c r="GOD12" s="65"/>
      <c r="GOE12" s="65"/>
      <c r="GOF12" s="65"/>
      <c r="GOG12" s="65"/>
      <c r="GOH12" s="65"/>
      <c r="GOI12" s="65"/>
      <c r="GOJ12" s="65"/>
      <c r="GOK12" s="65"/>
      <c r="GOL12" s="65"/>
      <c r="GOM12" s="65"/>
      <c r="GON12" s="65"/>
      <c r="GOO12" s="65"/>
      <c r="GOP12" s="65"/>
      <c r="GOQ12" s="65"/>
      <c r="GOR12" s="65"/>
      <c r="GOS12" s="65"/>
      <c r="GOT12" s="65"/>
      <c r="GOU12" s="65"/>
      <c r="GOV12" s="65"/>
      <c r="GOW12" s="65"/>
      <c r="GOX12" s="65"/>
      <c r="GOY12" s="65"/>
      <c r="GOZ12" s="65"/>
      <c r="GPA12" s="65"/>
      <c r="GPB12" s="65"/>
      <c r="GPC12" s="65"/>
      <c r="GPD12" s="65"/>
      <c r="GPE12" s="65"/>
      <c r="GPF12" s="65"/>
      <c r="GPG12" s="65"/>
      <c r="GPH12" s="65"/>
      <c r="GPI12" s="65"/>
      <c r="GPJ12" s="65"/>
      <c r="GPK12" s="65"/>
      <c r="GPL12" s="65"/>
      <c r="GPM12" s="65"/>
      <c r="GPN12" s="65"/>
      <c r="GPO12" s="65"/>
      <c r="GPP12" s="65"/>
      <c r="GPQ12" s="65"/>
      <c r="GPR12" s="65"/>
      <c r="GPS12" s="65"/>
      <c r="GPT12" s="65"/>
      <c r="GPU12" s="65"/>
      <c r="GPV12" s="65"/>
      <c r="GPW12" s="65"/>
      <c r="GPX12" s="65"/>
      <c r="GPY12" s="65"/>
      <c r="GPZ12" s="65"/>
      <c r="GQA12" s="65"/>
      <c r="GQB12" s="65"/>
      <c r="GQC12" s="65"/>
      <c r="GQD12" s="65"/>
      <c r="GQE12" s="65"/>
      <c r="GQF12" s="65"/>
      <c r="GQG12" s="65"/>
      <c r="GQH12" s="65"/>
      <c r="GQI12" s="65"/>
      <c r="GQJ12" s="65"/>
      <c r="GQK12" s="65"/>
      <c r="GQL12" s="65"/>
      <c r="GQM12" s="65"/>
      <c r="GQN12" s="65"/>
      <c r="GQO12" s="65"/>
      <c r="GQP12" s="65"/>
      <c r="GQQ12" s="65"/>
      <c r="GQR12" s="65"/>
      <c r="GQS12" s="65"/>
      <c r="GQT12" s="65"/>
      <c r="GQU12" s="65"/>
      <c r="GQV12" s="65"/>
      <c r="GQW12" s="65"/>
      <c r="GQX12" s="65"/>
      <c r="GQY12" s="65"/>
      <c r="GQZ12" s="65"/>
      <c r="GRA12" s="65"/>
      <c r="GRB12" s="65"/>
      <c r="GRC12" s="65"/>
      <c r="GRD12" s="65"/>
      <c r="GRE12" s="65"/>
      <c r="GRF12" s="65"/>
      <c r="GRG12" s="65"/>
      <c r="GRH12" s="65"/>
      <c r="GRI12" s="65"/>
      <c r="GRJ12" s="65"/>
      <c r="GRK12" s="65"/>
      <c r="GRL12" s="65"/>
      <c r="GRM12" s="65"/>
      <c r="GRN12" s="65"/>
      <c r="GRO12" s="65"/>
      <c r="GRP12" s="65"/>
      <c r="GRQ12" s="65"/>
      <c r="GRR12" s="65"/>
      <c r="GRS12" s="65"/>
      <c r="GRT12" s="65"/>
      <c r="GRU12" s="65"/>
      <c r="GRV12" s="65"/>
      <c r="GRW12" s="65"/>
      <c r="GRX12" s="65"/>
      <c r="GRY12" s="65"/>
      <c r="GRZ12" s="65"/>
      <c r="GSA12" s="65"/>
      <c r="GSB12" s="65"/>
      <c r="GSC12" s="65"/>
      <c r="GSD12" s="65"/>
      <c r="GSE12" s="65"/>
      <c r="GSF12" s="65"/>
      <c r="GSG12" s="65"/>
      <c r="GSH12" s="65"/>
      <c r="GSI12" s="65"/>
      <c r="GSJ12" s="65"/>
      <c r="GSK12" s="65"/>
      <c r="GSL12" s="65"/>
      <c r="GSM12" s="65"/>
      <c r="GSN12" s="65"/>
      <c r="GSO12" s="65"/>
      <c r="GSP12" s="65"/>
      <c r="GSQ12" s="65"/>
      <c r="GSR12" s="65"/>
      <c r="GSS12" s="65"/>
      <c r="GST12" s="65"/>
      <c r="GSU12" s="65"/>
      <c r="GSV12" s="65"/>
      <c r="GSW12" s="65"/>
      <c r="GSX12" s="65"/>
      <c r="GSY12" s="65"/>
      <c r="GSZ12" s="65"/>
      <c r="GTA12" s="65"/>
      <c r="GTB12" s="65"/>
      <c r="GTC12" s="65"/>
      <c r="GTD12" s="65"/>
      <c r="GTE12" s="65"/>
      <c r="GTF12" s="65"/>
      <c r="GTG12" s="65"/>
      <c r="GTH12" s="65"/>
      <c r="GTI12" s="65"/>
      <c r="GTJ12" s="65"/>
      <c r="GTK12" s="65"/>
      <c r="GTL12" s="65"/>
      <c r="GTM12" s="65"/>
      <c r="GTN12" s="65"/>
      <c r="GTO12" s="65"/>
      <c r="GTP12" s="65"/>
      <c r="GTQ12" s="65"/>
      <c r="GTR12" s="65"/>
      <c r="GTS12" s="65"/>
      <c r="GTT12" s="65"/>
      <c r="GTU12" s="65"/>
      <c r="GTV12" s="65"/>
      <c r="GTW12" s="65"/>
      <c r="GTX12" s="65"/>
      <c r="GTY12" s="65"/>
      <c r="GTZ12" s="65"/>
      <c r="GUA12" s="65"/>
      <c r="GUB12" s="65"/>
      <c r="GUC12" s="65"/>
      <c r="GUD12" s="65"/>
      <c r="GUE12" s="65"/>
      <c r="GUF12" s="65"/>
      <c r="GUG12" s="65"/>
      <c r="GUH12" s="65"/>
      <c r="GUI12" s="65"/>
      <c r="GUJ12" s="65"/>
      <c r="GUK12" s="65"/>
      <c r="GUL12" s="65"/>
      <c r="GUM12" s="65"/>
      <c r="GUN12" s="65"/>
      <c r="GUO12" s="65"/>
      <c r="GUP12" s="65"/>
      <c r="GUQ12" s="65"/>
      <c r="GUR12" s="65"/>
      <c r="GUS12" s="65"/>
      <c r="GUT12" s="65"/>
      <c r="GUU12" s="65"/>
      <c r="GUV12" s="65"/>
      <c r="GUW12" s="65"/>
      <c r="GUX12" s="65"/>
      <c r="GUY12" s="65"/>
      <c r="GUZ12" s="65"/>
      <c r="GVA12" s="65"/>
      <c r="GVB12" s="65"/>
      <c r="GVC12" s="65"/>
      <c r="GVD12" s="65"/>
      <c r="GVE12" s="65"/>
      <c r="GVF12" s="65"/>
      <c r="GVG12" s="65"/>
      <c r="GVH12" s="65"/>
      <c r="GVI12" s="65"/>
      <c r="GVJ12" s="65"/>
      <c r="GVK12" s="65"/>
      <c r="GVL12" s="65"/>
      <c r="GVM12" s="65"/>
      <c r="GVN12" s="65"/>
      <c r="GVO12" s="65"/>
      <c r="GVP12" s="65"/>
      <c r="GVQ12" s="65"/>
      <c r="GVR12" s="65"/>
      <c r="GVS12" s="65"/>
      <c r="GVT12" s="65"/>
      <c r="GVU12" s="65"/>
      <c r="GVV12" s="65"/>
      <c r="GVW12" s="65"/>
      <c r="GVX12" s="65"/>
      <c r="GVY12" s="65"/>
      <c r="GVZ12" s="65"/>
      <c r="GWA12" s="65"/>
      <c r="GWB12" s="65"/>
      <c r="GWC12" s="65"/>
      <c r="GWD12" s="65"/>
      <c r="GWE12" s="65"/>
      <c r="GWF12" s="65"/>
      <c r="GWG12" s="65"/>
      <c r="GWH12" s="65"/>
      <c r="GWI12" s="65"/>
      <c r="GWJ12" s="65"/>
      <c r="GWK12" s="65"/>
      <c r="GWL12" s="65"/>
      <c r="GWM12" s="65"/>
      <c r="GWN12" s="65"/>
      <c r="GWO12" s="65"/>
      <c r="GWP12" s="65"/>
      <c r="GWQ12" s="65"/>
      <c r="GWR12" s="65"/>
      <c r="GWS12" s="65"/>
      <c r="GWT12" s="65"/>
      <c r="GWU12" s="65"/>
      <c r="GWV12" s="65"/>
      <c r="GWW12" s="65"/>
      <c r="GWX12" s="65"/>
      <c r="GWY12" s="65"/>
      <c r="GWZ12" s="65"/>
      <c r="GXA12" s="65"/>
      <c r="GXB12" s="65"/>
      <c r="GXC12" s="65"/>
      <c r="GXD12" s="65"/>
      <c r="GXE12" s="65"/>
      <c r="GXF12" s="65"/>
      <c r="GXG12" s="65"/>
      <c r="GXH12" s="65"/>
      <c r="GXI12" s="65"/>
      <c r="GXJ12" s="65"/>
      <c r="GXK12" s="65"/>
      <c r="GXL12" s="65"/>
      <c r="GXM12" s="65"/>
      <c r="GXN12" s="65"/>
      <c r="GXO12" s="65"/>
      <c r="GXP12" s="65"/>
      <c r="GXQ12" s="65"/>
      <c r="GXR12" s="65"/>
      <c r="GXS12" s="65"/>
      <c r="GXT12" s="65"/>
      <c r="GXU12" s="65"/>
      <c r="GXV12" s="65"/>
      <c r="GXW12" s="65"/>
      <c r="GXX12" s="65"/>
      <c r="GXY12" s="65"/>
      <c r="GXZ12" s="65"/>
      <c r="GYA12" s="65"/>
      <c r="GYB12" s="65"/>
      <c r="GYC12" s="65"/>
      <c r="GYD12" s="65"/>
      <c r="GYE12" s="65"/>
      <c r="GYF12" s="65"/>
      <c r="GYG12" s="65"/>
      <c r="GYH12" s="65"/>
      <c r="GYI12" s="65"/>
      <c r="GYJ12" s="65"/>
      <c r="GYK12" s="65"/>
      <c r="GYL12" s="65"/>
      <c r="GYM12" s="65"/>
      <c r="GYN12" s="65"/>
      <c r="GYO12" s="65"/>
      <c r="GYP12" s="65"/>
      <c r="GYQ12" s="65"/>
      <c r="GYR12" s="65"/>
      <c r="GYS12" s="65"/>
      <c r="GYT12" s="65"/>
      <c r="GYU12" s="65"/>
      <c r="GYV12" s="65"/>
      <c r="GYW12" s="65"/>
      <c r="GYX12" s="65"/>
      <c r="GYY12" s="65"/>
      <c r="GYZ12" s="65"/>
      <c r="GZA12" s="65"/>
      <c r="GZB12" s="65"/>
      <c r="GZC12" s="65"/>
      <c r="GZD12" s="65"/>
      <c r="GZE12" s="65"/>
      <c r="GZF12" s="65"/>
      <c r="GZG12" s="65"/>
      <c r="GZH12" s="65"/>
      <c r="GZI12" s="65"/>
      <c r="GZJ12" s="65"/>
      <c r="GZK12" s="65"/>
      <c r="GZL12" s="65"/>
      <c r="GZM12" s="65"/>
      <c r="GZN12" s="65"/>
      <c r="GZO12" s="65"/>
      <c r="GZP12" s="65"/>
      <c r="GZQ12" s="65"/>
      <c r="GZR12" s="65"/>
      <c r="GZS12" s="65"/>
      <c r="GZT12" s="65"/>
      <c r="GZU12" s="65"/>
      <c r="GZV12" s="65"/>
      <c r="GZW12" s="65"/>
      <c r="GZX12" s="65"/>
      <c r="GZY12" s="65"/>
      <c r="GZZ12" s="65"/>
      <c r="HAA12" s="65"/>
      <c r="HAB12" s="65"/>
      <c r="HAC12" s="65"/>
      <c r="HAD12" s="65"/>
      <c r="HAE12" s="65"/>
      <c r="HAF12" s="65"/>
      <c r="HAG12" s="65"/>
      <c r="HAH12" s="65"/>
      <c r="HAI12" s="65"/>
      <c r="HAJ12" s="65"/>
      <c r="HAK12" s="65"/>
      <c r="HAL12" s="65"/>
      <c r="HAM12" s="65"/>
      <c r="HAN12" s="65"/>
      <c r="HAO12" s="65"/>
      <c r="HAP12" s="65"/>
      <c r="HAQ12" s="65"/>
      <c r="HAR12" s="65"/>
      <c r="HAS12" s="65"/>
      <c r="HAT12" s="65"/>
      <c r="HAU12" s="65"/>
      <c r="HAV12" s="65"/>
      <c r="HAW12" s="65"/>
      <c r="HAX12" s="65"/>
      <c r="HAY12" s="65"/>
      <c r="HAZ12" s="65"/>
      <c r="HBA12" s="65"/>
      <c r="HBB12" s="65"/>
      <c r="HBC12" s="65"/>
      <c r="HBD12" s="65"/>
      <c r="HBE12" s="65"/>
      <c r="HBF12" s="65"/>
      <c r="HBG12" s="65"/>
      <c r="HBH12" s="65"/>
      <c r="HBI12" s="65"/>
      <c r="HBJ12" s="65"/>
      <c r="HBK12" s="65"/>
      <c r="HBL12" s="65"/>
      <c r="HBM12" s="65"/>
      <c r="HBN12" s="65"/>
      <c r="HBO12" s="65"/>
      <c r="HBP12" s="65"/>
      <c r="HBQ12" s="65"/>
      <c r="HBR12" s="65"/>
      <c r="HBS12" s="65"/>
      <c r="HBT12" s="65"/>
      <c r="HBU12" s="65"/>
      <c r="HBV12" s="65"/>
      <c r="HBW12" s="65"/>
      <c r="HBX12" s="65"/>
      <c r="HBY12" s="65"/>
      <c r="HBZ12" s="65"/>
      <c r="HCA12" s="65"/>
      <c r="HCB12" s="65"/>
      <c r="HCC12" s="65"/>
      <c r="HCD12" s="65"/>
      <c r="HCE12" s="65"/>
      <c r="HCF12" s="65"/>
      <c r="HCG12" s="65"/>
      <c r="HCH12" s="65"/>
      <c r="HCI12" s="65"/>
      <c r="HCJ12" s="65"/>
      <c r="HCK12" s="65"/>
      <c r="HCL12" s="65"/>
      <c r="HCM12" s="65"/>
      <c r="HCN12" s="65"/>
      <c r="HCO12" s="65"/>
      <c r="HCP12" s="65"/>
      <c r="HCQ12" s="65"/>
      <c r="HCR12" s="65"/>
      <c r="HCS12" s="65"/>
      <c r="HCT12" s="65"/>
      <c r="HCU12" s="65"/>
      <c r="HCV12" s="65"/>
      <c r="HCW12" s="65"/>
      <c r="HCX12" s="65"/>
      <c r="HCY12" s="65"/>
      <c r="HCZ12" s="65"/>
      <c r="HDA12" s="65"/>
      <c r="HDB12" s="65"/>
      <c r="HDC12" s="65"/>
      <c r="HDD12" s="65"/>
      <c r="HDE12" s="65"/>
      <c r="HDF12" s="65"/>
      <c r="HDG12" s="65"/>
      <c r="HDH12" s="65"/>
      <c r="HDI12" s="65"/>
      <c r="HDJ12" s="65"/>
      <c r="HDK12" s="65"/>
      <c r="HDL12" s="65"/>
      <c r="HDM12" s="65"/>
      <c r="HDN12" s="65"/>
      <c r="HDO12" s="65"/>
      <c r="HDP12" s="65"/>
      <c r="HDQ12" s="65"/>
      <c r="HDR12" s="65"/>
      <c r="HDS12" s="65"/>
      <c r="HDT12" s="65"/>
      <c r="HDU12" s="65"/>
      <c r="HDV12" s="65"/>
      <c r="HDW12" s="65"/>
      <c r="HDX12" s="65"/>
      <c r="HDY12" s="65"/>
      <c r="HDZ12" s="65"/>
      <c r="HEA12" s="65"/>
      <c r="HEB12" s="65"/>
      <c r="HEC12" s="65"/>
      <c r="HED12" s="65"/>
      <c r="HEE12" s="65"/>
      <c r="HEF12" s="65"/>
      <c r="HEG12" s="65"/>
      <c r="HEH12" s="65"/>
      <c r="HEI12" s="65"/>
      <c r="HEJ12" s="65"/>
      <c r="HEK12" s="65"/>
      <c r="HEL12" s="65"/>
      <c r="HEM12" s="65"/>
      <c r="HEN12" s="65"/>
      <c r="HEO12" s="65"/>
      <c r="HEP12" s="65"/>
      <c r="HEQ12" s="65"/>
      <c r="HER12" s="65"/>
      <c r="HES12" s="65"/>
      <c r="HET12" s="65"/>
      <c r="HEU12" s="65"/>
      <c r="HEV12" s="65"/>
      <c r="HEW12" s="65"/>
      <c r="HEX12" s="65"/>
      <c r="HEY12" s="65"/>
      <c r="HEZ12" s="65"/>
      <c r="HFA12" s="65"/>
      <c r="HFB12" s="65"/>
      <c r="HFC12" s="65"/>
      <c r="HFD12" s="65"/>
      <c r="HFE12" s="65"/>
      <c r="HFF12" s="65"/>
      <c r="HFG12" s="65"/>
      <c r="HFH12" s="65"/>
      <c r="HFI12" s="65"/>
      <c r="HFJ12" s="65"/>
      <c r="HFK12" s="65"/>
      <c r="HFL12" s="65"/>
      <c r="HFM12" s="65"/>
      <c r="HFN12" s="65"/>
      <c r="HFO12" s="65"/>
      <c r="HFP12" s="65"/>
      <c r="HFQ12" s="65"/>
      <c r="HFR12" s="65"/>
      <c r="HFS12" s="65"/>
      <c r="HFT12" s="65"/>
      <c r="HFU12" s="65"/>
      <c r="HFV12" s="65"/>
      <c r="HFW12" s="65"/>
      <c r="HFX12" s="65"/>
      <c r="HFY12" s="65"/>
      <c r="HFZ12" s="65"/>
      <c r="HGA12" s="65"/>
      <c r="HGB12" s="65"/>
      <c r="HGC12" s="65"/>
      <c r="HGD12" s="65"/>
      <c r="HGE12" s="65"/>
      <c r="HGF12" s="65"/>
      <c r="HGG12" s="65"/>
      <c r="HGH12" s="65"/>
      <c r="HGI12" s="65"/>
      <c r="HGJ12" s="65"/>
      <c r="HGK12" s="65"/>
      <c r="HGL12" s="65"/>
      <c r="HGM12" s="65"/>
      <c r="HGN12" s="65"/>
      <c r="HGO12" s="65"/>
      <c r="HGP12" s="65"/>
      <c r="HGQ12" s="65"/>
      <c r="HGR12" s="65"/>
      <c r="HGS12" s="65"/>
      <c r="HGT12" s="65"/>
      <c r="HGU12" s="65"/>
      <c r="HGV12" s="65"/>
      <c r="HGW12" s="65"/>
      <c r="HGX12" s="65"/>
      <c r="HGY12" s="65"/>
      <c r="HGZ12" s="65"/>
      <c r="HHA12" s="65"/>
      <c r="HHB12" s="65"/>
      <c r="HHC12" s="65"/>
      <c r="HHD12" s="65"/>
      <c r="HHE12" s="65"/>
      <c r="HHF12" s="65"/>
      <c r="HHG12" s="65"/>
      <c r="HHH12" s="65"/>
      <c r="HHI12" s="65"/>
      <c r="HHJ12" s="65"/>
      <c r="HHK12" s="65"/>
      <c r="HHL12" s="65"/>
      <c r="HHM12" s="65"/>
      <c r="HHN12" s="65"/>
      <c r="HHO12" s="65"/>
      <c r="HHP12" s="65"/>
      <c r="HHQ12" s="65"/>
      <c r="HHR12" s="65"/>
      <c r="HHS12" s="65"/>
      <c r="HHT12" s="65"/>
      <c r="HHU12" s="65"/>
      <c r="HHV12" s="65"/>
      <c r="HHW12" s="65"/>
      <c r="HHX12" s="65"/>
      <c r="HHY12" s="65"/>
      <c r="HHZ12" s="65"/>
      <c r="HIA12" s="65"/>
      <c r="HIB12" s="65"/>
      <c r="HIC12" s="65"/>
      <c r="HID12" s="65"/>
      <c r="HIE12" s="65"/>
      <c r="HIF12" s="65"/>
      <c r="HIG12" s="65"/>
      <c r="HIH12" s="65"/>
      <c r="HII12" s="65"/>
      <c r="HIJ12" s="65"/>
      <c r="HIK12" s="65"/>
      <c r="HIL12" s="65"/>
      <c r="HIM12" s="65"/>
      <c r="HIN12" s="65"/>
      <c r="HIO12" s="65"/>
      <c r="HIP12" s="65"/>
      <c r="HIQ12" s="65"/>
      <c r="HIR12" s="65"/>
      <c r="HIS12" s="65"/>
      <c r="HIT12" s="65"/>
      <c r="HIU12" s="65"/>
      <c r="HIV12" s="65"/>
      <c r="HIW12" s="65"/>
      <c r="HIX12" s="65"/>
      <c r="HIY12" s="65"/>
      <c r="HIZ12" s="65"/>
      <c r="HJA12" s="65"/>
      <c r="HJB12" s="65"/>
      <c r="HJC12" s="65"/>
      <c r="HJD12" s="65"/>
      <c r="HJE12" s="65"/>
      <c r="HJF12" s="65"/>
      <c r="HJG12" s="65"/>
      <c r="HJH12" s="65"/>
      <c r="HJI12" s="65"/>
      <c r="HJJ12" s="65"/>
      <c r="HJK12" s="65"/>
      <c r="HJL12" s="65"/>
      <c r="HJM12" s="65"/>
      <c r="HJN12" s="65"/>
      <c r="HJO12" s="65"/>
      <c r="HJP12" s="65"/>
      <c r="HJQ12" s="65"/>
      <c r="HJR12" s="65"/>
      <c r="HJS12" s="65"/>
      <c r="HJT12" s="65"/>
      <c r="HJU12" s="65"/>
      <c r="HJV12" s="65"/>
      <c r="HJW12" s="65"/>
      <c r="HJX12" s="65"/>
      <c r="HJY12" s="65"/>
      <c r="HJZ12" s="65"/>
      <c r="HKA12" s="65"/>
      <c r="HKB12" s="65"/>
      <c r="HKC12" s="65"/>
      <c r="HKD12" s="65"/>
      <c r="HKE12" s="65"/>
      <c r="HKF12" s="65"/>
      <c r="HKG12" s="65"/>
      <c r="HKH12" s="65"/>
      <c r="HKI12" s="65"/>
      <c r="HKJ12" s="65"/>
      <c r="HKK12" s="65"/>
      <c r="HKL12" s="65"/>
      <c r="HKM12" s="65"/>
      <c r="HKN12" s="65"/>
      <c r="HKO12" s="65"/>
      <c r="HKP12" s="65"/>
      <c r="HKQ12" s="65"/>
      <c r="HKR12" s="65"/>
      <c r="HKS12" s="65"/>
      <c r="HKT12" s="65"/>
      <c r="HKU12" s="65"/>
      <c r="HKV12" s="65"/>
      <c r="HKW12" s="65"/>
      <c r="HKX12" s="65"/>
      <c r="HKY12" s="65"/>
      <c r="HKZ12" s="65"/>
      <c r="HLA12" s="65"/>
      <c r="HLB12" s="65"/>
      <c r="HLC12" s="65"/>
      <c r="HLD12" s="65"/>
      <c r="HLE12" s="65"/>
      <c r="HLF12" s="65"/>
      <c r="HLG12" s="65"/>
      <c r="HLH12" s="65"/>
      <c r="HLI12" s="65"/>
      <c r="HLJ12" s="65"/>
      <c r="HLK12" s="65"/>
      <c r="HLL12" s="65"/>
      <c r="HLM12" s="65"/>
      <c r="HLN12" s="65"/>
      <c r="HLO12" s="65"/>
      <c r="HLP12" s="65"/>
      <c r="HLQ12" s="65"/>
      <c r="HLR12" s="65"/>
      <c r="HLS12" s="65"/>
      <c r="HLT12" s="65"/>
      <c r="HLU12" s="65"/>
      <c r="HLV12" s="65"/>
      <c r="HLW12" s="65"/>
      <c r="HLX12" s="65"/>
      <c r="HLY12" s="65"/>
      <c r="HLZ12" s="65"/>
      <c r="HMA12" s="65"/>
      <c r="HMB12" s="65"/>
      <c r="HMC12" s="65"/>
      <c r="HMD12" s="65"/>
      <c r="HME12" s="65"/>
      <c r="HMF12" s="65"/>
      <c r="HMG12" s="65"/>
      <c r="HMH12" s="65"/>
      <c r="HMI12" s="65"/>
      <c r="HMJ12" s="65"/>
      <c r="HMK12" s="65"/>
      <c r="HML12" s="65"/>
      <c r="HMM12" s="65"/>
      <c r="HMN12" s="65"/>
      <c r="HMO12" s="65"/>
      <c r="HMP12" s="65"/>
      <c r="HMQ12" s="65"/>
      <c r="HMR12" s="65"/>
      <c r="HMS12" s="65"/>
      <c r="HMT12" s="65"/>
      <c r="HMU12" s="65"/>
      <c r="HMV12" s="65"/>
      <c r="HMW12" s="65"/>
      <c r="HMX12" s="65"/>
      <c r="HMY12" s="65"/>
      <c r="HMZ12" s="65"/>
      <c r="HNA12" s="65"/>
      <c r="HNB12" s="65"/>
      <c r="HNC12" s="65"/>
      <c r="HND12" s="65"/>
      <c r="HNE12" s="65"/>
      <c r="HNF12" s="65"/>
      <c r="HNG12" s="65"/>
      <c r="HNH12" s="65"/>
      <c r="HNI12" s="65"/>
      <c r="HNJ12" s="65"/>
      <c r="HNK12" s="65"/>
      <c r="HNL12" s="65"/>
      <c r="HNM12" s="65"/>
      <c r="HNN12" s="65"/>
      <c r="HNO12" s="65"/>
      <c r="HNP12" s="65"/>
      <c r="HNQ12" s="65"/>
      <c r="HNR12" s="65"/>
      <c r="HNS12" s="65"/>
      <c r="HNT12" s="65"/>
      <c r="HNU12" s="65"/>
      <c r="HNV12" s="65"/>
      <c r="HNW12" s="65"/>
      <c r="HNX12" s="65"/>
      <c r="HNY12" s="65"/>
      <c r="HNZ12" s="65"/>
      <c r="HOA12" s="65"/>
      <c r="HOB12" s="65"/>
      <c r="HOC12" s="65"/>
      <c r="HOD12" s="65"/>
      <c r="HOE12" s="65"/>
      <c r="HOF12" s="65"/>
      <c r="HOG12" s="65"/>
      <c r="HOH12" s="65"/>
      <c r="HOI12" s="65"/>
      <c r="HOJ12" s="65"/>
      <c r="HOK12" s="65"/>
      <c r="HOL12" s="65"/>
      <c r="HOM12" s="65"/>
      <c r="HON12" s="65"/>
      <c r="HOO12" s="65"/>
      <c r="HOP12" s="65"/>
      <c r="HOQ12" s="65"/>
      <c r="HOR12" s="65"/>
      <c r="HOS12" s="65"/>
      <c r="HOT12" s="65"/>
      <c r="HOU12" s="65"/>
      <c r="HOV12" s="65"/>
      <c r="HOW12" s="65"/>
      <c r="HOX12" s="65"/>
      <c r="HOY12" s="65"/>
      <c r="HOZ12" s="65"/>
      <c r="HPA12" s="65"/>
      <c r="HPB12" s="65"/>
      <c r="HPC12" s="65"/>
      <c r="HPD12" s="65"/>
      <c r="HPE12" s="65"/>
      <c r="HPF12" s="65"/>
      <c r="HPG12" s="65"/>
      <c r="HPH12" s="65"/>
      <c r="HPI12" s="65"/>
      <c r="HPJ12" s="65"/>
      <c r="HPK12" s="65"/>
      <c r="HPL12" s="65"/>
      <c r="HPM12" s="65"/>
      <c r="HPN12" s="65"/>
      <c r="HPO12" s="65"/>
      <c r="HPP12" s="65"/>
      <c r="HPQ12" s="65"/>
      <c r="HPR12" s="65"/>
      <c r="HPS12" s="65"/>
      <c r="HPT12" s="65"/>
      <c r="HPU12" s="65"/>
      <c r="HPV12" s="65"/>
      <c r="HPW12" s="65"/>
      <c r="HPX12" s="65"/>
      <c r="HPY12" s="65"/>
      <c r="HPZ12" s="65"/>
      <c r="HQA12" s="65"/>
      <c r="HQB12" s="65"/>
      <c r="HQC12" s="65"/>
      <c r="HQD12" s="65"/>
      <c r="HQE12" s="65"/>
      <c r="HQF12" s="65"/>
      <c r="HQG12" s="65"/>
      <c r="HQH12" s="65"/>
      <c r="HQI12" s="65"/>
      <c r="HQJ12" s="65"/>
      <c r="HQK12" s="65"/>
      <c r="HQL12" s="65"/>
      <c r="HQM12" s="65"/>
      <c r="HQN12" s="65"/>
      <c r="HQO12" s="65"/>
      <c r="HQP12" s="65"/>
      <c r="HQQ12" s="65"/>
      <c r="HQR12" s="65"/>
      <c r="HQS12" s="65"/>
      <c r="HQT12" s="65"/>
      <c r="HQU12" s="65"/>
      <c r="HQV12" s="65"/>
      <c r="HQW12" s="65"/>
      <c r="HQX12" s="65"/>
      <c r="HQY12" s="65"/>
      <c r="HQZ12" s="65"/>
      <c r="HRA12" s="65"/>
      <c r="HRB12" s="65"/>
      <c r="HRC12" s="65"/>
      <c r="HRD12" s="65"/>
      <c r="HRE12" s="65"/>
      <c r="HRF12" s="65"/>
      <c r="HRG12" s="65"/>
      <c r="HRH12" s="65"/>
      <c r="HRI12" s="65"/>
      <c r="HRJ12" s="65"/>
      <c r="HRK12" s="65"/>
      <c r="HRL12" s="65"/>
      <c r="HRM12" s="65"/>
      <c r="HRN12" s="65"/>
      <c r="HRO12" s="65"/>
      <c r="HRP12" s="65"/>
      <c r="HRQ12" s="65"/>
      <c r="HRR12" s="65"/>
      <c r="HRS12" s="65"/>
      <c r="HRT12" s="65"/>
      <c r="HRU12" s="65"/>
      <c r="HRV12" s="65"/>
      <c r="HRW12" s="65"/>
      <c r="HRX12" s="65"/>
      <c r="HRY12" s="65"/>
      <c r="HRZ12" s="65"/>
      <c r="HSA12" s="65"/>
      <c r="HSB12" s="65"/>
      <c r="HSC12" s="65"/>
      <c r="HSD12" s="65"/>
      <c r="HSE12" s="65"/>
      <c r="HSF12" s="65"/>
      <c r="HSG12" s="65"/>
      <c r="HSH12" s="65"/>
      <c r="HSI12" s="65"/>
      <c r="HSJ12" s="65"/>
      <c r="HSK12" s="65"/>
      <c r="HSL12" s="65"/>
      <c r="HSM12" s="65"/>
      <c r="HSN12" s="65"/>
      <c r="HSO12" s="65"/>
      <c r="HSP12" s="65"/>
      <c r="HSQ12" s="65"/>
      <c r="HSR12" s="65"/>
      <c r="HSS12" s="65"/>
      <c r="HST12" s="65"/>
      <c r="HSU12" s="65"/>
      <c r="HSV12" s="65"/>
      <c r="HSW12" s="65"/>
      <c r="HSX12" s="65"/>
      <c r="HSY12" s="65"/>
      <c r="HSZ12" s="65"/>
      <c r="HTA12" s="65"/>
      <c r="HTB12" s="65"/>
      <c r="HTC12" s="65"/>
      <c r="HTD12" s="65"/>
      <c r="HTE12" s="65"/>
      <c r="HTF12" s="65"/>
      <c r="HTG12" s="65"/>
      <c r="HTH12" s="65"/>
      <c r="HTI12" s="65"/>
      <c r="HTJ12" s="65"/>
      <c r="HTK12" s="65"/>
      <c r="HTL12" s="65"/>
      <c r="HTM12" s="65"/>
      <c r="HTN12" s="65"/>
      <c r="HTO12" s="65"/>
      <c r="HTP12" s="65"/>
      <c r="HTQ12" s="65"/>
      <c r="HTR12" s="65"/>
      <c r="HTS12" s="65"/>
      <c r="HTT12" s="65"/>
      <c r="HTU12" s="65"/>
      <c r="HTV12" s="65"/>
      <c r="HTW12" s="65"/>
      <c r="HTX12" s="65"/>
      <c r="HTY12" s="65"/>
      <c r="HTZ12" s="65"/>
      <c r="HUA12" s="65"/>
      <c r="HUB12" s="65"/>
      <c r="HUC12" s="65"/>
      <c r="HUD12" s="65"/>
      <c r="HUE12" s="65"/>
      <c r="HUF12" s="65"/>
      <c r="HUG12" s="65"/>
      <c r="HUH12" s="65"/>
      <c r="HUI12" s="65"/>
      <c r="HUJ12" s="65"/>
      <c r="HUK12" s="65"/>
      <c r="HUL12" s="65"/>
      <c r="HUM12" s="65"/>
      <c r="HUN12" s="65"/>
      <c r="HUO12" s="65"/>
      <c r="HUP12" s="65"/>
      <c r="HUQ12" s="65"/>
      <c r="HUR12" s="65"/>
      <c r="HUS12" s="65"/>
      <c r="HUT12" s="65"/>
      <c r="HUU12" s="65"/>
      <c r="HUV12" s="65"/>
      <c r="HUW12" s="65"/>
      <c r="HUX12" s="65"/>
      <c r="HUY12" s="65"/>
      <c r="HUZ12" s="65"/>
      <c r="HVA12" s="65"/>
      <c r="HVB12" s="65"/>
      <c r="HVC12" s="65"/>
      <c r="HVD12" s="65"/>
      <c r="HVE12" s="65"/>
      <c r="HVF12" s="65"/>
      <c r="HVG12" s="65"/>
      <c r="HVH12" s="65"/>
      <c r="HVI12" s="65"/>
      <c r="HVJ12" s="65"/>
      <c r="HVK12" s="65"/>
      <c r="HVL12" s="65"/>
      <c r="HVM12" s="65"/>
      <c r="HVN12" s="65"/>
      <c r="HVO12" s="65"/>
      <c r="HVP12" s="65"/>
      <c r="HVQ12" s="65"/>
      <c r="HVR12" s="65"/>
      <c r="HVS12" s="65"/>
      <c r="HVT12" s="65"/>
      <c r="HVU12" s="65"/>
      <c r="HVV12" s="65"/>
      <c r="HVW12" s="65"/>
      <c r="HVX12" s="65"/>
      <c r="HVY12" s="65"/>
      <c r="HVZ12" s="65"/>
      <c r="HWA12" s="65"/>
      <c r="HWB12" s="65"/>
      <c r="HWC12" s="65"/>
      <c r="HWD12" s="65"/>
      <c r="HWE12" s="65"/>
      <c r="HWF12" s="65"/>
      <c r="HWG12" s="65"/>
      <c r="HWH12" s="65"/>
      <c r="HWI12" s="65"/>
      <c r="HWJ12" s="65"/>
      <c r="HWK12" s="65"/>
      <c r="HWL12" s="65"/>
      <c r="HWM12" s="65"/>
      <c r="HWN12" s="65"/>
      <c r="HWO12" s="65"/>
      <c r="HWP12" s="65"/>
      <c r="HWQ12" s="65"/>
      <c r="HWR12" s="65"/>
      <c r="HWS12" s="65"/>
      <c r="HWT12" s="65"/>
      <c r="HWU12" s="65"/>
      <c r="HWV12" s="65"/>
      <c r="HWW12" s="65"/>
      <c r="HWX12" s="65"/>
      <c r="HWY12" s="65"/>
      <c r="HWZ12" s="65"/>
      <c r="HXA12" s="65"/>
      <c r="HXB12" s="65"/>
      <c r="HXC12" s="65"/>
      <c r="HXD12" s="65"/>
      <c r="HXE12" s="65"/>
      <c r="HXF12" s="65"/>
      <c r="HXG12" s="65"/>
      <c r="HXH12" s="65"/>
      <c r="HXI12" s="65"/>
      <c r="HXJ12" s="65"/>
      <c r="HXK12" s="65"/>
      <c r="HXL12" s="65"/>
      <c r="HXM12" s="65"/>
      <c r="HXN12" s="65"/>
      <c r="HXO12" s="65"/>
      <c r="HXP12" s="65"/>
      <c r="HXQ12" s="65"/>
      <c r="HXR12" s="65"/>
      <c r="HXS12" s="65"/>
      <c r="HXT12" s="65"/>
      <c r="HXU12" s="65"/>
      <c r="HXV12" s="65"/>
      <c r="HXW12" s="65"/>
      <c r="HXX12" s="65"/>
      <c r="HXY12" s="65"/>
      <c r="HXZ12" s="65"/>
      <c r="HYA12" s="65"/>
      <c r="HYB12" s="65"/>
      <c r="HYC12" s="65"/>
      <c r="HYD12" s="65"/>
      <c r="HYE12" s="65"/>
      <c r="HYF12" s="65"/>
      <c r="HYG12" s="65"/>
      <c r="HYH12" s="65"/>
      <c r="HYI12" s="65"/>
      <c r="HYJ12" s="65"/>
      <c r="HYK12" s="65"/>
      <c r="HYL12" s="65"/>
      <c r="HYM12" s="65"/>
      <c r="HYN12" s="65"/>
      <c r="HYO12" s="65"/>
      <c r="HYP12" s="65"/>
      <c r="HYQ12" s="65"/>
      <c r="HYR12" s="65"/>
      <c r="HYS12" s="65"/>
      <c r="HYT12" s="65"/>
      <c r="HYU12" s="65"/>
      <c r="HYV12" s="65"/>
      <c r="HYW12" s="65"/>
      <c r="HYX12" s="65"/>
      <c r="HYY12" s="65"/>
      <c r="HYZ12" s="65"/>
      <c r="HZA12" s="65"/>
      <c r="HZB12" s="65"/>
      <c r="HZC12" s="65"/>
      <c r="HZD12" s="65"/>
      <c r="HZE12" s="65"/>
      <c r="HZF12" s="65"/>
      <c r="HZG12" s="65"/>
      <c r="HZH12" s="65"/>
      <c r="HZI12" s="65"/>
      <c r="HZJ12" s="65"/>
      <c r="HZK12" s="65"/>
      <c r="HZL12" s="65"/>
      <c r="HZM12" s="65"/>
      <c r="HZN12" s="65"/>
      <c r="HZO12" s="65"/>
      <c r="HZP12" s="65"/>
      <c r="HZQ12" s="65"/>
      <c r="HZR12" s="65"/>
      <c r="HZS12" s="65"/>
      <c r="HZT12" s="65"/>
      <c r="HZU12" s="65"/>
      <c r="HZV12" s="65"/>
      <c r="HZW12" s="65"/>
      <c r="HZX12" s="65"/>
      <c r="HZY12" s="65"/>
      <c r="HZZ12" s="65"/>
      <c r="IAA12" s="65"/>
      <c r="IAB12" s="65"/>
      <c r="IAC12" s="65"/>
      <c r="IAD12" s="65"/>
      <c r="IAE12" s="65"/>
      <c r="IAF12" s="65"/>
      <c r="IAG12" s="65"/>
      <c r="IAH12" s="65"/>
      <c r="IAI12" s="65"/>
      <c r="IAJ12" s="65"/>
      <c r="IAK12" s="65"/>
      <c r="IAL12" s="65"/>
      <c r="IAM12" s="65"/>
      <c r="IAN12" s="65"/>
      <c r="IAO12" s="65"/>
      <c r="IAP12" s="65"/>
      <c r="IAQ12" s="65"/>
      <c r="IAR12" s="65"/>
      <c r="IAS12" s="65"/>
      <c r="IAT12" s="65"/>
      <c r="IAU12" s="65"/>
      <c r="IAV12" s="65"/>
      <c r="IAW12" s="65"/>
      <c r="IAX12" s="65"/>
      <c r="IAY12" s="65"/>
      <c r="IAZ12" s="65"/>
      <c r="IBA12" s="65"/>
      <c r="IBB12" s="65"/>
      <c r="IBC12" s="65"/>
      <c r="IBD12" s="65"/>
      <c r="IBE12" s="65"/>
      <c r="IBF12" s="65"/>
      <c r="IBG12" s="65"/>
      <c r="IBH12" s="65"/>
      <c r="IBI12" s="65"/>
      <c r="IBJ12" s="65"/>
      <c r="IBK12" s="65"/>
      <c r="IBL12" s="65"/>
      <c r="IBM12" s="65"/>
      <c r="IBN12" s="65"/>
      <c r="IBO12" s="65"/>
      <c r="IBP12" s="65"/>
      <c r="IBQ12" s="65"/>
      <c r="IBR12" s="65"/>
      <c r="IBS12" s="65"/>
      <c r="IBT12" s="65"/>
      <c r="IBU12" s="65"/>
      <c r="IBV12" s="65"/>
      <c r="IBW12" s="65"/>
      <c r="IBX12" s="65"/>
      <c r="IBY12" s="65"/>
      <c r="IBZ12" s="65"/>
      <c r="ICA12" s="65"/>
      <c r="ICB12" s="65"/>
      <c r="ICC12" s="65"/>
      <c r="ICD12" s="65"/>
      <c r="ICE12" s="65"/>
      <c r="ICF12" s="65"/>
      <c r="ICG12" s="65"/>
      <c r="ICH12" s="65"/>
      <c r="ICI12" s="65"/>
      <c r="ICJ12" s="65"/>
      <c r="ICK12" s="65"/>
      <c r="ICL12" s="65"/>
      <c r="ICM12" s="65"/>
      <c r="ICN12" s="65"/>
      <c r="ICO12" s="65"/>
      <c r="ICP12" s="65"/>
      <c r="ICQ12" s="65"/>
      <c r="ICR12" s="65"/>
      <c r="ICS12" s="65"/>
      <c r="ICT12" s="65"/>
      <c r="ICU12" s="65"/>
      <c r="ICV12" s="65"/>
      <c r="ICW12" s="65"/>
      <c r="ICX12" s="65"/>
      <c r="ICY12" s="65"/>
      <c r="ICZ12" s="65"/>
      <c r="IDA12" s="65"/>
      <c r="IDB12" s="65"/>
      <c r="IDC12" s="65"/>
      <c r="IDD12" s="65"/>
      <c r="IDE12" s="65"/>
      <c r="IDF12" s="65"/>
      <c r="IDG12" s="65"/>
      <c r="IDH12" s="65"/>
      <c r="IDI12" s="65"/>
      <c r="IDJ12" s="65"/>
      <c r="IDK12" s="65"/>
      <c r="IDL12" s="65"/>
      <c r="IDM12" s="65"/>
      <c r="IDN12" s="65"/>
      <c r="IDO12" s="65"/>
      <c r="IDP12" s="65"/>
      <c r="IDQ12" s="65"/>
      <c r="IDR12" s="65"/>
      <c r="IDS12" s="65"/>
      <c r="IDT12" s="65"/>
      <c r="IDU12" s="65"/>
      <c r="IDV12" s="65"/>
      <c r="IDW12" s="65"/>
      <c r="IDX12" s="65"/>
      <c r="IDY12" s="65"/>
      <c r="IDZ12" s="65"/>
      <c r="IEA12" s="65"/>
      <c r="IEB12" s="65"/>
      <c r="IEC12" s="65"/>
      <c r="IED12" s="65"/>
      <c r="IEE12" s="65"/>
      <c r="IEF12" s="65"/>
      <c r="IEG12" s="65"/>
      <c r="IEH12" s="65"/>
      <c r="IEI12" s="65"/>
      <c r="IEJ12" s="65"/>
      <c r="IEK12" s="65"/>
      <c r="IEL12" s="65"/>
      <c r="IEM12" s="65"/>
      <c r="IEN12" s="65"/>
      <c r="IEO12" s="65"/>
      <c r="IEP12" s="65"/>
      <c r="IEQ12" s="65"/>
      <c r="IER12" s="65"/>
      <c r="IES12" s="65"/>
      <c r="IET12" s="65"/>
      <c r="IEU12" s="65"/>
      <c r="IEV12" s="65"/>
      <c r="IEW12" s="65"/>
      <c r="IEX12" s="65"/>
      <c r="IEY12" s="65"/>
      <c r="IEZ12" s="65"/>
      <c r="IFA12" s="65"/>
      <c r="IFB12" s="65"/>
      <c r="IFC12" s="65"/>
      <c r="IFD12" s="65"/>
      <c r="IFE12" s="65"/>
      <c r="IFF12" s="65"/>
      <c r="IFG12" s="65"/>
      <c r="IFH12" s="65"/>
      <c r="IFI12" s="65"/>
      <c r="IFJ12" s="65"/>
      <c r="IFK12" s="65"/>
      <c r="IFL12" s="65"/>
      <c r="IFM12" s="65"/>
      <c r="IFN12" s="65"/>
      <c r="IFO12" s="65"/>
      <c r="IFP12" s="65"/>
      <c r="IFQ12" s="65"/>
      <c r="IFR12" s="65"/>
      <c r="IFS12" s="65"/>
      <c r="IFT12" s="65"/>
      <c r="IFU12" s="65"/>
      <c r="IFV12" s="65"/>
      <c r="IFW12" s="65"/>
      <c r="IFX12" s="65"/>
      <c r="IFY12" s="65"/>
      <c r="IFZ12" s="65"/>
      <c r="IGA12" s="65"/>
      <c r="IGB12" s="65"/>
      <c r="IGC12" s="65"/>
      <c r="IGD12" s="65"/>
      <c r="IGE12" s="65"/>
      <c r="IGF12" s="65"/>
      <c r="IGG12" s="65"/>
      <c r="IGH12" s="65"/>
      <c r="IGI12" s="65"/>
      <c r="IGJ12" s="65"/>
      <c r="IGK12" s="65"/>
      <c r="IGL12" s="65"/>
      <c r="IGM12" s="65"/>
      <c r="IGN12" s="65"/>
      <c r="IGO12" s="65"/>
      <c r="IGP12" s="65"/>
      <c r="IGQ12" s="65"/>
      <c r="IGR12" s="65"/>
      <c r="IGS12" s="65"/>
      <c r="IGT12" s="65"/>
      <c r="IGU12" s="65"/>
      <c r="IGV12" s="65"/>
      <c r="IGW12" s="65"/>
      <c r="IGX12" s="65"/>
      <c r="IGY12" s="65"/>
      <c r="IGZ12" s="65"/>
      <c r="IHA12" s="65"/>
      <c r="IHB12" s="65"/>
      <c r="IHC12" s="65"/>
      <c r="IHD12" s="65"/>
      <c r="IHE12" s="65"/>
      <c r="IHF12" s="65"/>
      <c r="IHG12" s="65"/>
      <c r="IHH12" s="65"/>
      <c r="IHI12" s="65"/>
      <c r="IHJ12" s="65"/>
      <c r="IHK12" s="65"/>
      <c r="IHL12" s="65"/>
      <c r="IHM12" s="65"/>
      <c r="IHN12" s="65"/>
      <c r="IHO12" s="65"/>
      <c r="IHP12" s="65"/>
      <c r="IHQ12" s="65"/>
      <c r="IHR12" s="65"/>
      <c r="IHS12" s="65"/>
      <c r="IHT12" s="65"/>
      <c r="IHU12" s="65"/>
      <c r="IHV12" s="65"/>
      <c r="IHW12" s="65"/>
      <c r="IHX12" s="65"/>
      <c r="IHY12" s="65"/>
      <c r="IHZ12" s="65"/>
      <c r="IIA12" s="65"/>
      <c r="IIB12" s="65"/>
      <c r="IIC12" s="65"/>
      <c r="IID12" s="65"/>
      <c r="IIE12" s="65"/>
      <c r="IIF12" s="65"/>
      <c r="IIG12" s="65"/>
      <c r="IIH12" s="65"/>
      <c r="III12" s="65"/>
      <c r="IIJ12" s="65"/>
      <c r="IIK12" s="65"/>
      <c r="IIL12" s="65"/>
      <c r="IIM12" s="65"/>
      <c r="IIN12" s="65"/>
      <c r="IIO12" s="65"/>
      <c r="IIP12" s="65"/>
      <c r="IIQ12" s="65"/>
      <c r="IIR12" s="65"/>
      <c r="IIS12" s="65"/>
      <c r="IIT12" s="65"/>
      <c r="IIU12" s="65"/>
      <c r="IIV12" s="65"/>
      <c r="IIW12" s="65"/>
      <c r="IIX12" s="65"/>
      <c r="IIY12" s="65"/>
      <c r="IIZ12" s="65"/>
      <c r="IJA12" s="65"/>
      <c r="IJB12" s="65"/>
      <c r="IJC12" s="65"/>
      <c r="IJD12" s="65"/>
      <c r="IJE12" s="65"/>
      <c r="IJF12" s="65"/>
      <c r="IJG12" s="65"/>
      <c r="IJH12" s="65"/>
      <c r="IJI12" s="65"/>
      <c r="IJJ12" s="65"/>
      <c r="IJK12" s="65"/>
      <c r="IJL12" s="65"/>
      <c r="IJM12" s="65"/>
      <c r="IJN12" s="65"/>
      <c r="IJO12" s="65"/>
      <c r="IJP12" s="65"/>
      <c r="IJQ12" s="65"/>
      <c r="IJR12" s="65"/>
      <c r="IJS12" s="65"/>
      <c r="IJT12" s="65"/>
      <c r="IJU12" s="65"/>
      <c r="IJV12" s="65"/>
      <c r="IJW12" s="65"/>
      <c r="IJX12" s="65"/>
      <c r="IJY12" s="65"/>
      <c r="IJZ12" s="65"/>
      <c r="IKA12" s="65"/>
      <c r="IKB12" s="65"/>
      <c r="IKC12" s="65"/>
      <c r="IKD12" s="65"/>
      <c r="IKE12" s="65"/>
      <c r="IKF12" s="65"/>
      <c r="IKG12" s="65"/>
      <c r="IKH12" s="65"/>
      <c r="IKI12" s="65"/>
      <c r="IKJ12" s="65"/>
      <c r="IKK12" s="65"/>
      <c r="IKL12" s="65"/>
      <c r="IKM12" s="65"/>
      <c r="IKN12" s="65"/>
      <c r="IKO12" s="65"/>
      <c r="IKP12" s="65"/>
      <c r="IKQ12" s="65"/>
      <c r="IKR12" s="65"/>
      <c r="IKS12" s="65"/>
      <c r="IKT12" s="65"/>
      <c r="IKU12" s="65"/>
      <c r="IKV12" s="65"/>
      <c r="IKW12" s="65"/>
      <c r="IKX12" s="65"/>
      <c r="IKY12" s="65"/>
      <c r="IKZ12" s="65"/>
      <c r="ILA12" s="65"/>
      <c r="ILB12" s="65"/>
      <c r="ILC12" s="65"/>
      <c r="ILD12" s="65"/>
      <c r="ILE12" s="65"/>
      <c r="ILF12" s="65"/>
      <c r="ILG12" s="65"/>
      <c r="ILH12" s="65"/>
      <c r="ILI12" s="65"/>
      <c r="ILJ12" s="65"/>
      <c r="ILK12" s="65"/>
      <c r="ILL12" s="65"/>
      <c r="ILM12" s="65"/>
      <c r="ILN12" s="65"/>
      <c r="ILO12" s="65"/>
      <c r="ILP12" s="65"/>
      <c r="ILQ12" s="65"/>
      <c r="ILR12" s="65"/>
      <c r="ILS12" s="65"/>
      <c r="ILT12" s="65"/>
      <c r="ILU12" s="65"/>
      <c r="ILV12" s="65"/>
      <c r="ILW12" s="65"/>
      <c r="ILX12" s="65"/>
      <c r="ILY12" s="65"/>
      <c r="ILZ12" s="65"/>
      <c r="IMA12" s="65"/>
      <c r="IMB12" s="65"/>
      <c r="IMC12" s="65"/>
      <c r="IMD12" s="65"/>
      <c r="IME12" s="65"/>
      <c r="IMF12" s="65"/>
      <c r="IMG12" s="65"/>
      <c r="IMH12" s="65"/>
      <c r="IMI12" s="65"/>
      <c r="IMJ12" s="65"/>
      <c r="IMK12" s="65"/>
      <c r="IML12" s="65"/>
      <c r="IMM12" s="65"/>
      <c r="IMN12" s="65"/>
      <c r="IMO12" s="65"/>
      <c r="IMP12" s="65"/>
      <c r="IMQ12" s="65"/>
      <c r="IMR12" s="65"/>
      <c r="IMS12" s="65"/>
      <c r="IMT12" s="65"/>
      <c r="IMU12" s="65"/>
      <c r="IMV12" s="65"/>
      <c r="IMW12" s="65"/>
      <c r="IMX12" s="65"/>
      <c r="IMY12" s="65"/>
      <c r="IMZ12" s="65"/>
      <c r="INA12" s="65"/>
      <c r="INB12" s="65"/>
      <c r="INC12" s="65"/>
      <c r="IND12" s="65"/>
      <c r="INE12" s="65"/>
      <c r="INF12" s="65"/>
      <c r="ING12" s="65"/>
      <c r="INH12" s="65"/>
      <c r="INI12" s="65"/>
      <c r="INJ12" s="65"/>
      <c r="INK12" s="65"/>
      <c r="INL12" s="65"/>
      <c r="INM12" s="65"/>
      <c r="INN12" s="65"/>
      <c r="INO12" s="65"/>
      <c r="INP12" s="65"/>
      <c r="INQ12" s="65"/>
      <c r="INR12" s="65"/>
      <c r="INS12" s="65"/>
      <c r="INT12" s="65"/>
      <c r="INU12" s="65"/>
      <c r="INV12" s="65"/>
      <c r="INW12" s="65"/>
      <c r="INX12" s="65"/>
      <c r="INY12" s="65"/>
      <c r="INZ12" s="65"/>
      <c r="IOA12" s="65"/>
      <c r="IOB12" s="65"/>
      <c r="IOC12" s="65"/>
      <c r="IOD12" s="65"/>
      <c r="IOE12" s="65"/>
      <c r="IOF12" s="65"/>
      <c r="IOG12" s="65"/>
      <c r="IOH12" s="65"/>
      <c r="IOI12" s="65"/>
      <c r="IOJ12" s="65"/>
      <c r="IOK12" s="65"/>
      <c r="IOL12" s="65"/>
      <c r="IOM12" s="65"/>
      <c r="ION12" s="65"/>
      <c r="IOO12" s="65"/>
      <c r="IOP12" s="65"/>
      <c r="IOQ12" s="65"/>
      <c r="IOR12" s="65"/>
      <c r="IOS12" s="65"/>
      <c r="IOT12" s="65"/>
      <c r="IOU12" s="65"/>
      <c r="IOV12" s="65"/>
      <c r="IOW12" s="65"/>
      <c r="IOX12" s="65"/>
      <c r="IOY12" s="65"/>
      <c r="IOZ12" s="65"/>
      <c r="IPA12" s="65"/>
      <c r="IPB12" s="65"/>
      <c r="IPC12" s="65"/>
      <c r="IPD12" s="65"/>
      <c r="IPE12" s="65"/>
      <c r="IPF12" s="65"/>
      <c r="IPG12" s="65"/>
      <c r="IPH12" s="65"/>
      <c r="IPI12" s="65"/>
      <c r="IPJ12" s="65"/>
      <c r="IPK12" s="65"/>
      <c r="IPL12" s="65"/>
      <c r="IPM12" s="65"/>
      <c r="IPN12" s="65"/>
      <c r="IPO12" s="65"/>
      <c r="IPP12" s="65"/>
      <c r="IPQ12" s="65"/>
      <c r="IPR12" s="65"/>
      <c r="IPS12" s="65"/>
      <c r="IPT12" s="65"/>
      <c r="IPU12" s="65"/>
      <c r="IPV12" s="65"/>
      <c r="IPW12" s="65"/>
      <c r="IPX12" s="65"/>
      <c r="IPY12" s="65"/>
      <c r="IPZ12" s="65"/>
      <c r="IQA12" s="65"/>
      <c r="IQB12" s="65"/>
      <c r="IQC12" s="65"/>
      <c r="IQD12" s="65"/>
      <c r="IQE12" s="65"/>
      <c r="IQF12" s="65"/>
      <c r="IQG12" s="65"/>
      <c r="IQH12" s="65"/>
      <c r="IQI12" s="65"/>
      <c r="IQJ12" s="65"/>
      <c r="IQK12" s="65"/>
      <c r="IQL12" s="65"/>
      <c r="IQM12" s="65"/>
      <c r="IQN12" s="65"/>
      <c r="IQO12" s="65"/>
      <c r="IQP12" s="65"/>
      <c r="IQQ12" s="65"/>
      <c r="IQR12" s="65"/>
      <c r="IQS12" s="65"/>
      <c r="IQT12" s="65"/>
      <c r="IQU12" s="65"/>
      <c r="IQV12" s="65"/>
      <c r="IQW12" s="65"/>
      <c r="IQX12" s="65"/>
      <c r="IQY12" s="65"/>
      <c r="IQZ12" s="65"/>
      <c r="IRA12" s="65"/>
      <c r="IRB12" s="65"/>
      <c r="IRC12" s="65"/>
      <c r="IRD12" s="65"/>
      <c r="IRE12" s="65"/>
      <c r="IRF12" s="65"/>
      <c r="IRG12" s="65"/>
      <c r="IRH12" s="65"/>
      <c r="IRI12" s="65"/>
      <c r="IRJ12" s="65"/>
      <c r="IRK12" s="65"/>
      <c r="IRL12" s="65"/>
      <c r="IRM12" s="65"/>
      <c r="IRN12" s="65"/>
      <c r="IRO12" s="65"/>
      <c r="IRP12" s="65"/>
      <c r="IRQ12" s="65"/>
      <c r="IRR12" s="65"/>
      <c r="IRS12" s="65"/>
      <c r="IRT12" s="65"/>
      <c r="IRU12" s="65"/>
      <c r="IRV12" s="65"/>
      <c r="IRW12" s="65"/>
      <c r="IRX12" s="65"/>
      <c r="IRY12" s="65"/>
      <c r="IRZ12" s="65"/>
      <c r="ISA12" s="65"/>
      <c r="ISB12" s="65"/>
      <c r="ISC12" s="65"/>
      <c r="ISD12" s="65"/>
      <c r="ISE12" s="65"/>
      <c r="ISF12" s="65"/>
      <c r="ISG12" s="65"/>
      <c r="ISH12" s="65"/>
      <c r="ISI12" s="65"/>
      <c r="ISJ12" s="65"/>
      <c r="ISK12" s="65"/>
      <c r="ISL12" s="65"/>
      <c r="ISM12" s="65"/>
      <c r="ISN12" s="65"/>
      <c r="ISO12" s="65"/>
      <c r="ISP12" s="65"/>
      <c r="ISQ12" s="65"/>
      <c r="ISR12" s="65"/>
      <c r="ISS12" s="65"/>
      <c r="IST12" s="65"/>
      <c r="ISU12" s="65"/>
      <c r="ISV12" s="65"/>
      <c r="ISW12" s="65"/>
      <c r="ISX12" s="65"/>
      <c r="ISY12" s="65"/>
      <c r="ISZ12" s="65"/>
      <c r="ITA12" s="65"/>
      <c r="ITB12" s="65"/>
      <c r="ITC12" s="65"/>
      <c r="ITD12" s="65"/>
      <c r="ITE12" s="65"/>
      <c r="ITF12" s="65"/>
      <c r="ITG12" s="65"/>
      <c r="ITH12" s="65"/>
      <c r="ITI12" s="65"/>
      <c r="ITJ12" s="65"/>
      <c r="ITK12" s="65"/>
      <c r="ITL12" s="65"/>
      <c r="ITM12" s="65"/>
      <c r="ITN12" s="65"/>
      <c r="ITO12" s="65"/>
      <c r="ITP12" s="65"/>
      <c r="ITQ12" s="65"/>
      <c r="ITR12" s="65"/>
      <c r="ITS12" s="65"/>
      <c r="ITT12" s="65"/>
      <c r="ITU12" s="65"/>
      <c r="ITV12" s="65"/>
      <c r="ITW12" s="65"/>
      <c r="ITX12" s="65"/>
      <c r="ITY12" s="65"/>
      <c r="ITZ12" s="65"/>
      <c r="IUA12" s="65"/>
      <c r="IUB12" s="65"/>
      <c r="IUC12" s="65"/>
      <c r="IUD12" s="65"/>
      <c r="IUE12" s="65"/>
      <c r="IUF12" s="65"/>
      <c r="IUG12" s="65"/>
      <c r="IUH12" s="65"/>
      <c r="IUI12" s="65"/>
      <c r="IUJ12" s="65"/>
      <c r="IUK12" s="65"/>
      <c r="IUL12" s="65"/>
      <c r="IUM12" s="65"/>
      <c r="IUN12" s="65"/>
      <c r="IUO12" s="65"/>
      <c r="IUP12" s="65"/>
      <c r="IUQ12" s="65"/>
      <c r="IUR12" s="65"/>
      <c r="IUS12" s="65"/>
      <c r="IUT12" s="65"/>
      <c r="IUU12" s="65"/>
      <c r="IUV12" s="65"/>
      <c r="IUW12" s="65"/>
      <c r="IUX12" s="65"/>
      <c r="IUY12" s="65"/>
      <c r="IUZ12" s="65"/>
      <c r="IVA12" s="65"/>
      <c r="IVB12" s="65"/>
      <c r="IVC12" s="65"/>
      <c r="IVD12" s="65"/>
      <c r="IVE12" s="65"/>
      <c r="IVF12" s="65"/>
      <c r="IVG12" s="65"/>
      <c r="IVH12" s="65"/>
      <c r="IVI12" s="65"/>
      <c r="IVJ12" s="65"/>
      <c r="IVK12" s="65"/>
      <c r="IVL12" s="65"/>
      <c r="IVM12" s="65"/>
      <c r="IVN12" s="65"/>
      <c r="IVO12" s="65"/>
      <c r="IVP12" s="65"/>
      <c r="IVQ12" s="65"/>
      <c r="IVR12" s="65"/>
      <c r="IVS12" s="65"/>
      <c r="IVT12" s="65"/>
      <c r="IVU12" s="65"/>
      <c r="IVV12" s="65"/>
      <c r="IVW12" s="65"/>
      <c r="IVX12" s="65"/>
      <c r="IVY12" s="65"/>
      <c r="IVZ12" s="65"/>
      <c r="IWA12" s="65"/>
      <c r="IWB12" s="65"/>
      <c r="IWC12" s="65"/>
      <c r="IWD12" s="65"/>
      <c r="IWE12" s="65"/>
      <c r="IWF12" s="65"/>
      <c r="IWG12" s="65"/>
      <c r="IWH12" s="65"/>
      <c r="IWI12" s="65"/>
      <c r="IWJ12" s="65"/>
      <c r="IWK12" s="65"/>
      <c r="IWL12" s="65"/>
      <c r="IWM12" s="65"/>
      <c r="IWN12" s="65"/>
      <c r="IWO12" s="65"/>
      <c r="IWP12" s="65"/>
      <c r="IWQ12" s="65"/>
      <c r="IWR12" s="65"/>
      <c r="IWS12" s="65"/>
      <c r="IWT12" s="65"/>
      <c r="IWU12" s="65"/>
      <c r="IWV12" s="65"/>
      <c r="IWW12" s="65"/>
      <c r="IWX12" s="65"/>
      <c r="IWY12" s="65"/>
      <c r="IWZ12" s="65"/>
      <c r="IXA12" s="65"/>
      <c r="IXB12" s="65"/>
      <c r="IXC12" s="65"/>
      <c r="IXD12" s="65"/>
      <c r="IXE12" s="65"/>
      <c r="IXF12" s="65"/>
      <c r="IXG12" s="65"/>
      <c r="IXH12" s="65"/>
      <c r="IXI12" s="65"/>
      <c r="IXJ12" s="65"/>
      <c r="IXK12" s="65"/>
      <c r="IXL12" s="65"/>
      <c r="IXM12" s="65"/>
      <c r="IXN12" s="65"/>
      <c r="IXO12" s="65"/>
      <c r="IXP12" s="65"/>
      <c r="IXQ12" s="65"/>
      <c r="IXR12" s="65"/>
      <c r="IXS12" s="65"/>
      <c r="IXT12" s="65"/>
      <c r="IXU12" s="65"/>
      <c r="IXV12" s="65"/>
      <c r="IXW12" s="65"/>
      <c r="IXX12" s="65"/>
      <c r="IXY12" s="65"/>
      <c r="IXZ12" s="65"/>
      <c r="IYA12" s="65"/>
      <c r="IYB12" s="65"/>
      <c r="IYC12" s="65"/>
      <c r="IYD12" s="65"/>
      <c r="IYE12" s="65"/>
      <c r="IYF12" s="65"/>
      <c r="IYG12" s="65"/>
      <c r="IYH12" s="65"/>
      <c r="IYI12" s="65"/>
      <c r="IYJ12" s="65"/>
      <c r="IYK12" s="65"/>
      <c r="IYL12" s="65"/>
      <c r="IYM12" s="65"/>
      <c r="IYN12" s="65"/>
      <c r="IYO12" s="65"/>
      <c r="IYP12" s="65"/>
      <c r="IYQ12" s="65"/>
      <c r="IYR12" s="65"/>
      <c r="IYS12" s="65"/>
      <c r="IYT12" s="65"/>
      <c r="IYU12" s="65"/>
      <c r="IYV12" s="65"/>
      <c r="IYW12" s="65"/>
      <c r="IYX12" s="65"/>
      <c r="IYY12" s="65"/>
      <c r="IYZ12" s="65"/>
      <c r="IZA12" s="65"/>
      <c r="IZB12" s="65"/>
      <c r="IZC12" s="65"/>
      <c r="IZD12" s="65"/>
      <c r="IZE12" s="65"/>
      <c r="IZF12" s="65"/>
      <c r="IZG12" s="65"/>
      <c r="IZH12" s="65"/>
      <c r="IZI12" s="65"/>
      <c r="IZJ12" s="65"/>
      <c r="IZK12" s="65"/>
      <c r="IZL12" s="65"/>
      <c r="IZM12" s="65"/>
      <c r="IZN12" s="65"/>
      <c r="IZO12" s="65"/>
      <c r="IZP12" s="65"/>
      <c r="IZQ12" s="65"/>
      <c r="IZR12" s="65"/>
      <c r="IZS12" s="65"/>
      <c r="IZT12" s="65"/>
      <c r="IZU12" s="65"/>
      <c r="IZV12" s="65"/>
      <c r="IZW12" s="65"/>
      <c r="IZX12" s="65"/>
      <c r="IZY12" s="65"/>
      <c r="IZZ12" s="65"/>
      <c r="JAA12" s="65"/>
      <c r="JAB12" s="65"/>
      <c r="JAC12" s="65"/>
      <c r="JAD12" s="65"/>
      <c r="JAE12" s="65"/>
      <c r="JAF12" s="65"/>
      <c r="JAG12" s="65"/>
      <c r="JAH12" s="65"/>
      <c r="JAI12" s="65"/>
      <c r="JAJ12" s="65"/>
      <c r="JAK12" s="65"/>
      <c r="JAL12" s="65"/>
      <c r="JAM12" s="65"/>
      <c r="JAN12" s="65"/>
      <c r="JAO12" s="65"/>
      <c r="JAP12" s="65"/>
      <c r="JAQ12" s="65"/>
      <c r="JAR12" s="65"/>
      <c r="JAS12" s="65"/>
      <c r="JAT12" s="65"/>
      <c r="JAU12" s="65"/>
      <c r="JAV12" s="65"/>
      <c r="JAW12" s="65"/>
      <c r="JAX12" s="65"/>
      <c r="JAY12" s="65"/>
      <c r="JAZ12" s="65"/>
      <c r="JBA12" s="65"/>
      <c r="JBB12" s="65"/>
      <c r="JBC12" s="65"/>
      <c r="JBD12" s="65"/>
      <c r="JBE12" s="65"/>
      <c r="JBF12" s="65"/>
      <c r="JBG12" s="65"/>
      <c r="JBH12" s="65"/>
      <c r="JBI12" s="65"/>
      <c r="JBJ12" s="65"/>
      <c r="JBK12" s="65"/>
      <c r="JBL12" s="65"/>
      <c r="JBM12" s="65"/>
      <c r="JBN12" s="65"/>
      <c r="JBO12" s="65"/>
      <c r="JBP12" s="65"/>
      <c r="JBQ12" s="65"/>
      <c r="JBR12" s="65"/>
      <c r="JBS12" s="65"/>
      <c r="JBT12" s="65"/>
      <c r="JBU12" s="65"/>
      <c r="JBV12" s="65"/>
      <c r="JBW12" s="65"/>
      <c r="JBX12" s="65"/>
      <c r="JBY12" s="65"/>
      <c r="JBZ12" s="65"/>
      <c r="JCA12" s="65"/>
      <c r="JCB12" s="65"/>
      <c r="JCC12" s="65"/>
      <c r="JCD12" s="65"/>
      <c r="JCE12" s="65"/>
      <c r="JCF12" s="65"/>
      <c r="JCG12" s="65"/>
      <c r="JCH12" s="65"/>
      <c r="JCI12" s="65"/>
      <c r="JCJ12" s="65"/>
      <c r="JCK12" s="65"/>
      <c r="JCL12" s="65"/>
      <c r="JCM12" s="65"/>
      <c r="JCN12" s="65"/>
      <c r="JCO12" s="65"/>
      <c r="JCP12" s="65"/>
      <c r="JCQ12" s="65"/>
      <c r="JCR12" s="65"/>
      <c r="JCS12" s="65"/>
      <c r="JCT12" s="65"/>
      <c r="JCU12" s="65"/>
      <c r="JCV12" s="65"/>
      <c r="JCW12" s="65"/>
      <c r="JCX12" s="65"/>
      <c r="JCY12" s="65"/>
      <c r="JCZ12" s="65"/>
      <c r="JDA12" s="65"/>
      <c r="JDB12" s="65"/>
      <c r="JDC12" s="65"/>
      <c r="JDD12" s="65"/>
      <c r="JDE12" s="65"/>
      <c r="JDF12" s="65"/>
      <c r="JDG12" s="65"/>
      <c r="JDH12" s="65"/>
      <c r="JDI12" s="65"/>
      <c r="JDJ12" s="65"/>
      <c r="JDK12" s="65"/>
      <c r="JDL12" s="65"/>
      <c r="JDM12" s="65"/>
      <c r="JDN12" s="65"/>
      <c r="JDO12" s="65"/>
      <c r="JDP12" s="65"/>
      <c r="JDQ12" s="65"/>
      <c r="JDR12" s="65"/>
      <c r="JDS12" s="65"/>
      <c r="JDT12" s="65"/>
      <c r="JDU12" s="65"/>
      <c r="JDV12" s="65"/>
      <c r="JDW12" s="65"/>
      <c r="JDX12" s="65"/>
      <c r="JDY12" s="65"/>
      <c r="JDZ12" s="65"/>
      <c r="JEA12" s="65"/>
      <c r="JEB12" s="65"/>
      <c r="JEC12" s="65"/>
      <c r="JED12" s="65"/>
      <c r="JEE12" s="65"/>
      <c r="JEF12" s="65"/>
      <c r="JEG12" s="65"/>
      <c r="JEH12" s="65"/>
      <c r="JEI12" s="65"/>
      <c r="JEJ12" s="65"/>
      <c r="JEK12" s="65"/>
      <c r="JEL12" s="65"/>
      <c r="JEM12" s="65"/>
      <c r="JEN12" s="65"/>
      <c r="JEO12" s="65"/>
      <c r="JEP12" s="65"/>
      <c r="JEQ12" s="65"/>
      <c r="JER12" s="65"/>
      <c r="JES12" s="65"/>
      <c r="JET12" s="65"/>
      <c r="JEU12" s="65"/>
      <c r="JEV12" s="65"/>
      <c r="JEW12" s="65"/>
      <c r="JEX12" s="65"/>
      <c r="JEY12" s="65"/>
      <c r="JEZ12" s="65"/>
      <c r="JFA12" s="65"/>
      <c r="JFB12" s="65"/>
      <c r="JFC12" s="65"/>
      <c r="JFD12" s="65"/>
      <c r="JFE12" s="65"/>
      <c r="JFF12" s="65"/>
      <c r="JFG12" s="65"/>
      <c r="JFH12" s="65"/>
      <c r="JFI12" s="65"/>
      <c r="JFJ12" s="65"/>
      <c r="JFK12" s="65"/>
      <c r="JFL12" s="65"/>
      <c r="JFM12" s="65"/>
      <c r="JFN12" s="65"/>
      <c r="JFO12" s="65"/>
      <c r="JFP12" s="65"/>
      <c r="JFQ12" s="65"/>
      <c r="JFR12" s="65"/>
      <c r="JFS12" s="65"/>
      <c r="JFT12" s="65"/>
      <c r="JFU12" s="65"/>
      <c r="JFV12" s="65"/>
      <c r="JFW12" s="65"/>
      <c r="JFX12" s="65"/>
      <c r="JFY12" s="65"/>
      <c r="JFZ12" s="65"/>
      <c r="JGA12" s="65"/>
      <c r="JGB12" s="65"/>
      <c r="JGC12" s="65"/>
      <c r="JGD12" s="65"/>
      <c r="JGE12" s="65"/>
      <c r="JGF12" s="65"/>
      <c r="JGG12" s="65"/>
      <c r="JGH12" s="65"/>
      <c r="JGI12" s="65"/>
      <c r="JGJ12" s="65"/>
      <c r="JGK12" s="65"/>
      <c r="JGL12" s="65"/>
      <c r="JGM12" s="65"/>
      <c r="JGN12" s="65"/>
      <c r="JGO12" s="65"/>
      <c r="JGP12" s="65"/>
      <c r="JGQ12" s="65"/>
      <c r="JGR12" s="65"/>
      <c r="JGS12" s="65"/>
      <c r="JGT12" s="65"/>
      <c r="JGU12" s="65"/>
      <c r="JGV12" s="65"/>
      <c r="JGW12" s="65"/>
      <c r="JGX12" s="65"/>
      <c r="JGY12" s="65"/>
      <c r="JGZ12" s="65"/>
      <c r="JHA12" s="65"/>
      <c r="JHB12" s="65"/>
      <c r="JHC12" s="65"/>
      <c r="JHD12" s="65"/>
      <c r="JHE12" s="65"/>
      <c r="JHF12" s="65"/>
      <c r="JHG12" s="65"/>
      <c r="JHH12" s="65"/>
      <c r="JHI12" s="65"/>
      <c r="JHJ12" s="65"/>
      <c r="JHK12" s="65"/>
      <c r="JHL12" s="65"/>
      <c r="JHM12" s="65"/>
      <c r="JHN12" s="65"/>
      <c r="JHO12" s="65"/>
      <c r="JHP12" s="65"/>
      <c r="JHQ12" s="65"/>
      <c r="JHR12" s="65"/>
      <c r="JHS12" s="65"/>
      <c r="JHT12" s="65"/>
      <c r="JHU12" s="65"/>
      <c r="JHV12" s="65"/>
      <c r="JHW12" s="65"/>
      <c r="JHX12" s="65"/>
      <c r="JHY12" s="65"/>
      <c r="JHZ12" s="65"/>
      <c r="JIA12" s="65"/>
      <c r="JIB12" s="65"/>
      <c r="JIC12" s="65"/>
      <c r="JID12" s="65"/>
      <c r="JIE12" s="65"/>
      <c r="JIF12" s="65"/>
      <c r="JIG12" s="65"/>
      <c r="JIH12" s="65"/>
      <c r="JII12" s="65"/>
      <c r="JIJ12" s="65"/>
      <c r="JIK12" s="65"/>
      <c r="JIL12" s="65"/>
      <c r="JIM12" s="65"/>
      <c r="JIN12" s="65"/>
      <c r="JIO12" s="65"/>
      <c r="JIP12" s="65"/>
      <c r="JIQ12" s="65"/>
      <c r="JIR12" s="65"/>
      <c r="JIS12" s="65"/>
      <c r="JIT12" s="65"/>
      <c r="JIU12" s="65"/>
      <c r="JIV12" s="65"/>
      <c r="JIW12" s="65"/>
      <c r="JIX12" s="65"/>
      <c r="JIY12" s="65"/>
      <c r="JIZ12" s="65"/>
      <c r="JJA12" s="65"/>
      <c r="JJB12" s="65"/>
      <c r="JJC12" s="65"/>
      <c r="JJD12" s="65"/>
      <c r="JJE12" s="65"/>
      <c r="JJF12" s="65"/>
      <c r="JJG12" s="65"/>
      <c r="JJH12" s="65"/>
      <c r="JJI12" s="65"/>
      <c r="JJJ12" s="65"/>
      <c r="JJK12" s="65"/>
      <c r="JJL12" s="65"/>
      <c r="JJM12" s="65"/>
      <c r="JJN12" s="65"/>
      <c r="JJO12" s="65"/>
      <c r="JJP12" s="65"/>
      <c r="JJQ12" s="65"/>
      <c r="JJR12" s="65"/>
      <c r="JJS12" s="65"/>
      <c r="JJT12" s="65"/>
      <c r="JJU12" s="65"/>
      <c r="JJV12" s="65"/>
      <c r="JJW12" s="65"/>
      <c r="JJX12" s="65"/>
      <c r="JJY12" s="65"/>
      <c r="JJZ12" s="65"/>
      <c r="JKA12" s="65"/>
      <c r="JKB12" s="65"/>
      <c r="JKC12" s="65"/>
      <c r="JKD12" s="65"/>
      <c r="JKE12" s="65"/>
      <c r="JKF12" s="65"/>
      <c r="JKG12" s="65"/>
      <c r="JKH12" s="65"/>
      <c r="JKI12" s="65"/>
      <c r="JKJ12" s="65"/>
      <c r="JKK12" s="65"/>
      <c r="JKL12" s="65"/>
      <c r="JKM12" s="65"/>
      <c r="JKN12" s="65"/>
      <c r="JKO12" s="65"/>
      <c r="JKP12" s="65"/>
      <c r="JKQ12" s="65"/>
      <c r="JKR12" s="65"/>
      <c r="JKS12" s="65"/>
      <c r="JKT12" s="65"/>
      <c r="JKU12" s="65"/>
      <c r="JKV12" s="65"/>
      <c r="JKW12" s="65"/>
      <c r="JKX12" s="65"/>
      <c r="JKY12" s="65"/>
      <c r="JKZ12" s="65"/>
      <c r="JLA12" s="65"/>
      <c r="JLB12" s="65"/>
      <c r="JLC12" s="65"/>
      <c r="JLD12" s="65"/>
      <c r="JLE12" s="65"/>
      <c r="JLF12" s="65"/>
      <c r="JLG12" s="65"/>
      <c r="JLH12" s="65"/>
      <c r="JLI12" s="65"/>
      <c r="JLJ12" s="65"/>
      <c r="JLK12" s="65"/>
      <c r="JLL12" s="65"/>
      <c r="JLM12" s="65"/>
      <c r="JLN12" s="65"/>
      <c r="JLO12" s="65"/>
      <c r="JLP12" s="65"/>
      <c r="JLQ12" s="65"/>
      <c r="JLR12" s="65"/>
      <c r="JLS12" s="65"/>
      <c r="JLT12" s="65"/>
      <c r="JLU12" s="65"/>
      <c r="JLV12" s="65"/>
      <c r="JLW12" s="65"/>
      <c r="JLX12" s="65"/>
      <c r="JLY12" s="65"/>
      <c r="JLZ12" s="65"/>
      <c r="JMA12" s="65"/>
      <c r="JMB12" s="65"/>
      <c r="JMC12" s="65"/>
      <c r="JMD12" s="65"/>
      <c r="JME12" s="65"/>
      <c r="JMF12" s="65"/>
      <c r="JMG12" s="65"/>
      <c r="JMH12" s="65"/>
      <c r="JMI12" s="65"/>
      <c r="JMJ12" s="65"/>
      <c r="JMK12" s="65"/>
      <c r="JML12" s="65"/>
      <c r="JMM12" s="65"/>
      <c r="JMN12" s="65"/>
      <c r="JMO12" s="65"/>
      <c r="JMP12" s="65"/>
      <c r="JMQ12" s="65"/>
      <c r="JMR12" s="65"/>
      <c r="JMS12" s="65"/>
      <c r="JMT12" s="65"/>
      <c r="JMU12" s="65"/>
      <c r="JMV12" s="65"/>
      <c r="JMW12" s="65"/>
      <c r="JMX12" s="65"/>
      <c r="JMY12" s="65"/>
      <c r="JMZ12" s="65"/>
      <c r="JNA12" s="65"/>
      <c r="JNB12" s="65"/>
      <c r="JNC12" s="65"/>
      <c r="JND12" s="65"/>
      <c r="JNE12" s="65"/>
      <c r="JNF12" s="65"/>
      <c r="JNG12" s="65"/>
      <c r="JNH12" s="65"/>
      <c r="JNI12" s="65"/>
      <c r="JNJ12" s="65"/>
      <c r="JNK12" s="65"/>
      <c r="JNL12" s="65"/>
      <c r="JNM12" s="65"/>
      <c r="JNN12" s="65"/>
      <c r="JNO12" s="65"/>
      <c r="JNP12" s="65"/>
      <c r="JNQ12" s="65"/>
      <c r="JNR12" s="65"/>
      <c r="JNS12" s="65"/>
      <c r="JNT12" s="65"/>
      <c r="JNU12" s="65"/>
      <c r="JNV12" s="65"/>
      <c r="JNW12" s="65"/>
      <c r="JNX12" s="65"/>
      <c r="JNY12" s="65"/>
      <c r="JNZ12" s="65"/>
      <c r="JOA12" s="65"/>
      <c r="JOB12" s="65"/>
      <c r="JOC12" s="65"/>
      <c r="JOD12" s="65"/>
      <c r="JOE12" s="65"/>
      <c r="JOF12" s="65"/>
      <c r="JOG12" s="65"/>
      <c r="JOH12" s="65"/>
      <c r="JOI12" s="65"/>
      <c r="JOJ12" s="65"/>
      <c r="JOK12" s="65"/>
      <c r="JOL12" s="65"/>
      <c r="JOM12" s="65"/>
      <c r="JON12" s="65"/>
      <c r="JOO12" s="65"/>
      <c r="JOP12" s="65"/>
      <c r="JOQ12" s="65"/>
      <c r="JOR12" s="65"/>
      <c r="JOS12" s="65"/>
      <c r="JOT12" s="65"/>
      <c r="JOU12" s="65"/>
      <c r="JOV12" s="65"/>
      <c r="JOW12" s="65"/>
      <c r="JOX12" s="65"/>
      <c r="JOY12" s="65"/>
      <c r="JOZ12" s="65"/>
      <c r="JPA12" s="65"/>
      <c r="JPB12" s="65"/>
      <c r="JPC12" s="65"/>
      <c r="JPD12" s="65"/>
      <c r="JPE12" s="65"/>
      <c r="JPF12" s="65"/>
      <c r="JPG12" s="65"/>
      <c r="JPH12" s="65"/>
      <c r="JPI12" s="65"/>
      <c r="JPJ12" s="65"/>
      <c r="JPK12" s="65"/>
      <c r="JPL12" s="65"/>
      <c r="JPM12" s="65"/>
      <c r="JPN12" s="65"/>
      <c r="JPO12" s="65"/>
      <c r="JPP12" s="65"/>
      <c r="JPQ12" s="65"/>
      <c r="JPR12" s="65"/>
      <c r="JPS12" s="65"/>
      <c r="JPT12" s="65"/>
      <c r="JPU12" s="65"/>
      <c r="JPV12" s="65"/>
      <c r="JPW12" s="65"/>
      <c r="JPX12" s="65"/>
      <c r="JPY12" s="65"/>
      <c r="JPZ12" s="65"/>
      <c r="JQA12" s="65"/>
      <c r="JQB12" s="65"/>
      <c r="JQC12" s="65"/>
      <c r="JQD12" s="65"/>
      <c r="JQE12" s="65"/>
      <c r="JQF12" s="65"/>
      <c r="JQG12" s="65"/>
      <c r="JQH12" s="65"/>
      <c r="JQI12" s="65"/>
      <c r="JQJ12" s="65"/>
      <c r="JQK12" s="65"/>
      <c r="JQL12" s="65"/>
      <c r="JQM12" s="65"/>
      <c r="JQN12" s="65"/>
      <c r="JQO12" s="65"/>
      <c r="JQP12" s="65"/>
      <c r="JQQ12" s="65"/>
      <c r="JQR12" s="65"/>
      <c r="JQS12" s="65"/>
      <c r="JQT12" s="65"/>
      <c r="JQU12" s="65"/>
      <c r="JQV12" s="65"/>
      <c r="JQW12" s="65"/>
      <c r="JQX12" s="65"/>
      <c r="JQY12" s="65"/>
      <c r="JQZ12" s="65"/>
      <c r="JRA12" s="65"/>
      <c r="JRB12" s="65"/>
      <c r="JRC12" s="65"/>
      <c r="JRD12" s="65"/>
      <c r="JRE12" s="65"/>
      <c r="JRF12" s="65"/>
      <c r="JRG12" s="65"/>
      <c r="JRH12" s="65"/>
      <c r="JRI12" s="65"/>
      <c r="JRJ12" s="65"/>
      <c r="JRK12" s="65"/>
      <c r="JRL12" s="65"/>
      <c r="JRM12" s="65"/>
      <c r="JRN12" s="65"/>
      <c r="JRO12" s="65"/>
      <c r="JRP12" s="65"/>
      <c r="JRQ12" s="65"/>
      <c r="JRR12" s="65"/>
      <c r="JRS12" s="65"/>
      <c r="JRT12" s="65"/>
      <c r="JRU12" s="65"/>
      <c r="JRV12" s="65"/>
      <c r="JRW12" s="65"/>
      <c r="JRX12" s="65"/>
      <c r="JRY12" s="65"/>
      <c r="JRZ12" s="65"/>
      <c r="JSA12" s="65"/>
      <c r="JSB12" s="65"/>
      <c r="JSC12" s="65"/>
      <c r="JSD12" s="65"/>
      <c r="JSE12" s="65"/>
      <c r="JSF12" s="65"/>
      <c r="JSG12" s="65"/>
      <c r="JSH12" s="65"/>
      <c r="JSI12" s="65"/>
      <c r="JSJ12" s="65"/>
      <c r="JSK12" s="65"/>
      <c r="JSL12" s="65"/>
      <c r="JSM12" s="65"/>
      <c r="JSN12" s="65"/>
      <c r="JSO12" s="65"/>
      <c r="JSP12" s="65"/>
      <c r="JSQ12" s="65"/>
      <c r="JSR12" s="65"/>
      <c r="JSS12" s="65"/>
      <c r="JST12" s="65"/>
      <c r="JSU12" s="65"/>
      <c r="JSV12" s="65"/>
      <c r="JSW12" s="65"/>
      <c r="JSX12" s="65"/>
      <c r="JSY12" s="65"/>
      <c r="JSZ12" s="65"/>
      <c r="JTA12" s="65"/>
      <c r="JTB12" s="65"/>
      <c r="JTC12" s="65"/>
      <c r="JTD12" s="65"/>
      <c r="JTE12" s="65"/>
      <c r="JTF12" s="65"/>
      <c r="JTG12" s="65"/>
      <c r="JTH12" s="65"/>
      <c r="JTI12" s="65"/>
      <c r="JTJ12" s="65"/>
      <c r="JTK12" s="65"/>
      <c r="JTL12" s="65"/>
      <c r="JTM12" s="65"/>
      <c r="JTN12" s="65"/>
      <c r="JTO12" s="65"/>
      <c r="JTP12" s="65"/>
      <c r="JTQ12" s="65"/>
      <c r="JTR12" s="65"/>
      <c r="JTS12" s="65"/>
      <c r="JTT12" s="65"/>
      <c r="JTU12" s="65"/>
      <c r="JTV12" s="65"/>
      <c r="JTW12" s="65"/>
      <c r="JTX12" s="65"/>
      <c r="JTY12" s="65"/>
      <c r="JTZ12" s="65"/>
      <c r="JUA12" s="65"/>
      <c r="JUB12" s="65"/>
      <c r="JUC12" s="65"/>
      <c r="JUD12" s="65"/>
      <c r="JUE12" s="65"/>
      <c r="JUF12" s="65"/>
      <c r="JUG12" s="65"/>
      <c r="JUH12" s="65"/>
      <c r="JUI12" s="65"/>
      <c r="JUJ12" s="65"/>
      <c r="JUK12" s="65"/>
      <c r="JUL12" s="65"/>
      <c r="JUM12" s="65"/>
      <c r="JUN12" s="65"/>
      <c r="JUO12" s="65"/>
      <c r="JUP12" s="65"/>
      <c r="JUQ12" s="65"/>
      <c r="JUR12" s="65"/>
      <c r="JUS12" s="65"/>
      <c r="JUT12" s="65"/>
      <c r="JUU12" s="65"/>
      <c r="JUV12" s="65"/>
      <c r="JUW12" s="65"/>
      <c r="JUX12" s="65"/>
      <c r="JUY12" s="65"/>
      <c r="JUZ12" s="65"/>
      <c r="JVA12" s="65"/>
      <c r="JVB12" s="65"/>
      <c r="JVC12" s="65"/>
      <c r="JVD12" s="65"/>
      <c r="JVE12" s="65"/>
      <c r="JVF12" s="65"/>
      <c r="JVG12" s="65"/>
      <c r="JVH12" s="65"/>
      <c r="JVI12" s="65"/>
      <c r="JVJ12" s="65"/>
      <c r="JVK12" s="65"/>
      <c r="JVL12" s="65"/>
      <c r="JVM12" s="65"/>
      <c r="JVN12" s="65"/>
      <c r="JVO12" s="65"/>
      <c r="JVP12" s="65"/>
      <c r="JVQ12" s="65"/>
      <c r="JVR12" s="65"/>
      <c r="JVS12" s="65"/>
      <c r="JVT12" s="65"/>
      <c r="JVU12" s="65"/>
      <c r="JVV12" s="65"/>
      <c r="JVW12" s="65"/>
      <c r="JVX12" s="65"/>
      <c r="JVY12" s="65"/>
      <c r="JVZ12" s="65"/>
      <c r="JWA12" s="65"/>
      <c r="JWB12" s="65"/>
      <c r="JWC12" s="65"/>
      <c r="JWD12" s="65"/>
      <c r="JWE12" s="65"/>
      <c r="JWF12" s="65"/>
      <c r="JWG12" s="65"/>
      <c r="JWH12" s="65"/>
      <c r="JWI12" s="65"/>
      <c r="JWJ12" s="65"/>
      <c r="JWK12" s="65"/>
      <c r="JWL12" s="65"/>
      <c r="JWM12" s="65"/>
      <c r="JWN12" s="65"/>
      <c r="JWO12" s="65"/>
      <c r="JWP12" s="65"/>
      <c r="JWQ12" s="65"/>
      <c r="JWR12" s="65"/>
      <c r="JWS12" s="65"/>
      <c r="JWT12" s="65"/>
      <c r="JWU12" s="65"/>
      <c r="JWV12" s="65"/>
      <c r="JWW12" s="65"/>
      <c r="JWX12" s="65"/>
      <c r="JWY12" s="65"/>
      <c r="JWZ12" s="65"/>
      <c r="JXA12" s="65"/>
      <c r="JXB12" s="65"/>
      <c r="JXC12" s="65"/>
      <c r="JXD12" s="65"/>
      <c r="JXE12" s="65"/>
      <c r="JXF12" s="65"/>
      <c r="JXG12" s="65"/>
      <c r="JXH12" s="65"/>
      <c r="JXI12" s="65"/>
      <c r="JXJ12" s="65"/>
      <c r="JXK12" s="65"/>
      <c r="JXL12" s="65"/>
      <c r="JXM12" s="65"/>
      <c r="JXN12" s="65"/>
      <c r="JXO12" s="65"/>
      <c r="JXP12" s="65"/>
      <c r="JXQ12" s="65"/>
      <c r="JXR12" s="65"/>
      <c r="JXS12" s="65"/>
      <c r="JXT12" s="65"/>
      <c r="JXU12" s="65"/>
      <c r="JXV12" s="65"/>
      <c r="JXW12" s="65"/>
      <c r="JXX12" s="65"/>
      <c r="JXY12" s="65"/>
      <c r="JXZ12" s="65"/>
      <c r="JYA12" s="65"/>
      <c r="JYB12" s="65"/>
      <c r="JYC12" s="65"/>
      <c r="JYD12" s="65"/>
      <c r="JYE12" s="65"/>
      <c r="JYF12" s="65"/>
      <c r="JYG12" s="65"/>
      <c r="JYH12" s="65"/>
      <c r="JYI12" s="65"/>
      <c r="JYJ12" s="65"/>
      <c r="JYK12" s="65"/>
      <c r="JYL12" s="65"/>
      <c r="JYM12" s="65"/>
      <c r="JYN12" s="65"/>
      <c r="JYO12" s="65"/>
      <c r="JYP12" s="65"/>
      <c r="JYQ12" s="65"/>
      <c r="JYR12" s="65"/>
      <c r="JYS12" s="65"/>
      <c r="JYT12" s="65"/>
      <c r="JYU12" s="65"/>
      <c r="JYV12" s="65"/>
      <c r="JYW12" s="65"/>
      <c r="JYX12" s="65"/>
      <c r="JYY12" s="65"/>
      <c r="JYZ12" s="65"/>
      <c r="JZA12" s="65"/>
      <c r="JZB12" s="65"/>
      <c r="JZC12" s="65"/>
      <c r="JZD12" s="65"/>
      <c r="JZE12" s="65"/>
      <c r="JZF12" s="65"/>
      <c r="JZG12" s="65"/>
      <c r="JZH12" s="65"/>
      <c r="JZI12" s="65"/>
      <c r="JZJ12" s="65"/>
      <c r="JZK12" s="65"/>
      <c r="JZL12" s="65"/>
      <c r="JZM12" s="65"/>
      <c r="JZN12" s="65"/>
      <c r="JZO12" s="65"/>
      <c r="JZP12" s="65"/>
      <c r="JZQ12" s="65"/>
      <c r="JZR12" s="65"/>
      <c r="JZS12" s="65"/>
      <c r="JZT12" s="65"/>
      <c r="JZU12" s="65"/>
      <c r="JZV12" s="65"/>
      <c r="JZW12" s="65"/>
      <c r="JZX12" s="65"/>
      <c r="JZY12" s="65"/>
      <c r="JZZ12" s="65"/>
      <c r="KAA12" s="65"/>
      <c r="KAB12" s="65"/>
      <c r="KAC12" s="65"/>
      <c r="KAD12" s="65"/>
      <c r="KAE12" s="65"/>
      <c r="KAF12" s="65"/>
      <c r="KAG12" s="65"/>
      <c r="KAH12" s="65"/>
      <c r="KAI12" s="65"/>
      <c r="KAJ12" s="65"/>
      <c r="KAK12" s="65"/>
      <c r="KAL12" s="65"/>
      <c r="KAM12" s="65"/>
      <c r="KAN12" s="65"/>
      <c r="KAO12" s="65"/>
      <c r="KAP12" s="65"/>
      <c r="KAQ12" s="65"/>
      <c r="KAR12" s="65"/>
      <c r="KAS12" s="65"/>
      <c r="KAT12" s="65"/>
      <c r="KAU12" s="65"/>
      <c r="KAV12" s="65"/>
      <c r="KAW12" s="65"/>
      <c r="KAX12" s="65"/>
      <c r="KAY12" s="65"/>
      <c r="KAZ12" s="65"/>
      <c r="KBA12" s="65"/>
      <c r="KBB12" s="65"/>
      <c r="KBC12" s="65"/>
      <c r="KBD12" s="65"/>
      <c r="KBE12" s="65"/>
      <c r="KBF12" s="65"/>
      <c r="KBG12" s="65"/>
      <c r="KBH12" s="65"/>
      <c r="KBI12" s="65"/>
      <c r="KBJ12" s="65"/>
      <c r="KBK12" s="65"/>
      <c r="KBL12" s="65"/>
      <c r="KBM12" s="65"/>
      <c r="KBN12" s="65"/>
      <c r="KBO12" s="65"/>
      <c r="KBP12" s="65"/>
      <c r="KBQ12" s="65"/>
      <c r="KBR12" s="65"/>
      <c r="KBS12" s="65"/>
      <c r="KBT12" s="65"/>
      <c r="KBU12" s="65"/>
      <c r="KBV12" s="65"/>
      <c r="KBW12" s="65"/>
      <c r="KBX12" s="65"/>
      <c r="KBY12" s="65"/>
      <c r="KBZ12" s="65"/>
      <c r="KCA12" s="65"/>
      <c r="KCB12" s="65"/>
      <c r="KCC12" s="65"/>
      <c r="KCD12" s="65"/>
      <c r="KCE12" s="65"/>
      <c r="KCF12" s="65"/>
      <c r="KCG12" s="65"/>
      <c r="KCH12" s="65"/>
      <c r="KCI12" s="65"/>
      <c r="KCJ12" s="65"/>
      <c r="KCK12" s="65"/>
      <c r="KCL12" s="65"/>
      <c r="KCM12" s="65"/>
      <c r="KCN12" s="65"/>
      <c r="KCO12" s="65"/>
      <c r="KCP12" s="65"/>
      <c r="KCQ12" s="65"/>
      <c r="KCR12" s="65"/>
      <c r="KCS12" s="65"/>
      <c r="KCT12" s="65"/>
      <c r="KCU12" s="65"/>
      <c r="KCV12" s="65"/>
      <c r="KCW12" s="65"/>
      <c r="KCX12" s="65"/>
      <c r="KCY12" s="65"/>
      <c r="KCZ12" s="65"/>
      <c r="KDA12" s="65"/>
      <c r="KDB12" s="65"/>
      <c r="KDC12" s="65"/>
      <c r="KDD12" s="65"/>
      <c r="KDE12" s="65"/>
      <c r="KDF12" s="65"/>
      <c r="KDG12" s="65"/>
      <c r="KDH12" s="65"/>
      <c r="KDI12" s="65"/>
      <c r="KDJ12" s="65"/>
      <c r="KDK12" s="65"/>
      <c r="KDL12" s="65"/>
      <c r="KDM12" s="65"/>
      <c r="KDN12" s="65"/>
      <c r="KDO12" s="65"/>
      <c r="KDP12" s="65"/>
      <c r="KDQ12" s="65"/>
      <c r="KDR12" s="65"/>
      <c r="KDS12" s="65"/>
      <c r="KDT12" s="65"/>
      <c r="KDU12" s="65"/>
      <c r="KDV12" s="65"/>
      <c r="KDW12" s="65"/>
      <c r="KDX12" s="65"/>
      <c r="KDY12" s="65"/>
      <c r="KDZ12" s="65"/>
      <c r="KEA12" s="65"/>
      <c r="KEB12" s="65"/>
      <c r="KEC12" s="65"/>
      <c r="KED12" s="65"/>
      <c r="KEE12" s="65"/>
      <c r="KEF12" s="65"/>
      <c r="KEG12" s="65"/>
      <c r="KEH12" s="65"/>
      <c r="KEI12" s="65"/>
      <c r="KEJ12" s="65"/>
      <c r="KEK12" s="65"/>
      <c r="KEL12" s="65"/>
      <c r="KEM12" s="65"/>
      <c r="KEN12" s="65"/>
      <c r="KEO12" s="65"/>
      <c r="KEP12" s="65"/>
      <c r="KEQ12" s="65"/>
      <c r="KER12" s="65"/>
      <c r="KES12" s="65"/>
      <c r="KET12" s="65"/>
      <c r="KEU12" s="65"/>
      <c r="KEV12" s="65"/>
      <c r="KEW12" s="65"/>
      <c r="KEX12" s="65"/>
      <c r="KEY12" s="65"/>
      <c r="KEZ12" s="65"/>
      <c r="KFA12" s="65"/>
      <c r="KFB12" s="65"/>
      <c r="KFC12" s="65"/>
      <c r="KFD12" s="65"/>
      <c r="KFE12" s="65"/>
      <c r="KFF12" s="65"/>
      <c r="KFG12" s="65"/>
      <c r="KFH12" s="65"/>
      <c r="KFI12" s="65"/>
      <c r="KFJ12" s="65"/>
      <c r="KFK12" s="65"/>
      <c r="KFL12" s="65"/>
      <c r="KFM12" s="65"/>
      <c r="KFN12" s="65"/>
      <c r="KFO12" s="65"/>
      <c r="KFP12" s="65"/>
      <c r="KFQ12" s="65"/>
      <c r="KFR12" s="65"/>
      <c r="KFS12" s="65"/>
      <c r="KFT12" s="65"/>
      <c r="KFU12" s="65"/>
      <c r="KFV12" s="65"/>
      <c r="KFW12" s="65"/>
      <c r="KFX12" s="65"/>
      <c r="KFY12" s="65"/>
      <c r="KFZ12" s="65"/>
      <c r="KGA12" s="65"/>
      <c r="KGB12" s="65"/>
      <c r="KGC12" s="65"/>
      <c r="KGD12" s="65"/>
      <c r="KGE12" s="65"/>
      <c r="KGF12" s="65"/>
      <c r="KGG12" s="65"/>
      <c r="KGH12" s="65"/>
      <c r="KGI12" s="65"/>
      <c r="KGJ12" s="65"/>
      <c r="KGK12" s="65"/>
      <c r="KGL12" s="65"/>
      <c r="KGM12" s="65"/>
      <c r="KGN12" s="65"/>
      <c r="KGO12" s="65"/>
      <c r="KGP12" s="65"/>
      <c r="KGQ12" s="65"/>
      <c r="KGR12" s="65"/>
      <c r="KGS12" s="65"/>
      <c r="KGT12" s="65"/>
      <c r="KGU12" s="65"/>
      <c r="KGV12" s="65"/>
      <c r="KGW12" s="65"/>
      <c r="KGX12" s="65"/>
      <c r="KGY12" s="65"/>
      <c r="KGZ12" s="65"/>
      <c r="KHA12" s="65"/>
      <c r="KHB12" s="65"/>
      <c r="KHC12" s="65"/>
      <c r="KHD12" s="65"/>
      <c r="KHE12" s="65"/>
      <c r="KHF12" s="65"/>
      <c r="KHG12" s="65"/>
      <c r="KHH12" s="65"/>
      <c r="KHI12" s="65"/>
      <c r="KHJ12" s="65"/>
      <c r="KHK12" s="65"/>
      <c r="KHL12" s="65"/>
      <c r="KHM12" s="65"/>
      <c r="KHN12" s="65"/>
      <c r="KHO12" s="65"/>
      <c r="KHP12" s="65"/>
      <c r="KHQ12" s="65"/>
      <c r="KHR12" s="65"/>
      <c r="KHS12" s="65"/>
      <c r="KHT12" s="65"/>
      <c r="KHU12" s="65"/>
      <c r="KHV12" s="65"/>
      <c r="KHW12" s="65"/>
      <c r="KHX12" s="65"/>
      <c r="KHY12" s="65"/>
      <c r="KHZ12" s="65"/>
      <c r="KIA12" s="65"/>
      <c r="KIB12" s="65"/>
      <c r="KIC12" s="65"/>
      <c r="KID12" s="65"/>
      <c r="KIE12" s="65"/>
      <c r="KIF12" s="65"/>
      <c r="KIG12" s="65"/>
      <c r="KIH12" s="65"/>
      <c r="KII12" s="65"/>
      <c r="KIJ12" s="65"/>
      <c r="KIK12" s="65"/>
      <c r="KIL12" s="65"/>
      <c r="KIM12" s="65"/>
      <c r="KIN12" s="65"/>
      <c r="KIO12" s="65"/>
      <c r="KIP12" s="65"/>
      <c r="KIQ12" s="65"/>
      <c r="KIR12" s="65"/>
      <c r="KIS12" s="65"/>
      <c r="KIT12" s="65"/>
      <c r="KIU12" s="65"/>
      <c r="KIV12" s="65"/>
      <c r="KIW12" s="65"/>
      <c r="KIX12" s="65"/>
      <c r="KIY12" s="65"/>
      <c r="KIZ12" s="65"/>
      <c r="KJA12" s="65"/>
      <c r="KJB12" s="65"/>
      <c r="KJC12" s="65"/>
      <c r="KJD12" s="65"/>
      <c r="KJE12" s="65"/>
      <c r="KJF12" s="65"/>
      <c r="KJG12" s="65"/>
      <c r="KJH12" s="65"/>
      <c r="KJI12" s="65"/>
      <c r="KJJ12" s="65"/>
      <c r="KJK12" s="65"/>
      <c r="KJL12" s="65"/>
      <c r="KJM12" s="65"/>
      <c r="KJN12" s="65"/>
      <c r="KJO12" s="65"/>
      <c r="KJP12" s="65"/>
      <c r="KJQ12" s="65"/>
      <c r="KJR12" s="65"/>
      <c r="KJS12" s="65"/>
      <c r="KJT12" s="65"/>
      <c r="KJU12" s="65"/>
      <c r="KJV12" s="65"/>
      <c r="KJW12" s="65"/>
      <c r="KJX12" s="65"/>
      <c r="KJY12" s="65"/>
      <c r="KJZ12" s="65"/>
      <c r="KKA12" s="65"/>
      <c r="KKB12" s="65"/>
      <c r="KKC12" s="65"/>
      <c r="KKD12" s="65"/>
      <c r="KKE12" s="65"/>
      <c r="KKF12" s="65"/>
      <c r="KKG12" s="65"/>
      <c r="KKH12" s="65"/>
      <c r="KKI12" s="65"/>
      <c r="KKJ12" s="65"/>
      <c r="KKK12" s="65"/>
      <c r="KKL12" s="65"/>
      <c r="KKM12" s="65"/>
      <c r="KKN12" s="65"/>
      <c r="KKO12" s="65"/>
      <c r="KKP12" s="65"/>
      <c r="KKQ12" s="65"/>
      <c r="KKR12" s="65"/>
      <c r="KKS12" s="65"/>
      <c r="KKT12" s="65"/>
      <c r="KKU12" s="65"/>
      <c r="KKV12" s="65"/>
      <c r="KKW12" s="65"/>
      <c r="KKX12" s="65"/>
      <c r="KKY12" s="65"/>
      <c r="KKZ12" s="65"/>
      <c r="KLA12" s="65"/>
      <c r="KLB12" s="65"/>
      <c r="KLC12" s="65"/>
      <c r="KLD12" s="65"/>
      <c r="KLE12" s="65"/>
      <c r="KLF12" s="65"/>
      <c r="KLG12" s="65"/>
      <c r="KLH12" s="65"/>
      <c r="KLI12" s="65"/>
      <c r="KLJ12" s="65"/>
      <c r="KLK12" s="65"/>
      <c r="KLL12" s="65"/>
      <c r="KLM12" s="65"/>
      <c r="KLN12" s="65"/>
      <c r="KLO12" s="65"/>
      <c r="KLP12" s="65"/>
      <c r="KLQ12" s="65"/>
      <c r="KLR12" s="65"/>
      <c r="KLS12" s="65"/>
      <c r="KLT12" s="65"/>
      <c r="KLU12" s="65"/>
      <c r="KLV12" s="65"/>
      <c r="KLW12" s="65"/>
      <c r="KLX12" s="65"/>
      <c r="KLY12" s="65"/>
      <c r="KLZ12" s="65"/>
      <c r="KMA12" s="65"/>
      <c r="KMB12" s="65"/>
      <c r="KMC12" s="65"/>
      <c r="KMD12" s="65"/>
      <c r="KME12" s="65"/>
      <c r="KMF12" s="65"/>
      <c r="KMG12" s="65"/>
      <c r="KMH12" s="65"/>
      <c r="KMI12" s="65"/>
      <c r="KMJ12" s="65"/>
      <c r="KMK12" s="65"/>
      <c r="KML12" s="65"/>
      <c r="KMM12" s="65"/>
      <c r="KMN12" s="65"/>
      <c r="KMO12" s="65"/>
      <c r="KMP12" s="65"/>
      <c r="KMQ12" s="65"/>
      <c r="KMR12" s="65"/>
      <c r="KMS12" s="65"/>
      <c r="KMT12" s="65"/>
      <c r="KMU12" s="65"/>
      <c r="KMV12" s="65"/>
      <c r="KMW12" s="65"/>
      <c r="KMX12" s="65"/>
      <c r="KMY12" s="65"/>
      <c r="KMZ12" s="65"/>
      <c r="KNA12" s="65"/>
      <c r="KNB12" s="65"/>
      <c r="KNC12" s="65"/>
      <c r="KND12" s="65"/>
      <c r="KNE12" s="65"/>
      <c r="KNF12" s="65"/>
      <c r="KNG12" s="65"/>
      <c r="KNH12" s="65"/>
      <c r="KNI12" s="65"/>
      <c r="KNJ12" s="65"/>
      <c r="KNK12" s="65"/>
      <c r="KNL12" s="65"/>
      <c r="KNM12" s="65"/>
      <c r="KNN12" s="65"/>
      <c r="KNO12" s="65"/>
      <c r="KNP12" s="65"/>
      <c r="KNQ12" s="65"/>
      <c r="KNR12" s="65"/>
      <c r="KNS12" s="65"/>
      <c r="KNT12" s="65"/>
      <c r="KNU12" s="65"/>
      <c r="KNV12" s="65"/>
      <c r="KNW12" s="65"/>
      <c r="KNX12" s="65"/>
      <c r="KNY12" s="65"/>
      <c r="KNZ12" s="65"/>
      <c r="KOA12" s="65"/>
      <c r="KOB12" s="65"/>
      <c r="KOC12" s="65"/>
      <c r="KOD12" s="65"/>
      <c r="KOE12" s="65"/>
      <c r="KOF12" s="65"/>
      <c r="KOG12" s="65"/>
      <c r="KOH12" s="65"/>
      <c r="KOI12" s="65"/>
      <c r="KOJ12" s="65"/>
      <c r="KOK12" s="65"/>
      <c r="KOL12" s="65"/>
      <c r="KOM12" s="65"/>
      <c r="KON12" s="65"/>
      <c r="KOO12" s="65"/>
      <c r="KOP12" s="65"/>
      <c r="KOQ12" s="65"/>
      <c r="KOR12" s="65"/>
      <c r="KOS12" s="65"/>
      <c r="KOT12" s="65"/>
      <c r="KOU12" s="65"/>
      <c r="KOV12" s="65"/>
      <c r="KOW12" s="65"/>
      <c r="KOX12" s="65"/>
      <c r="KOY12" s="65"/>
      <c r="KOZ12" s="65"/>
      <c r="KPA12" s="65"/>
      <c r="KPB12" s="65"/>
      <c r="KPC12" s="65"/>
      <c r="KPD12" s="65"/>
      <c r="KPE12" s="65"/>
      <c r="KPF12" s="65"/>
      <c r="KPG12" s="65"/>
      <c r="KPH12" s="65"/>
      <c r="KPI12" s="65"/>
      <c r="KPJ12" s="65"/>
      <c r="KPK12" s="65"/>
      <c r="KPL12" s="65"/>
      <c r="KPM12" s="65"/>
      <c r="KPN12" s="65"/>
      <c r="KPO12" s="65"/>
      <c r="KPP12" s="65"/>
      <c r="KPQ12" s="65"/>
      <c r="KPR12" s="65"/>
      <c r="KPS12" s="65"/>
      <c r="KPT12" s="65"/>
      <c r="KPU12" s="65"/>
      <c r="KPV12" s="65"/>
      <c r="KPW12" s="65"/>
      <c r="KPX12" s="65"/>
      <c r="KPY12" s="65"/>
      <c r="KPZ12" s="65"/>
      <c r="KQA12" s="65"/>
      <c r="KQB12" s="65"/>
      <c r="KQC12" s="65"/>
      <c r="KQD12" s="65"/>
      <c r="KQE12" s="65"/>
      <c r="KQF12" s="65"/>
      <c r="KQG12" s="65"/>
      <c r="KQH12" s="65"/>
      <c r="KQI12" s="65"/>
      <c r="KQJ12" s="65"/>
      <c r="KQK12" s="65"/>
      <c r="KQL12" s="65"/>
      <c r="KQM12" s="65"/>
      <c r="KQN12" s="65"/>
      <c r="KQO12" s="65"/>
      <c r="KQP12" s="65"/>
      <c r="KQQ12" s="65"/>
      <c r="KQR12" s="65"/>
      <c r="KQS12" s="65"/>
      <c r="KQT12" s="65"/>
      <c r="KQU12" s="65"/>
      <c r="KQV12" s="65"/>
      <c r="KQW12" s="65"/>
      <c r="KQX12" s="65"/>
      <c r="KQY12" s="65"/>
      <c r="KQZ12" s="65"/>
      <c r="KRA12" s="65"/>
      <c r="KRB12" s="65"/>
      <c r="KRC12" s="65"/>
      <c r="KRD12" s="65"/>
      <c r="KRE12" s="65"/>
      <c r="KRF12" s="65"/>
      <c r="KRG12" s="65"/>
      <c r="KRH12" s="65"/>
      <c r="KRI12" s="65"/>
      <c r="KRJ12" s="65"/>
      <c r="KRK12" s="65"/>
      <c r="KRL12" s="65"/>
      <c r="KRM12" s="65"/>
      <c r="KRN12" s="65"/>
      <c r="KRO12" s="65"/>
      <c r="KRP12" s="65"/>
      <c r="KRQ12" s="65"/>
      <c r="KRR12" s="65"/>
      <c r="KRS12" s="65"/>
      <c r="KRT12" s="65"/>
      <c r="KRU12" s="65"/>
      <c r="KRV12" s="65"/>
      <c r="KRW12" s="65"/>
      <c r="KRX12" s="65"/>
      <c r="KRY12" s="65"/>
      <c r="KRZ12" s="65"/>
      <c r="KSA12" s="65"/>
      <c r="KSB12" s="65"/>
      <c r="KSC12" s="65"/>
      <c r="KSD12" s="65"/>
      <c r="KSE12" s="65"/>
      <c r="KSF12" s="65"/>
      <c r="KSG12" s="65"/>
      <c r="KSH12" s="65"/>
      <c r="KSI12" s="65"/>
      <c r="KSJ12" s="65"/>
      <c r="KSK12" s="65"/>
      <c r="KSL12" s="65"/>
      <c r="KSM12" s="65"/>
      <c r="KSN12" s="65"/>
      <c r="KSO12" s="65"/>
      <c r="KSP12" s="65"/>
      <c r="KSQ12" s="65"/>
      <c r="KSR12" s="65"/>
      <c r="KSS12" s="65"/>
      <c r="KST12" s="65"/>
      <c r="KSU12" s="65"/>
      <c r="KSV12" s="65"/>
      <c r="KSW12" s="65"/>
      <c r="KSX12" s="65"/>
      <c r="KSY12" s="65"/>
      <c r="KSZ12" s="65"/>
      <c r="KTA12" s="65"/>
      <c r="KTB12" s="65"/>
      <c r="KTC12" s="65"/>
      <c r="KTD12" s="65"/>
      <c r="KTE12" s="65"/>
      <c r="KTF12" s="65"/>
      <c r="KTG12" s="65"/>
      <c r="KTH12" s="65"/>
      <c r="KTI12" s="65"/>
      <c r="KTJ12" s="65"/>
      <c r="KTK12" s="65"/>
      <c r="KTL12" s="65"/>
      <c r="KTM12" s="65"/>
      <c r="KTN12" s="65"/>
      <c r="KTO12" s="65"/>
      <c r="KTP12" s="65"/>
      <c r="KTQ12" s="65"/>
      <c r="KTR12" s="65"/>
      <c r="KTS12" s="65"/>
      <c r="KTT12" s="65"/>
      <c r="KTU12" s="65"/>
      <c r="KTV12" s="65"/>
      <c r="KTW12" s="65"/>
      <c r="KTX12" s="65"/>
      <c r="KTY12" s="65"/>
      <c r="KTZ12" s="65"/>
      <c r="KUA12" s="65"/>
      <c r="KUB12" s="65"/>
      <c r="KUC12" s="65"/>
      <c r="KUD12" s="65"/>
      <c r="KUE12" s="65"/>
      <c r="KUF12" s="65"/>
      <c r="KUG12" s="65"/>
      <c r="KUH12" s="65"/>
      <c r="KUI12" s="65"/>
      <c r="KUJ12" s="65"/>
      <c r="KUK12" s="65"/>
      <c r="KUL12" s="65"/>
      <c r="KUM12" s="65"/>
      <c r="KUN12" s="65"/>
      <c r="KUO12" s="65"/>
      <c r="KUP12" s="65"/>
      <c r="KUQ12" s="65"/>
      <c r="KUR12" s="65"/>
      <c r="KUS12" s="65"/>
      <c r="KUT12" s="65"/>
      <c r="KUU12" s="65"/>
      <c r="KUV12" s="65"/>
      <c r="KUW12" s="65"/>
      <c r="KUX12" s="65"/>
      <c r="KUY12" s="65"/>
      <c r="KUZ12" s="65"/>
      <c r="KVA12" s="65"/>
      <c r="KVB12" s="65"/>
      <c r="KVC12" s="65"/>
      <c r="KVD12" s="65"/>
      <c r="KVE12" s="65"/>
      <c r="KVF12" s="65"/>
      <c r="KVG12" s="65"/>
      <c r="KVH12" s="65"/>
      <c r="KVI12" s="65"/>
      <c r="KVJ12" s="65"/>
      <c r="KVK12" s="65"/>
      <c r="KVL12" s="65"/>
      <c r="KVM12" s="65"/>
      <c r="KVN12" s="65"/>
      <c r="KVO12" s="65"/>
      <c r="KVP12" s="65"/>
      <c r="KVQ12" s="65"/>
      <c r="KVR12" s="65"/>
      <c r="KVS12" s="65"/>
      <c r="KVT12" s="65"/>
      <c r="KVU12" s="65"/>
      <c r="KVV12" s="65"/>
      <c r="KVW12" s="65"/>
      <c r="KVX12" s="65"/>
      <c r="KVY12" s="65"/>
      <c r="KVZ12" s="65"/>
      <c r="KWA12" s="65"/>
      <c r="KWB12" s="65"/>
      <c r="KWC12" s="65"/>
      <c r="KWD12" s="65"/>
      <c r="KWE12" s="65"/>
      <c r="KWF12" s="65"/>
      <c r="KWG12" s="65"/>
      <c r="KWH12" s="65"/>
      <c r="KWI12" s="65"/>
      <c r="KWJ12" s="65"/>
      <c r="KWK12" s="65"/>
      <c r="KWL12" s="65"/>
      <c r="KWM12" s="65"/>
      <c r="KWN12" s="65"/>
      <c r="KWO12" s="65"/>
      <c r="KWP12" s="65"/>
      <c r="KWQ12" s="65"/>
      <c r="KWR12" s="65"/>
      <c r="KWS12" s="65"/>
      <c r="KWT12" s="65"/>
      <c r="KWU12" s="65"/>
      <c r="KWV12" s="65"/>
      <c r="KWW12" s="65"/>
      <c r="KWX12" s="65"/>
      <c r="KWY12" s="65"/>
      <c r="KWZ12" s="65"/>
      <c r="KXA12" s="65"/>
      <c r="KXB12" s="65"/>
      <c r="KXC12" s="65"/>
      <c r="KXD12" s="65"/>
      <c r="KXE12" s="65"/>
      <c r="KXF12" s="65"/>
      <c r="KXG12" s="65"/>
      <c r="KXH12" s="65"/>
      <c r="KXI12" s="65"/>
      <c r="KXJ12" s="65"/>
      <c r="KXK12" s="65"/>
      <c r="KXL12" s="65"/>
      <c r="KXM12" s="65"/>
      <c r="KXN12" s="65"/>
      <c r="KXO12" s="65"/>
      <c r="KXP12" s="65"/>
      <c r="KXQ12" s="65"/>
      <c r="KXR12" s="65"/>
      <c r="KXS12" s="65"/>
      <c r="KXT12" s="65"/>
      <c r="KXU12" s="65"/>
      <c r="KXV12" s="65"/>
      <c r="KXW12" s="65"/>
      <c r="KXX12" s="65"/>
      <c r="KXY12" s="65"/>
      <c r="KXZ12" s="65"/>
      <c r="KYA12" s="65"/>
      <c r="KYB12" s="65"/>
      <c r="KYC12" s="65"/>
      <c r="KYD12" s="65"/>
      <c r="KYE12" s="65"/>
      <c r="KYF12" s="65"/>
      <c r="KYG12" s="65"/>
      <c r="KYH12" s="65"/>
      <c r="KYI12" s="65"/>
      <c r="KYJ12" s="65"/>
      <c r="KYK12" s="65"/>
      <c r="KYL12" s="65"/>
      <c r="KYM12" s="65"/>
      <c r="KYN12" s="65"/>
      <c r="KYO12" s="65"/>
      <c r="KYP12" s="65"/>
      <c r="KYQ12" s="65"/>
      <c r="KYR12" s="65"/>
      <c r="KYS12" s="65"/>
      <c r="KYT12" s="65"/>
      <c r="KYU12" s="65"/>
      <c r="KYV12" s="65"/>
      <c r="KYW12" s="65"/>
      <c r="KYX12" s="65"/>
      <c r="KYY12" s="65"/>
      <c r="KYZ12" s="65"/>
      <c r="KZA12" s="65"/>
      <c r="KZB12" s="65"/>
      <c r="KZC12" s="65"/>
      <c r="KZD12" s="65"/>
      <c r="KZE12" s="65"/>
      <c r="KZF12" s="65"/>
      <c r="KZG12" s="65"/>
      <c r="KZH12" s="65"/>
      <c r="KZI12" s="65"/>
      <c r="KZJ12" s="65"/>
      <c r="KZK12" s="65"/>
      <c r="KZL12" s="65"/>
      <c r="KZM12" s="65"/>
      <c r="KZN12" s="65"/>
      <c r="KZO12" s="65"/>
      <c r="KZP12" s="65"/>
      <c r="KZQ12" s="65"/>
      <c r="KZR12" s="65"/>
      <c r="KZS12" s="65"/>
      <c r="KZT12" s="65"/>
      <c r="KZU12" s="65"/>
      <c r="KZV12" s="65"/>
      <c r="KZW12" s="65"/>
      <c r="KZX12" s="65"/>
      <c r="KZY12" s="65"/>
      <c r="KZZ12" s="65"/>
      <c r="LAA12" s="65"/>
      <c r="LAB12" s="65"/>
      <c r="LAC12" s="65"/>
      <c r="LAD12" s="65"/>
      <c r="LAE12" s="65"/>
      <c r="LAF12" s="65"/>
      <c r="LAG12" s="65"/>
      <c r="LAH12" s="65"/>
      <c r="LAI12" s="65"/>
      <c r="LAJ12" s="65"/>
      <c r="LAK12" s="65"/>
      <c r="LAL12" s="65"/>
      <c r="LAM12" s="65"/>
      <c r="LAN12" s="65"/>
      <c r="LAO12" s="65"/>
      <c r="LAP12" s="65"/>
      <c r="LAQ12" s="65"/>
      <c r="LAR12" s="65"/>
      <c r="LAS12" s="65"/>
      <c r="LAT12" s="65"/>
      <c r="LAU12" s="65"/>
      <c r="LAV12" s="65"/>
      <c r="LAW12" s="65"/>
      <c r="LAX12" s="65"/>
      <c r="LAY12" s="65"/>
      <c r="LAZ12" s="65"/>
      <c r="LBA12" s="65"/>
      <c r="LBB12" s="65"/>
      <c r="LBC12" s="65"/>
      <c r="LBD12" s="65"/>
      <c r="LBE12" s="65"/>
      <c r="LBF12" s="65"/>
      <c r="LBG12" s="65"/>
      <c r="LBH12" s="65"/>
      <c r="LBI12" s="65"/>
      <c r="LBJ12" s="65"/>
      <c r="LBK12" s="65"/>
      <c r="LBL12" s="65"/>
      <c r="LBM12" s="65"/>
      <c r="LBN12" s="65"/>
      <c r="LBO12" s="65"/>
      <c r="LBP12" s="65"/>
      <c r="LBQ12" s="65"/>
      <c r="LBR12" s="65"/>
      <c r="LBS12" s="65"/>
      <c r="LBT12" s="65"/>
      <c r="LBU12" s="65"/>
      <c r="LBV12" s="65"/>
      <c r="LBW12" s="65"/>
      <c r="LBX12" s="65"/>
      <c r="LBY12" s="65"/>
      <c r="LBZ12" s="65"/>
      <c r="LCA12" s="65"/>
      <c r="LCB12" s="65"/>
      <c r="LCC12" s="65"/>
      <c r="LCD12" s="65"/>
      <c r="LCE12" s="65"/>
      <c r="LCF12" s="65"/>
      <c r="LCG12" s="65"/>
      <c r="LCH12" s="65"/>
      <c r="LCI12" s="65"/>
      <c r="LCJ12" s="65"/>
      <c r="LCK12" s="65"/>
      <c r="LCL12" s="65"/>
      <c r="LCM12" s="65"/>
      <c r="LCN12" s="65"/>
      <c r="LCO12" s="65"/>
      <c r="LCP12" s="65"/>
      <c r="LCQ12" s="65"/>
      <c r="LCR12" s="65"/>
      <c r="LCS12" s="65"/>
      <c r="LCT12" s="65"/>
      <c r="LCU12" s="65"/>
      <c r="LCV12" s="65"/>
      <c r="LCW12" s="65"/>
      <c r="LCX12" s="65"/>
      <c r="LCY12" s="65"/>
      <c r="LCZ12" s="65"/>
      <c r="LDA12" s="65"/>
      <c r="LDB12" s="65"/>
      <c r="LDC12" s="65"/>
      <c r="LDD12" s="65"/>
      <c r="LDE12" s="65"/>
      <c r="LDF12" s="65"/>
      <c r="LDG12" s="65"/>
      <c r="LDH12" s="65"/>
      <c r="LDI12" s="65"/>
      <c r="LDJ12" s="65"/>
      <c r="LDK12" s="65"/>
      <c r="LDL12" s="65"/>
      <c r="LDM12" s="65"/>
      <c r="LDN12" s="65"/>
      <c r="LDO12" s="65"/>
      <c r="LDP12" s="65"/>
      <c r="LDQ12" s="65"/>
      <c r="LDR12" s="65"/>
      <c r="LDS12" s="65"/>
      <c r="LDT12" s="65"/>
      <c r="LDU12" s="65"/>
      <c r="LDV12" s="65"/>
      <c r="LDW12" s="65"/>
      <c r="LDX12" s="65"/>
      <c r="LDY12" s="65"/>
      <c r="LDZ12" s="65"/>
      <c r="LEA12" s="65"/>
      <c r="LEB12" s="65"/>
      <c r="LEC12" s="65"/>
      <c r="LED12" s="65"/>
      <c r="LEE12" s="65"/>
      <c r="LEF12" s="65"/>
      <c r="LEG12" s="65"/>
      <c r="LEH12" s="65"/>
      <c r="LEI12" s="65"/>
      <c r="LEJ12" s="65"/>
      <c r="LEK12" s="65"/>
      <c r="LEL12" s="65"/>
      <c r="LEM12" s="65"/>
      <c r="LEN12" s="65"/>
      <c r="LEO12" s="65"/>
      <c r="LEP12" s="65"/>
      <c r="LEQ12" s="65"/>
      <c r="LER12" s="65"/>
      <c r="LES12" s="65"/>
      <c r="LET12" s="65"/>
      <c r="LEU12" s="65"/>
      <c r="LEV12" s="65"/>
      <c r="LEW12" s="65"/>
      <c r="LEX12" s="65"/>
      <c r="LEY12" s="65"/>
      <c r="LEZ12" s="65"/>
      <c r="LFA12" s="65"/>
      <c r="LFB12" s="65"/>
      <c r="LFC12" s="65"/>
      <c r="LFD12" s="65"/>
      <c r="LFE12" s="65"/>
      <c r="LFF12" s="65"/>
      <c r="LFG12" s="65"/>
      <c r="LFH12" s="65"/>
      <c r="LFI12" s="65"/>
      <c r="LFJ12" s="65"/>
      <c r="LFK12" s="65"/>
      <c r="LFL12" s="65"/>
      <c r="LFM12" s="65"/>
      <c r="LFN12" s="65"/>
      <c r="LFO12" s="65"/>
      <c r="LFP12" s="65"/>
      <c r="LFQ12" s="65"/>
      <c r="LFR12" s="65"/>
      <c r="LFS12" s="65"/>
      <c r="LFT12" s="65"/>
      <c r="LFU12" s="65"/>
      <c r="LFV12" s="65"/>
      <c r="LFW12" s="65"/>
      <c r="LFX12" s="65"/>
      <c r="LFY12" s="65"/>
      <c r="LFZ12" s="65"/>
      <c r="LGA12" s="65"/>
      <c r="LGB12" s="65"/>
      <c r="LGC12" s="65"/>
      <c r="LGD12" s="65"/>
      <c r="LGE12" s="65"/>
      <c r="LGF12" s="65"/>
      <c r="LGG12" s="65"/>
      <c r="LGH12" s="65"/>
      <c r="LGI12" s="65"/>
      <c r="LGJ12" s="65"/>
      <c r="LGK12" s="65"/>
      <c r="LGL12" s="65"/>
      <c r="LGM12" s="65"/>
      <c r="LGN12" s="65"/>
      <c r="LGO12" s="65"/>
      <c r="LGP12" s="65"/>
      <c r="LGQ12" s="65"/>
      <c r="LGR12" s="65"/>
      <c r="LGS12" s="65"/>
      <c r="LGT12" s="65"/>
      <c r="LGU12" s="65"/>
      <c r="LGV12" s="65"/>
      <c r="LGW12" s="65"/>
      <c r="LGX12" s="65"/>
      <c r="LGY12" s="65"/>
      <c r="LGZ12" s="65"/>
      <c r="LHA12" s="65"/>
      <c r="LHB12" s="65"/>
      <c r="LHC12" s="65"/>
      <c r="LHD12" s="65"/>
      <c r="LHE12" s="65"/>
      <c r="LHF12" s="65"/>
      <c r="LHG12" s="65"/>
      <c r="LHH12" s="65"/>
      <c r="LHI12" s="65"/>
      <c r="LHJ12" s="65"/>
      <c r="LHK12" s="65"/>
      <c r="LHL12" s="65"/>
      <c r="LHM12" s="65"/>
      <c r="LHN12" s="65"/>
      <c r="LHO12" s="65"/>
      <c r="LHP12" s="65"/>
      <c r="LHQ12" s="65"/>
      <c r="LHR12" s="65"/>
      <c r="LHS12" s="65"/>
      <c r="LHT12" s="65"/>
      <c r="LHU12" s="65"/>
      <c r="LHV12" s="65"/>
      <c r="LHW12" s="65"/>
      <c r="LHX12" s="65"/>
      <c r="LHY12" s="65"/>
      <c r="LHZ12" s="65"/>
      <c r="LIA12" s="65"/>
      <c r="LIB12" s="65"/>
      <c r="LIC12" s="65"/>
      <c r="LID12" s="65"/>
      <c r="LIE12" s="65"/>
      <c r="LIF12" s="65"/>
      <c r="LIG12" s="65"/>
      <c r="LIH12" s="65"/>
      <c r="LII12" s="65"/>
      <c r="LIJ12" s="65"/>
      <c r="LIK12" s="65"/>
      <c r="LIL12" s="65"/>
      <c r="LIM12" s="65"/>
      <c r="LIN12" s="65"/>
      <c r="LIO12" s="65"/>
      <c r="LIP12" s="65"/>
      <c r="LIQ12" s="65"/>
      <c r="LIR12" s="65"/>
      <c r="LIS12" s="65"/>
      <c r="LIT12" s="65"/>
      <c r="LIU12" s="65"/>
      <c r="LIV12" s="65"/>
      <c r="LIW12" s="65"/>
      <c r="LIX12" s="65"/>
      <c r="LIY12" s="65"/>
      <c r="LIZ12" s="65"/>
      <c r="LJA12" s="65"/>
      <c r="LJB12" s="65"/>
      <c r="LJC12" s="65"/>
      <c r="LJD12" s="65"/>
      <c r="LJE12" s="65"/>
      <c r="LJF12" s="65"/>
      <c r="LJG12" s="65"/>
      <c r="LJH12" s="65"/>
      <c r="LJI12" s="65"/>
      <c r="LJJ12" s="65"/>
      <c r="LJK12" s="65"/>
      <c r="LJL12" s="65"/>
      <c r="LJM12" s="65"/>
      <c r="LJN12" s="65"/>
      <c r="LJO12" s="65"/>
      <c r="LJP12" s="65"/>
      <c r="LJQ12" s="65"/>
      <c r="LJR12" s="65"/>
      <c r="LJS12" s="65"/>
      <c r="LJT12" s="65"/>
      <c r="LJU12" s="65"/>
      <c r="LJV12" s="65"/>
      <c r="LJW12" s="65"/>
      <c r="LJX12" s="65"/>
      <c r="LJY12" s="65"/>
      <c r="LJZ12" s="65"/>
      <c r="LKA12" s="65"/>
      <c r="LKB12" s="65"/>
      <c r="LKC12" s="65"/>
      <c r="LKD12" s="65"/>
      <c r="LKE12" s="65"/>
      <c r="LKF12" s="65"/>
      <c r="LKG12" s="65"/>
      <c r="LKH12" s="65"/>
      <c r="LKI12" s="65"/>
      <c r="LKJ12" s="65"/>
      <c r="LKK12" s="65"/>
      <c r="LKL12" s="65"/>
      <c r="LKM12" s="65"/>
      <c r="LKN12" s="65"/>
      <c r="LKO12" s="65"/>
      <c r="LKP12" s="65"/>
      <c r="LKQ12" s="65"/>
      <c r="LKR12" s="65"/>
      <c r="LKS12" s="65"/>
      <c r="LKT12" s="65"/>
      <c r="LKU12" s="65"/>
      <c r="LKV12" s="65"/>
      <c r="LKW12" s="65"/>
      <c r="LKX12" s="65"/>
      <c r="LKY12" s="65"/>
      <c r="LKZ12" s="65"/>
      <c r="LLA12" s="65"/>
      <c r="LLB12" s="65"/>
      <c r="LLC12" s="65"/>
      <c r="LLD12" s="65"/>
      <c r="LLE12" s="65"/>
      <c r="LLF12" s="65"/>
      <c r="LLG12" s="65"/>
      <c r="LLH12" s="65"/>
      <c r="LLI12" s="65"/>
      <c r="LLJ12" s="65"/>
      <c r="LLK12" s="65"/>
      <c r="LLL12" s="65"/>
      <c r="LLM12" s="65"/>
      <c r="LLN12" s="65"/>
      <c r="LLO12" s="65"/>
      <c r="LLP12" s="65"/>
      <c r="LLQ12" s="65"/>
      <c r="LLR12" s="65"/>
      <c r="LLS12" s="65"/>
      <c r="LLT12" s="65"/>
      <c r="LLU12" s="65"/>
      <c r="LLV12" s="65"/>
      <c r="LLW12" s="65"/>
      <c r="LLX12" s="65"/>
      <c r="LLY12" s="65"/>
      <c r="LLZ12" s="65"/>
      <c r="LMA12" s="65"/>
      <c r="LMB12" s="65"/>
      <c r="LMC12" s="65"/>
      <c r="LMD12" s="65"/>
      <c r="LME12" s="65"/>
      <c r="LMF12" s="65"/>
      <c r="LMG12" s="65"/>
      <c r="LMH12" s="65"/>
      <c r="LMI12" s="65"/>
      <c r="LMJ12" s="65"/>
      <c r="LMK12" s="65"/>
      <c r="LML12" s="65"/>
      <c r="LMM12" s="65"/>
      <c r="LMN12" s="65"/>
      <c r="LMO12" s="65"/>
      <c r="LMP12" s="65"/>
      <c r="LMQ12" s="65"/>
      <c r="LMR12" s="65"/>
      <c r="LMS12" s="65"/>
      <c r="LMT12" s="65"/>
      <c r="LMU12" s="65"/>
      <c r="LMV12" s="65"/>
      <c r="LMW12" s="65"/>
      <c r="LMX12" s="65"/>
      <c r="LMY12" s="65"/>
      <c r="LMZ12" s="65"/>
      <c r="LNA12" s="65"/>
      <c r="LNB12" s="65"/>
      <c r="LNC12" s="65"/>
      <c r="LND12" s="65"/>
      <c r="LNE12" s="65"/>
      <c r="LNF12" s="65"/>
      <c r="LNG12" s="65"/>
      <c r="LNH12" s="65"/>
      <c r="LNI12" s="65"/>
      <c r="LNJ12" s="65"/>
      <c r="LNK12" s="65"/>
      <c r="LNL12" s="65"/>
      <c r="LNM12" s="65"/>
      <c r="LNN12" s="65"/>
      <c r="LNO12" s="65"/>
      <c r="LNP12" s="65"/>
      <c r="LNQ12" s="65"/>
      <c r="LNR12" s="65"/>
      <c r="LNS12" s="65"/>
      <c r="LNT12" s="65"/>
      <c r="LNU12" s="65"/>
      <c r="LNV12" s="65"/>
      <c r="LNW12" s="65"/>
      <c r="LNX12" s="65"/>
      <c r="LNY12" s="65"/>
      <c r="LNZ12" s="65"/>
      <c r="LOA12" s="65"/>
      <c r="LOB12" s="65"/>
      <c r="LOC12" s="65"/>
      <c r="LOD12" s="65"/>
      <c r="LOE12" s="65"/>
      <c r="LOF12" s="65"/>
      <c r="LOG12" s="65"/>
      <c r="LOH12" s="65"/>
      <c r="LOI12" s="65"/>
      <c r="LOJ12" s="65"/>
      <c r="LOK12" s="65"/>
      <c r="LOL12" s="65"/>
      <c r="LOM12" s="65"/>
      <c r="LON12" s="65"/>
      <c r="LOO12" s="65"/>
      <c r="LOP12" s="65"/>
      <c r="LOQ12" s="65"/>
      <c r="LOR12" s="65"/>
      <c r="LOS12" s="65"/>
      <c r="LOT12" s="65"/>
      <c r="LOU12" s="65"/>
      <c r="LOV12" s="65"/>
      <c r="LOW12" s="65"/>
      <c r="LOX12" s="65"/>
      <c r="LOY12" s="65"/>
      <c r="LOZ12" s="65"/>
      <c r="LPA12" s="65"/>
      <c r="LPB12" s="65"/>
      <c r="LPC12" s="65"/>
      <c r="LPD12" s="65"/>
      <c r="LPE12" s="65"/>
      <c r="LPF12" s="65"/>
      <c r="LPG12" s="65"/>
      <c r="LPH12" s="65"/>
      <c r="LPI12" s="65"/>
      <c r="LPJ12" s="65"/>
      <c r="LPK12" s="65"/>
      <c r="LPL12" s="65"/>
      <c r="LPM12" s="65"/>
      <c r="LPN12" s="65"/>
      <c r="LPO12" s="65"/>
      <c r="LPP12" s="65"/>
      <c r="LPQ12" s="65"/>
      <c r="LPR12" s="65"/>
      <c r="LPS12" s="65"/>
      <c r="LPT12" s="65"/>
      <c r="LPU12" s="65"/>
      <c r="LPV12" s="65"/>
      <c r="LPW12" s="65"/>
      <c r="LPX12" s="65"/>
      <c r="LPY12" s="65"/>
      <c r="LPZ12" s="65"/>
      <c r="LQA12" s="65"/>
      <c r="LQB12" s="65"/>
      <c r="LQC12" s="65"/>
      <c r="LQD12" s="65"/>
      <c r="LQE12" s="65"/>
      <c r="LQF12" s="65"/>
      <c r="LQG12" s="65"/>
      <c r="LQH12" s="65"/>
      <c r="LQI12" s="65"/>
      <c r="LQJ12" s="65"/>
      <c r="LQK12" s="65"/>
      <c r="LQL12" s="65"/>
      <c r="LQM12" s="65"/>
      <c r="LQN12" s="65"/>
      <c r="LQO12" s="65"/>
      <c r="LQP12" s="65"/>
      <c r="LQQ12" s="65"/>
      <c r="LQR12" s="65"/>
      <c r="LQS12" s="65"/>
      <c r="LQT12" s="65"/>
      <c r="LQU12" s="65"/>
      <c r="LQV12" s="65"/>
      <c r="LQW12" s="65"/>
      <c r="LQX12" s="65"/>
      <c r="LQY12" s="65"/>
      <c r="LQZ12" s="65"/>
      <c r="LRA12" s="65"/>
      <c r="LRB12" s="65"/>
      <c r="LRC12" s="65"/>
      <c r="LRD12" s="65"/>
      <c r="LRE12" s="65"/>
      <c r="LRF12" s="65"/>
      <c r="LRG12" s="65"/>
      <c r="LRH12" s="65"/>
      <c r="LRI12" s="65"/>
      <c r="LRJ12" s="65"/>
      <c r="LRK12" s="65"/>
      <c r="LRL12" s="65"/>
      <c r="LRM12" s="65"/>
      <c r="LRN12" s="65"/>
      <c r="LRO12" s="65"/>
      <c r="LRP12" s="65"/>
      <c r="LRQ12" s="65"/>
      <c r="LRR12" s="65"/>
      <c r="LRS12" s="65"/>
      <c r="LRT12" s="65"/>
      <c r="LRU12" s="65"/>
      <c r="LRV12" s="65"/>
      <c r="LRW12" s="65"/>
      <c r="LRX12" s="65"/>
      <c r="LRY12" s="65"/>
      <c r="LRZ12" s="65"/>
      <c r="LSA12" s="65"/>
      <c r="LSB12" s="65"/>
      <c r="LSC12" s="65"/>
      <c r="LSD12" s="65"/>
      <c r="LSE12" s="65"/>
      <c r="LSF12" s="65"/>
      <c r="LSG12" s="65"/>
      <c r="LSH12" s="65"/>
      <c r="LSI12" s="65"/>
      <c r="LSJ12" s="65"/>
      <c r="LSK12" s="65"/>
      <c r="LSL12" s="65"/>
      <c r="LSM12" s="65"/>
      <c r="LSN12" s="65"/>
      <c r="LSO12" s="65"/>
      <c r="LSP12" s="65"/>
      <c r="LSQ12" s="65"/>
      <c r="LSR12" s="65"/>
      <c r="LSS12" s="65"/>
      <c r="LST12" s="65"/>
      <c r="LSU12" s="65"/>
      <c r="LSV12" s="65"/>
      <c r="LSW12" s="65"/>
      <c r="LSX12" s="65"/>
      <c r="LSY12" s="65"/>
      <c r="LSZ12" s="65"/>
      <c r="LTA12" s="65"/>
      <c r="LTB12" s="65"/>
      <c r="LTC12" s="65"/>
      <c r="LTD12" s="65"/>
      <c r="LTE12" s="65"/>
      <c r="LTF12" s="65"/>
      <c r="LTG12" s="65"/>
      <c r="LTH12" s="65"/>
      <c r="LTI12" s="65"/>
      <c r="LTJ12" s="65"/>
      <c r="LTK12" s="65"/>
      <c r="LTL12" s="65"/>
      <c r="LTM12" s="65"/>
      <c r="LTN12" s="65"/>
      <c r="LTO12" s="65"/>
      <c r="LTP12" s="65"/>
      <c r="LTQ12" s="65"/>
      <c r="LTR12" s="65"/>
      <c r="LTS12" s="65"/>
      <c r="LTT12" s="65"/>
      <c r="LTU12" s="65"/>
      <c r="LTV12" s="65"/>
      <c r="LTW12" s="65"/>
      <c r="LTX12" s="65"/>
      <c r="LTY12" s="65"/>
      <c r="LTZ12" s="65"/>
      <c r="LUA12" s="65"/>
      <c r="LUB12" s="65"/>
      <c r="LUC12" s="65"/>
      <c r="LUD12" s="65"/>
      <c r="LUE12" s="65"/>
      <c r="LUF12" s="65"/>
      <c r="LUG12" s="65"/>
      <c r="LUH12" s="65"/>
      <c r="LUI12" s="65"/>
      <c r="LUJ12" s="65"/>
      <c r="LUK12" s="65"/>
      <c r="LUL12" s="65"/>
      <c r="LUM12" s="65"/>
      <c r="LUN12" s="65"/>
      <c r="LUO12" s="65"/>
      <c r="LUP12" s="65"/>
      <c r="LUQ12" s="65"/>
      <c r="LUR12" s="65"/>
      <c r="LUS12" s="65"/>
      <c r="LUT12" s="65"/>
      <c r="LUU12" s="65"/>
      <c r="LUV12" s="65"/>
      <c r="LUW12" s="65"/>
      <c r="LUX12" s="65"/>
      <c r="LUY12" s="65"/>
      <c r="LUZ12" s="65"/>
      <c r="LVA12" s="65"/>
      <c r="LVB12" s="65"/>
      <c r="LVC12" s="65"/>
      <c r="LVD12" s="65"/>
      <c r="LVE12" s="65"/>
      <c r="LVF12" s="65"/>
      <c r="LVG12" s="65"/>
      <c r="LVH12" s="65"/>
      <c r="LVI12" s="65"/>
      <c r="LVJ12" s="65"/>
      <c r="LVK12" s="65"/>
      <c r="LVL12" s="65"/>
      <c r="LVM12" s="65"/>
      <c r="LVN12" s="65"/>
      <c r="LVO12" s="65"/>
      <c r="LVP12" s="65"/>
      <c r="LVQ12" s="65"/>
      <c r="LVR12" s="65"/>
      <c r="LVS12" s="65"/>
      <c r="LVT12" s="65"/>
      <c r="LVU12" s="65"/>
      <c r="LVV12" s="65"/>
      <c r="LVW12" s="65"/>
      <c r="LVX12" s="65"/>
      <c r="LVY12" s="65"/>
      <c r="LVZ12" s="65"/>
      <c r="LWA12" s="65"/>
      <c r="LWB12" s="65"/>
      <c r="LWC12" s="65"/>
      <c r="LWD12" s="65"/>
      <c r="LWE12" s="65"/>
      <c r="LWF12" s="65"/>
      <c r="LWG12" s="65"/>
      <c r="LWH12" s="65"/>
      <c r="LWI12" s="65"/>
      <c r="LWJ12" s="65"/>
      <c r="LWK12" s="65"/>
      <c r="LWL12" s="65"/>
      <c r="LWM12" s="65"/>
      <c r="LWN12" s="65"/>
      <c r="LWO12" s="65"/>
      <c r="LWP12" s="65"/>
      <c r="LWQ12" s="65"/>
      <c r="LWR12" s="65"/>
      <c r="LWS12" s="65"/>
      <c r="LWT12" s="65"/>
      <c r="LWU12" s="65"/>
      <c r="LWV12" s="65"/>
      <c r="LWW12" s="65"/>
      <c r="LWX12" s="65"/>
      <c r="LWY12" s="65"/>
      <c r="LWZ12" s="65"/>
      <c r="LXA12" s="65"/>
      <c r="LXB12" s="65"/>
      <c r="LXC12" s="65"/>
      <c r="LXD12" s="65"/>
      <c r="LXE12" s="65"/>
      <c r="LXF12" s="65"/>
      <c r="LXG12" s="65"/>
      <c r="LXH12" s="65"/>
      <c r="LXI12" s="65"/>
      <c r="LXJ12" s="65"/>
      <c r="LXK12" s="65"/>
      <c r="LXL12" s="65"/>
      <c r="LXM12" s="65"/>
      <c r="LXN12" s="65"/>
      <c r="LXO12" s="65"/>
      <c r="LXP12" s="65"/>
      <c r="LXQ12" s="65"/>
      <c r="LXR12" s="65"/>
      <c r="LXS12" s="65"/>
      <c r="LXT12" s="65"/>
      <c r="LXU12" s="65"/>
      <c r="LXV12" s="65"/>
      <c r="LXW12" s="65"/>
      <c r="LXX12" s="65"/>
      <c r="LXY12" s="65"/>
      <c r="LXZ12" s="65"/>
      <c r="LYA12" s="65"/>
      <c r="LYB12" s="65"/>
      <c r="LYC12" s="65"/>
      <c r="LYD12" s="65"/>
      <c r="LYE12" s="65"/>
      <c r="LYF12" s="65"/>
      <c r="LYG12" s="65"/>
      <c r="LYH12" s="65"/>
      <c r="LYI12" s="65"/>
      <c r="LYJ12" s="65"/>
      <c r="LYK12" s="65"/>
      <c r="LYL12" s="65"/>
      <c r="LYM12" s="65"/>
      <c r="LYN12" s="65"/>
      <c r="LYO12" s="65"/>
      <c r="LYP12" s="65"/>
      <c r="LYQ12" s="65"/>
      <c r="LYR12" s="65"/>
      <c r="LYS12" s="65"/>
      <c r="LYT12" s="65"/>
      <c r="LYU12" s="65"/>
      <c r="LYV12" s="65"/>
      <c r="LYW12" s="65"/>
      <c r="LYX12" s="65"/>
      <c r="LYY12" s="65"/>
      <c r="LYZ12" s="65"/>
      <c r="LZA12" s="65"/>
      <c r="LZB12" s="65"/>
      <c r="LZC12" s="65"/>
      <c r="LZD12" s="65"/>
      <c r="LZE12" s="65"/>
      <c r="LZF12" s="65"/>
      <c r="LZG12" s="65"/>
      <c r="LZH12" s="65"/>
      <c r="LZI12" s="65"/>
      <c r="LZJ12" s="65"/>
      <c r="LZK12" s="65"/>
      <c r="LZL12" s="65"/>
      <c r="LZM12" s="65"/>
      <c r="LZN12" s="65"/>
      <c r="LZO12" s="65"/>
      <c r="LZP12" s="65"/>
      <c r="LZQ12" s="65"/>
      <c r="LZR12" s="65"/>
      <c r="LZS12" s="65"/>
      <c r="LZT12" s="65"/>
      <c r="LZU12" s="65"/>
      <c r="LZV12" s="65"/>
      <c r="LZW12" s="65"/>
      <c r="LZX12" s="65"/>
      <c r="LZY12" s="65"/>
      <c r="LZZ12" s="65"/>
      <c r="MAA12" s="65"/>
      <c r="MAB12" s="65"/>
      <c r="MAC12" s="65"/>
      <c r="MAD12" s="65"/>
      <c r="MAE12" s="65"/>
      <c r="MAF12" s="65"/>
      <c r="MAG12" s="65"/>
      <c r="MAH12" s="65"/>
      <c r="MAI12" s="65"/>
      <c r="MAJ12" s="65"/>
      <c r="MAK12" s="65"/>
      <c r="MAL12" s="65"/>
      <c r="MAM12" s="65"/>
      <c r="MAN12" s="65"/>
      <c r="MAO12" s="65"/>
      <c r="MAP12" s="65"/>
      <c r="MAQ12" s="65"/>
      <c r="MAR12" s="65"/>
      <c r="MAS12" s="65"/>
      <c r="MAT12" s="65"/>
      <c r="MAU12" s="65"/>
      <c r="MAV12" s="65"/>
      <c r="MAW12" s="65"/>
      <c r="MAX12" s="65"/>
      <c r="MAY12" s="65"/>
      <c r="MAZ12" s="65"/>
      <c r="MBA12" s="65"/>
      <c r="MBB12" s="65"/>
      <c r="MBC12" s="65"/>
      <c r="MBD12" s="65"/>
      <c r="MBE12" s="65"/>
      <c r="MBF12" s="65"/>
      <c r="MBG12" s="65"/>
      <c r="MBH12" s="65"/>
      <c r="MBI12" s="65"/>
      <c r="MBJ12" s="65"/>
      <c r="MBK12" s="65"/>
      <c r="MBL12" s="65"/>
      <c r="MBM12" s="65"/>
      <c r="MBN12" s="65"/>
      <c r="MBO12" s="65"/>
      <c r="MBP12" s="65"/>
      <c r="MBQ12" s="65"/>
      <c r="MBR12" s="65"/>
      <c r="MBS12" s="65"/>
      <c r="MBT12" s="65"/>
      <c r="MBU12" s="65"/>
      <c r="MBV12" s="65"/>
      <c r="MBW12" s="65"/>
      <c r="MBX12" s="65"/>
      <c r="MBY12" s="65"/>
      <c r="MBZ12" s="65"/>
      <c r="MCA12" s="65"/>
      <c r="MCB12" s="65"/>
      <c r="MCC12" s="65"/>
      <c r="MCD12" s="65"/>
      <c r="MCE12" s="65"/>
      <c r="MCF12" s="65"/>
      <c r="MCG12" s="65"/>
      <c r="MCH12" s="65"/>
      <c r="MCI12" s="65"/>
      <c r="MCJ12" s="65"/>
      <c r="MCK12" s="65"/>
      <c r="MCL12" s="65"/>
      <c r="MCM12" s="65"/>
      <c r="MCN12" s="65"/>
      <c r="MCO12" s="65"/>
      <c r="MCP12" s="65"/>
      <c r="MCQ12" s="65"/>
      <c r="MCR12" s="65"/>
      <c r="MCS12" s="65"/>
      <c r="MCT12" s="65"/>
      <c r="MCU12" s="65"/>
      <c r="MCV12" s="65"/>
      <c r="MCW12" s="65"/>
      <c r="MCX12" s="65"/>
      <c r="MCY12" s="65"/>
      <c r="MCZ12" s="65"/>
      <c r="MDA12" s="65"/>
      <c r="MDB12" s="65"/>
      <c r="MDC12" s="65"/>
      <c r="MDD12" s="65"/>
      <c r="MDE12" s="65"/>
      <c r="MDF12" s="65"/>
      <c r="MDG12" s="65"/>
      <c r="MDH12" s="65"/>
      <c r="MDI12" s="65"/>
      <c r="MDJ12" s="65"/>
      <c r="MDK12" s="65"/>
      <c r="MDL12" s="65"/>
      <c r="MDM12" s="65"/>
      <c r="MDN12" s="65"/>
      <c r="MDO12" s="65"/>
      <c r="MDP12" s="65"/>
      <c r="MDQ12" s="65"/>
      <c r="MDR12" s="65"/>
      <c r="MDS12" s="65"/>
      <c r="MDT12" s="65"/>
      <c r="MDU12" s="65"/>
      <c r="MDV12" s="65"/>
      <c r="MDW12" s="65"/>
      <c r="MDX12" s="65"/>
      <c r="MDY12" s="65"/>
      <c r="MDZ12" s="65"/>
      <c r="MEA12" s="65"/>
      <c r="MEB12" s="65"/>
      <c r="MEC12" s="65"/>
      <c r="MED12" s="65"/>
      <c r="MEE12" s="65"/>
      <c r="MEF12" s="65"/>
      <c r="MEG12" s="65"/>
      <c r="MEH12" s="65"/>
      <c r="MEI12" s="65"/>
      <c r="MEJ12" s="65"/>
      <c r="MEK12" s="65"/>
      <c r="MEL12" s="65"/>
      <c r="MEM12" s="65"/>
      <c r="MEN12" s="65"/>
      <c r="MEO12" s="65"/>
      <c r="MEP12" s="65"/>
      <c r="MEQ12" s="65"/>
      <c r="MER12" s="65"/>
      <c r="MES12" s="65"/>
      <c r="MET12" s="65"/>
      <c r="MEU12" s="65"/>
      <c r="MEV12" s="65"/>
      <c r="MEW12" s="65"/>
      <c r="MEX12" s="65"/>
      <c r="MEY12" s="65"/>
      <c r="MEZ12" s="65"/>
      <c r="MFA12" s="65"/>
      <c r="MFB12" s="65"/>
      <c r="MFC12" s="65"/>
      <c r="MFD12" s="65"/>
      <c r="MFE12" s="65"/>
      <c r="MFF12" s="65"/>
      <c r="MFG12" s="65"/>
      <c r="MFH12" s="65"/>
      <c r="MFI12" s="65"/>
      <c r="MFJ12" s="65"/>
      <c r="MFK12" s="65"/>
      <c r="MFL12" s="65"/>
      <c r="MFM12" s="65"/>
      <c r="MFN12" s="65"/>
      <c r="MFO12" s="65"/>
      <c r="MFP12" s="65"/>
      <c r="MFQ12" s="65"/>
      <c r="MFR12" s="65"/>
      <c r="MFS12" s="65"/>
      <c r="MFT12" s="65"/>
      <c r="MFU12" s="65"/>
      <c r="MFV12" s="65"/>
      <c r="MFW12" s="65"/>
      <c r="MFX12" s="65"/>
      <c r="MFY12" s="65"/>
      <c r="MFZ12" s="65"/>
      <c r="MGA12" s="65"/>
      <c r="MGB12" s="65"/>
      <c r="MGC12" s="65"/>
      <c r="MGD12" s="65"/>
      <c r="MGE12" s="65"/>
      <c r="MGF12" s="65"/>
      <c r="MGG12" s="65"/>
      <c r="MGH12" s="65"/>
      <c r="MGI12" s="65"/>
      <c r="MGJ12" s="65"/>
      <c r="MGK12" s="65"/>
      <c r="MGL12" s="65"/>
      <c r="MGM12" s="65"/>
      <c r="MGN12" s="65"/>
      <c r="MGO12" s="65"/>
      <c r="MGP12" s="65"/>
      <c r="MGQ12" s="65"/>
      <c r="MGR12" s="65"/>
      <c r="MGS12" s="65"/>
      <c r="MGT12" s="65"/>
      <c r="MGU12" s="65"/>
      <c r="MGV12" s="65"/>
      <c r="MGW12" s="65"/>
      <c r="MGX12" s="65"/>
      <c r="MGY12" s="65"/>
      <c r="MGZ12" s="65"/>
      <c r="MHA12" s="65"/>
      <c r="MHB12" s="65"/>
      <c r="MHC12" s="65"/>
      <c r="MHD12" s="65"/>
      <c r="MHE12" s="65"/>
      <c r="MHF12" s="65"/>
      <c r="MHG12" s="65"/>
      <c r="MHH12" s="65"/>
      <c r="MHI12" s="65"/>
      <c r="MHJ12" s="65"/>
      <c r="MHK12" s="65"/>
      <c r="MHL12" s="65"/>
      <c r="MHM12" s="65"/>
      <c r="MHN12" s="65"/>
      <c r="MHO12" s="65"/>
      <c r="MHP12" s="65"/>
      <c r="MHQ12" s="65"/>
      <c r="MHR12" s="65"/>
      <c r="MHS12" s="65"/>
      <c r="MHT12" s="65"/>
      <c r="MHU12" s="65"/>
      <c r="MHV12" s="65"/>
      <c r="MHW12" s="65"/>
      <c r="MHX12" s="65"/>
      <c r="MHY12" s="65"/>
      <c r="MHZ12" s="65"/>
      <c r="MIA12" s="65"/>
      <c r="MIB12" s="65"/>
      <c r="MIC12" s="65"/>
      <c r="MID12" s="65"/>
      <c r="MIE12" s="65"/>
      <c r="MIF12" s="65"/>
      <c r="MIG12" s="65"/>
      <c r="MIH12" s="65"/>
      <c r="MII12" s="65"/>
      <c r="MIJ12" s="65"/>
      <c r="MIK12" s="65"/>
      <c r="MIL12" s="65"/>
      <c r="MIM12" s="65"/>
      <c r="MIN12" s="65"/>
      <c r="MIO12" s="65"/>
      <c r="MIP12" s="65"/>
      <c r="MIQ12" s="65"/>
      <c r="MIR12" s="65"/>
      <c r="MIS12" s="65"/>
      <c r="MIT12" s="65"/>
      <c r="MIU12" s="65"/>
      <c r="MIV12" s="65"/>
      <c r="MIW12" s="65"/>
      <c r="MIX12" s="65"/>
      <c r="MIY12" s="65"/>
      <c r="MIZ12" s="65"/>
      <c r="MJA12" s="65"/>
      <c r="MJB12" s="65"/>
      <c r="MJC12" s="65"/>
      <c r="MJD12" s="65"/>
      <c r="MJE12" s="65"/>
      <c r="MJF12" s="65"/>
      <c r="MJG12" s="65"/>
      <c r="MJH12" s="65"/>
      <c r="MJI12" s="65"/>
      <c r="MJJ12" s="65"/>
      <c r="MJK12" s="65"/>
      <c r="MJL12" s="65"/>
      <c r="MJM12" s="65"/>
      <c r="MJN12" s="65"/>
      <c r="MJO12" s="65"/>
      <c r="MJP12" s="65"/>
      <c r="MJQ12" s="65"/>
      <c r="MJR12" s="65"/>
      <c r="MJS12" s="65"/>
      <c r="MJT12" s="65"/>
      <c r="MJU12" s="65"/>
      <c r="MJV12" s="65"/>
      <c r="MJW12" s="65"/>
      <c r="MJX12" s="65"/>
      <c r="MJY12" s="65"/>
      <c r="MJZ12" s="65"/>
      <c r="MKA12" s="65"/>
      <c r="MKB12" s="65"/>
      <c r="MKC12" s="65"/>
      <c r="MKD12" s="65"/>
      <c r="MKE12" s="65"/>
      <c r="MKF12" s="65"/>
      <c r="MKG12" s="65"/>
      <c r="MKH12" s="65"/>
      <c r="MKI12" s="65"/>
      <c r="MKJ12" s="65"/>
      <c r="MKK12" s="65"/>
      <c r="MKL12" s="65"/>
      <c r="MKM12" s="65"/>
      <c r="MKN12" s="65"/>
      <c r="MKO12" s="65"/>
      <c r="MKP12" s="65"/>
      <c r="MKQ12" s="65"/>
      <c r="MKR12" s="65"/>
      <c r="MKS12" s="65"/>
      <c r="MKT12" s="65"/>
      <c r="MKU12" s="65"/>
      <c r="MKV12" s="65"/>
      <c r="MKW12" s="65"/>
      <c r="MKX12" s="65"/>
      <c r="MKY12" s="65"/>
      <c r="MKZ12" s="65"/>
      <c r="MLA12" s="65"/>
      <c r="MLB12" s="65"/>
      <c r="MLC12" s="65"/>
      <c r="MLD12" s="65"/>
      <c r="MLE12" s="65"/>
      <c r="MLF12" s="65"/>
      <c r="MLG12" s="65"/>
      <c r="MLH12" s="65"/>
      <c r="MLI12" s="65"/>
      <c r="MLJ12" s="65"/>
      <c r="MLK12" s="65"/>
      <c r="MLL12" s="65"/>
      <c r="MLM12" s="65"/>
      <c r="MLN12" s="65"/>
      <c r="MLO12" s="65"/>
      <c r="MLP12" s="65"/>
      <c r="MLQ12" s="65"/>
      <c r="MLR12" s="65"/>
      <c r="MLS12" s="65"/>
      <c r="MLT12" s="65"/>
      <c r="MLU12" s="65"/>
      <c r="MLV12" s="65"/>
      <c r="MLW12" s="65"/>
      <c r="MLX12" s="65"/>
      <c r="MLY12" s="65"/>
      <c r="MLZ12" s="65"/>
      <c r="MMA12" s="65"/>
      <c r="MMB12" s="65"/>
      <c r="MMC12" s="65"/>
      <c r="MMD12" s="65"/>
      <c r="MME12" s="65"/>
      <c r="MMF12" s="65"/>
      <c r="MMG12" s="65"/>
      <c r="MMH12" s="65"/>
      <c r="MMI12" s="65"/>
      <c r="MMJ12" s="65"/>
      <c r="MMK12" s="65"/>
      <c r="MML12" s="65"/>
      <c r="MMM12" s="65"/>
      <c r="MMN12" s="65"/>
      <c r="MMO12" s="65"/>
      <c r="MMP12" s="65"/>
      <c r="MMQ12" s="65"/>
      <c r="MMR12" s="65"/>
      <c r="MMS12" s="65"/>
      <c r="MMT12" s="65"/>
      <c r="MMU12" s="65"/>
      <c r="MMV12" s="65"/>
      <c r="MMW12" s="65"/>
      <c r="MMX12" s="65"/>
      <c r="MMY12" s="65"/>
      <c r="MMZ12" s="65"/>
      <c r="MNA12" s="65"/>
      <c r="MNB12" s="65"/>
      <c r="MNC12" s="65"/>
      <c r="MND12" s="65"/>
      <c r="MNE12" s="65"/>
      <c r="MNF12" s="65"/>
      <c r="MNG12" s="65"/>
      <c r="MNH12" s="65"/>
      <c r="MNI12" s="65"/>
      <c r="MNJ12" s="65"/>
      <c r="MNK12" s="65"/>
      <c r="MNL12" s="65"/>
      <c r="MNM12" s="65"/>
      <c r="MNN12" s="65"/>
      <c r="MNO12" s="65"/>
      <c r="MNP12" s="65"/>
      <c r="MNQ12" s="65"/>
      <c r="MNR12" s="65"/>
      <c r="MNS12" s="65"/>
      <c r="MNT12" s="65"/>
      <c r="MNU12" s="65"/>
      <c r="MNV12" s="65"/>
      <c r="MNW12" s="65"/>
      <c r="MNX12" s="65"/>
      <c r="MNY12" s="65"/>
      <c r="MNZ12" s="65"/>
      <c r="MOA12" s="65"/>
      <c r="MOB12" s="65"/>
      <c r="MOC12" s="65"/>
      <c r="MOD12" s="65"/>
      <c r="MOE12" s="65"/>
      <c r="MOF12" s="65"/>
      <c r="MOG12" s="65"/>
      <c r="MOH12" s="65"/>
      <c r="MOI12" s="65"/>
      <c r="MOJ12" s="65"/>
      <c r="MOK12" s="65"/>
      <c r="MOL12" s="65"/>
      <c r="MOM12" s="65"/>
      <c r="MON12" s="65"/>
      <c r="MOO12" s="65"/>
      <c r="MOP12" s="65"/>
      <c r="MOQ12" s="65"/>
      <c r="MOR12" s="65"/>
      <c r="MOS12" s="65"/>
      <c r="MOT12" s="65"/>
      <c r="MOU12" s="65"/>
      <c r="MOV12" s="65"/>
      <c r="MOW12" s="65"/>
      <c r="MOX12" s="65"/>
      <c r="MOY12" s="65"/>
      <c r="MOZ12" s="65"/>
      <c r="MPA12" s="65"/>
      <c r="MPB12" s="65"/>
      <c r="MPC12" s="65"/>
      <c r="MPD12" s="65"/>
      <c r="MPE12" s="65"/>
      <c r="MPF12" s="65"/>
      <c r="MPG12" s="65"/>
      <c r="MPH12" s="65"/>
      <c r="MPI12" s="65"/>
      <c r="MPJ12" s="65"/>
      <c r="MPK12" s="65"/>
      <c r="MPL12" s="65"/>
      <c r="MPM12" s="65"/>
      <c r="MPN12" s="65"/>
      <c r="MPO12" s="65"/>
      <c r="MPP12" s="65"/>
      <c r="MPQ12" s="65"/>
      <c r="MPR12" s="65"/>
      <c r="MPS12" s="65"/>
      <c r="MPT12" s="65"/>
      <c r="MPU12" s="65"/>
      <c r="MPV12" s="65"/>
      <c r="MPW12" s="65"/>
      <c r="MPX12" s="65"/>
      <c r="MPY12" s="65"/>
      <c r="MPZ12" s="65"/>
      <c r="MQA12" s="65"/>
      <c r="MQB12" s="65"/>
      <c r="MQC12" s="65"/>
      <c r="MQD12" s="65"/>
      <c r="MQE12" s="65"/>
      <c r="MQF12" s="65"/>
      <c r="MQG12" s="65"/>
      <c r="MQH12" s="65"/>
      <c r="MQI12" s="65"/>
      <c r="MQJ12" s="65"/>
      <c r="MQK12" s="65"/>
      <c r="MQL12" s="65"/>
      <c r="MQM12" s="65"/>
      <c r="MQN12" s="65"/>
      <c r="MQO12" s="65"/>
      <c r="MQP12" s="65"/>
      <c r="MQQ12" s="65"/>
      <c r="MQR12" s="65"/>
      <c r="MQS12" s="65"/>
      <c r="MQT12" s="65"/>
      <c r="MQU12" s="65"/>
      <c r="MQV12" s="65"/>
      <c r="MQW12" s="65"/>
      <c r="MQX12" s="65"/>
      <c r="MQY12" s="65"/>
      <c r="MQZ12" s="65"/>
      <c r="MRA12" s="65"/>
      <c r="MRB12" s="65"/>
      <c r="MRC12" s="65"/>
      <c r="MRD12" s="65"/>
      <c r="MRE12" s="65"/>
      <c r="MRF12" s="65"/>
      <c r="MRG12" s="65"/>
      <c r="MRH12" s="65"/>
      <c r="MRI12" s="65"/>
      <c r="MRJ12" s="65"/>
      <c r="MRK12" s="65"/>
      <c r="MRL12" s="65"/>
      <c r="MRM12" s="65"/>
      <c r="MRN12" s="65"/>
      <c r="MRO12" s="65"/>
      <c r="MRP12" s="65"/>
      <c r="MRQ12" s="65"/>
      <c r="MRR12" s="65"/>
      <c r="MRS12" s="65"/>
      <c r="MRT12" s="65"/>
      <c r="MRU12" s="65"/>
      <c r="MRV12" s="65"/>
      <c r="MRW12" s="65"/>
      <c r="MRX12" s="65"/>
      <c r="MRY12" s="65"/>
      <c r="MRZ12" s="65"/>
      <c r="MSA12" s="65"/>
      <c r="MSB12" s="65"/>
      <c r="MSC12" s="65"/>
      <c r="MSD12" s="65"/>
      <c r="MSE12" s="65"/>
      <c r="MSF12" s="65"/>
      <c r="MSG12" s="65"/>
      <c r="MSH12" s="65"/>
      <c r="MSI12" s="65"/>
      <c r="MSJ12" s="65"/>
      <c r="MSK12" s="65"/>
      <c r="MSL12" s="65"/>
      <c r="MSM12" s="65"/>
      <c r="MSN12" s="65"/>
      <c r="MSO12" s="65"/>
      <c r="MSP12" s="65"/>
      <c r="MSQ12" s="65"/>
      <c r="MSR12" s="65"/>
      <c r="MSS12" s="65"/>
      <c r="MST12" s="65"/>
      <c r="MSU12" s="65"/>
      <c r="MSV12" s="65"/>
      <c r="MSW12" s="65"/>
      <c r="MSX12" s="65"/>
      <c r="MSY12" s="65"/>
      <c r="MSZ12" s="65"/>
      <c r="MTA12" s="65"/>
      <c r="MTB12" s="65"/>
      <c r="MTC12" s="65"/>
      <c r="MTD12" s="65"/>
      <c r="MTE12" s="65"/>
      <c r="MTF12" s="65"/>
      <c r="MTG12" s="65"/>
      <c r="MTH12" s="65"/>
      <c r="MTI12" s="65"/>
      <c r="MTJ12" s="65"/>
      <c r="MTK12" s="65"/>
      <c r="MTL12" s="65"/>
      <c r="MTM12" s="65"/>
      <c r="MTN12" s="65"/>
      <c r="MTO12" s="65"/>
      <c r="MTP12" s="65"/>
      <c r="MTQ12" s="65"/>
      <c r="MTR12" s="65"/>
      <c r="MTS12" s="65"/>
      <c r="MTT12" s="65"/>
      <c r="MTU12" s="65"/>
      <c r="MTV12" s="65"/>
      <c r="MTW12" s="65"/>
      <c r="MTX12" s="65"/>
      <c r="MTY12" s="65"/>
      <c r="MTZ12" s="65"/>
      <c r="MUA12" s="65"/>
      <c r="MUB12" s="65"/>
      <c r="MUC12" s="65"/>
      <c r="MUD12" s="65"/>
      <c r="MUE12" s="65"/>
      <c r="MUF12" s="65"/>
      <c r="MUG12" s="65"/>
      <c r="MUH12" s="65"/>
      <c r="MUI12" s="65"/>
      <c r="MUJ12" s="65"/>
      <c r="MUK12" s="65"/>
      <c r="MUL12" s="65"/>
      <c r="MUM12" s="65"/>
      <c r="MUN12" s="65"/>
      <c r="MUO12" s="65"/>
      <c r="MUP12" s="65"/>
      <c r="MUQ12" s="65"/>
      <c r="MUR12" s="65"/>
      <c r="MUS12" s="65"/>
      <c r="MUT12" s="65"/>
      <c r="MUU12" s="65"/>
      <c r="MUV12" s="65"/>
      <c r="MUW12" s="65"/>
      <c r="MUX12" s="65"/>
      <c r="MUY12" s="65"/>
      <c r="MUZ12" s="65"/>
      <c r="MVA12" s="65"/>
      <c r="MVB12" s="65"/>
      <c r="MVC12" s="65"/>
      <c r="MVD12" s="65"/>
      <c r="MVE12" s="65"/>
      <c r="MVF12" s="65"/>
      <c r="MVG12" s="65"/>
      <c r="MVH12" s="65"/>
      <c r="MVI12" s="65"/>
      <c r="MVJ12" s="65"/>
      <c r="MVK12" s="65"/>
      <c r="MVL12" s="65"/>
      <c r="MVM12" s="65"/>
      <c r="MVN12" s="65"/>
      <c r="MVO12" s="65"/>
      <c r="MVP12" s="65"/>
      <c r="MVQ12" s="65"/>
      <c r="MVR12" s="65"/>
      <c r="MVS12" s="65"/>
      <c r="MVT12" s="65"/>
      <c r="MVU12" s="65"/>
      <c r="MVV12" s="65"/>
      <c r="MVW12" s="65"/>
      <c r="MVX12" s="65"/>
      <c r="MVY12" s="65"/>
      <c r="MVZ12" s="65"/>
      <c r="MWA12" s="65"/>
      <c r="MWB12" s="65"/>
      <c r="MWC12" s="65"/>
      <c r="MWD12" s="65"/>
      <c r="MWE12" s="65"/>
      <c r="MWF12" s="65"/>
      <c r="MWG12" s="65"/>
      <c r="MWH12" s="65"/>
      <c r="MWI12" s="65"/>
      <c r="MWJ12" s="65"/>
      <c r="MWK12" s="65"/>
      <c r="MWL12" s="65"/>
      <c r="MWM12" s="65"/>
      <c r="MWN12" s="65"/>
      <c r="MWO12" s="65"/>
      <c r="MWP12" s="65"/>
      <c r="MWQ12" s="65"/>
      <c r="MWR12" s="65"/>
      <c r="MWS12" s="65"/>
      <c r="MWT12" s="65"/>
      <c r="MWU12" s="65"/>
      <c r="MWV12" s="65"/>
      <c r="MWW12" s="65"/>
      <c r="MWX12" s="65"/>
      <c r="MWY12" s="65"/>
      <c r="MWZ12" s="65"/>
      <c r="MXA12" s="65"/>
      <c r="MXB12" s="65"/>
      <c r="MXC12" s="65"/>
      <c r="MXD12" s="65"/>
      <c r="MXE12" s="65"/>
      <c r="MXF12" s="65"/>
      <c r="MXG12" s="65"/>
      <c r="MXH12" s="65"/>
      <c r="MXI12" s="65"/>
      <c r="MXJ12" s="65"/>
      <c r="MXK12" s="65"/>
      <c r="MXL12" s="65"/>
      <c r="MXM12" s="65"/>
      <c r="MXN12" s="65"/>
      <c r="MXO12" s="65"/>
      <c r="MXP12" s="65"/>
      <c r="MXQ12" s="65"/>
      <c r="MXR12" s="65"/>
      <c r="MXS12" s="65"/>
      <c r="MXT12" s="65"/>
      <c r="MXU12" s="65"/>
      <c r="MXV12" s="65"/>
      <c r="MXW12" s="65"/>
      <c r="MXX12" s="65"/>
      <c r="MXY12" s="65"/>
      <c r="MXZ12" s="65"/>
      <c r="MYA12" s="65"/>
      <c r="MYB12" s="65"/>
      <c r="MYC12" s="65"/>
      <c r="MYD12" s="65"/>
      <c r="MYE12" s="65"/>
      <c r="MYF12" s="65"/>
      <c r="MYG12" s="65"/>
      <c r="MYH12" s="65"/>
      <c r="MYI12" s="65"/>
      <c r="MYJ12" s="65"/>
      <c r="MYK12" s="65"/>
      <c r="MYL12" s="65"/>
      <c r="MYM12" s="65"/>
      <c r="MYN12" s="65"/>
      <c r="MYO12" s="65"/>
      <c r="MYP12" s="65"/>
      <c r="MYQ12" s="65"/>
      <c r="MYR12" s="65"/>
      <c r="MYS12" s="65"/>
      <c r="MYT12" s="65"/>
      <c r="MYU12" s="65"/>
      <c r="MYV12" s="65"/>
      <c r="MYW12" s="65"/>
      <c r="MYX12" s="65"/>
      <c r="MYY12" s="65"/>
      <c r="MYZ12" s="65"/>
      <c r="MZA12" s="65"/>
      <c r="MZB12" s="65"/>
      <c r="MZC12" s="65"/>
      <c r="MZD12" s="65"/>
      <c r="MZE12" s="65"/>
      <c r="MZF12" s="65"/>
      <c r="MZG12" s="65"/>
      <c r="MZH12" s="65"/>
      <c r="MZI12" s="65"/>
      <c r="MZJ12" s="65"/>
      <c r="MZK12" s="65"/>
      <c r="MZL12" s="65"/>
      <c r="MZM12" s="65"/>
      <c r="MZN12" s="65"/>
      <c r="MZO12" s="65"/>
      <c r="MZP12" s="65"/>
      <c r="MZQ12" s="65"/>
      <c r="MZR12" s="65"/>
      <c r="MZS12" s="65"/>
      <c r="MZT12" s="65"/>
      <c r="MZU12" s="65"/>
      <c r="MZV12" s="65"/>
      <c r="MZW12" s="65"/>
      <c r="MZX12" s="65"/>
      <c r="MZY12" s="65"/>
      <c r="MZZ12" s="65"/>
      <c r="NAA12" s="65"/>
      <c r="NAB12" s="65"/>
      <c r="NAC12" s="65"/>
      <c r="NAD12" s="65"/>
      <c r="NAE12" s="65"/>
      <c r="NAF12" s="65"/>
      <c r="NAG12" s="65"/>
      <c r="NAH12" s="65"/>
      <c r="NAI12" s="65"/>
      <c r="NAJ12" s="65"/>
      <c r="NAK12" s="65"/>
      <c r="NAL12" s="65"/>
      <c r="NAM12" s="65"/>
      <c r="NAN12" s="65"/>
      <c r="NAO12" s="65"/>
      <c r="NAP12" s="65"/>
      <c r="NAQ12" s="65"/>
      <c r="NAR12" s="65"/>
      <c r="NAS12" s="65"/>
      <c r="NAT12" s="65"/>
      <c r="NAU12" s="65"/>
      <c r="NAV12" s="65"/>
      <c r="NAW12" s="65"/>
      <c r="NAX12" s="65"/>
      <c r="NAY12" s="65"/>
      <c r="NAZ12" s="65"/>
      <c r="NBA12" s="65"/>
      <c r="NBB12" s="65"/>
      <c r="NBC12" s="65"/>
      <c r="NBD12" s="65"/>
      <c r="NBE12" s="65"/>
      <c r="NBF12" s="65"/>
      <c r="NBG12" s="65"/>
      <c r="NBH12" s="65"/>
      <c r="NBI12" s="65"/>
      <c r="NBJ12" s="65"/>
      <c r="NBK12" s="65"/>
      <c r="NBL12" s="65"/>
      <c r="NBM12" s="65"/>
      <c r="NBN12" s="65"/>
      <c r="NBO12" s="65"/>
      <c r="NBP12" s="65"/>
      <c r="NBQ12" s="65"/>
      <c r="NBR12" s="65"/>
      <c r="NBS12" s="65"/>
      <c r="NBT12" s="65"/>
      <c r="NBU12" s="65"/>
      <c r="NBV12" s="65"/>
      <c r="NBW12" s="65"/>
      <c r="NBX12" s="65"/>
      <c r="NBY12" s="65"/>
      <c r="NBZ12" s="65"/>
      <c r="NCA12" s="65"/>
      <c r="NCB12" s="65"/>
      <c r="NCC12" s="65"/>
      <c r="NCD12" s="65"/>
      <c r="NCE12" s="65"/>
      <c r="NCF12" s="65"/>
      <c r="NCG12" s="65"/>
      <c r="NCH12" s="65"/>
      <c r="NCI12" s="65"/>
      <c r="NCJ12" s="65"/>
      <c r="NCK12" s="65"/>
      <c r="NCL12" s="65"/>
      <c r="NCM12" s="65"/>
      <c r="NCN12" s="65"/>
      <c r="NCO12" s="65"/>
      <c r="NCP12" s="65"/>
      <c r="NCQ12" s="65"/>
      <c r="NCR12" s="65"/>
      <c r="NCS12" s="65"/>
      <c r="NCT12" s="65"/>
      <c r="NCU12" s="65"/>
      <c r="NCV12" s="65"/>
      <c r="NCW12" s="65"/>
      <c r="NCX12" s="65"/>
      <c r="NCY12" s="65"/>
      <c r="NCZ12" s="65"/>
      <c r="NDA12" s="65"/>
      <c r="NDB12" s="65"/>
      <c r="NDC12" s="65"/>
      <c r="NDD12" s="65"/>
      <c r="NDE12" s="65"/>
      <c r="NDF12" s="65"/>
      <c r="NDG12" s="65"/>
      <c r="NDH12" s="65"/>
      <c r="NDI12" s="65"/>
      <c r="NDJ12" s="65"/>
      <c r="NDK12" s="65"/>
      <c r="NDL12" s="65"/>
      <c r="NDM12" s="65"/>
      <c r="NDN12" s="65"/>
      <c r="NDO12" s="65"/>
      <c r="NDP12" s="65"/>
      <c r="NDQ12" s="65"/>
      <c r="NDR12" s="65"/>
      <c r="NDS12" s="65"/>
      <c r="NDT12" s="65"/>
      <c r="NDU12" s="65"/>
      <c r="NDV12" s="65"/>
      <c r="NDW12" s="65"/>
      <c r="NDX12" s="65"/>
      <c r="NDY12" s="65"/>
      <c r="NDZ12" s="65"/>
      <c r="NEA12" s="65"/>
      <c r="NEB12" s="65"/>
      <c r="NEC12" s="65"/>
      <c r="NED12" s="65"/>
      <c r="NEE12" s="65"/>
      <c r="NEF12" s="65"/>
      <c r="NEG12" s="65"/>
      <c r="NEH12" s="65"/>
      <c r="NEI12" s="65"/>
      <c r="NEJ12" s="65"/>
      <c r="NEK12" s="65"/>
      <c r="NEL12" s="65"/>
      <c r="NEM12" s="65"/>
      <c r="NEN12" s="65"/>
      <c r="NEO12" s="65"/>
      <c r="NEP12" s="65"/>
      <c r="NEQ12" s="65"/>
      <c r="NER12" s="65"/>
      <c r="NES12" s="65"/>
      <c r="NET12" s="65"/>
      <c r="NEU12" s="65"/>
      <c r="NEV12" s="65"/>
      <c r="NEW12" s="65"/>
      <c r="NEX12" s="65"/>
      <c r="NEY12" s="65"/>
      <c r="NEZ12" s="65"/>
      <c r="NFA12" s="65"/>
      <c r="NFB12" s="65"/>
      <c r="NFC12" s="65"/>
      <c r="NFD12" s="65"/>
      <c r="NFE12" s="65"/>
      <c r="NFF12" s="65"/>
      <c r="NFG12" s="65"/>
      <c r="NFH12" s="65"/>
      <c r="NFI12" s="65"/>
      <c r="NFJ12" s="65"/>
      <c r="NFK12" s="65"/>
      <c r="NFL12" s="65"/>
      <c r="NFM12" s="65"/>
      <c r="NFN12" s="65"/>
      <c r="NFO12" s="65"/>
      <c r="NFP12" s="65"/>
      <c r="NFQ12" s="65"/>
      <c r="NFR12" s="65"/>
      <c r="NFS12" s="65"/>
      <c r="NFT12" s="65"/>
      <c r="NFU12" s="65"/>
      <c r="NFV12" s="65"/>
      <c r="NFW12" s="65"/>
      <c r="NFX12" s="65"/>
      <c r="NFY12" s="65"/>
      <c r="NFZ12" s="65"/>
      <c r="NGA12" s="65"/>
      <c r="NGB12" s="65"/>
      <c r="NGC12" s="65"/>
      <c r="NGD12" s="65"/>
      <c r="NGE12" s="65"/>
      <c r="NGF12" s="65"/>
      <c r="NGG12" s="65"/>
      <c r="NGH12" s="65"/>
      <c r="NGI12" s="65"/>
      <c r="NGJ12" s="65"/>
      <c r="NGK12" s="65"/>
      <c r="NGL12" s="65"/>
      <c r="NGM12" s="65"/>
      <c r="NGN12" s="65"/>
      <c r="NGO12" s="65"/>
      <c r="NGP12" s="65"/>
      <c r="NGQ12" s="65"/>
      <c r="NGR12" s="65"/>
      <c r="NGS12" s="65"/>
      <c r="NGT12" s="65"/>
      <c r="NGU12" s="65"/>
      <c r="NGV12" s="65"/>
      <c r="NGW12" s="65"/>
      <c r="NGX12" s="65"/>
      <c r="NGY12" s="65"/>
      <c r="NGZ12" s="65"/>
      <c r="NHA12" s="65"/>
      <c r="NHB12" s="65"/>
      <c r="NHC12" s="65"/>
      <c r="NHD12" s="65"/>
      <c r="NHE12" s="65"/>
      <c r="NHF12" s="65"/>
      <c r="NHG12" s="65"/>
      <c r="NHH12" s="65"/>
      <c r="NHI12" s="65"/>
      <c r="NHJ12" s="65"/>
      <c r="NHK12" s="65"/>
      <c r="NHL12" s="65"/>
      <c r="NHM12" s="65"/>
      <c r="NHN12" s="65"/>
      <c r="NHO12" s="65"/>
      <c r="NHP12" s="65"/>
      <c r="NHQ12" s="65"/>
      <c r="NHR12" s="65"/>
      <c r="NHS12" s="65"/>
      <c r="NHT12" s="65"/>
      <c r="NHU12" s="65"/>
      <c r="NHV12" s="65"/>
      <c r="NHW12" s="65"/>
      <c r="NHX12" s="65"/>
      <c r="NHY12" s="65"/>
      <c r="NHZ12" s="65"/>
      <c r="NIA12" s="65"/>
      <c r="NIB12" s="65"/>
      <c r="NIC12" s="65"/>
      <c r="NID12" s="65"/>
      <c r="NIE12" s="65"/>
      <c r="NIF12" s="65"/>
      <c r="NIG12" s="65"/>
      <c r="NIH12" s="65"/>
      <c r="NII12" s="65"/>
      <c r="NIJ12" s="65"/>
      <c r="NIK12" s="65"/>
      <c r="NIL12" s="65"/>
      <c r="NIM12" s="65"/>
      <c r="NIN12" s="65"/>
      <c r="NIO12" s="65"/>
      <c r="NIP12" s="65"/>
      <c r="NIQ12" s="65"/>
      <c r="NIR12" s="65"/>
      <c r="NIS12" s="65"/>
      <c r="NIT12" s="65"/>
      <c r="NIU12" s="65"/>
      <c r="NIV12" s="65"/>
      <c r="NIW12" s="65"/>
      <c r="NIX12" s="65"/>
      <c r="NIY12" s="65"/>
      <c r="NIZ12" s="65"/>
      <c r="NJA12" s="65"/>
      <c r="NJB12" s="65"/>
      <c r="NJC12" s="65"/>
      <c r="NJD12" s="65"/>
      <c r="NJE12" s="65"/>
      <c r="NJF12" s="65"/>
      <c r="NJG12" s="65"/>
      <c r="NJH12" s="65"/>
      <c r="NJI12" s="65"/>
      <c r="NJJ12" s="65"/>
      <c r="NJK12" s="65"/>
      <c r="NJL12" s="65"/>
      <c r="NJM12" s="65"/>
      <c r="NJN12" s="65"/>
      <c r="NJO12" s="65"/>
      <c r="NJP12" s="65"/>
      <c r="NJQ12" s="65"/>
      <c r="NJR12" s="65"/>
      <c r="NJS12" s="65"/>
      <c r="NJT12" s="65"/>
      <c r="NJU12" s="65"/>
      <c r="NJV12" s="65"/>
      <c r="NJW12" s="65"/>
      <c r="NJX12" s="65"/>
      <c r="NJY12" s="65"/>
      <c r="NJZ12" s="65"/>
      <c r="NKA12" s="65"/>
      <c r="NKB12" s="65"/>
      <c r="NKC12" s="65"/>
      <c r="NKD12" s="65"/>
      <c r="NKE12" s="65"/>
      <c r="NKF12" s="65"/>
      <c r="NKG12" s="65"/>
      <c r="NKH12" s="65"/>
      <c r="NKI12" s="65"/>
      <c r="NKJ12" s="65"/>
      <c r="NKK12" s="65"/>
      <c r="NKL12" s="65"/>
      <c r="NKM12" s="65"/>
      <c r="NKN12" s="65"/>
      <c r="NKO12" s="65"/>
      <c r="NKP12" s="65"/>
      <c r="NKQ12" s="65"/>
      <c r="NKR12" s="65"/>
      <c r="NKS12" s="65"/>
      <c r="NKT12" s="65"/>
      <c r="NKU12" s="65"/>
      <c r="NKV12" s="65"/>
      <c r="NKW12" s="65"/>
      <c r="NKX12" s="65"/>
      <c r="NKY12" s="65"/>
      <c r="NKZ12" s="65"/>
      <c r="NLA12" s="65"/>
      <c r="NLB12" s="65"/>
      <c r="NLC12" s="65"/>
      <c r="NLD12" s="65"/>
      <c r="NLE12" s="65"/>
      <c r="NLF12" s="65"/>
      <c r="NLG12" s="65"/>
      <c r="NLH12" s="65"/>
      <c r="NLI12" s="65"/>
      <c r="NLJ12" s="65"/>
      <c r="NLK12" s="65"/>
      <c r="NLL12" s="65"/>
      <c r="NLM12" s="65"/>
      <c r="NLN12" s="65"/>
      <c r="NLO12" s="65"/>
      <c r="NLP12" s="65"/>
      <c r="NLQ12" s="65"/>
      <c r="NLR12" s="65"/>
      <c r="NLS12" s="65"/>
      <c r="NLT12" s="65"/>
      <c r="NLU12" s="65"/>
      <c r="NLV12" s="65"/>
      <c r="NLW12" s="65"/>
      <c r="NLX12" s="65"/>
      <c r="NLY12" s="65"/>
      <c r="NLZ12" s="65"/>
      <c r="NMA12" s="65"/>
      <c r="NMB12" s="65"/>
      <c r="NMC12" s="65"/>
      <c r="NMD12" s="65"/>
      <c r="NME12" s="65"/>
      <c r="NMF12" s="65"/>
      <c r="NMG12" s="65"/>
      <c r="NMH12" s="65"/>
      <c r="NMI12" s="65"/>
      <c r="NMJ12" s="65"/>
      <c r="NMK12" s="65"/>
      <c r="NML12" s="65"/>
      <c r="NMM12" s="65"/>
      <c r="NMN12" s="65"/>
      <c r="NMO12" s="65"/>
      <c r="NMP12" s="65"/>
      <c r="NMQ12" s="65"/>
      <c r="NMR12" s="65"/>
      <c r="NMS12" s="65"/>
      <c r="NMT12" s="65"/>
      <c r="NMU12" s="65"/>
      <c r="NMV12" s="65"/>
      <c r="NMW12" s="65"/>
      <c r="NMX12" s="65"/>
      <c r="NMY12" s="65"/>
      <c r="NMZ12" s="65"/>
      <c r="NNA12" s="65"/>
      <c r="NNB12" s="65"/>
      <c r="NNC12" s="65"/>
      <c r="NND12" s="65"/>
      <c r="NNE12" s="65"/>
      <c r="NNF12" s="65"/>
      <c r="NNG12" s="65"/>
      <c r="NNH12" s="65"/>
      <c r="NNI12" s="65"/>
      <c r="NNJ12" s="65"/>
      <c r="NNK12" s="65"/>
      <c r="NNL12" s="65"/>
      <c r="NNM12" s="65"/>
      <c r="NNN12" s="65"/>
      <c r="NNO12" s="65"/>
      <c r="NNP12" s="65"/>
      <c r="NNQ12" s="65"/>
      <c r="NNR12" s="65"/>
      <c r="NNS12" s="65"/>
      <c r="NNT12" s="65"/>
      <c r="NNU12" s="65"/>
      <c r="NNV12" s="65"/>
      <c r="NNW12" s="65"/>
      <c r="NNX12" s="65"/>
      <c r="NNY12" s="65"/>
      <c r="NNZ12" s="65"/>
      <c r="NOA12" s="65"/>
      <c r="NOB12" s="65"/>
      <c r="NOC12" s="65"/>
      <c r="NOD12" s="65"/>
      <c r="NOE12" s="65"/>
      <c r="NOF12" s="65"/>
      <c r="NOG12" s="65"/>
      <c r="NOH12" s="65"/>
      <c r="NOI12" s="65"/>
      <c r="NOJ12" s="65"/>
      <c r="NOK12" s="65"/>
      <c r="NOL12" s="65"/>
      <c r="NOM12" s="65"/>
      <c r="NON12" s="65"/>
      <c r="NOO12" s="65"/>
      <c r="NOP12" s="65"/>
      <c r="NOQ12" s="65"/>
      <c r="NOR12" s="65"/>
      <c r="NOS12" s="65"/>
      <c r="NOT12" s="65"/>
      <c r="NOU12" s="65"/>
      <c r="NOV12" s="65"/>
      <c r="NOW12" s="65"/>
      <c r="NOX12" s="65"/>
      <c r="NOY12" s="65"/>
      <c r="NOZ12" s="65"/>
      <c r="NPA12" s="65"/>
      <c r="NPB12" s="65"/>
      <c r="NPC12" s="65"/>
      <c r="NPD12" s="65"/>
      <c r="NPE12" s="65"/>
      <c r="NPF12" s="65"/>
      <c r="NPG12" s="65"/>
      <c r="NPH12" s="65"/>
      <c r="NPI12" s="65"/>
      <c r="NPJ12" s="65"/>
      <c r="NPK12" s="65"/>
      <c r="NPL12" s="65"/>
      <c r="NPM12" s="65"/>
      <c r="NPN12" s="65"/>
      <c r="NPO12" s="65"/>
      <c r="NPP12" s="65"/>
      <c r="NPQ12" s="65"/>
      <c r="NPR12" s="65"/>
      <c r="NPS12" s="65"/>
      <c r="NPT12" s="65"/>
      <c r="NPU12" s="65"/>
      <c r="NPV12" s="65"/>
      <c r="NPW12" s="65"/>
      <c r="NPX12" s="65"/>
      <c r="NPY12" s="65"/>
      <c r="NPZ12" s="65"/>
      <c r="NQA12" s="65"/>
      <c r="NQB12" s="65"/>
      <c r="NQC12" s="65"/>
      <c r="NQD12" s="65"/>
      <c r="NQE12" s="65"/>
      <c r="NQF12" s="65"/>
      <c r="NQG12" s="65"/>
      <c r="NQH12" s="65"/>
      <c r="NQI12" s="65"/>
      <c r="NQJ12" s="65"/>
      <c r="NQK12" s="65"/>
      <c r="NQL12" s="65"/>
      <c r="NQM12" s="65"/>
      <c r="NQN12" s="65"/>
      <c r="NQO12" s="65"/>
      <c r="NQP12" s="65"/>
      <c r="NQQ12" s="65"/>
      <c r="NQR12" s="65"/>
      <c r="NQS12" s="65"/>
      <c r="NQT12" s="65"/>
      <c r="NQU12" s="65"/>
      <c r="NQV12" s="65"/>
      <c r="NQW12" s="65"/>
      <c r="NQX12" s="65"/>
      <c r="NQY12" s="65"/>
      <c r="NQZ12" s="65"/>
      <c r="NRA12" s="65"/>
      <c r="NRB12" s="65"/>
      <c r="NRC12" s="65"/>
      <c r="NRD12" s="65"/>
      <c r="NRE12" s="65"/>
      <c r="NRF12" s="65"/>
      <c r="NRG12" s="65"/>
      <c r="NRH12" s="65"/>
      <c r="NRI12" s="65"/>
      <c r="NRJ12" s="65"/>
      <c r="NRK12" s="65"/>
      <c r="NRL12" s="65"/>
      <c r="NRM12" s="65"/>
      <c r="NRN12" s="65"/>
      <c r="NRO12" s="65"/>
      <c r="NRP12" s="65"/>
      <c r="NRQ12" s="65"/>
      <c r="NRR12" s="65"/>
      <c r="NRS12" s="65"/>
      <c r="NRT12" s="65"/>
      <c r="NRU12" s="65"/>
      <c r="NRV12" s="65"/>
      <c r="NRW12" s="65"/>
      <c r="NRX12" s="65"/>
      <c r="NRY12" s="65"/>
      <c r="NRZ12" s="65"/>
      <c r="NSA12" s="65"/>
      <c r="NSB12" s="65"/>
      <c r="NSC12" s="65"/>
      <c r="NSD12" s="65"/>
      <c r="NSE12" s="65"/>
      <c r="NSF12" s="65"/>
      <c r="NSG12" s="65"/>
      <c r="NSH12" s="65"/>
      <c r="NSI12" s="65"/>
      <c r="NSJ12" s="65"/>
      <c r="NSK12" s="65"/>
      <c r="NSL12" s="65"/>
      <c r="NSM12" s="65"/>
      <c r="NSN12" s="65"/>
      <c r="NSO12" s="65"/>
      <c r="NSP12" s="65"/>
      <c r="NSQ12" s="65"/>
      <c r="NSR12" s="65"/>
      <c r="NSS12" s="65"/>
      <c r="NST12" s="65"/>
      <c r="NSU12" s="65"/>
      <c r="NSV12" s="65"/>
      <c r="NSW12" s="65"/>
      <c r="NSX12" s="65"/>
      <c r="NSY12" s="65"/>
      <c r="NSZ12" s="65"/>
      <c r="NTA12" s="65"/>
      <c r="NTB12" s="65"/>
      <c r="NTC12" s="65"/>
      <c r="NTD12" s="65"/>
      <c r="NTE12" s="65"/>
      <c r="NTF12" s="65"/>
      <c r="NTG12" s="65"/>
      <c r="NTH12" s="65"/>
      <c r="NTI12" s="65"/>
      <c r="NTJ12" s="65"/>
      <c r="NTK12" s="65"/>
      <c r="NTL12" s="65"/>
      <c r="NTM12" s="65"/>
      <c r="NTN12" s="65"/>
      <c r="NTO12" s="65"/>
      <c r="NTP12" s="65"/>
      <c r="NTQ12" s="65"/>
      <c r="NTR12" s="65"/>
      <c r="NTS12" s="65"/>
      <c r="NTT12" s="65"/>
      <c r="NTU12" s="65"/>
      <c r="NTV12" s="65"/>
      <c r="NTW12" s="65"/>
      <c r="NTX12" s="65"/>
      <c r="NTY12" s="65"/>
      <c r="NTZ12" s="65"/>
      <c r="NUA12" s="65"/>
      <c r="NUB12" s="65"/>
      <c r="NUC12" s="65"/>
      <c r="NUD12" s="65"/>
      <c r="NUE12" s="65"/>
      <c r="NUF12" s="65"/>
      <c r="NUG12" s="65"/>
      <c r="NUH12" s="65"/>
      <c r="NUI12" s="65"/>
      <c r="NUJ12" s="65"/>
      <c r="NUK12" s="65"/>
      <c r="NUL12" s="65"/>
      <c r="NUM12" s="65"/>
      <c r="NUN12" s="65"/>
      <c r="NUO12" s="65"/>
      <c r="NUP12" s="65"/>
      <c r="NUQ12" s="65"/>
      <c r="NUR12" s="65"/>
      <c r="NUS12" s="65"/>
      <c r="NUT12" s="65"/>
      <c r="NUU12" s="65"/>
      <c r="NUV12" s="65"/>
      <c r="NUW12" s="65"/>
      <c r="NUX12" s="65"/>
      <c r="NUY12" s="65"/>
      <c r="NUZ12" s="65"/>
      <c r="NVA12" s="65"/>
      <c r="NVB12" s="65"/>
      <c r="NVC12" s="65"/>
      <c r="NVD12" s="65"/>
      <c r="NVE12" s="65"/>
      <c r="NVF12" s="65"/>
      <c r="NVG12" s="65"/>
      <c r="NVH12" s="65"/>
      <c r="NVI12" s="65"/>
      <c r="NVJ12" s="65"/>
      <c r="NVK12" s="65"/>
      <c r="NVL12" s="65"/>
      <c r="NVM12" s="65"/>
      <c r="NVN12" s="65"/>
      <c r="NVO12" s="65"/>
      <c r="NVP12" s="65"/>
      <c r="NVQ12" s="65"/>
      <c r="NVR12" s="65"/>
      <c r="NVS12" s="65"/>
      <c r="NVT12" s="65"/>
      <c r="NVU12" s="65"/>
      <c r="NVV12" s="65"/>
      <c r="NVW12" s="65"/>
      <c r="NVX12" s="65"/>
      <c r="NVY12" s="65"/>
      <c r="NVZ12" s="65"/>
      <c r="NWA12" s="65"/>
      <c r="NWB12" s="65"/>
      <c r="NWC12" s="65"/>
      <c r="NWD12" s="65"/>
      <c r="NWE12" s="65"/>
      <c r="NWF12" s="65"/>
      <c r="NWG12" s="65"/>
      <c r="NWH12" s="65"/>
      <c r="NWI12" s="65"/>
      <c r="NWJ12" s="65"/>
      <c r="NWK12" s="65"/>
      <c r="NWL12" s="65"/>
      <c r="NWM12" s="65"/>
      <c r="NWN12" s="65"/>
      <c r="NWO12" s="65"/>
      <c r="NWP12" s="65"/>
      <c r="NWQ12" s="65"/>
      <c r="NWR12" s="65"/>
      <c r="NWS12" s="65"/>
      <c r="NWT12" s="65"/>
      <c r="NWU12" s="65"/>
      <c r="NWV12" s="65"/>
      <c r="NWW12" s="65"/>
      <c r="NWX12" s="65"/>
      <c r="NWY12" s="65"/>
      <c r="NWZ12" s="65"/>
      <c r="NXA12" s="65"/>
      <c r="NXB12" s="65"/>
      <c r="NXC12" s="65"/>
      <c r="NXD12" s="65"/>
      <c r="NXE12" s="65"/>
      <c r="NXF12" s="65"/>
      <c r="NXG12" s="65"/>
      <c r="NXH12" s="65"/>
      <c r="NXI12" s="65"/>
      <c r="NXJ12" s="65"/>
      <c r="NXK12" s="65"/>
      <c r="NXL12" s="65"/>
      <c r="NXM12" s="65"/>
      <c r="NXN12" s="65"/>
      <c r="NXO12" s="65"/>
      <c r="NXP12" s="65"/>
      <c r="NXQ12" s="65"/>
      <c r="NXR12" s="65"/>
      <c r="NXS12" s="65"/>
      <c r="NXT12" s="65"/>
      <c r="NXU12" s="65"/>
      <c r="NXV12" s="65"/>
      <c r="NXW12" s="65"/>
      <c r="NXX12" s="65"/>
      <c r="NXY12" s="65"/>
      <c r="NXZ12" s="65"/>
      <c r="NYA12" s="65"/>
      <c r="NYB12" s="65"/>
      <c r="NYC12" s="65"/>
      <c r="NYD12" s="65"/>
      <c r="NYE12" s="65"/>
      <c r="NYF12" s="65"/>
      <c r="NYG12" s="65"/>
      <c r="NYH12" s="65"/>
      <c r="NYI12" s="65"/>
      <c r="NYJ12" s="65"/>
      <c r="NYK12" s="65"/>
      <c r="NYL12" s="65"/>
      <c r="NYM12" s="65"/>
      <c r="NYN12" s="65"/>
      <c r="NYO12" s="65"/>
      <c r="NYP12" s="65"/>
      <c r="NYQ12" s="65"/>
      <c r="NYR12" s="65"/>
      <c r="NYS12" s="65"/>
      <c r="NYT12" s="65"/>
      <c r="NYU12" s="65"/>
      <c r="NYV12" s="65"/>
      <c r="NYW12" s="65"/>
      <c r="NYX12" s="65"/>
      <c r="NYY12" s="65"/>
      <c r="NYZ12" s="65"/>
      <c r="NZA12" s="65"/>
      <c r="NZB12" s="65"/>
      <c r="NZC12" s="65"/>
      <c r="NZD12" s="65"/>
      <c r="NZE12" s="65"/>
      <c r="NZF12" s="65"/>
      <c r="NZG12" s="65"/>
      <c r="NZH12" s="65"/>
      <c r="NZI12" s="65"/>
      <c r="NZJ12" s="65"/>
      <c r="NZK12" s="65"/>
      <c r="NZL12" s="65"/>
      <c r="NZM12" s="65"/>
      <c r="NZN12" s="65"/>
      <c r="NZO12" s="65"/>
      <c r="NZP12" s="65"/>
      <c r="NZQ12" s="65"/>
      <c r="NZR12" s="65"/>
      <c r="NZS12" s="65"/>
      <c r="NZT12" s="65"/>
      <c r="NZU12" s="65"/>
      <c r="NZV12" s="65"/>
      <c r="NZW12" s="65"/>
      <c r="NZX12" s="65"/>
      <c r="NZY12" s="65"/>
      <c r="NZZ12" s="65"/>
      <c r="OAA12" s="65"/>
      <c r="OAB12" s="65"/>
      <c r="OAC12" s="65"/>
      <c r="OAD12" s="65"/>
      <c r="OAE12" s="65"/>
      <c r="OAF12" s="65"/>
      <c r="OAG12" s="65"/>
      <c r="OAH12" s="65"/>
      <c r="OAI12" s="65"/>
      <c r="OAJ12" s="65"/>
      <c r="OAK12" s="65"/>
      <c r="OAL12" s="65"/>
      <c r="OAM12" s="65"/>
      <c r="OAN12" s="65"/>
      <c r="OAO12" s="65"/>
      <c r="OAP12" s="65"/>
      <c r="OAQ12" s="65"/>
      <c r="OAR12" s="65"/>
      <c r="OAS12" s="65"/>
      <c r="OAT12" s="65"/>
      <c r="OAU12" s="65"/>
      <c r="OAV12" s="65"/>
      <c r="OAW12" s="65"/>
      <c r="OAX12" s="65"/>
      <c r="OAY12" s="65"/>
      <c r="OAZ12" s="65"/>
      <c r="OBA12" s="65"/>
      <c r="OBB12" s="65"/>
      <c r="OBC12" s="65"/>
      <c r="OBD12" s="65"/>
      <c r="OBE12" s="65"/>
      <c r="OBF12" s="65"/>
      <c r="OBG12" s="65"/>
      <c r="OBH12" s="65"/>
      <c r="OBI12" s="65"/>
      <c r="OBJ12" s="65"/>
      <c r="OBK12" s="65"/>
      <c r="OBL12" s="65"/>
      <c r="OBM12" s="65"/>
      <c r="OBN12" s="65"/>
      <c r="OBO12" s="65"/>
      <c r="OBP12" s="65"/>
      <c r="OBQ12" s="65"/>
      <c r="OBR12" s="65"/>
      <c r="OBS12" s="65"/>
      <c r="OBT12" s="65"/>
      <c r="OBU12" s="65"/>
      <c r="OBV12" s="65"/>
      <c r="OBW12" s="65"/>
      <c r="OBX12" s="65"/>
      <c r="OBY12" s="65"/>
      <c r="OBZ12" s="65"/>
      <c r="OCA12" s="65"/>
      <c r="OCB12" s="65"/>
      <c r="OCC12" s="65"/>
      <c r="OCD12" s="65"/>
      <c r="OCE12" s="65"/>
      <c r="OCF12" s="65"/>
      <c r="OCG12" s="65"/>
      <c r="OCH12" s="65"/>
      <c r="OCI12" s="65"/>
      <c r="OCJ12" s="65"/>
      <c r="OCK12" s="65"/>
      <c r="OCL12" s="65"/>
      <c r="OCM12" s="65"/>
      <c r="OCN12" s="65"/>
      <c r="OCO12" s="65"/>
      <c r="OCP12" s="65"/>
      <c r="OCQ12" s="65"/>
      <c r="OCR12" s="65"/>
      <c r="OCS12" s="65"/>
      <c r="OCT12" s="65"/>
      <c r="OCU12" s="65"/>
      <c r="OCV12" s="65"/>
      <c r="OCW12" s="65"/>
      <c r="OCX12" s="65"/>
      <c r="OCY12" s="65"/>
      <c r="OCZ12" s="65"/>
      <c r="ODA12" s="65"/>
      <c r="ODB12" s="65"/>
      <c r="ODC12" s="65"/>
      <c r="ODD12" s="65"/>
      <c r="ODE12" s="65"/>
      <c r="ODF12" s="65"/>
      <c r="ODG12" s="65"/>
      <c r="ODH12" s="65"/>
      <c r="ODI12" s="65"/>
      <c r="ODJ12" s="65"/>
      <c r="ODK12" s="65"/>
      <c r="ODL12" s="65"/>
      <c r="ODM12" s="65"/>
      <c r="ODN12" s="65"/>
      <c r="ODO12" s="65"/>
      <c r="ODP12" s="65"/>
      <c r="ODQ12" s="65"/>
      <c r="ODR12" s="65"/>
      <c r="ODS12" s="65"/>
      <c r="ODT12" s="65"/>
      <c r="ODU12" s="65"/>
      <c r="ODV12" s="65"/>
      <c r="ODW12" s="65"/>
      <c r="ODX12" s="65"/>
      <c r="ODY12" s="65"/>
      <c r="ODZ12" s="65"/>
      <c r="OEA12" s="65"/>
      <c r="OEB12" s="65"/>
      <c r="OEC12" s="65"/>
      <c r="OED12" s="65"/>
      <c r="OEE12" s="65"/>
      <c r="OEF12" s="65"/>
      <c r="OEG12" s="65"/>
      <c r="OEH12" s="65"/>
      <c r="OEI12" s="65"/>
      <c r="OEJ12" s="65"/>
      <c r="OEK12" s="65"/>
      <c r="OEL12" s="65"/>
      <c r="OEM12" s="65"/>
      <c r="OEN12" s="65"/>
      <c r="OEO12" s="65"/>
      <c r="OEP12" s="65"/>
      <c r="OEQ12" s="65"/>
      <c r="OER12" s="65"/>
      <c r="OES12" s="65"/>
      <c r="OET12" s="65"/>
      <c r="OEU12" s="65"/>
      <c r="OEV12" s="65"/>
      <c r="OEW12" s="65"/>
      <c r="OEX12" s="65"/>
      <c r="OEY12" s="65"/>
      <c r="OEZ12" s="65"/>
      <c r="OFA12" s="65"/>
      <c r="OFB12" s="65"/>
      <c r="OFC12" s="65"/>
      <c r="OFD12" s="65"/>
      <c r="OFE12" s="65"/>
      <c r="OFF12" s="65"/>
      <c r="OFG12" s="65"/>
      <c r="OFH12" s="65"/>
      <c r="OFI12" s="65"/>
      <c r="OFJ12" s="65"/>
      <c r="OFK12" s="65"/>
      <c r="OFL12" s="65"/>
      <c r="OFM12" s="65"/>
      <c r="OFN12" s="65"/>
      <c r="OFO12" s="65"/>
      <c r="OFP12" s="65"/>
      <c r="OFQ12" s="65"/>
      <c r="OFR12" s="65"/>
      <c r="OFS12" s="65"/>
      <c r="OFT12" s="65"/>
      <c r="OFU12" s="65"/>
      <c r="OFV12" s="65"/>
      <c r="OFW12" s="65"/>
      <c r="OFX12" s="65"/>
      <c r="OFY12" s="65"/>
      <c r="OFZ12" s="65"/>
      <c r="OGA12" s="65"/>
      <c r="OGB12" s="65"/>
      <c r="OGC12" s="65"/>
      <c r="OGD12" s="65"/>
      <c r="OGE12" s="65"/>
      <c r="OGF12" s="65"/>
      <c r="OGG12" s="65"/>
      <c r="OGH12" s="65"/>
      <c r="OGI12" s="65"/>
      <c r="OGJ12" s="65"/>
      <c r="OGK12" s="65"/>
      <c r="OGL12" s="65"/>
      <c r="OGM12" s="65"/>
      <c r="OGN12" s="65"/>
      <c r="OGO12" s="65"/>
      <c r="OGP12" s="65"/>
      <c r="OGQ12" s="65"/>
      <c r="OGR12" s="65"/>
      <c r="OGS12" s="65"/>
      <c r="OGT12" s="65"/>
      <c r="OGU12" s="65"/>
      <c r="OGV12" s="65"/>
      <c r="OGW12" s="65"/>
      <c r="OGX12" s="65"/>
      <c r="OGY12" s="65"/>
      <c r="OGZ12" s="65"/>
      <c r="OHA12" s="65"/>
      <c r="OHB12" s="65"/>
      <c r="OHC12" s="65"/>
      <c r="OHD12" s="65"/>
      <c r="OHE12" s="65"/>
      <c r="OHF12" s="65"/>
      <c r="OHG12" s="65"/>
      <c r="OHH12" s="65"/>
      <c r="OHI12" s="65"/>
      <c r="OHJ12" s="65"/>
      <c r="OHK12" s="65"/>
      <c r="OHL12" s="65"/>
      <c r="OHM12" s="65"/>
      <c r="OHN12" s="65"/>
      <c r="OHO12" s="65"/>
      <c r="OHP12" s="65"/>
      <c r="OHQ12" s="65"/>
      <c r="OHR12" s="65"/>
      <c r="OHS12" s="65"/>
      <c r="OHT12" s="65"/>
      <c r="OHU12" s="65"/>
      <c r="OHV12" s="65"/>
      <c r="OHW12" s="65"/>
      <c r="OHX12" s="65"/>
      <c r="OHY12" s="65"/>
      <c r="OHZ12" s="65"/>
      <c r="OIA12" s="65"/>
      <c r="OIB12" s="65"/>
      <c r="OIC12" s="65"/>
      <c r="OID12" s="65"/>
      <c r="OIE12" s="65"/>
      <c r="OIF12" s="65"/>
      <c r="OIG12" s="65"/>
      <c r="OIH12" s="65"/>
      <c r="OII12" s="65"/>
      <c r="OIJ12" s="65"/>
      <c r="OIK12" s="65"/>
      <c r="OIL12" s="65"/>
      <c r="OIM12" s="65"/>
      <c r="OIN12" s="65"/>
      <c r="OIO12" s="65"/>
      <c r="OIP12" s="65"/>
      <c r="OIQ12" s="65"/>
      <c r="OIR12" s="65"/>
      <c r="OIS12" s="65"/>
      <c r="OIT12" s="65"/>
      <c r="OIU12" s="65"/>
      <c r="OIV12" s="65"/>
      <c r="OIW12" s="65"/>
      <c r="OIX12" s="65"/>
      <c r="OIY12" s="65"/>
      <c r="OIZ12" s="65"/>
      <c r="OJA12" s="65"/>
      <c r="OJB12" s="65"/>
      <c r="OJC12" s="65"/>
      <c r="OJD12" s="65"/>
      <c r="OJE12" s="65"/>
      <c r="OJF12" s="65"/>
      <c r="OJG12" s="65"/>
      <c r="OJH12" s="65"/>
      <c r="OJI12" s="65"/>
      <c r="OJJ12" s="65"/>
      <c r="OJK12" s="65"/>
      <c r="OJL12" s="65"/>
      <c r="OJM12" s="65"/>
      <c r="OJN12" s="65"/>
      <c r="OJO12" s="65"/>
      <c r="OJP12" s="65"/>
      <c r="OJQ12" s="65"/>
      <c r="OJR12" s="65"/>
      <c r="OJS12" s="65"/>
      <c r="OJT12" s="65"/>
      <c r="OJU12" s="65"/>
      <c r="OJV12" s="65"/>
      <c r="OJW12" s="65"/>
      <c r="OJX12" s="65"/>
      <c r="OJY12" s="65"/>
      <c r="OJZ12" s="65"/>
      <c r="OKA12" s="65"/>
      <c r="OKB12" s="65"/>
      <c r="OKC12" s="65"/>
      <c r="OKD12" s="65"/>
      <c r="OKE12" s="65"/>
      <c r="OKF12" s="65"/>
      <c r="OKG12" s="65"/>
      <c r="OKH12" s="65"/>
      <c r="OKI12" s="65"/>
      <c r="OKJ12" s="65"/>
      <c r="OKK12" s="65"/>
      <c r="OKL12" s="65"/>
      <c r="OKM12" s="65"/>
      <c r="OKN12" s="65"/>
      <c r="OKO12" s="65"/>
      <c r="OKP12" s="65"/>
      <c r="OKQ12" s="65"/>
      <c r="OKR12" s="65"/>
      <c r="OKS12" s="65"/>
      <c r="OKT12" s="65"/>
      <c r="OKU12" s="65"/>
      <c r="OKV12" s="65"/>
      <c r="OKW12" s="65"/>
      <c r="OKX12" s="65"/>
      <c r="OKY12" s="65"/>
      <c r="OKZ12" s="65"/>
      <c r="OLA12" s="65"/>
      <c r="OLB12" s="65"/>
      <c r="OLC12" s="65"/>
      <c r="OLD12" s="65"/>
      <c r="OLE12" s="65"/>
      <c r="OLF12" s="65"/>
      <c r="OLG12" s="65"/>
      <c r="OLH12" s="65"/>
      <c r="OLI12" s="65"/>
      <c r="OLJ12" s="65"/>
      <c r="OLK12" s="65"/>
      <c r="OLL12" s="65"/>
      <c r="OLM12" s="65"/>
      <c r="OLN12" s="65"/>
      <c r="OLO12" s="65"/>
      <c r="OLP12" s="65"/>
      <c r="OLQ12" s="65"/>
      <c r="OLR12" s="65"/>
      <c r="OLS12" s="65"/>
      <c r="OLT12" s="65"/>
      <c r="OLU12" s="65"/>
      <c r="OLV12" s="65"/>
      <c r="OLW12" s="65"/>
      <c r="OLX12" s="65"/>
      <c r="OLY12" s="65"/>
      <c r="OLZ12" s="65"/>
      <c r="OMA12" s="65"/>
      <c r="OMB12" s="65"/>
      <c r="OMC12" s="65"/>
      <c r="OMD12" s="65"/>
      <c r="OME12" s="65"/>
      <c r="OMF12" s="65"/>
      <c r="OMG12" s="65"/>
      <c r="OMH12" s="65"/>
      <c r="OMI12" s="65"/>
      <c r="OMJ12" s="65"/>
      <c r="OMK12" s="65"/>
      <c r="OML12" s="65"/>
      <c r="OMM12" s="65"/>
      <c r="OMN12" s="65"/>
      <c r="OMO12" s="65"/>
      <c r="OMP12" s="65"/>
      <c r="OMQ12" s="65"/>
      <c r="OMR12" s="65"/>
      <c r="OMS12" s="65"/>
      <c r="OMT12" s="65"/>
      <c r="OMU12" s="65"/>
      <c r="OMV12" s="65"/>
      <c r="OMW12" s="65"/>
      <c r="OMX12" s="65"/>
      <c r="OMY12" s="65"/>
      <c r="OMZ12" s="65"/>
      <c r="ONA12" s="65"/>
      <c r="ONB12" s="65"/>
      <c r="ONC12" s="65"/>
      <c r="OND12" s="65"/>
      <c r="ONE12" s="65"/>
      <c r="ONF12" s="65"/>
      <c r="ONG12" s="65"/>
      <c r="ONH12" s="65"/>
      <c r="ONI12" s="65"/>
      <c r="ONJ12" s="65"/>
      <c r="ONK12" s="65"/>
      <c r="ONL12" s="65"/>
      <c r="ONM12" s="65"/>
      <c r="ONN12" s="65"/>
      <c r="ONO12" s="65"/>
      <c r="ONP12" s="65"/>
      <c r="ONQ12" s="65"/>
      <c r="ONR12" s="65"/>
      <c r="ONS12" s="65"/>
      <c r="ONT12" s="65"/>
      <c r="ONU12" s="65"/>
      <c r="ONV12" s="65"/>
      <c r="ONW12" s="65"/>
      <c r="ONX12" s="65"/>
      <c r="ONY12" s="65"/>
      <c r="ONZ12" s="65"/>
      <c r="OOA12" s="65"/>
      <c r="OOB12" s="65"/>
      <c r="OOC12" s="65"/>
      <c r="OOD12" s="65"/>
      <c r="OOE12" s="65"/>
      <c r="OOF12" s="65"/>
      <c r="OOG12" s="65"/>
      <c r="OOH12" s="65"/>
      <c r="OOI12" s="65"/>
      <c r="OOJ12" s="65"/>
      <c r="OOK12" s="65"/>
      <c r="OOL12" s="65"/>
      <c r="OOM12" s="65"/>
      <c r="OON12" s="65"/>
      <c r="OOO12" s="65"/>
      <c r="OOP12" s="65"/>
      <c r="OOQ12" s="65"/>
      <c r="OOR12" s="65"/>
      <c r="OOS12" s="65"/>
      <c r="OOT12" s="65"/>
      <c r="OOU12" s="65"/>
      <c r="OOV12" s="65"/>
      <c r="OOW12" s="65"/>
      <c r="OOX12" s="65"/>
      <c r="OOY12" s="65"/>
      <c r="OOZ12" s="65"/>
      <c r="OPA12" s="65"/>
      <c r="OPB12" s="65"/>
      <c r="OPC12" s="65"/>
      <c r="OPD12" s="65"/>
      <c r="OPE12" s="65"/>
      <c r="OPF12" s="65"/>
      <c r="OPG12" s="65"/>
      <c r="OPH12" s="65"/>
      <c r="OPI12" s="65"/>
      <c r="OPJ12" s="65"/>
      <c r="OPK12" s="65"/>
      <c r="OPL12" s="65"/>
      <c r="OPM12" s="65"/>
      <c r="OPN12" s="65"/>
      <c r="OPO12" s="65"/>
      <c r="OPP12" s="65"/>
      <c r="OPQ12" s="65"/>
      <c r="OPR12" s="65"/>
      <c r="OPS12" s="65"/>
      <c r="OPT12" s="65"/>
      <c r="OPU12" s="65"/>
      <c r="OPV12" s="65"/>
      <c r="OPW12" s="65"/>
      <c r="OPX12" s="65"/>
      <c r="OPY12" s="65"/>
      <c r="OPZ12" s="65"/>
      <c r="OQA12" s="65"/>
      <c r="OQB12" s="65"/>
      <c r="OQC12" s="65"/>
      <c r="OQD12" s="65"/>
      <c r="OQE12" s="65"/>
      <c r="OQF12" s="65"/>
      <c r="OQG12" s="65"/>
      <c r="OQH12" s="65"/>
      <c r="OQI12" s="65"/>
      <c r="OQJ12" s="65"/>
      <c r="OQK12" s="65"/>
      <c r="OQL12" s="65"/>
      <c r="OQM12" s="65"/>
      <c r="OQN12" s="65"/>
      <c r="OQO12" s="65"/>
      <c r="OQP12" s="65"/>
      <c r="OQQ12" s="65"/>
      <c r="OQR12" s="65"/>
      <c r="OQS12" s="65"/>
      <c r="OQT12" s="65"/>
      <c r="OQU12" s="65"/>
      <c r="OQV12" s="65"/>
      <c r="OQW12" s="65"/>
      <c r="OQX12" s="65"/>
      <c r="OQY12" s="65"/>
      <c r="OQZ12" s="65"/>
      <c r="ORA12" s="65"/>
      <c r="ORB12" s="65"/>
      <c r="ORC12" s="65"/>
      <c r="ORD12" s="65"/>
      <c r="ORE12" s="65"/>
      <c r="ORF12" s="65"/>
      <c r="ORG12" s="65"/>
      <c r="ORH12" s="65"/>
      <c r="ORI12" s="65"/>
      <c r="ORJ12" s="65"/>
      <c r="ORK12" s="65"/>
      <c r="ORL12" s="65"/>
      <c r="ORM12" s="65"/>
      <c r="ORN12" s="65"/>
      <c r="ORO12" s="65"/>
      <c r="ORP12" s="65"/>
      <c r="ORQ12" s="65"/>
      <c r="ORR12" s="65"/>
      <c r="ORS12" s="65"/>
      <c r="ORT12" s="65"/>
      <c r="ORU12" s="65"/>
      <c r="ORV12" s="65"/>
      <c r="ORW12" s="65"/>
      <c r="ORX12" s="65"/>
      <c r="ORY12" s="65"/>
      <c r="ORZ12" s="65"/>
      <c r="OSA12" s="65"/>
      <c r="OSB12" s="65"/>
      <c r="OSC12" s="65"/>
      <c r="OSD12" s="65"/>
      <c r="OSE12" s="65"/>
      <c r="OSF12" s="65"/>
      <c r="OSG12" s="65"/>
      <c r="OSH12" s="65"/>
      <c r="OSI12" s="65"/>
      <c r="OSJ12" s="65"/>
      <c r="OSK12" s="65"/>
      <c r="OSL12" s="65"/>
      <c r="OSM12" s="65"/>
      <c r="OSN12" s="65"/>
      <c r="OSO12" s="65"/>
      <c r="OSP12" s="65"/>
      <c r="OSQ12" s="65"/>
      <c r="OSR12" s="65"/>
      <c r="OSS12" s="65"/>
      <c r="OST12" s="65"/>
      <c r="OSU12" s="65"/>
      <c r="OSV12" s="65"/>
      <c r="OSW12" s="65"/>
      <c r="OSX12" s="65"/>
      <c r="OSY12" s="65"/>
      <c r="OSZ12" s="65"/>
      <c r="OTA12" s="65"/>
      <c r="OTB12" s="65"/>
      <c r="OTC12" s="65"/>
      <c r="OTD12" s="65"/>
      <c r="OTE12" s="65"/>
      <c r="OTF12" s="65"/>
      <c r="OTG12" s="65"/>
      <c r="OTH12" s="65"/>
      <c r="OTI12" s="65"/>
      <c r="OTJ12" s="65"/>
      <c r="OTK12" s="65"/>
      <c r="OTL12" s="65"/>
      <c r="OTM12" s="65"/>
      <c r="OTN12" s="65"/>
      <c r="OTO12" s="65"/>
      <c r="OTP12" s="65"/>
      <c r="OTQ12" s="65"/>
      <c r="OTR12" s="65"/>
      <c r="OTS12" s="65"/>
      <c r="OTT12" s="65"/>
      <c r="OTU12" s="65"/>
      <c r="OTV12" s="65"/>
      <c r="OTW12" s="65"/>
      <c r="OTX12" s="65"/>
      <c r="OTY12" s="65"/>
      <c r="OTZ12" s="65"/>
      <c r="OUA12" s="65"/>
      <c r="OUB12" s="65"/>
      <c r="OUC12" s="65"/>
      <c r="OUD12" s="65"/>
      <c r="OUE12" s="65"/>
      <c r="OUF12" s="65"/>
      <c r="OUG12" s="65"/>
      <c r="OUH12" s="65"/>
      <c r="OUI12" s="65"/>
      <c r="OUJ12" s="65"/>
      <c r="OUK12" s="65"/>
      <c r="OUL12" s="65"/>
      <c r="OUM12" s="65"/>
      <c r="OUN12" s="65"/>
      <c r="OUO12" s="65"/>
      <c r="OUP12" s="65"/>
      <c r="OUQ12" s="65"/>
      <c r="OUR12" s="65"/>
      <c r="OUS12" s="65"/>
      <c r="OUT12" s="65"/>
      <c r="OUU12" s="65"/>
      <c r="OUV12" s="65"/>
      <c r="OUW12" s="65"/>
      <c r="OUX12" s="65"/>
      <c r="OUY12" s="65"/>
      <c r="OUZ12" s="65"/>
      <c r="OVA12" s="65"/>
      <c r="OVB12" s="65"/>
      <c r="OVC12" s="65"/>
      <c r="OVD12" s="65"/>
      <c r="OVE12" s="65"/>
      <c r="OVF12" s="65"/>
      <c r="OVG12" s="65"/>
      <c r="OVH12" s="65"/>
      <c r="OVI12" s="65"/>
      <c r="OVJ12" s="65"/>
      <c r="OVK12" s="65"/>
      <c r="OVL12" s="65"/>
      <c r="OVM12" s="65"/>
      <c r="OVN12" s="65"/>
      <c r="OVO12" s="65"/>
      <c r="OVP12" s="65"/>
      <c r="OVQ12" s="65"/>
      <c r="OVR12" s="65"/>
      <c r="OVS12" s="65"/>
      <c r="OVT12" s="65"/>
      <c r="OVU12" s="65"/>
      <c r="OVV12" s="65"/>
      <c r="OVW12" s="65"/>
      <c r="OVX12" s="65"/>
      <c r="OVY12" s="65"/>
      <c r="OVZ12" s="65"/>
      <c r="OWA12" s="65"/>
      <c r="OWB12" s="65"/>
      <c r="OWC12" s="65"/>
      <c r="OWD12" s="65"/>
      <c r="OWE12" s="65"/>
      <c r="OWF12" s="65"/>
      <c r="OWG12" s="65"/>
      <c r="OWH12" s="65"/>
      <c r="OWI12" s="65"/>
      <c r="OWJ12" s="65"/>
      <c r="OWK12" s="65"/>
      <c r="OWL12" s="65"/>
      <c r="OWM12" s="65"/>
      <c r="OWN12" s="65"/>
      <c r="OWO12" s="65"/>
      <c r="OWP12" s="65"/>
      <c r="OWQ12" s="65"/>
      <c r="OWR12" s="65"/>
      <c r="OWS12" s="65"/>
      <c r="OWT12" s="65"/>
      <c r="OWU12" s="65"/>
      <c r="OWV12" s="65"/>
      <c r="OWW12" s="65"/>
      <c r="OWX12" s="65"/>
      <c r="OWY12" s="65"/>
      <c r="OWZ12" s="65"/>
      <c r="OXA12" s="65"/>
      <c r="OXB12" s="65"/>
      <c r="OXC12" s="65"/>
      <c r="OXD12" s="65"/>
      <c r="OXE12" s="65"/>
      <c r="OXF12" s="65"/>
      <c r="OXG12" s="65"/>
      <c r="OXH12" s="65"/>
      <c r="OXI12" s="65"/>
      <c r="OXJ12" s="65"/>
      <c r="OXK12" s="65"/>
      <c r="OXL12" s="65"/>
      <c r="OXM12" s="65"/>
      <c r="OXN12" s="65"/>
      <c r="OXO12" s="65"/>
      <c r="OXP12" s="65"/>
      <c r="OXQ12" s="65"/>
      <c r="OXR12" s="65"/>
      <c r="OXS12" s="65"/>
      <c r="OXT12" s="65"/>
      <c r="OXU12" s="65"/>
      <c r="OXV12" s="65"/>
      <c r="OXW12" s="65"/>
      <c r="OXX12" s="65"/>
      <c r="OXY12" s="65"/>
      <c r="OXZ12" s="65"/>
      <c r="OYA12" s="65"/>
      <c r="OYB12" s="65"/>
      <c r="OYC12" s="65"/>
      <c r="OYD12" s="65"/>
      <c r="OYE12" s="65"/>
      <c r="OYF12" s="65"/>
      <c r="OYG12" s="65"/>
      <c r="OYH12" s="65"/>
      <c r="OYI12" s="65"/>
      <c r="OYJ12" s="65"/>
      <c r="OYK12" s="65"/>
      <c r="OYL12" s="65"/>
      <c r="OYM12" s="65"/>
      <c r="OYN12" s="65"/>
      <c r="OYO12" s="65"/>
      <c r="OYP12" s="65"/>
      <c r="OYQ12" s="65"/>
      <c r="OYR12" s="65"/>
      <c r="OYS12" s="65"/>
      <c r="OYT12" s="65"/>
      <c r="OYU12" s="65"/>
      <c r="OYV12" s="65"/>
      <c r="OYW12" s="65"/>
      <c r="OYX12" s="65"/>
      <c r="OYY12" s="65"/>
      <c r="OYZ12" s="65"/>
      <c r="OZA12" s="65"/>
      <c r="OZB12" s="65"/>
      <c r="OZC12" s="65"/>
      <c r="OZD12" s="65"/>
      <c r="OZE12" s="65"/>
      <c r="OZF12" s="65"/>
      <c r="OZG12" s="65"/>
      <c r="OZH12" s="65"/>
      <c r="OZI12" s="65"/>
      <c r="OZJ12" s="65"/>
      <c r="OZK12" s="65"/>
      <c r="OZL12" s="65"/>
      <c r="OZM12" s="65"/>
      <c r="OZN12" s="65"/>
      <c r="OZO12" s="65"/>
      <c r="OZP12" s="65"/>
      <c r="OZQ12" s="65"/>
      <c r="OZR12" s="65"/>
      <c r="OZS12" s="65"/>
      <c r="OZT12" s="65"/>
      <c r="OZU12" s="65"/>
      <c r="OZV12" s="65"/>
      <c r="OZW12" s="65"/>
      <c r="OZX12" s="65"/>
      <c r="OZY12" s="65"/>
      <c r="OZZ12" s="65"/>
      <c r="PAA12" s="65"/>
      <c r="PAB12" s="65"/>
      <c r="PAC12" s="65"/>
      <c r="PAD12" s="65"/>
      <c r="PAE12" s="65"/>
      <c r="PAF12" s="65"/>
      <c r="PAG12" s="65"/>
      <c r="PAH12" s="65"/>
      <c r="PAI12" s="65"/>
      <c r="PAJ12" s="65"/>
      <c r="PAK12" s="65"/>
      <c r="PAL12" s="65"/>
      <c r="PAM12" s="65"/>
      <c r="PAN12" s="65"/>
      <c r="PAO12" s="65"/>
      <c r="PAP12" s="65"/>
      <c r="PAQ12" s="65"/>
      <c r="PAR12" s="65"/>
      <c r="PAS12" s="65"/>
      <c r="PAT12" s="65"/>
      <c r="PAU12" s="65"/>
      <c r="PAV12" s="65"/>
      <c r="PAW12" s="65"/>
      <c r="PAX12" s="65"/>
      <c r="PAY12" s="65"/>
      <c r="PAZ12" s="65"/>
      <c r="PBA12" s="65"/>
      <c r="PBB12" s="65"/>
      <c r="PBC12" s="65"/>
      <c r="PBD12" s="65"/>
      <c r="PBE12" s="65"/>
      <c r="PBF12" s="65"/>
      <c r="PBG12" s="65"/>
      <c r="PBH12" s="65"/>
      <c r="PBI12" s="65"/>
      <c r="PBJ12" s="65"/>
      <c r="PBK12" s="65"/>
      <c r="PBL12" s="65"/>
      <c r="PBM12" s="65"/>
      <c r="PBN12" s="65"/>
      <c r="PBO12" s="65"/>
      <c r="PBP12" s="65"/>
      <c r="PBQ12" s="65"/>
      <c r="PBR12" s="65"/>
      <c r="PBS12" s="65"/>
      <c r="PBT12" s="65"/>
      <c r="PBU12" s="65"/>
      <c r="PBV12" s="65"/>
      <c r="PBW12" s="65"/>
      <c r="PBX12" s="65"/>
      <c r="PBY12" s="65"/>
      <c r="PBZ12" s="65"/>
      <c r="PCA12" s="65"/>
      <c r="PCB12" s="65"/>
      <c r="PCC12" s="65"/>
      <c r="PCD12" s="65"/>
      <c r="PCE12" s="65"/>
      <c r="PCF12" s="65"/>
      <c r="PCG12" s="65"/>
      <c r="PCH12" s="65"/>
      <c r="PCI12" s="65"/>
      <c r="PCJ12" s="65"/>
      <c r="PCK12" s="65"/>
      <c r="PCL12" s="65"/>
      <c r="PCM12" s="65"/>
      <c r="PCN12" s="65"/>
      <c r="PCO12" s="65"/>
      <c r="PCP12" s="65"/>
      <c r="PCQ12" s="65"/>
      <c r="PCR12" s="65"/>
      <c r="PCS12" s="65"/>
      <c r="PCT12" s="65"/>
      <c r="PCU12" s="65"/>
      <c r="PCV12" s="65"/>
      <c r="PCW12" s="65"/>
      <c r="PCX12" s="65"/>
      <c r="PCY12" s="65"/>
      <c r="PCZ12" s="65"/>
      <c r="PDA12" s="65"/>
      <c r="PDB12" s="65"/>
      <c r="PDC12" s="65"/>
      <c r="PDD12" s="65"/>
      <c r="PDE12" s="65"/>
      <c r="PDF12" s="65"/>
      <c r="PDG12" s="65"/>
      <c r="PDH12" s="65"/>
      <c r="PDI12" s="65"/>
      <c r="PDJ12" s="65"/>
      <c r="PDK12" s="65"/>
      <c r="PDL12" s="65"/>
      <c r="PDM12" s="65"/>
      <c r="PDN12" s="65"/>
      <c r="PDO12" s="65"/>
      <c r="PDP12" s="65"/>
      <c r="PDQ12" s="65"/>
      <c r="PDR12" s="65"/>
      <c r="PDS12" s="65"/>
      <c r="PDT12" s="65"/>
      <c r="PDU12" s="65"/>
      <c r="PDV12" s="65"/>
      <c r="PDW12" s="65"/>
      <c r="PDX12" s="65"/>
      <c r="PDY12" s="65"/>
      <c r="PDZ12" s="65"/>
      <c r="PEA12" s="65"/>
      <c r="PEB12" s="65"/>
      <c r="PEC12" s="65"/>
      <c r="PED12" s="65"/>
      <c r="PEE12" s="65"/>
      <c r="PEF12" s="65"/>
      <c r="PEG12" s="65"/>
      <c r="PEH12" s="65"/>
      <c r="PEI12" s="65"/>
      <c r="PEJ12" s="65"/>
      <c r="PEK12" s="65"/>
      <c r="PEL12" s="65"/>
      <c r="PEM12" s="65"/>
      <c r="PEN12" s="65"/>
      <c r="PEO12" s="65"/>
      <c r="PEP12" s="65"/>
      <c r="PEQ12" s="65"/>
      <c r="PER12" s="65"/>
      <c r="PES12" s="65"/>
      <c r="PET12" s="65"/>
      <c r="PEU12" s="65"/>
      <c r="PEV12" s="65"/>
      <c r="PEW12" s="65"/>
      <c r="PEX12" s="65"/>
      <c r="PEY12" s="65"/>
      <c r="PEZ12" s="65"/>
      <c r="PFA12" s="65"/>
      <c r="PFB12" s="65"/>
      <c r="PFC12" s="65"/>
      <c r="PFD12" s="65"/>
      <c r="PFE12" s="65"/>
      <c r="PFF12" s="65"/>
      <c r="PFG12" s="65"/>
      <c r="PFH12" s="65"/>
      <c r="PFI12" s="65"/>
      <c r="PFJ12" s="65"/>
      <c r="PFK12" s="65"/>
      <c r="PFL12" s="65"/>
      <c r="PFM12" s="65"/>
      <c r="PFN12" s="65"/>
      <c r="PFO12" s="65"/>
      <c r="PFP12" s="65"/>
      <c r="PFQ12" s="65"/>
      <c r="PFR12" s="65"/>
      <c r="PFS12" s="65"/>
      <c r="PFT12" s="65"/>
      <c r="PFU12" s="65"/>
      <c r="PFV12" s="65"/>
      <c r="PFW12" s="65"/>
      <c r="PFX12" s="65"/>
      <c r="PFY12" s="65"/>
      <c r="PFZ12" s="65"/>
      <c r="PGA12" s="65"/>
      <c r="PGB12" s="65"/>
      <c r="PGC12" s="65"/>
      <c r="PGD12" s="65"/>
      <c r="PGE12" s="65"/>
      <c r="PGF12" s="65"/>
      <c r="PGG12" s="65"/>
      <c r="PGH12" s="65"/>
      <c r="PGI12" s="65"/>
      <c r="PGJ12" s="65"/>
      <c r="PGK12" s="65"/>
      <c r="PGL12" s="65"/>
      <c r="PGM12" s="65"/>
      <c r="PGN12" s="65"/>
      <c r="PGO12" s="65"/>
      <c r="PGP12" s="65"/>
      <c r="PGQ12" s="65"/>
      <c r="PGR12" s="65"/>
      <c r="PGS12" s="65"/>
      <c r="PGT12" s="65"/>
      <c r="PGU12" s="65"/>
      <c r="PGV12" s="65"/>
      <c r="PGW12" s="65"/>
      <c r="PGX12" s="65"/>
      <c r="PGY12" s="65"/>
      <c r="PGZ12" s="65"/>
      <c r="PHA12" s="65"/>
      <c r="PHB12" s="65"/>
      <c r="PHC12" s="65"/>
      <c r="PHD12" s="65"/>
      <c r="PHE12" s="65"/>
      <c r="PHF12" s="65"/>
      <c r="PHG12" s="65"/>
      <c r="PHH12" s="65"/>
      <c r="PHI12" s="65"/>
      <c r="PHJ12" s="65"/>
      <c r="PHK12" s="65"/>
      <c r="PHL12" s="65"/>
      <c r="PHM12" s="65"/>
      <c r="PHN12" s="65"/>
      <c r="PHO12" s="65"/>
      <c r="PHP12" s="65"/>
      <c r="PHQ12" s="65"/>
      <c r="PHR12" s="65"/>
      <c r="PHS12" s="65"/>
      <c r="PHT12" s="65"/>
      <c r="PHU12" s="65"/>
      <c r="PHV12" s="65"/>
      <c r="PHW12" s="65"/>
      <c r="PHX12" s="65"/>
      <c r="PHY12" s="65"/>
      <c r="PHZ12" s="65"/>
      <c r="PIA12" s="65"/>
      <c r="PIB12" s="65"/>
      <c r="PIC12" s="65"/>
      <c r="PID12" s="65"/>
      <c r="PIE12" s="65"/>
      <c r="PIF12" s="65"/>
      <c r="PIG12" s="65"/>
      <c r="PIH12" s="65"/>
      <c r="PII12" s="65"/>
      <c r="PIJ12" s="65"/>
      <c r="PIK12" s="65"/>
      <c r="PIL12" s="65"/>
      <c r="PIM12" s="65"/>
      <c r="PIN12" s="65"/>
      <c r="PIO12" s="65"/>
      <c r="PIP12" s="65"/>
      <c r="PIQ12" s="65"/>
      <c r="PIR12" s="65"/>
      <c r="PIS12" s="65"/>
      <c r="PIT12" s="65"/>
      <c r="PIU12" s="65"/>
      <c r="PIV12" s="65"/>
      <c r="PIW12" s="65"/>
      <c r="PIX12" s="65"/>
      <c r="PIY12" s="65"/>
      <c r="PIZ12" s="65"/>
      <c r="PJA12" s="65"/>
      <c r="PJB12" s="65"/>
      <c r="PJC12" s="65"/>
      <c r="PJD12" s="65"/>
      <c r="PJE12" s="65"/>
      <c r="PJF12" s="65"/>
      <c r="PJG12" s="65"/>
      <c r="PJH12" s="65"/>
      <c r="PJI12" s="65"/>
      <c r="PJJ12" s="65"/>
      <c r="PJK12" s="65"/>
      <c r="PJL12" s="65"/>
      <c r="PJM12" s="65"/>
      <c r="PJN12" s="65"/>
      <c r="PJO12" s="65"/>
      <c r="PJP12" s="65"/>
      <c r="PJQ12" s="65"/>
      <c r="PJR12" s="65"/>
      <c r="PJS12" s="65"/>
      <c r="PJT12" s="65"/>
      <c r="PJU12" s="65"/>
      <c r="PJV12" s="65"/>
      <c r="PJW12" s="65"/>
      <c r="PJX12" s="65"/>
      <c r="PJY12" s="65"/>
      <c r="PJZ12" s="65"/>
      <c r="PKA12" s="65"/>
      <c r="PKB12" s="65"/>
      <c r="PKC12" s="65"/>
      <c r="PKD12" s="65"/>
      <c r="PKE12" s="65"/>
      <c r="PKF12" s="65"/>
      <c r="PKG12" s="65"/>
      <c r="PKH12" s="65"/>
      <c r="PKI12" s="65"/>
      <c r="PKJ12" s="65"/>
      <c r="PKK12" s="65"/>
      <c r="PKL12" s="65"/>
      <c r="PKM12" s="65"/>
      <c r="PKN12" s="65"/>
      <c r="PKO12" s="65"/>
      <c r="PKP12" s="65"/>
      <c r="PKQ12" s="65"/>
      <c r="PKR12" s="65"/>
      <c r="PKS12" s="65"/>
      <c r="PKT12" s="65"/>
      <c r="PKU12" s="65"/>
      <c r="PKV12" s="65"/>
      <c r="PKW12" s="65"/>
      <c r="PKX12" s="65"/>
      <c r="PKY12" s="65"/>
      <c r="PKZ12" s="65"/>
      <c r="PLA12" s="65"/>
      <c r="PLB12" s="65"/>
      <c r="PLC12" s="65"/>
      <c r="PLD12" s="65"/>
      <c r="PLE12" s="65"/>
      <c r="PLF12" s="65"/>
      <c r="PLG12" s="65"/>
      <c r="PLH12" s="65"/>
      <c r="PLI12" s="65"/>
      <c r="PLJ12" s="65"/>
      <c r="PLK12" s="65"/>
      <c r="PLL12" s="65"/>
      <c r="PLM12" s="65"/>
      <c r="PLN12" s="65"/>
      <c r="PLO12" s="65"/>
      <c r="PLP12" s="65"/>
      <c r="PLQ12" s="65"/>
      <c r="PLR12" s="65"/>
      <c r="PLS12" s="65"/>
      <c r="PLT12" s="65"/>
      <c r="PLU12" s="65"/>
      <c r="PLV12" s="65"/>
      <c r="PLW12" s="65"/>
      <c r="PLX12" s="65"/>
      <c r="PLY12" s="65"/>
      <c r="PLZ12" s="65"/>
      <c r="PMA12" s="65"/>
      <c r="PMB12" s="65"/>
      <c r="PMC12" s="65"/>
      <c r="PMD12" s="65"/>
      <c r="PME12" s="65"/>
      <c r="PMF12" s="65"/>
      <c r="PMG12" s="65"/>
      <c r="PMH12" s="65"/>
      <c r="PMI12" s="65"/>
      <c r="PMJ12" s="65"/>
      <c r="PMK12" s="65"/>
      <c r="PML12" s="65"/>
      <c r="PMM12" s="65"/>
      <c r="PMN12" s="65"/>
      <c r="PMO12" s="65"/>
      <c r="PMP12" s="65"/>
      <c r="PMQ12" s="65"/>
      <c r="PMR12" s="65"/>
      <c r="PMS12" s="65"/>
      <c r="PMT12" s="65"/>
      <c r="PMU12" s="65"/>
      <c r="PMV12" s="65"/>
      <c r="PMW12" s="65"/>
      <c r="PMX12" s="65"/>
      <c r="PMY12" s="65"/>
      <c r="PMZ12" s="65"/>
      <c r="PNA12" s="65"/>
      <c r="PNB12" s="65"/>
      <c r="PNC12" s="65"/>
      <c r="PND12" s="65"/>
      <c r="PNE12" s="65"/>
      <c r="PNF12" s="65"/>
      <c r="PNG12" s="65"/>
      <c r="PNH12" s="65"/>
      <c r="PNI12" s="65"/>
      <c r="PNJ12" s="65"/>
      <c r="PNK12" s="65"/>
      <c r="PNL12" s="65"/>
      <c r="PNM12" s="65"/>
      <c r="PNN12" s="65"/>
      <c r="PNO12" s="65"/>
      <c r="PNP12" s="65"/>
      <c r="PNQ12" s="65"/>
      <c r="PNR12" s="65"/>
      <c r="PNS12" s="65"/>
      <c r="PNT12" s="65"/>
      <c r="PNU12" s="65"/>
      <c r="PNV12" s="65"/>
      <c r="PNW12" s="65"/>
      <c r="PNX12" s="65"/>
      <c r="PNY12" s="65"/>
      <c r="PNZ12" s="65"/>
      <c r="POA12" s="65"/>
      <c r="POB12" s="65"/>
      <c r="POC12" s="65"/>
      <c r="POD12" s="65"/>
      <c r="POE12" s="65"/>
      <c r="POF12" s="65"/>
      <c r="POG12" s="65"/>
      <c r="POH12" s="65"/>
      <c r="POI12" s="65"/>
      <c r="POJ12" s="65"/>
      <c r="POK12" s="65"/>
      <c r="POL12" s="65"/>
      <c r="POM12" s="65"/>
      <c r="PON12" s="65"/>
      <c r="POO12" s="65"/>
      <c r="POP12" s="65"/>
      <c r="POQ12" s="65"/>
      <c r="POR12" s="65"/>
      <c r="POS12" s="65"/>
      <c r="POT12" s="65"/>
      <c r="POU12" s="65"/>
      <c r="POV12" s="65"/>
      <c r="POW12" s="65"/>
      <c r="POX12" s="65"/>
      <c r="POY12" s="65"/>
      <c r="POZ12" s="65"/>
      <c r="PPA12" s="65"/>
      <c r="PPB12" s="65"/>
      <c r="PPC12" s="65"/>
      <c r="PPD12" s="65"/>
      <c r="PPE12" s="65"/>
      <c r="PPF12" s="65"/>
      <c r="PPG12" s="65"/>
      <c r="PPH12" s="65"/>
      <c r="PPI12" s="65"/>
      <c r="PPJ12" s="65"/>
      <c r="PPK12" s="65"/>
      <c r="PPL12" s="65"/>
      <c r="PPM12" s="65"/>
      <c r="PPN12" s="65"/>
      <c r="PPO12" s="65"/>
      <c r="PPP12" s="65"/>
      <c r="PPQ12" s="65"/>
      <c r="PPR12" s="65"/>
      <c r="PPS12" s="65"/>
      <c r="PPT12" s="65"/>
      <c r="PPU12" s="65"/>
      <c r="PPV12" s="65"/>
      <c r="PPW12" s="65"/>
      <c r="PPX12" s="65"/>
      <c r="PPY12" s="65"/>
      <c r="PPZ12" s="65"/>
      <c r="PQA12" s="65"/>
      <c r="PQB12" s="65"/>
      <c r="PQC12" s="65"/>
      <c r="PQD12" s="65"/>
      <c r="PQE12" s="65"/>
      <c r="PQF12" s="65"/>
      <c r="PQG12" s="65"/>
      <c r="PQH12" s="65"/>
      <c r="PQI12" s="65"/>
      <c r="PQJ12" s="65"/>
      <c r="PQK12" s="65"/>
      <c r="PQL12" s="65"/>
      <c r="PQM12" s="65"/>
      <c r="PQN12" s="65"/>
      <c r="PQO12" s="65"/>
      <c r="PQP12" s="65"/>
      <c r="PQQ12" s="65"/>
      <c r="PQR12" s="65"/>
      <c r="PQS12" s="65"/>
      <c r="PQT12" s="65"/>
      <c r="PQU12" s="65"/>
      <c r="PQV12" s="65"/>
      <c r="PQW12" s="65"/>
      <c r="PQX12" s="65"/>
      <c r="PQY12" s="65"/>
      <c r="PQZ12" s="65"/>
      <c r="PRA12" s="65"/>
      <c r="PRB12" s="65"/>
      <c r="PRC12" s="65"/>
      <c r="PRD12" s="65"/>
      <c r="PRE12" s="65"/>
      <c r="PRF12" s="65"/>
      <c r="PRG12" s="65"/>
      <c r="PRH12" s="65"/>
      <c r="PRI12" s="65"/>
      <c r="PRJ12" s="65"/>
      <c r="PRK12" s="65"/>
      <c r="PRL12" s="65"/>
      <c r="PRM12" s="65"/>
      <c r="PRN12" s="65"/>
      <c r="PRO12" s="65"/>
      <c r="PRP12" s="65"/>
      <c r="PRQ12" s="65"/>
      <c r="PRR12" s="65"/>
      <c r="PRS12" s="65"/>
      <c r="PRT12" s="65"/>
      <c r="PRU12" s="65"/>
      <c r="PRV12" s="65"/>
      <c r="PRW12" s="65"/>
      <c r="PRX12" s="65"/>
      <c r="PRY12" s="65"/>
      <c r="PRZ12" s="65"/>
      <c r="PSA12" s="65"/>
      <c r="PSB12" s="65"/>
      <c r="PSC12" s="65"/>
      <c r="PSD12" s="65"/>
      <c r="PSE12" s="65"/>
      <c r="PSF12" s="65"/>
      <c r="PSG12" s="65"/>
      <c r="PSH12" s="65"/>
      <c r="PSI12" s="65"/>
      <c r="PSJ12" s="65"/>
      <c r="PSK12" s="65"/>
      <c r="PSL12" s="65"/>
      <c r="PSM12" s="65"/>
      <c r="PSN12" s="65"/>
      <c r="PSO12" s="65"/>
      <c r="PSP12" s="65"/>
      <c r="PSQ12" s="65"/>
      <c r="PSR12" s="65"/>
      <c r="PSS12" s="65"/>
      <c r="PST12" s="65"/>
      <c r="PSU12" s="65"/>
      <c r="PSV12" s="65"/>
      <c r="PSW12" s="65"/>
      <c r="PSX12" s="65"/>
      <c r="PSY12" s="65"/>
      <c r="PSZ12" s="65"/>
      <c r="PTA12" s="65"/>
      <c r="PTB12" s="65"/>
      <c r="PTC12" s="65"/>
      <c r="PTD12" s="65"/>
      <c r="PTE12" s="65"/>
      <c r="PTF12" s="65"/>
      <c r="PTG12" s="65"/>
      <c r="PTH12" s="65"/>
      <c r="PTI12" s="65"/>
      <c r="PTJ12" s="65"/>
      <c r="PTK12" s="65"/>
      <c r="PTL12" s="65"/>
      <c r="PTM12" s="65"/>
      <c r="PTN12" s="65"/>
      <c r="PTO12" s="65"/>
      <c r="PTP12" s="65"/>
      <c r="PTQ12" s="65"/>
      <c r="PTR12" s="65"/>
      <c r="PTS12" s="65"/>
      <c r="PTT12" s="65"/>
      <c r="PTU12" s="65"/>
      <c r="PTV12" s="65"/>
      <c r="PTW12" s="65"/>
      <c r="PTX12" s="65"/>
      <c r="PTY12" s="65"/>
      <c r="PTZ12" s="65"/>
      <c r="PUA12" s="65"/>
      <c r="PUB12" s="65"/>
      <c r="PUC12" s="65"/>
      <c r="PUD12" s="65"/>
      <c r="PUE12" s="65"/>
      <c r="PUF12" s="65"/>
      <c r="PUG12" s="65"/>
      <c r="PUH12" s="65"/>
      <c r="PUI12" s="65"/>
      <c r="PUJ12" s="65"/>
      <c r="PUK12" s="65"/>
      <c r="PUL12" s="65"/>
      <c r="PUM12" s="65"/>
      <c r="PUN12" s="65"/>
      <c r="PUO12" s="65"/>
      <c r="PUP12" s="65"/>
      <c r="PUQ12" s="65"/>
      <c r="PUR12" s="65"/>
      <c r="PUS12" s="65"/>
      <c r="PUT12" s="65"/>
      <c r="PUU12" s="65"/>
      <c r="PUV12" s="65"/>
      <c r="PUW12" s="65"/>
      <c r="PUX12" s="65"/>
      <c r="PUY12" s="65"/>
      <c r="PUZ12" s="65"/>
      <c r="PVA12" s="65"/>
      <c r="PVB12" s="65"/>
      <c r="PVC12" s="65"/>
      <c r="PVD12" s="65"/>
      <c r="PVE12" s="65"/>
      <c r="PVF12" s="65"/>
      <c r="PVG12" s="65"/>
      <c r="PVH12" s="65"/>
      <c r="PVI12" s="65"/>
      <c r="PVJ12" s="65"/>
      <c r="PVK12" s="65"/>
      <c r="PVL12" s="65"/>
      <c r="PVM12" s="65"/>
      <c r="PVN12" s="65"/>
      <c r="PVO12" s="65"/>
      <c r="PVP12" s="65"/>
      <c r="PVQ12" s="65"/>
      <c r="PVR12" s="65"/>
      <c r="PVS12" s="65"/>
      <c r="PVT12" s="65"/>
      <c r="PVU12" s="65"/>
      <c r="PVV12" s="65"/>
      <c r="PVW12" s="65"/>
      <c r="PVX12" s="65"/>
      <c r="PVY12" s="65"/>
      <c r="PVZ12" s="65"/>
      <c r="PWA12" s="65"/>
      <c r="PWB12" s="65"/>
      <c r="PWC12" s="65"/>
      <c r="PWD12" s="65"/>
      <c r="PWE12" s="65"/>
      <c r="PWF12" s="65"/>
      <c r="PWG12" s="65"/>
      <c r="PWH12" s="65"/>
      <c r="PWI12" s="65"/>
      <c r="PWJ12" s="65"/>
      <c r="PWK12" s="65"/>
      <c r="PWL12" s="65"/>
      <c r="PWM12" s="65"/>
      <c r="PWN12" s="65"/>
      <c r="PWO12" s="65"/>
      <c r="PWP12" s="65"/>
      <c r="PWQ12" s="65"/>
      <c r="PWR12" s="65"/>
      <c r="PWS12" s="65"/>
      <c r="PWT12" s="65"/>
      <c r="PWU12" s="65"/>
      <c r="PWV12" s="65"/>
      <c r="PWW12" s="65"/>
      <c r="PWX12" s="65"/>
      <c r="PWY12" s="65"/>
      <c r="PWZ12" s="65"/>
      <c r="PXA12" s="65"/>
      <c r="PXB12" s="65"/>
      <c r="PXC12" s="65"/>
      <c r="PXD12" s="65"/>
      <c r="PXE12" s="65"/>
      <c r="PXF12" s="65"/>
      <c r="PXG12" s="65"/>
      <c r="PXH12" s="65"/>
      <c r="PXI12" s="65"/>
      <c r="PXJ12" s="65"/>
      <c r="PXK12" s="65"/>
      <c r="PXL12" s="65"/>
      <c r="PXM12" s="65"/>
      <c r="PXN12" s="65"/>
      <c r="PXO12" s="65"/>
      <c r="PXP12" s="65"/>
      <c r="PXQ12" s="65"/>
      <c r="PXR12" s="65"/>
      <c r="PXS12" s="65"/>
      <c r="PXT12" s="65"/>
      <c r="PXU12" s="65"/>
      <c r="PXV12" s="65"/>
      <c r="PXW12" s="65"/>
      <c r="PXX12" s="65"/>
      <c r="PXY12" s="65"/>
      <c r="PXZ12" s="65"/>
      <c r="PYA12" s="65"/>
      <c r="PYB12" s="65"/>
      <c r="PYC12" s="65"/>
      <c r="PYD12" s="65"/>
      <c r="PYE12" s="65"/>
      <c r="PYF12" s="65"/>
      <c r="PYG12" s="65"/>
      <c r="PYH12" s="65"/>
      <c r="PYI12" s="65"/>
      <c r="PYJ12" s="65"/>
      <c r="PYK12" s="65"/>
      <c r="PYL12" s="65"/>
      <c r="PYM12" s="65"/>
      <c r="PYN12" s="65"/>
      <c r="PYO12" s="65"/>
      <c r="PYP12" s="65"/>
      <c r="PYQ12" s="65"/>
      <c r="PYR12" s="65"/>
      <c r="PYS12" s="65"/>
      <c r="PYT12" s="65"/>
      <c r="PYU12" s="65"/>
      <c r="PYV12" s="65"/>
      <c r="PYW12" s="65"/>
      <c r="PYX12" s="65"/>
      <c r="PYY12" s="65"/>
      <c r="PYZ12" s="65"/>
      <c r="PZA12" s="65"/>
      <c r="PZB12" s="65"/>
      <c r="PZC12" s="65"/>
      <c r="PZD12" s="65"/>
      <c r="PZE12" s="65"/>
      <c r="PZF12" s="65"/>
      <c r="PZG12" s="65"/>
      <c r="PZH12" s="65"/>
      <c r="PZI12" s="65"/>
      <c r="PZJ12" s="65"/>
      <c r="PZK12" s="65"/>
      <c r="PZL12" s="65"/>
      <c r="PZM12" s="65"/>
      <c r="PZN12" s="65"/>
      <c r="PZO12" s="65"/>
      <c r="PZP12" s="65"/>
      <c r="PZQ12" s="65"/>
      <c r="PZR12" s="65"/>
      <c r="PZS12" s="65"/>
      <c r="PZT12" s="65"/>
      <c r="PZU12" s="65"/>
      <c r="PZV12" s="65"/>
      <c r="PZW12" s="65"/>
      <c r="PZX12" s="65"/>
      <c r="PZY12" s="65"/>
      <c r="PZZ12" s="65"/>
      <c r="QAA12" s="65"/>
      <c r="QAB12" s="65"/>
      <c r="QAC12" s="65"/>
      <c r="QAD12" s="65"/>
      <c r="QAE12" s="65"/>
      <c r="QAF12" s="65"/>
      <c r="QAG12" s="65"/>
      <c r="QAH12" s="65"/>
      <c r="QAI12" s="65"/>
      <c r="QAJ12" s="65"/>
      <c r="QAK12" s="65"/>
      <c r="QAL12" s="65"/>
      <c r="QAM12" s="65"/>
      <c r="QAN12" s="65"/>
      <c r="QAO12" s="65"/>
      <c r="QAP12" s="65"/>
      <c r="QAQ12" s="65"/>
      <c r="QAR12" s="65"/>
      <c r="QAS12" s="65"/>
      <c r="QAT12" s="65"/>
      <c r="QAU12" s="65"/>
      <c r="QAV12" s="65"/>
      <c r="QAW12" s="65"/>
      <c r="QAX12" s="65"/>
      <c r="QAY12" s="65"/>
      <c r="QAZ12" s="65"/>
      <c r="QBA12" s="65"/>
      <c r="QBB12" s="65"/>
      <c r="QBC12" s="65"/>
      <c r="QBD12" s="65"/>
      <c r="QBE12" s="65"/>
      <c r="QBF12" s="65"/>
      <c r="QBG12" s="65"/>
      <c r="QBH12" s="65"/>
      <c r="QBI12" s="65"/>
      <c r="QBJ12" s="65"/>
      <c r="QBK12" s="65"/>
      <c r="QBL12" s="65"/>
      <c r="QBM12" s="65"/>
      <c r="QBN12" s="65"/>
      <c r="QBO12" s="65"/>
      <c r="QBP12" s="65"/>
      <c r="QBQ12" s="65"/>
      <c r="QBR12" s="65"/>
      <c r="QBS12" s="65"/>
      <c r="QBT12" s="65"/>
      <c r="QBU12" s="65"/>
      <c r="QBV12" s="65"/>
      <c r="QBW12" s="65"/>
      <c r="QBX12" s="65"/>
      <c r="QBY12" s="65"/>
      <c r="QBZ12" s="65"/>
      <c r="QCA12" s="65"/>
      <c r="QCB12" s="65"/>
      <c r="QCC12" s="65"/>
      <c r="QCD12" s="65"/>
      <c r="QCE12" s="65"/>
      <c r="QCF12" s="65"/>
      <c r="QCG12" s="65"/>
      <c r="QCH12" s="65"/>
      <c r="QCI12" s="65"/>
      <c r="QCJ12" s="65"/>
      <c r="QCK12" s="65"/>
      <c r="QCL12" s="65"/>
      <c r="QCM12" s="65"/>
      <c r="QCN12" s="65"/>
      <c r="QCO12" s="65"/>
      <c r="QCP12" s="65"/>
      <c r="QCQ12" s="65"/>
      <c r="QCR12" s="65"/>
      <c r="QCS12" s="65"/>
      <c r="QCT12" s="65"/>
      <c r="QCU12" s="65"/>
      <c r="QCV12" s="65"/>
      <c r="QCW12" s="65"/>
      <c r="QCX12" s="65"/>
      <c r="QCY12" s="65"/>
      <c r="QCZ12" s="65"/>
      <c r="QDA12" s="65"/>
      <c r="QDB12" s="65"/>
      <c r="QDC12" s="65"/>
      <c r="QDD12" s="65"/>
      <c r="QDE12" s="65"/>
      <c r="QDF12" s="65"/>
      <c r="QDG12" s="65"/>
      <c r="QDH12" s="65"/>
      <c r="QDI12" s="65"/>
      <c r="QDJ12" s="65"/>
      <c r="QDK12" s="65"/>
      <c r="QDL12" s="65"/>
      <c r="QDM12" s="65"/>
      <c r="QDN12" s="65"/>
      <c r="QDO12" s="65"/>
      <c r="QDP12" s="65"/>
      <c r="QDQ12" s="65"/>
      <c r="QDR12" s="65"/>
      <c r="QDS12" s="65"/>
      <c r="QDT12" s="65"/>
      <c r="QDU12" s="65"/>
      <c r="QDV12" s="65"/>
      <c r="QDW12" s="65"/>
      <c r="QDX12" s="65"/>
      <c r="QDY12" s="65"/>
      <c r="QDZ12" s="65"/>
      <c r="QEA12" s="65"/>
      <c r="QEB12" s="65"/>
      <c r="QEC12" s="65"/>
      <c r="QED12" s="65"/>
      <c r="QEE12" s="65"/>
      <c r="QEF12" s="65"/>
      <c r="QEG12" s="65"/>
      <c r="QEH12" s="65"/>
      <c r="QEI12" s="65"/>
      <c r="QEJ12" s="65"/>
      <c r="QEK12" s="65"/>
      <c r="QEL12" s="65"/>
      <c r="QEM12" s="65"/>
      <c r="QEN12" s="65"/>
      <c r="QEO12" s="65"/>
      <c r="QEP12" s="65"/>
      <c r="QEQ12" s="65"/>
      <c r="QER12" s="65"/>
      <c r="QES12" s="65"/>
      <c r="QET12" s="65"/>
      <c r="QEU12" s="65"/>
      <c r="QEV12" s="65"/>
      <c r="QEW12" s="65"/>
      <c r="QEX12" s="65"/>
      <c r="QEY12" s="65"/>
      <c r="QEZ12" s="65"/>
      <c r="QFA12" s="65"/>
      <c r="QFB12" s="65"/>
      <c r="QFC12" s="65"/>
      <c r="QFD12" s="65"/>
      <c r="QFE12" s="65"/>
      <c r="QFF12" s="65"/>
      <c r="QFG12" s="65"/>
      <c r="QFH12" s="65"/>
      <c r="QFI12" s="65"/>
      <c r="QFJ12" s="65"/>
      <c r="QFK12" s="65"/>
      <c r="QFL12" s="65"/>
      <c r="QFM12" s="65"/>
      <c r="QFN12" s="65"/>
      <c r="QFO12" s="65"/>
      <c r="QFP12" s="65"/>
      <c r="QFQ12" s="65"/>
      <c r="QFR12" s="65"/>
      <c r="QFS12" s="65"/>
      <c r="QFT12" s="65"/>
      <c r="QFU12" s="65"/>
      <c r="QFV12" s="65"/>
      <c r="QFW12" s="65"/>
      <c r="QFX12" s="65"/>
      <c r="QFY12" s="65"/>
      <c r="QFZ12" s="65"/>
      <c r="QGA12" s="65"/>
      <c r="QGB12" s="65"/>
      <c r="QGC12" s="65"/>
      <c r="QGD12" s="65"/>
      <c r="QGE12" s="65"/>
      <c r="QGF12" s="65"/>
      <c r="QGG12" s="65"/>
      <c r="QGH12" s="65"/>
      <c r="QGI12" s="65"/>
      <c r="QGJ12" s="65"/>
      <c r="QGK12" s="65"/>
      <c r="QGL12" s="65"/>
      <c r="QGM12" s="65"/>
      <c r="QGN12" s="65"/>
      <c r="QGO12" s="65"/>
      <c r="QGP12" s="65"/>
      <c r="QGQ12" s="65"/>
      <c r="QGR12" s="65"/>
      <c r="QGS12" s="65"/>
      <c r="QGT12" s="65"/>
      <c r="QGU12" s="65"/>
      <c r="QGV12" s="65"/>
      <c r="QGW12" s="65"/>
      <c r="QGX12" s="65"/>
      <c r="QGY12" s="65"/>
      <c r="QGZ12" s="65"/>
      <c r="QHA12" s="65"/>
      <c r="QHB12" s="65"/>
      <c r="QHC12" s="65"/>
      <c r="QHD12" s="65"/>
      <c r="QHE12" s="65"/>
      <c r="QHF12" s="65"/>
      <c r="QHG12" s="65"/>
      <c r="QHH12" s="65"/>
      <c r="QHI12" s="65"/>
      <c r="QHJ12" s="65"/>
      <c r="QHK12" s="65"/>
      <c r="QHL12" s="65"/>
      <c r="QHM12" s="65"/>
      <c r="QHN12" s="65"/>
      <c r="QHO12" s="65"/>
      <c r="QHP12" s="65"/>
      <c r="QHQ12" s="65"/>
      <c r="QHR12" s="65"/>
      <c r="QHS12" s="65"/>
      <c r="QHT12" s="65"/>
      <c r="QHU12" s="65"/>
      <c r="QHV12" s="65"/>
      <c r="QHW12" s="65"/>
      <c r="QHX12" s="65"/>
      <c r="QHY12" s="65"/>
      <c r="QHZ12" s="65"/>
      <c r="QIA12" s="65"/>
      <c r="QIB12" s="65"/>
      <c r="QIC12" s="65"/>
      <c r="QID12" s="65"/>
      <c r="QIE12" s="65"/>
      <c r="QIF12" s="65"/>
      <c r="QIG12" s="65"/>
      <c r="QIH12" s="65"/>
      <c r="QII12" s="65"/>
      <c r="QIJ12" s="65"/>
      <c r="QIK12" s="65"/>
      <c r="QIL12" s="65"/>
      <c r="QIM12" s="65"/>
      <c r="QIN12" s="65"/>
      <c r="QIO12" s="65"/>
      <c r="QIP12" s="65"/>
      <c r="QIQ12" s="65"/>
      <c r="QIR12" s="65"/>
      <c r="QIS12" s="65"/>
      <c r="QIT12" s="65"/>
      <c r="QIU12" s="65"/>
      <c r="QIV12" s="65"/>
      <c r="QIW12" s="65"/>
      <c r="QIX12" s="65"/>
      <c r="QIY12" s="65"/>
      <c r="QIZ12" s="65"/>
      <c r="QJA12" s="65"/>
      <c r="QJB12" s="65"/>
      <c r="QJC12" s="65"/>
      <c r="QJD12" s="65"/>
      <c r="QJE12" s="65"/>
      <c r="QJF12" s="65"/>
      <c r="QJG12" s="65"/>
      <c r="QJH12" s="65"/>
      <c r="QJI12" s="65"/>
      <c r="QJJ12" s="65"/>
      <c r="QJK12" s="65"/>
      <c r="QJL12" s="65"/>
      <c r="QJM12" s="65"/>
      <c r="QJN12" s="65"/>
      <c r="QJO12" s="65"/>
      <c r="QJP12" s="65"/>
      <c r="QJQ12" s="65"/>
      <c r="QJR12" s="65"/>
      <c r="QJS12" s="65"/>
      <c r="QJT12" s="65"/>
      <c r="QJU12" s="65"/>
      <c r="QJV12" s="65"/>
      <c r="QJW12" s="65"/>
      <c r="QJX12" s="65"/>
      <c r="QJY12" s="65"/>
      <c r="QJZ12" s="65"/>
      <c r="QKA12" s="65"/>
      <c r="QKB12" s="65"/>
      <c r="QKC12" s="65"/>
      <c r="QKD12" s="65"/>
      <c r="QKE12" s="65"/>
      <c r="QKF12" s="65"/>
      <c r="QKG12" s="65"/>
      <c r="QKH12" s="65"/>
      <c r="QKI12" s="65"/>
      <c r="QKJ12" s="65"/>
      <c r="QKK12" s="65"/>
      <c r="QKL12" s="65"/>
      <c r="QKM12" s="65"/>
      <c r="QKN12" s="65"/>
      <c r="QKO12" s="65"/>
      <c r="QKP12" s="65"/>
      <c r="QKQ12" s="65"/>
      <c r="QKR12" s="65"/>
      <c r="QKS12" s="65"/>
      <c r="QKT12" s="65"/>
      <c r="QKU12" s="65"/>
      <c r="QKV12" s="65"/>
      <c r="QKW12" s="65"/>
      <c r="QKX12" s="65"/>
      <c r="QKY12" s="65"/>
      <c r="QKZ12" s="65"/>
      <c r="QLA12" s="65"/>
      <c r="QLB12" s="65"/>
      <c r="QLC12" s="65"/>
      <c r="QLD12" s="65"/>
      <c r="QLE12" s="65"/>
      <c r="QLF12" s="65"/>
      <c r="QLG12" s="65"/>
      <c r="QLH12" s="65"/>
      <c r="QLI12" s="65"/>
      <c r="QLJ12" s="65"/>
      <c r="QLK12" s="65"/>
      <c r="QLL12" s="65"/>
      <c r="QLM12" s="65"/>
      <c r="QLN12" s="65"/>
      <c r="QLO12" s="65"/>
      <c r="QLP12" s="65"/>
      <c r="QLQ12" s="65"/>
      <c r="QLR12" s="65"/>
      <c r="QLS12" s="65"/>
      <c r="QLT12" s="65"/>
      <c r="QLU12" s="65"/>
      <c r="QLV12" s="65"/>
      <c r="QLW12" s="65"/>
      <c r="QLX12" s="65"/>
      <c r="QLY12" s="65"/>
      <c r="QLZ12" s="65"/>
      <c r="QMA12" s="65"/>
      <c r="QMB12" s="65"/>
      <c r="QMC12" s="65"/>
      <c r="QMD12" s="65"/>
      <c r="QME12" s="65"/>
      <c r="QMF12" s="65"/>
      <c r="QMG12" s="65"/>
      <c r="QMH12" s="65"/>
      <c r="QMI12" s="65"/>
      <c r="QMJ12" s="65"/>
      <c r="QMK12" s="65"/>
      <c r="QML12" s="65"/>
      <c r="QMM12" s="65"/>
      <c r="QMN12" s="65"/>
      <c r="QMO12" s="65"/>
      <c r="QMP12" s="65"/>
      <c r="QMQ12" s="65"/>
      <c r="QMR12" s="65"/>
      <c r="QMS12" s="65"/>
      <c r="QMT12" s="65"/>
      <c r="QMU12" s="65"/>
      <c r="QMV12" s="65"/>
      <c r="QMW12" s="65"/>
      <c r="QMX12" s="65"/>
      <c r="QMY12" s="65"/>
      <c r="QMZ12" s="65"/>
      <c r="QNA12" s="65"/>
      <c r="QNB12" s="65"/>
      <c r="QNC12" s="65"/>
      <c r="QND12" s="65"/>
      <c r="QNE12" s="65"/>
      <c r="QNF12" s="65"/>
      <c r="QNG12" s="65"/>
      <c r="QNH12" s="65"/>
      <c r="QNI12" s="65"/>
      <c r="QNJ12" s="65"/>
      <c r="QNK12" s="65"/>
      <c r="QNL12" s="65"/>
      <c r="QNM12" s="65"/>
      <c r="QNN12" s="65"/>
      <c r="QNO12" s="65"/>
      <c r="QNP12" s="65"/>
      <c r="QNQ12" s="65"/>
      <c r="QNR12" s="65"/>
      <c r="QNS12" s="65"/>
      <c r="QNT12" s="65"/>
      <c r="QNU12" s="65"/>
      <c r="QNV12" s="65"/>
      <c r="QNW12" s="65"/>
      <c r="QNX12" s="65"/>
      <c r="QNY12" s="65"/>
      <c r="QNZ12" s="65"/>
      <c r="QOA12" s="65"/>
      <c r="QOB12" s="65"/>
      <c r="QOC12" s="65"/>
      <c r="QOD12" s="65"/>
      <c r="QOE12" s="65"/>
      <c r="QOF12" s="65"/>
      <c r="QOG12" s="65"/>
      <c r="QOH12" s="65"/>
      <c r="QOI12" s="65"/>
      <c r="QOJ12" s="65"/>
      <c r="QOK12" s="65"/>
      <c r="QOL12" s="65"/>
      <c r="QOM12" s="65"/>
      <c r="QON12" s="65"/>
      <c r="QOO12" s="65"/>
      <c r="QOP12" s="65"/>
      <c r="QOQ12" s="65"/>
      <c r="QOR12" s="65"/>
      <c r="QOS12" s="65"/>
      <c r="QOT12" s="65"/>
      <c r="QOU12" s="65"/>
      <c r="QOV12" s="65"/>
      <c r="QOW12" s="65"/>
      <c r="QOX12" s="65"/>
      <c r="QOY12" s="65"/>
      <c r="QOZ12" s="65"/>
      <c r="QPA12" s="65"/>
      <c r="QPB12" s="65"/>
      <c r="QPC12" s="65"/>
      <c r="QPD12" s="65"/>
      <c r="QPE12" s="65"/>
      <c r="QPF12" s="65"/>
      <c r="QPG12" s="65"/>
      <c r="QPH12" s="65"/>
      <c r="QPI12" s="65"/>
      <c r="QPJ12" s="65"/>
      <c r="QPK12" s="65"/>
      <c r="QPL12" s="65"/>
      <c r="QPM12" s="65"/>
      <c r="QPN12" s="65"/>
      <c r="QPO12" s="65"/>
      <c r="QPP12" s="65"/>
      <c r="QPQ12" s="65"/>
      <c r="QPR12" s="65"/>
      <c r="QPS12" s="65"/>
      <c r="QPT12" s="65"/>
      <c r="QPU12" s="65"/>
      <c r="QPV12" s="65"/>
      <c r="QPW12" s="65"/>
      <c r="QPX12" s="65"/>
      <c r="QPY12" s="65"/>
      <c r="QPZ12" s="65"/>
      <c r="QQA12" s="65"/>
      <c r="QQB12" s="65"/>
      <c r="QQC12" s="65"/>
      <c r="QQD12" s="65"/>
      <c r="QQE12" s="65"/>
      <c r="QQF12" s="65"/>
      <c r="QQG12" s="65"/>
      <c r="QQH12" s="65"/>
      <c r="QQI12" s="65"/>
      <c r="QQJ12" s="65"/>
      <c r="QQK12" s="65"/>
      <c r="QQL12" s="65"/>
      <c r="QQM12" s="65"/>
      <c r="QQN12" s="65"/>
      <c r="QQO12" s="65"/>
      <c r="QQP12" s="65"/>
      <c r="QQQ12" s="65"/>
      <c r="QQR12" s="65"/>
      <c r="QQS12" s="65"/>
      <c r="QQT12" s="65"/>
      <c r="QQU12" s="65"/>
      <c r="QQV12" s="65"/>
      <c r="QQW12" s="65"/>
      <c r="QQX12" s="65"/>
      <c r="QQY12" s="65"/>
      <c r="QQZ12" s="65"/>
      <c r="QRA12" s="65"/>
      <c r="QRB12" s="65"/>
      <c r="QRC12" s="65"/>
      <c r="QRD12" s="65"/>
      <c r="QRE12" s="65"/>
      <c r="QRF12" s="65"/>
      <c r="QRG12" s="65"/>
      <c r="QRH12" s="65"/>
      <c r="QRI12" s="65"/>
      <c r="QRJ12" s="65"/>
      <c r="QRK12" s="65"/>
      <c r="QRL12" s="65"/>
      <c r="QRM12" s="65"/>
      <c r="QRN12" s="65"/>
      <c r="QRO12" s="65"/>
      <c r="QRP12" s="65"/>
      <c r="QRQ12" s="65"/>
      <c r="QRR12" s="65"/>
      <c r="QRS12" s="65"/>
      <c r="QRT12" s="65"/>
      <c r="QRU12" s="65"/>
      <c r="QRV12" s="65"/>
      <c r="QRW12" s="65"/>
      <c r="QRX12" s="65"/>
      <c r="QRY12" s="65"/>
      <c r="QRZ12" s="65"/>
      <c r="QSA12" s="65"/>
      <c r="QSB12" s="65"/>
      <c r="QSC12" s="65"/>
      <c r="QSD12" s="65"/>
      <c r="QSE12" s="65"/>
      <c r="QSF12" s="65"/>
      <c r="QSG12" s="65"/>
      <c r="QSH12" s="65"/>
      <c r="QSI12" s="65"/>
      <c r="QSJ12" s="65"/>
      <c r="QSK12" s="65"/>
      <c r="QSL12" s="65"/>
      <c r="QSM12" s="65"/>
      <c r="QSN12" s="65"/>
      <c r="QSO12" s="65"/>
      <c r="QSP12" s="65"/>
      <c r="QSQ12" s="65"/>
      <c r="QSR12" s="65"/>
      <c r="QSS12" s="65"/>
      <c r="QST12" s="65"/>
      <c r="QSU12" s="65"/>
      <c r="QSV12" s="65"/>
      <c r="QSW12" s="65"/>
      <c r="QSX12" s="65"/>
      <c r="QSY12" s="65"/>
      <c r="QSZ12" s="65"/>
      <c r="QTA12" s="65"/>
      <c r="QTB12" s="65"/>
      <c r="QTC12" s="65"/>
      <c r="QTD12" s="65"/>
      <c r="QTE12" s="65"/>
      <c r="QTF12" s="65"/>
      <c r="QTG12" s="65"/>
      <c r="QTH12" s="65"/>
      <c r="QTI12" s="65"/>
      <c r="QTJ12" s="65"/>
      <c r="QTK12" s="65"/>
      <c r="QTL12" s="65"/>
      <c r="QTM12" s="65"/>
      <c r="QTN12" s="65"/>
      <c r="QTO12" s="65"/>
      <c r="QTP12" s="65"/>
      <c r="QTQ12" s="65"/>
      <c r="QTR12" s="65"/>
      <c r="QTS12" s="65"/>
      <c r="QTT12" s="65"/>
      <c r="QTU12" s="65"/>
      <c r="QTV12" s="65"/>
      <c r="QTW12" s="65"/>
      <c r="QTX12" s="65"/>
      <c r="QTY12" s="65"/>
      <c r="QTZ12" s="65"/>
      <c r="QUA12" s="65"/>
      <c r="QUB12" s="65"/>
      <c r="QUC12" s="65"/>
      <c r="QUD12" s="65"/>
      <c r="QUE12" s="65"/>
      <c r="QUF12" s="65"/>
      <c r="QUG12" s="65"/>
      <c r="QUH12" s="65"/>
      <c r="QUI12" s="65"/>
      <c r="QUJ12" s="65"/>
      <c r="QUK12" s="65"/>
      <c r="QUL12" s="65"/>
      <c r="QUM12" s="65"/>
      <c r="QUN12" s="65"/>
      <c r="QUO12" s="65"/>
      <c r="QUP12" s="65"/>
      <c r="QUQ12" s="65"/>
      <c r="QUR12" s="65"/>
      <c r="QUS12" s="65"/>
      <c r="QUT12" s="65"/>
      <c r="QUU12" s="65"/>
      <c r="QUV12" s="65"/>
      <c r="QUW12" s="65"/>
      <c r="QUX12" s="65"/>
      <c r="QUY12" s="65"/>
      <c r="QUZ12" s="65"/>
      <c r="QVA12" s="65"/>
      <c r="QVB12" s="65"/>
      <c r="QVC12" s="65"/>
      <c r="QVD12" s="65"/>
      <c r="QVE12" s="65"/>
      <c r="QVF12" s="65"/>
      <c r="QVG12" s="65"/>
      <c r="QVH12" s="65"/>
      <c r="QVI12" s="65"/>
      <c r="QVJ12" s="65"/>
      <c r="QVK12" s="65"/>
      <c r="QVL12" s="65"/>
      <c r="QVM12" s="65"/>
      <c r="QVN12" s="65"/>
      <c r="QVO12" s="65"/>
      <c r="QVP12" s="65"/>
      <c r="QVQ12" s="65"/>
      <c r="QVR12" s="65"/>
      <c r="QVS12" s="65"/>
      <c r="QVT12" s="65"/>
      <c r="QVU12" s="65"/>
      <c r="QVV12" s="65"/>
      <c r="QVW12" s="65"/>
      <c r="QVX12" s="65"/>
      <c r="QVY12" s="65"/>
      <c r="QVZ12" s="65"/>
      <c r="QWA12" s="65"/>
      <c r="QWB12" s="65"/>
      <c r="QWC12" s="65"/>
      <c r="QWD12" s="65"/>
      <c r="QWE12" s="65"/>
      <c r="QWF12" s="65"/>
      <c r="QWG12" s="65"/>
      <c r="QWH12" s="65"/>
      <c r="QWI12" s="65"/>
      <c r="QWJ12" s="65"/>
      <c r="QWK12" s="65"/>
      <c r="QWL12" s="65"/>
      <c r="QWM12" s="65"/>
      <c r="QWN12" s="65"/>
      <c r="QWO12" s="65"/>
      <c r="QWP12" s="65"/>
      <c r="QWQ12" s="65"/>
      <c r="QWR12" s="65"/>
      <c r="QWS12" s="65"/>
      <c r="QWT12" s="65"/>
      <c r="QWU12" s="65"/>
      <c r="QWV12" s="65"/>
      <c r="QWW12" s="65"/>
      <c r="QWX12" s="65"/>
      <c r="QWY12" s="65"/>
      <c r="QWZ12" s="65"/>
      <c r="QXA12" s="65"/>
      <c r="QXB12" s="65"/>
      <c r="QXC12" s="65"/>
      <c r="QXD12" s="65"/>
      <c r="QXE12" s="65"/>
      <c r="QXF12" s="65"/>
      <c r="QXG12" s="65"/>
      <c r="QXH12" s="65"/>
      <c r="QXI12" s="65"/>
      <c r="QXJ12" s="65"/>
      <c r="QXK12" s="65"/>
      <c r="QXL12" s="65"/>
      <c r="QXM12" s="65"/>
      <c r="QXN12" s="65"/>
      <c r="QXO12" s="65"/>
      <c r="QXP12" s="65"/>
      <c r="QXQ12" s="65"/>
      <c r="QXR12" s="65"/>
      <c r="QXS12" s="65"/>
      <c r="QXT12" s="65"/>
      <c r="QXU12" s="65"/>
      <c r="QXV12" s="65"/>
      <c r="QXW12" s="65"/>
      <c r="QXX12" s="65"/>
      <c r="QXY12" s="65"/>
      <c r="QXZ12" s="65"/>
      <c r="QYA12" s="65"/>
      <c r="QYB12" s="65"/>
      <c r="QYC12" s="65"/>
      <c r="QYD12" s="65"/>
      <c r="QYE12" s="65"/>
      <c r="QYF12" s="65"/>
      <c r="QYG12" s="65"/>
      <c r="QYH12" s="65"/>
      <c r="QYI12" s="65"/>
      <c r="QYJ12" s="65"/>
      <c r="QYK12" s="65"/>
      <c r="QYL12" s="65"/>
      <c r="QYM12" s="65"/>
      <c r="QYN12" s="65"/>
      <c r="QYO12" s="65"/>
      <c r="QYP12" s="65"/>
      <c r="QYQ12" s="65"/>
      <c r="QYR12" s="65"/>
      <c r="QYS12" s="65"/>
      <c r="QYT12" s="65"/>
      <c r="QYU12" s="65"/>
      <c r="QYV12" s="65"/>
      <c r="QYW12" s="65"/>
      <c r="QYX12" s="65"/>
      <c r="QYY12" s="65"/>
      <c r="QYZ12" s="65"/>
      <c r="QZA12" s="65"/>
      <c r="QZB12" s="65"/>
      <c r="QZC12" s="65"/>
      <c r="QZD12" s="65"/>
      <c r="QZE12" s="65"/>
      <c r="QZF12" s="65"/>
      <c r="QZG12" s="65"/>
      <c r="QZH12" s="65"/>
      <c r="QZI12" s="65"/>
      <c r="QZJ12" s="65"/>
      <c r="QZK12" s="65"/>
      <c r="QZL12" s="65"/>
      <c r="QZM12" s="65"/>
      <c r="QZN12" s="65"/>
      <c r="QZO12" s="65"/>
      <c r="QZP12" s="65"/>
      <c r="QZQ12" s="65"/>
      <c r="QZR12" s="65"/>
      <c r="QZS12" s="65"/>
      <c r="QZT12" s="65"/>
      <c r="QZU12" s="65"/>
      <c r="QZV12" s="65"/>
      <c r="QZW12" s="65"/>
      <c r="QZX12" s="65"/>
      <c r="QZY12" s="65"/>
      <c r="QZZ12" s="65"/>
      <c r="RAA12" s="65"/>
      <c r="RAB12" s="65"/>
      <c r="RAC12" s="65"/>
      <c r="RAD12" s="65"/>
      <c r="RAE12" s="65"/>
      <c r="RAF12" s="65"/>
      <c r="RAG12" s="65"/>
      <c r="RAH12" s="65"/>
      <c r="RAI12" s="65"/>
      <c r="RAJ12" s="65"/>
      <c r="RAK12" s="65"/>
      <c r="RAL12" s="65"/>
      <c r="RAM12" s="65"/>
      <c r="RAN12" s="65"/>
      <c r="RAO12" s="65"/>
      <c r="RAP12" s="65"/>
      <c r="RAQ12" s="65"/>
      <c r="RAR12" s="65"/>
      <c r="RAS12" s="65"/>
      <c r="RAT12" s="65"/>
      <c r="RAU12" s="65"/>
      <c r="RAV12" s="65"/>
      <c r="RAW12" s="65"/>
      <c r="RAX12" s="65"/>
      <c r="RAY12" s="65"/>
      <c r="RAZ12" s="65"/>
      <c r="RBA12" s="65"/>
      <c r="RBB12" s="65"/>
      <c r="RBC12" s="65"/>
      <c r="RBD12" s="65"/>
      <c r="RBE12" s="65"/>
      <c r="RBF12" s="65"/>
      <c r="RBG12" s="65"/>
      <c r="RBH12" s="65"/>
      <c r="RBI12" s="65"/>
      <c r="RBJ12" s="65"/>
      <c r="RBK12" s="65"/>
      <c r="RBL12" s="65"/>
      <c r="RBM12" s="65"/>
      <c r="RBN12" s="65"/>
      <c r="RBO12" s="65"/>
      <c r="RBP12" s="65"/>
      <c r="RBQ12" s="65"/>
      <c r="RBR12" s="65"/>
      <c r="RBS12" s="65"/>
      <c r="RBT12" s="65"/>
      <c r="RBU12" s="65"/>
      <c r="RBV12" s="65"/>
      <c r="RBW12" s="65"/>
      <c r="RBX12" s="65"/>
      <c r="RBY12" s="65"/>
      <c r="RBZ12" s="65"/>
      <c r="RCA12" s="65"/>
      <c r="RCB12" s="65"/>
      <c r="RCC12" s="65"/>
      <c r="RCD12" s="65"/>
      <c r="RCE12" s="65"/>
      <c r="RCF12" s="65"/>
      <c r="RCG12" s="65"/>
      <c r="RCH12" s="65"/>
      <c r="RCI12" s="65"/>
      <c r="RCJ12" s="65"/>
      <c r="RCK12" s="65"/>
      <c r="RCL12" s="65"/>
      <c r="RCM12" s="65"/>
      <c r="RCN12" s="65"/>
      <c r="RCO12" s="65"/>
      <c r="RCP12" s="65"/>
      <c r="RCQ12" s="65"/>
      <c r="RCR12" s="65"/>
      <c r="RCS12" s="65"/>
      <c r="RCT12" s="65"/>
      <c r="RCU12" s="65"/>
      <c r="RCV12" s="65"/>
      <c r="RCW12" s="65"/>
      <c r="RCX12" s="65"/>
      <c r="RCY12" s="65"/>
      <c r="RCZ12" s="65"/>
      <c r="RDA12" s="65"/>
      <c r="RDB12" s="65"/>
      <c r="RDC12" s="65"/>
      <c r="RDD12" s="65"/>
      <c r="RDE12" s="65"/>
      <c r="RDF12" s="65"/>
      <c r="RDG12" s="65"/>
      <c r="RDH12" s="65"/>
      <c r="RDI12" s="65"/>
      <c r="RDJ12" s="65"/>
      <c r="RDK12" s="65"/>
      <c r="RDL12" s="65"/>
      <c r="RDM12" s="65"/>
      <c r="RDN12" s="65"/>
      <c r="RDO12" s="65"/>
      <c r="RDP12" s="65"/>
      <c r="RDQ12" s="65"/>
      <c r="RDR12" s="65"/>
      <c r="RDS12" s="65"/>
      <c r="RDT12" s="65"/>
      <c r="RDU12" s="65"/>
      <c r="RDV12" s="65"/>
      <c r="RDW12" s="65"/>
      <c r="RDX12" s="65"/>
      <c r="RDY12" s="65"/>
      <c r="RDZ12" s="65"/>
      <c r="REA12" s="65"/>
      <c r="REB12" s="65"/>
      <c r="REC12" s="65"/>
      <c r="RED12" s="65"/>
      <c r="REE12" s="65"/>
      <c r="REF12" s="65"/>
      <c r="REG12" s="65"/>
      <c r="REH12" s="65"/>
      <c r="REI12" s="65"/>
      <c r="REJ12" s="65"/>
      <c r="REK12" s="65"/>
      <c r="REL12" s="65"/>
      <c r="REM12" s="65"/>
      <c r="REN12" s="65"/>
      <c r="REO12" s="65"/>
      <c r="REP12" s="65"/>
      <c r="REQ12" s="65"/>
      <c r="RER12" s="65"/>
      <c r="RES12" s="65"/>
      <c r="RET12" s="65"/>
      <c r="REU12" s="65"/>
      <c r="REV12" s="65"/>
      <c r="REW12" s="65"/>
      <c r="REX12" s="65"/>
      <c r="REY12" s="65"/>
      <c r="REZ12" s="65"/>
      <c r="RFA12" s="65"/>
      <c r="RFB12" s="65"/>
      <c r="RFC12" s="65"/>
      <c r="RFD12" s="65"/>
      <c r="RFE12" s="65"/>
      <c r="RFF12" s="65"/>
      <c r="RFG12" s="65"/>
      <c r="RFH12" s="65"/>
      <c r="RFI12" s="65"/>
      <c r="RFJ12" s="65"/>
      <c r="RFK12" s="65"/>
      <c r="RFL12" s="65"/>
      <c r="RFM12" s="65"/>
      <c r="RFN12" s="65"/>
      <c r="RFO12" s="65"/>
      <c r="RFP12" s="65"/>
      <c r="RFQ12" s="65"/>
      <c r="RFR12" s="65"/>
      <c r="RFS12" s="65"/>
      <c r="RFT12" s="65"/>
      <c r="RFU12" s="65"/>
      <c r="RFV12" s="65"/>
      <c r="RFW12" s="65"/>
      <c r="RFX12" s="65"/>
      <c r="RFY12" s="65"/>
      <c r="RFZ12" s="65"/>
      <c r="RGA12" s="65"/>
      <c r="RGB12" s="65"/>
      <c r="RGC12" s="65"/>
      <c r="RGD12" s="65"/>
      <c r="RGE12" s="65"/>
      <c r="RGF12" s="65"/>
      <c r="RGG12" s="65"/>
      <c r="RGH12" s="65"/>
      <c r="RGI12" s="65"/>
      <c r="RGJ12" s="65"/>
      <c r="RGK12" s="65"/>
      <c r="RGL12" s="65"/>
      <c r="RGM12" s="65"/>
      <c r="RGN12" s="65"/>
      <c r="RGO12" s="65"/>
      <c r="RGP12" s="65"/>
      <c r="RGQ12" s="65"/>
      <c r="RGR12" s="65"/>
      <c r="RGS12" s="65"/>
      <c r="RGT12" s="65"/>
      <c r="RGU12" s="65"/>
      <c r="RGV12" s="65"/>
      <c r="RGW12" s="65"/>
      <c r="RGX12" s="65"/>
      <c r="RGY12" s="65"/>
      <c r="RGZ12" s="65"/>
      <c r="RHA12" s="65"/>
      <c r="RHB12" s="65"/>
      <c r="RHC12" s="65"/>
      <c r="RHD12" s="65"/>
      <c r="RHE12" s="65"/>
      <c r="RHF12" s="65"/>
      <c r="RHG12" s="65"/>
      <c r="RHH12" s="65"/>
      <c r="RHI12" s="65"/>
      <c r="RHJ12" s="65"/>
      <c r="RHK12" s="65"/>
      <c r="RHL12" s="65"/>
      <c r="RHM12" s="65"/>
      <c r="RHN12" s="65"/>
      <c r="RHO12" s="65"/>
      <c r="RHP12" s="65"/>
      <c r="RHQ12" s="65"/>
      <c r="RHR12" s="65"/>
      <c r="RHS12" s="65"/>
      <c r="RHT12" s="65"/>
      <c r="RHU12" s="65"/>
      <c r="RHV12" s="65"/>
      <c r="RHW12" s="65"/>
      <c r="RHX12" s="65"/>
      <c r="RHY12" s="65"/>
      <c r="RHZ12" s="65"/>
      <c r="RIA12" s="65"/>
      <c r="RIB12" s="65"/>
      <c r="RIC12" s="65"/>
      <c r="RID12" s="65"/>
      <c r="RIE12" s="65"/>
      <c r="RIF12" s="65"/>
      <c r="RIG12" s="65"/>
      <c r="RIH12" s="65"/>
      <c r="RII12" s="65"/>
      <c r="RIJ12" s="65"/>
      <c r="RIK12" s="65"/>
      <c r="RIL12" s="65"/>
      <c r="RIM12" s="65"/>
      <c r="RIN12" s="65"/>
      <c r="RIO12" s="65"/>
      <c r="RIP12" s="65"/>
      <c r="RIQ12" s="65"/>
      <c r="RIR12" s="65"/>
      <c r="RIS12" s="65"/>
      <c r="RIT12" s="65"/>
      <c r="RIU12" s="65"/>
      <c r="RIV12" s="65"/>
      <c r="RIW12" s="65"/>
      <c r="RIX12" s="65"/>
      <c r="RIY12" s="65"/>
      <c r="RIZ12" s="65"/>
      <c r="RJA12" s="65"/>
      <c r="RJB12" s="65"/>
      <c r="RJC12" s="65"/>
      <c r="RJD12" s="65"/>
      <c r="RJE12" s="65"/>
      <c r="RJF12" s="65"/>
      <c r="RJG12" s="65"/>
      <c r="RJH12" s="65"/>
      <c r="RJI12" s="65"/>
      <c r="RJJ12" s="65"/>
      <c r="RJK12" s="65"/>
      <c r="RJL12" s="65"/>
      <c r="RJM12" s="65"/>
      <c r="RJN12" s="65"/>
      <c r="RJO12" s="65"/>
      <c r="RJP12" s="65"/>
      <c r="RJQ12" s="65"/>
      <c r="RJR12" s="65"/>
      <c r="RJS12" s="65"/>
      <c r="RJT12" s="65"/>
      <c r="RJU12" s="65"/>
      <c r="RJV12" s="65"/>
      <c r="RJW12" s="65"/>
      <c r="RJX12" s="65"/>
      <c r="RJY12" s="65"/>
      <c r="RJZ12" s="65"/>
      <c r="RKA12" s="65"/>
      <c r="RKB12" s="65"/>
      <c r="RKC12" s="65"/>
      <c r="RKD12" s="65"/>
      <c r="RKE12" s="65"/>
      <c r="RKF12" s="65"/>
      <c r="RKG12" s="65"/>
      <c r="RKH12" s="65"/>
      <c r="RKI12" s="65"/>
      <c r="RKJ12" s="65"/>
      <c r="RKK12" s="65"/>
      <c r="RKL12" s="65"/>
      <c r="RKM12" s="65"/>
      <c r="RKN12" s="65"/>
      <c r="RKO12" s="65"/>
      <c r="RKP12" s="65"/>
      <c r="RKQ12" s="65"/>
      <c r="RKR12" s="65"/>
      <c r="RKS12" s="65"/>
      <c r="RKT12" s="65"/>
      <c r="RKU12" s="65"/>
      <c r="RKV12" s="65"/>
      <c r="RKW12" s="65"/>
      <c r="RKX12" s="65"/>
      <c r="RKY12" s="65"/>
      <c r="RKZ12" s="65"/>
      <c r="RLA12" s="65"/>
      <c r="RLB12" s="65"/>
      <c r="RLC12" s="65"/>
      <c r="RLD12" s="65"/>
      <c r="RLE12" s="65"/>
      <c r="RLF12" s="65"/>
      <c r="RLG12" s="65"/>
      <c r="RLH12" s="65"/>
      <c r="RLI12" s="65"/>
      <c r="RLJ12" s="65"/>
      <c r="RLK12" s="65"/>
      <c r="RLL12" s="65"/>
      <c r="RLM12" s="65"/>
      <c r="RLN12" s="65"/>
      <c r="RLO12" s="65"/>
      <c r="RLP12" s="65"/>
      <c r="RLQ12" s="65"/>
      <c r="RLR12" s="65"/>
      <c r="RLS12" s="65"/>
      <c r="RLT12" s="65"/>
      <c r="RLU12" s="65"/>
      <c r="RLV12" s="65"/>
      <c r="RLW12" s="65"/>
      <c r="RLX12" s="65"/>
      <c r="RLY12" s="65"/>
      <c r="RLZ12" s="65"/>
      <c r="RMA12" s="65"/>
      <c r="RMB12" s="65"/>
      <c r="RMC12" s="65"/>
      <c r="RMD12" s="65"/>
      <c r="RME12" s="65"/>
      <c r="RMF12" s="65"/>
      <c r="RMG12" s="65"/>
      <c r="RMH12" s="65"/>
      <c r="RMI12" s="65"/>
      <c r="RMJ12" s="65"/>
      <c r="RMK12" s="65"/>
      <c r="RML12" s="65"/>
      <c r="RMM12" s="65"/>
      <c r="RMN12" s="65"/>
      <c r="RMO12" s="65"/>
      <c r="RMP12" s="65"/>
      <c r="RMQ12" s="65"/>
      <c r="RMR12" s="65"/>
      <c r="RMS12" s="65"/>
      <c r="RMT12" s="65"/>
      <c r="RMU12" s="65"/>
      <c r="RMV12" s="65"/>
      <c r="RMW12" s="65"/>
      <c r="RMX12" s="65"/>
      <c r="RMY12" s="65"/>
      <c r="RMZ12" s="65"/>
      <c r="RNA12" s="65"/>
      <c r="RNB12" s="65"/>
      <c r="RNC12" s="65"/>
      <c r="RND12" s="65"/>
      <c r="RNE12" s="65"/>
      <c r="RNF12" s="65"/>
      <c r="RNG12" s="65"/>
      <c r="RNH12" s="65"/>
      <c r="RNI12" s="65"/>
      <c r="RNJ12" s="65"/>
      <c r="RNK12" s="65"/>
      <c r="RNL12" s="65"/>
      <c r="RNM12" s="65"/>
      <c r="RNN12" s="65"/>
      <c r="RNO12" s="65"/>
      <c r="RNP12" s="65"/>
      <c r="RNQ12" s="65"/>
      <c r="RNR12" s="65"/>
      <c r="RNS12" s="65"/>
      <c r="RNT12" s="65"/>
      <c r="RNU12" s="65"/>
      <c r="RNV12" s="65"/>
      <c r="RNW12" s="65"/>
      <c r="RNX12" s="65"/>
      <c r="RNY12" s="65"/>
      <c r="RNZ12" s="65"/>
      <c r="ROA12" s="65"/>
      <c r="ROB12" s="65"/>
      <c r="ROC12" s="65"/>
      <c r="ROD12" s="65"/>
      <c r="ROE12" s="65"/>
      <c r="ROF12" s="65"/>
      <c r="ROG12" s="65"/>
      <c r="ROH12" s="65"/>
      <c r="ROI12" s="65"/>
      <c r="ROJ12" s="65"/>
      <c r="ROK12" s="65"/>
      <c r="ROL12" s="65"/>
      <c r="ROM12" s="65"/>
      <c r="RON12" s="65"/>
      <c r="ROO12" s="65"/>
      <c r="ROP12" s="65"/>
      <c r="ROQ12" s="65"/>
      <c r="ROR12" s="65"/>
      <c r="ROS12" s="65"/>
      <c r="ROT12" s="65"/>
      <c r="ROU12" s="65"/>
      <c r="ROV12" s="65"/>
      <c r="ROW12" s="65"/>
      <c r="ROX12" s="65"/>
      <c r="ROY12" s="65"/>
      <c r="ROZ12" s="65"/>
      <c r="RPA12" s="65"/>
      <c r="RPB12" s="65"/>
      <c r="RPC12" s="65"/>
      <c r="RPD12" s="65"/>
      <c r="RPE12" s="65"/>
      <c r="RPF12" s="65"/>
      <c r="RPG12" s="65"/>
      <c r="RPH12" s="65"/>
      <c r="RPI12" s="65"/>
      <c r="RPJ12" s="65"/>
      <c r="RPK12" s="65"/>
      <c r="RPL12" s="65"/>
      <c r="RPM12" s="65"/>
      <c r="RPN12" s="65"/>
      <c r="RPO12" s="65"/>
      <c r="RPP12" s="65"/>
      <c r="RPQ12" s="65"/>
      <c r="RPR12" s="65"/>
      <c r="RPS12" s="65"/>
      <c r="RPT12" s="65"/>
      <c r="RPU12" s="65"/>
      <c r="RPV12" s="65"/>
      <c r="RPW12" s="65"/>
      <c r="RPX12" s="65"/>
      <c r="RPY12" s="65"/>
      <c r="RPZ12" s="65"/>
      <c r="RQA12" s="65"/>
      <c r="RQB12" s="65"/>
      <c r="RQC12" s="65"/>
      <c r="RQD12" s="65"/>
      <c r="RQE12" s="65"/>
      <c r="RQF12" s="65"/>
      <c r="RQG12" s="65"/>
      <c r="RQH12" s="65"/>
      <c r="RQI12" s="65"/>
      <c r="RQJ12" s="65"/>
      <c r="RQK12" s="65"/>
      <c r="RQL12" s="65"/>
      <c r="RQM12" s="65"/>
      <c r="RQN12" s="65"/>
      <c r="RQO12" s="65"/>
      <c r="RQP12" s="65"/>
      <c r="RQQ12" s="65"/>
      <c r="RQR12" s="65"/>
      <c r="RQS12" s="65"/>
      <c r="RQT12" s="65"/>
      <c r="RQU12" s="65"/>
      <c r="RQV12" s="65"/>
      <c r="RQW12" s="65"/>
      <c r="RQX12" s="65"/>
      <c r="RQY12" s="65"/>
      <c r="RQZ12" s="65"/>
      <c r="RRA12" s="65"/>
      <c r="RRB12" s="65"/>
      <c r="RRC12" s="65"/>
      <c r="RRD12" s="65"/>
      <c r="RRE12" s="65"/>
      <c r="RRF12" s="65"/>
      <c r="RRG12" s="65"/>
      <c r="RRH12" s="65"/>
      <c r="RRI12" s="65"/>
      <c r="RRJ12" s="65"/>
      <c r="RRK12" s="65"/>
      <c r="RRL12" s="65"/>
      <c r="RRM12" s="65"/>
      <c r="RRN12" s="65"/>
      <c r="RRO12" s="65"/>
      <c r="RRP12" s="65"/>
      <c r="RRQ12" s="65"/>
      <c r="RRR12" s="65"/>
      <c r="RRS12" s="65"/>
      <c r="RRT12" s="65"/>
      <c r="RRU12" s="65"/>
      <c r="RRV12" s="65"/>
      <c r="RRW12" s="65"/>
      <c r="RRX12" s="65"/>
      <c r="RRY12" s="65"/>
      <c r="RRZ12" s="65"/>
      <c r="RSA12" s="65"/>
      <c r="RSB12" s="65"/>
      <c r="RSC12" s="65"/>
      <c r="RSD12" s="65"/>
      <c r="RSE12" s="65"/>
      <c r="RSF12" s="65"/>
      <c r="RSG12" s="65"/>
      <c r="RSH12" s="65"/>
      <c r="RSI12" s="65"/>
      <c r="RSJ12" s="65"/>
      <c r="RSK12" s="65"/>
      <c r="RSL12" s="65"/>
      <c r="RSM12" s="65"/>
      <c r="RSN12" s="65"/>
      <c r="RSO12" s="65"/>
      <c r="RSP12" s="65"/>
      <c r="RSQ12" s="65"/>
      <c r="RSR12" s="65"/>
      <c r="RSS12" s="65"/>
      <c r="RST12" s="65"/>
      <c r="RSU12" s="65"/>
      <c r="RSV12" s="65"/>
      <c r="RSW12" s="65"/>
      <c r="RSX12" s="65"/>
      <c r="RSY12" s="65"/>
      <c r="RSZ12" s="65"/>
      <c r="RTA12" s="65"/>
      <c r="RTB12" s="65"/>
      <c r="RTC12" s="65"/>
      <c r="RTD12" s="65"/>
      <c r="RTE12" s="65"/>
      <c r="RTF12" s="65"/>
      <c r="RTG12" s="65"/>
      <c r="RTH12" s="65"/>
      <c r="RTI12" s="65"/>
      <c r="RTJ12" s="65"/>
      <c r="RTK12" s="65"/>
      <c r="RTL12" s="65"/>
      <c r="RTM12" s="65"/>
      <c r="RTN12" s="65"/>
      <c r="RTO12" s="65"/>
      <c r="RTP12" s="65"/>
      <c r="RTQ12" s="65"/>
      <c r="RTR12" s="65"/>
      <c r="RTS12" s="65"/>
      <c r="RTT12" s="65"/>
      <c r="RTU12" s="65"/>
      <c r="RTV12" s="65"/>
      <c r="RTW12" s="65"/>
      <c r="RTX12" s="65"/>
      <c r="RTY12" s="65"/>
      <c r="RTZ12" s="65"/>
      <c r="RUA12" s="65"/>
      <c r="RUB12" s="65"/>
      <c r="RUC12" s="65"/>
      <c r="RUD12" s="65"/>
      <c r="RUE12" s="65"/>
      <c r="RUF12" s="65"/>
      <c r="RUG12" s="65"/>
      <c r="RUH12" s="65"/>
      <c r="RUI12" s="65"/>
      <c r="RUJ12" s="65"/>
      <c r="RUK12" s="65"/>
      <c r="RUL12" s="65"/>
      <c r="RUM12" s="65"/>
      <c r="RUN12" s="65"/>
      <c r="RUO12" s="65"/>
      <c r="RUP12" s="65"/>
      <c r="RUQ12" s="65"/>
      <c r="RUR12" s="65"/>
      <c r="RUS12" s="65"/>
      <c r="RUT12" s="65"/>
      <c r="RUU12" s="65"/>
      <c r="RUV12" s="65"/>
      <c r="RUW12" s="65"/>
      <c r="RUX12" s="65"/>
      <c r="RUY12" s="65"/>
      <c r="RUZ12" s="65"/>
      <c r="RVA12" s="65"/>
      <c r="RVB12" s="65"/>
      <c r="RVC12" s="65"/>
      <c r="RVD12" s="65"/>
      <c r="RVE12" s="65"/>
      <c r="RVF12" s="65"/>
      <c r="RVG12" s="65"/>
      <c r="RVH12" s="65"/>
      <c r="RVI12" s="65"/>
      <c r="RVJ12" s="65"/>
      <c r="RVK12" s="65"/>
      <c r="RVL12" s="65"/>
      <c r="RVM12" s="65"/>
      <c r="RVN12" s="65"/>
      <c r="RVO12" s="65"/>
      <c r="RVP12" s="65"/>
      <c r="RVQ12" s="65"/>
      <c r="RVR12" s="65"/>
      <c r="RVS12" s="65"/>
      <c r="RVT12" s="65"/>
      <c r="RVU12" s="65"/>
      <c r="RVV12" s="65"/>
      <c r="RVW12" s="65"/>
      <c r="RVX12" s="65"/>
      <c r="RVY12" s="65"/>
      <c r="RVZ12" s="65"/>
      <c r="RWA12" s="65"/>
      <c r="RWB12" s="65"/>
      <c r="RWC12" s="65"/>
      <c r="RWD12" s="65"/>
      <c r="RWE12" s="65"/>
      <c r="RWF12" s="65"/>
      <c r="RWG12" s="65"/>
      <c r="RWH12" s="65"/>
      <c r="RWI12" s="65"/>
      <c r="RWJ12" s="65"/>
      <c r="RWK12" s="65"/>
      <c r="RWL12" s="65"/>
      <c r="RWM12" s="65"/>
      <c r="RWN12" s="65"/>
      <c r="RWO12" s="65"/>
      <c r="RWP12" s="65"/>
      <c r="RWQ12" s="65"/>
      <c r="RWR12" s="65"/>
      <c r="RWS12" s="65"/>
      <c r="RWT12" s="65"/>
      <c r="RWU12" s="65"/>
      <c r="RWV12" s="65"/>
      <c r="RWW12" s="65"/>
      <c r="RWX12" s="65"/>
      <c r="RWY12" s="65"/>
      <c r="RWZ12" s="65"/>
      <c r="RXA12" s="65"/>
      <c r="RXB12" s="65"/>
      <c r="RXC12" s="65"/>
      <c r="RXD12" s="65"/>
      <c r="RXE12" s="65"/>
      <c r="RXF12" s="65"/>
      <c r="RXG12" s="65"/>
      <c r="RXH12" s="65"/>
      <c r="RXI12" s="65"/>
      <c r="RXJ12" s="65"/>
      <c r="RXK12" s="65"/>
      <c r="RXL12" s="65"/>
      <c r="RXM12" s="65"/>
      <c r="RXN12" s="65"/>
      <c r="RXO12" s="65"/>
      <c r="RXP12" s="65"/>
      <c r="RXQ12" s="65"/>
      <c r="RXR12" s="65"/>
      <c r="RXS12" s="65"/>
      <c r="RXT12" s="65"/>
      <c r="RXU12" s="65"/>
      <c r="RXV12" s="65"/>
      <c r="RXW12" s="65"/>
      <c r="RXX12" s="65"/>
      <c r="RXY12" s="65"/>
      <c r="RXZ12" s="65"/>
      <c r="RYA12" s="65"/>
      <c r="RYB12" s="65"/>
      <c r="RYC12" s="65"/>
      <c r="RYD12" s="65"/>
      <c r="RYE12" s="65"/>
      <c r="RYF12" s="65"/>
      <c r="RYG12" s="65"/>
      <c r="RYH12" s="65"/>
      <c r="RYI12" s="65"/>
      <c r="RYJ12" s="65"/>
      <c r="RYK12" s="65"/>
      <c r="RYL12" s="65"/>
      <c r="RYM12" s="65"/>
      <c r="RYN12" s="65"/>
      <c r="RYO12" s="65"/>
      <c r="RYP12" s="65"/>
      <c r="RYQ12" s="65"/>
      <c r="RYR12" s="65"/>
      <c r="RYS12" s="65"/>
      <c r="RYT12" s="65"/>
      <c r="RYU12" s="65"/>
      <c r="RYV12" s="65"/>
      <c r="RYW12" s="65"/>
      <c r="RYX12" s="65"/>
      <c r="RYY12" s="65"/>
      <c r="RYZ12" s="65"/>
      <c r="RZA12" s="65"/>
      <c r="RZB12" s="65"/>
      <c r="RZC12" s="65"/>
      <c r="RZD12" s="65"/>
      <c r="RZE12" s="65"/>
      <c r="RZF12" s="65"/>
      <c r="RZG12" s="65"/>
      <c r="RZH12" s="65"/>
      <c r="RZI12" s="65"/>
      <c r="RZJ12" s="65"/>
      <c r="RZK12" s="65"/>
      <c r="RZL12" s="65"/>
      <c r="RZM12" s="65"/>
      <c r="RZN12" s="65"/>
      <c r="RZO12" s="65"/>
      <c r="RZP12" s="65"/>
      <c r="RZQ12" s="65"/>
      <c r="RZR12" s="65"/>
      <c r="RZS12" s="65"/>
      <c r="RZT12" s="65"/>
      <c r="RZU12" s="65"/>
      <c r="RZV12" s="65"/>
      <c r="RZW12" s="65"/>
      <c r="RZX12" s="65"/>
      <c r="RZY12" s="65"/>
      <c r="RZZ12" s="65"/>
      <c r="SAA12" s="65"/>
      <c r="SAB12" s="65"/>
      <c r="SAC12" s="65"/>
      <c r="SAD12" s="65"/>
      <c r="SAE12" s="65"/>
      <c r="SAF12" s="65"/>
      <c r="SAG12" s="65"/>
      <c r="SAH12" s="65"/>
      <c r="SAI12" s="65"/>
      <c r="SAJ12" s="65"/>
      <c r="SAK12" s="65"/>
      <c r="SAL12" s="65"/>
      <c r="SAM12" s="65"/>
      <c r="SAN12" s="65"/>
      <c r="SAO12" s="65"/>
      <c r="SAP12" s="65"/>
      <c r="SAQ12" s="65"/>
      <c r="SAR12" s="65"/>
      <c r="SAS12" s="65"/>
      <c r="SAT12" s="65"/>
      <c r="SAU12" s="65"/>
      <c r="SAV12" s="65"/>
      <c r="SAW12" s="65"/>
      <c r="SAX12" s="65"/>
      <c r="SAY12" s="65"/>
      <c r="SAZ12" s="65"/>
      <c r="SBA12" s="65"/>
      <c r="SBB12" s="65"/>
      <c r="SBC12" s="65"/>
      <c r="SBD12" s="65"/>
      <c r="SBE12" s="65"/>
      <c r="SBF12" s="65"/>
      <c r="SBG12" s="65"/>
      <c r="SBH12" s="65"/>
      <c r="SBI12" s="65"/>
      <c r="SBJ12" s="65"/>
      <c r="SBK12" s="65"/>
      <c r="SBL12" s="65"/>
      <c r="SBM12" s="65"/>
      <c r="SBN12" s="65"/>
      <c r="SBO12" s="65"/>
      <c r="SBP12" s="65"/>
      <c r="SBQ12" s="65"/>
      <c r="SBR12" s="65"/>
      <c r="SBS12" s="65"/>
      <c r="SBT12" s="65"/>
      <c r="SBU12" s="65"/>
      <c r="SBV12" s="65"/>
      <c r="SBW12" s="65"/>
      <c r="SBX12" s="65"/>
      <c r="SBY12" s="65"/>
      <c r="SBZ12" s="65"/>
      <c r="SCA12" s="65"/>
      <c r="SCB12" s="65"/>
      <c r="SCC12" s="65"/>
      <c r="SCD12" s="65"/>
      <c r="SCE12" s="65"/>
      <c r="SCF12" s="65"/>
      <c r="SCG12" s="65"/>
      <c r="SCH12" s="65"/>
      <c r="SCI12" s="65"/>
      <c r="SCJ12" s="65"/>
      <c r="SCK12" s="65"/>
      <c r="SCL12" s="65"/>
      <c r="SCM12" s="65"/>
      <c r="SCN12" s="65"/>
      <c r="SCO12" s="65"/>
      <c r="SCP12" s="65"/>
      <c r="SCQ12" s="65"/>
      <c r="SCR12" s="65"/>
      <c r="SCS12" s="65"/>
      <c r="SCT12" s="65"/>
      <c r="SCU12" s="65"/>
      <c r="SCV12" s="65"/>
      <c r="SCW12" s="65"/>
      <c r="SCX12" s="65"/>
      <c r="SCY12" s="65"/>
      <c r="SCZ12" s="65"/>
      <c r="SDA12" s="65"/>
      <c r="SDB12" s="65"/>
      <c r="SDC12" s="65"/>
      <c r="SDD12" s="65"/>
      <c r="SDE12" s="65"/>
      <c r="SDF12" s="65"/>
      <c r="SDG12" s="65"/>
      <c r="SDH12" s="65"/>
      <c r="SDI12" s="65"/>
      <c r="SDJ12" s="65"/>
      <c r="SDK12" s="65"/>
      <c r="SDL12" s="65"/>
      <c r="SDM12" s="65"/>
      <c r="SDN12" s="65"/>
      <c r="SDO12" s="65"/>
      <c r="SDP12" s="65"/>
      <c r="SDQ12" s="65"/>
      <c r="SDR12" s="65"/>
      <c r="SDS12" s="65"/>
      <c r="SDT12" s="65"/>
      <c r="SDU12" s="65"/>
      <c r="SDV12" s="65"/>
      <c r="SDW12" s="65"/>
      <c r="SDX12" s="65"/>
      <c r="SDY12" s="65"/>
      <c r="SDZ12" s="65"/>
      <c r="SEA12" s="65"/>
      <c r="SEB12" s="65"/>
      <c r="SEC12" s="65"/>
      <c r="SED12" s="65"/>
      <c r="SEE12" s="65"/>
      <c r="SEF12" s="65"/>
      <c r="SEG12" s="65"/>
      <c r="SEH12" s="65"/>
      <c r="SEI12" s="65"/>
      <c r="SEJ12" s="65"/>
      <c r="SEK12" s="65"/>
      <c r="SEL12" s="65"/>
      <c r="SEM12" s="65"/>
      <c r="SEN12" s="65"/>
      <c r="SEO12" s="65"/>
      <c r="SEP12" s="65"/>
      <c r="SEQ12" s="65"/>
      <c r="SER12" s="65"/>
      <c r="SES12" s="65"/>
      <c r="SET12" s="65"/>
      <c r="SEU12" s="65"/>
      <c r="SEV12" s="65"/>
      <c r="SEW12" s="65"/>
      <c r="SEX12" s="65"/>
      <c r="SEY12" s="65"/>
      <c r="SEZ12" s="65"/>
      <c r="SFA12" s="65"/>
      <c r="SFB12" s="65"/>
      <c r="SFC12" s="65"/>
      <c r="SFD12" s="65"/>
      <c r="SFE12" s="65"/>
      <c r="SFF12" s="65"/>
      <c r="SFG12" s="65"/>
      <c r="SFH12" s="65"/>
      <c r="SFI12" s="65"/>
      <c r="SFJ12" s="65"/>
      <c r="SFK12" s="65"/>
      <c r="SFL12" s="65"/>
      <c r="SFM12" s="65"/>
      <c r="SFN12" s="65"/>
      <c r="SFO12" s="65"/>
      <c r="SFP12" s="65"/>
      <c r="SFQ12" s="65"/>
      <c r="SFR12" s="65"/>
      <c r="SFS12" s="65"/>
      <c r="SFT12" s="65"/>
      <c r="SFU12" s="65"/>
      <c r="SFV12" s="65"/>
      <c r="SFW12" s="65"/>
      <c r="SFX12" s="65"/>
      <c r="SFY12" s="65"/>
      <c r="SFZ12" s="65"/>
      <c r="SGA12" s="65"/>
      <c r="SGB12" s="65"/>
      <c r="SGC12" s="65"/>
      <c r="SGD12" s="65"/>
      <c r="SGE12" s="65"/>
      <c r="SGF12" s="65"/>
      <c r="SGG12" s="65"/>
      <c r="SGH12" s="65"/>
      <c r="SGI12" s="65"/>
      <c r="SGJ12" s="65"/>
      <c r="SGK12" s="65"/>
      <c r="SGL12" s="65"/>
      <c r="SGM12" s="65"/>
      <c r="SGN12" s="65"/>
      <c r="SGO12" s="65"/>
      <c r="SGP12" s="65"/>
      <c r="SGQ12" s="65"/>
      <c r="SGR12" s="65"/>
      <c r="SGS12" s="65"/>
      <c r="SGT12" s="65"/>
      <c r="SGU12" s="65"/>
      <c r="SGV12" s="65"/>
      <c r="SGW12" s="65"/>
      <c r="SGX12" s="65"/>
      <c r="SGY12" s="65"/>
      <c r="SGZ12" s="65"/>
      <c r="SHA12" s="65"/>
      <c r="SHB12" s="65"/>
      <c r="SHC12" s="65"/>
      <c r="SHD12" s="65"/>
      <c r="SHE12" s="65"/>
      <c r="SHF12" s="65"/>
      <c r="SHG12" s="65"/>
      <c r="SHH12" s="65"/>
      <c r="SHI12" s="65"/>
      <c r="SHJ12" s="65"/>
      <c r="SHK12" s="65"/>
      <c r="SHL12" s="65"/>
      <c r="SHM12" s="65"/>
      <c r="SHN12" s="65"/>
      <c r="SHO12" s="65"/>
      <c r="SHP12" s="65"/>
      <c r="SHQ12" s="65"/>
      <c r="SHR12" s="65"/>
      <c r="SHS12" s="65"/>
      <c r="SHT12" s="65"/>
      <c r="SHU12" s="65"/>
      <c r="SHV12" s="65"/>
      <c r="SHW12" s="65"/>
      <c r="SHX12" s="65"/>
      <c r="SHY12" s="65"/>
      <c r="SHZ12" s="65"/>
      <c r="SIA12" s="65"/>
      <c r="SIB12" s="65"/>
      <c r="SIC12" s="65"/>
      <c r="SID12" s="65"/>
      <c r="SIE12" s="65"/>
      <c r="SIF12" s="65"/>
      <c r="SIG12" s="65"/>
      <c r="SIH12" s="65"/>
      <c r="SII12" s="65"/>
      <c r="SIJ12" s="65"/>
      <c r="SIK12" s="65"/>
      <c r="SIL12" s="65"/>
      <c r="SIM12" s="65"/>
      <c r="SIN12" s="65"/>
      <c r="SIO12" s="65"/>
      <c r="SIP12" s="65"/>
      <c r="SIQ12" s="65"/>
      <c r="SIR12" s="65"/>
      <c r="SIS12" s="65"/>
      <c r="SIT12" s="65"/>
      <c r="SIU12" s="65"/>
      <c r="SIV12" s="65"/>
      <c r="SIW12" s="65"/>
      <c r="SIX12" s="65"/>
      <c r="SIY12" s="65"/>
      <c r="SIZ12" s="65"/>
      <c r="SJA12" s="65"/>
      <c r="SJB12" s="65"/>
      <c r="SJC12" s="65"/>
      <c r="SJD12" s="65"/>
      <c r="SJE12" s="65"/>
      <c r="SJF12" s="65"/>
      <c r="SJG12" s="65"/>
      <c r="SJH12" s="65"/>
      <c r="SJI12" s="65"/>
      <c r="SJJ12" s="65"/>
      <c r="SJK12" s="65"/>
      <c r="SJL12" s="65"/>
      <c r="SJM12" s="65"/>
      <c r="SJN12" s="65"/>
      <c r="SJO12" s="65"/>
      <c r="SJP12" s="65"/>
      <c r="SJQ12" s="65"/>
      <c r="SJR12" s="65"/>
      <c r="SJS12" s="65"/>
      <c r="SJT12" s="65"/>
      <c r="SJU12" s="65"/>
      <c r="SJV12" s="65"/>
      <c r="SJW12" s="65"/>
      <c r="SJX12" s="65"/>
      <c r="SJY12" s="65"/>
      <c r="SJZ12" s="65"/>
      <c r="SKA12" s="65"/>
      <c r="SKB12" s="65"/>
      <c r="SKC12" s="65"/>
      <c r="SKD12" s="65"/>
      <c r="SKE12" s="65"/>
      <c r="SKF12" s="65"/>
      <c r="SKG12" s="65"/>
      <c r="SKH12" s="65"/>
      <c r="SKI12" s="65"/>
      <c r="SKJ12" s="65"/>
      <c r="SKK12" s="65"/>
      <c r="SKL12" s="65"/>
      <c r="SKM12" s="65"/>
      <c r="SKN12" s="65"/>
      <c r="SKO12" s="65"/>
      <c r="SKP12" s="65"/>
      <c r="SKQ12" s="65"/>
      <c r="SKR12" s="65"/>
      <c r="SKS12" s="65"/>
      <c r="SKT12" s="65"/>
      <c r="SKU12" s="65"/>
      <c r="SKV12" s="65"/>
      <c r="SKW12" s="65"/>
      <c r="SKX12" s="65"/>
      <c r="SKY12" s="65"/>
      <c r="SKZ12" s="65"/>
      <c r="SLA12" s="65"/>
      <c r="SLB12" s="65"/>
      <c r="SLC12" s="65"/>
      <c r="SLD12" s="65"/>
      <c r="SLE12" s="65"/>
      <c r="SLF12" s="65"/>
      <c r="SLG12" s="65"/>
      <c r="SLH12" s="65"/>
      <c r="SLI12" s="65"/>
      <c r="SLJ12" s="65"/>
      <c r="SLK12" s="65"/>
      <c r="SLL12" s="65"/>
      <c r="SLM12" s="65"/>
      <c r="SLN12" s="65"/>
      <c r="SLO12" s="65"/>
      <c r="SLP12" s="65"/>
      <c r="SLQ12" s="65"/>
      <c r="SLR12" s="65"/>
      <c r="SLS12" s="65"/>
      <c r="SLT12" s="65"/>
      <c r="SLU12" s="65"/>
      <c r="SLV12" s="65"/>
      <c r="SLW12" s="65"/>
      <c r="SLX12" s="65"/>
      <c r="SLY12" s="65"/>
      <c r="SLZ12" s="65"/>
      <c r="SMA12" s="65"/>
      <c r="SMB12" s="65"/>
      <c r="SMC12" s="65"/>
      <c r="SMD12" s="65"/>
      <c r="SME12" s="65"/>
      <c r="SMF12" s="65"/>
      <c r="SMG12" s="65"/>
      <c r="SMH12" s="65"/>
      <c r="SMI12" s="65"/>
      <c r="SMJ12" s="65"/>
      <c r="SMK12" s="65"/>
      <c r="SML12" s="65"/>
      <c r="SMM12" s="65"/>
      <c r="SMN12" s="65"/>
      <c r="SMO12" s="65"/>
      <c r="SMP12" s="65"/>
      <c r="SMQ12" s="65"/>
      <c r="SMR12" s="65"/>
      <c r="SMS12" s="65"/>
      <c r="SMT12" s="65"/>
      <c r="SMU12" s="65"/>
      <c r="SMV12" s="65"/>
      <c r="SMW12" s="65"/>
      <c r="SMX12" s="65"/>
      <c r="SMY12" s="65"/>
      <c r="SMZ12" s="65"/>
      <c r="SNA12" s="65"/>
      <c r="SNB12" s="65"/>
      <c r="SNC12" s="65"/>
      <c r="SND12" s="65"/>
      <c r="SNE12" s="65"/>
      <c r="SNF12" s="65"/>
      <c r="SNG12" s="65"/>
      <c r="SNH12" s="65"/>
      <c r="SNI12" s="65"/>
      <c r="SNJ12" s="65"/>
      <c r="SNK12" s="65"/>
      <c r="SNL12" s="65"/>
      <c r="SNM12" s="65"/>
      <c r="SNN12" s="65"/>
      <c r="SNO12" s="65"/>
      <c r="SNP12" s="65"/>
      <c r="SNQ12" s="65"/>
      <c r="SNR12" s="65"/>
      <c r="SNS12" s="65"/>
      <c r="SNT12" s="65"/>
      <c r="SNU12" s="65"/>
      <c r="SNV12" s="65"/>
      <c r="SNW12" s="65"/>
      <c r="SNX12" s="65"/>
      <c r="SNY12" s="65"/>
      <c r="SNZ12" s="65"/>
      <c r="SOA12" s="65"/>
      <c r="SOB12" s="65"/>
      <c r="SOC12" s="65"/>
      <c r="SOD12" s="65"/>
      <c r="SOE12" s="65"/>
      <c r="SOF12" s="65"/>
      <c r="SOG12" s="65"/>
      <c r="SOH12" s="65"/>
      <c r="SOI12" s="65"/>
      <c r="SOJ12" s="65"/>
      <c r="SOK12" s="65"/>
      <c r="SOL12" s="65"/>
      <c r="SOM12" s="65"/>
      <c r="SON12" s="65"/>
      <c r="SOO12" s="65"/>
      <c r="SOP12" s="65"/>
      <c r="SOQ12" s="65"/>
      <c r="SOR12" s="65"/>
      <c r="SOS12" s="65"/>
      <c r="SOT12" s="65"/>
      <c r="SOU12" s="65"/>
      <c r="SOV12" s="65"/>
      <c r="SOW12" s="65"/>
      <c r="SOX12" s="65"/>
      <c r="SOY12" s="65"/>
      <c r="SOZ12" s="65"/>
      <c r="SPA12" s="65"/>
      <c r="SPB12" s="65"/>
      <c r="SPC12" s="65"/>
      <c r="SPD12" s="65"/>
      <c r="SPE12" s="65"/>
      <c r="SPF12" s="65"/>
      <c r="SPG12" s="65"/>
      <c r="SPH12" s="65"/>
      <c r="SPI12" s="65"/>
      <c r="SPJ12" s="65"/>
      <c r="SPK12" s="65"/>
      <c r="SPL12" s="65"/>
      <c r="SPM12" s="65"/>
      <c r="SPN12" s="65"/>
      <c r="SPO12" s="65"/>
      <c r="SPP12" s="65"/>
      <c r="SPQ12" s="65"/>
      <c r="SPR12" s="65"/>
      <c r="SPS12" s="65"/>
      <c r="SPT12" s="65"/>
      <c r="SPU12" s="65"/>
      <c r="SPV12" s="65"/>
      <c r="SPW12" s="65"/>
      <c r="SPX12" s="65"/>
      <c r="SPY12" s="65"/>
      <c r="SPZ12" s="65"/>
      <c r="SQA12" s="65"/>
      <c r="SQB12" s="65"/>
      <c r="SQC12" s="65"/>
      <c r="SQD12" s="65"/>
      <c r="SQE12" s="65"/>
      <c r="SQF12" s="65"/>
      <c r="SQG12" s="65"/>
      <c r="SQH12" s="65"/>
      <c r="SQI12" s="65"/>
      <c r="SQJ12" s="65"/>
      <c r="SQK12" s="65"/>
      <c r="SQL12" s="65"/>
      <c r="SQM12" s="65"/>
      <c r="SQN12" s="65"/>
      <c r="SQO12" s="65"/>
      <c r="SQP12" s="65"/>
      <c r="SQQ12" s="65"/>
      <c r="SQR12" s="65"/>
      <c r="SQS12" s="65"/>
      <c r="SQT12" s="65"/>
      <c r="SQU12" s="65"/>
      <c r="SQV12" s="65"/>
      <c r="SQW12" s="65"/>
      <c r="SQX12" s="65"/>
      <c r="SQY12" s="65"/>
      <c r="SQZ12" s="65"/>
      <c r="SRA12" s="65"/>
      <c r="SRB12" s="65"/>
      <c r="SRC12" s="65"/>
      <c r="SRD12" s="65"/>
      <c r="SRE12" s="65"/>
      <c r="SRF12" s="65"/>
      <c r="SRG12" s="65"/>
      <c r="SRH12" s="65"/>
      <c r="SRI12" s="65"/>
      <c r="SRJ12" s="65"/>
      <c r="SRK12" s="65"/>
      <c r="SRL12" s="65"/>
      <c r="SRM12" s="65"/>
      <c r="SRN12" s="65"/>
      <c r="SRO12" s="65"/>
      <c r="SRP12" s="65"/>
      <c r="SRQ12" s="65"/>
      <c r="SRR12" s="65"/>
      <c r="SRS12" s="65"/>
      <c r="SRT12" s="65"/>
      <c r="SRU12" s="65"/>
      <c r="SRV12" s="65"/>
      <c r="SRW12" s="65"/>
      <c r="SRX12" s="65"/>
      <c r="SRY12" s="65"/>
      <c r="SRZ12" s="65"/>
      <c r="SSA12" s="65"/>
      <c r="SSB12" s="65"/>
      <c r="SSC12" s="65"/>
      <c r="SSD12" s="65"/>
      <c r="SSE12" s="65"/>
      <c r="SSF12" s="65"/>
      <c r="SSG12" s="65"/>
      <c r="SSH12" s="65"/>
      <c r="SSI12" s="65"/>
      <c r="SSJ12" s="65"/>
      <c r="SSK12" s="65"/>
      <c r="SSL12" s="65"/>
      <c r="SSM12" s="65"/>
      <c r="SSN12" s="65"/>
      <c r="SSO12" s="65"/>
      <c r="SSP12" s="65"/>
      <c r="SSQ12" s="65"/>
      <c r="SSR12" s="65"/>
      <c r="SSS12" s="65"/>
      <c r="SST12" s="65"/>
      <c r="SSU12" s="65"/>
      <c r="SSV12" s="65"/>
      <c r="SSW12" s="65"/>
      <c r="SSX12" s="65"/>
      <c r="SSY12" s="65"/>
      <c r="SSZ12" s="65"/>
      <c r="STA12" s="65"/>
      <c r="STB12" s="65"/>
      <c r="STC12" s="65"/>
      <c r="STD12" s="65"/>
      <c r="STE12" s="65"/>
      <c r="STF12" s="65"/>
      <c r="STG12" s="65"/>
      <c r="STH12" s="65"/>
      <c r="STI12" s="65"/>
      <c r="STJ12" s="65"/>
      <c r="STK12" s="65"/>
      <c r="STL12" s="65"/>
      <c r="STM12" s="65"/>
      <c r="STN12" s="65"/>
      <c r="STO12" s="65"/>
      <c r="STP12" s="65"/>
      <c r="STQ12" s="65"/>
      <c r="STR12" s="65"/>
      <c r="STS12" s="65"/>
      <c r="STT12" s="65"/>
      <c r="STU12" s="65"/>
      <c r="STV12" s="65"/>
      <c r="STW12" s="65"/>
      <c r="STX12" s="65"/>
      <c r="STY12" s="65"/>
      <c r="STZ12" s="65"/>
      <c r="SUA12" s="65"/>
      <c r="SUB12" s="65"/>
      <c r="SUC12" s="65"/>
      <c r="SUD12" s="65"/>
      <c r="SUE12" s="65"/>
      <c r="SUF12" s="65"/>
      <c r="SUG12" s="65"/>
      <c r="SUH12" s="65"/>
      <c r="SUI12" s="65"/>
      <c r="SUJ12" s="65"/>
      <c r="SUK12" s="65"/>
      <c r="SUL12" s="65"/>
      <c r="SUM12" s="65"/>
      <c r="SUN12" s="65"/>
      <c r="SUO12" s="65"/>
      <c r="SUP12" s="65"/>
      <c r="SUQ12" s="65"/>
      <c r="SUR12" s="65"/>
      <c r="SUS12" s="65"/>
      <c r="SUT12" s="65"/>
      <c r="SUU12" s="65"/>
      <c r="SUV12" s="65"/>
      <c r="SUW12" s="65"/>
      <c r="SUX12" s="65"/>
      <c r="SUY12" s="65"/>
      <c r="SUZ12" s="65"/>
      <c r="SVA12" s="65"/>
      <c r="SVB12" s="65"/>
      <c r="SVC12" s="65"/>
      <c r="SVD12" s="65"/>
      <c r="SVE12" s="65"/>
      <c r="SVF12" s="65"/>
      <c r="SVG12" s="65"/>
      <c r="SVH12" s="65"/>
      <c r="SVI12" s="65"/>
      <c r="SVJ12" s="65"/>
      <c r="SVK12" s="65"/>
      <c r="SVL12" s="65"/>
      <c r="SVM12" s="65"/>
      <c r="SVN12" s="65"/>
      <c r="SVO12" s="65"/>
      <c r="SVP12" s="65"/>
      <c r="SVQ12" s="65"/>
      <c r="SVR12" s="65"/>
      <c r="SVS12" s="65"/>
      <c r="SVT12" s="65"/>
      <c r="SVU12" s="65"/>
      <c r="SVV12" s="65"/>
      <c r="SVW12" s="65"/>
      <c r="SVX12" s="65"/>
      <c r="SVY12" s="65"/>
      <c r="SVZ12" s="65"/>
      <c r="SWA12" s="65"/>
      <c r="SWB12" s="65"/>
      <c r="SWC12" s="65"/>
      <c r="SWD12" s="65"/>
      <c r="SWE12" s="65"/>
      <c r="SWF12" s="65"/>
      <c r="SWG12" s="65"/>
      <c r="SWH12" s="65"/>
      <c r="SWI12" s="65"/>
      <c r="SWJ12" s="65"/>
      <c r="SWK12" s="65"/>
      <c r="SWL12" s="65"/>
      <c r="SWM12" s="65"/>
      <c r="SWN12" s="65"/>
      <c r="SWO12" s="65"/>
      <c r="SWP12" s="65"/>
      <c r="SWQ12" s="65"/>
      <c r="SWR12" s="65"/>
      <c r="SWS12" s="65"/>
      <c r="SWT12" s="65"/>
      <c r="SWU12" s="65"/>
      <c r="SWV12" s="65"/>
      <c r="SWW12" s="65"/>
      <c r="SWX12" s="65"/>
      <c r="SWY12" s="65"/>
      <c r="SWZ12" s="65"/>
      <c r="SXA12" s="65"/>
      <c r="SXB12" s="65"/>
      <c r="SXC12" s="65"/>
      <c r="SXD12" s="65"/>
      <c r="SXE12" s="65"/>
      <c r="SXF12" s="65"/>
      <c r="SXG12" s="65"/>
      <c r="SXH12" s="65"/>
      <c r="SXI12" s="65"/>
      <c r="SXJ12" s="65"/>
      <c r="SXK12" s="65"/>
      <c r="SXL12" s="65"/>
      <c r="SXM12" s="65"/>
      <c r="SXN12" s="65"/>
      <c r="SXO12" s="65"/>
      <c r="SXP12" s="65"/>
      <c r="SXQ12" s="65"/>
      <c r="SXR12" s="65"/>
      <c r="SXS12" s="65"/>
      <c r="SXT12" s="65"/>
      <c r="SXU12" s="65"/>
      <c r="SXV12" s="65"/>
      <c r="SXW12" s="65"/>
      <c r="SXX12" s="65"/>
      <c r="SXY12" s="65"/>
      <c r="SXZ12" s="65"/>
      <c r="SYA12" s="65"/>
      <c r="SYB12" s="65"/>
      <c r="SYC12" s="65"/>
      <c r="SYD12" s="65"/>
      <c r="SYE12" s="65"/>
      <c r="SYF12" s="65"/>
      <c r="SYG12" s="65"/>
      <c r="SYH12" s="65"/>
      <c r="SYI12" s="65"/>
      <c r="SYJ12" s="65"/>
      <c r="SYK12" s="65"/>
      <c r="SYL12" s="65"/>
      <c r="SYM12" s="65"/>
      <c r="SYN12" s="65"/>
      <c r="SYO12" s="65"/>
      <c r="SYP12" s="65"/>
      <c r="SYQ12" s="65"/>
      <c r="SYR12" s="65"/>
      <c r="SYS12" s="65"/>
      <c r="SYT12" s="65"/>
      <c r="SYU12" s="65"/>
      <c r="SYV12" s="65"/>
      <c r="SYW12" s="65"/>
      <c r="SYX12" s="65"/>
      <c r="SYY12" s="65"/>
      <c r="SYZ12" s="65"/>
      <c r="SZA12" s="65"/>
      <c r="SZB12" s="65"/>
      <c r="SZC12" s="65"/>
      <c r="SZD12" s="65"/>
      <c r="SZE12" s="65"/>
      <c r="SZF12" s="65"/>
      <c r="SZG12" s="65"/>
      <c r="SZH12" s="65"/>
      <c r="SZI12" s="65"/>
      <c r="SZJ12" s="65"/>
      <c r="SZK12" s="65"/>
      <c r="SZL12" s="65"/>
      <c r="SZM12" s="65"/>
      <c r="SZN12" s="65"/>
      <c r="SZO12" s="65"/>
      <c r="SZP12" s="65"/>
      <c r="SZQ12" s="65"/>
      <c r="SZR12" s="65"/>
      <c r="SZS12" s="65"/>
      <c r="SZT12" s="65"/>
      <c r="SZU12" s="65"/>
      <c r="SZV12" s="65"/>
      <c r="SZW12" s="65"/>
      <c r="SZX12" s="65"/>
      <c r="SZY12" s="65"/>
      <c r="SZZ12" s="65"/>
      <c r="TAA12" s="65"/>
      <c r="TAB12" s="65"/>
      <c r="TAC12" s="65"/>
      <c r="TAD12" s="65"/>
      <c r="TAE12" s="65"/>
      <c r="TAF12" s="65"/>
      <c r="TAG12" s="65"/>
      <c r="TAH12" s="65"/>
      <c r="TAI12" s="65"/>
      <c r="TAJ12" s="65"/>
      <c r="TAK12" s="65"/>
      <c r="TAL12" s="65"/>
      <c r="TAM12" s="65"/>
      <c r="TAN12" s="65"/>
      <c r="TAO12" s="65"/>
      <c r="TAP12" s="65"/>
      <c r="TAQ12" s="65"/>
      <c r="TAR12" s="65"/>
      <c r="TAS12" s="65"/>
      <c r="TAT12" s="65"/>
      <c r="TAU12" s="65"/>
      <c r="TAV12" s="65"/>
      <c r="TAW12" s="65"/>
      <c r="TAX12" s="65"/>
      <c r="TAY12" s="65"/>
      <c r="TAZ12" s="65"/>
      <c r="TBA12" s="65"/>
      <c r="TBB12" s="65"/>
      <c r="TBC12" s="65"/>
      <c r="TBD12" s="65"/>
      <c r="TBE12" s="65"/>
      <c r="TBF12" s="65"/>
      <c r="TBG12" s="65"/>
      <c r="TBH12" s="65"/>
      <c r="TBI12" s="65"/>
      <c r="TBJ12" s="65"/>
      <c r="TBK12" s="65"/>
      <c r="TBL12" s="65"/>
      <c r="TBM12" s="65"/>
      <c r="TBN12" s="65"/>
      <c r="TBO12" s="65"/>
      <c r="TBP12" s="65"/>
      <c r="TBQ12" s="65"/>
      <c r="TBR12" s="65"/>
      <c r="TBS12" s="65"/>
      <c r="TBT12" s="65"/>
      <c r="TBU12" s="65"/>
      <c r="TBV12" s="65"/>
      <c r="TBW12" s="65"/>
      <c r="TBX12" s="65"/>
      <c r="TBY12" s="65"/>
      <c r="TBZ12" s="65"/>
      <c r="TCA12" s="65"/>
      <c r="TCB12" s="65"/>
      <c r="TCC12" s="65"/>
      <c r="TCD12" s="65"/>
      <c r="TCE12" s="65"/>
      <c r="TCF12" s="65"/>
      <c r="TCG12" s="65"/>
      <c r="TCH12" s="65"/>
      <c r="TCI12" s="65"/>
      <c r="TCJ12" s="65"/>
      <c r="TCK12" s="65"/>
      <c r="TCL12" s="65"/>
      <c r="TCM12" s="65"/>
      <c r="TCN12" s="65"/>
      <c r="TCO12" s="65"/>
      <c r="TCP12" s="65"/>
      <c r="TCQ12" s="65"/>
      <c r="TCR12" s="65"/>
      <c r="TCS12" s="65"/>
      <c r="TCT12" s="65"/>
      <c r="TCU12" s="65"/>
      <c r="TCV12" s="65"/>
      <c r="TCW12" s="65"/>
      <c r="TCX12" s="65"/>
      <c r="TCY12" s="65"/>
      <c r="TCZ12" s="65"/>
      <c r="TDA12" s="65"/>
      <c r="TDB12" s="65"/>
      <c r="TDC12" s="65"/>
      <c r="TDD12" s="65"/>
      <c r="TDE12" s="65"/>
      <c r="TDF12" s="65"/>
      <c r="TDG12" s="65"/>
      <c r="TDH12" s="65"/>
      <c r="TDI12" s="65"/>
      <c r="TDJ12" s="65"/>
      <c r="TDK12" s="65"/>
      <c r="TDL12" s="65"/>
      <c r="TDM12" s="65"/>
      <c r="TDN12" s="65"/>
      <c r="TDO12" s="65"/>
      <c r="TDP12" s="65"/>
      <c r="TDQ12" s="65"/>
      <c r="TDR12" s="65"/>
      <c r="TDS12" s="65"/>
      <c r="TDT12" s="65"/>
      <c r="TDU12" s="65"/>
      <c r="TDV12" s="65"/>
      <c r="TDW12" s="65"/>
      <c r="TDX12" s="65"/>
      <c r="TDY12" s="65"/>
      <c r="TDZ12" s="65"/>
      <c r="TEA12" s="65"/>
      <c r="TEB12" s="65"/>
      <c r="TEC12" s="65"/>
      <c r="TED12" s="65"/>
      <c r="TEE12" s="65"/>
      <c r="TEF12" s="65"/>
      <c r="TEG12" s="65"/>
      <c r="TEH12" s="65"/>
      <c r="TEI12" s="65"/>
      <c r="TEJ12" s="65"/>
      <c r="TEK12" s="65"/>
      <c r="TEL12" s="65"/>
      <c r="TEM12" s="65"/>
      <c r="TEN12" s="65"/>
      <c r="TEO12" s="65"/>
      <c r="TEP12" s="65"/>
      <c r="TEQ12" s="65"/>
      <c r="TER12" s="65"/>
      <c r="TES12" s="65"/>
      <c r="TET12" s="65"/>
      <c r="TEU12" s="65"/>
      <c r="TEV12" s="65"/>
      <c r="TEW12" s="65"/>
      <c r="TEX12" s="65"/>
      <c r="TEY12" s="65"/>
      <c r="TEZ12" s="65"/>
      <c r="TFA12" s="65"/>
      <c r="TFB12" s="65"/>
      <c r="TFC12" s="65"/>
      <c r="TFD12" s="65"/>
      <c r="TFE12" s="65"/>
      <c r="TFF12" s="65"/>
      <c r="TFG12" s="65"/>
      <c r="TFH12" s="65"/>
      <c r="TFI12" s="65"/>
      <c r="TFJ12" s="65"/>
      <c r="TFK12" s="65"/>
      <c r="TFL12" s="65"/>
      <c r="TFM12" s="65"/>
      <c r="TFN12" s="65"/>
      <c r="TFO12" s="65"/>
      <c r="TFP12" s="65"/>
      <c r="TFQ12" s="65"/>
      <c r="TFR12" s="65"/>
      <c r="TFS12" s="65"/>
      <c r="TFT12" s="65"/>
      <c r="TFU12" s="65"/>
      <c r="TFV12" s="65"/>
      <c r="TFW12" s="65"/>
      <c r="TFX12" s="65"/>
      <c r="TFY12" s="65"/>
      <c r="TFZ12" s="65"/>
      <c r="TGA12" s="65"/>
      <c r="TGB12" s="65"/>
      <c r="TGC12" s="65"/>
      <c r="TGD12" s="65"/>
      <c r="TGE12" s="65"/>
      <c r="TGF12" s="65"/>
      <c r="TGG12" s="65"/>
      <c r="TGH12" s="65"/>
      <c r="TGI12" s="65"/>
      <c r="TGJ12" s="65"/>
      <c r="TGK12" s="65"/>
      <c r="TGL12" s="65"/>
      <c r="TGM12" s="65"/>
      <c r="TGN12" s="65"/>
      <c r="TGO12" s="65"/>
      <c r="TGP12" s="65"/>
      <c r="TGQ12" s="65"/>
      <c r="TGR12" s="65"/>
      <c r="TGS12" s="65"/>
      <c r="TGT12" s="65"/>
      <c r="TGU12" s="65"/>
      <c r="TGV12" s="65"/>
      <c r="TGW12" s="65"/>
      <c r="TGX12" s="65"/>
      <c r="TGY12" s="65"/>
      <c r="TGZ12" s="65"/>
      <c r="THA12" s="65"/>
      <c r="THB12" s="65"/>
      <c r="THC12" s="65"/>
      <c r="THD12" s="65"/>
      <c r="THE12" s="65"/>
      <c r="THF12" s="65"/>
      <c r="THG12" s="65"/>
      <c r="THH12" s="65"/>
      <c r="THI12" s="65"/>
      <c r="THJ12" s="65"/>
      <c r="THK12" s="65"/>
      <c r="THL12" s="65"/>
      <c r="THM12" s="65"/>
      <c r="THN12" s="65"/>
      <c r="THO12" s="65"/>
      <c r="THP12" s="65"/>
      <c r="THQ12" s="65"/>
      <c r="THR12" s="65"/>
      <c r="THS12" s="65"/>
      <c r="THT12" s="65"/>
      <c r="THU12" s="65"/>
      <c r="THV12" s="65"/>
      <c r="THW12" s="65"/>
      <c r="THX12" s="65"/>
      <c r="THY12" s="65"/>
      <c r="THZ12" s="65"/>
      <c r="TIA12" s="65"/>
      <c r="TIB12" s="65"/>
      <c r="TIC12" s="65"/>
      <c r="TID12" s="65"/>
      <c r="TIE12" s="65"/>
      <c r="TIF12" s="65"/>
      <c r="TIG12" s="65"/>
      <c r="TIH12" s="65"/>
      <c r="TII12" s="65"/>
      <c r="TIJ12" s="65"/>
      <c r="TIK12" s="65"/>
      <c r="TIL12" s="65"/>
      <c r="TIM12" s="65"/>
      <c r="TIN12" s="65"/>
      <c r="TIO12" s="65"/>
      <c r="TIP12" s="65"/>
      <c r="TIQ12" s="65"/>
      <c r="TIR12" s="65"/>
      <c r="TIS12" s="65"/>
      <c r="TIT12" s="65"/>
      <c r="TIU12" s="65"/>
      <c r="TIV12" s="65"/>
      <c r="TIW12" s="65"/>
      <c r="TIX12" s="65"/>
      <c r="TIY12" s="65"/>
      <c r="TIZ12" s="65"/>
      <c r="TJA12" s="65"/>
      <c r="TJB12" s="65"/>
      <c r="TJC12" s="65"/>
      <c r="TJD12" s="65"/>
      <c r="TJE12" s="65"/>
      <c r="TJF12" s="65"/>
      <c r="TJG12" s="65"/>
      <c r="TJH12" s="65"/>
      <c r="TJI12" s="65"/>
      <c r="TJJ12" s="65"/>
      <c r="TJK12" s="65"/>
      <c r="TJL12" s="65"/>
      <c r="TJM12" s="65"/>
      <c r="TJN12" s="65"/>
      <c r="TJO12" s="65"/>
      <c r="TJP12" s="65"/>
      <c r="TJQ12" s="65"/>
      <c r="TJR12" s="65"/>
      <c r="TJS12" s="65"/>
      <c r="TJT12" s="65"/>
      <c r="TJU12" s="65"/>
      <c r="TJV12" s="65"/>
      <c r="TJW12" s="65"/>
      <c r="TJX12" s="65"/>
      <c r="TJY12" s="65"/>
      <c r="TJZ12" s="65"/>
      <c r="TKA12" s="65"/>
      <c r="TKB12" s="65"/>
      <c r="TKC12" s="65"/>
      <c r="TKD12" s="65"/>
      <c r="TKE12" s="65"/>
      <c r="TKF12" s="65"/>
      <c r="TKG12" s="65"/>
      <c r="TKH12" s="65"/>
      <c r="TKI12" s="65"/>
      <c r="TKJ12" s="65"/>
      <c r="TKK12" s="65"/>
      <c r="TKL12" s="65"/>
      <c r="TKM12" s="65"/>
      <c r="TKN12" s="65"/>
      <c r="TKO12" s="65"/>
      <c r="TKP12" s="65"/>
      <c r="TKQ12" s="65"/>
      <c r="TKR12" s="65"/>
      <c r="TKS12" s="65"/>
      <c r="TKT12" s="65"/>
      <c r="TKU12" s="65"/>
      <c r="TKV12" s="65"/>
      <c r="TKW12" s="65"/>
      <c r="TKX12" s="65"/>
      <c r="TKY12" s="65"/>
      <c r="TKZ12" s="65"/>
      <c r="TLA12" s="65"/>
      <c r="TLB12" s="65"/>
      <c r="TLC12" s="65"/>
      <c r="TLD12" s="65"/>
      <c r="TLE12" s="65"/>
      <c r="TLF12" s="65"/>
      <c r="TLG12" s="65"/>
      <c r="TLH12" s="65"/>
      <c r="TLI12" s="65"/>
      <c r="TLJ12" s="65"/>
      <c r="TLK12" s="65"/>
      <c r="TLL12" s="65"/>
      <c r="TLM12" s="65"/>
      <c r="TLN12" s="65"/>
      <c r="TLO12" s="65"/>
      <c r="TLP12" s="65"/>
      <c r="TLQ12" s="65"/>
      <c r="TLR12" s="65"/>
      <c r="TLS12" s="65"/>
      <c r="TLT12" s="65"/>
      <c r="TLU12" s="65"/>
      <c r="TLV12" s="65"/>
      <c r="TLW12" s="65"/>
      <c r="TLX12" s="65"/>
      <c r="TLY12" s="65"/>
      <c r="TLZ12" s="65"/>
      <c r="TMA12" s="65"/>
      <c r="TMB12" s="65"/>
      <c r="TMC12" s="65"/>
      <c r="TMD12" s="65"/>
      <c r="TME12" s="65"/>
      <c r="TMF12" s="65"/>
      <c r="TMG12" s="65"/>
      <c r="TMH12" s="65"/>
      <c r="TMI12" s="65"/>
      <c r="TMJ12" s="65"/>
      <c r="TMK12" s="65"/>
      <c r="TML12" s="65"/>
      <c r="TMM12" s="65"/>
      <c r="TMN12" s="65"/>
      <c r="TMO12" s="65"/>
      <c r="TMP12" s="65"/>
      <c r="TMQ12" s="65"/>
      <c r="TMR12" s="65"/>
      <c r="TMS12" s="65"/>
      <c r="TMT12" s="65"/>
      <c r="TMU12" s="65"/>
      <c r="TMV12" s="65"/>
      <c r="TMW12" s="65"/>
      <c r="TMX12" s="65"/>
      <c r="TMY12" s="65"/>
      <c r="TMZ12" s="65"/>
      <c r="TNA12" s="65"/>
      <c r="TNB12" s="65"/>
      <c r="TNC12" s="65"/>
      <c r="TND12" s="65"/>
      <c r="TNE12" s="65"/>
      <c r="TNF12" s="65"/>
      <c r="TNG12" s="65"/>
      <c r="TNH12" s="65"/>
      <c r="TNI12" s="65"/>
      <c r="TNJ12" s="65"/>
      <c r="TNK12" s="65"/>
      <c r="TNL12" s="65"/>
      <c r="TNM12" s="65"/>
      <c r="TNN12" s="65"/>
      <c r="TNO12" s="65"/>
      <c r="TNP12" s="65"/>
      <c r="TNQ12" s="65"/>
      <c r="TNR12" s="65"/>
      <c r="TNS12" s="65"/>
      <c r="TNT12" s="65"/>
      <c r="TNU12" s="65"/>
      <c r="TNV12" s="65"/>
      <c r="TNW12" s="65"/>
      <c r="TNX12" s="65"/>
      <c r="TNY12" s="65"/>
      <c r="TNZ12" s="65"/>
      <c r="TOA12" s="65"/>
      <c r="TOB12" s="65"/>
      <c r="TOC12" s="65"/>
      <c r="TOD12" s="65"/>
      <c r="TOE12" s="65"/>
      <c r="TOF12" s="65"/>
      <c r="TOG12" s="65"/>
      <c r="TOH12" s="65"/>
      <c r="TOI12" s="65"/>
      <c r="TOJ12" s="65"/>
      <c r="TOK12" s="65"/>
      <c r="TOL12" s="65"/>
      <c r="TOM12" s="65"/>
      <c r="TON12" s="65"/>
      <c r="TOO12" s="65"/>
      <c r="TOP12" s="65"/>
      <c r="TOQ12" s="65"/>
      <c r="TOR12" s="65"/>
      <c r="TOS12" s="65"/>
      <c r="TOT12" s="65"/>
      <c r="TOU12" s="65"/>
      <c r="TOV12" s="65"/>
      <c r="TOW12" s="65"/>
      <c r="TOX12" s="65"/>
      <c r="TOY12" s="65"/>
      <c r="TOZ12" s="65"/>
      <c r="TPA12" s="65"/>
      <c r="TPB12" s="65"/>
      <c r="TPC12" s="65"/>
      <c r="TPD12" s="65"/>
      <c r="TPE12" s="65"/>
      <c r="TPF12" s="65"/>
      <c r="TPG12" s="65"/>
      <c r="TPH12" s="65"/>
      <c r="TPI12" s="65"/>
      <c r="TPJ12" s="65"/>
      <c r="TPK12" s="65"/>
      <c r="TPL12" s="65"/>
      <c r="TPM12" s="65"/>
      <c r="TPN12" s="65"/>
      <c r="TPO12" s="65"/>
      <c r="TPP12" s="65"/>
      <c r="TPQ12" s="65"/>
      <c r="TPR12" s="65"/>
      <c r="TPS12" s="65"/>
      <c r="TPT12" s="65"/>
      <c r="TPU12" s="65"/>
      <c r="TPV12" s="65"/>
      <c r="TPW12" s="65"/>
      <c r="TPX12" s="65"/>
      <c r="TPY12" s="65"/>
      <c r="TPZ12" s="65"/>
      <c r="TQA12" s="65"/>
      <c r="TQB12" s="65"/>
      <c r="TQC12" s="65"/>
      <c r="TQD12" s="65"/>
      <c r="TQE12" s="65"/>
      <c r="TQF12" s="65"/>
      <c r="TQG12" s="65"/>
      <c r="TQH12" s="65"/>
      <c r="TQI12" s="65"/>
      <c r="TQJ12" s="65"/>
      <c r="TQK12" s="65"/>
      <c r="TQL12" s="65"/>
      <c r="TQM12" s="65"/>
      <c r="TQN12" s="65"/>
      <c r="TQO12" s="65"/>
      <c r="TQP12" s="65"/>
      <c r="TQQ12" s="65"/>
      <c r="TQR12" s="65"/>
      <c r="TQS12" s="65"/>
      <c r="TQT12" s="65"/>
      <c r="TQU12" s="65"/>
      <c r="TQV12" s="65"/>
      <c r="TQW12" s="65"/>
      <c r="TQX12" s="65"/>
      <c r="TQY12" s="65"/>
      <c r="TQZ12" s="65"/>
      <c r="TRA12" s="65"/>
      <c r="TRB12" s="65"/>
      <c r="TRC12" s="65"/>
      <c r="TRD12" s="65"/>
      <c r="TRE12" s="65"/>
      <c r="TRF12" s="65"/>
      <c r="TRG12" s="65"/>
      <c r="TRH12" s="65"/>
      <c r="TRI12" s="65"/>
      <c r="TRJ12" s="65"/>
      <c r="TRK12" s="65"/>
      <c r="TRL12" s="65"/>
      <c r="TRM12" s="65"/>
      <c r="TRN12" s="65"/>
      <c r="TRO12" s="65"/>
      <c r="TRP12" s="65"/>
      <c r="TRQ12" s="65"/>
      <c r="TRR12" s="65"/>
      <c r="TRS12" s="65"/>
      <c r="TRT12" s="65"/>
      <c r="TRU12" s="65"/>
      <c r="TRV12" s="65"/>
      <c r="TRW12" s="65"/>
      <c r="TRX12" s="65"/>
      <c r="TRY12" s="65"/>
      <c r="TRZ12" s="65"/>
      <c r="TSA12" s="65"/>
      <c r="TSB12" s="65"/>
      <c r="TSC12" s="65"/>
      <c r="TSD12" s="65"/>
      <c r="TSE12" s="65"/>
      <c r="TSF12" s="65"/>
      <c r="TSG12" s="65"/>
      <c r="TSH12" s="65"/>
      <c r="TSI12" s="65"/>
      <c r="TSJ12" s="65"/>
      <c r="TSK12" s="65"/>
      <c r="TSL12" s="65"/>
      <c r="TSM12" s="65"/>
      <c r="TSN12" s="65"/>
      <c r="TSO12" s="65"/>
      <c r="TSP12" s="65"/>
      <c r="TSQ12" s="65"/>
      <c r="TSR12" s="65"/>
      <c r="TSS12" s="65"/>
      <c r="TST12" s="65"/>
      <c r="TSU12" s="65"/>
      <c r="TSV12" s="65"/>
      <c r="TSW12" s="65"/>
      <c r="TSX12" s="65"/>
      <c r="TSY12" s="65"/>
      <c r="TSZ12" s="65"/>
      <c r="TTA12" s="65"/>
      <c r="TTB12" s="65"/>
      <c r="TTC12" s="65"/>
      <c r="TTD12" s="65"/>
      <c r="TTE12" s="65"/>
      <c r="TTF12" s="65"/>
      <c r="TTG12" s="65"/>
      <c r="TTH12" s="65"/>
      <c r="TTI12" s="65"/>
      <c r="TTJ12" s="65"/>
      <c r="TTK12" s="65"/>
      <c r="TTL12" s="65"/>
      <c r="TTM12" s="65"/>
      <c r="TTN12" s="65"/>
      <c r="TTO12" s="65"/>
      <c r="TTP12" s="65"/>
      <c r="TTQ12" s="65"/>
      <c r="TTR12" s="65"/>
      <c r="TTS12" s="65"/>
      <c r="TTT12" s="65"/>
      <c r="TTU12" s="65"/>
      <c r="TTV12" s="65"/>
      <c r="TTW12" s="65"/>
      <c r="TTX12" s="65"/>
      <c r="TTY12" s="65"/>
      <c r="TTZ12" s="65"/>
      <c r="TUA12" s="65"/>
      <c r="TUB12" s="65"/>
      <c r="TUC12" s="65"/>
      <c r="TUD12" s="65"/>
      <c r="TUE12" s="65"/>
      <c r="TUF12" s="65"/>
      <c r="TUG12" s="65"/>
      <c r="TUH12" s="65"/>
      <c r="TUI12" s="65"/>
      <c r="TUJ12" s="65"/>
      <c r="TUK12" s="65"/>
      <c r="TUL12" s="65"/>
      <c r="TUM12" s="65"/>
      <c r="TUN12" s="65"/>
      <c r="TUO12" s="65"/>
      <c r="TUP12" s="65"/>
      <c r="TUQ12" s="65"/>
      <c r="TUR12" s="65"/>
      <c r="TUS12" s="65"/>
      <c r="TUT12" s="65"/>
      <c r="TUU12" s="65"/>
      <c r="TUV12" s="65"/>
      <c r="TUW12" s="65"/>
      <c r="TUX12" s="65"/>
      <c r="TUY12" s="65"/>
      <c r="TUZ12" s="65"/>
      <c r="TVA12" s="65"/>
      <c r="TVB12" s="65"/>
      <c r="TVC12" s="65"/>
      <c r="TVD12" s="65"/>
      <c r="TVE12" s="65"/>
      <c r="TVF12" s="65"/>
      <c r="TVG12" s="65"/>
      <c r="TVH12" s="65"/>
      <c r="TVI12" s="65"/>
      <c r="TVJ12" s="65"/>
      <c r="TVK12" s="65"/>
      <c r="TVL12" s="65"/>
      <c r="TVM12" s="65"/>
      <c r="TVN12" s="65"/>
      <c r="TVO12" s="65"/>
      <c r="TVP12" s="65"/>
      <c r="TVQ12" s="65"/>
      <c r="TVR12" s="65"/>
      <c r="TVS12" s="65"/>
      <c r="TVT12" s="65"/>
      <c r="TVU12" s="65"/>
      <c r="TVV12" s="65"/>
      <c r="TVW12" s="65"/>
      <c r="TVX12" s="65"/>
      <c r="TVY12" s="65"/>
      <c r="TVZ12" s="65"/>
      <c r="TWA12" s="65"/>
      <c r="TWB12" s="65"/>
      <c r="TWC12" s="65"/>
      <c r="TWD12" s="65"/>
      <c r="TWE12" s="65"/>
      <c r="TWF12" s="65"/>
      <c r="TWG12" s="65"/>
      <c r="TWH12" s="65"/>
      <c r="TWI12" s="65"/>
      <c r="TWJ12" s="65"/>
      <c r="TWK12" s="65"/>
      <c r="TWL12" s="65"/>
      <c r="TWM12" s="65"/>
      <c r="TWN12" s="65"/>
      <c r="TWO12" s="65"/>
      <c r="TWP12" s="65"/>
      <c r="TWQ12" s="65"/>
      <c r="TWR12" s="65"/>
      <c r="TWS12" s="65"/>
      <c r="TWT12" s="65"/>
      <c r="TWU12" s="65"/>
      <c r="TWV12" s="65"/>
      <c r="TWW12" s="65"/>
      <c r="TWX12" s="65"/>
      <c r="TWY12" s="65"/>
      <c r="TWZ12" s="65"/>
      <c r="TXA12" s="65"/>
      <c r="TXB12" s="65"/>
      <c r="TXC12" s="65"/>
      <c r="TXD12" s="65"/>
      <c r="TXE12" s="65"/>
      <c r="TXF12" s="65"/>
      <c r="TXG12" s="65"/>
      <c r="TXH12" s="65"/>
      <c r="TXI12" s="65"/>
      <c r="TXJ12" s="65"/>
      <c r="TXK12" s="65"/>
      <c r="TXL12" s="65"/>
      <c r="TXM12" s="65"/>
      <c r="TXN12" s="65"/>
      <c r="TXO12" s="65"/>
      <c r="TXP12" s="65"/>
      <c r="TXQ12" s="65"/>
      <c r="TXR12" s="65"/>
      <c r="TXS12" s="65"/>
      <c r="TXT12" s="65"/>
      <c r="TXU12" s="65"/>
      <c r="TXV12" s="65"/>
      <c r="TXW12" s="65"/>
      <c r="TXX12" s="65"/>
      <c r="TXY12" s="65"/>
      <c r="TXZ12" s="65"/>
      <c r="TYA12" s="65"/>
      <c r="TYB12" s="65"/>
      <c r="TYC12" s="65"/>
      <c r="TYD12" s="65"/>
      <c r="TYE12" s="65"/>
      <c r="TYF12" s="65"/>
      <c r="TYG12" s="65"/>
      <c r="TYH12" s="65"/>
      <c r="TYI12" s="65"/>
      <c r="TYJ12" s="65"/>
      <c r="TYK12" s="65"/>
      <c r="TYL12" s="65"/>
      <c r="TYM12" s="65"/>
      <c r="TYN12" s="65"/>
      <c r="TYO12" s="65"/>
      <c r="TYP12" s="65"/>
      <c r="TYQ12" s="65"/>
      <c r="TYR12" s="65"/>
      <c r="TYS12" s="65"/>
      <c r="TYT12" s="65"/>
      <c r="TYU12" s="65"/>
      <c r="TYV12" s="65"/>
      <c r="TYW12" s="65"/>
      <c r="TYX12" s="65"/>
      <c r="TYY12" s="65"/>
      <c r="TYZ12" s="65"/>
      <c r="TZA12" s="65"/>
      <c r="TZB12" s="65"/>
      <c r="TZC12" s="65"/>
      <c r="TZD12" s="65"/>
      <c r="TZE12" s="65"/>
      <c r="TZF12" s="65"/>
      <c r="TZG12" s="65"/>
      <c r="TZH12" s="65"/>
      <c r="TZI12" s="65"/>
      <c r="TZJ12" s="65"/>
      <c r="TZK12" s="65"/>
      <c r="TZL12" s="65"/>
      <c r="TZM12" s="65"/>
      <c r="TZN12" s="65"/>
      <c r="TZO12" s="65"/>
      <c r="TZP12" s="65"/>
      <c r="TZQ12" s="65"/>
      <c r="TZR12" s="65"/>
      <c r="TZS12" s="65"/>
      <c r="TZT12" s="65"/>
      <c r="TZU12" s="65"/>
      <c r="TZV12" s="65"/>
      <c r="TZW12" s="65"/>
      <c r="TZX12" s="65"/>
      <c r="TZY12" s="65"/>
      <c r="TZZ12" s="65"/>
      <c r="UAA12" s="65"/>
      <c r="UAB12" s="65"/>
      <c r="UAC12" s="65"/>
      <c r="UAD12" s="65"/>
      <c r="UAE12" s="65"/>
      <c r="UAF12" s="65"/>
      <c r="UAG12" s="65"/>
      <c r="UAH12" s="65"/>
      <c r="UAI12" s="65"/>
      <c r="UAJ12" s="65"/>
      <c r="UAK12" s="65"/>
      <c r="UAL12" s="65"/>
      <c r="UAM12" s="65"/>
      <c r="UAN12" s="65"/>
      <c r="UAO12" s="65"/>
      <c r="UAP12" s="65"/>
      <c r="UAQ12" s="65"/>
      <c r="UAR12" s="65"/>
      <c r="UAS12" s="65"/>
      <c r="UAT12" s="65"/>
      <c r="UAU12" s="65"/>
      <c r="UAV12" s="65"/>
      <c r="UAW12" s="65"/>
      <c r="UAX12" s="65"/>
      <c r="UAY12" s="65"/>
      <c r="UAZ12" s="65"/>
      <c r="UBA12" s="65"/>
      <c r="UBB12" s="65"/>
      <c r="UBC12" s="65"/>
      <c r="UBD12" s="65"/>
      <c r="UBE12" s="65"/>
      <c r="UBF12" s="65"/>
      <c r="UBG12" s="65"/>
      <c r="UBH12" s="65"/>
      <c r="UBI12" s="65"/>
      <c r="UBJ12" s="65"/>
      <c r="UBK12" s="65"/>
      <c r="UBL12" s="65"/>
      <c r="UBM12" s="65"/>
      <c r="UBN12" s="65"/>
      <c r="UBO12" s="65"/>
      <c r="UBP12" s="65"/>
      <c r="UBQ12" s="65"/>
      <c r="UBR12" s="65"/>
      <c r="UBS12" s="65"/>
      <c r="UBT12" s="65"/>
      <c r="UBU12" s="65"/>
      <c r="UBV12" s="65"/>
      <c r="UBW12" s="65"/>
      <c r="UBX12" s="65"/>
      <c r="UBY12" s="65"/>
      <c r="UBZ12" s="65"/>
      <c r="UCA12" s="65"/>
      <c r="UCB12" s="65"/>
      <c r="UCC12" s="65"/>
      <c r="UCD12" s="65"/>
      <c r="UCE12" s="65"/>
      <c r="UCF12" s="65"/>
      <c r="UCG12" s="65"/>
      <c r="UCH12" s="65"/>
      <c r="UCI12" s="65"/>
      <c r="UCJ12" s="65"/>
      <c r="UCK12" s="65"/>
      <c r="UCL12" s="65"/>
      <c r="UCM12" s="65"/>
      <c r="UCN12" s="65"/>
      <c r="UCO12" s="65"/>
      <c r="UCP12" s="65"/>
      <c r="UCQ12" s="65"/>
      <c r="UCR12" s="65"/>
      <c r="UCS12" s="65"/>
      <c r="UCT12" s="65"/>
      <c r="UCU12" s="65"/>
      <c r="UCV12" s="65"/>
      <c r="UCW12" s="65"/>
      <c r="UCX12" s="65"/>
      <c r="UCY12" s="65"/>
      <c r="UCZ12" s="65"/>
      <c r="UDA12" s="65"/>
      <c r="UDB12" s="65"/>
      <c r="UDC12" s="65"/>
      <c r="UDD12" s="65"/>
      <c r="UDE12" s="65"/>
      <c r="UDF12" s="65"/>
      <c r="UDG12" s="65"/>
      <c r="UDH12" s="65"/>
      <c r="UDI12" s="65"/>
      <c r="UDJ12" s="65"/>
      <c r="UDK12" s="65"/>
      <c r="UDL12" s="65"/>
      <c r="UDM12" s="65"/>
      <c r="UDN12" s="65"/>
      <c r="UDO12" s="65"/>
      <c r="UDP12" s="65"/>
      <c r="UDQ12" s="65"/>
      <c r="UDR12" s="65"/>
      <c r="UDS12" s="65"/>
      <c r="UDT12" s="65"/>
      <c r="UDU12" s="65"/>
      <c r="UDV12" s="65"/>
      <c r="UDW12" s="65"/>
      <c r="UDX12" s="65"/>
      <c r="UDY12" s="65"/>
      <c r="UDZ12" s="65"/>
      <c r="UEA12" s="65"/>
      <c r="UEB12" s="65"/>
      <c r="UEC12" s="65"/>
      <c r="UED12" s="65"/>
      <c r="UEE12" s="65"/>
      <c r="UEF12" s="65"/>
      <c r="UEG12" s="65"/>
      <c r="UEH12" s="65"/>
      <c r="UEI12" s="65"/>
      <c r="UEJ12" s="65"/>
      <c r="UEK12" s="65"/>
      <c r="UEL12" s="65"/>
      <c r="UEM12" s="65"/>
      <c r="UEN12" s="65"/>
      <c r="UEO12" s="65"/>
      <c r="UEP12" s="65"/>
      <c r="UEQ12" s="65"/>
      <c r="UER12" s="65"/>
      <c r="UES12" s="65"/>
      <c r="UET12" s="65"/>
      <c r="UEU12" s="65"/>
      <c r="UEV12" s="65"/>
      <c r="UEW12" s="65"/>
      <c r="UEX12" s="65"/>
      <c r="UEY12" s="65"/>
      <c r="UEZ12" s="65"/>
      <c r="UFA12" s="65"/>
      <c r="UFB12" s="65"/>
      <c r="UFC12" s="65"/>
      <c r="UFD12" s="65"/>
      <c r="UFE12" s="65"/>
      <c r="UFF12" s="65"/>
      <c r="UFG12" s="65"/>
      <c r="UFH12" s="65"/>
      <c r="UFI12" s="65"/>
      <c r="UFJ12" s="65"/>
      <c r="UFK12" s="65"/>
      <c r="UFL12" s="65"/>
      <c r="UFM12" s="65"/>
      <c r="UFN12" s="65"/>
      <c r="UFO12" s="65"/>
      <c r="UFP12" s="65"/>
      <c r="UFQ12" s="65"/>
      <c r="UFR12" s="65"/>
      <c r="UFS12" s="65"/>
      <c r="UFT12" s="65"/>
      <c r="UFU12" s="65"/>
      <c r="UFV12" s="65"/>
      <c r="UFW12" s="65"/>
      <c r="UFX12" s="65"/>
      <c r="UFY12" s="65"/>
      <c r="UFZ12" s="65"/>
      <c r="UGA12" s="65"/>
      <c r="UGB12" s="65"/>
      <c r="UGC12" s="65"/>
      <c r="UGD12" s="65"/>
      <c r="UGE12" s="65"/>
      <c r="UGF12" s="65"/>
      <c r="UGG12" s="65"/>
      <c r="UGH12" s="65"/>
      <c r="UGI12" s="65"/>
      <c r="UGJ12" s="65"/>
      <c r="UGK12" s="65"/>
      <c r="UGL12" s="65"/>
      <c r="UGM12" s="65"/>
      <c r="UGN12" s="65"/>
      <c r="UGO12" s="65"/>
      <c r="UGP12" s="65"/>
      <c r="UGQ12" s="65"/>
      <c r="UGR12" s="65"/>
      <c r="UGS12" s="65"/>
      <c r="UGT12" s="65"/>
      <c r="UGU12" s="65"/>
      <c r="UGV12" s="65"/>
      <c r="UGW12" s="65"/>
      <c r="UGX12" s="65"/>
      <c r="UGY12" s="65"/>
      <c r="UGZ12" s="65"/>
      <c r="UHA12" s="65"/>
      <c r="UHB12" s="65"/>
      <c r="UHC12" s="65"/>
      <c r="UHD12" s="65"/>
      <c r="UHE12" s="65"/>
      <c r="UHF12" s="65"/>
      <c r="UHG12" s="65"/>
      <c r="UHH12" s="65"/>
      <c r="UHI12" s="65"/>
      <c r="UHJ12" s="65"/>
      <c r="UHK12" s="65"/>
      <c r="UHL12" s="65"/>
      <c r="UHM12" s="65"/>
      <c r="UHN12" s="65"/>
      <c r="UHO12" s="65"/>
      <c r="UHP12" s="65"/>
      <c r="UHQ12" s="65"/>
      <c r="UHR12" s="65"/>
      <c r="UHS12" s="65"/>
      <c r="UHT12" s="65"/>
      <c r="UHU12" s="65"/>
      <c r="UHV12" s="65"/>
      <c r="UHW12" s="65"/>
      <c r="UHX12" s="65"/>
      <c r="UHY12" s="65"/>
      <c r="UHZ12" s="65"/>
      <c r="UIA12" s="65"/>
      <c r="UIB12" s="65"/>
      <c r="UIC12" s="65"/>
      <c r="UID12" s="65"/>
      <c r="UIE12" s="65"/>
      <c r="UIF12" s="65"/>
      <c r="UIG12" s="65"/>
      <c r="UIH12" s="65"/>
      <c r="UII12" s="65"/>
      <c r="UIJ12" s="65"/>
      <c r="UIK12" s="65"/>
      <c r="UIL12" s="65"/>
      <c r="UIM12" s="65"/>
      <c r="UIN12" s="65"/>
      <c r="UIO12" s="65"/>
      <c r="UIP12" s="65"/>
      <c r="UIQ12" s="65"/>
      <c r="UIR12" s="65"/>
      <c r="UIS12" s="65"/>
      <c r="UIT12" s="65"/>
      <c r="UIU12" s="65"/>
      <c r="UIV12" s="65"/>
      <c r="UIW12" s="65"/>
      <c r="UIX12" s="65"/>
      <c r="UIY12" s="65"/>
      <c r="UIZ12" s="65"/>
      <c r="UJA12" s="65"/>
      <c r="UJB12" s="65"/>
      <c r="UJC12" s="65"/>
      <c r="UJD12" s="65"/>
      <c r="UJE12" s="65"/>
      <c r="UJF12" s="65"/>
      <c r="UJG12" s="65"/>
      <c r="UJH12" s="65"/>
      <c r="UJI12" s="65"/>
      <c r="UJJ12" s="65"/>
      <c r="UJK12" s="65"/>
      <c r="UJL12" s="65"/>
      <c r="UJM12" s="65"/>
      <c r="UJN12" s="65"/>
      <c r="UJO12" s="65"/>
      <c r="UJP12" s="65"/>
      <c r="UJQ12" s="65"/>
      <c r="UJR12" s="65"/>
      <c r="UJS12" s="65"/>
      <c r="UJT12" s="65"/>
      <c r="UJU12" s="65"/>
      <c r="UJV12" s="65"/>
      <c r="UJW12" s="65"/>
      <c r="UJX12" s="65"/>
      <c r="UJY12" s="65"/>
      <c r="UJZ12" s="65"/>
      <c r="UKA12" s="65"/>
      <c r="UKB12" s="65"/>
      <c r="UKC12" s="65"/>
      <c r="UKD12" s="65"/>
      <c r="UKE12" s="65"/>
      <c r="UKF12" s="65"/>
      <c r="UKG12" s="65"/>
      <c r="UKH12" s="65"/>
      <c r="UKI12" s="65"/>
      <c r="UKJ12" s="65"/>
      <c r="UKK12" s="65"/>
      <c r="UKL12" s="65"/>
      <c r="UKM12" s="65"/>
      <c r="UKN12" s="65"/>
      <c r="UKO12" s="65"/>
      <c r="UKP12" s="65"/>
      <c r="UKQ12" s="65"/>
      <c r="UKR12" s="65"/>
      <c r="UKS12" s="65"/>
      <c r="UKT12" s="65"/>
      <c r="UKU12" s="65"/>
      <c r="UKV12" s="65"/>
      <c r="UKW12" s="65"/>
      <c r="UKX12" s="65"/>
      <c r="UKY12" s="65"/>
      <c r="UKZ12" s="65"/>
      <c r="ULA12" s="65"/>
      <c r="ULB12" s="65"/>
      <c r="ULC12" s="65"/>
      <c r="ULD12" s="65"/>
      <c r="ULE12" s="65"/>
      <c r="ULF12" s="65"/>
      <c r="ULG12" s="65"/>
      <c r="ULH12" s="65"/>
      <c r="ULI12" s="65"/>
      <c r="ULJ12" s="65"/>
      <c r="ULK12" s="65"/>
      <c r="ULL12" s="65"/>
      <c r="ULM12" s="65"/>
      <c r="ULN12" s="65"/>
      <c r="ULO12" s="65"/>
      <c r="ULP12" s="65"/>
      <c r="ULQ12" s="65"/>
      <c r="ULR12" s="65"/>
      <c r="ULS12" s="65"/>
      <c r="ULT12" s="65"/>
      <c r="ULU12" s="65"/>
      <c r="ULV12" s="65"/>
      <c r="ULW12" s="65"/>
      <c r="ULX12" s="65"/>
      <c r="ULY12" s="65"/>
      <c r="ULZ12" s="65"/>
      <c r="UMA12" s="65"/>
      <c r="UMB12" s="65"/>
      <c r="UMC12" s="65"/>
      <c r="UMD12" s="65"/>
      <c r="UME12" s="65"/>
      <c r="UMF12" s="65"/>
      <c r="UMG12" s="65"/>
      <c r="UMH12" s="65"/>
      <c r="UMI12" s="65"/>
      <c r="UMJ12" s="65"/>
      <c r="UMK12" s="65"/>
      <c r="UML12" s="65"/>
      <c r="UMM12" s="65"/>
      <c r="UMN12" s="65"/>
      <c r="UMO12" s="65"/>
      <c r="UMP12" s="65"/>
      <c r="UMQ12" s="65"/>
      <c r="UMR12" s="65"/>
      <c r="UMS12" s="65"/>
      <c r="UMT12" s="65"/>
      <c r="UMU12" s="65"/>
      <c r="UMV12" s="65"/>
      <c r="UMW12" s="65"/>
      <c r="UMX12" s="65"/>
      <c r="UMY12" s="65"/>
      <c r="UMZ12" s="65"/>
      <c r="UNA12" s="65"/>
      <c r="UNB12" s="65"/>
      <c r="UNC12" s="65"/>
      <c r="UND12" s="65"/>
      <c r="UNE12" s="65"/>
      <c r="UNF12" s="65"/>
      <c r="UNG12" s="65"/>
      <c r="UNH12" s="65"/>
      <c r="UNI12" s="65"/>
      <c r="UNJ12" s="65"/>
      <c r="UNK12" s="65"/>
      <c r="UNL12" s="65"/>
      <c r="UNM12" s="65"/>
      <c r="UNN12" s="65"/>
      <c r="UNO12" s="65"/>
      <c r="UNP12" s="65"/>
      <c r="UNQ12" s="65"/>
      <c r="UNR12" s="65"/>
      <c r="UNS12" s="65"/>
      <c r="UNT12" s="65"/>
      <c r="UNU12" s="65"/>
      <c r="UNV12" s="65"/>
      <c r="UNW12" s="65"/>
      <c r="UNX12" s="65"/>
      <c r="UNY12" s="65"/>
      <c r="UNZ12" s="65"/>
      <c r="UOA12" s="65"/>
      <c r="UOB12" s="65"/>
      <c r="UOC12" s="65"/>
      <c r="UOD12" s="65"/>
      <c r="UOE12" s="65"/>
      <c r="UOF12" s="65"/>
      <c r="UOG12" s="65"/>
      <c r="UOH12" s="65"/>
      <c r="UOI12" s="65"/>
      <c r="UOJ12" s="65"/>
      <c r="UOK12" s="65"/>
      <c r="UOL12" s="65"/>
      <c r="UOM12" s="65"/>
      <c r="UON12" s="65"/>
      <c r="UOO12" s="65"/>
      <c r="UOP12" s="65"/>
      <c r="UOQ12" s="65"/>
      <c r="UOR12" s="65"/>
      <c r="UOS12" s="65"/>
      <c r="UOT12" s="65"/>
      <c r="UOU12" s="65"/>
      <c r="UOV12" s="65"/>
      <c r="UOW12" s="65"/>
      <c r="UOX12" s="65"/>
      <c r="UOY12" s="65"/>
      <c r="UOZ12" s="65"/>
      <c r="UPA12" s="65"/>
      <c r="UPB12" s="65"/>
      <c r="UPC12" s="65"/>
      <c r="UPD12" s="65"/>
      <c r="UPE12" s="65"/>
      <c r="UPF12" s="65"/>
      <c r="UPG12" s="65"/>
      <c r="UPH12" s="65"/>
      <c r="UPI12" s="65"/>
      <c r="UPJ12" s="65"/>
      <c r="UPK12" s="65"/>
      <c r="UPL12" s="65"/>
      <c r="UPM12" s="65"/>
      <c r="UPN12" s="65"/>
      <c r="UPO12" s="65"/>
      <c r="UPP12" s="65"/>
      <c r="UPQ12" s="65"/>
      <c r="UPR12" s="65"/>
      <c r="UPS12" s="65"/>
      <c r="UPT12" s="65"/>
      <c r="UPU12" s="65"/>
      <c r="UPV12" s="65"/>
      <c r="UPW12" s="65"/>
      <c r="UPX12" s="65"/>
      <c r="UPY12" s="65"/>
      <c r="UPZ12" s="65"/>
      <c r="UQA12" s="65"/>
      <c r="UQB12" s="65"/>
      <c r="UQC12" s="65"/>
      <c r="UQD12" s="65"/>
      <c r="UQE12" s="65"/>
      <c r="UQF12" s="65"/>
      <c r="UQG12" s="65"/>
      <c r="UQH12" s="65"/>
      <c r="UQI12" s="65"/>
      <c r="UQJ12" s="65"/>
      <c r="UQK12" s="65"/>
      <c r="UQL12" s="65"/>
      <c r="UQM12" s="65"/>
      <c r="UQN12" s="65"/>
      <c r="UQO12" s="65"/>
      <c r="UQP12" s="65"/>
      <c r="UQQ12" s="65"/>
      <c r="UQR12" s="65"/>
      <c r="UQS12" s="65"/>
      <c r="UQT12" s="65"/>
      <c r="UQU12" s="65"/>
      <c r="UQV12" s="65"/>
      <c r="UQW12" s="65"/>
      <c r="UQX12" s="65"/>
      <c r="UQY12" s="65"/>
      <c r="UQZ12" s="65"/>
      <c r="URA12" s="65"/>
      <c r="URB12" s="65"/>
      <c r="URC12" s="65"/>
      <c r="URD12" s="65"/>
      <c r="URE12" s="65"/>
      <c r="URF12" s="65"/>
      <c r="URG12" s="65"/>
      <c r="URH12" s="65"/>
      <c r="URI12" s="65"/>
      <c r="URJ12" s="65"/>
      <c r="URK12" s="65"/>
      <c r="URL12" s="65"/>
      <c r="URM12" s="65"/>
      <c r="URN12" s="65"/>
      <c r="URO12" s="65"/>
      <c r="URP12" s="65"/>
      <c r="URQ12" s="65"/>
      <c r="URR12" s="65"/>
      <c r="URS12" s="65"/>
      <c r="URT12" s="65"/>
      <c r="URU12" s="65"/>
      <c r="URV12" s="65"/>
      <c r="URW12" s="65"/>
      <c r="URX12" s="65"/>
      <c r="URY12" s="65"/>
      <c r="URZ12" s="65"/>
      <c r="USA12" s="65"/>
      <c r="USB12" s="65"/>
      <c r="USC12" s="65"/>
      <c r="USD12" s="65"/>
      <c r="USE12" s="65"/>
      <c r="USF12" s="65"/>
      <c r="USG12" s="65"/>
      <c r="USH12" s="65"/>
      <c r="USI12" s="65"/>
      <c r="USJ12" s="65"/>
      <c r="USK12" s="65"/>
      <c r="USL12" s="65"/>
      <c r="USM12" s="65"/>
      <c r="USN12" s="65"/>
      <c r="USO12" s="65"/>
      <c r="USP12" s="65"/>
      <c r="USQ12" s="65"/>
      <c r="USR12" s="65"/>
      <c r="USS12" s="65"/>
      <c r="UST12" s="65"/>
      <c r="USU12" s="65"/>
      <c r="USV12" s="65"/>
      <c r="USW12" s="65"/>
      <c r="USX12" s="65"/>
      <c r="USY12" s="65"/>
      <c r="USZ12" s="65"/>
      <c r="UTA12" s="65"/>
      <c r="UTB12" s="65"/>
      <c r="UTC12" s="65"/>
      <c r="UTD12" s="65"/>
      <c r="UTE12" s="65"/>
      <c r="UTF12" s="65"/>
      <c r="UTG12" s="65"/>
      <c r="UTH12" s="65"/>
      <c r="UTI12" s="65"/>
      <c r="UTJ12" s="65"/>
      <c r="UTK12" s="65"/>
      <c r="UTL12" s="65"/>
      <c r="UTM12" s="65"/>
      <c r="UTN12" s="65"/>
      <c r="UTO12" s="65"/>
      <c r="UTP12" s="65"/>
      <c r="UTQ12" s="65"/>
      <c r="UTR12" s="65"/>
      <c r="UTS12" s="65"/>
      <c r="UTT12" s="65"/>
      <c r="UTU12" s="65"/>
      <c r="UTV12" s="65"/>
      <c r="UTW12" s="65"/>
      <c r="UTX12" s="65"/>
      <c r="UTY12" s="65"/>
      <c r="UTZ12" s="65"/>
      <c r="UUA12" s="65"/>
      <c r="UUB12" s="65"/>
      <c r="UUC12" s="65"/>
      <c r="UUD12" s="65"/>
      <c r="UUE12" s="65"/>
      <c r="UUF12" s="65"/>
      <c r="UUG12" s="65"/>
      <c r="UUH12" s="65"/>
      <c r="UUI12" s="65"/>
      <c r="UUJ12" s="65"/>
      <c r="UUK12" s="65"/>
      <c r="UUL12" s="65"/>
      <c r="UUM12" s="65"/>
      <c r="UUN12" s="65"/>
      <c r="UUO12" s="65"/>
      <c r="UUP12" s="65"/>
      <c r="UUQ12" s="65"/>
      <c r="UUR12" s="65"/>
      <c r="UUS12" s="65"/>
      <c r="UUT12" s="65"/>
      <c r="UUU12" s="65"/>
      <c r="UUV12" s="65"/>
      <c r="UUW12" s="65"/>
      <c r="UUX12" s="65"/>
      <c r="UUY12" s="65"/>
      <c r="UUZ12" s="65"/>
      <c r="UVA12" s="65"/>
      <c r="UVB12" s="65"/>
      <c r="UVC12" s="65"/>
      <c r="UVD12" s="65"/>
      <c r="UVE12" s="65"/>
      <c r="UVF12" s="65"/>
      <c r="UVG12" s="65"/>
      <c r="UVH12" s="65"/>
      <c r="UVI12" s="65"/>
      <c r="UVJ12" s="65"/>
      <c r="UVK12" s="65"/>
      <c r="UVL12" s="65"/>
      <c r="UVM12" s="65"/>
      <c r="UVN12" s="65"/>
      <c r="UVO12" s="65"/>
      <c r="UVP12" s="65"/>
      <c r="UVQ12" s="65"/>
      <c r="UVR12" s="65"/>
      <c r="UVS12" s="65"/>
      <c r="UVT12" s="65"/>
      <c r="UVU12" s="65"/>
      <c r="UVV12" s="65"/>
      <c r="UVW12" s="65"/>
      <c r="UVX12" s="65"/>
      <c r="UVY12" s="65"/>
      <c r="UVZ12" s="65"/>
      <c r="UWA12" s="65"/>
      <c r="UWB12" s="65"/>
      <c r="UWC12" s="65"/>
      <c r="UWD12" s="65"/>
      <c r="UWE12" s="65"/>
      <c r="UWF12" s="65"/>
      <c r="UWG12" s="65"/>
      <c r="UWH12" s="65"/>
      <c r="UWI12" s="65"/>
      <c r="UWJ12" s="65"/>
      <c r="UWK12" s="65"/>
      <c r="UWL12" s="65"/>
      <c r="UWM12" s="65"/>
      <c r="UWN12" s="65"/>
      <c r="UWO12" s="65"/>
      <c r="UWP12" s="65"/>
      <c r="UWQ12" s="65"/>
      <c r="UWR12" s="65"/>
      <c r="UWS12" s="65"/>
      <c r="UWT12" s="65"/>
      <c r="UWU12" s="65"/>
      <c r="UWV12" s="65"/>
      <c r="UWW12" s="65"/>
      <c r="UWX12" s="65"/>
      <c r="UWY12" s="65"/>
      <c r="UWZ12" s="65"/>
      <c r="UXA12" s="65"/>
      <c r="UXB12" s="65"/>
      <c r="UXC12" s="65"/>
      <c r="UXD12" s="65"/>
      <c r="UXE12" s="65"/>
      <c r="UXF12" s="65"/>
      <c r="UXG12" s="65"/>
      <c r="UXH12" s="65"/>
      <c r="UXI12" s="65"/>
      <c r="UXJ12" s="65"/>
      <c r="UXK12" s="65"/>
      <c r="UXL12" s="65"/>
      <c r="UXM12" s="65"/>
      <c r="UXN12" s="65"/>
      <c r="UXO12" s="65"/>
      <c r="UXP12" s="65"/>
      <c r="UXQ12" s="65"/>
      <c r="UXR12" s="65"/>
      <c r="UXS12" s="65"/>
      <c r="UXT12" s="65"/>
      <c r="UXU12" s="65"/>
      <c r="UXV12" s="65"/>
      <c r="UXW12" s="65"/>
      <c r="UXX12" s="65"/>
      <c r="UXY12" s="65"/>
      <c r="UXZ12" s="65"/>
      <c r="UYA12" s="65"/>
      <c r="UYB12" s="65"/>
      <c r="UYC12" s="65"/>
      <c r="UYD12" s="65"/>
      <c r="UYE12" s="65"/>
      <c r="UYF12" s="65"/>
      <c r="UYG12" s="65"/>
      <c r="UYH12" s="65"/>
      <c r="UYI12" s="65"/>
      <c r="UYJ12" s="65"/>
      <c r="UYK12" s="65"/>
      <c r="UYL12" s="65"/>
      <c r="UYM12" s="65"/>
      <c r="UYN12" s="65"/>
      <c r="UYO12" s="65"/>
      <c r="UYP12" s="65"/>
      <c r="UYQ12" s="65"/>
      <c r="UYR12" s="65"/>
      <c r="UYS12" s="65"/>
      <c r="UYT12" s="65"/>
      <c r="UYU12" s="65"/>
      <c r="UYV12" s="65"/>
      <c r="UYW12" s="65"/>
      <c r="UYX12" s="65"/>
      <c r="UYY12" s="65"/>
      <c r="UYZ12" s="65"/>
      <c r="UZA12" s="65"/>
      <c r="UZB12" s="65"/>
      <c r="UZC12" s="65"/>
      <c r="UZD12" s="65"/>
      <c r="UZE12" s="65"/>
      <c r="UZF12" s="65"/>
      <c r="UZG12" s="65"/>
      <c r="UZH12" s="65"/>
      <c r="UZI12" s="65"/>
      <c r="UZJ12" s="65"/>
      <c r="UZK12" s="65"/>
      <c r="UZL12" s="65"/>
      <c r="UZM12" s="65"/>
      <c r="UZN12" s="65"/>
      <c r="UZO12" s="65"/>
      <c r="UZP12" s="65"/>
      <c r="UZQ12" s="65"/>
      <c r="UZR12" s="65"/>
      <c r="UZS12" s="65"/>
      <c r="UZT12" s="65"/>
      <c r="UZU12" s="65"/>
      <c r="UZV12" s="65"/>
      <c r="UZW12" s="65"/>
      <c r="UZX12" s="65"/>
      <c r="UZY12" s="65"/>
      <c r="UZZ12" s="65"/>
      <c r="VAA12" s="65"/>
      <c r="VAB12" s="65"/>
      <c r="VAC12" s="65"/>
      <c r="VAD12" s="65"/>
      <c r="VAE12" s="65"/>
      <c r="VAF12" s="65"/>
      <c r="VAG12" s="65"/>
      <c r="VAH12" s="65"/>
      <c r="VAI12" s="65"/>
      <c r="VAJ12" s="65"/>
      <c r="VAK12" s="65"/>
      <c r="VAL12" s="65"/>
      <c r="VAM12" s="65"/>
      <c r="VAN12" s="65"/>
      <c r="VAO12" s="65"/>
      <c r="VAP12" s="65"/>
      <c r="VAQ12" s="65"/>
      <c r="VAR12" s="65"/>
      <c r="VAS12" s="65"/>
      <c r="VAT12" s="65"/>
      <c r="VAU12" s="65"/>
      <c r="VAV12" s="65"/>
      <c r="VAW12" s="65"/>
      <c r="VAX12" s="65"/>
      <c r="VAY12" s="65"/>
      <c r="VAZ12" s="65"/>
      <c r="VBA12" s="65"/>
      <c r="VBB12" s="65"/>
      <c r="VBC12" s="65"/>
      <c r="VBD12" s="65"/>
      <c r="VBE12" s="65"/>
      <c r="VBF12" s="65"/>
      <c r="VBG12" s="65"/>
      <c r="VBH12" s="65"/>
      <c r="VBI12" s="65"/>
      <c r="VBJ12" s="65"/>
      <c r="VBK12" s="65"/>
      <c r="VBL12" s="65"/>
      <c r="VBM12" s="65"/>
      <c r="VBN12" s="65"/>
      <c r="VBO12" s="65"/>
      <c r="VBP12" s="65"/>
      <c r="VBQ12" s="65"/>
      <c r="VBR12" s="65"/>
      <c r="VBS12" s="65"/>
      <c r="VBT12" s="65"/>
      <c r="VBU12" s="65"/>
      <c r="VBV12" s="65"/>
      <c r="VBW12" s="65"/>
      <c r="VBX12" s="65"/>
      <c r="VBY12" s="65"/>
      <c r="VBZ12" s="65"/>
      <c r="VCA12" s="65"/>
      <c r="VCB12" s="65"/>
      <c r="VCC12" s="65"/>
      <c r="VCD12" s="65"/>
      <c r="VCE12" s="65"/>
      <c r="VCF12" s="65"/>
      <c r="VCG12" s="65"/>
      <c r="VCH12" s="65"/>
      <c r="VCI12" s="65"/>
      <c r="VCJ12" s="65"/>
      <c r="VCK12" s="65"/>
      <c r="VCL12" s="65"/>
      <c r="VCM12" s="65"/>
      <c r="VCN12" s="65"/>
      <c r="VCO12" s="65"/>
      <c r="VCP12" s="65"/>
      <c r="VCQ12" s="65"/>
      <c r="VCR12" s="65"/>
      <c r="VCS12" s="65"/>
      <c r="VCT12" s="65"/>
      <c r="VCU12" s="65"/>
      <c r="VCV12" s="65"/>
      <c r="VCW12" s="65"/>
      <c r="VCX12" s="65"/>
      <c r="VCY12" s="65"/>
      <c r="VCZ12" s="65"/>
      <c r="VDA12" s="65"/>
      <c r="VDB12" s="65"/>
      <c r="VDC12" s="65"/>
      <c r="VDD12" s="65"/>
      <c r="VDE12" s="65"/>
      <c r="VDF12" s="65"/>
      <c r="VDG12" s="65"/>
      <c r="VDH12" s="65"/>
      <c r="VDI12" s="65"/>
      <c r="VDJ12" s="65"/>
      <c r="VDK12" s="65"/>
      <c r="VDL12" s="65"/>
      <c r="VDM12" s="65"/>
      <c r="VDN12" s="65"/>
      <c r="VDO12" s="65"/>
      <c r="VDP12" s="65"/>
      <c r="VDQ12" s="65"/>
      <c r="VDR12" s="65"/>
      <c r="VDS12" s="65"/>
      <c r="VDT12" s="65"/>
      <c r="VDU12" s="65"/>
      <c r="VDV12" s="65"/>
      <c r="VDW12" s="65"/>
      <c r="VDX12" s="65"/>
      <c r="VDY12" s="65"/>
      <c r="VDZ12" s="65"/>
      <c r="VEA12" s="65"/>
      <c r="VEB12" s="65"/>
      <c r="VEC12" s="65"/>
      <c r="VED12" s="65"/>
      <c r="VEE12" s="65"/>
      <c r="VEF12" s="65"/>
      <c r="VEG12" s="65"/>
      <c r="VEH12" s="65"/>
      <c r="VEI12" s="65"/>
      <c r="VEJ12" s="65"/>
      <c r="VEK12" s="65"/>
      <c r="VEL12" s="65"/>
      <c r="VEM12" s="65"/>
      <c r="VEN12" s="65"/>
      <c r="VEO12" s="65"/>
      <c r="VEP12" s="65"/>
      <c r="VEQ12" s="65"/>
      <c r="VER12" s="65"/>
      <c r="VES12" s="65"/>
      <c r="VET12" s="65"/>
      <c r="VEU12" s="65"/>
      <c r="VEV12" s="65"/>
      <c r="VEW12" s="65"/>
      <c r="VEX12" s="65"/>
      <c r="VEY12" s="65"/>
      <c r="VEZ12" s="65"/>
      <c r="VFA12" s="65"/>
      <c r="VFB12" s="65"/>
      <c r="VFC12" s="65"/>
      <c r="VFD12" s="65"/>
      <c r="VFE12" s="65"/>
      <c r="VFF12" s="65"/>
      <c r="VFG12" s="65"/>
      <c r="VFH12" s="65"/>
      <c r="VFI12" s="65"/>
      <c r="VFJ12" s="65"/>
      <c r="VFK12" s="65"/>
      <c r="VFL12" s="65"/>
      <c r="VFM12" s="65"/>
      <c r="VFN12" s="65"/>
      <c r="VFO12" s="65"/>
      <c r="VFP12" s="65"/>
      <c r="VFQ12" s="65"/>
      <c r="VFR12" s="65"/>
      <c r="VFS12" s="65"/>
      <c r="VFT12" s="65"/>
      <c r="VFU12" s="65"/>
      <c r="VFV12" s="65"/>
      <c r="VFW12" s="65"/>
      <c r="VFX12" s="65"/>
      <c r="VFY12" s="65"/>
      <c r="VFZ12" s="65"/>
      <c r="VGA12" s="65"/>
      <c r="VGB12" s="65"/>
      <c r="VGC12" s="65"/>
      <c r="VGD12" s="65"/>
      <c r="VGE12" s="65"/>
      <c r="VGF12" s="65"/>
      <c r="VGG12" s="65"/>
      <c r="VGH12" s="65"/>
      <c r="VGI12" s="65"/>
      <c r="VGJ12" s="65"/>
      <c r="VGK12" s="65"/>
      <c r="VGL12" s="65"/>
      <c r="VGM12" s="65"/>
      <c r="VGN12" s="65"/>
      <c r="VGO12" s="65"/>
      <c r="VGP12" s="65"/>
      <c r="VGQ12" s="65"/>
      <c r="VGR12" s="65"/>
      <c r="VGS12" s="65"/>
      <c r="VGT12" s="65"/>
      <c r="VGU12" s="65"/>
      <c r="VGV12" s="65"/>
      <c r="VGW12" s="65"/>
      <c r="VGX12" s="65"/>
      <c r="VGY12" s="65"/>
      <c r="VGZ12" s="65"/>
      <c r="VHA12" s="65"/>
      <c r="VHB12" s="65"/>
      <c r="VHC12" s="65"/>
      <c r="VHD12" s="65"/>
      <c r="VHE12" s="65"/>
      <c r="VHF12" s="65"/>
      <c r="VHG12" s="65"/>
      <c r="VHH12" s="65"/>
      <c r="VHI12" s="65"/>
      <c r="VHJ12" s="65"/>
      <c r="VHK12" s="65"/>
      <c r="VHL12" s="65"/>
      <c r="VHM12" s="65"/>
      <c r="VHN12" s="65"/>
      <c r="VHO12" s="65"/>
      <c r="VHP12" s="65"/>
      <c r="VHQ12" s="65"/>
      <c r="VHR12" s="65"/>
      <c r="VHS12" s="65"/>
      <c r="VHT12" s="65"/>
      <c r="VHU12" s="65"/>
      <c r="VHV12" s="65"/>
      <c r="VHW12" s="65"/>
      <c r="VHX12" s="65"/>
      <c r="VHY12" s="65"/>
      <c r="VHZ12" s="65"/>
      <c r="VIA12" s="65"/>
      <c r="VIB12" s="65"/>
      <c r="VIC12" s="65"/>
      <c r="VID12" s="65"/>
      <c r="VIE12" s="65"/>
      <c r="VIF12" s="65"/>
      <c r="VIG12" s="65"/>
      <c r="VIH12" s="65"/>
      <c r="VII12" s="65"/>
      <c r="VIJ12" s="65"/>
      <c r="VIK12" s="65"/>
      <c r="VIL12" s="65"/>
      <c r="VIM12" s="65"/>
      <c r="VIN12" s="65"/>
      <c r="VIO12" s="65"/>
      <c r="VIP12" s="65"/>
      <c r="VIQ12" s="65"/>
      <c r="VIR12" s="65"/>
      <c r="VIS12" s="65"/>
      <c r="VIT12" s="65"/>
      <c r="VIU12" s="65"/>
      <c r="VIV12" s="65"/>
      <c r="VIW12" s="65"/>
      <c r="VIX12" s="65"/>
      <c r="VIY12" s="65"/>
      <c r="VIZ12" s="65"/>
      <c r="VJA12" s="65"/>
      <c r="VJB12" s="65"/>
      <c r="VJC12" s="65"/>
      <c r="VJD12" s="65"/>
      <c r="VJE12" s="65"/>
      <c r="VJF12" s="65"/>
      <c r="VJG12" s="65"/>
      <c r="VJH12" s="65"/>
      <c r="VJI12" s="65"/>
      <c r="VJJ12" s="65"/>
      <c r="VJK12" s="65"/>
      <c r="VJL12" s="65"/>
      <c r="VJM12" s="65"/>
      <c r="VJN12" s="65"/>
      <c r="VJO12" s="65"/>
      <c r="VJP12" s="65"/>
      <c r="VJQ12" s="65"/>
      <c r="VJR12" s="65"/>
      <c r="VJS12" s="65"/>
      <c r="VJT12" s="65"/>
      <c r="VJU12" s="65"/>
      <c r="VJV12" s="65"/>
      <c r="VJW12" s="65"/>
      <c r="VJX12" s="65"/>
      <c r="VJY12" s="65"/>
      <c r="VJZ12" s="65"/>
      <c r="VKA12" s="65"/>
      <c r="VKB12" s="65"/>
      <c r="VKC12" s="65"/>
      <c r="VKD12" s="65"/>
      <c r="VKE12" s="65"/>
      <c r="VKF12" s="65"/>
      <c r="VKG12" s="65"/>
      <c r="VKH12" s="65"/>
      <c r="VKI12" s="65"/>
      <c r="VKJ12" s="65"/>
      <c r="VKK12" s="65"/>
      <c r="VKL12" s="65"/>
      <c r="VKM12" s="65"/>
      <c r="VKN12" s="65"/>
      <c r="VKO12" s="65"/>
      <c r="VKP12" s="65"/>
      <c r="VKQ12" s="65"/>
      <c r="VKR12" s="65"/>
      <c r="VKS12" s="65"/>
      <c r="VKT12" s="65"/>
      <c r="VKU12" s="65"/>
      <c r="VKV12" s="65"/>
      <c r="VKW12" s="65"/>
      <c r="VKX12" s="65"/>
      <c r="VKY12" s="65"/>
      <c r="VKZ12" s="65"/>
      <c r="VLA12" s="65"/>
      <c r="VLB12" s="65"/>
      <c r="VLC12" s="65"/>
      <c r="VLD12" s="65"/>
      <c r="VLE12" s="65"/>
      <c r="VLF12" s="65"/>
      <c r="VLG12" s="65"/>
      <c r="VLH12" s="65"/>
      <c r="VLI12" s="65"/>
      <c r="VLJ12" s="65"/>
      <c r="VLK12" s="65"/>
      <c r="VLL12" s="65"/>
      <c r="VLM12" s="65"/>
      <c r="VLN12" s="65"/>
      <c r="VLO12" s="65"/>
      <c r="VLP12" s="65"/>
      <c r="VLQ12" s="65"/>
      <c r="VLR12" s="65"/>
      <c r="VLS12" s="65"/>
      <c r="VLT12" s="65"/>
      <c r="VLU12" s="65"/>
      <c r="VLV12" s="65"/>
      <c r="VLW12" s="65"/>
      <c r="VLX12" s="65"/>
      <c r="VLY12" s="65"/>
      <c r="VLZ12" s="65"/>
      <c r="VMA12" s="65"/>
      <c r="VMB12" s="65"/>
      <c r="VMC12" s="65"/>
      <c r="VMD12" s="65"/>
      <c r="VME12" s="65"/>
      <c r="VMF12" s="65"/>
      <c r="VMG12" s="65"/>
      <c r="VMH12" s="65"/>
      <c r="VMI12" s="65"/>
      <c r="VMJ12" s="65"/>
      <c r="VMK12" s="65"/>
      <c r="VML12" s="65"/>
      <c r="VMM12" s="65"/>
      <c r="VMN12" s="65"/>
      <c r="VMO12" s="65"/>
      <c r="VMP12" s="65"/>
      <c r="VMQ12" s="65"/>
      <c r="VMR12" s="65"/>
      <c r="VMS12" s="65"/>
      <c r="VMT12" s="65"/>
      <c r="VMU12" s="65"/>
      <c r="VMV12" s="65"/>
      <c r="VMW12" s="65"/>
      <c r="VMX12" s="65"/>
      <c r="VMY12" s="65"/>
      <c r="VMZ12" s="65"/>
      <c r="VNA12" s="65"/>
      <c r="VNB12" s="65"/>
      <c r="VNC12" s="65"/>
      <c r="VND12" s="65"/>
      <c r="VNE12" s="65"/>
      <c r="VNF12" s="65"/>
      <c r="VNG12" s="65"/>
      <c r="VNH12" s="65"/>
      <c r="VNI12" s="65"/>
      <c r="VNJ12" s="65"/>
      <c r="VNK12" s="65"/>
      <c r="VNL12" s="65"/>
      <c r="VNM12" s="65"/>
      <c r="VNN12" s="65"/>
      <c r="VNO12" s="65"/>
      <c r="VNP12" s="65"/>
      <c r="VNQ12" s="65"/>
      <c r="VNR12" s="65"/>
      <c r="VNS12" s="65"/>
      <c r="VNT12" s="65"/>
      <c r="VNU12" s="65"/>
      <c r="VNV12" s="65"/>
      <c r="VNW12" s="65"/>
      <c r="VNX12" s="65"/>
      <c r="VNY12" s="65"/>
      <c r="VNZ12" s="65"/>
      <c r="VOA12" s="65"/>
      <c r="VOB12" s="65"/>
      <c r="VOC12" s="65"/>
      <c r="VOD12" s="65"/>
      <c r="VOE12" s="65"/>
      <c r="VOF12" s="65"/>
      <c r="VOG12" s="65"/>
      <c r="VOH12" s="65"/>
      <c r="VOI12" s="65"/>
      <c r="VOJ12" s="65"/>
      <c r="VOK12" s="65"/>
      <c r="VOL12" s="65"/>
      <c r="VOM12" s="65"/>
      <c r="VON12" s="65"/>
      <c r="VOO12" s="65"/>
      <c r="VOP12" s="65"/>
      <c r="VOQ12" s="65"/>
      <c r="VOR12" s="65"/>
      <c r="VOS12" s="65"/>
      <c r="VOT12" s="65"/>
      <c r="VOU12" s="65"/>
      <c r="VOV12" s="65"/>
      <c r="VOW12" s="65"/>
      <c r="VOX12" s="65"/>
      <c r="VOY12" s="65"/>
      <c r="VOZ12" s="65"/>
      <c r="VPA12" s="65"/>
      <c r="VPB12" s="65"/>
      <c r="VPC12" s="65"/>
      <c r="VPD12" s="65"/>
      <c r="VPE12" s="65"/>
      <c r="VPF12" s="65"/>
      <c r="VPG12" s="65"/>
      <c r="VPH12" s="65"/>
      <c r="VPI12" s="65"/>
      <c r="VPJ12" s="65"/>
      <c r="VPK12" s="65"/>
      <c r="VPL12" s="65"/>
      <c r="VPM12" s="65"/>
      <c r="VPN12" s="65"/>
      <c r="VPO12" s="65"/>
      <c r="VPP12" s="65"/>
      <c r="VPQ12" s="65"/>
      <c r="VPR12" s="65"/>
      <c r="VPS12" s="65"/>
      <c r="VPT12" s="65"/>
      <c r="VPU12" s="65"/>
      <c r="VPV12" s="65"/>
      <c r="VPW12" s="65"/>
      <c r="VPX12" s="65"/>
      <c r="VPY12" s="65"/>
      <c r="VPZ12" s="65"/>
      <c r="VQA12" s="65"/>
      <c r="VQB12" s="65"/>
      <c r="VQC12" s="65"/>
      <c r="VQD12" s="65"/>
      <c r="VQE12" s="65"/>
      <c r="VQF12" s="65"/>
      <c r="VQG12" s="65"/>
      <c r="VQH12" s="65"/>
      <c r="VQI12" s="65"/>
      <c r="VQJ12" s="65"/>
      <c r="VQK12" s="65"/>
      <c r="VQL12" s="65"/>
      <c r="VQM12" s="65"/>
      <c r="VQN12" s="65"/>
      <c r="VQO12" s="65"/>
      <c r="VQP12" s="65"/>
      <c r="VQQ12" s="65"/>
      <c r="VQR12" s="65"/>
      <c r="VQS12" s="65"/>
      <c r="VQT12" s="65"/>
      <c r="VQU12" s="65"/>
      <c r="VQV12" s="65"/>
      <c r="VQW12" s="65"/>
      <c r="VQX12" s="65"/>
      <c r="VQY12" s="65"/>
      <c r="VQZ12" s="65"/>
      <c r="VRA12" s="65"/>
      <c r="VRB12" s="65"/>
      <c r="VRC12" s="65"/>
      <c r="VRD12" s="65"/>
      <c r="VRE12" s="65"/>
      <c r="VRF12" s="65"/>
      <c r="VRG12" s="65"/>
      <c r="VRH12" s="65"/>
      <c r="VRI12" s="65"/>
      <c r="VRJ12" s="65"/>
      <c r="VRK12" s="65"/>
      <c r="VRL12" s="65"/>
      <c r="VRM12" s="65"/>
      <c r="VRN12" s="65"/>
      <c r="VRO12" s="65"/>
      <c r="VRP12" s="65"/>
      <c r="VRQ12" s="65"/>
      <c r="VRR12" s="65"/>
      <c r="VRS12" s="65"/>
      <c r="VRT12" s="65"/>
      <c r="VRU12" s="65"/>
      <c r="VRV12" s="65"/>
      <c r="VRW12" s="65"/>
      <c r="VRX12" s="65"/>
      <c r="VRY12" s="65"/>
      <c r="VRZ12" s="65"/>
      <c r="VSA12" s="65"/>
      <c r="VSB12" s="65"/>
      <c r="VSC12" s="65"/>
      <c r="VSD12" s="65"/>
      <c r="VSE12" s="65"/>
      <c r="VSF12" s="65"/>
      <c r="VSG12" s="65"/>
      <c r="VSH12" s="65"/>
      <c r="VSI12" s="65"/>
      <c r="VSJ12" s="65"/>
      <c r="VSK12" s="65"/>
      <c r="VSL12" s="65"/>
      <c r="VSM12" s="65"/>
      <c r="VSN12" s="65"/>
      <c r="VSO12" s="65"/>
      <c r="VSP12" s="65"/>
      <c r="VSQ12" s="65"/>
      <c r="VSR12" s="65"/>
      <c r="VSS12" s="65"/>
      <c r="VST12" s="65"/>
      <c r="VSU12" s="65"/>
      <c r="VSV12" s="65"/>
      <c r="VSW12" s="65"/>
      <c r="VSX12" s="65"/>
      <c r="VSY12" s="65"/>
      <c r="VSZ12" s="65"/>
      <c r="VTA12" s="65"/>
      <c r="VTB12" s="65"/>
      <c r="VTC12" s="65"/>
      <c r="VTD12" s="65"/>
      <c r="VTE12" s="65"/>
      <c r="VTF12" s="65"/>
      <c r="VTG12" s="65"/>
      <c r="VTH12" s="65"/>
      <c r="VTI12" s="65"/>
      <c r="VTJ12" s="65"/>
      <c r="VTK12" s="65"/>
      <c r="VTL12" s="65"/>
      <c r="VTM12" s="65"/>
      <c r="VTN12" s="65"/>
      <c r="VTO12" s="65"/>
      <c r="VTP12" s="65"/>
      <c r="VTQ12" s="65"/>
      <c r="VTR12" s="65"/>
      <c r="VTS12" s="65"/>
      <c r="VTT12" s="65"/>
      <c r="VTU12" s="65"/>
      <c r="VTV12" s="65"/>
      <c r="VTW12" s="65"/>
      <c r="VTX12" s="65"/>
      <c r="VTY12" s="65"/>
      <c r="VTZ12" s="65"/>
      <c r="VUA12" s="65"/>
      <c r="VUB12" s="65"/>
      <c r="VUC12" s="65"/>
      <c r="VUD12" s="65"/>
      <c r="VUE12" s="65"/>
      <c r="VUF12" s="65"/>
      <c r="VUG12" s="65"/>
      <c r="VUH12" s="65"/>
      <c r="VUI12" s="65"/>
      <c r="VUJ12" s="65"/>
      <c r="VUK12" s="65"/>
      <c r="VUL12" s="65"/>
      <c r="VUM12" s="65"/>
      <c r="VUN12" s="65"/>
      <c r="VUO12" s="65"/>
      <c r="VUP12" s="65"/>
      <c r="VUQ12" s="65"/>
      <c r="VUR12" s="65"/>
      <c r="VUS12" s="65"/>
      <c r="VUT12" s="65"/>
      <c r="VUU12" s="65"/>
      <c r="VUV12" s="65"/>
      <c r="VUW12" s="65"/>
      <c r="VUX12" s="65"/>
      <c r="VUY12" s="65"/>
      <c r="VUZ12" s="65"/>
      <c r="VVA12" s="65"/>
      <c r="VVB12" s="65"/>
      <c r="VVC12" s="65"/>
      <c r="VVD12" s="65"/>
      <c r="VVE12" s="65"/>
      <c r="VVF12" s="65"/>
      <c r="VVG12" s="65"/>
      <c r="VVH12" s="65"/>
      <c r="VVI12" s="65"/>
      <c r="VVJ12" s="65"/>
      <c r="VVK12" s="65"/>
      <c r="VVL12" s="65"/>
      <c r="VVM12" s="65"/>
      <c r="VVN12" s="65"/>
      <c r="VVO12" s="65"/>
      <c r="VVP12" s="65"/>
      <c r="VVQ12" s="65"/>
      <c r="VVR12" s="65"/>
      <c r="VVS12" s="65"/>
      <c r="VVT12" s="65"/>
      <c r="VVU12" s="65"/>
      <c r="VVV12" s="65"/>
      <c r="VVW12" s="65"/>
      <c r="VVX12" s="65"/>
      <c r="VVY12" s="65"/>
      <c r="VVZ12" s="65"/>
      <c r="VWA12" s="65"/>
      <c r="VWB12" s="65"/>
      <c r="VWC12" s="65"/>
      <c r="VWD12" s="65"/>
      <c r="VWE12" s="65"/>
      <c r="VWF12" s="65"/>
      <c r="VWG12" s="65"/>
      <c r="VWH12" s="65"/>
      <c r="VWI12" s="65"/>
      <c r="VWJ12" s="65"/>
      <c r="VWK12" s="65"/>
      <c r="VWL12" s="65"/>
      <c r="VWM12" s="65"/>
      <c r="VWN12" s="65"/>
      <c r="VWO12" s="65"/>
      <c r="VWP12" s="65"/>
      <c r="VWQ12" s="65"/>
      <c r="VWR12" s="65"/>
      <c r="VWS12" s="65"/>
      <c r="VWT12" s="65"/>
      <c r="VWU12" s="65"/>
      <c r="VWV12" s="65"/>
      <c r="VWW12" s="65"/>
      <c r="VWX12" s="65"/>
      <c r="VWY12" s="65"/>
      <c r="VWZ12" s="65"/>
      <c r="VXA12" s="65"/>
      <c r="VXB12" s="65"/>
      <c r="VXC12" s="65"/>
      <c r="VXD12" s="65"/>
      <c r="VXE12" s="65"/>
      <c r="VXF12" s="65"/>
      <c r="VXG12" s="65"/>
      <c r="VXH12" s="65"/>
      <c r="VXI12" s="65"/>
      <c r="VXJ12" s="65"/>
      <c r="VXK12" s="65"/>
      <c r="VXL12" s="65"/>
      <c r="VXM12" s="65"/>
      <c r="VXN12" s="65"/>
      <c r="VXO12" s="65"/>
      <c r="VXP12" s="65"/>
      <c r="VXQ12" s="65"/>
      <c r="VXR12" s="65"/>
      <c r="VXS12" s="65"/>
      <c r="VXT12" s="65"/>
      <c r="VXU12" s="65"/>
      <c r="VXV12" s="65"/>
      <c r="VXW12" s="65"/>
      <c r="VXX12" s="65"/>
      <c r="VXY12" s="65"/>
      <c r="VXZ12" s="65"/>
      <c r="VYA12" s="65"/>
      <c r="VYB12" s="65"/>
      <c r="VYC12" s="65"/>
      <c r="VYD12" s="65"/>
      <c r="VYE12" s="65"/>
      <c r="VYF12" s="65"/>
      <c r="VYG12" s="65"/>
      <c r="VYH12" s="65"/>
      <c r="VYI12" s="65"/>
      <c r="VYJ12" s="65"/>
      <c r="VYK12" s="65"/>
      <c r="VYL12" s="65"/>
      <c r="VYM12" s="65"/>
      <c r="VYN12" s="65"/>
      <c r="VYO12" s="65"/>
      <c r="VYP12" s="65"/>
      <c r="VYQ12" s="65"/>
      <c r="VYR12" s="65"/>
      <c r="VYS12" s="65"/>
      <c r="VYT12" s="65"/>
      <c r="VYU12" s="65"/>
      <c r="VYV12" s="65"/>
      <c r="VYW12" s="65"/>
      <c r="VYX12" s="65"/>
      <c r="VYY12" s="65"/>
      <c r="VYZ12" s="65"/>
      <c r="VZA12" s="65"/>
      <c r="VZB12" s="65"/>
      <c r="VZC12" s="65"/>
      <c r="VZD12" s="65"/>
      <c r="VZE12" s="65"/>
      <c r="VZF12" s="65"/>
      <c r="VZG12" s="65"/>
      <c r="VZH12" s="65"/>
      <c r="VZI12" s="65"/>
      <c r="VZJ12" s="65"/>
      <c r="VZK12" s="65"/>
      <c r="VZL12" s="65"/>
      <c r="VZM12" s="65"/>
      <c r="VZN12" s="65"/>
      <c r="VZO12" s="65"/>
      <c r="VZP12" s="65"/>
      <c r="VZQ12" s="65"/>
      <c r="VZR12" s="65"/>
      <c r="VZS12" s="65"/>
      <c r="VZT12" s="65"/>
      <c r="VZU12" s="65"/>
      <c r="VZV12" s="65"/>
      <c r="VZW12" s="65"/>
      <c r="VZX12" s="65"/>
      <c r="VZY12" s="65"/>
      <c r="VZZ12" s="65"/>
      <c r="WAA12" s="65"/>
      <c r="WAB12" s="65"/>
      <c r="WAC12" s="65"/>
      <c r="WAD12" s="65"/>
      <c r="WAE12" s="65"/>
      <c r="WAF12" s="65"/>
      <c r="WAG12" s="65"/>
      <c r="WAH12" s="65"/>
      <c r="WAI12" s="65"/>
      <c r="WAJ12" s="65"/>
      <c r="WAK12" s="65"/>
      <c r="WAL12" s="65"/>
      <c r="WAM12" s="65"/>
      <c r="WAN12" s="65"/>
      <c r="WAO12" s="65"/>
      <c r="WAP12" s="65"/>
      <c r="WAQ12" s="65"/>
      <c r="WAR12" s="65"/>
      <c r="WAS12" s="65"/>
      <c r="WAT12" s="65"/>
      <c r="WAU12" s="65"/>
      <c r="WAV12" s="65"/>
      <c r="WAW12" s="65"/>
      <c r="WAX12" s="65"/>
      <c r="WAY12" s="65"/>
      <c r="WAZ12" s="65"/>
      <c r="WBA12" s="65"/>
      <c r="WBB12" s="65"/>
      <c r="WBC12" s="65"/>
      <c r="WBD12" s="65"/>
      <c r="WBE12" s="65"/>
      <c r="WBF12" s="65"/>
      <c r="WBG12" s="65"/>
      <c r="WBH12" s="65"/>
      <c r="WBI12" s="65"/>
      <c r="WBJ12" s="65"/>
      <c r="WBK12" s="65"/>
      <c r="WBL12" s="65"/>
      <c r="WBM12" s="65"/>
      <c r="WBN12" s="65"/>
      <c r="WBO12" s="65"/>
      <c r="WBP12" s="65"/>
      <c r="WBQ12" s="65"/>
      <c r="WBR12" s="65"/>
      <c r="WBS12" s="65"/>
      <c r="WBT12" s="65"/>
      <c r="WBU12" s="65"/>
      <c r="WBV12" s="65"/>
      <c r="WBW12" s="65"/>
      <c r="WBX12" s="65"/>
      <c r="WBY12" s="65"/>
      <c r="WBZ12" s="65"/>
      <c r="WCA12" s="65"/>
      <c r="WCB12" s="65"/>
      <c r="WCC12" s="65"/>
      <c r="WCD12" s="65"/>
      <c r="WCE12" s="65"/>
      <c r="WCF12" s="65"/>
      <c r="WCG12" s="65"/>
      <c r="WCH12" s="65"/>
      <c r="WCI12" s="65"/>
      <c r="WCJ12" s="65"/>
      <c r="WCK12" s="65"/>
      <c r="WCL12" s="65"/>
      <c r="WCM12" s="65"/>
      <c r="WCN12" s="65"/>
      <c r="WCO12" s="65"/>
      <c r="WCP12" s="65"/>
      <c r="WCQ12" s="65"/>
      <c r="WCR12" s="65"/>
      <c r="WCS12" s="65"/>
      <c r="WCT12" s="65"/>
      <c r="WCU12" s="65"/>
      <c r="WCV12" s="65"/>
      <c r="WCW12" s="65"/>
      <c r="WCX12" s="65"/>
      <c r="WCY12" s="65"/>
      <c r="WCZ12" s="65"/>
      <c r="WDA12" s="65"/>
      <c r="WDB12" s="65"/>
      <c r="WDC12" s="65"/>
      <c r="WDD12" s="65"/>
      <c r="WDE12" s="65"/>
      <c r="WDF12" s="65"/>
      <c r="WDG12" s="65"/>
      <c r="WDH12" s="65"/>
      <c r="WDI12" s="65"/>
      <c r="WDJ12" s="65"/>
      <c r="WDK12" s="65"/>
      <c r="WDL12" s="65"/>
      <c r="WDM12" s="65"/>
      <c r="WDN12" s="65"/>
      <c r="WDO12" s="65"/>
      <c r="WDP12" s="65"/>
      <c r="WDQ12" s="65"/>
      <c r="WDR12" s="65"/>
      <c r="WDS12" s="65"/>
      <c r="WDT12" s="65"/>
      <c r="WDU12" s="65"/>
      <c r="WDV12" s="65"/>
      <c r="WDW12" s="65"/>
      <c r="WDX12" s="65"/>
      <c r="WDY12" s="65"/>
      <c r="WDZ12" s="65"/>
      <c r="WEA12" s="65"/>
      <c r="WEB12" s="65"/>
      <c r="WEC12" s="65"/>
      <c r="WED12" s="65"/>
      <c r="WEE12" s="65"/>
      <c r="WEF12" s="65"/>
      <c r="WEG12" s="65"/>
      <c r="WEH12" s="65"/>
      <c r="WEI12" s="65"/>
      <c r="WEJ12" s="65"/>
      <c r="WEK12" s="65"/>
      <c r="WEL12" s="65"/>
      <c r="WEM12" s="65"/>
      <c r="WEN12" s="65"/>
      <c r="WEO12" s="65"/>
      <c r="WEP12" s="65"/>
      <c r="WEQ12" s="65"/>
      <c r="WER12" s="65"/>
      <c r="WES12" s="65"/>
      <c r="WET12" s="65"/>
      <c r="WEU12" s="65"/>
      <c r="WEV12" s="65"/>
      <c r="WEW12" s="65"/>
      <c r="WEX12" s="65"/>
      <c r="WEY12" s="65"/>
      <c r="WEZ12" s="65"/>
      <c r="WFA12" s="65"/>
      <c r="WFB12" s="65"/>
      <c r="WFC12" s="65"/>
      <c r="WFD12" s="65"/>
      <c r="WFE12" s="65"/>
      <c r="WFF12" s="65"/>
      <c r="WFG12" s="65"/>
      <c r="WFH12" s="65"/>
      <c r="WFI12" s="65"/>
      <c r="WFJ12" s="65"/>
      <c r="WFK12" s="65"/>
      <c r="WFL12" s="65"/>
      <c r="WFM12" s="65"/>
      <c r="WFN12" s="65"/>
      <c r="WFO12" s="65"/>
      <c r="WFP12" s="65"/>
      <c r="WFQ12" s="65"/>
      <c r="WFR12" s="65"/>
      <c r="WFS12" s="65"/>
      <c r="WFT12" s="65"/>
      <c r="WFU12" s="65"/>
      <c r="WFV12" s="65"/>
      <c r="WFW12" s="65"/>
      <c r="WFX12" s="65"/>
      <c r="WFY12" s="65"/>
      <c r="WFZ12" s="65"/>
      <c r="WGA12" s="65"/>
      <c r="WGB12" s="65"/>
      <c r="WGC12" s="65"/>
      <c r="WGD12" s="65"/>
      <c r="WGE12" s="65"/>
      <c r="WGF12" s="65"/>
      <c r="WGG12" s="65"/>
      <c r="WGH12" s="65"/>
      <c r="WGI12" s="65"/>
      <c r="WGJ12" s="65"/>
      <c r="WGK12" s="65"/>
      <c r="WGL12" s="65"/>
      <c r="WGM12" s="65"/>
      <c r="WGN12" s="65"/>
      <c r="WGO12" s="65"/>
      <c r="WGP12" s="65"/>
      <c r="WGQ12" s="65"/>
      <c r="WGR12" s="65"/>
      <c r="WGS12" s="65"/>
      <c r="WGT12" s="65"/>
      <c r="WGU12" s="65"/>
      <c r="WGV12" s="65"/>
      <c r="WGW12" s="65"/>
      <c r="WGX12" s="65"/>
      <c r="WGY12" s="65"/>
      <c r="WGZ12" s="65"/>
      <c r="WHA12" s="65"/>
      <c r="WHB12" s="65"/>
      <c r="WHC12" s="65"/>
      <c r="WHD12" s="65"/>
      <c r="WHE12" s="65"/>
      <c r="WHF12" s="65"/>
      <c r="WHG12" s="65"/>
      <c r="WHH12" s="65"/>
      <c r="WHI12" s="65"/>
      <c r="WHJ12" s="65"/>
      <c r="WHK12" s="65"/>
      <c r="WHL12" s="65"/>
      <c r="WHM12" s="65"/>
      <c r="WHN12" s="65"/>
      <c r="WHO12" s="65"/>
      <c r="WHP12" s="65"/>
      <c r="WHQ12" s="65"/>
      <c r="WHR12" s="65"/>
      <c r="WHS12" s="65"/>
      <c r="WHT12" s="65"/>
      <c r="WHU12" s="65"/>
      <c r="WHV12" s="65"/>
      <c r="WHW12" s="65"/>
      <c r="WHX12" s="65"/>
      <c r="WHY12" s="65"/>
      <c r="WHZ12" s="65"/>
      <c r="WIA12" s="65"/>
      <c r="WIB12" s="65"/>
      <c r="WIC12" s="65"/>
      <c r="WID12" s="65"/>
      <c r="WIE12" s="65"/>
      <c r="WIF12" s="65"/>
      <c r="WIG12" s="65"/>
      <c r="WIH12" s="65"/>
      <c r="WII12" s="65"/>
      <c r="WIJ12" s="65"/>
      <c r="WIK12" s="65"/>
      <c r="WIL12" s="65"/>
      <c r="WIM12" s="65"/>
      <c r="WIN12" s="65"/>
      <c r="WIO12" s="65"/>
      <c r="WIP12" s="65"/>
      <c r="WIQ12" s="65"/>
      <c r="WIR12" s="65"/>
      <c r="WIS12" s="65"/>
      <c r="WIT12" s="65"/>
      <c r="WIU12" s="65"/>
      <c r="WIV12" s="65"/>
      <c r="WIW12" s="65"/>
      <c r="WIX12" s="65"/>
      <c r="WIY12" s="65"/>
      <c r="WIZ12" s="65"/>
      <c r="WJA12" s="65"/>
      <c r="WJB12" s="65"/>
      <c r="WJC12" s="65"/>
      <c r="WJD12" s="65"/>
      <c r="WJE12" s="65"/>
      <c r="WJF12" s="65"/>
      <c r="WJG12" s="65"/>
      <c r="WJH12" s="65"/>
      <c r="WJI12" s="65"/>
      <c r="WJJ12" s="65"/>
      <c r="WJK12" s="65"/>
      <c r="WJL12" s="65"/>
      <c r="WJM12" s="65"/>
      <c r="WJN12" s="65"/>
      <c r="WJO12" s="65"/>
      <c r="WJP12" s="65"/>
      <c r="WJQ12" s="65"/>
      <c r="WJR12" s="65"/>
      <c r="WJS12" s="65"/>
      <c r="WJT12" s="65"/>
      <c r="WJU12" s="65"/>
      <c r="WJV12" s="65"/>
      <c r="WJW12" s="65"/>
      <c r="WJX12" s="65"/>
      <c r="WJY12" s="65"/>
      <c r="WJZ12" s="65"/>
      <c r="WKA12" s="65"/>
      <c r="WKB12" s="65"/>
      <c r="WKC12" s="65"/>
      <c r="WKD12" s="65"/>
      <c r="WKE12" s="65"/>
      <c r="WKF12" s="65"/>
      <c r="WKG12" s="65"/>
      <c r="WKH12" s="65"/>
      <c r="WKI12" s="65"/>
      <c r="WKJ12" s="65"/>
      <c r="WKK12" s="65"/>
      <c r="WKL12" s="65"/>
      <c r="WKM12" s="65"/>
      <c r="WKN12" s="65"/>
      <c r="WKO12" s="65"/>
      <c r="WKP12" s="65"/>
      <c r="WKQ12" s="65"/>
      <c r="WKR12" s="65"/>
      <c r="WKS12" s="65"/>
      <c r="WKT12" s="65"/>
      <c r="WKU12" s="65"/>
      <c r="WKV12" s="65"/>
      <c r="WKW12" s="65"/>
      <c r="WKX12" s="65"/>
      <c r="WKY12" s="65"/>
      <c r="WKZ12" s="65"/>
      <c r="WLA12" s="65"/>
      <c r="WLB12" s="65"/>
      <c r="WLC12" s="65"/>
      <c r="WLD12" s="65"/>
      <c r="WLE12" s="65"/>
      <c r="WLF12" s="65"/>
      <c r="WLG12" s="65"/>
      <c r="WLH12" s="65"/>
      <c r="WLI12" s="65"/>
      <c r="WLJ12" s="65"/>
      <c r="WLK12" s="65"/>
      <c r="WLL12" s="65"/>
      <c r="WLM12" s="65"/>
      <c r="WLN12" s="65"/>
      <c r="WLO12" s="65"/>
      <c r="WLP12" s="65"/>
      <c r="WLQ12" s="65"/>
      <c r="WLR12" s="65"/>
      <c r="WLS12" s="65"/>
      <c r="WLT12" s="65"/>
      <c r="WLU12" s="65"/>
      <c r="WLV12" s="65"/>
      <c r="WLW12" s="65"/>
      <c r="WLX12" s="65"/>
      <c r="WLY12" s="65"/>
      <c r="WLZ12" s="65"/>
      <c r="WMA12" s="65"/>
      <c r="WMB12" s="65"/>
      <c r="WMC12" s="65"/>
      <c r="WMD12" s="65"/>
      <c r="WME12" s="65"/>
      <c r="WMF12" s="65"/>
      <c r="WMG12" s="65"/>
      <c r="WMH12" s="65"/>
      <c r="WMI12" s="65"/>
      <c r="WMJ12" s="65"/>
      <c r="WMK12" s="65"/>
      <c r="WML12" s="65"/>
      <c r="WMM12" s="65"/>
      <c r="WMN12" s="65"/>
      <c r="WMO12" s="65"/>
      <c r="WMP12" s="65"/>
      <c r="WMQ12" s="65"/>
      <c r="WMR12" s="65"/>
      <c r="WMS12" s="65"/>
      <c r="WMT12" s="65"/>
      <c r="WMU12" s="65"/>
      <c r="WMV12" s="65"/>
      <c r="WMW12" s="65"/>
      <c r="WMX12" s="65"/>
      <c r="WMY12" s="65"/>
      <c r="WMZ12" s="65"/>
      <c r="WNA12" s="65"/>
      <c r="WNB12" s="65"/>
      <c r="WNC12" s="65"/>
      <c r="WND12" s="65"/>
      <c r="WNE12" s="65"/>
      <c r="WNF12" s="65"/>
      <c r="WNG12" s="65"/>
      <c r="WNH12" s="65"/>
      <c r="WNI12" s="65"/>
      <c r="WNJ12" s="65"/>
      <c r="WNK12" s="65"/>
      <c r="WNL12" s="65"/>
      <c r="WNM12" s="65"/>
      <c r="WNN12" s="65"/>
      <c r="WNO12" s="65"/>
      <c r="WNP12" s="65"/>
      <c r="WNQ12" s="65"/>
      <c r="WNR12" s="65"/>
      <c r="WNS12" s="65"/>
      <c r="WNT12" s="65"/>
      <c r="WNU12" s="65"/>
      <c r="WNV12" s="65"/>
      <c r="WNW12" s="65"/>
      <c r="WNX12" s="65"/>
      <c r="WNY12" s="65"/>
      <c r="WNZ12" s="65"/>
      <c r="WOA12" s="65"/>
      <c r="WOB12" s="65"/>
      <c r="WOC12" s="65"/>
      <c r="WOD12" s="65"/>
      <c r="WOE12" s="65"/>
      <c r="WOF12" s="65"/>
      <c r="WOG12" s="65"/>
      <c r="WOH12" s="65"/>
      <c r="WOI12" s="65"/>
      <c r="WOJ12" s="65"/>
      <c r="WOK12" s="65"/>
      <c r="WOL12" s="65"/>
      <c r="WOM12" s="65"/>
      <c r="WON12" s="65"/>
      <c r="WOO12" s="65"/>
      <c r="WOP12" s="65"/>
      <c r="WOQ12" s="65"/>
      <c r="WOR12" s="65"/>
      <c r="WOS12" s="65"/>
      <c r="WOT12" s="65"/>
      <c r="WOU12" s="65"/>
      <c r="WOV12" s="65"/>
      <c r="WOW12" s="65"/>
      <c r="WOX12" s="65"/>
      <c r="WOY12" s="65"/>
      <c r="WOZ12" s="65"/>
      <c r="WPA12" s="65"/>
      <c r="WPB12" s="65"/>
      <c r="WPC12" s="65"/>
      <c r="WPD12" s="65"/>
      <c r="WPE12" s="65"/>
      <c r="WPF12" s="65"/>
      <c r="WPG12" s="65"/>
      <c r="WPH12" s="65"/>
      <c r="WPI12" s="65"/>
      <c r="WPJ12" s="65"/>
      <c r="WPK12" s="65"/>
      <c r="WPL12" s="65"/>
      <c r="WPM12" s="65"/>
      <c r="WPN12" s="65"/>
      <c r="WPO12" s="65"/>
      <c r="WPP12" s="65"/>
      <c r="WPQ12" s="65"/>
      <c r="WPR12" s="65"/>
      <c r="WPS12" s="65"/>
      <c r="WPT12" s="65"/>
      <c r="WPU12" s="65"/>
      <c r="WPV12" s="65"/>
      <c r="WPW12" s="65"/>
      <c r="WPX12" s="65"/>
      <c r="WPY12" s="65"/>
      <c r="WPZ12" s="65"/>
      <c r="WQA12" s="65"/>
      <c r="WQB12" s="65"/>
      <c r="WQC12" s="65"/>
      <c r="WQD12" s="65"/>
      <c r="WQE12" s="65"/>
      <c r="WQF12" s="65"/>
      <c r="WQG12" s="65"/>
      <c r="WQH12" s="65"/>
      <c r="WQI12" s="65"/>
      <c r="WQJ12" s="65"/>
      <c r="WQK12" s="65"/>
      <c r="WQL12" s="65"/>
      <c r="WQM12" s="65"/>
      <c r="WQN12" s="65"/>
      <c r="WQO12" s="65"/>
      <c r="WQP12" s="65"/>
      <c r="WQQ12" s="65"/>
      <c r="WQR12" s="65"/>
      <c r="WQS12" s="65"/>
      <c r="WQT12" s="65"/>
      <c r="WQU12" s="65"/>
      <c r="WQV12" s="65"/>
      <c r="WQW12" s="65"/>
      <c r="WQX12" s="65"/>
      <c r="WQY12" s="65"/>
      <c r="WQZ12" s="65"/>
      <c r="WRA12" s="65"/>
      <c r="WRB12" s="65"/>
      <c r="WRC12" s="65"/>
      <c r="WRD12" s="65"/>
      <c r="WRE12" s="65"/>
      <c r="WRF12" s="65"/>
      <c r="WRG12" s="65"/>
      <c r="WRH12" s="65"/>
      <c r="WRI12" s="65"/>
      <c r="WRJ12" s="65"/>
      <c r="WRK12" s="65"/>
      <c r="WRL12" s="65"/>
      <c r="WRM12" s="65"/>
      <c r="WRN12" s="65"/>
      <c r="WRO12" s="65"/>
      <c r="WRP12" s="65"/>
      <c r="WRQ12" s="65"/>
      <c r="WRR12" s="65"/>
      <c r="WRS12" s="65"/>
      <c r="WRT12" s="65"/>
      <c r="WRU12" s="65"/>
      <c r="WRV12" s="65"/>
      <c r="WRW12" s="65"/>
      <c r="WRX12" s="65"/>
      <c r="WRY12" s="65"/>
      <c r="WRZ12" s="65"/>
      <c r="WSA12" s="65"/>
      <c r="WSB12" s="65"/>
      <c r="WSC12" s="65"/>
      <c r="WSD12" s="65"/>
      <c r="WSE12" s="65"/>
      <c r="WSF12" s="65"/>
      <c r="WSG12" s="65"/>
      <c r="WSH12" s="65"/>
      <c r="WSI12" s="65"/>
      <c r="WSJ12" s="65"/>
      <c r="WSK12" s="65"/>
      <c r="WSL12" s="65"/>
      <c r="WSM12" s="65"/>
      <c r="WSN12" s="65"/>
      <c r="WSO12" s="65"/>
      <c r="WSP12" s="65"/>
      <c r="WSQ12" s="65"/>
      <c r="WSR12" s="65"/>
      <c r="WSS12" s="65"/>
      <c r="WST12" s="65"/>
      <c r="WSU12" s="65"/>
      <c r="WSV12" s="65"/>
      <c r="WSW12" s="65"/>
      <c r="WSX12" s="65"/>
      <c r="WSY12" s="65"/>
      <c r="WSZ12" s="65"/>
      <c r="WTA12" s="65"/>
      <c r="WTB12" s="65"/>
      <c r="WTC12" s="65"/>
      <c r="WTD12" s="65"/>
      <c r="WTE12" s="65"/>
      <c r="WTF12" s="65"/>
      <c r="WTG12" s="65"/>
      <c r="WTH12" s="65"/>
      <c r="WTI12" s="65"/>
      <c r="WTJ12" s="65"/>
      <c r="WTK12" s="65"/>
      <c r="WTL12" s="65"/>
      <c r="WTM12" s="65"/>
      <c r="WTN12" s="65"/>
      <c r="WTO12" s="65"/>
      <c r="WTP12" s="65"/>
      <c r="WTQ12" s="65"/>
      <c r="WTR12" s="65"/>
      <c r="WTS12" s="65"/>
      <c r="WTT12" s="65"/>
      <c r="WTU12" s="65"/>
      <c r="WTV12" s="65"/>
      <c r="WTW12" s="65"/>
      <c r="WTX12" s="65"/>
      <c r="WTY12" s="65"/>
      <c r="WTZ12" s="65"/>
      <c r="WUA12" s="65"/>
      <c r="WUB12" s="65"/>
      <c r="WUC12" s="65"/>
      <c r="WUD12" s="65"/>
      <c r="WUE12" s="65"/>
      <c r="WUF12" s="65"/>
      <c r="WUG12" s="65"/>
      <c r="WUH12" s="65"/>
      <c r="WUI12" s="65"/>
      <c r="WUJ12" s="65"/>
      <c r="WUK12" s="65"/>
      <c r="WUL12" s="65"/>
      <c r="WUM12" s="65"/>
      <c r="WUN12" s="65"/>
      <c r="WUO12" s="65"/>
      <c r="WUP12" s="65"/>
      <c r="WUQ12" s="65"/>
      <c r="WUR12" s="65"/>
      <c r="WUS12" s="65"/>
      <c r="WUT12" s="65"/>
      <c r="WUU12" s="65"/>
      <c r="WUV12" s="65"/>
      <c r="WUW12" s="65"/>
      <c r="WUX12" s="65"/>
      <c r="WUY12" s="65"/>
      <c r="WUZ12" s="65"/>
      <c r="WVA12" s="65"/>
      <c r="WVB12" s="65"/>
      <c r="WVC12" s="65"/>
      <c r="WVD12" s="65"/>
      <c r="WVE12" s="65"/>
      <c r="WVF12" s="65"/>
      <c r="WVG12" s="65"/>
      <c r="WVH12" s="65"/>
      <c r="WVI12" s="65"/>
      <c r="WVJ12" s="65"/>
      <c r="WVK12" s="65"/>
      <c r="WVL12" s="65"/>
      <c r="WVM12" s="65"/>
      <c r="WVN12" s="65"/>
      <c r="WVO12" s="65"/>
      <c r="WVP12" s="65"/>
      <c r="WVQ12" s="65"/>
      <c r="WVR12" s="65"/>
      <c r="WVS12" s="65"/>
      <c r="WVT12" s="65"/>
      <c r="WVU12" s="65"/>
      <c r="WVV12" s="65"/>
      <c r="WVW12" s="65"/>
      <c r="WVX12" s="65"/>
      <c r="WVY12" s="65"/>
      <c r="WVZ12" s="65"/>
      <c r="WWA12" s="65"/>
      <c r="WWB12" s="65"/>
      <c r="WWC12" s="65"/>
      <c r="WWD12" s="65"/>
      <c r="WWE12" s="65"/>
      <c r="WWF12" s="65"/>
      <c r="WWG12" s="65"/>
      <c r="WWH12" s="65"/>
      <c r="WWI12" s="65"/>
      <c r="WWJ12" s="65"/>
      <c r="WWK12" s="65"/>
      <c r="WWL12" s="65"/>
      <c r="WWM12" s="65"/>
      <c r="WWN12" s="65"/>
      <c r="WWO12" s="65"/>
      <c r="WWP12" s="65"/>
      <c r="WWQ12" s="65"/>
      <c r="WWR12" s="65"/>
      <c r="WWS12" s="65"/>
      <c r="WWT12" s="65"/>
      <c r="WWU12" s="65"/>
      <c r="WWV12" s="65"/>
      <c r="WWW12" s="65"/>
      <c r="WWX12" s="65"/>
      <c r="WWY12" s="65"/>
      <c r="WWZ12" s="65"/>
      <c r="WXA12" s="65"/>
      <c r="WXB12" s="65"/>
      <c r="WXC12" s="65"/>
      <c r="WXD12" s="65"/>
      <c r="WXE12" s="65"/>
      <c r="WXF12" s="65"/>
      <c r="WXG12" s="65"/>
      <c r="WXH12" s="65"/>
      <c r="WXI12" s="65"/>
      <c r="WXJ12" s="65"/>
      <c r="WXK12" s="65"/>
      <c r="WXL12" s="65"/>
      <c r="WXM12" s="65"/>
      <c r="WXN12" s="65"/>
      <c r="WXO12" s="65"/>
      <c r="WXP12" s="65"/>
      <c r="WXQ12" s="65"/>
      <c r="WXR12" s="65"/>
      <c r="WXS12" s="65"/>
      <c r="WXT12" s="65"/>
      <c r="WXU12" s="65"/>
      <c r="WXV12" s="65"/>
      <c r="WXW12" s="65"/>
      <c r="WXX12" s="65"/>
      <c r="WXY12" s="65"/>
      <c r="WXZ12" s="65"/>
      <c r="WYA12" s="65"/>
      <c r="WYB12" s="65"/>
      <c r="WYC12" s="65"/>
      <c r="WYD12" s="65"/>
      <c r="WYE12" s="65"/>
      <c r="WYF12" s="65"/>
      <c r="WYG12" s="65"/>
      <c r="WYH12" s="65"/>
      <c r="WYI12" s="65"/>
      <c r="WYJ12" s="65"/>
      <c r="WYK12" s="65"/>
      <c r="WYL12" s="65"/>
      <c r="WYM12" s="65"/>
      <c r="WYN12" s="65"/>
      <c r="WYO12" s="65"/>
      <c r="WYP12" s="65"/>
      <c r="WYQ12" s="65"/>
      <c r="WYR12" s="65"/>
      <c r="WYS12" s="65"/>
      <c r="WYT12" s="65"/>
      <c r="WYU12" s="65"/>
      <c r="WYV12" s="65"/>
      <c r="WYW12" s="65"/>
      <c r="WYX12" s="65"/>
      <c r="WYY12" s="65"/>
      <c r="WYZ12" s="65"/>
      <c r="WZA12" s="65"/>
      <c r="WZB12" s="65"/>
      <c r="WZC12" s="65"/>
      <c r="WZD12" s="65"/>
      <c r="WZE12" s="65"/>
      <c r="WZF12" s="65"/>
      <c r="WZG12" s="65"/>
      <c r="WZH12" s="65"/>
      <c r="WZI12" s="65"/>
      <c r="WZJ12" s="65"/>
      <c r="WZK12" s="65"/>
      <c r="WZL12" s="65"/>
      <c r="WZM12" s="65"/>
      <c r="WZN12" s="65"/>
      <c r="WZO12" s="65"/>
      <c r="WZP12" s="65"/>
      <c r="WZQ12" s="65"/>
      <c r="WZR12" s="65"/>
      <c r="WZS12" s="65"/>
      <c r="WZT12" s="65"/>
      <c r="WZU12" s="65"/>
      <c r="WZV12" s="65"/>
      <c r="WZW12" s="65"/>
      <c r="WZX12" s="65"/>
      <c r="WZY12" s="65"/>
      <c r="WZZ12" s="65"/>
      <c r="XAA12" s="65"/>
      <c r="XAB12" s="65"/>
      <c r="XAC12" s="65"/>
      <c r="XAD12" s="65"/>
      <c r="XAE12" s="65"/>
      <c r="XAF12" s="65"/>
      <c r="XAG12" s="65"/>
      <c r="XAH12" s="65"/>
      <c r="XAI12" s="65"/>
      <c r="XAJ12" s="65"/>
      <c r="XAK12" s="65"/>
      <c r="XAL12" s="65"/>
      <c r="XAM12" s="65"/>
      <c r="XAN12" s="65"/>
      <c r="XAO12" s="65"/>
      <c r="XAP12" s="65"/>
      <c r="XAQ12" s="65"/>
      <c r="XAR12" s="65"/>
      <c r="XAS12" s="65"/>
      <c r="XAT12" s="65"/>
      <c r="XAU12" s="65"/>
      <c r="XAV12" s="65"/>
      <c r="XAW12" s="65"/>
      <c r="XAX12" s="65"/>
      <c r="XAY12" s="65"/>
      <c r="XAZ12" s="65"/>
      <c r="XBA12" s="65"/>
      <c r="XBB12" s="65"/>
      <c r="XBC12" s="65"/>
      <c r="XBD12" s="65"/>
      <c r="XBE12" s="65"/>
      <c r="XBF12" s="65"/>
      <c r="XBG12" s="65"/>
      <c r="XBH12" s="65"/>
      <c r="XBI12" s="65"/>
      <c r="XBJ12" s="65"/>
      <c r="XBK12" s="65"/>
      <c r="XBL12" s="65"/>
      <c r="XBM12" s="65"/>
      <c r="XBN12" s="65"/>
      <c r="XBO12" s="65"/>
      <c r="XBP12" s="65"/>
      <c r="XBQ12" s="65"/>
      <c r="XBR12" s="65"/>
      <c r="XBS12" s="65"/>
      <c r="XBT12" s="65"/>
      <c r="XBU12" s="65"/>
      <c r="XBV12" s="65"/>
      <c r="XBW12" s="65"/>
      <c r="XBX12" s="65"/>
      <c r="XBY12" s="65"/>
      <c r="XBZ12" s="65"/>
      <c r="XCA12" s="65"/>
      <c r="XCB12" s="65"/>
      <c r="XCC12" s="65"/>
      <c r="XCD12" s="65"/>
      <c r="XCE12" s="65"/>
      <c r="XCF12" s="65"/>
      <c r="XCG12" s="65"/>
      <c r="XCH12" s="65"/>
      <c r="XCI12" s="65"/>
      <c r="XCJ12" s="65"/>
      <c r="XCK12" s="65"/>
      <c r="XCL12" s="65"/>
      <c r="XCM12" s="65"/>
      <c r="XCN12" s="65"/>
      <c r="XCO12" s="65"/>
      <c r="XCP12" s="65"/>
      <c r="XCQ12" s="65"/>
      <c r="XCR12" s="65"/>
      <c r="XCS12" s="65"/>
      <c r="XCT12" s="65"/>
      <c r="XCU12" s="65"/>
      <c r="XCV12" s="65"/>
      <c r="XCW12" s="65"/>
      <c r="XCX12" s="65"/>
      <c r="XCY12" s="65"/>
      <c r="XCZ12" s="65"/>
      <c r="XDA12" s="65"/>
      <c r="XDB12" s="65"/>
      <c r="XDC12" s="65"/>
      <c r="XDD12" s="65"/>
      <c r="XDE12" s="65"/>
      <c r="XDF12" s="65"/>
      <c r="XDG12" s="65"/>
      <c r="XDH12" s="65"/>
      <c r="XDI12" s="65"/>
      <c r="XDJ12" s="65"/>
      <c r="XDK12" s="65"/>
      <c r="XDL12" s="65"/>
      <c r="XDM12" s="65"/>
      <c r="XDN12" s="65"/>
      <c r="XDO12" s="65"/>
      <c r="XDP12" s="65"/>
      <c r="XDQ12" s="65"/>
      <c r="XDR12" s="65"/>
      <c r="XDS12" s="65"/>
      <c r="XDT12" s="65"/>
      <c r="XDU12" s="65"/>
      <c r="XDV12" s="65"/>
      <c r="XDW12" s="65"/>
      <c r="XDX12" s="65"/>
      <c r="XDY12" s="65"/>
      <c r="XDZ12" s="65"/>
      <c r="XEA12" s="65"/>
      <c r="XEB12" s="65"/>
      <c r="XEC12" s="65"/>
      <c r="XED12" s="65"/>
      <c r="XEE12" s="65"/>
      <c r="XEF12" s="65"/>
      <c r="XEG12" s="65"/>
      <c r="XEH12" s="65"/>
      <c r="XEI12" s="65"/>
      <c r="XEJ12" s="65"/>
      <c r="XEK12" s="65"/>
      <c r="XEL12" s="65"/>
      <c r="XEM12" s="65"/>
      <c r="XEN12" s="65"/>
      <c r="XEO12" s="65"/>
      <c r="XEP12" s="65"/>
      <c r="XEQ12" s="65"/>
      <c r="XER12" s="65"/>
      <c r="XES12" s="65"/>
      <c r="XET12" s="65"/>
      <c r="XEU12" s="65"/>
      <c r="XEV12" s="65"/>
      <c r="XEW12" s="65"/>
      <c r="XEX12" s="65"/>
      <c r="XEY12" s="65"/>
      <c r="XEZ12" s="65"/>
      <c r="XFA12" s="65"/>
      <c r="XFB12" s="65"/>
      <c r="XFC12" s="65"/>
      <c r="XFD12" s="65"/>
    </row>
    <row r="13" spans="1:16384">
      <c r="C13" s="4"/>
      <c r="D13" s="4"/>
    </row>
    <row r="14" spans="1:16384">
      <c r="C14" s="59"/>
      <c r="D14" s="59"/>
      <c r="E14" s="60"/>
      <c r="F14" s="38"/>
    </row>
    <row r="15" spans="1:16384">
      <c r="A15" s="33" t="s">
        <v>505</v>
      </c>
      <c r="B15" s="9" t="s">
        <v>63</v>
      </c>
      <c r="C15" s="9" t="s">
        <v>64</v>
      </c>
      <c r="D15" s="9" t="s">
        <v>65</v>
      </c>
      <c r="E15" s="10" t="s">
        <v>242</v>
      </c>
      <c r="F15" s="10" t="s">
        <v>243</v>
      </c>
      <c r="G15" s="10" t="s">
        <v>293</v>
      </c>
      <c r="H15" s="10" t="s">
        <v>409</v>
      </c>
      <c r="I15" s="42" t="s">
        <v>413</v>
      </c>
      <c r="J15" s="42" t="s">
        <v>325</v>
      </c>
      <c r="K15" s="43" t="s">
        <v>401</v>
      </c>
    </row>
    <row r="16" spans="1:16384">
      <c r="A16" s="33" t="s">
        <v>483</v>
      </c>
      <c r="B16" s="9">
        <v>131</v>
      </c>
      <c r="C16" s="28">
        <v>122</v>
      </c>
      <c r="D16" s="28">
        <v>117</v>
      </c>
      <c r="E16" s="28">
        <v>401</v>
      </c>
      <c r="F16" s="9">
        <v>402</v>
      </c>
      <c r="G16" s="9">
        <v>401</v>
      </c>
      <c r="H16" s="9">
        <v>401</v>
      </c>
      <c r="I16" s="9">
        <v>402</v>
      </c>
      <c r="J16" s="9">
        <v>308</v>
      </c>
      <c r="K16" s="9">
        <v>401</v>
      </c>
    </row>
    <row r="17" spans="1:11">
      <c r="A17" s="409" t="s">
        <v>482</v>
      </c>
      <c r="B17" s="33" t="s">
        <v>478</v>
      </c>
      <c r="C17" s="33" t="s">
        <v>479</v>
      </c>
      <c r="D17" s="33" t="s">
        <v>478</v>
      </c>
      <c r="E17" s="33" t="s">
        <v>11</v>
      </c>
      <c r="F17" s="33" t="s">
        <v>478</v>
      </c>
      <c r="G17" s="43" t="str">
        <f>IF(E17&lt;&gt;"",E17,"")</f>
        <v>HID</v>
      </c>
      <c r="H17" s="43" t="str">
        <f>IF(E17&lt;&gt;"",E17,"")</f>
        <v>HID</v>
      </c>
      <c r="I17" s="33" t="str">
        <f>IF(F17&lt;&gt;"",F17,"")</f>
        <v>Incandescent</v>
      </c>
      <c r="J17" s="33" t="s">
        <v>478</v>
      </c>
      <c r="K17" s="43" t="str">
        <f>IF(H17&lt;&gt;"",H17,"")</f>
        <v>HID</v>
      </c>
    </row>
    <row r="18" spans="1:11">
      <c r="A18" s="409"/>
      <c r="B18" s="33" t="s">
        <v>571</v>
      </c>
      <c r="C18" s="33" t="s">
        <v>480</v>
      </c>
      <c r="D18" s="33" t="s">
        <v>571</v>
      </c>
      <c r="E18" s="33" t="s">
        <v>479</v>
      </c>
      <c r="F18" s="33" t="s">
        <v>571</v>
      </c>
      <c r="G18" s="43"/>
      <c r="H18" s="43"/>
      <c r="I18" s="33" t="s">
        <v>571</v>
      </c>
      <c r="J18" s="33" t="s">
        <v>571</v>
      </c>
      <c r="K18" s="43"/>
    </row>
    <row r="19" spans="1:11">
      <c r="A19" s="409"/>
      <c r="B19" s="33" t="s">
        <v>11</v>
      </c>
      <c r="C19" s="33"/>
      <c r="D19" s="33" t="s">
        <v>11</v>
      </c>
      <c r="E19" s="33"/>
      <c r="F19" s="33" t="s">
        <v>11</v>
      </c>
      <c r="G19" s="43" t="str">
        <f>IF(E19&lt;&gt;"",E19,"")</f>
        <v/>
      </c>
      <c r="H19" s="43" t="str">
        <f t="shared" ref="H19:I22" si="0">IF(E19&lt;&gt;"",E19,"")</f>
        <v/>
      </c>
      <c r="I19" s="33" t="str">
        <f t="shared" si="0"/>
        <v>HID</v>
      </c>
      <c r="J19" s="33" t="s">
        <v>11</v>
      </c>
      <c r="K19" s="43" t="str">
        <f>IF(H19&lt;&gt;"",H19,"")</f>
        <v/>
      </c>
    </row>
    <row r="20" spans="1:11">
      <c r="A20" s="409"/>
      <c r="B20" s="33" t="s">
        <v>479</v>
      </c>
      <c r="C20" s="9"/>
      <c r="D20" s="33" t="s">
        <v>479</v>
      </c>
      <c r="E20" s="33"/>
      <c r="F20" s="33" t="s">
        <v>479</v>
      </c>
      <c r="G20" s="43" t="str">
        <f>IF(E20&lt;&gt;"",E20,"")</f>
        <v/>
      </c>
      <c r="H20" s="43" t="str">
        <f t="shared" si="0"/>
        <v/>
      </c>
      <c r="I20" s="33" t="str">
        <f t="shared" si="0"/>
        <v>T8</v>
      </c>
      <c r="J20" s="33" t="s">
        <v>479</v>
      </c>
      <c r="K20" s="43" t="str">
        <f>IF(H20&lt;&gt;"",H20,"")</f>
        <v/>
      </c>
    </row>
    <row r="21" spans="1:11">
      <c r="A21" s="409"/>
      <c r="B21" s="33" t="s">
        <v>480</v>
      </c>
      <c r="C21" s="9"/>
      <c r="D21" s="33" t="s">
        <v>480</v>
      </c>
      <c r="E21" s="9"/>
      <c r="F21" s="33" t="s">
        <v>480</v>
      </c>
      <c r="G21" s="43" t="str">
        <f>IF(E21&lt;&gt;"",E21,"")</f>
        <v/>
      </c>
      <c r="H21" s="43" t="str">
        <f t="shared" si="0"/>
        <v/>
      </c>
      <c r="I21" s="33" t="str">
        <f t="shared" si="0"/>
        <v>T5</v>
      </c>
      <c r="J21" s="33" t="s">
        <v>480</v>
      </c>
      <c r="K21" s="43" t="str">
        <f>IF(H21&lt;&gt;"",H21,"")</f>
        <v/>
      </c>
    </row>
    <row r="22" spans="1:11">
      <c r="A22" s="409"/>
      <c r="B22" s="33" t="s">
        <v>481</v>
      </c>
      <c r="C22" s="9"/>
      <c r="D22" s="9"/>
      <c r="E22" s="9"/>
      <c r="F22" s="9"/>
      <c r="G22" s="43" t="str">
        <f>IF(E22&lt;&gt;"",E22,"")</f>
        <v/>
      </c>
      <c r="H22" s="43" t="str">
        <f t="shared" si="0"/>
        <v/>
      </c>
      <c r="I22" s="33" t="str">
        <f t="shared" si="0"/>
        <v/>
      </c>
      <c r="J22" s="33" t="s">
        <v>481</v>
      </c>
      <c r="K22" s="43" t="str">
        <f>IF(H22&lt;&gt;"",H22,"")</f>
        <v/>
      </c>
    </row>
    <row r="23" spans="1:11">
      <c r="A23" s="4"/>
      <c r="C23" s="4"/>
    </row>
    <row r="24" spans="1:11">
      <c r="A24" s="4"/>
      <c r="C24" s="4"/>
    </row>
    <row r="25" spans="1:11" s="50" customFormat="1">
      <c r="A25" s="49" t="s">
        <v>473</v>
      </c>
    </row>
    <row r="26" spans="1:11">
      <c r="A26" s="407" t="s">
        <v>472</v>
      </c>
      <c r="B26" s="408"/>
      <c r="C26" s="20" t="s">
        <v>471</v>
      </c>
    </row>
    <row r="27" spans="1:11">
      <c r="A27" s="31">
        <v>0</v>
      </c>
      <c r="B27" s="31">
        <v>250</v>
      </c>
      <c r="C27" s="32">
        <v>25</v>
      </c>
      <c r="D27" s="51" t="s">
        <v>475</v>
      </c>
    </row>
    <row r="28" spans="1:11">
      <c r="A28" s="31">
        <v>250</v>
      </c>
      <c r="B28" s="31">
        <v>400</v>
      </c>
      <c r="C28" s="32">
        <v>50</v>
      </c>
      <c r="D28" s="51" t="s">
        <v>474</v>
      </c>
    </row>
    <row r="29" spans="1:11">
      <c r="A29" s="31">
        <v>400</v>
      </c>
      <c r="B29" s="31">
        <v>750</v>
      </c>
      <c r="C29" s="32">
        <v>100</v>
      </c>
      <c r="D29" s="51" t="s">
        <v>477</v>
      </c>
    </row>
    <row r="30" spans="1:11">
      <c r="A30" s="31">
        <v>750</v>
      </c>
      <c r="B30" s="31" t="str">
        <f>"+"</f>
        <v>+</v>
      </c>
      <c r="C30" s="32">
        <v>150</v>
      </c>
      <c r="D30" s="51" t="s">
        <v>476</v>
      </c>
    </row>
    <row r="31" spans="1:11">
      <c r="A31" s="4"/>
    </row>
    <row r="32" spans="1:11" s="50" customFormat="1">
      <c r="A32" s="49" t="s">
        <v>489</v>
      </c>
    </row>
    <row r="33" spans="1:5">
      <c r="A33" s="35"/>
      <c r="B33" s="35"/>
    </row>
    <row r="34" spans="1:5" ht="28.2" customHeight="1">
      <c r="A34" s="66" t="s">
        <v>503</v>
      </c>
      <c r="B34" s="66"/>
      <c r="C34" s="66"/>
      <c r="D34" s="66"/>
      <c r="E34" s="66"/>
    </row>
    <row r="35" spans="1:5" ht="14.4">
      <c r="A35" s="56" t="s">
        <v>504</v>
      </c>
      <c r="B35" s="57">
        <v>10</v>
      </c>
      <c r="C35" s="52"/>
      <c r="D35" s="58"/>
      <c r="E35" s="52"/>
    </row>
    <row r="36" spans="1:5" ht="14.4">
      <c r="A36" s="56" t="s">
        <v>502</v>
      </c>
      <c r="B36" s="57">
        <v>5</v>
      </c>
      <c r="C36" s="52"/>
      <c r="D36" s="52"/>
      <c r="E36" s="52"/>
    </row>
    <row r="37" spans="1:5">
      <c r="A37" s="4"/>
    </row>
    <row r="38" spans="1:5" s="50" customFormat="1">
      <c r="A38" s="49" t="s">
        <v>490</v>
      </c>
    </row>
    <row r="39" spans="1:5">
      <c r="A39" s="4"/>
    </row>
    <row r="40" spans="1:5" ht="13.8">
      <c r="A40" s="411" t="s">
        <v>494</v>
      </c>
      <c r="B40" s="413"/>
      <c r="C40" s="405" t="s">
        <v>495</v>
      </c>
      <c r="D40" s="406"/>
    </row>
    <row r="41" spans="1:5" ht="13.8">
      <c r="A41" s="411" t="s">
        <v>491</v>
      </c>
      <c r="B41" s="412"/>
      <c r="C41" s="54">
        <v>10</v>
      </c>
      <c r="D41" s="53" t="s">
        <v>492</v>
      </c>
    </row>
    <row r="42" spans="1:5" ht="13.8">
      <c r="A42" s="410" t="s">
        <v>491</v>
      </c>
      <c r="B42" s="411"/>
      <c r="C42" s="54">
        <v>5</v>
      </c>
      <c r="D42" s="53" t="s">
        <v>492</v>
      </c>
    </row>
    <row r="43" spans="1:5" ht="13.8">
      <c r="A43" s="410" t="s">
        <v>493</v>
      </c>
      <c r="B43" s="411"/>
      <c r="C43" s="54">
        <v>20</v>
      </c>
      <c r="D43" s="53" t="s">
        <v>7</v>
      </c>
    </row>
    <row r="44" spans="1:5" ht="13.95" customHeight="1">
      <c r="A44" s="410" t="s">
        <v>493</v>
      </c>
      <c r="B44" s="411"/>
      <c r="C44" s="54">
        <v>10</v>
      </c>
      <c r="D44" s="53" t="s">
        <v>7</v>
      </c>
    </row>
    <row r="47" spans="1:5" s="50" customFormat="1">
      <c r="A47" s="49" t="s">
        <v>496</v>
      </c>
    </row>
    <row r="48" spans="1:5">
      <c r="A48" s="4"/>
    </row>
    <row r="49" spans="1:2">
      <c r="A49" s="44" t="s">
        <v>220</v>
      </c>
      <c r="B49" s="44" t="s">
        <v>499</v>
      </c>
    </row>
    <row r="50" spans="1:2">
      <c r="A50" s="41" t="s">
        <v>497</v>
      </c>
      <c r="B50" s="55">
        <v>5</v>
      </c>
    </row>
    <row r="51" spans="1:2">
      <c r="A51" s="41" t="s">
        <v>498</v>
      </c>
      <c r="B51" s="55">
        <v>5</v>
      </c>
    </row>
    <row r="52" spans="1:2">
      <c r="A52" s="4"/>
    </row>
    <row r="53" spans="1:2">
      <c r="A53" s="4"/>
    </row>
    <row r="54" spans="1:2">
      <c r="A54" s="4"/>
    </row>
    <row r="55" spans="1:2">
      <c r="A55" s="4"/>
    </row>
    <row r="56" spans="1:2">
      <c r="A56" s="4"/>
    </row>
    <row r="57" spans="1:2">
      <c r="A57" s="4"/>
    </row>
    <row r="58" spans="1:2">
      <c r="A58" s="4"/>
    </row>
    <row r="59" spans="1:2">
      <c r="A59" s="4"/>
    </row>
    <row r="60" spans="1:2">
      <c r="A60" s="4"/>
    </row>
    <row r="61" spans="1:2">
      <c r="A61" s="4"/>
    </row>
    <row r="62" spans="1:2">
      <c r="A62" s="4"/>
    </row>
    <row r="63" spans="1:2">
      <c r="A63" s="4"/>
    </row>
    <row r="64" spans="1:2">
      <c r="A64" s="4"/>
    </row>
    <row r="65" spans="1:2">
      <c r="A65" s="4"/>
    </row>
    <row r="66" spans="1:2">
      <c r="A66" s="4"/>
    </row>
    <row r="67" spans="1:2">
      <c r="A67" s="4"/>
    </row>
    <row r="68" spans="1:2">
      <c r="A68" s="4"/>
    </row>
    <row r="69" spans="1:2">
      <c r="A69" s="4"/>
    </row>
    <row r="70" spans="1:2">
      <c r="A70" s="4"/>
    </row>
    <row r="71" spans="1:2">
      <c r="A71" s="4"/>
    </row>
    <row r="72" spans="1:2">
      <c r="A72" s="4"/>
    </row>
    <row r="73" spans="1:2">
      <c r="A73" s="4"/>
    </row>
    <row r="74" spans="1:2">
      <c r="A74" s="4"/>
    </row>
    <row r="75" spans="1:2">
      <c r="A75" s="4"/>
    </row>
    <row r="76" spans="1:2">
      <c r="A76" s="4"/>
    </row>
    <row r="77" spans="1:2">
      <c r="A77" s="4"/>
    </row>
    <row r="78" spans="1:2">
      <c r="A78" s="4"/>
    </row>
    <row r="79" spans="1:2">
      <c r="A79" s="4"/>
      <c r="B79" s="4"/>
    </row>
    <row r="80" spans="1:2">
      <c r="A80" s="4"/>
      <c r="B80" s="4"/>
    </row>
  </sheetData>
  <mergeCells count="8">
    <mergeCell ref="A44:B44"/>
    <mergeCell ref="A41:B41"/>
    <mergeCell ref="A40:B40"/>
    <mergeCell ref="C40:D40"/>
    <mergeCell ref="A26:B26"/>
    <mergeCell ref="A17:A22"/>
    <mergeCell ref="A42:B42"/>
    <mergeCell ref="A43:B43"/>
  </mergeCells>
  <phoneticPr fontId="10" type="noConversion"/>
  <pageMargins left="0.75" right="0.75" top="1" bottom="1" header="0.5" footer="0.5"/>
  <pageSetup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B2501"/>
  <sheetViews>
    <sheetView workbookViewId="0"/>
  </sheetViews>
  <sheetFormatPr defaultRowHeight="13.2"/>
  <cols>
    <col min="1" max="1" width="20.6640625" bestFit="1" customWidth="1"/>
    <col min="2" max="2" width="13.33203125" bestFit="1" customWidth="1"/>
  </cols>
  <sheetData>
    <row r="1" spans="1:2">
      <c r="A1" t="s">
        <v>1056</v>
      </c>
      <c r="B1" t="s">
        <v>1056</v>
      </c>
    </row>
    <row r="2" spans="1:2">
      <c r="A2" t="str">
        <f t="array" ref="A2">IFERROR(INDEX(Worksheet!$A$11:$A$2510, SMALL(IF(LEN(Worksheet!$A$11:$A$2510)=0,"", ROW(Worksheet!$A$11:$A$2510)-MIN(ROW(Worksheet!$A$11:$A$2510))+1), ROW(A1))),"")</f>
        <v/>
      </c>
    </row>
    <row r="3" spans="1:2">
      <c r="A3" t="str">
        <f t="array" ref="A3">IFERROR(INDEX(Worksheet!$A$11:$A$2510, SMALL(IF(LEN(Worksheet!$A$11:$A$2510)=0,"", ROW(Worksheet!$A$11:$A$2510)-MIN(ROW(Worksheet!$A$11:$A$2510))+1), ROW(A2))),"")</f>
        <v/>
      </c>
    </row>
    <row r="4" spans="1:2">
      <c r="A4" t="str">
        <f t="array" ref="A4">IFERROR(INDEX(Worksheet!$A$11:$A$2510, SMALL(IF(LEN(Worksheet!$A$11:$A$2510)=0,"", ROW(Worksheet!$A$11:$A$2510)-MIN(ROW(Worksheet!$A$11:$A$2510))+1), ROW(A3))),"")</f>
        <v/>
      </c>
      <c r="B4" t="s">
        <v>1058</v>
      </c>
    </row>
    <row r="5" spans="1:2">
      <c r="A5" t="str">
        <f t="array" ref="A5">IFERROR(INDEX(Worksheet!$A$11:$A$2510, SMALL(IF(LEN(Worksheet!$A$11:$A$2510)=0,"", ROW(Worksheet!$A$11:$A$2510)-MIN(ROW(Worksheet!$A$11:$A$2510))+1), ROW(A4))),"")</f>
        <v/>
      </c>
    </row>
    <row r="6" spans="1:2">
      <c r="A6" t="str">
        <f t="array" ref="A6">IFERROR(INDEX(Worksheet!$A$11:$A$2510, SMALL(IF(LEN(Worksheet!$A$11:$A$2510)=0,"", ROW(Worksheet!$A$11:$A$2510)-MIN(ROW(Worksheet!$A$11:$A$2510))+1), ROW(A5))),"")</f>
        <v/>
      </c>
    </row>
    <row r="7" spans="1:2">
      <c r="A7" t="str">
        <f t="array" ref="A7">IFERROR(INDEX(Worksheet!$A$11:$A$2510, SMALL(IF(LEN(Worksheet!$A$11:$A$2510)=0,"", ROW(Worksheet!$A$11:$A$2510)-MIN(ROW(Worksheet!$A$11:$A$2510))+1), ROW(A6))),"")</f>
        <v/>
      </c>
    </row>
    <row r="8" spans="1:2">
      <c r="A8" t="str">
        <f t="array" ref="A8">IFERROR(INDEX(Worksheet!$A$11:$A$2510, SMALL(IF(LEN(Worksheet!$A$11:$A$2510)=0,"", ROW(Worksheet!$A$11:$A$2510)-MIN(ROW(Worksheet!$A$11:$A$2510))+1), ROW(A7))),"")</f>
        <v/>
      </c>
    </row>
    <row r="9" spans="1:2">
      <c r="A9" t="str">
        <f t="array" ref="A9">IFERROR(INDEX(Worksheet!$A$11:$A$2510, SMALL(IF(LEN(Worksheet!$A$11:$A$2510)=0,"", ROW(Worksheet!$A$11:$A$2510)-MIN(ROW(Worksheet!$A$11:$A$2510))+1), ROW(A8))),"")</f>
        <v/>
      </c>
    </row>
    <row r="10" spans="1:2">
      <c r="A10" t="str">
        <f t="array" ref="A10">IFERROR(INDEX(Worksheet!$A$11:$A$2510, SMALL(IF(LEN(Worksheet!$A$11:$A$2510)=0,"", ROW(Worksheet!$A$11:$A$2510)-MIN(ROW(Worksheet!$A$11:$A$2510))+1), ROW(A9))),"")</f>
        <v/>
      </c>
    </row>
    <row r="11" spans="1:2">
      <c r="A11" t="str">
        <f t="array" ref="A11">IFERROR(INDEX(Worksheet!$A$11:$A$2510, SMALL(IF(LEN(Worksheet!$A$11:$A$2510)=0,"", ROW(Worksheet!$A$11:$A$2510)-MIN(ROW(Worksheet!$A$11:$A$2510))+1), ROW(A10))),"")</f>
        <v/>
      </c>
    </row>
    <row r="12" spans="1:2">
      <c r="A12" t="str">
        <f t="array" ref="A12">IFERROR(INDEX(Worksheet!$A$11:$A$2510, SMALL(IF(LEN(Worksheet!$A$11:$A$2510)=0,"", ROW(Worksheet!$A$11:$A$2510)-MIN(ROW(Worksheet!$A$11:$A$2510))+1), ROW(A11))),"")</f>
        <v/>
      </c>
    </row>
    <row r="13" spans="1:2">
      <c r="A13" t="str">
        <f t="array" ref="A13">IFERROR(INDEX(Worksheet!$A$11:$A$2510, SMALL(IF(LEN(Worksheet!$A$11:$A$2510)=0,"", ROW(Worksheet!$A$11:$A$2510)-MIN(ROW(Worksheet!$A$11:$A$2510))+1), ROW(A12))),"")</f>
        <v/>
      </c>
    </row>
    <row r="14" spans="1:2">
      <c r="A14" t="str">
        <f t="array" ref="A14">IFERROR(INDEX(Worksheet!$A$11:$A$2510, SMALL(IF(LEN(Worksheet!$A$11:$A$2510)=0,"", ROW(Worksheet!$A$11:$A$2510)-MIN(ROW(Worksheet!$A$11:$A$2510))+1), ROW(A13))),"")</f>
        <v/>
      </c>
    </row>
    <row r="15" spans="1:2">
      <c r="A15" t="str">
        <f t="array" ref="A15">IFERROR(INDEX(Worksheet!$A$11:$A$2510, SMALL(IF(LEN(Worksheet!$A$11:$A$2510)=0,"", ROW(Worksheet!$A$11:$A$2510)-MIN(ROW(Worksheet!$A$11:$A$2510))+1), ROW(A14))),"")</f>
        <v/>
      </c>
    </row>
    <row r="16" spans="1:2">
      <c r="A16" t="str">
        <f t="array" ref="A16">IFERROR(INDEX(Worksheet!$A$11:$A$2510, SMALL(IF(LEN(Worksheet!$A$11:$A$2510)=0,"", ROW(Worksheet!$A$11:$A$2510)-MIN(ROW(Worksheet!$A$11:$A$2510))+1), ROW(A15))),"")</f>
        <v/>
      </c>
    </row>
    <row r="17" spans="1:1">
      <c r="A17" t="str">
        <f t="array" ref="A17">IFERROR(INDEX(Worksheet!$A$11:$A$2510, SMALL(IF(LEN(Worksheet!$A$11:$A$2510)=0,"", ROW(Worksheet!$A$11:$A$2510)-MIN(ROW(Worksheet!$A$11:$A$2510))+1), ROW(A16))),"")</f>
        <v/>
      </c>
    </row>
    <row r="18" spans="1:1">
      <c r="A18" t="str">
        <f t="array" ref="A18">IFERROR(INDEX(Worksheet!$A$11:$A$2510, SMALL(IF(LEN(Worksheet!$A$11:$A$2510)=0,"", ROW(Worksheet!$A$11:$A$2510)-MIN(ROW(Worksheet!$A$11:$A$2510))+1), ROW(A17))),"")</f>
        <v/>
      </c>
    </row>
    <row r="19" spans="1:1">
      <c r="A19" t="str">
        <f t="array" ref="A19">IFERROR(INDEX(Worksheet!$A$11:$A$2510, SMALL(IF(LEN(Worksheet!$A$11:$A$2510)=0,"", ROW(Worksheet!$A$11:$A$2510)-MIN(ROW(Worksheet!$A$11:$A$2510))+1), ROW(A18))),"")</f>
        <v/>
      </c>
    </row>
    <row r="20" spans="1:1">
      <c r="A20" t="str">
        <f t="array" ref="A20">IFERROR(INDEX(Worksheet!$A$11:$A$2510, SMALL(IF(LEN(Worksheet!$A$11:$A$2510)=0,"", ROW(Worksheet!$A$11:$A$2510)-MIN(ROW(Worksheet!$A$11:$A$2510))+1), ROW(A19))),"")</f>
        <v/>
      </c>
    </row>
    <row r="21" spans="1:1">
      <c r="A21" t="str">
        <f t="array" ref="A21">IFERROR(INDEX(Worksheet!$A$11:$A$2510, SMALL(IF(LEN(Worksheet!$A$11:$A$2510)=0,"", ROW(Worksheet!$A$11:$A$2510)-MIN(ROW(Worksheet!$A$11:$A$2510))+1), ROW(A20))),"")</f>
        <v/>
      </c>
    </row>
    <row r="22" spans="1:1">
      <c r="A22" t="str">
        <f t="array" ref="A22">IFERROR(INDEX(Worksheet!$A$11:$A$2510, SMALL(IF(LEN(Worksheet!$A$11:$A$2510)=0,"", ROW(Worksheet!$A$11:$A$2510)-MIN(ROW(Worksheet!$A$11:$A$2510))+1), ROW(A21))),"")</f>
        <v/>
      </c>
    </row>
    <row r="23" spans="1:1">
      <c r="A23" t="str">
        <f t="array" ref="A23">IFERROR(INDEX(Worksheet!$A$11:$A$2510, SMALL(IF(LEN(Worksheet!$A$11:$A$2510)=0,"", ROW(Worksheet!$A$11:$A$2510)-MIN(ROW(Worksheet!$A$11:$A$2510))+1), ROW(A22))),"")</f>
        <v/>
      </c>
    </row>
    <row r="24" spans="1:1">
      <c r="A24" t="str">
        <f t="array" ref="A24">IFERROR(INDEX(Worksheet!$A$11:$A$2510, SMALL(IF(LEN(Worksheet!$A$11:$A$2510)=0,"", ROW(Worksheet!$A$11:$A$2510)-MIN(ROW(Worksheet!$A$11:$A$2510))+1), ROW(A23))),"")</f>
        <v/>
      </c>
    </row>
    <row r="25" spans="1:1">
      <c r="A25" t="str">
        <f t="array" ref="A25">IFERROR(INDEX(Worksheet!$A$11:$A$2510, SMALL(IF(LEN(Worksheet!$A$11:$A$2510)=0,"", ROW(Worksheet!$A$11:$A$2510)-MIN(ROW(Worksheet!$A$11:$A$2510))+1), ROW(A24))),"")</f>
        <v/>
      </c>
    </row>
    <row r="26" spans="1:1">
      <c r="A26" t="str">
        <f t="array" ref="A26">IFERROR(INDEX(Worksheet!$A$11:$A$2510, SMALL(IF(LEN(Worksheet!$A$11:$A$2510)=0,"", ROW(Worksheet!$A$11:$A$2510)-MIN(ROW(Worksheet!$A$11:$A$2510))+1), ROW(A25))),"")</f>
        <v/>
      </c>
    </row>
    <row r="27" spans="1:1">
      <c r="A27" t="str">
        <f t="array" ref="A27">IFERROR(INDEX(Worksheet!$A$11:$A$2510, SMALL(IF(LEN(Worksheet!$A$11:$A$2510)=0,"", ROW(Worksheet!$A$11:$A$2510)-MIN(ROW(Worksheet!$A$11:$A$2510))+1), ROW(A26))),"")</f>
        <v/>
      </c>
    </row>
    <row r="28" spans="1:1">
      <c r="A28" t="str">
        <f t="array" ref="A28">IFERROR(INDEX(Worksheet!$A$11:$A$2510, SMALL(IF(LEN(Worksheet!$A$11:$A$2510)=0,"", ROW(Worksheet!$A$11:$A$2510)-MIN(ROW(Worksheet!$A$11:$A$2510))+1), ROW(A27))),"")</f>
        <v/>
      </c>
    </row>
    <row r="29" spans="1:1">
      <c r="A29" t="str">
        <f t="array" ref="A29">IFERROR(INDEX(Worksheet!$A$11:$A$2510, SMALL(IF(LEN(Worksheet!$A$11:$A$2510)=0,"", ROW(Worksheet!$A$11:$A$2510)-MIN(ROW(Worksheet!$A$11:$A$2510))+1), ROW(A28))),"")</f>
        <v/>
      </c>
    </row>
    <row r="30" spans="1:1">
      <c r="A30" t="str">
        <f t="array" ref="A30">IFERROR(INDEX(Worksheet!$A$11:$A$2510, SMALL(IF(LEN(Worksheet!$A$11:$A$2510)=0,"", ROW(Worksheet!$A$11:$A$2510)-MIN(ROW(Worksheet!$A$11:$A$2510))+1), ROW(A29))),"")</f>
        <v/>
      </c>
    </row>
    <row r="31" spans="1:1">
      <c r="A31" t="str">
        <f t="array" ref="A31">IFERROR(INDEX(Worksheet!$A$11:$A$2510, SMALL(IF(LEN(Worksheet!$A$11:$A$2510)=0,"", ROW(Worksheet!$A$11:$A$2510)-MIN(ROW(Worksheet!$A$11:$A$2510))+1), ROW(A30))),"")</f>
        <v/>
      </c>
    </row>
    <row r="32" spans="1:1">
      <c r="A32" t="str">
        <f t="array" ref="A32">IFERROR(INDEX(Worksheet!$A$11:$A$2510, SMALL(IF(LEN(Worksheet!$A$11:$A$2510)=0,"", ROW(Worksheet!$A$11:$A$2510)-MIN(ROW(Worksheet!$A$11:$A$2510))+1), ROW(A31))),"")</f>
        <v/>
      </c>
    </row>
    <row r="33" spans="1:1">
      <c r="A33" t="str">
        <f t="array" ref="A33">IFERROR(INDEX(Worksheet!$A$11:$A$2510, SMALL(IF(LEN(Worksheet!$A$11:$A$2510)=0,"", ROW(Worksheet!$A$11:$A$2510)-MIN(ROW(Worksheet!$A$11:$A$2510))+1), ROW(A32))),"")</f>
        <v/>
      </c>
    </row>
    <row r="34" spans="1:1">
      <c r="A34" t="str">
        <f t="array" ref="A34">IFERROR(INDEX(Worksheet!$A$11:$A$2510, SMALL(IF(LEN(Worksheet!$A$11:$A$2510)=0,"", ROW(Worksheet!$A$11:$A$2510)-MIN(ROW(Worksheet!$A$11:$A$2510))+1), ROW(A33))),"")</f>
        <v/>
      </c>
    </row>
    <row r="35" spans="1:1">
      <c r="A35" t="str">
        <f t="array" ref="A35">IFERROR(INDEX(Worksheet!$A$11:$A$2510, SMALL(IF(LEN(Worksheet!$A$11:$A$2510)=0,"", ROW(Worksheet!$A$11:$A$2510)-MIN(ROW(Worksheet!$A$11:$A$2510))+1), ROW(A34))),"")</f>
        <v/>
      </c>
    </row>
    <row r="36" spans="1:1">
      <c r="A36" t="str">
        <f t="array" ref="A36">IFERROR(INDEX(Worksheet!$A$11:$A$2510, SMALL(IF(LEN(Worksheet!$A$11:$A$2510)=0,"", ROW(Worksheet!$A$11:$A$2510)-MIN(ROW(Worksheet!$A$11:$A$2510))+1), ROW(A35))),"")</f>
        <v/>
      </c>
    </row>
    <row r="37" spans="1:1">
      <c r="A37" t="str">
        <f t="array" ref="A37">IFERROR(INDEX(Worksheet!$A$11:$A$2510, SMALL(IF(LEN(Worksheet!$A$11:$A$2510)=0,"", ROW(Worksheet!$A$11:$A$2510)-MIN(ROW(Worksheet!$A$11:$A$2510))+1), ROW(A36))),"")</f>
        <v/>
      </c>
    </row>
    <row r="38" spans="1:1">
      <c r="A38" t="str">
        <f t="array" ref="A38">IFERROR(INDEX(Worksheet!$A$11:$A$2510, SMALL(IF(LEN(Worksheet!$A$11:$A$2510)=0,"", ROW(Worksheet!$A$11:$A$2510)-MIN(ROW(Worksheet!$A$11:$A$2510))+1), ROW(A37))),"")</f>
        <v/>
      </c>
    </row>
    <row r="39" spans="1:1">
      <c r="A39" t="str">
        <f t="array" ref="A39">IFERROR(INDEX(Worksheet!$A$11:$A$2510, SMALL(IF(LEN(Worksheet!$A$11:$A$2510)=0,"", ROW(Worksheet!$A$11:$A$2510)-MIN(ROW(Worksheet!$A$11:$A$2510))+1), ROW(A38))),"")</f>
        <v/>
      </c>
    </row>
    <row r="40" spans="1:1">
      <c r="A40" t="str">
        <f t="array" ref="A40">IFERROR(INDEX(Worksheet!$A$11:$A$2510, SMALL(IF(LEN(Worksheet!$A$11:$A$2510)=0,"", ROW(Worksheet!$A$11:$A$2510)-MIN(ROW(Worksheet!$A$11:$A$2510))+1), ROW(A39))),"")</f>
        <v/>
      </c>
    </row>
    <row r="41" spans="1:1">
      <c r="A41" t="str">
        <f t="array" ref="A41">IFERROR(INDEX(Worksheet!$A$11:$A$2510, SMALL(IF(LEN(Worksheet!$A$11:$A$2510)=0,"", ROW(Worksheet!$A$11:$A$2510)-MIN(ROW(Worksheet!$A$11:$A$2510))+1), ROW(A40))),"")</f>
        <v/>
      </c>
    </row>
    <row r="42" spans="1:1">
      <c r="A42" t="str">
        <f t="array" ref="A42">IFERROR(INDEX(Worksheet!$A$11:$A$2510, SMALL(IF(LEN(Worksheet!$A$11:$A$2510)=0,"", ROW(Worksheet!$A$11:$A$2510)-MIN(ROW(Worksheet!$A$11:$A$2510))+1), ROW(A41))),"")</f>
        <v/>
      </c>
    </row>
    <row r="43" spans="1:1">
      <c r="A43" t="str">
        <f t="array" ref="A43">IFERROR(INDEX(Worksheet!$A$11:$A$2510, SMALL(IF(LEN(Worksheet!$A$11:$A$2510)=0,"", ROW(Worksheet!$A$11:$A$2510)-MIN(ROW(Worksheet!$A$11:$A$2510))+1), ROW(A42))),"")</f>
        <v/>
      </c>
    </row>
    <row r="44" spans="1:1">
      <c r="A44" t="str">
        <f t="array" ref="A44">IFERROR(INDEX(Worksheet!$A$11:$A$2510, SMALL(IF(LEN(Worksheet!$A$11:$A$2510)=0,"", ROW(Worksheet!$A$11:$A$2510)-MIN(ROW(Worksheet!$A$11:$A$2510))+1), ROW(A43))),"")</f>
        <v/>
      </c>
    </row>
    <row r="45" spans="1:1">
      <c r="A45" t="str">
        <f t="array" ref="A45">IFERROR(INDEX(Worksheet!$A$11:$A$2510, SMALL(IF(LEN(Worksheet!$A$11:$A$2510)=0,"", ROW(Worksheet!$A$11:$A$2510)-MIN(ROW(Worksheet!$A$11:$A$2510))+1), ROW(A44))),"")</f>
        <v/>
      </c>
    </row>
    <row r="46" spans="1:1">
      <c r="A46" t="str">
        <f t="array" ref="A46">IFERROR(INDEX(Worksheet!$A$11:$A$2510, SMALL(IF(LEN(Worksheet!$A$11:$A$2510)=0,"", ROW(Worksheet!$A$11:$A$2510)-MIN(ROW(Worksheet!$A$11:$A$2510))+1), ROW(A45))),"")</f>
        <v/>
      </c>
    </row>
    <row r="47" spans="1:1">
      <c r="A47" t="str">
        <f t="array" ref="A47">IFERROR(INDEX(Worksheet!$A$11:$A$2510, SMALL(IF(LEN(Worksheet!$A$11:$A$2510)=0,"", ROW(Worksheet!$A$11:$A$2510)-MIN(ROW(Worksheet!$A$11:$A$2510))+1), ROW(A46))),"")</f>
        <v/>
      </c>
    </row>
    <row r="48" spans="1:1">
      <c r="A48" t="str">
        <f t="array" ref="A48">IFERROR(INDEX(Worksheet!$A$11:$A$2510, SMALL(IF(LEN(Worksheet!$A$11:$A$2510)=0,"", ROW(Worksheet!$A$11:$A$2510)-MIN(ROW(Worksheet!$A$11:$A$2510))+1), ROW(A47))),"")</f>
        <v/>
      </c>
    </row>
    <row r="49" spans="1:1">
      <c r="A49" t="str">
        <f t="array" ref="A49">IFERROR(INDEX(Worksheet!$A$11:$A$2510, SMALL(IF(LEN(Worksheet!$A$11:$A$2510)=0,"", ROW(Worksheet!$A$11:$A$2510)-MIN(ROW(Worksheet!$A$11:$A$2510))+1), ROW(A48))),"")</f>
        <v/>
      </c>
    </row>
    <row r="50" spans="1:1">
      <c r="A50" t="str">
        <f t="array" ref="A50">IFERROR(INDEX(Worksheet!$A$11:$A$2510, SMALL(IF(LEN(Worksheet!$A$11:$A$2510)=0,"", ROW(Worksheet!$A$11:$A$2510)-MIN(ROW(Worksheet!$A$11:$A$2510))+1), ROW(A49))),"")</f>
        <v/>
      </c>
    </row>
    <row r="51" spans="1:1">
      <c r="A51" t="str">
        <f t="array" ref="A51">IFERROR(INDEX(Worksheet!$A$11:$A$2510, SMALL(IF(LEN(Worksheet!$A$11:$A$2510)=0,"", ROW(Worksheet!$A$11:$A$2510)-MIN(ROW(Worksheet!$A$11:$A$2510))+1), ROW(A50))),"")</f>
        <v/>
      </c>
    </row>
    <row r="52" spans="1:1">
      <c r="A52" t="str">
        <f t="array" ref="A52">IFERROR(INDEX(Worksheet!$A$11:$A$2510, SMALL(IF(LEN(Worksheet!$A$11:$A$2510)=0,"", ROW(Worksheet!$A$11:$A$2510)-MIN(ROW(Worksheet!$A$11:$A$2510))+1), ROW(A51))),"")</f>
        <v/>
      </c>
    </row>
    <row r="53" spans="1:1">
      <c r="A53" t="str">
        <f t="array" ref="A53">IFERROR(INDEX(Worksheet!$A$11:$A$2510, SMALL(IF(LEN(Worksheet!$A$11:$A$2510)=0,"", ROW(Worksheet!$A$11:$A$2510)-MIN(ROW(Worksheet!$A$11:$A$2510))+1), ROW(A52))),"")</f>
        <v/>
      </c>
    </row>
    <row r="54" spans="1:1">
      <c r="A54" t="str">
        <f t="array" ref="A54">IFERROR(INDEX(Worksheet!$A$11:$A$2510, SMALL(IF(LEN(Worksheet!$A$11:$A$2510)=0,"", ROW(Worksheet!$A$11:$A$2510)-MIN(ROW(Worksheet!$A$11:$A$2510))+1), ROW(A53))),"")</f>
        <v/>
      </c>
    </row>
    <row r="55" spans="1:1">
      <c r="A55" t="str">
        <f t="array" ref="A55">IFERROR(INDEX(Worksheet!$A$11:$A$2510, SMALL(IF(LEN(Worksheet!$A$11:$A$2510)=0,"", ROW(Worksheet!$A$11:$A$2510)-MIN(ROW(Worksheet!$A$11:$A$2510))+1), ROW(A54))),"")</f>
        <v/>
      </c>
    </row>
    <row r="56" spans="1:1">
      <c r="A56" t="str">
        <f t="array" ref="A56">IFERROR(INDEX(Worksheet!$A$11:$A$2510, SMALL(IF(LEN(Worksheet!$A$11:$A$2510)=0,"", ROW(Worksheet!$A$11:$A$2510)-MIN(ROW(Worksheet!$A$11:$A$2510))+1), ROW(A55))),"")</f>
        <v/>
      </c>
    </row>
    <row r="57" spans="1:1">
      <c r="A57" t="str">
        <f t="array" ref="A57">IFERROR(INDEX(Worksheet!$A$11:$A$2510, SMALL(IF(LEN(Worksheet!$A$11:$A$2510)=0,"", ROW(Worksheet!$A$11:$A$2510)-MIN(ROW(Worksheet!$A$11:$A$2510))+1), ROW(A56))),"")</f>
        <v/>
      </c>
    </row>
    <row r="58" spans="1:1">
      <c r="A58" t="str">
        <f t="array" ref="A58">IFERROR(INDEX(Worksheet!$A$11:$A$2510, SMALL(IF(LEN(Worksheet!$A$11:$A$2510)=0,"", ROW(Worksheet!$A$11:$A$2510)-MIN(ROW(Worksheet!$A$11:$A$2510))+1), ROW(A57))),"")</f>
        <v/>
      </c>
    </row>
    <row r="59" spans="1:1">
      <c r="A59" t="str">
        <f t="array" ref="A59">IFERROR(INDEX(Worksheet!$A$11:$A$2510, SMALL(IF(LEN(Worksheet!$A$11:$A$2510)=0,"", ROW(Worksheet!$A$11:$A$2510)-MIN(ROW(Worksheet!$A$11:$A$2510))+1), ROW(A58))),"")</f>
        <v/>
      </c>
    </row>
    <row r="60" spans="1:1">
      <c r="A60" t="str">
        <f t="array" ref="A60">IFERROR(INDEX(Worksheet!$A$11:$A$2510, SMALL(IF(LEN(Worksheet!$A$11:$A$2510)=0,"", ROW(Worksheet!$A$11:$A$2510)-MIN(ROW(Worksheet!$A$11:$A$2510))+1), ROW(A59))),"")</f>
        <v/>
      </c>
    </row>
    <row r="61" spans="1:1">
      <c r="A61" t="str">
        <f t="array" ref="A61">IFERROR(INDEX(Worksheet!$A$11:$A$2510, SMALL(IF(LEN(Worksheet!$A$11:$A$2510)=0,"", ROW(Worksheet!$A$11:$A$2510)-MIN(ROW(Worksheet!$A$11:$A$2510))+1), ROW(A60))),"")</f>
        <v/>
      </c>
    </row>
    <row r="62" spans="1:1">
      <c r="A62" t="str">
        <f t="array" ref="A62">IFERROR(INDEX(Worksheet!$A$11:$A$2510, SMALL(IF(LEN(Worksheet!$A$11:$A$2510)=0,"", ROW(Worksheet!$A$11:$A$2510)-MIN(ROW(Worksheet!$A$11:$A$2510))+1), ROW(A61))),"")</f>
        <v/>
      </c>
    </row>
    <row r="63" spans="1:1">
      <c r="A63" t="str">
        <f t="array" ref="A63">IFERROR(INDEX(Worksheet!$A$11:$A$2510, SMALL(IF(LEN(Worksheet!$A$11:$A$2510)=0,"", ROW(Worksheet!$A$11:$A$2510)-MIN(ROW(Worksheet!$A$11:$A$2510))+1), ROW(A62))),"")</f>
        <v/>
      </c>
    </row>
    <row r="64" spans="1:1">
      <c r="A64" t="str">
        <f t="array" ref="A64">IFERROR(INDEX(Worksheet!$A$11:$A$2510, SMALL(IF(LEN(Worksheet!$A$11:$A$2510)=0,"", ROW(Worksheet!$A$11:$A$2510)-MIN(ROW(Worksheet!$A$11:$A$2510))+1), ROW(A63))),"")</f>
        <v/>
      </c>
    </row>
    <row r="65" spans="1:1">
      <c r="A65" t="str">
        <f t="array" ref="A65">IFERROR(INDEX(Worksheet!$A$11:$A$2510, SMALL(IF(LEN(Worksheet!$A$11:$A$2510)=0,"", ROW(Worksheet!$A$11:$A$2510)-MIN(ROW(Worksheet!$A$11:$A$2510))+1), ROW(A64))),"")</f>
        <v/>
      </c>
    </row>
    <row r="66" spans="1:1">
      <c r="A66" t="str">
        <f t="array" ref="A66">IFERROR(INDEX(Worksheet!$A$11:$A$2510, SMALL(IF(LEN(Worksheet!$A$11:$A$2510)=0,"", ROW(Worksheet!$A$11:$A$2510)-MIN(ROW(Worksheet!$A$11:$A$2510))+1), ROW(A65))),"")</f>
        <v/>
      </c>
    </row>
    <row r="67" spans="1:1">
      <c r="A67" t="str">
        <f t="array" ref="A67">IFERROR(INDEX(Worksheet!$A$11:$A$2510, SMALL(IF(LEN(Worksheet!$A$11:$A$2510)=0,"", ROW(Worksheet!$A$11:$A$2510)-MIN(ROW(Worksheet!$A$11:$A$2510))+1), ROW(A66))),"")</f>
        <v/>
      </c>
    </row>
    <row r="68" spans="1:1">
      <c r="A68" t="str">
        <f t="array" ref="A68">IFERROR(INDEX(Worksheet!$A$11:$A$2510, SMALL(IF(LEN(Worksheet!$A$11:$A$2510)=0,"", ROW(Worksheet!$A$11:$A$2510)-MIN(ROW(Worksheet!$A$11:$A$2510))+1), ROW(A67))),"")</f>
        <v/>
      </c>
    </row>
    <row r="69" spans="1:1">
      <c r="A69" t="str">
        <f t="array" ref="A69">IFERROR(INDEX(Worksheet!$A$11:$A$2510, SMALL(IF(LEN(Worksheet!$A$11:$A$2510)=0,"", ROW(Worksheet!$A$11:$A$2510)-MIN(ROW(Worksheet!$A$11:$A$2510))+1), ROW(A68))),"")</f>
        <v/>
      </c>
    </row>
    <row r="70" spans="1:1">
      <c r="A70" t="str">
        <f t="array" ref="A70">IFERROR(INDEX(Worksheet!$A$11:$A$2510, SMALL(IF(LEN(Worksheet!$A$11:$A$2510)=0,"", ROW(Worksheet!$A$11:$A$2510)-MIN(ROW(Worksheet!$A$11:$A$2510))+1), ROW(A69))),"")</f>
        <v/>
      </c>
    </row>
    <row r="71" spans="1:1">
      <c r="A71" t="str">
        <f t="array" ref="A71">IFERROR(INDEX(Worksheet!$A$11:$A$2510, SMALL(IF(LEN(Worksheet!$A$11:$A$2510)=0,"", ROW(Worksheet!$A$11:$A$2510)-MIN(ROW(Worksheet!$A$11:$A$2510))+1), ROW(A70))),"")</f>
        <v/>
      </c>
    </row>
    <row r="72" spans="1:1">
      <c r="A72" t="str">
        <f t="array" ref="A72">IFERROR(INDEX(Worksheet!$A$11:$A$2510, SMALL(IF(LEN(Worksheet!$A$11:$A$2510)=0,"", ROW(Worksheet!$A$11:$A$2510)-MIN(ROW(Worksheet!$A$11:$A$2510))+1), ROW(A71))),"")</f>
        <v/>
      </c>
    </row>
    <row r="73" spans="1:1">
      <c r="A73" t="str">
        <f t="array" ref="A73">IFERROR(INDEX(Worksheet!$A$11:$A$2510, SMALL(IF(LEN(Worksheet!$A$11:$A$2510)=0,"", ROW(Worksheet!$A$11:$A$2510)-MIN(ROW(Worksheet!$A$11:$A$2510))+1), ROW(A72))),"")</f>
        <v/>
      </c>
    </row>
    <row r="74" spans="1:1">
      <c r="A74" t="str">
        <f t="array" ref="A74">IFERROR(INDEX(Worksheet!$A$11:$A$2510, SMALL(IF(LEN(Worksheet!$A$11:$A$2510)=0,"", ROW(Worksheet!$A$11:$A$2510)-MIN(ROW(Worksheet!$A$11:$A$2510))+1), ROW(A73))),"")</f>
        <v/>
      </c>
    </row>
    <row r="75" spans="1:1">
      <c r="A75" t="str">
        <f t="array" ref="A75">IFERROR(INDEX(Worksheet!$A$11:$A$2510, SMALL(IF(LEN(Worksheet!$A$11:$A$2510)=0,"", ROW(Worksheet!$A$11:$A$2510)-MIN(ROW(Worksheet!$A$11:$A$2510))+1), ROW(A74))),"")</f>
        <v/>
      </c>
    </row>
    <row r="76" spans="1:1">
      <c r="A76" t="str">
        <f t="array" ref="A76">IFERROR(INDEX(Worksheet!$A$11:$A$2510, SMALL(IF(LEN(Worksheet!$A$11:$A$2510)=0,"", ROW(Worksheet!$A$11:$A$2510)-MIN(ROW(Worksheet!$A$11:$A$2510))+1), ROW(A75))),"")</f>
        <v/>
      </c>
    </row>
    <row r="77" spans="1:1">
      <c r="A77" t="str">
        <f t="array" ref="A77">IFERROR(INDEX(Worksheet!$A$11:$A$2510, SMALL(IF(LEN(Worksheet!$A$11:$A$2510)=0,"", ROW(Worksheet!$A$11:$A$2510)-MIN(ROW(Worksheet!$A$11:$A$2510))+1), ROW(A76))),"")</f>
        <v/>
      </c>
    </row>
    <row r="78" spans="1:1">
      <c r="A78" t="str">
        <f t="array" ref="A78">IFERROR(INDEX(Worksheet!$A$11:$A$2510, SMALL(IF(LEN(Worksheet!$A$11:$A$2510)=0,"", ROW(Worksheet!$A$11:$A$2510)-MIN(ROW(Worksheet!$A$11:$A$2510))+1), ROW(A77))),"")</f>
        <v/>
      </c>
    </row>
    <row r="79" spans="1:1">
      <c r="A79" t="str">
        <f t="array" ref="A79">IFERROR(INDEX(Worksheet!$A$11:$A$2510, SMALL(IF(LEN(Worksheet!$A$11:$A$2510)=0,"", ROW(Worksheet!$A$11:$A$2510)-MIN(ROW(Worksheet!$A$11:$A$2510))+1), ROW(A78))),"")</f>
        <v/>
      </c>
    </row>
    <row r="80" spans="1:1">
      <c r="A80" t="str">
        <f t="array" ref="A80">IFERROR(INDEX(Worksheet!$A$11:$A$2510, SMALL(IF(LEN(Worksheet!$A$11:$A$2510)=0,"", ROW(Worksheet!$A$11:$A$2510)-MIN(ROW(Worksheet!$A$11:$A$2510))+1), ROW(A79))),"")</f>
        <v/>
      </c>
    </row>
    <row r="81" spans="1:1">
      <c r="A81" t="str">
        <f t="array" ref="A81">IFERROR(INDEX(Worksheet!$A$11:$A$2510, SMALL(IF(LEN(Worksheet!$A$11:$A$2510)=0,"", ROW(Worksheet!$A$11:$A$2510)-MIN(ROW(Worksheet!$A$11:$A$2510))+1), ROW(A80))),"")</f>
        <v/>
      </c>
    </row>
    <row r="82" spans="1:1">
      <c r="A82" t="str">
        <f t="array" ref="A82">IFERROR(INDEX(Worksheet!$A$11:$A$2510, SMALL(IF(LEN(Worksheet!$A$11:$A$2510)=0,"", ROW(Worksheet!$A$11:$A$2510)-MIN(ROW(Worksheet!$A$11:$A$2510))+1), ROW(A81))),"")</f>
        <v/>
      </c>
    </row>
    <row r="83" spans="1:1">
      <c r="A83" t="str">
        <f t="array" ref="A83">IFERROR(INDEX(Worksheet!$A$11:$A$2510, SMALL(IF(LEN(Worksheet!$A$11:$A$2510)=0,"", ROW(Worksheet!$A$11:$A$2510)-MIN(ROW(Worksheet!$A$11:$A$2510))+1), ROW(A82))),"")</f>
        <v/>
      </c>
    </row>
    <row r="84" spans="1:1">
      <c r="A84" t="str">
        <f t="array" ref="A84">IFERROR(INDEX(Worksheet!$A$11:$A$2510, SMALL(IF(LEN(Worksheet!$A$11:$A$2510)=0,"", ROW(Worksheet!$A$11:$A$2510)-MIN(ROW(Worksheet!$A$11:$A$2510))+1), ROW(A83))),"")</f>
        <v/>
      </c>
    </row>
    <row r="85" spans="1:1">
      <c r="A85" t="str">
        <f t="array" ref="A85">IFERROR(INDEX(Worksheet!$A$11:$A$2510, SMALL(IF(LEN(Worksheet!$A$11:$A$2510)=0,"", ROW(Worksheet!$A$11:$A$2510)-MIN(ROW(Worksheet!$A$11:$A$2510))+1), ROW(A84))),"")</f>
        <v/>
      </c>
    </row>
    <row r="86" spans="1:1">
      <c r="A86" t="str">
        <f t="array" ref="A86">IFERROR(INDEX(Worksheet!$A$11:$A$2510, SMALL(IF(LEN(Worksheet!$A$11:$A$2510)=0,"", ROW(Worksheet!$A$11:$A$2510)-MIN(ROW(Worksheet!$A$11:$A$2510))+1), ROW(A85))),"")</f>
        <v/>
      </c>
    </row>
    <row r="87" spans="1:1">
      <c r="A87" t="str">
        <f t="array" ref="A87">IFERROR(INDEX(Worksheet!$A$11:$A$2510, SMALL(IF(LEN(Worksheet!$A$11:$A$2510)=0,"", ROW(Worksheet!$A$11:$A$2510)-MIN(ROW(Worksheet!$A$11:$A$2510))+1), ROW(A86))),"")</f>
        <v/>
      </c>
    </row>
    <row r="88" spans="1:1">
      <c r="A88" t="str">
        <f t="array" ref="A88">IFERROR(INDEX(Worksheet!$A$11:$A$2510, SMALL(IF(LEN(Worksheet!$A$11:$A$2510)=0,"", ROW(Worksheet!$A$11:$A$2510)-MIN(ROW(Worksheet!$A$11:$A$2510))+1), ROW(A87))),"")</f>
        <v/>
      </c>
    </row>
    <row r="89" spans="1:1">
      <c r="A89" t="str">
        <f t="array" ref="A89">IFERROR(INDEX(Worksheet!$A$11:$A$2510, SMALL(IF(LEN(Worksheet!$A$11:$A$2510)=0,"", ROW(Worksheet!$A$11:$A$2510)-MIN(ROW(Worksheet!$A$11:$A$2510))+1), ROW(A88))),"")</f>
        <v/>
      </c>
    </row>
    <row r="90" spans="1:1">
      <c r="A90" t="str">
        <f t="array" ref="A90">IFERROR(INDEX(Worksheet!$A$11:$A$2510, SMALL(IF(LEN(Worksheet!$A$11:$A$2510)=0,"", ROW(Worksheet!$A$11:$A$2510)-MIN(ROW(Worksheet!$A$11:$A$2510))+1), ROW(A89))),"")</f>
        <v/>
      </c>
    </row>
    <row r="91" spans="1:1">
      <c r="A91" t="str">
        <f t="array" ref="A91">IFERROR(INDEX(Worksheet!$A$11:$A$2510, SMALL(IF(LEN(Worksheet!$A$11:$A$2510)=0,"", ROW(Worksheet!$A$11:$A$2510)-MIN(ROW(Worksheet!$A$11:$A$2510))+1), ROW(A90))),"")</f>
        <v/>
      </c>
    </row>
    <row r="92" spans="1:1">
      <c r="A92" t="str">
        <f t="array" ref="A92">IFERROR(INDEX(Worksheet!$A$11:$A$2510, SMALL(IF(LEN(Worksheet!$A$11:$A$2510)=0,"", ROW(Worksheet!$A$11:$A$2510)-MIN(ROW(Worksheet!$A$11:$A$2510))+1), ROW(A91))),"")</f>
        <v/>
      </c>
    </row>
    <row r="93" spans="1:1">
      <c r="A93" t="str">
        <f t="array" ref="A93">IFERROR(INDEX(Worksheet!$A$11:$A$2510, SMALL(IF(LEN(Worksheet!$A$11:$A$2510)=0,"", ROW(Worksheet!$A$11:$A$2510)-MIN(ROW(Worksheet!$A$11:$A$2510))+1), ROW(A92))),"")</f>
        <v/>
      </c>
    </row>
    <row r="94" spans="1:1">
      <c r="A94" t="str">
        <f t="array" ref="A94">IFERROR(INDEX(Worksheet!$A$11:$A$2510, SMALL(IF(LEN(Worksheet!$A$11:$A$2510)=0,"", ROW(Worksheet!$A$11:$A$2510)-MIN(ROW(Worksheet!$A$11:$A$2510))+1), ROW(A93))),"")</f>
        <v/>
      </c>
    </row>
    <row r="95" spans="1:1">
      <c r="A95" t="str">
        <f t="array" ref="A95">IFERROR(INDEX(Worksheet!$A$11:$A$2510, SMALL(IF(LEN(Worksheet!$A$11:$A$2510)=0,"", ROW(Worksheet!$A$11:$A$2510)-MIN(ROW(Worksheet!$A$11:$A$2510))+1), ROW(A94))),"")</f>
        <v/>
      </c>
    </row>
    <row r="96" spans="1:1">
      <c r="A96" t="str">
        <f t="array" ref="A96">IFERROR(INDEX(Worksheet!$A$11:$A$2510, SMALL(IF(LEN(Worksheet!$A$11:$A$2510)=0,"", ROW(Worksheet!$A$11:$A$2510)-MIN(ROW(Worksheet!$A$11:$A$2510))+1), ROW(A95))),"")</f>
        <v/>
      </c>
    </row>
    <row r="97" spans="1:1">
      <c r="A97" t="str">
        <f t="array" ref="A97">IFERROR(INDEX(Worksheet!$A$11:$A$2510, SMALL(IF(LEN(Worksheet!$A$11:$A$2510)=0,"", ROW(Worksheet!$A$11:$A$2510)-MIN(ROW(Worksheet!$A$11:$A$2510))+1), ROW(A96))),"")</f>
        <v/>
      </c>
    </row>
    <row r="98" spans="1:1">
      <c r="A98" t="str">
        <f t="array" ref="A98">IFERROR(INDEX(Worksheet!$A$11:$A$2510, SMALL(IF(LEN(Worksheet!$A$11:$A$2510)=0,"", ROW(Worksheet!$A$11:$A$2510)-MIN(ROW(Worksheet!$A$11:$A$2510))+1), ROW(A97))),"")</f>
        <v/>
      </c>
    </row>
    <row r="99" spans="1:1">
      <c r="A99" t="str">
        <f t="array" ref="A99">IFERROR(INDEX(Worksheet!$A$11:$A$2510, SMALL(IF(LEN(Worksheet!$A$11:$A$2510)=0,"", ROW(Worksheet!$A$11:$A$2510)-MIN(ROW(Worksheet!$A$11:$A$2510))+1), ROW(A98))),"")</f>
        <v/>
      </c>
    </row>
    <row r="100" spans="1:1">
      <c r="A100" t="str">
        <f t="array" ref="A100">IFERROR(INDEX(Worksheet!$A$11:$A$2510, SMALL(IF(LEN(Worksheet!$A$11:$A$2510)=0,"", ROW(Worksheet!$A$11:$A$2510)-MIN(ROW(Worksheet!$A$11:$A$2510))+1), ROW(A99))),"")</f>
        <v/>
      </c>
    </row>
    <row r="101" spans="1:1">
      <c r="A101" t="str">
        <f t="array" ref="A101">IFERROR(INDEX(Worksheet!$A$11:$A$2510, SMALL(IF(LEN(Worksheet!$A$11:$A$2510)=0,"", ROW(Worksheet!$A$11:$A$2510)-MIN(ROW(Worksheet!$A$11:$A$2510))+1), ROW(A100))),"")</f>
        <v/>
      </c>
    </row>
    <row r="102" spans="1:1">
      <c r="A102" t="str">
        <f t="array" ref="A102">IFERROR(INDEX(Worksheet!$A$11:$A$2510, SMALL(IF(LEN(Worksheet!$A$11:$A$2510)=0,"", ROW(Worksheet!$A$11:$A$2510)-MIN(ROW(Worksheet!$A$11:$A$2510))+1), ROW(A101))),"")</f>
        <v/>
      </c>
    </row>
    <row r="103" spans="1:1">
      <c r="A103" t="str">
        <f t="array" ref="A103">IFERROR(INDEX(Worksheet!$A$11:$A$2510, SMALL(IF(LEN(Worksheet!$A$11:$A$2510)=0,"", ROW(Worksheet!$A$11:$A$2510)-MIN(ROW(Worksheet!$A$11:$A$2510))+1), ROW(A102))),"")</f>
        <v/>
      </c>
    </row>
    <row r="104" spans="1:1">
      <c r="A104" t="str">
        <f t="array" ref="A104">IFERROR(INDEX(Worksheet!$A$11:$A$2510, SMALL(IF(LEN(Worksheet!$A$11:$A$2510)=0,"", ROW(Worksheet!$A$11:$A$2510)-MIN(ROW(Worksheet!$A$11:$A$2510))+1), ROW(A103))),"")</f>
        <v/>
      </c>
    </row>
    <row r="105" spans="1:1">
      <c r="A105" t="str">
        <f t="array" ref="A105">IFERROR(INDEX(Worksheet!$A$11:$A$2510, SMALL(IF(LEN(Worksheet!$A$11:$A$2510)=0,"", ROW(Worksheet!$A$11:$A$2510)-MIN(ROW(Worksheet!$A$11:$A$2510))+1), ROW(A104))),"")</f>
        <v/>
      </c>
    </row>
    <row r="106" spans="1:1">
      <c r="A106" t="str">
        <f t="array" ref="A106">IFERROR(INDEX(Worksheet!$A$11:$A$2510, SMALL(IF(LEN(Worksheet!$A$11:$A$2510)=0,"", ROW(Worksheet!$A$11:$A$2510)-MIN(ROW(Worksheet!$A$11:$A$2510))+1), ROW(A105))),"")</f>
        <v/>
      </c>
    </row>
    <row r="107" spans="1:1">
      <c r="A107" t="str">
        <f t="array" ref="A107">IFERROR(INDEX(Worksheet!$A$11:$A$2510, SMALL(IF(LEN(Worksheet!$A$11:$A$2510)=0,"", ROW(Worksheet!$A$11:$A$2510)-MIN(ROW(Worksheet!$A$11:$A$2510))+1), ROW(A106))),"")</f>
        <v/>
      </c>
    </row>
    <row r="108" spans="1:1">
      <c r="A108" t="str">
        <f t="array" ref="A108">IFERROR(INDEX(Worksheet!$A$11:$A$2510, SMALL(IF(LEN(Worksheet!$A$11:$A$2510)=0,"", ROW(Worksheet!$A$11:$A$2510)-MIN(ROW(Worksheet!$A$11:$A$2510))+1), ROW(A107))),"")</f>
        <v/>
      </c>
    </row>
    <row r="109" spans="1:1">
      <c r="A109" t="str">
        <f t="array" ref="A109">IFERROR(INDEX(Worksheet!$A$11:$A$2510, SMALL(IF(LEN(Worksheet!$A$11:$A$2510)=0,"", ROW(Worksheet!$A$11:$A$2510)-MIN(ROW(Worksheet!$A$11:$A$2510))+1), ROW(A108))),"")</f>
        <v/>
      </c>
    </row>
    <row r="110" spans="1:1">
      <c r="A110" t="str">
        <f t="array" ref="A110">IFERROR(INDEX(Worksheet!$A$11:$A$2510, SMALL(IF(LEN(Worksheet!$A$11:$A$2510)=0,"", ROW(Worksheet!$A$11:$A$2510)-MIN(ROW(Worksheet!$A$11:$A$2510))+1), ROW(A109))),"")</f>
        <v/>
      </c>
    </row>
    <row r="111" spans="1:1">
      <c r="A111" t="str">
        <f t="array" ref="A111">IFERROR(INDEX(Worksheet!$A$11:$A$2510, SMALL(IF(LEN(Worksheet!$A$11:$A$2510)=0,"", ROW(Worksheet!$A$11:$A$2510)-MIN(ROW(Worksheet!$A$11:$A$2510))+1), ROW(A110))),"")</f>
        <v/>
      </c>
    </row>
    <row r="112" spans="1:1">
      <c r="A112" t="str">
        <f t="array" ref="A112">IFERROR(INDEX(Worksheet!$A$11:$A$2510, SMALL(IF(LEN(Worksheet!$A$11:$A$2510)=0,"", ROW(Worksheet!$A$11:$A$2510)-MIN(ROW(Worksheet!$A$11:$A$2510))+1), ROW(A111))),"")</f>
        <v/>
      </c>
    </row>
    <row r="113" spans="1:1">
      <c r="A113" t="str">
        <f t="array" ref="A113">IFERROR(INDEX(Worksheet!$A$11:$A$2510, SMALL(IF(LEN(Worksheet!$A$11:$A$2510)=0,"", ROW(Worksheet!$A$11:$A$2510)-MIN(ROW(Worksheet!$A$11:$A$2510))+1), ROW(A112))),"")</f>
        <v/>
      </c>
    </row>
    <row r="114" spans="1:1">
      <c r="A114" t="str">
        <f t="array" ref="A114">IFERROR(INDEX(Worksheet!$A$11:$A$2510, SMALL(IF(LEN(Worksheet!$A$11:$A$2510)=0,"", ROW(Worksheet!$A$11:$A$2510)-MIN(ROW(Worksheet!$A$11:$A$2510))+1), ROW(A113))),"")</f>
        <v/>
      </c>
    </row>
    <row r="115" spans="1:1">
      <c r="A115" t="str">
        <f t="array" ref="A115">IFERROR(INDEX(Worksheet!$A$11:$A$2510, SMALL(IF(LEN(Worksheet!$A$11:$A$2510)=0,"", ROW(Worksheet!$A$11:$A$2510)-MIN(ROW(Worksheet!$A$11:$A$2510))+1), ROW(A114))),"")</f>
        <v/>
      </c>
    </row>
    <row r="116" spans="1:1">
      <c r="A116" t="str">
        <f t="array" ref="A116">IFERROR(INDEX(Worksheet!$A$11:$A$2510, SMALL(IF(LEN(Worksheet!$A$11:$A$2510)=0,"", ROW(Worksheet!$A$11:$A$2510)-MIN(ROW(Worksheet!$A$11:$A$2510))+1), ROW(A115))),"")</f>
        <v/>
      </c>
    </row>
    <row r="117" spans="1:1">
      <c r="A117" t="str">
        <f t="array" ref="A117">IFERROR(INDEX(Worksheet!$A$11:$A$2510, SMALL(IF(LEN(Worksheet!$A$11:$A$2510)=0,"", ROW(Worksheet!$A$11:$A$2510)-MIN(ROW(Worksheet!$A$11:$A$2510))+1), ROW(A116))),"")</f>
        <v/>
      </c>
    </row>
    <row r="118" spans="1:1">
      <c r="A118" t="str">
        <f t="array" ref="A118">IFERROR(INDEX(Worksheet!$A$11:$A$2510, SMALL(IF(LEN(Worksheet!$A$11:$A$2510)=0,"", ROW(Worksheet!$A$11:$A$2510)-MIN(ROW(Worksheet!$A$11:$A$2510))+1), ROW(A117))),"")</f>
        <v/>
      </c>
    </row>
    <row r="119" spans="1:1">
      <c r="A119" t="str">
        <f t="array" ref="A119">IFERROR(INDEX(Worksheet!$A$11:$A$2510, SMALL(IF(LEN(Worksheet!$A$11:$A$2510)=0,"", ROW(Worksheet!$A$11:$A$2510)-MIN(ROW(Worksheet!$A$11:$A$2510))+1), ROW(A118))),"")</f>
        <v/>
      </c>
    </row>
    <row r="120" spans="1:1">
      <c r="A120" t="str">
        <f t="array" ref="A120">IFERROR(INDEX(Worksheet!$A$11:$A$2510, SMALL(IF(LEN(Worksheet!$A$11:$A$2510)=0,"", ROW(Worksheet!$A$11:$A$2510)-MIN(ROW(Worksheet!$A$11:$A$2510))+1), ROW(A119))),"")</f>
        <v/>
      </c>
    </row>
    <row r="121" spans="1:1">
      <c r="A121" t="str">
        <f t="array" ref="A121">IFERROR(INDEX(Worksheet!$A$11:$A$2510, SMALL(IF(LEN(Worksheet!$A$11:$A$2510)=0,"", ROW(Worksheet!$A$11:$A$2510)-MIN(ROW(Worksheet!$A$11:$A$2510))+1), ROW(A120))),"")</f>
        <v/>
      </c>
    </row>
    <row r="122" spans="1:1">
      <c r="A122" t="str">
        <f t="array" ref="A122">IFERROR(INDEX(Worksheet!$A$11:$A$2510, SMALL(IF(LEN(Worksheet!$A$11:$A$2510)=0,"", ROW(Worksheet!$A$11:$A$2510)-MIN(ROW(Worksheet!$A$11:$A$2510))+1), ROW(A121))),"")</f>
        <v/>
      </c>
    </row>
    <row r="123" spans="1:1">
      <c r="A123" t="str">
        <f t="array" ref="A123">IFERROR(INDEX(Worksheet!$A$11:$A$2510, SMALL(IF(LEN(Worksheet!$A$11:$A$2510)=0,"", ROW(Worksheet!$A$11:$A$2510)-MIN(ROW(Worksheet!$A$11:$A$2510))+1), ROW(A122))),"")</f>
        <v/>
      </c>
    </row>
    <row r="124" spans="1:1">
      <c r="A124" t="str">
        <f t="array" ref="A124">IFERROR(INDEX(Worksheet!$A$11:$A$2510, SMALL(IF(LEN(Worksheet!$A$11:$A$2510)=0,"", ROW(Worksheet!$A$11:$A$2510)-MIN(ROW(Worksheet!$A$11:$A$2510))+1), ROW(A123))),"")</f>
        <v/>
      </c>
    </row>
    <row r="125" spans="1:1">
      <c r="A125" t="str">
        <f t="array" ref="A125">IFERROR(INDEX(Worksheet!$A$11:$A$2510, SMALL(IF(LEN(Worksheet!$A$11:$A$2510)=0,"", ROW(Worksheet!$A$11:$A$2510)-MIN(ROW(Worksheet!$A$11:$A$2510))+1), ROW(A124))),"")</f>
        <v/>
      </c>
    </row>
    <row r="126" spans="1:1">
      <c r="A126" t="str">
        <f t="array" ref="A126">IFERROR(INDEX(Worksheet!$A$11:$A$2510, SMALL(IF(LEN(Worksheet!$A$11:$A$2510)=0,"", ROW(Worksheet!$A$11:$A$2510)-MIN(ROW(Worksheet!$A$11:$A$2510))+1), ROW(A125))),"")</f>
        <v/>
      </c>
    </row>
    <row r="127" spans="1:1">
      <c r="A127" t="str">
        <f t="array" ref="A127">IFERROR(INDEX(Worksheet!$A$11:$A$2510, SMALL(IF(LEN(Worksheet!$A$11:$A$2510)=0,"", ROW(Worksheet!$A$11:$A$2510)-MIN(ROW(Worksheet!$A$11:$A$2510))+1), ROW(A126))),"")</f>
        <v/>
      </c>
    </row>
    <row r="128" spans="1:1">
      <c r="A128" t="str">
        <f t="array" ref="A128">IFERROR(INDEX(Worksheet!$A$11:$A$2510, SMALL(IF(LEN(Worksheet!$A$11:$A$2510)=0,"", ROW(Worksheet!$A$11:$A$2510)-MIN(ROW(Worksheet!$A$11:$A$2510))+1), ROW(A127))),"")</f>
        <v/>
      </c>
    </row>
    <row r="129" spans="1:1">
      <c r="A129" t="str">
        <f t="array" ref="A129">IFERROR(INDEX(Worksheet!$A$11:$A$2510, SMALL(IF(LEN(Worksheet!$A$11:$A$2510)=0,"", ROW(Worksheet!$A$11:$A$2510)-MIN(ROW(Worksheet!$A$11:$A$2510))+1), ROW(A128))),"")</f>
        <v/>
      </c>
    </row>
    <row r="130" spans="1:1">
      <c r="A130" t="str">
        <f t="array" ref="A130">IFERROR(INDEX(Worksheet!$A$11:$A$2510, SMALL(IF(LEN(Worksheet!$A$11:$A$2510)=0,"", ROW(Worksheet!$A$11:$A$2510)-MIN(ROW(Worksheet!$A$11:$A$2510))+1), ROW(A129))),"")</f>
        <v/>
      </c>
    </row>
    <row r="131" spans="1:1">
      <c r="A131" t="str">
        <f t="array" ref="A131">IFERROR(INDEX(Worksheet!$A$11:$A$2510, SMALL(IF(LEN(Worksheet!$A$11:$A$2510)=0,"", ROW(Worksheet!$A$11:$A$2510)-MIN(ROW(Worksheet!$A$11:$A$2510))+1), ROW(A130))),"")</f>
        <v/>
      </c>
    </row>
    <row r="132" spans="1:1">
      <c r="A132" t="str">
        <f t="array" ref="A132">IFERROR(INDEX(Worksheet!$A$11:$A$2510, SMALL(IF(LEN(Worksheet!$A$11:$A$2510)=0,"", ROW(Worksheet!$A$11:$A$2510)-MIN(ROW(Worksheet!$A$11:$A$2510))+1), ROW(A131))),"")</f>
        <v/>
      </c>
    </row>
    <row r="133" spans="1:1">
      <c r="A133" t="str">
        <f t="array" ref="A133">IFERROR(INDEX(Worksheet!$A$11:$A$2510, SMALL(IF(LEN(Worksheet!$A$11:$A$2510)=0,"", ROW(Worksheet!$A$11:$A$2510)-MIN(ROW(Worksheet!$A$11:$A$2510))+1), ROW(A132))),"")</f>
        <v/>
      </c>
    </row>
    <row r="134" spans="1:1">
      <c r="A134" t="str">
        <f t="array" ref="A134">IFERROR(INDEX(Worksheet!$A$11:$A$2510, SMALL(IF(LEN(Worksheet!$A$11:$A$2510)=0,"", ROW(Worksheet!$A$11:$A$2510)-MIN(ROW(Worksheet!$A$11:$A$2510))+1), ROW(A133))),"")</f>
        <v/>
      </c>
    </row>
    <row r="135" spans="1:1">
      <c r="A135" t="str">
        <f t="array" ref="A135">IFERROR(INDEX(Worksheet!$A$11:$A$2510, SMALL(IF(LEN(Worksheet!$A$11:$A$2510)=0,"", ROW(Worksheet!$A$11:$A$2510)-MIN(ROW(Worksheet!$A$11:$A$2510))+1), ROW(A134))),"")</f>
        <v/>
      </c>
    </row>
    <row r="136" spans="1:1">
      <c r="A136" t="str">
        <f t="array" ref="A136">IFERROR(INDEX(Worksheet!$A$11:$A$2510, SMALL(IF(LEN(Worksheet!$A$11:$A$2510)=0,"", ROW(Worksheet!$A$11:$A$2510)-MIN(ROW(Worksheet!$A$11:$A$2510))+1), ROW(A135))),"")</f>
        <v/>
      </c>
    </row>
    <row r="137" spans="1:1">
      <c r="A137" t="str">
        <f t="array" ref="A137">IFERROR(INDEX(Worksheet!$A$11:$A$2510, SMALL(IF(LEN(Worksheet!$A$11:$A$2510)=0,"", ROW(Worksheet!$A$11:$A$2510)-MIN(ROW(Worksheet!$A$11:$A$2510))+1), ROW(A136))),"")</f>
        <v/>
      </c>
    </row>
    <row r="138" spans="1:1">
      <c r="A138" t="str">
        <f t="array" ref="A138">IFERROR(INDEX(Worksheet!$A$11:$A$2510, SMALL(IF(LEN(Worksheet!$A$11:$A$2510)=0,"", ROW(Worksheet!$A$11:$A$2510)-MIN(ROW(Worksheet!$A$11:$A$2510))+1), ROW(A137))),"")</f>
        <v/>
      </c>
    </row>
    <row r="139" spans="1:1">
      <c r="A139" t="str">
        <f t="array" ref="A139">IFERROR(INDEX(Worksheet!$A$11:$A$2510, SMALL(IF(LEN(Worksheet!$A$11:$A$2510)=0,"", ROW(Worksheet!$A$11:$A$2510)-MIN(ROW(Worksheet!$A$11:$A$2510))+1), ROW(A138))),"")</f>
        <v/>
      </c>
    </row>
    <row r="140" spans="1:1">
      <c r="A140" t="str">
        <f t="array" ref="A140">IFERROR(INDEX(Worksheet!$A$11:$A$2510, SMALL(IF(LEN(Worksheet!$A$11:$A$2510)=0,"", ROW(Worksheet!$A$11:$A$2510)-MIN(ROW(Worksheet!$A$11:$A$2510))+1), ROW(A139))),"")</f>
        <v/>
      </c>
    </row>
    <row r="141" spans="1:1">
      <c r="A141" t="str">
        <f t="array" ref="A141">IFERROR(INDEX(Worksheet!$A$11:$A$2510, SMALL(IF(LEN(Worksheet!$A$11:$A$2510)=0,"", ROW(Worksheet!$A$11:$A$2510)-MIN(ROW(Worksheet!$A$11:$A$2510))+1), ROW(A140))),"")</f>
        <v/>
      </c>
    </row>
    <row r="142" spans="1:1">
      <c r="A142" t="str">
        <f t="array" ref="A142">IFERROR(INDEX(Worksheet!$A$11:$A$2510, SMALL(IF(LEN(Worksheet!$A$11:$A$2510)=0,"", ROW(Worksheet!$A$11:$A$2510)-MIN(ROW(Worksheet!$A$11:$A$2510))+1), ROW(A141))),"")</f>
        <v/>
      </c>
    </row>
    <row r="143" spans="1:1">
      <c r="A143" t="str">
        <f t="array" ref="A143">IFERROR(INDEX(Worksheet!$A$11:$A$2510, SMALL(IF(LEN(Worksheet!$A$11:$A$2510)=0,"", ROW(Worksheet!$A$11:$A$2510)-MIN(ROW(Worksheet!$A$11:$A$2510))+1), ROW(A142))),"")</f>
        <v/>
      </c>
    </row>
    <row r="144" spans="1:1">
      <c r="A144" t="str">
        <f t="array" ref="A144">IFERROR(INDEX(Worksheet!$A$11:$A$2510, SMALL(IF(LEN(Worksheet!$A$11:$A$2510)=0,"", ROW(Worksheet!$A$11:$A$2510)-MIN(ROW(Worksheet!$A$11:$A$2510))+1), ROW(A143))),"")</f>
        <v/>
      </c>
    </row>
    <row r="145" spans="1:1">
      <c r="A145" t="str">
        <f t="array" ref="A145">IFERROR(INDEX(Worksheet!$A$11:$A$2510, SMALL(IF(LEN(Worksheet!$A$11:$A$2510)=0,"", ROW(Worksheet!$A$11:$A$2510)-MIN(ROW(Worksheet!$A$11:$A$2510))+1), ROW(A144))),"")</f>
        <v/>
      </c>
    </row>
    <row r="146" spans="1:1">
      <c r="A146" t="str">
        <f t="array" ref="A146">IFERROR(INDEX(Worksheet!$A$11:$A$2510, SMALL(IF(LEN(Worksheet!$A$11:$A$2510)=0,"", ROW(Worksheet!$A$11:$A$2510)-MIN(ROW(Worksheet!$A$11:$A$2510))+1), ROW(A145))),"")</f>
        <v/>
      </c>
    </row>
    <row r="147" spans="1:1">
      <c r="A147" t="str">
        <f t="array" ref="A147">IFERROR(INDEX(Worksheet!$A$11:$A$2510, SMALL(IF(LEN(Worksheet!$A$11:$A$2510)=0,"", ROW(Worksheet!$A$11:$A$2510)-MIN(ROW(Worksheet!$A$11:$A$2510))+1), ROW(A146))),"")</f>
        <v/>
      </c>
    </row>
    <row r="148" spans="1:1">
      <c r="A148" t="str">
        <f t="array" ref="A148">IFERROR(INDEX(Worksheet!$A$11:$A$2510, SMALL(IF(LEN(Worksheet!$A$11:$A$2510)=0,"", ROW(Worksheet!$A$11:$A$2510)-MIN(ROW(Worksheet!$A$11:$A$2510))+1), ROW(A147))),"")</f>
        <v/>
      </c>
    </row>
    <row r="149" spans="1:1">
      <c r="A149" t="str">
        <f t="array" ref="A149">IFERROR(INDEX(Worksheet!$A$11:$A$2510, SMALL(IF(LEN(Worksheet!$A$11:$A$2510)=0,"", ROW(Worksheet!$A$11:$A$2510)-MIN(ROW(Worksheet!$A$11:$A$2510))+1), ROW(A148))),"")</f>
        <v/>
      </c>
    </row>
    <row r="150" spans="1:1">
      <c r="A150" t="str">
        <f t="array" ref="A150">IFERROR(INDEX(Worksheet!$A$11:$A$2510, SMALL(IF(LEN(Worksheet!$A$11:$A$2510)=0,"", ROW(Worksheet!$A$11:$A$2510)-MIN(ROW(Worksheet!$A$11:$A$2510))+1), ROW(A149))),"")</f>
        <v/>
      </c>
    </row>
    <row r="151" spans="1:1">
      <c r="A151" t="str">
        <f t="array" ref="A151">IFERROR(INDEX(Worksheet!$A$11:$A$2510, SMALL(IF(LEN(Worksheet!$A$11:$A$2510)=0,"", ROW(Worksheet!$A$11:$A$2510)-MIN(ROW(Worksheet!$A$11:$A$2510))+1), ROW(A150))),"")</f>
        <v/>
      </c>
    </row>
    <row r="152" spans="1:1">
      <c r="A152" t="str">
        <f t="array" ref="A152">IFERROR(INDEX(Worksheet!$A$11:$A$2510, SMALL(IF(LEN(Worksheet!$A$11:$A$2510)=0,"", ROW(Worksheet!$A$11:$A$2510)-MIN(ROW(Worksheet!$A$11:$A$2510))+1), ROW(A151))),"")</f>
        <v/>
      </c>
    </row>
    <row r="153" spans="1:1">
      <c r="A153" t="str">
        <f t="array" ref="A153">IFERROR(INDEX(Worksheet!$A$11:$A$2510, SMALL(IF(LEN(Worksheet!$A$11:$A$2510)=0,"", ROW(Worksheet!$A$11:$A$2510)-MIN(ROW(Worksheet!$A$11:$A$2510))+1), ROW(A152))),"")</f>
        <v/>
      </c>
    </row>
    <row r="154" spans="1:1">
      <c r="A154" t="str">
        <f t="array" ref="A154">IFERROR(INDEX(Worksheet!$A$11:$A$2510, SMALL(IF(LEN(Worksheet!$A$11:$A$2510)=0,"", ROW(Worksheet!$A$11:$A$2510)-MIN(ROW(Worksheet!$A$11:$A$2510))+1), ROW(A153))),"")</f>
        <v/>
      </c>
    </row>
    <row r="155" spans="1:1">
      <c r="A155" t="str">
        <f t="array" ref="A155">IFERROR(INDEX(Worksheet!$A$11:$A$2510, SMALL(IF(LEN(Worksheet!$A$11:$A$2510)=0,"", ROW(Worksheet!$A$11:$A$2510)-MIN(ROW(Worksheet!$A$11:$A$2510))+1), ROW(A154))),"")</f>
        <v/>
      </c>
    </row>
    <row r="156" spans="1:1">
      <c r="A156" t="str">
        <f t="array" ref="A156">IFERROR(INDEX(Worksheet!$A$11:$A$2510, SMALL(IF(LEN(Worksheet!$A$11:$A$2510)=0,"", ROW(Worksheet!$A$11:$A$2510)-MIN(ROW(Worksheet!$A$11:$A$2510))+1), ROW(A155))),"")</f>
        <v/>
      </c>
    </row>
    <row r="157" spans="1:1">
      <c r="A157" t="str">
        <f t="array" ref="A157">IFERROR(INDEX(Worksheet!$A$11:$A$2510, SMALL(IF(LEN(Worksheet!$A$11:$A$2510)=0,"", ROW(Worksheet!$A$11:$A$2510)-MIN(ROW(Worksheet!$A$11:$A$2510))+1), ROW(A156))),"")</f>
        <v/>
      </c>
    </row>
    <row r="158" spans="1:1">
      <c r="A158" t="str">
        <f t="array" ref="A158">IFERROR(INDEX(Worksheet!$A$11:$A$2510, SMALL(IF(LEN(Worksheet!$A$11:$A$2510)=0,"", ROW(Worksheet!$A$11:$A$2510)-MIN(ROW(Worksheet!$A$11:$A$2510))+1), ROW(A157))),"")</f>
        <v/>
      </c>
    </row>
    <row r="159" spans="1:1">
      <c r="A159" t="str">
        <f t="array" ref="A159">IFERROR(INDEX(Worksheet!$A$11:$A$2510, SMALL(IF(LEN(Worksheet!$A$11:$A$2510)=0,"", ROW(Worksheet!$A$11:$A$2510)-MIN(ROW(Worksheet!$A$11:$A$2510))+1), ROW(A158))),"")</f>
        <v/>
      </c>
    </row>
    <row r="160" spans="1:1">
      <c r="A160" t="str">
        <f t="array" ref="A160">IFERROR(INDEX(Worksheet!$A$11:$A$2510, SMALL(IF(LEN(Worksheet!$A$11:$A$2510)=0,"", ROW(Worksheet!$A$11:$A$2510)-MIN(ROW(Worksheet!$A$11:$A$2510))+1), ROW(A159))),"")</f>
        <v/>
      </c>
    </row>
    <row r="161" spans="1:1">
      <c r="A161" t="str">
        <f t="array" ref="A161">IFERROR(INDEX(Worksheet!$A$11:$A$2510, SMALL(IF(LEN(Worksheet!$A$11:$A$2510)=0,"", ROW(Worksheet!$A$11:$A$2510)-MIN(ROW(Worksheet!$A$11:$A$2510))+1), ROW(A160))),"")</f>
        <v/>
      </c>
    </row>
    <row r="162" spans="1:1">
      <c r="A162" t="str">
        <f t="array" ref="A162">IFERROR(INDEX(Worksheet!$A$11:$A$2510, SMALL(IF(LEN(Worksheet!$A$11:$A$2510)=0,"", ROW(Worksheet!$A$11:$A$2510)-MIN(ROW(Worksheet!$A$11:$A$2510))+1), ROW(A161))),"")</f>
        <v/>
      </c>
    </row>
    <row r="163" spans="1:1">
      <c r="A163" t="str">
        <f t="array" ref="A163">IFERROR(INDEX(Worksheet!$A$11:$A$2510, SMALL(IF(LEN(Worksheet!$A$11:$A$2510)=0,"", ROW(Worksheet!$A$11:$A$2510)-MIN(ROW(Worksheet!$A$11:$A$2510))+1), ROW(A162))),"")</f>
        <v/>
      </c>
    </row>
    <row r="164" spans="1:1">
      <c r="A164" t="str">
        <f t="array" ref="A164">IFERROR(INDEX(Worksheet!$A$11:$A$2510, SMALL(IF(LEN(Worksheet!$A$11:$A$2510)=0,"", ROW(Worksheet!$A$11:$A$2510)-MIN(ROW(Worksheet!$A$11:$A$2510))+1), ROW(A163))),"")</f>
        <v/>
      </c>
    </row>
    <row r="165" spans="1:1">
      <c r="A165" t="str">
        <f t="array" ref="A165">IFERROR(INDEX(Worksheet!$A$11:$A$2510, SMALL(IF(LEN(Worksheet!$A$11:$A$2510)=0,"", ROW(Worksheet!$A$11:$A$2510)-MIN(ROW(Worksheet!$A$11:$A$2510))+1), ROW(A164))),"")</f>
        <v/>
      </c>
    </row>
    <row r="166" spans="1:1">
      <c r="A166" t="str">
        <f t="array" ref="A166">IFERROR(INDEX(Worksheet!$A$11:$A$2510, SMALL(IF(LEN(Worksheet!$A$11:$A$2510)=0,"", ROW(Worksheet!$A$11:$A$2510)-MIN(ROW(Worksheet!$A$11:$A$2510))+1), ROW(A165))),"")</f>
        <v/>
      </c>
    </row>
    <row r="167" spans="1:1">
      <c r="A167" t="str">
        <f t="array" ref="A167">IFERROR(INDEX(Worksheet!$A$11:$A$2510, SMALL(IF(LEN(Worksheet!$A$11:$A$2510)=0,"", ROW(Worksheet!$A$11:$A$2510)-MIN(ROW(Worksheet!$A$11:$A$2510))+1), ROW(A166))),"")</f>
        <v/>
      </c>
    </row>
    <row r="168" spans="1:1">
      <c r="A168" t="str">
        <f t="array" ref="A168">IFERROR(INDEX(Worksheet!$A$11:$A$2510, SMALL(IF(LEN(Worksheet!$A$11:$A$2510)=0,"", ROW(Worksheet!$A$11:$A$2510)-MIN(ROW(Worksheet!$A$11:$A$2510))+1), ROW(A167))),"")</f>
        <v/>
      </c>
    </row>
    <row r="169" spans="1:1">
      <c r="A169" t="str">
        <f t="array" ref="A169">IFERROR(INDEX(Worksheet!$A$11:$A$2510, SMALL(IF(LEN(Worksheet!$A$11:$A$2510)=0,"", ROW(Worksheet!$A$11:$A$2510)-MIN(ROW(Worksheet!$A$11:$A$2510))+1), ROW(A168))),"")</f>
        <v/>
      </c>
    </row>
    <row r="170" spans="1:1">
      <c r="A170" t="str">
        <f t="array" ref="A170">IFERROR(INDEX(Worksheet!$A$11:$A$2510, SMALL(IF(LEN(Worksheet!$A$11:$A$2510)=0,"", ROW(Worksheet!$A$11:$A$2510)-MIN(ROW(Worksheet!$A$11:$A$2510))+1), ROW(A169))),"")</f>
        <v/>
      </c>
    </row>
    <row r="171" spans="1:1">
      <c r="A171" t="str">
        <f t="array" ref="A171">IFERROR(INDEX(Worksheet!$A$11:$A$2510, SMALL(IF(LEN(Worksheet!$A$11:$A$2510)=0,"", ROW(Worksheet!$A$11:$A$2510)-MIN(ROW(Worksheet!$A$11:$A$2510))+1), ROW(A170))),"")</f>
        <v/>
      </c>
    </row>
    <row r="172" spans="1:1">
      <c r="A172" t="str">
        <f t="array" ref="A172">IFERROR(INDEX(Worksheet!$A$11:$A$2510, SMALL(IF(LEN(Worksheet!$A$11:$A$2510)=0,"", ROW(Worksheet!$A$11:$A$2510)-MIN(ROW(Worksheet!$A$11:$A$2510))+1), ROW(A171))),"")</f>
        <v/>
      </c>
    </row>
    <row r="173" spans="1:1">
      <c r="A173" t="str">
        <f t="array" ref="A173">IFERROR(INDEX(Worksheet!$A$11:$A$2510, SMALL(IF(LEN(Worksheet!$A$11:$A$2510)=0,"", ROW(Worksheet!$A$11:$A$2510)-MIN(ROW(Worksheet!$A$11:$A$2510))+1), ROW(A172))),"")</f>
        <v/>
      </c>
    </row>
    <row r="174" spans="1:1">
      <c r="A174" t="str">
        <f t="array" ref="A174">IFERROR(INDEX(Worksheet!$A$11:$A$2510, SMALL(IF(LEN(Worksheet!$A$11:$A$2510)=0,"", ROW(Worksheet!$A$11:$A$2510)-MIN(ROW(Worksheet!$A$11:$A$2510))+1), ROW(A173))),"")</f>
        <v/>
      </c>
    </row>
    <row r="175" spans="1:1">
      <c r="A175" t="str">
        <f t="array" ref="A175">IFERROR(INDEX(Worksheet!$A$11:$A$2510, SMALL(IF(LEN(Worksheet!$A$11:$A$2510)=0,"", ROW(Worksheet!$A$11:$A$2510)-MIN(ROW(Worksheet!$A$11:$A$2510))+1), ROW(A174))),"")</f>
        <v/>
      </c>
    </row>
    <row r="176" spans="1:1">
      <c r="A176" t="str">
        <f t="array" ref="A176">IFERROR(INDEX(Worksheet!$A$11:$A$2510, SMALL(IF(LEN(Worksheet!$A$11:$A$2510)=0,"", ROW(Worksheet!$A$11:$A$2510)-MIN(ROW(Worksheet!$A$11:$A$2510))+1), ROW(A175))),"")</f>
        <v/>
      </c>
    </row>
    <row r="177" spans="1:1">
      <c r="A177" t="str">
        <f t="array" ref="A177">IFERROR(INDEX(Worksheet!$A$11:$A$2510, SMALL(IF(LEN(Worksheet!$A$11:$A$2510)=0,"", ROW(Worksheet!$A$11:$A$2510)-MIN(ROW(Worksheet!$A$11:$A$2510))+1), ROW(A176))),"")</f>
        <v/>
      </c>
    </row>
    <row r="178" spans="1:1">
      <c r="A178" t="str">
        <f t="array" ref="A178">IFERROR(INDEX(Worksheet!$A$11:$A$2510, SMALL(IF(LEN(Worksheet!$A$11:$A$2510)=0,"", ROW(Worksheet!$A$11:$A$2510)-MIN(ROW(Worksheet!$A$11:$A$2510))+1), ROW(A177))),"")</f>
        <v/>
      </c>
    </row>
    <row r="179" spans="1:1">
      <c r="A179" t="str">
        <f t="array" ref="A179">IFERROR(INDEX(Worksheet!$A$11:$A$2510, SMALL(IF(LEN(Worksheet!$A$11:$A$2510)=0,"", ROW(Worksheet!$A$11:$A$2510)-MIN(ROW(Worksheet!$A$11:$A$2510))+1), ROW(A178))),"")</f>
        <v/>
      </c>
    </row>
    <row r="180" spans="1:1">
      <c r="A180" t="str">
        <f t="array" ref="A180">IFERROR(INDEX(Worksheet!$A$11:$A$2510, SMALL(IF(LEN(Worksheet!$A$11:$A$2510)=0,"", ROW(Worksheet!$A$11:$A$2510)-MIN(ROW(Worksheet!$A$11:$A$2510))+1), ROW(A179))),"")</f>
        <v/>
      </c>
    </row>
    <row r="181" spans="1:1">
      <c r="A181" t="str">
        <f t="array" ref="A181">IFERROR(INDEX(Worksheet!$A$11:$A$2510, SMALL(IF(LEN(Worksheet!$A$11:$A$2510)=0,"", ROW(Worksheet!$A$11:$A$2510)-MIN(ROW(Worksheet!$A$11:$A$2510))+1), ROW(A180))),"")</f>
        <v/>
      </c>
    </row>
    <row r="182" spans="1:1">
      <c r="A182" t="str">
        <f t="array" ref="A182">IFERROR(INDEX(Worksheet!$A$11:$A$2510, SMALL(IF(LEN(Worksheet!$A$11:$A$2510)=0,"", ROW(Worksheet!$A$11:$A$2510)-MIN(ROW(Worksheet!$A$11:$A$2510))+1), ROW(A181))),"")</f>
        <v/>
      </c>
    </row>
    <row r="183" spans="1:1">
      <c r="A183" t="str">
        <f t="array" ref="A183">IFERROR(INDEX(Worksheet!$A$11:$A$2510, SMALL(IF(LEN(Worksheet!$A$11:$A$2510)=0,"", ROW(Worksheet!$A$11:$A$2510)-MIN(ROW(Worksheet!$A$11:$A$2510))+1), ROW(A182))),"")</f>
        <v/>
      </c>
    </row>
    <row r="184" spans="1:1">
      <c r="A184" t="str">
        <f t="array" ref="A184">IFERROR(INDEX(Worksheet!$A$11:$A$2510, SMALL(IF(LEN(Worksheet!$A$11:$A$2510)=0,"", ROW(Worksheet!$A$11:$A$2510)-MIN(ROW(Worksheet!$A$11:$A$2510))+1), ROW(A183))),"")</f>
        <v/>
      </c>
    </row>
    <row r="185" spans="1:1">
      <c r="A185" t="str">
        <f t="array" ref="A185">IFERROR(INDEX(Worksheet!$A$11:$A$2510, SMALL(IF(LEN(Worksheet!$A$11:$A$2510)=0,"", ROW(Worksheet!$A$11:$A$2510)-MIN(ROW(Worksheet!$A$11:$A$2510))+1), ROW(A184))),"")</f>
        <v/>
      </c>
    </row>
    <row r="186" spans="1:1">
      <c r="A186" t="str">
        <f t="array" ref="A186">IFERROR(INDEX(Worksheet!$A$11:$A$2510, SMALL(IF(LEN(Worksheet!$A$11:$A$2510)=0,"", ROW(Worksheet!$A$11:$A$2510)-MIN(ROW(Worksheet!$A$11:$A$2510))+1), ROW(A185))),"")</f>
        <v/>
      </c>
    </row>
    <row r="187" spans="1:1">
      <c r="A187" t="str">
        <f t="array" ref="A187">IFERROR(INDEX(Worksheet!$A$11:$A$2510, SMALL(IF(LEN(Worksheet!$A$11:$A$2510)=0,"", ROW(Worksheet!$A$11:$A$2510)-MIN(ROW(Worksheet!$A$11:$A$2510))+1), ROW(A186))),"")</f>
        <v/>
      </c>
    </row>
    <row r="188" spans="1:1">
      <c r="A188" t="str">
        <f t="array" ref="A188">IFERROR(INDEX(Worksheet!$A$11:$A$2510, SMALL(IF(LEN(Worksheet!$A$11:$A$2510)=0,"", ROW(Worksheet!$A$11:$A$2510)-MIN(ROW(Worksheet!$A$11:$A$2510))+1), ROW(A187))),"")</f>
        <v/>
      </c>
    </row>
    <row r="189" spans="1:1">
      <c r="A189" t="str">
        <f t="array" ref="A189">IFERROR(INDEX(Worksheet!$A$11:$A$2510, SMALL(IF(LEN(Worksheet!$A$11:$A$2510)=0,"", ROW(Worksheet!$A$11:$A$2510)-MIN(ROW(Worksheet!$A$11:$A$2510))+1), ROW(A188))),"")</f>
        <v/>
      </c>
    </row>
    <row r="190" spans="1:1">
      <c r="A190" t="str">
        <f t="array" ref="A190">IFERROR(INDEX(Worksheet!$A$11:$A$2510, SMALL(IF(LEN(Worksheet!$A$11:$A$2510)=0,"", ROW(Worksheet!$A$11:$A$2510)-MIN(ROW(Worksheet!$A$11:$A$2510))+1), ROW(A189))),"")</f>
        <v/>
      </c>
    </row>
    <row r="191" spans="1:1">
      <c r="A191" t="str">
        <f t="array" ref="A191">IFERROR(INDEX(Worksheet!$A$11:$A$2510, SMALL(IF(LEN(Worksheet!$A$11:$A$2510)=0,"", ROW(Worksheet!$A$11:$A$2510)-MIN(ROW(Worksheet!$A$11:$A$2510))+1), ROW(A190))),"")</f>
        <v/>
      </c>
    </row>
    <row r="192" spans="1:1">
      <c r="A192" t="str">
        <f t="array" ref="A192">IFERROR(INDEX(Worksheet!$A$11:$A$2510, SMALL(IF(LEN(Worksheet!$A$11:$A$2510)=0,"", ROW(Worksheet!$A$11:$A$2510)-MIN(ROW(Worksheet!$A$11:$A$2510))+1), ROW(A191))),"")</f>
        <v/>
      </c>
    </row>
    <row r="193" spans="1:1">
      <c r="A193" t="str">
        <f t="array" ref="A193">IFERROR(INDEX(Worksheet!$A$11:$A$2510, SMALL(IF(LEN(Worksheet!$A$11:$A$2510)=0,"", ROW(Worksheet!$A$11:$A$2510)-MIN(ROW(Worksheet!$A$11:$A$2510))+1), ROW(A192))),"")</f>
        <v/>
      </c>
    </row>
    <row r="194" spans="1:1">
      <c r="A194" t="str">
        <f t="array" ref="A194">IFERROR(INDEX(Worksheet!$A$11:$A$2510, SMALL(IF(LEN(Worksheet!$A$11:$A$2510)=0,"", ROW(Worksheet!$A$11:$A$2510)-MIN(ROW(Worksheet!$A$11:$A$2510))+1), ROW(A193))),"")</f>
        <v/>
      </c>
    </row>
    <row r="195" spans="1:1">
      <c r="A195" t="str">
        <f t="array" ref="A195">IFERROR(INDEX(Worksheet!$A$11:$A$2510, SMALL(IF(LEN(Worksheet!$A$11:$A$2510)=0,"", ROW(Worksheet!$A$11:$A$2510)-MIN(ROW(Worksheet!$A$11:$A$2510))+1), ROW(A194))),"")</f>
        <v/>
      </c>
    </row>
    <row r="196" spans="1:1">
      <c r="A196" t="str">
        <f t="array" ref="A196">IFERROR(INDEX(Worksheet!$A$11:$A$2510, SMALL(IF(LEN(Worksheet!$A$11:$A$2510)=0,"", ROW(Worksheet!$A$11:$A$2510)-MIN(ROW(Worksheet!$A$11:$A$2510))+1), ROW(A195))),"")</f>
        <v/>
      </c>
    </row>
    <row r="197" spans="1:1">
      <c r="A197" t="str">
        <f t="array" ref="A197">IFERROR(INDEX(Worksheet!$A$11:$A$2510, SMALL(IF(LEN(Worksheet!$A$11:$A$2510)=0,"", ROW(Worksheet!$A$11:$A$2510)-MIN(ROW(Worksheet!$A$11:$A$2510))+1), ROW(A196))),"")</f>
        <v/>
      </c>
    </row>
    <row r="198" spans="1:1">
      <c r="A198" t="str">
        <f t="array" ref="A198">IFERROR(INDEX(Worksheet!$A$11:$A$2510, SMALL(IF(LEN(Worksheet!$A$11:$A$2510)=0,"", ROW(Worksheet!$A$11:$A$2510)-MIN(ROW(Worksheet!$A$11:$A$2510))+1), ROW(A197))),"")</f>
        <v/>
      </c>
    </row>
    <row r="199" spans="1:1">
      <c r="A199" t="str">
        <f t="array" ref="A199">IFERROR(INDEX(Worksheet!$A$11:$A$2510, SMALL(IF(LEN(Worksheet!$A$11:$A$2510)=0,"", ROW(Worksheet!$A$11:$A$2510)-MIN(ROW(Worksheet!$A$11:$A$2510))+1), ROW(A198))),"")</f>
        <v/>
      </c>
    </row>
    <row r="200" spans="1:1">
      <c r="A200" t="str">
        <f t="array" ref="A200">IFERROR(INDEX(Worksheet!$A$11:$A$2510, SMALL(IF(LEN(Worksheet!$A$11:$A$2510)=0,"", ROW(Worksheet!$A$11:$A$2510)-MIN(ROW(Worksheet!$A$11:$A$2510))+1), ROW(A199))),"")</f>
        <v/>
      </c>
    </row>
    <row r="201" spans="1:1">
      <c r="A201" t="str">
        <f t="array" ref="A201">IFERROR(INDEX(Worksheet!$A$11:$A$2510, SMALL(IF(LEN(Worksheet!$A$11:$A$2510)=0,"", ROW(Worksheet!$A$11:$A$2510)-MIN(ROW(Worksheet!$A$11:$A$2510))+1), ROW(A200))),"")</f>
        <v/>
      </c>
    </row>
    <row r="202" spans="1:1">
      <c r="A202" t="str">
        <f t="array" ref="A202">IFERROR(INDEX(Worksheet!$A$11:$A$2510, SMALL(IF(LEN(Worksheet!$A$11:$A$2510)=0,"", ROW(Worksheet!$A$11:$A$2510)-MIN(ROW(Worksheet!$A$11:$A$2510))+1), ROW(A201))),"")</f>
        <v/>
      </c>
    </row>
    <row r="203" spans="1:1">
      <c r="A203" t="str">
        <f t="array" ref="A203">IFERROR(INDEX(Worksheet!$A$11:$A$2510, SMALL(IF(LEN(Worksheet!$A$11:$A$2510)=0,"", ROW(Worksheet!$A$11:$A$2510)-MIN(ROW(Worksheet!$A$11:$A$2510))+1), ROW(A202))),"")</f>
        <v/>
      </c>
    </row>
    <row r="204" spans="1:1">
      <c r="A204" t="str">
        <f t="array" ref="A204">IFERROR(INDEX(Worksheet!$A$11:$A$2510, SMALL(IF(LEN(Worksheet!$A$11:$A$2510)=0,"", ROW(Worksheet!$A$11:$A$2510)-MIN(ROW(Worksheet!$A$11:$A$2510))+1), ROW(A203))),"")</f>
        <v/>
      </c>
    </row>
    <row r="205" spans="1:1">
      <c r="A205" t="str">
        <f t="array" ref="A205">IFERROR(INDEX(Worksheet!$A$11:$A$2510, SMALL(IF(LEN(Worksheet!$A$11:$A$2510)=0,"", ROW(Worksheet!$A$11:$A$2510)-MIN(ROW(Worksheet!$A$11:$A$2510))+1), ROW(A204))),"")</f>
        <v/>
      </c>
    </row>
    <row r="206" spans="1:1">
      <c r="A206" t="str">
        <f t="array" ref="A206">IFERROR(INDEX(Worksheet!$A$11:$A$2510, SMALL(IF(LEN(Worksheet!$A$11:$A$2510)=0,"", ROW(Worksheet!$A$11:$A$2510)-MIN(ROW(Worksheet!$A$11:$A$2510))+1), ROW(A205))),"")</f>
        <v/>
      </c>
    </row>
    <row r="207" spans="1:1">
      <c r="A207" t="str">
        <f t="array" ref="A207">IFERROR(INDEX(Worksheet!$A$11:$A$2510, SMALL(IF(LEN(Worksheet!$A$11:$A$2510)=0,"", ROW(Worksheet!$A$11:$A$2510)-MIN(ROW(Worksheet!$A$11:$A$2510))+1), ROW(A206))),"")</f>
        <v/>
      </c>
    </row>
    <row r="208" spans="1:1">
      <c r="A208" t="str">
        <f t="array" ref="A208">IFERROR(INDEX(Worksheet!$A$11:$A$2510, SMALL(IF(LEN(Worksheet!$A$11:$A$2510)=0,"", ROW(Worksheet!$A$11:$A$2510)-MIN(ROW(Worksheet!$A$11:$A$2510))+1), ROW(A207))),"")</f>
        <v/>
      </c>
    </row>
    <row r="209" spans="1:1">
      <c r="A209" t="str">
        <f t="array" ref="A209">IFERROR(INDEX(Worksheet!$A$11:$A$2510, SMALL(IF(LEN(Worksheet!$A$11:$A$2510)=0,"", ROW(Worksheet!$A$11:$A$2510)-MIN(ROW(Worksheet!$A$11:$A$2510))+1), ROW(A208))),"")</f>
        <v/>
      </c>
    </row>
    <row r="210" spans="1:1">
      <c r="A210" t="str">
        <f t="array" ref="A210">IFERROR(INDEX(Worksheet!$A$11:$A$2510, SMALL(IF(LEN(Worksheet!$A$11:$A$2510)=0,"", ROW(Worksheet!$A$11:$A$2510)-MIN(ROW(Worksheet!$A$11:$A$2510))+1), ROW(A209))),"")</f>
        <v/>
      </c>
    </row>
    <row r="211" spans="1:1">
      <c r="A211" t="str">
        <f t="array" ref="A211">IFERROR(INDEX(Worksheet!$A$11:$A$2510, SMALL(IF(LEN(Worksheet!$A$11:$A$2510)=0,"", ROW(Worksheet!$A$11:$A$2510)-MIN(ROW(Worksheet!$A$11:$A$2510))+1), ROW(A210))),"")</f>
        <v/>
      </c>
    </row>
    <row r="212" spans="1:1">
      <c r="A212" t="str">
        <f t="array" ref="A212">IFERROR(INDEX(Worksheet!$A$11:$A$2510, SMALL(IF(LEN(Worksheet!$A$11:$A$2510)=0,"", ROW(Worksheet!$A$11:$A$2510)-MIN(ROW(Worksheet!$A$11:$A$2510))+1), ROW(A211))),"")</f>
        <v/>
      </c>
    </row>
    <row r="213" spans="1:1">
      <c r="A213" t="str">
        <f t="array" ref="A213">IFERROR(INDEX(Worksheet!$A$11:$A$2510, SMALL(IF(LEN(Worksheet!$A$11:$A$2510)=0,"", ROW(Worksheet!$A$11:$A$2510)-MIN(ROW(Worksheet!$A$11:$A$2510))+1), ROW(A212))),"")</f>
        <v/>
      </c>
    </row>
    <row r="214" spans="1:1">
      <c r="A214" t="str">
        <f t="array" ref="A214">IFERROR(INDEX(Worksheet!$A$11:$A$2510, SMALL(IF(LEN(Worksheet!$A$11:$A$2510)=0,"", ROW(Worksheet!$A$11:$A$2510)-MIN(ROW(Worksheet!$A$11:$A$2510))+1), ROW(A213))),"")</f>
        <v/>
      </c>
    </row>
    <row r="215" spans="1:1">
      <c r="A215" t="str">
        <f t="array" ref="A215">IFERROR(INDEX(Worksheet!$A$11:$A$2510, SMALL(IF(LEN(Worksheet!$A$11:$A$2510)=0,"", ROW(Worksheet!$A$11:$A$2510)-MIN(ROW(Worksheet!$A$11:$A$2510))+1), ROW(A214))),"")</f>
        <v/>
      </c>
    </row>
    <row r="216" spans="1:1">
      <c r="A216" t="str">
        <f t="array" ref="A216">IFERROR(INDEX(Worksheet!$A$11:$A$2510, SMALL(IF(LEN(Worksheet!$A$11:$A$2510)=0,"", ROW(Worksheet!$A$11:$A$2510)-MIN(ROW(Worksheet!$A$11:$A$2510))+1), ROW(A215))),"")</f>
        <v/>
      </c>
    </row>
    <row r="217" spans="1:1">
      <c r="A217" t="str">
        <f t="array" ref="A217">IFERROR(INDEX(Worksheet!$A$11:$A$2510, SMALL(IF(LEN(Worksheet!$A$11:$A$2510)=0,"", ROW(Worksheet!$A$11:$A$2510)-MIN(ROW(Worksheet!$A$11:$A$2510))+1), ROW(A216))),"")</f>
        <v/>
      </c>
    </row>
    <row r="218" spans="1:1">
      <c r="A218" t="str">
        <f t="array" ref="A218">IFERROR(INDEX(Worksheet!$A$11:$A$2510, SMALL(IF(LEN(Worksheet!$A$11:$A$2510)=0,"", ROW(Worksheet!$A$11:$A$2510)-MIN(ROW(Worksheet!$A$11:$A$2510))+1), ROW(A217))),"")</f>
        <v/>
      </c>
    </row>
    <row r="219" spans="1:1">
      <c r="A219" t="str">
        <f t="array" ref="A219">IFERROR(INDEX(Worksheet!$A$11:$A$2510, SMALL(IF(LEN(Worksheet!$A$11:$A$2510)=0,"", ROW(Worksheet!$A$11:$A$2510)-MIN(ROW(Worksheet!$A$11:$A$2510))+1), ROW(A218))),"")</f>
        <v/>
      </c>
    </row>
    <row r="220" spans="1:1">
      <c r="A220" t="str">
        <f t="array" ref="A220">IFERROR(INDEX(Worksheet!$A$11:$A$2510, SMALL(IF(LEN(Worksheet!$A$11:$A$2510)=0,"", ROW(Worksheet!$A$11:$A$2510)-MIN(ROW(Worksheet!$A$11:$A$2510))+1), ROW(A219))),"")</f>
        <v/>
      </c>
    </row>
    <row r="221" spans="1:1">
      <c r="A221" t="str">
        <f t="array" ref="A221">IFERROR(INDEX(Worksheet!$A$11:$A$2510, SMALL(IF(LEN(Worksheet!$A$11:$A$2510)=0,"", ROW(Worksheet!$A$11:$A$2510)-MIN(ROW(Worksheet!$A$11:$A$2510))+1), ROW(A220))),"")</f>
        <v/>
      </c>
    </row>
    <row r="222" spans="1:1">
      <c r="A222" t="str">
        <f t="array" ref="A222">IFERROR(INDEX(Worksheet!$A$11:$A$2510, SMALL(IF(LEN(Worksheet!$A$11:$A$2510)=0,"", ROW(Worksheet!$A$11:$A$2510)-MIN(ROW(Worksheet!$A$11:$A$2510))+1), ROW(A221))),"")</f>
        <v/>
      </c>
    </row>
    <row r="223" spans="1:1">
      <c r="A223" t="str">
        <f t="array" ref="A223">IFERROR(INDEX(Worksheet!$A$11:$A$2510, SMALL(IF(LEN(Worksheet!$A$11:$A$2510)=0,"", ROW(Worksheet!$A$11:$A$2510)-MIN(ROW(Worksheet!$A$11:$A$2510))+1), ROW(A222))),"")</f>
        <v/>
      </c>
    </row>
    <row r="224" spans="1:1">
      <c r="A224" t="str">
        <f t="array" ref="A224">IFERROR(INDEX(Worksheet!$A$11:$A$2510, SMALL(IF(LEN(Worksheet!$A$11:$A$2510)=0,"", ROW(Worksheet!$A$11:$A$2510)-MIN(ROW(Worksheet!$A$11:$A$2510))+1), ROW(A223))),"")</f>
        <v/>
      </c>
    </row>
    <row r="225" spans="1:1">
      <c r="A225" t="str">
        <f t="array" ref="A225">IFERROR(INDEX(Worksheet!$A$11:$A$2510, SMALL(IF(LEN(Worksheet!$A$11:$A$2510)=0,"", ROW(Worksheet!$A$11:$A$2510)-MIN(ROW(Worksheet!$A$11:$A$2510))+1), ROW(A224))),"")</f>
        <v/>
      </c>
    </row>
    <row r="226" spans="1:1">
      <c r="A226" t="str">
        <f t="array" ref="A226">IFERROR(INDEX(Worksheet!$A$11:$A$2510, SMALL(IF(LEN(Worksheet!$A$11:$A$2510)=0,"", ROW(Worksheet!$A$11:$A$2510)-MIN(ROW(Worksheet!$A$11:$A$2510))+1), ROW(A225))),"")</f>
        <v/>
      </c>
    </row>
    <row r="227" spans="1:1">
      <c r="A227" t="str">
        <f t="array" ref="A227">IFERROR(INDEX(Worksheet!$A$11:$A$2510, SMALL(IF(LEN(Worksheet!$A$11:$A$2510)=0,"", ROW(Worksheet!$A$11:$A$2510)-MIN(ROW(Worksheet!$A$11:$A$2510))+1), ROW(A226))),"")</f>
        <v/>
      </c>
    </row>
    <row r="228" spans="1:1">
      <c r="A228" t="str">
        <f t="array" ref="A228">IFERROR(INDEX(Worksheet!$A$11:$A$2510, SMALL(IF(LEN(Worksheet!$A$11:$A$2510)=0,"", ROW(Worksheet!$A$11:$A$2510)-MIN(ROW(Worksheet!$A$11:$A$2510))+1), ROW(A227))),"")</f>
        <v/>
      </c>
    </row>
    <row r="229" spans="1:1">
      <c r="A229" t="str">
        <f t="array" ref="A229">IFERROR(INDEX(Worksheet!$A$11:$A$2510, SMALL(IF(LEN(Worksheet!$A$11:$A$2510)=0,"", ROW(Worksheet!$A$11:$A$2510)-MIN(ROW(Worksheet!$A$11:$A$2510))+1), ROW(A228))),"")</f>
        <v/>
      </c>
    </row>
    <row r="230" spans="1:1">
      <c r="A230" t="str">
        <f t="array" ref="A230">IFERROR(INDEX(Worksheet!$A$11:$A$2510, SMALL(IF(LEN(Worksheet!$A$11:$A$2510)=0,"", ROW(Worksheet!$A$11:$A$2510)-MIN(ROW(Worksheet!$A$11:$A$2510))+1), ROW(A229))),"")</f>
        <v/>
      </c>
    </row>
    <row r="231" spans="1:1">
      <c r="A231" t="str">
        <f t="array" ref="A231">IFERROR(INDEX(Worksheet!$A$11:$A$2510, SMALL(IF(LEN(Worksheet!$A$11:$A$2510)=0,"", ROW(Worksheet!$A$11:$A$2510)-MIN(ROW(Worksheet!$A$11:$A$2510))+1), ROW(A230))),"")</f>
        <v/>
      </c>
    </row>
    <row r="232" spans="1:1">
      <c r="A232" t="str">
        <f t="array" ref="A232">IFERROR(INDEX(Worksheet!$A$11:$A$2510, SMALL(IF(LEN(Worksheet!$A$11:$A$2510)=0,"", ROW(Worksheet!$A$11:$A$2510)-MIN(ROW(Worksheet!$A$11:$A$2510))+1), ROW(A231))),"")</f>
        <v/>
      </c>
    </row>
    <row r="233" spans="1:1">
      <c r="A233" t="str">
        <f t="array" ref="A233">IFERROR(INDEX(Worksheet!$A$11:$A$2510, SMALL(IF(LEN(Worksheet!$A$11:$A$2510)=0,"", ROW(Worksheet!$A$11:$A$2510)-MIN(ROW(Worksheet!$A$11:$A$2510))+1), ROW(A232))),"")</f>
        <v/>
      </c>
    </row>
    <row r="234" spans="1:1">
      <c r="A234" t="str">
        <f t="array" ref="A234">IFERROR(INDEX(Worksheet!$A$11:$A$2510, SMALL(IF(LEN(Worksheet!$A$11:$A$2510)=0,"", ROW(Worksheet!$A$11:$A$2510)-MIN(ROW(Worksheet!$A$11:$A$2510))+1), ROW(A233))),"")</f>
        <v/>
      </c>
    </row>
    <row r="235" spans="1:1">
      <c r="A235" t="str">
        <f t="array" ref="A235">IFERROR(INDEX(Worksheet!$A$11:$A$2510, SMALL(IF(LEN(Worksheet!$A$11:$A$2510)=0,"", ROW(Worksheet!$A$11:$A$2510)-MIN(ROW(Worksheet!$A$11:$A$2510))+1), ROW(A234))),"")</f>
        <v/>
      </c>
    </row>
    <row r="236" spans="1:1">
      <c r="A236" t="str">
        <f t="array" ref="A236">IFERROR(INDEX(Worksheet!$A$11:$A$2510, SMALL(IF(LEN(Worksheet!$A$11:$A$2510)=0,"", ROW(Worksheet!$A$11:$A$2510)-MIN(ROW(Worksheet!$A$11:$A$2510))+1), ROW(A235))),"")</f>
        <v/>
      </c>
    </row>
    <row r="237" spans="1:1">
      <c r="A237" t="str">
        <f t="array" ref="A237">IFERROR(INDEX(Worksheet!$A$11:$A$2510, SMALL(IF(LEN(Worksheet!$A$11:$A$2510)=0,"", ROW(Worksheet!$A$11:$A$2510)-MIN(ROW(Worksheet!$A$11:$A$2510))+1), ROW(A236))),"")</f>
        <v/>
      </c>
    </row>
    <row r="238" spans="1:1">
      <c r="A238" t="str">
        <f t="array" ref="A238">IFERROR(INDEX(Worksheet!$A$11:$A$2510, SMALL(IF(LEN(Worksheet!$A$11:$A$2510)=0,"", ROW(Worksheet!$A$11:$A$2510)-MIN(ROW(Worksheet!$A$11:$A$2510))+1), ROW(A237))),"")</f>
        <v/>
      </c>
    </row>
    <row r="239" spans="1:1">
      <c r="A239" t="str">
        <f t="array" ref="A239">IFERROR(INDEX(Worksheet!$A$11:$A$2510, SMALL(IF(LEN(Worksheet!$A$11:$A$2510)=0,"", ROW(Worksheet!$A$11:$A$2510)-MIN(ROW(Worksheet!$A$11:$A$2510))+1), ROW(A238))),"")</f>
        <v/>
      </c>
    </row>
    <row r="240" spans="1:1">
      <c r="A240" t="str">
        <f t="array" ref="A240">IFERROR(INDEX(Worksheet!$A$11:$A$2510, SMALL(IF(LEN(Worksheet!$A$11:$A$2510)=0,"", ROW(Worksheet!$A$11:$A$2510)-MIN(ROW(Worksheet!$A$11:$A$2510))+1), ROW(A239))),"")</f>
        <v/>
      </c>
    </row>
    <row r="241" spans="1:1">
      <c r="A241" t="str">
        <f t="array" ref="A241">IFERROR(INDEX(Worksheet!$A$11:$A$2510, SMALL(IF(LEN(Worksheet!$A$11:$A$2510)=0,"", ROW(Worksheet!$A$11:$A$2510)-MIN(ROW(Worksheet!$A$11:$A$2510))+1), ROW(A240))),"")</f>
        <v/>
      </c>
    </row>
    <row r="242" spans="1:1">
      <c r="A242" t="str">
        <f t="array" ref="A242">IFERROR(INDEX(Worksheet!$A$11:$A$2510, SMALL(IF(LEN(Worksheet!$A$11:$A$2510)=0,"", ROW(Worksheet!$A$11:$A$2510)-MIN(ROW(Worksheet!$A$11:$A$2510))+1), ROW(A241))),"")</f>
        <v/>
      </c>
    </row>
    <row r="243" spans="1:1">
      <c r="A243" t="str">
        <f t="array" ref="A243">IFERROR(INDEX(Worksheet!$A$11:$A$2510, SMALL(IF(LEN(Worksheet!$A$11:$A$2510)=0,"", ROW(Worksheet!$A$11:$A$2510)-MIN(ROW(Worksheet!$A$11:$A$2510))+1), ROW(A242))),"")</f>
        <v/>
      </c>
    </row>
    <row r="244" spans="1:1">
      <c r="A244" t="str">
        <f t="array" ref="A244">IFERROR(INDEX(Worksheet!$A$11:$A$2510, SMALL(IF(LEN(Worksheet!$A$11:$A$2510)=0,"", ROW(Worksheet!$A$11:$A$2510)-MIN(ROW(Worksheet!$A$11:$A$2510))+1), ROW(A243))),"")</f>
        <v/>
      </c>
    </row>
    <row r="245" spans="1:1">
      <c r="A245" t="str">
        <f t="array" ref="A245">IFERROR(INDEX(Worksheet!$A$11:$A$2510, SMALL(IF(LEN(Worksheet!$A$11:$A$2510)=0,"", ROW(Worksheet!$A$11:$A$2510)-MIN(ROW(Worksheet!$A$11:$A$2510))+1), ROW(A244))),"")</f>
        <v/>
      </c>
    </row>
    <row r="246" spans="1:1">
      <c r="A246" t="str">
        <f t="array" ref="A246">IFERROR(INDEX(Worksheet!$A$11:$A$2510, SMALL(IF(LEN(Worksheet!$A$11:$A$2510)=0,"", ROW(Worksheet!$A$11:$A$2510)-MIN(ROW(Worksheet!$A$11:$A$2510))+1), ROW(A245))),"")</f>
        <v/>
      </c>
    </row>
    <row r="247" spans="1:1">
      <c r="A247" t="str">
        <f t="array" ref="A247">IFERROR(INDEX(Worksheet!$A$11:$A$2510, SMALL(IF(LEN(Worksheet!$A$11:$A$2510)=0,"", ROW(Worksheet!$A$11:$A$2510)-MIN(ROW(Worksheet!$A$11:$A$2510))+1), ROW(A246))),"")</f>
        <v/>
      </c>
    </row>
    <row r="248" spans="1:1">
      <c r="A248" t="str">
        <f t="array" ref="A248">IFERROR(INDEX(Worksheet!$A$11:$A$2510, SMALL(IF(LEN(Worksheet!$A$11:$A$2510)=0,"", ROW(Worksheet!$A$11:$A$2510)-MIN(ROW(Worksheet!$A$11:$A$2510))+1), ROW(A247))),"")</f>
        <v/>
      </c>
    </row>
    <row r="249" spans="1:1">
      <c r="A249" t="str">
        <f t="array" ref="A249">IFERROR(INDEX(Worksheet!$A$11:$A$2510, SMALL(IF(LEN(Worksheet!$A$11:$A$2510)=0,"", ROW(Worksheet!$A$11:$A$2510)-MIN(ROW(Worksheet!$A$11:$A$2510))+1), ROW(A248))),"")</f>
        <v/>
      </c>
    </row>
    <row r="250" spans="1:1">
      <c r="A250" t="str">
        <f t="array" ref="A250">IFERROR(INDEX(Worksheet!$A$11:$A$2510, SMALL(IF(LEN(Worksheet!$A$11:$A$2510)=0,"", ROW(Worksheet!$A$11:$A$2510)-MIN(ROW(Worksheet!$A$11:$A$2510))+1), ROW(A249))),"")</f>
        <v/>
      </c>
    </row>
    <row r="251" spans="1:1">
      <c r="A251" t="str">
        <f t="array" ref="A251">IFERROR(INDEX(Worksheet!$A$11:$A$2510, SMALL(IF(LEN(Worksheet!$A$11:$A$2510)=0,"", ROW(Worksheet!$A$11:$A$2510)-MIN(ROW(Worksheet!$A$11:$A$2510))+1), ROW(A250))),"")</f>
        <v/>
      </c>
    </row>
    <row r="252" spans="1:1">
      <c r="A252" t="str">
        <f t="array" ref="A252">IFERROR(INDEX(Worksheet!$A$11:$A$2510, SMALL(IF(LEN(Worksheet!$A$11:$A$2510)=0,"", ROW(Worksheet!$A$11:$A$2510)-MIN(ROW(Worksheet!$A$11:$A$2510))+1), ROW(A251))),"")</f>
        <v/>
      </c>
    </row>
    <row r="253" spans="1:1">
      <c r="A253" t="str">
        <f t="array" ref="A253">IFERROR(INDEX(Worksheet!$A$11:$A$2510, SMALL(IF(LEN(Worksheet!$A$11:$A$2510)=0,"", ROW(Worksheet!$A$11:$A$2510)-MIN(ROW(Worksheet!$A$11:$A$2510))+1), ROW(A252))),"")</f>
        <v/>
      </c>
    </row>
    <row r="254" spans="1:1">
      <c r="A254" t="str">
        <f t="array" ref="A254">IFERROR(INDEX(Worksheet!$A$11:$A$2510, SMALL(IF(LEN(Worksheet!$A$11:$A$2510)=0,"", ROW(Worksheet!$A$11:$A$2510)-MIN(ROW(Worksheet!$A$11:$A$2510))+1), ROW(A253))),"")</f>
        <v/>
      </c>
    </row>
    <row r="255" spans="1:1">
      <c r="A255" t="str">
        <f t="array" ref="A255">IFERROR(INDEX(Worksheet!$A$11:$A$2510, SMALL(IF(LEN(Worksheet!$A$11:$A$2510)=0,"", ROW(Worksheet!$A$11:$A$2510)-MIN(ROW(Worksheet!$A$11:$A$2510))+1), ROW(A254))),"")</f>
        <v/>
      </c>
    </row>
    <row r="256" spans="1:1">
      <c r="A256" t="str">
        <f t="array" ref="A256">IFERROR(INDEX(Worksheet!$A$11:$A$2510, SMALL(IF(LEN(Worksheet!$A$11:$A$2510)=0,"", ROW(Worksheet!$A$11:$A$2510)-MIN(ROW(Worksheet!$A$11:$A$2510))+1), ROW(A255))),"")</f>
        <v/>
      </c>
    </row>
    <row r="257" spans="1:1">
      <c r="A257" t="str">
        <f t="array" ref="A257">IFERROR(INDEX(Worksheet!$A$11:$A$2510, SMALL(IF(LEN(Worksheet!$A$11:$A$2510)=0,"", ROW(Worksheet!$A$11:$A$2510)-MIN(ROW(Worksheet!$A$11:$A$2510))+1), ROW(A256))),"")</f>
        <v/>
      </c>
    </row>
    <row r="258" spans="1:1">
      <c r="A258" t="str">
        <f t="array" ref="A258">IFERROR(INDEX(Worksheet!$A$11:$A$2510, SMALL(IF(LEN(Worksheet!$A$11:$A$2510)=0,"", ROW(Worksheet!$A$11:$A$2510)-MIN(ROW(Worksheet!$A$11:$A$2510))+1), ROW(A257))),"")</f>
        <v/>
      </c>
    </row>
    <row r="259" spans="1:1">
      <c r="A259" t="str">
        <f t="array" ref="A259">IFERROR(INDEX(Worksheet!$A$11:$A$2510, SMALL(IF(LEN(Worksheet!$A$11:$A$2510)=0,"", ROW(Worksheet!$A$11:$A$2510)-MIN(ROW(Worksheet!$A$11:$A$2510))+1), ROW(A258))),"")</f>
        <v/>
      </c>
    </row>
    <row r="260" spans="1:1">
      <c r="A260" t="str">
        <f t="array" ref="A260">IFERROR(INDEX(Worksheet!$A$11:$A$2510, SMALL(IF(LEN(Worksheet!$A$11:$A$2510)=0,"", ROW(Worksheet!$A$11:$A$2510)-MIN(ROW(Worksheet!$A$11:$A$2510))+1), ROW(A259))),"")</f>
        <v/>
      </c>
    </row>
    <row r="261" spans="1:1">
      <c r="A261" t="str">
        <f t="array" ref="A261">IFERROR(INDEX(Worksheet!$A$11:$A$2510, SMALL(IF(LEN(Worksheet!$A$11:$A$2510)=0,"", ROW(Worksheet!$A$11:$A$2510)-MIN(ROW(Worksheet!$A$11:$A$2510))+1), ROW(A260))),"")</f>
        <v/>
      </c>
    </row>
    <row r="262" spans="1:1">
      <c r="A262" t="str">
        <f t="array" ref="A262">IFERROR(INDEX(Worksheet!$A$11:$A$2510, SMALL(IF(LEN(Worksheet!$A$11:$A$2510)=0,"", ROW(Worksheet!$A$11:$A$2510)-MIN(ROW(Worksheet!$A$11:$A$2510))+1), ROW(A261))),"")</f>
        <v/>
      </c>
    </row>
    <row r="263" spans="1:1">
      <c r="A263" t="str">
        <f t="array" ref="A263">IFERROR(INDEX(Worksheet!$A$11:$A$2510, SMALL(IF(LEN(Worksheet!$A$11:$A$2510)=0,"", ROW(Worksheet!$A$11:$A$2510)-MIN(ROW(Worksheet!$A$11:$A$2510))+1), ROW(A262))),"")</f>
        <v/>
      </c>
    </row>
    <row r="264" spans="1:1">
      <c r="A264" t="str">
        <f t="array" ref="A264">IFERROR(INDEX(Worksheet!$A$11:$A$2510, SMALL(IF(LEN(Worksheet!$A$11:$A$2510)=0,"", ROW(Worksheet!$A$11:$A$2510)-MIN(ROW(Worksheet!$A$11:$A$2510))+1), ROW(A263))),"")</f>
        <v/>
      </c>
    </row>
    <row r="265" spans="1:1">
      <c r="A265" t="str">
        <f t="array" ref="A265">IFERROR(INDEX(Worksheet!$A$11:$A$2510, SMALL(IF(LEN(Worksheet!$A$11:$A$2510)=0,"", ROW(Worksheet!$A$11:$A$2510)-MIN(ROW(Worksheet!$A$11:$A$2510))+1), ROW(A264))),"")</f>
        <v/>
      </c>
    </row>
    <row r="266" spans="1:1">
      <c r="A266" t="str">
        <f t="array" ref="A266">IFERROR(INDEX(Worksheet!$A$11:$A$2510, SMALL(IF(LEN(Worksheet!$A$11:$A$2510)=0,"", ROW(Worksheet!$A$11:$A$2510)-MIN(ROW(Worksheet!$A$11:$A$2510))+1), ROW(A265))),"")</f>
        <v/>
      </c>
    </row>
    <row r="267" spans="1:1">
      <c r="A267" t="str">
        <f t="array" ref="A267">IFERROR(INDEX(Worksheet!$A$11:$A$2510, SMALL(IF(LEN(Worksheet!$A$11:$A$2510)=0,"", ROW(Worksheet!$A$11:$A$2510)-MIN(ROW(Worksheet!$A$11:$A$2510))+1), ROW(A266))),"")</f>
        <v/>
      </c>
    </row>
    <row r="268" spans="1:1">
      <c r="A268" t="str">
        <f t="array" ref="A268">IFERROR(INDEX(Worksheet!$A$11:$A$2510, SMALL(IF(LEN(Worksheet!$A$11:$A$2510)=0,"", ROW(Worksheet!$A$11:$A$2510)-MIN(ROW(Worksheet!$A$11:$A$2510))+1), ROW(A267))),"")</f>
        <v/>
      </c>
    </row>
    <row r="269" spans="1:1">
      <c r="A269" t="str">
        <f t="array" ref="A269">IFERROR(INDEX(Worksheet!$A$11:$A$2510, SMALL(IF(LEN(Worksheet!$A$11:$A$2510)=0,"", ROW(Worksheet!$A$11:$A$2510)-MIN(ROW(Worksheet!$A$11:$A$2510))+1), ROW(A268))),"")</f>
        <v/>
      </c>
    </row>
    <row r="270" spans="1:1">
      <c r="A270" t="str">
        <f t="array" ref="A270">IFERROR(INDEX(Worksheet!$A$11:$A$2510, SMALL(IF(LEN(Worksheet!$A$11:$A$2510)=0,"", ROW(Worksheet!$A$11:$A$2510)-MIN(ROW(Worksheet!$A$11:$A$2510))+1), ROW(A269))),"")</f>
        <v/>
      </c>
    </row>
    <row r="271" spans="1:1">
      <c r="A271" t="str">
        <f t="array" ref="A271">IFERROR(INDEX(Worksheet!$A$11:$A$2510, SMALL(IF(LEN(Worksheet!$A$11:$A$2510)=0,"", ROW(Worksheet!$A$11:$A$2510)-MIN(ROW(Worksheet!$A$11:$A$2510))+1), ROW(A270))),"")</f>
        <v/>
      </c>
    </row>
    <row r="272" spans="1:1">
      <c r="A272" t="str">
        <f t="array" ref="A272">IFERROR(INDEX(Worksheet!$A$11:$A$2510, SMALL(IF(LEN(Worksheet!$A$11:$A$2510)=0,"", ROW(Worksheet!$A$11:$A$2510)-MIN(ROW(Worksheet!$A$11:$A$2510))+1), ROW(A271))),"")</f>
        <v/>
      </c>
    </row>
    <row r="273" spans="1:1">
      <c r="A273" t="str">
        <f t="array" ref="A273">IFERROR(INDEX(Worksheet!$A$11:$A$2510, SMALL(IF(LEN(Worksheet!$A$11:$A$2510)=0,"", ROW(Worksheet!$A$11:$A$2510)-MIN(ROW(Worksheet!$A$11:$A$2510))+1), ROW(A272))),"")</f>
        <v/>
      </c>
    </row>
    <row r="274" spans="1:1">
      <c r="A274" t="str">
        <f t="array" ref="A274">IFERROR(INDEX(Worksheet!$A$11:$A$2510, SMALL(IF(LEN(Worksheet!$A$11:$A$2510)=0,"", ROW(Worksheet!$A$11:$A$2510)-MIN(ROW(Worksheet!$A$11:$A$2510))+1), ROW(A273))),"")</f>
        <v/>
      </c>
    </row>
    <row r="275" spans="1:1">
      <c r="A275" t="str">
        <f t="array" ref="A275">IFERROR(INDEX(Worksheet!$A$11:$A$2510, SMALL(IF(LEN(Worksheet!$A$11:$A$2510)=0,"", ROW(Worksheet!$A$11:$A$2510)-MIN(ROW(Worksheet!$A$11:$A$2510))+1), ROW(A274))),"")</f>
        <v/>
      </c>
    </row>
    <row r="276" spans="1:1">
      <c r="A276" t="str">
        <f t="array" ref="A276">IFERROR(INDEX(Worksheet!$A$11:$A$2510, SMALL(IF(LEN(Worksheet!$A$11:$A$2510)=0,"", ROW(Worksheet!$A$11:$A$2510)-MIN(ROW(Worksheet!$A$11:$A$2510))+1), ROW(A275))),"")</f>
        <v/>
      </c>
    </row>
    <row r="277" spans="1:1">
      <c r="A277" t="str">
        <f t="array" ref="A277">IFERROR(INDEX(Worksheet!$A$11:$A$2510, SMALL(IF(LEN(Worksheet!$A$11:$A$2510)=0,"", ROW(Worksheet!$A$11:$A$2510)-MIN(ROW(Worksheet!$A$11:$A$2510))+1), ROW(A276))),"")</f>
        <v/>
      </c>
    </row>
    <row r="278" spans="1:1">
      <c r="A278" t="str">
        <f t="array" ref="A278">IFERROR(INDEX(Worksheet!$A$11:$A$2510, SMALL(IF(LEN(Worksheet!$A$11:$A$2510)=0,"", ROW(Worksheet!$A$11:$A$2510)-MIN(ROW(Worksheet!$A$11:$A$2510))+1), ROW(A277))),"")</f>
        <v/>
      </c>
    </row>
    <row r="279" spans="1:1">
      <c r="A279" t="str">
        <f t="array" ref="A279">IFERROR(INDEX(Worksheet!$A$11:$A$2510, SMALL(IF(LEN(Worksheet!$A$11:$A$2510)=0,"", ROW(Worksheet!$A$11:$A$2510)-MIN(ROW(Worksheet!$A$11:$A$2510))+1), ROW(A278))),"")</f>
        <v/>
      </c>
    </row>
    <row r="280" spans="1:1">
      <c r="A280" t="str">
        <f t="array" ref="A280">IFERROR(INDEX(Worksheet!$A$11:$A$2510, SMALL(IF(LEN(Worksheet!$A$11:$A$2510)=0,"", ROW(Worksheet!$A$11:$A$2510)-MIN(ROW(Worksheet!$A$11:$A$2510))+1), ROW(A279))),"")</f>
        <v/>
      </c>
    </row>
    <row r="281" spans="1:1">
      <c r="A281" t="str">
        <f t="array" ref="A281">IFERROR(INDEX(Worksheet!$A$11:$A$2510, SMALL(IF(LEN(Worksheet!$A$11:$A$2510)=0,"", ROW(Worksheet!$A$11:$A$2510)-MIN(ROW(Worksheet!$A$11:$A$2510))+1), ROW(A280))),"")</f>
        <v/>
      </c>
    </row>
    <row r="282" spans="1:1">
      <c r="A282" t="str">
        <f t="array" ref="A282">IFERROR(INDEX(Worksheet!$A$11:$A$2510, SMALL(IF(LEN(Worksheet!$A$11:$A$2510)=0,"", ROW(Worksheet!$A$11:$A$2510)-MIN(ROW(Worksheet!$A$11:$A$2510))+1), ROW(A281))),"")</f>
        <v/>
      </c>
    </row>
    <row r="283" spans="1:1">
      <c r="A283" t="str">
        <f t="array" ref="A283">IFERROR(INDEX(Worksheet!$A$11:$A$2510, SMALL(IF(LEN(Worksheet!$A$11:$A$2510)=0,"", ROW(Worksheet!$A$11:$A$2510)-MIN(ROW(Worksheet!$A$11:$A$2510))+1), ROW(A282))),"")</f>
        <v/>
      </c>
    </row>
    <row r="284" spans="1:1">
      <c r="A284" t="str">
        <f t="array" ref="A284">IFERROR(INDEX(Worksheet!$A$11:$A$2510, SMALL(IF(LEN(Worksheet!$A$11:$A$2510)=0,"", ROW(Worksheet!$A$11:$A$2510)-MIN(ROW(Worksheet!$A$11:$A$2510))+1), ROW(A283))),"")</f>
        <v/>
      </c>
    </row>
    <row r="285" spans="1:1">
      <c r="A285" t="str">
        <f t="array" ref="A285">IFERROR(INDEX(Worksheet!$A$11:$A$2510, SMALL(IF(LEN(Worksheet!$A$11:$A$2510)=0,"", ROW(Worksheet!$A$11:$A$2510)-MIN(ROW(Worksheet!$A$11:$A$2510))+1), ROW(A284))),"")</f>
        <v/>
      </c>
    </row>
    <row r="286" spans="1:1">
      <c r="A286" t="str">
        <f t="array" ref="A286">IFERROR(INDEX(Worksheet!$A$11:$A$2510, SMALL(IF(LEN(Worksheet!$A$11:$A$2510)=0,"", ROW(Worksheet!$A$11:$A$2510)-MIN(ROW(Worksheet!$A$11:$A$2510))+1), ROW(A285))),"")</f>
        <v/>
      </c>
    </row>
    <row r="287" spans="1:1">
      <c r="A287" t="str">
        <f t="array" ref="A287">IFERROR(INDEX(Worksheet!$A$11:$A$2510, SMALL(IF(LEN(Worksheet!$A$11:$A$2510)=0,"", ROW(Worksheet!$A$11:$A$2510)-MIN(ROW(Worksheet!$A$11:$A$2510))+1), ROW(A286))),"")</f>
        <v/>
      </c>
    </row>
    <row r="288" spans="1:1">
      <c r="A288" t="str">
        <f t="array" ref="A288">IFERROR(INDEX(Worksheet!$A$11:$A$2510, SMALL(IF(LEN(Worksheet!$A$11:$A$2510)=0,"", ROW(Worksheet!$A$11:$A$2510)-MIN(ROW(Worksheet!$A$11:$A$2510))+1), ROW(A287))),"")</f>
        <v/>
      </c>
    </row>
    <row r="289" spans="1:1">
      <c r="A289" t="str">
        <f t="array" ref="A289">IFERROR(INDEX(Worksheet!$A$11:$A$2510, SMALL(IF(LEN(Worksheet!$A$11:$A$2510)=0,"", ROW(Worksheet!$A$11:$A$2510)-MIN(ROW(Worksheet!$A$11:$A$2510))+1), ROW(A288))),"")</f>
        <v/>
      </c>
    </row>
    <row r="290" spans="1:1">
      <c r="A290" t="str">
        <f t="array" ref="A290">IFERROR(INDEX(Worksheet!$A$11:$A$2510, SMALL(IF(LEN(Worksheet!$A$11:$A$2510)=0,"", ROW(Worksheet!$A$11:$A$2510)-MIN(ROW(Worksheet!$A$11:$A$2510))+1), ROW(A289))),"")</f>
        <v/>
      </c>
    </row>
    <row r="291" spans="1:1">
      <c r="A291" t="str">
        <f t="array" ref="A291">IFERROR(INDEX(Worksheet!$A$11:$A$2510, SMALL(IF(LEN(Worksheet!$A$11:$A$2510)=0,"", ROW(Worksheet!$A$11:$A$2510)-MIN(ROW(Worksheet!$A$11:$A$2510))+1), ROW(A290))),"")</f>
        <v/>
      </c>
    </row>
    <row r="292" spans="1:1">
      <c r="A292" t="str">
        <f t="array" ref="A292">IFERROR(INDEX(Worksheet!$A$11:$A$2510, SMALL(IF(LEN(Worksheet!$A$11:$A$2510)=0,"", ROW(Worksheet!$A$11:$A$2510)-MIN(ROW(Worksheet!$A$11:$A$2510))+1), ROW(A291))),"")</f>
        <v/>
      </c>
    </row>
    <row r="293" spans="1:1">
      <c r="A293" t="str">
        <f t="array" ref="A293">IFERROR(INDEX(Worksheet!$A$11:$A$2510, SMALL(IF(LEN(Worksheet!$A$11:$A$2510)=0,"", ROW(Worksheet!$A$11:$A$2510)-MIN(ROW(Worksheet!$A$11:$A$2510))+1), ROW(A292))),"")</f>
        <v/>
      </c>
    </row>
    <row r="294" spans="1:1">
      <c r="A294" t="str">
        <f t="array" ref="A294">IFERROR(INDEX(Worksheet!$A$11:$A$2510, SMALL(IF(LEN(Worksheet!$A$11:$A$2510)=0,"", ROW(Worksheet!$A$11:$A$2510)-MIN(ROW(Worksheet!$A$11:$A$2510))+1), ROW(A293))),"")</f>
        <v/>
      </c>
    </row>
    <row r="295" spans="1:1">
      <c r="A295" t="str">
        <f t="array" ref="A295">IFERROR(INDEX(Worksheet!$A$11:$A$2510, SMALL(IF(LEN(Worksheet!$A$11:$A$2510)=0,"", ROW(Worksheet!$A$11:$A$2510)-MIN(ROW(Worksheet!$A$11:$A$2510))+1), ROW(A294))),"")</f>
        <v/>
      </c>
    </row>
    <row r="296" spans="1:1">
      <c r="A296" t="str">
        <f t="array" ref="A296">IFERROR(INDEX(Worksheet!$A$11:$A$2510, SMALL(IF(LEN(Worksheet!$A$11:$A$2510)=0,"", ROW(Worksheet!$A$11:$A$2510)-MIN(ROW(Worksheet!$A$11:$A$2510))+1), ROW(A295))),"")</f>
        <v/>
      </c>
    </row>
    <row r="297" spans="1:1">
      <c r="A297" t="str">
        <f t="array" ref="A297">IFERROR(INDEX(Worksheet!$A$11:$A$2510, SMALL(IF(LEN(Worksheet!$A$11:$A$2510)=0,"", ROW(Worksheet!$A$11:$A$2510)-MIN(ROW(Worksheet!$A$11:$A$2510))+1), ROW(A296))),"")</f>
        <v/>
      </c>
    </row>
    <row r="298" spans="1:1">
      <c r="A298" t="str">
        <f t="array" ref="A298">IFERROR(INDEX(Worksheet!$A$11:$A$2510, SMALL(IF(LEN(Worksheet!$A$11:$A$2510)=0,"", ROW(Worksheet!$A$11:$A$2510)-MIN(ROW(Worksheet!$A$11:$A$2510))+1), ROW(A297))),"")</f>
        <v/>
      </c>
    </row>
    <row r="299" spans="1:1">
      <c r="A299" t="str">
        <f t="array" ref="A299">IFERROR(INDEX(Worksheet!$A$11:$A$2510, SMALL(IF(LEN(Worksheet!$A$11:$A$2510)=0,"", ROW(Worksheet!$A$11:$A$2510)-MIN(ROW(Worksheet!$A$11:$A$2510))+1), ROW(A298))),"")</f>
        <v/>
      </c>
    </row>
    <row r="300" spans="1:1">
      <c r="A300" t="str">
        <f t="array" ref="A300">IFERROR(INDEX(Worksheet!$A$11:$A$2510, SMALL(IF(LEN(Worksheet!$A$11:$A$2510)=0,"", ROW(Worksheet!$A$11:$A$2510)-MIN(ROW(Worksheet!$A$11:$A$2510))+1), ROW(A299))),"")</f>
        <v/>
      </c>
    </row>
    <row r="301" spans="1:1">
      <c r="A301" t="str">
        <f t="array" ref="A301">IFERROR(INDEX(Worksheet!$A$11:$A$2510, SMALL(IF(LEN(Worksheet!$A$11:$A$2510)=0,"", ROW(Worksheet!$A$11:$A$2510)-MIN(ROW(Worksheet!$A$11:$A$2510))+1), ROW(A300))),"")</f>
        <v/>
      </c>
    </row>
    <row r="302" spans="1:1">
      <c r="A302" t="str">
        <f t="array" ref="A302">IFERROR(INDEX(Worksheet!$A$11:$A$2510, SMALL(IF(LEN(Worksheet!$A$11:$A$2510)=0,"", ROW(Worksheet!$A$11:$A$2510)-MIN(ROW(Worksheet!$A$11:$A$2510))+1), ROW(A301))),"")</f>
        <v/>
      </c>
    </row>
    <row r="303" spans="1:1">
      <c r="A303" t="str">
        <f t="array" ref="A303">IFERROR(INDEX(Worksheet!$A$11:$A$2510, SMALL(IF(LEN(Worksheet!$A$11:$A$2510)=0,"", ROW(Worksheet!$A$11:$A$2510)-MIN(ROW(Worksheet!$A$11:$A$2510))+1), ROW(A302))),"")</f>
        <v/>
      </c>
    </row>
    <row r="304" spans="1:1">
      <c r="A304" t="str">
        <f t="array" ref="A304">IFERROR(INDEX(Worksheet!$A$11:$A$2510, SMALL(IF(LEN(Worksheet!$A$11:$A$2510)=0,"", ROW(Worksheet!$A$11:$A$2510)-MIN(ROW(Worksheet!$A$11:$A$2510))+1), ROW(A303))),"")</f>
        <v/>
      </c>
    </row>
    <row r="305" spans="1:1">
      <c r="A305" t="str">
        <f t="array" ref="A305">IFERROR(INDEX(Worksheet!$A$11:$A$2510, SMALL(IF(LEN(Worksheet!$A$11:$A$2510)=0,"", ROW(Worksheet!$A$11:$A$2510)-MIN(ROW(Worksheet!$A$11:$A$2510))+1), ROW(A304))),"")</f>
        <v/>
      </c>
    </row>
    <row r="306" spans="1:1">
      <c r="A306" t="str">
        <f t="array" ref="A306">IFERROR(INDEX(Worksheet!$A$11:$A$2510, SMALL(IF(LEN(Worksheet!$A$11:$A$2510)=0,"", ROW(Worksheet!$A$11:$A$2510)-MIN(ROW(Worksheet!$A$11:$A$2510))+1), ROW(A305))),"")</f>
        <v/>
      </c>
    </row>
    <row r="307" spans="1:1">
      <c r="A307" t="str">
        <f t="array" ref="A307">IFERROR(INDEX(Worksheet!$A$11:$A$2510, SMALL(IF(LEN(Worksheet!$A$11:$A$2510)=0,"", ROW(Worksheet!$A$11:$A$2510)-MIN(ROW(Worksheet!$A$11:$A$2510))+1), ROW(A306))),"")</f>
        <v/>
      </c>
    </row>
    <row r="308" spans="1:1">
      <c r="A308" t="str">
        <f t="array" ref="A308">IFERROR(INDEX(Worksheet!$A$11:$A$2510, SMALL(IF(LEN(Worksheet!$A$11:$A$2510)=0,"", ROW(Worksheet!$A$11:$A$2510)-MIN(ROW(Worksheet!$A$11:$A$2510))+1), ROW(A307))),"")</f>
        <v/>
      </c>
    </row>
    <row r="309" spans="1:1">
      <c r="A309" t="str">
        <f t="array" ref="A309">IFERROR(INDEX(Worksheet!$A$11:$A$2510, SMALL(IF(LEN(Worksheet!$A$11:$A$2510)=0,"", ROW(Worksheet!$A$11:$A$2510)-MIN(ROW(Worksheet!$A$11:$A$2510))+1), ROW(A308))),"")</f>
        <v/>
      </c>
    </row>
    <row r="310" spans="1:1">
      <c r="A310" t="str">
        <f t="array" ref="A310">IFERROR(INDEX(Worksheet!$A$11:$A$2510, SMALL(IF(LEN(Worksheet!$A$11:$A$2510)=0,"", ROW(Worksheet!$A$11:$A$2510)-MIN(ROW(Worksheet!$A$11:$A$2510))+1), ROW(A309))),"")</f>
        <v/>
      </c>
    </row>
    <row r="311" spans="1:1">
      <c r="A311" t="str">
        <f t="array" ref="A311">IFERROR(INDEX(Worksheet!$A$11:$A$2510, SMALL(IF(LEN(Worksheet!$A$11:$A$2510)=0,"", ROW(Worksheet!$A$11:$A$2510)-MIN(ROW(Worksheet!$A$11:$A$2510))+1), ROW(A310))),"")</f>
        <v/>
      </c>
    </row>
    <row r="312" spans="1:1">
      <c r="A312" t="str">
        <f t="array" ref="A312">IFERROR(INDEX(Worksheet!$A$11:$A$2510, SMALL(IF(LEN(Worksheet!$A$11:$A$2510)=0,"", ROW(Worksheet!$A$11:$A$2510)-MIN(ROW(Worksheet!$A$11:$A$2510))+1), ROW(A311))),"")</f>
        <v/>
      </c>
    </row>
    <row r="313" spans="1:1">
      <c r="A313" t="str">
        <f t="array" ref="A313">IFERROR(INDEX(Worksheet!$A$11:$A$2510, SMALL(IF(LEN(Worksheet!$A$11:$A$2510)=0,"", ROW(Worksheet!$A$11:$A$2510)-MIN(ROW(Worksheet!$A$11:$A$2510))+1), ROW(A312))),"")</f>
        <v/>
      </c>
    </row>
    <row r="314" spans="1:1">
      <c r="A314" t="str">
        <f t="array" ref="A314">IFERROR(INDEX(Worksheet!$A$11:$A$2510, SMALL(IF(LEN(Worksheet!$A$11:$A$2510)=0,"", ROW(Worksheet!$A$11:$A$2510)-MIN(ROW(Worksheet!$A$11:$A$2510))+1), ROW(A313))),"")</f>
        <v/>
      </c>
    </row>
    <row r="315" spans="1:1">
      <c r="A315" t="str">
        <f t="array" ref="A315">IFERROR(INDEX(Worksheet!$A$11:$A$2510, SMALL(IF(LEN(Worksheet!$A$11:$A$2510)=0,"", ROW(Worksheet!$A$11:$A$2510)-MIN(ROW(Worksheet!$A$11:$A$2510))+1), ROW(A314))),"")</f>
        <v/>
      </c>
    </row>
    <row r="316" spans="1:1">
      <c r="A316" t="str">
        <f t="array" ref="A316">IFERROR(INDEX(Worksheet!$A$11:$A$2510, SMALL(IF(LEN(Worksheet!$A$11:$A$2510)=0,"", ROW(Worksheet!$A$11:$A$2510)-MIN(ROW(Worksheet!$A$11:$A$2510))+1), ROW(A315))),"")</f>
        <v/>
      </c>
    </row>
    <row r="317" spans="1:1">
      <c r="A317" t="str">
        <f t="array" ref="A317">IFERROR(INDEX(Worksheet!$A$11:$A$2510, SMALL(IF(LEN(Worksheet!$A$11:$A$2510)=0,"", ROW(Worksheet!$A$11:$A$2510)-MIN(ROW(Worksheet!$A$11:$A$2510))+1), ROW(A316))),"")</f>
        <v/>
      </c>
    </row>
    <row r="318" spans="1:1">
      <c r="A318" t="str">
        <f t="array" ref="A318">IFERROR(INDEX(Worksheet!$A$11:$A$2510, SMALL(IF(LEN(Worksheet!$A$11:$A$2510)=0,"", ROW(Worksheet!$A$11:$A$2510)-MIN(ROW(Worksheet!$A$11:$A$2510))+1), ROW(A317))),"")</f>
        <v/>
      </c>
    </row>
    <row r="319" spans="1:1">
      <c r="A319" t="str">
        <f t="array" ref="A319">IFERROR(INDEX(Worksheet!$A$11:$A$2510, SMALL(IF(LEN(Worksheet!$A$11:$A$2510)=0,"", ROW(Worksheet!$A$11:$A$2510)-MIN(ROW(Worksheet!$A$11:$A$2510))+1), ROW(A318))),"")</f>
        <v/>
      </c>
    </row>
    <row r="320" spans="1:1">
      <c r="A320" t="str">
        <f t="array" ref="A320">IFERROR(INDEX(Worksheet!$A$11:$A$2510, SMALL(IF(LEN(Worksheet!$A$11:$A$2510)=0,"", ROW(Worksheet!$A$11:$A$2510)-MIN(ROW(Worksheet!$A$11:$A$2510))+1), ROW(A319))),"")</f>
        <v/>
      </c>
    </row>
    <row r="321" spans="1:1">
      <c r="A321" t="str">
        <f t="array" ref="A321">IFERROR(INDEX(Worksheet!$A$11:$A$2510, SMALL(IF(LEN(Worksheet!$A$11:$A$2510)=0,"", ROW(Worksheet!$A$11:$A$2510)-MIN(ROW(Worksheet!$A$11:$A$2510))+1), ROW(A320))),"")</f>
        <v/>
      </c>
    </row>
    <row r="322" spans="1:1">
      <c r="A322" t="str">
        <f t="array" ref="A322">IFERROR(INDEX(Worksheet!$A$11:$A$2510, SMALL(IF(LEN(Worksheet!$A$11:$A$2510)=0,"", ROW(Worksheet!$A$11:$A$2510)-MIN(ROW(Worksheet!$A$11:$A$2510))+1), ROW(A321))),"")</f>
        <v/>
      </c>
    </row>
    <row r="323" spans="1:1">
      <c r="A323" t="str">
        <f t="array" ref="A323">IFERROR(INDEX(Worksheet!$A$11:$A$2510, SMALL(IF(LEN(Worksheet!$A$11:$A$2510)=0,"", ROW(Worksheet!$A$11:$A$2510)-MIN(ROW(Worksheet!$A$11:$A$2510))+1), ROW(A322))),"")</f>
        <v/>
      </c>
    </row>
    <row r="324" spans="1:1">
      <c r="A324" t="str">
        <f t="array" ref="A324">IFERROR(INDEX(Worksheet!$A$11:$A$2510, SMALL(IF(LEN(Worksheet!$A$11:$A$2510)=0,"", ROW(Worksheet!$A$11:$A$2510)-MIN(ROW(Worksheet!$A$11:$A$2510))+1), ROW(A323))),"")</f>
        <v/>
      </c>
    </row>
    <row r="325" spans="1:1">
      <c r="A325" t="str">
        <f t="array" ref="A325">IFERROR(INDEX(Worksheet!$A$11:$A$2510, SMALL(IF(LEN(Worksheet!$A$11:$A$2510)=0,"", ROW(Worksheet!$A$11:$A$2510)-MIN(ROW(Worksheet!$A$11:$A$2510))+1), ROW(A324))),"")</f>
        <v/>
      </c>
    </row>
    <row r="326" spans="1:1">
      <c r="A326" t="str">
        <f t="array" ref="A326">IFERROR(INDEX(Worksheet!$A$11:$A$2510, SMALL(IF(LEN(Worksheet!$A$11:$A$2510)=0,"", ROW(Worksheet!$A$11:$A$2510)-MIN(ROW(Worksheet!$A$11:$A$2510))+1), ROW(A325))),"")</f>
        <v/>
      </c>
    </row>
    <row r="327" spans="1:1">
      <c r="A327" t="str">
        <f t="array" ref="A327">IFERROR(INDEX(Worksheet!$A$11:$A$2510, SMALL(IF(LEN(Worksheet!$A$11:$A$2510)=0,"", ROW(Worksheet!$A$11:$A$2510)-MIN(ROW(Worksheet!$A$11:$A$2510))+1), ROW(A326))),"")</f>
        <v/>
      </c>
    </row>
    <row r="328" spans="1:1">
      <c r="A328" t="str">
        <f t="array" ref="A328">IFERROR(INDEX(Worksheet!$A$11:$A$2510, SMALL(IF(LEN(Worksheet!$A$11:$A$2510)=0,"", ROW(Worksheet!$A$11:$A$2510)-MIN(ROW(Worksheet!$A$11:$A$2510))+1), ROW(A327))),"")</f>
        <v/>
      </c>
    </row>
    <row r="329" spans="1:1">
      <c r="A329" t="str">
        <f t="array" ref="A329">IFERROR(INDEX(Worksheet!$A$11:$A$2510, SMALL(IF(LEN(Worksheet!$A$11:$A$2510)=0,"", ROW(Worksheet!$A$11:$A$2510)-MIN(ROW(Worksheet!$A$11:$A$2510))+1), ROW(A328))),"")</f>
        <v/>
      </c>
    </row>
    <row r="330" spans="1:1">
      <c r="A330" t="str">
        <f t="array" ref="A330">IFERROR(INDEX(Worksheet!$A$11:$A$2510, SMALL(IF(LEN(Worksheet!$A$11:$A$2510)=0,"", ROW(Worksheet!$A$11:$A$2510)-MIN(ROW(Worksheet!$A$11:$A$2510))+1), ROW(A329))),"")</f>
        <v/>
      </c>
    </row>
    <row r="331" spans="1:1">
      <c r="A331" t="str">
        <f t="array" ref="A331">IFERROR(INDEX(Worksheet!$A$11:$A$2510, SMALL(IF(LEN(Worksheet!$A$11:$A$2510)=0,"", ROW(Worksheet!$A$11:$A$2510)-MIN(ROW(Worksheet!$A$11:$A$2510))+1), ROW(A330))),"")</f>
        <v/>
      </c>
    </row>
    <row r="332" spans="1:1">
      <c r="A332" t="str">
        <f t="array" ref="A332">IFERROR(INDEX(Worksheet!$A$11:$A$2510, SMALL(IF(LEN(Worksheet!$A$11:$A$2510)=0,"", ROW(Worksheet!$A$11:$A$2510)-MIN(ROW(Worksheet!$A$11:$A$2510))+1), ROW(A331))),"")</f>
        <v/>
      </c>
    </row>
    <row r="333" spans="1:1">
      <c r="A333" t="str">
        <f t="array" ref="A333">IFERROR(INDEX(Worksheet!$A$11:$A$2510, SMALL(IF(LEN(Worksheet!$A$11:$A$2510)=0,"", ROW(Worksheet!$A$11:$A$2510)-MIN(ROW(Worksheet!$A$11:$A$2510))+1), ROW(A332))),"")</f>
        <v/>
      </c>
    </row>
    <row r="334" spans="1:1">
      <c r="A334" t="str">
        <f t="array" ref="A334">IFERROR(INDEX(Worksheet!$A$11:$A$2510, SMALL(IF(LEN(Worksheet!$A$11:$A$2510)=0,"", ROW(Worksheet!$A$11:$A$2510)-MIN(ROW(Worksheet!$A$11:$A$2510))+1), ROW(A333))),"")</f>
        <v/>
      </c>
    </row>
    <row r="335" spans="1:1">
      <c r="A335" t="str">
        <f t="array" ref="A335">IFERROR(INDEX(Worksheet!$A$11:$A$2510, SMALL(IF(LEN(Worksheet!$A$11:$A$2510)=0,"", ROW(Worksheet!$A$11:$A$2510)-MIN(ROW(Worksheet!$A$11:$A$2510))+1), ROW(A334))),"")</f>
        <v/>
      </c>
    </row>
    <row r="336" spans="1:1">
      <c r="A336" t="str">
        <f t="array" ref="A336">IFERROR(INDEX(Worksheet!$A$11:$A$2510, SMALL(IF(LEN(Worksheet!$A$11:$A$2510)=0,"", ROW(Worksheet!$A$11:$A$2510)-MIN(ROW(Worksheet!$A$11:$A$2510))+1), ROW(A335))),"")</f>
        <v/>
      </c>
    </row>
    <row r="337" spans="1:1">
      <c r="A337" t="str">
        <f t="array" ref="A337">IFERROR(INDEX(Worksheet!$A$11:$A$2510, SMALL(IF(LEN(Worksheet!$A$11:$A$2510)=0,"", ROW(Worksheet!$A$11:$A$2510)-MIN(ROW(Worksheet!$A$11:$A$2510))+1), ROW(A336))),"")</f>
        <v/>
      </c>
    </row>
    <row r="338" spans="1:1">
      <c r="A338" t="str">
        <f t="array" ref="A338">IFERROR(INDEX(Worksheet!$A$11:$A$2510, SMALL(IF(LEN(Worksheet!$A$11:$A$2510)=0,"", ROW(Worksheet!$A$11:$A$2510)-MIN(ROW(Worksheet!$A$11:$A$2510))+1), ROW(A337))),"")</f>
        <v/>
      </c>
    </row>
    <row r="339" spans="1:1">
      <c r="A339" t="str">
        <f t="array" ref="A339">IFERROR(INDEX(Worksheet!$A$11:$A$2510, SMALL(IF(LEN(Worksheet!$A$11:$A$2510)=0,"", ROW(Worksheet!$A$11:$A$2510)-MIN(ROW(Worksheet!$A$11:$A$2510))+1), ROW(A338))),"")</f>
        <v/>
      </c>
    </row>
    <row r="340" spans="1:1">
      <c r="A340" t="str">
        <f t="array" ref="A340">IFERROR(INDEX(Worksheet!$A$11:$A$2510, SMALL(IF(LEN(Worksheet!$A$11:$A$2510)=0,"", ROW(Worksheet!$A$11:$A$2510)-MIN(ROW(Worksheet!$A$11:$A$2510))+1), ROW(A339))),"")</f>
        <v/>
      </c>
    </row>
    <row r="341" spans="1:1">
      <c r="A341" t="str">
        <f t="array" ref="A341">IFERROR(INDEX(Worksheet!$A$11:$A$2510, SMALL(IF(LEN(Worksheet!$A$11:$A$2510)=0,"", ROW(Worksheet!$A$11:$A$2510)-MIN(ROW(Worksheet!$A$11:$A$2510))+1), ROW(A340))),"")</f>
        <v/>
      </c>
    </row>
    <row r="342" spans="1:1">
      <c r="A342" t="str">
        <f t="array" ref="A342">IFERROR(INDEX(Worksheet!$A$11:$A$2510, SMALL(IF(LEN(Worksheet!$A$11:$A$2510)=0,"", ROW(Worksheet!$A$11:$A$2510)-MIN(ROW(Worksheet!$A$11:$A$2510))+1), ROW(A341))),"")</f>
        <v/>
      </c>
    </row>
    <row r="343" spans="1:1">
      <c r="A343" t="str">
        <f t="array" ref="A343">IFERROR(INDEX(Worksheet!$A$11:$A$2510, SMALL(IF(LEN(Worksheet!$A$11:$A$2510)=0,"", ROW(Worksheet!$A$11:$A$2510)-MIN(ROW(Worksheet!$A$11:$A$2510))+1), ROW(A342))),"")</f>
        <v/>
      </c>
    </row>
    <row r="344" spans="1:1">
      <c r="A344" t="str">
        <f t="array" ref="A344">IFERROR(INDEX(Worksheet!$A$11:$A$2510, SMALL(IF(LEN(Worksheet!$A$11:$A$2510)=0,"", ROW(Worksheet!$A$11:$A$2510)-MIN(ROW(Worksheet!$A$11:$A$2510))+1), ROW(A343))),"")</f>
        <v/>
      </c>
    </row>
    <row r="345" spans="1:1">
      <c r="A345" t="str">
        <f t="array" ref="A345">IFERROR(INDEX(Worksheet!$A$11:$A$2510, SMALL(IF(LEN(Worksheet!$A$11:$A$2510)=0,"", ROW(Worksheet!$A$11:$A$2510)-MIN(ROW(Worksheet!$A$11:$A$2510))+1), ROW(A344))),"")</f>
        <v/>
      </c>
    </row>
    <row r="346" spans="1:1">
      <c r="A346" t="str">
        <f t="array" ref="A346">IFERROR(INDEX(Worksheet!$A$11:$A$2510, SMALL(IF(LEN(Worksheet!$A$11:$A$2510)=0,"", ROW(Worksheet!$A$11:$A$2510)-MIN(ROW(Worksheet!$A$11:$A$2510))+1), ROW(A345))),"")</f>
        <v/>
      </c>
    </row>
    <row r="347" spans="1:1">
      <c r="A347" t="str">
        <f t="array" ref="A347">IFERROR(INDEX(Worksheet!$A$11:$A$2510, SMALL(IF(LEN(Worksheet!$A$11:$A$2510)=0,"", ROW(Worksheet!$A$11:$A$2510)-MIN(ROW(Worksheet!$A$11:$A$2510))+1), ROW(A346))),"")</f>
        <v/>
      </c>
    </row>
    <row r="348" spans="1:1">
      <c r="A348" t="str">
        <f t="array" ref="A348">IFERROR(INDEX(Worksheet!$A$11:$A$2510, SMALL(IF(LEN(Worksheet!$A$11:$A$2510)=0,"", ROW(Worksheet!$A$11:$A$2510)-MIN(ROW(Worksheet!$A$11:$A$2510))+1), ROW(A347))),"")</f>
        <v/>
      </c>
    </row>
    <row r="349" spans="1:1">
      <c r="A349" t="str">
        <f t="array" ref="A349">IFERROR(INDEX(Worksheet!$A$11:$A$2510, SMALL(IF(LEN(Worksheet!$A$11:$A$2510)=0,"", ROW(Worksheet!$A$11:$A$2510)-MIN(ROW(Worksheet!$A$11:$A$2510))+1), ROW(A348))),"")</f>
        <v/>
      </c>
    </row>
    <row r="350" spans="1:1">
      <c r="A350" t="str">
        <f t="array" ref="A350">IFERROR(INDEX(Worksheet!$A$11:$A$2510, SMALL(IF(LEN(Worksheet!$A$11:$A$2510)=0,"", ROW(Worksheet!$A$11:$A$2510)-MIN(ROW(Worksheet!$A$11:$A$2510))+1), ROW(A349))),"")</f>
        <v/>
      </c>
    </row>
    <row r="351" spans="1:1">
      <c r="A351" t="str">
        <f t="array" ref="A351">IFERROR(INDEX(Worksheet!$A$11:$A$2510, SMALL(IF(LEN(Worksheet!$A$11:$A$2510)=0,"", ROW(Worksheet!$A$11:$A$2510)-MIN(ROW(Worksheet!$A$11:$A$2510))+1), ROW(A350))),"")</f>
        <v/>
      </c>
    </row>
    <row r="352" spans="1:1">
      <c r="A352" t="str">
        <f t="array" ref="A352">IFERROR(INDEX(Worksheet!$A$11:$A$2510, SMALL(IF(LEN(Worksheet!$A$11:$A$2510)=0,"", ROW(Worksheet!$A$11:$A$2510)-MIN(ROW(Worksheet!$A$11:$A$2510))+1), ROW(A351))),"")</f>
        <v/>
      </c>
    </row>
    <row r="353" spans="1:1">
      <c r="A353" t="str">
        <f t="array" ref="A353">IFERROR(INDEX(Worksheet!$A$11:$A$2510, SMALL(IF(LEN(Worksheet!$A$11:$A$2510)=0,"", ROW(Worksheet!$A$11:$A$2510)-MIN(ROW(Worksheet!$A$11:$A$2510))+1), ROW(A352))),"")</f>
        <v/>
      </c>
    </row>
    <row r="354" spans="1:1">
      <c r="A354" t="str">
        <f t="array" ref="A354">IFERROR(INDEX(Worksheet!$A$11:$A$2510, SMALL(IF(LEN(Worksheet!$A$11:$A$2510)=0,"", ROW(Worksheet!$A$11:$A$2510)-MIN(ROW(Worksheet!$A$11:$A$2510))+1), ROW(A353))),"")</f>
        <v/>
      </c>
    </row>
    <row r="355" spans="1:1">
      <c r="A355" t="str">
        <f t="array" ref="A355">IFERROR(INDEX(Worksheet!$A$11:$A$2510, SMALL(IF(LEN(Worksheet!$A$11:$A$2510)=0,"", ROW(Worksheet!$A$11:$A$2510)-MIN(ROW(Worksheet!$A$11:$A$2510))+1), ROW(A354))),"")</f>
        <v/>
      </c>
    </row>
    <row r="356" spans="1:1">
      <c r="A356" t="str">
        <f t="array" ref="A356">IFERROR(INDEX(Worksheet!$A$11:$A$2510, SMALL(IF(LEN(Worksheet!$A$11:$A$2510)=0,"", ROW(Worksheet!$A$11:$A$2510)-MIN(ROW(Worksheet!$A$11:$A$2510))+1), ROW(A355))),"")</f>
        <v/>
      </c>
    </row>
    <row r="357" spans="1:1">
      <c r="A357" t="str">
        <f t="array" ref="A357">IFERROR(INDEX(Worksheet!$A$11:$A$2510, SMALL(IF(LEN(Worksheet!$A$11:$A$2510)=0,"", ROW(Worksheet!$A$11:$A$2510)-MIN(ROW(Worksheet!$A$11:$A$2510))+1), ROW(A356))),"")</f>
        <v/>
      </c>
    </row>
    <row r="358" spans="1:1">
      <c r="A358" t="str">
        <f t="array" ref="A358">IFERROR(INDEX(Worksheet!$A$11:$A$2510, SMALL(IF(LEN(Worksheet!$A$11:$A$2510)=0,"", ROW(Worksheet!$A$11:$A$2510)-MIN(ROW(Worksheet!$A$11:$A$2510))+1), ROW(A357))),"")</f>
        <v/>
      </c>
    </row>
    <row r="359" spans="1:1">
      <c r="A359" t="str">
        <f t="array" ref="A359">IFERROR(INDEX(Worksheet!$A$11:$A$2510, SMALL(IF(LEN(Worksheet!$A$11:$A$2510)=0,"", ROW(Worksheet!$A$11:$A$2510)-MIN(ROW(Worksheet!$A$11:$A$2510))+1), ROW(A358))),"")</f>
        <v/>
      </c>
    </row>
    <row r="360" spans="1:1">
      <c r="A360" t="str">
        <f t="array" ref="A360">IFERROR(INDEX(Worksheet!$A$11:$A$2510, SMALL(IF(LEN(Worksheet!$A$11:$A$2510)=0,"", ROW(Worksheet!$A$11:$A$2510)-MIN(ROW(Worksheet!$A$11:$A$2510))+1), ROW(A359))),"")</f>
        <v/>
      </c>
    </row>
    <row r="361" spans="1:1">
      <c r="A361" t="str">
        <f t="array" ref="A361">IFERROR(INDEX(Worksheet!$A$11:$A$2510, SMALL(IF(LEN(Worksheet!$A$11:$A$2510)=0,"", ROW(Worksheet!$A$11:$A$2510)-MIN(ROW(Worksheet!$A$11:$A$2510))+1), ROW(A360))),"")</f>
        <v/>
      </c>
    </row>
    <row r="362" spans="1:1">
      <c r="A362" t="str">
        <f t="array" ref="A362">IFERROR(INDEX(Worksheet!$A$11:$A$2510, SMALL(IF(LEN(Worksheet!$A$11:$A$2510)=0,"", ROW(Worksheet!$A$11:$A$2510)-MIN(ROW(Worksheet!$A$11:$A$2510))+1), ROW(A361))),"")</f>
        <v/>
      </c>
    </row>
    <row r="363" spans="1:1">
      <c r="A363" t="str">
        <f t="array" ref="A363">IFERROR(INDEX(Worksheet!$A$11:$A$2510, SMALL(IF(LEN(Worksheet!$A$11:$A$2510)=0,"", ROW(Worksheet!$A$11:$A$2510)-MIN(ROW(Worksheet!$A$11:$A$2510))+1), ROW(A362))),"")</f>
        <v/>
      </c>
    </row>
    <row r="364" spans="1:1">
      <c r="A364" t="str">
        <f t="array" ref="A364">IFERROR(INDEX(Worksheet!$A$11:$A$2510, SMALL(IF(LEN(Worksheet!$A$11:$A$2510)=0,"", ROW(Worksheet!$A$11:$A$2510)-MIN(ROW(Worksheet!$A$11:$A$2510))+1), ROW(A363))),"")</f>
        <v/>
      </c>
    </row>
    <row r="365" spans="1:1">
      <c r="A365" t="str">
        <f t="array" ref="A365">IFERROR(INDEX(Worksheet!$A$11:$A$2510, SMALL(IF(LEN(Worksheet!$A$11:$A$2510)=0,"", ROW(Worksheet!$A$11:$A$2510)-MIN(ROW(Worksheet!$A$11:$A$2510))+1), ROW(A364))),"")</f>
        <v/>
      </c>
    </row>
    <row r="366" spans="1:1">
      <c r="A366" t="str">
        <f t="array" ref="A366">IFERROR(INDEX(Worksheet!$A$11:$A$2510, SMALL(IF(LEN(Worksheet!$A$11:$A$2510)=0,"", ROW(Worksheet!$A$11:$A$2510)-MIN(ROW(Worksheet!$A$11:$A$2510))+1), ROW(A365))),"")</f>
        <v/>
      </c>
    </row>
    <row r="367" spans="1:1">
      <c r="A367" t="str">
        <f t="array" ref="A367">IFERROR(INDEX(Worksheet!$A$11:$A$2510, SMALL(IF(LEN(Worksheet!$A$11:$A$2510)=0,"", ROW(Worksheet!$A$11:$A$2510)-MIN(ROW(Worksheet!$A$11:$A$2510))+1), ROW(A366))),"")</f>
        <v/>
      </c>
    </row>
    <row r="368" spans="1:1">
      <c r="A368" t="str">
        <f t="array" ref="A368">IFERROR(INDEX(Worksheet!$A$11:$A$2510, SMALL(IF(LEN(Worksheet!$A$11:$A$2510)=0,"", ROW(Worksheet!$A$11:$A$2510)-MIN(ROW(Worksheet!$A$11:$A$2510))+1), ROW(A367))),"")</f>
        <v/>
      </c>
    </row>
    <row r="369" spans="1:1">
      <c r="A369" t="str">
        <f t="array" ref="A369">IFERROR(INDEX(Worksheet!$A$11:$A$2510, SMALL(IF(LEN(Worksheet!$A$11:$A$2510)=0,"", ROW(Worksheet!$A$11:$A$2510)-MIN(ROW(Worksheet!$A$11:$A$2510))+1), ROW(A368))),"")</f>
        <v/>
      </c>
    </row>
    <row r="370" spans="1:1">
      <c r="A370" t="str">
        <f t="array" ref="A370">IFERROR(INDEX(Worksheet!$A$11:$A$2510, SMALL(IF(LEN(Worksheet!$A$11:$A$2510)=0,"", ROW(Worksheet!$A$11:$A$2510)-MIN(ROW(Worksheet!$A$11:$A$2510))+1), ROW(A369))),"")</f>
        <v/>
      </c>
    </row>
    <row r="371" spans="1:1">
      <c r="A371" t="str">
        <f t="array" ref="A371">IFERROR(INDEX(Worksheet!$A$11:$A$2510, SMALL(IF(LEN(Worksheet!$A$11:$A$2510)=0,"", ROW(Worksheet!$A$11:$A$2510)-MIN(ROW(Worksheet!$A$11:$A$2510))+1), ROW(A370))),"")</f>
        <v/>
      </c>
    </row>
    <row r="372" spans="1:1">
      <c r="A372" t="str">
        <f t="array" ref="A372">IFERROR(INDEX(Worksheet!$A$11:$A$2510, SMALL(IF(LEN(Worksheet!$A$11:$A$2510)=0,"", ROW(Worksheet!$A$11:$A$2510)-MIN(ROW(Worksheet!$A$11:$A$2510))+1), ROW(A371))),"")</f>
        <v/>
      </c>
    </row>
    <row r="373" spans="1:1">
      <c r="A373" t="str">
        <f t="array" ref="A373">IFERROR(INDEX(Worksheet!$A$11:$A$2510, SMALL(IF(LEN(Worksheet!$A$11:$A$2510)=0,"", ROW(Worksheet!$A$11:$A$2510)-MIN(ROW(Worksheet!$A$11:$A$2510))+1), ROW(A372))),"")</f>
        <v/>
      </c>
    </row>
    <row r="374" spans="1:1">
      <c r="A374" t="str">
        <f t="array" ref="A374">IFERROR(INDEX(Worksheet!$A$11:$A$2510, SMALL(IF(LEN(Worksheet!$A$11:$A$2510)=0,"", ROW(Worksheet!$A$11:$A$2510)-MIN(ROW(Worksheet!$A$11:$A$2510))+1), ROW(A373))),"")</f>
        <v/>
      </c>
    </row>
    <row r="375" spans="1:1">
      <c r="A375" t="str">
        <f t="array" ref="A375">IFERROR(INDEX(Worksheet!$A$11:$A$2510, SMALL(IF(LEN(Worksheet!$A$11:$A$2510)=0,"", ROW(Worksheet!$A$11:$A$2510)-MIN(ROW(Worksheet!$A$11:$A$2510))+1), ROW(A374))),"")</f>
        <v/>
      </c>
    </row>
    <row r="376" spans="1:1">
      <c r="A376" t="str">
        <f t="array" ref="A376">IFERROR(INDEX(Worksheet!$A$11:$A$2510, SMALL(IF(LEN(Worksheet!$A$11:$A$2510)=0,"", ROW(Worksheet!$A$11:$A$2510)-MIN(ROW(Worksheet!$A$11:$A$2510))+1), ROW(A375))),"")</f>
        <v/>
      </c>
    </row>
    <row r="377" spans="1:1">
      <c r="A377" t="str">
        <f t="array" ref="A377">IFERROR(INDEX(Worksheet!$A$11:$A$2510, SMALL(IF(LEN(Worksheet!$A$11:$A$2510)=0,"", ROW(Worksheet!$A$11:$A$2510)-MIN(ROW(Worksheet!$A$11:$A$2510))+1), ROW(A376))),"")</f>
        <v/>
      </c>
    </row>
    <row r="378" spans="1:1">
      <c r="A378" t="str">
        <f t="array" ref="A378">IFERROR(INDEX(Worksheet!$A$11:$A$2510, SMALL(IF(LEN(Worksheet!$A$11:$A$2510)=0,"", ROW(Worksheet!$A$11:$A$2510)-MIN(ROW(Worksheet!$A$11:$A$2510))+1), ROW(A377))),"")</f>
        <v/>
      </c>
    </row>
    <row r="379" spans="1:1">
      <c r="A379" t="str">
        <f t="array" ref="A379">IFERROR(INDEX(Worksheet!$A$11:$A$2510, SMALL(IF(LEN(Worksheet!$A$11:$A$2510)=0,"", ROW(Worksheet!$A$11:$A$2510)-MIN(ROW(Worksheet!$A$11:$A$2510))+1), ROW(A378))),"")</f>
        <v/>
      </c>
    </row>
    <row r="380" spans="1:1">
      <c r="A380" t="str">
        <f t="array" ref="A380">IFERROR(INDEX(Worksheet!$A$11:$A$2510, SMALL(IF(LEN(Worksheet!$A$11:$A$2510)=0,"", ROW(Worksheet!$A$11:$A$2510)-MIN(ROW(Worksheet!$A$11:$A$2510))+1), ROW(A379))),"")</f>
        <v/>
      </c>
    </row>
    <row r="381" spans="1:1">
      <c r="A381" t="str">
        <f t="array" ref="A381">IFERROR(INDEX(Worksheet!$A$11:$A$2510, SMALL(IF(LEN(Worksheet!$A$11:$A$2510)=0,"", ROW(Worksheet!$A$11:$A$2510)-MIN(ROW(Worksheet!$A$11:$A$2510))+1), ROW(A380))),"")</f>
        <v/>
      </c>
    </row>
    <row r="382" spans="1:1">
      <c r="A382" t="str">
        <f t="array" ref="A382">IFERROR(INDEX(Worksheet!$A$11:$A$2510, SMALL(IF(LEN(Worksheet!$A$11:$A$2510)=0,"", ROW(Worksheet!$A$11:$A$2510)-MIN(ROW(Worksheet!$A$11:$A$2510))+1), ROW(A381))),"")</f>
        <v/>
      </c>
    </row>
    <row r="383" spans="1:1">
      <c r="A383" t="str">
        <f t="array" ref="A383">IFERROR(INDEX(Worksheet!$A$11:$A$2510, SMALL(IF(LEN(Worksheet!$A$11:$A$2510)=0,"", ROW(Worksheet!$A$11:$A$2510)-MIN(ROW(Worksheet!$A$11:$A$2510))+1), ROW(A382))),"")</f>
        <v/>
      </c>
    </row>
    <row r="384" spans="1:1">
      <c r="A384" t="str">
        <f t="array" ref="A384">IFERROR(INDEX(Worksheet!$A$11:$A$2510, SMALL(IF(LEN(Worksheet!$A$11:$A$2510)=0,"", ROW(Worksheet!$A$11:$A$2510)-MIN(ROW(Worksheet!$A$11:$A$2510))+1), ROW(A383))),"")</f>
        <v/>
      </c>
    </row>
    <row r="385" spans="1:1">
      <c r="A385" t="str">
        <f t="array" ref="A385">IFERROR(INDEX(Worksheet!$A$11:$A$2510, SMALL(IF(LEN(Worksheet!$A$11:$A$2510)=0,"", ROW(Worksheet!$A$11:$A$2510)-MIN(ROW(Worksheet!$A$11:$A$2510))+1), ROW(A384))),"")</f>
        <v/>
      </c>
    </row>
    <row r="386" spans="1:1">
      <c r="A386" t="str">
        <f t="array" ref="A386">IFERROR(INDEX(Worksheet!$A$11:$A$2510, SMALL(IF(LEN(Worksheet!$A$11:$A$2510)=0,"", ROW(Worksheet!$A$11:$A$2510)-MIN(ROW(Worksheet!$A$11:$A$2510))+1), ROW(A385))),"")</f>
        <v/>
      </c>
    </row>
    <row r="387" spans="1:1">
      <c r="A387" t="str">
        <f t="array" ref="A387">IFERROR(INDEX(Worksheet!$A$11:$A$2510, SMALL(IF(LEN(Worksheet!$A$11:$A$2510)=0,"", ROW(Worksheet!$A$11:$A$2510)-MIN(ROW(Worksheet!$A$11:$A$2510))+1), ROW(A386))),"")</f>
        <v/>
      </c>
    </row>
    <row r="388" spans="1:1">
      <c r="A388" t="str">
        <f t="array" ref="A388">IFERROR(INDEX(Worksheet!$A$11:$A$2510, SMALL(IF(LEN(Worksheet!$A$11:$A$2510)=0,"", ROW(Worksheet!$A$11:$A$2510)-MIN(ROW(Worksheet!$A$11:$A$2510))+1), ROW(A387))),"")</f>
        <v/>
      </c>
    </row>
    <row r="389" spans="1:1">
      <c r="A389" t="str">
        <f t="array" ref="A389">IFERROR(INDEX(Worksheet!$A$11:$A$2510, SMALL(IF(LEN(Worksheet!$A$11:$A$2510)=0,"", ROW(Worksheet!$A$11:$A$2510)-MIN(ROW(Worksheet!$A$11:$A$2510))+1), ROW(A388))),"")</f>
        <v/>
      </c>
    </row>
    <row r="390" spans="1:1">
      <c r="A390" t="str">
        <f t="array" ref="A390">IFERROR(INDEX(Worksheet!$A$11:$A$2510, SMALL(IF(LEN(Worksheet!$A$11:$A$2510)=0,"", ROW(Worksheet!$A$11:$A$2510)-MIN(ROW(Worksheet!$A$11:$A$2510))+1), ROW(A389))),"")</f>
        <v/>
      </c>
    </row>
    <row r="391" spans="1:1">
      <c r="A391" t="str">
        <f t="array" ref="A391">IFERROR(INDEX(Worksheet!$A$11:$A$2510, SMALL(IF(LEN(Worksheet!$A$11:$A$2510)=0,"", ROW(Worksheet!$A$11:$A$2510)-MIN(ROW(Worksheet!$A$11:$A$2510))+1), ROW(A390))),"")</f>
        <v/>
      </c>
    </row>
    <row r="392" spans="1:1">
      <c r="A392" t="str">
        <f t="array" ref="A392">IFERROR(INDEX(Worksheet!$A$11:$A$2510, SMALL(IF(LEN(Worksheet!$A$11:$A$2510)=0,"", ROW(Worksheet!$A$11:$A$2510)-MIN(ROW(Worksheet!$A$11:$A$2510))+1), ROW(A391))),"")</f>
        <v/>
      </c>
    </row>
    <row r="393" spans="1:1">
      <c r="A393" t="str">
        <f t="array" ref="A393">IFERROR(INDEX(Worksheet!$A$11:$A$2510, SMALL(IF(LEN(Worksheet!$A$11:$A$2510)=0,"", ROW(Worksheet!$A$11:$A$2510)-MIN(ROW(Worksheet!$A$11:$A$2510))+1), ROW(A392))),"")</f>
        <v/>
      </c>
    </row>
    <row r="394" spans="1:1">
      <c r="A394" t="str">
        <f t="array" ref="A394">IFERROR(INDEX(Worksheet!$A$11:$A$2510, SMALL(IF(LEN(Worksheet!$A$11:$A$2510)=0,"", ROW(Worksheet!$A$11:$A$2510)-MIN(ROW(Worksheet!$A$11:$A$2510))+1), ROW(A393))),"")</f>
        <v/>
      </c>
    </row>
    <row r="395" spans="1:1">
      <c r="A395" t="str">
        <f t="array" ref="A395">IFERROR(INDEX(Worksheet!$A$11:$A$2510, SMALL(IF(LEN(Worksheet!$A$11:$A$2510)=0,"", ROW(Worksheet!$A$11:$A$2510)-MIN(ROW(Worksheet!$A$11:$A$2510))+1), ROW(A394))),"")</f>
        <v/>
      </c>
    </row>
    <row r="396" spans="1:1">
      <c r="A396" t="str">
        <f t="array" ref="A396">IFERROR(INDEX(Worksheet!$A$11:$A$2510, SMALL(IF(LEN(Worksheet!$A$11:$A$2510)=0,"", ROW(Worksheet!$A$11:$A$2510)-MIN(ROW(Worksheet!$A$11:$A$2510))+1), ROW(A395))),"")</f>
        <v/>
      </c>
    </row>
    <row r="397" spans="1:1">
      <c r="A397" t="str">
        <f t="array" ref="A397">IFERROR(INDEX(Worksheet!$A$11:$A$2510, SMALL(IF(LEN(Worksheet!$A$11:$A$2510)=0,"", ROW(Worksheet!$A$11:$A$2510)-MIN(ROW(Worksheet!$A$11:$A$2510))+1), ROW(A396))),"")</f>
        <v/>
      </c>
    </row>
    <row r="398" spans="1:1">
      <c r="A398" t="str">
        <f t="array" ref="A398">IFERROR(INDEX(Worksheet!$A$11:$A$2510, SMALL(IF(LEN(Worksheet!$A$11:$A$2510)=0,"", ROW(Worksheet!$A$11:$A$2510)-MIN(ROW(Worksheet!$A$11:$A$2510))+1), ROW(A397))),"")</f>
        <v/>
      </c>
    </row>
    <row r="399" spans="1:1">
      <c r="A399" t="str">
        <f t="array" ref="A399">IFERROR(INDEX(Worksheet!$A$11:$A$2510, SMALL(IF(LEN(Worksheet!$A$11:$A$2510)=0,"", ROW(Worksheet!$A$11:$A$2510)-MIN(ROW(Worksheet!$A$11:$A$2510))+1), ROW(A398))),"")</f>
        <v/>
      </c>
    </row>
    <row r="400" spans="1:1">
      <c r="A400" t="str">
        <f t="array" ref="A400">IFERROR(INDEX(Worksheet!$A$11:$A$2510, SMALL(IF(LEN(Worksheet!$A$11:$A$2510)=0,"", ROW(Worksheet!$A$11:$A$2510)-MIN(ROW(Worksheet!$A$11:$A$2510))+1), ROW(A399))),"")</f>
        <v/>
      </c>
    </row>
    <row r="401" spans="1:1">
      <c r="A401" t="str">
        <f t="array" ref="A401">IFERROR(INDEX(Worksheet!$A$11:$A$2510, SMALL(IF(LEN(Worksheet!$A$11:$A$2510)=0,"", ROW(Worksheet!$A$11:$A$2510)-MIN(ROW(Worksheet!$A$11:$A$2510))+1), ROW(A400))),"")</f>
        <v/>
      </c>
    </row>
    <row r="402" spans="1:1">
      <c r="A402" t="str">
        <f t="array" ref="A402">IFERROR(INDEX(Worksheet!$A$11:$A$2510, SMALL(IF(LEN(Worksheet!$A$11:$A$2510)=0,"", ROW(Worksheet!$A$11:$A$2510)-MIN(ROW(Worksheet!$A$11:$A$2510))+1), ROW(A401))),"")</f>
        <v/>
      </c>
    </row>
    <row r="403" spans="1:1">
      <c r="A403" t="str">
        <f t="array" ref="A403">IFERROR(INDEX(Worksheet!$A$11:$A$2510, SMALL(IF(LEN(Worksheet!$A$11:$A$2510)=0,"", ROW(Worksheet!$A$11:$A$2510)-MIN(ROW(Worksheet!$A$11:$A$2510))+1), ROW(A402))),"")</f>
        <v/>
      </c>
    </row>
    <row r="404" spans="1:1">
      <c r="A404" t="str">
        <f t="array" ref="A404">IFERROR(INDEX(Worksheet!$A$11:$A$2510, SMALL(IF(LEN(Worksheet!$A$11:$A$2510)=0,"", ROW(Worksheet!$A$11:$A$2510)-MIN(ROW(Worksheet!$A$11:$A$2510))+1), ROW(A403))),"")</f>
        <v/>
      </c>
    </row>
    <row r="405" spans="1:1">
      <c r="A405" t="str">
        <f t="array" ref="A405">IFERROR(INDEX(Worksheet!$A$11:$A$2510, SMALL(IF(LEN(Worksheet!$A$11:$A$2510)=0,"", ROW(Worksheet!$A$11:$A$2510)-MIN(ROW(Worksheet!$A$11:$A$2510))+1), ROW(A404))),"")</f>
        <v/>
      </c>
    </row>
    <row r="406" spans="1:1">
      <c r="A406" t="str">
        <f t="array" ref="A406">IFERROR(INDEX(Worksheet!$A$11:$A$2510, SMALL(IF(LEN(Worksheet!$A$11:$A$2510)=0,"", ROW(Worksheet!$A$11:$A$2510)-MIN(ROW(Worksheet!$A$11:$A$2510))+1), ROW(A405))),"")</f>
        <v/>
      </c>
    </row>
    <row r="407" spans="1:1">
      <c r="A407" t="str">
        <f t="array" ref="A407">IFERROR(INDEX(Worksheet!$A$11:$A$2510, SMALL(IF(LEN(Worksheet!$A$11:$A$2510)=0,"", ROW(Worksheet!$A$11:$A$2510)-MIN(ROW(Worksheet!$A$11:$A$2510))+1), ROW(A406))),"")</f>
        <v/>
      </c>
    </row>
    <row r="408" spans="1:1">
      <c r="A408" t="str">
        <f t="array" ref="A408">IFERROR(INDEX(Worksheet!$A$11:$A$2510, SMALL(IF(LEN(Worksheet!$A$11:$A$2510)=0,"", ROW(Worksheet!$A$11:$A$2510)-MIN(ROW(Worksheet!$A$11:$A$2510))+1), ROW(A407))),"")</f>
        <v/>
      </c>
    </row>
    <row r="409" spans="1:1">
      <c r="A409" t="str">
        <f t="array" ref="A409">IFERROR(INDEX(Worksheet!$A$11:$A$2510, SMALL(IF(LEN(Worksheet!$A$11:$A$2510)=0,"", ROW(Worksheet!$A$11:$A$2510)-MIN(ROW(Worksheet!$A$11:$A$2510))+1), ROW(A408))),"")</f>
        <v/>
      </c>
    </row>
    <row r="410" spans="1:1">
      <c r="A410" t="str">
        <f t="array" ref="A410">IFERROR(INDEX(Worksheet!$A$11:$A$2510, SMALL(IF(LEN(Worksheet!$A$11:$A$2510)=0,"", ROW(Worksheet!$A$11:$A$2510)-MIN(ROW(Worksheet!$A$11:$A$2510))+1), ROW(A409))),"")</f>
        <v/>
      </c>
    </row>
    <row r="411" spans="1:1">
      <c r="A411" t="str">
        <f t="array" ref="A411">IFERROR(INDEX(Worksheet!$A$11:$A$2510, SMALL(IF(LEN(Worksheet!$A$11:$A$2510)=0,"", ROW(Worksheet!$A$11:$A$2510)-MIN(ROW(Worksheet!$A$11:$A$2510))+1), ROW(A410))),"")</f>
        <v/>
      </c>
    </row>
    <row r="412" spans="1:1">
      <c r="A412" t="str">
        <f t="array" ref="A412">IFERROR(INDEX(Worksheet!$A$11:$A$2510, SMALL(IF(LEN(Worksheet!$A$11:$A$2510)=0,"", ROW(Worksheet!$A$11:$A$2510)-MIN(ROW(Worksheet!$A$11:$A$2510))+1), ROW(A411))),"")</f>
        <v/>
      </c>
    </row>
    <row r="413" spans="1:1">
      <c r="A413" t="str">
        <f t="array" ref="A413">IFERROR(INDEX(Worksheet!$A$11:$A$2510, SMALL(IF(LEN(Worksheet!$A$11:$A$2510)=0,"", ROW(Worksheet!$A$11:$A$2510)-MIN(ROW(Worksheet!$A$11:$A$2510))+1), ROW(A412))),"")</f>
        <v/>
      </c>
    </row>
    <row r="414" spans="1:1">
      <c r="A414" t="str">
        <f t="array" ref="A414">IFERROR(INDEX(Worksheet!$A$11:$A$2510, SMALL(IF(LEN(Worksheet!$A$11:$A$2510)=0,"", ROW(Worksheet!$A$11:$A$2510)-MIN(ROW(Worksheet!$A$11:$A$2510))+1), ROW(A413))),"")</f>
        <v/>
      </c>
    </row>
    <row r="415" spans="1:1">
      <c r="A415" t="str">
        <f t="array" ref="A415">IFERROR(INDEX(Worksheet!$A$11:$A$2510, SMALL(IF(LEN(Worksheet!$A$11:$A$2510)=0,"", ROW(Worksheet!$A$11:$A$2510)-MIN(ROW(Worksheet!$A$11:$A$2510))+1), ROW(A414))),"")</f>
        <v/>
      </c>
    </row>
    <row r="416" spans="1:1">
      <c r="A416" t="str">
        <f t="array" ref="A416">IFERROR(INDEX(Worksheet!$A$11:$A$2510, SMALL(IF(LEN(Worksheet!$A$11:$A$2510)=0,"", ROW(Worksheet!$A$11:$A$2510)-MIN(ROW(Worksheet!$A$11:$A$2510))+1), ROW(A415))),"")</f>
        <v/>
      </c>
    </row>
    <row r="417" spans="1:1">
      <c r="A417" t="str">
        <f t="array" ref="A417">IFERROR(INDEX(Worksheet!$A$11:$A$2510, SMALL(IF(LEN(Worksheet!$A$11:$A$2510)=0,"", ROW(Worksheet!$A$11:$A$2510)-MIN(ROW(Worksheet!$A$11:$A$2510))+1), ROW(A416))),"")</f>
        <v/>
      </c>
    </row>
    <row r="418" spans="1:1">
      <c r="A418" t="str">
        <f t="array" ref="A418">IFERROR(INDEX(Worksheet!$A$11:$A$2510, SMALL(IF(LEN(Worksheet!$A$11:$A$2510)=0,"", ROW(Worksheet!$A$11:$A$2510)-MIN(ROW(Worksheet!$A$11:$A$2510))+1), ROW(A417))),"")</f>
        <v/>
      </c>
    </row>
    <row r="419" spans="1:1">
      <c r="A419" t="str">
        <f t="array" ref="A419">IFERROR(INDEX(Worksheet!$A$11:$A$2510, SMALL(IF(LEN(Worksheet!$A$11:$A$2510)=0,"", ROW(Worksheet!$A$11:$A$2510)-MIN(ROW(Worksheet!$A$11:$A$2510))+1), ROW(A418))),"")</f>
        <v/>
      </c>
    </row>
    <row r="420" spans="1:1">
      <c r="A420" t="str">
        <f t="array" ref="A420">IFERROR(INDEX(Worksheet!$A$11:$A$2510, SMALL(IF(LEN(Worksheet!$A$11:$A$2510)=0,"", ROW(Worksheet!$A$11:$A$2510)-MIN(ROW(Worksheet!$A$11:$A$2510))+1), ROW(A419))),"")</f>
        <v/>
      </c>
    </row>
    <row r="421" spans="1:1">
      <c r="A421" t="str">
        <f t="array" ref="A421">IFERROR(INDEX(Worksheet!$A$11:$A$2510, SMALL(IF(LEN(Worksheet!$A$11:$A$2510)=0,"", ROW(Worksheet!$A$11:$A$2510)-MIN(ROW(Worksheet!$A$11:$A$2510))+1), ROW(A420))),"")</f>
        <v/>
      </c>
    </row>
    <row r="422" spans="1:1">
      <c r="A422" t="str">
        <f t="array" ref="A422">IFERROR(INDEX(Worksheet!$A$11:$A$2510, SMALL(IF(LEN(Worksheet!$A$11:$A$2510)=0,"", ROW(Worksheet!$A$11:$A$2510)-MIN(ROW(Worksheet!$A$11:$A$2510))+1), ROW(A421))),"")</f>
        <v/>
      </c>
    </row>
    <row r="423" spans="1:1">
      <c r="A423" t="str">
        <f t="array" ref="A423">IFERROR(INDEX(Worksheet!$A$11:$A$2510, SMALL(IF(LEN(Worksheet!$A$11:$A$2510)=0,"", ROW(Worksheet!$A$11:$A$2510)-MIN(ROW(Worksheet!$A$11:$A$2510))+1), ROW(A422))),"")</f>
        <v/>
      </c>
    </row>
    <row r="424" spans="1:1">
      <c r="A424" t="str">
        <f t="array" ref="A424">IFERROR(INDEX(Worksheet!$A$11:$A$2510, SMALL(IF(LEN(Worksheet!$A$11:$A$2510)=0,"", ROW(Worksheet!$A$11:$A$2510)-MIN(ROW(Worksheet!$A$11:$A$2510))+1), ROW(A423))),"")</f>
        <v/>
      </c>
    </row>
    <row r="425" spans="1:1">
      <c r="A425" t="str">
        <f t="array" ref="A425">IFERROR(INDEX(Worksheet!$A$11:$A$2510, SMALL(IF(LEN(Worksheet!$A$11:$A$2510)=0,"", ROW(Worksheet!$A$11:$A$2510)-MIN(ROW(Worksheet!$A$11:$A$2510))+1), ROW(A424))),"")</f>
        <v/>
      </c>
    </row>
    <row r="426" spans="1:1">
      <c r="A426" t="str">
        <f t="array" ref="A426">IFERROR(INDEX(Worksheet!$A$11:$A$2510, SMALL(IF(LEN(Worksheet!$A$11:$A$2510)=0,"", ROW(Worksheet!$A$11:$A$2510)-MIN(ROW(Worksheet!$A$11:$A$2510))+1), ROW(A425))),"")</f>
        <v/>
      </c>
    </row>
    <row r="427" spans="1:1">
      <c r="A427" t="str">
        <f t="array" ref="A427">IFERROR(INDEX(Worksheet!$A$11:$A$2510, SMALL(IF(LEN(Worksheet!$A$11:$A$2510)=0,"", ROW(Worksheet!$A$11:$A$2510)-MIN(ROW(Worksheet!$A$11:$A$2510))+1), ROW(A426))),"")</f>
        <v/>
      </c>
    </row>
    <row r="428" spans="1:1">
      <c r="A428" t="str">
        <f t="array" ref="A428">IFERROR(INDEX(Worksheet!$A$11:$A$2510, SMALL(IF(LEN(Worksheet!$A$11:$A$2510)=0,"", ROW(Worksheet!$A$11:$A$2510)-MIN(ROW(Worksheet!$A$11:$A$2510))+1), ROW(A427))),"")</f>
        <v/>
      </c>
    </row>
    <row r="429" spans="1:1">
      <c r="A429" t="str">
        <f t="array" ref="A429">IFERROR(INDEX(Worksheet!$A$11:$A$2510, SMALL(IF(LEN(Worksheet!$A$11:$A$2510)=0,"", ROW(Worksheet!$A$11:$A$2510)-MIN(ROW(Worksheet!$A$11:$A$2510))+1), ROW(A428))),"")</f>
        <v/>
      </c>
    </row>
    <row r="430" spans="1:1">
      <c r="A430" t="str">
        <f t="array" ref="A430">IFERROR(INDEX(Worksheet!$A$11:$A$2510, SMALL(IF(LEN(Worksheet!$A$11:$A$2510)=0,"", ROW(Worksheet!$A$11:$A$2510)-MIN(ROW(Worksheet!$A$11:$A$2510))+1), ROW(A429))),"")</f>
        <v/>
      </c>
    </row>
    <row r="431" spans="1:1">
      <c r="A431" t="str">
        <f t="array" ref="A431">IFERROR(INDEX(Worksheet!$A$11:$A$2510, SMALL(IF(LEN(Worksheet!$A$11:$A$2510)=0,"", ROW(Worksheet!$A$11:$A$2510)-MIN(ROW(Worksheet!$A$11:$A$2510))+1), ROW(A430))),"")</f>
        <v/>
      </c>
    </row>
    <row r="432" spans="1:1">
      <c r="A432" t="str">
        <f t="array" ref="A432">IFERROR(INDEX(Worksheet!$A$11:$A$2510, SMALL(IF(LEN(Worksheet!$A$11:$A$2510)=0,"", ROW(Worksheet!$A$11:$A$2510)-MIN(ROW(Worksheet!$A$11:$A$2510))+1), ROW(A431))),"")</f>
        <v/>
      </c>
    </row>
    <row r="433" spans="1:1">
      <c r="A433" t="str">
        <f t="array" ref="A433">IFERROR(INDEX(Worksheet!$A$11:$A$2510, SMALL(IF(LEN(Worksheet!$A$11:$A$2510)=0,"", ROW(Worksheet!$A$11:$A$2510)-MIN(ROW(Worksheet!$A$11:$A$2510))+1), ROW(A432))),"")</f>
        <v/>
      </c>
    </row>
    <row r="434" spans="1:1">
      <c r="A434" t="str">
        <f t="array" ref="A434">IFERROR(INDEX(Worksheet!$A$11:$A$2510, SMALL(IF(LEN(Worksheet!$A$11:$A$2510)=0,"", ROW(Worksheet!$A$11:$A$2510)-MIN(ROW(Worksheet!$A$11:$A$2510))+1), ROW(A433))),"")</f>
        <v/>
      </c>
    </row>
    <row r="435" spans="1:1">
      <c r="A435" t="str">
        <f t="array" ref="A435">IFERROR(INDEX(Worksheet!$A$11:$A$2510, SMALL(IF(LEN(Worksheet!$A$11:$A$2510)=0,"", ROW(Worksheet!$A$11:$A$2510)-MIN(ROW(Worksheet!$A$11:$A$2510))+1), ROW(A434))),"")</f>
        <v/>
      </c>
    </row>
    <row r="436" spans="1:1">
      <c r="A436" t="str">
        <f t="array" ref="A436">IFERROR(INDEX(Worksheet!$A$11:$A$2510, SMALL(IF(LEN(Worksheet!$A$11:$A$2510)=0,"", ROW(Worksheet!$A$11:$A$2510)-MIN(ROW(Worksheet!$A$11:$A$2510))+1), ROW(A435))),"")</f>
        <v/>
      </c>
    </row>
    <row r="437" spans="1:1">
      <c r="A437" t="str">
        <f t="array" ref="A437">IFERROR(INDEX(Worksheet!$A$11:$A$2510, SMALL(IF(LEN(Worksheet!$A$11:$A$2510)=0,"", ROW(Worksheet!$A$11:$A$2510)-MIN(ROW(Worksheet!$A$11:$A$2510))+1), ROW(A436))),"")</f>
        <v/>
      </c>
    </row>
    <row r="438" spans="1:1">
      <c r="A438" t="str">
        <f t="array" ref="A438">IFERROR(INDEX(Worksheet!$A$11:$A$2510, SMALL(IF(LEN(Worksheet!$A$11:$A$2510)=0,"", ROW(Worksheet!$A$11:$A$2510)-MIN(ROW(Worksheet!$A$11:$A$2510))+1), ROW(A437))),"")</f>
        <v/>
      </c>
    </row>
    <row r="439" spans="1:1">
      <c r="A439" t="str">
        <f t="array" ref="A439">IFERROR(INDEX(Worksheet!$A$11:$A$2510, SMALL(IF(LEN(Worksheet!$A$11:$A$2510)=0,"", ROW(Worksheet!$A$11:$A$2510)-MIN(ROW(Worksheet!$A$11:$A$2510))+1), ROW(A438))),"")</f>
        <v/>
      </c>
    </row>
    <row r="440" spans="1:1">
      <c r="A440" t="str">
        <f t="array" ref="A440">IFERROR(INDEX(Worksheet!$A$11:$A$2510, SMALL(IF(LEN(Worksheet!$A$11:$A$2510)=0,"", ROW(Worksheet!$A$11:$A$2510)-MIN(ROW(Worksheet!$A$11:$A$2510))+1), ROW(A439))),"")</f>
        <v/>
      </c>
    </row>
    <row r="441" spans="1:1">
      <c r="A441" t="str">
        <f t="array" ref="A441">IFERROR(INDEX(Worksheet!$A$11:$A$2510, SMALL(IF(LEN(Worksheet!$A$11:$A$2510)=0,"", ROW(Worksheet!$A$11:$A$2510)-MIN(ROW(Worksheet!$A$11:$A$2510))+1), ROW(A440))),"")</f>
        <v/>
      </c>
    </row>
    <row r="442" spans="1:1">
      <c r="A442" t="str">
        <f t="array" ref="A442">IFERROR(INDEX(Worksheet!$A$11:$A$2510, SMALL(IF(LEN(Worksheet!$A$11:$A$2510)=0,"", ROW(Worksheet!$A$11:$A$2510)-MIN(ROW(Worksheet!$A$11:$A$2510))+1), ROW(A441))),"")</f>
        <v/>
      </c>
    </row>
    <row r="443" spans="1:1">
      <c r="A443" t="str">
        <f t="array" ref="A443">IFERROR(INDEX(Worksheet!$A$11:$A$2510, SMALL(IF(LEN(Worksheet!$A$11:$A$2510)=0,"", ROW(Worksheet!$A$11:$A$2510)-MIN(ROW(Worksheet!$A$11:$A$2510))+1), ROW(A442))),"")</f>
        <v/>
      </c>
    </row>
    <row r="444" spans="1:1">
      <c r="A444" t="str">
        <f t="array" ref="A444">IFERROR(INDEX(Worksheet!$A$11:$A$2510, SMALL(IF(LEN(Worksheet!$A$11:$A$2510)=0,"", ROW(Worksheet!$A$11:$A$2510)-MIN(ROW(Worksheet!$A$11:$A$2510))+1), ROW(A443))),"")</f>
        <v/>
      </c>
    </row>
    <row r="445" spans="1:1">
      <c r="A445" t="str">
        <f t="array" ref="A445">IFERROR(INDEX(Worksheet!$A$11:$A$2510, SMALL(IF(LEN(Worksheet!$A$11:$A$2510)=0,"", ROW(Worksheet!$A$11:$A$2510)-MIN(ROW(Worksheet!$A$11:$A$2510))+1), ROW(A444))),"")</f>
        <v/>
      </c>
    </row>
    <row r="446" spans="1:1">
      <c r="A446" t="str">
        <f t="array" ref="A446">IFERROR(INDEX(Worksheet!$A$11:$A$2510, SMALL(IF(LEN(Worksheet!$A$11:$A$2510)=0,"", ROW(Worksheet!$A$11:$A$2510)-MIN(ROW(Worksheet!$A$11:$A$2510))+1), ROW(A445))),"")</f>
        <v/>
      </c>
    </row>
    <row r="447" spans="1:1">
      <c r="A447" t="str">
        <f t="array" ref="A447">IFERROR(INDEX(Worksheet!$A$11:$A$2510, SMALL(IF(LEN(Worksheet!$A$11:$A$2510)=0,"", ROW(Worksheet!$A$11:$A$2510)-MIN(ROW(Worksheet!$A$11:$A$2510))+1), ROW(A446))),"")</f>
        <v/>
      </c>
    </row>
    <row r="448" spans="1:1">
      <c r="A448" t="str">
        <f t="array" ref="A448">IFERROR(INDEX(Worksheet!$A$11:$A$2510, SMALL(IF(LEN(Worksheet!$A$11:$A$2510)=0,"", ROW(Worksheet!$A$11:$A$2510)-MIN(ROW(Worksheet!$A$11:$A$2510))+1), ROW(A447))),"")</f>
        <v/>
      </c>
    </row>
    <row r="449" spans="1:1">
      <c r="A449" t="str">
        <f t="array" ref="A449">IFERROR(INDEX(Worksheet!$A$11:$A$2510, SMALL(IF(LEN(Worksheet!$A$11:$A$2510)=0,"", ROW(Worksheet!$A$11:$A$2510)-MIN(ROW(Worksheet!$A$11:$A$2510))+1), ROW(A448))),"")</f>
        <v/>
      </c>
    </row>
    <row r="450" spans="1:1">
      <c r="A450" t="str">
        <f t="array" ref="A450">IFERROR(INDEX(Worksheet!$A$11:$A$2510, SMALL(IF(LEN(Worksheet!$A$11:$A$2510)=0,"", ROW(Worksheet!$A$11:$A$2510)-MIN(ROW(Worksheet!$A$11:$A$2510))+1), ROW(A449))),"")</f>
        <v/>
      </c>
    </row>
    <row r="451" spans="1:1">
      <c r="A451" t="str">
        <f t="array" ref="A451">IFERROR(INDEX(Worksheet!$A$11:$A$2510, SMALL(IF(LEN(Worksheet!$A$11:$A$2510)=0,"", ROW(Worksheet!$A$11:$A$2510)-MIN(ROW(Worksheet!$A$11:$A$2510))+1), ROW(A450))),"")</f>
        <v/>
      </c>
    </row>
    <row r="452" spans="1:1">
      <c r="A452" t="str">
        <f t="array" ref="A452">IFERROR(INDEX(Worksheet!$A$11:$A$2510, SMALL(IF(LEN(Worksheet!$A$11:$A$2510)=0,"", ROW(Worksheet!$A$11:$A$2510)-MIN(ROW(Worksheet!$A$11:$A$2510))+1), ROW(A451))),"")</f>
        <v/>
      </c>
    </row>
    <row r="453" spans="1:1">
      <c r="A453" t="str">
        <f t="array" ref="A453">IFERROR(INDEX(Worksheet!$A$11:$A$2510, SMALL(IF(LEN(Worksheet!$A$11:$A$2510)=0,"", ROW(Worksheet!$A$11:$A$2510)-MIN(ROW(Worksheet!$A$11:$A$2510))+1), ROW(A452))),"")</f>
        <v/>
      </c>
    </row>
    <row r="454" spans="1:1">
      <c r="A454" t="str">
        <f t="array" ref="A454">IFERROR(INDEX(Worksheet!$A$11:$A$2510, SMALL(IF(LEN(Worksheet!$A$11:$A$2510)=0,"", ROW(Worksheet!$A$11:$A$2510)-MIN(ROW(Worksheet!$A$11:$A$2510))+1), ROW(A453))),"")</f>
        <v/>
      </c>
    </row>
    <row r="455" spans="1:1">
      <c r="A455" t="str">
        <f t="array" ref="A455">IFERROR(INDEX(Worksheet!$A$11:$A$2510, SMALL(IF(LEN(Worksheet!$A$11:$A$2510)=0,"", ROW(Worksheet!$A$11:$A$2510)-MIN(ROW(Worksheet!$A$11:$A$2510))+1), ROW(A454))),"")</f>
        <v/>
      </c>
    </row>
    <row r="456" spans="1:1">
      <c r="A456" t="str">
        <f t="array" ref="A456">IFERROR(INDEX(Worksheet!$A$11:$A$2510, SMALL(IF(LEN(Worksheet!$A$11:$A$2510)=0,"", ROW(Worksheet!$A$11:$A$2510)-MIN(ROW(Worksheet!$A$11:$A$2510))+1), ROW(A455))),"")</f>
        <v/>
      </c>
    </row>
    <row r="457" spans="1:1">
      <c r="A457" t="str">
        <f t="array" ref="A457">IFERROR(INDEX(Worksheet!$A$11:$A$2510, SMALL(IF(LEN(Worksheet!$A$11:$A$2510)=0,"", ROW(Worksheet!$A$11:$A$2510)-MIN(ROW(Worksheet!$A$11:$A$2510))+1), ROW(A456))),"")</f>
        <v/>
      </c>
    </row>
    <row r="458" spans="1:1">
      <c r="A458" t="str">
        <f t="array" ref="A458">IFERROR(INDEX(Worksheet!$A$11:$A$2510, SMALL(IF(LEN(Worksheet!$A$11:$A$2510)=0,"", ROW(Worksheet!$A$11:$A$2510)-MIN(ROW(Worksheet!$A$11:$A$2510))+1), ROW(A457))),"")</f>
        <v/>
      </c>
    </row>
    <row r="459" spans="1:1">
      <c r="A459" t="str">
        <f t="array" ref="A459">IFERROR(INDEX(Worksheet!$A$11:$A$2510, SMALL(IF(LEN(Worksheet!$A$11:$A$2510)=0,"", ROW(Worksheet!$A$11:$A$2510)-MIN(ROW(Worksheet!$A$11:$A$2510))+1), ROW(A458))),"")</f>
        <v/>
      </c>
    </row>
    <row r="460" spans="1:1">
      <c r="A460" t="str">
        <f t="array" ref="A460">IFERROR(INDEX(Worksheet!$A$11:$A$2510, SMALL(IF(LEN(Worksheet!$A$11:$A$2510)=0,"", ROW(Worksheet!$A$11:$A$2510)-MIN(ROW(Worksheet!$A$11:$A$2510))+1), ROW(A459))),"")</f>
        <v/>
      </c>
    </row>
    <row r="461" spans="1:1">
      <c r="A461" t="str">
        <f t="array" ref="A461">IFERROR(INDEX(Worksheet!$A$11:$A$2510, SMALL(IF(LEN(Worksheet!$A$11:$A$2510)=0,"", ROW(Worksheet!$A$11:$A$2510)-MIN(ROW(Worksheet!$A$11:$A$2510))+1), ROW(A460))),"")</f>
        <v/>
      </c>
    </row>
    <row r="462" spans="1:1">
      <c r="A462" t="str">
        <f t="array" ref="A462">IFERROR(INDEX(Worksheet!$A$11:$A$2510, SMALL(IF(LEN(Worksheet!$A$11:$A$2510)=0,"", ROW(Worksheet!$A$11:$A$2510)-MIN(ROW(Worksheet!$A$11:$A$2510))+1), ROW(A461))),"")</f>
        <v/>
      </c>
    </row>
    <row r="463" spans="1:1">
      <c r="A463" t="str">
        <f t="array" ref="A463">IFERROR(INDEX(Worksheet!$A$11:$A$2510, SMALL(IF(LEN(Worksheet!$A$11:$A$2510)=0,"", ROW(Worksheet!$A$11:$A$2510)-MIN(ROW(Worksheet!$A$11:$A$2510))+1), ROW(A462))),"")</f>
        <v/>
      </c>
    </row>
    <row r="464" spans="1:1">
      <c r="A464" t="str">
        <f t="array" ref="A464">IFERROR(INDEX(Worksheet!$A$11:$A$2510, SMALL(IF(LEN(Worksheet!$A$11:$A$2510)=0,"", ROW(Worksheet!$A$11:$A$2510)-MIN(ROW(Worksheet!$A$11:$A$2510))+1), ROW(A463))),"")</f>
        <v/>
      </c>
    </row>
    <row r="465" spans="1:1">
      <c r="A465" t="str">
        <f t="array" ref="A465">IFERROR(INDEX(Worksheet!$A$11:$A$2510, SMALL(IF(LEN(Worksheet!$A$11:$A$2510)=0,"", ROW(Worksheet!$A$11:$A$2510)-MIN(ROW(Worksheet!$A$11:$A$2510))+1), ROW(A464))),"")</f>
        <v/>
      </c>
    </row>
    <row r="466" spans="1:1">
      <c r="A466" t="str">
        <f t="array" ref="A466">IFERROR(INDEX(Worksheet!$A$11:$A$2510, SMALL(IF(LEN(Worksheet!$A$11:$A$2510)=0,"", ROW(Worksheet!$A$11:$A$2510)-MIN(ROW(Worksheet!$A$11:$A$2510))+1), ROW(A465))),"")</f>
        <v/>
      </c>
    </row>
    <row r="467" spans="1:1">
      <c r="A467" t="str">
        <f t="array" ref="A467">IFERROR(INDEX(Worksheet!$A$11:$A$2510, SMALL(IF(LEN(Worksheet!$A$11:$A$2510)=0,"", ROW(Worksheet!$A$11:$A$2510)-MIN(ROW(Worksheet!$A$11:$A$2510))+1), ROW(A466))),"")</f>
        <v/>
      </c>
    </row>
    <row r="468" spans="1:1">
      <c r="A468" t="str">
        <f t="array" ref="A468">IFERROR(INDEX(Worksheet!$A$11:$A$2510, SMALL(IF(LEN(Worksheet!$A$11:$A$2510)=0,"", ROW(Worksheet!$A$11:$A$2510)-MIN(ROW(Worksheet!$A$11:$A$2510))+1), ROW(A467))),"")</f>
        <v/>
      </c>
    </row>
    <row r="469" spans="1:1">
      <c r="A469" t="str">
        <f t="array" ref="A469">IFERROR(INDEX(Worksheet!$A$11:$A$2510, SMALL(IF(LEN(Worksheet!$A$11:$A$2510)=0,"", ROW(Worksheet!$A$11:$A$2510)-MIN(ROW(Worksheet!$A$11:$A$2510))+1), ROW(A468))),"")</f>
        <v/>
      </c>
    </row>
    <row r="470" spans="1:1">
      <c r="A470" t="str">
        <f t="array" ref="A470">IFERROR(INDEX(Worksheet!$A$11:$A$2510, SMALL(IF(LEN(Worksheet!$A$11:$A$2510)=0,"", ROW(Worksheet!$A$11:$A$2510)-MIN(ROW(Worksheet!$A$11:$A$2510))+1), ROW(A469))),"")</f>
        <v/>
      </c>
    </row>
    <row r="471" spans="1:1">
      <c r="A471" t="str">
        <f t="array" ref="A471">IFERROR(INDEX(Worksheet!$A$11:$A$2510, SMALL(IF(LEN(Worksheet!$A$11:$A$2510)=0,"", ROW(Worksheet!$A$11:$A$2510)-MIN(ROW(Worksheet!$A$11:$A$2510))+1), ROW(A470))),"")</f>
        <v/>
      </c>
    </row>
    <row r="472" spans="1:1">
      <c r="A472" t="str">
        <f t="array" ref="A472">IFERROR(INDEX(Worksheet!$A$11:$A$2510, SMALL(IF(LEN(Worksheet!$A$11:$A$2510)=0,"", ROW(Worksheet!$A$11:$A$2510)-MIN(ROW(Worksheet!$A$11:$A$2510))+1), ROW(A471))),"")</f>
        <v/>
      </c>
    </row>
    <row r="473" spans="1:1">
      <c r="A473" t="str">
        <f t="array" ref="A473">IFERROR(INDEX(Worksheet!$A$11:$A$2510, SMALL(IF(LEN(Worksheet!$A$11:$A$2510)=0,"", ROW(Worksheet!$A$11:$A$2510)-MIN(ROW(Worksheet!$A$11:$A$2510))+1), ROW(A472))),"")</f>
        <v/>
      </c>
    </row>
    <row r="474" spans="1:1">
      <c r="A474" t="str">
        <f t="array" ref="A474">IFERROR(INDEX(Worksheet!$A$11:$A$2510, SMALL(IF(LEN(Worksheet!$A$11:$A$2510)=0,"", ROW(Worksheet!$A$11:$A$2510)-MIN(ROW(Worksheet!$A$11:$A$2510))+1), ROW(A473))),"")</f>
        <v/>
      </c>
    </row>
    <row r="475" spans="1:1">
      <c r="A475" t="str">
        <f t="array" ref="A475">IFERROR(INDEX(Worksheet!$A$11:$A$2510, SMALL(IF(LEN(Worksheet!$A$11:$A$2510)=0,"", ROW(Worksheet!$A$11:$A$2510)-MIN(ROW(Worksheet!$A$11:$A$2510))+1), ROW(A474))),"")</f>
        <v/>
      </c>
    </row>
    <row r="476" spans="1:1">
      <c r="A476" t="str">
        <f t="array" ref="A476">IFERROR(INDEX(Worksheet!$A$11:$A$2510, SMALL(IF(LEN(Worksheet!$A$11:$A$2510)=0,"", ROW(Worksheet!$A$11:$A$2510)-MIN(ROW(Worksheet!$A$11:$A$2510))+1), ROW(A475))),"")</f>
        <v/>
      </c>
    </row>
    <row r="477" spans="1:1">
      <c r="A477" t="str">
        <f t="array" ref="A477">IFERROR(INDEX(Worksheet!$A$11:$A$2510, SMALL(IF(LEN(Worksheet!$A$11:$A$2510)=0,"", ROW(Worksheet!$A$11:$A$2510)-MIN(ROW(Worksheet!$A$11:$A$2510))+1), ROW(A476))),"")</f>
        <v/>
      </c>
    </row>
    <row r="478" spans="1:1">
      <c r="A478" t="str">
        <f t="array" ref="A478">IFERROR(INDEX(Worksheet!$A$11:$A$2510, SMALL(IF(LEN(Worksheet!$A$11:$A$2510)=0,"", ROW(Worksheet!$A$11:$A$2510)-MIN(ROW(Worksheet!$A$11:$A$2510))+1), ROW(A477))),"")</f>
        <v/>
      </c>
    </row>
    <row r="479" spans="1:1">
      <c r="A479" t="str">
        <f t="array" ref="A479">IFERROR(INDEX(Worksheet!$A$11:$A$2510, SMALL(IF(LEN(Worksheet!$A$11:$A$2510)=0,"", ROW(Worksheet!$A$11:$A$2510)-MIN(ROW(Worksheet!$A$11:$A$2510))+1), ROW(A478))),"")</f>
        <v/>
      </c>
    </row>
    <row r="480" spans="1:1">
      <c r="A480" t="str">
        <f t="array" ref="A480">IFERROR(INDEX(Worksheet!$A$11:$A$2510, SMALL(IF(LEN(Worksheet!$A$11:$A$2510)=0,"", ROW(Worksheet!$A$11:$A$2510)-MIN(ROW(Worksheet!$A$11:$A$2510))+1), ROW(A479))),"")</f>
        <v/>
      </c>
    </row>
    <row r="481" spans="1:1">
      <c r="A481" t="str">
        <f t="array" ref="A481">IFERROR(INDEX(Worksheet!$A$11:$A$2510, SMALL(IF(LEN(Worksheet!$A$11:$A$2510)=0,"", ROW(Worksheet!$A$11:$A$2510)-MIN(ROW(Worksheet!$A$11:$A$2510))+1), ROW(A480))),"")</f>
        <v/>
      </c>
    </row>
    <row r="482" spans="1:1">
      <c r="A482" t="str">
        <f t="array" ref="A482">IFERROR(INDEX(Worksheet!$A$11:$A$2510, SMALL(IF(LEN(Worksheet!$A$11:$A$2510)=0,"", ROW(Worksheet!$A$11:$A$2510)-MIN(ROW(Worksheet!$A$11:$A$2510))+1), ROW(A481))),"")</f>
        <v/>
      </c>
    </row>
    <row r="483" spans="1:1">
      <c r="A483" t="str">
        <f t="array" ref="A483">IFERROR(INDEX(Worksheet!$A$11:$A$2510, SMALL(IF(LEN(Worksheet!$A$11:$A$2510)=0,"", ROW(Worksheet!$A$11:$A$2510)-MIN(ROW(Worksheet!$A$11:$A$2510))+1), ROW(A482))),"")</f>
        <v/>
      </c>
    </row>
    <row r="484" spans="1:1">
      <c r="A484" t="str">
        <f t="array" ref="A484">IFERROR(INDEX(Worksheet!$A$11:$A$2510, SMALL(IF(LEN(Worksheet!$A$11:$A$2510)=0,"", ROW(Worksheet!$A$11:$A$2510)-MIN(ROW(Worksheet!$A$11:$A$2510))+1), ROW(A483))),"")</f>
        <v/>
      </c>
    </row>
    <row r="485" spans="1:1">
      <c r="A485" t="str">
        <f t="array" ref="A485">IFERROR(INDEX(Worksheet!$A$11:$A$2510, SMALL(IF(LEN(Worksheet!$A$11:$A$2510)=0,"", ROW(Worksheet!$A$11:$A$2510)-MIN(ROW(Worksheet!$A$11:$A$2510))+1), ROW(A484))),"")</f>
        <v/>
      </c>
    </row>
    <row r="486" spans="1:1">
      <c r="A486" t="str">
        <f t="array" ref="A486">IFERROR(INDEX(Worksheet!$A$11:$A$2510, SMALL(IF(LEN(Worksheet!$A$11:$A$2510)=0,"", ROW(Worksheet!$A$11:$A$2510)-MIN(ROW(Worksheet!$A$11:$A$2510))+1), ROW(A485))),"")</f>
        <v/>
      </c>
    </row>
    <row r="487" spans="1:1">
      <c r="A487" t="str">
        <f t="array" ref="A487">IFERROR(INDEX(Worksheet!$A$11:$A$2510, SMALL(IF(LEN(Worksheet!$A$11:$A$2510)=0,"", ROW(Worksheet!$A$11:$A$2510)-MIN(ROW(Worksheet!$A$11:$A$2510))+1), ROW(A486))),"")</f>
        <v/>
      </c>
    </row>
    <row r="488" spans="1:1">
      <c r="A488" t="str">
        <f t="array" ref="A488">IFERROR(INDEX(Worksheet!$A$11:$A$2510, SMALL(IF(LEN(Worksheet!$A$11:$A$2510)=0,"", ROW(Worksheet!$A$11:$A$2510)-MIN(ROW(Worksheet!$A$11:$A$2510))+1), ROW(A487))),"")</f>
        <v/>
      </c>
    </row>
    <row r="489" spans="1:1">
      <c r="A489" t="str">
        <f t="array" ref="A489">IFERROR(INDEX(Worksheet!$A$11:$A$2510, SMALL(IF(LEN(Worksheet!$A$11:$A$2510)=0,"", ROW(Worksheet!$A$11:$A$2510)-MIN(ROW(Worksheet!$A$11:$A$2510))+1), ROW(A488))),"")</f>
        <v/>
      </c>
    </row>
    <row r="490" spans="1:1">
      <c r="A490" t="str">
        <f t="array" ref="A490">IFERROR(INDEX(Worksheet!$A$11:$A$2510, SMALL(IF(LEN(Worksheet!$A$11:$A$2510)=0,"", ROW(Worksheet!$A$11:$A$2510)-MIN(ROW(Worksheet!$A$11:$A$2510))+1), ROW(A489))),"")</f>
        <v/>
      </c>
    </row>
    <row r="491" spans="1:1">
      <c r="A491" t="str">
        <f t="array" ref="A491">IFERROR(INDEX(Worksheet!$A$11:$A$2510, SMALL(IF(LEN(Worksheet!$A$11:$A$2510)=0,"", ROW(Worksheet!$A$11:$A$2510)-MIN(ROW(Worksheet!$A$11:$A$2510))+1), ROW(A490))),"")</f>
        <v/>
      </c>
    </row>
    <row r="492" spans="1:1">
      <c r="A492" t="str">
        <f t="array" ref="A492">IFERROR(INDEX(Worksheet!$A$11:$A$2510, SMALL(IF(LEN(Worksheet!$A$11:$A$2510)=0,"", ROW(Worksheet!$A$11:$A$2510)-MIN(ROW(Worksheet!$A$11:$A$2510))+1), ROW(A491))),"")</f>
        <v/>
      </c>
    </row>
    <row r="493" spans="1:1">
      <c r="A493" t="str">
        <f t="array" ref="A493">IFERROR(INDEX(Worksheet!$A$11:$A$2510, SMALL(IF(LEN(Worksheet!$A$11:$A$2510)=0,"", ROW(Worksheet!$A$11:$A$2510)-MIN(ROW(Worksheet!$A$11:$A$2510))+1), ROW(A492))),"")</f>
        <v/>
      </c>
    </row>
    <row r="494" spans="1:1">
      <c r="A494" t="str">
        <f t="array" ref="A494">IFERROR(INDEX(Worksheet!$A$11:$A$2510, SMALL(IF(LEN(Worksheet!$A$11:$A$2510)=0,"", ROW(Worksheet!$A$11:$A$2510)-MIN(ROW(Worksheet!$A$11:$A$2510))+1), ROW(A493))),"")</f>
        <v/>
      </c>
    </row>
    <row r="495" spans="1:1">
      <c r="A495" t="str">
        <f t="array" ref="A495">IFERROR(INDEX(Worksheet!$A$11:$A$2510, SMALL(IF(LEN(Worksheet!$A$11:$A$2510)=0,"", ROW(Worksheet!$A$11:$A$2510)-MIN(ROW(Worksheet!$A$11:$A$2510))+1), ROW(A494))),"")</f>
        <v/>
      </c>
    </row>
    <row r="496" spans="1:1">
      <c r="A496" t="str">
        <f t="array" ref="A496">IFERROR(INDEX(Worksheet!$A$11:$A$2510, SMALL(IF(LEN(Worksheet!$A$11:$A$2510)=0,"", ROW(Worksheet!$A$11:$A$2510)-MIN(ROW(Worksheet!$A$11:$A$2510))+1), ROW(A495))),"")</f>
        <v/>
      </c>
    </row>
    <row r="497" spans="1:1">
      <c r="A497" t="str">
        <f t="array" ref="A497">IFERROR(INDEX(Worksheet!$A$11:$A$2510, SMALL(IF(LEN(Worksheet!$A$11:$A$2510)=0,"", ROW(Worksheet!$A$11:$A$2510)-MIN(ROW(Worksheet!$A$11:$A$2510))+1), ROW(A496))),"")</f>
        <v/>
      </c>
    </row>
    <row r="498" spans="1:1">
      <c r="A498" t="str">
        <f t="array" ref="A498">IFERROR(INDEX(Worksheet!$A$11:$A$2510, SMALL(IF(LEN(Worksheet!$A$11:$A$2510)=0,"", ROW(Worksheet!$A$11:$A$2510)-MIN(ROW(Worksheet!$A$11:$A$2510))+1), ROW(A497))),"")</f>
        <v/>
      </c>
    </row>
    <row r="499" spans="1:1">
      <c r="A499" t="str">
        <f t="array" ref="A499">IFERROR(INDEX(Worksheet!$A$11:$A$2510, SMALL(IF(LEN(Worksheet!$A$11:$A$2510)=0,"", ROW(Worksheet!$A$11:$A$2510)-MIN(ROW(Worksheet!$A$11:$A$2510))+1), ROW(A498))),"")</f>
        <v/>
      </c>
    </row>
    <row r="500" spans="1:1">
      <c r="A500" t="str">
        <f t="array" ref="A500">IFERROR(INDEX(Worksheet!$A$11:$A$2510, SMALL(IF(LEN(Worksheet!$A$11:$A$2510)=0,"", ROW(Worksheet!$A$11:$A$2510)-MIN(ROW(Worksheet!$A$11:$A$2510))+1), ROW(A499))),"")</f>
        <v/>
      </c>
    </row>
    <row r="501" spans="1:1">
      <c r="A501" t="str">
        <f t="array" ref="A501">IFERROR(INDEX(Worksheet!$A$11:$A$2510, SMALL(IF(LEN(Worksheet!$A$11:$A$2510)=0,"", ROW(Worksheet!$A$11:$A$2510)-MIN(ROW(Worksheet!$A$11:$A$2510))+1), ROW(A500))),"")</f>
        <v/>
      </c>
    </row>
    <row r="502" spans="1:1">
      <c r="A502" t="str">
        <f t="array" ref="A502">IFERROR(INDEX(Worksheet!$A$11:$A$2510, SMALL(IF(LEN(Worksheet!$A$11:$A$2510)=0,"", ROW(Worksheet!$A$11:$A$2510)-MIN(ROW(Worksheet!$A$11:$A$2510))+1), ROW(A501))),"")</f>
        <v/>
      </c>
    </row>
    <row r="503" spans="1:1">
      <c r="A503" t="str">
        <f t="array" ref="A503">IFERROR(INDEX(Worksheet!$A$11:$A$2510, SMALL(IF(LEN(Worksheet!$A$11:$A$2510)=0,"", ROW(Worksheet!$A$11:$A$2510)-MIN(ROW(Worksheet!$A$11:$A$2510))+1), ROW(A502))),"")</f>
        <v/>
      </c>
    </row>
    <row r="504" spans="1:1">
      <c r="A504" t="str">
        <f t="array" ref="A504">IFERROR(INDEX(Worksheet!$A$11:$A$2510, SMALL(IF(LEN(Worksheet!$A$11:$A$2510)=0,"", ROW(Worksheet!$A$11:$A$2510)-MIN(ROW(Worksheet!$A$11:$A$2510))+1), ROW(A503))),"")</f>
        <v/>
      </c>
    </row>
    <row r="505" spans="1:1">
      <c r="A505" t="str">
        <f t="array" ref="A505">IFERROR(INDEX(Worksheet!$A$11:$A$2510, SMALL(IF(LEN(Worksheet!$A$11:$A$2510)=0,"", ROW(Worksheet!$A$11:$A$2510)-MIN(ROW(Worksheet!$A$11:$A$2510))+1), ROW(A504))),"")</f>
        <v/>
      </c>
    </row>
    <row r="506" spans="1:1">
      <c r="A506" t="str">
        <f t="array" ref="A506">IFERROR(INDEX(Worksheet!$A$11:$A$2510, SMALL(IF(LEN(Worksheet!$A$11:$A$2510)=0,"", ROW(Worksheet!$A$11:$A$2510)-MIN(ROW(Worksheet!$A$11:$A$2510))+1), ROW(A505))),"")</f>
        <v/>
      </c>
    </row>
    <row r="507" spans="1:1">
      <c r="A507" t="str">
        <f t="array" ref="A507">IFERROR(INDEX(Worksheet!$A$11:$A$2510, SMALL(IF(LEN(Worksheet!$A$11:$A$2510)=0,"", ROW(Worksheet!$A$11:$A$2510)-MIN(ROW(Worksheet!$A$11:$A$2510))+1), ROW(A506))),"")</f>
        <v/>
      </c>
    </row>
    <row r="508" spans="1:1">
      <c r="A508" t="str">
        <f t="array" ref="A508">IFERROR(INDEX(Worksheet!$A$11:$A$2510, SMALL(IF(LEN(Worksheet!$A$11:$A$2510)=0,"", ROW(Worksheet!$A$11:$A$2510)-MIN(ROW(Worksheet!$A$11:$A$2510))+1), ROW(A507))),"")</f>
        <v/>
      </c>
    </row>
    <row r="509" spans="1:1">
      <c r="A509" t="str">
        <f t="array" ref="A509">IFERROR(INDEX(Worksheet!$A$11:$A$2510, SMALL(IF(LEN(Worksheet!$A$11:$A$2510)=0,"", ROW(Worksheet!$A$11:$A$2510)-MIN(ROW(Worksheet!$A$11:$A$2510))+1), ROW(A508))),"")</f>
        <v/>
      </c>
    </row>
    <row r="510" spans="1:1">
      <c r="A510" t="str">
        <f t="array" ref="A510">IFERROR(INDEX(Worksheet!$A$11:$A$2510, SMALL(IF(LEN(Worksheet!$A$11:$A$2510)=0,"", ROW(Worksheet!$A$11:$A$2510)-MIN(ROW(Worksheet!$A$11:$A$2510))+1), ROW(A509))),"")</f>
        <v/>
      </c>
    </row>
    <row r="511" spans="1:1">
      <c r="A511" t="str">
        <f t="array" ref="A511">IFERROR(INDEX(Worksheet!$A$11:$A$2510, SMALL(IF(LEN(Worksheet!$A$11:$A$2510)=0,"", ROW(Worksheet!$A$11:$A$2510)-MIN(ROW(Worksheet!$A$11:$A$2510))+1), ROW(A510))),"")</f>
        <v/>
      </c>
    </row>
    <row r="512" spans="1:1">
      <c r="A512" t="str">
        <f t="array" ref="A512">IFERROR(INDEX(Worksheet!$A$11:$A$2510, SMALL(IF(LEN(Worksheet!$A$11:$A$2510)=0,"", ROW(Worksheet!$A$11:$A$2510)-MIN(ROW(Worksheet!$A$11:$A$2510))+1), ROW(A511))),"")</f>
        <v/>
      </c>
    </row>
    <row r="513" spans="1:1">
      <c r="A513" t="str">
        <f t="array" ref="A513">IFERROR(INDEX(Worksheet!$A$11:$A$2510, SMALL(IF(LEN(Worksheet!$A$11:$A$2510)=0,"", ROW(Worksheet!$A$11:$A$2510)-MIN(ROW(Worksheet!$A$11:$A$2510))+1), ROW(A512))),"")</f>
        <v/>
      </c>
    </row>
    <row r="514" spans="1:1">
      <c r="A514" t="str">
        <f t="array" ref="A514">IFERROR(INDEX(Worksheet!$A$11:$A$2510, SMALL(IF(LEN(Worksheet!$A$11:$A$2510)=0,"", ROW(Worksheet!$A$11:$A$2510)-MIN(ROW(Worksheet!$A$11:$A$2510))+1), ROW(A513))),"")</f>
        <v/>
      </c>
    </row>
    <row r="515" spans="1:1">
      <c r="A515" t="str">
        <f t="array" ref="A515">IFERROR(INDEX(Worksheet!$A$11:$A$2510, SMALL(IF(LEN(Worksheet!$A$11:$A$2510)=0,"", ROW(Worksheet!$A$11:$A$2510)-MIN(ROW(Worksheet!$A$11:$A$2510))+1), ROW(A514))),"")</f>
        <v/>
      </c>
    </row>
    <row r="516" spans="1:1">
      <c r="A516" t="str">
        <f t="array" ref="A516">IFERROR(INDEX(Worksheet!$A$11:$A$2510, SMALL(IF(LEN(Worksheet!$A$11:$A$2510)=0,"", ROW(Worksheet!$A$11:$A$2510)-MIN(ROW(Worksheet!$A$11:$A$2510))+1), ROW(A515))),"")</f>
        <v/>
      </c>
    </row>
    <row r="517" spans="1:1">
      <c r="A517" t="str">
        <f t="array" ref="A517">IFERROR(INDEX(Worksheet!$A$11:$A$2510, SMALL(IF(LEN(Worksheet!$A$11:$A$2510)=0,"", ROW(Worksheet!$A$11:$A$2510)-MIN(ROW(Worksheet!$A$11:$A$2510))+1), ROW(A516))),"")</f>
        <v/>
      </c>
    </row>
    <row r="518" spans="1:1">
      <c r="A518" t="str">
        <f t="array" ref="A518">IFERROR(INDEX(Worksheet!$A$11:$A$2510, SMALL(IF(LEN(Worksheet!$A$11:$A$2510)=0,"", ROW(Worksheet!$A$11:$A$2510)-MIN(ROW(Worksheet!$A$11:$A$2510))+1), ROW(A517))),"")</f>
        <v/>
      </c>
    </row>
    <row r="519" spans="1:1">
      <c r="A519" t="str">
        <f t="array" ref="A519">IFERROR(INDEX(Worksheet!$A$11:$A$2510, SMALL(IF(LEN(Worksheet!$A$11:$A$2510)=0,"", ROW(Worksheet!$A$11:$A$2510)-MIN(ROW(Worksheet!$A$11:$A$2510))+1), ROW(A518))),"")</f>
        <v/>
      </c>
    </row>
    <row r="520" spans="1:1">
      <c r="A520" t="str">
        <f t="array" ref="A520">IFERROR(INDEX(Worksheet!$A$11:$A$2510, SMALL(IF(LEN(Worksheet!$A$11:$A$2510)=0,"", ROW(Worksheet!$A$11:$A$2510)-MIN(ROW(Worksheet!$A$11:$A$2510))+1), ROW(A519))),"")</f>
        <v/>
      </c>
    </row>
    <row r="521" spans="1:1">
      <c r="A521" t="str">
        <f t="array" ref="A521">IFERROR(INDEX(Worksheet!$A$11:$A$2510, SMALL(IF(LEN(Worksheet!$A$11:$A$2510)=0,"", ROW(Worksheet!$A$11:$A$2510)-MIN(ROW(Worksheet!$A$11:$A$2510))+1), ROW(A520))),"")</f>
        <v/>
      </c>
    </row>
    <row r="522" spans="1:1">
      <c r="A522" t="str">
        <f t="array" ref="A522">IFERROR(INDEX(Worksheet!$A$11:$A$2510, SMALL(IF(LEN(Worksheet!$A$11:$A$2510)=0,"", ROW(Worksheet!$A$11:$A$2510)-MIN(ROW(Worksheet!$A$11:$A$2510))+1), ROW(A521))),"")</f>
        <v/>
      </c>
    </row>
    <row r="523" spans="1:1">
      <c r="A523" t="str">
        <f t="array" ref="A523">IFERROR(INDEX(Worksheet!$A$11:$A$2510, SMALL(IF(LEN(Worksheet!$A$11:$A$2510)=0,"", ROW(Worksheet!$A$11:$A$2510)-MIN(ROW(Worksheet!$A$11:$A$2510))+1), ROW(A522))),"")</f>
        <v/>
      </c>
    </row>
    <row r="524" spans="1:1">
      <c r="A524" t="str">
        <f t="array" ref="A524">IFERROR(INDEX(Worksheet!$A$11:$A$2510, SMALL(IF(LEN(Worksheet!$A$11:$A$2510)=0,"", ROW(Worksheet!$A$11:$A$2510)-MIN(ROW(Worksheet!$A$11:$A$2510))+1), ROW(A523))),"")</f>
        <v/>
      </c>
    </row>
    <row r="525" spans="1:1">
      <c r="A525" t="str">
        <f t="array" ref="A525">IFERROR(INDEX(Worksheet!$A$11:$A$2510, SMALL(IF(LEN(Worksheet!$A$11:$A$2510)=0,"", ROW(Worksheet!$A$11:$A$2510)-MIN(ROW(Worksheet!$A$11:$A$2510))+1), ROW(A524))),"")</f>
        <v/>
      </c>
    </row>
    <row r="526" spans="1:1">
      <c r="A526" t="str">
        <f t="array" ref="A526">IFERROR(INDEX(Worksheet!$A$11:$A$2510, SMALL(IF(LEN(Worksheet!$A$11:$A$2510)=0,"", ROW(Worksheet!$A$11:$A$2510)-MIN(ROW(Worksheet!$A$11:$A$2510))+1), ROW(A525))),"")</f>
        <v/>
      </c>
    </row>
    <row r="527" spans="1:1">
      <c r="A527" t="str">
        <f t="array" ref="A527">IFERROR(INDEX(Worksheet!$A$11:$A$2510, SMALL(IF(LEN(Worksheet!$A$11:$A$2510)=0,"", ROW(Worksheet!$A$11:$A$2510)-MIN(ROW(Worksheet!$A$11:$A$2510))+1), ROW(A526))),"")</f>
        <v/>
      </c>
    </row>
    <row r="528" spans="1:1">
      <c r="A528" t="str">
        <f t="array" ref="A528">IFERROR(INDEX(Worksheet!$A$11:$A$2510, SMALL(IF(LEN(Worksheet!$A$11:$A$2510)=0,"", ROW(Worksheet!$A$11:$A$2510)-MIN(ROW(Worksheet!$A$11:$A$2510))+1), ROW(A527))),"")</f>
        <v/>
      </c>
    </row>
    <row r="529" spans="1:1">
      <c r="A529" t="str">
        <f t="array" ref="A529">IFERROR(INDEX(Worksheet!$A$11:$A$2510, SMALL(IF(LEN(Worksheet!$A$11:$A$2510)=0,"", ROW(Worksheet!$A$11:$A$2510)-MIN(ROW(Worksheet!$A$11:$A$2510))+1), ROW(A528))),"")</f>
        <v/>
      </c>
    </row>
    <row r="530" spans="1:1">
      <c r="A530" t="str">
        <f t="array" ref="A530">IFERROR(INDEX(Worksheet!$A$11:$A$2510, SMALL(IF(LEN(Worksheet!$A$11:$A$2510)=0,"", ROW(Worksheet!$A$11:$A$2510)-MIN(ROW(Worksheet!$A$11:$A$2510))+1), ROW(A529))),"")</f>
        <v/>
      </c>
    </row>
    <row r="531" spans="1:1">
      <c r="A531" t="str">
        <f t="array" ref="A531">IFERROR(INDEX(Worksheet!$A$11:$A$2510, SMALL(IF(LEN(Worksheet!$A$11:$A$2510)=0,"", ROW(Worksheet!$A$11:$A$2510)-MIN(ROW(Worksheet!$A$11:$A$2510))+1), ROW(A530))),"")</f>
        <v/>
      </c>
    </row>
    <row r="532" spans="1:1">
      <c r="A532" t="str">
        <f t="array" ref="A532">IFERROR(INDEX(Worksheet!$A$11:$A$2510, SMALL(IF(LEN(Worksheet!$A$11:$A$2510)=0,"", ROW(Worksheet!$A$11:$A$2510)-MIN(ROW(Worksheet!$A$11:$A$2510))+1), ROW(A531))),"")</f>
        <v/>
      </c>
    </row>
    <row r="533" spans="1:1">
      <c r="A533" t="str">
        <f t="array" ref="A533">IFERROR(INDEX(Worksheet!$A$11:$A$2510, SMALL(IF(LEN(Worksheet!$A$11:$A$2510)=0,"", ROW(Worksheet!$A$11:$A$2510)-MIN(ROW(Worksheet!$A$11:$A$2510))+1), ROW(A532))),"")</f>
        <v/>
      </c>
    </row>
    <row r="534" spans="1:1">
      <c r="A534" t="str">
        <f t="array" ref="A534">IFERROR(INDEX(Worksheet!$A$11:$A$2510, SMALL(IF(LEN(Worksheet!$A$11:$A$2510)=0,"", ROW(Worksheet!$A$11:$A$2510)-MIN(ROW(Worksheet!$A$11:$A$2510))+1), ROW(A533))),"")</f>
        <v/>
      </c>
    </row>
    <row r="535" spans="1:1">
      <c r="A535" t="str">
        <f t="array" ref="A535">IFERROR(INDEX(Worksheet!$A$11:$A$2510, SMALL(IF(LEN(Worksheet!$A$11:$A$2510)=0,"", ROW(Worksheet!$A$11:$A$2510)-MIN(ROW(Worksheet!$A$11:$A$2510))+1), ROW(A534))),"")</f>
        <v/>
      </c>
    </row>
    <row r="536" spans="1:1">
      <c r="A536" t="str">
        <f t="array" ref="A536">IFERROR(INDEX(Worksheet!$A$11:$A$2510, SMALL(IF(LEN(Worksheet!$A$11:$A$2510)=0,"", ROW(Worksheet!$A$11:$A$2510)-MIN(ROW(Worksheet!$A$11:$A$2510))+1), ROW(A535))),"")</f>
        <v/>
      </c>
    </row>
    <row r="537" spans="1:1">
      <c r="A537" t="str">
        <f t="array" ref="A537">IFERROR(INDEX(Worksheet!$A$11:$A$2510, SMALL(IF(LEN(Worksheet!$A$11:$A$2510)=0,"", ROW(Worksheet!$A$11:$A$2510)-MIN(ROW(Worksheet!$A$11:$A$2510))+1), ROW(A536))),"")</f>
        <v/>
      </c>
    </row>
    <row r="538" spans="1:1">
      <c r="A538" t="str">
        <f t="array" ref="A538">IFERROR(INDEX(Worksheet!$A$11:$A$2510, SMALL(IF(LEN(Worksheet!$A$11:$A$2510)=0,"", ROW(Worksheet!$A$11:$A$2510)-MIN(ROW(Worksheet!$A$11:$A$2510))+1), ROW(A537))),"")</f>
        <v/>
      </c>
    </row>
    <row r="539" spans="1:1">
      <c r="A539" t="str">
        <f t="array" ref="A539">IFERROR(INDEX(Worksheet!$A$11:$A$2510, SMALL(IF(LEN(Worksheet!$A$11:$A$2510)=0,"", ROW(Worksheet!$A$11:$A$2510)-MIN(ROW(Worksheet!$A$11:$A$2510))+1), ROW(A538))),"")</f>
        <v/>
      </c>
    </row>
    <row r="540" spans="1:1">
      <c r="A540" t="str">
        <f t="array" ref="A540">IFERROR(INDEX(Worksheet!$A$11:$A$2510, SMALL(IF(LEN(Worksheet!$A$11:$A$2510)=0,"", ROW(Worksheet!$A$11:$A$2510)-MIN(ROW(Worksheet!$A$11:$A$2510))+1), ROW(A539))),"")</f>
        <v/>
      </c>
    </row>
    <row r="541" spans="1:1">
      <c r="A541" t="str">
        <f t="array" ref="A541">IFERROR(INDEX(Worksheet!$A$11:$A$2510, SMALL(IF(LEN(Worksheet!$A$11:$A$2510)=0,"", ROW(Worksheet!$A$11:$A$2510)-MIN(ROW(Worksheet!$A$11:$A$2510))+1), ROW(A540))),"")</f>
        <v/>
      </c>
    </row>
    <row r="542" spans="1:1">
      <c r="A542" t="str">
        <f t="array" ref="A542">IFERROR(INDEX(Worksheet!$A$11:$A$2510, SMALL(IF(LEN(Worksheet!$A$11:$A$2510)=0,"", ROW(Worksheet!$A$11:$A$2510)-MIN(ROW(Worksheet!$A$11:$A$2510))+1), ROW(A541))),"")</f>
        <v/>
      </c>
    </row>
    <row r="543" spans="1:1">
      <c r="A543" t="str">
        <f t="array" ref="A543">IFERROR(INDEX(Worksheet!$A$11:$A$2510, SMALL(IF(LEN(Worksheet!$A$11:$A$2510)=0,"", ROW(Worksheet!$A$11:$A$2510)-MIN(ROW(Worksheet!$A$11:$A$2510))+1), ROW(A542))),"")</f>
        <v/>
      </c>
    </row>
    <row r="544" spans="1:1">
      <c r="A544" t="str">
        <f t="array" ref="A544">IFERROR(INDEX(Worksheet!$A$11:$A$2510, SMALL(IF(LEN(Worksheet!$A$11:$A$2510)=0,"", ROW(Worksheet!$A$11:$A$2510)-MIN(ROW(Worksheet!$A$11:$A$2510))+1), ROW(A543))),"")</f>
        <v/>
      </c>
    </row>
    <row r="545" spans="1:1">
      <c r="A545" t="str">
        <f t="array" ref="A545">IFERROR(INDEX(Worksheet!$A$11:$A$2510, SMALL(IF(LEN(Worksheet!$A$11:$A$2510)=0,"", ROW(Worksheet!$A$11:$A$2510)-MIN(ROW(Worksheet!$A$11:$A$2510))+1), ROW(A544))),"")</f>
        <v/>
      </c>
    </row>
    <row r="546" spans="1:1">
      <c r="A546" t="str">
        <f t="array" ref="A546">IFERROR(INDEX(Worksheet!$A$11:$A$2510, SMALL(IF(LEN(Worksheet!$A$11:$A$2510)=0,"", ROW(Worksheet!$A$11:$A$2510)-MIN(ROW(Worksheet!$A$11:$A$2510))+1), ROW(A545))),"")</f>
        <v/>
      </c>
    </row>
    <row r="547" spans="1:1">
      <c r="A547" t="str">
        <f t="array" ref="A547">IFERROR(INDEX(Worksheet!$A$11:$A$2510, SMALL(IF(LEN(Worksheet!$A$11:$A$2510)=0,"", ROW(Worksheet!$A$11:$A$2510)-MIN(ROW(Worksheet!$A$11:$A$2510))+1), ROW(A546))),"")</f>
        <v/>
      </c>
    </row>
    <row r="548" spans="1:1">
      <c r="A548" t="str">
        <f t="array" ref="A548">IFERROR(INDEX(Worksheet!$A$11:$A$2510, SMALL(IF(LEN(Worksheet!$A$11:$A$2510)=0,"", ROW(Worksheet!$A$11:$A$2510)-MIN(ROW(Worksheet!$A$11:$A$2510))+1), ROW(A547))),"")</f>
        <v/>
      </c>
    </row>
    <row r="549" spans="1:1">
      <c r="A549" t="str">
        <f t="array" ref="A549">IFERROR(INDEX(Worksheet!$A$11:$A$2510, SMALL(IF(LEN(Worksheet!$A$11:$A$2510)=0,"", ROW(Worksheet!$A$11:$A$2510)-MIN(ROW(Worksheet!$A$11:$A$2510))+1), ROW(A548))),"")</f>
        <v/>
      </c>
    </row>
    <row r="550" spans="1:1">
      <c r="A550" t="str">
        <f t="array" ref="A550">IFERROR(INDEX(Worksheet!$A$11:$A$2510, SMALL(IF(LEN(Worksheet!$A$11:$A$2510)=0,"", ROW(Worksheet!$A$11:$A$2510)-MIN(ROW(Worksheet!$A$11:$A$2510))+1), ROW(A549))),"")</f>
        <v/>
      </c>
    </row>
    <row r="551" spans="1:1">
      <c r="A551" t="str">
        <f t="array" ref="A551">IFERROR(INDEX(Worksheet!$A$11:$A$2510, SMALL(IF(LEN(Worksheet!$A$11:$A$2510)=0,"", ROW(Worksheet!$A$11:$A$2510)-MIN(ROW(Worksheet!$A$11:$A$2510))+1), ROW(A550))),"")</f>
        <v/>
      </c>
    </row>
    <row r="552" spans="1:1">
      <c r="A552" t="str">
        <f t="array" ref="A552">IFERROR(INDEX(Worksheet!$A$11:$A$2510, SMALL(IF(LEN(Worksheet!$A$11:$A$2510)=0,"", ROW(Worksheet!$A$11:$A$2510)-MIN(ROW(Worksheet!$A$11:$A$2510))+1), ROW(A551))),"")</f>
        <v/>
      </c>
    </row>
    <row r="553" spans="1:1">
      <c r="A553" t="str">
        <f t="array" ref="A553">IFERROR(INDEX(Worksheet!$A$11:$A$2510, SMALL(IF(LEN(Worksheet!$A$11:$A$2510)=0,"", ROW(Worksheet!$A$11:$A$2510)-MIN(ROW(Worksheet!$A$11:$A$2510))+1), ROW(A552))),"")</f>
        <v/>
      </c>
    </row>
    <row r="554" spans="1:1">
      <c r="A554" t="str">
        <f t="array" ref="A554">IFERROR(INDEX(Worksheet!$A$11:$A$2510, SMALL(IF(LEN(Worksheet!$A$11:$A$2510)=0,"", ROW(Worksheet!$A$11:$A$2510)-MIN(ROW(Worksheet!$A$11:$A$2510))+1), ROW(A553))),"")</f>
        <v/>
      </c>
    </row>
    <row r="555" spans="1:1">
      <c r="A555" t="str">
        <f t="array" ref="A555">IFERROR(INDEX(Worksheet!$A$11:$A$2510, SMALL(IF(LEN(Worksheet!$A$11:$A$2510)=0,"", ROW(Worksheet!$A$11:$A$2510)-MIN(ROW(Worksheet!$A$11:$A$2510))+1), ROW(A554))),"")</f>
        <v/>
      </c>
    </row>
    <row r="556" spans="1:1">
      <c r="A556" t="str">
        <f t="array" ref="A556">IFERROR(INDEX(Worksheet!$A$11:$A$2510, SMALL(IF(LEN(Worksheet!$A$11:$A$2510)=0,"", ROW(Worksheet!$A$11:$A$2510)-MIN(ROW(Worksheet!$A$11:$A$2510))+1), ROW(A555))),"")</f>
        <v/>
      </c>
    </row>
    <row r="557" spans="1:1">
      <c r="A557" t="str">
        <f t="array" ref="A557">IFERROR(INDEX(Worksheet!$A$11:$A$2510, SMALL(IF(LEN(Worksheet!$A$11:$A$2510)=0,"", ROW(Worksheet!$A$11:$A$2510)-MIN(ROW(Worksheet!$A$11:$A$2510))+1), ROW(A556))),"")</f>
        <v/>
      </c>
    </row>
    <row r="558" spans="1:1">
      <c r="A558" t="str">
        <f t="array" ref="A558">IFERROR(INDEX(Worksheet!$A$11:$A$2510, SMALL(IF(LEN(Worksheet!$A$11:$A$2510)=0,"", ROW(Worksheet!$A$11:$A$2510)-MIN(ROW(Worksheet!$A$11:$A$2510))+1), ROW(A557))),"")</f>
        <v/>
      </c>
    </row>
    <row r="559" spans="1:1">
      <c r="A559" t="str">
        <f t="array" ref="A559">IFERROR(INDEX(Worksheet!$A$11:$A$2510, SMALL(IF(LEN(Worksheet!$A$11:$A$2510)=0,"", ROW(Worksheet!$A$11:$A$2510)-MIN(ROW(Worksheet!$A$11:$A$2510))+1), ROW(A558))),"")</f>
        <v/>
      </c>
    </row>
    <row r="560" spans="1:1">
      <c r="A560" t="str">
        <f t="array" ref="A560">IFERROR(INDEX(Worksheet!$A$11:$A$2510, SMALL(IF(LEN(Worksheet!$A$11:$A$2510)=0,"", ROW(Worksheet!$A$11:$A$2510)-MIN(ROW(Worksheet!$A$11:$A$2510))+1), ROW(A559))),"")</f>
        <v/>
      </c>
    </row>
    <row r="561" spans="1:1">
      <c r="A561" t="str">
        <f t="array" ref="A561">IFERROR(INDEX(Worksheet!$A$11:$A$2510, SMALL(IF(LEN(Worksheet!$A$11:$A$2510)=0,"", ROW(Worksheet!$A$11:$A$2510)-MIN(ROW(Worksheet!$A$11:$A$2510))+1), ROW(A560))),"")</f>
        <v/>
      </c>
    </row>
    <row r="562" spans="1:1">
      <c r="A562" t="str">
        <f t="array" ref="A562">IFERROR(INDEX(Worksheet!$A$11:$A$2510, SMALL(IF(LEN(Worksheet!$A$11:$A$2510)=0,"", ROW(Worksheet!$A$11:$A$2510)-MIN(ROW(Worksheet!$A$11:$A$2510))+1), ROW(A561))),"")</f>
        <v/>
      </c>
    </row>
    <row r="563" spans="1:1">
      <c r="A563" t="str">
        <f t="array" ref="A563">IFERROR(INDEX(Worksheet!$A$11:$A$2510, SMALL(IF(LEN(Worksheet!$A$11:$A$2510)=0,"", ROW(Worksheet!$A$11:$A$2510)-MIN(ROW(Worksheet!$A$11:$A$2510))+1), ROW(A562))),"")</f>
        <v/>
      </c>
    </row>
    <row r="564" spans="1:1">
      <c r="A564" t="str">
        <f t="array" ref="A564">IFERROR(INDEX(Worksheet!$A$11:$A$2510, SMALL(IF(LEN(Worksheet!$A$11:$A$2510)=0,"", ROW(Worksheet!$A$11:$A$2510)-MIN(ROW(Worksheet!$A$11:$A$2510))+1), ROW(A563))),"")</f>
        <v/>
      </c>
    </row>
    <row r="565" spans="1:1">
      <c r="A565" t="str">
        <f t="array" ref="A565">IFERROR(INDEX(Worksheet!$A$11:$A$2510, SMALL(IF(LEN(Worksheet!$A$11:$A$2510)=0,"", ROW(Worksheet!$A$11:$A$2510)-MIN(ROW(Worksheet!$A$11:$A$2510))+1), ROW(A564))),"")</f>
        <v/>
      </c>
    </row>
    <row r="566" spans="1:1">
      <c r="A566" t="str">
        <f t="array" ref="A566">IFERROR(INDEX(Worksheet!$A$11:$A$2510, SMALL(IF(LEN(Worksheet!$A$11:$A$2510)=0,"", ROW(Worksheet!$A$11:$A$2510)-MIN(ROW(Worksheet!$A$11:$A$2510))+1), ROW(A565))),"")</f>
        <v/>
      </c>
    </row>
    <row r="567" spans="1:1">
      <c r="A567" t="str">
        <f t="array" ref="A567">IFERROR(INDEX(Worksheet!$A$11:$A$2510, SMALL(IF(LEN(Worksheet!$A$11:$A$2510)=0,"", ROW(Worksheet!$A$11:$A$2510)-MIN(ROW(Worksheet!$A$11:$A$2510))+1), ROW(A566))),"")</f>
        <v/>
      </c>
    </row>
    <row r="568" spans="1:1">
      <c r="A568" t="str">
        <f t="array" ref="A568">IFERROR(INDEX(Worksheet!$A$11:$A$2510, SMALL(IF(LEN(Worksheet!$A$11:$A$2510)=0,"", ROW(Worksheet!$A$11:$A$2510)-MIN(ROW(Worksheet!$A$11:$A$2510))+1), ROW(A567))),"")</f>
        <v/>
      </c>
    </row>
    <row r="569" spans="1:1">
      <c r="A569" t="str">
        <f t="array" ref="A569">IFERROR(INDEX(Worksheet!$A$11:$A$2510, SMALL(IF(LEN(Worksheet!$A$11:$A$2510)=0,"", ROW(Worksheet!$A$11:$A$2510)-MIN(ROW(Worksheet!$A$11:$A$2510))+1), ROW(A568))),"")</f>
        <v/>
      </c>
    </row>
    <row r="570" spans="1:1">
      <c r="A570" t="str">
        <f t="array" ref="A570">IFERROR(INDEX(Worksheet!$A$11:$A$2510, SMALL(IF(LEN(Worksheet!$A$11:$A$2510)=0,"", ROW(Worksheet!$A$11:$A$2510)-MIN(ROW(Worksheet!$A$11:$A$2510))+1), ROW(A569))),"")</f>
        <v/>
      </c>
    </row>
    <row r="571" spans="1:1">
      <c r="A571" t="str">
        <f t="array" ref="A571">IFERROR(INDEX(Worksheet!$A$11:$A$2510, SMALL(IF(LEN(Worksheet!$A$11:$A$2510)=0,"", ROW(Worksheet!$A$11:$A$2510)-MIN(ROW(Worksheet!$A$11:$A$2510))+1), ROW(A570))),"")</f>
        <v/>
      </c>
    </row>
    <row r="572" spans="1:1">
      <c r="A572" t="str">
        <f t="array" ref="A572">IFERROR(INDEX(Worksheet!$A$11:$A$2510, SMALL(IF(LEN(Worksheet!$A$11:$A$2510)=0,"", ROW(Worksheet!$A$11:$A$2510)-MIN(ROW(Worksheet!$A$11:$A$2510))+1), ROW(A571))),"")</f>
        <v/>
      </c>
    </row>
    <row r="573" spans="1:1">
      <c r="A573" t="str">
        <f t="array" ref="A573">IFERROR(INDEX(Worksheet!$A$11:$A$2510, SMALL(IF(LEN(Worksheet!$A$11:$A$2510)=0,"", ROW(Worksheet!$A$11:$A$2510)-MIN(ROW(Worksheet!$A$11:$A$2510))+1), ROW(A572))),"")</f>
        <v/>
      </c>
    </row>
    <row r="574" spans="1:1">
      <c r="A574" t="str">
        <f t="array" ref="A574">IFERROR(INDEX(Worksheet!$A$11:$A$2510, SMALL(IF(LEN(Worksheet!$A$11:$A$2510)=0,"", ROW(Worksheet!$A$11:$A$2510)-MIN(ROW(Worksheet!$A$11:$A$2510))+1), ROW(A573))),"")</f>
        <v/>
      </c>
    </row>
    <row r="575" spans="1:1">
      <c r="A575" t="str">
        <f t="array" ref="A575">IFERROR(INDEX(Worksheet!$A$11:$A$2510, SMALL(IF(LEN(Worksheet!$A$11:$A$2510)=0,"", ROW(Worksheet!$A$11:$A$2510)-MIN(ROW(Worksheet!$A$11:$A$2510))+1), ROW(A574))),"")</f>
        <v/>
      </c>
    </row>
    <row r="576" spans="1:1">
      <c r="A576" t="str">
        <f t="array" ref="A576">IFERROR(INDEX(Worksheet!$A$11:$A$2510, SMALL(IF(LEN(Worksheet!$A$11:$A$2510)=0,"", ROW(Worksheet!$A$11:$A$2510)-MIN(ROW(Worksheet!$A$11:$A$2510))+1), ROW(A575))),"")</f>
        <v/>
      </c>
    </row>
    <row r="577" spans="1:1">
      <c r="A577" t="str">
        <f t="array" ref="A577">IFERROR(INDEX(Worksheet!$A$11:$A$2510, SMALL(IF(LEN(Worksheet!$A$11:$A$2510)=0,"", ROW(Worksheet!$A$11:$A$2510)-MIN(ROW(Worksheet!$A$11:$A$2510))+1), ROW(A576))),"")</f>
        <v/>
      </c>
    </row>
    <row r="578" spans="1:1">
      <c r="A578" t="str">
        <f t="array" ref="A578">IFERROR(INDEX(Worksheet!$A$11:$A$2510, SMALL(IF(LEN(Worksheet!$A$11:$A$2510)=0,"", ROW(Worksheet!$A$11:$A$2510)-MIN(ROW(Worksheet!$A$11:$A$2510))+1), ROW(A577))),"")</f>
        <v/>
      </c>
    </row>
    <row r="579" spans="1:1">
      <c r="A579" t="str">
        <f t="array" ref="A579">IFERROR(INDEX(Worksheet!$A$11:$A$2510, SMALL(IF(LEN(Worksheet!$A$11:$A$2510)=0,"", ROW(Worksheet!$A$11:$A$2510)-MIN(ROW(Worksheet!$A$11:$A$2510))+1), ROW(A578))),"")</f>
        <v/>
      </c>
    </row>
    <row r="580" spans="1:1">
      <c r="A580" t="str">
        <f t="array" ref="A580">IFERROR(INDEX(Worksheet!$A$11:$A$2510, SMALL(IF(LEN(Worksheet!$A$11:$A$2510)=0,"", ROW(Worksheet!$A$11:$A$2510)-MIN(ROW(Worksheet!$A$11:$A$2510))+1), ROW(A579))),"")</f>
        <v/>
      </c>
    </row>
    <row r="581" spans="1:1">
      <c r="A581" t="str">
        <f t="array" ref="A581">IFERROR(INDEX(Worksheet!$A$11:$A$2510, SMALL(IF(LEN(Worksheet!$A$11:$A$2510)=0,"", ROW(Worksheet!$A$11:$A$2510)-MIN(ROW(Worksheet!$A$11:$A$2510))+1), ROW(A580))),"")</f>
        <v/>
      </c>
    </row>
    <row r="582" spans="1:1">
      <c r="A582" t="str">
        <f t="array" ref="A582">IFERROR(INDEX(Worksheet!$A$11:$A$2510, SMALL(IF(LEN(Worksheet!$A$11:$A$2510)=0,"", ROW(Worksheet!$A$11:$A$2510)-MIN(ROW(Worksheet!$A$11:$A$2510))+1), ROW(A581))),"")</f>
        <v/>
      </c>
    </row>
    <row r="583" spans="1:1">
      <c r="A583" t="str">
        <f t="array" ref="A583">IFERROR(INDEX(Worksheet!$A$11:$A$2510, SMALL(IF(LEN(Worksheet!$A$11:$A$2510)=0,"", ROW(Worksheet!$A$11:$A$2510)-MIN(ROW(Worksheet!$A$11:$A$2510))+1), ROW(A582))),"")</f>
        <v/>
      </c>
    </row>
    <row r="584" spans="1:1">
      <c r="A584" t="str">
        <f t="array" ref="A584">IFERROR(INDEX(Worksheet!$A$11:$A$2510, SMALL(IF(LEN(Worksheet!$A$11:$A$2510)=0,"", ROW(Worksheet!$A$11:$A$2510)-MIN(ROW(Worksheet!$A$11:$A$2510))+1), ROW(A583))),"")</f>
        <v/>
      </c>
    </row>
    <row r="585" spans="1:1">
      <c r="A585" t="str">
        <f t="array" ref="A585">IFERROR(INDEX(Worksheet!$A$11:$A$2510, SMALL(IF(LEN(Worksheet!$A$11:$A$2510)=0,"", ROW(Worksheet!$A$11:$A$2510)-MIN(ROW(Worksheet!$A$11:$A$2510))+1), ROW(A584))),"")</f>
        <v/>
      </c>
    </row>
    <row r="586" spans="1:1">
      <c r="A586" t="str">
        <f t="array" ref="A586">IFERROR(INDEX(Worksheet!$A$11:$A$2510, SMALL(IF(LEN(Worksheet!$A$11:$A$2510)=0,"", ROW(Worksheet!$A$11:$A$2510)-MIN(ROW(Worksheet!$A$11:$A$2510))+1), ROW(A585))),"")</f>
        <v/>
      </c>
    </row>
    <row r="587" spans="1:1">
      <c r="A587" t="str">
        <f t="array" ref="A587">IFERROR(INDEX(Worksheet!$A$11:$A$2510, SMALL(IF(LEN(Worksheet!$A$11:$A$2510)=0,"", ROW(Worksheet!$A$11:$A$2510)-MIN(ROW(Worksheet!$A$11:$A$2510))+1), ROW(A586))),"")</f>
        <v/>
      </c>
    </row>
    <row r="588" spans="1:1">
      <c r="A588" t="str">
        <f t="array" ref="A588">IFERROR(INDEX(Worksheet!$A$11:$A$2510, SMALL(IF(LEN(Worksheet!$A$11:$A$2510)=0,"", ROW(Worksheet!$A$11:$A$2510)-MIN(ROW(Worksheet!$A$11:$A$2510))+1), ROW(A587))),"")</f>
        <v/>
      </c>
    </row>
    <row r="589" spans="1:1">
      <c r="A589" t="str">
        <f t="array" ref="A589">IFERROR(INDEX(Worksheet!$A$11:$A$2510, SMALL(IF(LEN(Worksheet!$A$11:$A$2510)=0,"", ROW(Worksheet!$A$11:$A$2510)-MIN(ROW(Worksheet!$A$11:$A$2510))+1), ROW(A588))),"")</f>
        <v/>
      </c>
    </row>
    <row r="590" spans="1:1">
      <c r="A590" t="str">
        <f t="array" ref="A590">IFERROR(INDEX(Worksheet!$A$11:$A$2510, SMALL(IF(LEN(Worksheet!$A$11:$A$2510)=0,"", ROW(Worksheet!$A$11:$A$2510)-MIN(ROW(Worksheet!$A$11:$A$2510))+1), ROW(A589))),"")</f>
        <v/>
      </c>
    </row>
    <row r="591" spans="1:1">
      <c r="A591" t="str">
        <f t="array" ref="A591">IFERROR(INDEX(Worksheet!$A$11:$A$2510, SMALL(IF(LEN(Worksheet!$A$11:$A$2510)=0,"", ROW(Worksheet!$A$11:$A$2510)-MIN(ROW(Worksheet!$A$11:$A$2510))+1), ROW(A590))),"")</f>
        <v/>
      </c>
    </row>
    <row r="592" spans="1:1">
      <c r="A592" t="str">
        <f t="array" ref="A592">IFERROR(INDEX(Worksheet!$A$11:$A$2510, SMALL(IF(LEN(Worksheet!$A$11:$A$2510)=0,"", ROW(Worksheet!$A$11:$A$2510)-MIN(ROW(Worksheet!$A$11:$A$2510))+1), ROW(A591))),"")</f>
        <v/>
      </c>
    </row>
    <row r="593" spans="1:1">
      <c r="A593" t="str">
        <f t="array" ref="A593">IFERROR(INDEX(Worksheet!$A$11:$A$2510, SMALL(IF(LEN(Worksheet!$A$11:$A$2510)=0,"", ROW(Worksheet!$A$11:$A$2510)-MIN(ROW(Worksheet!$A$11:$A$2510))+1), ROW(A592))),"")</f>
        <v/>
      </c>
    </row>
    <row r="594" spans="1:1">
      <c r="A594" t="str">
        <f t="array" ref="A594">IFERROR(INDEX(Worksheet!$A$11:$A$2510, SMALL(IF(LEN(Worksheet!$A$11:$A$2510)=0,"", ROW(Worksheet!$A$11:$A$2510)-MIN(ROW(Worksheet!$A$11:$A$2510))+1), ROW(A593))),"")</f>
        <v/>
      </c>
    </row>
    <row r="595" spans="1:1">
      <c r="A595" t="str">
        <f t="array" ref="A595">IFERROR(INDEX(Worksheet!$A$11:$A$2510, SMALL(IF(LEN(Worksheet!$A$11:$A$2510)=0,"", ROW(Worksheet!$A$11:$A$2510)-MIN(ROW(Worksheet!$A$11:$A$2510))+1), ROW(A594))),"")</f>
        <v/>
      </c>
    </row>
    <row r="596" spans="1:1">
      <c r="A596" t="str">
        <f t="array" ref="A596">IFERROR(INDEX(Worksheet!$A$11:$A$2510, SMALL(IF(LEN(Worksheet!$A$11:$A$2510)=0,"", ROW(Worksheet!$A$11:$A$2510)-MIN(ROW(Worksheet!$A$11:$A$2510))+1), ROW(A595))),"")</f>
        <v/>
      </c>
    </row>
    <row r="597" spans="1:1">
      <c r="A597" t="str">
        <f t="array" ref="A597">IFERROR(INDEX(Worksheet!$A$11:$A$2510, SMALL(IF(LEN(Worksheet!$A$11:$A$2510)=0,"", ROW(Worksheet!$A$11:$A$2510)-MIN(ROW(Worksheet!$A$11:$A$2510))+1), ROW(A596))),"")</f>
        <v/>
      </c>
    </row>
    <row r="598" spans="1:1">
      <c r="A598" t="str">
        <f t="array" ref="A598">IFERROR(INDEX(Worksheet!$A$11:$A$2510, SMALL(IF(LEN(Worksheet!$A$11:$A$2510)=0,"", ROW(Worksheet!$A$11:$A$2510)-MIN(ROW(Worksheet!$A$11:$A$2510))+1), ROW(A597))),"")</f>
        <v/>
      </c>
    </row>
    <row r="599" spans="1:1">
      <c r="A599" t="str">
        <f t="array" ref="A599">IFERROR(INDEX(Worksheet!$A$11:$A$2510, SMALL(IF(LEN(Worksheet!$A$11:$A$2510)=0,"", ROW(Worksheet!$A$11:$A$2510)-MIN(ROW(Worksheet!$A$11:$A$2510))+1), ROW(A598))),"")</f>
        <v/>
      </c>
    </row>
    <row r="600" spans="1:1">
      <c r="A600" t="str">
        <f t="array" ref="A600">IFERROR(INDEX(Worksheet!$A$11:$A$2510, SMALL(IF(LEN(Worksheet!$A$11:$A$2510)=0,"", ROW(Worksheet!$A$11:$A$2510)-MIN(ROW(Worksheet!$A$11:$A$2510))+1), ROW(A599))),"")</f>
        <v/>
      </c>
    </row>
    <row r="601" spans="1:1">
      <c r="A601" t="str">
        <f t="array" ref="A601">IFERROR(INDEX(Worksheet!$A$11:$A$2510, SMALL(IF(LEN(Worksheet!$A$11:$A$2510)=0,"", ROW(Worksheet!$A$11:$A$2510)-MIN(ROW(Worksheet!$A$11:$A$2510))+1), ROW(A600))),"")</f>
        <v/>
      </c>
    </row>
    <row r="602" spans="1:1">
      <c r="A602" t="str">
        <f t="array" ref="A602">IFERROR(INDEX(Worksheet!$A$11:$A$2510, SMALL(IF(LEN(Worksheet!$A$11:$A$2510)=0,"", ROW(Worksheet!$A$11:$A$2510)-MIN(ROW(Worksheet!$A$11:$A$2510))+1), ROW(A601))),"")</f>
        <v/>
      </c>
    </row>
    <row r="603" spans="1:1">
      <c r="A603" t="str">
        <f t="array" ref="A603">IFERROR(INDEX(Worksheet!$A$11:$A$2510, SMALL(IF(LEN(Worksheet!$A$11:$A$2510)=0,"", ROW(Worksheet!$A$11:$A$2510)-MIN(ROW(Worksheet!$A$11:$A$2510))+1), ROW(A602))),"")</f>
        <v/>
      </c>
    </row>
    <row r="604" spans="1:1">
      <c r="A604" t="str">
        <f t="array" ref="A604">IFERROR(INDEX(Worksheet!$A$11:$A$2510, SMALL(IF(LEN(Worksheet!$A$11:$A$2510)=0,"", ROW(Worksheet!$A$11:$A$2510)-MIN(ROW(Worksheet!$A$11:$A$2510))+1), ROW(A603))),"")</f>
        <v/>
      </c>
    </row>
    <row r="605" spans="1:1">
      <c r="A605" t="str">
        <f t="array" ref="A605">IFERROR(INDEX(Worksheet!$A$11:$A$2510, SMALL(IF(LEN(Worksheet!$A$11:$A$2510)=0,"", ROW(Worksheet!$A$11:$A$2510)-MIN(ROW(Worksheet!$A$11:$A$2510))+1), ROW(A604))),"")</f>
        <v/>
      </c>
    </row>
    <row r="606" spans="1:1">
      <c r="A606" t="str">
        <f t="array" ref="A606">IFERROR(INDEX(Worksheet!$A$11:$A$2510, SMALL(IF(LEN(Worksheet!$A$11:$A$2510)=0,"", ROW(Worksheet!$A$11:$A$2510)-MIN(ROW(Worksheet!$A$11:$A$2510))+1), ROW(A605))),"")</f>
        <v/>
      </c>
    </row>
    <row r="607" spans="1:1">
      <c r="A607" t="str">
        <f t="array" ref="A607">IFERROR(INDEX(Worksheet!$A$11:$A$2510, SMALL(IF(LEN(Worksheet!$A$11:$A$2510)=0,"", ROW(Worksheet!$A$11:$A$2510)-MIN(ROW(Worksheet!$A$11:$A$2510))+1), ROW(A606))),"")</f>
        <v/>
      </c>
    </row>
    <row r="608" spans="1:1">
      <c r="A608" t="str">
        <f t="array" ref="A608">IFERROR(INDEX(Worksheet!$A$11:$A$2510, SMALL(IF(LEN(Worksheet!$A$11:$A$2510)=0,"", ROW(Worksheet!$A$11:$A$2510)-MIN(ROW(Worksheet!$A$11:$A$2510))+1), ROW(A607))),"")</f>
        <v/>
      </c>
    </row>
    <row r="609" spans="1:1">
      <c r="A609" t="str">
        <f t="array" ref="A609">IFERROR(INDEX(Worksheet!$A$11:$A$2510, SMALL(IF(LEN(Worksheet!$A$11:$A$2510)=0,"", ROW(Worksheet!$A$11:$A$2510)-MIN(ROW(Worksheet!$A$11:$A$2510))+1), ROW(A608))),"")</f>
        <v/>
      </c>
    </row>
    <row r="610" spans="1:1">
      <c r="A610" t="str">
        <f t="array" ref="A610">IFERROR(INDEX(Worksheet!$A$11:$A$2510, SMALL(IF(LEN(Worksheet!$A$11:$A$2510)=0,"", ROW(Worksheet!$A$11:$A$2510)-MIN(ROW(Worksheet!$A$11:$A$2510))+1), ROW(A609))),"")</f>
        <v/>
      </c>
    </row>
    <row r="611" spans="1:1">
      <c r="A611" t="str">
        <f t="array" ref="A611">IFERROR(INDEX(Worksheet!$A$11:$A$2510, SMALL(IF(LEN(Worksheet!$A$11:$A$2510)=0,"", ROW(Worksheet!$A$11:$A$2510)-MIN(ROW(Worksheet!$A$11:$A$2510))+1), ROW(A610))),"")</f>
        <v/>
      </c>
    </row>
    <row r="612" spans="1:1">
      <c r="A612" t="str">
        <f t="array" ref="A612">IFERROR(INDEX(Worksheet!$A$11:$A$2510, SMALL(IF(LEN(Worksheet!$A$11:$A$2510)=0,"", ROW(Worksheet!$A$11:$A$2510)-MIN(ROW(Worksheet!$A$11:$A$2510))+1), ROW(A611))),"")</f>
        <v/>
      </c>
    </row>
    <row r="613" spans="1:1">
      <c r="A613" t="str">
        <f t="array" ref="A613">IFERROR(INDEX(Worksheet!$A$11:$A$2510, SMALL(IF(LEN(Worksheet!$A$11:$A$2510)=0,"", ROW(Worksheet!$A$11:$A$2510)-MIN(ROW(Worksheet!$A$11:$A$2510))+1), ROW(A612))),"")</f>
        <v/>
      </c>
    </row>
    <row r="614" spans="1:1">
      <c r="A614" t="str">
        <f t="array" ref="A614">IFERROR(INDEX(Worksheet!$A$11:$A$2510, SMALL(IF(LEN(Worksheet!$A$11:$A$2510)=0,"", ROW(Worksheet!$A$11:$A$2510)-MIN(ROW(Worksheet!$A$11:$A$2510))+1), ROW(A613))),"")</f>
        <v/>
      </c>
    </row>
    <row r="615" spans="1:1">
      <c r="A615" t="str">
        <f t="array" ref="A615">IFERROR(INDEX(Worksheet!$A$11:$A$2510, SMALL(IF(LEN(Worksheet!$A$11:$A$2510)=0,"", ROW(Worksheet!$A$11:$A$2510)-MIN(ROW(Worksheet!$A$11:$A$2510))+1), ROW(A614))),"")</f>
        <v/>
      </c>
    </row>
    <row r="616" spans="1:1">
      <c r="A616" t="str">
        <f t="array" ref="A616">IFERROR(INDEX(Worksheet!$A$11:$A$2510, SMALL(IF(LEN(Worksheet!$A$11:$A$2510)=0,"", ROW(Worksheet!$A$11:$A$2510)-MIN(ROW(Worksheet!$A$11:$A$2510))+1), ROW(A615))),"")</f>
        <v/>
      </c>
    </row>
    <row r="617" spans="1:1">
      <c r="A617" t="str">
        <f t="array" ref="A617">IFERROR(INDEX(Worksheet!$A$11:$A$2510, SMALL(IF(LEN(Worksheet!$A$11:$A$2510)=0,"", ROW(Worksheet!$A$11:$A$2510)-MIN(ROW(Worksheet!$A$11:$A$2510))+1), ROW(A616))),"")</f>
        <v/>
      </c>
    </row>
    <row r="618" spans="1:1">
      <c r="A618" t="str">
        <f t="array" ref="A618">IFERROR(INDEX(Worksheet!$A$11:$A$2510, SMALL(IF(LEN(Worksheet!$A$11:$A$2510)=0,"", ROW(Worksheet!$A$11:$A$2510)-MIN(ROW(Worksheet!$A$11:$A$2510))+1), ROW(A617))),"")</f>
        <v/>
      </c>
    </row>
    <row r="619" spans="1:1">
      <c r="A619" t="str">
        <f t="array" ref="A619">IFERROR(INDEX(Worksheet!$A$11:$A$2510, SMALL(IF(LEN(Worksheet!$A$11:$A$2510)=0,"", ROW(Worksheet!$A$11:$A$2510)-MIN(ROW(Worksheet!$A$11:$A$2510))+1), ROW(A618))),"")</f>
        <v/>
      </c>
    </row>
    <row r="620" spans="1:1">
      <c r="A620" t="str">
        <f t="array" ref="A620">IFERROR(INDEX(Worksheet!$A$11:$A$2510, SMALL(IF(LEN(Worksheet!$A$11:$A$2510)=0,"", ROW(Worksheet!$A$11:$A$2510)-MIN(ROW(Worksheet!$A$11:$A$2510))+1), ROW(A619))),"")</f>
        <v/>
      </c>
    </row>
    <row r="621" spans="1:1">
      <c r="A621" t="str">
        <f t="array" ref="A621">IFERROR(INDEX(Worksheet!$A$11:$A$2510, SMALL(IF(LEN(Worksheet!$A$11:$A$2510)=0,"", ROW(Worksheet!$A$11:$A$2510)-MIN(ROW(Worksheet!$A$11:$A$2510))+1), ROW(A620))),"")</f>
        <v/>
      </c>
    </row>
    <row r="622" spans="1:1">
      <c r="A622" t="str">
        <f t="array" ref="A622">IFERROR(INDEX(Worksheet!$A$11:$A$2510, SMALL(IF(LEN(Worksheet!$A$11:$A$2510)=0,"", ROW(Worksheet!$A$11:$A$2510)-MIN(ROW(Worksheet!$A$11:$A$2510))+1), ROW(A621))),"")</f>
        <v/>
      </c>
    </row>
    <row r="623" spans="1:1">
      <c r="A623" t="str">
        <f t="array" ref="A623">IFERROR(INDEX(Worksheet!$A$11:$A$2510, SMALL(IF(LEN(Worksheet!$A$11:$A$2510)=0,"", ROW(Worksheet!$A$11:$A$2510)-MIN(ROW(Worksheet!$A$11:$A$2510))+1), ROW(A622))),"")</f>
        <v/>
      </c>
    </row>
    <row r="624" spans="1:1">
      <c r="A624" t="str">
        <f t="array" ref="A624">IFERROR(INDEX(Worksheet!$A$11:$A$2510, SMALL(IF(LEN(Worksheet!$A$11:$A$2510)=0,"", ROW(Worksheet!$A$11:$A$2510)-MIN(ROW(Worksheet!$A$11:$A$2510))+1), ROW(A623))),"")</f>
        <v/>
      </c>
    </row>
    <row r="625" spans="1:1">
      <c r="A625" t="str">
        <f t="array" ref="A625">IFERROR(INDEX(Worksheet!$A$11:$A$2510, SMALL(IF(LEN(Worksheet!$A$11:$A$2510)=0,"", ROW(Worksheet!$A$11:$A$2510)-MIN(ROW(Worksheet!$A$11:$A$2510))+1), ROW(A624))),"")</f>
        <v/>
      </c>
    </row>
    <row r="626" spans="1:1">
      <c r="A626" t="str">
        <f t="array" ref="A626">IFERROR(INDEX(Worksheet!$A$11:$A$2510, SMALL(IF(LEN(Worksheet!$A$11:$A$2510)=0,"", ROW(Worksheet!$A$11:$A$2510)-MIN(ROW(Worksheet!$A$11:$A$2510))+1), ROW(A625))),"")</f>
        <v/>
      </c>
    </row>
    <row r="627" spans="1:1">
      <c r="A627" t="str">
        <f t="array" ref="A627">IFERROR(INDEX(Worksheet!$A$11:$A$2510, SMALL(IF(LEN(Worksheet!$A$11:$A$2510)=0,"", ROW(Worksheet!$A$11:$A$2510)-MIN(ROW(Worksheet!$A$11:$A$2510))+1), ROW(A626))),"")</f>
        <v/>
      </c>
    </row>
    <row r="628" spans="1:1">
      <c r="A628" t="str">
        <f t="array" ref="A628">IFERROR(INDEX(Worksheet!$A$11:$A$2510, SMALL(IF(LEN(Worksheet!$A$11:$A$2510)=0,"", ROW(Worksheet!$A$11:$A$2510)-MIN(ROW(Worksheet!$A$11:$A$2510))+1), ROW(A627))),"")</f>
        <v/>
      </c>
    </row>
    <row r="629" spans="1:1">
      <c r="A629" t="str">
        <f t="array" ref="A629">IFERROR(INDEX(Worksheet!$A$11:$A$2510, SMALL(IF(LEN(Worksheet!$A$11:$A$2510)=0,"", ROW(Worksheet!$A$11:$A$2510)-MIN(ROW(Worksheet!$A$11:$A$2510))+1), ROW(A628))),"")</f>
        <v/>
      </c>
    </row>
    <row r="630" spans="1:1">
      <c r="A630" t="str">
        <f t="array" ref="A630">IFERROR(INDEX(Worksheet!$A$11:$A$2510, SMALL(IF(LEN(Worksheet!$A$11:$A$2510)=0,"", ROW(Worksheet!$A$11:$A$2510)-MIN(ROW(Worksheet!$A$11:$A$2510))+1), ROW(A629))),"")</f>
        <v/>
      </c>
    </row>
    <row r="631" spans="1:1">
      <c r="A631" t="str">
        <f t="array" ref="A631">IFERROR(INDEX(Worksheet!$A$11:$A$2510, SMALL(IF(LEN(Worksheet!$A$11:$A$2510)=0,"", ROW(Worksheet!$A$11:$A$2510)-MIN(ROW(Worksheet!$A$11:$A$2510))+1), ROW(A630))),"")</f>
        <v/>
      </c>
    </row>
    <row r="632" spans="1:1">
      <c r="A632" t="str">
        <f t="array" ref="A632">IFERROR(INDEX(Worksheet!$A$11:$A$2510, SMALL(IF(LEN(Worksheet!$A$11:$A$2510)=0,"", ROW(Worksheet!$A$11:$A$2510)-MIN(ROW(Worksheet!$A$11:$A$2510))+1), ROW(A631))),"")</f>
        <v/>
      </c>
    </row>
    <row r="633" spans="1:1">
      <c r="A633" t="str">
        <f t="array" ref="A633">IFERROR(INDEX(Worksheet!$A$11:$A$2510, SMALL(IF(LEN(Worksheet!$A$11:$A$2510)=0,"", ROW(Worksheet!$A$11:$A$2510)-MIN(ROW(Worksheet!$A$11:$A$2510))+1), ROW(A632))),"")</f>
        <v/>
      </c>
    </row>
    <row r="634" spans="1:1">
      <c r="A634" t="str">
        <f t="array" ref="A634">IFERROR(INDEX(Worksheet!$A$11:$A$2510, SMALL(IF(LEN(Worksheet!$A$11:$A$2510)=0,"", ROW(Worksheet!$A$11:$A$2510)-MIN(ROW(Worksheet!$A$11:$A$2510))+1), ROW(A633))),"")</f>
        <v/>
      </c>
    </row>
    <row r="635" spans="1:1">
      <c r="A635" t="str">
        <f t="array" ref="A635">IFERROR(INDEX(Worksheet!$A$11:$A$2510, SMALL(IF(LEN(Worksheet!$A$11:$A$2510)=0,"", ROW(Worksheet!$A$11:$A$2510)-MIN(ROW(Worksheet!$A$11:$A$2510))+1), ROW(A634))),"")</f>
        <v/>
      </c>
    </row>
    <row r="636" spans="1:1">
      <c r="A636" t="str">
        <f t="array" ref="A636">IFERROR(INDEX(Worksheet!$A$11:$A$2510, SMALL(IF(LEN(Worksheet!$A$11:$A$2510)=0,"", ROW(Worksheet!$A$11:$A$2510)-MIN(ROW(Worksheet!$A$11:$A$2510))+1), ROW(A635))),"")</f>
        <v/>
      </c>
    </row>
    <row r="637" spans="1:1">
      <c r="A637" t="str">
        <f t="array" ref="A637">IFERROR(INDEX(Worksheet!$A$11:$A$2510, SMALL(IF(LEN(Worksheet!$A$11:$A$2510)=0,"", ROW(Worksheet!$A$11:$A$2510)-MIN(ROW(Worksheet!$A$11:$A$2510))+1), ROW(A636))),"")</f>
        <v/>
      </c>
    </row>
    <row r="638" spans="1:1">
      <c r="A638" t="str">
        <f t="array" ref="A638">IFERROR(INDEX(Worksheet!$A$11:$A$2510, SMALL(IF(LEN(Worksheet!$A$11:$A$2510)=0,"", ROW(Worksheet!$A$11:$A$2510)-MIN(ROW(Worksheet!$A$11:$A$2510))+1), ROW(A637))),"")</f>
        <v/>
      </c>
    </row>
    <row r="639" spans="1:1">
      <c r="A639" t="str">
        <f t="array" ref="A639">IFERROR(INDEX(Worksheet!$A$11:$A$2510, SMALL(IF(LEN(Worksheet!$A$11:$A$2510)=0,"", ROW(Worksheet!$A$11:$A$2510)-MIN(ROW(Worksheet!$A$11:$A$2510))+1), ROW(A638))),"")</f>
        <v/>
      </c>
    </row>
    <row r="640" spans="1:1">
      <c r="A640" t="str">
        <f t="array" ref="A640">IFERROR(INDEX(Worksheet!$A$11:$A$2510, SMALL(IF(LEN(Worksheet!$A$11:$A$2510)=0,"", ROW(Worksheet!$A$11:$A$2510)-MIN(ROW(Worksheet!$A$11:$A$2510))+1), ROW(A639))),"")</f>
        <v/>
      </c>
    </row>
    <row r="641" spans="1:1">
      <c r="A641" t="str">
        <f t="array" ref="A641">IFERROR(INDEX(Worksheet!$A$11:$A$2510, SMALL(IF(LEN(Worksheet!$A$11:$A$2510)=0,"", ROW(Worksheet!$A$11:$A$2510)-MIN(ROW(Worksheet!$A$11:$A$2510))+1), ROW(A640))),"")</f>
        <v/>
      </c>
    </row>
    <row r="642" spans="1:1">
      <c r="A642" t="str">
        <f t="array" ref="A642">IFERROR(INDEX(Worksheet!$A$11:$A$2510, SMALL(IF(LEN(Worksheet!$A$11:$A$2510)=0,"", ROW(Worksheet!$A$11:$A$2510)-MIN(ROW(Worksheet!$A$11:$A$2510))+1), ROW(A641))),"")</f>
        <v/>
      </c>
    </row>
    <row r="643" spans="1:1">
      <c r="A643" t="str">
        <f t="array" ref="A643">IFERROR(INDEX(Worksheet!$A$11:$A$2510, SMALL(IF(LEN(Worksheet!$A$11:$A$2510)=0,"", ROW(Worksheet!$A$11:$A$2510)-MIN(ROW(Worksheet!$A$11:$A$2510))+1), ROW(A642))),"")</f>
        <v/>
      </c>
    </row>
    <row r="644" spans="1:1">
      <c r="A644" t="str">
        <f t="array" ref="A644">IFERROR(INDEX(Worksheet!$A$11:$A$2510, SMALL(IF(LEN(Worksheet!$A$11:$A$2510)=0,"", ROW(Worksheet!$A$11:$A$2510)-MIN(ROW(Worksheet!$A$11:$A$2510))+1), ROW(A643))),"")</f>
        <v/>
      </c>
    </row>
    <row r="645" spans="1:1">
      <c r="A645" t="str">
        <f t="array" ref="A645">IFERROR(INDEX(Worksheet!$A$11:$A$2510, SMALL(IF(LEN(Worksheet!$A$11:$A$2510)=0,"", ROW(Worksheet!$A$11:$A$2510)-MIN(ROW(Worksheet!$A$11:$A$2510))+1), ROW(A644))),"")</f>
        <v/>
      </c>
    </row>
    <row r="646" spans="1:1">
      <c r="A646" t="str">
        <f t="array" ref="A646">IFERROR(INDEX(Worksheet!$A$11:$A$2510, SMALL(IF(LEN(Worksheet!$A$11:$A$2510)=0,"", ROW(Worksheet!$A$11:$A$2510)-MIN(ROW(Worksheet!$A$11:$A$2510))+1), ROW(A645))),"")</f>
        <v/>
      </c>
    </row>
    <row r="647" spans="1:1">
      <c r="A647" t="str">
        <f t="array" ref="A647">IFERROR(INDEX(Worksheet!$A$11:$A$2510, SMALL(IF(LEN(Worksheet!$A$11:$A$2510)=0,"", ROW(Worksheet!$A$11:$A$2510)-MIN(ROW(Worksheet!$A$11:$A$2510))+1), ROW(A646))),"")</f>
        <v/>
      </c>
    </row>
    <row r="648" spans="1:1">
      <c r="A648" t="str">
        <f t="array" ref="A648">IFERROR(INDEX(Worksheet!$A$11:$A$2510, SMALL(IF(LEN(Worksheet!$A$11:$A$2510)=0,"", ROW(Worksheet!$A$11:$A$2510)-MIN(ROW(Worksheet!$A$11:$A$2510))+1), ROW(A647))),"")</f>
        <v/>
      </c>
    </row>
    <row r="649" spans="1:1">
      <c r="A649" t="str">
        <f t="array" ref="A649">IFERROR(INDEX(Worksheet!$A$11:$A$2510, SMALL(IF(LEN(Worksheet!$A$11:$A$2510)=0,"", ROW(Worksheet!$A$11:$A$2510)-MIN(ROW(Worksheet!$A$11:$A$2510))+1), ROW(A648))),"")</f>
        <v/>
      </c>
    </row>
    <row r="650" spans="1:1">
      <c r="A650" t="str">
        <f t="array" ref="A650">IFERROR(INDEX(Worksheet!$A$11:$A$2510, SMALL(IF(LEN(Worksheet!$A$11:$A$2510)=0,"", ROW(Worksheet!$A$11:$A$2510)-MIN(ROW(Worksheet!$A$11:$A$2510))+1), ROW(A649))),"")</f>
        <v/>
      </c>
    </row>
    <row r="651" spans="1:1">
      <c r="A651" t="str">
        <f t="array" ref="A651">IFERROR(INDEX(Worksheet!$A$11:$A$2510, SMALL(IF(LEN(Worksheet!$A$11:$A$2510)=0,"", ROW(Worksheet!$A$11:$A$2510)-MIN(ROW(Worksheet!$A$11:$A$2510))+1), ROW(A650))),"")</f>
        <v/>
      </c>
    </row>
    <row r="652" spans="1:1">
      <c r="A652" t="str">
        <f t="array" ref="A652">IFERROR(INDEX(Worksheet!$A$11:$A$2510, SMALL(IF(LEN(Worksheet!$A$11:$A$2510)=0,"", ROW(Worksheet!$A$11:$A$2510)-MIN(ROW(Worksheet!$A$11:$A$2510))+1), ROW(A651))),"")</f>
        <v/>
      </c>
    </row>
    <row r="653" spans="1:1">
      <c r="A653" t="str">
        <f t="array" ref="A653">IFERROR(INDEX(Worksheet!$A$11:$A$2510, SMALL(IF(LEN(Worksheet!$A$11:$A$2510)=0,"", ROW(Worksheet!$A$11:$A$2510)-MIN(ROW(Worksheet!$A$11:$A$2510))+1), ROW(A652))),"")</f>
        <v/>
      </c>
    </row>
    <row r="654" spans="1:1">
      <c r="A654" t="str">
        <f t="array" ref="A654">IFERROR(INDEX(Worksheet!$A$11:$A$2510, SMALL(IF(LEN(Worksheet!$A$11:$A$2510)=0,"", ROW(Worksheet!$A$11:$A$2510)-MIN(ROW(Worksheet!$A$11:$A$2510))+1), ROW(A653))),"")</f>
        <v/>
      </c>
    </row>
    <row r="655" spans="1:1">
      <c r="A655" t="str">
        <f t="array" ref="A655">IFERROR(INDEX(Worksheet!$A$11:$A$2510, SMALL(IF(LEN(Worksheet!$A$11:$A$2510)=0,"", ROW(Worksheet!$A$11:$A$2510)-MIN(ROW(Worksheet!$A$11:$A$2510))+1), ROW(A654))),"")</f>
        <v/>
      </c>
    </row>
    <row r="656" spans="1:1">
      <c r="A656" t="str">
        <f t="array" ref="A656">IFERROR(INDEX(Worksheet!$A$11:$A$2510, SMALL(IF(LEN(Worksheet!$A$11:$A$2510)=0,"", ROW(Worksheet!$A$11:$A$2510)-MIN(ROW(Worksheet!$A$11:$A$2510))+1), ROW(A655))),"")</f>
        <v/>
      </c>
    </row>
    <row r="657" spans="1:1">
      <c r="A657" t="str">
        <f t="array" ref="A657">IFERROR(INDEX(Worksheet!$A$11:$A$2510, SMALL(IF(LEN(Worksheet!$A$11:$A$2510)=0,"", ROW(Worksheet!$A$11:$A$2510)-MIN(ROW(Worksheet!$A$11:$A$2510))+1), ROW(A656))),"")</f>
        <v/>
      </c>
    </row>
    <row r="658" spans="1:1">
      <c r="A658" t="str">
        <f t="array" ref="A658">IFERROR(INDEX(Worksheet!$A$11:$A$2510, SMALL(IF(LEN(Worksheet!$A$11:$A$2510)=0,"", ROW(Worksheet!$A$11:$A$2510)-MIN(ROW(Worksheet!$A$11:$A$2510))+1), ROW(A657))),"")</f>
        <v/>
      </c>
    </row>
    <row r="659" spans="1:1">
      <c r="A659" t="str">
        <f t="array" ref="A659">IFERROR(INDEX(Worksheet!$A$11:$A$2510, SMALL(IF(LEN(Worksheet!$A$11:$A$2510)=0,"", ROW(Worksheet!$A$11:$A$2510)-MIN(ROW(Worksheet!$A$11:$A$2510))+1), ROW(A658))),"")</f>
        <v/>
      </c>
    </row>
    <row r="660" spans="1:1">
      <c r="A660" t="str">
        <f t="array" ref="A660">IFERROR(INDEX(Worksheet!$A$11:$A$2510, SMALL(IF(LEN(Worksheet!$A$11:$A$2510)=0,"", ROW(Worksheet!$A$11:$A$2510)-MIN(ROW(Worksheet!$A$11:$A$2510))+1), ROW(A659))),"")</f>
        <v/>
      </c>
    </row>
    <row r="661" spans="1:1">
      <c r="A661" t="str">
        <f t="array" ref="A661">IFERROR(INDEX(Worksheet!$A$11:$A$2510, SMALL(IF(LEN(Worksheet!$A$11:$A$2510)=0,"", ROW(Worksheet!$A$11:$A$2510)-MIN(ROW(Worksheet!$A$11:$A$2510))+1), ROW(A660))),"")</f>
        <v/>
      </c>
    </row>
    <row r="662" spans="1:1">
      <c r="A662" t="str">
        <f t="array" ref="A662">IFERROR(INDEX(Worksheet!$A$11:$A$2510, SMALL(IF(LEN(Worksheet!$A$11:$A$2510)=0,"", ROW(Worksheet!$A$11:$A$2510)-MIN(ROW(Worksheet!$A$11:$A$2510))+1), ROW(A661))),"")</f>
        <v/>
      </c>
    </row>
    <row r="663" spans="1:1">
      <c r="A663" t="str">
        <f t="array" ref="A663">IFERROR(INDEX(Worksheet!$A$11:$A$2510, SMALL(IF(LEN(Worksheet!$A$11:$A$2510)=0,"", ROW(Worksheet!$A$11:$A$2510)-MIN(ROW(Worksheet!$A$11:$A$2510))+1), ROW(A662))),"")</f>
        <v/>
      </c>
    </row>
    <row r="664" spans="1:1">
      <c r="A664" t="str">
        <f t="array" ref="A664">IFERROR(INDEX(Worksheet!$A$11:$A$2510, SMALL(IF(LEN(Worksheet!$A$11:$A$2510)=0,"", ROW(Worksheet!$A$11:$A$2510)-MIN(ROW(Worksheet!$A$11:$A$2510))+1), ROW(A663))),"")</f>
        <v/>
      </c>
    </row>
    <row r="665" spans="1:1">
      <c r="A665" t="str">
        <f t="array" ref="A665">IFERROR(INDEX(Worksheet!$A$11:$A$2510, SMALL(IF(LEN(Worksheet!$A$11:$A$2510)=0,"", ROW(Worksheet!$A$11:$A$2510)-MIN(ROW(Worksheet!$A$11:$A$2510))+1), ROW(A664))),"")</f>
        <v/>
      </c>
    </row>
    <row r="666" spans="1:1">
      <c r="A666" t="str">
        <f t="array" ref="A666">IFERROR(INDEX(Worksheet!$A$11:$A$2510, SMALL(IF(LEN(Worksheet!$A$11:$A$2510)=0,"", ROW(Worksheet!$A$11:$A$2510)-MIN(ROW(Worksheet!$A$11:$A$2510))+1), ROW(A665))),"")</f>
        <v/>
      </c>
    </row>
    <row r="667" spans="1:1">
      <c r="A667" t="str">
        <f t="array" ref="A667">IFERROR(INDEX(Worksheet!$A$11:$A$2510, SMALL(IF(LEN(Worksheet!$A$11:$A$2510)=0,"", ROW(Worksheet!$A$11:$A$2510)-MIN(ROW(Worksheet!$A$11:$A$2510))+1), ROW(A666))),"")</f>
        <v/>
      </c>
    </row>
    <row r="668" spans="1:1">
      <c r="A668" t="str">
        <f t="array" ref="A668">IFERROR(INDEX(Worksheet!$A$11:$A$2510, SMALL(IF(LEN(Worksheet!$A$11:$A$2510)=0,"", ROW(Worksheet!$A$11:$A$2510)-MIN(ROW(Worksheet!$A$11:$A$2510))+1), ROW(A667))),"")</f>
        <v/>
      </c>
    </row>
    <row r="669" spans="1:1">
      <c r="A669" t="str">
        <f t="array" ref="A669">IFERROR(INDEX(Worksheet!$A$11:$A$2510, SMALL(IF(LEN(Worksheet!$A$11:$A$2510)=0,"", ROW(Worksheet!$A$11:$A$2510)-MIN(ROW(Worksheet!$A$11:$A$2510))+1), ROW(A668))),"")</f>
        <v/>
      </c>
    </row>
    <row r="670" spans="1:1">
      <c r="A670" t="str">
        <f t="array" ref="A670">IFERROR(INDEX(Worksheet!$A$11:$A$2510, SMALL(IF(LEN(Worksheet!$A$11:$A$2510)=0,"", ROW(Worksheet!$A$11:$A$2510)-MIN(ROW(Worksheet!$A$11:$A$2510))+1), ROW(A669))),"")</f>
        <v/>
      </c>
    </row>
    <row r="671" spans="1:1">
      <c r="A671" t="str">
        <f t="array" ref="A671">IFERROR(INDEX(Worksheet!$A$11:$A$2510, SMALL(IF(LEN(Worksheet!$A$11:$A$2510)=0,"", ROW(Worksheet!$A$11:$A$2510)-MIN(ROW(Worksheet!$A$11:$A$2510))+1), ROW(A670))),"")</f>
        <v/>
      </c>
    </row>
    <row r="672" spans="1:1">
      <c r="A672" t="str">
        <f t="array" ref="A672">IFERROR(INDEX(Worksheet!$A$11:$A$2510, SMALL(IF(LEN(Worksheet!$A$11:$A$2510)=0,"", ROW(Worksheet!$A$11:$A$2510)-MIN(ROW(Worksheet!$A$11:$A$2510))+1), ROW(A671))),"")</f>
        <v/>
      </c>
    </row>
    <row r="673" spans="1:1">
      <c r="A673" t="str">
        <f t="array" ref="A673">IFERROR(INDEX(Worksheet!$A$11:$A$2510, SMALL(IF(LEN(Worksheet!$A$11:$A$2510)=0,"", ROW(Worksheet!$A$11:$A$2510)-MIN(ROW(Worksheet!$A$11:$A$2510))+1), ROW(A672))),"")</f>
        <v/>
      </c>
    </row>
    <row r="674" spans="1:1">
      <c r="A674" t="str">
        <f t="array" ref="A674">IFERROR(INDEX(Worksheet!$A$11:$A$2510, SMALL(IF(LEN(Worksheet!$A$11:$A$2510)=0,"", ROW(Worksheet!$A$11:$A$2510)-MIN(ROW(Worksheet!$A$11:$A$2510))+1), ROW(A673))),"")</f>
        <v/>
      </c>
    </row>
    <row r="675" spans="1:1">
      <c r="A675" t="str">
        <f t="array" ref="A675">IFERROR(INDEX(Worksheet!$A$11:$A$2510, SMALL(IF(LEN(Worksheet!$A$11:$A$2510)=0,"", ROW(Worksheet!$A$11:$A$2510)-MIN(ROW(Worksheet!$A$11:$A$2510))+1), ROW(A674))),"")</f>
        <v/>
      </c>
    </row>
    <row r="676" spans="1:1">
      <c r="A676" t="str">
        <f t="array" ref="A676">IFERROR(INDEX(Worksheet!$A$11:$A$2510, SMALL(IF(LEN(Worksheet!$A$11:$A$2510)=0,"", ROW(Worksheet!$A$11:$A$2510)-MIN(ROW(Worksheet!$A$11:$A$2510))+1), ROW(A675))),"")</f>
        <v/>
      </c>
    </row>
    <row r="677" spans="1:1">
      <c r="A677" t="str">
        <f t="array" ref="A677">IFERROR(INDEX(Worksheet!$A$11:$A$2510, SMALL(IF(LEN(Worksheet!$A$11:$A$2510)=0,"", ROW(Worksheet!$A$11:$A$2510)-MIN(ROW(Worksheet!$A$11:$A$2510))+1), ROW(A676))),"")</f>
        <v/>
      </c>
    </row>
    <row r="678" spans="1:1">
      <c r="A678" t="str">
        <f t="array" ref="A678">IFERROR(INDEX(Worksheet!$A$11:$A$2510, SMALL(IF(LEN(Worksheet!$A$11:$A$2510)=0,"", ROW(Worksheet!$A$11:$A$2510)-MIN(ROW(Worksheet!$A$11:$A$2510))+1), ROW(A677))),"")</f>
        <v/>
      </c>
    </row>
    <row r="679" spans="1:1">
      <c r="A679" t="str">
        <f t="array" ref="A679">IFERROR(INDEX(Worksheet!$A$11:$A$2510, SMALL(IF(LEN(Worksheet!$A$11:$A$2510)=0,"", ROW(Worksheet!$A$11:$A$2510)-MIN(ROW(Worksheet!$A$11:$A$2510))+1), ROW(A678))),"")</f>
        <v/>
      </c>
    </row>
    <row r="680" spans="1:1">
      <c r="A680" t="str">
        <f t="array" ref="A680">IFERROR(INDEX(Worksheet!$A$11:$A$2510, SMALL(IF(LEN(Worksheet!$A$11:$A$2510)=0,"", ROW(Worksheet!$A$11:$A$2510)-MIN(ROW(Worksheet!$A$11:$A$2510))+1), ROW(A679))),"")</f>
        <v/>
      </c>
    </row>
    <row r="681" spans="1:1">
      <c r="A681" t="str">
        <f t="array" ref="A681">IFERROR(INDEX(Worksheet!$A$11:$A$2510, SMALL(IF(LEN(Worksheet!$A$11:$A$2510)=0,"", ROW(Worksheet!$A$11:$A$2510)-MIN(ROW(Worksheet!$A$11:$A$2510))+1), ROW(A680))),"")</f>
        <v/>
      </c>
    </row>
    <row r="682" spans="1:1">
      <c r="A682" t="str">
        <f t="array" ref="A682">IFERROR(INDEX(Worksheet!$A$11:$A$2510, SMALL(IF(LEN(Worksheet!$A$11:$A$2510)=0,"", ROW(Worksheet!$A$11:$A$2510)-MIN(ROW(Worksheet!$A$11:$A$2510))+1), ROW(A681))),"")</f>
        <v/>
      </c>
    </row>
    <row r="683" spans="1:1">
      <c r="A683" t="str">
        <f t="array" ref="A683">IFERROR(INDEX(Worksheet!$A$11:$A$2510, SMALL(IF(LEN(Worksheet!$A$11:$A$2510)=0,"", ROW(Worksheet!$A$11:$A$2510)-MIN(ROW(Worksheet!$A$11:$A$2510))+1), ROW(A682))),"")</f>
        <v/>
      </c>
    </row>
    <row r="684" spans="1:1">
      <c r="A684" t="str">
        <f t="array" ref="A684">IFERROR(INDEX(Worksheet!$A$11:$A$2510, SMALL(IF(LEN(Worksheet!$A$11:$A$2510)=0,"", ROW(Worksheet!$A$11:$A$2510)-MIN(ROW(Worksheet!$A$11:$A$2510))+1), ROW(A683))),"")</f>
        <v/>
      </c>
    </row>
    <row r="685" spans="1:1">
      <c r="A685" t="str">
        <f t="array" ref="A685">IFERROR(INDEX(Worksheet!$A$11:$A$2510, SMALL(IF(LEN(Worksheet!$A$11:$A$2510)=0,"", ROW(Worksheet!$A$11:$A$2510)-MIN(ROW(Worksheet!$A$11:$A$2510))+1), ROW(A684))),"")</f>
        <v/>
      </c>
    </row>
    <row r="686" spans="1:1">
      <c r="A686" t="str">
        <f t="array" ref="A686">IFERROR(INDEX(Worksheet!$A$11:$A$2510, SMALL(IF(LEN(Worksheet!$A$11:$A$2510)=0,"", ROW(Worksheet!$A$11:$A$2510)-MIN(ROW(Worksheet!$A$11:$A$2510))+1), ROW(A685))),"")</f>
        <v/>
      </c>
    </row>
    <row r="687" spans="1:1">
      <c r="A687" t="str">
        <f t="array" ref="A687">IFERROR(INDEX(Worksheet!$A$11:$A$2510, SMALL(IF(LEN(Worksheet!$A$11:$A$2510)=0,"", ROW(Worksheet!$A$11:$A$2510)-MIN(ROW(Worksheet!$A$11:$A$2510))+1), ROW(A686))),"")</f>
        <v/>
      </c>
    </row>
    <row r="688" spans="1:1">
      <c r="A688" t="str">
        <f t="array" ref="A688">IFERROR(INDEX(Worksheet!$A$11:$A$2510, SMALL(IF(LEN(Worksheet!$A$11:$A$2510)=0,"", ROW(Worksheet!$A$11:$A$2510)-MIN(ROW(Worksheet!$A$11:$A$2510))+1), ROW(A687))),"")</f>
        <v/>
      </c>
    </row>
    <row r="689" spans="1:1">
      <c r="A689" t="str">
        <f t="array" ref="A689">IFERROR(INDEX(Worksheet!$A$11:$A$2510, SMALL(IF(LEN(Worksheet!$A$11:$A$2510)=0,"", ROW(Worksheet!$A$11:$A$2510)-MIN(ROW(Worksheet!$A$11:$A$2510))+1), ROW(A688))),"")</f>
        <v/>
      </c>
    </row>
    <row r="690" spans="1:1">
      <c r="A690" t="str">
        <f t="array" ref="A690">IFERROR(INDEX(Worksheet!$A$11:$A$2510, SMALL(IF(LEN(Worksheet!$A$11:$A$2510)=0,"", ROW(Worksheet!$A$11:$A$2510)-MIN(ROW(Worksheet!$A$11:$A$2510))+1), ROW(A689))),"")</f>
        <v/>
      </c>
    </row>
    <row r="691" spans="1:1">
      <c r="A691" t="str">
        <f t="array" ref="A691">IFERROR(INDEX(Worksheet!$A$11:$A$2510, SMALL(IF(LEN(Worksheet!$A$11:$A$2510)=0,"", ROW(Worksheet!$A$11:$A$2510)-MIN(ROW(Worksheet!$A$11:$A$2510))+1), ROW(A690))),"")</f>
        <v/>
      </c>
    </row>
    <row r="692" spans="1:1">
      <c r="A692" t="str">
        <f t="array" ref="A692">IFERROR(INDEX(Worksheet!$A$11:$A$2510, SMALL(IF(LEN(Worksheet!$A$11:$A$2510)=0,"", ROW(Worksheet!$A$11:$A$2510)-MIN(ROW(Worksheet!$A$11:$A$2510))+1), ROW(A691))),"")</f>
        <v/>
      </c>
    </row>
    <row r="693" spans="1:1">
      <c r="A693" t="str">
        <f t="array" ref="A693">IFERROR(INDEX(Worksheet!$A$11:$A$2510, SMALL(IF(LEN(Worksheet!$A$11:$A$2510)=0,"", ROW(Worksheet!$A$11:$A$2510)-MIN(ROW(Worksheet!$A$11:$A$2510))+1), ROW(A692))),"")</f>
        <v/>
      </c>
    </row>
    <row r="694" spans="1:1">
      <c r="A694" t="str">
        <f t="array" ref="A694">IFERROR(INDEX(Worksheet!$A$11:$A$2510, SMALL(IF(LEN(Worksheet!$A$11:$A$2510)=0,"", ROW(Worksheet!$A$11:$A$2510)-MIN(ROW(Worksheet!$A$11:$A$2510))+1), ROW(A693))),"")</f>
        <v/>
      </c>
    </row>
    <row r="695" spans="1:1">
      <c r="A695" t="str">
        <f t="array" ref="A695">IFERROR(INDEX(Worksheet!$A$11:$A$2510, SMALL(IF(LEN(Worksheet!$A$11:$A$2510)=0,"", ROW(Worksheet!$A$11:$A$2510)-MIN(ROW(Worksheet!$A$11:$A$2510))+1), ROW(A694))),"")</f>
        <v/>
      </c>
    </row>
    <row r="696" spans="1:1">
      <c r="A696" t="str">
        <f t="array" ref="A696">IFERROR(INDEX(Worksheet!$A$11:$A$2510, SMALL(IF(LEN(Worksheet!$A$11:$A$2510)=0,"", ROW(Worksheet!$A$11:$A$2510)-MIN(ROW(Worksheet!$A$11:$A$2510))+1), ROW(A695))),"")</f>
        <v/>
      </c>
    </row>
    <row r="697" spans="1:1">
      <c r="A697" t="str">
        <f t="array" ref="A697">IFERROR(INDEX(Worksheet!$A$11:$A$2510, SMALL(IF(LEN(Worksheet!$A$11:$A$2510)=0,"", ROW(Worksheet!$A$11:$A$2510)-MIN(ROW(Worksheet!$A$11:$A$2510))+1), ROW(A696))),"")</f>
        <v/>
      </c>
    </row>
    <row r="698" spans="1:1">
      <c r="A698" t="str">
        <f t="array" ref="A698">IFERROR(INDEX(Worksheet!$A$11:$A$2510, SMALL(IF(LEN(Worksheet!$A$11:$A$2510)=0,"", ROW(Worksheet!$A$11:$A$2510)-MIN(ROW(Worksheet!$A$11:$A$2510))+1), ROW(A697))),"")</f>
        <v/>
      </c>
    </row>
    <row r="699" spans="1:1">
      <c r="A699" t="str">
        <f t="array" ref="A699">IFERROR(INDEX(Worksheet!$A$11:$A$2510, SMALL(IF(LEN(Worksheet!$A$11:$A$2510)=0,"", ROW(Worksheet!$A$11:$A$2510)-MIN(ROW(Worksheet!$A$11:$A$2510))+1), ROW(A698))),"")</f>
        <v/>
      </c>
    </row>
    <row r="700" spans="1:1">
      <c r="A700" t="str">
        <f t="array" ref="A700">IFERROR(INDEX(Worksheet!$A$11:$A$2510, SMALL(IF(LEN(Worksheet!$A$11:$A$2510)=0,"", ROW(Worksheet!$A$11:$A$2510)-MIN(ROW(Worksheet!$A$11:$A$2510))+1), ROW(A699))),"")</f>
        <v/>
      </c>
    </row>
    <row r="701" spans="1:1">
      <c r="A701" t="str">
        <f t="array" ref="A701">IFERROR(INDEX(Worksheet!$A$11:$A$2510, SMALL(IF(LEN(Worksheet!$A$11:$A$2510)=0,"", ROW(Worksheet!$A$11:$A$2510)-MIN(ROW(Worksheet!$A$11:$A$2510))+1), ROW(A700))),"")</f>
        <v/>
      </c>
    </row>
    <row r="702" spans="1:1">
      <c r="A702" t="str">
        <f t="array" ref="A702">IFERROR(INDEX(Worksheet!$A$11:$A$2510, SMALL(IF(LEN(Worksheet!$A$11:$A$2510)=0,"", ROW(Worksheet!$A$11:$A$2510)-MIN(ROW(Worksheet!$A$11:$A$2510))+1), ROW(A701))),"")</f>
        <v/>
      </c>
    </row>
    <row r="703" spans="1:1">
      <c r="A703" t="str">
        <f t="array" ref="A703">IFERROR(INDEX(Worksheet!$A$11:$A$2510, SMALL(IF(LEN(Worksheet!$A$11:$A$2510)=0,"", ROW(Worksheet!$A$11:$A$2510)-MIN(ROW(Worksheet!$A$11:$A$2510))+1), ROW(A702))),"")</f>
        <v/>
      </c>
    </row>
    <row r="704" spans="1:1">
      <c r="A704" t="str">
        <f t="array" ref="A704">IFERROR(INDEX(Worksheet!$A$11:$A$2510, SMALL(IF(LEN(Worksheet!$A$11:$A$2510)=0,"", ROW(Worksheet!$A$11:$A$2510)-MIN(ROW(Worksheet!$A$11:$A$2510))+1), ROW(A703))),"")</f>
        <v/>
      </c>
    </row>
    <row r="705" spans="1:1">
      <c r="A705" t="str">
        <f t="array" ref="A705">IFERROR(INDEX(Worksheet!$A$11:$A$2510, SMALL(IF(LEN(Worksheet!$A$11:$A$2510)=0,"", ROW(Worksheet!$A$11:$A$2510)-MIN(ROW(Worksheet!$A$11:$A$2510))+1), ROW(A704))),"")</f>
        <v/>
      </c>
    </row>
    <row r="706" spans="1:1">
      <c r="A706" t="str">
        <f t="array" ref="A706">IFERROR(INDEX(Worksheet!$A$11:$A$2510, SMALL(IF(LEN(Worksheet!$A$11:$A$2510)=0,"", ROW(Worksheet!$A$11:$A$2510)-MIN(ROW(Worksheet!$A$11:$A$2510))+1), ROW(A705))),"")</f>
        <v/>
      </c>
    </row>
    <row r="707" spans="1:1">
      <c r="A707" t="str">
        <f t="array" ref="A707">IFERROR(INDEX(Worksheet!$A$11:$A$2510, SMALL(IF(LEN(Worksheet!$A$11:$A$2510)=0,"", ROW(Worksheet!$A$11:$A$2510)-MIN(ROW(Worksheet!$A$11:$A$2510))+1), ROW(A706))),"")</f>
        <v/>
      </c>
    </row>
    <row r="708" spans="1:1">
      <c r="A708" t="str">
        <f t="array" ref="A708">IFERROR(INDEX(Worksheet!$A$11:$A$2510, SMALL(IF(LEN(Worksheet!$A$11:$A$2510)=0,"", ROW(Worksheet!$A$11:$A$2510)-MIN(ROW(Worksheet!$A$11:$A$2510))+1), ROW(A707))),"")</f>
        <v/>
      </c>
    </row>
    <row r="709" spans="1:1">
      <c r="A709" t="str">
        <f t="array" ref="A709">IFERROR(INDEX(Worksheet!$A$11:$A$2510, SMALL(IF(LEN(Worksheet!$A$11:$A$2510)=0,"", ROW(Worksheet!$A$11:$A$2510)-MIN(ROW(Worksheet!$A$11:$A$2510))+1), ROW(A708))),"")</f>
        <v/>
      </c>
    </row>
    <row r="710" spans="1:1">
      <c r="A710" t="str">
        <f t="array" ref="A710">IFERROR(INDEX(Worksheet!$A$11:$A$2510, SMALL(IF(LEN(Worksheet!$A$11:$A$2510)=0,"", ROW(Worksheet!$A$11:$A$2510)-MIN(ROW(Worksheet!$A$11:$A$2510))+1), ROW(A709))),"")</f>
        <v/>
      </c>
    </row>
    <row r="711" spans="1:1">
      <c r="A711" t="str">
        <f t="array" ref="A711">IFERROR(INDEX(Worksheet!$A$11:$A$2510, SMALL(IF(LEN(Worksheet!$A$11:$A$2510)=0,"", ROW(Worksheet!$A$11:$A$2510)-MIN(ROW(Worksheet!$A$11:$A$2510))+1), ROW(A710))),"")</f>
        <v/>
      </c>
    </row>
    <row r="712" spans="1:1">
      <c r="A712" t="str">
        <f t="array" ref="A712">IFERROR(INDEX(Worksheet!$A$11:$A$2510, SMALL(IF(LEN(Worksheet!$A$11:$A$2510)=0,"", ROW(Worksheet!$A$11:$A$2510)-MIN(ROW(Worksheet!$A$11:$A$2510))+1), ROW(A711))),"")</f>
        <v/>
      </c>
    </row>
    <row r="713" spans="1:1">
      <c r="A713" t="str">
        <f t="array" ref="A713">IFERROR(INDEX(Worksheet!$A$11:$A$2510, SMALL(IF(LEN(Worksheet!$A$11:$A$2510)=0,"", ROW(Worksheet!$A$11:$A$2510)-MIN(ROW(Worksheet!$A$11:$A$2510))+1), ROW(A712))),"")</f>
        <v/>
      </c>
    </row>
    <row r="714" spans="1:1">
      <c r="A714" t="str">
        <f t="array" ref="A714">IFERROR(INDEX(Worksheet!$A$11:$A$2510, SMALL(IF(LEN(Worksheet!$A$11:$A$2510)=0,"", ROW(Worksheet!$A$11:$A$2510)-MIN(ROW(Worksheet!$A$11:$A$2510))+1), ROW(A713))),"")</f>
        <v/>
      </c>
    </row>
    <row r="715" spans="1:1">
      <c r="A715" t="str">
        <f t="array" ref="A715">IFERROR(INDEX(Worksheet!$A$11:$A$2510, SMALL(IF(LEN(Worksheet!$A$11:$A$2510)=0,"", ROW(Worksheet!$A$11:$A$2510)-MIN(ROW(Worksheet!$A$11:$A$2510))+1), ROW(A714))),"")</f>
        <v/>
      </c>
    </row>
    <row r="716" spans="1:1">
      <c r="A716" t="str">
        <f t="array" ref="A716">IFERROR(INDEX(Worksheet!$A$11:$A$2510, SMALL(IF(LEN(Worksheet!$A$11:$A$2510)=0,"", ROW(Worksheet!$A$11:$A$2510)-MIN(ROW(Worksheet!$A$11:$A$2510))+1), ROW(A715))),"")</f>
        <v/>
      </c>
    </row>
    <row r="717" spans="1:1">
      <c r="A717" t="str">
        <f t="array" ref="A717">IFERROR(INDEX(Worksheet!$A$11:$A$2510, SMALL(IF(LEN(Worksheet!$A$11:$A$2510)=0,"", ROW(Worksheet!$A$11:$A$2510)-MIN(ROW(Worksheet!$A$11:$A$2510))+1), ROW(A716))),"")</f>
        <v/>
      </c>
    </row>
    <row r="718" spans="1:1">
      <c r="A718" t="str">
        <f t="array" ref="A718">IFERROR(INDEX(Worksheet!$A$11:$A$2510, SMALL(IF(LEN(Worksheet!$A$11:$A$2510)=0,"", ROW(Worksheet!$A$11:$A$2510)-MIN(ROW(Worksheet!$A$11:$A$2510))+1), ROW(A717))),"")</f>
        <v/>
      </c>
    </row>
    <row r="719" spans="1:1">
      <c r="A719" t="str">
        <f t="array" ref="A719">IFERROR(INDEX(Worksheet!$A$11:$A$2510, SMALL(IF(LEN(Worksheet!$A$11:$A$2510)=0,"", ROW(Worksheet!$A$11:$A$2510)-MIN(ROW(Worksheet!$A$11:$A$2510))+1), ROW(A718))),"")</f>
        <v/>
      </c>
    </row>
    <row r="720" spans="1:1">
      <c r="A720" t="str">
        <f t="array" ref="A720">IFERROR(INDEX(Worksheet!$A$11:$A$2510, SMALL(IF(LEN(Worksheet!$A$11:$A$2510)=0,"", ROW(Worksheet!$A$11:$A$2510)-MIN(ROW(Worksheet!$A$11:$A$2510))+1), ROW(A719))),"")</f>
        <v/>
      </c>
    </row>
    <row r="721" spans="1:1">
      <c r="A721" t="str">
        <f t="array" ref="A721">IFERROR(INDEX(Worksheet!$A$11:$A$2510, SMALL(IF(LEN(Worksheet!$A$11:$A$2510)=0,"", ROW(Worksheet!$A$11:$A$2510)-MIN(ROW(Worksheet!$A$11:$A$2510))+1), ROW(A720))),"")</f>
        <v/>
      </c>
    </row>
    <row r="722" spans="1:1">
      <c r="A722" t="str">
        <f t="array" ref="A722">IFERROR(INDEX(Worksheet!$A$11:$A$2510, SMALL(IF(LEN(Worksheet!$A$11:$A$2510)=0,"", ROW(Worksheet!$A$11:$A$2510)-MIN(ROW(Worksheet!$A$11:$A$2510))+1), ROW(A721))),"")</f>
        <v/>
      </c>
    </row>
    <row r="723" spans="1:1">
      <c r="A723" t="str">
        <f t="array" ref="A723">IFERROR(INDEX(Worksheet!$A$11:$A$2510, SMALL(IF(LEN(Worksheet!$A$11:$A$2510)=0,"", ROW(Worksheet!$A$11:$A$2510)-MIN(ROW(Worksheet!$A$11:$A$2510))+1), ROW(A722))),"")</f>
        <v/>
      </c>
    </row>
    <row r="724" spans="1:1">
      <c r="A724" t="str">
        <f t="array" ref="A724">IFERROR(INDEX(Worksheet!$A$11:$A$2510, SMALL(IF(LEN(Worksheet!$A$11:$A$2510)=0,"", ROW(Worksheet!$A$11:$A$2510)-MIN(ROW(Worksheet!$A$11:$A$2510))+1), ROW(A723))),"")</f>
        <v/>
      </c>
    </row>
    <row r="725" spans="1:1">
      <c r="A725" t="str">
        <f t="array" ref="A725">IFERROR(INDEX(Worksheet!$A$11:$A$2510, SMALL(IF(LEN(Worksheet!$A$11:$A$2510)=0,"", ROW(Worksheet!$A$11:$A$2510)-MIN(ROW(Worksheet!$A$11:$A$2510))+1), ROW(A724))),"")</f>
        <v/>
      </c>
    </row>
    <row r="726" spans="1:1">
      <c r="A726" t="str">
        <f t="array" ref="A726">IFERROR(INDEX(Worksheet!$A$11:$A$2510, SMALL(IF(LEN(Worksheet!$A$11:$A$2510)=0,"", ROW(Worksheet!$A$11:$A$2510)-MIN(ROW(Worksheet!$A$11:$A$2510))+1), ROW(A725))),"")</f>
        <v/>
      </c>
    </row>
    <row r="727" spans="1:1">
      <c r="A727" t="str">
        <f t="array" ref="A727">IFERROR(INDEX(Worksheet!$A$11:$A$2510, SMALL(IF(LEN(Worksheet!$A$11:$A$2510)=0,"", ROW(Worksheet!$A$11:$A$2510)-MIN(ROW(Worksheet!$A$11:$A$2510))+1), ROW(A726))),"")</f>
        <v/>
      </c>
    </row>
    <row r="728" spans="1:1">
      <c r="A728" t="str">
        <f t="array" ref="A728">IFERROR(INDEX(Worksheet!$A$11:$A$2510, SMALL(IF(LEN(Worksheet!$A$11:$A$2510)=0,"", ROW(Worksheet!$A$11:$A$2510)-MIN(ROW(Worksheet!$A$11:$A$2510))+1), ROW(A727))),"")</f>
        <v/>
      </c>
    </row>
    <row r="729" spans="1:1">
      <c r="A729" t="str">
        <f t="array" ref="A729">IFERROR(INDEX(Worksheet!$A$11:$A$2510, SMALL(IF(LEN(Worksheet!$A$11:$A$2510)=0,"", ROW(Worksheet!$A$11:$A$2510)-MIN(ROW(Worksheet!$A$11:$A$2510))+1), ROW(A728))),"")</f>
        <v/>
      </c>
    </row>
    <row r="730" spans="1:1">
      <c r="A730" t="str">
        <f t="array" ref="A730">IFERROR(INDEX(Worksheet!$A$11:$A$2510, SMALL(IF(LEN(Worksheet!$A$11:$A$2510)=0,"", ROW(Worksheet!$A$11:$A$2510)-MIN(ROW(Worksheet!$A$11:$A$2510))+1), ROW(A729))),"")</f>
        <v/>
      </c>
    </row>
    <row r="731" spans="1:1">
      <c r="A731" t="str">
        <f t="array" ref="A731">IFERROR(INDEX(Worksheet!$A$11:$A$2510, SMALL(IF(LEN(Worksheet!$A$11:$A$2510)=0,"", ROW(Worksheet!$A$11:$A$2510)-MIN(ROW(Worksheet!$A$11:$A$2510))+1), ROW(A730))),"")</f>
        <v/>
      </c>
    </row>
    <row r="732" spans="1:1">
      <c r="A732" t="str">
        <f t="array" ref="A732">IFERROR(INDEX(Worksheet!$A$11:$A$2510, SMALL(IF(LEN(Worksheet!$A$11:$A$2510)=0,"", ROW(Worksheet!$A$11:$A$2510)-MIN(ROW(Worksheet!$A$11:$A$2510))+1), ROW(A731))),"")</f>
        <v/>
      </c>
    </row>
    <row r="733" spans="1:1">
      <c r="A733" t="str">
        <f t="array" ref="A733">IFERROR(INDEX(Worksheet!$A$11:$A$2510, SMALL(IF(LEN(Worksheet!$A$11:$A$2510)=0,"", ROW(Worksheet!$A$11:$A$2510)-MIN(ROW(Worksheet!$A$11:$A$2510))+1), ROW(A732))),"")</f>
        <v/>
      </c>
    </row>
    <row r="734" spans="1:1">
      <c r="A734" t="str">
        <f t="array" ref="A734">IFERROR(INDEX(Worksheet!$A$11:$A$2510, SMALL(IF(LEN(Worksheet!$A$11:$A$2510)=0,"", ROW(Worksheet!$A$11:$A$2510)-MIN(ROW(Worksheet!$A$11:$A$2510))+1), ROW(A733))),"")</f>
        <v/>
      </c>
    </row>
    <row r="735" spans="1:1">
      <c r="A735" t="str">
        <f t="array" ref="A735">IFERROR(INDEX(Worksheet!$A$11:$A$2510, SMALL(IF(LEN(Worksheet!$A$11:$A$2510)=0,"", ROW(Worksheet!$A$11:$A$2510)-MIN(ROW(Worksheet!$A$11:$A$2510))+1), ROW(A734))),"")</f>
        <v/>
      </c>
    </row>
    <row r="736" spans="1:1">
      <c r="A736" t="str">
        <f t="array" ref="A736">IFERROR(INDEX(Worksheet!$A$11:$A$2510, SMALL(IF(LEN(Worksheet!$A$11:$A$2510)=0,"", ROW(Worksheet!$A$11:$A$2510)-MIN(ROW(Worksheet!$A$11:$A$2510))+1), ROW(A735))),"")</f>
        <v/>
      </c>
    </row>
    <row r="737" spans="1:1">
      <c r="A737" t="str">
        <f t="array" ref="A737">IFERROR(INDEX(Worksheet!$A$11:$A$2510, SMALL(IF(LEN(Worksheet!$A$11:$A$2510)=0,"", ROW(Worksheet!$A$11:$A$2510)-MIN(ROW(Worksheet!$A$11:$A$2510))+1), ROW(A736))),"")</f>
        <v/>
      </c>
    </row>
    <row r="738" spans="1:1">
      <c r="A738" t="str">
        <f t="array" ref="A738">IFERROR(INDEX(Worksheet!$A$11:$A$2510, SMALL(IF(LEN(Worksheet!$A$11:$A$2510)=0,"", ROW(Worksheet!$A$11:$A$2510)-MIN(ROW(Worksheet!$A$11:$A$2510))+1), ROW(A737))),"")</f>
        <v/>
      </c>
    </row>
    <row r="739" spans="1:1">
      <c r="A739" t="str">
        <f t="array" ref="A739">IFERROR(INDEX(Worksheet!$A$11:$A$2510, SMALL(IF(LEN(Worksheet!$A$11:$A$2510)=0,"", ROW(Worksheet!$A$11:$A$2510)-MIN(ROW(Worksheet!$A$11:$A$2510))+1), ROW(A738))),"")</f>
        <v/>
      </c>
    </row>
    <row r="740" spans="1:1">
      <c r="A740" t="str">
        <f t="array" ref="A740">IFERROR(INDEX(Worksheet!$A$11:$A$2510, SMALL(IF(LEN(Worksheet!$A$11:$A$2510)=0,"", ROW(Worksheet!$A$11:$A$2510)-MIN(ROW(Worksheet!$A$11:$A$2510))+1), ROW(A739))),"")</f>
        <v/>
      </c>
    </row>
    <row r="741" spans="1:1">
      <c r="A741" t="str">
        <f t="array" ref="A741">IFERROR(INDEX(Worksheet!$A$11:$A$2510, SMALL(IF(LEN(Worksheet!$A$11:$A$2510)=0,"", ROW(Worksheet!$A$11:$A$2510)-MIN(ROW(Worksheet!$A$11:$A$2510))+1), ROW(A740))),"")</f>
        <v/>
      </c>
    </row>
    <row r="742" spans="1:1">
      <c r="A742" t="str">
        <f t="array" ref="A742">IFERROR(INDEX(Worksheet!$A$11:$A$2510, SMALL(IF(LEN(Worksheet!$A$11:$A$2510)=0,"", ROW(Worksheet!$A$11:$A$2510)-MIN(ROW(Worksheet!$A$11:$A$2510))+1), ROW(A741))),"")</f>
        <v/>
      </c>
    </row>
    <row r="743" spans="1:1">
      <c r="A743" t="str">
        <f t="array" ref="A743">IFERROR(INDEX(Worksheet!$A$11:$A$2510, SMALL(IF(LEN(Worksheet!$A$11:$A$2510)=0,"", ROW(Worksheet!$A$11:$A$2510)-MIN(ROW(Worksheet!$A$11:$A$2510))+1), ROW(A742))),"")</f>
        <v/>
      </c>
    </row>
    <row r="744" spans="1:1">
      <c r="A744" t="str">
        <f t="array" ref="A744">IFERROR(INDEX(Worksheet!$A$11:$A$2510, SMALL(IF(LEN(Worksheet!$A$11:$A$2510)=0,"", ROW(Worksheet!$A$11:$A$2510)-MIN(ROW(Worksheet!$A$11:$A$2510))+1), ROW(A743))),"")</f>
        <v/>
      </c>
    </row>
    <row r="745" spans="1:1">
      <c r="A745" t="str">
        <f t="array" ref="A745">IFERROR(INDEX(Worksheet!$A$11:$A$2510, SMALL(IF(LEN(Worksheet!$A$11:$A$2510)=0,"", ROW(Worksheet!$A$11:$A$2510)-MIN(ROW(Worksheet!$A$11:$A$2510))+1), ROW(A744))),"")</f>
        <v/>
      </c>
    </row>
    <row r="746" spans="1:1">
      <c r="A746" t="str">
        <f t="array" ref="A746">IFERROR(INDEX(Worksheet!$A$11:$A$2510, SMALL(IF(LEN(Worksheet!$A$11:$A$2510)=0,"", ROW(Worksheet!$A$11:$A$2510)-MIN(ROW(Worksheet!$A$11:$A$2510))+1), ROW(A745))),"")</f>
        <v/>
      </c>
    </row>
    <row r="747" spans="1:1">
      <c r="A747" t="str">
        <f t="array" ref="A747">IFERROR(INDEX(Worksheet!$A$11:$A$2510, SMALL(IF(LEN(Worksheet!$A$11:$A$2510)=0,"", ROW(Worksheet!$A$11:$A$2510)-MIN(ROW(Worksheet!$A$11:$A$2510))+1), ROW(A746))),"")</f>
        <v/>
      </c>
    </row>
    <row r="748" spans="1:1">
      <c r="A748" t="str">
        <f t="array" ref="A748">IFERROR(INDEX(Worksheet!$A$11:$A$2510, SMALL(IF(LEN(Worksheet!$A$11:$A$2510)=0,"", ROW(Worksheet!$A$11:$A$2510)-MIN(ROW(Worksheet!$A$11:$A$2510))+1), ROW(A747))),"")</f>
        <v/>
      </c>
    </row>
    <row r="749" spans="1:1">
      <c r="A749" t="str">
        <f t="array" ref="A749">IFERROR(INDEX(Worksheet!$A$11:$A$2510, SMALL(IF(LEN(Worksheet!$A$11:$A$2510)=0,"", ROW(Worksheet!$A$11:$A$2510)-MIN(ROW(Worksheet!$A$11:$A$2510))+1), ROW(A748))),"")</f>
        <v/>
      </c>
    </row>
    <row r="750" spans="1:1">
      <c r="A750" t="str">
        <f t="array" ref="A750">IFERROR(INDEX(Worksheet!$A$11:$A$2510, SMALL(IF(LEN(Worksheet!$A$11:$A$2510)=0,"", ROW(Worksheet!$A$11:$A$2510)-MIN(ROW(Worksheet!$A$11:$A$2510))+1), ROW(A749))),"")</f>
        <v/>
      </c>
    </row>
    <row r="751" spans="1:1">
      <c r="A751" t="str">
        <f t="array" ref="A751">IFERROR(INDEX(Worksheet!$A$11:$A$2510, SMALL(IF(LEN(Worksheet!$A$11:$A$2510)=0,"", ROW(Worksheet!$A$11:$A$2510)-MIN(ROW(Worksheet!$A$11:$A$2510))+1), ROW(A750))),"")</f>
        <v/>
      </c>
    </row>
    <row r="752" spans="1:1">
      <c r="A752" t="str">
        <f t="array" ref="A752">IFERROR(INDEX(Worksheet!$A$11:$A$2510, SMALL(IF(LEN(Worksheet!$A$11:$A$2510)=0,"", ROW(Worksheet!$A$11:$A$2510)-MIN(ROW(Worksheet!$A$11:$A$2510))+1), ROW(A751))),"")</f>
        <v/>
      </c>
    </row>
    <row r="753" spans="1:1">
      <c r="A753" t="str">
        <f t="array" ref="A753">IFERROR(INDEX(Worksheet!$A$11:$A$2510, SMALL(IF(LEN(Worksheet!$A$11:$A$2510)=0,"", ROW(Worksheet!$A$11:$A$2510)-MIN(ROW(Worksheet!$A$11:$A$2510))+1), ROW(A752))),"")</f>
        <v/>
      </c>
    </row>
    <row r="754" spans="1:1">
      <c r="A754" t="str">
        <f t="array" ref="A754">IFERROR(INDEX(Worksheet!$A$11:$A$2510, SMALL(IF(LEN(Worksheet!$A$11:$A$2510)=0,"", ROW(Worksheet!$A$11:$A$2510)-MIN(ROW(Worksheet!$A$11:$A$2510))+1), ROW(A753))),"")</f>
        <v/>
      </c>
    </row>
    <row r="755" spans="1:1">
      <c r="A755" t="str">
        <f t="array" ref="A755">IFERROR(INDEX(Worksheet!$A$11:$A$2510, SMALL(IF(LEN(Worksheet!$A$11:$A$2510)=0,"", ROW(Worksheet!$A$11:$A$2510)-MIN(ROW(Worksheet!$A$11:$A$2510))+1), ROW(A754))),"")</f>
        <v/>
      </c>
    </row>
    <row r="756" spans="1:1">
      <c r="A756" t="str">
        <f t="array" ref="A756">IFERROR(INDEX(Worksheet!$A$11:$A$2510, SMALL(IF(LEN(Worksheet!$A$11:$A$2510)=0,"", ROW(Worksheet!$A$11:$A$2510)-MIN(ROW(Worksheet!$A$11:$A$2510))+1), ROW(A755))),"")</f>
        <v/>
      </c>
    </row>
    <row r="757" spans="1:1">
      <c r="A757" t="str">
        <f t="array" ref="A757">IFERROR(INDEX(Worksheet!$A$11:$A$2510, SMALL(IF(LEN(Worksheet!$A$11:$A$2510)=0,"", ROW(Worksheet!$A$11:$A$2510)-MIN(ROW(Worksheet!$A$11:$A$2510))+1), ROW(A756))),"")</f>
        <v/>
      </c>
    </row>
    <row r="758" spans="1:1">
      <c r="A758" t="str">
        <f t="array" ref="A758">IFERROR(INDEX(Worksheet!$A$11:$A$2510, SMALL(IF(LEN(Worksheet!$A$11:$A$2510)=0,"", ROW(Worksheet!$A$11:$A$2510)-MIN(ROW(Worksheet!$A$11:$A$2510))+1), ROW(A757))),"")</f>
        <v/>
      </c>
    </row>
    <row r="759" spans="1:1">
      <c r="A759" t="str">
        <f t="array" ref="A759">IFERROR(INDEX(Worksheet!$A$11:$A$2510, SMALL(IF(LEN(Worksheet!$A$11:$A$2510)=0,"", ROW(Worksheet!$A$11:$A$2510)-MIN(ROW(Worksheet!$A$11:$A$2510))+1), ROW(A758))),"")</f>
        <v/>
      </c>
    </row>
    <row r="760" spans="1:1">
      <c r="A760" t="str">
        <f t="array" ref="A760">IFERROR(INDEX(Worksheet!$A$11:$A$2510, SMALL(IF(LEN(Worksheet!$A$11:$A$2510)=0,"", ROW(Worksheet!$A$11:$A$2510)-MIN(ROW(Worksheet!$A$11:$A$2510))+1), ROW(A759))),"")</f>
        <v/>
      </c>
    </row>
    <row r="761" spans="1:1">
      <c r="A761" t="str">
        <f t="array" ref="A761">IFERROR(INDEX(Worksheet!$A$11:$A$2510, SMALL(IF(LEN(Worksheet!$A$11:$A$2510)=0,"", ROW(Worksheet!$A$11:$A$2510)-MIN(ROW(Worksheet!$A$11:$A$2510))+1), ROW(A760))),"")</f>
        <v/>
      </c>
    </row>
    <row r="762" spans="1:1">
      <c r="A762" t="str">
        <f t="array" ref="A762">IFERROR(INDEX(Worksheet!$A$11:$A$2510, SMALL(IF(LEN(Worksheet!$A$11:$A$2510)=0,"", ROW(Worksheet!$A$11:$A$2510)-MIN(ROW(Worksheet!$A$11:$A$2510))+1), ROW(A761))),"")</f>
        <v/>
      </c>
    </row>
    <row r="763" spans="1:1">
      <c r="A763" t="str">
        <f t="array" ref="A763">IFERROR(INDEX(Worksheet!$A$11:$A$2510, SMALL(IF(LEN(Worksheet!$A$11:$A$2510)=0,"", ROW(Worksheet!$A$11:$A$2510)-MIN(ROW(Worksheet!$A$11:$A$2510))+1), ROW(A762))),"")</f>
        <v/>
      </c>
    </row>
    <row r="764" spans="1:1">
      <c r="A764" t="str">
        <f t="array" ref="A764">IFERROR(INDEX(Worksheet!$A$11:$A$2510, SMALL(IF(LEN(Worksheet!$A$11:$A$2510)=0,"", ROW(Worksheet!$A$11:$A$2510)-MIN(ROW(Worksheet!$A$11:$A$2510))+1), ROW(A763))),"")</f>
        <v/>
      </c>
    </row>
    <row r="765" spans="1:1">
      <c r="A765" t="str">
        <f t="array" ref="A765">IFERROR(INDEX(Worksheet!$A$11:$A$2510, SMALL(IF(LEN(Worksheet!$A$11:$A$2510)=0,"", ROW(Worksheet!$A$11:$A$2510)-MIN(ROW(Worksheet!$A$11:$A$2510))+1), ROW(A764))),"")</f>
        <v/>
      </c>
    </row>
    <row r="766" spans="1:1">
      <c r="A766" t="str">
        <f t="array" ref="A766">IFERROR(INDEX(Worksheet!$A$11:$A$2510, SMALL(IF(LEN(Worksheet!$A$11:$A$2510)=0,"", ROW(Worksheet!$A$11:$A$2510)-MIN(ROW(Worksheet!$A$11:$A$2510))+1), ROW(A765))),"")</f>
        <v/>
      </c>
    </row>
    <row r="767" spans="1:1">
      <c r="A767" t="str">
        <f t="array" ref="A767">IFERROR(INDEX(Worksheet!$A$11:$A$2510, SMALL(IF(LEN(Worksheet!$A$11:$A$2510)=0,"", ROW(Worksheet!$A$11:$A$2510)-MIN(ROW(Worksheet!$A$11:$A$2510))+1), ROW(A766))),"")</f>
        <v/>
      </c>
    </row>
    <row r="768" spans="1:1">
      <c r="A768" t="str">
        <f t="array" ref="A768">IFERROR(INDEX(Worksheet!$A$11:$A$2510, SMALL(IF(LEN(Worksheet!$A$11:$A$2510)=0,"", ROW(Worksheet!$A$11:$A$2510)-MIN(ROW(Worksheet!$A$11:$A$2510))+1), ROW(A767))),"")</f>
        <v/>
      </c>
    </row>
    <row r="769" spans="1:1">
      <c r="A769" t="str">
        <f t="array" ref="A769">IFERROR(INDEX(Worksheet!$A$11:$A$2510, SMALL(IF(LEN(Worksheet!$A$11:$A$2510)=0,"", ROW(Worksheet!$A$11:$A$2510)-MIN(ROW(Worksheet!$A$11:$A$2510))+1), ROW(A768))),"")</f>
        <v/>
      </c>
    </row>
    <row r="770" spans="1:1">
      <c r="A770" t="str">
        <f t="array" ref="A770">IFERROR(INDEX(Worksheet!$A$11:$A$2510, SMALL(IF(LEN(Worksheet!$A$11:$A$2510)=0,"", ROW(Worksheet!$A$11:$A$2510)-MIN(ROW(Worksheet!$A$11:$A$2510))+1), ROW(A769))),"")</f>
        <v/>
      </c>
    </row>
    <row r="771" spans="1:1">
      <c r="A771" t="str">
        <f t="array" ref="A771">IFERROR(INDEX(Worksheet!$A$11:$A$2510, SMALL(IF(LEN(Worksheet!$A$11:$A$2510)=0,"", ROW(Worksheet!$A$11:$A$2510)-MIN(ROW(Worksheet!$A$11:$A$2510))+1), ROW(A770))),"")</f>
        <v/>
      </c>
    </row>
    <row r="772" spans="1:1">
      <c r="A772" t="str">
        <f t="array" ref="A772">IFERROR(INDEX(Worksheet!$A$11:$A$2510, SMALL(IF(LEN(Worksheet!$A$11:$A$2510)=0,"", ROW(Worksheet!$A$11:$A$2510)-MIN(ROW(Worksheet!$A$11:$A$2510))+1), ROW(A771))),"")</f>
        <v/>
      </c>
    </row>
    <row r="773" spans="1:1">
      <c r="A773" t="str">
        <f t="array" ref="A773">IFERROR(INDEX(Worksheet!$A$11:$A$2510, SMALL(IF(LEN(Worksheet!$A$11:$A$2510)=0,"", ROW(Worksheet!$A$11:$A$2510)-MIN(ROW(Worksheet!$A$11:$A$2510))+1), ROW(A772))),"")</f>
        <v/>
      </c>
    </row>
    <row r="774" spans="1:1">
      <c r="A774" t="str">
        <f t="array" ref="A774">IFERROR(INDEX(Worksheet!$A$11:$A$2510, SMALL(IF(LEN(Worksheet!$A$11:$A$2510)=0,"", ROW(Worksheet!$A$11:$A$2510)-MIN(ROW(Worksheet!$A$11:$A$2510))+1), ROW(A773))),"")</f>
        <v/>
      </c>
    </row>
    <row r="775" spans="1:1">
      <c r="A775" t="str">
        <f t="array" ref="A775">IFERROR(INDEX(Worksheet!$A$11:$A$2510, SMALL(IF(LEN(Worksheet!$A$11:$A$2510)=0,"", ROW(Worksheet!$A$11:$A$2510)-MIN(ROW(Worksheet!$A$11:$A$2510))+1), ROW(A774))),"")</f>
        <v/>
      </c>
    </row>
    <row r="776" spans="1:1">
      <c r="A776" t="str">
        <f t="array" ref="A776">IFERROR(INDEX(Worksheet!$A$11:$A$2510, SMALL(IF(LEN(Worksheet!$A$11:$A$2510)=0,"", ROW(Worksheet!$A$11:$A$2510)-MIN(ROW(Worksheet!$A$11:$A$2510))+1), ROW(A775))),"")</f>
        <v/>
      </c>
    </row>
    <row r="777" spans="1:1">
      <c r="A777" t="str">
        <f t="array" ref="A777">IFERROR(INDEX(Worksheet!$A$11:$A$2510, SMALL(IF(LEN(Worksheet!$A$11:$A$2510)=0,"", ROW(Worksheet!$A$11:$A$2510)-MIN(ROW(Worksheet!$A$11:$A$2510))+1), ROW(A776))),"")</f>
        <v/>
      </c>
    </row>
    <row r="778" spans="1:1">
      <c r="A778" t="str">
        <f t="array" ref="A778">IFERROR(INDEX(Worksheet!$A$11:$A$2510, SMALL(IF(LEN(Worksheet!$A$11:$A$2510)=0,"", ROW(Worksheet!$A$11:$A$2510)-MIN(ROW(Worksheet!$A$11:$A$2510))+1), ROW(A777))),"")</f>
        <v/>
      </c>
    </row>
    <row r="779" spans="1:1">
      <c r="A779" t="str">
        <f t="array" ref="A779">IFERROR(INDEX(Worksheet!$A$11:$A$2510, SMALL(IF(LEN(Worksheet!$A$11:$A$2510)=0,"", ROW(Worksheet!$A$11:$A$2510)-MIN(ROW(Worksheet!$A$11:$A$2510))+1), ROW(A778))),"")</f>
        <v/>
      </c>
    </row>
    <row r="780" spans="1:1">
      <c r="A780" t="str">
        <f t="array" ref="A780">IFERROR(INDEX(Worksheet!$A$11:$A$2510, SMALL(IF(LEN(Worksheet!$A$11:$A$2510)=0,"", ROW(Worksheet!$A$11:$A$2510)-MIN(ROW(Worksheet!$A$11:$A$2510))+1), ROW(A779))),"")</f>
        <v/>
      </c>
    </row>
    <row r="781" spans="1:1">
      <c r="A781" t="str">
        <f t="array" ref="A781">IFERROR(INDEX(Worksheet!$A$11:$A$2510, SMALL(IF(LEN(Worksheet!$A$11:$A$2510)=0,"", ROW(Worksheet!$A$11:$A$2510)-MIN(ROW(Worksheet!$A$11:$A$2510))+1), ROW(A780))),"")</f>
        <v/>
      </c>
    </row>
    <row r="782" spans="1:1">
      <c r="A782" t="str">
        <f t="array" ref="A782">IFERROR(INDEX(Worksheet!$A$11:$A$2510, SMALL(IF(LEN(Worksheet!$A$11:$A$2510)=0,"", ROW(Worksheet!$A$11:$A$2510)-MIN(ROW(Worksheet!$A$11:$A$2510))+1), ROW(A781))),"")</f>
        <v/>
      </c>
    </row>
    <row r="783" spans="1:1">
      <c r="A783" t="str">
        <f t="array" ref="A783">IFERROR(INDEX(Worksheet!$A$11:$A$2510, SMALL(IF(LEN(Worksheet!$A$11:$A$2510)=0,"", ROW(Worksheet!$A$11:$A$2510)-MIN(ROW(Worksheet!$A$11:$A$2510))+1), ROW(A782))),"")</f>
        <v/>
      </c>
    </row>
    <row r="784" spans="1:1">
      <c r="A784" t="str">
        <f t="array" ref="A784">IFERROR(INDEX(Worksheet!$A$11:$A$2510, SMALL(IF(LEN(Worksheet!$A$11:$A$2510)=0,"", ROW(Worksheet!$A$11:$A$2510)-MIN(ROW(Worksheet!$A$11:$A$2510))+1), ROW(A783))),"")</f>
        <v/>
      </c>
    </row>
    <row r="785" spans="1:1">
      <c r="A785" t="str">
        <f t="array" ref="A785">IFERROR(INDEX(Worksheet!$A$11:$A$2510, SMALL(IF(LEN(Worksheet!$A$11:$A$2510)=0,"", ROW(Worksheet!$A$11:$A$2510)-MIN(ROW(Worksheet!$A$11:$A$2510))+1), ROW(A784))),"")</f>
        <v/>
      </c>
    </row>
    <row r="786" spans="1:1">
      <c r="A786" t="str">
        <f t="array" ref="A786">IFERROR(INDEX(Worksheet!$A$11:$A$2510, SMALL(IF(LEN(Worksheet!$A$11:$A$2510)=0,"", ROW(Worksheet!$A$11:$A$2510)-MIN(ROW(Worksheet!$A$11:$A$2510))+1), ROW(A785))),"")</f>
        <v/>
      </c>
    </row>
    <row r="787" spans="1:1">
      <c r="A787" t="str">
        <f t="array" ref="A787">IFERROR(INDEX(Worksheet!$A$11:$A$2510, SMALL(IF(LEN(Worksheet!$A$11:$A$2510)=0,"", ROW(Worksheet!$A$11:$A$2510)-MIN(ROW(Worksheet!$A$11:$A$2510))+1), ROW(A786))),"")</f>
        <v/>
      </c>
    </row>
    <row r="788" spans="1:1">
      <c r="A788" t="str">
        <f t="array" ref="A788">IFERROR(INDEX(Worksheet!$A$11:$A$2510, SMALL(IF(LEN(Worksheet!$A$11:$A$2510)=0,"", ROW(Worksheet!$A$11:$A$2510)-MIN(ROW(Worksheet!$A$11:$A$2510))+1), ROW(A787))),"")</f>
        <v/>
      </c>
    </row>
    <row r="789" spans="1:1">
      <c r="A789" t="str">
        <f t="array" ref="A789">IFERROR(INDEX(Worksheet!$A$11:$A$2510, SMALL(IF(LEN(Worksheet!$A$11:$A$2510)=0,"", ROW(Worksheet!$A$11:$A$2510)-MIN(ROW(Worksheet!$A$11:$A$2510))+1), ROW(A788))),"")</f>
        <v/>
      </c>
    </row>
    <row r="790" spans="1:1">
      <c r="A790" t="str">
        <f t="array" ref="A790">IFERROR(INDEX(Worksheet!$A$11:$A$2510, SMALL(IF(LEN(Worksheet!$A$11:$A$2510)=0,"", ROW(Worksheet!$A$11:$A$2510)-MIN(ROW(Worksheet!$A$11:$A$2510))+1), ROW(A789))),"")</f>
        <v/>
      </c>
    </row>
    <row r="791" spans="1:1">
      <c r="A791" t="str">
        <f t="array" ref="A791">IFERROR(INDEX(Worksheet!$A$11:$A$2510, SMALL(IF(LEN(Worksheet!$A$11:$A$2510)=0,"", ROW(Worksheet!$A$11:$A$2510)-MIN(ROW(Worksheet!$A$11:$A$2510))+1), ROW(A790))),"")</f>
        <v/>
      </c>
    </row>
    <row r="792" spans="1:1">
      <c r="A792" t="str">
        <f t="array" ref="A792">IFERROR(INDEX(Worksheet!$A$11:$A$2510, SMALL(IF(LEN(Worksheet!$A$11:$A$2510)=0,"", ROW(Worksheet!$A$11:$A$2510)-MIN(ROW(Worksheet!$A$11:$A$2510))+1), ROW(A791))),"")</f>
        <v/>
      </c>
    </row>
    <row r="793" spans="1:1">
      <c r="A793" t="str">
        <f t="array" ref="A793">IFERROR(INDEX(Worksheet!$A$11:$A$2510, SMALL(IF(LEN(Worksheet!$A$11:$A$2510)=0,"", ROW(Worksheet!$A$11:$A$2510)-MIN(ROW(Worksheet!$A$11:$A$2510))+1), ROW(A792))),"")</f>
        <v/>
      </c>
    </row>
    <row r="794" spans="1:1">
      <c r="A794" t="str">
        <f t="array" ref="A794">IFERROR(INDEX(Worksheet!$A$11:$A$2510, SMALL(IF(LEN(Worksheet!$A$11:$A$2510)=0,"", ROW(Worksheet!$A$11:$A$2510)-MIN(ROW(Worksheet!$A$11:$A$2510))+1), ROW(A793))),"")</f>
        <v/>
      </c>
    </row>
    <row r="795" spans="1:1">
      <c r="A795" t="str">
        <f t="array" ref="A795">IFERROR(INDEX(Worksheet!$A$11:$A$2510, SMALL(IF(LEN(Worksheet!$A$11:$A$2510)=0,"", ROW(Worksheet!$A$11:$A$2510)-MIN(ROW(Worksheet!$A$11:$A$2510))+1), ROW(A794))),"")</f>
        <v/>
      </c>
    </row>
    <row r="796" spans="1:1">
      <c r="A796" t="str">
        <f t="array" ref="A796">IFERROR(INDEX(Worksheet!$A$11:$A$2510, SMALL(IF(LEN(Worksheet!$A$11:$A$2510)=0,"", ROW(Worksheet!$A$11:$A$2510)-MIN(ROW(Worksheet!$A$11:$A$2510))+1), ROW(A795))),"")</f>
        <v/>
      </c>
    </row>
    <row r="797" spans="1:1">
      <c r="A797" t="str">
        <f t="array" ref="A797">IFERROR(INDEX(Worksheet!$A$11:$A$2510, SMALL(IF(LEN(Worksheet!$A$11:$A$2510)=0,"", ROW(Worksheet!$A$11:$A$2510)-MIN(ROW(Worksheet!$A$11:$A$2510))+1), ROW(A796))),"")</f>
        <v/>
      </c>
    </row>
    <row r="798" spans="1:1">
      <c r="A798" t="str">
        <f t="array" ref="A798">IFERROR(INDEX(Worksheet!$A$11:$A$2510, SMALL(IF(LEN(Worksheet!$A$11:$A$2510)=0,"", ROW(Worksheet!$A$11:$A$2510)-MIN(ROW(Worksheet!$A$11:$A$2510))+1), ROW(A797))),"")</f>
        <v/>
      </c>
    </row>
    <row r="799" spans="1:1">
      <c r="A799" t="str">
        <f t="array" ref="A799">IFERROR(INDEX(Worksheet!$A$11:$A$2510, SMALL(IF(LEN(Worksheet!$A$11:$A$2510)=0,"", ROW(Worksheet!$A$11:$A$2510)-MIN(ROW(Worksheet!$A$11:$A$2510))+1), ROW(A798))),"")</f>
        <v/>
      </c>
    </row>
    <row r="800" spans="1:1">
      <c r="A800" t="str">
        <f t="array" ref="A800">IFERROR(INDEX(Worksheet!$A$11:$A$2510, SMALL(IF(LEN(Worksheet!$A$11:$A$2510)=0,"", ROW(Worksheet!$A$11:$A$2510)-MIN(ROW(Worksheet!$A$11:$A$2510))+1), ROW(A799))),"")</f>
        <v/>
      </c>
    </row>
    <row r="801" spans="1:1">
      <c r="A801" t="str">
        <f t="array" ref="A801">IFERROR(INDEX(Worksheet!$A$11:$A$2510, SMALL(IF(LEN(Worksheet!$A$11:$A$2510)=0,"", ROW(Worksheet!$A$11:$A$2510)-MIN(ROW(Worksheet!$A$11:$A$2510))+1), ROW(A800))),"")</f>
        <v/>
      </c>
    </row>
    <row r="802" spans="1:1">
      <c r="A802" t="str">
        <f t="array" ref="A802">IFERROR(INDEX(Worksheet!$A$11:$A$2510, SMALL(IF(LEN(Worksheet!$A$11:$A$2510)=0,"", ROW(Worksheet!$A$11:$A$2510)-MIN(ROW(Worksheet!$A$11:$A$2510))+1), ROW(A801))),"")</f>
        <v/>
      </c>
    </row>
    <row r="803" spans="1:1">
      <c r="A803" t="str">
        <f t="array" ref="A803">IFERROR(INDEX(Worksheet!$A$11:$A$2510, SMALL(IF(LEN(Worksheet!$A$11:$A$2510)=0,"", ROW(Worksheet!$A$11:$A$2510)-MIN(ROW(Worksheet!$A$11:$A$2510))+1), ROW(A802))),"")</f>
        <v/>
      </c>
    </row>
    <row r="804" spans="1:1">
      <c r="A804" t="str">
        <f t="array" ref="A804">IFERROR(INDEX(Worksheet!$A$11:$A$2510, SMALL(IF(LEN(Worksheet!$A$11:$A$2510)=0,"", ROW(Worksheet!$A$11:$A$2510)-MIN(ROW(Worksheet!$A$11:$A$2510))+1), ROW(A803))),"")</f>
        <v/>
      </c>
    </row>
    <row r="805" spans="1:1">
      <c r="A805" t="str">
        <f t="array" ref="A805">IFERROR(INDEX(Worksheet!$A$11:$A$2510, SMALL(IF(LEN(Worksheet!$A$11:$A$2510)=0,"", ROW(Worksheet!$A$11:$A$2510)-MIN(ROW(Worksheet!$A$11:$A$2510))+1), ROW(A804))),"")</f>
        <v/>
      </c>
    </row>
    <row r="806" spans="1:1">
      <c r="A806" t="str">
        <f t="array" ref="A806">IFERROR(INDEX(Worksheet!$A$11:$A$2510, SMALL(IF(LEN(Worksheet!$A$11:$A$2510)=0,"", ROW(Worksheet!$A$11:$A$2510)-MIN(ROW(Worksheet!$A$11:$A$2510))+1), ROW(A805))),"")</f>
        <v/>
      </c>
    </row>
    <row r="807" spans="1:1">
      <c r="A807" t="str">
        <f t="array" ref="A807">IFERROR(INDEX(Worksheet!$A$11:$A$2510, SMALL(IF(LEN(Worksheet!$A$11:$A$2510)=0,"", ROW(Worksheet!$A$11:$A$2510)-MIN(ROW(Worksheet!$A$11:$A$2510))+1), ROW(A806))),"")</f>
        <v/>
      </c>
    </row>
    <row r="808" spans="1:1">
      <c r="A808" t="str">
        <f t="array" ref="A808">IFERROR(INDEX(Worksheet!$A$11:$A$2510, SMALL(IF(LEN(Worksheet!$A$11:$A$2510)=0,"", ROW(Worksheet!$A$11:$A$2510)-MIN(ROW(Worksheet!$A$11:$A$2510))+1), ROW(A807))),"")</f>
        <v/>
      </c>
    </row>
    <row r="809" spans="1:1">
      <c r="A809" t="str">
        <f t="array" ref="A809">IFERROR(INDEX(Worksheet!$A$11:$A$2510, SMALL(IF(LEN(Worksheet!$A$11:$A$2510)=0,"", ROW(Worksheet!$A$11:$A$2510)-MIN(ROW(Worksheet!$A$11:$A$2510))+1), ROW(A808))),"")</f>
        <v/>
      </c>
    </row>
    <row r="810" spans="1:1">
      <c r="A810" t="str">
        <f t="array" ref="A810">IFERROR(INDEX(Worksheet!$A$11:$A$2510, SMALL(IF(LEN(Worksheet!$A$11:$A$2510)=0,"", ROW(Worksheet!$A$11:$A$2510)-MIN(ROW(Worksheet!$A$11:$A$2510))+1), ROW(A809))),"")</f>
        <v/>
      </c>
    </row>
    <row r="811" spans="1:1">
      <c r="A811" t="str">
        <f t="array" ref="A811">IFERROR(INDEX(Worksheet!$A$11:$A$2510, SMALL(IF(LEN(Worksheet!$A$11:$A$2510)=0,"", ROW(Worksheet!$A$11:$A$2510)-MIN(ROW(Worksheet!$A$11:$A$2510))+1), ROW(A810))),"")</f>
        <v/>
      </c>
    </row>
    <row r="812" spans="1:1">
      <c r="A812" t="str">
        <f t="array" ref="A812">IFERROR(INDEX(Worksheet!$A$11:$A$2510, SMALL(IF(LEN(Worksheet!$A$11:$A$2510)=0,"", ROW(Worksheet!$A$11:$A$2510)-MIN(ROW(Worksheet!$A$11:$A$2510))+1), ROW(A811))),"")</f>
        <v/>
      </c>
    </row>
    <row r="813" spans="1:1">
      <c r="A813" t="str">
        <f t="array" ref="A813">IFERROR(INDEX(Worksheet!$A$11:$A$2510, SMALL(IF(LEN(Worksheet!$A$11:$A$2510)=0,"", ROW(Worksheet!$A$11:$A$2510)-MIN(ROW(Worksheet!$A$11:$A$2510))+1), ROW(A812))),"")</f>
        <v/>
      </c>
    </row>
    <row r="814" spans="1:1">
      <c r="A814" t="str">
        <f t="array" ref="A814">IFERROR(INDEX(Worksheet!$A$11:$A$2510, SMALL(IF(LEN(Worksheet!$A$11:$A$2510)=0,"", ROW(Worksheet!$A$11:$A$2510)-MIN(ROW(Worksheet!$A$11:$A$2510))+1), ROW(A813))),"")</f>
        <v/>
      </c>
    </row>
    <row r="815" spans="1:1">
      <c r="A815" t="str">
        <f t="array" ref="A815">IFERROR(INDEX(Worksheet!$A$11:$A$2510, SMALL(IF(LEN(Worksheet!$A$11:$A$2510)=0,"", ROW(Worksheet!$A$11:$A$2510)-MIN(ROW(Worksheet!$A$11:$A$2510))+1), ROW(A814))),"")</f>
        <v/>
      </c>
    </row>
    <row r="816" spans="1:1">
      <c r="A816" t="str">
        <f t="array" ref="A816">IFERROR(INDEX(Worksheet!$A$11:$A$2510, SMALL(IF(LEN(Worksheet!$A$11:$A$2510)=0,"", ROW(Worksheet!$A$11:$A$2510)-MIN(ROW(Worksheet!$A$11:$A$2510))+1), ROW(A815))),"")</f>
        <v/>
      </c>
    </row>
    <row r="817" spans="1:1">
      <c r="A817" t="str">
        <f t="array" ref="A817">IFERROR(INDEX(Worksheet!$A$11:$A$2510, SMALL(IF(LEN(Worksheet!$A$11:$A$2510)=0,"", ROW(Worksheet!$A$11:$A$2510)-MIN(ROW(Worksheet!$A$11:$A$2510))+1), ROW(A816))),"")</f>
        <v/>
      </c>
    </row>
    <row r="818" spans="1:1">
      <c r="A818" t="str">
        <f t="array" ref="A818">IFERROR(INDEX(Worksheet!$A$11:$A$2510, SMALL(IF(LEN(Worksheet!$A$11:$A$2510)=0,"", ROW(Worksheet!$A$11:$A$2510)-MIN(ROW(Worksheet!$A$11:$A$2510))+1), ROW(A817))),"")</f>
        <v/>
      </c>
    </row>
    <row r="819" spans="1:1">
      <c r="A819" t="str">
        <f t="array" ref="A819">IFERROR(INDEX(Worksheet!$A$11:$A$2510, SMALL(IF(LEN(Worksheet!$A$11:$A$2510)=0,"", ROW(Worksheet!$A$11:$A$2510)-MIN(ROW(Worksheet!$A$11:$A$2510))+1), ROW(A818))),"")</f>
        <v/>
      </c>
    </row>
    <row r="820" spans="1:1">
      <c r="A820" t="str">
        <f t="array" ref="A820">IFERROR(INDEX(Worksheet!$A$11:$A$2510, SMALL(IF(LEN(Worksheet!$A$11:$A$2510)=0,"", ROW(Worksheet!$A$11:$A$2510)-MIN(ROW(Worksheet!$A$11:$A$2510))+1), ROW(A819))),"")</f>
        <v/>
      </c>
    </row>
    <row r="821" spans="1:1">
      <c r="A821" t="str">
        <f t="array" ref="A821">IFERROR(INDEX(Worksheet!$A$11:$A$2510, SMALL(IF(LEN(Worksheet!$A$11:$A$2510)=0,"", ROW(Worksheet!$A$11:$A$2510)-MIN(ROW(Worksheet!$A$11:$A$2510))+1), ROW(A820))),"")</f>
        <v/>
      </c>
    </row>
    <row r="822" spans="1:1">
      <c r="A822" t="str">
        <f t="array" ref="A822">IFERROR(INDEX(Worksheet!$A$11:$A$2510, SMALL(IF(LEN(Worksheet!$A$11:$A$2510)=0,"", ROW(Worksheet!$A$11:$A$2510)-MIN(ROW(Worksheet!$A$11:$A$2510))+1), ROW(A821))),"")</f>
        <v/>
      </c>
    </row>
    <row r="823" spans="1:1">
      <c r="A823" t="str">
        <f t="array" ref="A823">IFERROR(INDEX(Worksheet!$A$11:$A$2510, SMALL(IF(LEN(Worksheet!$A$11:$A$2510)=0,"", ROW(Worksheet!$A$11:$A$2510)-MIN(ROW(Worksheet!$A$11:$A$2510))+1), ROW(A822))),"")</f>
        <v/>
      </c>
    </row>
    <row r="824" spans="1:1">
      <c r="A824" t="str">
        <f t="array" ref="A824">IFERROR(INDEX(Worksheet!$A$11:$A$2510, SMALL(IF(LEN(Worksheet!$A$11:$A$2510)=0,"", ROW(Worksheet!$A$11:$A$2510)-MIN(ROW(Worksheet!$A$11:$A$2510))+1), ROW(A823))),"")</f>
        <v/>
      </c>
    </row>
    <row r="825" spans="1:1">
      <c r="A825" t="str">
        <f t="array" ref="A825">IFERROR(INDEX(Worksheet!$A$11:$A$2510, SMALL(IF(LEN(Worksheet!$A$11:$A$2510)=0,"", ROW(Worksheet!$A$11:$A$2510)-MIN(ROW(Worksheet!$A$11:$A$2510))+1), ROW(A824))),"")</f>
        <v/>
      </c>
    </row>
    <row r="826" spans="1:1">
      <c r="A826" t="str">
        <f t="array" ref="A826">IFERROR(INDEX(Worksheet!$A$11:$A$2510, SMALL(IF(LEN(Worksheet!$A$11:$A$2510)=0,"", ROW(Worksheet!$A$11:$A$2510)-MIN(ROW(Worksheet!$A$11:$A$2510))+1), ROW(A825))),"")</f>
        <v/>
      </c>
    </row>
    <row r="827" spans="1:1">
      <c r="A827" t="str">
        <f t="array" ref="A827">IFERROR(INDEX(Worksheet!$A$11:$A$2510, SMALL(IF(LEN(Worksheet!$A$11:$A$2510)=0,"", ROW(Worksheet!$A$11:$A$2510)-MIN(ROW(Worksheet!$A$11:$A$2510))+1), ROW(A826))),"")</f>
        <v/>
      </c>
    </row>
    <row r="828" spans="1:1">
      <c r="A828" t="str">
        <f t="array" ref="A828">IFERROR(INDEX(Worksheet!$A$11:$A$2510, SMALL(IF(LEN(Worksheet!$A$11:$A$2510)=0,"", ROW(Worksheet!$A$11:$A$2510)-MIN(ROW(Worksheet!$A$11:$A$2510))+1), ROW(A827))),"")</f>
        <v/>
      </c>
    </row>
    <row r="829" spans="1:1">
      <c r="A829" t="str">
        <f t="array" ref="A829">IFERROR(INDEX(Worksheet!$A$11:$A$2510, SMALL(IF(LEN(Worksheet!$A$11:$A$2510)=0,"", ROW(Worksheet!$A$11:$A$2510)-MIN(ROW(Worksheet!$A$11:$A$2510))+1), ROW(A828))),"")</f>
        <v/>
      </c>
    </row>
    <row r="830" spans="1:1">
      <c r="A830" t="str">
        <f t="array" ref="A830">IFERROR(INDEX(Worksheet!$A$11:$A$2510, SMALL(IF(LEN(Worksheet!$A$11:$A$2510)=0,"", ROW(Worksheet!$A$11:$A$2510)-MIN(ROW(Worksheet!$A$11:$A$2510))+1), ROW(A829))),"")</f>
        <v/>
      </c>
    </row>
    <row r="831" spans="1:1">
      <c r="A831" t="str">
        <f t="array" ref="A831">IFERROR(INDEX(Worksheet!$A$11:$A$2510, SMALL(IF(LEN(Worksheet!$A$11:$A$2510)=0,"", ROW(Worksheet!$A$11:$A$2510)-MIN(ROW(Worksheet!$A$11:$A$2510))+1), ROW(A830))),"")</f>
        <v/>
      </c>
    </row>
    <row r="832" spans="1:1">
      <c r="A832" t="str">
        <f t="array" ref="A832">IFERROR(INDEX(Worksheet!$A$11:$A$2510, SMALL(IF(LEN(Worksheet!$A$11:$A$2510)=0,"", ROW(Worksheet!$A$11:$A$2510)-MIN(ROW(Worksheet!$A$11:$A$2510))+1), ROW(A831))),"")</f>
        <v/>
      </c>
    </row>
    <row r="833" spans="1:1">
      <c r="A833" t="str">
        <f t="array" ref="A833">IFERROR(INDEX(Worksheet!$A$11:$A$2510, SMALL(IF(LEN(Worksheet!$A$11:$A$2510)=0,"", ROW(Worksheet!$A$11:$A$2510)-MIN(ROW(Worksheet!$A$11:$A$2510))+1), ROW(A832))),"")</f>
        <v/>
      </c>
    </row>
    <row r="834" spans="1:1">
      <c r="A834" t="str">
        <f t="array" ref="A834">IFERROR(INDEX(Worksheet!$A$11:$A$2510, SMALL(IF(LEN(Worksheet!$A$11:$A$2510)=0,"", ROW(Worksheet!$A$11:$A$2510)-MIN(ROW(Worksheet!$A$11:$A$2510))+1), ROW(A833))),"")</f>
        <v/>
      </c>
    </row>
    <row r="835" spans="1:1">
      <c r="A835" t="str">
        <f t="array" ref="A835">IFERROR(INDEX(Worksheet!$A$11:$A$2510, SMALL(IF(LEN(Worksheet!$A$11:$A$2510)=0,"", ROW(Worksheet!$A$11:$A$2510)-MIN(ROW(Worksheet!$A$11:$A$2510))+1), ROW(A834))),"")</f>
        <v/>
      </c>
    </row>
    <row r="836" spans="1:1">
      <c r="A836" t="str">
        <f t="array" ref="A836">IFERROR(INDEX(Worksheet!$A$11:$A$2510, SMALL(IF(LEN(Worksheet!$A$11:$A$2510)=0,"", ROW(Worksheet!$A$11:$A$2510)-MIN(ROW(Worksheet!$A$11:$A$2510))+1), ROW(A835))),"")</f>
        <v/>
      </c>
    </row>
    <row r="837" spans="1:1">
      <c r="A837" t="str">
        <f t="array" ref="A837">IFERROR(INDEX(Worksheet!$A$11:$A$2510, SMALL(IF(LEN(Worksheet!$A$11:$A$2510)=0,"", ROW(Worksheet!$A$11:$A$2510)-MIN(ROW(Worksheet!$A$11:$A$2510))+1), ROW(A836))),"")</f>
        <v/>
      </c>
    </row>
    <row r="838" spans="1:1">
      <c r="A838" t="str">
        <f t="array" ref="A838">IFERROR(INDEX(Worksheet!$A$11:$A$2510, SMALL(IF(LEN(Worksheet!$A$11:$A$2510)=0,"", ROW(Worksheet!$A$11:$A$2510)-MIN(ROW(Worksheet!$A$11:$A$2510))+1), ROW(A837))),"")</f>
        <v/>
      </c>
    </row>
    <row r="839" spans="1:1">
      <c r="A839" t="str">
        <f t="array" ref="A839">IFERROR(INDEX(Worksheet!$A$11:$A$2510, SMALL(IF(LEN(Worksheet!$A$11:$A$2510)=0,"", ROW(Worksheet!$A$11:$A$2510)-MIN(ROW(Worksheet!$A$11:$A$2510))+1), ROW(A838))),"")</f>
        <v/>
      </c>
    </row>
    <row r="840" spans="1:1">
      <c r="A840" t="str">
        <f t="array" ref="A840">IFERROR(INDEX(Worksheet!$A$11:$A$2510, SMALL(IF(LEN(Worksheet!$A$11:$A$2510)=0,"", ROW(Worksheet!$A$11:$A$2510)-MIN(ROW(Worksheet!$A$11:$A$2510))+1), ROW(A839))),"")</f>
        <v/>
      </c>
    </row>
    <row r="841" spans="1:1">
      <c r="A841" t="str">
        <f t="array" ref="A841">IFERROR(INDEX(Worksheet!$A$11:$A$2510, SMALL(IF(LEN(Worksheet!$A$11:$A$2510)=0,"", ROW(Worksheet!$A$11:$A$2510)-MIN(ROW(Worksheet!$A$11:$A$2510))+1), ROW(A840))),"")</f>
        <v/>
      </c>
    </row>
    <row r="842" spans="1:1">
      <c r="A842" t="str">
        <f t="array" ref="A842">IFERROR(INDEX(Worksheet!$A$11:$A$2510, SMALL(IF(LEN(Worksheet!$A$11:$A$2510)=0,"", ROW(Worksheet!$A$11:$A$2510)-MIN(ROW(Worksheet!$A$11:$A$2510))+1), ROW(A841))),"")</f>
        <v/>
      </c>
    </row>
    <row r="843" spans="1:1">
      <c r="A843" t="str">
        <f t="array" ref="A843">IFERROR(INDEX(Worksheet!$A$11:$A$2510, SMALL(IF(LEN(Worksheet!$A$11:$A$2510)=0,"", ROW(Worksheet!$A$11:$A$2510)-MIN(ROW(Worksheet!$A$11:$A$2510))+1), ROW(A842))),"")</f>
        <v/>
      </c>
    </row>
    <row r="844" spans="1:1">
      <c r="A844" t="str">
        <f t="array" ref="A844">IFERROR(INDEX(Worksheet!$A$11:$A$2510, SMALL(IF(LEN(Worksheet!$A$11:$A$2510)=0,"", ROW(Worksheet!$A$11:$A$2510)-MIN(ROW(Worksheet!$A$11:$A$2510))+1), ROW(A843))),"")</f>
        <v/>
      </c>
    </row>
    <row r="845" spans="1:1">
      <c r="A845" t="str">
        <f t="array" ref="A845">IFERROR(INDEX(Worksheet!$A$11:$A$2510, SMALL(IF(LEN(Worksheet!$A$11:$A$2510)=0,"", ROW(Worksheet!$A$11:$A$2510)-MIN(ROW(Worksheet!$A$11:$A$2510))+1), ROW(A844))),"")</f>
        <v/>
      </c>
    </row>
    <row r="846" spans="1:1">
      <c r="A846" t="str">
        <f t="array" ref="A846">IFERROR(INDEX(Worksheet!$A$11:$A$2510, SMALL(IF(LEN(Worksheet!$A$11:$A$2510)=0,"", ROW(Worksheet!$A$11:$A$2510)-MIN(ROW(Worksheet!$A$11:$A$2510))+1), ROW(A845))),"")</f>
        <v/>
      </c>
    </row>
    <row r="847" spans="1:1">
      <c r="A847" t="str">
        <f t="array" ref="A847">IFERROR(INDEX(Worksheet!$A$11:$A$2510, SMALL(IF(LEN(Worksheet!$A$11:$A$2510)=0,"", ROW(Worksheet!$A$11:$A$2510)-MIN(ROW(Worksheet!$A$11:$A$2510))+1), ROW(A846))),"")</f>
        <v/>
      </c>
    </row>
    <row r="848" spans="1:1">
      <c r="A848" t="str">
        <f t="array" ref="A848">IFERROR(INDEX(Worksheet!$A$11:$A$2510, SMALL(IF(LEN(Worksheet!$A$11:$A$2510)=0,"", ROW(Worksheet!$A$11:$A$2510)-MIN(ROW(Worksheet!$A$11:$A$2510))+1), ROW(A847))),"")</f>
        <v/>
      </c>
    </row>
    <row r="849" spans="1:1">
      <c r="A849" t="str">
        <f t="array" ref="A849">IFERROR(INDEX(Worksheet!$A$11:$A$2510, SMALL(IF(LEN(Worksheet!$A$11:$A$2510)=0,"", ROW(Worksheet!$A$11:$A$2510)-MIN(ROW(Worksheet!$A$11:$A$2510))+1), ROW(A848))),"")</f>
        <v/>
      </c>
    </row>
    <row r="850" spans="1:1">
      <c r="A850" t="str">
        <f t="array" ref="A850">IFERROR(INDEX(Worksheet!$A$11:$A$2510, SMALL(IF(LEN(Worksheet!$A$11:$A$2510)=0,"", ROW(Worksheet!$A$11:$A$2510)-MIN(ROW(Worksheet!$A$11:$A$2510))+1), ROW(A849))),"")</f>
        <v/>
      </c>
    </row>
    <row r="851" spans="1:1">
      <c r="A851" t="str">
        <f t="array" ref="A851">IFERROR(INDEX(Worksheet!$A$11:$A$2510, SMALL(IF(LEN(Worksheet!$A$11:$A$2510)=0,"", ROW(Worksheet!$A$11:$A$2510)-MIN(ROW(Worksheet!$A$11:$A$2510))+1), ROW(A850))),"")</f>
        <v/>
      </c>
    </row>
    <row r="852" spans="1:1">
      <c r="A852" t="str">
        <f t="array" ref="A852">IFERROR(INDEX(Worksheet!$A$11:$A$2510, SMALL(IF(LEN(Worksheet!$A$11:$A$2510)=0,"", ROW(Worksheet!$A$11:$A$2510)-MIN(ROW(Worksheet!$A$11:$A$2510))+1), ROW(A851))),"")</f>
        <v/>
      </c>
    </row>
    <row r="853" spans="1:1">
      <c r="A853" t="str">
        <f t="array" ref="A853">IFERROR(INDEX(Worksheet!$A$11:$A$2510, SMALL(IF(LEN(Worksheet!$A$11:$A$2510)=0,"", ROW(Worksheet!$A$11:$A$2510)-MIN(ROW(Worksheet!$A$11:$A$2510))+1), ROW(A852))),"")</f>
        <v/>
      </c>
    </row>
    <row r="854" spans="1:1">
      <c r="A854" t="str">
        <f t="array" ref="A854">IFERROR(INDEX(Worksheet!$A$11:$A$2510, SMALL(IF(LEN(Worksheet!$A$11:$A$2510)=0,"", ROW(Worksheet!$A$11:$A$2510)-MIN(ROW(Worksheet!$A$11:$A$2510))+1), ROW(A853))),"")</f>
        <v/>
      </c>
    </row>
    <row r="855" spans="1:1">
      <c r="A855" t="str">
        <f t="array" ref="A855">IFERROR(INDEX(Worksheet!$A$11:$A$2510, SMALL(IF(LEN(Worksheet!$A$11:$A$2510)=0,"", ROW(Worksheet!$A$11:$A$2510)-MIN(ROW(Worksheet!$A$11:$A$2510))+1), ROW(A854))),"")</f>
        <v/>
      </c>
    </row>
    <row r="856" spans="1:1">
      <c r="A856" t="str">
        <f t="array" ref="A856">IFERROR(INDEX(Worksheet!$A$11:$A$2510, SMALL(IF(LEN(Worksheet!$A$11:$A$2510)=0,"", ROW(Worksheet!$A$11:$A$2510)-MIN(ROW(Worksheet!$A$11:$A$2510))+1), ROW(A855))),"")</f>
        <v/>
      </c>
    </row>
    <row r="857" spans="1:1">
      <c r="A857" t="str">
        <f t="array" ref="A857">IFERROR(INDEX(Worksheet!$A$11:$A$2510, SMALL(IF(LEN(Worksheet!$A$11:$A$2510)=0,"", ROW(Worksheet!$A$11:$A$2510)-MIN(ROW(Worksheet!$A$11:$A$2510))+1), ROW(A856))),"")</f>
        <v/>
      </c>
    </row>
    <row r="858" spans="1:1">
      <c r="A858" t="str">
        <f t="array" ref="A858">IFERROR(INDEX(Worksheet!$A$11:$A$2510, SMALL(IF(LEN(Worksheet!$A$11:$A$2510)=0,"", ROW(Worksheet!$A$11:$A$2510)-MIN(ROW(Worksheet!$A$11:$A$2510))+1), ROW(A857))),"")</f>
        <v/>
      </c>
    </row>
    <row r="859" spans="1:1">
      <c r="A859" t="str">
        <f t="array" ref="A859">IFERROR(INDEX(Worksheet!$A$11:$A$2510, SMALL(IF(LEN(Worksheet!$A$11:$A$2510)=0,"", ROW(Worksheet!$A$11:$A$2510)-MIN(ROW(Worksheet!$A$11:$A$2510))+1), ROW(A858))),"")</f>
        <v/>
      </c>
    </row>
    <row r="860" spans="1:1">
      <c r="A860" t="str">
        <f t="array" ref="A860">IFERROR(INDEX(Worksheet!$A$11:$A$2510, SMALL(IF(LEN(Worksheet!$A$11:$A$2510)=0,"", ROW(Worksheet!$A$11:$A$2510)-MIN(ROW(Worksheet!$A$11:$A$2510))+1), ROW(A859))),"")</f>
        <v/>
      </c>
    </row>
    <row r="861" spans="1:1">
      <c r="A861" t="str">
        <f t="array" ref="A861">IFERROR(INDEX(Worksheet!$A$11:$A$2510, SMALL(IF(LEN(Worksheet!$A$11:$A$2510)=0,"", ROW(Worksheet!$A$11:$A$2510)-MIN(ROW(Worksheet!$A$11:$A$2510))+1), ROW(A860))),"")</f>
        <v/>
      </c>
    </row>
    <row r="862" spans="1:1">
      <c r="A862" t="str">
        <f t="array" ref="A862">IFERROR(INDEX(Worksheet!$A$11:$A$2510, SMALL(IF(LEN(Worksheet!$A$11:$A$2510)=0,"", ROW(Worksheet!$A$11:$A$2510)-MIN(ROW(Worksheet!$A$11:$A$2510))+1), ROW(A861))),"")</f>
        <v/>
      </c>
    </row>
    <row r="863" spans="1:1">
      <c r="A863" t="str">
        <f t="array" ref="A863">IFERROR(INDEX(Worksheet!$A$11:$A$2510, SMALL(IF(LEN(Worksheet!$A$11:$A$2510)=0,"", ROW(Worksheet!$A$11:$A$2510)-MIN(ROW(Worksheet!$A$11:$A$2510))+1), ROW(A862))),"")</f>
        <v/>
      </c>
    </row>
    <row r="864" spans="1:1">
      <c r="A864" t="str">
        <f t="array" ref="A864">IFERROR(INDEX(Worksheet!$A$11:$A$2510, SMALL(IF(LEN(Worksheet!$A$11:$A$2510)=0,"", ROW(Worksheet!$A$11:$A$2510)-MIN(ROW(Worksheet!$A$11:$A$2510))+1), ROW(A863))),"")</f>
        <v/>
      </c>
    </row>
    <row r="865" spans="1:1">
      <c r="A865" t="str">
        <f t="array" ref="A865">IFERROR(INDEX(Worksheet!$A$11:$A$2510, SMALL(IF(LEN(Worksheet!$A$11:$A$2510)=0,"", ROW(Worksheet!$A$11:$A$2510)-MIN(ROW(Worksheet!$A$11:$A$2510))+1), ROW(A864))),"")</f>
        <v/>
      </c>
    </row>
    <row r="866" spans="1:1">
      <c r="A866" t="str">
        <f t="array" ref="A866">IFERROR(INDEX(Worksheet!$A$11:$A$2510, SMALL(IF(LEN(Worksheet!$A$11:$A$2510)=0,"", ROW(Worksheet!$A$11:$A$2510)-MIN(ROW(Worksheet!$A$11:$A$2510))+1), ROW(A865))),"")</f>
        <v/>
      </c>
    </row>
    <row r="867" spans="1:1">
      <c r="A867" t="str">
        <f t="array" ref="A867">IFERROR(INDEX(Worksheet!$A$11:$A$2510, SMALL(IF(LEN(Worksheet!$A$11:$A$2510)=0,"", ROW(Worksheet!$A$11:$A$2510)-MIN(ROW(Worksheet!$A$11:$A$2510))+1), ROW(A866))),"")</f>
        <v/>
      </c>
    </row>
    <row r="868" spans="1:1">
      <c r="A868" t="str">
        <f t="array" ref="A868">IFERROR(INDEX(Worksheet!$A$11:$A$2510, SMALL(IF(LEN(Worksheet!$A$11:$A$2510)=0,"", ROW(Worksheet!$A$11:$A$2510)-MIN(ROW(Worksheet!$A$11:$A$2510))+1), ROW(A867))),"")</f>
        <v/>
      </c>
    </row>
    <row r="869" spans="1:1">
      <c r="A869" t="str">
        <f t="array" ref="A869">IFERROR(INDEX(Worksheet!$A$11:$A$2510, SMALL(IF(LEN(Worksheet!$A$11:$A$2510)=0,"", ROW(Worksheet!$A$11:$A$2510)-MIN(ROW(Worksheet!$A$11:$A$2510))+1), ROW(A868))),"")</f>
        <v/>
      </c>
    </row>
    <row r="870" spans="1:1">
      <c r="A870" t="str">
        <f t="array" ref="A870">IFERROR(INDEX(Worksheet!$A$11:$A$2510, SMALL(IF(LEN(Worksheet!$A$11:$A$2510)=0,"", ROW(Worksheet!$A$11:$A$2510)-MIN(ROW(Worksheet!$A$11:$A$2510))+1), ROW(A869))),"")</f>
        <v/>
      </c>
    </row>
    <row r="871" spans="1:1">
      <c r="A871" t="str">
        <f t="array" ref="A871">IFERROR(INDEX(Worksheet!$A$11:$A$2510, SMALL(IF(LEN(Worksheet!$A$11:$A$2510)=0,"", ROW(Worksheet!$A$11:$A$2510)-MIN(ROW(Worksheet!$A$11:$A$2510))+1), ROW(A870))),"")</f>
        <v/>
      </c>
    </row>
    <row r="872" spans="1:1">
      <c r="A872" t="str">
        <f t="array" ref="A872">IFERROR(INDEX(Worksheet!$A$11:$A$2510, SMALL(IF(LEN(Worksheet!$A$11:$A$2510)=0,"", ROW(Worksheet!$A$11:$A$2510)-MIN(ROW(Worksheet!$A$11:$A$2510))+1), ROW(A871))),"")</f>
        <v/>
      </c>
    </row>
    <row r="873" spans="1:1">
      <c r="A873" t="str">
        <f t="array" ref="A873">IFERROR(INDEX(Worksheet!$A$11:$A$2510, SMALL(IF(LEN(Worksheet!$A$11:$A$2510)=0,"", ROW(Worksheet!$A$11:$A$2510)-MIN(ROW(Worksheet!$A$11:$A$2510))+1), ROW(A872))),"")</f>
        <v/>
      </c>
    </row>
    <row r="874" spans="1:1">
      <c r="A874" t="str">
        <f t="array" ref="A874">IFERROR(INDEX(Worksheet!$A$11:$A$2510, SMALL(IF(LEN(Worksheet!$A$11:$A$2510)=0,"", ROW(Worksheet!$A$11:$A$2510)-MIN(ROW(Worksheet!$A$11:$A$2510))+1), ROW(A873))),"")</f>
        <v/>
      </c>
    </row>
    <row r="875" spans="1:1">
      <c r="A875" t="str">
        <f t="array" ref="A875">IFERROR(INDEX(Worksheet!$A$11:$A$2510, SMALL(IF(LEN(Worksheet!$A$11:$A$2510)=0,"", ROW(Worksheet!$A$11:$A$2510)-MIN(ROW(Worksheet!$A$11:$A$2510))+1), ROW(A874))),"")</f>
        <v/>
      </c>
    </row>
    <row r="876" spans="1:1">
      <c r="A876" t="str">
        <f t="array" ref="A876">IFERROR(INDEX(Worksheet!$A$11:$A$2510, SMALL(IF(LEN(Worksheet!$A$11:$A$2510)=0,"", ROW(Worksheet!$A$11:$A$2510)-MIN(ROW(Worksheet!$A$11:$A$2510))+1), ROW(A875))),"")</f>
        <v/>
      </c>
    </row>
    <row r="877" spans="1:1">
      <c r="A877" t="str">
        <f t="array" ref="A877">IFERROR(INDEX(Worksheet!$A$11:$A$2510, SMALL(IF(LEN(Worksheet!$A$11:$A$2510)=0,"", ROW(Worksheet!$A$11:$A$2510)-MIN(ROW(Worksheet!$A$11:$A$2510))+1), ROW(A876))),"")</f>
        <v/>
      </c>
    </row>
    <row r="878" spans="1:1">
      <c r="A878" t="str">
        <f t="array" ref="A878">IFERROR(INDEX(Worksheet!$A$11:$A$2510, SMALL(IF(LEN(Worksheet!$A$11:$A$2510)=0,"", ROW(Worksheet!$A$11:$A$2510)-MIN(ROW(Worksheet!$A$11:$A$2510))+1), ROW(A877))),"")</f>
        <v/>
      </c>
    </row>
    <row r="879" spans="1:1">
      <c r="A879" t="str">
        <f t="array" ref="A879">IFERROR(INDEX(Worksheet!$A$11:$A$2510, SMALL(IF(LEN(Worksheet!$A$11:$A$2510)=0,"", ROW(Worksheet!$A$11:$A$2510)-MIN(ROW(Worksheet!$A$11:$A$2510))+1), ROW(A878))),"")</f>
        <v/>
      </c>
    </row>
    <row r="880" spans="1:1">
      <c r="A880" t="str">
        <f t="array" ref="A880">IFERROR(INDEX(Worksheet!$A$11:$A$2510, SMALL(IF(LEN(Worksheet!$A$11:$A$2510)=0,"", ROW(Worksheet!$A$11:$A$2510)-MIN(ROW(Worksheet!$A$11:$A$2510))+1), ROW(A879))),"")</f>
        <v/>
      </c>
    </row>
    <row r="881" spans="1:1">
      <c r="A881" t="str">
        <f t="array" ref="A881">IFERROR(INDEX(Worksheet!$A$11:$A$2510, SMALL(IF(LEN(Worksheet!$A$11:$A$2510)=0,"", ROW(Worksheet!$A$11:$A$2510)-MIN(ROW(Worksheet!$A$11:$A$2510))+1), ROW(A880))),"")</f>
        <v/>
      </c>
    </row>
    <row r="882" spans="1:1">
      <c r="A882" t="str">
        <f t="array" ref="A882">IFERROR(INDEX(Worksheet!$A$11:$A$2510, SMALL(IF(LEN(Worksheet!$A$11:$A$2510)=0,"", ROW(Worksheet!$A$11:$A$2510)-MIN(ROW(Worksheet!$A$11:$A$2510))+1), ROW(A881))),"")</f>
        <v/>
      </c>
    </row>
    <row r="883" spans="1:1">
      <c r="A883" t="str">
        <f t="array" ref="A883">IFERROR(INDEX(Worksheet!$A$11:$A$2510, SMALL(IF(LEN(Worksheet!$A$11:$A$2510)=0,"", ROW(Worksheet!$A$11:$A$2510)-MIN(ROW(Worksheet!$A$11:$A$2510))+1), ROW(A882))),"")</f>
        <v/>
      </c>
    </row>
    <row r="884" spans="1:1">
      <c r="A884" t="str">
        <f t="array" ref="A884">IFERROR(INDEX(Worksheet!$A$11:$A$2510, SMALL(IF(LEN(Worksheet!$A$11:$A$2510)=0,"", ROW(Worksheet!$A$11:$A$2510)-MIN(ROW(Worksheet!$A$11:$A$2510))+1), ROW(A883))),"")</f>
        <v/>
      </c>
    </row>
    <row r="885" spans="1:1">
      <c r="A885" t="str">
        <f t="array" ref="A885">IFERROR(INDEX(Worksheet!$A$11:$A$2510, SMALL(IF(LEN(Worksheet!$A$11:$A$2510)=0,"", ROW(Worksheet!$A$11:$A$2510)-MIN(ROW(Worksheet!$A$11:$A$2510))+1), ROW(A884))),"")</f>
        <v/>
      </c>
    </row>
    <row r="886" spans="1:1">
      <c r="A886" t="str">
        <f t="array" ref="A886">IFERROR(INDEX(Worksheet!$A$11:$A$2510, SMALL(IF(LEN(Worksheet!$A$11:$A$2510)=0,"", ROW(Worksheet!$A$11:$A$2510)-MIN(ROW(Worksheet!$A$11:$A$2510))+1), ROW(A885))),"")</f>
        <v/>
      </c>
    </row>
    <row r="887" spans="1:1">
      <c r="A887" t="str">
        <f t="array" ref="A887">IFERROR(INDEX(Worksheet!$A$11:$A$2510, SMALL(IF(LEN(Worksheet!$A$11:$A$2510)=0,"", ROW(Worksheet!$A$11:$A$2510)-MIN(ROW(Worksheet!$A$11:$A$2510))+1), ROW(A886))),"")</f>
        <v/>
      </c>
    </row>
    <row r="888" spans="1:1">
      <c r="A888" t="str">
        <f t="array" ref="A888">IFERROR(INDEX(Worksheet!$A$11:$A$2510, SMALL(IF(LEN(Worksheet!$A$11:$A$2510)=0,"", ROW(Worksheet!$A$11:$A$2510)-MIN(ROW(Worksheet!$A$11:$A$2510))+1), ROW(A887))),"")</f>
        <v/>
      </c>
    </row>
    <row r="889" spans="1:1">
      <c r="A889" t="str">
        <f t="array" ref="A889">IFERROR(INDEX(Worksheet!$A$11:$A$2510, SMALL(IF(LEN(Worksheet!$A$11:$A$2510)=0,"", ROW(Worksheet!$A$11:$A$2510)-MIN(ROW(Worksheet!$A$11:$A$2510))+1), ROW(A888))),"")</f>
        <v/>
      </c>
    </row>
    <row r="890" spans="1:1">
      <c r="A890" t="str">
        <f t="array" ref="A890">IFERROR(INDEX(Worksheet!$A$11:$A$2510, SMALL(IF(LEN(Worksheet!$A$11:$A$2510)=0,"", ROW(Worksheet!$A$11:$A$2510)-MIN(ROW(Worksheet!$A$11:$A$2510))+1), ROW(A889))),"")</f>
        <v/>
      </c>
    </row>
    <row r="891" spans="1:1">
      <c r="A891" t="str">
        <f t="array" ref="A891">IFERROR(INDEX(Worksheet!$A$11:$A$2510, SMALL(IF(LEN(Worksheet!$A$11:$A$2510)=0,"", ROW(Worksheet!$A$11:$A$2510)-MIN(ROW(Worksheet!$A$11:$A$2510))+1), ROW(A890))),"")</f>
        <v/>
      </c>
    </row>
    <row r="892" spans="1:1">
      <c r="A892" t="str">
        <f t="array" ref="A892">IFERROR(INDEX(Worksheet!$A$11:$A$2510, SMALL(IF(LEN(Worksheet!$A$11:$A$2510)=0,"", ROW(Worksheet!$A$11:$A$2510)-MIN(ROW(Worksheet!$A$11:$A$2510))+1), ROW(A891))),"")</f>
        <v/>
      </c>
    </row>
    <row r="893" spans="1:1">
      <c r="A893" t="str">
        <f t="array" ref="A893">IFERROR(INDEX(Worksheet!$A$11:$A$2510, SMALL(IF(LEN(Worksheet!$A$11:$A$2510)=0,"", ROW(Worksheet!$A$11:$A$2510)-MIN(ROW(Worksheet!$A$11:$A$2510))+1), ROW(A892))),"")</f>
        <v/>
      </c>
    </row>
    <row r="894" spans="1:1">
      <c r="A894" t="str">
        <f t="array" ref="A894">IFERROR(INDEX(Worksheet!$A$11:$A$2510, SMALL(IF(LEN(Worksheet!$A$11:$A$2510)=0,"", ROW(Worksheet!$A$11:$A$2510)-MIN(ROW(Worksheet!$A$11:$A$2510))+1), ROW(A893))),"")</f>
        <v/>
      </c>
    </row>
    <row r="895" spans="1:1">
      <c r="A895" t="str">
        <f t="array" ref="A895">IFERROR(INDEX(Worksheet!$A$11:$A$2510, SMALL(IF(LEN(Worksheet!$A$11:$A$2510)=0,"", ROW(Worksheet!$A$11:$A$2510)-MIN(ROW(Worksheet!$A$11:$A$2510))+1), ROW(A894))),"")</f>
        <v/>
      </c>
    </row>
    <row r="896" spans="1:1">
      <c r="A896" t="str">
        <f t="array" ref="A896">IFERROR(INDEX(Worksheet!$A$11:$A$2510, SMALL(IF(LEN(Worksheet!$A$11:$A$2510)=0,"", ROW(Worksheet!$A$11:$A$2510)-MIN(ROW(Worksheet!$A$11:$A$2510))+1), ROW(A895))),"")</f>
        <v/>
      </c>
    </row>
    <row r="897" spans="1:1">
      <c r="A897" t="str">
        <f t="array" ref="A897">IFERROR(INDEX(Worksheet!$A$11:$A$2510, SMALL(IF(LEN(Worksheet!$A$11:$A$2510)=0,"", ROW(Worksheet!$A$11:$A$2510)-MIN(ROW(Worksheet!$A$11:$A$2510))+1), ROW(A896))),"")</f>
        <v/>
      </c>
    </row>
    <row r="898" spans="1:1">
      <c r="A898" t="str">
        <f t="array" ref="A898">IFERROR(INDEX(Worksheet!$A$11:$A$2510, SMALL(IF(LEN(Worksheet!$A$11:$A$2510)=0,"", ROW(Worksheet!$A$11:$A$2510)-MIN(ROW(Worksheet!$A$11:$A$2510))+1), ROW(A897))),"")</f>
        <v/>
      </c>
    </row>
    <row r="899" spans="1:1">
      <c r="A899" t="str">
        <f t="array" ref="A899">IFERROR(INDEX(Worksheet!$A$11:$A$2510, SMALL(IF(LEN(Worksheet!$A$11:$A$2510)=0,"", ROW(Worksheet!$A$11:$A$2510)-MIN(ROW(Worksheet!$A$11:$A$2510))+1), ROW(A898))),"")</f>
        <v/>
      </c>
    </row>
    <row r="900" spans="1:1">
      <c r="A900" t="str">
        <f t="array" ref="A900">IFERROR(INDEX(Worksheet!$A$11:$A$2510, SMALL(IF(LEN(Worksheet!$A$11:$A$2510)=0,"", ROW(Worksheet!$A$11:$A$2510)-MIN(ROW(Worksheet!$A$11:$A$2510))+1), ROW(A899))),"")</f>
        <v/>
      </c>
    </row>
    <row r="901" spans="1:1">
      <c r="A901" t="str">
        <f t="array" ref="A901">IFERROR(INDEX(Worksheet!$A$11:$A$2510, SMALL(IF(LEN(Worksheet!$A$11:$A$2510)=0,"", ROW(Worksheet!$A$11:$A$2510)-MIN(ROW(Worksheet!$A$11:$A$2510))+1), ROW(A900))),"")</f>
        <v/>
      </c>
    </row>
    <row r="902" spans="1:1">
      <c r="A902" t="str">
        <f t="array" ref="A902">IFERROR(INDEX(Worksheet!$A$11:$A$2510, SMALL(IF(LEN(Worksheet!$A$11:$A$2510)=0,"", ROW(Worksheet!$A$11:$A$2510)-MIN(ROW(Worksheet!$A$11:$A$2510))+1), ROW(A901))),"")</f>
        <v/>
      </c>
    </row>
    <row r="903" spans="1:1">
      <c r="A903" t="str">
        <f t="array" ref="A903">IFERROR(INDEX(Worksheet!$A$11:$A$2510, SMALL(IF(LEN(Worksheet!$A$11:$A$2510)=0,"", ROW(Worksheet!$A$11:$A$2510)-MIN(ROW(Worksheet!$A$11:$A$2510))+1), ROW(A902))),"")</f>
        <v/>
      </c>
    </row>
    <row r="904" spans="1:1">
      <c r="A904" t="str">
        <f t="array" ref="A904">IFERROR(INDEX(Worksheet!$A$11:$A$2510, SMALL(IF(LEN(Worksheet!$A$11:$A$2510)=0,"", ROW(Worksheet!$A$11:$A$2510)-MIN(ROW(Worksheet!$A$11:$A$2510))+1), ROW(A903))),"")</f>
        <v/>
      </c>
    </row>
    <row r="905" spans="1:1">
      <c r="A905" t="str">
        <f t="array" ref="A905">IFERROR(INDEX(Worksheet!$A$11:$A$2510, SMALL(IF(LEN(Worksheet!$A$11:$A$2510)=0,"", ROW(Worksheet!$A$11:$A$2510)-MIN(ROW(Worksheet!$A$11:$A$2510))+1), ROW(A904))),"")</f>
        <v/>
      </c>
    </row>
    <row r="906" spans="1:1">
      <c r="A906" t="str">
        <f t="array" ref="A906">IFERROR(INDEX(Worksheet!$A$11:$A$2510, SMALL(IF(LEN(Worksheet!$A$11:$A$2510)=0,"", ROW(Worksheet!$A$11:$A$2510)-MIN(ROW(Worksheet!$A$11:$A$2510))+1), ROW(A905))),"")</f>
        <v/>
      </c>
    </row>
    <row r="907" spans="1:1">
      <c r="A907" t="str">
        <f t="array" ref="A907">IFERROR(INDEX(Worksheet!$A$11:$A$2510, SMALL(IF(LEN(Worksheet!$A$11:$A$2510)=0,"", ROW(Worksheet!$A$11:$A$2510)-MIN(ROW(Worksheet!$A$11:$A$2510))+1), ROW(A906))),"")</f>
        <v/>
      </c>
    </row>
    <row r="908" spans="1:1">
      <c r="A908" t="str">
        <f t="array" ref="A908">IFERROR(INDEX(Worksheet!$A$11:$A$2510, SMALL(IF(LEN(Worksheet!$A$11:$A$2510)=0,"", ROW(Worksheet!$A$11:$A$2510)-MIN(ROW(Worksheet!$A$11:$A$2510))+1), ROW(A907))),"")</f>
        <v/>
      </c>
    </row>
    <row r="909" spans="1:1">
      <c r="A909" t="str">
        <f t="array" ref="A909">IFERROR(INDEX(Worksheet!$A$11:$A$2510, SMALL(IF(LEN(Worksheet!$A$11:$A$2510)=0,"", ROW(Worksheet!$A$11:$A$2510)-MIN(ROW(Worksheet!$A$11:$A$2510))+1), ROW(A908))),"")</f>
        <v/>
      </c>
    </row>
    <row r="910" spans="1:1">
      <c r="A910" t="str">
        <f t="array" ref="A910">IFERROR(INDEX(Worksheet!$A$11:$A$2510, SMALL(IF(LEN(Worksheet!$A$11:$A$2510)=0,"", ROW(Worksheet!$A$11:$A$2510)-MIN(ROW(Worksheet!$A$11:$A$2510))+1), ROW(A909))),"")</f>
        <v/>
      </c>
    </row>
    <row r="911" spans="1:1">
      <c r="A911" t="str">
        <f t="array" ref="A911">IFERROR(INDEX(Worksheet!$A$11:$A$2510, SMALL(IF(LEN(Worksheet!$A$11:$A$2510)=0,"", ROW(Worksheet!$A$11:$A$2510)-MIN(ROW(Worksheet!$A$11:$A$2510))+1), ROW(A910))),"")</f>
        <v/>
      </c>
    </row>
    <row r="912" spans="1:1">
      <c r="A912" t="str">
        <f t="array" ref="A912">IFERROR(INDEX(Worksheet!$A$11:$A$2510, SMALL(IF(LEN(Worksheet!$A$11:$A$2510)=0,"", ROW(Worksheet!$A$11:$A$2510)-MIN(ROW(Worksheet!$A$11:$A$2510))+1), ROW(A911))),"")</f>
        <v/>
      </c>
    </row>
    <row r="913" spans="1:1">
      <c r="A913" t="str">
        <f t="array" ref="A913">IFERROR(INDEX(Worksheet!$A$11:$A$2510, SMALL(IF(LEN(Worksheet!$A$11:$A$2510)=0,"", ROW(Worksheet!$A$11:$A$2510)-MIN(ROW(Worksheet!$A$11:$A$2510))+1), ROW(A912))),"")</f>
        <v/>
      </c>
    </row>
    <row r="914" spans="1:1">
      <c r="A914" t="str">
        <f t="array" ref="A914">IFERROR(INDEX(Worksheet!$A$11:$A$2510, SMALL(IF(LEN(Worksheet!$A$11:$A$2510)=0,"", ROW(Worksheet!$A$11:$A$2510)-MIN(ROW(Worksheet!$A$11:$A$2510))+1), ROW(A913))),"")</f>
        <v/>
      </c>
    </row>
    <row r="915" spans="1:1">
      <c r="A915" t="str">
        <f t="array" ref="A915">IFERROR(INDEX(Worksheet!$A$11:$A$2510, SMALL(IF(LEN(Worksheet!$A$11:$A$2510)=0,"", ROW(Worksheet!$A$11:$A$2510)-MIN(ROW(Worksheet!$A$11:$A$2510))+1), ROW(A914))),"")</f>
        <v/>
      </c>
    </row>
    <row r="916" spans="1:1">
      <c r="A916" t="str">
        <f t="array" ref="A916">IFERROR(INDEX(Worksheet!$A$11:$A$2510, SMALL(IF(LEN(Worksheet!$A$11:$A$2510)=0,"", ROW(Worksheet!$A$11:$A$2510)-MIN(ROW(Worksheet!$A$11:$A$2510))+1), ROW(A915))),"")</f>
        <v/>
      </c>
    </row>
    <row r="917" spans="1:1">
      <c r="A917" t="str">
        <f t="array" ref="A917">IFERROR(INDEX(Worksheet!$A$11:$A$2510, SMALL(IF(LEN(Worksheet!$A$11:$A$2510)=0,"", ROW(Worksheet!$A$11:$A$2510)-MIN(ROW(Worksheet!$A$11:$A$2510))+1), ROW(A916))),"")</f>
        <v/>
      </c>
    </row>
    <row r="918" spans="1:1">
      <c r="A918" t="str">
        <f t="array" ref="A918">IFERROR(INDEX(Worksheet!$A$11:$A$2510, SMALL(IF(LEN(Worksheet!$A$11:$A$2510)=0,"", ROW(Worksheet!$A$11:$A$2510)-MIN(ROW(Worksheet!$A$11:$A$2510))+1), ROW(A917))),"")</f>
        <v/>
      </c>
    </row>
    <row r="919" spans="1:1">
      <c r="A919" t="str">
        <f t="array" ref="A919">IFERROR(INDEX(Worksheet!$A$11:$A$2510, SMALL(IF(LEN(Worksheet!$A$11:$A$2510)=0,"", ROW(Worksheet!$A$11:$A$2510)-MIN(ROW(Worksheet!$A$11:$A$2510))+1), ROW(A918))),"")</f>
        <v/>
      </c>
    </row>
    <row r="920" spans="1:1">
      <c r="A920" t="str">
        <f t="array" ref="A920">IFERROR(INDEX(Worksheet!$A$11:$A$2510, SMALL(IF(LEN(Worksheet!$A$11:$A$2510)=0,"", ROW(Worksheet!$A$11:$A$2510)-MIN(ROW(Worksheet!$A$11:$A$2510))+1), ROW(A919))),"")</f>
        <v/>
      </c>
    </row>
    <row r="921" spans="1:1">
      <c r="A921" t="str">
        <f t="array" ref="A921">IFERROR(INDEX(Worksheet!$A$11:$A$2510, SMALL(IF(LEN(Worksheet!$A$11:$A$2510)=0,"", ROW(Worksheet!$A$11:$A$2510)-MIN(ROW(Worksheet!$A$11:$A$2510))+1), ROW(A920))),"")</f>
        <v/>
      </c>
    </row>
    <row r="922" spans="1:1">
      <c r="A922" t="str">
        <f t="array" ref="A922">IFERROR(INDEX(Worksheet!$A$11:$A$2510, SMALL(IF(LEN(Worksheet!$A$11:$A$2510)=0,"", ROW(Worksheet!$A$11:$A$2510)-MIN(ROW(Worksheet!$A$11:$A$2510))+1), ROW(A921))),"")</f>
        <v/>
      </c>
    </row>
    <row r="923" spans="1:1">
      <c r="A923" t="str">
        <f t="array" ref="A923">IFERROR(INDEX(Worksheet!$A$11:$A$2510, SMALL(IF(LEN(Worksheet!$A$11:$A$2510)=0,"", ROW(Worksheet!$A$11:$A$2510)-MIN(ROW(Worksheet!$A$11:$A$2510))+1), ROW(A922))),"")</f>
        <v/>
      </c>
    </row>
    <row r="924" spans="1:1">
      <c r="A924" t="str">
        <f t="array" ref="A924">IFERROR(INDEX(Worksheet!$A$11:$A$2510, SMALL(IF(LEN(Worksheet!$A$11:$A$2510)=0,"", ROW(Worksheet!$A$11:$A$2510)-MIN(ROW(Worksheet!$A$11:$A$2510))+1), ROW(A923))),"")</f>
        <v/>
      </c>
    </row>
    <row r="925" spans="1:1">
      <c r="A925" t="str">
        <f t="array" ref="A925">IFERROR(INDEX(Worksheet!$A$11:$A$2510, SMALL(IF(LEN(Worksheet!$A$11:$A$2510)=0,"", ROW(Worksheet!$A$11:$A$2510)-MIN(ROW(Worksheet!$A$11:$A$2510))+1), ROW(A924))),"")</f>
        <v/>
      </c>
    </row>
    <row r="926" spans="1:1">
      <c r="A926" t="str">
        <f t="array" ref="A926">IFERROR(INDEX(Worksheet!$A$11:$A$2510, SMALL(IF(LEN(Worksheet!$A$11:$A$2510)=0,"", ROW(Worksheet!$A$11:$A$2510)-MIN(ROW(Worksheet!$A$11:$A$2510))+1), ROW(A925))),"")</f>
        <v/>
      </c>
    </row>
    <row r="927" spans="1:1">
      <c r="A927" t="str">
        <f t="array" ref="A927">IFERROR(INDEX(Worksheet!$A$11:$A$2510, SMALL(IF(LEN(Worksheet!$A$11:$A$2510)=0,"", ROW(Worksheet!$A$11:$A$2510)-MIN(ROW(Worksheet!$A$11:$A$2510))+1), ROW(A926))),"")</f>
        <v/>
      </c>
    </row>
    <row r="928" spans="1:1">
      <c r="A928" t="str">
        <f t="array" ref="A928">IFERROR(INDEX(Worksheet!$A$11:$A$2510, SMALL(IF(LEN(Worksheet!$A$11:$A$2510)=0,"", ROW(Worksheet!$A$11:$A$2510)-MIN(ROW(Worksheet!$A$11:$A$2510))+1), ROW(A927))),"")</f>
        <v/>
      </c>
    </row>
    <row r="929" spans="1:1">
      <c r="A929" t="str">
        <f t="array" ref="A929">IFERROR(INDEX(Worksheet!$A$11:$A$2510, SMALL(IF(LEN(Worksheet!$A$11:$A$2510)=0,"", ROW(Worksheet!$A$11:$A$2510)-MIN(ROW(Worksheet!$A$11:$A$2510))+1), ROW(A928))),"")</f>
        <v/>
      </c>
    </row>
    <row r="930" spans="1:1">
      <c r="A930" t="str">
        <f t="array" ref="A930">IFERROR(INDEX(Worksheet!$A$11:$A$2510, SMALL(IF(LEN(Worksheet!$A$11:$A$2510)=0,"", ROW(Worksheet!$A$11:$A$2510)-MIN(ROW(Worksheet!$A$11:$A$2510))+1), ROW(A929))),"")</f>
        <v/>
      </c>
    </row>
    <row r="931" spans="1:1">
      <c r="A931" t="str">
        <f t="array" ref="A931">IFERROR(INDEX(Worksheet!$A$11:$A$2510, SMALL(IF(LEN(Worksheet!$A$11:$A$2510)=0,"", ROW(Worksheet!$A$11:$A$2510)-MIN(ROW(Worksheet!$A$11:$A$2510))+1), ROW(A930))),"")</f>
        <v/>
      </c>
    </row>
    <row r="932" spans="1:1">
      <c r="A932" t="str">
        <f t="array" ref="A932">IFERROR(INDEX(Worksheet!$A$11:$A$2510, SMALL(IF(LEN(Worksheet!$A$11:$A$2510)=0,"", ROW(Worksheet!$A$11:$A$2510)-MIN(ROW(Worksheet!$A$11:$A$2510))+1), ROW(A931))),"")</f>
        <v/>
      </c>
    </row>
    <row r="933" spans="1:1">
      <c r="A933" t="str">
        <f t="array" ref="A933">IFERROR(INDEX(Worksheet!$A$11:$A$2510, SMALL(IF(LEN(Worksheet!$A$11:$A$2510)=0,"", ROW(Worksheet!$A$11:$A$2510)-MIN(ROW(Worksheet!$A$11:$A$2510))+1), ROW(A932))),"")</f>
        <v/>
      </c>
    </row>
    <row r="934" spans="1:1">
      <c r="A934" t="str">
        <f t="array" ref="A934">IFERROR(INDEX(Worksheet!$A$11:$A$2510, SMALL(IF(LEN(Worksheet!$A$11:$A$2510)=0,"", ROW(Worksheet!$A$11:$A$2510)-MIN(ROW(Worksheet!$A$11:$A$2510))+1), ROW(A933))),"")</f>
        <v/>
      </c>
    </row>
    <row r="935" spans="1:1">
      <c r="A935" t="str">
        <f t="array" ref="A935">IFERROR(INDEX(Worksheet!$A$11:$A$2510, SMALL(IF(LEN(Worksheet!$A$11:$A$2510)=0,"", ROW(Worksheet!$A$11:$A$2510)-MIN(ROW(Worksheet!$A$11:$A$2510))+1), ROW(A934))),"")</f>
        <v/>
      </c>
    </row>
    <row r="936" spans="1:1">
      <c r="A936" t="str">
        <f t="array" ref="A936">IFERROR(INDEX(Worksheet!$A$11:$A$2510, SMALL(IF(LEN(Worksheet!$A$11:$A$2510)=0,"", ROW(Worksheet!$A$11:$A$2510)-MIN(ROW(Worksheet!$A$11:$A$2510))+1), ROW(A935))),"")</f>
        <v/>
      </c>
    </row>
    <row r="937" spans="1:1">
      <c r="A937" t="str">
        <f t="array" ref="A937">IFERROR(INDEX(Worksheet!$A$11:$A$2510, SMALL(IF(LEN(Worksheet!$A$11:$A$2510)=0,"", ROW(Worksheet!$A$11:$A$2510)-MIN(ROW(Worksheet!$A$11:$A$2510))+1), ROW(A936))),"")</f>
        <v/>
      </c>
    </row>
    <row r="938" spans="1:1">
      <c r="A938" t="str">
        <f t="array" ref="A938">IFERROR(INDEX(Worksheet!$A$11:$A$2510, SMALL(IF(LEN(Worksheet!$A$11:$A$2510)=0,"", ROW(Worksheet!$A$11:$A$2510)-MIN(ROW(Worksheet!$A$11:$A$2510))+1), ROW(A937))),"")</f>
        <v/>
      </c>
    </row>
    <row r="939" spans="1:1">
      <c r="A939" t="str">
        <f t="array" ref="A939">IFERROR(INDEX(Worksheet!$A$11:$A$2510, SMALL(IF(LEN(Worksheet!$A$11:$A$2510)=0,"", ROW(Worksheet!$A$11:$A$2510)-MIN(ROW(Worksheet!$A$11:$A$2510))+1), ROW(A938))),"")</f>
        <v/>
      </c>
    </row>
    <row r="940" spans="1:1">
      <c r="A940" t="str">
        <f t="array" ref="A940">IFERROR(INDEX(Worksheet!$A$11:$A$2510, SMALL(IF(LEN(Worksheet!$A$11:$A$2510)=0,"", ROW(Worksheet!$A$11:$A$2510)-MIN(ROW(Worksheet!$A$11:$A$2510))+1), ROW(A939))),"")</f>
        <v/>
      </c>
    </row>
    <row r="941" spans="1:1">
      <c r="A941" t="str">
        <f t="array" ref="A941">IFERROR(INDEX(Worksheet!$A$11:$A$2510, SMALL(IF(LEN(Worksheet!$A$11:$A$2510)=0,"", ROW(Worksheet!$A$11:$A$2510)-MIN(ROW(Worksheet!$A$11:$A$2510))+1), ROW(A940))),"")</f>
        <v/>
      </c>
    </row>
    <row r="942" spans="1:1">
      <c r="A942" t="str">
        <f t="array" ref="A942">IFERROR(INDEX(Worksheet!$A$11:$A$2510, SMALL(IF(LEN(Worksheet!$A$11:$A$2510)=0,"", ROW(Worksheet!$A$11:$A$2510)-MIN(ROW(Worksheet!$A$11:$A$2510))+1), ROW(A941))),"")</f>
        <v/>
      </c>
    </row>
    <row r="943" spans="1:1">
      <c r="A943" t="str">
        <f t="array" ref="A943">IFERROR(INDEX(Worksheet!$A$11:$A$2510, SMALL(IF(LEN(Worksheet!$A$11:$A$2510)=0,"", ROW(Worksheet!$A$11:$A$2510)-MIN(ROW(Worksheet!$A$11:$A$2510))+1), ROW(A942))),"")</f>
        <v/>
      </c>
    </row>
    <row r="944" spans="1:1">
      <c r="A944" t="str">
        <f t="array" ref="A944">IFERROR(INDEX(Worksheet!$A$11:$A$2510, SMALL(IF(LEN(Worksheet!$A$11:$A$2510)=0,"", ROW(Worksheet!$A$11:$A$2510)-MIN(ROW(Worksheet!$A$11:$A$2510))+1), ROW(A943))),"")</f>
        <v/>
      </c>
    </row>
    <row r="945" spans="1:1">
      <c r="A945" t="str">
        <f t="array" ref="A945">IFERROR(INDEX(Worksheet!$A$11:$A$2510, SMALL(IF(LEN(Worksheet!$A$11:$A$2510)=0,"", ROW(Worksheet!$A$11:$A$2510)-MIN(ROW(Worksheet!$A$11:$A$2510))+1), ROW(A944))),"")</f>
        <v/>
      </c>
    </row>
    <row r="946" spans="1:1">
      <c r="A946" t="str">
        <f t="array" ref="A946">IFERROR(INDEX(Worksheet!$A$11:$A$2510, SMALL(IF(LEN(Worksheet!$A$11:$A$2510)=0,"", ROW(Worksheet!$A$11:$A$2510)-MIN(ROW(Worksheet!$A$11:$A$2510))+1), ROW(A945))),"")</f>
        <v/>
      </c>
    </row>
    <row r="947" spans="1:1">
      <c r="A947" t="str">
        <f t="array" ref="A947">IFERROR(INDEX(Worksheet!$A$11:$A$2510, SMALL(IF(LEN(Worksheet!$A$11:$A$2510)=0,"", ROW(Worksheet!$A$11:$A$2510)-MIN(ROW(Worksheet!$A$11:$A$2510))+1), ROW(A946))),"")</f>
        <v/>
      </c>
    </row>
    <row r="948" spans="1:1">
      <c r="A948" t="str">
        <f t="array" ref="A948">IFERROR(INDEX(Worksheet!$A$11:$A$2510, SMALL(IF(LEN(Worksheet!$A$11:$A$2510)=0,"", ROW(Worksheet!$A$11:$A$2510)-MIN(ROW(Worksheet!$A$11:$A$2510))+1), ROW(A947))),"")</f>
        <v/>
      </c>
    </row>
    <row r="949" spans="1:1">
      <c r="A949" t="str">
        <f t="array" ref="A949">IFERROR(INDEX(Worksheet!$A$11:$A$2510, SMALL(IF(LEN(Worksheet!$A$11:$A$2510)=0,"", ROW(Worksheet!$A$11:$A$2510)-MIN(ROW(Worksheet!$A$11:$A$2510))+1), ROW(A948))),"")</f>
        <v/>
      </c>
    </row>
    <row r="950" spans="1:1">
      <c r="A950" t="str">
        <f t="array" ref="A950">IFERROR(INDEX(Worksheet!$A$11:$A$2510, SMALL(IF(LEN(Worksheet!$A$11:$A$2510)=0,"", ROW(Worksheet!$A$11:$A$2510)-MIN(ROW(Worksheet!$A$11:$A$2510))+1), ROW(A949))),"")</f>
        <v/>
      </c>
    </row>
    <row r="951" spans="1:1">
      <c r="A951" t="str">
        <f t="array" ref="A951">IFERROR(INDEX(Worksheet!$A$11:$A$2510, SMALL(IF(LEN(Worksheet!$A$11:$A$2510)=0,"", ROW(Worksheet!$A$11:$A$2510)-MIN(ROW(Worksheet!$A$11:$A$2510))+1), ROW(A950))),"")</f>
        <v/>
      </c>
    </row>
    <row r="952" spans="1:1">
      <c r="A952" t="str">
        <f t="array" ref="A952">IFERROR(INDEX(Worksheet!$A$11:$A$2510, SMALL(IF(LEN(Worksheet!$A$11:$A$2510)=0,"", ROW(Worksheet!$A$11:$A$2510)-MIN(ROW(Worksheet!$A$11:$A$2510))+1), ROW(A951))),"")</f>
        <v/>
      </c>
    </row>
    <row r="953" spans="1:1">
      <c r="A953" t="str">
        <f t="array" ref="A953">IFERROR(INDEX(Worksheet!$A$11:$A$2510, SMALL(IF(LEN(Worksheet!$A$11:$A$2510)=0,"", ROW(Worksheet!$A$11:$A$2510)-MIN(ROW(Worksheet!$A$11:$A$2510))+1), ROW(A952))),"")</f>
        <v/>
      </c>
    </row>
    <row r="954" spans="1:1">
      <c r="A954" t="str">
        <f t="array" ref="A954">IFERROR(INDEX(Worksheet!$A$11:$A$2510, SMALL(IF(LEN(Worksheet!$A$11:$A$2510)=0,"", ROW(Worksheet!$A$11:$A$2510)-MIN(ROW(Worksheet!$A$11:$A$2510))+1), ROW(A953))),"")</f>
        <v/>
      </c>
    </row>
    <row r="955" spans="1:1">
      <c r="A955" t="str">
        <f t="array" ref="A955">IFERROR(INDEX(Worksheet!$A$11:$A$2510, SMALL(IF(LEN(Worksheet!$A$11:$A$2510)=0,"", ROW(Worksheet!$A$11:$A$2510)-MIN(ROW(Worksheet!$A$11:$A$2510))+1), ROW(A954))),"")</f>
        <v/>
      </c>
    </row>
    <row r="956" spans="1:1">
      <c r="A956" t="str">
        <f t="array" ref="A956">IFERROR(INDEX(Worksheet!$A$11:$A$2510, SMALL(IF(LEN(Worksheet!$A$11:$A$2510)=0,"", ROW(Worksheet!$A$11:$A$2510)-MIN(ROW(Worksheet!$A$11:$A$2510))+1), ROW(A955))),"")</f>
        <v/>
      </c>
    </row>
    <row r="957" spans="1:1">
      <c r="A957" t="str">
        <f t="array" ref="A957">IFERROR(INDEX(Worksheet!$A$11:$A$2510, SMALL(IF(LEN(Worksheet!$A$11:$A$2510)=0,"", ROW(Worksheet!$A$11:$A$2510)-MIN(ROW(Worksheet!$A$11:$A$2510))+1), ROW(A956))),"")</f>
        <v/>
      </c>
    </row>
    <row r="958" spans="1:1">
      <c r="A958" t="str">
        <f t="array" ref="A958">IFERROR(INDEX(Worksheet!$A$11:$A$2510, SMALL(IF(LEN(Worksheet!$A$11:$A$2510)=0,"", ROW(Worksheet!$A$11:$A$2510)-MIN(ROW(Worksheet!$A$11:$A$2510))+1), ROW(A957))),"")</f>
        <v/>
      </c>
    </row>
    <row r="959" spans="1:1">
      <c r="A959" t="str">
        <f t="array" ref="A959">IFERROR(INDEX(Worksheet!$A$11:$A$2510, SMALL(IF(LEN(Worksheet!$A$11:$A$2510)=0,"", ROW(Worksheet!$A$11:$A$2510)-MIN(ROW(Worksheet!$A$11:$A$2510))+1), ROW(A958))),"")</f>
        <v/>
      </c>
    </row>
    <row r="960" spans="1:1">
      <c r="A960" t="str">
        <f t="array" ref="A960">IFERROR(INDEX(Worksheet!$A$11:$A$2510, SMALL(IF(LEN(Worksheet!$A$11:$A$2510)=0,"", ROW(Worksheet!$A$11:$A$2510)-MIN(ROW(Worksheet!$A$11:$A$2510))+1), ROW(A959))),"")</f>
        <v/>
      </c>
    </row>
    <row r="961" spans="1:1">
      <c r="A961" t="str">
        <f t="array" ref="A961">IFERROR(INDEX(Worksheet!$A$11:$A$2510, SMALL(IF(LEN(Worksheet!$A$11:$A$2510)=0,"", ROW(Worksheet!$A$11:$A$2510)-MIN(ROW(Worksheet!$A$11:$A$2510))+1), ROW(A960))),"")</f>
        <v/>
      </c>
    </row>
    <row r="962" spans="1:1">
      <c r="A962" t="str">
        <f t="array" ref="A962">IFERROR(INDEX(Worksheet!$A$11:$A$2510, SMALL(IF(LEN(Worksheet!$A$11:$A$2510)=0,"", ROW(Worksheet!$A$11:$A$2510)-MIN(ROW(Worksheet!$A$11:$A$2510))+1), ROW(A961))),"")</f>
        <v/>
      </c>
    </row>
    <row r="963" spans="1:1">
      <c r="A963" t="str">
        <f t="array" ref="A963">IFERROR(INDEX(Worksheet!$A$11:$A$2510, SMALL(IF(LEN(Worksheet!$A$11:$A$2510)=0,"", ROW(Worksheet!$A$11:$A$2510)-MIN(ROW(Worksheet!$A$11:$A$2510))+1), ROW(A962))),"")</f>
        <v/>
      </c>
    </row>
    <row r="964" spans="1:1">
      <c r="A964" t="str">
        <f t="array" ref="A964">IFERROR(INDEX(Worksheet!$A$11:$A$2510, SMALL(IF(LEN(Worksheet!$A$11:$A$2510)=0,"", ROW(Worksheet!$A$11:$A$2510)-MIN(ROW(Worksheet!$A$11:$A$2510))+1), ROW(A963))),"")</f>
        <v/>
      </c>
    </row>
    <row r="965" spans="1:1">
      <c r="A965" t="str">
        <f t="array" ref="A965">IFERROR(INDEX(Worksheet!$A$11:$A$2510, SMALL(IF(LEN(Worksheet!$A$11:$A$2510)=0,"", ROW(Worksheet!$A$11:$A$2510)-MIN(ROW(Worksheet!$A$11:$A$2510))+1), ROW(A964))),"")</f>
        <v/>
      </c>
    </row>
    <row r="966" spans="1:1">
      <c r="A966" t="str">
        <f t="array" ref="A966">IFERROR(INDEX(Worksheet!$A$11:$A$2510, SMALL(IF(LEN(Worksheet!$A$11:$A$2510)=0,"", ROW(Worksheet!$A$11:$A$2510)-MIN(ROW(Worksheet!$A$11:$A$2510))+1), ROW(A965))),"")</f>
        <v/>
      </c>
    </row>
    <row r="967" spans="1:1">
      <c r="A967" t="str">
        <f t="array" ref="A967">IFERROR(INDEX(Worksheet!$A$11:$A$2510, SMALL(IF(LEN(Worksheet!$A$11:$A$2510)=0,"", ROW(Worksheet!$A$11:$A$2510)-MIN(ROW(Worksheet!$A$11:$A$2510))+1), ROW(A966))),"")</f>
        <v/>
      </c>
    </row>
    <row r="968" spans="1:1">
      <c r="A968" t="str">
        <f t="array" ref="A968">IFERROR(INDEX(Worksheet!$A$11:$A$2510, SMALL(IF(LEN(Worksheet!$A$11:$A$2510)=0,"", ROW(Worksheet!$A$11:$A$2510)-MIN(ROW(Worksheet!$A$11:$A$2510))+1), ROW(A967))),"")</f>
        <v/>
      </c>
    </row>
    <row r="969" spans="1:1">
      <c r="A969" t="str">
        <f t="array" ref="A969">IFERROR(INDEX(Worksheet!$A$11:$A$2510, SMALL(IF(LEN(Worksheet!$A$11:$A$2510)=0,"", ROW(Worksheet!$A$11:$A$2510)-MIN(ROW(Worksheet!$A$11:$A$2510))+1), ROW(A968))),"")</f>
        <v/>
      </c>
    </row>
    <row r="970" spans="1:1">
      <c r="A970" t="str">
        <f t="array" ref="A970">IFERROR(INDEX(Worksheet!$A$11:$A$2510, SMALL(IF(LEN(Worksheet!$A$11:$A$2510)=0,"", ROW(Worksheet!$A$11:$A$2510)-MIN(ROW(Worksheet!$A$11:$A$2510))+1), ROW(A969))),"")</f>
        <v/>
      </c>
    </row>
    <row r="971" spans="1:1">
      <c r="A971" t="str">
        <f t="array" ref="A971">IFERROR(INDEX(Worksheet!$A$11:$A$2510, SMALL(IF(LEN(Worksheet!$A$11:$A$2510)=0,"", ROW(Worksheet!$A$11:$A$2510)-MIN(ROW(Worksheet!$A$11:$A$2510))+1), ROW(A970))),"")</f>
        <v/>
      </c>
    </row>
    <row r="972" spans="1:1">
      <c r="A972" t="str">
        <f t="array" ref="A972">IFERROR(INDEX(Worksheet!$A$11:$A$2510, SMALL(IF(LEN(Worksheet!$A$11:$A$2510)=0,"", ROW(Worksheet!$A$11:$A$2510)-MIN(ROW(Worksheet!$A$11:$A$2510))+1), ROW(A971))),"")</f>
        <v/>
      </c>
    </row>
    <row r="973" spans="1:1">
      <c r="A973" t="str">
        <f t="array" ref="A973">IFERROR(INDEX(Worksheet!$A$11:$A$2510, SMALL(IF(LEN(Worksheet!$A$11:$A$2510)=0,"", ROW(Worksheet!$A$11:$A$2510)-MIN(ROW(Worksheet!$A$11:$A$2510))+1), ROW(A972))),"")</f>
        <v/>
      </c>
    </row>
    <row r="974" spans="1:1">
      <c r="A974" t="str">
        <f t="array" ref="A974">IFERROR(INDEX(Worksheet!$A$11:$A$2510, SMALL(IF(LEN(Worksheet!$A$11:$A$2510)=0,"", ROW(Worksheet!$A$11:$A$2510)-MIN(ROW(Worksheet!$A$11:$A$2510))+1), ROW(A973))),"")</f>
        <v/>
      </c>
    </row>
    <row r="975" spans="1:1">
      <c r="A975" t="str">
        <f t="array" ref="A975">IFERROR(INDEX(Worksheet!$A$11:$A$2510, SMALL(IF(LEN(Worksheet!$A$11:$A$2510)=0,"", ROW(Worksheet!$A$11:$A$2510)-MIN(ROW(Worksheet!$A$11:$A$2510))+1), ROW(A974))),"")</f>
        <v/>
      </c>
    </row>
    <row r="976" spans="1:1">
      <c r="A976" t="str">
        <f t="array" ref="A976">IFERROR(INDEX(Worksheet!$A$11:$A$2510, SMALL(IF(LEN(Worksheet!$A$11:$A$2510)=0,"", ROW(Worksheet!$A$11:$A$2510)-MIN(ROW(Worksheet!$A$11:$A$2510))+1), ROW(A975))),"")</f>
        <v/>
      </c>
    </row>
    <row r="977" spans="1:1">
      <c r="A977" t="str">
        <f t="array" ref="A977">IFERROR(INDEX(Worksheet!$A$11:$A$2510, SMALL(IF(LEN(Worksheet!$A$11:$A$2510)=0,"", ROW(Worksheet!$A$11:$A$2510)-MIN(ROW(Worksheet!$A$11:$A$2510))+1), ROW(A976))),"")</f>
        <v/>
      </c>
    </row>
    <row r="978" spans="1:1">
      <c r="A978" t="str">
        <f t="array" ref="A978">IFERROR(INDEX(Worksheet!$A$11:$A$2510, SMALL(IF(LEN(Worksheet!$A$11:$A$2510)=0,"", ROW(Worksheet!$A$11:$A$2510)-MIN(ROW(Worksheet!$A$11:$A$2510))+1), ROW(A977))),"")</f>
        <v/>
      </c>
    </row>
    <row r="979" spans="1:1">
      <c r="A979" t="str">
        <f t="array" ref="A979">IFERROR(INDEX(Worksheet!$A$11:$A$2510, SMALL(IF(LEN(Worksheet!$A$11:$A$2510)=0,"", ROW(Worksheet!$A$11:$A$2510)-MIN(ROW(Worksheet!$A$11:$A$2510))+1), ROW(A978))),"")</f>
        <v/>
      </c>
    </row>
    <row r="980" spans="1:1">
      <c r="A980" t="str">
        <f t="array" ref="A980">IFERROR(INDEX(Worksheet!$A$11:$A$2510, SMALL(IF(LEN(Worksheet!$A$11:$A$2510)=0,"", ROW(Worksheet!$A$11:$A$2510)-MIN(ROW(Worksheet!$A$11:$A$2510))+1), ROW(A979))),"")</f>
        <v/>
      </c>
    </row>
    <row r="981" spans="1:1">
      <c r="A981" t="str">
        <f t="array" ref="A981">IFERROR(INDEX(Worksheet!$A$11:$A$2510, SMALL(IF(LEN(Worksheet!$A$11:$A$2510)=0,"", ROW(Worksheet!$A$11:$A$2510)-MIN(ROW(Worksheet!$A$11:$A$2510))+1), ROW(A980))),"")</f>
        <v/>
      </c>
    </row>
    <row r="982" spans="1:1">
      <c r="A982" t="str">
        <f t="array" ref="A982">IFERROR(INDEX(Worksheet!$A$11:$A$2510, SMALL(IF(LEN(Worksheet!$A$11:$A$2510)=0,"", ROW(Worksheet!$A$11:$A$2510)-MIN(ROW(Worksheet!$A$11:$A$2510))+1), ROW(A981))),"")</f>
        <v/>
      </c>
    </row>
    <row r="983" spans="1:1">
      <c r="A983" t="str">
        <f t="array" ref="A983">IFERROR(INDEX(Worksheet!$A$11:$A$2510, SMALL(IF(LEN(Worksheet!$A$11:$A$2510)=0,"", ROW(Worksheet!$A$11:$A$2510)-MIN(ROW(Worksheet!$A$11:$A$2510))+1), ROW(A982))),"")</f>
        <v/>
      </c>
    </row>
    <row r="984" spans="1:1">
      <c r="A984" t="str">
        <f t="array" ref="A984">IFERROR(INDEX(Worksheet!$A$11:$A$2510, SMALL(IF(LEN(Worksheet!$A$11:$A$2510)=0,"", ROW(Worksheet!$A$11:$A$2510)-MIN(ROW(Worksheet!$A$11:$A$2510))+1), ROW(A983))),"")</f>
        <v/>
      </c>
    </row>
    <row r="985" spans="1:1">
      <c r="A985" t="str">
        <f t="array" ref="A985">IFERROR(INDEX(Worksheet!$A$11:$A$2510, SMALL(IF(LEN(Worksheet!$A$11:$A$2510)=0,"", ROW(Worksheet!$A$11:$A$2510)-MIN(ROW(Worksheet!$A$11:$A$2510))+1), ROW(A984))),"")</f>
        <v/>
      </c>
    </row>
    <row r="986" spans="1:1">
      <c r="A986" t="str">
        <f t="array" ref="A986">IFERROR(INDEX(Worksheet!$A$11:$A$2510, SMALL(IF(LEN(Worksheet!$A$11:$A$2510)=0,"", ROW(Worksheet!$A$11:$A$2510)-MIN(ROW(Worksheet!$A$11:$A$2510))+1), ROW(A985))),"")</f>
        <v/>
      </c>
    </row>
    <row r="987" spans="1:1">
      <c r="A987" t="str">
        <f t="array" ref="A987">IFERROR(INDEX(Worksheet!$A$11:$A$2510, SMALL(IF(LEN(Worksheet!$A$11:$A$2510)=0,"", ROW(Worksheet!$A$11:$A$2510)-MIN(ROW(Worksheet!$A$11:$A$2510))+1), ROW(A986))),"")</f>
        <v/>
      </c>
    </row>
    <row r="988" spans="1:1">
      <c r="A988" t="str">
        <f t="array" ref="A988">IFERROR(INDEX(Worksheet!$A$11:$A$2510, SMALL(IF(LEN(Worksheet!$A$11:$A$2510)=0,"", ROW(Worksheet!$A$11:$A$2510)-MIN(ROW(Worksheet!$A$11:$A$2510))+1), ROW(A987))),"")</f>
        <v/>
      </c>
    </row>
    <row r="989" spans="1:1">
      <c r="A989" t="str">
        <f t="array" ref="A989">IFERROR(INDEX(Worksheet!$A$11:$A$2510, SMALL(IF(LEN(Worksheet!$A$11:$A$2510)=0,"", ROW(Worksheet!$A$11:$A$2510)-MIN(ROW(Worksheet!$A$11:$A$2510))+1), ROW(A988))),"")</f>
        <v/>
      </c>
    </row>
    <row r="990" spans="1:1">
      <c r="A990" t="str">
        <f t="array" ref="A990">IFERROR(INDEX(Worksheet!$A$11:$A$2510, SMALL(IF(LEN(Worksheet!$A$11:$A$2510)=0,"", ROW(Worksheet!$A$11:$A$2510)-MIN(ROW(Worksheet!$A$11:$A$2510))+1), ROW(A989))),"")</f>
        <v/>
      </c>
    </row>
    <row r="991" spans="1:1">
      <c r="A991" t="str">
        <f t="array" ref="A991">IFERROR(INDEX(Worksheet!$A$11:$A$2510, SMALL(IF(LEN(Worksheet!$A$11:$A$2510)=0,"", ROW(Worksheet!$A$11:$A$2510)-MIN(ROW(Worksheet!$A$11:$A$2510))+1), ROW(A990))),"")</f>
        <v/>
      </c>
    </row>
    <row r="992" spans="1:1">
      <c r="A992" t="str">
        <f t="array" ref="A992">IFERROR(INDEX(Worksheet!$A$11:$A$2510, SMALL(IF(LEN(Worksheet!$A$11:$A$2510)=0,"", ROW(Worksheet!$A$11:$A$2510)-MIN(ROW(Worksheet!$A$11:$A$2510))+1), ROW(A991))),"")</f>
        <v/>
      </c>
    </row>
    <row r="993" spans="1:1">
      <c r="A993" t="str">
        <f t="array" ref="A993">IFERROR(INDEX(Worksheet!$A$11:$A$2510, SMALL(IF(LEN(Worksheet!$A$11:$A$2510)=0,"", ROW(Worksheet!$A$11:$A$2510)-MIN(ROW(Worksheet!$A$11:$A$2510))+1), ROW(A992))),"")</f>
        <v/>
      </c>
    </row>
    <row r="994" spans="1:1">
      <c r="A994" t="str">
        <f t="array" ref="A994">IFERROR(INDEX(Worksheet!$A$11:$A$2510, SMALL(IF(LEN(Worksheet!$A$11:$A$2510)=0,"", ROW(Worksheet!$A$11:$A$2510)-MIN(ROW(Worksheet!$A$11:$A$2510))+1), ROW(A993))),"")</f>
        <v/>
      </c>
    </row>
    <row r="995" spans="1:1">
      <c r="A995" t="str">
        <f t="array" ref="A995">IFERROR(INDEX(Worksheet!$A$11:$A$2510, SMALL(IF(LEN(Worksheet!$A$11:$A$2510)=0,"", ROW(Worksheet!$A$11:$A$2510)-MIN(ROW(Worksheet!$A$11:$A$2510))+1), ROW(A994))),"")</f>
        <v/>
      </c>
    </row>
    <row r="996" spans="1:1">
      <c r="A996" t="str">
        <f t="array" ref="A996">IFERROR(INDEX(Worksheet!$A$11:$A$2510, SMALL(IF(LEN(Worksheet!$A$11:$A$2510)=0,"", ROW(Worksheet!$A$11:$A$2510)-MIN(ROW(Worksheet!$A$11:$A$2510))+1), ROW(A995))),"")</f>
        <v/>
      </c>
    </row>
    <row r="997" spans="1:1">
      <c r="A997" t="str">
        <f t="array" ref="A997">IFERROR(INDEX(Worksheet!$A$11:$A$2510, SMALL(IF(LEN(Worksheet!$A$11:$A$2510)=0,"", ROW(Worksheet!$A$11:$A$2510)-MIN(ROW(Worksheet!$A$11:$A$2510))+1), ROW(A996))),"")</f>
        <v/>
      </c>
    </row>
    <row r="998" spans="1:1">
      <c r="A998" t="str">
        <f t="array" ref="A998">IFERROR(INDEX(Worksheet!$A$11:$A$2510, SMALL(IF(LEN(Worksheet!$A$11:$A$2510)=0,"", ROW(Worksheet!$A$11:$A$2510)-MIN(ROW(Worksheet!$A$11:$A$2510))+1), ROW(A997))),"")</f>
        <v/>
      </c>
    </row>
    <row r="999" spans="1:1">
      <c r="A999" t="str">
        <f t="array" ref="A999">IFERROR(INDEX(Worksheet!$A$11:$A$2510, SMALL(IF(LEN(Worksheet!$A$11:$A$2510)=0,"", ROW(Worksheet!$A$11:$A$2510)-MIN(ROW(Worksheet!$A$11:$A$2510))+1), ROW(A998))),"")</f>
        <v/>
      </c>
    </row>
    <row r="1000" spans="1:1">
      <c r="A1000" t="str">
        <f t="array" ref="A1000">IFERROR(INDEX(Worksheet!$A$11:$A$2510, SMALL(IF(LEN(Worksheet!$A$11:$A$2510)=0,"", ROW(Worksheet!$A$11:$A$2510)-MIN(ROW(Worksheet!$A$11:$A$2510))+1), ROW(A999))),"")</f>
        <v/>
      </c>
    </row>
    <row r="1001" spans="1:1">
      <c r="A1001" t="str">
        <f t="array" ref="A1001">IFERROR(INDEX(Worksheet!$A$11:$A$2510, SMALL(IF(LEN(Worksheet!$A$11:$A$2510)=0,"", ROW(Worksheet!$A$11:$A$2510)-MIN(ROW(Worksheet!$A$11:$A$2510))+1), ROW(A1000))),"")</f>
        <v/>
      </c>
    </row>
    <row r="1002" spans="1:1">
      <c r="A1002" t="str">
        <f t="array" ref="A1002">IFERROR(INDEX(Worksheet!$A$11:$A$2510, SMALL(IF(LEN(Worksheet!$A$11:$A$2510)=0,"", ROW(Worksheet!$A$11:$A$2510)-MIN(ROW(Worksheet!$A$11:$A$2510))+1), ROW(A1001))),"")</f>
        <v/>
      </c>
    </row>
    <row r="1003" spans="1:1">
      <c r="A1003" t="str">
        <f t="array" ref="A1003">IFERROR(INDEX(Worksheet!$A$11:$A$2510, SMALL(IF(LEN(Worksheet!$A$11:$A$2510)=0,"", ROW(Worksheet!$A$11:$A$2510)-MIN(ROW(Worksheet!$A$11:$A$2510))+1), ROW(A1002))),"")</f>
        <v/>
      </c>
    </row>
    <row r="1004" spans="1:1">
      <c r="A1004" t="str">
        <f t="array" ref="A1004">IFERROR(INDEX(Worksheet!$A$11:$A$2510, SMALL(IF(LEN(Worksheet!$A$11:$A$2510)=0,"", ROW(Worksheet!$A$11:$A$2510)-MIN(ROW(Worksheet!$A$11:$A$2510))+1), ROW(A1003))),"")</f>
        <v/>
      </c>
    </row>
    <row r="1005" spans="1:1">
      <c r="A1005" t="str">
        <f t="array" ref="A1005">IFERROR(INDEX(Worksheet!$A$11:$A$2510, SMALL(IF(LEN(Worksheet!$A$11:$A$2510)=0,"", ROW(Worksheet!$A$11:$A$2510)-MIN(ROW(Worksheet!$A$11:$A$2510))+1), ROW(A1004))),"")</f>
        <v/>
      </c>
    </row>
    <row r="1006" spans="1:1">
      <c r="A1006" t="str">
        <f t="array" ref="A1006">IFERROR(INDEX(Worksheet!$A$11:$A$2510, SMALL(IF(LEN(Worksheet!$A$11:$A$2510)=0,"", ROW(Worksheet!$A$11:$A$2510)-MIN(ROW(Worksheet!$A$11:$A$2510))+1), ROW(A1005))),"")</f>
        <v/>
      </c>
    </row>
    <row r="1007" spans="1:1">
      <c r="A1007" t="str">
        <f t="array" ref="A1007">IFERROR(INDEX(Worksheet!$A$11:$A$2510, SMALL(IF(LEN(Worksheet!$A$11:$A$2510)=0,"", ROW(Worksheet!$A$11:$A$2510)-MIN(ROW(Worksheet!$A$11:$A$2510))+1), ROW(A1006))),"")</f>
        <v/>
      </c>
    </row>
    <row r="1008" spans="1:1">
      <c r="A1008" t="str">
        <f t="array" ref="A1008">IFERROR(INDEX(Worksheet!$A$11:$A$2510, SMALL(IF(LEN(Worksheet!$A$11:$A$2510)=0,"", ROW(Worksheet!$A$11:$A$2510)-MIN(ROW(Worksheet!$A$11:$A$2510))+1), ROW(A1007))),"")</f>
        <v/>
      </c>
    </row>
    <row r="1009" spans="1:1">
      <c r="A1009" t="str">
        <f t="array" ref="A1009">IFERROR(INDEX(Worksheet!$A$11:$A$2510, SMALL(IF(LEN(Worksheet!$A$11:$A$2510)=0,"", ROW(Worksheet!$A$11:$A$2510)-MIN(ROW(Worksheet!$A$11:$A$2510))+1), ROW(A1008))),"")</f>
        <v/>
      </c>
    </row>
    <row r="1010" spans="1:1">
      <c r="A1010" t="str">
        <f t="array" ref="A1010">IFERROR(INDEX(Worksheet!$A$11:$A$2510, SMALL(IF(LEN(Worksheet!$A$11:$A$2510)=0,"", ROW(Worksheet!$A$11:$A$2510)-MIN(ROW(Worksheet!$A$11:$A$2510))+1), ROW(A1009))),"")</f>
        <v/>
      </c>
    </row>
    <row r="1011" spans="1:1">
      <c r="A1011" t="str">
        <f t="array" ref="A1011">IFERROR(INDEX(Worksheet!$A$11:$A$2510, SMALL(IF(LEN(Worksheet!$A$11:$A$2510)=0,"", ROW(Worksheet!$A$11:$A$2510)-MIN(ROW(Worksheet!$A$11:$A$2510))+1), ROW(A1010))),"")</f>
        <v/>
      </c>
    </row>
    <row r="1012" spans="1:1">
      <c r="A1012" t="str">
        <f t="array" ref="A1012">IFERROR(INDEX(Worksheet!$A$11:$A$2510, SMALL(IF(LEN(Worksheet!$A$11:$A$2510)=0,"", ROW(Worksheet!$A$11:$A$2510)-MIN(ROW(Worksheet!$A$11:$A$2510))+1), ROW(A1011))),"")</f>
        <v/>
      </c>
    </row>
    <row r="1013" spans="1:1">
      <c r="A1013" t="str">
        <f t="array" ref="A1013">IFERROR(INDEX(Worksheet!$A$11:$A$2510, SMALL(IF(LEN(Worksheet!$A$11:$A$2510)=0,"", ROW(Worksheet!$A$11:$A$2510)-MIN(ROW(Worksheet!$A$11:$A$2510))+1), ROW(A1012))),"")</f>
        <v/>
      </c>
    </row>
    <row r="1014" spans="1:1">
      <c r="A1014" t="str">
        <f t="array" ref="A1014">IFERROR(INDEX(Worksheet!$A$11:$A$2510, SMALL(IF(LEN(Worksheet!$A$11:$A$2510)=0,"", ROW(Worksheet!$A$11:$A$2510)-MIN(ROW(Worksheet!$A$11:$A$2510))+1), ROW(A1013))),"")</f>
        <v/>
      </c>
    </row>
    <row r="1015" spans="1:1">
      <c r="A1015" t="str">
        <f t="array" ref="A1015">IFERROR(INDEX(Worksheet!$A$11:$A$2510, SMALL(IF(LEN(Worksheet!$A$11:$A$2510)=0,"", ROW(Worksheet!$A$11:$A$2510)-MIN(ROW(Worksheet!$A$11:$A$2510))+1), ROW(A1014))),"")</f>
        <v/>
      </c>
    </row>
    <row r="1016" spans="1:1">
      <c r="A1016" t="str">
        <f t="array" ref="A1016">IFERROR(INDEX(Worksheet!$A$11:$A$2510, SMALL(IF(LEN(Worksheet!$A$11:$A$2510)=0,"", ROW(Worksheet!$A$11:$A$2510)-MIN(ROW(Worksheet!$A$11:$A$2510))+1), ROW(A1015))),"")</f>
        <v/>
      </c>
    </row>
    <row r="1017" spans="1:1">
      <c r="A1017" t="str">
        <f t="array" ref="A1017">IFERROR(INDEX(Worksheet!$A$11:$A$2510, SMALL(IF(LEN(Worksheet!$A$11:$A$2510)=0,"", ROW(Worksheet!$A$11:$A$2510)-MIN(ROW(Worksheet!$A$11:$A$2510))+1), ROW(A1016))),"")</f>
        <v/>
      </c>
    </row>
    <row r="1018" spans="1:1">
      <c r="A1018" t="str">
        <f t="array" ref="A1018">IFERROR(INDEX(Worksheet!$A$11:$A$2510, SMALL(IF(LEN(Worksheet!$A$11:$A$2510)=0,"", ROW(Worksheet!$A$11:$A$2510)-MIN(ROW(Worksheet!$A$11:$A$2510))+1), ROW(A1017))),"")</f>
        <v/>
      </c>
    </row>
    <row r="1019" spans="1:1">
      <c r="A1019" t="str">
        <f t="array" ref="A1019">IFERROR(INDEX(Worksheet!$A$11:$A$2510, SMALL(IF(LEN(Worksheet!$A$11:$A$2510)=0,"", ROW(Worksheet!$A$11:$A$2510)-MIN(ROW(Worksheet!$A$11:$A$2510))+1), ROW(A1018))),"")</f>
        <v/>
      </c>
    </row>
    <row r="1020" spans="1:1">
      <c r="A1020" t="str">
        <f t="array" ref="A1020">IFERROR(INDEX(Worksheet!$A$11:$A$2510, SMALL(IF(LEN(Worksheet!$A$11:$A$2510)=0,"", ROW(Worksheet!$A$11:$A$2510)-MIN(ROW(Worksheet!$A$11:$A$2510))+1), ROW(A1019))),"")</f>
        <v/>
      </c>
    </row>
    <row r="1021" spans="1:1">
      <c r="A1021" t="str">
        <f t="array" ref="A1021">IFERROR(INDEX(Worksheet!$A$11:$A$2510, SMALL(IF(LEN(Worksheet!$A$11:$A$2510)=0,"", ROW(Worksheet!$A$11:$A$2510)-MIN(ROW(Worksheet!$A$11:$A$2510))+1), ROW(A1020))),"")</f>
        <v/>
      </c>
    </row>
    <row r="1022" spans="1:1">
      <c r="A1022" t="str">
        <f t="array" ref="A1022">IFERROR(INDEX(Worksheet!$A$11:$A$2510, SMALL(IF(LEN(Worksheet!$A$11:$A$2510)=0,"", ROW(Worksheet!$A$11:$A$2510)-MIN(ROW(Worksheet!$A$11:$A$2510))+1), ROW(A1021))),"")</f>
        <v/>
      </c>
    </row>
    <row r="1023" spans="1:1">
      <c r="A1023" t="str">
        <f t="array" ref="A1023">IFERROR(INDEX(Worksheet!$A$11:$A$2510, SMALL(IF(LEN(Worksheet!$A$11:$A$2510)=0,"", ROW(Worksheet!$A$11:$A$2510)-MIN(ROW(Worksheet!$A$11:$A$2510))+1), ROW(A1022))),"")</f>
        <v/>
      </c>
    </row>
    <row r="1024" spans="1:1">
      <c r="A1024" t="str">
        <f t="array" ref="A1024">IFERROR(INDEX(Worksheet!$A$11:$A$2510, SMALL(IF(LEN(Worksheet!$A$11:$A$2510)=0,"", ROW(Worksheet!$A$11:$A$2510)-MIN(ROW(Worksheet!$A$11:$A$2510))+1), ROW(A1023))),"")</f>
        <v/>
      </c>
    </row>
    <row r="1025" spans="1:1">
      <c r="A1025" t="str">
        <f t="array" ref="A1025">IFERROR(INDEX(Worksheet!$A$11:$A$2510, SMALL(IF(LEN(Worksheet!$A$11:$A$2510)=0,"", ROW(Worksheet!$A$11:$A$2510)-MIN(ROW(Worksheet!$A$11:$A$2510))+1), ROW(A1024))),"")</f>
        <v/>
      </c>
    </row>
    <row r="1026" spans="1:1">
      <c r="A1026" t="str">
        <f t="array" ref="A1026">IFERROR(INDEX(Worksheet!$A$11:$A$2510, SMALL(IF(LEN(Worksheet!$A$11:$A$2510)=0,"", ROW(Worksheet!$A$11:$A$2510)-MIN(ROW(Worksheet!$A$11:$A$2510))+1), ROW(A1025))),"")</f>
        <v/>
      </c>
    </row>
    <row r="1027" spans="1:1">
      <c r="A1027" t="str">
        <f t="array" ref="A1027">IFERROR(INDEX(Worksheet!$A$11:$A$2510, SMALL(IF(LEN(Worksheet!$A$11:$A$2510)=0,"", ROW(Worksheet!$A$11:$A$2510)-MIN(ROW(Worksheet!$A$11:$A$2510))+1), ROW(A1026))),"")</f>
        <v/>
      </c>
    </row>
    <row r="1028" spans="1:1">
      <c r="A1028" t="str">
        <f t="array" ref="A1028">IFERROR(INDEX(Worksheet!$A$11:$A$2510, SMALL(IF(LEN(Worksheet!$A$11:$A$2510)=0,"", ROW(Worksheet!$A$11:$A$2510)-MIN(ROW(Worksheet!$A$11:$A$2510))+1), ROW(A1027))),"")</f>
        <v/>
      </c>
    </row>
    <row r="1029" spans="1:1">
      <c r="A1029" t="str">
        <f t="array" ref="A1029">IFERROR(INDEX(Worksheet!$A$11:$A$2510, SMALL(IF(LEN(Worksheet!$A$11:$A$2510)=0,"", ROW(Worksheet!$A$11:$A$2510)-MIN(ROW(Worksheet!$A$11:$A$2510))+1), ROW(A1028))),"")</f>
        <v/>
      </c>
    </row>
    <row r="1030" spans="1:1">
      <c r="A1030" t="str">
        <f t="array" ref="A1030">IFERROR(INDEX(Worksheet!$A$11:$A$2510, SMALL(IF(LEN(Worksheet!$A$11:$A$2510)=0,"", ROW(Worksheet!$A$11:$A$2510)-MIN(ROW(Worksheet!$A$11:$A$2510))+1), ROW(A1029))),"")</f>
        <v/>
      </c>
    </row>
    <row r="1031" spans="1:1">
      <c r="A1031" t="str">
        <f t="array" ref="A1031">IFERROR(INDEX(Worksheet!$A$11:$A$2510, SMALL(IF(LEN(Worksheet!$A$11:$A$2510)=0,"", ROW(Worksheet!$A$11:$A$2510)-MIN(ROW(Worksheet!$A$11:$A$2510))+1), ROW(A1030))),"")</f>
        <v/>
      </c>
    </row>
    <row r="1032" spans="1:1">
      <c r="A1032" t="str">
        <f t="array" ref="A1032">IFERROR(INDEX(Worksheet!$A$11:$A$2510, SMALL(IF(LEN(Worksheet!$A$11:$A$2510)=0,"", ROW(Worksheet!$A$11:$A$2510)-MIN(ROW(Worksheet!$A$11:$A$2510))+1), ROW(A1031))),"")</f>
        <v/>
      </c>
    </row>
    <row r="1033" spans="1:1">
      <c r="A1033" t="str">
        <f t="array" ref="A1033">IFERROR(INDEX(Worksheet!$A$11:$A$2510, SMALL(IF(LEN(Worksheet!$A$11:$A$2510)=0,"", ROW(Worksheet!$A$11:$A$2510)-MIN(ROW(Worksheet!$A$11:$A$2510))+1), ROW(A1032))),"")</f>
        <v/>
      </c>
    </row>
    <row r="1034" spans="1:1">
      <c r="A1034" t="str">
        <f t="array" ref="A1034">IFERROR(INDEX(Worksheet!$A$11:$A$2510, SMALL(IF(LEN(Worksheet!$A$11:$A$2510)=0,"", ROW(Worksheet!$A$11:$A$2510)-MIN(ROW(Worksheet!$A$11:$A$2510))+1), ROW(A1033))),"")</f>
        <v/>
      </c>
    </row>
    <row r="1035" spans="1:1">
      <c r="A1035" t="str">
        <f t="array" ref="A1035">IFERROR(INDEX(Worksheet!$A$11:$A$2510, SMALL(IF(LEN(Worksheet!$A$11:$A$2510)=0,"", ROW(Worksheet!$A$11:$A$2510)-MIN(ROW(Worksheet!$A$11:$A$2510))+1), ROW(A1034))),"")</f>
        <v/>
      </c>
    </row>
    <row r="1036" spans="1:1">
      <c r="A1036" t="str">
        <f t="array" ref="A1036">IFERROR(INDEX(Worksheet!$A$11:$A$2510, SMALL(IF(LEN(Worksheet!$A$11:$A$2510)=0,"", ROW(Worksheet!$A$11:$A$2510)-MIN(ROW(Worksheet!$A$11:$A$2510))+1), ROW(A1035))),"")</f>
        <v/>
      </c>
    </row>
    <row r="1037" spans="1:1">
      <c r="A1037" t="str">
        <f t="array" ref="A1037">IFERROR(INDEX(Worksheet!$A$11:$A$2510, SMALL(IF(LEN(Worksheet!$A$11:$A$2510)=0,"", ROW(Worksheet!$A$11:$A$2510)-MIN(ROW(Worksheet!$A$11:$A$2510))+1), ROW(A1036))),"")</f>
        <v/>
      </c>
    </row>
    <row r="1038" spans="1:1">
      <c r="A1038" t="str">
        <f t="array" ref="A1038">IFERROR(INDEX(Worksheet!$A$11:$A$2510, SMALL(IF(LEN(Worksheet!$A$11:$A$2510)=0,"", ROW(Worksheet!$A$11:$A$2510)-MIN(ROW(Worksheet!$A$11:$A$2510))+1), ROW(A1037))),"")</f>
        <v/>
      </c>
    </row>
    <row r="1039" spans="1:1">
      <c r="A1039" t="str">
        <f t="array" ref="A1039">IFERROR(INDEX(Worksheet!$A$11:$A$2510, SMALL(IF(LEN(Worksheet!$A$11:$A$2510)=0,"", ROW(Worksheet!$A$11:$A$2510)-MIN(ROW(Worksheet!$A$11:$A$2510))+1), ROW(A1038))),"")</f>
        <v/>
      </c>
    </row>
    <row r="1040" spans="1:1">
      <c r="A1040" t="str">
        <f t="array" ref="A1040">IFERROR(INDEX(Worksheet!$A$11:$A$2510, SMALL(IF(LEN(Worksheet!$A$11:$A$2510)=0,"", ROW(Worksheet!$A$11:$A$2510)-MIN(ROW(Worksheet!$A$11:$A$2510))+1), ROW(A1039))),"")</f>
        <v/>
      </c>
    </row>
    <row r="1041" spans="1:1">
      <c r="A1041" t="str">
        <f t="array" ref="A1041">IFERROR(INDEX(Worksheet!$A$11:$A$2510, SMALL(IF(LEN(Worksheet!$A$11:$A$2510)=0,"", ROW(Worksheet!$A$11:$A$2510)-MIN(ROW(Worksheet!$A$11:$A$2510))+1), ROW(A1040))),"")</f>
        <v/>
      </c>
    </row>
    <row r="1042" spans="1:1">
      <c r="A1042" t="str">
        <f t="array" ref="A1042">IFERROR(INDEX(Worksheet!$A$11:$A$2510, SMALL(IF(LEN(Worksheet!$A$11:$A$2510)=0,"", ROW(Worksheet!$A$11:$A$2510)-MIN(ROW(Worksheet!$A$11:$A$2510))+1), ROW(A1041))),"")</f>
        <v/>
      </c>
    </row>
    <row r="1043" spans="1:1">
      <c r="A1043" t="str">
        <f t="array" ref="A1043">IFERROR(INDEX(Worksheet!$A$11:$A$2510, SMALL(IF(LEN(Worksheet!$A$11:$A$2510)=0,"", ROW(Worksheet!$A$11:$A$2510)-MIN(ROW(Worksheet!$A$11:$A$2510))+1), ROW(A1042))),"")</f>
        <v/>
      </c>
    </row>
    <row r="1044" spans="1:1">
      <c r="A1044" t="str">
        <f t="array" ref="A1044">IFERROR(INDEX(Worksheet!$A$11:$A$2510, SMALL(IF(LEN(Worksheet!$A$11:$A$2510)=0,"", ROW(Worksheet!$A$11:$A$2510)-MIN(ROW(Worksheet!$A$11:$A$2510))+1), ROW(A1043))),"")</f>
        <v/>
      </c>
    </row>
    <row r="1045" spans="1:1">
      <c r="A1045" t="str">
        <f t="array" ref="A1045">IFERROR(INDEX(Worksheet!$A$11:$A$2510, SMALL(IF(LEN(Worksheet!$A$11:$A$2510)=0,"", ROW(Worksheet!$A$11:$A$2510)-MIN(ROW(Worksheet!$A$11:$A$2510))+1), ROW(A1044))),"")</f>
        <v/>
      </c>
    </row>
    <row r="1046" spans="1:1">
      <c r="A1046" t="str">
        <f t="array" ref="A1046">IFERROR(INDEX(Worksheet!$A$11:$A$2510, SMALL(IF(LEN(Worksheet!$A$11:$A$2510)=0,"", ROW(Worksheet!$A$11:$A$2510)-MIN(ROW(Worksheet!$A$11:$A$2510))+1), ROW(A1045))),"")</f>
        <v/>
      </c>
    </row>
    <row r="1047" spans="1:1">
      <c r="A1047" t="str">
        <f t="array" ref="A1047">IFERROR(INDEX(Worksheet!$A$11:$A$2510, SMALL(IF(LEN(Worksheet!$A$11:$A$2510)=0,"", ROW(Worksheet!$A$11:$A$2510)-MIN(ROW(Worksheet!$A$11:$A$2510))+1), ROW(A1046))),"")</f>
        <v/>
      </c>
    </row>
    <row r="1048" spans="1:1">
      <c r="A1048" t="str">
        <f t="array" ref="A1048">IFERROR(INDEX(Worksheet!$A$11:$A$2510, SMALL(IF(LEN(Worksheet!$A$11:$A$2510)=0,"", ROW(Worksheet!$A$11:$A$2510)-MIN(ROW(Worksheet!$A$11:$A$2510))+1), ROW(A1047))),"")</f>
        <v/>
      </c>
    </row>
    <row r="1049" spans="1:1">
      <c r="A1049" t="str">
        <f t="array" ref="A1049">IFERROR(INDEX(Worksheet!$A$11:$A$2510, SMALL(IF(LEN(Worksheet!$A$11:$A$2510)=0,"", ROW(Worksheet!$A$11:$A$2510)-MIN(ROW(Worksheet!$A$11:$A$2510))+1), ROW(A1048))),"")</f>
        <v/>
      </c>
    </row>
    <row r="1050" spans="1:1">
      <c r="A1050" t="str">
        <f t="array" ref="A1050">IFERROR(INDEX(Worksheet!$A$11:$A$2510, SMALL(IF(LEN(Worksheet!$A$11:$A$2510)=0,"", ROW(Worksheet!$A$11:$A$2510)-MIN(ROW(Worksheet!$A$11:$A$2510))+1), ROW(A1049))),"")</f>
        <v/>
      </c>
    </row>
    <row r="1051" spans="1:1">
      <c r="A1051" t="str">
        <f t="array" ref="A1051">IFERROR(INDEX(Worksheet!$A$11:$A$2510, SMALL(IF(LEN(Worksheet!$A$11:$A$2510)=0,"", ROW(Worksheet!$A$11:$A$2510)-MIN(ROW(Worksheet!$A$11:$A$2510))+1), ROW(A1050))),"")</f>
        <v/>
      </c>
    </row>
    <row r="1052" spans="1:1">
      <c r="A1052" t="str">
        <f t="array" ref="A1052">IFERROR(INDEX(Worksheet!$A$11:$A$2510, SMALL(IF(LEN(Worksheet!$A$11:$A$2510)=0,"", ROW(Worksheet!$A$11:$A$2510)-MIN(ROW(Worksheet!$A$11:$A$2510))+1), ROW(A1051))),"")</f>
        <v/>
      </c>
    </row>
    <row r="1053" spans="1:1">
      <c r="A1053" t="str">
        <f t="array" ref="A1053">IFERROR(INDEX(Worksheet!$A$11:$A$2510, SMALL(IF(LEN(Worksheet!$A$11:$A$2510)=0,"", ROW(Worksheet!$A$11:$A$2510)-MIN(ROW(Worksheet!$A$11:$A$2510))+1), ROW(A1052))),"")</f>
        <v/>
      </c>
    </row>
    <row r="1054" spans="1:1">
      <c r="A1054" t="str">
        <f t="array" ref="A1054">IFERROR(INDEX(Worksheet!$A$11:$A$2510, SMALL(IF(LEN(Worksheet!$A$11:$A$2510)=0,"", ROW(Worksheet!$A$11:$A$2510)-MIN(ROW(Worksheet!$A$11:$A$2510))+1), ROW(A1053))),"")</f>
        <v/>
      </c>
    </row>
    <row r="1055" spans="1:1">
      <c r="A1055" t="str">
        <f t="array" ref="A1055">IFERROR(INDEX(Worksheet!$A$11:$A$2510, SMALL(IF(LEN(Worksheet!$A$11:$A$2510)=0,"", ROW(Worksheet!$A$11:$A$2510)-MIN(ROW(Worksheet!$A$11:$A$2510))+1), ROW(A1054))),"")</f>
        <v/>
      </c>
    </row>
    <row r="1056" spans="1:1">
      <c r="A1056" t="str">
        <f t="array" ref="A1056">IFERROR(INDEX(Worksheet!$A$11:$A$2510, SMALL(IF(LEN(Worksheet!$A$11:$A$2510)=0,"", ROW(Worksheet!$A$11:$A$2510)-MIN(ROW(Worksheet!$A$11:$A$2510))+1), ROW(A1055))),"")</f>
        <v/>
      </c>
    </row>
    <row r="1057" spans="1:1">
      <c r="A1057" t="str">
        <f t="array" ref="A1057">IFERROR(INDEX(Worksheet!$A$11:$A$2510, SMALL(IF(LEN(Worksheet!$A$11:$A$2510)=0,"", ROW(Worksheet!$A$11:$A$2510)-MIN(ROW(Worksheet!$A$11:$A$2510))+1), ROW(A1056))),"")</f>
        <v/>
      </c>
    </row>
    <row r="1058" spans="1:1">
      <c r="A1058" t="str">
        <f t="array" ref="A1058">IFERROR(INDEX(Worksheet!$A$11:$A$2510, SMALL(IF(LEN(Worksheet!$A$11:$A$2510)=0,"", ROW(Worksheet!$A$11:$A$2510)-MIN(ROW(Worksheet!$A$11:$A$2510))+1), ROW(A1057))),"")</f>
        <v/>
      </c>
    </row>
    <row r="1059" spans="1:1">
      <c r="A1059" t="str">
        <f t="array" ref="A1059">IFERROR(INDEX(Worksheet!$A$11:$A$2510, SMALL(IF(LEN(Worksheet!$A$11:$A$2510)=0,"", ROW(Worksheet!$A$11:$A$2510)-MIN(ROW(Worksheet!$A$11:$A$2510))+1), ROW(A1058))),"")</f>
        <v/>
      </c>
    </row>
    <row r="1060" spans="1:1">
      <c r="A1060" t="str">
        <f t="array" ref="A1060">IFERROR(INDEX(Worksheet!$A$11:$A$2510, SMALL(IF(LEN(Worksheet!$A$11:$A$2510)=0,"", ROW(Worksheet!$A$11:$A$2510)-MIN(ROW(Worksheet!$A$11:$A$2510))+1), ROW(A1059))),"")</f>
        <v/>
      </c>
    </row>
    <row r="1061" spans="1:1">
      <c r="A1061" t="str">
        <f t="array" ref="A1061">IFERROR(INDEX(Worksheet!$A$11:$A$2510, SMALL(IF(LEN(Worksheet!$A$11:$A$2510)=0,"", ROW(Worksheet!$A$11:$A$2510)-MIN(ROW(Worksheet!$A$11:$A$2510))+1), ROW(A1060))),"")</f>
        <v/>
      </c>
    </row>
    <row r="1062" spans="1:1">
      <c r="A1062" t="str">
        <f t="array" ref="A1062">IFERROR(INDEX(Worksheet!$A$11:$A$2510, SMALL(IF(LEN(Worksheet!$A$11:$A$2510)=0,"", ROW(Worksheet!$A$11:$A$2510)-MIN(ROW(Worksheet!$A$11:$A$2510))+1), ROW(A1061))),"")</f>
        <v/>
      </c>
    </row>
    <row r="1063" spans="1:1">
      <c r="A1063" t="str">
        <f t="array" ref="A1063">IFERROR(INDEX(Worksheet!$A$11:$A$2510, SMALL(IF(LEN(Worksheet!$A$11:$A$2510)=0,"", ROW(Worksheet!$A$11:$A$2510)-MIN(ROW(Worksheet!$A$11:$A$2510))+1), ROW(A1062))),"")</f>
        <v/>
      </c>
    </row>
    <row r="1064" spans="1:1">
      <c r="A1064" t="str">
        <f t="array" ref="A1064">IFERROR(INDEX(Worksheet!$A$11:$A$2510, SMALL(IF(LEN(Worksheet!$A$11:$A$2510)=0,"", ROW(Worksheet!$A$11:$A$2510)-MIN(ROW(Worksheet!$A$11:$A$2510))+1), ROW(A1063))),"")</f>
        <v/>
      </c>
    </row>
    <row r="1065" spans="1:1">
      <c r="A1065" t="str">
        <f t="array" ref="A1065">IFERROR(INDEX(Worksheet!$A$11:$A$2510, SMALL(IF(LEN(Worksheet!$A$11:$A$2510)=0,"", ROW(Worksheet!$A$11:$A$2510)-MIN(ROW(Worksheet!$A$11:$A$2510))+1), ROW(A1064))),"")</f>
        <v/>
      </c>
    </row>
    <row r="1066" spans="1:1">
      <c r="A1066" t="str">
        <f t="array" ref="A1066">IFERROR(INDEX(Worksheet!$A$11:$A$2510, SMALL(IF(LEN(Worksheet!$A$11:$A$2510)=0,"", ROW(Worksheet!$A$11:$A$2510)-MIN(ROW(Worksheet!$A$11:$A$2510))+1), ROW(A1065))),"")</f>
        <v/>
      </c>
    </row>
    <row r="1067" spans="1:1">
      <c r="A1067" t="str">
        <f t="array" ref="A1067">IFERROR(INDEX(Worksheet!$A$11:$A$2510, SMALL(IF(LEN(Worksheet!$A$11:$A$2510)=0,"", ROW(Worksheet!$A$11:$A$2510)-MIN(ROW(Worksheet!$A$11:$A$2510))+1), ROW(A1066))),"")</f>
        <v/>
      </c>
    </row>
    <row r="1068" spans="1:1">
      <c r="A1068" t="str">
        <f t="array" ref="A1068">IFERROR(INDEX(Worksheet!$A$11:$A$2510, SMALL(IF(LEN(Worksheet!$A$11:$A$2510)=0,"", ROW(Worksheet!$A$11:$A$2510)-MIN(ROW(Worksheet!$A$11:$A$2510))+1), ROW(A1067))),"")</f>
        <v/>
      </c>
    </row>
    <row r="1069" spans="1:1">
      <c r="A1069" t="str">
        <f t="array" ref="A1069">IFERROR(INDEX(Worksheet!$A$11:$A$2510, SMALL(IF(LEN(Worksheet!$A$11:$A$2510)=0,"", ROW(Worksheet!$A$11:$A$2510)-MIN(ROW(Worksheet!$A$11:$A$2510))+1), ROW(A1068))),"")</f>
        <v/>
      </c>
    </row>
    <row r="1070" spans="1:1">
      <c r="A1070" t="str">
        <f t="array" ref="A1070">IFERROR(INDEX(Worksheet!$A$11:$A$2510, SMALL(IF(LEN(Worksheet!$A$11:$A$2510)=0,"", ROW(Worksheet!$A$11:$A$2510)-MIN(ROW(Worksheet!$A$11:$A$2510))+1), ROW(A1069))),"")</f>
        <v/>
      </c>
    </row>
    <row r="1071" spans="1:1">
      <c r="A1071" t="str">
        <f t="array" ref="A1071">IFERROR(INDEX(Worksheet!$A$11:$A$2510, SMALL(IF(LEN(Worksheet!$A$11:$A$2510)=0,"", ROW(Worksheet!$A$11:$A$2510)-MIN(ROW(Worksheet!$A$11:$A$2510))+1), ROW(A1070))),"")</f>
        <v/>
      </c>
    </row>
    <row r="1072" spans="1:1">
      <c r="A1072" t="str">
        <f t="array" ref="A1072">IFERROR(INDEX(Worksheet!$A$11:$A$2510, SMALL(IF(LEN(Worksheet!$A$11:$A$2510)=0,"", ROW(Worksheet!$A$11:$A$2510)-MIN(ROW(Worksheet!$A$11:$A$2510))+1), ROW(A1071))),"")</f>
        <v/>
      </c>
    </row>
    <row r="1073" spans="1:1">
      <c r="A1073" t="str">
        <f t="array" ref="A1073">IFERROR(INDEX(Worksheet!$A$11:$A$2510, SMALL(IF(LEN(Worksheet!$A$11:$A$2510)=0,"", ROW(Worksheet!$A$11:$A$2510)-MIN(ROW(Worksheet!$A$11:$A$2510))+1), ROW(A1072))),"")</f>
        <v/>
      </c>
    </row>
    <row r="1074" spans="1:1">
      <c r="A1074" t="str">
        <f t="array" ref="A1074">IFERROR(INDEX(Worksheet!$A$11:$A$2510, SMALL(IF(LEN(Worksheet!$A$11:$A$2510)=0,"", ROW(Worksheet!$A$11:$A$2510)-MIN(ROW(Worksheet!$A$11:$A$2510))+1), ROW(A1073))),"")</f>
        <v/>
      </c>
    </row>
    <row r="1075" spans="1:1">
      <c r="A1075" t="str">
        <f t="array" ref="A1075">IFERROR(INDEX(Worksheet!$A$11:$A$2510, SMALL(IF(LEN(Worksheet!$A$11:$A$2510)=0,"", ROW(Worksheet!$A$11:$A$2510)-MIN(ROW(Worksheet!$A$11:$A$2510))+1), ROW(A1074))),"")</f>
        <v/>
      </c>
    </row>
    <row r="1076" spans="1:1">
      <c r="A1076" t="str">
        <f t="array" ref="A1076">IFERROR(INDEX(Worksheet!$A$11:$A$2510, SMALL(IF(LEN(Worksheet!$A$11:$A$2510)=0,"", ROW(Worksheet!$A$11:$A$2510)-MIN(ROW(Worksheet!$A$11:$A$2510))+1), ROW(A1075))),"")</f>
        <v/>
      </c>
    </row>
    <row r="1077" spans="1:1">
      <c r="A1077" t="str">
        <f t="array" ref="A1077">IFERROR(INDEX(Worksheet!$A$11:$A$2510, SMALL(IF(LEN(Worksheet!$A$11:$A$2510)=0,"", ROW(Worksheet!$A$11:$A$2510)-MIN(ROW(Worksheet!$A$11:$A$2510))+1), ROW(A1076))),"")</f>
        <v/>
      </c>
    </row>
    <row r="1078" spans="1:1">
      <c r="A1078" t="str">
        <f t="array" ref="A1078">IFERROR(INDEX(Worksheet!$A$11:$A$2510, SMALL(IF(LEN(Worksheet!$A$11:$A$2510)=0,"", ROW(Worksheet!$A$11:$A$2510)-MIN(ROW(Worksheet!$A$11:$A$2510))+1), ROW(A1077))),"")</f>
        <v/>
      </c>
    </row>
    <row r="1079" spans="1:1">
      <c r="A1079" t="str">
        <f t="array" ref="A1079">IFERROR(INDEX(Worksheet!$A$11:$A$2510, SMALL(IF(LEN(Worksheet!$A$11:$A$2510)=0,"", ROW(Worksheet!$A$11:$A$2510)-MIN(ROW(Worksheet!$A$11:$A$2510))+1), ROW(A1078))),"")</f>
        <v/>
      </c>
    </row>
    <row r="1080" spans="1:1">
      <c r="A1080" t="str">
        <f t="array" ref="A1080">IFERROR(INDEX(Worksheet!$A$11:$A$2510, SMALL(IF(LEN(Worksheet!$A$11:$A$2510)=0,"", ROW(Worksheet!$A$11:$A$2510)-MIN(ROW(Worksheet!$A$11:$A$2510))+1), ROW(A1079))),"")</f>
        <v/>
      </c>
    </row>
    <row r="1081" spans="1:1">
      <c r="A1081" t="str">
        <f t="array" ref="A1081">IFERROR(INDEX(Worksheet!$A$11:$A$2510, SMALL(IF(LEN(Worksheet!$A$11:$A$2510)=0,"", ROW(Worksheet!$A$11:$A$2510)-MIN(ROW(Worksheet!$A$11:$A$2510))+1), ROW(A1080))),"")</f>
        <v/>
      </c>
    </row>
    <row r="1082" spans="1:1">
      <c r="A1082" t="str">
        <f t="array" ref="A1082">IFERROR(INDEX(Worksheet!$A$11:$A$2510, SMALL(IF(LEN(Worksheet!$A$11:$A$2510)=0,"", ROW(Worksheet!$A$11:$A$2510)-MIN(ROW(Worksheet!$A$11:$A$2510))+1), ROW(A1081))),"")</f>
        <v/>
      </c>
    </row>
    <row r="1083" spans="1:1">
      <c r="A1083" t="str">
        <f t="array" ref="A1083">IFERROR(INDEX(Worksheet!$A$11:$A$2510, SMALL(IF(LEN(Worksheet!$A$11:$A$2510)=0,"", ROW(Worksheet!$A$11:$A$2510)-MIN(ROW(Worksheet!$A$11:$A$2510))+1), ROW(A1082))),"")</f>
        <v/>
      </c>
    </row>
    <row r="1084" spans="1:1">
      <c r="A1084" t="str">
        <f t="array" ref="A1084">IFERROR(INDEX(Worksheet!$A$11:$A$2510, SMALL(IF(LEN(Worksheet!$A$11:$A$2510)=0,"", ROW(Worksheet!$A$11:$A$2510)-MIN(ROW(Worksheet!$A$11:$A$2510))+1), ROW(A1083))),"")</f>
        <v/>
      </c>
    </row>
    <row r="1085" spans="1:1">
      <c r="A1085" t="str">
        <f t="array" ref="A1085">IFERROR(INDEX(Worksheet!$A$11:$A$2510, SMALL(IF(LEN(Worksheet!$A$11:$A$2510)=0,"", ROW(Worksheet!$A$11:$A$2510)-MIN(ROW(Worksheet!$A$11:$A$2510))+1), ROW(A1084))),"")</f>
        <v/>
      </c>
    </row>
    <row r="1086" spans="1:1">
      <c r="A1086" t="str">
        <f t="array" ref="A1086">IFERROR(INDEX(Worksheet!$A$11:$A$2510, SMALL(IF(LEN(Worksheet!$A$11:$A$2510)=0,"", ROW(Worksheet!$A$11:$A$2510)-MIN(ROW(Worksheet!$A$11:$A$2510))+1), ROW(A1085))),"")</f>
        <v/>
      </c>
    </row>
    <row r="1087" spans="1:1">
      <c r="A1087" t="str">
        <f t="array" ref="A1087">IFERROR(INDEX(Worksheet!$A$11:$A$2510, SMALL(IF(LEN(Worksheet!$A$11:$A$2510)=0,"", ROW(Worksheet!$A$11:$A$2510)-MIN(ROW(Worksheet!$A$11:$A$2510))+1), ROW(A1086))),"")</f>
        <v/>
      </c>
    </row>
    <row r="1088" spans="1:1">
      <c r="A1088" t="str">
        <f t="array" ref="A1088">IFERROR(INDEX(Worksheet!$A$11:$A$2510, SMALL(IF(LEN(Worksheet!$A$11:$A$2510)=0,"", ROW(Worksheet!$A$11:$A$2510)-MIN(ROW(Worksheet!$A$11:$A$2510))+1), ROW(A1087))),"")</f>
        <v/>
      </c>
    </row>
    <row r="1089" spans="1:1">
      <c r="A1089" t="str">
        <f t="array" ref="A1089">IFERROR(INDEX(Worksheet!$A$11:$A$2510, SMALL(IF(LEN(Worksheet!$A$11:$A$2510)=0,"", ROW(Worksheet!$A$11:$A$2510)-MIN(ROW(Worksheet!$A$11:$A$2510))+1), ROW(A1088))),"")</f>
        <v/>
      </c>
    </row>
    <row r="1090" spans="1:1">
      <c r="A1090" t="str">
        <f t="array" ref="A1090">IFERROR(INDEX(Worksheet!$A$11:$A$2510, SMALL(IF(LEN(Worksheet!$A$11:$A$2510)=0,"", ROW(Worksheet!$A$11:$A$2510)-MIN(ROW(Worksheet!$A$11:$A$2510))+1), ROW(A1089))),"")</f>
        <v/>
      </c>
    </row>
    <row r="1091" spans="1:1">
      <c r="A1091" t="str">
        <f t="array" ref="A1091">IFERROR(INDEX(Worksheet!$A$11:$A$2510, SMALL(IF(LEN(Worksheet!$A$11:$A$2510)=0,"", ROW(Worksheet!$A$11:$A$2510)-MIN(ROW(Worksheet!$A$11:$A$2510))+1), ROW(A1090))),"")</f>
        <v/>
      </c>
    </row>
    <row r="1092" spans="1:1">
      <c r="A1092" t="str">
        <f t="array" ref="A1092">IFERROR(INDEX(Worksheet!$A$11:$A$2510, SMALL(IF(LEN(Worksheet!$A$11:$A$2510)=0,"", ROW(Worksheet!$A$11:$A$2510)-MIN(ROW(Worksheet!$A$11:$A$2510))+1), ROW(A1091))),"")</f>
        <v/>
      </c>
    </row>
    <row r="1093" spans="1:1">
      <c r="A1093" t="str">
        <f t="array" ref="A1093">IFERROR(INDEX(Worksheet!$A$11:$A$2510, SMALL(IF(LEN(Worksheet!$A$11:$A$2510)=0,"", ROW(Worksheet!$A$11:$A$2510)-MIN(ROW(Worksheet!$A$11:$A$2510))+1), ROW(A1092))),"")</f>
        <v/>
      </c>
    </row>
    <row r="1094" spans="1:1">
      <c r="A1094" t="str">
        <f t="array" ref="A1094">IFERROR(INDEX(Worksheet!$A$11:$A$2510, SMALL(IF(LEN(Worksheet!$A$11:$A$2510)=0,"", ROW(Worksheet!$A$11:$A$2510)-MIN(ROW(Worksheet!$A$11:$A$2510))+1), ROW(A1093))),"")</f>
        <v/>
      </c>
    </row>
    <row r="1095" spans="1:1">
      <c r="A1095" t="str">
        <f t="array" ref="A1095">IFERROR(INDEX(Worksheet!$A$11:$A$2510, SMALL(IF(LEN(Worksheet!$A$11:$A$2510)=0,"", ROW(Worksheet!$A$11:$A$2510)-MIN(ROW(Worksheet!$A$11:$A$2510))+1), ROW(A1094))),"")</f>
        <v/>
      </c>
    </row>
    <row r="1096" spans="1:1">
      <c r="A1096" t="str">
        <f t="array" ref="A1096">IFERROR(INDEX(Worksheet!$A$11:$A$2510, SMALL(IF(LEN(Worksheet!$A$11:$A$2510)=0,"", ROW(Worksheet!$A$11:$A$2510)-MIN(ROW(Worksheet!$A$11:$A$2510))+1), ROW(A1095))),"")</f>
        <v/>
      </c>
    </row>
    <row r="1097" spans="1:1">
      <c r="A1097" t="str">
        <f t="array" ref="A1097">IFERROR(INDEX(Worksheet!$A$11:$A$2510, SMALL(IF(LEN(Worksheet!$A$11:$A$2510)=0,"", ROW(Worksheet!$A$11:$A$2510)-MIN(ROW(Worksheet!$A$11:$A$2510))+1), ROW(A1096))),"")</f>
        <v/>
      </c>
    </row>
    <row r="1098" spans="1:1">
      <c r="A1098" t="str">
        <f t="array" ref="A1098">IFERROR(INDEX(Worksheet!$A$11:$A$2510, SMALL(IF(LEN(Worksheet!$A$11:$A$2510)=0,"", ROW(Worksheet!$A$11:$A$2510)-MIN(ROW(Worksheet!$A$11:$A$2510))+1), ROW(A1097))),"")</f>
        <v/>
      </c>
    </row>
    <row r="1099" spans="1:1">
      <c r="A1099" t="str">
        <f t="array" ref="A1099">IFERROR(INDEX(Worksheet!$A$11:$A$2510, SMALL(IF(LEN(Worksheet!$A$11:$A$2510)=0,"", ROW(Worksheet!$A$11:$A$2510)-MIN(ROW(Worksheet!$A$11:$A$2510))+1), ROW(A1098))),"")</f>
        <v/>
      </c>
    </row>
    <row r="1100" spans="1:1">
      <c r="A1100" t="str">
        <f t="array" ref="A1100">IFERROR(INDEX(Worksheet!$A$11:$A$2510, SMALL(IF(LEN(Worksheet!$A$11:$A$2510)=0,"", ROW(Worksheet!$A$11:$A$2510)-MIN(ROW(Worksheet!$A$11:$A$2510))+1), ROW(A1099))),"")</f>
        <v/>
      </c>
    </row>
    <row r="1101" spans="1:1">
      <c r="A1101" t="str">
        <f t="array" ref="A1101">IFERROR(INDEX(Worksheet!$A$11:$A$2510, SMALL(IF(LEN(Worksheet!$A$11:$A$2510)=0,"", ROW(Worksheet!$A$11:$A$2510)-MIN(ROW(Worksheet!$A$11:$A$2510))+1), ROW(A1100))),"")</f>
        <v/>
      </c>
    </row>
    <row r="1102" spans="1:1">
      <c r="A1102" t="str">
        <f t="array" ref="A1102">IFERROR(INDEX(Worksheet!$A$11:$A$2510, SMALL(IF(LEN(Worksheet!$A$11:$A$2510)=0,"", ROW(Worksheet!$A$11:$A$2510)-MIN(ROW(Worksheet!$A$11:$A$2510))+1), ROW(A1101))),"")</f>
        <v/>
      </c>
    </row>
    <row r="1103" spans="1:1">
      <c r="A1103" t="str">
        <f t="array" ref="A1103">IFERROR(INDEX(Worksheet!$A$11:$A$2510, SMALL(IF(LEN(Worksheet!$A$11:$A$2510)=0,"", ROW(Worksheet!$A$11:$A$2510)-MIN(ROW(Worksheet!$A$11:$A$2510))+1), ROW(A1102))),"")</f>
        <v/>
      </c>
    </row>
    <row r="1104" spans="1:1">
      <c r="A1104" t="str">
        <f t="array" ref="A1104">IFERROR(INDEX(Worksheet!$A$11:$A$2510, SMALL(IF(LEN(Worksheet!$A$11:$A$2510)=0,"", ROW(Worksheet!$A$11:$A$2510)-MIN(ROW(Worksheet!$A$11:$A$2510))+1), ROW(A1103))),"")</f>
        <v/>
      </c>
    </row>
    <row r="1105" spans="1:1">
      <c r="A1105" t="str">
        <f t="array" ref="A1105">IFERROR(INDEX(Worksheet!$A$11:$A$2510, SMALL(IF(LEN(Worksheet!$A$11:$A$2510)=0,"", ROW(Worksheet!$A$11:$A$2510)-MIN(ROW(Worksheet!$A$11:$A$2510))+1), ROW(A1104))),"")</f>
        <v/>
      </c>
    </row>
    <row r="1106" spans="1:1">
      <c r="A1106" t="str">
        <f t="array" ref="A1106">IFERROR(INDEX(Worksheet!$A$11:$A$2510, SMALL(IF(LEN(Worksheet!$A$11:$A$2510)=0,"", ROW(Worksheet!$A$11:$A$2510)-MIN(ROW(Worksheet!$A$11:$A$2510))+1), ROW(A1105))),"")</f>
        <v/>
      </c>
    </row>
    <row r="1107" spans="1:1">
      <c r="A1107" t="str">
        <f t="array" ref="A1107">IFERROR(INDEX(Worksheet!$A$11:$A$2510, SMALL(IF(LEN(Worksheet!$A$11:$A$2510)=0,"", ROW(Worksheet!$A$11:$A$2510)-MIN(ROW(Worksheet!$A$11:$A$2510))+1), ROW(A1106))),"")</f>
        <v/>
      </c>
    </row>
    <row r="1108" spans="1:1">
      <c r="A1108" t="str">
        <f t="array" ref="A1108">IFERROR(INDEX(Worksheet!$A$11:$A$2510, SMALL(IF(LEN(Worksheet!$A$11:$A$2510)=0,"", ROW(Worksheet!$A$11:$A$2510)-MIN(ROW(Worksheet!$A$11:$A$2510))+1), ROW(A1107))),"")</f>
        <v/>
      </c>
    </row>
    <row r="1109" spans="1:1">
      <c r="A1109" t="str">
        <f t="array" ref="A1109">IFERROR(INDEX(Worksheet!$A$11:$A$2510, SMALL(IF(LEN(Worksheet!$A$11:$A$2510)=0,"", ROW(Worksheet!$A$11:$A$2510)-MIN(ROW(Worksheet!$A$11:$A$2510))+1), ROW(A1108))),"")</f>
        <v/>
      </c>
    </row>
    <row r="1110" spans="1:1">
      <c r="A1110" t="str">
        <f t="array" ref="A1110">IFERROR(INDEX(Worksheet!$A$11:$A$2510, SMALL(IF(LEN(Worksheet!$A$11:$A$2510)=0,"", ROW(Worksheet!$A$11:$A$2510)-MIN(ROW(Worksheet!$A$11:$A$2510))+1), ROW(A1109))),"")</f>
        <v/>
      </c>
    </row>
    <row r="1111" spans="1:1">
      <c r="A1111" t="str">
        <f t="array" ref="A1111">IFERROR(INDEX(Worksheet!$A$11:$A$2510, SMALL(IF(LEN(Worksheet!$A$11:$A$2510)=0,"", ROW(Worksheet!$A$11:$A$2510)-MIN(ROW(Worksheet!$A$11:$A$2510))+1), ROW(A1110))),"")</f>
        <v/>
      </c>
    </row>
    <row r="1112" spans="1:1">
      <c r="A1112" t="str">
        <f t="array" ref="A1112">IFERROR(INDEX(Worksheet!$A$11:$A$2510, SMALL(IF(LEN(Worksheet!$A$11:$A$2510)=0,"", ROW(Worksheet!$A$11:$A$2510)-MIN(ROW(Worksheet!$A$11:$A$2510))+1), ROW(A1111))),"")</f>
        <v/>
      </c>
    </row>
    <row r="1113" spans="1:1">
      <c r="A1113" t="str">
        <f t="array" ref="A1113">IFERROR(INDEX(Worksheet!$A$11:$A$2510, SMALL(IF(LEN(Worksheet!$A$11:$A$2510)=0,"", ROW(Worksheet!$A$11:$A$2510)-MIN(ROW(Worksheet!$A$11:$A$2510))+1), ROW(A1112))),"")</f>
        <v/>
      </c>
    </row>
    <row r="1114" spans="1:1">
      <c r="A1114" t="str">
        <f t="array" ref="A1114">IFERROR(INDEX(Worksheet!$A$11:$A$2510, SMALL(IF(LEN(Worksheet!$A$11:$A$2510)=0,"", ROW(Worksheet!$A$11:$A$2510)-MIN(ROW(Worksheet!$A$11:$A$2510))+1), ROW(A1113))),"")</f>
        <v/>
      </c>
    </row>
    <row r="1115" spans="1:1">
      <c r="A1115" t="str">
        <f t="array" ref="A1115">IFERROR(INDEX(Worksheet!$A$11:$A$2510, SMALL(IF(LEN(Worksheet!$A$11:$A$2510)=0,"", ROW(Worksheet!$A$11:$A$2510)-MIN(ROW(Worksheet!$A$11:$A$2510))+1), ROW(A1114))),"")</f>
        <v/>
      </c>
    </row>
    <row r="1116" spans="1:1">
      <c r="A1116" t="str">
        <f t="array" ref="A1116">IFERROR(INDEX(Worksheet!$A$11:$A$2510, SMALL(IF(LEN(Worksheet!$A$11:$A$2510)=0,"", ROW(Worksheet!$A$11:$A$2510)-MIN(ROW(Worksheet!$A$11:$A$2510))+1), ROW(A1115))),"")</f>
        <v/>
      </c>
    </row>
    <row r="1117" spans="1:1">
      <c r="A1117" t="str">
        <f t="array" ref="A1117">IFERROR(INDEX(Worksheet!$A$11:$A$2510, SMALL(IF(LEN(Worksheet!$A$11:$A$2510)=0,"", ROW(Worksheet!$A$11:$A$2510)-MIN(ROW(Worksheet!$A$11:$A$2510))+1), ROW(A1116))),"")</f>
        <v/>
      </c>
    </row>
    <row r="1118" spans="1:1">
      <c r="A1118" t="str">
        <f t="array" ref="A1118">IFERROR(INDEX(Worksheet!$A$11:$A$2510, SMALL(IF(LEN(Worksheet!$A$11:$A$2510)=0,"", ROW(Worksheet!$A$11:$A$2510)-MIN(ROW(Worksheet!$A$11:$A$2510))+1), ROW(A1117))),"")</f>
        <v/>
      </c>
    </row>
    <row r="1119" spans="1:1">
      <c r="A1119" t="str">
        <f t="array" ref="A1119">IFERROR(INDEX(Worksheet!$A$11:$A$2510, SMALL(IF(LEN(Worksheet!$A$11:$A$2510)=0,"", ROW(Worksheet!$A$11:$A$2510)-MIN(ROW(Worksheet!$A$11:$A$2510))+1), ROW(A1118))),"")</f>
        <v/>
      </c>
    </row>
    <row r="1120" spans="1:1">
      <c r="A1120" t="str">
        <f t="array" ref="A1120">IFERROR(INDEX(Worksheet!$A$11:$A$2510, SMALL(IF(LEN(Worksheet!$A$11:$A$2510)=0,"", ROW(Worksheet!$A$11:$A$2510)-MIN(ROW(Worksheet!$A$11:$A$2510))+1), ROW(A1119))),"")</f>
        <v/>
      </c>
    </row>
    <row r="1121" spans="1:1">
      <c r="A1121" t="str">
        <f t="array" ref="A1121">IFERROR(INDEX(Worksheet!$A$11:$A$2510, SMALL(IF(LEN(Worksheet!$A$11:$A$2510)=0,"", ROW(Worksheet!$A$11:$A$2510)-MIN(ROW(Worksheet!$A$11:$A$2510))+1), ROW(A1120))),"")</f>
        <v/>
      </c>
    </row>
    <row r="1122" spans="1:1">
      <c r="A1122" t="str">
        <f t="array" ref="A1122">IFERROR(INDEX(Worksheet!$A$11:$A$2510, SMALL(IF(LEN(Worksheet!$A$11:$A$2510)=0,"", ROW(Worksheet!$A$11:$A$2510)-MIN(ROW(Worksheet!$A$11:$A$2510))+1), ROW(A1121))),"")</f>
        <v/>
      </c>
    </row>
    <row r="1123" spans="1:1">
      <c r="A1123" t="str">
        <f t="array" ref="A1123">IFERROR(INDEX(Worksheet!$A$11:$A$2510, SMALL(IF(LEN(Worksheet!$A$11:$A$2510)=0,"", ROW(Worksheet!$A$11:$A$2510)-MIN(ROW(Worksheet!$A$11:$A$2510))+1), ROW(A1122))),"")</f>
        <v/>
      </c>
    </row>
    <row r="1124" spans="1:1">
      <c r="A1124" t="str">
        <f t="array" ref="A1124">IFERROR(INDEX(Worksheet!$A$11:$A$2510, SMALL(IF(LEN(Worksheet!$A$11:$A$2510)=0,"", ROW(Worksheet!$A$11:$A$2510)-MIN(ROW(Worksheet!$A$11:$A$2510))+1), ROW(A1123))),"")</f>
        <v/>
      </c>
    </row>
    <row r="1125" spans="1:1">
      <c r="A1125" t="str">
        <f t="array" ref="A1125">IFERROR(INDEX(Worksheet!$A$11:$A$2510, SMALL(IF(LEN(Worksheet!$A$11:$A$2510)=0,"", ROW(Worksheet!$A$11:$A$2510)-MIN(ROW(Worksheet!$A$11:$A$2510))+1), ROW(A1124))),"")</f>
        <v/>
      </c>
    </row>
    <row r="1126" spans="1:1">
      <c r="A1126" t="str">
        <f t="array" ref="A1126">IFERROR(INDEX(Worksheet!$A$11:$A$2510, SMALL(IF(LEN(Worksheet!$A$11:$A$2510)=0,"", ROW(Worksheet!$A$11:$A$2510)-MIN(ROW(Worksheet!$A$11:$A$2510))+1), ROW(A1125))),"")</f>
        <v/>
      </c>
    </row>
    <row r="1127" spans="1:1">
      <c r="A1127" t="str">
        <f t="array" ref="A1127">IFERROR(INDEX(Worksheet!$A$11:$A$2510, SMALL(IF(LEN(Worksheet!$A$11:$A$2510)=0,"", ROW(Worksheet!$A$11:$A$2510)-MIN(ROW(Worksheet!$A$11:$A$2510))+1), ROW(A1126))),"")</f>
        <v/>
      </c>
    </row>
    <row r="1128" spans="1:1">
      <c r="A1128" t="str">
        <f t="array" ref="A1128">IFERROR(INDEX(Worksheet!$A$11:$A$2510, SMALL(IF(LEN(Worksheet!$A$11:$A$2510)=0,"", ROW(Worksheet!$A$11:$A$2510)-MIN(ROW(Worksheet!$A$11:$A$2510))+1), ROW(A1127))),"")</f>
        <v/>
      </c>
    </row>
    <row r="1129" spans="1:1">
      <c r="A1129" t="str">
        <f t="array" ref="A1129">IFERROR(INDEX(Worksheet!$A$11:$A$2510, SMALL(IF(LEN(Worksheet!$A$11:$A$2510)=0,"", ROW(Worksheet!$A$11:$A$2510)-MIN(ROW(Worksheet!$A$11:$A$2510))+1), ROW(A1128))),"")</f>
        <v/>
      </c>
    </row>
    <row r="1130" spans="1:1">
      <c r="A1130" t="str">
        <f t="array" ref="A1130">IFERROR(INDEX(Worksheet!$A$11:$A$2510, SMALL(IF(LEN(Worksheet!$A$11:$A$2510)=0,"", ROW(Worksheet!$A$11:$A$2510)-MIN(ROW(Worksheet!$A$11:$A$2510))+1), ROW(A1129))),"")</f>
        <v/>
      </c>
    </row>
    <row r="1131" spans="1:1">
      <c r="A1131" t="str">
        <f t="array" ref="A1131">IFERROR(INDEX(Worksheet!$A$11:$A$2510, SMALL(IF(LEN(Worksheet!$A$11:$A$2510)=0,"", ROW(Worksheet!$A$11:$A$2510)-MIN(ROW(Worksheet!$A$11:$A$2510))+1), ROW(A1130))),"")</f>
        <v/>
      </c>
    </row>
    <row r="1132" spans="1:1">
      <c r="A1132" t="str">
        <f t="array" ref="A1132">IFERROR(INDEX(Worksheet!$A$11:$A$2510, SMALL(IF(LEN(Worksheet!$A$11:$A$2510)=0,"", ROW(Worksheet!$A$11:$A$2510)-MIN(ROW(Worksheet!$A$11:$A$2510))+1), ROW(A1131))),"")</f>
        <v/>
      </c>
    </row>
    <row r="1133" spans="1:1">
      <c r="A1133" t="str">
        <f t="array" ref="A1133">IFERROR(INDEX(Worksheet!$A$11:$A$2510, SMALL(IF(LEN(Worksheet!$A$11:$A$2510)=0,"", ROW(Worksheet!$A$11:$A$2510)-MIN(ROW(Worksheet!$A$11:$A$2510))+1), ROW(A1132))),"")</f>
        <v/>
      </c>
    </row>
    <row r="1134" spans="1:1">
      <c r="A1134" t="str">
        <f t="array" ref="A1134">IFERROR(INDEX(Worksheet!$A$11:$A$2510, SMALL(IF(LEN(Worksheet!$A$11:$A$2510)=0,"", ROW(Worksheet!$A$11:$A$2510)-MIN(ROW(Worksheet!$A$11:$A$2510))+1), ROW(A1133))),"")</f>
        <v/>
      </c>
    </row>
    <row r="1135" spans="1:1">
      <c r="A1135" t="str">
        <f t="array" ref="A1135">IFERROR(INDEX(Worksheet!$A$11:$A$2510, SMALL(IF(LEN(Worksheet!$A$11:$A$2510)=0,"", ROW(Worksheet!$A$11:$A$2510)-MIN(ROW(Worksheet!$A$11:$A$2510))+1), ROW(A1134))),"")</f>
        <v/>
      </c>
    </row>
    <row r="1136" spans="1:1">
      <c r="A1136" t="str">
        <f t="array" ref="A1136">IFERROR(INDEX(Worksheet!$A$11:$A$2510, SMALL(IF(LEN(Worksheet!$A$11:$A$2510)=0,"", ROW(Worksheet!$A$11:$A$2510)-MIN(ROW(Worksheet!$A$11:$A$2510))+1), ROW(A1135))),"")</f>
        <v/>
      </c>
    </row>
    <row r="1137" spans="1:1">
      <c r="A1137" t="str">
        <f t="array" ref="A1137">IFERROR(INDEX(Worksheet!$A$11:$A$2510, SMALL(IF(LEN(Worksheet!$A$11:$A$2510)=0,"", ROW(Worksheet!$A$11:$A$2510)-MIN(ROW(Worksheet!$A$11:$A$2510))+1), ROW(A1136))),"")</f>
        <v/>
      </c>
    </row>
    <row r="1138" spans="1:1">
      <c r="A1138" t="str">
        <f t="array" ref="A1138">IFERROR(INDEX(Worksheet!$A$11:$A$2510, SMALL(IF(LEN(Worksheet!$A$11:$A$2510)=0,"", ROW(Worksheet!$A$11:$A$2510)-MIN(ROW(Worksheet!$A$11:$A$2510))+1), ROW(A1137))),"")</f>
        <v/>
      </c>
    </row>
    <row r="1139" spans="1:1">
      <c r="A1139" t="str">
        <f t="array" ref="A1139">IFERROR(INDEX(Worksheet!$A$11:$A$2510, SMALL(IF(LEN(Worksheet!$A$11:$A$2510)=0,"", ROW(Worksheet!$A$11:$A$2510)-MIN(ROW(Worksheet!$A$11:$A$2510))+1), ROW(A1138))),"")</f>
        <v/>
      </c>
    </row>
    <row r="1140" spans="1:1">
      <c r="A1140" t="str">
        <f t="array" ref="A1140">IFERROR(INDEX(Worksheet!$A$11:$A$2510, SMALL(IF(LEN(Worksheet!$A$11:$A$2510)=0,"", ROW(Worksheet!$A$11:$A$2510)-MIN(ROW(Worksheet!$A$11:$A$2510))+1), ROW(A1139))),"")</f>
        <v/>
      </c>
    </row>
    <row r="1141" spans="1:1">
      <c r="A1141" t="str">
        <f t="array" ref="A1141">IFERROR(INDEX(Worksheet!$A$11:$A$2510, SMALL(IF(LEN(Worksheet!$A$11:$A$2510)=0,"", ROW(Worksheet!$A$11:$A$2510)-MIN(ROW(Worksheet!$A$11:$A$2510))+1), ROW(A1140))),"")</f>
        <v/>
      </c>
    </row>
    <row r="1142" spans="1:1">
      <c r="A1142" t="str">
        <f t="array" ref="A1142">IFERROR(INDEX(Worksheet!$A$11:$A$2510, SMALL(IF(LEN(Worksheet!$A$11:$A$2510)=0,"", ROW(Worksheet!$A$11:$A$2510)-MIN(ROW(Worksheet!$A$11:$A$2510))+1), ROW(A1141))),"")</f>
        <v/>
      </c>
    </row>
    <row r="1143" spans="1:1">
      <c r="A1143" t="str">
        <f t="array" ref="A1143">IFERROR(INDEX(Worksheet!$A$11:$A$2510, SMALL(IF(LEN(Worksheet!$A$11:$A$2510)=0,"", ROW(Worksheet!$A$11:$A$2510)-MIN(ROW(Worksheet!$A$11:$A$2510))+1), ROW(A1142))),"")</f>
        <v/>
      </c>
    </row>
    <row r="1144" spans="1:1">
      <c r="A1144" t="str">
        <f t="array" ref="A1144">IFERROR(INDEX(Worksheet!$A$11:$A$2510, SMALL(IF(LEN(Worksheet!$A$11:$A$2510)=0,"", ROW(Worksheet!$A$11:$A$2510)-MIN(ROW(Worksheet!$A$11:$A$2510))+1), ROW(A1143))),"")</f>
        <v/>
      </c>
    </row>
    <row r="1145" spans="1:1">
      <c r="A1145" t="str">
        <f t="array" ref="A1145">IFERROR(INDEX(Worksheet!$A$11:$A$2510, SMALL(IF(LEN(Worksheet!$A$11:$A$2510)=0,"", ROW(Worksheet!$A$11:$A$2510)-MIN(ROW(Worksheet!$A$11:$A$2510))+1), ROW(A1144))),"")</f>
        <v/>
      </c>
    </row>
    <row r="1146" spans="1:1">
      <c r="A1146" t="str">
        <f t="array" ref="A1146">IFERROR(INDEX(Worksheet!$A$11:$A$2510, SMALL(IF(LEN(Worksheet!$A$11:$A$2510)=0,"", ROW(Worksheet!$A$11:$A$2510)-MIN(ROW(Worksheet!$A$11:$A$2510))+1), ROW(A1145))),"")</f>
        <v/>
      </c>
    </row>
    <row r="1147" spans="1:1">
      <c r="A1147" t="str">
        <f t="array" ref="A1147">IFERROR(INDEX(Worksheet!$A$11:$A$2510, SMALL(IF(LEN(Worksheet!$A$11:$A$2510)=0,"", ROW(Worksheet!$A$11:$A$2510)-MIN(ROW(Worksheet!$A$11:$A$2510))+1), ROW(A1146))),"")</f>
        <v/>
      </c>
    </row>
    <row r="1148" spans="1:1">
      <c r="A1148" t="str">
        <f t="array" ref="A1148">IFERROR(INDEX(Worksheet!$A$11:$A$2510, SMALL(IF(LEN(Worksheet!$A$11:$A$2510)=0,"", ROW(Worksheet!$A$11:$A$2510)-MIN(ROW(Worksheet!$A$11:$A$2510))+1), ROW(A1147))),"")</f>
        <v/>
      </c>
    </row>
    <row r="1149" spans="1:1">
      <c r="A1149" t="str">
        <f t="array" ref="A1149">IFERROR(INDEX(Worksheet!$A$11:$A$2510, SMALL(IF(LEN(Worksheet!$A$11:$A$2510)=0,"", ROW(Worksheet!$A$11:$A$2510)-MIN(ROW(Worksheet!$A$11:$A$2510))+1), ROW(A1148))),"")</f>
        <v/>
      </c>
    </row>
    <row r="1150" spans="1:1">
      <c r="A1150" t="str">
        <f t="array" ref="A1150">IFERROR(INDEX(Worksheet!$A$11:$A$2510, SMALL(IF(LEN(Worksheet!$A$11:$A$2510)=0,"", ROW(Worksheet!$A$11:$A$2510)-MIN(ROW(Worksheet!$A$11:$A$2510))+1), ROW(A1149))),"")</f>
        <v/>
      </c>
    </row>
    <row r="1151" spans="1:1">
      <c r="A1151" t="str">
        <f t="array" ref="A1151">IFERROR(INDEX(Worksheet!$A$11:$A$2510, SMALL(IF(LEN(Worksheet!$A$11:$A$2510)=0,"", ROW(Worksheet!$A$11:$A$2510)-MIN(ROW(Worksheet!$A$11:$A$2510))+1), ROW(A1150))),"")</f>
        <v/>
      </c>
    </row>
    <row r="1152" spans="1:1">
      <c r="A1152" t="str">
        <f t="array" ref="A1152">IFERROR(INDEX(Worksheet!$A$11:$A$2510, SMALL(IF(LEN(Worksheet!$A$11:$A$2510)=0,"", ROW(Worksheet!$A$11:$A$2510)-MIN(ROW(Worksheet!$A$11:$A$2510))+1), ROW(A1151))),"")</f>
        <v/>
      </c>
    </row>
    <row r="1153" spans="1:1">
      <c r="A1153" t="str">
        <f t="array" ref="A1153">IFERROR(INDEX(Worksheet!$A$11:$A$2510, SMALL(IF(LEN(Worksheet!$A$11:$A$2510)=0,"", ROW(Worksheet!$A$11:$A$2510)-MIN(ROW(Worksheet!$A$11:$A$2510))+1), ROW(A1152))),"")</f>
        <v/>
      </c>
    </row>
    <row r="1154" spans="1:1">
      <c r="A1154" t="str">
        <f t="array" ref="A1154">IFERROR(INDEX(Worksheet!$A$11:$A$2510, SMALL(IF(LEN(Worksheet!$A$11:$A$2510)=0,"", ROW(Worksheet!$A$11:$A$2510)-MIN(ROW(Worksheet!$A$11:$A$2510))+1), ROW(A1153))),"")</f>
        <v/>
      </c>
    </row>
    <row r="1155" spans="1:1">
      <c r="A1155" t="str">
        <f t="array" ref="A1155">IFERROR(INDEX(Worksheet!$A$11:$A$2510, SMALL(IF(LEN(Worksheet!$A$11:$A$2510)=0,"", ROW(Worksheet!$A$11:$A$2510)-MIN(ROW(Worksheet!$A$11:$A$2510))+1), ROW(A1154))),"")</f>
        <v/>
      </c>
    </row>
    <row r="1156" spans="1:1">
      <c r="A1156" t="str">
        <f t="array" ref="A1156">IFERROR(INDEX(Worksheet!$A$11:$A$2510, SMALL(IF(LEN(Worksheet!$A$11:$A$2510)=0,"", ROW(Worksheet!$A$11:$A$2510)-MIN(ROW(Worksheet!$A$11:$A$2510))+1), ROW(A1155))),"")</f>
        <v/>
      </c>
    </row>
    <row r="1157" spans="1:1">
      <c r="A1157" t="str">
        <f t="array" ref="A1157">IFERROR(INDEX(Worksheet!$A$11:$A$2510, SMALL(IF(LEN(Worksheet!$A$11:$A$2510)=0,"", ROW(Worksheet!$A$11:$A$2510)-MIN(ROW(Worksheet!$A$11:$A$2510))+1), ROW(A1156))),"")</f>
        <v/>
      </c>
    </row>
    <row r="1158" spans="1:1">
      <c r="A1158" t="str">
        <f t="array" ref="A1158">IFERROR(INDEX(Worksheet!$A$11:$A$2510, SMALL(IF(LEN(Worksheet!$A$11:$A$2510)=0,"", ROW(Worksheet!$A$11:$A$2510)-MIN(ROW(Worksheet!$A$11:$A$2510))+1), ROW(A1157))),"")</f>
        <v/>
      </c>
    </row>
    <row r="1159" spans="1:1">
      <c r="A1159" t="str">
        <f t="array" ref="A1159">IFERROR(INDEX(Worksheet!$A$11:$A$2510, SMALL(IF(LEN(Worksheet!$A$11:$A$2510)=0,"", ROW(Worksheet!$A$11:$A$2510)-MIN(ROW(Worksheet!$A$11:$A$2510))+1), ROW(A1158))),"")</f>
        <v/>
      </c>
    </row>
    <row r="1160" spans="1:1">
      <c r="A1160" t="str">
        <f t="array" ref="A1160">IFERROR(INDEX(Worksheet!$A$11:$A$2510, SMALL(IF(LEN(Worksheet!$A$11:$A$2510)=0,"", ROW(Worksheet!$A$11:$A$2510)-MIN(ROW(Worksheet!$A$11:$A$2510))+1), ROW(A1159))),"")</f>
        <v/>
      </c>
    </row>
    <row r="1161" spans="1:1">
      <c r="A1161" t="str">
        <f t="array" ref="A1161">IFERROR(INDEX(Worksheet!$A$11:$A$2510, SMALL(IF(LEN(Worksheet!$A$11:$A$2510)=0,"", ROW(Worksheet!$A$11:$A$2510)-MIN(ROW(Worksheet!$A$11:$A$2510))+1), ROW(A1160))),"")</f>
        <v/>
      </c>
    </row>
    <row r="1162" spans="1:1">
      <c r="A1162" t="str">
        <f t="array" ref="A1162">IFERROR(INDEX(Worksheet!$A$11:$A$2510, SMALL(IF(LEN(Worksheet!$A$11:$A$2510)=0,"", ROW(Worksheet!$A$11:$A$2510)-MIN(ROW(Worksheet!$A$11:$A$2510))+1), ROW(A1161))),"")</f>
        <v/>
      </c>
    </row>
    <row r="1163" spans="1:1">
      <c r="A1163" t="str">
        <f t="array" ref="A1163">IFERROR(INDEX(Worksheet!$A$11:$A$2510, SMALL(IF(LEN(Worksheet!$A$11:$A$2510)=0,"", ROW(Worksheet!$A$11:$A$2510)-MIN(ROW(Worksheet!$A$11:$A$2510))+1), ROW(A1162))),"")</f>
        <v/>
      </c>
    </row>
    <row r="1164" spans="1:1">
      <c r="A1164" t="str">
        <f t="array" ref="A1164">IFERROR(INDEX(Worksheet!$A$11:$A$2510, SMALL(IF(LEN(Worksheet!$A$11:$A$2510)=0,"", ROW(Worksheet!$A$11:$A$2510)-MIN(ROW(Worksheet!$A$11:$A$2510))+1), ROW(A1163))),"")</f>
        <v/>
      </c>
    </row>
    <row r="1165" spans="1:1">
      <c r="A1165" t="str">
        <f t="array" ref="A1165">IFERROR(INDEX(Worksheet!$A$11:$A$2510, SMALL(IF(LEN(Worksheet!$A$11:$A$2510)=0,"", ROW(Worksheet!$A$11:$A$2510)-MIN(ROW(Worksheet!$A$11:$A$2510))+1), ROW(A1164))),"")</f>
        <v/>
      </c>
    </row>
    <row r="1166" spans="1:1">
      <c r="A1166" t="str">
        <f t="array" ref="A1166">IFERROR(INDEX(Worksheet!$A$11:$A$2510, SMALL(IF(LEN(Worksheet!$A$11:$A$2510)=0,"", ROW(Worksheet!$A$11:$A$2510)-MIN(ROW(Worksheet!$A$11:$A$2510))+1), ROW(A1165))),"")</f>
        <v/>
      </c>
    </row>
    <row r="1167" spans="1:1">
      <c r="A1167" t="str">
        <f t="array" ref="A1167">IFERROR(INDEX(Worksheet!$A$11:$A$2510, SMALL(IF(LEN(Worksheet!$A$11:$A$2510)=0,"", ROW(Worksheet!$A$11:$A$2510)-MIN(ROW(Worksheet!$A$11:$A$2510))+1), ROW(A1166))),"")</f>
        <v/>
      </c>
    </row>
    <row r="1168" spans="1:1">
      <c r="A1168" t="str">
        <f t="array" ref="A1168">IFERROR(INDEX(Worksheet!$A$11:$A$2510, SMALL(IF(LEN(Worksheet!$A$11:$A$2510)=0,"", ROW(Worksheet!$A$11:$A$2510)-MIN(ROW(Worksheet!$A$11:$A$2510))+1), ROW(A1167))),"")</f>
        <v/>
      </c>
    </row>
    <row r="1169" spans="1:1">
      <c r="A1169" t="str">
        <f t="array" ref="A1169">IFERROR(INDEX(Worksheet!$A$11:$A$2510, SMALL(IF(LEN(Worksheet!$A$11:$A$2510)=0,"", ROW(Worksheet!$A$11:$A$2510)-MIN(ROW(Worksheet!$A$11:$A$2510))+1), ROW(A1168))),"")</f>
        <v/>
      </c>
    </row>
    <row r="1170" spans="1:1">
      <c r="A1170" t="str">
        <f t="array" ref="A1170">IFERROR(INDEX(Worksheet!$A$11:$A$2510, SMALL(IF(LEN(Worksheet!$A$11:$A$2510)=0,"", ROW(Worksheet!$A$11:$A$2510)-MIN(ROW(Worksheet!$A$11:$A$2510))+1), ROW(A1169))),"")</f>
        <v/>
      </c>
    </row>
    <row r="1171" spans="1:1">
      <c r="A1171" t="str">
        <f t="array" ref="A1171">IFERROR(INDEX(Worksheet!$A$11:$A$2510, SMALL(IF(LEN(Worksheet!$A$11:$A$2510)=0,"", ROW(Worksheet!$A$11:$A$2510)-MIN(ROW(Worksheet!$A$11:$A$2510))+1), ROW(A1170))),"")</f>
        <v/>
      </c>
    </row>
    <row r="1172" spans="1:1">
      <c r="A1172" t="str">
        <f t="array" ref="A1172">IFERROR(INDEX(Worksheet!$A$11:$A$2510, SMALL(IF(LEN(Worksheet!$A$11:$A$2510)=0,"", ROW(Worksheet!$A$11:$A$2510)-MIN(ROW(Worksheet!$A$11:$A$2510))+1), ROW(A1171))),"")</f>
        <v/>
      </c>
    </row>
    <row r="1173" spans="1:1">
      <c r="A1173" t="str">
        <f t="array" ref="A1173">IFERROR(INDEX(Worksheet!$A$11:$A$2510, SMALL(IF(LEN(Worksheet!$A$11:$A$2510)=0,"", ROW(Worksheet!$A$11:$A$2510)-MIN(ROW(Worksheet!$A$11:$A$2510))+1), ROW(A1172))),"")</f>
        <v/>
      </c>
    </row>
    <row r="1174" spans="1:1">
      <c r="A1174" t="str">
        <f t="array" ref="A1174">IFERROR(INDEX(Worksheet!$A$11:$A$2510, SMALL(IF(LEN(Worksheet!$A$11:$A$2510)=0,"", ROW(Worksheet!$A$11:$A$2510)-MIN(ROW(Worksheet!$A$11:$A$2510))+1), ROW(A1173))),"")</f>
        <v/>
      </c>
    </row>
    <row r="1175" spans="1:1">
      <c r="A1175" t="str">
        <f t="array" ref="A1175">IFERROR(INDEX(Worksheet!$A$11:$A$2510, SMALL(IF(LEN(Worksheet!$A$11:$A$2510)=0,"", ROW(Worksheet!$A$11:$A$2510)-MIN(ROW(Worksheet!$A$11:$A$2510))+1), ROW(A1174))),"")</f>
        <v/>
      </c>
    </row>
    <row r="1176" spans="1:1">
      <c r="A1176" t="str">
        <f t="array" ref="A1176">IFERROR(INDEX(Worksheet!$A$11:$A$2510, SMALL(IF(LEN(Worksheet!$A$11:$A$2510)=0,"", ROW(Worksheet!$A$11:$A$2510)-MIN(ROW(Worksheet!$A$11:$A$2510))+1), ROW(A1175))),"")</f>
        <v/>
      </c>
    </row>
    <row r="1177" spans="1:1">
      <c r="A1177" t="str">
        <f t="array" ref="A1177">IFERROR(INDEX(Worksheet!$A$11:$A$2510, SMALL(IF(LEN(Worksheet!$A$11:$A$2510)=0,"", ROW(Worksheet!$A$11:$A$2510)-MIN(ROW(Worksheet!$A$11:$A$2510))+1), ROW(A1176))),"")</f>
        <v/>
      </c>
    </row>
    <row r="1178" spans="1:1">
      <c r="A1178" t="str">
        <f t="array" ref="A1178">IFERROR(INDEX(Worksheet!$A$11:$A$2510, SMALL(IF(LEN(Worksheet!$A$11:$A$2510)=0,"", ROW(Worksheet!$A$11:$A$2510)-MIN(ROW(Worksheet!$A$11:$A$2510))+1), ROW(A1177))),"")</f>
        <v/>
      </c>
    </row>
    <row r="1179" spans="1:1">
      <c r="A1179" t="str">
        <f t="array" ref="A1179">IFERROR(INDEX(Worksheet!$A$11:$A$2510, SMALL(IF(LEN(Worksheet!$A$11:$A$2510)=0,"", ROW(Worksheet!$A$11:$A$2510)-MIN(ROW(Worksheet!$A$11:$A$2510))+1), ROW(A1178))),"")</f>
        <v/>
      </c>
    </row>
    <row r="1180" spans="1:1">
      <c r="A1180" t="str">
        <f t="array" ref="A1180">IFERROR(INDEX(Worksheet!$A$11:$A$2510, SMALL(IF(LEN(Worksheet!$A$11:$A$2510)=0,"", ROW(Worksheet!$A$11:$A$2510)-MIN(ROW(Worksheet!$A$11:$A$2510))+1), ROW(A1179))),"")</f>
        <v/>
      </c>
    </row>
    <row r="1181" spans="1:1">
      <c r="A1181" t="str">
        <f t="array" ref="A1181">IFERROR(INDEX(Worksheet!$A$11:$A$2510, SMALL(IF(LEN(Worksheet!$A$11:$A$2510)=0,"", ROW(Worksheet!$A$11:$A$2510)-MIN(ROW(Worksheet!$A$11:$A$2510))+1), ROW(A1180))),"")</f>
        <v/>
      </c>
    </row>
    <row r="1182" spans="1:1">
      <c r="A1182" t="str">
        <f t="array" ref="A1182">IFERROR(INDEX(Worksheet!$A$11:$A$2510, SMALL(IF(LEN(Worksheet!$A$11:$A$2510)=0,"", ROW(Worksheet!$A$11:$A$2510)-MIN(ROW(Worksheet!$A$11:$A$2510))+1), ROW(A1181))),"")</f>
        <v/>
      </c>
    </row>
    <row r="1183" spans="1:1">
      <c r="A1183" t="str">
        <f t="array" ref="A1183">IFERROR(INDEX(Worksheet!$A$11:$A$2510, SMALL(IF(LEN(Worksheet!$A$11:$A$2510)=0,"", ROW(Worksheet!$A$11:$A$2510)-MIN(ROW(Worksheet!$A$11:$A$2510))+1), ROW(A1182))),"")</f>
        <v/>
      </c>
    </row>
    <row r="1184" spans="1:1">
      <c r="A1184" t="str">
        <f t="array" ref="A1184">IFERROR(INDEX(Worksheet!$A$11:$A$2510, SMALL(IF(LEN(Worksheet!$A$11:$A$2510)=0,"", ROW(Worksheet!$A$11:$A$2510)-MIN(ROW(Worksheet!$A$11:$A$2510))+1), ROW(A1183))),"")</f>
        <v/>
      </c>
    </row>
    <row r="1185" spans="1:1">
      <c r="A1185" t="str">
        <f t="array" ref="A1185">IFERROR(INDEX(Worksheet!$A$11:$A$2510, SMALL(IF(LEN(Worksheet!$A$11:$A$2510)=0,"", ROW(Worksheet!$A$11:$A$2510)-MIN(ROW(Worksheet!$A$11:$A$2510))+1), ROW(A1184))),"")</f>
        <v/>
      </c>
    </row>
    <row r="1186" spans="1:1">
      <c r="A1186" t="str">
        <f t="array" ref="A1186">IFERROR(INDEX(Worksheet!$A$11:$A$2510, SMALL(IF(LEN(Worksheet!$A$11:$A$2510)=0,"", ROW(Worksheet!$A$11:$A$2510)-MIN(ROW(Worksheet!$A$11:$A$2510))+1), ROW(A1185))),"")</f>
        <v/>
      </c>
    </row>
    <row r="1187" spans="1:1">
      <c r="A1187" t="str">
        <f t="array" ref="A1187">IFERROR(INDEX(Worksheet!$A$11:$A$2510, SMALL(IF(LEN(Worksheet!$A$11:$A$2510)=0,"", ROW(Worksheet!$A$11:$A$2510)-MIN(ROW(Worksheet!$A$11:$A$2510))+1), ROW(A1186))),"")</f>
        <v/>
      </c>
    </row>
    <row r="1188" spans="1:1">
      <c r="A1188" t="str">
        <f t="array" ref="A1188">IFERROR(INDEX(Worksheet!$A$11:$A$2510, SMALL(IF(LEN(Worksheet!$A$11:$A$2510)=0,"", ROW(Worksheet!$A$11:$A$2510)-MIN(ROW(Worksheet!$A$11:$A$2510))+1), ROW(A1187))),"")</f>
        <v/>
      </c>
    </row>
    <row r="1189" spans="1:1">
      <c r="A1189" t="str">
        <f t="array" ref="A1189">IFERROR(INDEX(Worksheet!$A$11:$A$2510, SMALL(IF(LEN(Worksheet!$A$11:$A$2510)=0,"", ROW(Worksheet!$A$11:$A$2510)-MIN(ROW(Worksheet!$A$11:$A$2510))+1), ROW(A1188))),"")</f>
        <v/>
      </c>
    </row>
    <row r="1190" spans="1:1">
      <c r="A1190" t="str">
        <f t="array" ref="A1190">IFERROR(INDEX(Worksheet!$A$11:$A$2510, SMALL(IF(LEN(Worksheet!$A$11:$A$2510)=0,"", ROW(Worksheet!$A$11:$A$2510)-MIN(ROW(Worksheet!$A$11:$A$2510))+1), ROW(A1189))),"")</f>
        <v/>
      </c>
    </row>
    <row r="1191" spans="1:1">
      <c r="A1191" t="str">
        <f t="array" ref="A1191">IFERROR(INDEX(Worksheet!$A$11:$A$2510, SMALL(IF(LEN(Worksheet!$A$11:$A$2510)=0,"", ROW(Worksheet!$A$11:$A$2510)-MIN(ROW(Worksheet!$A$11:$A$2510))+1), ROW(A1190))),"")</f>
        <v/>
      </c>
    </row>
    <row r="1192" spans="1:1">
      <c r="A1192" t="str">
        <f t="array" ref="A1192">IFERROR(INDEX(Worksheet!$A$11:$A$2510, SMALL(IF(LEN(Worksheet!$A$11:$A$2510)=0,"", ROW(Worksheet!$A$11:$A$2510)-MIN(ROW(Worksheet!$A$11:$A$2510))+1), ROW(A1191))),"")</f>
        <v/>
      </c>
    </row>
    <row r="1193" spans="1:1">
      <c r="A1193" t="str">
        <f t="array" ref="A1193">IFERROR(INDEX(Worksheet!$A$11:$A$2510, SMALL(IF(LEN(Worksheet!$A$11:$A$2510)=0,"", ROW(Worksheet!$A$11:$A$2510)-MIN(ROW(Worksheet!$A$11:$A$2510))+1), ROW(A1192))),"")</f>
        <v/>
      </c>
    </row>
    <row r="1194" spans="1:1">
      <c r="A1194" t="str">
        <f t="array" ref="A1194">IFERROR(INDEX(Worksheet!$A$11:$A$2510, SMALL(IF(LEN(Worksheet!$A$11:$A$2510)=0,"", ROW(Worksheet!$A$11:$A$2510)-MIN(ROW(Worksheet!$A$11:$A$2510))+1), ROW(A1193))),"")</f>
        <v/>
      </c>
    </row>
    <row r="1195" spans="1:1">
      <c r="A1195" t="str">
        <f t="array" ref="A1195">IFERROR(INDEX(Worksheet!$A$11:$A$2510, SMALL(IF(LEN(Worksheet!$A$11:$A$2510)=0,"", ROW(Worksheet!$A$11:$A$2510)-MIN(ROW(Worksheet!$A$11:$A$2510))+1), ROW(A1194))),"")</f>
        <v/>
      </c>
    </row>
    <row r="1196" spans="1:1">
      <c r="A1196" t="str">
        <f t="array" ref="A1196">IFERROR(INDEX(Worksheet!$A$11:$A$2510, SMALL(IF(LEN(Worksheet!$A$11:$A$2510)=0,"", ROW(Worksheet!$A$11:$A$2510)-MIN(ROW(Worksheet!$A$11:$A$2510))+1), ROW(A1195))),"")</f>
        <v/>
      </c>
    </row>
    <row r="1197" spans="1:1">
      <c r="A1197" t="str">
        <f t="array" ref="A1197">IFERROR(INDEX(Worksheet!$A$11:$A$2510, SMALL(IF(LEN(Worksheet!$A$11:$A$2510)=0,"", ROW(Worksheet!$A$11:$A$2510)-MIN(ROW(Worksheet!$A$11:$A$2510))+1), ROW(A1196))),"")</f>
        <v/>
      </c>
    </row>
    <row r="1198" spans="1:1">
      <c r="A1198" t="str">
        <f t="array" ref="A1198">IFERROR(INDEX(Worksheet!$A$11:$A$2510, SMALL(IF(LEN(Worksheet!$A$11:$A$2510)=0,"", ROW(Worksheet!$A$11:$A$2510)-MIN(ROW(Worksheet!$A$11:$A$2510))+1), ROW(A1197))),"")</f>
        <v/>
      </c>
    </row>
    <row r="1199" spans="1:1">
      <c r="A1199" t="str">
        <f t="array" ref="A1199">IFERROR(INDEX(Worksheet!$A$11:$A$2510, SMALL(IF(LEN(Worksheet!$A$11:$A$2510)=0,"", ROW(Worksheet!$A$11:$A$2510)-MIN(ROW(Worksheet!$A$11:$A$2510))+1), ROW(A1198))),"")</f>
        <v/>
      </c>
    </row>
    <row r="1200" spans="1:1">
      <c r="A1200" t="str">
        <f t="array" ref="A1200">IFERROR(INDEX(Worksheet!$A$11:$A$2510, SMALL(IF(LEN(Worksheet!$A$11:$A$2510)=0,"", ROW(Worksheet!$A$11:$A$2510)-MIN(ROW(Worksheet!$A$11:$A$2510))+1), ROW(A1199))),"")</f>
        <v/>
      </c>
    </row>
    <row r="1201" spans="1:1">
      <c r="A1201" t="str">
        <f t="array" ref="A1201">IFERROR(INDEX(Worksheet!$A$11:$A$2510, SMALL(IF(LEN(Worksheet!$A$11:$A$2510)=0,"", ROW(Worksheet!$A$11:$A$2510)-MIN(ROW(Worksheet!$A$11:$A$2510))+1), ROW(A1200))),"")</f>
        <v/>
      </c>
    </row>
    <row r="1202" spans="1:1">
      <c r="A1202" t="str">
        <f t="array" ref="A1202">IFERROR(INDEX(Worksheet!$A$11:$A$2510, SMALL(IF(LEN(Worksheet!$A$11:$A$2510)=0,"", ROW(Worksheet!$A$11:$A$2510)-MIN(ROW(Worksheet!$A$11:$A$2510))+1), ROW(A1201))),"")</f>
        <v/>
      </c>
    </row>
    <row r="1203" spans="1:1">
      <c r="A1203" t="str">
        <f t="array" ref="A1203">IFERROR(INDEX(Worksheet!$A$11:$A$2510, SMALL(IF(LEN(Worksheet!$A$11:$A$2510)=0,"", ROW(Worksheet!$A$11:$A$2510)-MIN(ROW(Worksheet!$A$11:$A$2510))+1), ROW(A1202))),"")</f>
        <v/>
      </c>
    </row>
    <row r="1204" spans="1:1">
      <c r="A1204" t="str">
        <f t="array" ref="A1204">IFERROR(INDEX(Worksheet!$A$11:$A$2510, SMALL(IF(LEN(Worksheet!$A$11:$A$2510)=0,"", ROW(Worksheet!$A$11:$A$2510)-MIN(ROW(Worksheet!$A$11:$A$2510))+1), ROW(A1203))),"")</f>
        <v/>
      </c>
    </row>
    <row r="1205" spans="1:1">
      <c r="A1205" t="str">
        <f t="array" ref="A1205">IFERROR(INDEX(Worksheet!$A$11:$A$2510, SMALL(IF(LEN(Worksheet!$A$11:$A$2510)=0,"", ROW(Worksheet!$A$11:$A$2510)-MIN(ROW(Worksheet!$A$11:$A$2510))+1), ROW(A1204))),"")</f>
        <v/>
      </c>
    </row>
    <row r="1206" spans="1:1">
      <c r="A1206" t="str">
        <f t="array" ref="A1206">IFERROR(INDEX(Worksheet!$A$11:$A$2510, SMALL(IF(LEN(Worksheet!$A$11:$A$2510)=0,"", ROW(Worksheet!$A$11:$A$2510)-MIN(ROW(Worksheet!$A$11:$A$2510))+1), ROW(A1205))),"")</f>
        <v/>
      </c>
    </row>
    <row r="1207" spans="1:1">
      <c r="A1207" t="str">
        <f t="array" ref="A1207">IFERROR(INDEX(Worksheet!$A$11:$A$2510, SMALL(IF(LEN(Worksheet!$A$11:$A$2510)=0,"", ROW(Worksheet!$A$11:$A$2510)-MIN(ROW(Worksheet!$A$11:$A$2510))+1), ROW(A1206))),"")</f>
        <v/>
      </c>
    </row>
    <row r="1208" spans="1:1">
      <c r="A1208" t="str">
        <f t="array" ref="A1208">IFERROR(INDEX(Worksheet!$A$11:$A$2510, SMALL(IF(LEN(Worksheet!$A$11:$A$2510)=0,"", ROW(Worksheet!$A$11:$A$2510)-MIN(ROW(Worksheet!$A$11:$A$2510))+1), ROW(A1207))),"")</f>
        <v/>
      </c>
    </row>
    <row r="1209" spans="1:1">
      <c r="A1209" t="str">
        <f t="array" ref="A1209">IFERROR(INDEX(Worksheet!$A$11:$A$2510, SMALL(IF(LEN(Worksheet!$A$11:$A$2510)=0,"", ROW(Worksheet!$A$11:$A$2510)-MIN(ROW(Worksheet!$A$11:$A$2510))+1), ROW(A1208))),"")</f>
        <v/>
      </c>
    </row>
    <row r="1210" spans="1:1">
      <c r="A1210" t="str">
        <f t="array" ref="A1210">IFERROR(INDEX(Worksheet!$A$11:$A$2510, SMALL(IF(LEN(Worksheet!$A$11:$A$2510)=0,"", ROW(Worksheet!$A$11:$A$2510)-MIN(ROW(Worksheet!$A$11:$A$2510))+1), ROW(A1209))),"")</f>
        <v/>
      </c>
    </row>
    <row r="1211" spans="1:1">
      <c r="A1211" t="str">
        <f t="array" ref="A1211">IFERROR(INDEX(Worksheet!$A$11:$A$2510, SMALL(IF(LEN(Worksheet!$A$11:$A$2510)=0,"", ROW(Worksheet!$A$11:$A$2510)-MIN(ROW(Worksheet!$A$11:$A$2510))+1), ROW(A1210))),"")</f>
        <v/>
      </c>
    </row>
    <row r="1212" spans="1:1">
      <c r="A1212" t="str">
        <f t="array" ref="A1212">IFERROR(INDEX(Worksheet!$A$11:$A$2510, SMALL(IF(LEN(Worksheet!$A$11:$A$2510)=0,"", ROW(Worksheet!$A$11:$A$2510)-MIN(ROW(Worksheet!$A$11:$A$2510))+1), ROW(A1211))),"")</f>
        <v/>
      </c>
    </row>
    <row r="1213" spans="1:1">
      <c r="A1213" t="str">
        <f t="array" ref="A1213">IFERROR(INDEX(Worksheet!$A$11:$A$2510, SMALL(IF(LEN(Worksheet!$A$11:$A$2510)=0,"", ROW(Worksheet!$A$11:$A$2510)-MIN(ROW(Worksheet!$A$11:$A$2510))+1), ROW(A1212))),"")</f>
        <v/>
      </c>
    </row>
    <row r="1214" spans="1:1">
      <c r="A1214" t="str">
        <f t="array" ref="A1214">IFERROR(INDEX(Worksheet!$A$11:$A$2510, SMALL(IF(LEN(Worksheet!$A$11:$A$2510)=0,"", ROW(Worksheet!$A$11:$A$2510)-MIN(ROW(Worksheet!$A$11:$A$2510))+1), ROW(A1213))),"")</f>
        <v/>
      </c>
    </row>
    <row r="1215" spans="1:1">
      <c r="A1215" t="str">
        <f t="array" ref="A1215">IFERROR(INDEX(Worksheet!$A$11:$A$2510, SMALL(IF(LEN(Worksheet!$A$11:$A$2510)=0,"", ROW(Worksheet!$A$11:$A$2510)-MIN(ROW(Worksheet!$A$11:$A$2510))+1), ROW(A1214))),"")</f>
        <v/>
      </c>
    </row>
    <row r="1216" spans="1:1">
      <c r="A1216" t="str">
        <f t="array" ref="A1216">IFERROR(INDEX(Worksheet!$A$11:$A$2510, SMALL(IF(LEN(Worksheet!$A$11:$A$2510)=0,"", ROW(Worksheet!$A$11:$A$2510)-MIN(ROW(Worksheet!$A$11:$A$2510))+1), ROW(A1215))),"")</f>
        <v/>
      </c>
    </row>
    <row r="1217" spans="1:1">
      <c r="A1217" t="str">
        <f t="array" ref="A1217">IFERROR(INDEX(Worksheet!$A$11:$A$2510, SMALL(IF(LEN(Worksheet!$A$11:$A$2510)=0,"", ROW(Worksheet!$A$11:$A$2510)-MIN(ROW(Worksheet!$A$11:$A$2510))+1), ROW(A1216))),"")</f>
        <v/>
      </c>
    </row>
    <row r="1218" spans="1:1">
      <c r="A1218" t="str">
        <f t="array" ref="A1218">IFERROR(INDEX(Worksheet!$A$11:$A$2510, SMALL(IF(LEN(Worksheet!$A$11:$A$2510)=0,"", ROW(Worksheet!$A$11:$A$2510)-MIN(ROW(Worksheet!$A$11:$A$2510))+1), ROW(A1217))),"")</f>
        <v/>
      </c>
    </row>
    <row r="1219" spans="1:1">
      <c r="A1219" t="str">
        <f t="array" ref="A1219">IFERROR(INDEX(Worksheet!$A$11:$A$2510, SMALL(IF(LEN(Worksheet!$A$11:$A$2510)=0,"", ROW(Worksheet!$A$11:$A$2510)-MIN(ROW(Worksheet!$A$11:$A$2510))+1), ROW(A1218))),"")</f>
        <v/>
      </c>
    </row>
    <row r="1220" spans="1:1">
      <c r="A1220" t="str">
        <f t="array" ref="A1220">IFERROR(INDEX(Worksheet!$A$11:$A$2510, SMALL(IF(LEN(Worksheet!$A$11:$A$2510)=0,"", ROW(Worksheet!$A$11:$A$2510)-MIN(ROW(Worksheet!$A$11:$A$2510))+1), ROW(A1219))),"")</f>
        <v/>
      </c>
    </row>
    <row r="1221" spans="1:1">
      <c r="A1221" t="str">
        <f t="array" ref="A1221">IFERROR(INDEX(Worksheet!$A$11:$A$2510, SMALL(IF(LEN(Worksheet!$A$11:$A$2510)=0,"", ROW(Worksheet!$A$11:$A$2510)-MIN(ROW(Worksheet!$A$11:$A$2510))+1), ROW(A1220))),"")</f>
        <v/>
      </c>
    </row>
    <row r="1222" spans="1:1">
      <c r="A1222" t="str">
        <f t="array" ref="A1222">IFERROR(INDEX(Worksheet!$A$11:$A$2510, SMALL(IF(LEN(Worksheet!$A$11:$A$2510)=0,"", ROW(Worksheet!$A$11:$A$2510)-MIN(ROW(Worksheet!$A$11:$A$2510))+1), ROW(A1221))),"")</f>
        <v/>
      </c>
    </row>
    <row r="1223" spans="1:1">
      <c r="A1223" t="str">
        <f t="array" ref="A1223">IFERROR(INDEX(Worksheet!$A$11:$A$2510, SMALL(IF(LEN(Worksheet!$A$11:$A$2510)=0,"", ROW(Worksheet!$A$11:$A$2510)-MIN(ROW(Worksheet!$A$11:$A$2510))+1), ROW(A1222))),"")</f>
        <v/>
      </c>
    </row>
    <row r="1224" spans="1:1">
      <c r="A1224" t="str">
        <f t="array" ref="A1224">IFERROR(INDEX(Worksheet!$A$11:$A$2510, SMALL(IF(LEN(Worksheet!$A$11:$A$2510)=0,"", ROW(Worksheet!$A$11:$A$2510)-MIN(ROW(Worksheet!$A$11:$A$2510))+1), ROW(A1223))),"")</f>
        <v/>
      </c>
    </row>
    <row r="1225" spans="1:1">
      <c r="A1225" t="str">
        <f t="array" ref="A1225">IFERROR(INDEX(Worksheet!$A$11:$A$2510, SMALL(IF(LEN(Worksheet!$A$11:$A$2510)=0,"", ROW(Worksheet!$A$11:$A$2510)-MIN(ROW(Worksheet!$A$11:$A$2510))+1), ROW(A1224))),"")</f>
        <v/>
      </c>
    </row>
    <row r="1226" spans="1:1">
      <c r="A1226" t="str">
        <f t="array" ref="A1226">IFERROR(INDEX(Worksheet!$A$11:$A$2510, SMALL(IF(LEN(Worksheet!$A$11:$A$2510)=0,"", ROW(Worksheet!$A$11:$A$2510)-MIN(ROW(Worksheet!$A$11:$A$2510))+1), ROW(A1225))),"")</f>
        <v/>
      </c>
    </row>
    <row r="1227" spans="1:1">
      <c r="A1227" t="str">
        <f t="array" ref="A1227">IFERROR(INDEX(Worksheet!$A$11:$A$2510, SMALL(IF(LEN(Worksheet!$A$11:$A$2510)=0,"", ROW(Worksheet!$A$11:$A$2510)-MIN(ROW(Worksheet!$A$11:$A$2510))+1), ROW(A1226))),"")</f>
        <v/>
      </c>
    </row>
    <row r="1228" spans="1:1">
      <c r="A1228" t="str">
        <f t="array" ref="A1228">IFERROR(INDEX(Worksheet!$A$11:$A$2510, SMALL(IF(LEN(Worksheet!$A$11:$A$2510)=0,"", ROW(Worksheet!$A$11:$A$2510)-MIN(ROW(Worksheet!$A$11:$A$2510))+1), ROW(A1227))),"")</f>
        <v/>
      </c>
    </row>
    <row r="1229" spans="1:1">
      <c r="A1229" t="str">
        <f t="array" ref="A1229">IFERROR(INDEX(Worksheet!$A$11:$A$2510, SMALL(IF(LEN(Worksheet!$A$11:$A$2510)=0,"", ROW(Worksheet!$A$11:$A$2510)-MIN(ROW(Worksheet!$A$11:$A$2510))+1), ROW(A1228))),"")</f>
        <v/>
      </c>
    </row>
    <row r="1230" spans="1:1">
      <c r="A1230" t="str">
        <f t="array" ref="A1230">IFERROR(INDEX(Worksheet!$A$11:$A$2510, SMALL(IF(LEN(Worksheet!$A$11:$A$2510)=0,"", ROW(Worksheet!$A$11:$A$2510)-MIN(ROW(Worksheet!$A$11:$A$2510))+1), ROW(A1229))),"")</f>
        <v/>
      </c>
    </row>
    <row r="1231" spans="1:1">
      <c r="A1231" t="str">
        <f t="array" ref="A1231">IFERROR(INDEX(Worksheet!$A$11:$A$2510, SMALL(IF(LEN(Worksheet!$A$11:$A$2510)=0,"", ROW(Worksheet!$A$11:$A$2510)-MIN(ROW(Worksheet!$A$11:$A$2510))+1), ROW(A1230))),"")</f>
        <v/>
      </c>
    </row>
    <row r="1232" spans="1:1">
      <c r="A1232" t="str">
        <f t="array" ref="A1232">IFERROR(INDEX(Worksheet!$A$11:$A$2510, SMALL(IF(LEN(Worksheet!$A$11:$A$2510)=0,"", ROW(Worksheet!$A$11:$A$2510)-MIN(ROW(Worksheet!$A$11:$A$2510))+1), ROW(A1231))),"")</f>
        <v/>
      </c>
    </row>
    <row r="1233" spans="1:1">
      <c r="A1233" t="str">
        <f t="array" ref="A1233">IFERROR(INDEX(Worksheet!$A$11:$A$2510, SMALL(IF(LEN(Worksheet!$A$11:$A$2510)=0,"", ROW(Worksheet!$A$11:$A$2510)-MIN(ROW(Worksheet!$A$11:$A$2510))+1), ROW(A1232))),"")</f>
        <v/>
      </c>
    </row>
    <row r="1234" spans="1:1">
      <c r="A1234" t="str">
        <f t="array" ref="A1234">IFERROR(INDEX(Worksheet!$A$11:$A$2510, SMALL(IF(LEN(Worksheet!$A$11:$A$2510)=0,"", ROW(Worksheet!$A$11:$A$2510)-MIN(ROW(Worksheet!$A$11:$A$2510))+1), ROW(A1233))),"")</f>
        <v/>
      </c>
    </row>
    <row r="1235" spans="1:1">
      <c r="A1235" t="str">
        <f t="array" ref="A1235">IFERROR(INDEX(Worksheet!$A$11:$A$2510, SMALL(IF(LEN(Worksheet!$A$11:$A$2510)=0,"", ROW(Worksheet!$A$11:$A$2510)-MIN(ROW(Worksheet!$A$11:$A$2510))+1), ROW(A1234))),"")</f>
        <v/>
      </c>
    </row>
    <row r="1236" spans="1:1">
      <c r="A1236" t="str">
        <f t="array" ref="A1236">IFERROR(INDEX(Worksheet!$A$11:$A$2510, SMALL(IF(LEN(Worksheet!$A$11:$A$2510)=0,"", ROW(Worksheet!$A$11:$A$2510)-MIN(ROW(Worksheet!$A$11:$A$2510))+1), ROW(A1235))),"")</f>
        <v/>
      </c>
    </row>
    <row r="1237" spans="1:1">
      <c r="A1237" t="str">
        <f t="array" ref="A1237">IFERROR(INDEX(Worksheet!$A$11:$A$2510, SMALL(IF(LEN(Worksheet!$A$11:$A$2510)=0,"", ROW(Worksheet!$A$11:$A$2510)-MIN(ROW(Worksheet!$A$11:$A$2510))+1), ROW(A1236))),"")</f>
        <v/>
      </c>
    </row>
    <row r="1238" spans="1:1">
      <c r="A1238" t="str">
        <f t="array" ref="A1238">IFERROR(INDEX(Worksheet!$A$11:$A$2510, SMALL(IF(LEN(Worksheet!$A$11:$A$2510)=0,"", ROW(Worksheet!$A$11:$A$2510)-MIN(ROW(Worksheet!$A$11:$A$2510))+1), ROW(A1237))),"")</f>
        <v/>
      </c>
    </row>
    <row r="1239" spans="1:1">
      <c r="A1239" t="str">
        <f t="array" ref="A1239">IFERROR(INDEX(Worksheet!$A$11:$A$2510, SMALL(IF(LEN(Worksheet!$A$11:$A$2510)=0,"", ROW(Worksheet!$A$11:$A$2510)-MIN(ROW(Worksheet!$A$11:$A$2510))+1), ROW(A1238))),"")</f>
        <v/>
      </c>
    </row>
    <row r="1240" spans="1:1">
      <c r="A1240" t="str">
        <f t="array" ref="A1240">IFERROR(INDEX(Worksheet!$A$11:$A$2510, SMALL(IF(LEN(Worksheet!$A$11:$A$2510)=0,"", ROW(Worksheet!$A$11:$A$2510)-MIN(ROW(Worksheet!$A$11:$A$2510))+1), ROW(A1239))),"")</f>
        <v/>
      </c>
    </row>
    <row r="1241" spans="1:1">
      <c r="A1241" t="str">
        <f t="array" ref="A1241">IFERROR(INDEX(Worksheet!$A$11:$A$2510, SMALL(IF(LEN(Worksheet!$A$11:$A$2510)=0,"", ROW(Worksheet!$A$11:$A$2510)-MIN(ROW(Worksheet!$A$11:$A$2510))+1), ROW(A1240))),"")</f>
        <v/>
      </c>
    </row>
    <row r="1242" spans="1:1">
      <c r="A1242" t="str">
        <f t="array" ref="A1242">IFERROR(INDEX(Worksheet!$A$11:$A$2510, SMALL(IF(LEN(Worksheet!$A$11:$A$2510)=0,"", ROW(Worksheet!$A$11:$A$2510)-MIN(ROW(Worksheet!$A$11:$A$2510))+1), ROW(A1241))),"")</f>
        <v/>
      </c>
    </row>
    <row r="1243" spans="1:1">
      <c r="A1243" t="str">
        <f t="array" ref="A1243">IFERROR(INDEX(Worksheet!$A$11:$A$2510, SMALL(IF(LEN(Worksheet!$A$11:$A$2510)=0,"", ROW(Worksheet!$A$11:$A$2510)-MIN(ROW(Worksheet!$A$11:$A$2510))+1), ROW(A1242))),"")</f>
        <v/>
      </c>
    </row>
    <row r="1244" spans="1:1">
      <c r="A1244" t="str">
        <f t="array" ref="A1244">IFERROR(INDEX(Worksheet!$A$11:$A$2510, SMALL(IF(LEN(Worksheet!$A$11:$A$2510)=0,"", ROW(Worksheet!$A$11:$A$2510)-MIN(ROW(Worksheet!$A$11:$A$2510))+1), ROW(A1243))),"")</f>
        <v/>
      </c>
    </row>
    <row r="1245" spans="1:1">
      <c r="A1245" t="str">
        <f t="array" ref="A1245">IFERROR(INDEX(Worksheet!$A$11:$A$2510, SMALL(IF(LEN(Worksheet!$A$11:$A$2510)=0,"", ROW(Worksheet!$A$11:$A$2510)-MIN(ROW(Worksheet!$A$11:$A$2510))+1), ROW(A1244))),"")</f>
        <v/>
      </c>
    </row>
    <row r="1246" spans="1:1">
      <c r="A1246" t="str">
        <f t="array" ref="A1246">IFERROR(INDEX(Worksheet!$A$11:$A$2510, SMALL(IF(LEN(Worksheet!$A$11:$A$2510)=0,"", ROW(Worksheet!$A$11:$A$2510)-MIN(ROW(Worksheet!$A$11:$A$2510))+1), ROW(A1245))),"")</f>
        <v/>
      </c>
    </row>
    <row r="1247" spans="1:1">
      <c r="A1247" t="str">
        <f t="array" ref="A1247">IFERROR(INDEX(Worksheet!$A$11:$A$2510, SMALL(IF(LEN(Worksheet!$A$11:$A$2510)=0,"", ROW(Worksheet!$A$11:$A$2510)-MIN(ROW(Worksheet!$A$11:$A$2510))+1), ROW(A1246))),"")</f>
        <v/>
      </c>
    </row>
    <row r="1248" spans="1:1">
      <c r="A1248" t="str">
        <f t="array" ref="A1248">IFERROR(INDEX(Worksheet!$A$11:$A$2510, SMALL(IF(LEN(Worksheet!$A$11:$A$2510)=0,"", ROW(Worksheet!$A$11:$A$2510)-MIN(ROW(Worksheet!$A$11:$A$2510))+1), ROW(A1247))),"")</f>
        <v/>
      </c>
    </row>
    <row r="1249" spans="1:1">
      <c r="A1249" t="str">
        <f t="array" ref="A1249">IFERROR(INDEX(Worksheet!$A$11:$A$2510, SMALL(IF(LEN(Worksheet!$A$11:$A$2510)=0,"", ROW(Worksheet!$A$11:$A$2510)-MIN(ROW(Worksheet!$A$11:$A$2510))+1), ROW(A1248))),"")</f>
        <v/>
      </c>
    </row>
    <row r="1250" spans="1:1">
      <c r="A1250" t="str">
        <f t="array" ref="A1250">IFERROR(INDEX(Worksheet!$A$11:$A$2510, SMALL(IF(LEN(Worksheet!$A$11:$A$2510)=0,"", ROW(Worksheet!$A$11:$A$2510)-MIN(ROW(Worksheet!$A$11:$A$2510))+1), ROW(A1249))),"")</f>
        <v/>
      </c>
    </row>
    <row r="1251" spans="1:1">
      <c r="A1251" t="str">
        <f t="array" ref="A1251">IFERROR(INDEX(Worksheet!$A$11:$A$2510, SMALL(IF(LEN(Worksheet!$A$11:$A$2510)=0,"", ROW(Worksheet!$A$11:$A$2510)-MIN(ROW(Worksheet!$A$11:$A$2510))+1), ROW(A1250))),"")</f>
        <v/>
      </c>
    </row>
    <row r="1252" spans="1:1">
      <c r="A1252" t="str">
        <f t="array" ref="A1252">IFERROR(INDEX(Worksheet!$A$11:$A$2510, SMALL(IF(LEN(Worksheet!$A$11:$A$2510)=0,"", ROW(Worksheet!$A$11:$A$2510)-MIN(ROW(Worksheet!$A$11:$A$2510))+1), ROW(A1251))),"")</f>
        <v/>
      </c>
    </row>
    <row r="1253" spans="1:1">
      <c r="A1253" t="str">
        <f t="array" ref="A1253">IFERROR(INDEX(Worksheet!$A$11:$A$2510, SMALL(IF(LEN(Worksheet!$A$11:$A$2510)=0,"", ROW(Worksheet!$A$11:$A$2510)-MIN(ROW(Worksheet!$A$11:$A$2510))+1), ROW(A1252))),"")</f>
        <v/>
      </c>
    </row>
    <row r="1254" spans="1:1">
      <c r="A1254" t="str">
        <f t="array" ref="A1254">IFERROR(INDEX(Worksheet!$A$11:$A$2510, SMALL(IF(LEN(Worksheet!$A$11:$A$2510)=0,"", ROW(Worksheet!$A$11:$A$2510)-MIN(ROW(Worksheet!$A$11:$A$2510))+1), ROW(A1253))),"")</f>
        <v/>
      </c>
    </row>
    <row r="1255" spans="1:1">
      <c r="A1255" t="str">
        <f t="array" ref="A1255">IFERROR(INDEX(Worksheet!$A$11:$A$2510, SMALL(IF(LEN(Worksheet!$A$11:$A$2510)=0,"", ROW(Worksheet!$A$11:$A$2510)-MIN(ROW(Worksheet!$A$11:$A$2510))+1), ROW(A1254))),"")</f>
        <v/>
      </c>
    </row>
    <row r="1256" spans="1:1">
      <c r="A1256" t="str">
        <f t="array" ref="A1256">IFERROR(INDEX(Worksheet!$A$11:$A$2510, SMALL(IF(LEN(Worksheet!$A$11:$A$2510)=0,"", ROW(Worksheet!$A$11:$A$2510)-MIN(ROW(Worksheet!$A$11:$A$2510))+1), ROW(A1255))),"")</f>
        <v/>
      </c>
    </row>
    <row r="1257" spans="1:1">
      <c r="A1257" t="str">
        <f t="array" ref="A1257">IFERROR(INDEX(Worksheet!$A$11:$A$2510, SMALL(IF(LEN(Worksheet!$A$11:$A$2510)=0,"", ROW(Worksheet!$A$11:$A$2510)-MIN(ROW(Worksheet!$A$11:$A$2510))+1), ROW(A1256))),"")</f>
        <v/>
      </c>
    </row>
    <row r="1258" spans="1:1">
      <c r="A1258" t="str">
        <f t="array" ref="A1258">IFERROR(INDEX(Worksheet!$A$11:$A$2510, SMALL(IF(LEN(Worksheet!$A$11:$A$2510)=0,"", ROW(Worksheet!$A$11:$A$2510)-MIN(ROW(Worksheet!$A$11:$A$2510))+1), ROW(A1257))),"")</f>
        <v/>
      </c>
    </row>
    <row r="1259" spans="1:1">
      <c r="A1259" t="str">
        <f t="array" ref="A1259">IFERROR(INDEX(Worksheet!$A$11:$A$2510, SMALL(IF(LEN(Worksheet!$A$11:$A$2510)=0,"", ROW(Worksheet!$A$11:$A$2510)-MIN(ROW(Worksheet!$A$11:$A$2510))+1), ROW(A1258))),"")</f>
        <v/>
      </c>
    </row>
    <row r="1260" spans="1:1">
      <c r="A1260" t="str">
        <f t="array" ref="A1260">IFERROR(INDEX(Worksheet!$A$11:$A$2510, SMALL(IF(LEN(Worksheet!$A$11:$A$2510)=0,"", ROW(Worksheet!$A$11:$A$2510)-MIN(ROW(Worksheet!$A$11:$A$2510))+1), ROW(A1259))),"")</f>
        <v/>
      </c>
    </row>
    <row r="1261" spans="1:1">
      <c r="A1261" t="str">
        <f t="array" ref="A1261">IFERROR(INDEX(Worksheet!$A$11:$A$2510, SMALL(IF(LEN(Worksheet!$A$11:$A$2510)=0,"", ROW(Worksheet!$A$11:$A$2510)-MIN(ROW(Worksheet!$A$11:$A$2510))+1), ROW(A1260))),"")</f>
        <v/>
      </c>
    </row>
    <row r="1262" spans="1:1">
      <c r="A1262" t="str">
        <f t="array" ref="A1262">IFERROR(INDEX(Worksheet!$A$11:$A$2510, SMALL(IF(LEN(Worksheet!$A$11:$A$2510)=0,"", ROW(Worksheet!$A$11:$A$2510)-MIN(ROW(Worksheet!$A$11:$A$2510))+1), ROW(A1261))),"")</f>
        <v/>
      </c>
    </row>
    <row r="1263" spans="1:1">
      <c r="A1263" t="str">
        <f t="array" ref="A1263">IFERROR(INDEX(Worksheet!$A$11:$A$2510, SMALL(IF(LEN(Worksheet!$A$11:$A$2510)=0,"", ROW(Worksheet!$A$11:$A$2510)-MIN(ROW(Worksheet!$A$11:$A$2510))+1), ROW(A1262))),"")</f>
        <v/>
      </c>
    </row>
    <row r="1264" spans="1:1">
      <c r="A1264" t="str">
        <f t="array" ref="A1264">IFERROR(INDEX(Worksheet!$A$11:$A$2510, SMALL(IF(LEN(Worksheet!$A$11:$A$2510)=0,"", ROW(Worksheet!$A$11:$A$2510)-MIN(ROW(Worksheet!$A$11:$A$2510))+1), ROW(A1263))),"")</f>
        <v/>
      </c>
    </row>
    <row r="1265" spans="1:1">
      <c r="A1265" t="str">
        <f t="array" ref="A1265">IFERROR(INDEX(Worksheet!$A$11:$A$2510, SMALL(IF(LEN(Worksheet!$A$11:$A$2510)=0,"", ROW(Worksheet!$A$11:$A$2510)-MIN(ROW(Worksheet!$A$11:$A$2510))+1), ROW(A1264))),"")</f>
        <v/>
      </c>
    </row>
    <row r="1266" spans="1:1">
      <c r="A1266" t="str">
        <f t="array" ref="A1266">IFERROR(INDEX(Worksheet!$A$11:$A$2510, SMALL(IF(LEN(Worksheet!$A$11:$A$2510)=0,"", ROW(Worksheet!$A$11:$A$2510)-MIN(ROW(Worksheet!$A$11:$A$2510))+1), ROW(A1265))),"")</f>
        <v/>
      </c>
    </row>
    <row r="1267" spans="1:1">
      <c r="A1267" t="str">
        <f t="array" ref="A1267">IFERROR(INDEX(Worksheet!$A$11:$A$2510, SMALL(IF(LEN(Worksheet!$A$11:$A$2510)=0,"", ROW(Worksheet!$A$11:$A$2510)-MIN(ROW(Worksheet!$A$11:$A$2510))+1), ROW(A1266))),"")</f>
        <v/>
      </c>
    </row>
    <row r="1268" spans="1:1">
      <c r="A1268" t="str">
        <f t="array" ref="A1268">IFERROR(INDEX(Worksheet!$A$11:$A$2510, SMALL(IF(LEN(Worksheet!$A$11:$A$2510)=0,"", ROW(Worksheet!$A$11:$A$2510)-MIN(ROW(Worksheet!$A$11:$A$2510))+1), ROW(A1267))),"")</f>
        <v/>
      </c>
    </row>
    <row r="1269" spans="1:1">
      <c r="A1269" t="str">
        <f t="array" ref="A1269">IFERROR(INDEX(Worksheet!$A$11:$A$2510, SMALL(IF(LEN(Worksheet!$A$11:$A$2510)=0,"", ROW(Worksheet!$A$11:$A$2510)-MIN(ROW(Worksheet!$A$11:$A$2510))+1), ROW(A1268))),"")</f>
        <v/>
      </c>
    </row>
    <row r="1270" spans="1:1">
      <c r="A1270" t="str">
        <f t="array" ref="A1270">IFERROR(INDEX(Worksheet!$A$11:$A$2510, SMALL(IF(LEN(Worksheet!$A$11:$A$2510)=0,"", ROW(Worksheet!$A$11:$A$2510)-MIN(ROW(Worksheet!$A$11:$A$2510))+1), ROW(A1269))),"")</f>
        <v/>
      </c>
    </row>
    <row r="1271" spans="1:1">
      <c r="A1271" t="str">
        <f t="array" ref="A1271">IFERROR(INDEX(Worksheet!$A$11:$A$2510, SMALL(IF(LEN(Worksheet!$A$11:$A$2510)=0,"", ROW(Worksheet!$A$11:$A$2510)-MIN(ROW(Worksheet!$A$11:$A$2510))+1), ROW(A1270))),"")</f>
        <v/>
      </c>
    </row>
    <row r="1272" spans="1:1">
      <c r="A1272" t="str">
        <f t="array" ref="A1272">IFERROR(INDEX(Worksheet!$A$11:$A$2510, SMALL(IF(LEN(Worksheet!$A$11:$A$2510)=0,"", ROW(Worksheet!$A$11:$A$2510)-MIN(ROW(Worksheet!$A$11:$A$2510))+1), ROW(A1271))),"")</f>
        <v/>
      </c>
    </row>
    <row r="1273" spans="1:1">
      <c r="A1273" t="str">
        <f t="array" ref="A1273">IFERROR(INDEX(Worksheet!$A$11:$A$2510, SMALL(IF(LEN(Worksheet!$A$11:$A$2510)=0,"", ROW(Worksheet!$A$11:$A$2510)-MIN(ROW(Worksheet!$A$11:$A$2510))+1), ROW(A1272))),"")</f>
        <v/>
      </c>
    </row>
    <row r="1274" spans="1:1">
      <c r="A1274" t="str">
        <f t="array" ref="A1274">IFERROR(INDEX(Worksheet!$A$11:$A$2510, SMALL(IF(LEN(Worksheet!$A$11:$A$2510)=0,"", ROW(Worksheet!$A$11:$A$2510)-MIN(ROW(Worksheet!$A$11:$A$2510))+1), ROW(A1273))),"")</f>
        <v/>
      </c>
    </row>
    <row r="1275" spans="1:1">
      <c r="A1275" t="str">
        <f t="array" ref="A1275">IFERROR(INDEX(Worksheet!$A$11:$A$2510, SMALL(IF(LEN(Worksheet!$A$11:$A$2510)=0,"", ROW(Worksheet!$A$11:$A$2510)-MIN(ROW(Worksheet!$A$11:$A$2510))+1), ROW(A1274))),"")</f>
        <v/>
      </c>
    </row>
    <row r="1276" spans="1:1">
      <c r="A1276" t="str">
        <f t="array" ref="A1276">IFERROR(INDEX(Worksheet!$A$11:$A$2510, SMALL(IF(LEN(Worksheet!$A$11:$A$2510)=0,"", ROW(Worksheet!$A$11:$A$2510)-MIN(ROW(Worksheet!$A$11:$A$2510))+1), ROW(A1275))),"")</f>
        <v/>
      </c>
    </row>
    <row r="1277" spans="1:1">
      <c r="A1277" t="str">
        <f t="array" ref="A1277">IFERROR(INDEX(Worksheet!$A$11:$A$2510, SMALL(IF(LEN(Worksheet!$A$11:$A$2510)=0,"", ROW(Worksheet!$A$11:$A$2510)-MIN(ROW(Worksheet!$A$11:$A$2510))+1), ROW(A1276))),"")</f>
        <v/>
      </c>
    </row>
    <row r="1278" spans="1:1">
      <c r="A1278" t="str">
        <f t="array" ref="A1278">IFERROR(INDEX(Worksheet!$A$11:$A$2510, SMALL(IF(LEN(Worksheet!$A$11:$A$2510)=0,"", ROW(Worksheet!$A$11:$A$2510)-MIN(ROW(Worksheet!$A$11:$A$2510))+1), ROW(A1277))),"")</f>
        <v/>
      </c>
    </row>
    <row r="1279" spans="1:1">
      <c r="A1279" t="str">
        <f t="array" ref="A1279">IFERROR(INDEX(Worksheet!$A$11:$A$2510, SMALL(IF(LEN(Worksheet!$A$11:$A$2510)=0,"", ROW(Worksheet!$A$11:$A$2510)-MIN(ROW(Worksheet!$A$11:$A$2510))+1), ROW(A1278))),"")</f>
        <v/>
      </c>
    </row>
    <row r="1280" spans="1:1">
      <c r="A1280" t="str">
        <f t="array" ref="A1280">IFERROR(INDEX(Worksheet!$A$11:$A$2510, SMALL(IF(LEN(Worksheet!$A$11:$A$2510)=0,"", ROW(Worksheet!$A$11:$A$2510)-MIN(ROW(Worksheet!$A$11:$A$2510))+1), ROW(A1279))),"")</f>
        <v/>
      </c>
    </row>
    <row r="1281" spans="1:1">
      <c r="A1281" t="str">
        <f t="array" ref="A1281">IFERROR(INDEX(Worksheet!$A$11:$A$2510, SMALL(IF(LEN(Worksheet!$A$11:$A$2510)=0,"", ROW(Worksheet!$A$11:$A$2510)-MIN(ROW(Worksheet!$A$11:$A$2510))+1), ROW(A1280))),"")</f>
        <v/>
      </c>
    </row>
    <row r="1282" spans="1:1">
      <c r="A1282" t="str">
        <f t="array" ref="A1282">IFERROR(INDEX(Worksheet!$A$11:$A$2510, SMALL(IF(LEN(Worksheet!$A$11:$A$2510)=0,"", ROW(Worksheet!$A$11:$A$2510)-MIN(ROW(Worksheet!$A$11:$A$2510))+1), ROW(A1281))),"")</f>
        <v/>
      </c>
    </row>
    <row r="1283" spans="1:1">
      <c r="A1283" t="str">
        <f t="array" ref="A1283">IFERROR(INDEX(Worksheet!$A$11:$A$2510, SMALL(IF(LEN(Worksheet!$A$11:$A$2510)=0,"", ROW(Worksheet!$A$11:$A$2510)-MIN(ROW(Worksheet!$A$11:$A$2510))+1), ROW(A1282))),"")</f>
        <v/>
      </c>
    </row>
    <row r="1284" spans="1:1">
      <c r="A1284" t="str">
        <f t="array" ref="A1284">IFERROR(INDEX(Worksheet!$A$11:$A$2510, SMALL(IF(LEN(Worksheet!$A$11:$A$2510)=0,"", ROW(Worksheet!$A$11:$A$2510)-MIN(ROW(Worksheet!$A$11:$A$2510))+1), ROW(A1283))),"")</f>
        <v/>
      </c>
    </row>
    <row r="1285" spans="1:1">
      <c r="A1285" t="str">
        <f t="array" ref="A1285">IFERROR(INDEX(Worksheet!$A$11:$A$2510, SMALL(IF(LEN(Worksheet!$A$11:$A$2510)=0,"", ROW(Worksheet!$A$11:$A$2510)-MIN(ROW(Worksheet!$A$11:$A$2510))+1), ROW(A1284))),"")</f>
        <v/>
      </c>
    </row>
    <row r="1286" spans="1:1">
      <c r="A1286" t="str">
        <f t="array" ref="A1286">IFERROR(INDEX(Worksheet!$A$11:$A$2510, SMALL(IF(LEN(Worksheet!$A$11:$A$2510)=0,"", ROW(Worksheet!$A$11:$A$2510)-MIN(ROW(Worksheet!$A$11:$A$2510))+1), ROW(A1285))),"")</f>
        <v/>
      </c>
    </row>
    <row r="1287" spans="1:1">
      <c r="A1287" t="str">
        <f t="array" ref="A1287">IFERROR(INDEX(Worksheet!$A$11:$A$2510, SMALL(IF(LEN(Worksheet!$A$11:$A$2510)=0,"", ROW(Worksheet!$A$11:$A$2510)-MIN(ROW(Worksheet!$A$11:$A$2510))+1), ROW(A1286))),"")</f>
        <v/>
      </c>
    </row>
    <row r="1288" spans="1:1">
      <c r="A1288" t="str">
        <f t="array" ref="A1288">IFERROR(INDEX(Worksheet!$A$11:$A$2510, SMALL(IF(LEN(Worksheet!$A$11:$A$2510)=0,"", ROW(Worksheet!$A$11:$A$2510)-MIN(ROW(Worksheet!$A$11:$A$2510))+1), ROW(A1287))),"")</f>
        <v/>
      </c>
    </row>
    <row r="1289" spans="1:1">
      <c r="A1289" t="str">
        <f t="array" ref="A1289">IFERROR(INDEX(Worksheet!$A$11:$A$2510, SMALL(IF(LEN(Worksheet!$A$11:$A$2510)=0,"", ROW(Worksheet!$A$11:$A$2510)-MIN(ROW(Worksheet!$A$11:$A$2510))+1), ROW(A1288))),"")</f>
        <v/>
      </c>
    </row>
    <row r="1290" spans="1:1">
      <c r="A1290" t="str">
        <f t="array" ref="A1290">IFERROR(INDEX(Worksheet!$A$11:$A$2510, SMALL(IF(LEN(Worksheet!$A$11:$A$2510)=0,"", ROW(Worksheet!$A$11:$A$2510)-MIN(ROW(Worksheet!$A$11:$A$2510))+1), ROW(A1289))),"")</f>
        <v/>
      </c>
    </row>
    <row r="1291" spans="1:1">
      <c r="A1291" t="str">
        <f t="array" ref="A1291">IFERROR(INDEX(Worksheet!$A$11:$A$2510, SMALL(IF(LEN(Worksheet!$A$11:$A$2510)=0,"", ROW(Worksheet!$A$11:$A$2510)-MIN(ROW(Worksheet!$A$11:$A$2510))+1), ROW(A1290))),"")</f>
        <v/>
      </c>
    </row>
    <row r="1292" spans="1:1">
      <c r="A1292" t="str">
        <f t="array" ref="A1292">IFERROR(INDEX(Worksheet!$A$11:$A$2510, SMALL(IF(LEN(Worksheet!$A$11:$A$2510)=0,"", ROW(Worksheet!$A$11:$A$2510)-MIN(ROW(Worksheet!$A$11:$A$2510))+1), ROW(A1291))),"")</f>
        <v/>
      </c>
    </row>
    <row r="1293" spans="1:1">
      <c r="A1293" t="str">
        <f t="array" ref="A1293">IFERROR(INDEX(Worksheet!$A$11:$A$2510, SMALL(IF(LEN(Worksheet!$A$11:$A$2510)=0,"", ROW(Worksheet!$A$11:$A$2510)-MIN(ROW(Worksheet!$A$11:$A$2510))+1), ROW(A1292))),"")</f>
        <v/>
      </c>
    </row>
    <row r="1294" spans="1:1">
      <c r="A1294" t="str">
        <f t="array" ref="A1294">IFERROR(INDEX(Worksheet!$A$11:$A$2510, SMALL(IF(LEN(Worksheet!$A$11:$A$2510)=0,"", ROW(Worksheet!$A$11:$A$2510)-MIN(ROW(Worksheet!$A$11:$A$2510))+1), ROW(A1293))),"")</f>
        <v/>
      </c>
    </row>
    <row r="1295" spans="1:1">
      <c r="A1295" t="str">
        <f t="array" ref="A1295">IFERROR(INDEX(Worksheet!$A$11:$A$2510, SMALL(IF(LEN(Worksheet!$A$11:$A$2510)=0,"", ROW(Worksheet!$A$11:$A$2510)-MIN(ROW(Worksheet!$A$11:$A$2510))+1), ROW(A1294))),"")</f>
        <v/>
      </c>
    </row>
    <row r="1296" spans="1:1">
      <c r="A1296" t="str">
        <f t="array" ref="A1296">IFERROR(INDEX(Worksheet!$A$11:$A$2510, SMALL(IF(LEN(Worksheet!$A$11:$A$2510)=0,"", ROW(Worksheet!$A$11:$A$2510)-MIN(ROW(Worksheet!$A$11:$A$2510))+1), ROW(A1295))),"")</f>
        <v/>
      </c>
    </row>
    <row r="1297" spans="1:1">
      <c r="A1297" t="str">
        <f t="array" ref="A1297">IFERROR(INDEX(Worksheet!$A$11:$A$2510, SMALL(IF(LEN(Worksheet!$A$11:$A$2510)=0,"", ROW(Worksheet!$A$11:$A$2510)-MIN(ROW(Worksheet!$A$11:$A$2510))+1), ROW(A1296))),"")</f>
        <v/>
      </c>
    </row>
    <row r="1298" spans="1:1">
      <c r="A1298" t="str">
        <f t="array" ref="A1298">IFERROR(INDEX(Worksheet!$A$11:$A$2510, SMALL(IF(LEN(Worksheet!$A$11:$A$2510)=0,"", ROW(Worksheet!$A$11:$A$2510)-MIN(ROW(Worksheet!$A$11:$A$2510))+1), ROW(A1297))),"")</f>
        <v/>
      </c>
    </row>
    <row r="1299" spans="1:1">
      <c r="A1299" t="str">
        <f t="array" ref="A1299">IFERROR(INDEX(Worksheet!$A$11:$A$2510, SMALL(IF(LEN(Worksheet!$A$11:$A$2510)=0,"", ROW(Worksheet!$A$11:$A$2510)-MIN(ROW(Worksheet!$A$11:$A$2510))+1), ROW(A1298))),"")</f>
        <v/>
      </c>
    </row>
    <row r="1300" spans="1:1">
      <c r="A1300" t="str">
        <f t="array" ref="A1300">IFERROR(INDEX(Worksheet!$A$11:$A$2510, SMALL(IF(LEN(Worksheet!$A$11:$A$2510)=0,"", ROW(Worksheet!$A$11:$A$2510)-MIN(ROW(Worksheet!$A$11:$A$2510))+1), ROW(A1299))),"")</f>
        <v/>
      </c>
    </row>
    <row r="1301" spans="1:1">
      <c r="A1301" t="str">
        <f t="array" ref="A1301">IFERROR(INDEX(Worksheet!$A$11:$A$2510, SMALL(IF(LEN(Worksheet!$A$11:$A$2510)=0,"", ROW(Worksheet!$A$11:$A$2510)-MIN(ROW(Worksheet!$A$11:$A$2510))+1), ROW(A1300))),"")</f>
        <v/>
      </c>
    </row>
    <row r="1302" spans="1:1">
      <c r="A1302" t="str">
        <f t="array" ref="A1302">IFERROR(INDEX(Worksheet!$A$11:$A$2510, SMALL(IF(LEN(Worksheet!$A$11:$A$2510)=0,"", ROW(Worksheet!$A$11:$A$2510)-MIN(ROW(Worksheet!$A$11:$A$2510))+1), ROW(A1301))),"")</f>
        <v/>
      </c>
    </row>
    <row r="1303" spans="1:1">
      <c r="A1303" t="str">
        <f t="array" ref="A1303">IFERROR(INDEX(Worksheet!$A$11:$A$2510, SMALL(IF(LEN(Worksheet!$A$11:$A$2510)=0,"", ROW(Worksheet!$A$11:$A$2510)-MIN(ROW(Worksheet!$A$11:$A$2510))+1), ROW(A1302))),"")</f>
        <v/>
      </c>
    </row>
    <row r="1304" spans="1:1">
      <c r="A1304" t="str">
        <f t="array" ref="A1304">IFERROR(INDEX(Worksheet!$A$11:$A$2510, SMALL(IF(LEN(Worksheet!$A$11:$A$2510)=0,"", ROW(Worksheet!$A$11:$A$2510)-MIN(ROW(Worksheet!$A$11:$A$2510))+1), ROW(A1303))),"")</f>
        <v/>
      </c>
    </row>
    <row r="1305" spans="1:1">
      <c r="A1305" t="str">
        <f t="array" ref="A1305">IFERROR(INDEX(Worksheet!$A$11:$A$2510, SMALL(IF(LEN(Worksheet!$A$11:$A$2510)=0,"", ROW(Worksheet!$A$11:$A$2510)-MIN(ROW(Worksheet!$A$11:$A$2510))+1), ROW(A1304))),"")</f>
        <v/>
      </c>
    </row>
    <row r="1306" spans="1:1">
      <c r="A1306" t="str">
        <f t="array" ref="A1306">IFERROR(INDEX(Worksheet!$A$11:$A$2510, SMALL(IF(LEN(Worksheet!$A$11:$A$2510)=0,"", ROW(Worksheet!$A$11:$A$2510)-MIN(ROW(Worksheet!$A$11:$A$2510))+1), ROW(A1305))),"")</f>
        <v/>
      </c>
    </row>
    <row r="1307" spans="1:1">
      <c r="A1307" t="str">
        <f t="array" ref="A1307">IFERROR(INDEX(Worksheet!$A$11:$A$2510, SMALL(IF(LEN(Worksheet!$A$11:$A$2510)=0,"", ROW(Worksheet!$A$11:$A$2510)-MIN(ROW(Worksheet!$A$11:$A$2510))+1), ROW(A1306))),"")</f>
        <v/>
      </c>
    </row>
    <row r="1308" spans="1:1">
      <c r="A1308" t="str">
        <f t="array" ref="A1308">IFERROR(INDEX(Worksheet!$A$11:$A$2510, SMALL(IF(LEN(Worksheet!$A$11:$A$2510)=0,"", ROW(Worksheet!$A$11:$A$2510)-MIN(ROW(Worksheet!$A$11:$A$2510))+1), ROW(A1307))),"")</f>
        <v/>
      </c>
    </row>
    <row r="1309" spans="1:1">
      <c r="A1309" t="str">
        <f t="array" ref="A1309">IFERROR(INDEX(Worksheet!$A$11:$A$2510, SMALL(IF(LEN(Worksheet!$A$11:$A$2510)=0,"", ROW(Worksheet!$A$11:$A$2510)-MIN(ROW(Worksheet!$A$11:$A$2510))+1), ROW(A1308))),"")</f>
        <v/>
      </c>
    </row>
    <row r="1310" spans="1:1">
      <c r="A1310" t="str">
        <f t="array" ref="A1310">IFERROR(INDEX(Worksheet!$A$11:$A$2510, SMALL(IF(LEN(Worksheet!$A$11:$A$2510)=0,"", ROW(Worksheet!$A$11:$A$2510)-MIN(ROW(Worksheet!$A$11:$A$2510))+1), ROW(A1309))),"")</f>
        <v/>
      </c>
    </row>
    <row r="1311" spans="1:1">
      <c r="A1311" t="str">
        <f t="array" ref="A1311">IFERROR(INDEX(Worksheet!$A$11:$A$2510, SMALL(IF(LEN(Worksheet!$A$11:$A$2510)=0,"", ROW(Worksheet!$A$11:$A$2510)-MIN(ROW(Worksheet!$A$11:$A$2510))+1), ROW(A1310))),"")</f>
        <v/>
      </c>
    </row>
    <row r="1312" spans="1:1">
      <c r="A1312" t="str">
        <f t="array" ref="A1312">IFERROR(INDEX(Worksheet!$A$11:$A$2510, SMALL(IF(LEN(Worksheet!$A$11:$A$2510)=0,"", ROW(Worksheet!$A$11:$A$2510)-MIN(ROW(Worksheet!$A$11:$A$2510))+1), ROW(A1311))),"")</f>
        <v/>
      </c>
    </row>
    <row r="1313" spans="1:1">
      <c r="A1313" t="str">
        <f t="array" ref="A1313">IFERROR(INDEX(Worksheet!$A$11:$A$2510, SMALL(IF(LEN(Worksheet!$A$11:$A$2510)=0,"", ROW(Worksheet!$A$11:$A$2510)-MIN(ROW(Worksheet!$A$11:$A$2510))+1), ROW(A1312))),"")</f>
        <v/>
      </c>
    </row>
    <row r="1314" spans="1:1">
      <c r="A1314" t="str">
        <f t="array" ref="A1314">IFERROR(INDEX(Worksheet!$A$11:$A$2510, SMALL(IF(LEN(Worksheet!$A$11:$A$2510)=0,"", ROW(Worksheet!$A$11:$A$2510)-MIN(ROW(Worksheet!$A$11:$A$2510))+1), ROW(A1313))),"")</f>
        <v/>
      </c>
    </row>
    <row r="1315" spans="1:1">
      <c r="A1315" t="str">
        <f t="array" ref="A1315">IFERROR(INDEX(Worksheet!$A$11:$A$2510, SMALL(IF(LEN(Worksheet!$A$11:$A$2510)=0,"", ROW(Worksheet!$A$11:$A$2510)-MIN(ROW(Worksheet!$A$11:$A$2510))+1), ROW(A1314))),"")</f>
        <v/>
      </c>
    </row>
    <row r="1316" spans="1:1">
      <c r="A1316" t="str">
        <f t="array" ref="A1316">IFERROR(INDEX(Worksheet!$A$11:$A$2510, SMALL(IF(LEN(Worksheet!$A$11:$A$2510)=0,"", ROW(Worksheet!$A$11:$A$2510)-MIN(ROW(Worksheet!$A$11:$A$2510))+1), ROW(A1315))),"")</f>
        <v/>
      </c>
    </row>
    <row r="1317" spans="1:1">
      <c r="A1317" t="str">
        <f t="array" ref="A1317">IFERROR(INDEX(Worksheet!$A$11:$A$2510, SMALL(IF(LEN(Worksheet!$A$11:$A$2510)=0,"", ROW(Worksheet!$A$11:$A$2510)-MIN(ROW(Worksheet!$A$11:$A$2510))+1), ROW(A1316))),"")</f>
        <v/>
      </c>
    </row>
    <row r="1318" spans="1:1">
      <c r="A1318" t="str">
        <f t="array" ref="A1318">IFERROR(INDEX(Worksheet!$A$11:$A$2510, SMALL(IF(LEN(Worksheet!$A$11:$A$2510)=0,"", ROW(Worksheet!$A$11:$A$2510)-MIN(ROW(Worksheet!$A$11:$A$2510))+1), ROW(A1317))),"")</f>
        <v/>
      </c>
    </row>
    <row r="1319" spans="1:1">
      <c r="A1319" t="str">
        <f t="array" ref="A1319">IFERROR(INDEX(Worksheet!$A$11:$A$2510, SMALL(IF(LEN(Worksheet!$A$11:$A$2510)=0,"", ROW(Worksheet!$A$11:$A$2510)-MIN(ROW(Worksheet!$A$11:$A$2510))+1), ROW(A1318))),"")</f>
        <v/>
      </c>
    </row>
    <row r="1320" spans="1:1">
      <c r="A1320" t="str">
        <f t="array" ref="A1320">IFERROR(INDEX(Worksheet!$A$11:$A$2510, SMALL(IF(LEN(Worksheet!$A$11:$A$2510)=0,"", ROW(Worksheet!$A$11:$A$2510)-MIN(ROW(Worksheet!$A$11:$A$2510))+1), ROW(A1319))),"")</f>
        <v/>
      </c>
    </row>
    <row r="1321" spans="1:1">
      <c r="A1321" t="str">
        <f t="array" ref="A1321">IFERROR(INDEX(Worksheet!$A$11:$A$2510, SMALL(IF(LEN(Worksheet!$A$11:$A$2510)=0,"", ROW(Worksheet!$A$11:$A$2510)-MIN(ROW(Worksheet!$A$11:$A$2510))+1), ROW(A1320))),"")</f>
        <v/>
      </c>
    </row>
    <row r="1322" spans="1:1">
      <c r="A1322" t="str">
        <f t="array" ref="A1322">IFERROR(INDEX(Worksheet!$A$11:$A$2510, SMALL(IF(LEN(Worksheet!$A$11:$A$2510)=0,"", ROW(Worksheet!$A$11:$A$2510)-MIN(ROW(Worksheet!$A$11:$A$2510))+1), ROW(A1321))),"")</f>
        <v/>
      </c>
    </row>
    <row r="1323" spans="1:1">
      <c r="A1323" t="str">
        <f t="array" ref="A1323">IFERROR(INDEX(Worksheet!$A$11:$A$2510, SMALL(IF(LEN(Worksheet!$A$11:$A$2510)=0,"", ROW(Worksheet!$A$11:$A$2510)-MIN(ROW(Worksheet!$A$11:$A$2510))+1), ROW(A1322))),"")</f>
        <v/>
      </c>
    </row>
    <row r="1324" spans="1:1">
      <c r="A1324" t="str">
        <f t="array" ref="A1324">IFERROR(INDEX(Worksheet!$A$11:$A$2510, SMALL(IF(LEN(Worksheet!$A$11:$A$2510)=0,"", ROW(Worksheet!$A$11:$A$2510)-MIN(ROW(Worksheet!$A$11:$A$2510))+1), ROW(A1323))),"")</f>
        <v/>
      </c>
    </row>
    <row r="1325" spans="1:1">
      <c r="A1325" t="str">
        <f t="array" ref="A1325">IFERROR(INDEX(Worksheet!$A$11:$A$2510, SMALL(IF(LEN(Worksheet!$A$11:$A$2510)=0,"", ROW(Worksheet!$A$11:$A$2510)-MIN(ROW(Worksheet!$A$11:$A$2510))+1), ROW(A1324))),"")</f>
        <v/>
      </c>
    </row>
    <row r="1326" spans="1:1">
      <c r="A1326" t="str">
        <f t="array" ref="A1326">IFERROR(INDEX(Worksheet!$A$11:$A$2510, SMALL(IF(LEN(Worksheet!$A$11:$A$2510)=0,"", ROW(Worksheet!$A$11:$A$2510)-MIN(ROW(Worksheet!$A$11:$A$2510))+1), ROW(A1325))),"")</f>
        <v/>
      </c>
    </row>
    <row r="1327" spans="1:1">
      <c r="A1327" t="str">
        <f t="array" ref="A1327">IFERROR(INDEX(Worksheet!$A$11:$A$2510, SMALL(IF(LEN(Worksheet!$A$11:$A$2510)=0,"", ROW(Worksheet!$A$11:$A$2510)-MIN(ROW(Worksheet!$A$11:$A$2510))+1), ROW(A1326))),"")</f>
        <v/>
      </c>
    </row>
    <row r="1328" spans="1:1">
      <c r="A1328" t="str">
        <f t="array" ref="A1328">IFERROR(INDEX(Worksheet!$A$11:$A$2510, SMALL(IF(LEN(Worksheet!$A$11:$A$2510)=0,"", ROW(Worksheet!$A$11:$A$2510)-MIN(ROW(Worksheet!$A$11:$A$2510))+1), ROW(A1327))),"")</f>
        <v/>
      </c>
    </row>
    <row r="1329" spans="1:1">
      <c r="A1329" t="str">
        <f t="array" ref="A1329">IFERROR(INDEX(Worksheet!$A$11:$A$2510, SMALL(IF(LEN(Worksheet!$A$11:$A$2510)=0,"", ROW(Worksheet!$A$11:$A$2510)-MIN(ROW(Worksheet!$A$11:$A$2510))+1), ROW(A1328))),"")</f>
        <v/>
      </c>
    </row>
    <row r="1330" spans="1:1">
      <c r="A1330" t="str">
        <f t="array" ref="A1330">IFERROR(INDEX(Worksheet!$A$11:$A$2510, SMALL(IF(LEN(Worksheet!$A$11:$A$2510)=0,"", ROW(Worksheet!$A$11:$A$2510)-MIN(ROW(Worksheet!$A$11:$A$2510))+1), ROW(A1329))),"")</f>
        <v/>
      </c>
    </row>
    <row r="1331" spans="1:1">
      <c r="A1331" t="str">
        <f t="array" ref="A1331">IFERROR(INDEX(Worksheet!$A$11:$A$2510, SMALL(IF(LEN(Worksheet!$A$11:$A$2510)=0,"", ROW(Worksheet!$A$11:$A$2510)-MIN(ROW(Worksheet!$A$11:$A$2510))+1), ROW(A1330))),"")</f>
        <v/>
      </c>
    </row>
    <row r="1332" spans="1:1">
      <c r="A1332" t="str">
        <f t="array" ref="A1332">IFERROR(INDEX(Worksheet!$A$11:$A$2510, SMALL(IF(LEN(Worksheet!$A$11:$A$2510)=0,"", ROW(Worksheet!$A$11:$A$2510)-MIN(ROW(Worksheet!$A$11:$A$2510))+1), ROW(A1331))),"")</f>
        <v/>
      </c>
    </row>
    <row r="1333" spans="1:1">
      <c r="A1333" t="str">
        <f t="array" ref="A1333">IFERROR(INDEX(Worksheet!$A$11:$A$2510, SMALL(IF(LEN(Worksheet!$A$11:$A$2510)=0,"", ROW(Worksheet!$A$11:$A$2510)-MIN(ROW(Worksheet!$A$11:$A$2510))+1), ROW(A1332))),"")</f>
        <v/>
      </c>
    </row>
    <row r="1334" spans="1:1">
      <c r="A1334" t="str">
        <f t="array" ref="A1334">IFERROR(INDEX(Worksheet!$A$11:$A$2510, SMALL(IF(LEN(Worksheet!$A$11:$A$2510)=0,"", ROW(Worksheet!$A$11:$A$2510)-MIN(ROW(Worksheet!$A$11:$A$2510))+1), ROW(A1333))),"")</f>
        <v/>
      </c>
    </row>
    <row r="1335" spans="1:1">
      <c r="A1335" t="str">
        <f t="array" ref="A1335">IFERROR(INDEX(Worksheet!$A$11:$A$2510, SMALL(IF(LEN(Worksheet!$A$11:$A$2510)=0,"", ROW(Worksheet!$A$11:$A$2510)-MIN(ROW(Worksheet!$A$11:$A$2510))+1), ROW(A1334))),"")</f>
        <v/>
      </c>
    </row>
    <row r="1336" spans="1:1">
      <c r="A1336" t="str">
        <f t="array" ref="A1336">IFERROR(INDEX(Worksheet!$A$11:$A$2510, SMALL(IF(LEN(Worksheet!$A$11:$A$2510)=0,"", ROW(Worksheet!$A$11:$A$2510)-MIN(ROW(Worksheet!$A$11:$A$2510))+1), ROW(A1335))),"")</f>
        <v/>
      </c>
    </row>
    <row r="1337" spans="1:1">
      <c r="A1337" t="str">
        <f t="array" ref="A1337">IFERROR(INDEX(Worksheet!$A$11:$A$2510, SMALL(IF(LEN(Worksheet!$A$11:$A$2510)=0,"", ROW(Worksheet!$A$11:$A$2510)-MIN(ROW(Worksheet!$A$11:$A$2510))+1), ROW(A1336))),"")</f>
        <v/>
      </c>
    </row>
    <row r="1338" spans="1:1">
      <c r="A1338" t="str">
        <f t="array" ref="A1338">IFERROR(INDEX(Worksheet!$A$11:$A$2510, SMALL(IF(LEN(Worksheet!$A$11:$A$2510)=0,"", ROW(Worksheet!$A$11:$A$2510)-MIN(ROW(Worksheet!$A$11:$A$2510))+1), ROW(A1337))),"")</f>
        <v/>
      </c>
    </row>
    <row r="1339" spans="1:1">
      <c r="A1339" t="str">
        <f t="array" ref="A1339">IFERROR(INDEX(Worksheet!$A$11:$A$2510, SMALL(IF(LEN(Worksheet!$A$11:$A$2510)=0,"", ROW(Worksheet!$A$11:$A$2510)-MIN(ROW(Worksheet!$A$11:$A$2510))+1), ROW(A1338))),"")</f>
        <v/>
      </c>
    </row>
    <row r="1340" spans="1:1">
      <c r="A1340" t="str">
        <f t="array" ref="A1340">IFERROR(INDEX(Worksheet!$A$11:$A$2510, SMALL(IF(LEN(Worksheet!$A$11:$A$2510)=0,"", ROW(Worksheet!$A$11:$A$2510)-MIN(ROW(Worksheet!$A$11:$A$2510))+1), ROW(A1339))),"")</f>
        <v/>
      </c>
    </row>
    <row r="1341" spans="1:1">
      <c r="A1341" t="str">
        <f t="array" ref="A1341">IFERROR(INDEX(Worksheet!$A$11:$A$2510, SMALL(IF(LEN(Worksheet!$A$11:$A$2510)=0,"", ROW(Worksheet!$A$11:$A$2510)-MIN(ROW(Worksheet!$A$11:$A$2510))+1), ROW(A1340))),"")</f>
        <v/>
      </c>
    </row>
    <row r="1342" spans="1:1">
      <c r="A1342" t="str">
        <f t="array" ref="A1342">IFERROR(INDEX(Worksheet!$A$11:$A$2510, SMALL(IF(LEN(Worksheet!$A$11:$A$2510)=0,"", ROW(Worksheet!$A$11:$A$2510)-MIN(ROW(Worksheet!$A$11:$A$2510))+1), ROW(A1341))),"")</f>
        <v/>
      </c>
    </row>
    <row r="1343" spans="1:1">
      <c r="A1343" t="str">
        <f t="array" ref="A1343">IFERROR(INDEX(Worksheet!$A$11:$A$2510, SMALL(IF(LEN(Worksheet!$A$11:$A$2510)=0,"", ROW(Worksheet!$A$11:$A$2510)-MIN(ROW(Worksheet!$A$11:$A$2510))+1), ROW(A1342))),"")</f>
        <v/>
      </c>
    </row>
    <row r="1344" spans="1:1">
      <c r="A1344" t="str">
        <f t="array" ref="A1344">IFERROR(INDEX(Worksheet!$A$11:$A$2510, SMALL(IF(LEN(Worksheet!$A$11:$A$2510)=0,"", ROW(Worksheet!$A$11:$A$2510)-MIN(ROW(Worksheet!$A$11:$A$2510))+1), ROW(A1343))),"")</f>
        <v/>
      </c>
    </row>
    <row r="1345" spans="1:1">
      <c r="A1345" t="str">
        <f t="array" ref="A1345">IFERROR(INDEX(Worksheet!$A$11:$A$2510, SMALL(IF(LEN(Worksheet!$A$11:$A$2510)=0,"", ROW(Worksheet!$A$11:$A$2510)-MIN(ROW(Worksheet!$A$11:$A$2510))+1), ROW(A1344))),"")</f>
        <v/>
      </c>
    </row>
    <row r="1346" spans="1:1">
      <c r="A1346" t="str">
        <f t="array" ref="A1346">IFERROR(INDEX(Worksheet!$A$11:$A$2510, SMALL(IF(LEN(Worksheet!$A$11:$A$2510)=0,"", ROW(Worksheet!$A$11:$A$2510)-MIN(ROW(Worksheet!$A$11:$A$2510))+1), ROW(A1345))),"")</f>
        <v/>
      </c>
    </row>
    <row r="1347" spans="1:1">
      <c r="A1347" t="str">
        <f t="array" ref="A1347">IFERROR(INDEX(Worksheet!$A$11:$A$2510, SMALL(IF(LEN(Worksheet!$A$11:$A$2510)=0,"", ROW(Worksheet!$A$11:$A$2510)-MIN(ROW(Worksheet!$A$11:$A$2510))+1), ROW(A1346))),"")</f>
        <v/>
      </c>
    </row>
    <row r="1348" spans="1:1">
      <c r="A1348" t="str">
        <f t="array" ref="A1348">IFERROR(INDEX(Worksheet!$A$11:$A$2510, SMALL(IF(LEN(Worksheet!$A$11:$A$2510)=0,"", ROW(Worksheet!$A$11:$A$2510)-MIN(ROW(Worksheet!$A$11:$A$2510))+1), ROW(A1347))),"")</f>
        <v/>
      </c>
    </row>
    <row r="1349" spans="1:1">
      <c r="A1349" t="str">
        <f t="array" ref="A1349">IFERROR(INDEX(Worksheet!$A$11:$A$2510, SMALL(IF(LEN(Worksheet!$A$11:$A$2510)=0,"", ROW(Worksheet!$A$11:$A$2510)-MIN(ROW(Worksheet!$A$11:$A$2510))+1), ROW(A1348))),"")</f>
        <v/>
      </c>
    </row>
    <row r="1350" spans="1:1">
      <c r="A1350" t="str">
        <f t="array" ref="A1350">IFERROR(INDEX(Worksheet!$A$11:$A$2510, SMALL(IF(LEN(Worksheet!$A$11:$A$2510)=0,"", ROW(Worksheet!$A$11:$A$2510)-MIN(ROW(Worksheet!$A$11:$A$2510))+1), ROW(A1349))),"")</f>
        <v/>
      </c>
    </row>
    <row r="1351" spans="1:1">
      <c r="A1351" t="str">
        <f t="array" ref="A1351">IFERROR(INDEX(Worksheet!$A$11:$A$2510, SMALL(IF(LEN(Worksheet!$A$11:$A$2510)=0,"", ROW(Worksheet!$A$11:$A$2510)-MIN(ROW(Worksheet!$A$11:$A$2510))+1), ROW(A1350))),"")</f>
        <v/>
      </c>
    </row>
    <row r="1352" spans="1:1">
      <c r="A1352" t="str">
        <f t="array" ref="A1352">IFERROR(INDEX(Worksheet!$A$11:$A$2510, SMALL(IF(LEN(Worksheet!$A$11:$A$2510)=0,"", ROW(Worksheet!$A$11:$A$2510)-MIN(ROW(Worksheet!$A$11:$A$2510))+1), ROW(A1351))),"")</f>
        <v/>
      </c>
    </row>
    <row r="1353" spans="1:1">
      <c r="A1353" t="str">
        <f t="array" ref="A1353">IFERROR(INDEX(Worksheet!$A$11:$A$2510, SMALL(IF(LEN(Worksheet!$A$11:$A$2510)=0,"", ROW(Worksheet!$A$11:$A$2510)-MIN(ROW(Worksheet!$A$11:$A$2510))+1), ROW(A1352))),"")</f>
        <v/>
      </c>
    </row>
    <row r="1354" spans="1:1">
      <c r="A1354" t="str">
        <f t="array" ref="A1354">IFERROR(INDEX(Worksheet!$A$11:$A$2510, SMALL(IF(LEN(Worksheet!$A$11:$A$2510)=0,"", ROW(Worksheet!$A$11:$A$2510)-MIN(ROW(Worksheet!$A$11:$A$2510))+1), ROW(A1353))),"")</f>
        <v/>
      </c>
    </row>
    <row r="1355" spans="1:1">
      <c r="A1355" t="str">
        <f t="array" ref="A1355">IFERROR(INDEX(Worksheet!$A$11:$A$2510, SMALL(IF(LEN(Worksheet!$A$11:$A$2510)=0,"", ROW(Worksheet!$A$11:$A$2510)-MIN(ROW(Worksheet!$A$11:$A$2510))+1), ROW(A1354))),"")</f>
        <v/>
      </c>
    </row>
    <row r="1356" spans="1:1">
      <c r="A1356" t="str">
        <f t="array" ref="A1356">IFERROR(INDEX(Worksheet!$A$11:$A$2510, SMALL(IF(LEN(Worksheet!$A$11:$A$2510)=0,"", ROW(Worksheet!$A$11:$A$2510)-MIN(ROW(Worksheet!$A$11:$A$2510))+1), ROW(A1355))),"")</f>
        <v/>
      </c>
    </row>
    <row r="1357" spans="1:1">
      <c r="A1357" t="str">
        <f t="array" ref="A1357">IFERROR(INDEX(Worksheet!$A$11:$A$2510, SMALL(IF(LEN(Worksheet!$A$11:$A$2510)=0,"", ROW(Worksheet!$A$11:$A$2510)-MIN(ROW(Worksheet!$A$11:$A$2510))+1), ROW(A1356))),"")</f>
        <v/>
      </c>
    </row>
    <row r="1358" spans="1:1">
      <c r="A1358" t="str">
        <f t="array" ref="A1358">IFERROR(INDEX(Worksheet!$A$11:$A$2510, SMALL(IF(LEN(Worksheet!$A$11:$A$2510)=0,"", ROW(Worksheet!$A$11:$A$2510)-MIN(ROW(Worksheet!$A$11:$A$2510))+1), ROW(A1357))),"")</f>
        <v/>
      </c>
    </row>
    <row r="1359" spans="1:1">
      <c r="A1359" t="str">
        <f t="array" ref="A1359">IFERROR(INDEX(Worksheet!$A$11:$A$2510, SMALL(IF(LEN(Worksheet!$A$11:$A$2510)=0,"", ROW(Worksheet!$A$11:$A$2510)-MIN(ROW(Worksheet!$A$11:$A$2510))+1), ROW(A1358))),"")</f>
        <v/>
      </c>
    </row>
    <row r="1360" spans="1:1">
      <c r="A1360" t="str">
        <f t="array" ref="A1360">IFERROR(INDEX(Worksheet!$A$11:$A$2510, SMALL(IF(LEN(Worksheet!$A$11:$A$2510)=0,"", ROW(Worksheet!$A$11:$A$2510)-MIN(ROW(Worksheet!$A$11:$A$2510))+1), ROW(A1359))),"")</f>
        <v/>
      </c>
    </row>
    <row r="1361" spans="1:1">
      <c r="A1361" t="str">
        <f t="array" ref="A1361">IFERROR(INDEX(Worksheet!$A$11:$A$2510, SMALL(IF(LEN(Worksheet!$A$11:$A$2510)=0,"", ROW(Worksheet!$A$11:$A$2510)-MIN(ROW(Worksheet!$A$11:$A$2510))+1), ROW(A1360))),"")</f>
        <v/>
      </c>
    </row>
    <row r="1362" spans="1:1">
      <c r="A1362" t="str">
        <f t="array" ref="A1362">IFERROR(INDEX(Worksheet!$A$11:$A$2510, SMALL(IF(LEN(Worksheet!$A$11:$A$2510)=0,"", ROW(Worksheet!$A$11:$A$2510)-MIN(ROW(Worksheet!$A$11:$A$2510))+1), ROW(A1361))),"")</f>
        <v/>
      </c>
    </row>
    <row r="1363" spans="1:1">
      <c r="A1363" t="str">
        <f t="array" ref="A1363">IFERROR(INDEX(Worksheet!$A$11:$A$2510, SMALL(IF(LEN(Worksheet!$A$11:$A$2510)=0,"", ROW(Worksheet!$A$11:$A$2510)-MIN(ROW(Worksheet!$A$11:$A$2510))+1), ROW(A1362))),"")</f>
        <v/>
      </c>
    </row>
    <row r="1364" spans="1:1">
      <c r="A1364" t="str">
        <f t="array" ref="A1364">IFERROR(INDEX(Worksheet!$A$11:$A$2510, SMALL(IF(LEN(Worksheet!$A$11:$A$2510)=0,"", ROW(Worksheet!$A$11:$A$2510)-MIN(ROW(Worksheet!$A$11:$A$2510))+1), ROW(A1363))),"")</f>
        <v/>
      </c>
    </row>
    <row r="1365" spans="1:1">
      <c r="A1365" t="str">
        <f t="array" ref="A1365">IFERROR(INDEX(Worksheet!$A$11:$A$2510, SMALL(IF(LEN(Worksheet!$A$11:$A$2510)=0,"", ROW(Worksheet!$A$11:$A$2510)-MIN(ROW(Worksheet!$A$11:$A$2510))+1), ROW(A1364))),"")</f>
        <v/>
      </c>
    </row>
    <row r="1366" spans="1:1">
      <c r="A1366" t="str">
        <f t="array" ref="A1366">IFERROR(INDEX(Worksheet!$A$11:$A$2510, SMALL(IF(LEN(Worksheet!$A$11:$A$2510)=0,"", ROW(Worksheet!$A$11:$A$2510)-MIN(ROW(Worksheet!$A$11:$A$2510))+1), ROW(A1365))),"")</f>
        <v/>
      </c>
    </row>
    <row r="1367" spans="1:1">
      <c r="A1367" t="str">
        <f t="array" ref="A1367">IFERROR(INDEX(Worksheet!$A$11:$A$2510, SMALL(IF(LEN(Worksheet!$A$11:$A$2510)=0,"", ROW(Worksheet!$A$11:$A$2510)-MIN(ROW(Worksheet!$A$11:$A$2510))+1), ROW(A1366))),"")</f>
        <v/>
      </c>
    </row>
    <row r="1368" spans="1:1">
      <c r="A1368" t="str">
        <f t="array" ref="A1368">IFERROR(INDEX(Worksheet!$A$11:$A$2510, SMALL(IF(LEN(Worksheet!$A$11:$A$2510)=0,"", ROW(Worksheet!$A$11:$A$2510)-MIN(ROW(Worksheet!$A$11:$A$2510))+1), ROW(A1367))),"")</f>
        <v/>
      </c>
    </row>
    <row r="1369" spans="1:1">
      <c r="A1369" t="str">
        <f t="array" ref="A1369">IFERROR(INDEX(Worksheet!$A$11:$A$2510, SMALL(IF(LEN(Worksheet!$A$11:$A$2510)=0,"", ROW(Worksheet!$A$11:$A$2510)-MIN(ROW(Worksheet!$A$11:$A$2510))+1), ROW(A1368))),"")</f>
        <v/>
      </c>
    </row>
    <row r="1370" spans="1:1">
      <c r="A1370" t="str">
        <f t="array" ref="A1370">IFERROR(INDEX(Worksheet!$A$11:$A$2510, SMALL(IF(LEN(Worksheet!$A$11:$A$2510)=0,"", ROW(Worksheet!$A$11:$A$2510)-MIN(ROW(Worksheet!$A$11:$A$2510))+1), ROW(A1369))),"")</f>
        <v/>
      </c>
    </row>
    <row r="1371" spans="1:1">
      <c r="A1371" t="str">
        <f t="array" ref="A1371">IFERROR(INDEX(Worksheet!$A$11:$A$2510, SMALL(IF(LEN(Worksheet!$A$11:$A$2510)=0,"", ROW(Worksheet!$A$11:$A$2510)-MIN(ROW(Worksheet!$A$11:$A$2510))+1), ROW(A1370))),"")</f>
        <v/>
      </c>
    </row>
    <row r="1372" spans="1:1">
      <c r="A1372" t="str">
        <f t="array" ref="A1372">IFERROR(INDEX(Worksheet!$A$11:$A$2510, SMALL(IF(LEN(Worksheet!$A$11:$A$2510)=0,"", ROW(Worksheet!$A$11:$A$2510)-MIN(ROW(Worksheet!$A$11:$A$2510))+1), ROW(A1371))),"")</f>
        <v/>
      </c>
    </row>
    <row r="1373" spans="1:1">
      <c r="A1373" t="str">
        <f t="array" ref="A1373">IFERROR(INDEX(Worksheet!$A$11:$A$2510, SMALL(IF(LEN(Worksheet!$A$11:$A$2510)=0,"", ROW(Worksheet!$A$11:$A$2510)-MIN(ROW(Worksheet!$A$11:$A$2510))+1), ROW(A1372))),"")</f>
        <v/>
      </c>
    </row>
    <row r="1374" spans="1:1">
      <c r="A1374" t="str">
        <f t="array" ref="A1374">IFERROR(INDEX(Worksheet!$A$11:$A$2510, SMALL(IF(LEN(Worksheet!$A$11:$A$2510)=0,"", ROW(Worksheet!$A$11:$A$2510)-MIN(ROW(Worksheet!$A$11:$A$2510))+1), ROW(A1373))),"")</f>
        <v/>
      </c>
    </row>
    <row r="1375" spans="1:1">
      <c r="A1375" t="str">
        <f t="array" ref="A1375">IFERROR(INDEX(Worksheet!$A$11:$A$2510, SMALL(IF(LEN(Worksheet!$A$11:$A$2510)=0,"", ROW(Worksheet!$A$11:$A$2510)-MIN(ROW(Worksheet!$A$11:$A$2510))+1), ROW(A1374))),"")</f>
        <v/>
      </c>
    </row>
    <row r="1376" spans="1:1">
      <c r="A1376" t="str">
        <f t="array" ref="A1376">IFERROR(INDEX(Worksheet!$A$11:$A$2510, SMALL(IF(LEN(Worksheet!$A$11:$A$2510)=0,"", ROW(Worksheet!$A$11:$A$2510)-MIN(ROW(Worksheet!$A$11:$A$2510))+1), ROW(A1375))),"")</f>
        <v/>
      </c>
    </row>
    <row r="1377" spans="1:1">
      <c r="A1377" t="str">
        <f t="array" ref="A1377">IFERROR(INDEX(Worksheet!$A$11:$A$2510, SMALL(IF(LEN(Worksheet!$A$11:$A$2510)=0,"", ROW(Worksheet!$A$11:$A$2510)-MIN(ROW(Worksheet!$A$11:$A$2510))+1), ROW(A1376))),"")</f>
        <v/>
      </c>
    </row>
    <row r="1378" spans="1:1">
      <c r="A1378" t="str">
        <f t="array" ref="A1378">IFERROR(INDEX(Worksheet!$A$11:$A$2510, SMALL(IF(LEN(Worksheet!$A$11:$A$2510)=0,"", ROW(Worksheet!$A$11:$A$2510)-MIN(ROW(Worksheet!$A$11:$A$2510))+1), ROW(A1377))),"")</f>
        <v/>
      </c>
    </row>
    <row r="1379" spans="1:1">
      <c r="A1379" t="str">
        <f t="array" ref="A1379">IFERROR(INDEX(Worksheet!$A$11:$A$2510, SMALL(IF(LEN(Worksheet!$A$11:$A$2510)=0,"", ROW(Worksheet!$A$11:$A$2510)-MIN(ROW(Worksheet!$A$11:$A$2510))+1), ROW(A1378))),"")</f>
        <v/>
      </c>
    </row>
    <row r="1380" spans="1:1">
      <c r="A1380" t="str">
        <f t="array" ref="A1380">IFERROR(INDEX(Worksheet!$A$11:$A$2510, SMALL(IF(LEN(Worksheet!$A$11:$A$2510)=0,"", ROW(Worksheet!$A$11:$A$2510)-MIN(ROW(Worksheet!$A$11:$A$2510))+1), ROW(A1379))),"")</f>
        <v/>
      </c>
    </row>
    <row r="1381" spans="1:1">
      <c r="A1381" t="str">
        <f t="array" ref="A1381">IFERROR(INDEX(Worksheet!$A$11:$A$2510, SMALL(IF(LEN(Worksheet!$A$11:$A$2510)=0,"", ROW(Worksheet!$A$11:$A$2510)-MIN(ROW(Worksheet!$A$11:$A$2510))+1), ROW(A1380))),"")</f>
        <v/>
      </c>
    </row>
    <row r="1382" spans="1:1">
      <c r="A1382" t="str">
        <f t="array" ref="A1382">IFERROR(INDEX(Worksheet!$A$11:$A$2510, SMALL(IF(LEN(Worksheet!$A$11:$A$2510)=0,"", ROW(Worksheet!$A$11:$A$2510)-MIN(ROW(Worksheet!$A$11:$A$2510))+1), ROW(A1381))),"")</f>
        <v/>
      </c>
    </row>
    <row r="1383" spans="1:1">
      <c r="A1383" t="str">
        <f t="array" ref="A1383">IFERROR(INDEX(Worksheet!$A$11:$A$2510, SMALL(IF(LEN(Worksheet!$A$11:$A$2510)=0,"", ROW(Worksheet!$A$11:$A$2510)-MIN(ROW(Worksheet!$A$11:$A$2510))+1), ROW(A1382))),"")</f>
        <v/>
      </c>
    </row>
    <row r="1384" spans="1:1">
      <c r="A1384" t="str">
        <f t="array" ref="A1384">IFERROR(INDEX(Worksheet!$A$11:$A$2510, SMALL(IF(LEN(Worksheet!$A$11:$A$2510)=0,"", ROW(Worksheet!$A$11:$A$2510)-MIN(ROW(Worksheet!$A$11:$A$2510))+1), ROW(A1383))),"")</f>
        <v/>
      </c>
    </row>
    <row r="1385" spans="1:1">
      <c r="A1385" t="str">
        <f t="array" ref="A1385">IFERROR(INDEX(Worksheet!$A$11:$A$2510, SMALL(IF(LEN(Worksheet!$A$11:$A$2510)=0,"", ROW(Worksheet!$A$11:$A$2510)-MIN(ROW(Worksheet!$A$11:$A$2510))+1), ROW(A1384))),"")</f>
        <v/>
      </c>
    </row>
    <row r="1386" spans="1:1">
      <c r="A1386" t="str">
        <f t="array" ref="A1386">IFERROR(INDEX(Worksheet!$A$11:$A$2510, SMALL(IF(LEN(Worksheet!$A$11:$A$2510)=0,"", ROW(Worksheet!$A$11:$A$2510)-MIN(ROW(Worksheet!$A$11:$A$2510))+1), ROW(A1385))),"")</f>
        <v/>
      </c>
    </row>
    <row r="1387" spans="1:1">
      <c r="A1387" t="str">
        <f t="array" ref="A1387">IFERROR(INDEX(Worksheet!$A$11:$A$2510, SMALL(IF(LEN(Worksheet!$A$11:$A$2510)=0,"", ROW(Worksheet!$A$11:$A$2510)-MIN(ROW(Worksheet!$A$11:$A$2510))+1), ROW(A1386))),"")</f>
        <v/>
      </c>
    </row>
    <row r="1388" spans="1:1">
      <c r="A1388" t="str">
        <f t="array" ref="A1388">IFERROR(INDEX(Worksheet!$A$11:$A$2510, SMALL(IF(LEN(Worksheet!$A$11:$A$2510)=0,"", ROW(Worksheet!$A$11:$A$2510)-MIN(ROW(Worksheet!$A$11:$A$2510))+1), ROW(A1387))),"")</f>
        <v/>
      </c>
    </row>
    <row r="1389" spans="1:1">
      <c r="A1389" t="str">
        <f t="array" ref="A1389">IFERROR(INDEX(Worksheet!$A$11:$A$2510, SMALL(IF(LEN(Worksheet!$A$11:$A$2510)=0,"", ROW(Worksheet!$A$11:$A$2510)-MIN(ROW(Worksheet!$A$11:$A$2510))+1), ROW(A1388))),"")</f>
        <v/>
      </c>
    </row>
    <row r="1390" spans="1:1">
      <c r="A1390" t="str">
        <f t="array" ref="A1390">IFERROR(INDEX(Worksheet!$A$11:$A$2510, SMALL(IF(LEN(Worksheet!$A$11:$A$2510)=0,"", ROW(Worksheet!$A$11:$A$2510)-MIN(ROW(Worksheet!$A$11:$A$2510))+1), ROW(A1389))),"")</f>
        <v/>
      </c>
    </row>
    <row r="1391" spans="1:1">
      <c r="A1391" t="str">
        <f t="array" ref="A1391">IFERROR(INDEX(Worksheet!$A$11:$A$2510, SMALL(IF(LEN(Worksheet!$A$11:$A$2510)=0,"", ROW(Worksheet!$A$11:$A$2510)-MIN(ROW(Worksheet!$A$11:$A$2510))+1), ROW(A1390))),"")</f>
        <v/>
      </c>
    </row>
    <row r="1392" spans="1:1">
      <c r="A1392" t="str">
        <f t="array" ref="A1392">IFERROR(INDEX(Worksheet!$A$11:$A$2510, SMALL(IF(LEN(Worksheet!$A$11:$A$2510)=0,"", ROW(Worksheet!$A$11:$A$2510)-MIN(ROW(Worksheet!$A$11:$A$2510))+1), ROW(A1391))),"")</f>
        <v/>
      </c>
    </row>
    <row r="1393" spans="1:1">
      <c r="A1393" t="str">
        <f t="array" ref="A1393">IFERROR(INDEX(Worksheet!$A$11:$A$2510, SMALL(IF(LEN(Worksheet!$A$11:$A$2510)=0,"", ROW(Worksheet!$A$11:$A$2510)-MIN(ROW(Worksheet!$A$11:$A$2510))+1), ROW(A1392))),"")</f>
        <v/>
      </c>
    </row>
    <row r="1394" spans="1:1">
      <c r="A1394" t="str">
        <f t="array" ref="A1394">IFERROR(INDEX(Worksheet!$A$11:$A$2510, SMALL(IF(LEN(Worksheet!$A$11:$A$2510)=0,"", ROW(Worksheet!$A$11:$A$2510)-MIN(ROW(Worksheet!$A$11:$A$2510))+1), ROW(A1393))),"")</f>
        <v/>
      </c>
    </row>
    <row r="1395" spans="1:1">
      <c r="A1395" t="str">
        <f t="array" ref="A1395">IFERROR(INDEX(Worksheet!$A$11:$A$2510, SMALL(IF(LEN(Worksheet!$A$11:$A$2510)=0,"", ROW(Worksheet!$A$11:$A$2510)-MIN(ROW(Worksheet!$A$11:$A$2510))+1), ROW(A1394))),"")</f>
        <v/>
      </c>
    </row>
    <row r="1396" spans="1:1">
      <c r="A1396" t="str">
        <f t="array" ref="A1396">IFERROR(INDEX(Worksheet!$A$11:$A$2510, SMALL(IF(LEN(Worksheet!$A$11:$A$2510)=0,"", ROW(Worksheet!$A$11:$A$2510)-MIN(ROW(Worksheet!$A$11:$A$2510))+1), ROW(A1395))),"")</f>
        <v/>
      </c>
    </row>
    <row r="1397" spans="1:1">
      <c r="A1397" t="str">
        <f t="array" ref="A1397">IFERROR(INDEX(Worksheet!$A$11:$A$2510, SMALL(IF(LEN(Worksheet!$A$11:$A$2510)=0,"", ROW(Worksheet!$A$11:$A$2510)-MIN(ROW(Worksheet!$A$11:$A$2510))+1), ROW(A1396))),"")</f>
        <v/>
      </c>
    </row>
    <row r="1398" spans="1:1">
      <c r="A1398" t="str">
        <f t="array" ref="A1398">IFERROR(INDEX(Worksheet!$A$11:$A$2510, SMALL(IF(LEN(Worksheet!$A$11:$A$2510)=0,"", ROW(Worksheet!$A$11:$A$2510)-MIN(ROW(Worksheet!$A$11:$A$2510))+1), ROW(A1397))),"")</f>
        <v/>
      </c>
    </row>
    <row r="1399" spans="1:1">
      <c r="A1399" t="str">
        <f t="array" ref="A1399">IFERROR(INDEX(Worksheet!$A$11:$A$2510, SMALL(IF(LEN(Worksheet!$A$11:$A$2510)=0,"", ROW(Worksheet!$A$11:$A$2510)-MIN(ROW(Worksheet!$A$11:$A$2510))+1), ROW(A1398))),"")</f>
        <v/>
      </c>
    </row>
    <row r="1400" spans="1:1">
      <c r="A1400" t="str">
        <f t="array" ref="A1400">IFERROR(INDEX(Worksheet!$A$11:$A$2510, SMALL(IF(LEN(Worksheet!$A$11:$A$2510)=0,"", ROW(Worksheet!$A$11:$A$2510)-MIN(ROW(Worksheet!$A$11:$A$2510))+1), ROW(A1399))),"")</f>
        <v/>
      </c>
    </row>
    <row r="1401" spans="1:1">
      <c r="A1401" t="str">
        <f t="array" ref="A1401">IFERROR(INDEX(Worksheet!$A$11:$A$2510, SMALL(IF(LEN(Worksheet!$A$11:$A$2510)=0,"", ROW(Worksheet!$A$11:$A$2510)-MIN(ROW(Worksheet!$A$11:$A$2510))+1), ROW(A1400))),"")</f>
        <v/>
      </c>
    </row>
    <row r="1402" spans="1:1">
      <c r="A1402" t="str">
        <f t="array" ref="A1402">IFERROR(INDEX(Worksheet!$A$11:$A$2510, SMALL(IF(LEN(Worksheet!$A$11:$A$2510)=0,"", ROW(Worksheet!$A$11:$A$2510)-MIN(ROW(Worksheet!$A$11:$A$2510))+1), ROW(A1401))),"")</f>
        <v/>
      </c>
    </row>
    <row r="1403" spans="1:1">
      <c r="A1403" t="str">
        <f t="array" ref="A1403">IFERROR(INDEX(Worksheet!$A$11:$A$2510, SMALL(IF(LEN(Worksheet!$A$11:$A$2510)=0,"", ROW(Worksheet!$A$11:$A$2510)-MIN(ROW(Worksheet!$A$11:$A$2510))+1), ROW(A1402))),"")</f>
        <v/>
      </c>
    </row>
    <row r="1404" spans="1:1">
      <c r="A1404" t="str">
        <f t="array" ref="A1404">IFERROR(INDEX(Worksheet!$A$11:$A$2510, SMALL(IF(LEN(Worksheet!$A$11:$A$2510)=0,"", ROW(Worksheet!$A$11:$A$2510)-MIN(ROW(Worksheet!$A$11:$A$2510))+1), ROW(A1403))),"")</f>
        <v/>
      </c>
    </row>
    <row r="1405" spans="1:1">
      <c r="A1405" t="str">
        <f t="array" ref="A1405">IFERROR(INDEX(Worksheet!$A$11:$A$2510, SMALL(IF(LEN(Worksheet!$A$11:$A$2510)=0,"", ROW(Worksheet!$A$11:$A$2510)-MIN(ROW(Worksheet!$A$11:$A$2510))+1), ROW(A1404))),"")</f>
        <v/>
      </c>
    </row>
    <row r="1406" spans="1:1">
      <c r="A1406" t="str">
        <f t="array" ref="A1406">IFERROR(INDEX(Worksheet!$A$11:$A$2510, SMALL(IF(LEN(Worksheet!$A$11:$A$2510)=0,"", ROW(Worksheet!$A$11:$A$2510)-MIN(ROW(Worksheet!$A$11:$A$2510))+1), ROW(A1405))),"")</f>
        <v/>
      </c>
    </row>
    <row r="1407" spans="1:1">
      <c r="A1407" t="str">
        <f t="array" ref="A1407">IFERROR(INDEX(Worksheet!$A$11:$A$2510, SMALL(IF(LEN(Worksheet!$A$11:$A$2510)=0,"", ROW(Worksheet!$A$11:$A$2510)-MIN(ROW(Worksheet!$A$11:$A$2510))+1), ROW(A1406))),"")</f>
        <v/>
      </c>
    </row>
    <row r="1408" spans="1:1">
      <c r="A1408" t="str">
        <f t="array" ref="A1408">IFERROR(INDEX(Worksheet!$A$11:$A$2510, SMALL(IF(LEN(Worksheet!$A$11:$A$2510)=0,"", ROW(Worksheet!$A$11:$A$2510)-MIN(ROW(Worksheet!$A$11:$A$2510))+1), ROW(A1407))),"")</f>
        <v/>
      </c>
    </row>
    <row r="1409" spans="1:1">
      <c r="A1409" t="str">
        <f t="array" ref="A1409">IFERROR(INDEX(Worksheet!$A$11:$A$2510, SMALL(IF(LEN(Worksheet!$A$11:$A$2510)=0,"", ROW(Worksheet!$A$11:$A$2510)-MIN(ROW(Worksheet!$A$11:$A$2510))+1), ROW(A1408))),"")</f>
        <v/>
      </c>
    </row>
    <row r="1410" spans="1:1">
      <c r="A1410" t="str">
        <f t="array" ref="A1410">IFERROR(INDEX(Worksheet!$A$11:$A$2510, SMALL(IF(LEN(Worksheet!$A$11:$A$2510)=0,"", ROW(Worksheet!$A$11:$A$2510)-MIN(ROW(Worksheet!$A$11:$A$2510))+1), ROW(A1409))),"")</f>
        <v/>
      </c>
    </row>
    <row r="1411" spans="1:1">
      <c r="A1411" t="str">
        <f t="array" ref="A1411">IFERROR(INDEX(Worksheet!$A$11:$A$2510, SMALL(IF(LEN(Worksheet!$A$11:$A$2510)=0,"", ROW(Worksheet!$A$11:$A$2510)-MIN(ROW(Worksheet!$A$11:$A$2510))+1), ROW(A1410))),"")</f>
        <v/>
      </c>
    </row>
    <row r="1412" spans="1:1">
      <c r="A1412" t="str">
        <f t="array" ref="A1412">IFERROR(INDEX(Worksheet!$A$11:$A$2510, SMALL(IF(LEN(Worksheet!$A$11:$A$2510)=0,"", ROW(Worksheet!$A$11:$A$2510)-MIN(ROW(Worksheet!$A$11:$A$2510))+1), ROW(A1411))),"")</f>
        <v/>
      </c>
    </row>
    <row r="1413" spans="1:1">
      <c r="A1413" t="str">
        <f t="array" ref="A1413">IFERROR(INDEX(Worksheet!$A$11:$A$2510, SMALL(IF(LEN(Worksheet!$A$11:$A$2510)=0,"", ROW(Worksheet!$A$11:$A$2510)-MIN(ROW(Worksheet!$A$11:$A$2510))+1), ROW(A1412))),"")</f>
        <v/>
      </c>
    </row>
    <row r="1414" spans="1:1">
      <c r="A1414" t="str">
        <f t="array" ref="A1414">IFERROR(INDEX(Worksheet!$A$11:$A$2510, SMALL(IF(LEN(Worksheet!$A$11:$A$2510)=0,"", ROW(Worksheet!$A$11:$A$2510)-MIN(ROW(Worksheet!$A$11:$A$2510))+1), ROW(A1413))),"")</f>
        <v/>
      </c>
    </row>
    <row r="1415" spans="1:1">
      <c r="A1415" t="str">
        <f t="array" ref="A1415">IFERROR(INDEX(Worksheet!$A$11:$A$2510, SMALL(IF(LEN(Worksheet!$A$11:$A$2510)=0,"", ROW(Worksheet!$A$11:$A$2510)-MIN(ROW(Worksheet!$A$11:$A$2510))+1), ROW(A1414))),"")</f>
        <v/>
      </c>
    </row>
    <row r="1416" spans="1:1">
      <c r="A1416" t="str">
        <f t="array" ref="A1416">IFERROR(INDEX(Worksheet!$A$11:$A$2510, SMALL(IF(LEN(Worksheet!$A$11:$A$2510)=0,"", ROW(Worksheet!$A$11:$A$2510)-MIN(ROW(Worksheet!$A$11:$A$2510))+1), ROW(A1415))),"")</f>
        <v/>
      </c>
    </row>
    <row r="1417" spans="1:1">
      <c r="A1417" t="str">
        <f t="array" ref="A1417">IFERROR(INDEX(Worksheet!$A$11:$A$2510, SMALL(IF(LEN(Worksheet!$A$11:$A$2510)=0,"", ROW(Worksheet!$A$11:$A$2510)-MIN(ROW(Worksheet!$A$11:$A$2510))+1), ROW(A1416))),"")</f>
        <v/>
      </c>
    </row>
    <row r="1418" spans="1:1">
      <c r="A1418" t="str">
        <f t="array" ref="A1418">IFERROR(INDEX(Worksheet!$A$11:$A$2510, SMALL(IF(LEN(Worksheet!$A$11:$A$2510)=0,"", ROW(Worksheet!$A$11:$A$2510)-MIN(ROW(Worksheet!$A$11:$A$2510))+1), ROW(A1417))),"")</f>
        <v/>
      </c>
    </row>
    <row r="1419" spans="1:1">
      <c r="A1419" t="str">
        <f t="array" ref="A1419">IFERROR(INDEX(Worksheet!$A$11:$A$2510, SMALL(IF(LEN(Worksheet!$A$11:$A$2510)=0,"", ROW(Worksheet!$A$11:$A$2510)-MIN(ROW(Worksheet!$A$11:$A$2510))+1), ROW(A1418))),"")</f>
        <v/>
      </c>
    </row>
    <row r="1420" spans="1:1">
      <c r="A1420" t="str">
        <f t="array" ref="A1420">IFERROR(INDEX(Worksheet!$A$11:$A$2510, SMALL(IF(LEN(Worksheet!$A$11:$A$2510)=0,"", ROW(Worksheet!$A$11:$A$2510)-MIN(ROW(Worksheet!$A$11:$A$2510))+1), ROW(A1419))),"")</f>
        <v/>
      </c>
    </row>
    <row r="1421" spans="1:1">
      <c r="A1421" t="str">
        <f t="array" ref="A1421">IFERROR(INDEX(Worksheet!$A$11:$A$2510, SMALL(IF(LEN(Worksheet!$A$11:$A$2510)=0,"", ROW(Worksheet!$A$11:$A$2510)-MIN(ROW(Worksheet!$A$11:$A$2510))+1), ROW(A1420))),"")</f>
        <v/>
      </c>
    </row>
    <row r="1422" spans="1:1">
      <c r="A1422" t="str">
        <f t="array" ref="A1422">IFERROR(INDEX(Worksheet!$A$11:$A$2510, SMALL(IF(LEN(Worksheet!$A$11:$A$2510)=0,"", ROW(Worksheet!$A$11:$A$2510)-MIN(ROW(Worksheet!$A$11:$A$2510))+1), ROW(A1421))),"")</f>
        <v/>
      </c>
    </row>
    <row r="1423" spans="1:1">
      <c r="A1423" t="str">
        <f t="array" ref="A1423">IFERROR(INDEX(Worksheet!$A$11:$A$2510, SMALL(IF(LEN(Worksheet!$A$11:$A$2510)=0,"", ROW(Worksheet!$A$11:$A$2510)-MIN(ROW(Worksheet!$A$11:$A$2510))+1), ROW(A1422))),"")</f>
        <v/>
      </c>
    </row>
    <row r="1424" spans="1:1">
      <c r="A1424" t="str">
        <f t="array" ref="A1424">IFERROR(INDEX(Worksheet!$A$11:$A$2510, SMALL(IF(LEN(Worksheet!$A$11:$A$2510)=0,"", ROW(Worksheet!$A$11:$A$2510)-MIN(ROW(Worksheet!$A$11:$A$2510))+1), ROW(A1423))),"")</f>
        <v/>
      </c>
    </row>
    <row r="1425" spans="1:1">
      <c r="A1425" t="str">
        <f t="array" ref="A1425">IFERROR(INDEX(Worksheet!$A$11:$A$2510, SMALL(IF(LEN(Worksheet!$A$11:$A$2510)=0,"", ROW(Worksheet!$A$11:$A$2510)-MIN(ROW(Worksheet!$A$11:$A$2510))+1), ROW(A1424))),"")</f>
        <v/>
      </c>
    </row>
    <row r="1426" spans="1:1">
      <c r="A1426" t="str">
        <f t="array" ref="A1426">IFERROR(INDEX(Worksheet!$A$11:$A$2510, SMALL(IF(LEN(Worksheet!$A$11:$A$2510)=0,"", ROW(Worksheet!$A$11:$A$2510)-MIN(ROW(Worksheet!$A$11:$A$2510))+1), ROW(A1425))),"")</f>
        <v/>
      </c>
    </row>
    <row r="1427" spans="1:1">
      <c r="A1427" t="str">
        <f t="array" ref="A1427">IFERROR(INDEX(Worksheet!$A$11:$A$2510, SMALL(IF(LEN(Worksheet!$A$11:$A$2510)=0,"", ROW(Worksheet!$A$11:$A$2510)-MIN(ROW(Worksheet!$A$11:$A$2510))+1), ROW(A1426))),"")</f>
        <v/>
      </c>
    </row>
    <row r="1428" spans="1:1">
      <c r="A1428" t="str">
        <f t="array" ref="A1428">IFERROR(INDEX(Worksheet!$A$11:$A$2510, SMALL(IF(LEN(Worksheet!$A$11:$A$2510)=0,"", ROW(Worksheet!$A$11:$A$2510)-MIN(ROW(Worksheet!$A$11:$A$2510))+1), ROW(A1427))),"")</f>
        <v/>
      </c>
    </row>
    <row r="1429" spans="1:1">
      <c r="A1429" t="str">
        <f t="array" ref="A1429">IFERROR(INDEX(Worksheet!$A$11:$A$2510, SMALL(IF(LEN(Worksheet!$A$11:$A$2510)=0,"", ROW(Worksheet!$A$11:$A$2510)-MIN(ROW(Worksheet!$A$11:$A$2510))+1), ROW(A1428))),"")</f>
        <v/>
      </c>
    </row>
    <row r="1430" spans="1:1">
      <c r="A1430" t="str">
        <f t="array" ref="A1430">IFERROR(INDEX(Worksheet!$A$11:$A$2510, SMALL(IF(LEN(Worksheet!$A$11:$A$2510)=0,"", ROW(Worksheet!$A$11:$A$2510)-MIN(ROW(Worksheet!$A$11:$A$2510))+1), ROW(A1429))),"")</f>
        <v/>
      </c>
    </row>
    <row r="1431" spans="1:1">
      <c r="A1431" t="str">
        <f t="array" ref="A1431">IFERROR(INDEX(Worksheet!$A$11:$A$2510, SMALL(IF(LEN(Worksheet!$A$11:$A$2510)=0,"", ROW(Worksheet!$A$11:$A$2510)-MIN(ROW(Worksheet!$A$11:$A$2510))+1), ROW(A1430))),"")</f>
        <v/>
      </c>
    </row>
    <row r="1432" spans="1:1">
      <c r="A1432" t="str">
        <f t="array" ref="A1432">IFERROR(INDEX(Worksheet!$A$11:$A$2510, SMALL(IF(LEN(Worksheet!$A$11:$A$2510)=0,"", ROW(Worksheet!$A$11:$A$2510)-MIN(ROW(Worksheet!$A$11:$A$2510))+1), ROW(A1431))),"")</f>
        <v/>
      </c>
    </row>
    <row r="1433" spans="1:1">
      <c r="A1433" t="str">
        <f t="array" ref="A1433">IFERROR(INDEX(Worksheet!$A$11:$A$2510, SMALL(IF(LEN(Worksheet!$A$11:$A$2510)=0,"", ROW(Worksheet!$A$11:$A$2510)-MIN(ROW(Worksheet!$A$11:$A$2510))+1), ROW(A1432))),"")</f>
        <v/>
      </c>
    </row>
    <row r="1434" spans="1:1">
      <c r="A1434" t="str">
        <f t="array" ref="A1434">IFERROR(INDEX(Worksheet!$A$11:$A$2510, SMALL(IF(LEN(Worksheet!$A$11:$A$2510)=0,"", ROW(Worksheet!$A$11:$A$2510)-MIN(ROW(Worksheet!$A$11:$A$2510))+1), ROW(A1433))),"")</f>
        <v/>
      </c>
    </row>
    <row r="1435" spans="1:1">
      <c r="A1435" t="str">
        <f t="array" ref="A1435">IFERROR(INDEX(Worksheet!$A$11:$A$2510, SMALL(IF(LEN(Worksheet!$A$11:$A$2510)=0,"", ROW(Worksheet!$A$11:$A$2510)-MIN(ROW(Worksheet!$A$11:$A$2510))+1), ROW(A1434))),"")</f>
        <v/>
      </c>
    </row>
    <row r="1436" spans="1:1">
      <c r="A1436" t="str">
        <f t="array" ref="A1436">IFERROR(INDEX(Worksheet!$A$11:$A$2510, SMALL(IF(LEN(Worksheet!$A$11:$A$2510)=0,"", ROW(Worksheet!$A$11:$A$2510)-MIN(ROW(Worksheet!$A$11:$A$2510))+1), ROW(A1435))),"")</f>
        <v/>
      </c>
    </row>
    <row r="1437" spans="1:1">
      <c r="A1437" t="str">
        <f t="array" ref="A1437">IFERROR(INDEX(Worksheet!$A$11:$A$2510, SMALL(IF(LEN(Worksheet!$A$11:$A$2510)=0,"", ROW(Worksheet!$A$11:$A$2510)-MIN(ROW(Worksheet!$A$11:$A$2510))+1), ROW(A1436))),"")</f>
        <v/>
      </c>
    </row>
    <row r="1438" spans="1:1">
      <c r="A1438" t="str">
        <f t="array" ref="A1438">IFERROR(INDEX(Worksheet!$A$11:$A$2510, SMALL(IF(LEN(Worksheet!$A$11:$A$2510)=0,"", ROW(Worksheet!$A$11:$A$2510)-MIN(ROW(Worksheet!$A$11:$A$2510))+1), ROW(A1437))),"")</f>
        <v/>
      </c>
    </row>
    <row r="1439" spans="1:1">
      <c r="A1439" t="str">
        <f t="array" ref="A1439">IFERROR(INDEX(Worksheet!$A$11:$A$2510, SMALL(IF(LEN(Worksheet!$A$11:$A$2510)=0,"", ROW(Worksheet!$A$11:$A$2510)-MIN(ROW(Worksheet!$A$11:$A$2510))+1), ROW(A1438))),"")</f>
        <v/>
      </c>
    </row>
    <row r="1440" spans="1:1">
      <c r="A1440" t="str">
        <f t="array" ref="A1440">IFERROR(INDEX(Worksheet!$A$11:$A$2510, SMALL(IF(LEN(Worksheet!$A$11:$A$2510)=0,"", ROW(Worksheet!$A$11:$A$2510)-MIN(ROW(Worksheet!$A$11:$A$2510))+1), ROW(A1439))),"")</f>
        <v/>
      </c>
    </row>
    <row r="1441" spans="1:1">
      <c r="A1441" t="str">
        <f t="array" ref="A1441">IFERROR(INDEX(Worksheet!$A$11:$A$2510, SMALL(IF(LEN(Worksheet!$A$11:$A$2510)=0,"", ROW(Worksheet!$A$11:$A$2510)-MIN(ROW(Worksheet!$A$11:$A$2510))+1), ROW(A1440))),"")</f>
        <v/>
      </c>
    </row>
    <row r="1442" spans="1:1">
      <c r="A1442" t="str">
        <f t="array" ref="A1442">IFERROR(INDEX(Worksheet!$A$11:$A$2510, SMALL(IF(LEN(Worksheet!$A$11:$A$2510)=0,"", ROW(Worksheet!$A$11:$A$2510)-MIN(ROW(Worksheet!$A$11:$A$2510))+1), ROW(A1441))),"")</f>
        <v/>
      </c>
    </row>
    <row r="1443" spans="1:1">
      <c r="A1443" t="str">
        <f t="array" ref="A1443">IFERROR(INDEX(Worksheet!$A$11:$A$2510, SMALL(IF(LEN(Worksheet!$A$11:$A$2510)=0,"", ROW(Worksheet!$A$11:$A$2510)-MIN(ROW(Worksheet!$A$11:$A$2510))+1), ROW(A1442))),"")</f>
        <v/>
      </c>
    </row>
    <row r="1444" spans="1:1">
      <c r="A1444" t="str">
        <f t="array" ref="A1444">IFERROR(INDEX(Worksheet!$A$11:$A$2510, SMALL(IF(LEN(Worksheet!$A$11:$A$2510)=0,"", ROW(Worksheet!$A$11:$A$2510)-MIN(ROW(Worksheet!$A$11:$A$2510))+1), ROW(A1443))),"")</f>
        <v/>
      </c>
    </row>
    <row r="1445" spans="1:1">
      <c r="A1445" t="str">
        <f t="array" ref="A1445">IFERROR(INDEX(Worksheet!$A$11:$A$2510, SMALL(IF(LEN(Worksheet!$A$11:$A$2510)=0,"", ROW(Worksheet!$A$11:$A$2510)-MIN(ROW(Worksheet!$A$11:$A$2510))+1), ROW(A1444))),"")</f>
        <v/>
      </c>
    </row>
    <row r="1446" spans="1:1">
      <c r="A1446" t="str">
        <f t="array" ref="A1446">IFERROR(INDEX(Worksheet!$A$11:$A$2510, SMALL(IF(LEN(Worksheet!$A$11:$A$2510)=0,"", ROW(Worksheet!$A$11:$A$2510)-MIN(ROW(Worksheet!$A$11:$A$2510))+1), ROW(A1445))),"")</f>
        <v/>
      </c>
    </row>
    <row r="1447" spans="1:1">
      <c r="A1447" t="str">
        <f t="array" ref="A1447">IFERROR(INDEX(Worksheet!$A$11:$A$2510, SMALL(IF(LEN(Worksheet!$A$11:$A$2510)=0,"", ROW(Worksheet!$A$11:$A$2510)-MIN(ROW(Worksheet!$A$11:$A$2510))+1), ROW(A1446))),"")</f>
        <v/>
      </c>
    </row>
    <row r="1448" spans="1:1">
      <c r="A1448" t="str">
        <f t="array" ref="A1448">IFERROR(INDEX(Worksheet!$A$11:$A$2510, SMALL(IF(LEN(Worksheet!$A$11:$A$2510)=0,"", ROW(Worksheet!$A$11:$A$2510)-MIN(ROW(Worksheet!$A$11:$A$2510))+1), ROW(A1447))),"")</f>
        <v/>
      </c>
    </row>
    <row r="1449" spans="1:1">
      <c r="A1449" t="str">
        <f t="array" ref="A1449">IFERROR(INDEX(Worksheet!$A$11:$A$2510, SMALL(IF(LEN(Worksheet!$A$11:$A$2510)=0,"", ROW(Worksheet!$A$11:$A$2510)-MIN(ROW(Worksheet!$A$11:$A$2510))+1), ROW(A1448))),"")</f>
        <v/>
      </c>
    </row>
    <row r="1450" spans="1:1">
      <c r="A1450" t="str">
        <f t="array" ref="A1450">IFERROR(INDEX(Worksheet!$A$11:$A$2510, SMALL(IF(LEN(Worksheet!$A$11:$A$2510)=0,"", ROW(Worksheet!$A$11:$A$2510)-MIN(ROW(Worksheet!$A$11:$A$2510))+1), ROW(A1449))),"")</f>
        <v/>
      </c>
    </row>
    <row r="1451" spans="1:1">
      <c r="A1451" t="str">
        <f t="array" ref="A1451">IFERROR(INDEX(Worksheet!$A$11:$A$2510, SMALL(IF(LEN(Worksheet!$A$11:$A$2510)=0,"", ROW(Worksheet!$A$11:$A$2510)-MIN(ROW(Worksheet!$A$11:$A$2510))+1), ROW(A1450))),"")</f>
        <v/>
      </c>
    </row>
    <row r="1452" spans="1:1">
      <c r="A1452" t="str">
        <f t="array" ref="A1452">IFERROR(INDEX(Worksheet!$A$11:$A$2510, SMALL(IF(LEN(Worksheet!$A$11:$A$2510)=0,"", ROW(Worksheet!$A$11:$A$2510)-MIN(ROW(Worksheet!$A$11:$A$2510))+1), ROW(A1451))),"")</f>
        <v/>
      </c>
    </row>
    <row r="1453" spans="1:1">
      <c r="A1453" t="str">
        <f t="array" ref="A1453">IFERROR(INDEX(Worksheet!$A$11:$A$2510, SMALL(IF(LEN(Worksheet!$A$11:$A$2510)=0,"", ROW(Worksheet!$A$11:$A$2510)-MIN(ROW(Worksheet!$A$11:$A$2510))+1), ROW(A1452))),"")</f>
        <v/>
      </c>
    </row>
    <row r="1454" spans="1:1">
      <c r="A1454" t="str">
        <f t="array" ref="A1454">IFERROR(INDEX(Worksheet!$A$11:$A$2510, SMALL(IF(LEN(Worksheet!$A$11:$A$2510)=0,"", ROW(Worksheet!$A$11:$A$2510)-MIN(ROW(Worksheet!$A$11:$A$2510))+1), ROW(A1453))),"")</f>
        <v/>
      </c>
    </row>
    <row r="1455" spans="1:1">
      <c r="A1455" t="str">
        <f t="array" ref="A1455">IFERROR(INDEX(Worksheet!$A$11:$A$2510, SMALL(IF(LEN(Worksheet!$A$11:$A$2510)=0,"", ROW(Worksheet!$A$11:$A$2510)-MIN(ROW(Worksheet!$A$11:$A$2510))+1), ROW(A1454))),"")</f>
        <v/>
      </c>
    </row>
    <row r="1456" spans="1:1">
      <c r="A1456" t="str">
        <f t="array" ref="A1456">IFERROR(INDEX(Worksheet!$A$11:$A$2510, SMALL(IF(LEN(Worksheet!$A$11:$A$2510)=0,"", ROW(Worksheet!$A$11:$A$2510)-MIN(ROW(Worksheet!$A$11:$A$2510))+1), ROW(A1455))),"")</f>
        <v/>
      </c>
    </row>
    <row r="1457" spans="1:1">
      <c r="A1457" t="str">
        <f t="array" ref="A1457">IFERROR(INDEX(Worksheet!$A$11:$A$2510, SMALL(IF(LEN(Worksheet!$A$11:$A$2510)=0,"", ROW(Worksheet!$A$11:$A$2510)-MIN(ROW(Worksheet!$A$11:$A$2510))+1), ROW(A1456))),"")</f>
        <v/>
      </c>
    </row>
    <row r="1458" spans="1:1">
      <c r="A1458" t="str">
        <f t="array" ref="A1458">IFERROR(INDEX(Worksheet!$A$11:$A$2510, SMALL(IF(LEN(Worksheet!$A$11:$A$2510)=0,"", ROW(Worksheet!$A$11:$A$2510)-MIN(ROW(Worksheet!$A$11:$A$2510))+1), ROW(A1457))),"")</f>
        <v/>
      </c>
    </row>
    <row r="1459" spans="1:1">
      <c r="A1459" t="str">
        <f t="array" ref="A1459">IFERROR(INDEX(Worksheet!$A$11:$A$2510, SMALL(IF(LEN(Worksheet!$A$11:$A$2510)=0,"", ROW(Worksheet!$A$11:$A$2510)-MIN(ROW(Worksheet!$A$11:$A$2510))+1), ROW(A1458))),"")</f>
        <v/>
      </c>
    </row>
    <row r="1460" spans="1:1">
      <c r="A1460" t="str">
        <f t="array" ref="A1460">IFERROR(INDEX(Worksheet!$A$11:$A$2510, SMALL(IF(LEN(Worksheet!$A$11:$A$2510)=0,"", ROW(Worksheet!$A$11:$A$2510)-MIN(ROW(Worksheet!$A$11:$A$2510))+1), ROW(A1459))),"")</f>
        <v/>
      </c>
    </row>
    <row r="1461" spans="1:1">
      <c r="A1461" t="str">
        <f t="array" ref="A1461">IFERROR(INDEX(Worksheet!$A$11:$A$2510, SMALL(IF(LEN(Worksheet!$A$11:$A$2510)=0,"", ROW(Worksheet!$A$11:$A$2510)-MIN(ROW(Worksheet!$A$11:$A$2510))+1), ROW(A1460))),"")</f>
        <v/>
      </c>
    </row>
    <row r="1462" spans="1:1">
      <c r="A1462" t="str">
        <f t="array" ref="A1462">IFERROR(INDEX(Worksheet!$A$11:$A$2510, SMALL(IF(LEN(Worksheet!$A$11:$A$2510)=0,"", ROW(Worksheet!$A$11:$A$2510)-MIN(ROW(Worksheet!$A$11:$A$2510))+1), ROW(A1461))),"")</f>
        <v/>
      </c>
    </row>
    <row r="1463" spans="1:1">
      <c r="A1463" t="str">
        <f t="array" ref="A1463">IFERROR(INDEX(Worksheet!$A$11:$A$2510, SMALL(IF(LEN(Worksheet!$A$11:$A$2510)=0,"", ROW(Worksheet!$A$11:$A$2510)-MIN(ROW(Worksheet!$A$11:$A$2510))+1), ROW(A1462))),"")</f>
        <v/>
      </c>
    </row>
    <row r="1464" spans="1:1">
      <c r="A1464" t="str">
        <f t="array" ref="A1464">IFERROR(INDEX(Worksheet!$A$11:$A$2510, SMALL(IF(LEN(Worksheet!$A$11:$A$2510)=0,"", ROW(Worksheet!$A$11:$A$2510)-MIN(ROW(Worksheet!$A$11:$A$2510))+1), ROW(A1463))),"")</f>
        <v/>
      </c>
    </row>
    <row r="1465" spans="1:1">
      <c r="A1465" t="str">
        <f t="array" ref="A1465">IFERROR(INDEX(Worksheet!$A$11:$A$2510, SMALL(IF(LEN(Worksheet!$A$11:$A$2510)=0,"", ROW(Worksheet!$A$11:$A$2510)-MIN(ROW(Worksheet!$A$11:$A$2510))+1), ROW(A1464))),"")</f>
        <v/>
      </c>
    </row>
    <row r="1466" spans="1:1">
      <c r="A1466" t="str">
        <f t="array" ref="A1466">IFERROR(INDEX(Worksheet!$A$11:$A$2510, SMALL(IF(LEN(Worksheet!$A$11:$A$2510)=0,"", ROW(Worksheet!$A$11:$A$2510)-MIN(ROW(Worksheet!$A$11:$A$2510))+1), ROW(A1465))),"")</f>
        <v/>
      </c>
    </row>
    <row r="1467" spans="1:1">
      <c r="A1467" t="str">
        <f t="array" ref="A1467">IFERROR(INDEX(Worksheet!$A$11:$A$2510, SMALL(IF(LEN(Worksheet!$A$11:$A$2510)=0,"", ROW(Worksheet!$A$11:$A$2510)-MIN(ROW(Worksheet!$A$11:$A$2510))+1), ROW(A1466))),"")</f>
        <v/>
      </c>
    </row>
    <row r="1468" spans="1:1">
      <c r="A1468" t="str">
        <f t="array" ref="A1468">IFERROR(INDEX(Worksheet!$A$11:$A$2510, SMALL(IF(LEN(Worksheet!$A$11:$A$2510)=0,"", ROW(Worksheet!$A$11:$A$2510)-MIN(ROW(Worksheet!$A$11:$A$2510))+1), ROW(A1467))),"")</f>
        <v/>
      </c>
    </row>
    <row r="1469" spans="1:1">
      <c r="A1469" t="str">
        <f t="array" ref="A1469">IFERROR(INDEX(Worksheet!$A$11:$A$2510, SMALL(IF(LEN(Worksheet!$A$11:$A$2510)=0,"", ROW(Worksheet!$A$11:$A$2510)-MIN(ROW(Worksheet!$A$11:$A$2510))+1), ROW(A1468))),"")</f>
        <v/>
      </c>
    </row>
    <row r="1470" spans="1:1">
      <c r="A1470" t="str">
        <f t="array" ref="A1470">IFERROR(INDEX(Worksheet!$A$11:$A$2510, SMALL(IF(LEN(Worksheet!$A$11:$A$2510)=0,"", ROW(Worksheet!$A$11:$A$2510)-MIN(ROW(Worksheet!$A$11:$A$2510))+1), ROW(A1469))),"")</f>
        <v/>
      </c>
    </row>
    <row r="1471" spans="1:1">
      <c r="A1471" t="str">
        <f t="array" ref="A1471">IFERROR(INDEX(Worksheet!$A$11:$A$2510, SMALL(IF(LEN(Worksheet!$A$11:$A$2510)=0,"", ROW(Worksheet!$A$11:$A$2510)-MIN(ROW(Worksheet!$A$11:$A$2510))+1), ROW(A1470))),"")</f>
        <v/>
      </c>
    </row>
    <row r="1472" spans="1:1">
      <c r="A1472" t="str">
        <f t="array" ref="A1472">IFERROR(INDEX(Worksheet!$A$11:$A$2510, SMALL(IF(LEN(Worksheet!$A$11:$A$2510)=0,"", ROW(Worksheet!$A$11:$A$2510)-MIN(ROW(Worksheet!$A$11:$A$2510))+1), ROW(A1471))),"")</f>
        <v/>
      </c>
    </row>
    <row r="1473" spans="1:1">
      <c r="A1473" t="str">
        <f t="array" ref="A1473">IFERROR(INDEX(Worksheet!$A$11:$A$2510, SMALL(IF(LEN(Worksheet!$A$11:$A$2510)=0,"", ROW(Worksheet!$A$11:$A$2510)-MIN(ROW(Worksheet!$A$11:$A$2510))+1), ROW(A1472))),"")</f>
        <v/>
      </c>
    </row>
    <row r="1474" spans="1:1">
      <c r="A1474" t="str">
        <f t="array" ref="A1474">IFERROR(INDEX(Worksheet!$A$11:$A$2510, SMALL(IF(LEN(Worksheet!$A$11:$A$2510)=0,"", ROW(Worksheet!$A$11:$A$2510)-MIN(ROW(Worksheet!$A$11:$A$2510))+1), ROW(A1473))),"")</f>
        <v/>
      </c>
    </row>
    <row r="1475" spans="1:1">
      <c r="A1475" t="str">
        <f t="array" ref="A1475">IFERROR(INDEX(Worksheet!$A$11:$A$2510, SMALL(IF(LEN(Worksheet!$A$11:$A$2510)=0,"", ROW(Worksheet!$A$11:$A$2510)-MIN(ROW(Worksheet!$A$11:$A$2510))+1), ROW(A1474))),"")</f>
        <v/>
      </c>
    </row>
    <row r="1476" spans="1:1">
      <c r="A1476" t="str">
        <f t="array" ref="A1476">IFERROR(INDEX(Worksheet!$A$11:$A$2510, SMALL(IF(LEN(Worksheet!$A$11:$A$2510)=0,"", ROW(Worksheet!$A$11:$A$2510)-MIN(ROW(Worksheet!$A$11:$A$2510))+1), ROW(A1475))),"")</f>
        <v/>
      </c>
    </row>
    <row r="1477" spans="1:1">
      <c r="A1477" t="str">
        <f t="array" ref="A1477">IFERROR(INDEX(Worksheet!$A$11:$A$2510, SMALL(IF(LEN(Worksheet!$A$11:$A$2510)=0,"", ROW(Worksheet!$A$11:$A$2510)-MIN(ROW(Worksheet!$A$11:$A$2510))+1), ROW(A1476))),"")</f>
        <v/>
      </c>
    </row>
    <row r="1478" spans="1:1">
      <c r="A1478" t="str">
        <f t="array" ref="A1478">IFERROR(INDEX(Worksheet!$A$11:$A$2510, SMALL(IF(LEN(Worksheet!$A$11:$A$2510)=0,"", ROW(Worksheet!$A$11:$A$2510)-MIN(ROW(Worksheet!$A$11:$A$2510))+1), ROW(A1477))),"")</f>
        <v/>
      </c>
    </row>
    <row r="1479" spans="1:1">
      <c r="A1479" t="str">
        <f t="array" ref="A1479">IFERROR(INDEX(Worksheet!$A$11:$A$2510, SMALL(IF(LEN(Worksheet!$A$11:$A$2510)=0,"", ROW(Worksheet!$A$11:$A$2510)-MIN(ROW(Worksheet!$A$11:$A$2510))+1), ROW(A1478))),"")</f>
        <v/>
      </c>
    </row>
    <row r="1480" spans="1:1">
      <c r="A1480" t="str">
        <f t="array" ref="A1480">IFERROR(INDEX(Worksheet!$A$11:$A$2510, SMALL(IF(LEN(Worksheet!$A$11:$A$2510)=0,"", ROW(Worksheet!$A$11:$A$2510)-MIN(ROW(Worksheet!$A$11:$A$2510))+1), ROW(A1479))),"")</f>
        <v/>
      </c>
    </row>
    <row r="1481" spans="1:1">
      <c r="A1481" t="str">
        <f t="array" ref="A1481">IFERROR(INDEX(Worksheet!$A$11:$A$2510, SMALL(IF(LEN(Worksheet!$A$11:$A$2510)=0,"", ROW(Worksheet!$A$11:$A$2510)-MIN(ROW(Worksheet!$A$11:$A$2510))+1), ROW(A1480))),"")</f>
        <v/>
      </c>
    </row>
    <row r="1482" spans="1:1">
      <c r="A1482" t="str">
        <f t="array" ref="A1482">IFERROR(INDEX(Worksheet!$A$11:$A$2510, SMALL(IF(LEN(Worksheet!$A$11:$A$2510)=0,"", ROW(Worksheet!$A$11:$A$2510)-MIN(ROW(Worksheet!$A$11:$A$2510))+1), ROW(A1481))),"")</f>
        <v/>
      </c>
    </row>
    <row r="1483" spans="1:1">
      <c r="A1483" t="str">
        <f t="array" ref="A1483">IFERROR(INDEX(Worksheet!$A$11:$A$2510, SMALL(IF(LEN(Worksheet!$A$11:$A$2510)=0,"", ROW(Worksheet!$A$11:$A$2510)-MIN(ROW(Worksheet!$A$11:$A$2510))+1), ROW(A1482))),"")</f>
        <v/>
      </c>
    </row>
    <row r="1484" spans="1:1">
      <c r="A1484" t="str">
        <f t="array" ref="A1484">IFERROR(INDEX(Worksheet!$A$11:$A$2510, SMALL(IF(LEN(Worksheet!$A$11:$A$2510)=0,"", ROW(Worksheet!$A$11:$A$2510)-MIN(ROW(Worksheet!$A$11:$A$2510))+1), ROW(A1483))),"")</f>
        <v/>
      </c>
    </row>
    <row r="1485" spans="1:1">
      <c r="A1485" t="str">
        <f t="array" ref="A1485">IFERROR(INDEX(Worksheet!$A$11:$A$2510, SMALL(IF(LEN(Worksheet!$A$11:$A$2510)=0,"", ROW(Worksheet!$A$11:$A$2510)-MIN(ROW(Worksheet!$A$11:$A$2510))+1), ROW(A1484))),"")</f>
        <v/>
      </c>
    </row>
    <row r="1486" spans="1:1">
      <c r="A1486" t="str">
        <f t="array" ref="A1486">IFERROR(INDEX(Worksheet!$A$11:$A$2510, SMALL(IF(LEN(Worksheet!$A$11:$A$2510)=0,"", ROW(Worksheet!$A$11:$A$2510)-MIN(ROW(Worksheet!$A$11:$A$2510))+1), ROW(A1485))),"")</f>
        <v/>
      </c>
    </row>
    <row r="1487" spans="1:1">
      <c r="A1487" t="str">
        <f t="array" ref="A1487">IFERROR(INDEX(Worksheet!$A$11:$A$2510, SMALL(IF(LEN(Worksheet!$A$11:$A$2510)=0,"", ROW(Worksheet!$A$11:$A$2510)-MIN(ROW(Worksheet!$A$11:$A$2510))+1), ROW(A1486))),"")</f>
        <v/>
      </c>
    </row>
    <row r="1488" spans="1:1">
      <c r="A1488" t="str">
        <f t="array" ref="A1488">IFERROR(INDEX(Worksheet!$A$11:$A$2510, SMALL(IF(LEN(Worksheet!$A$11:$A$2510)=0,"", ROW(Worksheet!$A$11:$A$2510)-MIN(ROW(Worksheet!$A$11:$A$2510))+1), ROW(A1487))),"")</f>
        <v/>
      </c>
    </row>
    <row r="1489" spans="1:1">
      <c r="A1489" t="str">
        <f t="array" ref="A1489">IFERROR(INDEX(Worksheet!$A$11:$A$2510, SMALL(IF(LEN(Worksheet!$A$11:$A$2510)=0,"", ROW(Worksheet!$A$11:$A$2510)-MIN(ROW(Worksheet!$A$11:$A$2510))+1), ROW(A1488))),"")</f>
        <v/>
      </c>
    </row>
    <row r="1490" spans="1:1">
      <c r="A1490" t="str">
        <f t="array" ref="A1490">IFERROR(INDEX(Worksheet!$A$11:$A$2510, SMALL(IF(LEN(Worksheet!$A$11:$A$2510)=0,"", ROW(Worksheet!$A$11:$A$2510)-MIN(ROW(Worksheet!$A$11:$A$2510))+1), ROW(A1489))),"")</f>
        <v/>
      </c>
    </row>
    <row r="1491" spans="1:1">
      <c r="A1491" t="str">
        <f t="array" ref="A1491">IFERROR(INDEX(Worksheet!$A$11:$A$2510, SMALL(IF(LEN(Worksheet!$A$11:$A$2510)=0,"", ROW(Worksheet!$A$11:$A$2510)-MIN(ROW(Worksheet!$A$11:$A$2510))+1), ROW(A1490))),"")</f>
        <v/>
      </c>
    </row>
    <row r="1492" spans="1:1">
      <c r="A1492" t="str">
        <f t="array" ref="A1492">IFERROR(INDEX(Worksheet!$A$11:$A$2510, SMALL(IF(LEN(Worksheet!$A$11:$A$2510)=0,"", ROW(Worksheet!$A$11:$A$2510)-MIN(ROW(Worksheet!$A$11:$A$2510))+1), ROW(A1491))),"")</f>
        <v/>
      </c>
    </row>
    <row r="1493" spans="1:1">
      <c r="A1493" t="str">
        <f t="array" ref="A1493">IFERROR(INDEX(Worksheet!$A$11:$A$2510, SMALL(IF(LEN(Worksheet!$A$11:$A$2510)=0,"", ROW(Worksheet!$A$11:$A$2510)-MIN(ROW(Worksheet!$A$11:$A$2510))+1), ROW(A1492))),"")</f>
        <v/>
      </c>
    </row>
    <row r="1494" spans="1:1">
      <c r="A1494" t="str">
        <f t="array" ref="A1494">IFERROR(INDEX(Worksheet!$A$11:$A$2510, SMALL(IF(LEN(Worksheet!$A$11:$A$2510)=0,"", ROW(Worksheet!$A$11:$A$2510)-MIN(ROW(Worksheet!$A$11:$A$2510))+1), ROW(A1493))),"")</f>
        <v/>
      </c>
    </row>
    <row r="1495" spans="1:1">
      <c r="A1495" t="str">
        <f t="array" ref="A1495">IFERROR(INDEX(Worksheet!$A$11:$A$2510, SMALL(IF(LEN(Worksheet!$A$11:$A$2510)=0,"", ROW(Worksheet!$A$11:$A$2510)-MIN(ROW(Worksheet!$A$11:$A$2510))+1), ROW(A1494))),"")</f>
        <v/>
      </c>
    </row>
    <row r="1496" spans="1:1">
      <c r="A1496" t="str">
        <f t="array" ref="A1496">IFERROR(INDEX(Worksheet!$A$11:$A$2510, SMALL(IF(LEN(Worksheet!$A$11:$A$2510)=0,"", ROW(Worksheet!$A$11:$A$2510)-MIN(ROW(Worksheet!$A$11:$A$2510))+1), ROW(A1495))),"")</f>
        <v/>
      </c>
    </row>
    <row r="1497" spans="1:1">
      <c r="A1497" t="str">
        <f t="array" ref="A1497">IFERROR(INDEX(Worksheet!$A$11:$A$2510, SMALL(IF(LEN(Worksheet!$A$11:$A$2510)=0,"", ROW(Worksheet!$A$11:$A$2510)-MIN(ROW(Worksheet!$A$11:$A$2510))+1), ROW(A1496))),"")</f>
        <v/>
      </c>
    </row>
    <row r="1498" spans="1:1">
      <c r="A1498" t="str">
        <f t="array" ref="A1498">IFERROR(INDEX(Worksheet!$A$11:$A$2510, SMALL(IF(LEN(Worksheet!$A$11:$A$2510)=0,"", ROW(Worksheet!$A$11:$A$2510)-MIN(ROW(Worksheet!$A$11:$A$2510))+1), ROW(A1497))),"")</f>
        <v/>
      </c>
    </row>
    <row r="1499" spans="1:1">
      <c r="A1499" t="str">
        <f t="array" ref="A1499">IFERROR(INDEX(Worksheet!$A$11:$A$2510, SMALL(IF(LEN(Worksheet!$A$11:$A$2510)=0,"", ROW(Worksheet!$A$11:$A$2510)-MIN(ROW(Worksheet!$A$11:$A$2510))+1), ROW(A1498))),"")</f>
        <v/>
      </c>
    </row>
    <row r="1500" spans="1:1">
      <c r="A1500" t="str">
        <f t="array" ref="A1500">IFERROR(INDEX(Worksheet!$A$11:$A$2510, SMALL(IF(LEN(Worksheet!$A$11:$A$2510)=0,"", ROW(Worksheet!$A$11:$A$2510)-MIN(ROW(Worksheet!$A$11:$A$2510))+1), ROW(A1499))),"")</f>
        <v/>
      </c>
    </row>
    <row r="1501" spans="1:1">
      <c r="A1501" t="str">
        <f t="array" ref="A1501">IFERROR(INDEX(Worksheet!$A$11:$A$2510, SMALL(IF(LEN(Worksheet!$A$11:$A$2510)=0,"", ROW(Worksheet!$A$11:$A$2510)-MIN(ROW(Worksheet!$A$11:$A$2510))+1), ROW(A1500))),"")</f>
        <v/>
      </c>
    </row>
    <row r="1502" spans="1:1">
      <c r="A1502" t="str">
        <f t="array" ref="A1502">IFERROR(INDEX(Worksheet!$A$11:$A$2510, SMALL(IF(LEN(Worksheet!$A$11:$A$2510)=0,"", ROW(Worksheet!$A$11:$A$2510)-MIN(ROW(Worksheet!$A$11:$A$2510))+1), ROW(A1501))),"")</f>
        <v/>
      </c>
    </row>
    <row r="1503" spans="1:1">
      <c r="A1503" t="str">
        <f t="array" ref="A1503">IFERROR(INDEX(Worksheet!$A$11:$A$2510, SMALL(IF(LEN(Worksheet!$A$11:$A$2510)=0,"", ROW(Worksheet!$A$11:$A$2510)-MIN(ROW(Worksheet!$A$11:$A$2510))+1), ROW(A1502))),"")</f>
        <v/>
      </c>
    </row>
    <row r="1504" spans="1:1">
      <c r="A1504" t="str">
        <f t="array" ref="A1504">IFERROR(INDEX(Worksheet!$A$11:$A$2510, SMALL(IF(LEN(Worksheet!$A$11:$A$2510)=0,"", ROW(Worksheet!$A$11:$A$2510)-MIN(ROW(Worksheet!$A$11:$A$2510))+1), ROW(A1503))),"")</f>
        <v/>
      </c>
    </row>
    <row r="1505" spans="1:1">
      <c r="A1505" t="str">
        <f t="array" ref="A1505">IFERROR(INDEX(Worksheet!$A$11:$A$2510, SMALL(IF(LEN(Worksheet!$A$11:$A$2510)=0,"", ROW(Worksheet!$A$11:$A$2510)-MIN(ROW(Worksheet!$A$11:$A$2510))+1), ROW(A1504))),"")</f>
        <v/>
      </c>
    </row>
    <row r="1506" spans="1:1">
      <c r="A1506" t="str">
        <f t="array" ref="A1506">IFERROR(INDEX(Worksheet!$A$11:$A$2510, SMALL(IF(LEN(Worksheet!$A$11:$A$2510)=0,"", ROW(Worksheet!$A$11:$A$2510)-MIN(ROW(Worksheet!$A$11:$A$2510))+1), ROW(A1505))),"")</f>
        <v/>
      </c>
    </row>
    <row r="1507" spans="1:1">
      <c r="A1507" t="str">
        <f t="array" ref="A1507">IFERROR(INDEX(Worksheet!$A$11:$A$2510, SMALL(IF(LEN(Worksheet!$A$11:$A$2510)=0,"", ROW(Worksheet!$A$11:$A$2510)-MIN(ROW(Worksheet!$A$11:$A$2510))+1), ROW(A1506))),"")</f>
        <v/>
      </c>
    </row>
    <row r="1508" spans="1:1">
      <c r="A1508" t="str">
        <f t="array" ref="A1508">IFERROR(INDEX(Worksheet!$A$11:$A$2510, SMALL(IF(LEN(Worksheet!$A$11:$A$2510)=0,"", ROW(Worksheet!$A$11:$A$2510)-MIN(ROW(Worksheet!$A$11:$A$2510))+1), ROW(A1507))),"")</f>
        <v/>
      </c>
    </row>
    <row r="1509" spans="1:1">
      <c r="A1509" t="str">
        <f t="array" ref="A1509">IFERROR(INDEX(Worksheet!$A$11:$A$2510, SMALL(IF(LEN(Worksheet!$A$11:$A$2510)=0,"", ROW(Worksheet!$A$11:$A$2510)-MIN(ROW(Worksheet!$A$11:$A$2510))+1), ROW(A1508))),"")</f>
        <v/>
      </c>
    </row>
    <row r="1510" spans="1:1">
      <c r="A1510" t="str">
        <f t="array" ref="A1510">IFERROR(INDEX(Worksheet!$A$11:$A$2510, SMALL(IF(LEN(Worksheet!$A$11:$A$2510)=0,"", ROW(Worksheet!$A$11:$A$2510)-MIN(ROW(Worksheet!$A$11:$A$2510))+1), ROW(A1509))),"")</f>
        <v/>
      </c>
    </row>
    <row r="1511" spans="1:1">
      <c r="A1511" t="str">
        <f t="array" ref="A1511">IFERROR(INDEX(Worksheet!$A$11:$A$2510, SMALL(IF(LEN(Worksheet!$A$11:$A$2510)=0,"", ROW(Worksheet!$A$11:$A$2510)-MIN(ROW(Worksheet!$A$11:$A$2510))+1), ROW(A1510))),"")</f>
        <v/>
      </c>
    </row>
    <row r="1512" spans="1:1">
      <c r="A1512" t="str">
        <f t="array" ref="A1512">IFERROR(INDEX(Worksheet!$A$11:$A$2510, SMALL(IF(LEN(Worksheet!$A$11:$A$2510)=0,"", ROW(Worksheet!$A$11:$A$2510)-MIN(ROW(Worksheet!$A$11:$A$2510))+1), ROW(A1511))),"")</f>
        <v/>
      </c>
    </row>
    <row r="1513" spans="1:1">
      <c r="A1513" t="str">
        <f t="array" ref="A1513">IFERROR(INDEX(Worksheet!$A$11:$A$2510, SMALL(IF(LEN(Worksheet!$A$11:$A$2510)=0,"", ROW(Worksheet!$A$11:$A$2510)-MIN(ROW(Worksheet!$A$11:$A$2510))+1), ROW(A1512))),"")</f>
        <v/>
      </c>
    </row>
    <row r="1514" spans="1:1">
      <c r="A1514" t="str">
        <f t="array" ref="A1514">IFERROR(INDEX(Worksheet!$A$11:$A$2510, SMALL(IF(LEN(Worksheet!$A$11:$A$2510)=0,"", ROW(Worksheet!$A$11:$A$2510)-MIN(ROW(Worksheet!$A$11:$A$2510))+1), ROW(A1513))),"")</f>
        <v/>
      </c>
    </row>
    <row r="1515" spans="1:1">
      <c r="A1515" t="str">
        <f t="array" ref="A1515">IFERROR(INDEX(Worksheet!$A$11:$A$2510, SMALL(IF(LEN(Worksheet!$A$11:$A$2510)=0,"", ROW(Worksheet!$A$11:$A$2510)-MIN(ROW(Worksheet!$A$11:$A$2510))+1), ROW(A1514))),"")</f>
        <v/>
      </c>
    </row>
    <row r="1516" spans="1:1">
      <c r="A1516" t="str">
        <f t="array" ref="A1516">IFERROR(INDEX(Worksheet!$A$11:$A$2510, SMALL(IF(LEN(Worksheet!$A$11:$A$2510)=0,"", ROW(Worksheet!$A$11:$A$2510)-MIN(ROW(Worksheet!$A$11:$A$2510))+1), ROW(A1515))),"")</f>
        <v/>
      </c>
    </row>
    <row r="1517" spans="1:1">
      <c r="A1517" t="str">
        <f t="array" ref="A1517">IFERROR(INDEX(Worksheet!$A$11:$A$2510, SMALL(IF(LEN(Worksheet!$A$11:$A$2510)=0,"", ROW(Worksheet!$A$11:$A$2510)-MIN(ROW(Worksheet!$A$11:$A$2510))+1), ROW(A1516))),"")</f>
        <v/>
      </c>
    </row>
    <row r="1518" spans="1:1">
      <c r="A1518" t="str">
        <f t="array" ref="A1518">IFERROR(INDEX(Worksheet!$A$11:$A$2510, SMALL(IF(LEN(Worksheet!$A$11:$A$2510)=0,"", ROW(Worksheet!$A$11:$A$2510)-MIN(ROW(Worksheet!$A$11:$A$2510))+1), ROW(A1517))),"")</f>
        <v/>
      </c>
    </row>
    <row r="1519" spans="1:1">
      <c r="A1519" t="str">
        <f t="array" ref="A1519">IFERROR(INDEX(Worksheet!$A$11:$A$2510, SMALL(IF(LEN(Worksheet!$A$11:$A$2510)=0,"", ROW(Worksheet!$A$11:$A$2510)-MIN(ROW(Worksheet!$A$11:$A$2510))+1), ROW(A1518))),"")</f>
        <v/>
      </c>
    </row>
    <row r="1520" spans="1:1">
      <c r="A1520" t="str">
        <f t="array" ref="A1520">IFERROR(INDEX(Worksheet!$A$11:$A$2510, SMALL(IF(LEN(Worksheet!$A$11:$A$2510)=0,"", ROW(Worksheet!$A$11:$A$2510)-MIN(ROW(Worksheet!$A$11:$A$2510))+1), ROW(A1519))),"")</f>
        <v/>
      </c>
    </row>
    <row r="1521" spans="1:1">
      <c r="A1521" t="str">
        <f t="array" ref="A1521">IFERROR(INDEX(Worksheet!$A$11:$A$2510, SMALL(IF(LEN(Worksheet!$A$11:$A$2510)=0,"", ROW(Worksheet!$A$11:$A$2510)-MIN(ROW(Worksheet!$A$11:$A$2510))+1), ROW(A1520))),"")</f>
        <v/>
      </c>
    </row>
    <row r="1522" spans="1:1">
      <c r="A1522" t="str">
        <f t="array" ref="A1522">IFERROR(INDEX(Worksheet!$A$11:$A$2510, SMALL(IF(LEN(Worksheet!$A$11:$A$2510)=0,"", ROW(Worksheet!$A$11:$A$2510)-MIN(ROW(Worksheet!$A$11:$A$2510))+1), ROW(A1521))),"")</f>
        <v/>
      </c>
    </row>
    <row r="1523" spans="1:1">
      <c r="A1523" t="str">
        <f t="array" ref="A1523">IFERROR(INDEX(Worksheet!$A$11:$A$2510, SMALL(IF(LEN(Worksheet!$A$11:$A$2510)=0,"", ROW(Worksheet!$A$11:$A$2510)-MIN(ROW(Worksheet!$A$11:$A$2510))+1), ROW(A1522))),"")</f>
        <v/>
      </c>
    </row>
    <row r="1524" spans="1:1">
      <c r="A1524" t="str">
        <f t="array" ref="A1524">IFERROR(INDEX(Worksheet!$A$11:$A$2510, SMALL(IF(LEN(Worksheet!$A$11:$A$2510)=0,"", ROW(Worksheet!$A$11:$A$2510)-MIN(ROW(Worksheet!$A$11:$A$2510))+1), ROW(A1523))),"")</f>
        <v/>
      </c>
    </row>
    <row r="1525" spans="1:1">
      <c r="A1525" t="str">
        <f t="array" ref="A1525">IFERROR(INDEX(Worksheet!$A$11:$A$2510, SMALL(IF(LEN(Worksheet!$A$11:$A$2510)=0,"", ROW(Worksheet!$A$11:$A$2510)-MIN(ROW(Worksheet!$A$11:$A$2510))+1), ROW(A1524))),"")</f>
        <v/>
      </c>
    </row>
    <row r="1526" spans="1:1">
      <c r="A1526" t="str">
        <f t="array" ref="A1526">IFERROR(INDEX(Worksheet!$A$11:$A$2510, SMALL(IF(LEN(Worksheet!$A$11:$A$2510)=0,"", ROW(Worksheet!$A$11:$A$2510)-MIN(ROW(Worksheet!$A$11:$A$2510))+1), ROW(A1525))),"")</f>
        <v/>
      </c>
    </row>
    <row r="1527" spans="1:1">
      <c r="A1527" t="str">
        <f t="array" ref="A1527">IFERROR(INDEX(Worksheet!$A$11:$A$2510, SMALL(IF(LEN(Worksheet!$A$11:$A$2510)=0,"", ROW(Worksheet!$A$11:$A$2510)-MIN(ROW(Worksheet!$A$11:$A$2510))+1), ROW(A1526))),"")</f>
        <v/>
      </c>
    </row>
    <row r="1528" spans="1:1">
      <c r="A1528" t="str">
        <f t="array" ref="A1528">IFERROR(INDEX(Worksheet!$A$11:$A$2510, SMALL(IF(LEN(Worksheet!$A$11:$A$2510)=0,"", ROW(Worksheet!$A$11:$A$2510)-MIN(ROW(Worksheet!$A$11:$A$2510))+1), ROW(A1527))),"")</f>
        <v/>
      </c>
    </row>
    <row r="1529" spans="1:1">
      <c r="A1529" t="str">
        <f t="array" ref="A1529">IFERROR(INDEX(Worksheet!$A$11:$A$2510, SMALL(IF(LEN(Worksheet!$A$11:$A$2510)=0,"", ROW(Worksheet!$A$11:$A$2510)-MIN(ROW(Worksheet!$A$11:$A$2510))+1), ROW(A1528))),"")</f>
        <v/>
      </c>
    </row>
    <row r="1530" spans="1:1">
      <c r="A1530" t="str">
        <f t="array" ref="A1530">IFERROR(INDEX(Worksheet!$A$11:$A$2510, SMALL(IF(LEN(Worksheet!$A$11:$A$2510)=0,"", ROW(Worksheet!$A$11:$A$2510)-MIN(ROW(Worksheet!$A$11:$A$2510))+1), ROW(A1529))),"")</f>
        <v/>
      </c>
    </row>
    <row r="1531" spans="1:1">
      <c r="A1531" t="str">
        <f t="array" ref="A1531">IFERROR(INDEX(Worksheet!$A$11:$A$2510, SMALL(IF(LEN(Worksheet!$A$11:$A$2510)=0,"", ROW(Worksheet!$A$11:$A$2510)-MIN(ROW(Worksheet!$A$11:$A$2510))+1), ROW(A1530))),"")</f>
        <v/>
      </c>
    </row>
    <row r="1532" spans="1:1">
      <c r="A1532" t="str">
        <f t="array" ref="A1532">IFERROR(INDEX(Worksheet!$A$11:$A$2510, SMALL(IF(LEN(Worksheet!$A$11:$A$2510)=0,"", ROW(Worksheet!$A$11:$A$2510)-MIN(ROW(Worksheet!$A$11:$A$2510))+1), ROW(A1531))),"")</f>
        <v/>
      </c>
    </row>
    <row r="1533" spans="1:1">
      <c r="A1533" t="str">
        <f t="array" ref="A1533">IFERROR(INDEX(Worksheet!$A$11:$A$2510, SMALL(IF(LEN(Worksheet!$A$11:$A$2510)=0,"", ROW(Worksheet!$A$11:$A$2510)-MIN(ROW(Worksheet!$A$11:$A$2510))+1), ROW(A1532))),"")</f>
        <v/>
      </c>
    </row>
    <row r="1534" spans="1:1">
      <c r="A1534" t="str">
        <f t="array" ref="A1534">IFERROR(INDEX(Worksheet!$A$11:$A$2510, SMALL(IF(LEN(Worksheet!$A$11:$A$2510)=0,"", ROW(Worksheet!$A$11:$A$2510)-MIN(ROW(Worksheet!$A$11:$A$2510))+1), ROW(A1533))),"")</f>
        <v/>
      </c>
    </row>
    <row r="1535" spans="1:1">
      <c r="A1535" t="str">
        <f t="array" ref="A1535">IFERROR(INDEX(Worksheet!$A$11:$A$2510, SMALL(IF(LEN(Worksheet!$A$11:$A$2510)=0,"", ROW(Worksheet!$A$11:$A$2510)-MIN(ROW(Worksheet!$A$11:$A$2510))+1), ROW(A1534))),"")</f>
        <v/>
      </c>
    </row>
    <row r="1536" spans="1:1">
      <c r="A1536" t="str">
        <f t="array" ref="A1536">IFERROR(INDEX(Worksheet!$A$11:$A$2510, SMALL(IF(LEN(Worksheet!$A$11:$A$2510)=0,"", ROW(Worksheet!$A$11:$A$2510)-MIN(ROW(Worksheet!$A$11:$A$2510))+1), ROW(A1535))),"")</f>
        <v/>
      </c>
    </row>
    <row r="1537" spans="1:1">
      <c r="A1537" t="str">
        <f t="array" ref="A1537">IFERROR(INDEX(Worksheet!$A$11:$A$2510, SMALL(IF(LEN(Worksheet!$A$11:$A$2510)=0,"", ROW(Worksheet!$A$11:$A$2510)-MIN(ROW(Worksheet!$A$11:$A$2510))+1), ROW(A1536))),"")</f>
        <v/>
      </c>
    </row>
    <row r="1538" spans="1:1">
      <c r="A1538" t="str">
        <f t="array" ref="A1538">IFERROR(INDEX(Worksheet!$A$11:$A$2510, SMALL(IF(LEN(Worksheet!$A$11:$A$2510)=0,"", ROW(Worksheet!$A$11:$A$2510)-MIN(ROW(Worksheet!$A$11:$A$2510))+1), ROW(A1537))),"")</f>
        <v/>
      </c>
    </row>
    <row r="1539" spans="1:1">
      <c r="A1539" t="str">
        <f t="array" ref="A1539">IFERROR(INDEX(Worksheet!$A$11:$A$2510, SMALL(IF(LEN(Worksheet!$A$11:$A$2510)=0,"", ROW(Worksheet!$A$11:$A$2510)-MIN(ROW(Worksheet!$A$11:$A$2510))+1), ROW(A1538))),"")</f>
        <v/>
      </c>
    </row>
    <row r="1540" spans="1:1">
      <c r="A1540" t="str">
        <f t="array" ref="A1540">IFERROR(INDEX(Worksheet!$A$11:$A$2510, SMALL(IF(LEN(Worksheet!$A$11:$A$2510)=0,"", ROW(Worksheet!$A$11:$A$2510)-MIN(ROW(Worksheet!$A$11:$A$2510))+1), ROW(A1539))),"")</f>
        <v/>
      </c>
    </row>
    <row r="1541" spans="1:1">
      <c r="A1541" t="str">
        <f t="array" ref="A1541">IFERROR(INDEX(Worksheet!$A$11:$A$2510, SMALL(IF(LEN(Worksheet!$A$11:$A$2510)=0,"", ROW(Worksheet!$A$11:$A$2510)-MIN(ROW(Worksheet!$A$11:$A$2510))+1), ROW(A1540))),"")</f>
        <v/>
      </c>
    </row>
    <row r="1542" spans="1:1">
      <c r="A1542" t="str">
        <f t="array" ref="A1542">IFERROR(INDEX(Worksheet!$A$11:$A$2510, SMALL(IF(LEN(Worksheet!$A$11:$A$2510)=0,"", ROW(Worksheet!$A$11:$A$2510)-MIN(ROW(Worksheet!$A$11:$A$2510))+1), ROW(A1541))),"")</f>
        <v/>
      </c>
    </row>
    <row r="1543" spans="1:1">
      <c r="A1543" t="str">
        <f t="array" ref="A1543">IFERROR(INDEX(Worksheet!$A$11:$A$2510, SMALL(IF(LEN(Worksheet!$A$11:$A$2510)=0,"", ROW(Worksheet!$A$11:$A$2510)-MIN(ROW(Worksheet!$A$11:$A$2510))+1), ROW(A1542))),"")</f>
        <v/>
      </c>
    </row>
    <row r="1544" spans="1:1">
      <c r="A1544" t="str">
        <f t="array" ref="A1544">IFERROR(INDEX(Worksheet!$A$11:$A$2510, SMALL(IF(LEN(Worksheet!$A$11:$A$2510)=0,"", ROW(Worksheet!$A$11:$A$2510)-MIN(ROW(Worksheet!$A$11:$A$2510))+1), ROW(A1543))),"")</f>
        <v/>
      </c>
    </row>
    <row r="1545" spans="1:1">
      <c r="A1545" t="str">
        <f t="array" ref="A1545">IFERROR(INDEX(Worksheet!$A$11:$A$2510, SMALL(IF(LEN(Worksheet!$A$11:$A$2510)=0,"", ROW(Worksheet!$A$11:$A$2510)-MIN(ROW(Worksheet!$A$11:$A$2510))+1), ROW(A1544))),"")</f>
        <v/>
      </c>
    </row>
    <row r="1546" spans="1:1">
      <c r="A1546" t="str">
        <f t="array" ref="A1546">IFERROR(INDEX(Worksheet!$A$11:$A$2510, SMALL(IF(LEN(Worksheet!$A$11:$A$2510)=0,"", ROW(Worksheet!$A$11:$A$2510)-MIN(ROW(Worksheet!$A$11:$A$2510))+1), ROW(A1545))),"")</f>
        <v/>
      </c>
    </row>
    <row r="1547" spans="1:1">
      <c r="A1547" t="str">
        <f t="array" ref="A1547">IFERROR(INDEX(Worksheet!$A$11:$A$2510, SMALL(IF(LEN(Worksheet!$A$11:$A$2510)=0,"", ROW(Worksheet!$A$11:$A$2510)-MIN(ROW(Worksheet!$A$11:$A$2510))+1), ROW(A1546))),"")</f>
        <v/>
      </c>
    </row>
    <row r="1548" spans="1:1">
      <c r="A1548" t="str">
        <f t="array" ref="A1548">IFERROR(INDEX(Worksheet!$A$11:$A$2510, SMALL(IF(LEN(Worksheet!$A$11:$A$2510)=0,"", ROW(Worksheet!$A$11:$A$2510)-MIN(ROW(Worksheet!$A$11:$A$2510))+1), ROW(A1547))),"")</f>
        <v/>
      </c>
    </row>
    <row r="1549" spans="1:1">
      <c r="A1549" t="str">
        <f t="array" ref="A1549">IFERROR(INDEX(Worksheet!$A$11:$A$2510, SMALL(IF(LEN(Worksheet!$A$11:$A$2510)=0,"", ROW(Worksheet!$A$11:$A$2510)-MIN(ROW(Worksheet!$A$11:$A$2510))+1), ROW(A1548))),"")</f>
        <v/>
      </c>
    </row>
    <row r="1550" spans="1:1">
      <c r="A1550" t="str">
        <f t="array" ref="A1550">IFERROR(INDEX(Worksheet!$A$11:$A$2510, SMALL(IF(LEN(Worksheet!$A$11:$A$2510)=0,"", ROW(Worksheet!$A$11:$A$2510)-MIN(ROW(Worksheet!$A$11:$A$2510))+1), ROW(A1549))),"")</f>
        <v/>
      </c>
    </row>
    <row r="1551" spans="1:1">
      <c r="A1551" t="str">
        <f t="array" ref="A1551">IFERROR(INDEX(Worksheet!$A$11:$A$2510, SMALL(IF(LEN(Worksheet!$A$11:$A$2510)=0,"", ROW(Worksheet!$A$11:$A$2510)-MIN(ROW(Worksheet!$A$11:$A$2510))+1), ROW(A1550))),"")</f>
        <v/>
      </c>
    </row>
    <row r="1552" spans="1:1">
      <c r="A1552" t="str">
        <f t="array" ref="A1552">IFERROR(INDEX(Worksheet!$A$11:$A$2510, SMALL(IF(LEN(Worksheet!$A$11:$A$2510)=0,"", ROW(Worksheet!$A$11:$A$2510)-MIN(ROW(Worksheet!$A$11:$A$2510))+1), ROW(A1551))),"")</f>
        <v/>
      </c>
    </row>
    <row r="1553" spans="1:1">
      <c r="A1553" t="str">
        <f t="array" ref="A1553">IFERROR(INDEX(Worksheet!$A$11:$A$2510, SMALL(IF(LEN(Worksheet!$A$11:$A$2510)=0,"", ROW(Worksheet!$A$11:$A$2510)-MIN(ROW(Worksheet!$A$11:$A$2510))+1), ROW(A1552))),"")</f>
        <v/>
      </c>
    </row>
    <row r="1554" spans="1:1">
      <c r="A1554" t="str">
        <f t="array" ref="A1554">IFERROR(INDEX(Worksheet!$A$11:$A$2510, SMALL(IF(LEN(Worksheet!$A$11:$A$2510)=0,"", ROW(Worksheet!$A$11:$A$2510)-MIN(ROW(Worksheet!$A$11:$A$2510))+1), ROW(A1553))),"")</f>
        <v/>
      </c>
    </row>
    <row r="1555" spans="1:1">
      <c r="A1555" t="str">
        <f t="array" ref="A1555">IFERROR(INDEX(Worksheet!$A$11:$A$2510, SMALL(IF(LEN(Worksheet!$A$11:$A$2510)=0,"", ROW(Worksheet!$A$11:$A$2510)-MIN(ROW(Worksheet!$A$11:$A$2510))+1), ROW(A1554))),"")</f>
        <v/>
      </c>
    </row>
    <row r="1556" spans="1:1">
      <c r="A1556" t="str">
        <f t="array" ref="A1556">IFERROR(INDEX(Worksheet!$A$11:$A$2510, SMALL(IF(LEN(Worksheet!$A$11:$A$2510)=0,"", ROW(Worksheet!$A$11:$A$2510)-MIN(ROW(Worksheet!$A$11:$A$2510))+1), ROW(A1555))),"")</f>
        <v/>
      </c>
    </row>
    <row r="1557" spans="1:1">
      <c r="A1557" t="str">
        <f t="array" ref="A1557">IFERROR(INDEX(Worksheet!$A$11:$A$2510, SMALL(IF(LEN(Worksheet!$A$11:$A$2510)=0,"", ROW(Worksheet!$A$11:$A$2510)-MIN(ROW(Worksheet!$A$11:$A$2510))+1), ROW(A1556))),"")</f>
        <v/>
      </c>
    </row>
    <row r="1558" spans="1:1">
      <c r="A1558" t="str">
        <f t="array" ref="A1558">IFERROR(INDEX(Worksheet!$A$11:$A$2510, SMALL(IF(LEN(Worksheet!$A$11:$A$2510)=0,"", ROW(Worksheet!$A$11:$A$2510)-MIN(ROW(Worksheet!$A$11:$A$2510))+1), ROW(A1557))),"")</f>
        <v/>
      </c>
    </row>
    <row r="1559" spans="1:1">
      <c r="A1559" t="str">
        <f t="array" ref="A1559">IFERROR(INDEX(Worksheet!$A$11:$A$2510, SMALL(IF(LEN(Worksheet!$A$11:$A$2510)=0,"", ROW(Worksheet!$A$11:$A$2510)-MIN(ROW(Worksheet!$A$11:$A$2510))+1), ROW(A1558))),"")</f>
        <v/>
      </c>
    </row>
    <row r="1560" spans="1:1">
      <c r="A1560" t="str">
        <f t="array" ref="A1560">IFERROR(INDEX(Worksheet!$A$11:$A$2510, SMALL(IF(LEN(Worksheet!$A$11:$A$2510)=0,"", ROW(Worksheet!$A$11:$A$2510)-MIN(ROW(Worksheet!$A$11:$A$2510))+1), ROW(A1559))),"")</f>
        <v/>
      </c>
    </row>
    <row r="1561" spans="1:1">
      <c r="A1561" t="str">
        <f t="array" ref="A1561">IFERROR(INDEX(Worksheet!$A$11:$A$2510, SMALL(IF(LEN(Worksheet!$A$11:$A$2510)=0,"", ROW(Worksheet!$A$11:$A$2510)-MIN(ROW(Worksheet!$A$11:$A$2510))+1), ROW(A1560))),"")</f>
        <v/>
      </c>
    </row>
    <row r="1562" spans="1:1">
      <c r="A1562" t="str">
        <f t="array" ref="A1562">IFERROR(INDEX(Worksheet!$A$11:$A$2510, SMALL(IF(LEN(Worksheet!$A$11:$A$2510)=0,"", ROW(Worksheet!$A$11:$A$2510)-MIN(ROW(Worksheet!$A$11:$A$2510))+1), ROW(A1561))),"")</f>
        <v/>
      </c>
    </row>
    <row r="1563" spans="1:1">
      <c r="A1563" t="str">
        <f t="array" ref="A1563">IFERROR(INDEX(Worksheet!$A$11:$A$2510, SMALL(IF(LEN(Worksheet!$A$11:$A$2510)=0,"", ROW(Worksheet!$A$11:$A$2510)-MIN(ROW(Worksheet!$A$11:$A$2510))+1), ROW(A1562))),"")</f>
        <v/>
      </c>
    </row>
    <row r="1564" spans="1:1">
      <c r="A1564" t="str">
        <f t="array" ref="A1564">IFERROR(INDEX(Worksheet!$A$11:$A$2510, SMALL(IF(LEN(Worksheet!$A$11:$A$2510)=0,"", ROW(Worksheet!$A$11:$A$2510)-MIN(ROW(Worksheet!$A$11:$A$2510))+1), ROW(A1563))),"")</f>
        <v/>
      </c>
    </row>
    <row r="1565" spans="1:1">
      <c r="A1565" t="str">
        <f t="array" ref="A1565">IFERROR(INDEX(Worksheet!$A$11:$A$2510, SMALL(IF(LEN(Worksheet!$A$11:$A$2510)=0,"", ROW(Worksheet!$A$11:$A$2510)-MIN(ROW(Worksheet!$A$11:$A$2510))+1), ROW(A1564))),"")</f>
        <v/>
      </c>
    </row>
    <row r="1566" spans="1:1">
      <c r="A1566" t="str">
        <f t="array" ref="A1566">IFERROR(INDEX(Worksheet!$A$11:$A$2510, SMALL(IF(LEN(Worksheet!$A$11:$A$2510)=0,"", ROW(Worksheet!$A$11:$A$2510)-MIN(ROW(Worksheet!$A$11:$A$2510))+1), ROW(A1565))),"")</f>
        <v/>
      </c>
    </row>
    <row r="1567" spans="1:1">
      <c r="A1567" t="str">
        <f t="array" ref="A1567">IFERROR(INDEX(Worksheet!$A$11:$A$2510, SMALL(IF(LEN(Worksheet!$A$11:$A$2510)=0,"", ROW(Worksheet!$A$11:$A$2510)-MIN(ROW(Worksheet!$A$11:$A$2510))+1), ROW(A1566))),"")</f>
        <v/>
      </c>
    </row>
    <row r="1568" spans="1:1">
      <c r="A1568" t="str">
        <f t="array" ref="A1568">IFERROR(INDEX(Worksheet!$A$11:$A$2510, SMALL(IF(LEN(Worksheet!$A$11:$A$2510)=0,"", ROW(Worksheet!$A$11:$A$2510)-MIN(ROW(Worksheet!$A$11:$A$2510))+1), ROW(A1567))),"")</f>
        <v/>
      </c>
    </row>
    <row r="1569" spans="1:1">
      <c r="A1569" t="str">
        <f t="array" ref="A1569">IFERROR(INDEX(Worksheet!$A$11:$A$2510, SMALL(IF(LEN(Worksheet!$A$11:$A$2510)=0,"", ROW(Worksheet!$A$11:$A$2510)-MIN(ROW(Worksheet!$A$11:$A$2510))+1), ROW(A1568))),"")</f>
        <v/>
      </c>
    </row>
    <row r="1570" spans="1:1">
      <c r="A1570" t="str">
        <f t="array" ref="A1570">IFERROR(INDEX(Worksheet!$A$11:$A$2510, SMALL(IF(LEN(Worksheet!$A$11:$A$2510)=0,"", ROW(Worksheet!$A$11:$A$2510)-MIN(ROW(Worksheet!$A$11:$A$2510))+1), ROW(A1569))),"")</f>
        <v/>
      </c>
    </row>
    <row r="1571" spans="1:1">
      <c r="A1571" t="str">
        <f t="array" ref="A1571">IFERROR(INDEX(Worksheet!$A$11:$A$2510, SMALL(IF(LEN(Worksheet!$A$11:$A$2510)=0,"", ROW(Worksheet!$A$11:$A$2510)-MIN(ROW(Worksheet!$A$11:$A$2510))+1), ROW(A1570))),"")</f>
        <v/>
      </c>
    </row>
    <row r="1572" spans="1:1">
      <c r="A1572" t="str">
        <f t="array" ref="A1572">IFERROR(INDEX(Worksheet!$A$11:$A$2510, SMALL(IF(LEN(Worksheet!$A$11:$A$2510)=0,"", ROW(Worksheet!$A$11:$A$2510)-MIN(ROW(Worksheet!$A$11:$A$2510))+1), ROW(A1571))),"")</f>
        <v/>
      </c>
    </row>
    <row r="1573" spans="1:1">
      <c r="A1573" t="str">
        <f t="array" ref="A1573">IFERROR(INDEX(Worksheet!$A$11:$A$2510, SMALL(IF(LEN(Worksheet!$A$11:$A$2510)=0,"", ROW(Worksheet!$A$11:$A$2510)-MIN(ROW(Worksheet!$A$11:$A$2510))+1), ROW(A1572))),"")</f>
        <v/>
      </c>
    </row>
    <row r="1574" spans="1:1">
      <c r="A1574" t="str">
        <f t="array" ref="A1574">IFERROR(INDEX(Worksheet!$A$11:$A$2510, SMALL(IF(LEN(Worksheet!$A$11:$A$2510)=0,"", ROW(Worksheet!$A$11:$A$2510)-MIN(ROW(Worksheet!$A$11:$A$2510))+1), ROW(A1573))),"")</f>
        <v/>
      </c>
    </row>
    <row r="1575" spans="1:1">
      <c r="A1575" t="str">
        <f t="array" ref="A1575">IFERROR(INDEX(Worksheet!$A$11:$A$2510, SMALL(IF(LEN(Worksheet!$A$11:$A$2510)=0,"", ROW(Worksheet!$A$11:$A$2510)-MIN(ROW(Worksheet!$A$11:$A$2510))+1), ROW(A1574))),"")</f>
        <v/>
      </c>
    </row>
    <row r="1576" spans="1:1">
      <c r="A1576" t="str">
        <f t="array" ref="A1576">IFERROR(INDEX(Worksheet!$A$11:$A$2510, SMALL(IF(LEN(Worksheet!$A$11:$A$2510)=0,"", ROW(Worksheet!$A$11:$A$2510)-MIN(ROW(Worksheet!$A$11:$A$2510))+1), ROW(A1575))),"")</f>
        <v/>
      </c>
    </row>
    <row r="1577" spans="1:1">
      <c r="A1577" t="str">
        <f t="array" ref="A1577">IFERROR(INDEX(Worksheet!$A$11:$A$2510, SMALL(IF(LEN(Worksheet!$A$11:$A$2510)=0,"", ROW(Worksheet!$A$11:$A$2510)-MIN(ROW(Worksheet!$A$11:$A$2510))+1), ROW(A1576))),"")</f>
        <v/>
      </c>
    </row>
    <row r="1578" spans="1:1">
      <c r="A1578" t="str">
        <f t="array" ref="A1578">IFERROR(INDEX(Worksheet!$A$11:$A$2510, SMALL(IF(LEN(Worksheet!$A$11:$A$2510)=0,"", ROW(Worksheet!$A$11:$A$2510)-MIN(ROW(Worksheet!$A$11:$A$2510))+1), ROW(A1577))),"")</f>
        <v/>
      </c>
    </row>
    <row r="1579" spans="1:1">
      <c r="A1579" t="str">
        <f t="array" ref="A1579">IFERROR(INDEX(Worksheet!$A$11:$A$2510, SMALL(IF(LEN(Worksheet!$A$11:$A$2510)=0,"", ROW(Worksheet!$A$11:$A$2510)-MIN(ROW(Worksheet!$A$11:$A$2510))+1), ROW(A1578))),"")</f>
        <v/>
      </c>
    </row>
    <row r="1580" spans="1:1">
      <c r="A1580" t="str">
        <f t="array" ref="A1580">IFERROR(INDEX(Worksheet!$A$11:$A$2510, SMALL(IF(LEN(Worksheet!$A$11:$A$2510)=0,"", ROW(Worksheet!$A$11:$A$2510)-MIN(ROW(Worksheet!$A$11:$A$2510))+1), ROW(A1579))),"")</f>
        <v/>
      </c>
    </row>
    <row r="1581" spans="1:1">
      <c r="A1581" t="str">
        <f t="array" ref="A1581">IFERROR(INDEX(Worksheet!$A$11:$A$2510, SMALL(IF(LEN(Worksheet!$A$11:$A$2510)=0,"", ROW(Worksheet!$A$11:$A$2510)-MIN(ROW(Worksheet!$A$11:$A$2510))+1), ROW(A1580))),"")</f>
        <v/>
      </c>
    </row>
    <row r="1582" spans="1:1">
      <c r="A1582" t="str">
        <f t="array" ref="A1582">IFERROR(INDEX(Worksheet!$A$11:$A$2510, SMALL(IF(LEN(Worksheet!$A$11:$A$2510)=0,"", ROW(Worksheet!$A$11:$A$2510)-MIN(ROW(Worksheet!$A$11:$A$2510))+1), ROW(A1581))),"")</f>
        <v/>
      </c>
    </row>
    <row r="1583" spans="1:1">
      <c r="A1583" t="str">
        <f t="array" ref="A1583">IFERROR(INDEX(Worksheet!$A$11:$A$2510, SMALL(IF(LEN(Worksheet!$A$11:$A$2510)=0,"", ROW(Worksheet!$A$11:$A$2510)-MIN(ROW(Worksheet!$A$11:$A$2510))+1), ROW(A1582))),"")</f>
        <v/>
      </c>
    </row>
    <row r="1584" spans="1:1">
      <c r="A1584" t="str">
        <f t="array" ref="A1584">IFERROR(INDEX(Worksheet!$A$11:$A$2510, SMALL(IF(LEN(Worksheet!$A$11:$A$2510)=0,"", ROW(Worksheet!$A$11:$A$2510)-MIN(ROW(Worksheet!$A$11:$A$2510))+1), ROW(A1583))),"")</f>
        <v/>
      </c>
    </row>
    <row r="1585" spans="1:1">
      <c r="A1585" t="str">
        <f t="array" ref="A1585">IFERROR(INDEX(Worksheet!$A$11:$A$2510, SMALL(IF(LEN(Worksheet!$A$11:$A$2510)=0,"", ROW(Worksheet!$A$11:$A$2510)-MIN(ROW(Worksheet!$A$11:$A$2510))+1), ROW(A1584))),"")</f>
        <v/>
      </c>
    </row>
    <row r="1586" spans="1:1">
      <c r="A1586" t="str">
        <f t="array" ref="A1586">IFERROR(INDEX(Worksheet!$A$11:$A$2510, SMALL(IF(LEN(Worksheet!$A$11:$A$2510)=0,"", ROW(Worksheet!$A$11:$A$2510)-MIN(ROW(Worksheet!$A$11:$A$2510))+1), ROW(A1585))),"")</f>
        <v/>
      </c>
    </row>
    <row r="1587" spans="1:1">
      <c r="A1587" t="str">
        <f t="array" ref="A1587">IFERROR(INDEX(Worksheet!$A$11:$A$2510, SMALL(IF(LEN(Worksheet!$A$11:$A$2510)=0,"", ROW(Worksheet!$A$11:$A$2510)-MIN(ROW(Worksheet!$A$11:$A$2510))+1), ROW(A1586))),"")</f>
        <v/>
      </c>
    </row>
    <row r="1588" spans="1:1">
      <c r="A1588" t="str">
        <f t="array" ref="A1588">IFERROR(INDEX(Worksheet!$A$11:$A$2510, SMALL(IF(LEN(Worksheet!$A$11:$A$2510)=0,"", ROW(Worksheet!$A$11:$A$2510)-MIN(ROW(Worksheet!$A$11:$A$2510))+1), ROW(A1587))),"")</f>
        <v/>
      </c>
    </row>
    <row r="1589" spans="1:1">
      <c r="A1589" t="str">
        <f t="array" ref="A1589">IFERROR(INDEX(Worksheet!$A$11:$A$2510, SMALL(IF(LEN(Worksheet!$A$11:$A$2510)=0,"", ROW(Worksheet!$A$11:$A$2510)-MIN(ROW(Worksheet!$A$11:$A$2510))+1), ROW(A1588))),"")</f>
        <v/>
      </c>
    </row>
    <row r="1590" spans="1:1">
      <c r="A1590" t="str">
        <f t="array" ref="A1590">IFERROR(INDEX(Worksheet!$A$11:$A$2510, SMALL(IF(LEN(Worksheet!$A$11:$A$2510)=0,"", ROW(Worksheet!$A$11:$A$2510)-MIN(ROW(Worksheet!$A$11:$A$2510))+1), ROW(A1589))),"")</f>
        <v/>
      </c>
    </row>
    <row r="1591" spans="1:1">
      <c r="A1591" t="str">
        <f t="array" ref="A1591">IFERROR(INDEX(Worksheet!$A$11:$A$2510, SMALL(IF(LEN(Worksheet!$A$11:$A$2510)=0,"", ROW(Worksheet!$A$11:$A$2510)-MIN(ROW(Worksheet!$A$11:$A$2510))+1), ROW(A1590))),"")</f>
        <v/>
      </c>
    </row>
    <row r="1592" spans="1:1">
      <c r="A1592" t="str">
        <f t="array" ref="A1592">IFERROR(INDEX(Worksheet!$A$11:$A$2510, SMALL(IF(LEN(Worksheet!$A$11:$A$2510)=0,"", ROW(Worksheet!$A$11:$A$2510)-MIN(ROW(Worksheet!$A$11:$A$2510))+1), ROW(A1591))),"")</f>
        <v/>
      </c>
    </row>
    <row r="1593" spans="1:1">
      <c r="A1593" t="str">
        <f t="array" ref="A1593">IFERROR(INDEX(Worksheet!$A$11:$A$2510, SMALL(IF(LEN(Worksheet!$A$11:$A$2510)=0,"", ROW(Worksheet!$A$11:$A$2510)-MIN(ROW(Worksheet!$A$11:$A$2510))+1), ROW(A1592))),"")</f>
        <v/>
      </c>
    </row>
    <row r="1594" spans="1:1">
      <c r="A1594" t="str">
        <f t="array" ref="A1594">IFERROR(INDEX(Worksheet!$A$11:$A$2510, SMALL(IF(LEN(Worksheet!$A$11:$A$2510)=0,"", ROW(Worksheet!$A$11:$A$2510)-MIN(ROW(Worksheet!$A$11:$A$2510))+1), ROW(A1593))),"")</f>
        <v/>
      </c>
    </row>
    <row r="1595" spans="1:1">
      <c r="A1595" t="str">
        <f t="array" ref="A1595">IFERROR(INDEX(Worksheet!$A$11:$A$2510, SMALL(IF(LEN(Worksheet!$A$11:$A$2510)=0,"", ROW(Worksheet!$A$11:$A$2510)-MIN(ROW(Worksheet!$A$11:$A$2510))+1), ROW(A1594))),"")</f>
        <v/>
      </c>
    </row>
    <row r="1596" spans="1:1">
      <c r="A1596" t="str">
        <f t="array" ref="A1596">IFERROR(INDEX(Worksheet!$A$11:$A$2510, SMALL(IF(LEN(Worksheet!$A$11:$A$2510)=0,"", ROW(Worksheet!$A$11:$A$2510)-MIN(ROW(Worksheet!$A$11:$A$2510))+1), ROW(A1595))),"")</f>
        <v/>
      </c>
    </row>
    <row r="1597" spans="1:1">
      <c r="A1597" t="str">
        <f t="array" ref="A1597">IFERROR(INDEX(Worksheet!$A$11:$A$2510, SMALL(IF(LEN(Worksheet!$A$11:$A$2510)=0,"", ROW(Worksheet!$A$11:$A$2510)-MIN(ROW(Worksheet!$A$11:$A$2510))+1), ROW(A1596))),"")</f>
        <v/>
      </c>
    </row>
    <row r="1598" spans="1:1">
      <c r="A1598" t="str">
        <f t="array" ref="A1598">IFERROR(INDEX(Worksheet!$A$11:$A$2510, SMALL(IF(LEN(Worksheet!$A$11:$A$2510)=0,"", ROW(Worksheet!$A$11:$A$2510)-MIN(ROW(Worksheet!$A$11:$A$2510))+1), ROW(A1597))),"")</f>
        <v/>
      </c>
    </row>
    <row r="1599" spans="1:1">
      <c r="A1599" t="str">
        <f t="array" ref="A1599">IFERROR(INDEX(Worksheet!$A$11:$A$2510, SMALL(IF(LEN(Worksheet!$A$11:$A$2510)=0,"", ROW(Worksheet!$A$11:$A$2510)-MIN(ROW(Worksheet!$A$11:$A$2510))+1), ROW(A1598))),"")</f>
        <v/>
      </c>
    </row>
    <row r="1600" spans="1:1">
      <c r="A1600" t="str">
        <f t="array" ref="A1600">IFERROR(INDEX(Worksheet!$A$11:$A$2510, SMALL(IF(LEN(Worksheet!$A$11:$A$2510)=0,"", ROW(Worksheet!$A$11:$A$2510)-MIN(ROW(Worksheet!$A$11:$A$2510))+1), ROW(A1599))),"")</f>
        <v/>
      </c>
    </row>
    <row r="1601" spans="1:1">
      <c r="A1601" t="str">
        <f t="array" ref="A1601">IFERROR(INDEX(Worksheet!$A$11:$A$2510, SMALL(IF(LEN(Worksheet!$A$11:$A$2510)=0,"", ROW(Worksheet!$A$11:$A$2510)-MIN(ROW(Worksheet!$A$11:$A$2510))+1), ROW(A1600))),"")</f>
        <v/>
      </c>
    </row>
    <row r="1602" spans="1:1">
      <c r="A1602" t="str">
        <f t="array" ref="A1602">IFERROR(INDEX(Worksheet!$A$11:$A$2510, SMALL(IF(LEN(Worksheet!$A$11:$A$2510)=0,"", ROW(Worksheet!$A$11:$A$2510)-MIN(ROW(Worksheet!$A$11:$A$2510))+1), ROW(A1601))),"")</f>
        <v/>
      </c>
    </row>
    <row r="1603" spans="1:1">
      <c r="A1603" t="str">
        <f t="array" ref="A1603">IFERROR(INDEX(Worksheet!$A$11:$A$2510, SMALL(IF(LEN(Worksheet!$A$11:$A$2510)=0,"", ROW(Worksheet!$A$11:$A$2510)-MIN(ROW(Worksheet!$A$11:$A$2510))+1), ROW(A1602))),"")</f>
        <v/>
      </c>
    </row>
    <row r="1604" spans="1:1">
      <c r="A1604" t="str">
        <f t="array" ref="A1604">IFERROR(INDEX(Worksheet!$A$11:$A$2510, SMALL(IF(LEN(Worksheet!$A$11:$A$2510)=0,"", ROW(Worksheet!$A$11:$A$2510)-MIN(ROW(Worksheet!$A$11:$A$2510))+1), ROW(A1603))),"")</f>
        <v/>
      </c>
    </row>
    <row r="1605" spans="1:1">
      <c r="A1605" t="str">
        <f t="array" ref="A1605">IFERROR(INDEX(Worksheet!$A$11:$A$2510, SMALL(IF(LEN(Worksheet!$A$11:$A$2510)=0,"", ROW(Worksheet!$A$11:$A$2510)-MIN(ROW(Worksheet!$A$11:$A$2510))+1), ROW(A1604))),"")</f>
        <v/>
      </c>
    </row>
    <row r="1606" spans="1:1">
      <c r="A1606" t="str">
        <f t="array" ref="A1606">IFERROR(INDEX(Worksheet!$A$11:$A$2510, SMALL(IF(LEN(Worksheet!$A$11:$A$2510)=0,"", ROW(Worksheet!$A$11:$A$2510)-MIN(ROW(Worksheet!$A$11:$A$2510))+1), ROW(A1605))),"")</f>
        <v/>
      </c>
    </row>
    <row r="1607" spans="1:1">
      <c r="A1607" t="str">
        <f t="array" ref="A1607">IFERROR(INDEX(Worksheet!$A$11:$A$2510, SMALL(IF(LEN(Worksheet!$A$11:$A$2510)=0,"", ROW(Worksheet!$A$11:$A$2510)-MIN(ROW(Worksheet!$A$11:$A$2510))+1), ROW(A1606))),"")</f>
        <v/>
      </c>
    </row>
    <row r="1608" spans="1:1">
      <c r="A1608" t="str">
        <f t="array" ref="A1608">IFERROR(INDEX(Worksheet!$A$11:$A$2510, SMALL(IF(LEN(Worksheet!$A$11:$A$2510)=0,"", ROW(Worksheet!$A$11:$A$2510)-MIN(ROW(Worksheet!$A$11:$A$2510))+1), ROW(A1607))),"")</f>
        <v/>
      </c>
    </row>
    <row r="1609" spans="1:1">
      <c r="A1609" t="str">
        <f t="array" ref="A1609">IFERROR(INDEX(Worksheet!$A$11:$A$2510, SMALL(IF(LEN(Worksheet!$A$11:$A$2510)=0,"", ROW(Worksheet!$A$11:$A$2510)-MIN(ROW(Worksheet!$A$11:$A$2510))+1), ROW(A1608))),"")</f>
        <v/>
      </c>
    </row>
    <row r="1610" spans="1:1">
      <c r="A1610" t="str">
        <f t="array" ref="A1610">IFERROR(INDEX(Worksheet!$A$11:$A$2510, SMALL(IF(LEN(Worksheet!$A$11:$A$2510)=0,"", ROW(Worksheet!$A$11:$A$2510)-MIN(ROW(Worksheet!$A$11:$A$2510))+1), ROW(A1609))),"")</f>
        <v/>
      </c>
    </row>
    <row r="1611" spans="1:1">
      <c r="A1611" t="str">
        <f t="array" ref="A1611">IFERROR(INDEX(Worksheet!$A$11:$A$2510, SMALL(IF(LEN(Worksheet!$A$11:$A$2510)=0,"", ROW(Worksheet!$A$11:$A$2510)-MIN(ROW(Worksheet!$A$11:$A$2510))+1), ROW(A1610))),"")</f>
        <v/>
      </c>
    </row>
    <row r="1612" spans="1:1">
      <c r="A1612" t="str">
        <f t="array" ref="A1612">IFERROR(INDEX(Worksheet!$A$11:$A$2510, SMALL(IF(LEN(Worksheet!$A$11:$A$2510)=0,"", ROW(Worksheet!$A$11:$A$2510)-MIN(ROW(Worksheet!$A$11:$A$2510))+1), ROW(A1611))),"")</f>
        <v/>
      </c>
    </row>
    <row r="1613" spans="1:1">
      <c r="A1613" t="str">
        <f t="array" ref="A1613">IFERROR(INDEX(Worksheet!$A$11:$A$2510, SMALL(IF(LEN(Worksheet!$A$11:$A$2510)=0,"", ROW(Worksheet!$A$11:$A$2510)-MIN(ROW(Worksheet!$A$11:$A$2510))+1), ROW(A1612))),"")</f>
        <v/>
      </c>
    </row>
    <row r="1614" spans="1:1">
      <c r="A1614" t="str">
        <f t="array" ref="A1614">IFERROR(INDEX(Worksheet!$A$11:$A$2510, SMALL(IF(LEN(Worksheet!$A$11:$A$2510)=0,"", ROW(Worksheet!$A$11:$A$2510)-MIN(ROW(Worksheet!$A$11:$A$2510))+1), ROW(A1613))),"")</f>
        <v/>
      </c>
    </row>
    <row r="1615" spans="1:1">
      <c r="A1615" t="str">
        <f t="array" ref="A1615">IFERROR(INDEX(Worksheet!$A$11:$A$2510, SMALL(IF(LEN(Worksheet!$A$11:$A$2510)=0,"", ROW(Worksheet!$A$11:$A$2510)-MIN(ROW(Worksheet!$A$11:$A$2510))+1), ROW(A1614))),"")</f>
        <v/>
      </c>
    </row>
    <row r="1616" spans="1:1">
      <c r="A1616" t="str">
        <f t="array" ref="A1616">IFERROR(INDEX(Worksheet!$A$11:$A$2510, SMALL(IF(LEN(Worksheet!$A$11:$A$2510)=0,"", ROW(Worksheet!$A$11:$A$2510)-MIN(ROW(Worksheet!$A$11:$A$2510))+1), ROW(A1615))),"")</f>
        <v/>
      </c>
    </row>
    <row r="1617" spans="1:1">
      <c r="A1617" t="str">
        <f t="array" ref="A1617">IFERROR(INDEX(Worksheet!$A$11:$A$2510, SMALL(IF(LEN(Worksheet!$A$11:$A$2510)=0,"", ROW(Worksheet!$A$11:$A$2510)-MIN(ROW(Worksheet!$A$11:$A$2510))+1), ROW(A1616))),"")</f>
        <v/>
      </c>
    </row>
    <row r="1618" spans="1:1">
      <c r="A1618" t="str">
        <f t="array" ref="A1618">IFERROR(INDEX(Worksheet!$A$11:$A$2510, SMALL(IF(LEN(Worksheet!$A$11:$A$2510)=0,"", ROW(Worksheet!$A$11:$A$2510)-MIN(ROW(Worksheet!$A$11:$A$2510))+1), ROW(A1617))),"")</f>
        <v/>
      </c>
    </row>
    <row r="1619" spans="1:1">
      <c r="A1619" t="str">
        <f t="array" ref="A1619">IFERROR(INDEX(Worksheet!$A$11:$A$2510, SMALL(IF(LEN(Worksheet!$A$11:$A$2510)=0,"", ROW(Worksheet!$A$11:$A$2510)-MIN(ROW(Worksheet!$A$11:$A$2510))+1), ROW(A1618))),"")</f>
        <v/>
      </c>
    </row>
    <row r="1620" spans="1:1">
      <c r="A1620" t="str">
        <f t="array" ref="A1620">IFERROR(INDEX(Worksheet!$A$11:$A$2510, SMALL(IF(LEN(Worksheet!$A$11:$A$2510)=0,"", ROW(Worksheet!$A$11:$A$2510)-MIN(ROW(Worksheet!$A$11:$A$2510))+1), ROW(A1619))),"")</f>
        <v/>
      </c>
    </row>
    <row r="1621" spans="1:1">
      <c r="A1621" t="str">
        <f t="array" ref="A1621">IFERROR(INDEX(Worksheet!$A$11:$A$2510, SMALL(IF(LEN(Worksheet!$A$11:$A$2510)=0,"", ROW(Worksheet!$A$11:$A$2510)-MIN(ROW(Worksheet!$A$11:$A$2510))+1), ROW(A1620))),"")</f>
        <v/>
      </c>
    </row>
    <row r="1622" spans="1:1">
      <c r="A1622" t="str">
        <f t="array" ref="A1622">IFERROR(INDEX(Worksheet!$A$11:$A$2510, SMALL(IF(LEN(Worksheet!$A$11:$A$2510)=0,"", ROW(Worksheet!$A$11:$A$2510)-MIN(ROW(Worksheet!$A$11:$A$2510))+1), ROW(A1621))),"")</f>
        <v/>
      </c>
    </row>
    <row r="1623" spans="1:1">
      <c r="A1623" t="str">
        <f t="array" ref="A1623">IFERROR(INDEX(Worksheet!$A$11:$A$2510, SMALL(IF(LEN(Worksheet!$A$11:$A$2510)=0,"", ROW(Worksheet!$A$11:$A$2510)-MIN(ROW(Worksheet!$A$11:$A$2510))+1), ROW(A1622))),"")</f>
        <v/>
      </c>
    </row>
    <row r="1624" spans="1:1">
      <c r="A1624" t="str">
        <f t="array" ref="A1624">IFERROR(INDEX(Worksheet!$A$11:$A$2510, SMALL(IF(LEN(Worksheet!$A$11:$A$2510)=0,"", ROW(Worksheet!$A$11:$A$2510)-MIN(ROW(Worksheet!$A$11:$A$2510))+1), ROW(A1623))),"")</f>
        <v/>
      </c>
    </row>
    <row r="1625" spans="1:1">
      <c r="A1625" t="str">
        <f t="array" ref="A1625">IFERROR(INDEX(Worksheet!$A$11:$A$2510, SMALL(IF(LEN(Worksheet!$A$11:$A$2510)=0,"", ROW(Worksheet!$A$11:$A$2510)-MIN(ROW(Worksheet!$A$11:$A$2510))+1), ROW(A1624))),"")</f>
        <v/>
      </c>
    </row>
    <row r="1626" spans="1:1">
      <c r="A1626" t="str">
        <f t="array" ref="A1626">IFERROR(INDEX(Worksheet!$A$11:$A$2510, SMALL(IF(LEN(Worksheet!$A$11:$A$2510)=0,"", ROW(Worksheet!$A$11:$A$2510)-MIN(ROW(Worksheet!$A$11:$A$2510))+1), ROW(A1625))),"")</f>
        <v/>
      </c>
    </row>
    <row r="1627" spans="1:1">
      <c r="A1627" t="str">
        <f t="array" ref="A1627">IFERROR(INDEX(Worksheet!$A$11:$A$2510, SMALL(IF(LEN(Worksheet!$A$11:$A$2510)=0,"", ROW(Worksheet!$A$11:$A$2510)-MIN(ROW(Worksheet!$A$11:$A$2510))+1), ROW(A1626))),"")</f>
        <v/>
      </c>
    </row>
    <row r="1628" spans="1:1">
      <c r="A1628" t="str">
        <f t="array" ref="A1628">IFERROR(INDEX(Worksheet!$A$11:$A$2510, SMALL(IF(LEN(Worksheet!$A$11:$A$2510)=0,"", ROW(Worksheet!$A$11:$A$2510)-MIN(ROW(Worksheet!$A$11:$A$2510))+1), ROW(A1627))),"")</f>
        <v/>
      </c>
    </row>
    <row r="1629" spans="1:1">
      <c r="A1629" t="str">
        <f t="array" ref="A1629">IFERROR(INDEX(Worksheet!$A$11:$A$2510, SMALL(IF(LEN(Worksheet!$A$11:$A$2510)=0,"", ROW(Worksheet!$A$11:$A$2510)-MIN(ROW(Worksheet!$A$11:$A$2510))+1), ROW(A1628))),"")</f>
        <v/>
      </c>
    </row>
    <row r="1630" spans="1:1">
      <c r="A1630" t="str">
        <f t="array" ref="A1630">IFERROR(INDEX(Worksheet!$A$11:$A$2510, SMALL(IF(LEN(Worksheet!$A$11:$A$2510)=0,"", ROW(Worksheet!$A$11:$A$2510)-MIN(ROW(Worksheet!$A$11:$A$2510))+1), ROW(A1629))),"")</f>
        <v/>
      </c>
    </row>
    <row r="1631" spans="1:1">
      <c r="A1631" t="str">
        <f t="array" ref="A1631">IFERROR(INDEX(Worksheet!$A$11:$A$2510, SMALL(IF(LEN(Worksheet!$A$11:$A$2510)=0,"", ROW(Worksheet!$A$11:$A$2510)-MIN(ROW(Worksheet!$A$11:$A$2510))+1), ROW(A1630))),"")</f>
        <v/>
      </c>
    </row>
    <row r="1632" spans="1:1">
      <c r="A1632" t="str">
        <f t="array" ref="A1632">IFERROR(INDEX(Worksheet!$A$11:$A$2510, SMALL(IF(LEN(Worksheet!$A$11:$A$2510)=0,"", ROW(Worksheet!$A$11:$A$2510)-MIN(ROW(Worksheet!$A$11:$A$2510))+1), ROW(A1631))),"")</f>
        <v/>
      </c>
    </row>
    <row r="1633" spans="1:1">
      <c r="A1633" t="str">
        <f t="array" ref="A1633">IFERROR(INDEX(Worksheet!$A$11:$A$2510, SMALL(IF(LEN(Worksheet!$A$11:$A$2510)=0,"", ROW(Worksheet!$A$11:$A$2510)-MIN(ROW(Worksheet!$A$11:$A$2510))+1), ROW(A1632))),"")</f>
        <v/>
      </c>
    </row>
    <row r="1634" spans="1:1">
      <c r="A1634" t="str">
        <f t="array" ref="A1634">IFERROR(INDEX(Worksheet!$A$11:$A$2510, SMALL(IF(LEN(Worksheet!$A$11:$A$2510)=0,"", ROW(Worksheet!$A$11:$A$2510)-MIN(ROW(Worksheet!$A$11:$A$2510))+1), ROW(A1633))),"")</f>
        <v/>
      </c>
    </row>
    <row r="1635" spans="1:1">
      <c r="A1635" t="str">
        <f t="array" ref="A1635">IFERROR(INDEX(Worksheet!$A$11:$A$2510, SMALL(IF(LEN(Worksheet!$A$11:$A$2510)=0,"", ROW(Worksheet!$A$11:$A$2510)-MIN(ROW(Worksheet!$A$11:$A$2510))+1), ROW(A1634))),"")</f>
        <v/>
      </c>
    </row>
    <row r="1636" spans="1:1">
      <c r="A1636" t="str">
        <f t="array" ref="A1636">IFERROR(INDEX(Worksheet!$A$11:$A$2510, SMALL(IF(LEN(Worksheet!$A$11:$A$2510)=0,"", ROW(Worksheet!$A$11:$A$2510)-MIN(ROW(Worksheet!$A$11:$A$2510))+1), ROW(A1635))),"")</f>
        <v/>
      </c>
    </row>
    <row r="1637" spans="1:1">
      <c r="A1637" t="str">
        <f t="array" ref="A1637">IFERROR(INDEX(Worksheet!$A$11:$A$2510, SMALL(IF(LEN(Worksheet!$A$11:$A$2510)=0,"", ROW(Worksheet!$A$11:$A$2510)-MIN(ROW(Worksheet!$A$11:$A$2510))+1), ROW(A1636))),"")</f>
        <v/>
      </c>
    </row>
    <row r="1638" spans="1:1">
      <c r="A1638" t="str">
        <f t="array" ref="A1638">IFERROR(INDEX(Worksheet!$A$11:$A$2510, SMALL(IF(LEN(Worksheet!$A$11:$A$2510)=0,"", ROW(Worksheet!$A$11:$A$2510)-MIN(ROW(Worksheet!$A$11:$A$2510))+1), ROW(A1637))),"")</f>
        <v/>
      </c>
    </row>
    <row r="1639" spans="1:1">
      <c r="A1639" t="str">
        <f t="array" ref="A1639">IFERROR(INDEX(Worksheet!$A$11:$A$2510, SMALL(IF(LEN(Worksheet!$A$11:$A$2510)=0,"", ROW(Worksheet!$A$11:$A$2510)-MIN(ROW(Worksheet!$A$11:$A$2510))+1), ROW(A1638))),"")</f>
        <v/>
      </c>
    </row>
    <row r="1640" spans="1:1">
      <c r="A1640" t="str">
        <f t="array" ref="A1640">IFERROR(INDEX(Worksheet!$A$11:$A$2510, SMALL(IF(LEN(Worksheet!$A$11:$A$2510)=0,"", ROW(Worksheet!$A$11:$A$2510)-MIN(ROW(Worksheet!$A$11:$A$2510))+1), ROW(A1639))),"")</f>
        <v/>
      </c>
    </row>
    <row r="1641" spans="1:1">
      <c r="A1641" t="str">
        <f t="array" ref="A1641">IFERROR(INDEX(Worksheet!$A$11:$A$2510, SMALL(IF(LEN(Worksheet!$A$11:$A$2510)=0,"", ROW(Worksheet!$A$11:$A$2510)-MIN(ROW(Worksheet!$A$11:$A$2510))+1), ROW(A1640))),"")</f>
        <v/>
      </c>
    </row>
    <row r="1642" spans="1:1">
      <c r="A1642" t="str">
        <f t="array" ref="A1642">IFERROR(INDEX(Worksheet!$A$11:$A$2510, SMALL(IF(LEN(Worksheet!$A$11:$A$2510)=0,"", ROW(Worksheet!$A$11:$A$2510)-MIN(ROW(Worksheet!$A$11:$A$2510))+1), ROW(A1641))),"")</f>
        <v/>
      </c>
    </row>
    <row r="1643" spans="1:1">
      <c r="A1643" t="str">
        <f t="array" ref="A1643">IFERROR(INDEX(Worksheet!$A$11:$A$2510, SMALL(IF(LEN(Worksheet!$A$11:$A$2510)=0,"", ROW(Worksheet!$A$11:$A$2510)-MIN(ROW(Worksheet!$A$11:$A$2510))+1), ROW(A1642))),"")</f>
        <v/>
      </c>
    </row>
    <row r="1644" spans="1:1">
      <c r="A1644" t="str">
        <f t="array" ref="A1644">IFERROR(INDEX(Worksheet!$A$11:$A$2510, SMALL(IF(LEN(Worksheet!$A$11:$A$2510)=0,"", ROW(Worksheet!$A$11:$A$2510)-MIN(ROW(Worksheet!$A$11:$A$2510))+1), ROW(A1643))),"")</f>
        <v/>
      </c>
    </row>
    <row r="1645" spans="1:1">
      <c r="A1645" t="str">
        <f t="array" ref="A1645">IFERROR(INDEX(Worksheet!$A$11:$A$2510, SMALL(IF(LEN(Worksheet!$A$11:$A$2510)=0,"", ROW(Worksheet!$A$11:$A$2510)-MIN(ROW(Worksheet!$A$11:$A$2510))+1), ROW(A1644))),"")</f>
        <v/>
      </c>
    </row>
    <row r="1646" spans="1:1">
      <c r="A1646" t="str">
        <f t="array" ref="A1646">IFERROR(INDEX(Worksheet!$A$11:$A$2510, SMALL(IF(LEN(Worksheet!$A$11:$A$2510)=0,"", ROW(Worksheet!$A$11:$A$2510)-MIN(ROW(Worksheet!$A$11:$A$2510))+1), ROW(A1645))),"")</f>
        <v/>
      </c>
    </row>
    <row r="1647" spans="1:1">
      <c r="A1647" t="str">
        <f t="array" ref="A1647">IFERROR(INDEX(Worksheet!$A$11:$A$2510, SMALL(IF(LEN(Worksheet!$A$11:$A$2510)=0,"", ROW(Worksheet!$A$11:$A$2510)-MIN(ROW(Worksheet!$A$11:$A$2510))+1), ROW(A1646))),"")</f>
        <v/>
      </c>
    </row>
    <row r="1648" spans="1:1">
      <c r="A1648" t="str">
        <f t="array" ref="A1648">IFERROR(INDEX(Worksheet!$A$11:$A$2510, SMALL(IF(LEN(Worksheet!$A$11:$A$2510)=0,"", ROW(Worksheet!$A$11:$A$2510)-MIN(ROW(Worksheet!$A$11:$A$2510))+1), ROW(A1647))),"")</f>
        <v/>
      </c>
    </row>
    <row r="1649" spans="1:1">
      <c r="A1649" t="str">
        <f t="array" ref="A1649">IFERROR(INDEX(Worksheet!$A$11:$A$2510, SMALL(IF(LEN(Worksheet!$A$11:$A$2510)=0,"", ROW(Worksheet!$A$11:$A$2510)-MIN(ROW(Worksheet!$A$11:$A$2510))+1), ROW(A1648))),"")</f>
        <v/>
      </c>
    </row>
    <row r="1650" spans="1:1">
      <c r="A1650" t="str">
        <f t="array" ref="A1650">IFERROR(INDEX(Worksheet!$A$11:$A$2510, SMALL(IF(LEN(Worksheet!$A$11:$A$2510)=0,"", ROW(Worksheet!$A$11:$A$2510)-MIN(ROW(Worksheet!$A$11:$A$2510))+1), ROW(A1649))),"")</f>
        <v/>
      </c>
    </row>
    <row r="1651" spans="1:1">
      <c r="A1651" t="str">
        <f t="array" ref="A1651">IFERROR(INDEX(Worksheet!$A$11:$A$2510, SMALL(IF(LEN(Worksheet!$A$11:$A$2510)=0,"", ROW(Worksheet!$A$11:$A$2510)-MIN(ROW(Worksheet!$A$11:$A$2510))+1), ROW(A1650))),"")</f>
        <v/>
      </c>
    </row>
    <row r="1652" spans="1:1">
      <c r="A1652" t="str">
        <f t="array" ref="A1652">IFERROR(INDEX(Worksheet!$A$11:$A$2510, SMALL(IF(LEN(Worksheet!$A$11:$A$2510)=0,"", ROW(Worksheet!$A$11:$A$2510)-MIN(ROW(Worksheet!$A$11:$A$2510))+1), ROW(A1651))),"")</f>
        <v/>
      </c>
    </row>
    <row r="1653" spans="1:1">
      <c r="A1653" t="str">
        <f t="array" ref="A1653">IFERROR(INDEX(Worksheet!$A$11:$A$2510, SMALL(IF(LEN(Worksheet!$A$11:$A$2510)=0,"", ROW(Worksheet!$A$11:$A$2510)-MIN(ROW(Worksheet!$A$11:$A$2510))+1), ROW(A1652))),"")</f>
        <v/>
      </c>
    </row>
    <row r="1654" spans="1:1">
      <c r="A1654" t="str">
        <f t="array" ref="A1654">IFERROR(INDEX(Worksheet!$A$11:$A$2510, SMALL(IF(LEN(Worksheet!$A$11:$A$2510)=0,"", ROW(Worksheet!$A$11:$A$2510)-MIN(ROW(Worksheet!$A$11:$A$2510))+1), ROW(A1653))),"")</f>
        <v/>
      </c>
    </row>
    <row r="1655" spans="1:1">
      <c r="A1655" t="str">
        <f t="array" ref="A1655">IFERROR(INDEX(Worksheet!$A$11:$A$2510, SMALL(IF(LEN(Worksheet!$A$11:$A$2510)=0,"", ROW(Worksheet!$A$11:$A$2510)-MIN(ROW(Worksheet!$A$11:$A$2510))+1), ROW(A1654))),"")</f>
        <v/>
      </c>
    </row>
    <row r="1656" spans="1:1">
      <c r="A1656" t="str">
        <f t="array" ref="A1656">IFERROR(INDEX(Worksheet!$A$11:$A$2510, SMALL(IF(LEN(Worksheet!$A$11:$A$2510)=0,"", ROW(Worksheet!$A$11:$A$2510)-MIN(ROW(Worksheet!$A$11:$A$2510))+1), ROW(A1655))),"")</f>
        <v/>
      </c>
    </row>
    <row r="1657" spans="1:1">
      <c r="A1657" t="str">
        <f t="array" ref="A1657">IFERROR(INDEX(Worksheet!$A$11:$A$2510, SMALL(IF(LEN(Worksheet!$A$11:$A$2510)=0,"", ROW(Worksheet!$A$11:$A$2510)-MIN(ROW(Worksheet!$A$11:$A$2510))+1), ROW(A1656))),"")</f>
        <v/>
      </c>
    </row>
    <row r="1658" spans="1:1">
      <c r="A1658" t="str">
        <f t="array" ref="A1658">IFERROR(INDEX(Worksheet!$A$11:$A$2510, SMALL(IF(LEN(Worksheet!$A$11:$A$2510)=0,"", ROW(Worksheet!$A$11:$A$2510)-MIN(ROW(Worksheet!$A$11:$A$2510))+1), ROW(A1657))),"")</f>
        <v/>
      </c>
    </row>
    <row r="1659" spans="1:1">
      <c r="A1659" t="str">
        <f t="array" ref="A1659">IFERROR(INDEX(Worksheet!$A$11:$A$2510, SMALL(IF(LEN(Worksheet!$A$11:$A$2510)=0,"", ROW(Worksheet!$A$11:$A$2510)-MIN(ROW(Worksheet!$A$11:$A$2510))+1), ROW(A1658))),"")</f>
        <v/>
      </c>
    </row>
    <row r="1660" spans="1:1">
      <c r="A1660" t="str">
        <f t="array" ref="A1660">IFERROR(INDEX(Worksheet!$A$11:$A$2510, SMALL(IF(LEN(Worksheet!$A$11:$A$2510)=0,"", ROW(Worksheet!$A$11:$A$2510)-MIN(ROW(Worksheet!$A$11:$A$2510))+1), ROW(A1659))),"")</f>
        <v/>
      </c>
    </row>
    <row r="1661" spans="1:1">
      <c r="A1661" t="str">
        <f t="array" ref="A1661">IFERROR(INDEX(Worksheet!$A$11:$A$2510, SMALL(IF(LEN(Worksheet!$A$11:$A$2510)=0,"", ROW(Worksheet!$A$11:$A$2510)-MIN(ROW(Worksheet!$A$11:$A$2510))+1), ROW(A1660))),"")</f>
        <v/>
      </c>
    </row>
    <row r="1662" spans="1:1">
      <c r="A1662" t="str">
        <f t="array" ref="A1662">IFERROR(INDEX(Worksheet!$A$11:$A$2510, SMALL(IF(LEN(Worksheet!$A$11:$A$2510)=0,"", ROW(Worksheet!$A$11:$A$2510)-MIN(ROW(Worksheet!$A$11:$A$2510))+1), ROW(A1661))),"")</f>
        <v/>
      </c>
    </row>
    <row r="1663" spans="1:1">
      <c r="A1663" t="str">
        <f t="array" ref="A1663">IFERROR(INDEX(Worksheet!$A$11:$A$2510, SMALL(IF(LEN(Worksheet!$A$11:$A$2510)=0,"", ROW(Worksheet!$A$11:$A$2510)-MIN(ROW(Worksheet!$A$11:$A$2510))+1), ROW(A1662))),"")</f>
        <v/>
      </c>
    </row>
    <row r="1664" spans="1:1">
      <c r="A1664" t="str">
        <f t="array" ref="A1664">IFERROR(INDEX(Worksheet!$A$11:$A$2510, SMALL(IF(LEN(Worksheet!$A$11:$A$2510)=0,"", ROW(Worksheet!$A$11:$A$2510)-MIN(ROW(Worksheet!$A$11:$A$2510))+1), ROW(A1663))),"")</f>
        <v/>
      </c>
    </row>
    <row r="1665" spans="1:1">
      <c r="A1665" t="str">
        <f t="array" ref="A1665">IFERROR(INDEX(Worksheet!$A$11:$A$2510, SMALL(IF(LEN(Worksheet!$A$11:$A$2510)=0,"", ROW(Worksheet!$A$11:$A$2510)-MIN(ROW(Worksheet!$A$11:$A$2510))+1), ROW(A1664))),"")</f>
        <v/>
      </c>
    </row>
    <row r="1666" spans="1:1">
      <c r="A1666" t="str">
        <f t="array" ref="A1666">IFERROR(INDEX(Worksheet!$A$11:$A$2510, SMALL(IF(LEN(Worksheet!$A$11:$A$2510)=0,"", ROW(Worksheet!$A$11:$A$2510)-MIN(ROW(Worksheet!$A$11:$A$2510))+1), ROW(A1665))),"")</f>
        <v/>
      </c>
    </row>
    <row r="1667" spans="1:1">
      <c r="A1667" t="str">
        <f t="array" ref="A1667">IFERROR(INDEX(Worksheet!$A$11:$A$2510, SMALL(IF(LEN(Worksheet!$A$11:$A$2510)=0,"", ROW(Worksheet!$A$11:$A$2510)-MIN(ROW(Worksheet!$A$11:$A$2510))+1), ROW(A1666))),"")</f>
        <v/>
      </c>
    </row>
    <row r="1668" spans="1:1">
      <c r="A1668" t="str">
        <f t="array" ref="A1668">IFERROR(INDEX(Worksheet!$A$11:$A$2510, SMALL(IF(LEN(Worksheet!$A$11:$A$2510)=0,"", ROW(Worksheet!$A$11:$A$2510)-MIN(ROW(Worksheet!$A$11:$A$2510))+1), ROW(A1667))),"")</f>
        <v/>
      </c>
    </row>
    <row r="1669" spans="1:1">
      <c r="A1669" t="str">
        <f t="array" ref="A1669">IFERROR(INDEX(Worksheet!$A$11:$A$2510, SMALL(IF(LEN(Worksheet!$A$11:$A$2510)=0,"", ROW(Worksheet!$A$11:$A$2510)-MIN(ROW(Worksheet!$A$11:$A$2510))+1), ROW(A1668))),"")</f>
        <v/>
      </c>
    </row>
    <row r="1670" spans="1:1">
      <c r="A1670" t="str">
        <f t="array" ref="A1670">IFERROR(INDEX(Worksheet!$A$11:$A$2510, SMALL(IF(LEN(Worksheet!$A$11:$A$2510)=0,"", ROW(Worksheet!$A$11:$A$2510)-MIN(ROW(Worksheet!$A$11:$A$2510))+1), ROW(A1669))),"")</f>
        <v/>
      </c>
    </row>
    <row r="1671" spans="1:1">
      <c r="A1671" t="str">
        <f t="array" ref="A1671">IFERROR(INDEX(Worksheet!$A$11:$A$2510, SMALL(IF(LEN(Worksheet!$A$11:$A$2510)=0,"", ROW(Worksheet!$A$11:$A$2510)-MIN(ROW(Worksheet!$A$11:$A$2510))+1), ROW(A1670))),"")</f>
        <v/>
      </c>
    </row>
    <row r="1672" spans="1:1">
      <c r="A1672" t="str">
        <f t="array" ref="A1672">IFERROR(INDEX(Worksheet!$A$11:$A$2510, SMALL(IF(LEN(Worksheet!$A$11:$A$2510)=0,"", ROW(Worksheet!$A$11:$A$2510)-MIN(ROW(Worksheet!$A$11:$A$2510))+1), ROW(A1671))),"")</f>
        <v/>
      </c>
    </row>
    <row r="1673" spans="1:1">
      <c r="A1673" t="str">
        <f t="array" ref="A1673">IFERROR(INDEX(Worksheet!$A$11:$A$2510, SMALL(IF(LEN(Worksheet!$A$11:$A$2510)=0,"", ROW(Worksheet!$A$11:$A$2510)-MIN(ROW(Worksheet!$A$11:$A$2510))+1), ROW(A1672))),"")</f>
        <v/>
      </c>
    </row>
    <row r="1674" spans="1:1">
      <c r="A1674" t="str">
        <f t="array" ref="A1674">IFERROR(INDEX(Worksheet!$A$11:$A$2510, SMALL(IF(LEN(Worksheet!$A$11:$A$2510)=0,"", ROW(Worksheet!$A$11:$A$2510)-MIN(ROW(Worksheet!$A$11:$A$2510))+1), ROW(A1673))),"")</f>
        <v/>
      </c>
    </row>
    <row r="1675" spans="1:1">
      <c r="A1675" t="str">
        <f t="array" ref="A1675">IFERROR(INDEX(Worksheet!$A$11:$A$2510, SMALL(IF(LEN(Worksheet!$A$11:$A$2510)=0,"", ROW(Worksheet!$A$11:$A$2510)-MIN(ROW(Worksheet!$A$11:$A$2510))+1), ROW(A1674))),"")</f>
        <v/>
      </c>
    </row>
    <row r="1676" spans="1:1">
      <c r="A1676" t="str">
        <f t="array" ref="A1676">IFERROR(INDEX(Worksheet!$A$11:$A$2510, SMALL(IF(LEN(Worksheet!$A$11:$A$2510)=0,"", ROW(Worksheet!$A$11:$A$2510)-MIN(ROW(Worksheet!$A$11:$A$2510))+1), ROW(A1675))),"")</f>
        <v/>
      </c>
    </row>
    <row r="1677" spans="1:1">
      <c r="A1677" t="str">
        <f t="array" ref="A1677">IFERROR(INDEX(Worksheet!$A$11:$A$2510, SMALL(IF(LEN(Worksheet!$A$11:$A$2510)=0,"", ROW(Worksheet!$A$11:$A$2510)-MIN(ROW(Worksheet!$A$11:$A$2510))+1), ROW(A1676))),"")</f>
        <v/>
      </c>
    </row>
    <row r="1678" spans="1:1">
      <c r="A1678" t="str">
        <f t="array" ref="A1678">IFERROR(INDEX(Worksheet!$A$11:$A$2510, SMALL(IF(LEN(Worksheet!$A$11:$A$2510)=0,"", ROW(Worksheet!$A$11:$A$2510)-MIN(ROW(Worksheet!$A$11:$A$2510))+1), ROW(A1677))),"")</f>
        <v/>
      </c>
    </row>
    <row r="1679" spans="1:1">
      <c r="A1679" t="str">
        <f t="array" ref="A1679">IFERROR(INDEX(Worksheet!$A$11:$A$2510, SMALL(IF(LEN(Worksheet!$A$11:$A$2510)=0,"", ROW(Worksheet!$A$11:$A$2510)-MIN(ROW(Worksheet!$A$11:$A$2510))+1), ROW(A1678))),"")</f>
        <v/>
      </c>
    </row>
    <row r="1680" spans="1:1">
      <c r="A1680" t="str">
        <f t="array" ref="A1680">IFERROR(INDEX(Worksheet!$A$11:$A$2510, SMALL(IF(LEN(Worksheet!$A$11:$A$2510)=0,"", ROW(Worksheet!$A$11:$A$2510)-MIN(ROW(Worksheet!$A$11:$A$2510))+1), ROW(A1679))),"")</f>
        <v/>
      </c>
    </row>
    <row r="1681" spans="1:1">
      <c r="A1681" t="str">
        <f t="array" ref="A1681">IFERROR(INDEX(Worksheet!$A$11:$A$2510, SMALL(IF(LEN(Worksheet!$A$11:$A$2510)=0,"", ROW(Worksheet!$A$11:$A$2510)-MIN(ROW(Worksheet!$A$11:$A$2510))+1), ROW(A1680))),"")</f>
        <v/>
      </c>
    </row>
    <row r="1682" spans="1:1">
      <c r="A1682" t="str">
        <f t="array" ref="A1682">IFERROR(INDEX(Worksheet!$A$11:$A$2510, SMALL(IF(LEN(Worksheet!$A$11:$A$2510)=0,"", ROW(Worksheet!$A$11:$A$2510)-MIN(ROW(Worksheet!$A$11:$A$2510))+1), ROW(A1681))),"")</f>
        <v/>
      </c>
    </row>
    <row r="1683" spans="1:1">
      <c r="A1683" t="str">
        <f t="array" ref="A1683">IFERROR(INDEX(Worksheet!$A$11:$A$2510, SMALL(IF(LEN(Worksheet!$A$11:$A$2510)=0,"", ROW(Worksheet!$A$11:$A$2510)-MIN(ROW(Worksheet!$A$11:$A$2510))+1), ROW(A1682))),"")</f>
        <v/>
      </c>
    </row>
    <row r="1684" spans="1:1">
      <c r="A1684" t="str">
        <f t="array" ref="A1684">IFERROR(INDEX(Worksheet!$A$11:$A$2510, SMALL(IF(LEN(Worksheet!$A$11:$A$2510)=0,"", ROW(Worksheet!$A$11:$A$2510)-MIN(ROW(Worksheet!$A$11:$A$2510))+1), ROW(A1683))),"")</f>
        <v/>
      </c>
    </row>
    <row r="1685" spans="1:1">
      <c r="A1685" t="str">
        <f t="array" ref="A1685">IFERROR(INDEX(Worksheet!$A$11:$A$2510, SMALL(IF(LEN(Worksheet!$A$11:$A$2510)=0,"", ROW(Worksheet!$A$11:$A$2510)-MIN(ROW(Worksheet!$A$11:$A$2510))+1), ROW(A1684))),"")</f>
        <v/>
      </c>
    </row>
    <row r="1686" spans="1:1">
      <c r="A1686" t="str">
        <f t="array" ref="A1686">IFERROR(INDEX(Worksheet!$A$11:$A$2510, SMALL(IF(LEN(Worksheet!$A$11:$A$2510)=0,"", ROW(Worksheet!$A$11:$A$2510)-MIN(ROW(Worksheet!$A$11:$A$2510))+1), ROW(A1685))),"")</f>
        <v/>
      </c>
    </row>
    <row r="1687" spans="1:1">
      <c r="A1687" t="str">
        <f t="array" ref="A1687">IFERROR(INDEX(Worksheet!$A$11:$A$2510, SMALL(IF(LEN(Worksheet!$A$11:$A$2510)=0,"", ROW(Worksheet!$A$11:$A$2510)-MIN(ROW(Worksheet!$A$11:$A$2510))+1), ROW(A1686))),"")</f>
        <v/>
      </c>
    </row>
    <row r="1688" spans="1:1">
      <c r="A1688" t="str">
        <f t="array" ref="A1688">IFERROR(INDEX(Worksheet!$A$11:$A$2510, SMALL(IF(LEN(Worksheet!$A$11:$A$2510)=0,"", ROW(Worksheet!$A$11:$A$2510)-MIN(ROW(Worksheet!$A$11:$A$2510))+1), ROW(A1687))),"")</f>
        <v/>
      </c>
    </row>
    <row r="1689" spans="1:1">
      <c r="A1689" t="str">
        <f t="array" ref="A1689">IFERROR(INDEX(Worksheet!$A$11:$A$2510, SMALL(IF(LEN(Worksheet!$A$11:$A$2510)=0,"", ROW(Worksheet!$A$11:$A$2510)-MIN(ROW(Worksheet!$A$11:$A$2510))+1), ROW(A1688))),"")</f>
        <v/>
      </c>
    </row>
    <row r="1690" spans="1:1">
      <c r="A1690" t="str">
        <f t="array" ref="A1690">IFERROR(INDEX(Worksheet!$A$11:$A$2510, SMALL(IF(LEN(Worksheet!$A$11:$A$2510)=0,"", ROW(Worksheet!$A$11:$A$2510)-MIN(ROW(Worksheet!$A$11:$A$2510))+1), ROW(A1689))),"")</f>
        <v/>
      </c>
    </row>
    <row r="1691" spans="1:1">
      <c r="A1691" t="str">
        <f t="array" ref="A1691">IFERROR(INDEX(Worksheet!$A$11:$A$2510, SMALL(IF(LEN(Worksheet!$A$11:$A$2510)=0,"", ROW(Worksheet!$A$11:$A$2510)-MIN(ROW(Worksheet!$A$11:$A$2510))+1), ROW(A1690))),"")</f>
        <v/>
      </c>
    </row>
    <row r="1692" spans="1:1">
      <c r="A1692" t="str">
        <f t="array" ref="A1692">IFERROR(INDEX(Worksheet!$A$11:$A$2510, SMALL(IF(LEN(Worksheet!$A$11:$A$2510)=0,"", ROW(Worksheet!$A$11:$A$2510)-MIN(ROW(Worksheet!$A$11:$A$2510))+1), ROW(A1691))),"")</f>
        <v/>
      </c>
    </row>
    <row r="1693" spans="1:1">
      <c r="A1693" t="str">
        <f t="array" ref="A1693">IFERROR(INDEX(Worksheet!$A$11:$A$2510, SMALL(IF(LEN(Worksheet!$A$11:$A$2510)=0,"", ROW(Worksheet!$A$11:$A$2510)-MIN(ROW(Worksheet!$A$11:$A$2510))+1), ROW(A1692))),"")</f>
        <v/>
      </c>
    </row>
    <row r="1694" spans="1:1">
      <c r="A1694" t="str">
        <f t="array" ref="A1694">IFERROR(INDEX(Worksheet!$A$11:$A$2510, SMALL(IF(LEN(Worksheet!$A$11:$A$2510)=0,"", ROW(Worksheet!$A$11:$A$2510)-MIN(ROW(Worksheet!$A$11:$A$2510))+1), ROW(A1693))),"")</f>
        <v/>
      </c>
    </row>
    <row r="1695" spans="1:1">
      <c r="A1695" t="str">
        <f t="array" ref="A1695">IFERROR(INDEX(Worksheet!$A$11:$A$2510, SMALL(IF(LEN(Worksheet!$A$11:$A$2510)=0,"", ROW(Worksheet!$A$11:$A$2510)-MIN(ROW(Worksheet!$A$11:$A$2510))+1), ROW(A1694))),"")</f>
        <v/>
      </c>
    </row>
    <row r="1696" spans="1:1">
      <c r="A1696" t="str">
        <f t="array" ref="A1696">IFERROR(INDEX(Worksheet!$A$11:$A$2510, SMALL(IF(LEN(Worksheet!$A$11:$A$2510)=0,"", ROW(Worksheet!$A$11:$A$2510)-MIN(ROW(Worksheet!$A$11:$A$2510))+1), ROW(A1695))),"")</f>
        <v/>
      </c>
    </row>
    <row r="1697" spans="1:1">
      <c r="A1697" t="str">
        <f t="array" ref="A1697">IFERROR(INDEX(Worksheet!$A$11:$A$2510, SMALL(IF(LEN(Worksheet!$A$11:$A$2510)=0,"", ROW(Worksheet!$A$11:$A$2510)-MIN(ROW(Worksheet!$A$11:$A$2510))+1), ROW(A1696))),"")</f>
        <v/>
      </c>
    </row>
    <row r="1698" spans="1:1">
      <c r="A1698" t="str">
        <f t="array" ref="A1698">IFERROR(INDEX(Worksheet!$A$11:$A$2510, SMALL(IF(LEN(Worksheet!$A$11:$A$2510)=0,"", ROW(Worksheet!$A$11:$A$2510)-MIN(ROW(Worksheet!$A$11:$A$2510))+1), ROW(A1697))),"")</f>
        <v/>
      </c>
    </row>
    <row r="1699" spans="1:1">
      <c r="A1699" t="str">
        <f t="array" ref="A1699">IFERROR(INDEX(Worksheet!$A$11:$A$2510, SMALL(IF(LEN(Worksheet!$A$11:$A$2510)=0,"", ROW(Worksheet!$A$11:$A$2510)-MIN(ROW(Worksheet!$A$11:$A$2510))+1), ROW(A1698))),"")</f>
        <v/>
      </c>
    </row>
    <row r="1700" spans="1:1">
      <c r="A1700" t="str">
        <f t="array" ref="A1700">IFERROR(INDEX(Worksheet!$A$11:$A$2510, SMALL(IF(LEN(Worksheet!$A$11:$A$2510)=0,"", ROW(Worksheet!$A$11:$A$2510)-MIN(ROW(Worksheet!$A$11:$A$2510))+1), ROW(A1699))),"")</f>
        <v/>
      </c>
    </row>
    <row r="1701" spans="1:1">
      <c r="A1701" t="str">
        <f t="array" ref="A1701">IFERROR(INDEX(Worksheet!$A$11:$A$2510, SMALL(IF(LEN(Worksheet!$A$11:$A$2510)=0,"", ROW(Worksheet!$A$11:$A$2510)-MIN(ROW(Worksheet!$A$11:$A$2510))+1), ROW(A1700))),"")</f>
        <v/>
      </c>
    </row>
    <row r="1702" spans="1:1">
      <c r="A1702" t="str">
        <f t="array" ref="A1702">IFERROR(INDEX(Worksheet!$A$11:$A$2510, SMALL(IF(LEN(Worksheet!$A$11:$A$2510)=0,"", ROW(Worksheet!$A$11:$A$2510)-MIN(ROW(Worksheet!$A$11:$A$2510))+1), ROW(A1701))),"")</f>
        <v/>
      </c>
    </row>
    <row r="1703" spans="1:1">
      <c r="A1703" t="str">
        <f t="array" ref="A1703">IFERROR(INDEX(Worksheet!$A$11:$A$2510, SMALL(IF(LEN(Worksheet!$A$11:$A$2510)=0,"", ROW(Worksheet!$A$11:$A$2510)-MIN(ROW(Worksheet!$A$11:$A$2510))+1), ROW(A1702))),"")</f>
        <v/>
      </c>
    </row>
    <row r="1704" spans="1:1">
      <c r="A1704" t="str">
        <f t="array" ref="A1704">IFERROR(INDEX(Worksheet!$A$11:$A$2510, SMALL(IF(LEN(Worksheet!$A$11:$A$2510)=0,"", ROW(Worksheet!$A$11:$A$2510)-MIN(ROW(Worksheet!$A$11:$A$2510))+1), ROW(A1703))),"")</f>
        <v/>
      </c>
    </row>
    <row r="1705" spans="1:1">
      <c r="A1705" t="str">
        <f t="array" ref="A1705">IFERROR(INDEX(Worksheet!$A$11:$A$2510, SMALL(IF(LEN(Worksheet!$A$11:$A$2510)=0,"", ROW(Worksheet!$A$11:$A$2510)-MIN(ROW(Worksheet!$A$11:$A$2510))+1), ROW(A1704))),"")</f>
        <v/>
      </c>
    </row>
    <row r="1706" spans="1:1">
      <c r="A1706" t="str">
        <f t="array" ref="A1706">IFERROR(INDEX(Worksheet!$A$11:$A$2510, SMALL(IF(LEN(Worksheet!$A$11:$A$2510)=0,"", ROW(Worksheet!$A$11:$A$2510)-MIN(ROW(Worksheet!$A$11:$A$2510))+1), ROW(A1705))),"")</f>
        <v/>
      </c>
    </row>
    <row r="1707" spans="1:1">
      <c r="A1707" t="str">
        <f t="array" ref="A1707">IFERROR(INDEX(Worksheet!$A$11:$A$2510, SMALL(IF(LEN(Worksheet!$A$11:$A$2510)=0,"", ROW(Worksheet!$A$11:$A$2510)-MIN(ROW(Worksheet!$A$11:$A$2510))+1), ROW(A1706))),"")</f>
        <v/>
      </c>
    </row>
    <row r="1708" spans="1:1">
      <c r="A1708" t="str">
        <f t="array" ref="A1708">IFERROR(INDEX(Worksheet!$A$11:$A$2510, SMALL(IF(LEN(Worksheet!$A$11:$A$2510)=0,"", ROW(Worksheet!$A$11:$A$2510)-MIN(ROW(Worksheet!$A$11:$A$2510))+1), ROW(A1707))),"")</f>
        <v/>
      </c>
    </row>
    <row r="1709" spans="1:1">
      <c r="A1709" t="str">
        <f t="array" ref="A1709">IFERROR(INDEX(Worksheet!$A$11:$A$2510, SMALL(IF(LEN(Worksheet!$A$11:$A$2510)=0,"", ROW(Worksheet!$A$11:$A$2510)-MIN(ROW(Worksheet!$A$11:$A$2510))+1), ROW(A1708))),"")</f>
        <v/>
      </c>
    </row>
    <row r="1710" spans="1:1">
      <c r="A1710" t="str">
        <f t="array" ref="A1710">IFERROR(INDEX(Worksheet!$A$11:$A$2510, SMALL(IF(LEN(Worksheet!$A$11:$A$2510)=0,"", ROW(Worksheet!$A$11:$A$2510)-MIN(ROW(Worksheet!$A$11:$A$2510))+1), ROW(A1709))),"")</f>
        <v/>
      </c>
    </row>
    <row r="1711" spans="1:1">
      <c r="A1711" t="str">
        <f t="array" ref="A1711">IFERROR(INDEX(Worksheet!$A$11:$A$2510, SMALL(IF(LEN(Worksheet!$A$11:$A$2510)=0,"", ROW(Worksheet!$A$11:$A$2510)-MIN(ROW(Worksheet!$A$11:$A$2510))+1), ROW(A1710))),"")</f>
        <v/>
      </c>
    </row>
    <row r="1712" spans="1:1">
      <c r="A1712" t="str">
        <f t="array" ref="A1712">IFERROR(INDEX(Worksheet!$A$11:$A$2510, SMALL(IF(LEN(Worksheet!$A$11:$A$2510)=0,"", ROW(Worksheet!$A$11:$A$2510)-MIN(ROW(Worksheet!$A$11:$A$2510))+1), ROW(A1711))),"")</f>
        <v/>
      </c>
    </row>
    <row r="1713" spans="1:1">
      <c r="A1713" t="str">
        <f t="array" ref="A1713">IFERROR(INDEX(Worksheet!$A$11:$A$2510, SMALL(IF(LEN(Worksheet!$A$11:$A$2510)=0,"", ROW(Worksheet!$A$11:$A$2510)-MIN(ROW(Worksheet!$A$11:$A$2510))+1), ROW(A1712))),"")</f>
        <v/>
      </c>
    </row>
    <row r="1714" spans="1:1">
      <c r="A1714" t="str">
        <f t="array" ref="A1714">IFERROR(INDEX(Worksheet!$A$11:$A$2510, SMALL(IF(LEN(Worksheet!$A$11:$A$2510)=0,"", ROW(Worksheet!$A$11:$A$2510)-MIN(ROW(Worksheet!$A$11:$A$2510))+1), ROW(A1713))),"")</f>
        <v/>
      </c>
    </row>
    <row r="1715" spans="1:1">
      <c r="A1715" t="str">
        <f t="array" ref="A1715">IFERROR(INDEX(Worksheet!$A$11:$A$2510, SMALL(IF(LEN(Worksheet!$A$11:$A$2510)=0,"", ROW(Worksheet!$A$11:$A$2510)-MIN(ROW(Worksheet!$A$11:$A$2510))+1), ROW(A1714))),"")</f>
        <v/>
      </c>
    </row>
    <row r="1716" spans="1:1">
      <c r="A1716" t="str">
        <f t="array" ref="A1716">IFERROR(INDEX(Worksheet!$A$11:$A$2510, SMALL(IF(LEN(Worksheet!$A$11:$A$2510)=0,"", ROW(Worksheet!$A$11:$A$2510)-MIN(ROW(Worksheet!$A$11:$A$2510))+1), ROW(A1715))),"")</f>
        <v/>
      </c>
    </row>
    <row r="1717" spans="1:1">
      <c r="A1717" t="str">
        <f t="array" ref="A1717">IFERROR(INDEX(Worksheet!$A$11:$A$2510, SMALL(IF(LEN(Worksheet!$A$11:$A$2510)=0,"", ROW(Worksheet!$A$11:$A$2510)-MIN(ROW(Worksheet!$A$11:$A$2510))+1), ROW(A1716))),"")</f>
        <v/>
      </c>
    </row>
    <row r="1718" spans="1:1">
      <c r="A1718" t="str">
        <f t="array" ref="A1718">IFERROR(INDEX(Worksheet!$A$11:$A$2510, SMALL(IF(LEN(Worksheet!$A$11:$A$2510)=0,"", ROW(Worksheet!$A$11:$A$2510)-MIN(ROW(Worksheet!$A$11:$A$2510))+1), ROW(A1717))),"")</f>
        <v/>
      </c>
    </row>
    <row r="1719" spans="1:1">
      <c r="A1719" t="str">
        <f t="array" ref="A1719">IFERROR(INDEX(Worksheet!$A$11:$A$2510, SMALL(IF(LEN(Worksheet!$A$11:$A$2510)=0,"", ROW(Worksheet!$A$11:$A$2510)-MIN(ROW(Worksheet!$A$11:$A$2510))+1), ROW(A1718))),"")</f>
        <v/>
      </c>
    </row>
    <row r="1720" spans="1:1">
      <c r="A1720" t="str">
        <f t="array" ref="A1720">IFERROR(INDEX(Worksheet!$A$11:$A$2510, SMALL(IF(LEN(Worksheet!$A$11:$A$2510)=0,"", ROW(Worksheet!$A$11:$A$2510)-MIN(ROW(Worksheet!$A$11:$A$2510))+1), ROW(A1719))),"")</f>
        <v/>
      </c>
    </row>
    <row r="1721" spans="1:1">
      <c r="A1721" t="str">
        <f t="array" ref="A1721">IFERROR(INDEX(Worksheet!$A$11:$A$2510, SMALL(IF(LEN(Worksheet!$A$11:$A$2510)=0,"", ROW(Worksheet!$A$11:$A$2510)-MIN(ROW(Worksheet!$A$11:$A$2510))+1), ROW(A1720))),"")</f>
        <v/>
      </c>
    </row>
    <row r="1722" spans="1:1">
      <c r="A1722" t="str">
        <f t="array" ref="A1722">IFERROR(INDEX(Worksheet!$A$11:$A$2510, SMALL(IF(LEN(Worksheet!$A$11:$A$2510)=0,"", ROW(Worksheet!$A$11:$A$2510)-MIN(ROW(Worksheet!$A$11:$A$2510))+1), ROW(A1721))),"")</f>
        <v/>
      </c>
    </row>
    <row r="1723" spans="1:1">
      <c r="A1723" t="str">
        <f t="array" ref="A1723">IFERROR(INDEX(Worksheet!$A$11:$A$2510, SMALL(IF(LEN(Worksheet!$A$11:$A$2510)=0,"", ROW(Worksheet!$A$11:$A$2510)-MIN(ROW(Worksheet!$A$11:$A$2510))+1), ROW(A1722))),"")</f>
        <v/>
      </c>
    </row>
    <row r="1724" spans="1:1">
      <c r="A1724" t="str">
        <f t="array" ref="A1724">IFERROR(INDEX(Worksheet!$A$11:$A$2510, SMALL(IF(LEN(Worksheet!$A$11:$A$2510)=0,"", ROW(Worksheet!$A$11:$A$2510)-MIN(ROW(Worksheet!$A$11:$A$2510))+1), ROW(A1723))),"")</f>
        <v/>
      </c>
    </row>
    <row r="1725" spans="1:1">
      <c r="A1725" t="str">
        <f t="array" ref="A1725">IFERROR(INDEX(Worksheet!$A$11:$A$2510, SMALL(IF(LEN(Worksheet!$A$11:$A$2510)=0,"", ROW(Worksheet!$A$11:$A$2510)-MIN(ROW(Worksheet!$A$11:$A$2510))+1), ROW(A1724))),"")</f>
        <v/>
      </c>
    </row>
    <row r="1726" spans="1:1">
      <c r="A1726" t="str">
        <f t="array" ref="A1726">IFERROR(INDEX(Worksheet!$A$11:$A$2510, SMALL(IF(LEN(Worksheet!$A$11:$A$2510)=0,"", ROW(Worksheet!$A$11:$A$2510)-MIN(ROW(Worksheet!$A$11:$A$2510))+1), ROW(A1725))),"")</f>
        <v/>
      </c>
    </row>
    <row r="1727" spans="1:1">
      <c r="A1727" t="str">
        <f t="array" ref="A1727">IFERROR(INDEX(Worksheet!$A$11:$A$2510, SMALL(IF(LEN(Worksheet!$A$11:$A$2510)=0,"", ROW(Worksheet!$A$11:$A$2510)-MIN(ROW(Worksheet!$A$11:$A$2510))+1), ROW(A1726))),"")</f>
        <v/>
      </c>
    </row>
    <row r="1728" spans="1:1">
      <c r="A1728" t="str">
        <f t="array" ref="A1728">IFERROR(INDEX(Worksheet!$A$11:$A$2510, SMALL(IF(LEN(Worksheet!$A$11:$A$2510)=0,"", ROW(Worksheet!$A$11:$A$2510)-MIN(ROW(Worksheet!$A$11:$A$2510))+1), ROW(A1727))),"")</f>
        <v/>
      </c>
    </row>
    <row r="1729" spans="1:1">
      <c r="A1729" t="str">
        <f t="array" ref="A1729">IFERROR(INDEX(Worksheet!$A$11:$A$2510, SMALL(IF(LEN(Worksheet!$A$11:$A$2510)=0,"", ROW(Worksheet!$A$11:$A$2510)-MIN(ROW(Worksheet!$A$11:$A$2510))+1), ROW(A1728))),"")</f>
        <v/>
      </c>
    </row>
    <row r="1730" spans="1:1">
      <c r="A1730" t="str">
        <f t="array" ref="A1730">IFERROR(INDEX(Worksheet!$A$11:$A$2510, SMALL(IF(LEN(Worksheet!$A$11:$A$2510)=0,"", ROW(Worksheet!$A$11:$A$2510)-MIN(ROW(Worksheet!$A$11:$A$2510))+1), ROW(A1729))),"")</f>
        <v/>
      </c>
    </row>
    <row r="1731" spans="1:1">
      <c r="A1731" t="str">
        <f t="array" ref="A1731">IFERROR(INDEX(Worksheet!$A$11:$A$2510, SMALL(IF(LEN(Worksheet!$A$11:$A$2510)=0,"", ROW(Worksheet!$A$11:$A$2510)-MIN(ROW(Worksheet!$A$11:$A$2510))+1), ROW(A1730))),"")</f>
        <v/>
      </c>
    </row>
    <row r="1732" spans="1:1">
      <c r="A1732" t="str">
        <f t="array" ref="A1732">IFERROR(INDEX(Worksheet!$A$11:$A$2510, SMALL(IF(LEN(Worksheet!$A$11:$A$2510)=0,"", ROW(Worksheet!$A$11:$A$2510)-MIN(ROW(Worksheet!$A$11:$A$2510))+1), ROW(A1731))),"")</f>
        <v/>
      </c>
    </row>
    <row r="1733" spans="1:1">
      <c r="A1733" t="str">
        <f t="array" ref="A1733">IFERROR(INDEX(Worksheet!$A$11:$A$2510, SMALL(IF(LEN(Worksheet!$A$11:$A$2510)=0,"", ROW(Worksheet!$A$11:$A$2510)-MIN(ROW(Worksheet!$A$11:$A$2510))+1), ROW(A1732))),"")</f>
        <v/>
      </c>
    </row>
    <row r="1734" spans="1:1">
      <c r="A1734" t="str">
        <f t="array" ref="A1734">IFERROR(INDEX(Worksheet!$A$11:$A$2510, SMALL(IF(LEN(Worksheet!$A$11:$A$2510)=0,"", ROW(Worksheet!$A$11:$A$2510)-MIN(ROW(Worksheet!$A$11:$A$2510))+1), ROW(A1733))),"")</f>
        <v/>
      </c>
    </row>
    <row r="1735" spans="1:1">
      <c r="A1735" t="str">
        <f t="array" ref="A1735">IFERROR(INDEX(Worksheet!$A$11:$A$2510, SMALL(IF(LEN(Worksheet!$A$11:$A$2510)=0,"", ROW(Worksheet!$A$11:$A$2510)-MIN(ROW(Worksheet!$A$11:$A$2510))+1), ROW(A1734))),"")</f>
        <v/>
      </c>
    </row>
    <row r="1736" spans="1:1">
      <c r="A1736" t="str">
        <f t="array" ref="A1736">IFERROR(INDEX(Worksheet!$A$11:$A$2510, SMALL(IF(LEN(Worksheet!$A$11:$A$2510)=0,"", ROW(Worksheet!$A$11:$A$2510)-MIN(ROW(Worksheet!$A$11:$A$2510))+1), ROW(A1735))),"")</f>
        <v/>
      </c>
    </row>
    <row r="1737" spans="1:1">
      <c r="A1737" t="str">
        <f t="array" ref="A1737">IFERROR(INDEX(Worksheet!$A$11:$A$2510, SMALL(IF(LEN(Worksheet!$A$11:$A$2510)=0,"", ROW(Worksheet!$A$11:$A$2510)-MIN(ROW(Worksheet!$A$11:$A$2510))+1), ROW(A1736))),"")</f>
        <v/>
      </c>
    </row>
    <row r="1738" spans="1:1">
      <c r="A1738" t="str">
        <f t="array" ref="A1738">IFERROR(INDEX(Worksheet!$A$11:$A$2510, SMALL(IF(LEN(Worksheet!$A$11:$A$2510)=0,"", ROW(Worksheet!$A$11:$A$2510)-MIN(ROW(Worksheet!$A$11:$A$2510))+1), ROW(A1737))),"")</f>
        <v/>
      </c>
    </row>
    <row r="1739" spans="1:1">
      <c r="A1739" t="str">
        <f t="array" ref="A1739">IFERROR(INDEX(Worksheet!$A$11:$A$2510, SMALL(IF(LEN(Worksheet!$A$11:$A$2510)=0,"", ROW(Worksheet!$A$11:$A$2510)-MIN(ROW(Worksheet!$A$11:$A$2510))+1), ROW(A1738))),"")</f>
        <v/>
      </c>
    </row>
    <row r="1740" spans="1:1">
      <c r="A1740" t="str">
        <f t="array" ref="A1740">IFERROR(INDEX(Worksheet!$A$11:$A$2510, SMALL(IF(LEN(Worksheet!$A$11:$A$2510)=0,"", ROW(Worksheet!$A$11:$A$2510)-MIN(ROW(Worksheet!$A$11:$A$2510))+1), ROW(A1739))),"")</f>
        <v/>
      </c>
    </row>
    <row r="1741" spans="1:1">
      <c r="A1741" t="str">
        <f t="array" ref="A1741">IFERROR(INDEX(Worksheet!$A$11:$A$2510, SMALL(IF(LEN(Worksheet!$A$11:$A$2510)=0,"", ROW(Worksheet!$A$11:$A$2510)-MIN(ROW(Worksheet!$A$11:$A$2510))+1), ROW(A1740))),"")</f>
        <v/>
      </c>
    </row>
    <row r="1742" spans="1:1">
      <c r="A1742" t="str">
        <f t="array" ref="A1742">IFERROR(INDEX(Worksheet!$A$11:$A$2510, SMALL(IF(LEN(Worksheet!$A$11:$A$2510)=0,"", ROW(Worksheet!$A$11:$A$2510)-MIN(ROW(Worksheet!$A$11:$A$2510))+1), ROW(A1741))),"")</f>
        <v/>
      </c>
    </row>
    <row r="1743" spans="1:1">
      <c r="A1743" t="str">
        <f t="array" ref="A1743">IFERROR(INDEX(Worksheet!$A$11:$A$2510, SMALL(IF(LEN(Worksheet!$A$11:$A$2510)=0,"", ROW(Worksheet!$A$11:$A$2510)-MIN(ROW(Worksheet!$A$11:$A$2510))+1), ROW(A1742))),"")</f>
        <v/>
      </c>
    </row>
    <row r="1744" spans="1:1">
      <c r="A1744" t="str">
        <f t="array" ref="A1744">IFERROR(INDEX(Worksheet!$A$11:$A$2510, SMALL(IF(LEN(Worksheet!$A$11:$A$2510)=0,"", ROW(Worksheet!$A$11:$A$2510)-MIN(ROW(Worksheet!$A$11:$A$2510))+1), ROW(A1743))),"")</f>
        <v/>
      </c>
    </row>
    <row r="1745" spans="1:1">
      <c r="A1745" t="str">
        <f t="array" ref="A1745">IFERROR(INDEX(Worksheet!$A$11:$A$2510, SMALL(IF(LEN(Worksheet!$A$11:$A$2510)=0,"", ROW(Worksheet!$A$11:$A$2510)-MIN(ROW(Worksheet!$A$11:$A$2510))+1), ROW(A1744))),"")</f>
        <v/>
      </c>
    </row>
    <row r="1746" spans="1:1">
      <c r="A1746" t="str">
        <f t="array" ref="A1746">IFERROR(INDEX(Worksheet!$A$11:$A$2510, SMALL(IF(LEN(Worksheet!$A$11:$A$2510)=0,"", ROW(Worksheet!$A$11:$A$2510)-MIN(ROW(Worksheet!$A$11:$A$2510))+1), ROW(A1745))),"")</f>
        <v/>
      </c>
    </row>
    <row r="1747" spans="1:1">
      <c r="A1747" t="str">
        <f t="array" ref="A1747">IFERROR(INDEX(Worksheet!$A$11:$A$2510, SMALL(IF(LEN(Worksheet!$A$11:$A$2510)=0,"", ROW(Worksheet!$A$11:$A$2510)-MIN(ROW(Worksheet!$A$11:$A$2510))+1), ROW(A1746))),"")</f>
        <v/>
      </c>
    </row>
    <row r="1748" spans="1:1">
      <c r="A1748" t="str">
        <f t="array" ref="A1748">IFERROR(INDEX(Worksheet!$A$11:$A$2510, SMALL(IF(LEN(Worksheet!$A$11:$A$2510)=0,"", ROW(Worksheet!$A$11:$A$2510)-MIN(ROW(Worksheet!$A$11:$A$2510))+1), ROW(A1747))),"")</f>
        <v/>
      </c>
    </row>
    <row r="1749" spans="1:1">
      <c r="A1749" t="str">
        <f t="array" ref="A1749">IFERROR(INDEX(Worksheet!$A$11:$A$2510, SMALL(IF(LEN(Worksheet!$A$11:$A$2510)=0,"", ROW(Worksheet!$A$11:$A$2510)-MIN(ROW(Worksheet!$A$11:$A$2510))+1), ROW(A1748))),"")</f>
        <v/>
      </c>
    </row>
    <row r="1750" spans="1:1">
      <c r="A1750" t="str">
        <f t="array" ref="A1750">IFERROR(INDEX(Worksheet!$A$11:$A$2510, SMALL(IF(LEN(Worksheet!$A$11:$A$2510)=0,"", ROW(Worksheet!$A$11:$A$2510)-MIN(ROW(Worksheet!$A$11:$A$2510))+1), ROW(A1749))),"")</f>
        <v/>
      </c>
    </row>
    <row r="1751" spans="1:1">
      <c r="A1751" t="str">
        <f t="array" ref="A1751">IFERROR(INDEX(Worksheet!$A$11:$A$2510, SMALL(IF(LEN(Worksheet!$A$11:$A$2510)=0,"", ROW(Worksheet!$A$11:$A$2510)-MIN(ROW(Worksheet!$A$11:$A$2510))+1), ROW(A1750))),"")</f>
        <v/>
      </c>
    </row>
    <row r="1752" spans="1:1">
      <c r="A1752" t="str">
        <f t="array" ref="A1752">IFERROR(INDEX(Worksheet!$A$11:$A$2510, SMALL(IF(LEN(Worksheet!$A$11:$A$2510)=0,"", ROW(Worksheet!$A$11:$A$2510)-MIN(ROW(Worksheet!$A$11:$A$2510))+1), ROW(A1751))),"")</f>
        <v/>
      </c>
    </row>
    <row r="1753" spans="1:1">
      <c r="A1753" t="str">
        <f t="array" ref="A1753">IFERROR(INDEX(Worksheet!$A$11:$A$2510, SMALL(IF(LEN(Worksheet!$A$11:$A$2510)=0,"", ROW(Worksheet!$A$11:$A$2510)-MIN(ROW(Worksheet!$A$11:$A$2510))+1), ROW(A1752))),"")</f>
        <v/>
      </c>
    </row>
    <row r="1754" spans="1:1">
      <c r="A1754" t="str">
        <f t="array" ref="A1754">IFERROR(INDEX(Worksheet!$A$11:$A$2510, SMALL(IF(LEN(Worksheet!$A$11:$A$2510)=0,"", ROW(Worksheet!$A$11:$A$2510)-MIN(ROW(Worksheet!$A$11:$A$2510))+1), ROW(A1753))),"")</f>
        <v/>
      </c>
    </row>
    <row r="1755" spans="1:1">
      <c r="A1755" t="str">
        <f t="array" ref="A1755">IFERROR(INDEX(Worksheet!$A$11:$A$2510, SMALL(IF(LEN(Worksheet!$A$11:$A$2510)=0,"", ROW(Worksheet!$A$11:$A$2510)-MIN(ROW(Worksheet!$A$11:$A$2510))+1), ROW(A1754))),"")</f>
        <v/>
      </c>
    </row>
    <row r="1756" spans="1:1">
      <c r="A1756" t="str">
        <f t="array" ref="A1756">IFERROR(INDEX(Worksheet!$A$11:$A$2510, SMALL(IF(LEN(Worksheet!$A$11:$A$2510)=0,"", ROW(Worksheet!$A$11:$A$2510)-MIN(ROW(Worksheet!$A$11:$A$2510))+1), ROW(A1755))),"")</f>
        <v/>
      </c>
    </row>
    <row r="1757" spans="1:1">
      <c r="A1757" t="str">
        <f t="array" ref="A1757">IFERROR(INDEX(Worksheet!$A$11:$A$2510, SMALL(IF(LEN(Worksheet!$A$11:$A$2510)=0,"", ROW(Worksheet!$A$11:$A$2510)-MIN(ROW(Worksheet!$A$11:$A$2510))+1), ROW(A1756))),"")</f>
        <v/>
      </c>
    </row>
    <row r="1758" spans="1:1">
      <c r="A1758" t="str">
        <f t="array" ref="A1758">IFERROR(INDEX(Worksheet!$A$11:$A$2510, SMALL(IF(LEN(Worksheet!$A$11:$A$2510)=0,"", ROW(Worksheet!$A$11:$A$2510)-MIN(ROW(Worksheet!$A$11:$A$2510))+1), ROW(A1757))),"")</f>
        <v/>
      </c>
    </row>
    <row r="1759" spans="1:1">
      <c r="A1759" t="str">
        <f t="array" ref="A1759">IFERROR(INDEX(Worksheet!$A$11:$A$2510, SMALL(IF(LEN(Worksheet!$A$11:$A$2510)=0,"", ROW(Worksheet!$A$11:$A$2510)-MIN(ROW(Worksheet!$A$11:$A$2510))+1), ROW(A1758))),"")</f>
        <v/>
      </c>
    </row>
    <row r="1760" spans="1:1">
      <c r="A1760" t="str">
        <f t="array" ref="A1760">IFERROR(INDEX(Worksheet!$A$11:$A$2510, SMALL(IF(LEN(Worksheet!$A$11:$A$2510)=0,"", ROW(Worksheet!$A$11:$A$2510)-MIN(ROW(Worksheet!$A$11:$A$2510))+1), ROW(A1759))),"")</f>
        <v/>
      </c>
    </row>
    <row r="1761" spans="1:1">
      <c r="A1761" t="str">
        <f t="array" ref="A1761">IFERROR(INDEX(Worksheet!$A$11:$A$2510, SMALL(IF(LEN(Worksheet!$A$11:$A$2510)=0,"", ROW(Worksheet!$A$11:$A$2510)-MIN(ROW(Worksheet!$A$11:$A$2510))+1), ROW(A1760))),"")</f>
        <v/>
      </c>
    </row>
    <row r="1762" spans="1:1">
      <c r="A1762" t="str">
        <f t="array" ref="A1762">IFERROR(INDEX(Worksheet!$A$11:$A$2510, SMALL(IF(LEN(Worksheet!$A$11:$A$2510)=0,"", ROW(Worksheet!$A$11:$A$2510)-MIN(ROW(Worksheet!$A$11:$A$2510))+1), ROW(A1761))),"")</f>
        <v/>
      </c>
    </row>
    <row r="1763" spans="1:1">
      <c r="A1763" t="str">
        <f t="array" ref="A1763">IFERROR(INDEX(Worksheet!$A$11:$A$2510, SMALL(IF(LEN(Worksheet!$A$11:$A$2510)=0,"", ROW(Worksheet!$A$11:$A$2510)-MIN(ROW(Worksheet!$A$11:$A$2510))+1), ROW(A1762))),"")</f>
        <v/>
      </c>
    </row>
    <row r="1764" spans="1:1">
      <c r="A1764" t="str">
        <f t="array" ref="A1764">IFERROR(INDEX(Worksheet!$A$11:$A$2510, SMALL(IF(LEN(Worksheet!$A$11:$A$2510)=0,"", ROW(Worksheet!$A$11:$A$2510)-MIN(ROW(Worksheet!$A$11:$A$2510))+1), ROW(A1763))),"")</f>
        <v/>
      </c>
    </row>
    <row r="1765" spans="1:1">
      <c r="A1765" t="str">
        <f t="array" ref="A1765">IFERROR(INDEX(Worksheet!$A$11:$A$2510, SMALL(IF(LEN(Worksheet!$A$11:$A$2510)=0,"", ROW(Worksheet!$A$11:$A$2510)-MIN(ROW(Worksheet!$A$11:$A$2510))+1), ROW(A1764))),"")</f>
        <v/>
      </c>
    </row>
    <row r="1766" spans="1:1">
      <c r="A1766" t="str">
        <f t="array" ref="A1766">IFERROR(INDEX(Worksheet!$A$11:$A$2510, SMALL(IF(LEN(Worksheet!$A$11:$A$2510)=0,"", ROW(Worksheet!$A$11:$A$2510)-MIN(ROW(Worksheet!$A$11:$A$2510))+1), ROW(A1765))),"")</f>
        <v/>
      </c>
    </row>
    <row r="1767" spans="1:1">
      <c r="A1767" t="str">
        <f t="array" ref="A1767">IFERROR(INDEX(Worksheet!$A$11:$A$2510, SMALL(IF(LEN(Worksheet!$A$11:$A$2510)=0,"", ROW(Worksheet!$A$11:$A$2510)-MIN(ROW(Worksheet!$A$11:$A$2510))+1), ROW(A1766))),"")</f>
        <v/>
      </c>
    </row>
    <row r="1768" spans="1:1">
      <c r="A1768" t="str">
        <f t="array" ref="A1768">IFERROR(INDEX(Worksheet!$A$11:$A$2510, SMALL(IF(LEN(Worksheet!$A$11:$A$2510)=0,"", ROW(Worksheet!$A$11:$A$2510)-MIN(ROW(Worksheet!$A$11:$A$2510))+1), ROW(A1767))),"")</f>
        <v/>
      </c>
    </row>
    <row r="1769" spans="1:1">
      <c r="A1769" t="str">
        <f t="array" ref="A1769">IFERROR(INDEX(Worksheet!$A$11:$A$2510, SMALL(IF(LEN(Worksheet!$A$11:$A$2510)=0,"", ROW(Worksheet!$A$11:$A$2510)-MIN(ROW(Worksheet!$A$11:$A$2510))+1), ROW(A1768))),"")</f>
        <v/>
      </c>
    </row>
    <row r="1770" spans="1:1">
      <c r="A1770" t="str">
        <f t="array" ref="A1770">IFERROR(INDEX(Worksheet!$A$11:$A$2510, SMALL(IF(LEN(Worksheet!$A$11:$A$2510)=0,"", ROW(Worksheet!$A$11:$A$2510)-MIN(ROW(Worksheet!$A$11:$A$2510))+1), ROW(A1769))),"")</f>
        <v/>
      </c>
    </row>
    <row r="1771" spans="1:1">
      <c r="A1771" t="str">
        <f t="array" ref="A1771">IFERROR(INDEX(Worksheet!$A$11:$A$2510, SMALL(IF(LEN(Worksheet!$A$11:$A$2510)=0,"", ROW(Worksheet!$A$11:$A$2510)-MIN(ROW(Worksheet!$A$11:$A$2510))+1), ROW(A1770))),"")</f>
        <v/>
      </c>
    </row>
    <row r="1772" spans="1:1">
      <c r="A1772" t="str">
        <f t="array" ref="A1772">IFERROR(INDEX(Worksheet!$A$11:$A$2510, SMALL(IF(LEN(Worksheet!$A$11:$A$2510)=0,"", ROW(Worksheet!$A$11:$A$2510)-MIN(ROW(Worksheet!$A$11:$A$2510))+1), ROW(A1771))),"")</f>
        <v/>
      </c>
    </row>
    <row r="1773" spans="1:1">
      <c r="A1773" t="str">
        <f t="array" ref="A1773">IFERROR(INDEX(Worksheet!$A$11:$A$2510, SMALL(IF(LEN(Worksheet!$A$11:$A$2510)=0,"", ROW(Worksheet!$A$11:$A$2510)-MIN(ROW(Worksheet!$A$11:$A$2510))+1), ROW(A1772))),"")</f>
        <v/>
      </c>
    </row>
    <row r="1774" spans="1:1">
      <c r="A1774" t="str">
        <f t="array" ref="A1774">IFERROR(INDEX(Worksheet!$A$11:$A$2510, SMALL(IF(LEN(Worksheet!$A$11:$A$2510)=0,"", ROW(Worksheet!$A$11:$A$2510)-MIN(ROW(Worksheet!$A$11:$A$2510))+1), ROW(A1773))),"")</f>
        <v/>
      </c>
    </row>
    <row r="1775" spans="1:1">
      <c r="A1775" t="str">
        <f t="array" ref="A1775">IFERROR(INDEX(Worksheet!$A$11:$A$2510, SMALL(IF(LEN(Worksheet!$A$11:$A$2510)=0,"", ROW(Worksheet!$A$11:$A$2510)-MIN(ROW(Worksheet!$A$11:$A$2510))+1), ROW(A1774))),"")</f>
        <v/>
      </c>
    </row>
    <row r="1776" spans="1:1">
      <c r="A1776" t="str">
        <f t="array" ref="A1776">IFERROR(INDEX(Worksheet!$A$11:$A$2510, SMALL(IF(LEN(Worksheet!$A$11:$A$2510)=0,"", ROW(Worksheet!$A$11:$A$2510)-MIN(ROW(Worksheet!$A$11:$A$2510))+1), ROW(A1775))),"")</f>
        <v/>
      </c>
    </row>
    <row r="1777" spans="1:1">
      <c r="A1777" t="str">
        <f t="array" ref="A1777">IFERROR(INDEX(Worksheet!$A$11:$A$2510, SMALL(IF(LEN(Worksheet!$A$11:$A$2510)=0,"", ROW(Worksheet!$A$11:$A$2510)-MIN(ROW(Worksheet!$A$11:$A$2510))+1), ROW(A1776))),"")</f>
        <v/>
      </c>
    </row>
    <row r="1778" spans="1:1">
      <c r="A1778" t="str">
        <f t="array" ref="A1778">IFERROR(INDEX(Worksheet!$A$11:$A$2510, SMALL(IF(LEN(Worksheet!$A$11:$A$2510)=0,"", ROW(Worksheet!$A$11:$A$2510)-MIN(ROW(Worksheet!$A$11:$A$2510))+1), ROW(A1777))),"")</f>
        <v/>
      </c>
    </row>
    <row r="1779" spans="1:1">
      <c r="A1779" t="str">
        <f t="array" ref="A1779">IFERROR(INDEX(Worksheet!$A$11:$A$2510, SMALL(IF(LEN(Worksheet!$A$11:$A$2510)=0,"", ROW(Worksheet!$A$11:$A$2510)-MIN(ROW(Worksheet!$A$11:$A$2510))+1), ROW(A1778))),"")</f>
        <v/>
      </c>
    </row>
    <row r="1780" spans="1:1">
      <c r="A1780" t="str">
        <f t="array" ref="A1780">IFERROR(INDEX(Worksheet!$A$11:$A$2510, SMALL(IF(LEN(Worksheet!$A$11:$A$2510)=0,"", ROW(Worksheet!$A$11:$A$2510)-MIN(ROW(Worksheet!$A$11:$A$2510))+1), ROW(A1779))),"")</f>
        <v/>
      </c>
    </row>
    <row r="1781" spans="1:1">
      <c r="A1781" t="str">
        <f t="array" ref="A1781">IFERROR(INDEX(Worksheet!$A$11:$A$2510, SMALL(IF(LEN(Worksheet!$A$11:$A$2510)=0,"", ROW(Worksheet!$A$11:$A$2510)-MIN(ROW(Worksheet!$A$11:$A$2510))+1), ROW(A1780))),"")</f>
        <v/>
      </c>
    </row>
    <row r="1782" spans="1:1">
      <c r="A1782" t="str">
        <f t="array" ref="A1782">IFERROR(INDEX(Worksheet!$A$11:$A$2510, SMALL(IF(LEN(Worksheet!$A$11:$A$2510)=0,"", ROW(Worksheet!$A$11:$A$2510)-MIN(ROW(Worksheet!$A$11:$A$2510))+1), ROW(A1781))),"")</f>
        <v/>
      </c>
    </row>
    <row r="1783" spans="1:1">
      <c r="A1783" t="str">
        <f t="array" ref="A1783">IFERROR(INDEX(Worksheet!$A$11:$A$2510, SMALL(IF(LEN(Worksheet!$A$11:$A$2510)=0,"", ROW(Worksheet!$A$11:$A$2510)-MIN(ROW(Worksheet!$A$11:$A$2510))+1), ROW(A1782))),"")</f>
        <v/>
      </c>
    </row>
    <row r="1784" spans="1:1">
      <c r="A1784" t="str">
        <f t="array" ref="A1784">IFERROR(INDEX(Worksheet!$A$11:$A$2510, SMALL(IF(LEN(Worksheet!$A$11:$A$2510)=0,"", ROW(Worksheet!$A$11:$A$2510)-MIN(ROW(Worksheet!$A$11:$A$2510))+1), ROW(A1783))),"")</f>
        <v/>
      </c>
    </row>
    <row r="1785" spans="1:1">
      <c r="A1785" t="str">
        <f t="array" ref="A1785">IFERROR(INDEX(Worksheet!$A$11:$A$2510, SMALL(IF(LEN(Worksheet!$A$11:$A$2510)=0,"", ROW(Worksheet!$A$11:$A$2510)-MIN(ROW(Worksheet!$A$11:$A$2510))+1), ROW(A1784))),"")</f>
        <v/>
      </c>
    </row>
    <row r="1786" spans="1:1">
      <c r="A1786" t="str">
        <f t="array" ref="A1786">IFERROR(INDEX(Worksheet!$A$11:$A$2510, SMALL(IF(LEN(Worksheet!$A$11:$A$2510)=0,"", ROW(Worksheet!$A$11:$A$2510)-MIN(ROW(Worksheet!$A$11:$A$2510))+1), ROW(A1785))),"")</f>
        <v/>
      </c>
    </row>
    <row r="1787" spans="1:1">
      <c r="A1787" t="str">
        <f t="array" ref="A1787">IFERROR(INDEX(Worksheet!$A$11:$A$2510, SMALL(IF(LEN(Worksheet!$A$11:$A$2510)=0,"", ROW(Worksheet!$A$11:$A$2510)-MIN(ROW(Worksheet!$A$11:$A$2510))+1), ROW(A1786))),"")</f>
        <v/>
      </c>
    </row>
    <row r="1788" spans="1:1">
      <c r="A1788" t="str">
        <f t="array" ref="A1788">IFERROR(INDEX(Worksheet!$A$11:$A$2510, SMALL(IF(LEN(Worksheet!$A$11:$A$2510)=0,"", ROW(Worksheet!$A$11:$A$2510)-MIN(ROW(Worksheet!$A$11:$A$2510))+1), ROW(A1787))),"")</f>
        <v/>
      </c>
    </row>
    <row r="1789" spans="1:1">
      <c r="A1789" t="str">
        <f t="array" ref="A1789">IFERROR(INDEX(Worksheet!$A$11:$A$2510, SMALL(IF(LEN(Worksheet!$A$11:$A$2510)=0,"", ROW(Worksheet!$A$11:$A$2510)-MIN(ROW(Worksheet!$A$11:$A$2510))+1), ROW(A1788))),"")</f>
        <v/>
      </c>
    </row>
    <row r="1790" spans="1:1">
      <c r="A1790" t="str">
        <f t="array" ref="A1790">IFERROR(INDEX(Worksheet!$A$11:$A$2510, SMALL(IF(LEN(Worksheet!$A$11:$A$2510)=0,"", ROW(Worksheet!$A$11:$A$2510)-MIN(ROW(Worksheet!$A$11:$A$2510))+1), ROW(A1789))),"")</f>
        <v/>
      </c>
    </row>
    <row r="1791" spans="1:1">
      <c r="A1791" t="str">
        <f t="array" ref="A1791">IFERROR(INDEX(Worksheet!$A$11:$A$2510, SMALL(IF(LEN(Worksheet!$A$11:$A$2510)=0,"", ROW(Worksheet!$A$11:$A$2510)-MIN(ROW(Worksheet!$A$11:$A$2510))+1), ROW(A1790))),"")</f>
        <v/>
      </c>
    </row>
    <row r="1792" spans="1:1">
      <c r="A1792" t="str">
        <f t="array" ref="A1792">IFERROR(INDEX(Worksheet!$A$11:$A$2510, SMALL(IF(LEN(Worksheet!$A$11:$A$2510)=0,"", ROW(Worksheet!$A$11:$A$2510)-MIN(ROW(Worksheet!$A$11:$A$2510))+1), ROW(A1791))),"")</f>
        <v/>
      </c>
    </row>
    <row r="1793" spans="1:1">
      <c r="A1793" t="str">
        <f t="array" ref="A1793">IFERROR(INDEX(Worksheet!$A$11:$A$2510, SMALL(IF(LEN(Worksheet!$A$11:$A$2510)=0,"", ROW(Worksheet!$A$11:$A$2510)-MIN(ROW(Worksheet!$A$11:$A$2510))+1), ROW(A1792))),"")</f>
        <v/>
      </c>
    </row>
    <row r="1794" spans="1:1">
      <c r="A1794" t="str">
        <f t="array" ref="A1794">IFERROR(INDEX(Worksheet!$A$11:$A$2510, SMALL(IF(LEN(Worksheet!$A$11:$A$2510)=0,"", ROW(Worksheet!$A$11:$A$2510)-MIN(ROW(Worksheet!$A$11:$A$2510))+1), ROW(A1793))),"")</f>
        <v/>
      </c>
    </row>
    <row r="1795" spans="1:1">
      <c r="A1795" t="str">
        <f t="array" ref="A1795">IFERROR(INDEX(Worksheet!$A$11:$A$2510, SMALL(IF(LEN(Worksheet!$A$11:$A$2510)=0,"", ROW(Worksheet!$A$11:$A$2510)-MIN(ROW(Worksheet!$A$11:$A$2510))+1), ROW(A1794))),"")</f>
        <v/>
      </c>
    </row>
    <row r="1796" spans="1:1">
      <c r="A1796" t="str">
        <f t="array" ref="A1796">IFERROR(INDEX(Worksheet!$A$11:$A$2510, SMALL(IF(LEN(Worksheet!$A$11:$A$2510)=0,"", ROW(Worksheet!$A$11:$A$2510)-MIN(ROW(Worksheet!$A$11:$A$2510))+1), ROW(A1795))),"")</f>
        <v/>
      </c>
    </row>
    <row r="1797" spans="1:1">
      <c r="A1797" t="str">
        <f t="array" ref="A1797">IFERROR(INDEX(Worksheet!$A$11:$A$2510, SMALL(IF(LEN(Worksheet!$A$11:$A$2510)=0,"", ROW(Worksheet!$A$11:$A$2510)-MIN(ROW(Worksheet!$A$11:$A$2510))+1), ROW(A1796))),"")</f>
        <v/>
      </c>
    </row>
    <row r="1798" spans="1:1">
      <c r="A1798" t="str">
        <f t="array" ref="A1798">IFERROR(INDEX(Worksheet!$A$11:$A$2510, SMALL(IF(LEN(Worksheet!$A$11:$A$2510)=0,"", ROW(Worksheet!$A$11:$A$2510)-MIN(ROW(Worksheet!$A$11:$A$2510))+1), ROW(A1797))),"")</f>
        <v/>
      </c>
    </row>
    <row r="1799" spans="1:1">
      <c r="A1799" t="str">
        <f t="array" ref="A1799">IFERROR(INDEX(Worksheet!$A$11:$A$2510, SMALL(IF(LEN(Worksheet!$A$11:$A$2510)=0,"", ROW(Worksheet!$A$11:$A$2510)-MIN(ROW(Worksheet!$A$11:$A$2510))+1), ROW(A1798))),"")</f>
        <v/>
      </c>
    </row>
    <row r="1800" spans="1:1">
      <c r="A1800" t="str">
        <f t="array" ref="A1800">IFERROR(INDEX(Worksheet!$A$11:$A$2510, SMALL(IF(LEN(Worksheet!$A$11:$A$2510)=0,"", ROW(Worksheet!$A$11:$A$2510)-MIN(ROW(Worksheet!$A$11:$A$2510))+1), ROW(A1799))),"")</f>
        <v/>
      </c>
    </row>
    <row r="1801" spans="1:1">
      <c r="A1801" t="str">
        <f t="array" ref="A1801">IFERROR(INDEX(Worksheet!$A$11:$A$2510, SMALL(IF(LEN(Worksheet!$A$11:$A$2510)=0,"", ROW(Worksheet!$A$11:$A$2510)-MIN(ROW(Worksheet!$A$11:$A$2510))+1), ROW(A1800))),"")</f>
        <v/>
      </c>
    </row>
    <row r="1802" spans="1:1">
      <c r="A1802" t="str">
        <f t="array" ref="A1802">IFERROR(INDEX(Worksheet!$A$11:$A$2510, SMALL(IF(LEN(Worksheet!$A$11:$A$2510)=0,"", ROW(Worksheet!$A$11:$A$2510)-MIN(ROW(Worksheet!$A$11:$A$2510))+1), ROW(A1801))),"")</f>
        <v/>
      </c>
    </row>
    <row r="1803" spans="1:1">
      <c r="A1803" t="str">
        <f t="array" ref="A1803">IFERROR(INDEX(Worksheet!$A$11:$A$2510, SMALL(IF(LEN(Worksheet!$A$11:$A$2510)=0,"", ROW(Worksheet!$A$11:$A$2510)-MIN(ROW(Worksheet!$A$11:$A$2510))+1), ROW(A1802))),"")</f>
        <v/>
      </c>
    </row>
    <row r="1804" spans="1:1">
      <c r="A1804" t="str">
        <f t="array" ref="A1804">IFERROR(INDEX(Worksheet!$A$11:$A$2510, SMALL(IF(LEN(Worksheet!$A$11:$A$2510)=0,"", ROW(Worksheet!$A$11:$A$2510)-MIN(ROW(Worksheet!$A$11:$A$2510))+1), ROW(A1803))),"")</f>
        <v/>
      </c>
    </row>
    <row r="1805" spans="1:1">
      <c r="A1805" t="str">
        <f t="array" ref="A1805">IFERROR(INDEX(Worksheet!$A$11:$A$2510, SMALL(IF(LEN(Worksheet!$A$11:$A$2510)=0,"", ROW(Worksheet!$A$11:$A$2510)-MIN(ROW(Worksheet!$A$11:$A$2510))+1), ROW(A1804))),"")</f>
        <v/>
      </c>
    </row>
    <row r="1806" spans="1:1">
      <c r="A1806" t="str">
        <f t="array" ref="A1806">IFERROR(INDEX(Worksheet!$A$11:$A$2510, SMALL(IF(LEN(Worksheet!$A$11:$A$2510)=0,"", ROW(Worksheet!$A$11:$A$2510)-MIN(ROW(Worksheet!$A$11:$A$2510))+1), ROW(A1805))),"")</f>
        <v/>
      </c>
    </row>
    <row r="1807" spans="1:1">
      <c r="A1807" t="str">
        <f t="array" ref="A1807">IFERROR(INDEX(Worksheet!$A$11:$A$2510, SMALL(IF(LEN(Worksheet!$A$11:$A$2510)=0,"", ROW(Worksheet!$A$11:$A$2510)-MIN(ROW(Worksheet!$A$11:$A$2510))+1), ROW(A1806))),"")</f>
        <v/>
      </c>
    </row>
    <row r="1808" spans="1:1">
      <c r="A1808" t="str">
        <f t="array" ref="A1808">IFERROR(INDEX(Worksheet!$A$11:$A$2510, SMALL(IF(LEN(Worksheet!$A$11:$A$2510)=0,"", ROW(Worksheet!$A$11:$A$2510)-MIN(ROW(Worksheet!$A$11:$A$2510))+1), ROW(A1807))),"")</f>
        <v/>
      </c>
    </row>
    <row r="1809" spans="1:1">
      <c r="A1809" t="str">
        <f t="array" ref="A1809">IFERROR(INDEX(Worksheet!$A$11:$A$2510, SMALL(IF(LEN(Worksheet!$A$11:$A$2510)=0,"", ROW(Worksheet!$A$11:$A$2510)-MIN(ROW(Worksheet!$A$11:$A$2510))+1), ROW(A1808))),"")</f>
        <v/>
      </c>
    </row>
    <row r="1810" spans="1:1">
      <c r="A1810" t="str">
        <f t="array" ref="A1810">IFERROR(INDEX(Worksheet!$A$11:$A$2510, SMALL(IF(LEN(Worksheet!$A$11:$A$2510)=0,"", ROW(Worksheet!$A$11:$A$2510)-MIN(ROW(Worksheet!$A$11:$A$2510))+1), ROW(A1809))),"")</f>
        <v/>
      </c>
    </row>
    <row r="1811" spans="1:1">
      <c r="A1811" t="str">
        <f t="array" ref="A1811">IFERROR(INDEX(Worksheet!$A$11:$A$2510, SMALL(IF(LEN(Worksheet!$A$11:$A$2510)=0,"", ROW(Worksheet!$A$11:$A$2510)-MIN(ROW(Worksheet!$A$11:$A$2510))+1), ROW(A1810))),"")</f>
        <v/>
      </c>
    </row>
    <row r="1812" spans="1:1">
      <c r="A1812" t="str">
        <f t="array" ref="A1812">IFERROR(INDEX(Worksheet!$A$11:$A$2510, SMALL(IF(LEN(Worksheet!$A$11:$A$2510)=0,"", ROW(Worksheet!$A$11:$A$2510)-MIN(ROW(Worksheet!$A$11:$A$2510))+1), ROW(A1811))),"")</f>
        <v/>
      </c>
    </row>
    <row r="1813" spans="1:1">
      <c r="A1813" t="str">
        <f t="array" ref="A1813">IFERROR(INDEX(Worksheet!$A$11:$A$2510, SMALL(IF(LEN(Worksheet!$A$11:$A$2510)=0,"", ROW(Worksheet!$A$11:$A$2510)-MIN(ROW(Worksheet!$A$11:$A$2510))+1), ROW(A1812))),"")</f>
        <v/>
      </c>
    </row>
    <row r="1814" spans="1:1">
      <c r="A1814" t="str">
        <f t="array" ref="A1814">IFERROR(INDEX(Worksheet!$A$11:$A$2510, SMALL(IF(LEN(Worksheet!$A$11:$A$2510)=0,"", ROW(Worksheet!$A$11:$A$2510)-MIN(ROW(Worksheet!$A$11:$A$2510))+1), ROW(A1813))),"")</f>
        <v/>
      </c>
    </row>
    <row r="1815" spans="1:1">
      <c r="A1815" t="str">
        <f t="array" ref="A1815">IFERROR(INDEX(Worksheet!$A$11:$A$2510, SMALL(IF(LEN(Worksheet!$A$11:$A$2510)=0,"", ROW(Worksheet!$A$11:$A$2510)-MIN(ROW(Worksheet!$A$11:$A$2510))+1), ROW(A1814))),"")</f>
        <v/>
      </c>
    </row>
    <row r="1816" spans="1:1">
      <c r="A1816" t="str">
        <f t="array" ref="A1816">IFERROR(INDEX(Worksheet!$A$11:$A$2510, SMALL(IF(LEN(Worksheet!$A$11:$A$2510)=0,"", ROW(Worksheet!$A$11:$A$2510)-MIN(ROW(Worksheet!$A$11:$A$2510))+1), ROW(A1815))),"")</f>
        <v/>
      </c>
    </row>
    <row r="1817" spans="1:1">
      <c r="A1817" t="str">
        <f t="array" ref="A1817">IFERROR(INDEX(Worksheet!$A$11:$A$2510, SMALL(IF(LEN(Worksheet!$A$11:$A$2510)=0,"", ROW(Worksheet!$A$11:$A$2510)-MIN(ROW(Worksheet!$A$11:$A$2510))+1), ROW(A1816))),"")</f>
        <v/>
      </c>
    </row>
    <row r="1818" spans="1:1">
      <c r="A1818" t="str">
        <f t="array" ref="A1818">IFERROR(INDEX(Worksheet!$A$11:$A$2510, SMALL(IF(LEN(Worksheet!$A$11:$A$2510)=0,"", ROW(Worksheet!$A$11:$A$2510)-MIN(ROW(Worksheet!$A$11:$A$2510))+1), ROW(A1817))),"")</f>
        <v/>
      </c>
    </row>
    <row r="1819" spans="1:1">
      <c r="A1819" t="str">
        <f t="array" ref="A1819">IFERROR(INDEX(Worksheet!$A$11:$A$2510, SMALL(IF(LEN(Worksheet!$A$11:$A$2510)=0,"", ROW(Worksheet!$A$11:$A$2510)-MIN(ROW(Worksheet!$A$11:$A$2510))+1), ROW(A1818))),"")</f>
        <v/>
      </c>
    </row>
    <row r="1820" spans="1:1">
      <c r="A1820" t="str">
        <f t="array" ref="A1820">IFERROR(INDEX(Worksheet!$A$11:$A$2510, SMALL(IF(LEN(Worksheet!$A$11:$A$2510)=0,"", ROW(Worksheet!$A$11:$A$2510)-MIN(ROW(Worksheet!$A$11:$A$2510))+1), ROW(A1819))),"")</f>
        <v/>
      </c>
    </row>
    <row r="1821" spans="1:1">
      <c r="A1821" t="str">
        <f t="array" ref="A1821">IFERROR(INDEX(Worksheet!$A$11:$A$2510, SMALL(IF(LEN(Worksheet!$A$11:$A$2510)=0,"", ROW(Worksheet!$A$11:$A$2510)-MIN(ROW(Worksheet!$A$11:$A$2510))+1), ROW(A1820))),"")</f>
        <v/>
      </c>
    </row>
    <row r="1822" spans="1:1">
      <c r="A1822" t="str">
        <f t="array" ref="A1822">IFERROR(INDEX(Worksheet!$A$11:$A$2510, SMALL(IF(LEN(Worksheet!$A$11:$A$2510)=0,"", ROW(Worksheet!$A$11:$A$2510)-MIN(ROW(Worksheet!$A$11:$A$2510))+1), ROW(A1821))),"")</f>
        <v/>
      </c>
    </row>
    <row r="1823" spans="1:1">
      <c r="A1823" t="str">
        <f t="array" ref="A1823">IFERROR(INDEX(Worksheet!$A$11:$A$2510, SMALL(IF(LEN(Worksheet!$A$11:$A$2510)=0,"", ROW(Worksheet!$A$11:$A$2510)-MIN(ROW(Worksheet!$A$11:$A$2510))+1), ROW(A1822))),"")</f>
        <v/>
      </c>
    </row>
    <row r="1824" spans="1:1">
      <c r="A1824" t="str">
        <f t="array" ref="A1824">IFERROR(INDEX(Worksheet!$A$11:$A$2510, SMALL(IF(LEN(Worksheet!$A$11:$A$2510)=0,"", ROW(Worksheet!$A$11:$A$2510)-MIN(ROW(Worksheet!$A$11:$A$2510))+1), ROW(A1823))),"")</f>
        <v/>
      </c>
    </row>
    <row r="1825" spans="1:1">
      <c r="A1825" t="str">
        <f t="array" ref="A1825">IFERROR(INDEX(Worksheet!$A$11:$A$2510, SMALL(IF(LEN(Worksheet!$A$11:$A$2510)=0,"", ROW(Worksheet!$A$11:$A$2510)-MIN(ROW(Worksheet!$A$11:$A$2510))+1), ROW(A1824))),"")</f>
        <v/>
      </c>
    </row>
    <row r="1826" spans="1:1">
      <c r="A1826" t="str">
        <f t="array" ref="A1826">IFERROR(INDEX(Worksheet!$A$11:$A$2510, SMALL(IF(LEN(Worksheet!$A$11:$A$2510)=0,"", ROW(Worksheet!$A$11:$A$2510)-MIN(ROW(Worksheet!$A$11:$A$2510))+1), ROW(A1825))),"")</f>
        <v/>
      </c>
    </row>
    <row r="1827" spans="1:1">
      <c r="A1827" t="str">
        <f t="array" ref="A1827">IFERROR(INDEX(Worksheet!$A$11:$A$2510, SMALL(IF(LEN(Worksheet!$A$11:$A$2510)=0,"", ROW(Worksheet!$A$11:$A$2510)-MIN(ROW(Worksheet!$A$11:$A$2510))+1), ROW(A1826))),"")</f>
        <v/>
      </c>
    </row>
    <row r="1828" spans="1:1">
      <c r="A1828" t="str">
        <f t="array" ref="A1828">IFERROR(INDEX(Worksheet!$A$11:$A$2510, SMALL(IF(LEN(Worksheet!$A$11:$A$2510)=0,"", ROW(Worksheet!$A$11:$A$2510)-MIN(ROW(Worksheet!$A$11:$A$2510))+1), ROW(A1827))),"")</f>
        <v/>
      </c>
    </row>
    <row r="1829" spans="1:1">
      <c r="A1829" t="str">
        <f t="array" ref="A1829">IFERROR(INDEX(Worksheet!$A$11:$A$2510, SMALL(IF(LEN(Worksheet!$A$11:$A$2510)=0,"", ROW(Worksheet!$A$11:$A$2510)-MIN(ROW(Worksheet!$A$11:$A$2510))+1), ROW(A1828))),"")</f>
        <v/>
      </c>
    </row>
    <row r="1830" spans="1:1">
      <c r="A1830" t="str">
        <f t="array" ref="A1830">IFERROR(INDEX(Worksheet!$A$11:$A$2510, SMALL(IF(LEN(Worksheet!$A$11:$A$2510)=0,"", ROW(Worksheet!$A$11:$A$2510)-MIN(ROW(Worksheet!$A$11:$A$2510))+1), ROW(A1829))),"")</f>
        <v/>
      </c>
    </row>
    <row r="1831" spans="1:1">
      <c r="A1831" t="str">
        <f t="array" ref="A1831">IFERROR(INDEX(Worksheet!$A$11:$A$2510, SMALL(IF(LEN(Worksheet!$A$11:$A$2510)=0,"", ROW(Worksheet!$A$11:$A$2510)-MIN(ROW(Worksheet!$A$11:$A$2510))+1), ROW(A1830))),"")</f>
        <v/>
      </c>
    </row>
    <row r="1832" spans="1:1">
      <c r="A1832" t="str">
        <f t="array" ref="A1832">IFERROR(INDEX(Worksheet!$A$11:$A$2510, SMALL(IF(LEN(Worksheet!$A$11:$A$2510)=0,"", ROW(Worksheet!$A$11:$A$2510)-MIN(ROW(Worksheet!$A$11:$A$2510))+1), ROW(A1831))),"")</f>
        <v/>
      </c>
    </row>
    <row r="1833" spans="1:1">
      <c r="A1833" t="str">
        <f t="array" ref="A1833">IFERROR(INDEX(Worksheet!$A$11:$A$2510, SMALL(IF(LEN(Worksheet!$A$11:$A$2510)=0,"", ROW(Worksheet!$A$11:$A$2510)-MIN(ROW(Worksheet!$A$11:$A$2510))+1), ROW(A1832))),"")</f>
        <v/>
      </c>
    </row>
    <row r="1834" spans="1:1">
      <c r="A1834" t="str">
        <f t="array" ref="A1834">IFERROR(INDEX(Worksheet!$A$11:$A$2510, SMALL(IF(LEN(Worksheet!$A$11:$A$2510)=0,"", ROW(Worksheet!$A$11:$A$2510)-MIN(ROW(Worksheet!$A$11:$A$2510))+1), ROW(A1833))),"")</f>
        <v/>
      </c>
    </row>
    <row r="1835" spans="1:1">
      <c r="A1835" t="str">
        <f t="array" ref="A1835">IFERROR(INDEX(Worksheet!$A$11:$A$2510, SMALL(IF(LEN(Worksheet!$A$11:$A$2510)=0,"", ROW(Worksheet!$A$11:$A$2510)-MIN(ROW(Worksheet!$A$11:$A$2510))+1), ROW(A1834))),"")</f>
        <v/>
      </c>
    </row>
    <row r="1836" spans="1:1">
      <c r="A1836" t="str">
        <f t="array" ref="A1836">IFERROR(INDEX(Worksheet!$A$11:$A$2510, SMALL(IF(LEN(Worksheet!$A$11:$A$2510)=0,"", ROW(Worksheet!$A$11:$A$2510)-MIN(ROW(Worksheet!$A$11:$A$2510))+1), ROW(A1835))),"")</f>
        <v/>
      </c>
    </row>
    <row r="1837" spans="1:1">
      <c r="A1837" t="str">
        <f t="array" ref="A1837">IFERROR(INDEX(Worksheet!$A$11:$A$2510, SMALL(IF(LEN(Worksheet!$A$11:$A$2510)=0,"", ROW(Worksheet!$A$11:$A$2510)-MIN(ROW(Worksheet!$A$11:$A$2510))+1), ROW(A1836))),"")</f>
        <v/>
      </c>
    </row>
    <row r="1838" spans="1:1">
      <c r="A1838" t="str">
        <f t="array" ref="A1838">IFERROR(INDEX(Worksheet!$A$11:$A$2510, SMALL(IF(LEN(Worksheet!$A$11:$A$2510)=0,"", ROW(Worksheet!$A$11:$A$2510)-MIN(ROW(Worksheet!$A$11:$A$2510))+1), ROW(A1837))),"")</f>
        <v/>
      </c>
    </row>
    <row r="1839" spans="1:1">
      <c r="A1839" t="str">
        <f t="array" ref="A1839">IFERROR(INDEX(Worksheet!$A$11:$A$2510, SMALL(IF(LEN(Worksheet!$A$11:$A$2510)=0,"", ROW(Worksheet!$A$11:$A$2510)-MIN(ROW(Worksheet!$A$11:$A$2510))+1), ROW(A1838))),"")</f>
        <v/>
      </c>
    </row>
    <row r="1840" spans="1:1">
      <c r="A1840" t="str">
        <f t="array" ref="A1840">IFERROR(INDEX(Worksheet!$A$11:$A$2510, SMALL(IF(LEN(Worksheet!$A$11:$A$2510)=0,"", ROW(Worksheet!$A$11:$A$2510)-MIN(ROW(Worksheet!$A$11:$A$2510))+1), ROW(A1839))),"")</f>
        <v/>
      </c>
    </row>
    <row r="1841" spans="1:1">
      <c r="A1841" t="str">
        <f t="array" ref="A1841">IFERROR(INDEX(Worksheet!$A$11:$A$2510, SMALL(IF(LEN(Worksheet!$A$11:$A$2510)=0,"", ROW(Worksheet!$A$11:$A$2510)-MIN(ROW(Worksheet!$A$11:$A$2510))+1), ROW(A1840))),"")</f>
        <v/>
      </c>
    </row>
    <row r="1842" spans="1:1">
      <c r="A1842" t="str">
        <f t="array" ref="A1842">IFERROR(INDEX(Worksheet!$A$11:$A$2510, SMALL(IF(LEN(Worksheet!$A$11:$A$2510)=0,"", ROW(Worksheet!$A$11:$A$2510)-MIN(ROW(Worksheet!$A$11:$A$2510))+1), ROW(A1841))),"")</f>
        <v/>
      </c>
    </row>
    <row r="1843" spans="1:1">
      <c r="A1843" t="str">
        <f t="array" ref="A1843">IFERROR(INDEX(Worksheet!$A$11:$A$2510, SMALL(IF(LEN(Worksheet!$A$11:$A$2510)=0,"", ROW(Worksheet!$A$11:$A$2510)-MIN(ROW(Worksheet!$A$11:$A$2510))+1), ROW(A1842))),"")</f>
        <v/>
      </c>
    </row>
    <row r="1844" spans="1:1">
      <c r="A1844" t="str">
        <f t="array" ref="A1844">IFERROR(INDEX(Worksheet!$A$11:$A$2510, SMALL(IF(LEN(Worksheet!$A$11:$A$2510)=0,"", ROW(Worksheet!$A$11:$A$2510)-MIN(ROW(Worksheet!$A$11:$A$2510))+1), ROW(A1843))),"")</f>
        <v/>
      </c>
    </row>
    <row r="1845" spans="1:1">
      <c r="A1845" t="str">
        <f t="array" ref="A1845">IFERROR(INDEX(Worksheet!$A$11:$A$2510, SMALL(IF(LEN(Worksheet!$A$11:$A$2510)=0,"", ROW(Worksheet!$A$11:$A$2510)-MIN(ROW(Worksheet!$A$11:$A$2510))+1), ROW(A1844))),"")</f>
        <v/>
      </c>
    </row>
    <row r="1846" spans="1:1">
      <c r="A1846" t="str">
        <f t="array" ref="A1846">IFERROR(INDEX(Worksheet!$A$11:$A$2510, SMALL(IF(LEN(Worksheet!$A$11:$A$2510)=0,"", ROW(Worksheet!$A$11:$A$2510)-MIN(ROW(Worksheet!$A$11:$A$2510))+1), ROW(A1845))),"")</f>
        <v/>
      </c>
    </row>
    <row r="1847" spans="1:1">
      <c r="A1847" t="str">
        <f t="array" ref="A1847">IFERROR(INDEX(Worksheet!$A$11:$A$2510, SMALL(IF(LEN(Worksheet!$A$11:$A$2510)=0,"", ROW(Worksheet!$A$11:$A$2510)-MIN(ROW(Worksheet!$A$11:$A$2510))+1), ROW(A1846))),"")</f>
        <v/>
      </c>
    </row>
    <row r="1848" spans="1:1">
      <c r="A1848" t="str">
        <f t="array" ref="A1848">IFERROR(INDEX(Worksheet!$A$11:$A$2510, SMALL(IF(LEN(Worksheet!$A$11:$A$2510)=0,"", ROW(Worksheet!$A$11:$A$2510)-MIN(ROW(Worksheet!$A$11:$A$2510))+1), ROW(A1847))),"")</f>
        <v/>
      </c>
    </row>
    <row r="1849" spans="1:1">
      <c r="A1849" t="str">
        <f t="array" ref="A1849">IFERROR(INDEX(Worksheet!$A$11:$A$2510, SMALL(IF(LEN(Worksheet!$A$11:$A$2510)=0,"", ROW(Worksheet!$A$11:$A$2510)-MIN(ROW(Worksheet!$A$11:$A$2510))+1), ROW(A1848))),"")</f>
        <v/>
      </c>
    </row>
    <row r="1850" spans="1:1">
      <c r="A1850" t="str">
        <f t="array" ref="A1850">IFERROR(INDEX(Worksheet!$A$11:$A$2510, SMALL(IF(LEN(Worksheet!$A$11:$A$2510)=0,"", ROW(Worksheet!$A$11:$A$2510)-MIN(ROW(Worksheet!$A$11:$A$2510))+1), ROW(A1849))),"")</f>
        <v/>
      </c>
    </row>
    <row r="1851" spans="1:1">
      <c r="A1851" t="str">
        <f t="array" ref="A1851">IFERROR(INDEX(Worksheet!$A$11:$A$2510, SMALL(IF(LEN(Worksheet!$A$11:$A$2510)=0,"", ROW(Worksheet!$A$11:$A$2510)-MIN(ROW(Worksheet!$A$11:$A$2510))+1), ROW(A1850))),"")</f>
        <v/>
      </c>
    </row>
    <row r="1852" spans="1:1">
      <c r="A1852" t="str">
        <f t="array" ref="A1852">IFERROR(INDEX(Worksheet!$A$11:$A$2510, SMALL(IF(LEN(Worksheet!$A$11:$A$2510)=0,"", ROW(Worksheet!$A$11:$A$2510)-MIN(ROW(Worksheet!$A$11:$A$2510))+1), ROW(A1851))),"")</f>
        <v/>
      </c>
    </row>
    <row r="1853" spans="1:1">
      <c r="A1853" t="str">
        <f t="array" ref="A1853">IFERROR(INDEX(Worksheet!$A$11:$A$2510, SMALL(IF(LEN(Worksheet!$A$11:$A$2510)=0,"", ROW(Worksheet!$A$11:$A$2510)-MIN(ROW(Worksheet!$A$11:$A$2510))+1), ROW(A1852))),"")</f>
        <v/>
      </c>
    </row>
    <row r="1854" spans="1:1">
      <c r="A1854" t="str">
        <f t="array" ref="A1854">IFERROR(INDEX(Worksheet!$A$11:$A$2510, SMALL(IF(LEN(Worksheet!$A$11:$A$2510)=0,"", ROW(Worksheet!$A$11:$A$2510)-MIN(ROW(Worksheet!$A$11:$A$2510))+1), ROW(A1853))),"")</f>
        <v/>
      </c>
    </row>
    <row r="1855" spans="1:1">
      <c r="A1855" t="str">
        <f t="array" ref="A1855">IFERROR(INDEX(Worksheet!$A$11:$A$2510, SMALL(IF(LEN(Worksheet!$A$11:$A$2510)=0,"", ROW(Worksheet!$A$11:$A$2510)-MIN(ROW(Worksheet!$A$11:$A$2510))+1), ROW(A1854))),"")</f>
        <v/>
      </c>
    </row>
    <row r="1856" spans="1:1">
      <c r="A1856" t="str">
        <f t="array" ref="A1856">IFERROR(INDEX(Worksheet!$A$11:$A$2510, SMALL(IF(LEN(Worksheet!$A$11:$A$2510)=0,"", ROW(Worksheet!$A$11:$A$2510)-MIN(ROW(Worksheet!$A$11:$A$2510))+1), ROW(A1855))),"")</f>
        <v/>
      </c>
    </row>
    <row r="1857" spans="1:1">
      <c r="A1857" t="str">
        <f t="array" ref="A1857">IFERROR(INDEX(Worksheet!$A$11:$A$2510, SMALL(IF(LEN(Worksheet!$A$11:$A$2510)=0,"", ROW(Worksheet!$A$11:$A$2510)-MIN(ROW(Worksheet!$A$11:$A$2510))+1), ROW(A1856))),"")</f>
        <v/>
      </c>
    </row>
    <row r="1858" spans="1:1">
      <c r="A1858" t="str">
        <f t="array" ref="A1858">IFERROR(INDEX(Worksheet!$A$11:$A$2510, SMALL(IF(LEN(Worksheet!$A$11:$A$2510)=0,"", ROW(Worksheet!$A$11:$A$2510)-MIN(ROW(Worksheet!$A$11:$A$2510))+1), ROW(A1857))),"")</f>
        <v/>
      </c>
    </row>
    <row r="1859" spans="1:1">
      <c r="A1859" t="str">
        <f t="array" ref="A1859">IFERROR(INDEX(Worksheet!$A$11:$A$2510, SMALL(IF(LEN(Worksheet!$A$11:$A$2510)=0,"", ROW(Worksheet!$A$11:$A$2510)-MIN(ROW(Worksheet!$A$11:$A$2510))+1), ROW(A1858))),"")</f>
        <v/>
      </c>
    </row>
    <row r="1860" spans="1:1">
      <c r="A1860" t="str">
        <f t="array" ref="A1860">IFERROR(INDEX(Worksheet!$A$11:$A$2510, SMALL(IF(LEN(Worksheet!$A$11:$A$2510)=0,"", ROW(Worksheet!$A$11:$A$2510)-MIN(ROW(Worksheet!$A$11:$A$2510))+1), ROW(A1859))),"")</f>
        <v/>
      </c>
    </row>
    <row r="1861" spans="1:1">
      <c r="A1861" t="str">
        <f t="array" ref="A1861">IFERROR(INDEX(Worksheet!$A$11:$A$2510, SMALL(IF(LEN(Worksheet!$A$11:$A$2510)=0,"", ROW(Worksheet!$A$11:$A$2510)-MIN(ROW(Worksheet!$A$11:$A$2510))+1), ROW(A1860))),"")</f>
        <v/>
      </c>
    </row>
    <row r="1862" spans="1:1">
      <c r="A1862" t="str">
        <f t="array" ref="A1862">IFERROR(INDEX(Worksheet!$A$11:$A$2510, SMALL(IF(LEN(Worksheet!$A$11:$A$2510)=0,"", ROW(Worksheet!$A$11:$A$2510)-MIN(ROW(Worksheet!$A$11:$A$2510))+1), ROW(A1861))),"")</f>
        <v/>
      </c>
    </row>
    <row r="1863" spans="1:1">
      <c r="A1863" t="str">
        <f t="array" ref="A1863">IFERROR(INDEX(Worksheet!$A$11:$A$2510, SMALL(IF(LEN(Worksheet!$A$11:$A$2510)=0,"", ROW(Worksheet!$A$11:$A$2510)-MIN(ROW(Worksheet!$A$11:$A$2510))+1), ROW(A1862))),"")</f>
        <v/>
      </c>
    </row>
    <row r="1864" spans="1:1">
      <c r="A1864" t="str">
        <f t="array" ref="A1864">IFERROR(INDEX(Worksheet!$A$11:$A$2510, SMALL(IF(LEN(Worksheet!$A$11:$A$2510)=0,"", ROW(Worksheet!$A$11:$A$2510)-MIN(ROW(Worksheet!$A$11:$A$2510))+1), ROW(A1863))),"")</f>
        <v/>
      </c>
    </row>
    <row r="1865" spans="1:1">
      <c r="A1865" t="str">
        <f t="array" ref="A1865">IFERROR(INDEX(Worksheet!$A$11:$A$2510, SMALL(IF(LEN(Worksheet!$A$11:$A$2510)=0,"", ROW(Worksheet!$A$11:$A$2510)-MIN(ROW(Worksheet!$A$11:$A$2510))+1), ROW(A1864))),"")</f>
        <v/>
      </c>
    </row>
    <row r="1866" spans="1:1">
      <c r="A1866" t="str">
        <f t="array" ref="A1866">IFERROR(INDEX(Worksheet!$A$11:$A$2510, SMALL(IF(LEN(Worksheet!$A$11:$A$2510)=0,"", ROW(Worksheet!$A$11:$A$2510)-MIN(ROW(Worksheet!$A$11:$A$2510))+1), ROW(A1865))),"")</f>
        <v/>
      </c>
    </row>
    <row r="1867" spans="1:1">
      <c r="A1867" t="str">
        <f t="array" ref="A1867">IFERROR(INDEX(Worksheet!$A$11:$A$2510, SMALL(IF(LEN(Worksheet!$A$11:$A$2510)=0,"", ROW(Worksheet!$A$11:$A$2510)-MIN(ROW(Worksheet!$A$11:$A$2510))+1), ROW(A1866))),"")</f>
        <v/>
      </c>
    </row>
    <row r="1868" spans="1:1">
      <c r="A1868" t="str">
        <f t="array" ref="A1868">IFERROR(INDEX(Worksheet!$A$11:$A$2510, SMALL(IF(LEN(Worksheet!$A$11:$A$2510)=0,"", ROW(Worksheet!$A$11:$A$2510)-MIN(ROW(Worksheet!$A$11:$A$2510))+1), ROW(A1867))),"")</f>
        <v/>
      </c>
    </row>
    <row r="1869" spans="1:1">
      <c r="A1869" t="str">
        <f t="array" ref="A1869">IFERROR(INDEX(Worksheet!$A$11:$A$2510, SMALL(IF(LEN(Worksheet!$A$11:$A$2510)=0,"", ROW(Worksheet!$A$11:$A$2510)-MIN(ROW(Worksheet!$A$11:$A$2510))+1), ROW(A1868))),"")</f>
        <v/>
      </c>
    </row>
    <row r="1870" spans="1:1">
      <c r="A1870" t="str">
        <f t="array" ref="A1870">IFERROR(INDEX(Worksheet!$A$11:$A$2510, SMALL(IF(LEN(Worksheet!$A$11:$A$2510)=0,"", ROW(Worksheet!$A$11:$A$2510)-MIN(ROW(Worksheet!$A$11:$A$2510))+1), ROW(A1869))),"")</f>
        <v/>
      </c>
    </row>
    <row r="1871" spans="1:1">
      <c r="A1871" t="str">
        <f t="array" ref="A1871">IFERROR(INDEX(Worksheet!$A$11:$A$2510, SMALL(IF(LEN(Worksheet!$A$11:$A$2510)=0,"", ROW(Worksheet!$A$11:$A$2510)-MIN(ROW(Worksheet!$A$11:$A$2510))+1), ROW(A1870))),"")</f>
        <v/>
      </c>
    </row>
    <row r="1872" spans="1:1">
      <c r="A1872" t="str">
        <f t="array" ref="A1872">IFERROR(INDEX(Worksheet!$A$11:$A$2510, SMALL(IF(LEN(Worksheet!$A$11:$A$2510)=0,"", ROW(Worksheet!$A$11:$A$2510)-MIN(ROW(Worksheet!$A$11:$A$2510))+1), ROW(A1871))),"")</f>
        <v/>
      </c>
    </row>
    <row r="1873" spans="1:1">
      <c r="A1873" t="str">
        <f t="array" ref="A1873">IFERROR(INDEX(Worksheet!$A$11:$A$2510, SMALL(IF(LEN(Worksheet!$A$11:$A$2510)=0,"", ROW(Worksheet!$A$11:$A$2510)-MIN(ROW(Worksheet!$A$11:$A$2510))+1), ROW(A1872))),"")</f>
        <v/>
      </c>
    </row>
    <row r="1874" spans="1:1">
      <c r="A1874" t="str">
        <f t="array" ref="A1874">IFERROR(INDEX(Worksheet!$A$11:$A$2510, SMALL(IF(LEN(Worksheet!$A$11:$A$2510)=0,"", ROW(Worksheet!$A$11:$A$2510)-MIN(ROW(Worksheet!$A$11:$A$2510))+1), ROW(A1873))),"")</f>
        <v/>
      </c>
    </row>
    <row r="1875" spans="1:1">
      <c r="A1875" t="str">
        <f t="array" ref="A1875">IFERROR(INDEX(Worksheet!$A$11:$A$2510, SMALL(IF(LEN(Worksheet!$A$11:$A$2510)=0,"", ROW(Worksheet!$A$11:$A$2510)-MIN(ROW(Worksheet!$A$11:$A$2510))+1), ROW(A1874))),"")</f>
        <v/>
      </c>
    </row>
    <row r="1876" spans="1:1">
      <c r="A1876" t="str">
        <f t="array" ref="A1876">IFERROR(INDEX(Worksheet!$A$11:$A$2510, SMALL(IF(LEN(Worksheet!$A$11:$A$2510)=0,"", ROW(Worksheet!$A$11:$A$2510)-MIN(ROW(Worksheet!$A$11:$A$2510))+1), ROW(A1875))),"")</f>
        <v/>
      </c>
    </row>
    <row r="1877" spans="1:1">
      <c r="A1877" t="str">
        <f t="array" ref="A1877">IFERROR(INDEX(Worksheet!$A$11:$A$2510, SMALL(IF(LEN(Worksheet!$A$11:$A$2510)=0,"", ROW(Worksheet!$A$11:$A$2510)-MIN(ROW(Worksheet!$A$11:$A$2510))+1), ROW(A1876))),"")</f>
        <v/>
      </c>
    </row>
    <row r="1878" spans="1:1">
      <c r="A1878" t="str">
        <f t="array" ref="A1878">IFERROR(INDEX(Worksheet!$A$11:$A$2510, SMALL(IF(LEN(Worksheet!$A$11:$A$2510)=0,"", ROW(Worksheet!$A$11:$A$2510)-MIN(ROW(Worksheet!$A$11:$A$2510))+1), ROW(A1877))),"")</f>
        <v/>
      </c>
    </row>
    <row r="1879" spans="1:1">
      <c r="A1879" t="str">
        <f t="array" ref="A1879">IFERROR(INDEX(Worksheet!$A$11:$A$2510, SMALL(IF(LEN(Worksheet!$A$11:$A$2510)=0,"", ROW(Worksheet!$A$11:$A$2510)-MIN(ROW(Worksheet!$A$11:$A$2510))+1), ROW(A1878))),"")</f>
        <v/>
      </c>
    </row>
    <row r="1880" spans="1:1">
      <c r="A1880" t="str">
        <f t="array" ref="A1880">IFERROR(INDEX(Worksheet!$A$11:$A$2510, SMALL(IF(LEN(Worksheet!$A$11:$A$2510)=0,"", ROW(Worksheet!$A$11:$A$2510)-MIN(ROW(Worksheet!$A$11:$A$2510))+1), ROW(A1879))),"")</f>
        <v/>
      </c>
    </row>
    <row r="1881" spans="1:1">
      <c r="A1881" t="str">
        <f t="array" ref="A1881">IFERROR(INDEX(Worksheet!$A$11:$A$2510, SMALL(IF(LEN(Worksheet!$A$11:$A$2510)=0,"", ROW(Worksheet!$A$11:$A$2510)-MIN(ROW(Worksheet!$A$11:$A$2510))+1), ROW(A1880))),"")</f>
        <v/>
      </c>
    </row>
    <row r="1882" spans="1:1">
      <c r="A1882" t="str">
        <f t="array" ref="A1882">IFERROR(INDEX(Worksheet!$A$11:$A$2510, SMALL(IF(LEN(Worksheet!$A$11:$A$2510)=0,"", ROW(Worksheet!$A$11:$A$2510)-MIN(ROW(Worksheet!$A$11:$A$2510))+1), ROW(A1881))),"")</f>
        <v/>
      </c>
    </row>
    <row r="1883" spans="1:1">
      <c r="A1883" t="str">
        <f t="array" ref="A1883">IFERROR(INDEX(Worksheet!$A$11:$A$2510, SMALL(IF(LEN(Worksheet!$A$11:$A$2510)=0,"", ROW(Worksheet!$A$11:$A$2510)-MIN(ROW(Worksheet!$A$11:$A$2510))+1), ROW(A1882))),"")</f>
        <v/>
      </c>
    </row>
    <row r="1884" spans="1:1">
      <c r="A1884" t="str">
        <f t="array" ref="A1884">IFERROR(INDEX(Worksheet!$A$11:$A$2510, SMALL(IF(LEN(Worksheet!$A$11:$A$2510)=0,"", ROW(Worksheet!$A$11:$A$2510)-MIN(ROW(Worksheet!$A$11:$A$2510))+1), ROW(A1883))),"")</f>
        <v/>
      </c>
    </row>
    <row r="1885" spans="1:1">
      <c r="A1885" t="str">
        <f t="array" ref="A1885">IFERROR(INDEX(Worksheet!$A$11:$A$2510, SMALL(IF(LEN(Worksheet!$A$11:$A$2510)=0,"", ROW(Worksheet!$A$11:$A$2510)-MIN(ROW(Worksheet!$A$11:$A$2510))+1), ROW(A1884))),"")</f>
        <v/>
      </c>
    </row>
    <row r="1886" spans="1:1">
      <c r="A1886" t="str">
        <f t="array" ref="A1886">IFERROR(INDEX(Worksheet!$A$11:$A$2510, SMALL(IF(LEN(Worksheet!$A$11:$A$2510)=0,"", ROW(Worksheet!$A$11:$A$2510)-MIN(ROW(Worksheet!$A$11:$A$2510))+1), ROW(A1885))),"")</f>
        <v/>
      </c>
    </row>
    <row r="1887" spans="1:1">
      <c r="A1887" t="str">
        <f t="array" ref="A1887">IFERROR(INDEX(Worksheet!$A$11:$A$2510, SMALL(IF(LEN(Worksheet!$A$11:$A$2510)=0,"", ROW(Worksheet!$A$11:$A$2510)-MIN(ROW(Worksheet!$A$11:$A$2510))+1), ROW(A1886))),"")</f>
        <v/>
      </c>
    </row>
    <row r="1888" spans="1:1">
      <c r="A1888" t="str">
        <f t="array" ref="A1888">IFERROR(INDEX(Worksheet!$A$11:$A$2510, SMALL(IF(LEN(Worksheet!$A$11:$A$2510)=0,"", ROW(Worksheet!$A$11:$A$2510)-MIN(ROW(Worksheet!$A$11:$A$2510))+1), ROW(A1887))),"")</f>
        <v/>
      </c>
    </row>
    <row r="1889" spans="1:1">
      <c r="A1889" t="str">
        <f t="array" ref="A1889">IFERROR(INDEX(Worksheet!$A$11:$A$2510, SMALL(IF(LEN(Worksheet!$A$11:$A$2510)=0,"", ROW(Worksheet!$A$11:$A$2510)-MIN(ROW(Worksheet!$A$11:$A$2510))+1), ROW(A1888))),"")</f>
        <v/>
      </c>
    </row>
    <row r="1890" spans="1:1">
      <c r="A1890" t="str">
        <f t="array" ref="A1890">IFERROR(INDEX(Worksheet!$A$11:$A$2510, SMALL(IF(LEN(Worksheet!$A$11:$A$2510)=0,"", ROW(Worksheet!$A$11:$A$2510)-MIN(ROW(Worksheet!$A$11:$A$2510))+1), ROW(A1889))),"")</f>
        <v/>
      </c>
    </row>
    <row r="1891" spans="1:1">
      <c r="A1891" t="str">
        <f t="array" ref="A1891">IFERROR(INDEX(Worksheet!$A$11:$A$2510, SMALL(IF(LEN(Worksheet!$A$11:$A$2510)=0,"", ROW(Worksheet!$A$11:$A$2510)-MIN(ROW(Worksheet!$A$11:$A$2510))+1), ROW(A1890))),"")</f>
        <v/>
      </c>
    </row>
    <row r="1892" spans="1:1">
      <c r="A1892" t="str">
        <f t="array" ref="A1892">IFERROR(INDEX(Worksheet!$A$11:$A$2510, SMALL(IF(LEN(Worksheet!$A$11:$A$2510)=0,"", ROW(Worksheet!$A$11:$A$2510)-MIN(ROW(Worksheet!$A$11:$A$2510))+1), ROW(A1891))),"")</f>
        <v/>
      </c>
    </row>
    <row r="1893" spans="1:1">
      <c r="A1893" t="str">
        <f t="array" ref="A1893">IFERROR(INDEX(Worksheet!$A$11:$A$2510, SMALL(IF(LEN(Worksheet!$A$11:$A$2510)=0,"", ROW(Worksheet!$A$11:$A$2510)-MIN(ROW(Worksheet!$A$11:$A$2510))+1), ROW(A1892))),"")</f>
        <v/>
      </c>
    </row>
    <row r="1894" spans="1:1">
      <c r="A1894" t="str">
        <f t="array" ref="A1894">IFERROR(INDEX(Worksheet!$A$11:$A$2510, SMALL(IF(LEN(Worksheet!$A$11:$A$2510)=0,"", ROW(Worksheet!$A$11:$A$2510)-MIN(ROW(Worksheet!$A$11:$A$2510))+1), ROW(A1893))),"")</f>
        <v/>
      </c>
    </row>
    <row r="1895" spans="1:1">
      <c r="A1895" t="str">
        <f t="array" ref="A1895">IFERROR(INDEX(Worksheet!$A$11:$A$2510, SMALL(IF(LEN(Worksheet!$A$11:$A$2510)=0,"", ROW(Worksheet!$A$11:$A$2510)-MIN(ROW(Worksheet!$A$11:$A$2510))+1), ROW(A1894))),"")</f>
        <v/>
      </c>
    </row>
    <row r="1896" spans="1:1">
      <c r="A1896" t="str">
        <f t="array" ref="A1896">IFERROR(INDEX(Worksheet!$A$11:$A$2510, SMALL(IF(LEN(Worksheet!$A$11:$A$2510)=0,"", ROW(Worksheet!$A$11:$A$2510)-MIN(ROW(Worksheet!$A$11:$A$2510))+1), ROW(A1895))),"")</f>
        <v/>
      </c>
    </row>
    <row r="1897" spans="1:1">
      <c r="A1897" t="str">
        <f t="array" ref="A1897">IFERROR(INDEX(Worksheet!$A$11:$A$2510, SMALL(IF(LEN(Worksheet!$A$11:$A$2510)=0,"", ROW(Worksheet!$A$11:$A$2510)-MIN(ROW(Worksheet!$A$11:$A$2510))+1), ROW(A1896))),"")</f>
        <v/>
      </c>
    </row>
    <row r="1898" spans="1:1">
      <c r="A1898" t="str">
        <f t="array" ref="A1898">IFERROR(INDEX(Worksheet!$A$11:$A$2510, SMALL(IF(LEN(Worksheet!$A$11:$A$2510)=0,"", ROW(Worksheet!$A$11:$A$2510)-MIN(ROW(Worksheet!$A$11:$A$2510))+1), ROW(A1897))),"")</f>
        <v/>
      </c>
    </row>
    <row r="1899" spans="1:1">
      <c r="A1899" t="str">
        <f t="array" ref="A1899">IFERROR(INDEX(Worksheet!$A$11:$A$2510, SMALL(IF(LEN(Worksheet!$A$11:$A$2510)=0,"", ROW(Worksheet!$A$11:$A$2510)-MIN(ROW(Worksheet!$A$11:$A$2510))+1), ROW(A1898))),"")</f>
        <v/>
      </c>
    </row>
    <row r="1900" spans="1:1">
      <c r="A1900" t="str">
        <f t="array" ref="A1900">IFERROR(INDEX(Worksheet!$A$11:$A$2510, SMALL(IF(LEN(Worksheet!$A$11:$A$2510)=0,"", ROW(Worksheet!$A$11:$A$2510)-MIN(ROW(Worksheet!$A$11:$A$2510))+1), ROW(A1899))),"")</f>
        <v/>
      </c>
    </row>
    <row r="1901" spans="1:1">
      <c r="A1901" t="str">
        <f t="array" ref="A1901">IFERROR(INDEX(Worksheet!$A$11:$A$2510, SMALL(IF(LEN(Worksheet!$A$11:$A$2510)=0,"", ROW(Worksheet!$A$11:$A$2510)-MIN(ROW(Worksheet!$A$11:$A$2510))+1), ROW(A1900))),"")</f>
        <v/>
      </c>
    </row>
    <row r="1902" spans="1:1">
      <c r="A1902" t="str">
        <f t="array" ref="A1902">IFERROR(INDEX(Worksheet!$A$11:$A$2510, SMALL(IF(LEN(Worksheet!$A$11:$A$2510)=0,"", ROW(Worksheet!$A$11:$A$2510)-MIN(ROW(Worksheet!$A$11:$A$2510))+1), ROW(A1901))),"")</f>
        <v/>
      </c>
    </row>
    <row r="1903" spans="1:1">
      <c r="A1903" t="str">
        <f t="array" ref="A1903">IFERROR(INDEX(Worksheet!$A$11:$A$2510, SMALL(IF(LEN(Worksheet!$A$11:$A$2510)=0,"", ROW(Worksheet!$A$11:$A$2510)-MIN(ROW(Worksheet!$A$11:$A$2510))+1), ROW(A1902))),"")</f>
        <v/>
      </c>
    </row>
    <row r="1904" spans="1:1">
      <c r="A1904" t="str">
        <f t="array" ref="A1904">IFERROR(INDEX(Worksheet!$A$11:$A$2510, SMALL(IF(LEN(Worksheet!$A$11:$A$2510)=0,"", ROW(Worksheet!$A$11:$A$2510)-MIN(ROW(Worksheet!$A$11:$A$2510))+1), ROW(A1903))),"")</f>
        <v/>
      </c>
    </row>
    <row r="1905" spans="1:1">
      <c r="A1905" t="str">
        <f t="array" ref="A1905">IFERROR(INDEX(Worksheet!$A$11:$A$2510, SMALL(IF(LEN(Worksheet!$A$11:$A$2510)=0,"", ROW(Worksheet!$A$11:$A$2510)-MIN(ROW(Worksheet!$A$11:$A$2510))+1), ROW(A1904))),"")</f>
        <v/>
      </c>
    </row>
    <row r="1906" spans="1:1">
      <c r="A1906" t="str">
        <f t="array" ref="A1906">IFERROR(INDEX(Worksheet!$A$11:$A$2510, SMALL(IF(LEN(Worksheet!$A$11:$A$2510)=0,"", ROW(Worksheet!$A$11:$A$2510)-MIN(ROW(Worksheet!$A$11:$A$2510))+1), ROW(A1905))),"")</f>
        <v/>
      </c>
    </row>
    <row r="1907" spans="1:1">
      <c r="A1907" t="str">
        <f t="array" ref="A1907">IFERROR(INDEX(Worksheet!$A$11:$A$2510, SMALL(IF(LEN(Worksheet!$A$11:$A$2510)=0,"", ROW(Worksheet!$A$11:$A$2510)-MIN(ROW(Worksheet!$A$11:$A$2510))+1), ROW(A1906))),"")</f>
        <v/>
      </c>
    </row>
    <row r="1908" spans="1:1">
      <c r="A1908" t="str">
        <f t="array" ref="A1908">IFERROR(INDEX(Worksheet!$A$11:$A$2510, SMALL(IF(LEN(Worksheet!$A$11:$A$2510)=0,"", ROW(Worksheet!$A$11:$A$2510)-MIN(ROW(Worksheet!$A$11:$A$2510))+1), ROW(A1907))),"")</f>
        <v/>
      </c>
    </row>
    <row r="1909" spans="1:1">
      <c r="A1909" t="str">
        <f t="array" ref="A1909">IFERROR(INDEX(Worksheet!$A$11:$A$2510, SMALL(IF(LEN(Worksheet!$A$11:$A$2510)=0,"", ROW(Worksheet!$A$11:$A$2510)-MIN(ROW(Worksheet!$A$11:$A$2510))+1), ROW(A1908))),"")</f>
        <v/>
      </c>
    </row>
    <row r="1910" spans="1:1">
      <c r="A1910" t="str">
        <f t="array" ref="A1910">IFERROR(INDEX(Worksheet!$A$11:$A$2510, SMALL(IF(LEN(Worksheet!$A$11:$A$2510)=0,"", ROW(Worksheet!$A$11:$A$2510)-MIN(ROW(Worksheet!$A$11:$A$2510))+1), ROW(A1909))),"")</f>
        <v/>
      </c>
    </row>
    <row r="1911" spans="1:1">
      <c r="A1911" t="str">
        <f t="array" ref="A1911">IFERROR(INDEX(Worksheet!$A$11:$A$2510, SMALL(IF(LEN(Worksheet!$A$11:$A$2510)=0,"", ROW(Worksheet!$A$11:$A$2510)-MIN(ROW(Worksheet!$A$11:$A$2510))+1), ROW(A1910))),"")</f>
        <v/>
      </c>
    </row>
    <row r="1912" spans="1:1">
      <c r="A1912" t="str">
        <f t="array" ref="A1912">IFERROR(INDEX(Worksheet!$A$11:$A$2510, SMALL(IF(LEN(Worksheet!$A$11:$A$2510)=0,"", ROW(Worksheet!$A$11:$A$2510)-MIN(ROW(Worksheet!$A$11:$A$2510))+1), ROW(A1911))),"")</f>
        <v/>
      </c>
    </row>
    <row r="1913" spans="1:1">
      <c r="A1913" t="str">
        <f t="array" ref="A1913">IFERROR(INDEX(Worksheet!$A$11:$A$2510, SMALL(IF(LEN(Worksheet!$A$11:$A$2510)=0,"", ROW(Worksheet!$A$11:$A$2510)-MIN(ROW(Worksheet!$A$11:$A$2510))+1), ROW(A1912))),"")</f>
        <v/>
      </c>
    </row>
    <row r="1914" spans="1:1">
      <c r="A1914" t="str">
        <f t="array" ref="A1914">IFERROR(INDEX(Worksheet!$A$11:$A$2510, SMALL(IF(LEN(Worksheet!$A$11:$A$2510)=0,"", ROW(Worksheet!$A$11:$A$2510)-MIN(ROW(Worksheet!$A$11:$A$2510))+1), ROW(A1913))),"")</f>
        <v/>
      </c>
    </row>
    <row r="1915" spans="1:1">
      <c r="A1915" t="str">
        <f t="array" ref="A1915">IFERROR(INDEX(Worksheet!$A$11:$A$2510, SMALL(IF(LEN(Worksheet!$A$11:$A$2510)=0,"", ROW(Worksheet!$A$11:$A$2510)-MIN(ROW(Worksheet!$A$11:$A$2510))+1), ROW(A1914))),"")</f>
        <v/>
      </c>
    </row>
    <row r="1916" spans="1:1">
      <c r="A1916" t="str">
        <f t="array" ref="A1916">IFERROR(INDEX(Worksheet!$A$11:$A$2510, SMALL(IF(LEN(Worksheet!$A$11:$A$2510)=0,"", ROW(Worksheet!$A$11:$A$2510)-MIN(ROW(Worksheet!$A$11:$A$2510))+1), ROW(A1915))),"")</f>
        <v/>
      </c>
    </row>
    <row r="1917" spans="1:1">
      <c r="A1917" t="str">
        <f t="array" ref="A1917">IFERROR(INDEX(Worksheet!$A$11:$A$2510, SMALL(IF(LEN(Worksheet!$A$11:$A$2510)=0,"", ROW(Worksheet!$A$11:$A$2510)-MIN(ROW(Worksheet!$A$11:$A$2510))+1), ROW(A1916))),"")</f>
        <v/>
      </c>
    </row>
    <row r="1918" spans="1:1">
      <c r="A1918" t="str">
        <f t="array" ref="A1918">IFERROR(INDEX(Worksheet!$A$11:$A$2510, SMALL(IF(LEN(Worksheet!$A$11:$A$2510)=0,"", ROW(Worksheet!$A$11:$A$2510)-MIN(ROW(Worksheet!$A$11:$A$2510))+1), ROW(A1917))),"")</f>
        <v/>
      </c>
    </row>
    <row r="1919" spans="1:1">
      <c r="A1919" t="str">
        <f t="array" ref="A1919">IFERROR(INDEX(Worksheet!$A$11:$A$2510, SMALL(IF(LEN(Worksheet!$A$11:$A$2510)=0,"", ROW(Worksheet!$A$11:$A$2510)-MIN(ROW(Worksheet!$A$11:$A$2510))+1), ROW(A1918))),"")</f>
        <v/>
      </c>
    </row>
    <row r="1920" spans="1:1">
      <c r="A1920" t="str">
        <f t="array" ref="A1920">IFERROR(INDEX(Worksheet!$A$11:$A$2510, SMALL(IF(LEN(Worksheet!$A$11:$A$2510)=0,"", ROW(Worksheet!$A$11:$A$2510)-MIN(ROW(Worksheet!$A$11:$A$2510))+1), ROW(A1919))),"")</f>
        <v/>
      </c>
    </row>
    <row r="1921" spans="1:1">
      <c r="A1921" t="str">
        <f t="array" ref="A1921">IFERROR(INDEX(Worksheet!$A$11:$A$2510, SMALL(IF(LEN(Worksheet!$A$11:$A$2510)=0,"", ROW(Worksheet!$A$11:$A$2510)-MIN(ROW(Worksheet!$A$11:$A$2510))+1), ROW(A1920))),"")</f>
        <v/>
      </c>
    </row>
    <row r="1922" spans="1:1">
      <c r="A1922" t="str">
        <f t="array" ref="A1922">IFERROR(INDEX(Worksheet!$A$11:$A$2510, SMALL(IF(LEN(Worksheet!$A$11:$A$2510)=0,"", ROW(Worksheet!$A$11:$A$2510)-MIN(ROW(Worksheet!$A$11:$A$2510))+1), ROW(A1921))),"")</f>
        <v/>
      </c>
    </row>
    <row r="1923" spans="1:1">
      <c r="A1923" t="str">
        <f t="array" ref="A1923">IFERROR(INDEX(Worksheet!$A$11:$A$2510, SMALL(IF(LEN(Worksheet!$A$11:$A$2510)=0,"", ROW(Worksheet!$A$11:$A$2510)-MIN(ROW(Worksheet!$A$11:$A$2510))+1), ROW(A1922))),"")</f>
        <v/>
      </c>
    </row>
    <row r="1924" spans="1:1">
      <c r="A1924" t="str">
        <f t="array" ref="A1924">IFERROR(INDEX(Worksheet!$A$11:$A$2510, SMALL(IF(LEN(Worksheet!$A$11:$A$2510)=0,"", ROW(Worksheet!$A$11:$A$2510)-MIN(ROW(Worksheet!$A$11:$A$2510))+1), ROW(A1923))),"")</f>
        <v/>
      </c>
    </row>
    <row r="1925" spans="1:1">
      <c r="A1925" t="str">
        <f t="array" ref="A1925">IFERROR(INDEX(Worksheet!$A$11:$A$2510, SMALL(IF(LEN(Worksheet!$A$11:$A$2510)=0,"", ROW(Worksheet!$A$11:$A$2510)-MIN(ROW(Worksheet!$A$11:$A$2510))+1), ROW(A1924))),"")</f>
        <v/>
      </c>
    </row>
    <row r="1926" spans="1:1">
      <c r="A1926" t="str">
        <f t="array" ref="A1926">IFERROR(INDEX(Worksheet!$A$11:$A$2510, SMALL(IF(LEN(Worksheet!$A$11:$A$2510)=0,"", ROW(Worksheet!$A$11:$A$2510)-MIN(ROW(Worksheet!$A$11:$A$2510))+1), ROW(A1925))),"")</f>
        <v/>
      </c>
    </row>
    <row r="1927" spans="1:1">
      <c r="A1927" t="str">
        <f t="array" ref="A1927">IFERROR(INDEX(Worksheet!$A$11:$A$2510, SMALL(IF(LEN(Worksheet!$A$11:$A$2510)=0,"", ROW(Worksheet!$A$11:$A$2510)-MIN(ROW(Worksheet!$A$11:$A$2510))+1), ROW(A1926))),"")</f>
        <v/>
      </c>
    </row>
    <row r="1928" spans="1:1">
      <c r="A1928" t="str">
        <f t="array" ref="A1928">IFERROR(INDEX(Worksheet!$A$11:$A$2510, SMALL(IF(LEN(Worksheet!$A$11:$A$2510)=0,"", ROW(Worksheet!$A$11:$A$2510)-MIN(ROW(Worksheet!$A$11:$A$2510))+1), ROW(A1927))),"")</f>
        <v/>
      </c>
    </row>
    <row r="1929" spans="1:1">
      <c r="A1929" t="str">
        <f t="array" ref="A1929">IFERROR(INDEX(Worksheet!$A$11:$A$2510, SMALL(IF(LEN(Worksheet!$A$11:$A$2510)=0,"", ROW(Worksheet!$A$11:$A$2510)-MIN(ROW(Worksheet!$A$11:$A$2510))+1), ROW(A1928))),"")</f>
        <v/>
      </c>
    </row>
    <row r="1930" spans="1:1">
      <c r="A1930" t="str">
        <f t="array" ref="A1930">IFERROR(INDEX(Worksheet!$A$11:$A$2510, SMALL(IF(LEN(Worksheet!$A$11:$A$2510)=0,"", ROW(Worksheet!$A$11:$A$2510)-MIN(ROW(Worksheet!$A$11:$A$2510))+1), ROW(A1929))),"")</f>
        <v/>
      </c>
    </row>
    <row r="1931" spans="1:1">
      <c r="A1931" t="str">
        <f t="array" ref="A1931">IFERROR(INDEX(Worksheet!$A$11:$A$2510, SMALL(IF(LEN(Worksheet!$A$11:$A$2510)=0,"", ROW(Worksheet!$A$11:$A$2510)-MIN(ROW(Worksheet!$A$11:$A$2510))+1), ROW(A1930))),"")</f>
        <v/>
      </c>
    </row>
    <row r="1932" spans="1:1">
      <c r="A1932" t="str">
        <f t="array" ref="A1932">IFERROR(INDEX(Worksheet!$A$11:$A$2510, SMALL(IF(LEN(Worksheet!$A$11:$A$2510)=0,"", ROW(Worksheet!$A$11:$A$2510)-MIN(ROW(Worksheet!$A$11:$A$2510))+1), ROW(A1931))),"")</f>
        <v/>
      </c>
    </row>
    <row r="1933" spans="1:1">
      <c r="A1933" t="str">
        <f t="array" ref="A1933">IFERROR(INDEX(Worksheet!$A$11:$A$2510, SMALL(IF(LEN(Worksheet!$A$11:$A$2510)=0,"", ROW(Worksheet!$A$11:$A$2510)-MIN(ROW(Worksheet!$A$11:$A$2510))+1), ROW(A1932))),"")</f>
        <v/>
      </c>
    </row>
    <row r="1934" spans="1:1">
      <c r="A1934" t="str">
        <f t="array" ref="A1934">IFERROR(INDEX(Worksheet!$A$11:$A$2510, SMALL(IF(LEN(Worksheet!$A$11:$A$2510)=0,"", ROW(Worksheet!$A$11:$A$2510)-MIN(ROW(Worksheet!$A$11:$A$2510))+1), ROW(A1933))),"")</f>
        <v/>
      </c>
    </row>
    <row r="1935" spans="1:1">
      <c r="A1935" t="str">
        <f t="array" ref="A1935">IFERROR(INDEX(Worksheet!$A$11:$A$2510, SMALL(IF(LEN(Worksheet!$A$11:$A$2510)=0,"", ROW(Worksheet!$A$11:$A$2510)-MIN(ROW(Worksheet!$A$11:$A$2510))+1), ROW(A1934))),"")</f>
        <v/>
      </c>
    </row>
    <row r="1936" spans="1:1">
      <c r="A1936" t="str">
        <f t="array" ref="A1936">IFERROR(INDEX(Worksheet!$A$11:$A$2510, SMALL(IF(LEN(Worksheet!$A$11:$A$2510)=0,"", ROW(Worksheet!$A$11:$A$2510)-MIN(ROW(Worksheet!$A$11:$A$2510))+1), ROW(A1935))),"")</f>
        <v/>
      </c>
    </row>
    <row r="1937" spans="1:1">
      <c r="A1937" t="str">
        <f t="array" ref="A1937">IFERROR(INDEX(Worksheet!$A$11:$A$2510, SMALL(IF(LEN(Worksheet!$A$11:$A$2510)=0,"", ROW(Worksheet!$A$11:$A$2510)-MIN(ROW(Worksheet!$A$11:$A$2510))+1), ROW(A1936))),"")</f>
        <v/>
      </c>
    </row>
    <row r="1938" spans="1:1">
      <c r="A1938" t="str">
        <f t="array" ref="A1938">IFERROR(INDEX(Worksheet!$A$11:$A$2510, SMALL(IF(LEN(Worksheet!$A$11:$A$2510)=0,"", ROW(Worksheet!$A$11:$A$2510)-MIN(ROW(Worksheet!$A$11:$A$2510))+1), ROW(A1937))),"")</f>
        <v/>
      </c>
    </row>
    <row r="1939" spans="1:1">
      <c r="A1939" t="str">
        <f t="array" ref="A1939">IFERROR(INDEX(Worksheet!$A$11:$A$2510, SMALL(IF(LEN(Worksheet!$A$11:$A$2510)=0,"", ROW(Worksheet!$A$11:$A$2510)-MIN(ROW(Worksheet!$A$11:$A$2510))+1), ROW(A1938))),"")</f>
        <v/>
      </c>
    </row>
    <row r="1940" spans="1:1">
      <c r="A1940" t="str">
        <f t="array" ref="A1940">IFERROR(INDEX(Worksheet!$A$11:$A$2510, SMALL(IF(LEN(Worksheet!$A$11:$A$2510)=0,"", ROW(Worksheet!$A$11:$A$2510)-MIN(ROW(Worksheet!$A$11:$A$2510))+1), ROW(A1939))),"")</f>
        <v/>
      </c>
    </row>
    <row r="1941" spans="1:1">
      <c r="A1941" t="str">
        <f t="array" ref="A1941">IFERROR(INDEX(Worksheet!$A$11:$A$2510, SMALL(IF(LEN(Worksheet!$A$11:$A$2510)=0,"", ROW(Worksheet!$A$11:$A$2510)-MIN(ROW(Worksheet!$A$11:$A$2510))+1), ROW(A1940))),"")</f>
        <v/>
      </c>
    </row>
    <row r="1942" spans="1:1">
      <c r="A1942" t="str">
        <f t="array" ref="A1942">IFERROR(INDEX(Worksheet!$A$11:$A$2510, SMALL(IF(LEN(Worksheet!$A$11:$A$2510)=0,"", ROW(Worksheet!$A$11:$A$2510)-MIN(ROW(Worksheet!$A$11:$A$2510))+1), ROW(A1941))),"")</f>
        <v/>
      </c>
    </row>
    <row r="1943" spans="1:1">
      <c r="A1943" t="str">
        <f t="array" ref="A1943">IFERROR(INDEX(Worksheet!$A$11:$A$2510, SMALL(IF(LEN(Worksheet!$A$11:$A$2510)=0,"", ROW(Worksheet!$A$11:$A$2510)-MIN(ROW(Worksheet!$A$11:$A$2510))+1), ROW(A1942))),"")</f>
        <v/>
      </c>
    </row>
    <row r="1944" spans="1:1">
      <c r="A1944" t="str">
        <f t="array" ref="A1944">IFERROR(INDEX(Worksheet!$A$11:$A$2510, SMALL(IF(LEN(Worksheet!$A$11:$A$2510)=0,"", ROW(Worksheet!$A$11:$A$2510)-MIN(ROW(Worksheet!$A$11:$A$2510))+1), ROW(A1943))),"")</f>
        <v/>
      </c>
    </row>
    <row r="1945" spans="1:1">
      <c r="A1945" t="str">
        <f t="array" ref="A1945">IFERROR(INDEX(Worksheet!$A$11:$A$2510, SMALL(IF(LEN(Worksheet!$A$11:$A$2510)=0,"", ROW(Worksheet!$A$11:$A$2510)-MIN(ROW(Worksheet!$A$11:$A$2510))+1), ROW(A1944))),"")</f>
        <v/>
      </c>
    </row>
    <row r="1946" spans="1:1">
      <c r="A1946" t="str">
        <f t="array" ref="A1946">IFERROR(INDEX(Worksheet!$A$11:$A$2510, SMALL(IF(LEN(Worksheet!$A$11:$A$2510)=0,"", ROW(Worksheet!$A$11:$A$2510)-MIN(ROW(Worksheet!$A$11:$A$2510))+1), ROW(A1945))),"")</f>
        <v/>
      </c>
    </row>
    <row r="1947" spans="1:1">
      <c r="A1947" t="str">
        <f t="array" ref="A1947">IFERROR(INDEX(Worksheet!$A$11:$A$2510, SMALL(IF(LEN(Worksheet!$A$11:$A$2510)=0,"", ROW(Worksheet!$A$11:$A$2510)-MIN(ROW(Worksheet!$A$11:$A$2510))+1), ROW(A1946))),"")</f>
        <v/>
      </c>
    </row>
    <row r="1948" spans="1:1">
      <c r="A1948" t="str">
        <f t="array" ref="A1948">IFERROR(INDEX(Worksheet!$A$11:$A$2510, SMALL(IF(LEN(Worksheet!$A$11:$A$2510)=0,"", ROW(Worksheet!$A$11:$A$2510)-MIN(ROW(Worksheet!$A$11:$A$2510))+1), ROW(A1947))),"")</f>
        <v/>
      </c>
    </row>
    <row r="1949" spans="1:1">
      <c r="A1949" t="str">
        <f t="array" ref="A1949">IFERROR(INDEX(Worksheet!$A$11:$A$2510, SMALL(IF(LEN(Worksheet!$A$11:$A$2510)=0,"", ROW(Worksheet!$A$11:$A$2510)-MIN(ROW(Worksheet!$A$11:$A$2510))+1), ROW(A1948))),"")</f>
        <v/>
      </c>
    </row>
    <row r="1950" spans="1:1">
      <c r="A1950" t="str">
        <f t="array" ref="A1950">IFERROR(INDEX(Worksheet!$A$11:$A$2510, SMALL(IF(LEN(Worksheet!$A$11:$A$2510)=0,"", ROW(Worksheet!$A$11:$A$2510)-MIN(ROW(Worksheet!$A$11:$A$2510))+1), ROW(A1949))),"")</f>
        <v/>
      </c>
    </row>
    <row r="1951" spans="1:1">
      <c r="A1951" t="str">
        <f t="array" ref="A1951">IFERROR(INDEX(Worksheet!$A$11:$A$2510, SMALL(IF(LEN(Worksheet!$A$11:$A$2510)=0,"", ROW(Worksheet!$A$11:$A$2510)-MIN(ROW(Worksheet!$A$11:$A$2510))+1), ROW(A1950))),"")</f>
        <v/>
      </c>
    </row>
    <row r="1952" spans="1:1">
      <c r="A1952" t="str">
        <f t="array" ref="A1952">IFERROR(INDEX(Worksheet!$A$11:$A$2510, SMALL(IF(LEN(Worksheet!$A$11:$A$2510)=0,"", ROW(Worksheet!$A$11:$A$2510)-MIN(ROW(Worksheet!$A$11:$A$2510))+1), ROW(A1951))),"")</f>
        <v/>
      </c>
    </row>
    <row r="1953" spans="1:1">
      <c r="A1953" t="str">
        <f t="array" ref="A1953">IFERROR(INDEX(Worksheet!$A$11:$A$2510, SMALL(IF(LEN(Worksheet!$A$11:$A$2510)=0,"", ROW(Worksheet!$A$11:$A$2510)-MIN(ROW(Worksheet!$A$11:$A$2510))+1), ROW(A1952))),"")</f>
        <v/>
      </c>
    </row>
    <row r="1954" spans="1:1">
      <c r="A1954" t="str">
        <f t="array" ref="A1954">IFERROR(INDEX(Worksheet!$A$11:$A$2510, SMALL(IF(LEN(Worksheet!$A$11:$A$2510)=0,"", ROW(Worksheet!$A$11:$A$2510)-MIN(ROW(Worksheet!$A$11:$A$2510))+1), ROW(A1953))),"")</f>
        <v/>
      </c>
    </row>
    <row r="1955" spans="1:1">
      <c r="A1955" t="str">
        <f t="array" ref="A1955">IFERROR(INDEX(Worksheet!$A$11:$A$2510, SMALL(IF(LEN(Worksheet!$A$11:$A$2510)=0,"", ROW(Worksheet!$A$11:$A$2510)-MIN(ROW(Worksheet!$A$11:$A$2510))+1), ROW(A1954))),"")</f>
        <v/>
      </c>
    </row>
    <row r="1956" spans="1:1">
      <c r="A1956" t="str">
        <f t="array" ref="A1956">IFERROR(INDEX(Worksheet!$A$11:$A$2510, SMALL(IF(LEN(Worksheet!$A$11:$A$2510)=0,"", ROW(Worksheet!$A$11:$A$2510)-MIN(ROW(Worksheet!$A$11:$A$2510))+1), ROW(A1955))),"")</f>
        <v/>
      </c>
    </row>
    <row r="1957" spans="1:1">
      <c r="A1957" t="str">
        <f t="array" ref="A1957">IFERROR(INDEX(Worksheet!$A$11:$A$2510, SMALL(IF(LEN(Worksheet!$A$11:$A$2510)=0,"", ROW(Worksheet!$A$11:$A$2510)-MIN(ROW(Worksheet!$A$11:$A$2510))+1), ROW(A1956))),"")</f>
        <v/>
      </c>
    </row>
    <row r="1958" spans="1:1">
      <c r="A1958" t="str">
        <f t="array" ref="A1958">IFERROR(INDEX(Worksheet!$A$11:$A$2510, SMALL(IF(LEN(Worksheet!$A$11:$A$2510)=0,"", ROW(Worksheet!$A$11:$A$2510)-MIN(ROW(Worksheet!$A$11:$A$2510))+1), ROW(A1957))),"")</f>
        <v/>
      </c>
    </row>
    <row r="1959" spans="1:1">
      <c r="A1959" t="str">
        <f t="array" ref="A1959">IFERROR(INDEX(Worksheet!$A$11:$A$2510, SMALL(IF(LEN(Worksheet!$A$11:$A$2510)=0,"", ROW(Worksheet!$A$11:$A$2510)-MIN(ROW(Worksheet!$A$11:$A$2510))+1), ROW(A1958))),"")</f>
        <v/>
      </c>
    </row>
    <row r="1960" spans="1:1">
      <c r="A1960" t="str">
        <f t="array" ref="A1960">IFERROR(INDEX(Worksheet!$A$11:$A$2510, SMALL(IF(LEN(Worksheet!$A$11:$A$2510)=0,"", ROW(Worksheet!$A$11:$A$2510)-MIN(ROW(Worksheet!$A$11:$A$2510))+1), ROW(A1959))),"")</f>
        <v/>
      </c>
    </row>
    <row r="1961" spans="1:1">
      <c r="A1961" t="str">
        <f t="array" ref="A1961">IFERROR(INDEX(Worksheet!$A$11:$A$2510, SMALL(IF(LEN(Worksheet!$A$11:$A$2510)=0,"", ROW(Worksheet!$A$11:$A$2510)-MIN(ROW(Worksheet!$A$11:$A$2510))+1), ROW(A1960))),"")</f>
        <v/>
      </c>
    </row>
    <row r="1962" spans="1:1">
      <c r="A1962" t="str">
        <f t="array" ref="A1962">IFERROR(INDEX(Worksheet!$A$11:$A$2510, SMALL(IF(LEN(Worksheet!$A$11:$A$2510)=0,"", ROW(Worksheet!$A$11:$A$2510)-MIN(ROW(Worksheet!$A$11:$A$2510))+1), ROW(A1961))),"")</f>
        <v/>
      </c>
    </row>
    <row r="1963" spans="1:1">
      <c r="A1963" t="str">
        <f t="array" ref="A1963">IFERROR(INDEX(Worksheet!$A$11:$A$2510, SMALL(IF(LEN(Worksheet!$A$11:$A$2510)=0,"", ROW(Worksheet!$A$11:$A$2510)-MIN(ROW(Worksheet!$A$11:$A$2510))+1), ROW(A1962))),"")</f>
        <v/>
      </c>
    </row>
    <row r="1964" spans="1:1">
      <c r="A1964" t="str">
        <f t="array" ref="A1964">IFERROR(INDEX(Worksheet!$A$11:$A$2510, SMALL(IF(LEN(Worksheet!$A$11:$A$2510)=0,"", ROW(Worksheet!$A$11:$A$2510)-MIN(ROW(Worksheet!$A$11:$A$2510))+1), ROW(A1963))),"")</f>
        <v/>
      </c>
    </row>
    <row r="1965" spans="1:1">
      <c r="A1965" t="str">
        <f t="array" ref="A1965">IFERROR(INDEX(Worksheet!$A$11:$A$2510, SMALL(IF(LEN(Worksheet!$A$11:$A$2510)=0,"", ROW(Worksheet!$A$11:$A$2510)-MIN(ROW(Worksheet!$A$11:$A$2510))+1), ROW(A1964))),"")</f>
        <v/>
      </c>
    </row>
    <row r="1966" spans="1:1">
      <c r="A1966" t="str">
        <f t="array" ref="A1966">IFERROR(INDEX(Worksheet!$A$11:$A$2510, SMALL(IF(LEN(Worksheet!$A$11:$A$2510)=0,"", ROW(Worksheet!$A$11:$A$2510)-MIN(ROW(Worksheet!$A$11:$A$2510))+1), ROW(A1965))),"")</f>
        <v/>
      </c>
    </row>
    <row r="1967" spans="1:1">
      <c r="A1967" t="str">
        <f t="array" ref="A1967">IFERROR(INDEX(Worksheet!$A$11:$A$2510, SMALL(IF(LEN(Worksheet!$A$11:$A$2510)=0,"", ROW(Worksheet!$A$11:$A$2510)-MIN(ROW(Worksheet!$A$11:$A$2510))+1), ROW(A1966))),"")</f>
        <v/>
      </c>
    </row>
    <row r="1968" spans="1:1">
      <c r="A1968" t="str">
        <f t="array" ref="A1968">IFERROR(INDEX(Worksheet!$A$11:$A$2510, SMALL(IF(LEN(Worksheet!$A$11:$A$2510)=0,"", ROW(Worksheet!$A$11:$A$2510)-MIN(ROW(Worksheet!$A$11:$A$2510))+1), ROW(A1967))),"")</f>
        <v/>
      </c>
    </row>
    <row r="1969" spans="1:1">
      <c r="A1969" t="str">
        <f t="array" ref="A1969">IFERROR(INDEX(Worksheet!$A$11:$A$2510, SMALL(IF(LEN(Worksheet!$A$11:$A$2510)=0,"", ROW(Worksheet!$A$11:$A$2510)-MIN(ROW(Worksheet!$A$11:$A$2510))+1), ROW(A1968))),"")</f>
        <v/>
      </c>
    </row>
    <row r="1970" spans="1:1">
      <c r="A1970" t="str">
        <f t="array" ref="A1970">IFERROR(INDEX(Worksheet!$A$11:$A$2510, SMALL(IF(LEN(Worksheet!$A$11:$A$2510)=0,"", ROW(Worksheet!$A$11:$A$2510)-MIN(ROW(Worksheet!$A$11:$A$2510))+1), ROW(A1969))),"")</f>
        <v/>
      </c>
    </row>
    <row r="1971" spans="1:1">
      <c r="A1971" t="str">
        <f t="array" ref="A1971">IFERROR(INDEX(Worksheet!$A$11:$A$2510, SMALL(IF(LEN(Worksheet!$A$11:$A$2510)=0,"", ROW(Worksheet!$A$11:$A$2510)-MIN(ROW(Worksheet!$A$11:$A$2510))+1), ROW(A1970))),"")</f>
        <v/>
      </c>
    </row>
    <row r="1972" spans="1:1">
      <c r="A1972" t="str">
        <f t="array" ref="A1972">IFERROR(INDEX(Worksheet!$A$11:$A$2510, SMALL(IF(LEN(Worksheet!$A$11:$A$2510)=0,"", ROW(Worksheet!$A$11:$A$2510)-MIN(ROW(Worksheet!$A$11:$A$2510))+1), ROW(A1971))),"")</f>
        <v/>
      </c>
    </row>
    <row r="1973" spans="1:1">
      <c r="A1973" t="str">
        <f t="array" ref="A1973">IFERROR(INDEX(Worksheet!$A$11:$A$2510, SMALL(IF(LEN(Worksheet!$A$11:$A$2510)=0,"", ROW(Worksheet!$A$11:$A$2510)-MIN(ROW(Worksheet!$A$11:$A$2510))+1), ROW(A1972))),"")</f>
        <v/>
      </c>
    </row>
    <row r="1974" spans="1:1">
      <c r="A1974" t="str">
        <f t="array" ref="A1974">IFERROR(INDEX(Worksheet!$A$11:$A$2510, SMALL(IF(LEN(Worksheet!$A$11:$A$2510)=0,"", ROW(Worksheet!$A$11:$A$2510)-MIN(ROW(Worksheet!$A$11:$A$2510))+1), ROW(A1973))),"")</f>
        <v/>
      </c>
    </row>
    <row r="1975" spans="1:1">
      <c r="A1975" t="str">
        <f t="array" ref="A1975">IFERROR(INDEX(Worksheet!$A$11:$A$2510, SMALL(IF(LEN(Worksheet!$A$11:$A$2510)=0,"", ROW(Worksheet!$A$11:$A$2510)-MIN(ROW(Worksheet!$A$11:$A$2510))+1), ROW(A1974))),"")</f>
        <v/>
      </c>
    </row>
    <row r="1976" spans="1:1">
      <c r="A1976" t="str">
        <f t="array" ref="A1976">IFERROR(INDEX(Worksheet!$A$11:$A$2510, SMALL(IF(LEN(Worksheet!$A$11:$A$2510)=0,"", ROW(Worksheet!$A$11:$A$2510)-MIN(ROW(Worksheet!$A$11:$A$2510))+1), ROW(A1975))),"")</f>
        <v/>
      </c>
    </row>
    <row r="1977" spans="1:1">
      <c r="A1977" t="str">
        <f t="array" ref="A1977">IFERROR(INDEX(Worksheet!$A$11:$A$2510, SMALL(IF(LEN(Worksheet!$A$11:$A$2510)=0,"", ROW(Worksheet!$A$11:$A$2510)-MIN(ROW(Worksheet!$A$11:$A$2510))+1), ROW(A1976))),"")</f>
        <v/>
      </c>
    </row>
    <row r="1978" spans="1:1">
      <c r="A1978" t="str">
        <f t="array" ref="A1978">IFERROR(INDEX(Worksheet!$A$11:$A$2510, SMALL(IF(LEN(Worksheet!$A$11:$A$2510)=0,"", ROW(Worksheet!$A$11:$A$2510)-MIN(ROW(Worksheet!$A$11:$A$2510))+1), ROW(A1977))),"")</f>
        <v/>
      </c>
    </row>
    <row r="1979" spans="1:1">
      <c r="A1979" t="str">
        <f t="array" ref="A1979">IFERROR(INDEX(Worksheet!$A$11:$A$2510, SMALL(IF(LEN(Worksheet!$A$11:$A$2510)=0,"", ROW(Worksheet!$A$11:$A$2510)-MIN(ROW(Worksheet!$A$11:$A$2510))+1), ROW(A1978))),"")</f>
        <v/>
      </c>
    </row>
    <row r="1980" spans="1:1">
      <c r="A1980" t="str">
        <f t="array" ref="A1980">IFERROR(INDEX(Worksheet!$A$11:$A$2510, SMALL(IF(LEN(Worksheet!$A$11:$A$2510)=0,"", ROW(Worksheet!$A$11:$A$2510)-MIN(ROW(Worksheet!$A$11:$A$2510))+1), ROW(A1979))),"")</f>
        <v/>
      </c>
    </row>
    <row r="1981" spans="1:1">
      <c r="A1981" t="str">
        <f t="array" ref="A1981">IFERROR(INDEX(Worksheet!$A$11:$A$2510, SMALL(IF(LEN(Worksheet!$A$11:$A$2510)=0,"", ROW(Worksheet!$A$11:$A$2510)-MIN(ROW(Worksheet!$A$11:$A$2510))+1), ROW(A1980))),"")</f>
        <v/>
      </c>
    </row>
    <row r="1982" spans="1:1">
      <c r="A1982" t="str">
        <f t="array" ref="A1982">IFERROR(INDEX(Worksheet!$A$11:$A$2510, SMALL(IF(LEN(Worksheet!$A$11:$A$2510)=0,"", ROW(Worksheet!$A$11:$A$2510)-MIN(ROW(Worksheet!$A$11:$A$2510))+1), ROW(A1981))),"")</f>
        <v/>
      </c>
    </row>
    <row r="1983" spans="1:1">
      <c r="A1983" t="str">
        <f t="array" ref="A1983">IFERROR(INDEX(Worksheet!$A$11:$A$2510, SMALL(IF(LEN(Worksheet!$A$11:$A$2510)=0,"", ROW(Worksheet!$A$11:$A$2510)-MIN(ROW(Worksheet!$A$11:$A$2510))+1), ROW(A1982))),"")</f>
        <v/>
      </c>
    </row>
    <row r="1984" spans="1:1">
      <c r="A1984" t="str">
        <f t="array" ref="A1984">IFERROR(INDEX(Worksheet!$A$11:$A$2510, SMALL(IF(LEN(Worksheet!$A$11:$A$2510)=0,"", ROW(Worksheet!$A$11:$A$2510)-MIN(ROW(Worksheet!$A$11:$A$2510))+1), ROW(A1983))),"")</f>
        <v/>
      </c>
    </row>
    <row r="1985" spans="1:1">
      <c r="A1985" t="str">
        <f t="array" ref="A1985">IFERROR(INDEX(Worksheet!$A$11:$A$2510, SMALL(IF(LEN(Worksheet!$A$11:$A$2510)=0,"", ROW(Worksheet!$A$11:$A$2510)-MIN(ROW(Worksheet!$A$11:$A$2510))+1), ROW(A1984))),"")</f>
        <v/>
      </c>
    </row>
    <row r="1986" spans="1:1">
      <c r="A1986" t="str">
        <f t="array" ref="A1986">IFERROR(INDEX(Worksheet!$A$11:$A$2510, SMALL(IF(LEN(Worksheet!$A$11:$A$2510)=0,"", ROW(Worksheet!$A$11:$A$2510)-MIN(ROW(Worksheet!$A$11:$A$2510))+1), ROW(A1985))),"")</f>
        <v/>
      </c>
    </row>
    <row r="1987" spans="1:1">
      <c r="A1987" t="str">
        <f t="array" ref="A1987">IFERROR(INDEX(Worksheet!$A$11:$A$2510, SMALL(IF(LEN(Worksheet!$A$11:$A$2510)=0,"", ROW(Worksheet!$A$11:$A$2510)-MIN(ROW(Worksheet!$A$11:$A$2510))+1), ROW(A1986))),"")</f>
        <v/>
      </c>
    </row>
    <row r="1988" spans="1:1">
      <c r="A1988" t="str">
        <f t="array" ref="A1988">IFERROR(INDEX(Worksheet!$A$11:$A$2510, SMALL(IF(LEN(Worksheet!$A$11:$A$2510)=0,"", ROW(Worksheet!$A$11:$A$2510)-MIN(ROW(Worksheet!$A$11:$A$2510))+1), ROW(A1987))),"")</f>
        <v/>
      </c>
    </row>
    <row r="1989" spans="1:1">
      <c r="A1989" t="str">
        <f t="array" ref="A1989">IFERROR(INDEX(Worksheet!$A$11:$A$2510, SMALL(IF(LEN(Worksheet!$A$11:$A$2510)=0,"", ROW(Worksheet!$A$11:$A$2510)-MIN(ROW(Worksheet!$A$11:$A$2510))+1), ROW(A1988))),"")</f>
        <v/>
      </c>
    </row>
    <row r="1990" spans="1:1">
      <c r="A1990" t="str">
        <f t="array" ref="A1990">IFERROR(INDEX(Worksheet!$A$11:$A$2510, SMALL(IF(LEN(Worksheet!$A$11:$A$2510)=0,"", ROW(Worksheet!$A$11:$A$2510)-MIN(ROW(Worksheet!$A$11:$A$2510))+1), ROW(A1989))),"")</f>
        <v/>
      </c>
    </row>
    <row r="1991" spans="1:1">
      <c r="A1991" t="str">
        <f t="array" ref="A1991">IFERROR(INDEX(Worksheet!$A$11:$A$2510, SMALL(IF(LEN(Worksheet!$A$11:$A$2510)=0,"", ROW(Worksheet!$A$11:$A$2510)-MIN(ROW(Worksheet!$A$11:$A$2510))+1), ROW(A1990))),"")</f>
        <v/>
      </c>
    </row>
    <row r="1992" spans="1:1">
      <c r="A1992" t="str">
        <f t="array" ref="A1992">IFERROR(INDEX(Worksheet!$A$11:$A$2510, SMALL(IF(LEN(Worksheet!$A$11:$A$2510)=0,"", ROW(Worksheet!$A$11:$A$2510)-MIN(ROW(Worksheet!$A$11:$A$2510))+1), ROW(A1991))),"")</f>
        <v/>
      </c>
    </row>
    <row r="1993" spans="1:1">
      <c r="A1993" t="str">
        <f t="array" ref="A1993">IFERROR(INDEX(Worksheet!$A$11:$A$2510, SMALL(IF(LEN(Worksheet!$A$11:$A$2510)=0,"", ROW(Worksheet!$A$11:$A$2510)-MIN(ROW(Worksheet!$A$11:$A$2510))+1), ROW(A1992))),"")</f>
        <v/>
      </c>
    </row>
    <row r="1994" spans="1:1">
      <c r="A1994" t="str">
        <f t="array" ref="A1994">IFERROR(INDEX(Worksheet!$A$11:$A$2510, SMALL(IF(LEN(Worksheet!$A$11:$A$2510)=0,"", ROW(Worksheet!$A$11:$A$2510)-MIN(ROW(Worksheet!$A$11:$A$2510))+1), ROW(A1993))),"")</f>
        <v/>
      </c>
    </row>
    <row r="1995" spans="1:1">
      <c r="A1995" t="str">
        <f t="array" ref="A1995">IFERROR(INDEX(Worksheet!$A$11:$A$2510, SMALL(IF(LEN(Worksheet!$A$11:$A$2510)=0,"", ROW(Worksheet!$A$11:$A$2510)-MIN(ROW(Worksheet!$A$11:$A$2510))+1), ROW(A1994))),"")</f>
        <v/>
      </c>
    </row>
    <row r="1996" spans="1:1">
      <c r="A1996" t="str">
        <f t="array" ref="A1996">IFERROR(INDEX(Worksheet!$A$11:$A$2510, SMALL(IF(LEN(Worksheet!$A$11:$A$2510)=0,"", ROW(Worksheet!$A$11:$A$2510)-MIN(ROW(Worksheet!$A$11:$A$2510))+1), ROW(A1995))),"")</f>
        <v/>
      </c>
    </row>
    <row r="1997" spans="1:1">
      <c r="A1997" t="str">
        <f t="array" ref="A1997">IFERROR(INDEX(Worksheet!$A$11:$A$2510, SMALL(IF(LEN(Worksheet!$A$11:$A$2510)=0,"", ROW(Worksheet!$A$11:$A$2510)-MIN(ROW(Worksheet!$A$11:$A$2510))+1), ROW(A1996))),"")</f>
        <v/>
      </c>
    </row>
    <row r="1998" spans="1:1">
      <c r="A1998" t="str">
        <f t="array" ref="A1998">IFERROR(INDEX(Worksheet!$A$11:$A$2510, SMALL(IF(LEN(Worksheet!$A$11:$A$2510)=0,"", ROW(Worksheet!$A$11:$A$2510)-MIN(ROW(Worksheet!$A$11:$A$2510))+1), ROW(A1997))),"")</f>
        <v/>
      </c>
    </row>
    <row r="1999" spans="1:1">
      <c r="A1999" t="str">
        <f t="array" ref="A1999">IFERROR(INDEX(Worksheet!$A$11:$A$2510, SMALL(IF(LEN(Worksheet!$A$11:$A$2510)=0,"", ROW(Worksheet!$A$11:$A$2510)-MIN(ROW(Worksheet!$A$11:$A$2510))+1), ROW(A1998))),"")</f>
        <v/>
      </c>
    </row>
    <row r="2000" spans="1:1">
      <c r="A2000" t="str">
        <f t="array" ref="A2000">IFERROR(INDEX(Worksheet!$A$11:$A$2510, SMALL(IF(LEN(Worksheet!$A$11:$A$2510)=0,"", ROW(Worksheet!$A$11:$A$2510)-MIN(ROW(Worksheet!$A$11:$A$2510))+1), ROW(A1999))),"")</f>
        <v/>
      </c>
    </row>
    <row r="2001" spans="1:1">
      <c r="A2001" t="str">
        <f t="array" ref="A2001">IFERROR(INDEX(Worksheet!$A$11:$A$2510, SMALL(IF(LEN(Worksheet!$A$11:$A$2510)=0,"", ROW(Worksheet!$A$11:$A$2510)-MIN(ROW(Worksheet!$A$11:$A$2510))+1), ROW(A2000))),"")</f>
        <v/>
      </c>
    </row>
    <row r="2002" spans="1:1">
      <c r="A2002" t="str">
        <f t="array" ref="A2002">IFERROR(INDEX(Worksheet!$A$11:$A$2510, SMALL(IF(LEN(Worksheet!$A$11:$A$2510)=0,"", ROW(Worksheet!$A$11:$A$2510)-MIN(ROW(Worksheet!$A$11:$A$2510))+1), ROW(A2001))),"")</f>
        <v/>
      </c>
    </row>
    <row r="2003" spans="1:1">
      <c r="A2003" t="str">
        <f t="array" ref="A2003">IFERROR(INDEX(Worksheet!$A$11:$A$2510, SMALL(IF(LEN(Worksheet!$A$11:$A$2510)=0,"", ROW(Worksheet!$A$11:$A$2510)-MIN(ROW(Worksheet!$A$11:$A$2510))+1), ROW(A2002))),"")</f>
        <v/>
      </c>
    </row>
    <row r="2004" spans="1:1">
      <c r="A2004" t="str">
        <f t="array" ref="A2004">IFERROR(INDEX(Worksheet!$A$11:$A$2510, SMALL(IF(LEN(Worksheet!$A$11:$A$2510)=0,"", ROW(Worksheet!$A$11:$A$2510)-MIN(ROW(Worksheet!$A$11:$A$2510))+1), ROW(A2003))),"")</f>
        <v/>
      </c>
    </row>
    <row r="2005" spans="1:1">
      <c r="A2005" t="str">
        <f t="array" ref="A2005">IFERROR(INDEX(Worksheet!$A$11:$A$2510, SMALL(IF(LEN(Worksheet!$A$11:$A$2510)=0,"", ROW(Worksheet!$A$11:$A$2510)-MIN(ROW(Worksheet!$A$11:$A$2510))+1), ROW(A2004))),"")</f>
        <v/>
      </c>
    </row>
    <row r="2006" spans="1:1">
      <c r="A2006" t="str">
        <f t="array" ref="A2006">IFERROR(INDEX(Worksheet!$A$11:$A$2510, SMALL(IF(LEN(Worksheet!$A$11:$A$2510)=0,"", ROW(Worksheet!$A$11:$A$2510)-MIN(ROW(Worksheet!$A$11:$A$2510))+1), ROW(A2005))),"")</f>
        <v/>
      </c>
    </row>
    <row r="2007" spans="1:1">
      <c r="A2007" t="str">
        <f t="array" ref="A2007">IFERROR(INDEX(Worksheet!$A$11:$A$2510, SMALL(IF(LEN(Worksheet!$A$11:$A$2510)=0,"", ROW(Worksheet!$A$11:$A$2510)-MIN(ROW(Worksheet!$A$11:$A$2510))+1), ROW(A2006))),"")</f>
        <v/>
      </c>
    </row>
    <row r="2008" spans="1:1">
      <c r="A2008" t="str">
        <f t="array" ref="A2008">IFERROR(INDEX(Worksheet!$A$11:$A$2510, SMALL(IF(LEN(Worksheet!$A$11:$A$2510)=0,"", ROW(Worksheet!$A$11:$A$2510)-MIN(ROW(Worksheet!$A$11:$A$2510))+1), ROW(A2007))),"")</f>
        <v/>
      </c>
    </row>
    <row r="2009" spans="1:1">
      <c r="A2009" t="str">
        <f t="array" ref="A2009">IFERROR(INDEX(Worksheet!$A$11:$A$2510, SMALL(IF(LEN(Worksheet!$A$11:$A$2510)=0,"", ROW(Worksheet!$A$11:$A$2510)-MIN(ROW(Worksheet!$A$11:$A$2510))+1), ROW(A2008))),"")</f>
        <v/>
      </c>
    </row>
    <row r="2010" spans="1:1">
      <c r="A2010" t="str">
        <f t="array" ref="A2010">IFERROR(INDEX(Worksheet!$A$11:$A$2510, SMALL(IF(LEN(Worksheet!$A$11:$A$2510)=0,"", ROW(Worksheet!$A$11:$A$2510)-MIN(ROW(Worksheet!$A$11:$A$2510))+1), ROW(A2009))),"")</f>
        <v/>
      </c>
    </row>
    <row r="2011" spans="1:1">
      <c r="A2011" t="str">
        <f t="array" ref="A2011">IFERROR(INDEX(Worksheet!$A$11:$A$2510, SMALL(IF(LEN(Worksheet!$A$11:$A$2510)=0,"", ROW(Worksheet!$A$11:$A$2510)-MIN(ROW(Worksheet!$A$11:$A$2510))+1), ROW(A2010))),"")</f>
        <v/>
      </c>
    </row>
    <row r="2012" spans="1:1">
      <c r="A2012" t="str">
        <f t="array" ref="A2012">IFERROR(INDEX(Worksheet!$A$11:$A$2510, SMALL(IF(LEN(Worksheet!$A$11:$A$2510)=0,"", ROW(Worksheet!$A$11:$A$2510)-MIN(ROW(Worksheet!$A$11:$A$2510))+1), ROW(A2011))),"")</f>
        <v/>
      </c>
    </row>
    <row r="2013" spans="1:1">
      <c r="A2013" t="str">
        <f t="array" ref="A2013">IFERROR(INDEX(Worksheet!$A$11:$A$2510, SMALL(IF(LEN(Worksheet!$A$11:$A$2510)=0,"", ROW(Worksheet!$A$11:$A$2510)-MIN(ROW(Worksheet!$A$11:$A$2510))+1), ROW(A2012))),"")</f>
        <v/>
      </c>
    </row>
    <row r="2014" spans="1:1">
      <c r="A2014" t="str">
        <f t="array" ref="A2014">IFERROR(INDEX(Worksheet!$A$11:$A$2510, SMALL(IF(LEN(Worksheet!$A$11:$A$2510)=0,"", ROW(Worksheet!$A$11:$A$2510)-MIN(ROW(Worksheet!$A$11:$A$2510))+1), ROW(A2013))),"")</f>
        <v/>
      </c>
    </row>
    <row r="2015" spans="1:1">
      <c r="A2015" t="str">
        <f t="array" ref="A2015">IFERROR(INDEX(Worksheet!$A$11:$A$2510, SMALL(IF(LEN(Worksheet!$A$11:$A$2510)=0,"", ROW(Worksheet!$A$11:$A$2510)-MIN(ROW(Worksheet!$A$11:$A$2510))+1), ROW(A2014))),"")</f>
        <v/>
      </c>
    </row>
    <row r="2016" spans="1:1">
      <c r="A2016" t="str">
        <f t="array" ref="A2016">IFERROR(INDEX(Worksheet!$A$11:$A$2510, SMALL(IF(LEN(Worksheet!$A$11:$A$2510)=0,"", ROW(Worksheet!$A$11:$A$2510)-MIN(ROW(Worksheet!$A$11:$A$2510))+1), ROW(A2015))),"")</f>
        <v/>
      </c>
    </row>
    <row r="2017" spans="1:1">
      <c r="A2017" t="str">
        <f t="array" ref="A2017">IFERROR(INDEX(Worksheet!$A$11:$A$2510, SMALL(IF(LEN(Worksheet!$A$11:$A$2510)=0,"", ROW(Worksheet!$A$11:$A$2510)-MIN(ROW(Worksheet!$A$11:$A$2510))+1), ROW(A2016))),"")</f>
        <v/>
      </c>
    </row>
    <row r="2018" spans="1:1">
      <c r="A2018" t="str">
        <f t="array" ref="A2018">IFERROR(INDEX(Worksheet!$A$11:$A$2510, SMALL(IF(LEN(Worksheet!$A$11:$A$2510)=0,"", ROW(Worksheet!$A$11:$A$2510)-MIN(ROW(Worksheet!$A$11:$A$2510))+1), ROW(A2017))),"")</f>
        <v/>
      </c>
    </row>
    <row r="2019" spans="1:1">
      <c r="A2019" t="str">
        <f t="array" ref="A2019">IFERROR(INDEX(Worksheet!$A$11:$A$2510, SMALL(IF(LEN(Worksheet!$A$11:$A$2510)=0,"", ROW(Worksheet!$A$11:$A$2510)-MIN(ROW(Worksheet!$A$11:$A$2510))+1), ROW(A2018))),"")</f>
        <v/>
      </c>
    </row>
    <row r="2020" spans="1:1">
      <c r="A2020" t="str">
        <f t="array" ref="A2020">IFERROR(INDEX(Worksheet!$A$11:$A$2510, SMALL(IF(LEN(Worksheet!$A$11:$A$2510)=0,"", ROW(Worksheet!$A$11:$A$2510)-MIN(ROW(Worksheet!$A$11:$A$2510))+1), ROW(A2019))),"")</f>
        <v/>
      </c>
    </row>
    <row r="2021" spans="1:1">
      <c r="A2021" t="str">
        <f t="array" ref="A2021">IFERROR(INDEX(Worksheet!$A$11:$A$2510, SMALL(IF(LEN(Worksheet!$A$11:$A$2510)=0,"", ROW(Worksheet!$A$11:$A$2510)-MIN(ROW(Worksheet!$A$11:$A$2510))+1), ROW(A2020))),"")</f>
        <v/>
      </c>
    </row>
    <row r="2022" spans="1:1">
      <c r="A2022" t="str">
        <f t="array" ref="A2022">IFERROR(INDEX(Worksheet!$A$11:$A$2510, SMALL(IF(LEN(Worksheet!$A$11:$A$2510)=0,"", ROW(Worksheet!$A$11:$A$2510)-MIN(ROW(Worksheet!$A$11:$A$2510))+1), ROW(A2021))),"")</f>
        <v/>
      </c>
    </row>
    <row r="2023" spans="1:1">
      <c r="A2023" t="str">
        <f t="array" ref="A2023">IFERROR(INDEX(Worksheet!$A$11:$A$2510, SMALL(IF(LEN(Worksheet!$A$11:$A$2510)=0,"", ROW(Worksheet!$A$11:$A$2510)-MIN(ROW(Worksheet!$A$11:$A$2510))+1), ROW(A2022))),"")</f>
        <v/>
      </c>
    </row>
    <row r="2024" spans="1:1">
      <c r="A2024" t="str">
        <f t="array" ref="A2024">IFERROR(INDEX(Worksheet!$A$11:$A$2510, SMALL(IF(LEN(Worksheet!$A$11:$A$2510)=0,"", ROW(Worksheet!$A$11:$A$2510)-MIN(ROW(Worksheet!$A$11:$A$2510))+1), ROW(A2023))),"")</f>
        <v/>
      </c>
    </row>
    <row r="2025" spans="1:1">
      <c r="A2025" t="str">
        <f t="array" ref="A2025">IFERROR(INDEX(Worksheet!$A$11:$A$2510, SMALL(IF(LEN(Worksheet!$A$11:$A$2510)=0,"", ROW(Worksheet!$A$11:$A$2510)-MIN(ROW(Worksheet!$A$11:$A$2510))+1), ROW(A2024))),"")</f>
        <v/>
      </c>
    </row>
    <row r="2026" spans="1:1">
      <c r="A2026" t="str">
        <f t="array" ref="A2026">IFERROR(INDEX(Worksheet!$A$11:$A$2510, SMALL(IF(LEN(Worksheet!$A$11:$A$2510)=0,"", ROW(Worksheet!$A$11:$A$2510)-MIN(ROW(Worksheet!$A$11:$A$2510))+1), ROW(A2025))),"")</f>
        <v/>
      </c>
    </row>
    <row r="2027" spans="1:1">
      <c r="A2027" t="str">
        <f t="array" ref="A2027">IFERROR(INDEX(Worksheet!$A$11:$A$2510, SMALL(IF(LEN(Worksheet!$A$11:$A$2510)=0,"", ROW(Worksheet!$A$11:$A$2510)-MIN(ROW(Worksheet!$A$11:$A$2510))+1), ROW(A2026))),"")</f>
        <v/>
      </c>
    </row>
    <row r="2028" spans="1:1">
      <c r="A2028" t="str">
        <f t="array" ref="A2028">IFERROR(INDEX(Worksheet!$A$11:$A$2510, SMALL(IF(LEN(Worksheet!$A$11:$A$2510)=0,"", ROW(Worksheet!$A$11:$A$2510)-MIN(ROW(Worksheet!$A$11:$A$2510))+1), ROW(A2027))),"")</f>
        <v/>
      </c>
    </row>
    <row r="2029" spans="1:1">
      <c r="A2029" t="str">
        <f t="array" ref="A2029">IFERROR(INDEX(Worksheet!$A$11:$A$2510, SMALL(IF(LEN(Worksheet!$A$11:$A$2510)=0,"", ROW(Worksheet!$A$11:$A$2510)-MIN(ROW(Worksheet!$A$11:$A$2510))+1), ROW(A2028))),"")</f>
        <v/>
      </c>
    </row>
    <row r="2030" spans="1:1">
      <c r="A2030" t="str">
        <f t="array" ref="A2030">IFERROR(INDEX(Worksheet!$A$11:$A$2510, SMALL(IF(LEN(Worksheet!$A$11:$A$2510)=0,"", ROW(Worksheet!$A$11:$A$2510)-MIN(ROW(Worksheet!$A$11:$A$2510))+1), ROW(A2029))),"")</f>
        <v/>
      </c>
    </row>
    <row r="2031" spans="1:1">
      <c r="A2031" t="str">
        <f t="array" ref="A2031">IFERROR(INDEX(Worksheet!$A$11:$A$2510, SMALL(IF(LEN(Worksheet!$A$11:$A$2510)=0,"", ROW(Worksheet!$A$11:$A$2510)-MIN(ROW(Worksheet!$A$11:$A$2510))+1), ROW(A2030))),"")</f>
        <v/>
      </c>
    </row>
    <row r="2032" spans="1:1">
      <c r="A2032" t="str">
        <f t="array" ref="A2032">IFERROR(INDEX(Worksheet!$A$11:$A$2510, SMALL(IF(LEN(Worksheet!$A$11:$A$2510)=0,"", ROW(Worksheet!$A$11:$A$2510)-MIN(ROW(Worksheet!$A$11:$A$2510))+1), ROW(A2031))),"")</f>
        <v/>
      </c>
    </row>
    <row r="2033" spans="1:1">
      <c r="A2033" t="str">
        <f t="array" ref="A2033">IFERROR(INDEX(Worksheet!$A$11:$A$2510, SMALL(IF(LEN(Worksheet!$A$11:$A$2510)=0,"", ROW(Worksheet!$A$11:$A$2510)-MIN(ROW(Worksheet!$A$11:$A$2510))+1), ROW(A2032))),"")</f>
        <v/>
      </c>
    </row>
    <row r="2034" spans="1:1">
      <c r="A2034" t="str">
        <f t="array" ref="A2034">IFERROR(INDEX(Worksheet!$A$11:$A$2510, SMALL(IF(LEN(Worksheet!$A$11:$A$2510)=0,"", ROW(Worksheet!$A$11:$A$2510)-MIN(ROW(Worksheet!$A$11:$A$2510))+1), ROW(A2033))),"")</f>
        <v/>
      </c>
    </row>
    <row r="2035" spans="1:1">
      <c r="A2035" t="str">
        <f t="array" ref="A2035">IFERROR(INDEX(Worksheet!$A$11:$A$2510, SMALL(IF(LEN(Worksheet!$A$11:$A$2510)=0,"", ROW(Worksheet!$A$11:$A$2510)-MIN(ROW(Worksheet!$A$11:$A$2510))+1), ROW(A2034))),"")</f>
        <v/>
      </c>
    </row>
    <row r="2036" spans="1:1">
      <c r="A2036" t="str">
        <f t="array" ref="A2036">IFERROR(INDEX(Worksheet!$A$11:$A$2510, SMALL(IF(LEN(Worksheet!$A$11:$A$2510)=0,"", ROW(Worksheet!$A$11:$A$2510)-MIN(ROW(Worksheet!$A$11:$A$2510))+1), ROW(A2035))),"")</f>
        <v/>
      </c>
    </row>
    <row r="2037" spans="1:1">
      <c r="A2037" t="str">
        <f t="array" ref="A2037">IFERROR(INDEX(Worksheet!$A$11:$A$2510, SMALL(IF(LEN(Worksheet!$A$11:$A$2510)=0,"", ROW(Worksheet!$A$11:$A$2510)-MIN(ROW(Worksheet!$A$11:$A$2510))+1), ROW(A2036))),"")</f>
        <v/>
      </c>
    </row>
    <row r="2038" spans="1:1">
      <c r="A2038" t="str">
        <f t="array" ref="A2038">IFERROR(INDEX(Worksheet!$A$11:$A$2510, SMALL(IF(LEN(Worksheet!$A$11:$A$2510)=0,"", ROW(Worksheet!$A$11:$A$2510)-MIN(ROW(Worksheet!$A$11:$A$2510))+1), ROW(A2037))),"")</f>
        <v/>
      </c>
    </row>
    <row r="2039" spans="1:1">
      <c r="A2039" t="str">
        <f t="array" ref="A2039">IFERROR(INDEX(Worksheet!$A$11:$A$2510, SMALL(IF(LEN(Worksheet!$A$11:$A$2510)=0,"", ROW(Worksheet!$A$11:$A$2510)-MIN(ROW(Worksheet!$A$11:$A$2510))+1), ROW(A2038))),"")</f>
        <v/>
      </c>
    </row>
    <row r="2040" spans="1:1">
      <c r="A2040" t="str">
        <f t="array" ref="A2040">IFERROR(INDEX(Worksheet!$A$11:$A$2510, SMALL(IF(LEN(Worksheet!$A$11:$A$2510)=0,"", ROW(Worksheet!$A$11:$A$2510)-MIN(ROW(Worksheet!$A$11:$A$2510))+1), ROW(A2039))),"")</f>
        <v/>
      </c>
    </row>
    <row r="2041" spans="1:1">
      <c r="A2041" t="str">
        <f t="array" ref="A2041">IFERROR(INDEX(Worksheet!$A$11:$A$2510, SMALL(IF(LEN(Worksheet!$A$11:$A$2510)=0,"", ROW(Worksheet!$A$11:$A$2510)-MIN(ROW(Worksheet!$A$11:$A$2510))+1), ROW(A2040))),"")</f>
        <v/>
      </c>
    </row>
    <row r="2042" spans="1:1">
      <c r="A2042" t="str">
        <f t="array" ref="A2042">IFERROR(INDEX(Worksheet!$A$11:$A$2510, SMALL(IF(LEN(Worksheet!$A$11:$A$2510)=0,"", ROW(Worksheet!$A$11:$A$2510)-MIN(ROW(Worksheet!$A$11:$A$2510))+1), ROW(A2041))),"")</f>
        <v/>
      </c>
    </row>
    <row r="2043" spans="1:1">
      <c r="A2043" t="str">
        <f t="array" ref="A2043">IFERROR(INDEX(Worksheet!$A$11:$A$2510, SMALL(IF(LEN(Worksheet!$A$11:$A$2510)=0,"", ROW(Worksheet!$A$11:$A$2510)-MIN(ROW(Worksheet!$A$11:$A$2510))+1), ROW(A2042))),"")</f>
        <v/>
      </c>
    </row>
    <row r="2044" spans="1:1">
      <c r="A2044" t="str">
        <f t="array" ref="A2044">IFERROR(INDEX(Worksheet!$A$11:$A$2510, SMALL(IF(LEN(Worksheet!$A$11:$A$2510)=0,"", ROW(Worksheet!$A$11:$A$2510)-MIN(ROW(Worksheet!$A$11:$A$2510))+1), ROW(A2043))),"")</f>
        <v/>
      </c>
    </row>
    <row r="2045" spans="1:1">
      <c r="A2045" t="str">
        <f t="array" ref="A2045">IFERROR(INDEX(Worksheet!$A$11:$A$2510, SMALL(IF(LEN(Worksheet!$A$11:$A$2510)=0,"", ROW(Worksheet!$A$11:$A$2510)-MIN(ROW(Worksheet!$A$11:$A$2510))+1), ROW(A2044))),"")</f>
        <v/>
      </c>
    </row>
    <row r="2046" spans="1:1">
      <c r="A2046" t="str">
        <f t="array" ref="A2046">IFERROR(INDEX(Worksheet!$A$11:$A$2510, SMALL(IF(LEN(Worksheet!$A$11:$A$2510)=0,"", ROW(Worksheet!$A$11:$A$2510)-MIN(ROW(Worksheet!$A$11:$A$2510))+1), ROW(A2045))),"")</f>
        <v/>
      </c>
    </row>
    <row r="2047" spans="1:1">
      <c r="A2047" t="str">
        <f t="array" ref="A2047">IFERROR(INDEX(Worksheet!$A$11:$A$2510, SMALL(IF(LEN(Worksheet!$A$11:$A$2510)=0,"", ROW(Worksheet!$A$11:$A$2510)-MIN(ROW(Worksheet!$A$11:$A$2510))+1), ROW(A2046))),"")</f>
        <v/>
      </c>
    </row>
    <row r="2048" spans="1:1">
      <c r="A2048" t="str">
        <f t="array" ref="A2048">IFERROR(INDEX(Worksheet!$A$11:$A$2510, SMALL(IF(LEN(Worksheet!$A$11:$A$2510)=0,"", ROW(Worksheet!$A$11:$A$2510)-MIN(ROW(Worksheet!$A$11:$A$2510))+1), ROW(A2047))),"")</f>
        <v/>
      </c>
    </row>
    <row r="2049" spans="1:1">
      <c r="A2049" t="str">
        <f t="array" ref="A2049">IFERROR(INDEX(Worksheet!$A$11:$A$2510, SMALL(IF(LEN(Worksheet!$A$11:$A$2510)=0,"", ROW(Worksheet!$A$11:$A$2510)-MIN(ROW(Worksheet!$A$11:$A$2510))+1), ROW(A2048))),"")</f>
        <v/>
      </c>
    </row>
    <row r="2050" spans="1:1">
      <c r="A2050" t="str">
        <f t="array" ref="A2050">IFERROR(INDEX(Worksheet!$A$11:$A$2510, SMALL(IF(LEN(Worksheet!$A$11:$A$2510)=0,"", ROW(Worksheet!$A$11:$A$2510)-MIN(ROW(Worksheet!$A$11:$A$2510))+1), ROW(A2049))),"")</f>
        <v/>
      </c>
    </row>
    <row r="2051" spans="1:1">
      <c r="A2051" t="str">
        <f t="array" ref="A2051">IFERROR(INDEX(Worksheet!$A$11:$A$2510, SMALL(IF(LEN(Worksheet!$A$11:$A$2510)=0,"", ROW(Worksheet!$A$11:$A$2510)-MIN(ROW(Worksheet!$A$11:$A$2510))+1), ROW(A2050))),"")</f>
        <v/>
      </c>
    </row>
    <row r="2052" spans="1:1">
      <c r="A2052" t="str">
        <f t="array" ref="A2052">IFERROR(INDEX(Worksheet!$A$11:$A$2510, SMALL(IF(LEN(Worksheet!$A$11:$A$2510)=0,"", ROW(Worksheet!$A$11:$A$2510)-MIN(ROW(Worksheet!$A$11:$A$2510))+1), ROW(A2051))),"")</f>
        <v/>
      </c>
    </row>
    <row r="2053" spans="1:1">
      <c r="A2053" t="str">
        <f t="array" ref="A2053">IFERROR(INDEX(Worksheet!$A$11:$A$2510, SMALL(IF(LEN(Worksheet!$A$11:$A$2510)=0,"", ROW(Worksheet!$A$11:$A$2510)-MIN(ROW(Worksheet!$A$11:$A$2510))+1), ROW(A2052))),"")</f>
        <v/>
      </c>
    </row>
    <row r="2054" spans="1:1">
      <c r="A2054" t="str">
        <f t="array" ref="A2054">IFERROR(INDEX(Worksheet!$A$11:$A$2510, SMALL(IF(LEN(Worksheet!$A$11:$A$2510)=0,"", ROW(Worksheet!$A$11:$A$2510)-MIN(ROW(Worksheet!$A$11:$A$2510))+1), ROW(A2053))),"")</f>
        <v/>
      </c>
    </row>
    <row r="2055" spans="1:1">
      <c r="A2055" t="str">
        <f t="array" ref="A2055">IFERROR(INDEX(Worksheet!$A$11:$A$2510, SMALL(IF(LEN(Worksheet!$A$11:$A$2510)=0,"", ROW(Worksheet!$A$11:$A$2510)-MIN(ROW(Worksheet!$A$11:$A$2510))+1), ROW(A2054))),"")</f>
        <v/>
      </c>
    </row>
    <row r="2056" spans="1:1">
      <c r="A2056" t="str">
        <f t="array" ref="A2056">IFERROR(INDEX(Worksheet!$A$11:$A$2510, SMALL(IF(LEN(Worksheet!$A$11:$A$2510)=0,"", ROW(Worksheet!$A$11:$A$2510)-MIN(ROW(Worksheet!$A$11:$A$2510))+1), ROW(A2055))),"")</f>
        <v/>
      </c>
    </row>
    <row r="2057" spans="1:1">
      <c r="A2057" t="str">
        <f t="array" ref="A2057">IFERROR(INDEX(Worksheet!$A$11:$A$2510, SMALL(IF(LEN(Worksheet!$A$11:$A$2510)=0,"", ROW(Worksheet!$A$11:$A$2510)-MIN(ROW(Worksheet!$A$11:$A$2510))+1), ROW(A2056))),"")</f>
        <v/>
      </c>
    </row>
    <row r="2058" spans="1:1">
      <c r="A2058" t="str">
        <f t="array" ref="A2058">IFERROR(INDEX(Worksheet!$A$11:$A$2510, SMALL(IF(LEN(Worksheet!$A$11:$A$2510)=0,"", ROW(Worksheet!$A$11:$A$2510)-MIN(ROW(Worksheet!$A$11:$A$2510))+1), ROW(A2057))),"")</f>
        <v/>
      </c>
    </row>
    <row r="2059" spans="1:1">
      <c r="A2059" t="str">
        <f t="array" ref="A2059">IFERROR(INDEX(Worksheet!$A$11:$A$2510, SMALL(IF(LEN(Worksheet!$A$11:$A$2510)=0,"", ROW(Worksheet!$A$11:$A$2510)-MIN(ROW(Worksheet!$A$11:$A$2510))+1), ROW(A2058))),"")</f>
        <v/>
      </c>
    </row>
    <row r="2060" spans="1:1">
      <c r="A2060" t="str">
        <f t="array" ref="A2060">IFERROR(INDEX(Worksheet!$A$11:$A$2510, SMALL(IF(LEN(Worksheet!$A$11:$A$2510)=0,"", ROW(Worksheet!$A$11:$A$2510)-MIN(ROW(Worksheet!$A$11:$A$2510))+1), ROW(A2059))),"")</f>
        <v/>
      </c>
    </row>
    <row r="2061" spans="1:1">
      <c r="A2061" t="str">
        <f t="array" ref="A2061">IFERROR(INDEX(Worksheet!$A$11:$A$2510, SMALL(IF(LEN(Worksheet!$A$11:$A$2510)=0,"", ROW(Worksheet!$A$11:$A$2510)-MIN(ROW(Worksheet!$A$11:$A$2510))+1), ROW(A2060))),"")</f>
        <v/>
      </c>
    </row>
    <row r="2062" spans="1:1">
      <c r="A2062" t="str">
        <f t="array" ref="A2062">IFERROR(INDEX(Worksheet!$A$11:$A$2510, SMALL(IF(LEN(Worksheet!$A$11:$A$2510)=0,"", ROW(Worksheet!$A$11:$A$2510)-MIN(ROW(Worksheet!$A$11:$A$2510))+1), ROW(A2061))),"")</f>
        <v/>
      </c>
    </row>
    <row r="2063" spans="1:1">
      <c r="A2063" t="str">
        <f t="array" ref="A2063">IFERROR(INDEX(Worksheet!$A$11:$A$2510, SMALL(IF(LEN(Worksheet!$A$11:$A$2510)=0,"", ROW(Worksheet!$A$11:$A$2510)-MIN(ROW(Worksheet!$A$11:$A$2510))+1), ROW(A2062))),"")</f>
        <v/>
      </c>
    </row>
    <row r="2064" spans="1:1">
      <c r="A2064" t="str">
        <f t="array" ref="A2064">IFERROR(INDEX(Worksheet!$A$11:$A$2510, SMALL(IF(LEN(Worksheet!$A$11:$A$2510)=0,"", ROW(Worksheet!$A$11:$A$2510)-MIN(ROW(Worksheet!$A$11:$A$2510))+1), ROW(A2063))),"")</f>
        <v/>
      </c>
    </row>
    <row r="2065" spans="1:1">
      <c r="A2065" t="str">
        <f t="array" ref="A2065">IFERROR(INDEX(Worksheet!$A$11:$A$2510, SMALL(IF(LEN(Worksheet!$A$11:$A$2510)=0,"", ROW(Worksheet!$A$11:$A$2510)-MIN(ROW(Worksheet!$A$11:$A$2510))+1), ROW(A2064))),"")</f>
        <v/>
      </c>
    </row>
    <row r="2066" spans="1:1">
      <c r="A2066" t="str">
        <f t="array" ref="A2066">IFERROR(INDEX(Worksheet!$A$11:$A$2510, SMALL(IF(LEN(Worksheet!$A$11:$A$2510)=0,"", ROW(Worksheet!$A$11:$A$2510)-MIN(ROW(Worksheet!$A$11:$A$2510))+1), ROW(A2065))),"")</f>
        <v/>
      </c>
    </row>
    <row r="2067" spans="1:1">
      <c r="A2067" t="str">
        <f t="array" ref="A2067">IFERROR(INDEX(Worksheet!$A$11:$A$2510, SMALL(IF(LEN(Worksheet!$A$11:$A$2510)=0,"", ROW(Worksheet!$A$11:$A$2510)-MIN(ROW(Worksheet!$A$11:$A$2510))+1), ROW(A2066))),"")</f>
        <v/>
      </c>
    </row>
    <row r="2068" spans="1:1">
      <c r="A2068" t="str">
        <f t="array" ref="A2068">IFERROR(INDEX(Worksheet!$A$11:$A$2510, SMALL(IF(LEN(Worksheet!$A$11:$A$2510)=0,"", ROW(Worksheet!$A$11:$A$2510)-MIN(ROW(Worksheet!$A$11:$A$2510))+1), ROW(A2067))),"")</f>
        <v/>
      </c>
    </row>
    <row r="2069" spans="1:1">
      <c r="A2069" t="str">
        <f t="array" ref="A2069">IFERROR(INDEX(Worksheet!$A$11:$A$2510, SMALL(IF(LEN(Worksheet!$A$11:$A$2510)=0,"", ROW(Worksheet!$A$11:$A$2510)-MIN(ROW(Worksheet!$A$11:$A$2510))+1), ROW(A2068))),"")</f>
        <v/>
      </c>
    </row>
    <row r="2070" spans="1:1">
      <c r="A2070" t="str">
        <f t="array" ref="A2070">IFERROR(INDEX(Worksheet!$A$11:$A$2510, SMALL(IF(LEN(Worksheet!$A$11:$A$2510)=0,"", ROW(Worksheet!$A$11:$A$2510)-MIN(ROW(Worksheet!$A$11:$A$2510))+1), ROW(A2069))),"")</f>
        <v/>
      </c>
    </row>
    <row r="2071" spans="1:1">
      <c r="A2071" t="str">
        <f t="array" ref="A2071">IFERROR(INDEX(Worksheet!$A$11:$A$2510, SMALL(IF(LEN(Worksheet!$A$11:$A$2510)=0,"", ROW(Worksheet!$A$11:$A$2510)-MIN(ROW(Worksheet!$A$11:$A$2510))+1), ROW(A2070))),"")</f>
        <v/>
      </c>
    </row>
    <row r="2072" spans="1:1">
      <c r="A2072" t="str">
        <f t="array" ref="A2072">IFERROR(INDEX(Worksheet!$A$11:$A$2510, SMALL(IF(LEN(Worksheet!$A$11:$A$2510)=0,"", ROW(Worksheet!$A$11:$A$2510)-MIN(ROW(Worksheet!$A$11:$A$2510))+1), ROW(A2071))),"")</f>
        <v/>
      </c>
    </row>
    <row r="2073" spans="1:1">
      <c r="A2073" t="str">
        <f t="array" ref="A2073">IFERROR(INDEX(Worksheet!$A$11:$A$2510, SMALL(IF(LEN(Worksheet!$A$11:$A$2510)=0,"", ROW(Worksheet!$A$11:$A$2510)-MIN(ROW(Worksheet!$A$11:$A$2510))+1), ROW(A2072))),"")</f>
        <v/>
      </c>
    </row>
    <row r="2074" spans="1:1">
      <c r="A2074" t="str">
        <f t="array" ref="A2074">IFERROR(INDEX(Worksheet!$A$11:$A$2510, SMALL(IF(LEN(Worksheet!$A$11:$A$2510)=0,"", ROW(Worksheet!$A$11:$A$2510)-MIN(ROW(Worksheet!$A$11:$A$2510))+1), ROW(A2073))),"")</f>
        <v/>
      </c>
    </row>
    <row r="2075" spans="1:1">
      <c r="A2075" t="str">
        <f t="array" ref="A2075">IFERROR(INDEX(Worksheet!$A$11:$A$2510, SMALL(IF(LEN(Worksheet!$A$11:$A$2510)=0,"", ROW(Worksheet!$A$11:$A$2510)-MIN(ROW(Worksheet!$A$11:$A$2510))+1), ROW(A2074))),"")</f>
        <v/>
      </c>
    </row>
    <row r="2076" spans="1:1">
      <c r="A2076" t="str">
        <f t="array" ref="A2076">IFERROR(INDEX(Worksheet!$A$11:$A$2510, SMALL(IF(LEN(Worksheet!$A$11:$A$2510)=0,"", ROW(Worksheet!$A$11:$A$2510)-MIN(ROW(Worksheet!$A$11:$A$2510))+1), ROW(A2075))),"")</f>
        <v/>
      </c>
    </row>
    <row r="2077" spans="1:1">
      <c r="A2077" t="str">
        <f t="array" ref="A2077">IFERROR(INDEX(Worksheet!$A$11:$A$2510, SMALL(IF(LEN(Worksheet!$A$11:$A$2510)=0,"", ROW(Worksheet!$A$11:$A$2510)-MIN(ROW(Worksheet!$A$11:$A$2510))+1), ROW(A2076))),"")</f>
        <v/>
      </c>
    </row>
    <row r="2078" spans="1:1">
      <c r="A2078" t="str">
        <f t="array" ref="A2078">IFERROR(INDEX(Worksheet!$A$11:$A$2510, SMALL(IF(LEN(Worksheet!$A$11:$A$2510)=0,"", ROW(Worksheet!$A$11:$A$2510)-MIN(ROW(Worksheet!$A$11:$A$2510))+1), ROW(A2077))),"")</f>
        <v/>
      </c>
    </row>
    <row r="2079" spans="1:1">
      <c r="A2079" t="str">
        <f t="array" ref="A2079">IFERROR(INDEX(Worksheet!$A$11:$A$2510, SMALL(IF(LEN(Worksheet!$A$11:$A$2510)=0,"", ROW(Worksheet!$A$11:$A$2510)-MIN(ROW(Worksheet!$A$11:$A$2510))+1), ROW(A2078))),"")</f>
        <v/>
      </c>
    </row>
    <row r="2080" spans="1:1">
      <c r="A2080" t="str">
        <f t="array" ref="A2080">IFERROR(INDEX(Worksheet!$A$11:$A$2510, SMALL(IF(LEN(Worksheet!$A$11:$A$2510)=0,"", ROW(Worksheet!$A$11:$A$2510)-MIN(ROW(Worksheet!$A$11:$A$2510))+1), ROW(A2079))),"")</f>
        <v/>
      </c>
    </row>
    <row r="2081" spans="1:1">
      <c r="A2081" t="str">
        <f t="array" ref="A2081">IFERROR(INDEX(Worksheet!$A$11:$A$2510, SMALL(IF(LEN(Worksheet!$A$11:$A$2510)=0,"", ROW(Worksheet!$A$11:$A$2510)-MIN(ROW(Worksheet!$A$11:$A$2510))+1), ROW(A2080))),"")</f>
        <v/>
      </c>
    </row>
    <row r="2082" spans="1:1">
      <c r="A2082" t="str">
        <f t="array" ref="A2082">IFERROR(INDEX(Worksheet!$A$11:$A$2510, SMALL(IF(LEN(Worksheet!$A$11:$A$2510)=0,"", ROW(Worksheet!$A$11:$A$2510)-MIN(ROW(Worksheet!$A$11:$A$2510))+1), ROW(A2081))),"")</f>
        <v/>
      </c>
    </row>
    <row r="2083" spans="1:1">
      <c r="A2083" t="str">
        <f t="array" ref="A2083">IFERROR(INDEX(Worksheet!$A$11:$A$2510, SMALL(IF(LEN(Worksheet!$A$11:$A$2510)=0,"", ROW(Worksheet!$A$11:$A$2510)-MIN(ROW(Worksheet!$A$11:$A$2510))+1), ROW(A2082))),"")</f>
        <v/>
      </c>
    </row>
    <row r="2084" spans="1:1">
      <c r="A2084" t="str">
        <f t="array" ref="A2084">IFERROR(INDEX(Worksheet!$A$11:$A$2510, SMALL(IF(LEN(Worksheet!$A$11:$A$2510)=0,"", ROW(Worksheet!$A$11:$A$2510)-MIN(ROW(Worksheet!$A$11:$A$2510))+1), ROW(A2083))),"")</f>
        <v/>
      </c>
    </row>
    <row r="2085" spans="1:1">
      <c r="A2085" t="str">
        <f t="array" ref="A2085">IFERROR(INDEX(Worksheet!$A$11:$A$2510, SMALL(IF(LEN(Worksheet!$A$11:$A$2510)=0,"", ROW(Worksheet!$A$11:$A$2510)-MIN(ROW(Worksheet!$A$11:$A$2510))+1), ROW(A2084))),"")</f>
        <v/>
      </c>
    </row>
    <row r="2086" spans="1:1">
      <c r="A2086" t="str">
        <f t="array" ref="A2086">IFERROR(INDEX(Worksheet!$A$11:$A$2510, SMALL(IF(LEN(Worksheet!$A$11:$A$2510)=0,"", ROW(Worksheet!$A$11:$A$2510)-MIN(ROW(Worksheet!$A$11:$A$2510))+1), ROW(A2085))),"")</f>
        <v/>
      </c>
    </row>
    <row r="2087" spans="1:1">
      <c r="A2087" t="str">
        <f t="array" ref="A2087">IFERROR(INDEX(Worksheet!$A$11:$A$2510, SMALL(IF(LEN(Worksheet!$A$11:$A$2510)=0,"", ROW(Worksheet!$A$11:$A$2510)-MIN(ROW(Worksheet!$A$11:$A$2510))+1), ROW(A2086))),"")</f>
        <v/>
      </c>
    </row>
    <row r="2088" spans="1:1">
      <c r="A2088" t="str">
        <f t="array" ref="A2088">IFERROR(INDEX(Worksheet!$A$11:$A$2510, SMALL(IF(LEN(Worksheet!$A$11:$A$2510)=0,"", ROW(Worksheet!$A$11:$A$2510)-MIN(ROW(Worksheet!$A$11:$A$2510))+1), ROW(A2087))),"")</f>
        <v/>
      </c>
    </row>
    <row r="2089" spans="1:1">
      <c r="A2089" t="str">
        <f t="array" ref="A2089">IFERROR(INDEX(Worksheet!$A$11:$A$2510, SMALL(IF(LEN(Worksheet!$A$11:$A$2510)=0,"", ROW(Worksheet!$A$11:$A$2510)-MIN(ROW(Worksheet!$A$11:$A$2510))+1), ROW(A2088))),"")</f>
        <v/>
      </c>
    </row>
    <row r="2090" spans="1:1">
      <c r="A2090" t="str">
        <f t="array" ref="A2090">IFERROR(INDEX(Worksheet!$A$11:$A$2510, SMALL(IF(LEN(Worksheet!$A$11:$A$2510)=0,"", ROW(Worksheet!$A$11:$A$2510)-MIN(ROW(Worksheet!$A$11:$A$2510))+1), ROW(A2089))),"")</f>
        <v/>
      </c>
    </row>
    <row r="2091" spans="1:1">
      <c r="A2091" t="str">
        <f t="array" ref="A2091">IFERROR(INDEX(Worksheet!$A$11:$A$2510, SMALL(IF(LEN(Worksheet!$A$11:$A$2510)=0,"", ROW(Worksheet!$A$11:$A$2510)-MIN(ROW(Worksheet!$A$11:$A$2510))+1), ROW(A2090))),"")</f>
        <v/>
      </c>
    </row>
    <row r="2092" spans="1:1">
      <c r="A2092" t="str">
        <f t="array" ref="A2092">IFERROR(INDEX(Worksheet!$A$11:$A$2510, SMALL(IF(LEN(Worksheet!$A$11:$A$2510)=0,"", ROW(Worksheet!$A$11:$A$2510)-MIN(ROW(Worksheet!$A$11:$A$2510))+1), ROW(A2091))),"")</f>
        <v/>
      </c>
    </row>
    <row r="2093" spans="1:1">
      <c r="A2093" t="str">
        <f t="array" ref="A2093">IFERROR(INDEX(Worksheet!$A$11:$A$2510, SMALL(IF(LEN(Worksheet!$A$11:$A$2510)=0,"", ROW(Worksheet!$A$11:$A$2510)-MIN(ROW(Worksheet!$A$11:$A$2510))+1), ROW(A2092))),"")</f>
        <v/>
      </c>
    </row>
    <row r="2094" spans="1:1">
      <c r="A2094" t="str">
        <f t="array" ref="A2094">IFERROR(INDEX(Worksheet!$A$11:$A$2510, SMALL(IF(LEN(Worksheet!$A$11:$A$2510)=0,"", ROW(Worksheet!$A$11:$A$2510)-MIN(ROW(Worksheet!$A$11:$A$2510))+1), ROW(A2093))),"")</f>
        <v/>
      </c>
    </row>
    <row r="2095" spans="1:1">
      <c r="A2095" t="str">
        <f t="array" ref="A2095">IFERROR(INDEX(Worksheet!$A$11:$A$2510, SMALL(IF(LEN(Worksheet!$A$11:$A$2510)=0,"", ROW(Worksheet!$A$11:$A$2510)-MIN(ROW(Worksheet!$A$11:$A$2510))+1), ROW(A2094))),"")</f>
        <v/>
      </c>
    </row>
    <row r="2096" spans="1:1">
      <c r="A2096" t="str">
        <f t="array" ref="A2096">IFERROR(INDEX(Worksheet!$A$11:$A$2510, SMALL(IF(LEN(Worksheet!$A$11:$A$2510)=0,"", ROW(Worksheet!$A$11:$A$2510)-MIN(ROW(Worksheet!$A$11:$A$2510))+1), ROW(A2095))),"")</f>
        <v/>
      </c>
    </row>
    <row r="2097" spans="1:1">
      <c r="A2097" t="str">
        <f t="array" ref="A2097">IFERROR(INDEX(Worksheet!$A$11:$A$2510, SMALL(IF(LEN(Worksheet!$A$11:$A$2510)=0,"", ROW(Worksheet!$A$11:$A$2510)-MIN(ROW(Worksheet!$A$11:$A$2510))+1), ROW(A2096))),"")</f>
        <v/>
      </c>
    </row>
    <row r="2098" spans="1:1">
      <c r="A2098" t="str">
        <f t="array" ref="A2098">IFERROR(INDEX(Worksheet!$A$11:$A$2510, SMALL(IF(LEN(Worksheet!$A$11:$A$2510)=0,"", ROW(Worksheet!$A$11:$A$2510)-MIN(ROW(Worksheet!$A$11:$A$2510))+1), ROW(A2097))),"")</f>
        <v/>
      </c>
    </row>
    <row r="2099" spans="1:1">
      <c r="A2099" t="str">
        <f t="array" ref="A2099">IFERROR(INDEX(Worksheet!$A$11:$A$2510, SMALL(IF(LEN(Worksheet!$A$11:$A$2510)=0,"", ROW(Worksheet!$A$11:$A$2510)-MIN(ROW(Worksheet!$A$11:$A$2510))+1), ROW(A2098))),"")</f>
        <v/>
      </c>
    </row>
    <row r="2100" spans="1:1">
      <c r="A2100" t="str">
        <f t="array" ref="A2100">IFERROR(INDEX(Worksheet!$A$11:$A$2510, SMALL(IF(LEN(Worksheet!$A$11:$A$2510)=0,"", ROW(Worksheet!$A$11:$A$2510)-MIN(ROW(Worksheet!$A$11:$A$2510))+1), ROW(A2099))),"")</f>
        <v/>
      </c>
    </row>
    <row r="2101" spans="1:1">
      <c r="A2101" t="str">
        <f t="array" ref="A2101">IFERROR(INDEX(Worksheet!$A$11:$A$2510, SMALL(IF(LEN(Worksheet!$A$11:$A$2510)=0,"", ROW(Worksheet!$A$11:$A$2510)-MIN(ROW(Worksheet!$A$11:$A$2510))+1), ROW(A2100))),"")</f>
        <v/>
      </c>
    </row>
    <row r="2102" spans="1:1">
      <c r="A2102" t="str">
        <f t="array" ref="A2102">IFERROR(INDEX(Worksheet!$A$11:$A$2510, SMALL(IF(LEN(Worksheet!$A$11:$A$2510)=0,"", ROW(Worksheet!$A$11:$A$2510)-MIN(ROW(Worksheet!$A$11:$A$2510))+1), ROW(A2101))),"")</f>
        <v/>
      </c>
    </row>
    <row r="2103" spans="1:1">
      <c r="A2103" t="str">
        <f t="array" ref="A2103">IFERROR(INDEX(Worksheet!$A$11:$A$2510, SMALL(IF(LEN(Worksheet!$A$11:$A$2510)=0,"", ROW(Worksheet!$A$11:$A$2510)-MIN(ROW(Worksheet!$A$11:$A$2510))+1), ROW(A2102))),"")</f>
        <v/>
      </c>
    </row>
    <row r="2104" spans="1:1">
      <c r="A2104" t="str">
        <f t="array" ref="A2104">IFERROR(INDEX(Worksheet!$A$11:$A$2510, SMALL(IF(LEN(Worksheet!$A$11:$A$2510)=0,"", ROW(Worksheet!$A$11:$A$2510)-MIN(ROW(Worksheet!$A$11:$A$2510))+1), ROW(A2103))),"")</f>
        <v/>
      </c>
    </row>
    <row r="2105" spans="1:1">
      <c r="A2105" t="str">
        <f t="array" ref="A2105">IFERROR(INDEX(Worksheet!$A$11:$A$2510, SMALL(IF(LEN(Worksheet!$A$11:$A$2510)=0,"", ROW(Worksheet!$A$11:$A$2510)-MIN(ROW(Worksheet!$A$11:$A$2510))+1), ROW(A2104))),"")</f>
        <v/>
      </c>
    </row>
    <row r="2106" spans="1:1">
      <c r="A2106" t="str">
        <f t="array" ref="A2106">IFERROR(INDEX(Worksheet!$A$11:$A$2510, SMALL(IF(LEN(Worksheet!$A$11:$A$2510)=0,"", ROW(Worksheet!$A$11:$A$2510)-MIN(ROW(Worksheet!$A$11:$A$2510))+1), ROW(A2105))),"")</f>
        <v/>
      </c>
    </row>
    <row r="2107" spans="1:1">
      <c r="A2107" t="str">
        <f t="array" ref="A2107">IFERROR(INDEX(Worksheet!$A$11:$A$2510, SMALL(IF(LEN(Worksheet!$A$11:$A$2510)=0,"", ROW(Worksheet!$A$11:$A$2510)-MIN(ROW(Worksheet!$A$11:$A$2510))+1), ROW(A2106))),"")</f>
        <v/>
      </c>
    </row>
    <row r="2108" spans="1:1">
      <c r="A2108" t="str">
        <f t="array" ref="A2108">IFERROR(INDEX(Worksheet!$A$11:$A$2510, SMALL(IF(LEN(Worksheet!$A$11:$A$2510)=0,"", ROW(Worksheet!$A$11:$A$2510)-MIN(ROW(Worksheet!$A$11:$A$2510))+1), ROW(A2107))),"")</f>
        <v/>
      </c>
    </row>
    <row r="2109" spans="1:1">
      <c r="A2109" t="str">
        <f t="array" ref="A2109">IFERROR(INDEX(Worksheet!$A$11:$A$2510, SMALL(IF(LEN(Worksheet!$A$11:$A$2510)=0,"", ROW(Worksheet!$A$11:$A$2510)-MIN(ROW(Worksheet!$A$11:$A$2510))+1), ROW(A2108))),"")</f>
        <v/>
      </c>
    </row>
    <row r="2110" spans="1:1">
      <c r="A2110" t="str">
        <f t="array" ref="A2110">IFERROR(INDEX(Worksheet!$A$11:$A$2510, SMALL(IF(LEN(Worksheet!$A$11:$A$2510)=0,"", ROW(Worksheet!$A$11:$A$2510)-MIN(ROW(Worksheet!$A$11:$A$2510))+1), ROW(A2109))),"")</f>
        <v/>
      </c>
    </row>
    <row r="2111" spans="1:1">
      <c r="A2111" t="str">
        <f t="array" ref="A2111">IFERROR(INDEX(Worksheet!$A$11:$A$2510, SMALL(IF(LEN(Worksheet!$A$11:$A$2510)=0,"", ROW(Worksheet!$A$11:$A$2510)-MIN(ROW(Worksheet!$A$11:$A$2510))+1), ROW(A2110))),"")</f>
        <v/>
      </c>
    </row>
    <row r="2112" spans="1:1">
      <c r="A2112" t="str">
        <f t="array" ref="A2112">IFERROR(INDEX(Worksheet!$A$11:$A$2510, SMALL(IF(LEN(Worksheet!$A$11:$A$2510)=0,"", ROW(Worksheet!$A$11:$A$2510)-MIN(ROW(Worksheet!$A$11:$A$2510))+1), ROW(A2111))),"")</f>
        <v/>
      </c>
    </row>
    <row r="2113" spans="1:1">
      <c r="A2113" t="str">
        <f t="array" ref="A2113">IFERROR(INDEX(Worksheet!$A$11:$A$2510, SMALL(IF(LEN(Worksheet!$A$11:$A$2510)=0,"", ROW(Worksheet!$A$11:$A$2510)-MIN(ROW(Worksheet!$A$11:$A$2510))+1), ROW(A2112))),"")</f>
        <v/>
      </c>
    </row>
    <row r="2114" spans="1:1">
      <c r="A2114" t="str">
        <f t="array" ref="A2114">IFERROR(INDEX(Worksheet!$A$11:$A$2510, SMALL(IF(LEN(Worksheet!$A$11:$A$2510)=0,"", ROW(Worksheet!$A$11:$A$2510)-MIN(ROW(Worksheet!$A$11:$A$2510))+1), ROW(A2113))),"")</f>
        <v/>
      </c>
    </row>
    <row r="2115" spans="1:1">
      <c r="A2115" t="str">
        <f t="array" ref="A2115">IFERROR(INDEX(Worksheet!$A$11:$A$2510, SMALL(IF(LEN(Worksheet!$A$11:$A$2510)=0,"", ROW(Worksheet!$A$11:$A$2510)-MIN(ROW(Worksheet!$A$11:$A$2510))+1), ROW(A2114))),"")</f>
        <v/>
      </c>
    </row>
    <row r="2116" spans="1:1">
      <c r="A2116" t="str">
        <f t="array" ref="A2116">IFERROR(INDEX(Worksheet!$A$11:$A$2510, SMALL(IF(LEN(Worksheet!$A$11:$A$2510)=0,"", ROW(Worksheet!$A$11:$A$2510)-MIN(ROW(Worksheet!$A$11:$A$2510))+1), ROW(A2115))),"")</f>
        <v/>
      </c>
    </row>
    <row r="2117" spans="1:1">
      <c r="A2117" t="str">
        <f t="array" ref="A2117">IFERROR(INDEX(Worksheet!$A$11:$A$2510, SMALL(IF(LEN(Worksheet!$A$11:$A$2510)=0,"", ROW(Worksheet!$A$11:$A$2510)-MIN(ROW(Worksheet!$A$11:$A$2510))+1), ROW(A2116))),"")</f>
        <v/>
      </c>
    </row>
    <row r="2118" spans="1:1">
      <c r="A2118" t="str">
        <f t="array" ref="A2118">IFERROR(INDEX(Worksheet!$A$11:$A$2510, SMALL(IF(LEN(Worksheet!$A$11:$A$2510)=0,"", ROW(Worksheet!$A$11:$A$2510)-MIN(ROW(Worksheet!$A$11:$A$2510))+1), ROW(A2117))),"")</f>
        <v/>
      </c>
    </row>
    <row r="2119" spans="1:1">
      <c r="A2119" t="str">
        <f t="array" ref="A2119">IFERROR(INDEX(Worksheet!$A$11:$A$2510, SMALL(IF(LEN(Worksheet!$A$11:$A$2510)=0,"", ROW(Worksheet!$A$11:$A$2510)-MIN(ROW(Worksheet!$A$11:$A$2510))+1), ROW(A2118))),"")</f>
        <v/>
      </c>
    </row>
    <row r="2120" spans="1:1">
      <c r="A2120" t="str">
        <f t="array" ref="A2120">IFERROR(INDEX(Worksheet!$A$11:$A$2510, SMALL(IF(LEN(Worksheet!$A$11:$A$2510)=0,"", ROW(Worksheet!$A$11:$A$2510)-MIN(ROW(Worksheet!$A$11:$A$2510))+1), ROW(A2119))),"")</f>
        <v/>
      </c>
    </row>
    <row r="2121" spans="1:1">
      <c r="A2121" t="str">
        <f t="array" ref="A2121">IFERROR(INDEX(Worksheet!$A$11:$A$2510, SMALL(IF(LEN(Worksheet!$A$11:$A$2510)=0,"", ROW(Worksheet!$A$11:$A$2510)-MIN(ROW(Worksheet!$A$11:$A$2510))+1), ROW(A2120))),"")</f>
        <v/>
      </c>
    </row>
    <row r="2122" spans="1:1">
      <c r="A2122" t="str">
        <f t="array" ref="A2122">IFERROR(INDEX(Worksheet!$A$11:$A$2510, SMALL(IF(LEN(Worksheet!$A$11:$A$2510)=0,"", ROW(Worksheet!$A$11:$A$2510)-MIN(ROW(Worksheet!$A$11:$A$2510))+1), ROW(A2121))),"")</f>
        <v/>
      </c>
    </row>
    <row r="2123" spans="1:1">
      <c r="A2123" t="str">
        <f t="array" ref="A2123">IFERROR(INDEX(Worksheet!$A$11:$A$2510, SMALL(IF(LEN(Worksheet!$A$11:$A$2510)=0,"", ROW(Worksheet!$A$11:$A$2510)-MIN(ROW(Worksheet!$A$11:$A$2510))+1), ROW(A2122))),"")</f>
        <v/>
      </c>
    </row>
    <row r="2124" spans="1:1">
      <c r="A2124" t="str">
        <f t="array" ref="A2124">IFERROR(INDEX(Worksheet!$A$11:$A$2510, SMALL(IF(LEN(Worksheet!$A$11:$A$2510)=0,"", ROW(Worksheet!$A$11:$A$2510)-MIN(ROW(Worksheet!$A$11:$A$2510))+1), ROW(A2123))),"")</f>
        <v/>
      </c>
    </row>
    <row r="2125" spans="1:1">
      <c r="A2125" t="str">
        <f t="array" ref="A2125">IFERROR(INDEX(Worksheet!$A$11:$A$2510, SMALL(IF(LEN(Worksheet!$A$11:$A$2510)=0,"", ROW(Worksheet!$A$11:$A$2510)-MIN(ROW(Worksheet!$A$11:$A$2510))+1), ROW(A2124))),"")</f>
        <v/>
      </c>
    </row>
    <row r="2126" spans="1:1">
      <c r="A2126" t="str">
        <f t="array" ref="A2126">IFERROR(INDEX(Worksheet!$A$11:$A$2510, SMALL(IF(LEN(Worksheet!$A$11:$A$2510)=0,"", ROW(Worksheet!$A$11:$A$2510)-MIN(ROW(Worksheet!$A$11:$A$2510))+1), ROW(A2125))),"")</f>
        <v/>
      </c>
    </row>
    <row r="2127" spans="1:1">
      <c r="A2127" t="str">
        <f t="array" ref="A2127">IFERROR(INDEX(Worksheet!$A$11:$A$2510, SMALL(IF(LEN(Worksheet!$A$11:$A$2510)=0,"", ROW(Worksheet!$A$11:$A$2510)-MIN(ROW(Worksheet!$A$11:$A$2510))+1), ROW(A2126))),"")</f>
        <v/>
      </c>
    </row>
    <row r="2128" spans="1:1">
      <c r="A2128" t="str">
        <f t="array" ref="A2128">IFERROR(INDEX(Worksheet!$A$11:$A$2510, SMALL(IF(LEN(Worksheet!$A$11:$A$2510)=0,"", ROW(Worksheet!$A$11:$A$2510)-MIN(ROW(Worksheet!$A$11:$A$2510))+1), ROW(A2127))),"")</f>
        <v/>
      </c>
    </row>
    <row r="2129" spans="1:1">
      <c r="A2129" t="str">
        <f t="array" ref="A2129">IFERROR(INDEX(Worksheet!$A$11:$A$2510, SMALL(IF(LEN(Worksheet!$A$11:$A$2510)=0,"", ROW(Worksheet!$A$11:$A$2510)-MIN(ROW(Worksheet!$A$11:$A$2510))+1), ROW(A2128))),"")</f>
        <v/>
      </c>
    </row>
    <row r="2130" spans="1:1">
      <c r="A2130" t="str">
        <f t="array" ref="A2130">IFERROR(INDEX(Worksheet!$A$11:$A$2510, SMALL(IF(LEN(Worksheet!$A$11:$A$2510)=0,"", ROW(Worksheet!$A$11:$A$2510)-MIN(ROW(Worksheet!$A$11:$A$2510))+1), ROW(A2129))),"")</f>
        <v/>
      </c>
    </row>
    <row r="2131" spans="1:1">
      <c r="A2131" t="str">
        <f t="array" ref="A2131">IFERROR(INDEX(Worksheet!$A$11:$A$2510, SMALL(IF(LEN(Worksheet!$A$11:$A$2510)=0,"", ROW(Worksheet!$A$11:$A$2510)-MIN(ROW(Worksheet!$A$11:$A$2510))+1), ROW(A2130))),"")</f>
        <v/>
      </c>
    </row>
    <row r="2132" spans="1:1">
      <c r="A2132" t="str">
        <f t="array" ref="A2132">IFERROR(INDEX(Worksheet!$A$11:$A$2510, SMALL(IF(LEN(Worksheet!$A$11:$A$2510)=0,"", ROW(Worksheet!$A$11:$A$2510)-MIN(ROW(Worksheet!$A$11:$A$2510))+1), ROW(A2131))),"")</f>
        <v/>
      </c>
    </row>
    <row r="2133" spans="1:1">
      <c r="A2133" t="str">
        <f t="array" ref="A2133">IFERROR(INDEX(Worksheet!$A$11:$A$2510, SMALL(IF(LEN(Worksheet!$A$11:$A$2510)=0,"", ROW(Worksheet!$A$11:$A$2510)-MIN(ROW(Worksheet!$A$11:$A$2510))+1), ROW(A2132))),"")</f>
        <v/>
      </c>
    </row>
    <row r="2134" spans="1:1">
      <c r="A2134" t="str">
        <f t="array" ref="A2134">IFERROR(INDEX(Worksheet!$A$11:$A$2510, SMALL(IF(LEN(Worksheet!$A$11:$A$2510)=0,"", ROW(Worksheet!$A$11:$A$2510)-MIN(ROW(Worksheet!$A$11:$A$2510))+1), ROW(A2133))),"")</f>
        <v/>
      </c>
    </row>
    <row r="2135" spans="1:1">
      <c r="A2135" t="str">
        <f t="array" ref="A2135">IFERROR(INDEX(Worksheet!$A$11:$A$2510, SMALL(IF(LEN(Worksheet!$A$11:$A$2510)=0,"", ROW(Worksheet!$A$11:$A$2510)-MIN(ROW(Worksheet!$A$11:$A$2510))+1), ROW(A2134))),"")</f>
        <v/>
      </c>
    </row>
    <row r="2136" spans="1:1">
      <c r="A2136" t="str">
        <f t="array" ref="A2136">IFERROR(INDEX(Worksheet!$A$11:$A$2510, SMALL(IF(LEN(Worksheet!$A$11:$A$2510)=0,"", ROW(Worksheet!$A$11:$A$2510)-MIN(ROW(Worksheet!$A$11:$A$2510))+1), ROW(A2135))),"")</f>
        <v/>
      </c>
    </row>
    <row r="2137" spans="1:1">
      <c r="A2137" t="str">
        <f t="array" ref="A2137">IFERROR(INDEX(Worksheet!$A$11:$A$2510, SMALL(IF(LEN(Worksheet!$A$11:$A$2510)=0,"", ROW(Worksheet!$A$11:$A$2510)-MIN(ROW(Worksheet!$A$11:$A$2510))+1), ROW(A2136))),"")</f>
        <v/>
      </c>
    </row>
    <row r="2138" spans="1:1">
      <c r="A2138" t="str">
        <f t="array" ref="A2138">IFERROR(INDEX(Worksheet!$A$11:$A$2510, SMALL(IF(LEN(Worksheet!$A$11:$A$2510)=0,"", ROW(Worksheet!$A$11:$A$2510)-MIN(ROW(Worksheet!$A$11:$A$2510))+1), ROW(A2137))),"")</f>
        <v/>
      </c>
    </row>
    <row r="2139" spans="1:1">
      <c r="A2139" t="str">
        <f t="array" ref="A2139">IFERROR(INDEX(Worksheet!$A$11:$A$2510, SMALL(IF(LEN(Worksheet!$A$11:$A$2510)=0,"", ROW(Worksheet!$A$11:$A$2510)-MIN(ROW(Worksheet!$A$11:$A$2510))+1), ROW(A2138))),"")</f>
        <v/>
      </c>
    </row>
    <row r="2140" spans="1:1">
      <c r="A2140" t="str">
        <f t="array" ref="A2140">IFERROR(INDEX(Worksheet!$A$11:$A$2510, SMALL(IF(LEN(Worksheet!$A$11:$A$2510)=0,"", ROW(Worksheet!$A$11:$A$2510)-MIN(ROW(Worksheet!$A$11:$A$2510))+1), ROW(A2139))),"")</f>
        <v/>
      </c>
    </row>
    <row r="2141" spans="1:1">
      <c r="A2141" t="str">
        <f t="array" ref="A2141">IFERROR(INDEX(Worksheet!$A$11:$A$2510, SMALL(IF(LEN(Worksheet!$A$11:$A$2510)=0,"", ROW(Worksheet!$A$11:$A$2510)-MIN(ROW(Worksheet!$A$11:$A$2510))+1), ROW(A2140))),"")</f>
        <v/>
      </c>
    </row>
    <row r="2142" spans="1:1">
      <c r="A2142" t="str">
        <f t="array" ref="A2142">IFERROR(INDEX(Worksheet!$A$11:$A$2510, SMALL(IF(LEN(Worksheet!$A$11:$A$2510)=0,"", ROW(Worksheet!$A$11:$A$2510)-MIN(ROW(Worksheet!$A$11:$A$2510))+1), ROW(A2141))),"")</f>
        <v/>
      </c>
    </row>
    <row r="2143" spans="1:1">
      <c r="A2143" t="str">
        <f t="array" ref="A2143">IFERROR(INDEX(Worksheet!$A$11:$A$2510, SMALL(IF(LEN(Worksheet!$A$11:$A$2510)=0,"", ROW(Worksheet!$A$11:$A$2510)-MIN(ROW(Worksheet!$A$11:$A$2510))+1), ROW(A2142))),"")</f>
        <v/>
      </c>
    </row>
    <row r="2144" spans="1:1">
      <c r="A2144" t="str">
        <f t="array" ref="A2144">IFERROR(INDEX(Worksheet!$A$11:$A$2510, SMALL(IF(LEN(Worksheet!$A$11:$A$2510)=0,"", ROW(Worksheet!$A$11:$A$2510)-MIN(ROW(Worksheet!$A$11:$A$2510))+1), ROW(A2143))),"")</f>
        <v/>
      </c>
    </row>
    <row r="2145" spans="1:1">
      <c r="A2145" t="str">
        <f t="array" ref="A2145">IFERROR(INDEX(Worksheet!$A$11:$A$2510, SMALL(IF(LEN(Worksheet!$A$11:$A$2510)=0,"", ROW(Worksheet!$A$11:$A$2510)-MIN(ROW(Worksheet!$A$11:$A$2510))+1), ROW(A2144))),"")</f>
        <v/>
      </c>
    </row>
    <row r="2146" spans="1:1">
      <c r="A2146" t="str">
        <f t="array" ref="A2146">IFERROR(INDEX(Worksheet!$A$11:$A$2510, SMALL(IF(LEN(Worksheet!$A$11:$A$2510)=0,"", ROW(Worksheet!$A$11:$A$2510)-MIN(ROW(Worksheet!$A$11:$A$2510))+1), ROW(A2145))),"")</f>
        <v/>
      </c>
    </row>
    <row r="2147" spans="1:1">
      <c r="A2147" t="str">
        <f t="array" ref="A2147">IFERROR(INDEX(Worksheet!$A$11:$A$2510, SMALL(IF(LEN(Worksheet!$A$11:$A$2510)=0,"", ROW(Worksheet!$A$11:$A$2510)-MIN(ROW(Worksheet!$A$11:$A$2510))+1), ROW(A2146))),"")</f>
        <v/>
      </c>
    </row>
    <row r="2148" spans="1:1">
      <c r="A2148" t="str">
        <f t="array" ref="A2148">IFERROR(INDEX(Worksheet!$A$11:$A$2510, SMALL(IF(LEN(Worksheet!$A$11:$A$2510)=0,"", ROW(Worksheet!$A$11:$A$2510)-MIN(ROW(Worksheet!$A$11:$A$2510))+1), ROW(A2147))),"")</f>
        <v/>
      </c>
    </row>
    <row r="2149" spans="1:1">
      <c r="A2149" t="str">
        <f t="array" ref="A2149">IFERROR(INDEX(Worksheet!$A$11:$A$2510, SMALL(IF(LEN(Worksheet!$A$11:$A$2510)=0,"", ROW(Worksheet!$A$11:$A$2510)-MIN(ROW(Worksheet!$A$11:$A$2510))+1), ROW(A2148))),"")</f>
        <v/>
      </c>
    </row>
    <row r="2150" spans="1:1">
      <c r="A2150" t="str">
        <f t="array" ref="A2150">IFERROR(INDEX(Worksheet!$A$11:$A$2510, SMALL(IF(LEN(Worksheet!$A$11:$A$2510)=0,"", ROW(Worksheet!$A$11:$A$2510)-MIN(ROW(Worksheet!$A$11:$A$2510))+1), ROW(A2149))),"")</f>
        <v/>
      </c>
    </row>
    <row r="2151" spans="1:1">
      <c r="A2151" t="str">
        <f t="array" ref="A2151">IFERROR(INDEX(Worksheet!$A$11:$A$2510, SMALL(IF(LEN(Worksheet!$A$11:$A$2510)=0,"", ROW(Worksheet!$A$11:$A$2510)-MIN(ROW(Worksheet!$A$11:$A$2510))+1), ROW(A2150))),"")</f>
        <v/>
      </c>
    </row>
    <row r="2152" spans="1:1">
      <c r="A2152" t="str">
        <f t="array" ref="A2152">IFERROR(INDEX(Worksheet!$A$11:$A$2510, SMALL(IF(LEN(Worksheet!$A$11:$A$2510)=0,"", ROW(Worksheet!$A$11:$A$2510)-MIN(ROW(Worksheet!$A$11:$A$2510))+1), ROW(A2151))),"")</f>
        <v/>
      </c>
    </row>
    <row r="2153" spans="1:1">
      <c r="A2153" t="str">
        <f t="array" ref="A2153">IFERROR(INDEX(Worksheet!$A$11:$A$2510, SMALL(IF(LEN(Worksheet!$A$11:$A$2510)=0,"", ROW(Worksheet!$A$11:$A$2510)-MIN(ROW(Worksheet!$A$11:$A$2510))+1), ROW(A2152))),"")</f>
        <v/>
      </c>
    </row>
    <row r="2154" spans="1:1">
      <c r="A2154" t="str">
        <f t="array" ref="A2154">IFERROR(INDEX(Worksheet!$A$11:$A$2510, SMALL(IF(LEN(Worksheet!$A$11:$A$2510)=0,"", ROW(Worksheet!$A$11:$A$2510)-MIN(ROW(Worksheet!$A$11:$A$2510))+1), ROW(A2153))),"")</f>
        <v/>
      </c>
    </row>
    <row r="2155" spans="1:1">
      <c r="A2155" t="str">
        <f t="array" ref="A2155">IFERROR(INDEX(Worksheet!$A$11:$A$2510, SMALL(IF(LEN(Worksheet!$A$11:$A$2510)=0,"", ROW(Worksheet!$A$11:$A$2510)-MIN(ROW(Worksheet!$A$11:$A$2510))+1), ROW(A2154))),"")</f>
        <v/>
      </c>
    </row>
    <row r="2156" spans="1:1">
      <c r="A2156" t="str">
        <f t="array" ref="A2156">IFERROR(INDEX(Worksheet!$A$11:$A$2510, SMALL(IF(LEN(Worksheet!$A$11:$A$2510)=0,"", ROW(Worksheet!$A$11:$A$2510)-MIN(ROW(Worksheet!$A$11:$A$2510))+1), ROW(A2155))),"")</f>
        <v/>
      </c>
    </row>
    <row r="2157" spans="1:1">
      <c r="A2157" t="str">
        <f t="array" ref="A2157">IFERROR(INDEX(Worksheet!$A$11:$A$2510, SMALL(IF(LEN(Worksheet!$A$11:$A$2510)=0,"", ROW(Worksheet!$A$11:$A$2510)-MIN(ROW(Worksheet!$A$11:$A$2510))+1), ROW(A2156))),"")</f>
        <v/>
      </c>
    </row>
    <row r="2158" spans="1:1">
      <c r="A2158" t="str">
        <f t="array" ref="A2158">IFERROR(INDEX(Worksheet!$A$11:$A$2510, SMALL(IF(LEN(Worksheet!$A$11:$A$2510)=0,"", ROW(Worksheet!$A$11:$A$2510)-MIN(ROW(Worksheet!$A$11:$A$2510))+1), ROW(A2157))),"")</f>
        <v/>
      </c>
    </row>
    <row r="2159" spans="1:1">
      <c r="A2159" t="str">
        <f t="array" ref="A2159">IFERROR(INDEX(Worksheet!$A$11:$A$2510, SMALL(IF(LEN(Worksheet!$A$11:$A$2510)=0,"", ROW(Worksheet!$A$11:$A$2510)-MIN(ROW(Worksheet!$A$11:$A$2510))+1), ROW(A2158))),"")</f>
        <v/>
      </c>
    </row>
    <row r="2160" spans="1:1">
      <c r="A2160" t="str">
        <f t="array" ref="A2160">IFERROR(INDEX(Worksheet!$A$11:$A$2510, SMALL(IF(LEN(Worksheet!$A$11:$A$2510)=0,"", ROW(Worksheet!$A$11:$A$2510)-MIN(ROW(Worksheet!$A$11:$A$2510))+1), ROW(A2159))),"")</f>
        <v/>
      </c>
    </row>
    <row r="2161" spans="1:1">
      <c r="A2161" t="str">
        <f t="array" ref="A2161">IFERROR(INDEX(Worksheet!$A$11:$A$2510, SMALL(IF(LEN(Worksheet!$A$11:$A$2510)=0,"", ROW(Worksheet!$A$11:$A$2510)-MIN(ROW(Worksheet!$A$11:$A$2510))+1), ROW(A2160))),"")</f>
        <v/>
      </c>
    </row>
    <row r="2162" spans="1:1">
      <c r="A2162" t="str">
        <f t="array" ref="A2162">IFERROR(INDEX(Worksheet!$A$11:$A$2510, SMALL(IF(LEN(Worksheet!$A$11:$A$2510)=0,"", ROW(Worksheet!$A$11:$A$2510)-MIN(ROW(Worksheet!$A$11:$A$2510))+1), ROW(A2161))),"")</f>
        <v/>
      </c>
    </row>
    <row r="2163" spans="1:1">
      <c r="A2163" t="str">
        <f t="array" ref="A2163">IFERROR(INDEX(Worksheet!$A$11:$A$2510, SMALL(IF(LEN(Worksheet!$A$11:$A$2510)=0,"", ROW(Worksheet!$A$11:$A$2510)-MIN(ROW(Worksheet!$A$11:$A$2510))+1), ROW(A2162))),"")</f>
        <v/>
      </c>
    </row>
    <row r="2164" spans="1:1">
      <c r="A2164" t="str">
        <f t="array" ref="A2164">IFERROR(INDEX(Worksheet!$A$11:$A$2510, SMALL(IF(LEN(Worksheet!$A$11:$A$2510)=0,"", ROW(Worksheet!$A$11:$A$2510)-MIN(ROW(Worksheet!$A$11:$A$2510))+1), ROW(A2163))),"")</f>
        <v/>
      </c>
    </row>
    <row r="2165" spans="1:1">
      <c r="A2165" t="str">
        <f t="array" ref="A2165">IFERROR(INDEX(Worksheet!$A$11:$A$2510, SMALL(IF(LEN(Worksheet!$A$11:$A$2510)=0,"", ROW(Worksheet!$A$11:$A$2510)-MIN(ROW(Worksheet!$A$11:$A$2510))+1), ROW(A2164))),"")</f>
        <v/>
      </c>
    </row>
    <row r="2166" spans="1:1">
      <c r="A2166" t="str">
        <f t="array" ref="A2166">IFERROR(INDEX(Worksheet!$A$11:$A$2510, SMALL(IF(LEN(Worksheet!$A$11:$A$2510)=0,"", ROW(Worksheet!$A$11:$A$2510)-MIN(ROW(Worksheet!$A$11:$A$2510))+1), ROW(A2165))),"")</f>
        <v/>
      </c>
    </row>
    <row r="2167" spans="1:1">
      <c r="A2167" t="str">
        <f t="array" ref="A2167">IFERROR(INDEX(Worksheet!$A$11:$A$2510, SMALL(IF(LEN(Worksheet!$A$11:$A$2510)=0,"", ROW(Worksheet!$A$11:$A$2510)-MIN(ROW(Worksheet!$A$11:$A$2510))+1), ROW(A2166))),"")</f>
        <v/>
      </c>
    </row>
    <row r="2168" spans="1:1">
      <c r="A2168" t="str">
        <f t="array" ref="A2168">IFERROR(INDEX(Worksheet!$A$11:$A$2510, SMALL(IF(LEN(Worksheet!$A$11:$A$2510)=0,"", ROW(Worksheet!$A$11:$A$2510)-MIN(ROW(Worksheet!$A$11:$A$2510))+1), ROW(A2167))),"")</f>
        <v/>
      </c>
    </row>
    <row r="2169" spans="1:1">
      <c r="A2169" t="str">
        <f t="array" ref="A2169">IFERROR(INDEX(Worksheet!$A$11:$A$2510, SMALL(IF(LEN(Worksheet!$A$11:$A$2510)=0,"", ROW(Worksheet!$A$11:$A$2510)-MIN(ROW(Worksheet!$A$11:$A$2510))+1), ROW(A2168))),"")</f>
        <v/>
      </c>
    </row>
    <row r="2170" spans="1:1">
      <c r="A2170" t="str">
        <f t="array" ref="A2170">IFERROR(INDEX(Worksheet!$A$11:$A$2510, SMALL(IF(LEN(Worksheet!$A$11:$A$2510)=0,"", ROW(Worksheet!$A$11:$A$2510)-MIN(ROW(Worksheet!$A$11:$A$2510))+1), ROW(A2169))),"")</f>
        <v/>
      </c>
    </row>
    <row r="2171" spans="1:1">
      <c r="A2171" t="str">
        <f t="array" ref="A2171">IFERROR(INDEX(Worksheet!$A$11:$A$2510, SMALL(IF(LEN(Worksheet!$A$11:$A$2510)=0,"", ROW(Worksheet!$A$11:$A$2510)-MIN(ROW(Worksheet!$A$11:$A$2510))+1), ROW(A2170))),"")</f>
        <v/>
      </c>
    </row>
    <row r="2172" spans="1:1">
      <c r="A2172" t="str">
        <f t="array" ref="A2172">IFERROR(INDEX(Worksheet!$A$11:$A$2510, SMALL(IF(LEN(Worksheet!$A$11:$A$2510)=0,"", ROW(Worksheet!$A$11:$A$2510)-MIN(ROW(Worksheet!$A$11:$A$2510))+1), ROW(A2171))),"")</f>
        <v/>
      </c>
    </row>
    <row r="2173" spans="1:1">
      <c r="A2173" t="str">
        <f t="array" ref="A2173">IFERROR(INDEX(Worksheet!$A$11:$A$2510, SMALL(IF(LEN(Worksheet!$A$11:$A$2510)=0,"", ROW(Worksheet!$A$11:$A$2510)-MIN(ROW(Worksheet!$A$11:$A$2510))+1), ROW(A2172))),"")</f>
        <v/>
      </c>
    </row>
    <row r="2174" spans="1:1">
      <c r="A2174" t="str">
        <f t="array" ref="A2174">IFERROR(INDEX(Worksheet!$A$11:$A$2510, SMALL(IF(LEN(Worksheet!$A$11:$A$2510)=0,"", ROW(Worksheet!$A$11:$A$2510)-MIN(ROW(Worksheet!$A$11:$A$2510))+1), ROW(A2173))),"")</f>
        <v/>
      </c>
    </row>
    <row r="2175" spans="1:1">
      <c r="A2175" t="str">
        <f t="array" ref="A2175">IFERROR(INDEX(Worksheet!$A$11:$A$2510, SMALL(IF(LEN(Worksheet!$A$11:$A$2510)=0,"", ROW(Worksheet!$A$11:$A$2510)-MIN(ROW(Worksheet!$A$11:$A$2510))+1), ROW(A2174))),"")</f>
        <v/>
      </c>
    </row>
    <row r="2176" spans="1:1">
      <c r="A2176" t="str">
        <f t="array" ref="A2176">IFERROR(INDEX(Worksheet!$A$11:$A$2510, SMALL(IF(LEN(Worksheet!$A$11:$A$2510)=0,"", ROW(Worksheet!$A$11:$A$2510)-MIN(ROW(Worksheet!$A$11:$A$2510))+1), ROW(A2175))),"")</f>
        <v/>
      </c>
    </row>
    <row r="2177" spans="1:1">
      <c r="A2177" t="str">
        <f t="array" ref="A2177">IFERROR(INDEX(Worksheet!$A$11:$A$2510, SMALL(IF(LEN(Worksheet!$A$11:$A$2510)=0,"", ROW(Worksheet!$A$11:$A$2510)-MIN(ROW(Worksheet!$A$11:$A$2510))+1), ROW(A2176))),"")</f>
        <v/>
      </c>
    </row>
    <row r="2178" spans="1:1">
      <c r="A2178" t="str">
        <f t="array" ref="A2178">IFERROR(INDEX(Worksheet!$A$11:$A$2510, SMALL(IF(LEN(Worksheet!$A$11:$A$2510)=0,"", ROW(Worksheet!$A$11:$A$2510)-MIN(ROW(Worksheet!$A$11:$A$2510))+1), ROW(A2177))),"")</f>
        <v/>
      </c>
    </row>
    <row r="2179" spans="1:1">
      <c r="A2179" t="str">
        <f t="array" ref="A2179">IFERROR(INDEX(Worksheet!$A$11:$A$2510, SMALL(IF(LEN(Worksheet!$A$11:$A$2510)=0,"", ROW(Worksheet!$A$11:$A$2510)-MIN(ROW(Worksheet!$A$11:$A$2510))+1), ROW(A2178))),"")</f>
        <v/>
      </c>
    </row>
    <row r="2180" spans="1:1">
      <c r="A2180" t="str">
        <f t="array" ref="A2180">IFERROR(INDEX(Worksheet!$A$11:$A$2510, SMALL(IF(LEN(Worksheet!$A$11:$A$2510)=0,"", ROW(Worksheet!$A$11:$A$2510)-MIN(ROW(Worksheet!$A$11:$A$2510))+1), ROW(A2179))),"")</f>
        <v/>
      </c>
    </row>
    <row r="2181" spans="1:1">
      <c r="A2181" t="str">
        <f t="array" ref="A2181">IFERROR(INDEX(Worksheet!$A$11:$A$2510, SMALL(IF(LEN(Worksheet!$A$11:$A$2510)=0,"", ROW(Worksheet!$A$11:$A$2510)-MIN(ROW(Worksheet!$A$11:$A$2510))+1), ROW(A2180))),"")</f>
        <v/>
      </c>
    </row>
    <row r="2182" spans="1:1">
      <c r="A2182" t="str">
        <f t="array" ref="A2182">IFERROR(INDEX(Worksheet!$A$11:$A$2510, SMALL(IF(LEN(Worksheet!$A$11:$A$2510)=0,"", ROW(Worksheet!$A$11:$A$2510)-MIN(ROW(Worksheet!$A$11:$A$2510))+1), ROW(A2181))),"")</f>
        <v/>
      </c>
    </row>
    <row r="2183" spans="1:1">
      <c r="A2183" t="str">
        <f t="array" ref="A2183">IFERROR(INDEX(Worksheet!$A$11:$A$2510, SMALL(IF(LEN(Worksheet!$A$11:$A$2510)=0,"", ROW(Worksheet!$A$11:$A$2510)-MIN(ROW(Worksheet!$A$11:$A$2510))+1), ROW(A2182))),"")</f>
        <v/>
      </c>
    </row>
    <row r="2184" spans="1:1">
      <c r="A2184" t="str">
        <f t="array" ref="A2184">IFERROR(INDEX(Worksheet!$A$11:$A$2510, SMALL(IF(LEN(Worksheet!$A$11:$A$2510)=0,"", ROW(Worksheet!$A$11:$A$2510)-MIN(ROW(Worksheet!$A$11:$A$2510))+1), ROW(A2183))),"")</f>
        <v/>
      </c>
    </row>
    <row r="2185" spans="1:1">
      <c r="A2185" t="str">
        <f t="array" ref="A2185">IFERROR(INDEX(Worksheet!$A$11:$A$2510, SMALL(IF(LEN(Worksheet!$A$11:$A$2510)=0,"", ROW(Worksheet!$A$11:$A$2510)-MIN(ROW(Worksheet!$A$11:$A$2510))+1), ROW(A2184))),"")</f>
        <v/>
      </c>
    </row>
    <row r="2186" spans="1:1">
      <c r="A2186" t="str">
        <f t="array" ref="A2186">IFERROR(INDEX(Worksheet!$A$11:$A$2510, SMALL(IF(LEN(Worksheet!$A$11:$A$2510)=0,"", ROW(Worksheet!$A$11:$A$2510)-MIN(ROW(Worksheet!$A$11:$A$2510))+1), ROW(A2185))),"")</f>
        <v/>
      </c>
    </row>
    <row r="2187" spans="1:1">
      <c r="A2187" t="str">
        <f t="array" ref="A2187">IFERROR(INDEX(Worksheet!$A$11:$A$2510, SMALL(IF(LEN(Worksheet!$A$11:$A$2510)=0,"", ROW(Worksheet!$A$11:$A$2510)-MIN(ROW(Worksheet!$A$11:$A$2510))+1), ROW(A2186))),"")</f>
        <v/>
      </c>
    </row>
    <row r="2188" spans="1:1">
      <c r="A2188" t="str">
        <f t="array" ref="A2188">IFERROR(INDEX(Worksheet!$A$11:$A$2510, SMALL(IF(LEN(Worksheet!$A$11:$A$2510)=0,"", ROW(Worksheet!$A$11:$A$2510)-MIN(ROW(Worksheet!$A$11:$A$2510))+1), ROW(A2187))),"")</f>
        <v/>
      </c>
    </row>
    <row r="2189" spans="1:1">
      <c r="A2189" t="str">
        <f t="array" ref="A2189">IFERROR(INDEX(Worksheet!$A$11:$A$2510, SMALL(IF(LEN(Worksheet!$A$11:$A$2510)=0,"", ROW(Worksheet!$A$11:$A$2510)-MIN(ROW(Worksheet!$A$11:$A$2510))+1), ROW(A2188))),"")</f>
        <v/>
      </c>
    </row>
    <row r="2190" spans="1:1">
      <c r="A2190" t="str">
        <f t="array" ref="A2190">IFERROR(INDEX(Worksheet!$A$11:$A$2510, SMALL(IF(LEN(Worksheet!$A$11:$A$2510)=0,"", ROW(Worksheet!$A$11:$A$2510)-MIN(ROW(Worksheet!$A$11:$A$2510))+1), ROW(A2189))),"")</f>
        <v/>
      </c>
    </row>
    <row r="2191" spans="1:1">
      <c r="A2191" t="str">
        <f t="array" ref="A2191">IFERROR(INDEX(Worksheet!$A$11:$A$2510, SMALL(IF(LEN(Worksheet!$A$11:$A$2510)=0,"", ROW(Worksheet!$A$11:$A$2510)-MIN(ROW(Worksheet!$A$11:$A$2510))+1), ROW(A2190))),"")</f>
        <v/>
      </c>
    </row>
    <row r="2192" spans="1:1">
      <c r="A2192" t="str">
        <f t="array" ref="A2192">IFERROR(INDEX(Worksheet!$A$11:$A$2510, SMALL(IF(LEN(Worksheet!$A$11:$A$2510)=0,"", ROW(Worksheet!$A$11:$A$2510)-MIN(ROW(Worksheet!$A$11:$A$2510))+1), ROW(A2191))),"")</f>
        <v/>
      </c>
    </row>
    <row r="2193" spans="1:1">
      <c r="A2193" t="str">
        <f t="array" ref="A2193">IFERROR(INDEX(Worksheet!$A$11:$A$2510, SMALL(IF(LEN(Worksheet!$A$11:$A$2510)=0,"", ROW(Worksheet!$A$11:$A$2510)-MIN(ROW(Worksheet!$A$11:$A$2510))+1), ROW(A2192))),"")</f>
        <v/>
      </c>
    </row>
    <row r="2194" spans="1:1">
      <c r="A2194" t="str">
        <f t="array" ref="A2194">IFERROR(INDEX(Worksheet!$A$11:$A$2510, SMALL(IF(LEN(Worksheet!$A$11:$A$2510)=0,"", ROW(Worksheet!$A$11:$A$2510)-MIN(ROW(Worksheet!$A$11:$A$2510))+1), ROW(A2193))),"")</f>
        <v/>
      </c>
    </row>
    <row r="2195" spans="1:1">
      <c r="A2195" t="str">
        <f t="array" ref="A2195">IFERROR(INDEX(Worksheet!$A$11:$A$2510, SMALL(IF(LEN(Worksheet!$A$11:$A$2510)=0,"", ROW(Worksheet!$A$11:$A$2510)-MIN(ROW(Worksheet!$A$11:$A$2510))+1), ROW(A2194))),"")</f>
        <v/>
      </c>
    </row>
    <row r="2196" spans="1:1">
      <c r="A2196" t="str">
        <f t="array" ref="A2196">IFERROR(INDEX(Worksheet!$A$11:$A$2510, SMALL(IF(LEN(Worksheet!$A$11:$A$2510)=0,"", ROW(Worksheet!$A$11:$A$2510)-MIN(ROW(Worksheet!$A$11:$A$2510))+1), ROW(A2195))),"")</f>
        <v/>
      </c>
    </row>
    <row r="2197" spans="1:1">
      <c r="A2197" t="str">
        <f t="array" ref="A2197">IFERROR(INDEX(Worksheet!$A$11:$A$2510, SMALL(IF(LEN(Worksheet!$A$11:$A$2510)=0,"", ROW(Worksheet!$A$11:$A$2510)-MIN(ROW(Worksheet!$A$11:$A$2510))+1), ROW(A2196))),"")</f>
        <v/>
      </c>
    </row>
    <row r="2198" spans="1:1">
      <c r="A2198" t="str">
        <f t="array" ref="A2198">IFERROR(INDEX(Worksheet!$A$11:$A$2510, SMALL(IF(LEN(Worksheet!$A$11:$A$2510)=0,"", ROW(Worksheet!$A$11:$A$2510)-MIN(ROW(Worksheet!$A$11:$A$2510))+1), ROW(A2197))),"")</f>
        <v/>
      </c>
    </row>
    <row r="2199" spans="1:1">
      <c r="A2199" t="str">
        <f t="array" ref="A2199">IFERROR(INDEX(Worksheet!$A$11:$A$2510, SMALL(IF(LEN(Worksheet!$A$11:$A$2510)=0,"", ROW(Worksheet!$A$11:$A$2510)-MIN(ROW(Worksheet!$A$11:$A$2510))+1), ROW(A2198))),"")</f>
        <v/>
      </c>
    </row>
    <row r="2200" spans="1:1">
      <c r="A2200" t="str">
        <f t="array" ref="A2200">IFERROR(INDEX(Worksheet!$A$11:$A$2510, SMALL(IF(LEN(Worksheet!$A$11:$A$2510)=0,"", ROW(Worksheet!$A$11:$A$2510)-MIN(ROW(Worksheet!$A$11:$A$2510))+1), ROW(A2199))),"")</f>
        <v/>
      </c>
    </row>
    <row r="2201" spans="1:1">
      <c r="A2201" t="str">
        <f t="array" ref="A2201">IFERROR(INDEX(Worksheet!$A$11:$A$2510, SMALL(IF(LEN(Worksheet!$A$11:$A$2510)=0,"", ROW(Worksheet!$A$11:$A$2510)-MIN(ROW(Worksheet!$A$11:$A$2510))+1), ROW(A2200))),"")</f>
        <v/>
      </c>
    </row>
    <row r="2202" spans="1:1">
      <c r="A2202" t="str">
        <f t="array" ref="A2202">IFERROR(INDEX(Worksheet!$A$11:$A$2510, SMALL(IF(LEN(Worksheet!$A$11:$A$2510)=0,"", ROW(Worksheet!$A$11:$A$2510)-MIN(ROW(Worksheet!$A$11:$A$2510))+1), ROW(A2201))),"")</f>
        <v/>
      </c>
    </row>
    <row r="2203" spans="1:1">
      <c r="A2203" t="str">
        <f t="array" ref="A2203">IFERROR(INDEX(Worksheet!$A$11:$A$2510, SMALL(IF(LEN(Worksheet!$A$11:$A$2510)=0,"", ROW(Worksheet!$A$11:$A$2510)-MIN(ROW(Worksheet!$A$11:$A$2510))+1), ROW(A2202))),"")</f>
        <v/>
      </c>
    </row>
    <row r="2204" spans="1:1">
      <c r="A2204" t="str">
        <f t="array" ref="A2204">IFERROR(INDEX(Worksheet!$A$11:$A$2510, SMALL(IF(LEN(Worksheet!$A$11:$A$2510)=0,"", ROW(Worksheet!$A$11:$A$2510)-MIN(ROW(Worksheet!$A$11:$A$2510))+1), ROW(A2203))),"")</f>
        <v/>
      </c>
    </row>
    <row r="2205" spans="1:1">
      <c r="A2205" t="str">
        <f t="array" ref="A2205">IFERROR(INDEX(Worksheet!$A$11:$A$2510, SMALL(IF(LEN(Worksheet!$A$11:$A$2510)=0,"", ROW(Worksheet!$A$11:$A$2510)-MIN(ROW(Worksheet!$A$11:$A$2510))+1), ROW(A2204))),"")</f>
        <v/>
      </c>
    </row>
    <row r="2206" spans="1:1">
      <c r="A2206" t="str">
        <f t="array" ref="A2206">IFERROR(INDEX(Worksheet!$A$11:$A$2510, SMALL(IF(LEN(Worksheet!$A$11:$A$2510)=0,"", ROW(Worksheet!$A$11:$A$2510)-MIN(ROW(Worksheet!$A$11:$A$2510))+1), ROW(A2205))),"")</f>
        <v/>
      </c>
    </row>
    <row r="2207" spans="1:1">
      <c r="A2207" t="str">
        <f t="array" ref="A2207">IFERROR(INDEX(Worksheet!$A$11:$A$2510, SMALL(IF(LEN(Worksheet!$A$11:$A$2510)=0,"", ROW(Worksheet!$A$11:$A$2510)-MIN(ROW(Worksheet!$A$11:$A$2510))+1), ROW(A2206))),"")</f>
        <v/>
      </c>
    </row>
    <row r="2208" spans="1:1">
      <c r="A2208" t="str">
        <f t="array" ref="A2208">IFERROR(INDEX(Worksheet!$A$11:$A$2510, SMALL(IF(LEN(Worksheet!$A$11:$A$2510)=0,"", ROW(Worksheet!$A$11:$A$2510)-MIN(ROW(Worksheet!$A$11:$A$2510))+1), ROW(A2207))),"")</f>
        <v/>
      </c>
    </row>
    <row r="2209" spans="1:1">
      <c r="A2209" t="str">
        <f t="array" ref="A2209">IFERROR(INDEX(Worksheet!$A$11:$A$2510, SMALL(IF(LEN(Worksheet!$A$11:$A$2510)=0,"", ROW(Worksheet!$A$11:$A$2510)-MIN(ROW(Worksheet!$A$11:$A$2510))+1), ROW(A2208))),"")</f>
        <v/>
      </c>
    </row>
    <row r="2210" spans="1:1">
      <c r="A2210" t="str">
        <f t="array" ref="A2210">IFERROR(INDEX(Worksheet!$A$11:$A$2510, SMALL(IF(LEN(Worksheet!$A$11:$A$2510)=0,"", ROW(Worksheet!$A$11:$A$2510)-MIN(ROW(Worksheet!$A$11:$A$2510))+1), ROW(A2209))),"")</f>
        <v/>
      </c>
    </row>
    <row r="2211" spans="1:1">
      <c r="A2211" t="str">
        <f t="array" ref="A2211">IFERROR(INDEX(Worksheet!$A$11:$A$2510, SMALL(IF(LEN(Worksheet!$A$11:$A$2510)=0,"", ROW(Worksheet!$A$11:$A$2510)-MIN(ROW(Worksheet!$A$11:$A$2510))+1), ROW(A2210))),"")</f>
        <v/>
      </c>
    </row>
    <row r="2212" spans="1:1">
      <c r="A2212" t="str">
        <f t="array" ref="A2212">IFERROR(INDEX(Worksheet!$A$11:$A$2510, SMALL(IF(LEN(Worksheet!$A$11:$A$2510)=0,"", ROW(Worksheet!$A$11:$A$2510)-MIN(ROW(Worksheet!$A$11:$A$2510))+1), ROW(A2211))),"")</f>
        <v/>
      </c>
    </row>
    <row r="2213" spans="1:1">
      <c r="A2213" t="str">
        <f t="array" ref="A2213">IFERROR(INDEX(Worksheet!$A$11:$A$2510, SMALL(IF(LEN(Worksheet!$A$11:$A$2510)=0,"", ROW(Worksheet!$A$11:$A$2510)-MIN(ROW(Worksheet!$A$11:$A$2510))+1), ROW(A2212))),"")</f>
        <v/>
      </c>
    </row>
    <row r="2214" spans="1:1">
      <c r="A2214" t="str">
        <f t="array" ref="A2214">IFERROR(INDEX(Worksheet!$A$11:$A$2510, SMALL(IF(LEN(Worksheet!$A$11:$A$2510)=0,"", ROW(Worksheet!$A$11:$A$2510)-MIN(ROW(Worksheet!$A$11:$A$2510))+1), ROW(A2213))),"")</f>
        <v/>
      </c>
    </row>
    <row r="2215" spans="1:1">
      <c r="A2215" t="str">
        <f t="array" ref="A2215">IFERROR(INDEX(Worksheet!$A$11:$A$2510, SMALL(IF(LEN(Worksheet!$A$11:$A$2510)=0,"", ROW(Worksheet!$A$11:$A$2510)-MIN(ROW(Worksheet!$A$11:$A$2510))+1), ROW(A2214))),"")</f>
        <v/>
      </c>
    </row>
    <row r="2216" spans="1:1">
      <c r="A2216" t="str">
        <f t="array" ref="A2216">IFERROR(INDEX(Worksheet!$A$11:$A$2510, SMALL(IF(LEN(Worksheet!$A$11:$A$2510)=0,"", ROW(Worksheet!$A$11:$A$2510)-MIN(ROW(Worksheet!$A$11:$A$2510))+1), ROW(A2215))),"")</f>
        <v/>
      </c>
    </row>
    <row r="2217" spans="1:1">
      <c r="A2217" t="str">
        <f t="array" ref="A2217">IFERROR(INDEX(Worksheet!$A$11:$A$2510, SMALL(IF(LEN(Worksheet!$A$11:$A$2510)=0,"", ROW(Worksheet!$A$11:$A$2510)-MIN(ROW(Worksheet!$A$11:$A$2510))+1), ROW(A2216))),"")</f>
        <v/>
      </c>
    </row>
    <row r="2218" spans="1:1">
      <c r="A2218" t="str">
        <f t="array" ref="A2218">IFERROR(INDEX(Worksheet!$A$11:$A$2510, SMALL(IF(LEN(Worksheet!$A$11:$A$2510)=0,"", ROW(Worksheet!$A$11:$A$2510)-MIN(ROW(Worksheet!$A$11:$A$2510))+1), ROW(A2217))),"")</f>
        <v/>
      </c>
    </row>
    <row r="2219" spans="1:1">
      <c r="A2219" t="str">
        <f t="array" ref="A2219">IFERROR(INDEX(Worksheet!$A$11:$A$2510, SMALL(IF(LEN(Worksheet!$A$11:$A$2510)=0,"", ROW(Worksheet!$A$11:$A$2510)-MIN(ROW(Worksheet!$A$11:$A$2510))+1), ROW(A2218))),"")</f>
        <v/>
      </c>
    </row>
    <row r="2220" spans="1:1">
      <c r="A2220" t="str">
        <f t="array" ref="A2220">IFERROR(INDEX(Worksheet!$A$11:$A$2510, SMALL(IF(LEN(Worksheet!$A$11:$A$2510)=0,"", ROW(Worksheet!$A$11:$A$2510)-MIN(ROW(Worksheet!$A$11:$A$2510))+1), ROW(A2219))),"")</f>
        <v/>
      </c>
    </row>
    <row r="2221" spans="1:1">
      <c r="A2221" t="str">
        <f t="array" ref="A2221">IFERROR(INDEX(Worksheet!$A$11:$A$2510, SMALL(IF(LEN(Worksheet!$A$11:$A$2510)=0,"", ROW(Worksheet!$A$11:$A$2510)-MIN(ROW(Worksheet!$A$11:$A$2510))+1), ROW(A2220))),"")</f>
        <v/>
      </c>
    </row>
    <row r="2222" spans="1:1">
      <c r="A2222" t="str">
        <f t="array" ref="A2222">IFERROR(INDEX(Worksheet!$A$11:$A$2510, SMALL(IF(LEN(Worksheet!$A$11:$A$2510)=0,"", ROW(Worksheet!$A$11:$A$2510)-MIN(ROW(Worksheet!$A$11:$A$2510))+1), ROW(A2221))),"")</f>
        <v/>
      </c>
    </row>
    <row r="2223" spans="1:1">
      <c r="A2223" t="str">
        <f t="array" ref="A2223">IFERROR(INDEX(Worksheet!$A$11:$A$2510, SMALL(IF(LEN(Worksheet!$A$11:$A$2510)=0,"", ROW(Worksheet!$A$11:$A$2510)-MIN(ROW(Worksheet!$A$11:$A$2510))+1), ROW(A2222))),"")</f>
        <v/>
      </c>
    </row>
    <row r="2224" spans="1:1">
      <c r="A2224" t="str">
        <f t="array" ref="A2224">IFERROR(INDEX(Worksheet!$A$11:$A$2510, SMALL(IF(LEN(Worksheet!$A$11:$A$2510)=0,"", ROW(Worksheet!$A$11:$A$2510)-MIN(ROW(Worksheet!$A$11:$A$2510))+1), ROW(A2223))),"")</f>
        <v/>
      </c>
    </row>
    <row r="2225" spans="1:1">
      <c r="A2225" t="str">
        <f t="array" ref="A2225">IFERROR(INDEX(Worksheet!$A$11:$A$2510, SMALL(IF(LEN(Worksheet!$A$11:$A$2510)=0,"", ROW(Worksheet!$A$11:$A$2510)-MIN(ROW(Worksheet!$A$11:$A$2510))+1), ROW(A2224))),"")</f>
        <v/>
      </c>
    </row>
    <row r="2226" spans="1:1">
      <c r="A2226" t="str">
        <f t="array" ref="A2226">IFERROR(INDEX(Worksheet!$A$11:$A$2510, SMALL(IF(LEN(Worksheet!$A$11:$A$2510)=0,"", ROW(Worksheet!$A$11:$A$2510)-MIN(ROW(Worksheet!$A$11:$A$2510))+1), ROW(A2225))),"")</f>
        <v/>
      </c>
    </row>
    <row r="2227" spans="1:1">
      <c r="A2227" t="str">
        <f t="array" ref="A2227">IFERROR(INDEX(Worksheet!$A$11:$A$2510, SMALL(IF(LEN(Worksheet!$A$11:$A$2510)=0,"", ROW(Worksheet!$A$11:$A$2510)-MIN(ROW(Worksheet!$A$11:$A$2510))+1), ROW(A2226))),"")</f>
        <v/>
      </c>
    </row>
    <row r="2228" spans="1:1">
      <c r="A2228" t="str">
        <f t="array" ref="A2228">IFERROR(INDEX(Worksheet!$A$11:$A$2510, SMALL(IF(LEN(Worksheet!$A$11:$A$2510)=0,"", ROW(Worksheet!$A$11:$A$2510)-MIN(ROW(Worksheet!$A$11:$A$2510))+1), ROW(A2227))),"")</f>
        <v/>
      </c>
    </row>
    <row r="2229" spans="1:1">
      <c r="A2229" t="str">
        <f t="array" ref="A2229">IFERROR(INDEX(Worksheet!$A$11:$A$2510, SMALL(IF(LEN(Worksheet!$A$11:$A$2510)=0,"", ROW(Worksheet!$A$11:$A$2510)-MIN(ROW(Worksheet!$A$11:$A$2510))+1), ROW(A2228))),"")</f>
        <v/>
      </c>
    </row>
    <row r="2230" spans="1:1">
      <c r="A2230" t="str">
        <f t="array" ref="A2230">IFERROR(INDEX(Worksheet!$A$11:$A$2510, SMALL(IF(LEN(Worksheet!$A$11:$A$2510)=0,"", ROW(Worksheet!$A$11:$A$2510)-MIN(ROW(Worksheet!$A$11:$A$2510))+1), ROW(A2229))),"")</f>
        <v/>
      </c>
    </row>
    <row r="2231" spans="1:1">
      <c r="A2231" t="str">
        <f t="array" ref="A2231">IFERROR(INDEX(Worksheet!$A$11:$A$2510, SMALL(IF(LEN(Worksheet!$A$11:$A$2510)=0,"", ROW(Worksheet!$A$11:$A$2510)-MIN(ROW(Worksheet!$A$11:$A$2510))+1), ROW(A2230))),"")</f>
        <v/>
      </c>
    </row>
    <row r="2232" spans="1:1">
      <c r="A2232" t="str">
        <f t="array" ref="A2232">IFERROR(INDEX(Worksheet!$A$11:$A$2510, SMALL(IF(LEN(Worksheet!$A$11:$A$2510)=0,"", ROW(Worksheet!$A$11:$A$2510)-MIN(ROW(Worksheet!$A$11:$A$2510))+1), ROW(A2231))),"")</f>
        <v/>
      </c>
    </row>
    <row r="2233" spans="1:1">
      <c r="A2233" t="str">
        <f t="array" ref="A2233">IFERROR(INDEX(Worksheet!$A$11:$A$2510, SMALL(IF(LEN(Worksheet!$A$11:$A$2510)=0,"", ROW(Worksheet!$A$11:$A$2510)-MIN(ROW(Worksheet!$A$11:$A$2510))+1), ROW(A2232))),"")</f>
        <v/>
      </c>
    </row>
    <row r="2234" spans="1:1">
      <c r="A2234" t="str">
        <f t="array" ref="A2234">IFERROR(INDEX(Worksheet!$A$11:$A$2510, SMALL(IF(LEN(Worksheet!$A$11:$A$2510)=0,"", ROW(Worksheet!$A$11:$A$2510)-MIN(ROW(Worksheet!$A$11:$A$2510))+1), ROW(A2233))),"")</f>
        <v/>
      </c>
    </row>
    <row r="2235" spans="1:1">
      <c r="A2235" t="str">
        <f t="array" ref="A2235">IFERROR(INDEX(Worksheet!$A$11:$A$2510, SMALL(IF(LEN(Worksheet!$A$11:$A$2510)=0,"", ROW(Worksheet!$A$11:$A$2510)-MIN(ROW(Worksheet!$A$11:$A$2510))+1), ROW(A2234))),"")</f>
        <v/>
      </c>
    </row>
    <row r="2236" spans="1:1">
      <c r="A2236" t="str">
        <f t="array" ref="A2236">IFERROR(INDEX(Worksheet!$A$11:$A$2510, SMALL(IF(LEN(Worksheet!$A$11:$A$2510)=0,"", ROW(Worksheet!$A$11:$A$2510)-MIN(ROW(Worksheet!$A$11:$A$2510))+1), ROW(A2235))),"")</f>
        <v/>
      </c>
    </row>
    <row r="2237" spans="1:1">
      <c r="A2237" t="str">
        <f t="array" ref="A2237">IFERROR(INDEX(Worksheet!$A$11:$A$2510, SMALL(IF(LEN(Worksheet!$A$11:$A$2510)=0,"", ROW(Worksheet!$A$11:$A$2510)-MIN(ROW(Worksheet!$A$11:$A$2510))+1), ROW(A2236))),"")</f>
        <v/>
      </c>
    </row>
    <row r="2238" spans="1:1">
      <c r="A2238" t="str">
        <f t="array" ref="A2238">IFERROR(INDEX(Worksheet!$A$11:$A$2510, SMALL(IF(LEN(Worksheet!$A$11:$A$2510)=0,"", ROW(Worksheet!$A$11:$A$2510)-MIN(ROW(Worksheet!$A$11:$A$2510))+1), ROW(A2237))),"")</f>
        <v/>
      </c>
    </row>
    <row r="2239" spans="1:1">
      <c r="A2239" t="str">
        <f t="array" ref="A2239">IFERROR(INDEX(Worksheet!$A$11:$A$2510, SMALL(IF(LEN(Worksheet!$A$11:$A$2510)=0,"", ROW(Worksheet!$A$11:$A$2510)-MIN(ROW(Worksheet!$A$11:$A$2510))+1), ROW(A2238))),"")</f>
        <v/>
      </c>
    </row>
    <row r="2240" spans="1:1">
      <c r="A2240" t="str">
        <f t="array" ref="A2240">IFERROR(INDEX(Worksheet!$A$11:$A$2510, SMALL(IF(LEN(Worksheet!$A$11:$A$2510)=0,"", ROW(Worksheet!$A$11:$A$2510)-MIN(ROW(Worksheet!$A$11:$A$2510))+1), ROW(A2239))),"")</f>
        <v/>
      </c>
    </row>
    <row r="2241" spans="1:1">
      <c r="A2241" t="str">
        <f t="array" ref="A2241">IFERROR(INDEX(Worksheet!$A$11:$A$2510, SMALL(IF(LEN(Worksheet!$A$11:$A$2510)=0,"", ROW(Worksheet!$A$11:$A$2510)-MIN(ROW(Worksheet!$A$11:$A$2510))+1), ROW(A2240))),"")</f>
        <v/>
      </c>
    </row>
    <row r="2242" spans="1:1">
      <c r="A2242" t="str">
        <f t="array" ref="A2242">IFERROR(INDEX(Worksheet!$A$11:$A$2510, SMALL(IF(LEN(Worksheet!$A$11:$A$2510)=0,"", ROW(Worksheet!$A$11:$A$2510)-MIN(ROW(Worksheet!$A$11:$A$2510))+1), ROW(A2241))),"")</f>
        <v/>
      </c>
    </row>
    <row r="2243" spans="1:1">
      <c r="A2243" t="str">
        <f t="array" ref="A2243">IFERROR(INDEX(Worksheet!$A$11:$A$2510, SMALL(IF(LEN(Worksheet!$A$11:$A$2510)=0,"", ROW(Worksheet!$A$11:$A$2510)-MIN(ROW(Worksheet!$A$11:$A$2510))+1), ROW(A2242))),"")</f>
        <v/>
      </c>
    </row>
    <row r="2244" spans="1:1">
      <c r="A2244" t="str">
        <f t="array" ref="A2244">IFERROR(INDEX(Worksheet!$A$11:$A$2510, SMALL(IF(LEN(Worksheet!$A$11:$A$2510)=0,"", ROW(Worksheet!$A$11:$A$2510)-MIN(ROW(Worksheet!$A$11:$A$2510))+1), ROW(A2243))),"")</f>
        <v/>
      </c>
    </row>
    <row r="2245" spans="1:1">
      <c r="A2245" t="str">
        <f t="array" ref="A2245">IFERROR(INDEX(Worksheet!$A$11:$A$2510, SMALL(IF(LEN(Worksheet!$A$11:$A$2510)=0,"", ROW(Worksheet!$A$11:$A$2510)-MIN(ROW(Worksheet!$A$11:$A$2510))+1), ROW(A2244))),"")</f>
        <v/>
      </c>
    </row>
    <row r="2246" spans="1:1">
      <c r="A2246" t="str">
        <f t="array" ref="A2246">IFERROR(INDEX(Worksheet!$A$11:$A$2510, SMALL(IF(LEN(Worksheet!$A$11:$A$2510)=0,"", ROW(Worksheet!$A$11:$A$2510)-MIN(ROW(Worksheet!$A$11:$A$2510))+1), ROW(A2245))),"")</f>
        <v/>
      </c>
    </row>
    <row r="2247" spans="1:1">
      <c r="A2247" t="str">
        <f t="array" ref="A2247">IFERROR(INDEX(Worksheet!$A$11:$A$2510, SMALL(IF(LEN(Worksheet!$A$11:$A$2510)=0,"", ROW(Worksheet!$A$11:$A$2510)-MIN(ROW(Worksheet!$A$11:$A$2510))+1), ROW(A2246))),"")</f>
        <v/>
      </c>
    </row>
    <row r="2248" spans="1:1">
      <c r="A2248" t="str">
        <f t="array" ref="A2248">IFERROR(INDEX(Worksheet!$A$11:$A$2510, SMALL(IF(LEN(Worksheet!$A$11:$A$2510)=0,"", ROW(Worksheet!$A$11:$A$2510)-MIN(ROW(Worksheet!$A$11:$A$2510))+1), ROW(A2247))),"")</f>
        <v/>
      </c>
    </row>
    <row r="2249" spans="1:1">
      <c r="A2249" t="str">
        <f t="array" ref="A2249">IFERROR(INDEX(Worksheet!$A$11:$A$2510, SMALL(IF(LEN(Worksheet!$A$11:$A$2510)=0,"", ROW(Worksheet!$A$11:$A$2510)-MIN(ROW(Worksheet!$A$11:$A$2510))+1), ROW(A2248))),"")</f>
        <v/>
      </c>
    </row>
    <row r="2250" spans="1:1">
      <c r="A2250" t="str">
        <f t="array" ref="A2250">IFERROR(INDEX(Worksheet!$A$11:$A$2510, SMALL(IF(LEN(Worksheet!$A$11:$A$2510)=0,"", ROW(Worksheet!$A$11:$A$2510)-MIN(ROW(Worksheet!$A$11:$A$2510))+1), ROW(A2249))),"")</f>
        <v/>
      </c>
    </row>
    <row r="2251" spans="1:1">
      <c r="A2251" t="str">
        <f t="array" ref="A2251">IFERROR(INDEX(Worksheet!$A$11:$A$2510, SMALL(IF(LEN(Worksheet!$A$11:$A$2510)=0,"", ROW(Worksheet!$A$11:$A$2510)-MIN(ROW(Worksheet!$A$11:$A$2510))+1), ROW(A2250))),"")</f>
        <v/>
      </c>
    </row>
    <row r="2252" spans="1:1">
      <c r="A2252" t="str">
        <f t="array" ref="A2252">IFERROR(INDEX(Worksheet!$A$11:$A$2510, SMALL(IF(LEN(Worksheet!$A$11:$A$2510)=0,"", ROW(Worksheet!$A$11:$A$2510)-MIN(ROW(Worksheet!$A$11:$A$2510))+1), ROW(A2251))),"")</f>
        <v/>
      </c>
    </row>
    <row r="2253" spans="1:1">
      <c r="A2253" t="str">
        <f t="array" ref="A2253">IFERROR(INDEX(Worksheet!$A$11:$A$2510, SMALL(IF(LEN(Worksheet!$A$11:$A$2510)=0,"", ROW(Worksheet!$A$11:$A$2510)-MIN(ROW(Worksheet!$A$11:$A$2510))+1), ROW(A2252))),"")</f>
        <v/>
      </c>
    </row>
    <row r="2254" spans="1:1">
      <c r="A2254" t="str">
        <f t="array" ref="A2254">IFERROR(INDEX(Worksheet!$A$11:$A$2510, SMALL(IF(LEN(Worksheet!$A$11:$A$2510)=0,"", ROW(Worksheet!$A$11:$A$2510)-MIN(ROW(Worksheet!$A$11:$A$2510))+1), ROW(A2253))),"")</f>
        <v/>
      </c>
    </row>
    <row r="2255" spans="1:1">
      <c r="A2255" t="str">
        <f t="array" ref="A2255">IFERROR(INDEX(Worksheet!$A$11:$A$2510, SMALL(IF(LEN(Worksheet!$A$11:$A$2510)=0,"", ROW(Worksheet!$A$11:$A$2510)-MIN(ROW(Worksheet!$A$11:$A$2510))+1), ROW(A2254))),"")</f>
        <v/>
      </c>
    </row>
    <row r="2256" spans="1:1">
      <c r="A2256" t="str">
        <f t="array" ref="A2256">IFERROR(INDEX(Worksheet!$A$11:$A$2510, SMALL(IF(LEN(Worksheet!$A$11:$A$2510)=0,"", ROW(Worksheet!$A$11:$A$2510)-MIN(ROW(Worksheet!$A$11:$A$2510))+1), ROW(A2255))),"")</f>
        <v/>
      </c>
    </row>
    <row r="2257" spans="1:1">
      <c r="A2257" t="str">
        <f t="array" ref="A2257">IFERROR(INDEX(Worksheet!$A$11:$A$2510, SMALL(IF(LEN(Worksheet!$A$11:$A$2510)=0,"", ROW(Worksheet!$A$11:$A$2510)-MIN(ROW(Worksheet!$A$11:$A$2510))+1), ROW(A2256))),"")</f>
        <v/>
      </c>
    </row>
    <row r="2258" spans="1:1">
      <c r="A2258" t="str">
        <f t="array" ref="A2258">IFERROR(INDEX(Worksheet!$A$11:$A$2510, SMALL(IF(LEN(Worksheet!$A$11:$A$2510)=0,"", ROW(Worksheet!$A$11:$A$2510)-MIN(ROW(Worksheet!$A$11:$A$2510))+1), ROW(A2257))),"")</f>
        <v/>
      </c>
    </row>
    <row r="2259" spans="1:1">
      <c r="A2259" t="str">
        <f t="array" ref="A2259">IFERROR(INDEX(Worksheet!$A$11:$A$2510, SMALL(IF(LEN(Worksheet!$A$11:$A$2510)=0,"", ROW(Worksheet!$A$11:$A$2510)-MIN(ROW(Worksheet!$A$11:$A$2510))+1), ROW(A2258))),"")</f>
        <v/>
      </c>
    </row>
    <row r="2260" spans="1:1">
      <c r="A2260" t="str">
        <f t="array" ref="A2260">IFERROR(INDEX(Worksheet!$A$11:$A$2510, SMALL(IF(LEN(Worksheet!$A$11:$A$2510)=0,"", ROW(Worksheet!$A$11:$A$2510)-MIN(ROW(Worksheet!$A$11:$A$2510))+1), ROW(A2259))),"")</f>
        <v/>
      </c>
    </row>
    <row r="2261" spans="1:1">
      <c r="A2261" t="str">
        <f t="array" ref="A2261">IFERROR(INDEX(Worksheet!$A$11:$A$2510, SMALL(IF(LEN(Worksheet!$A$11:$A$2510)=0,"", ROW(Worksheet!$A$11:$A$2510)-MIN(ROW(Worksheet!$A$11:$A$2510))+1), ROW(A2260))),"")</f>
        <v/>
      </c>
    </row>
    <row r="2262" spans="1:1">
      <c r="A2262" t="str">
        <f t="array" ref="A2262">IFERROR(INDEX(Worksheet!$A$11:$A$2510, SMALL(IF(LEN(Worksheet!$A$11:$A$2510)=0,"", ROW(Worksheet!$A$11:$A$2510)-MIN(ROW(Worksheet!$A$11:$A$2510))+1), ROW(A2261))),"")</f>
        <v/>
      </c>
    </row>
    <row r="2263" spans="1:1">
      <c r="A2263" t="str">
        <f t="array" ref="A2263">IFERROR(INDEX(Worksheet!$A$11:$A$2510, SMALL(IF(LEN(Worksheet!$A$11:$A$2510)=0,"", ROW(Worksheet!$A$11:$A$2510)-MIN(ROW(Worksheet!$A$11:$A$2510))+1), ROW(A2262))),"")</f>
        <v/>
      </c>
    </row>
    <row r="2264" spans="1:1">
      <c r="A2264" t="str">
        <f t="array" ref="A2264">IFERROR(INDEX(Worksheet!$A$11:$A$2510, SMALL(IF(LEN(Worksheet!$A$11:$A$2510)=0,"", ROW(Worksheet!$A$11:$A$2510)-MIN(ROW(Worksheet!$A$11:$A$2510))+1), ROW(A2263))),"")</f>
        <v/>
      </c>
    </row>
    <row r="2265" spans="1:1">
      <c r="A2265" t="str">
        <f t="array" ref="A2265">IFERROR(INDEX(Worksheet!$A$11:$A$2510, SMALL(IF(LEN(Worksheet!$A$11:$A$2510)=0,"", ROW(Worksheet!$A$11:$A$2510)-MIN(ROW(Worksheet!$A$11:$A$2510))+1), ROW(A2264))),"")</f>
        <v/>
      </c>
    </row>
    <row r="2266" spans="1:1">
      <c r="A2266" t="str">
        <f t="array" ref="A2266">IFERROR(INDEX(Worksheet!$A$11:$A$2510, SMALL(IF(LEN(Worksheet!$A$11:$A$2510)=0,"", ROW(Worksheet!$A$11:$A$2510)-MIN(ROW(Worksheet!$A$11:$A$2510))+1), ROW(A2265))),"")</f>
        <v/>
      </c>
    </row>
    <row r="2267" spans="1:1">
      <c r="A2267" t="str">
        <f t="array" ref="A2267">IFERROR(INDEX(Worksheet!$A$11:$A$2510, SMALL(IF(LEN(Worksheet!$A$11:$A$2510)=0,"", ROW(Worksheet!$A$11:$A$2510)-MIN(ROW(Worksheet!$A$11:$A$2510))+1), ROW(A2266))),"")</f>
        <v/>
      </c>
    </row>
    <row r="2268" spans="1:1">
      <c r="A2268" t="str">
        <f t="array" ref="A2268">IFERROR(INDEX(Worksheet!$A$11:$A$2510, SMALL(IF(LEN(Worksheet!$A$11:$A$2510)=0,"", ROW(Worksheet!$A$11:$A$2510)-MIN(ROW(Worksheet!$A$11:$A$2510))+1), ROW(A2267))),"")</f>
        <v/>
      </c>
    </row>
    <row r="2269" spans="1:1">
      <c r="A2269" t="str">
        <f t="array" ref="A2269">IFERROR(INDEX(Worksheet!$A$11:$A$2510, SMALL(IF(LEN(Worksheet!$A$11:$A$2510)=0,"", ROW(Worksheet!$A$11:$A$2510)-MIN(ROW(Worksheet!$A$11:$A$2510))+1), ROW(A2268))),"")</f>
        <v/>
      </c>
    </row>
    <row r="2270" spans="1:1">
      <c r="A2270" t="str">
        <f t="array" ref="A2270">IFERROR(INDEX(Worksheet!$A$11:$A$2510, SMALL(IF(LEN(Worksheet!$A$11:$A$2510)=0,"", ROW(Worksheet!$A$11:$A$2510)-MIN(ROW(Worksheet!$A$11:$A$2510))+1), ROW(A2269))),"")</f>
        <v/>
      </c>
    </row>
    <row r="2271" spans="1:1">
      <c r="A2271" t="str">
        <f t="array" ref="A2271">IFERROR(INDEX(Worksheet!$A$11:$A$2510, SMALL(IF(LEN(Worksheet!$A$11:$A$2510)=0,"", ROW(Worksheet!$A$11:$A$2510)-MIN(ROW(Worksheet!$A$11:$A$2510))+1), ROW(A2270))),"")</f>
        <v/>
      </c>
    </row>
    <row r="2272" spans="1:1">
      <c r="A2272" t="str">
        <f t="array" ref="A2272">IFERROR(INDEX(Worksheet!$A$11:$A$2510, SMALL(IF(LEN(Worksheet!$A$11:$A$2510)=0,"", ROW(Worksheet!$A$11:$A$2510)-MIN(ROW(Worksheet!$A$11:$A$2510))+1), ROW(A2271))),"")</f>
        <v/>
      </c>
    </row>
    <row r="2273" spans="1:1">
      <c r="A2273" t="str">
        <f t="array" ref="A2273">IFERROR(INDEX(Worksheet!$A$11:$A$2510, SMALL(IF(LEN(Worksheet!$A$11:$A$2510)=0,"", ROW(Worksheet!$A$11:$A$2510)-MIN(ROW(Worksheet!$A$11:$A$2510))+1), ROW(A2272))),"")</f>
        <v/>
      </c>
    </row>
    <row r="2274" spans="1:1">
      <c r="A2274" t="str">
        <f t="array" ref="A2274">IFERROR(INDEX(Worksheet!$A$11:$A$2510, SMALL(IF(LEN(Worksheet!$A$11:$A$2510)=0,"", ROW(Worksheet!$A$11:$A$2510)-MIN(ROW(Worksheet!$A$11:$A$2510))+1), ROW(A2273))),"")</f>
        <v/>
      </c>
    </row>
    <row r="2275" spans="1:1">
      <c r="A2275" t="str">
        <f t="array" ref="A2275">IFERROR(INDEX(Worksheet!$A$11:$A$2510, SMALL(IF(LEN(Worksheet!$A$11:$A$2510)=0,"", ROW(Worksheet!$A$11:$A$2510)-MIN(ROW(Worksheet!$A$11:$A$2510))+1), ROW(A2274))),"")</f>
        <v/>
      </c>
    </row>
    <row r="2276" spans="1:1">
      <c r="A2276" t="str">
        <f t="array" ref="A2276">IFERROR(INDEX(Worksheet!$A$11:$A$2510, SMALL(IF(LEN(Worksheet!$A$11:$A$2510)=0,"", ROW(Worksheet!$A$11:$A$2510)-MIN(ROW(Worksheet!$A$11:$A$2510))+1), ROW(A2275))),"")</f>
        <v/>
      </c>
    </row>
    <row r="2277" spans="1:1">
      <c r="A2277" t="str">
        <f t="array" ref="A2277">IFERROR(INDEX(Worksheet!$A$11:$A$2510, SMALL(IF(LEN(Worksheet!$A$11:$A$2510)=0,"", ROW(Worksheet!$A$11:$A$2510)-MIN(ROW(Worksheet!$A$11:$A$2510))+1), ROW(A2276))),"")</f>
        <v/>
      </c>
    </row>
    <row r="2278" spans="1:1">
      <c r="A2278" t="str">
        <f t="array" ref="A2278">IFERROR(INDEX(Worksheet!$A$11:$A$2510, SMALL(IF(LEN(Worksheet!$A$11:$A$2510)=0,"", ROW(Worksheet!$A$11:$A$2510)-MIN(ROW(Worksheet!$A$11:$A$2510))+1), ROW(A2277))),"")</f>
        <v/>
      </c>
    </row>
    <row r="2279" spans="1:1">
      <c r="A2279" t="str">
        <f t="array" ref="A2279">IFERROR(INDEX(Worksheet!$A$11:$A$2510, SMALL(IF(LEN(Worksheet!$A$11:$A$2510)=0,"", ROW(Worksheet!$A$11:$A$2510)-MIN(ROW(Worksheet!$A$11:$A$2510))+1), ROW(A2278))),"")</f>
        <v/>
      </c>
    </row>
    <row r="2280" spans="1:1">
      <c r="A2280" t="str">
        <f t="array" ref="A2280">IFERROR(INDEX(Worksheet!$A$11:$A$2510, SMALL(IF(LEN(Worksheet!$A$11:$A$2510)=0,"", ROW(Worksheet!$A$11:$A$2510)-MIN(ROW(Worksheet!$A$11:$A$2510))+1), ROW(A2279))),"")</f>
        <v/>
      </c>
    </row>
    <row r="2281" spans="1:1">
      <c r="A2281" t="str">
        <f t="array" ref="A2281">IFERROR(INDEX(Worksheet!$A$11:$A$2510, SMALL(IF(LEN(Worksheet!$A$11:$A$2510)=0,"", ROW(Worksheet!$A$11:$A$2510)-MIN(ROW(Worksheet!$A$11:$A$2510))+1), ROW(A2280))),"")</f>
        <v/>
      </c>
    </row>
    <row r="2282" spans="1:1">
      <c r="A2282" t="str">
        <f t="array" ref="A2282">IFERROR(INDEX(Worksheet!$A$11:$A$2510, SMALL(IF(LEN(Worksheet!$A$11:$A$2510)=0,"", ROW(Worksheet!$A$11:$A$2510)-MIN(ROW(Worksheet!$A$11:$A$2510))+1), ROW(A2281))),"")</f>
        <v/>
      </c>
    </row>
    <row r="2283" spans="1:1">
      <c r="A2283" t="str">
        <f t="array" ref="A2283">IFERROR(INDEX(Worksheet!$A$11:$A$2510, SMALL(IF(LEN(Worksheet!$A$11:$A$2510)=0,"", ROW(Worksheet!$A$11:$A$2510)-MIN(ROW(Worksheet!$A$11:$A$2510))+1), ROW(A2282))),"")</f>
        <v/>
      </c>
    </row>
    <row r="2284" spans="1:1">
      <c r="A2284" t="str">
        <f t="array" ref="A2284">IFERROR(INDEX(Worksheet!$A$11:$A$2510, SMALL(IF(LEN(Worksheet!$A$11:$A$2510)=0,"", ROW(Worksheet!$A$11:$A$2510)-MIN(ROW(Worksheet!$A$11:$A$2510))+1), ROW(A2283))),"")</f>
        <v/>
      </c>
    </row>
    <row r="2285" spans="1:1">
      <c r="A2285" t="str">
        <f t="array" ref="A2285">IFERROR(INDEX(Worksheet!$A$11:$A$2510, SMALL(IF(LEN(Worksheet!$A$11:$A$2510)=0,"", ROW(Worksheet!$A$11:$A$2510)-MIN(ROW(Worksheet!$A$11:$A$2510))+1), ROW(A2284))),"")</f>
        <v/>
      </c>
    </row>
    <row r="2286" spans="1:1">
      <c r="A2286" t="str">
        <f t="array" ref="A2286">IFERROR(INDEX(Worksheet!$A$11:$A$2510, SMALL(IF(LEN(Worksheet!$A$11:$A$2510)=0,"", ROW(Worksheet!$A$11:$A$2510)-MIN(ROW(Worksheet!$A$11:$A$2510))+1), ROW(A2285))),"")</f>
        <v/>
      </c>
    </row>
    <row r="2287" spans="1:1">
      <c r="A2287" t="str">
        <f t="array" ref="A2287">IFERROR(INDEX(Worksheet!$A$11:$A$2510, SMALL(IF(LEN(Worksheet!$A$11:$A$2510)=0,"", ROW(Worksheet!$A$11:$A$2510)-MIN(ROW(Worksheet!$A$11:$A$2510))+1), ROW(A2286))),"")</f>
        <v/>
      </c>
    </row>
    <row r="2288" spans="1:1">
      <c r="A2288" t="str">
        <f t="array" ref="A2288">IFERROR(INDEX(Worksheet!$A$11:$A$2510, SMALL(IF(LEN(Worksheet!$A$11:$A$2510)=0,"", ROW(Worksheet!$A$11:$A$2510)-MIN(ROW(Worksheet!$A$11:$A$2510))+1), ROW(A2287))),"")</f>
        <v/>
      </c>
    </row>
    <row r="2289" spans="1:1">
      <c r="A2289" t="str">
        <f t="array" ref="A2289">IFERROR(INDEX(Worksheet!$A$11:$A$2510, SMALL(IF(LEN(Worksheet!$A$11:$A$2510)=0,"", ROW(Worksheet!$A$11:$A$2510)-MIN(ROW(Worksheet!$A$11:$A$2510))+1), ROW(A2288))),"")</f>
        <v/>
      </c>
    </row>
    <row r="2290" spans="1:1">
      <c r="A2290" t="str">
        <f t="array" ref="A2290">IFERROR(INDEX(Worksheet!$A$11:$A$2510, SMALL(IF(LEN(Worksheet!$A$11:$A$2510)=0,"", ROW(Worksheet!$A$11:$A$2510)-MIN(ROW(Worksheet!$A$11:$A$2510))+1), ROW(A2289))),"")</f>
        <v/>
      </c>
    </row>
    <row r="2291" spans="1:1">
      <c r="A2291" t="str">
        <f t="array" ref="A2291">IFERROR(INDEX(Worksheet!$A$11:$A$2510, SMALL(IF(LEN(Worksheet!$A$11:$A$2510)=0,"", ROW(Worksheet!$A$11:$A$2510)-MIN(ROW(Worksheet!$A$11:$A$2510))+1), ROW(A2290))),"")</f>
        <v/>
      </c>
    </row>
    <row r="2292" spans="1:1">
      <c r="A2292" t="str">
        <f t="array" ref="A2292">IFERROR(INDEX(Worksheet!$A$11:$A$2510, SMALL(IF(LEN(Worksheet!$A$11:$A$2510)=0,"", ROW(Worksheet!$A$11:$A$2510)-MIN(ROW(Worksheet!$A$11:$A$2510))+1), ROW(A2291))),"")</f>
        <v/>
      </c>
    </row>
    <row r="2293" spans="1:1">
      <c r="A2293" t="str">
        <f t="array" ref="A2293">IFERROR(INDEX(Worksheet!$A$11:$A$2510, SMALL(IF(LEN(Worksheet!$A$11:$A$2510)=0,"", ROW(Worksheet!$A$11:$A$2510)-MIN(ROW(Worksheet!$A$11:$A$2510))+1), ROW(A2292))),"")</f>
        <v/>
      </c>
    </row>
    <row r="2294" spans="1:1">
      <c r="A2294" t="str">
        <f t="array" ref="A2294">IFERROR(INDEX(Worksheet!$A$11:$A$2510, SMALL(IF(LEN(Worksheet!$A$11:$A$2510)=0,"", ROW(Worksheet!$A$11:$A$2510)-MIN(ROW(Worksheet!$A$11:$A$2510))+1), ROW(A2293))),"")</f>
        <v/>
      </c>
    </row>
    <row r="2295" spans="1:1">
      <c r="A2295" t="str">
        <f t="array" ref="A2295">IFERROR(INDEX(Worksheet!$A$11:$A$2510, SMALL(IF(LEN(Worksheet!$A$11:$A$2510)=0,"", ROW(Worksheet!$A$11:$A$2510)-MIN(ROW(Worksheet!$A$11:$A$2510))+1), ROW(A2294))),"")</f>
        <v/>
      </c>
    </row>
    <row r="2296" spans="1:1">
      <c r="A2296" t="str">
        <f t="array" ref="A2296">IFERROR(INDEX(Worksheet!$A$11:$A$2510, SMALL(IF(LEN(Worksheet!$A$11:$A$2510)=0,"", ROW(Worksheet!$A$11:$A$2510)-MIN(ROW(Worksheet!$A$11:$A$2510))+1), ROW(A2295))),"")</f>
        <v/>
      </c>
    </row>
    <row r="2297" spans="1:1">
      <c r="A2297" t="str">
        <f t="array" ref="A2297">IFERROR(INDEX(Worksheet!$A$11:$A$2510, SMALL(IF(LEN(Worksheet!$A$11:$A$2510)=0,"", ROW(Worksheet!$A$11:$A$2510)-MIN(ROW(Worksheet!$A$11:$A$2510))+1), ROW(A2296))),"")</f>
        <v/>
      </c>
    </row>
    <row r="2298" spans="1:1">
      <c r="A2298" t="str">
        <f t="array" ref="A2298">IFERROR(INDEX(Worksheet!$A$11:$A$2510, SMALL(IF(LEN(Worksheet!$A$11:$A$2510)=0,"", ROW(Worksheet!$A$11:$A$2510)-MIN(ROW(Worksheet!$A$11:$A$2510))+1), ROW(A2297))),"")</f>
        <v/>
      </c>
    </row>
    <row r="2299" spans="1:1">
      <c r="A2299" t="str">
        <f t="array" ref="A2299">IFERROR(INDEX(Worksheet!$A$11:$A$2510, SMALL(IF(LEN(Worksheet!$A$11:$A$2510)=0,"", ROW(Worksheet!$A$11:$A$2510)-MIN(ROW(Worksheet!$A$11:$A$2510))+1), ROW(A2298))),"")</f>
        <v/>
      </c>
    </row>
    <row r="2300" spans="1:1">
      <c r="A2300" t="str">
        <f t="array" ref="A2300">IFERROR(INDEX(Worksheet!$A$11:$A$2510, SMALL(IF(LEN(Worksheet!$A$11:$A$2510)=0,"", ROW(Worksheet!$A$11:$A$2510)-MIN(ROW(Worksheet!$A$11:$A$2510))+1), ROW(A2299))),"")</f>
        <v/>
      </c>
    </row>
    <row r="2301" spans="1:1">
      <c r="A2301" t="str">
        <f t="array" ref="A2301">IFERROR(INDEX(Worksheet!$A$11:$A$2510, SMALL(IF(LEN(Worksheet!$A$11:$A$2510)=0,"", ROW(Worksheet!$A$11:$A$2510)-MIN(ROW(Worksheet!$A$11:$A$2510))+1), ROW(A2300))),"")</f>
        <v/>
      </c>
    </row>
    <row r="2302" spans="1:1">
      <c r="A2302" t="str">
        <f t="array" ref="A2302">IFERROR(INDEX(Worksheet!$A$11:$A$2510, SMALL(IF(LEN(Worksheet!$A$11:$A$2510)=0,"", ROW(Worksheet!$A$11:$A$2510)-MIN(ROW(Worksheet!$A$11:$A$2510))+1), ROW(A2301))),"")</f>
        <v/>
      </c>
    </row>
    <row r="2303" spans="1:1">
      <c r="A2303" t="str">
        <f t="array" ref="A2303">IFERROR(INDEX(Worksheet!$A$11:$A$2510, SMALL(IF(LEN(Worksheet!$A$11:$A$2510)=0,"", ROW(Worksheet!$A$11:$A$2510)-MIN(ROW(Worksheet!$A$11:$A$2510))+1), ROW(A2302))),"")</f>
        <v/>
      </c>
    </row>
    <row r="2304" spans="1:1">
      <c r="A2304" t="str">
        <f t="array" ref="A2304">IFERROR(INDEX(Worksheet!$A$11:$A$2510, SMALL(IF(LEN(Worksheet!$A$11:$A$2510)=0,"", ROW(Worksheet!$A$11:$A$2510)-MIN(ROW(Worksheet!$A$11:$A$2510))+1), ROW(A2303))),"")</f>
        <v/>
      </c>
    </row>
    <row r="2305" spans="1:1">
      <c r="A2305" t="str">
        <f t="array" ref="A2305">IFERROR(INDEX(Worksheet!$A$11:$A$2510, SMALL(IF(LEN(Worksheet!$A$11:$A$2510)=0,"", ROW(Worksheet!$A$11:$A$2510)-MIN(ROW(Worksheet!$A$11:$A$2510))+1), ROW(A2304))),"")</f>
        <v/>
      </c>
    </row>
    <row r="2306" spans="1:1">
      <c r="A2306" t="str">
        <f t="array" ref="A2306">IFERROR(INDEX(Worksheet!$A$11:$A$2510, SMALL(IF(LEN(Worksheet!$A$11:$A$2510)=0,"", ROW(Worksheet!$A$11:$A$2510)-MIN(ROW(Worksheet!$A$11:$A$2510))+1), ROW(A2305))),"")</f>
        <v/>
      </c>
    </row>
    <row r="2307" spans="1:1">
      <c r="A2307" t="str">
        <f t="array" ref="A2307">IFERROR(INDEX(Worksheet!$A$11:$A$2510, SMALL(IF(LEN(Worksheet!$A$11:$A$2510)=0,"", ROW(Worksheet!$A$11:$A$2510)-MIN(ROW(Worksheet!$A$11:$A$2510))+1), ROW(A2306))),"")</f>
        <v/>
      </c>
    </row>
    <row r="2308" spans="1:1">
      <c r="A2308" t="str">
        <f t="array" ref="A2308">IFERROR(INDEX(Worksheet!$A$11:$A$2510, SMALL(IF(LEN(Worksheet!$A$11:$A$2510)=0,"", ROW(Worksheet!$A$11:$A$2510)-MIN(ROW(Worksheet!$A$11:$A$2510))+1), ROW(A2307))),"")</f>
        <v/>
      </c>
    </row>
    <row r="2309" spans="1:1">
      <c r="A2309" t="str">
        <f t="array" ref="A2309">IFERROR(INDEX(Worksheet!$A$11:$A$2510, SMALL(IF(LEN(Worksheet!$A$11:$A$2510)=0,"", ROW(Worksheet!$A$11:$A$2510)-MIN(ROW(Worksheet!$A$11:$A$2510))+1), ROW(A2308))),"")</f>
        <v/>
      </c>
    </row>
    <row r="2310" spans="1:1">
      <c r="A2310" t="str">
        <f t="array" ref="A2310">IFERROR(INDEX(Worksheet!$A$11:$A$2510, SMALL(IF(LEN(Worksheet!$A$11:$A$2510)=0,"", ROW(Worksheet!$A$11:$A$2510)-MIN(ROW(Worksheet!$A$11:$A$2510))+1), ROW(A2309))),"")</f>
        <v/>
      </c>
    </row>
    <row r="2311" spans="1:1">
      <c r="A2311" t="str">
        <f t="array" ref="A2311">IFERROR(INDEX(Worksheet!$A$11:$A$2510, SMALL(IF(LEN(Worksheet!$A$11:$A$2510)=0,"", ROW(Worksheet!$A$11:$A$2510)-MIN(ROW(Worksheet!$A$11:$A$2510))+1), ROW(A2310))),"")</f>
        <v/>
      </c>
    </row>
    <row r="2312" spans="1:1">
      <c r="A2312" t="str">
        <f t="array" ref="A2312">IFERROR(INDEX(Worksheet!$A$11:$A$2510, SMALL(IF(LEN(Worksheet!$A$11:$A$2510)=0,"", ROW(Worksheet!$A$11:$A$2510)-MIN(ROW(Worksheet!$A$11:$A$2510))+1), ROW(A2311))),"")</f>
        <v/>
      </c>
    </row>
    <row r="2313" spans="1:1">
      <c r="A2313" t="str">
        <f t="array" ref="A2313">IFERROR(INDEX(Worksheet!$A$11:$A$2510, SMALL(IF(LEN(Worksheet!$A$11:$A$2510)=0,"", ROW(Worksheet!$A$11:$A$2510)-MIN(ROW(Worksheet!$A$11:$A$2510))+1), ROW(A2312))),"")</f>
        <v/>
      </c>
    </row>
    <row r="2314" spans="1:1">
      <c r="A2314" t="str">
        <f t="array" ref="A2314">IFERROR(INDEX(Worksheet!$A$11:$A$2510, SMALL(IF(LEN(Worksheet!$A$11:$A$2510)=0,"", ROW(Worksheet!$A$11:$A$2510)-MIN(ROW(Worksheet!$A$11:$A$2510))+1), ROW(A2313))),"")</f>
        <v/>
      </c>
    </row>
    <row r="2315" spans="1:1">
      <c r="A2315" t="str">
        <f t="array" ref="A2315">IFERROR(INDEX(Worksheet!$A$11:$A$2510, SMALL(IF(LEN(Worksheet!$A$11:$A$2510)=0,"", ROW(Worksheet!$A$11:$A$2510)-MIN(ROW(Worksheet!$A$11:$A$2510))+1), ROW(A2314))),"")</f>
        <v/>
      </c>
    </row>
    <row r="2316" spans="1:1">
      <c r="A2316" t="str">
        <f t="array" ref="A2316">IFERROR(INDEX(Worksheet!$A$11:$A$2510, SMALL(IF(LEN(Worksheet!$A$11:$A$2510)=0,"", ROW(Worksheet!$A$11:$A$2510)-MIN(ROW(Worksheet!$A$11:$A$2510))+1), ROW(A2315))),"")</f>
        <v/>
      </c>
    </row>
    <row r="2317" spans="1:1">
      <c r="A2317" t="str">
        <f t="array" ref="A2317">IFERROR(INDEX(Worksheet!$A$11:$A$2510, SMALL(IF(LEN(Worksheet!$A$11:$A$2510)=0,"", ROW(Worksheet!$A$11:$A$2510)-MIN(ROW(Worksheet!$A$11:$A$2510))+1), ROW(A2316))),"")</f>
        <v/>
      </c>
    </row>
    <row r="2318" spans="1:1">
      <c r="A2318" t="str">
        <f t="array" ref="A2318">IFERROR(INDEX(Worksheet!$A$11:$A$2510, SMALL(IF(LEN(Worksheet!$A$11:$A$2510)=0,"", ROW(Worksheet!$A$11:$A$2510)-MIN(ROW(Worksheet!$A$11:$A$2510))+1), ROW(A2317))),"")</f>
        <v/>
      </c>
    </row>
    <row r="2319" spans="1:1">
      <c r="A2319" t="str">
        <f t="array" ref="A2319">IFERROR(INDEX(Worksheet!$A$11:$A$2510, SMALL(IF(LEN(Worksheet!$A$11:$A$2510)=0,"", ROW(Worksheet!$A$11:$A$2510)-MIN(ROW(Worksheet!$A$11:$A$2510))+1), ROW(A2318))),"")</f>
        <v/>
      </c>
    </row>
    <row r="2320" spans="1:1">
      <c r="A2320" t="str">
        <f t="array" ref="A2320">IFERROR(INDEX(Worksheet!$A$11:$A$2510, SMALL(IF(LEN(Worksheet!$A$11:$A$2510)=0,"", ROW(Worksheet!$A$11:$A$2510)-MIN(ROW(Worksheet!$A$11:$A$2510))+1), ROW(A2319))),"")</f>
        <v/>
      </c>
    </row>
    <row r="2321" spans="1:1">
      <c r="A2321" t="str">
        <f t="array" ref="A2321">IFERROR(INDEX(Worksheet!$A$11:$A$2510, SMALL(IF(LEN(Worksheet!$A$11:$A$2510)=0,"", ROW(Worksheet!$A$11:$A$2510)-MIN(ROW(Worksheet!$A$11:$A$2510))+1), ROW(A2320))),"")</f>
        <v/>
      </c>
    </row>
    <row r="2322" spans="1:1">
      <c r="A2322" t="str">
        <f t="array" ref="A2322">IFERROR(INDEX(Worksheet!$A$11:$A$2510, SMALL(IF(LEN(Worksheet!$A$11:$A$2510)=0,"", ROW(Worksheet!$A$11:$A$2510)-MIN(ROW(Worksheet!$A$11:$A$2510))+1), ROW(A2321))),"")</f>
        <v/>
      </c>
    </row>
    <row r="2323" spans="1:1">
      <c r="A2323" t="str">
        <f t="array" ref="A2323">IFERROR(INDEX(Worksheet!$A$11:$A$2510, SMALL(IF(LEN(Worksheet!$A$11:$A$2510)=0,"", ROW(Worksheet!$A$11:$A$2510)-MIN(ROW(Worksheet!$A$11:$A$2510))+1), ROW(A2322))),"")</f>
        <v/>
      </c>
    </row>
    <row r="2324" spans="1:1">
      <c r="A2324" t="str">
        <f t="array" ref="A2324">IFERROR(INDEX(Worksheet!$A$11:$A$2510, SMALL(IF(LEN(Worksheet!$A$11:$A$2510)=0,"", ROW(Worksheet!$A$11:$A$2510)-MIN(ROW(Worksheet!$A$11:$A$2510))+1), ROW(A2323))),"")</f>
        <v/>
      </c>
    </row>
    <row r="2325" spans="1:1">
      <c r="A2325" t="str">
        <f t="array" ref="A2325">IFERROR(INDEX(Worksheet!$A$11:$A$2510, SMALL(IF(LEN(Worksheet!$A$11:$A$2510)=0,"", ROW(Worksheet!$A$11:$A$2510)-MIN(ROW(Worksheet!$A$11:$A$2510))+1), ROW(A2324))),"")</f>
        <v/>
      </c>
    </row>
    <row r="2326" spans="1:1">
      <c r="A2326" t="str">
        <f t="array" ref="A2326">IFERROR(INDEX(Worksheet!$A$11:$A$2510, SMALL(IF(LEN(Worksheet!$A$11:$A$2510)=0,"", ROW(Worksheet!$A$11:$A$2510)-MIN(ROW(Worksheet!$A$11:$A$2510))+1), ROW(A2325))),"")</f>
        <v/>
      </c>
    </row>
    <row r="2327" spans="1:1">
      <c r="A2327" t="str">
        <f t="array" ref="A2327">IFERROR(INDEX(Worksheet!$A$11:$A$2510, SMALL(IF(LEN(Worksheet!$A$11:$A$2510)=0,"", ROW(Worksheet!$A$11:$A$2510)-MIN(ROW(Worksheet!$A$11:$A$2510))+1), ROW(A2326))),"")</f>
        <v/>
      </c>
    </row>
    <row r="2328" spans="1:1">
      <c r="A2328" t="str">
        <f t="array" ref="A2328">IFERROR(INDEX(Worksheet!$A$11:$A$2510, SMALL(IF(LEN(Worksheet!$A$11:$A$2510)=0,"", ROW(Worksheet!$A$11:$A$2510)-MIN(ROW(Worksheet!$A$11:$A$2510))+1), ROW(A2327))),"")</f>
        <v/>
      </c>
    </row>
    <row r="2329" spans="1:1">
      <c r="A2329" t="str">
        <f t="array" ref="A2329">IFERROR(INDEX(Worksheet!$A$11:$A$2510, SMALL(IF(LEN(Worksheet!$A$11:$A$2510)=0,"", ROW(Worksheet!$A$11:$A$2510)-MIN(ROW(Worksheet!$A$11:$A$2510))+1), ROW(A2328))),"")</f>
        <v/>
      </c>
    </row>
    <row r="2330" spans="1:1">
      <c r="A2330" t="str">
        <f t="array" ref="A2330">IFERROR(INDEX(Worksheet!$A$11:$A$2510, SMALL(IF(LEN(Worksheet!$A$11:$A$2510)=0,"", ROW(Worksheet!$A$11:$A$2510)-MIN(ROW(Worksheet!$A$11:$A$2510))+1), ROW(A2329))),"")</f>
        <v/>
      </c>
    </row>
    <row r="2331" spans="1:1">
      <c r="A2331" t="str">
        <f t="array" ref="A2331">IFERROR(INDEX(Worksheet!$A$11:$A$2510, SMALL(IF(LEN(Worksheet!$A$11:$A$2510)=0,"", ROW(Worksheet!$A$11:$A$2510)-MIN(ROW(Worksheet!$A$11:$A$2510))+1), ROW(A2330))),"")</f>
        <v/>
      </c>
    </row>
    <row r="2332" spans="1:1">
      <c r="A2332" t="str">
        <f t="array" ref="A2332">IFERROR(INDEX(Worksheet!$A$11:$A$2510, SMALL(IF(LEN(Worksheet!$A$11:$A$2510)=0,"", ROW(Worksheet!$A$11:$A$2510)-MIN(ROW(Worksheet!$A$11:$A$2510))+1), ROW(A2331))),"")</f>
        <v/>
      </c>
    </row>
    <row r="2333" spans="1:1">
      <c r="A2333" t="str">
        <f t="array" ref="A2333">IFERROR(INDEX(Worksheet!$A$11:$A$2510, SMALL(IF(LEN(Worksheet!$A$11:$A$2510)=0,"", ROW(Worksheet!$A$11:$A$2510)-MIN(ROW(Worksheet!$A$11:$A$2510))+1), ROW(A2332))),"")</f>
        <v/>
      </c>
    </row>
    <row r="2334" spans="1:1">
      <c r="A2334" t="str">
        <f t="array" ref="A2334">IFERROR(INDEX(Worksheet!$A$11:$A$2510, SMALL(IF(LEN(Worksheet!$A$11:$A$2510)=0,"", ROW(Worksheet!$A$11:$A$2510)-MIN(ROW(Worksheet!$A$11:$A$2510))+1), ROW(A2333))),"")</f>
        <v/>
      </c>
    </row>
    <row r="2335" spans="1:1">
      <c r="A2335" t="str">
        <f t="array" ref="A2335">IFERROR(INDEX(Worksheet!$A$11:$A$2510, SMALL(IF(LEN(Worksheet!$A$11:$A$2510)=0,"", ROW(Worksheet!$A$11:$A$2510)-MIN(ROW(Worksheet!$A$11:$A$2510))+1), ROW(A2334))),"")</f>
        <v/>
      </c>
    </row>
    <row r="2336" spans="1:1">
      <c r="A2336" t="str">
        <f t="array" ref="A2336">IFERROR(INDEX(Worksheet!$A$11:$A$2510, SMALL(IF(LEN(Worksheet!$A$11:$A$2510)=0,"", ROW(Worksheet!$A$11:$A$2510)-MIN(ROW(Worksheet!$A$11:$A$2510))+1), ROW(A2335))),"")</f>
        <v/>
      </c>
    </row>
    <row r="2337" spans="1:1">
      <c r="A2337" t="str">
        <f t="array" ref="A2337">IFERROR(INDEX(Worksheet!$A$11:$A$2510, SMALL(IF(LEN(Worksheet!$A$11:$A$2510)=0,"", ROW(Worksheet!$A$11:$A$2510)-MIN(ROW(Worksheet!$A$11:$A$2510))+1), ROW(A2336))),"")</f>
        <v/>
      </c>
    </row>
    <row r="2338" spans="1:1">
      <c r="A2338" t="str">
        <f t="array" ref="A2338">IFERROR(INDEX(Worksheet!$A$11:$A$2510, SMALL(IF(LEN(Worksheet!$A$11:$A$2510)=0,"", ROW(Worksheet!$A$11:$A$2510)-MIN(ROW(Worksheet!$A$11:$A$2510))+1), ROW(A2337))),"")</f>
        <v/>
      </c>
    </row>
    <row r="2339" spans="1:1">
      <c r="A2339" t="str">
        <f t="array" ref="A2339">IFERROR(INDEX(Worksheet!$A$11:$A$2510, SMALL(IF(LEN(Worksheet!$A$11:$A$2510)=0,"", ROW(Worksheet!$A$11:$A$2510)-MIN(ROW(Worksheet!$A$11:$A$2510))+1), ROW(A2338))),"")</f>
        <v/>
      </c>
    </row>
    <row r="2340" spans="1:1">
      <c r="A2340" t="str">
        <f t="array" ref="A2340">IFERROR(INDEX(Worksheet!$A$11:$A$2510, SMALL(IF(LEN(Worksheet!$A$11:$A$2510)=0,"", ROW(Worksheet!$A$11:$A$2510)-MIN(ROW(Worksheet!$A$11:$A$2510))+1), ROW(A2339))),"")</f>
        <v/>
      </c>
    </row>
    <row r="2341" spans="1:1">
      <c r="A2341" t="str">
        <f t="array" ref="A2341">IFERROR(INDEX(Worksheet!$A$11:$A$2510, SMALL(IF(LEN(Worksheet!$A$11:$A$2510)=0,"", ROW(Worksheet!$A$11:$A$2510)-MIN(ROW(Worksheet!$A$11:$A$2510))+1), ROW(A2340))),"")</f>
        <v/>
      </c>
    </row>
    <row r="2342" spans="1:1">
      <c r="A2342" t="str">
        <f t="array" ref="A2342">IFERROR(INDEX(Worksheet!$A$11:$A$2510, SMALL(IF(LEN(Worksheet!$A$11:$A$2510)=0,"", ROW(Worksheet!$A$11:$A$2510)-MIN(ROW(Worksheet!$A$11:$A$2510))+1), ROW(A2341))),"")</f>
        <v/>
      </c>
    </row>
    <row r="2343" spans="1:1">
      <c r="A2343" t="str">
        <f t="array" ref="A2343">IFERROR(INDEX(Worksheet!$A$11:$A$2510, SMALL(IF(LEN(Worksheet!$A$11:$A$2510)=0,"", ROW(Worksheet!$A$11:$A$2510)-MIN(ROW(Worksheet!$A$11:$A$2510))+1), ROW(A2342))),"")</f>
        <v/>
      </c>
    </row>
    <row r="2344" spans="1:1">
      <c r="A2344" t="str">
        <f t="array" ref="A2344">IFERROR(INDEX(Worksheet!$A$11:$A$2510, SMALL(IF(LEN(Worksheet!$A$11:$A$2510)=0,"", ROW(Worksheet!$A$11:$A$2510)-MIN(ROW(Worksheet!$A$11:$A$2510))+1), ROW(A2343))),"")</f>
        <v/>
      </c>
    </row>
    <row r="2345" spans="1:1">
      <c r="A2345" t="str">
        <f t="array" ref="A2345">IFERROR(INDEX(Worksheet!$A$11:$A$2510, SMALL(IF(LEN(Worksheet!$A$11:$A$2510)=0,"", ROW(Worksheet!$A$11:$A$2510)-MIN(ROW(Worksheet!$A$11:$A$2510))+1), ROW(A2344))),"")</f>
        <v/>
      </c>
    </row>
    <row r="2346" spans="1:1">
      <c r="A2346" t="str">
        <f t="array" ref="A2346">IFERROR(INDEX(Worksheet!$A$11:$A$2510, SMALL(IF(LEN(Worksheet!$A$11:$A$2510)=0,"", ROW(Worksheet!$A$11:$A$2510)-MIN(ROW(Worksheet!$A$11:$A$2510))+1), ROW(A2345))),"")</f>
        <v/>
      </c>
    </row>
    <row r="2347" spans="1:1">
      <c r="A2347" t="str">
        <f t="array" ref="A2347">IFERROR(INDEX(Worksheet!$A$11:$A$2510, SMALL(IF(LEN(Worksheet!$A$11:$A$2510)=0,"", ROW(Worksheet!$A$11:$A$2510)-MIN(ROW(Worksheet!$A$11:$A$2510))+1), ROW(A2346))),"")</f>
        <v/>
      </c>
    </row>
    <row r="2348" spans="1:1">
      <c r="A2348" t="str">
        <f t="array" ref="A2348">IFERROR(INDEX(Worksheet!$A$11:$A$2510, SMALL(IF(LEN(Worksheet!$A$11:$A$2510)=0,"", ROW(Worksheet!$A$11:$A$2510)-MIN(ROW(Worksheet!$A$11:$A$2510))+1), ROW(A2347))),"")</f>
        <v/>
      </c>
    </row>
    <row r="2349" spans="1:1">
      <c r="A2349" t="str">
        <f t="array" ref="A2349">IFERROR(INDEX(Worksheet!$A$11:$A$2510, SMALL(IF(LEN(Worksheet!$A$11:$A$2510)=0,"", ROW(Worksheet!$A$11:$A$2510)-MIN(ROW(Worksheet!$A$11:$A$2510))+1), ROW(A2348))),"")</f>
        <v/>
      </c>
    </row>
    <row r="2350" spans="1:1">
      <c r="A2350" t="str">
        <f t="array" ref="A2350">IFERROR(INDEX(Worksheet!$A$11:$A$2510, SMALL(IF(LEN(Worksheet!$A$11:$A$2510)=0,"", ROW(Worksheet!$A$11:$A$2510)-MIN(ROW(Worksheet!$A$11:$A$2510))+1), ROW(A2349))),"")</f>
        <v/>
      </c>
    </row>
    <row r="2351" spans="1:1">
      <c r="A2351" t="str">
        <f t="array" ref="A2351">IFERROR(INDEX(Worksheet!$A$11:$A$2510, SMALL(IF(LEN(Worksheet!$A$11:$A$2510)=0,"", ROW(Worksheet!$A$11:$A$2510)-MIN(ROW(Worksheet!$A$11:$A$2510))+1), ROW(A2350))),"")</f>
        <v/>
      </c>
    </row>
    <row r="2352" spans="1:1">
      <c r="A2352" t="str">
        <f t="array" ref="A2352">IFERROR(INDEX(Worksheet!$A$11:$A$2510, SMALL(IF(LEN(Worksheet!$A$11:$A$2510)=0,"", ROW(Worksheet!$A$11:$A$2510)-MIN(ROW(Worksheet!$A$11:$A$2510))+1), ROW(A2351))),"")</f>
        <v/>
      </c>
    </row>
    <row r="2353" spans="1:1">
      <c r="A2353" t="str">
        <f t="array" ref="A2353">IFERROR(INDEX(Worksheet!$A$11:$A$2510, SMALL(IF(LEN(Worksheet!$A$11:$A$2510)=0,"", ROW(Worksheet!$A$11:$A$2510)-MIN(ROW(Worksheet!$A$11:$A$2510))+1), ROW(A2352))),"")</f>
        <v/>
      </c>
    </row>
    <row r="2354" spans="1:1">
      <c r="A2354" t="str">
        <f t="array" ref="A2354">IFERROR(INDEX(Worksheet!$A$11:$A$2510, SMALL(IF(LEN(Worksheet!$A$11:$A$2510)=0,"", ROW(Worksheet!$A$11:$A$2510)-MIN(ROW(Worksheet!$A$11:$A$2510))+1), ROW(A2353))),"")</f>
        <v/>
      </c>
    </row>
    <row r="2355" spans="1:1">
      <c r="A2355" t="str">
        <f t="array" ref="A2355">IFERROR(INDEX(Worksheet!$A$11:$A$2510, SMALL(IF(LEN(Worksheet!$A$11:$A$2510)=0,"", ROW(Worksheet!$A$11:$A$2510)-MIN(ROW(Worksheet!$A$11:$A$2510))+1), ROW(A2354))),"")</f>
        <v/>
      </c>
    </row>
    <row r="2356" spans="1:1">
      <c r="A2356" t="str">
        <f t="array" ref="A2356">IFERROR(INDEX(Worksheet!$A$11:$A$2510, SMALL(IF(LEN(Worksheet!$A$11:$A$2510)=0,"", ROW(Worksheet!$A$11:$A$2510)-MIN(ROW(Worksheet!$A$11:$A$2510))+1), ROW(A2355))),"")</f>
        <v/>
      </c>
    </row>
    <row r="2357" spans="1:1">
      <c r="A2357" t="str">
        <f t="array" ref="A2357">IFERROR(INDEX(Worksheet!$A$11:$A$2510, SMALL(IF(LEN(Worksheet!$A$11:$A$2510)=0,"", ROW(Worksheet!$A$11:$A$2510)-MIN(ROW(Worksheet!$A$11:$A$2510))+1), ROW(A2356))),"")</f>
        <v/>
      </c>
    </row>
    <row r="2358" spans="1:1">
      <c r="A2358" t="str">
        <f t="array" ref="A2358">IFERROR(INDEX(Worksheet!$A$11:$A$2510, SMALL(IF(LEN(Worksheet!$A$11:$A$2510)=0,"", ROW(Worksheet!$A$11:$A$2510)-MIN(ROW(Worksheet!$A$11:$A$2510))+1), ROW(A2357))),"")</f>
        <v/>
      </c>
    </row>
    <row r="2359" spans="1:1">
      <c r="A2359" t="str">
        <f t="array" ref="A2359">IFERROR(INDEX(Worksheet!$A$11:$A$2510, SMALL(IF(LEN(Worksheet!$A$11:$A$2510)=0,"", ROW(Worksheet!$A$11:$A$2510)-MIN(ROW(Worksheet!$A$11:$A$2510))+1), ROW(A2358))),"")</f>
        <v/>
      </c>
    </row>
    <row r="2360" spans="1:1">
      <c r="A2360" t="str">
        <f t="array" ref="A2360">IFERROR(INDEX(Worksheet!$A$11:$A$2510, SMALL(IF(LEN(Worksheet!$A$11:$A$2510)=0,"", ROW(Worksheet!$A$11:$A$2510)-MIN(ROW(Worksheet!$A$11:$A$2510))+1), ROW(A2359))),"")</f>
        <v/>
      </c>
    </row>
    <row r="2361" spans="1:1">
      <c r="A2361" t="str">
        <f t="array" ref="A2361">IFERROR(INDEX(Worksheet!$A$11:$A$2510, SMALL(IF(LEN(Worksheet!$A$11:$A$2510)=0,"", ROW(Worksheet!$A$11:$A$2510)-MIN(ROW(Worksheet!$A$11:$A$2510))+1), ROW(A2360))),"")</f>
        <v/>
      </c>
    </row>
    <row r="2362" spans="1:1">
      <c r="A2362" t="str">
        <f t="array" ref="A2362">IFERROR(INDEX(Worksheet!$A$11:$A$2510, SMALL(IF(LEN(Worksheet!$A$11:$A$2510)=0,"", ROW(Worksheet!$A$11:$A$2510)-MIN(ROW(Worksheet!$A$11:$A$2510))+1), ROW(A2361))),"")</f>
        <v/>
      </c>
    </row>
    <row r="2363" spans="1:1">
      <c r="A2363" t="str">
        <f t="array" ref="A2363">IFERROR(INDEX(Worksheet!$A$11:$A$2510, SMALL(IF(LEN(Worksheet!$A$11:$A$2510)=0,"", ROW(Worksheet!$A$11:$A$2510)-MIN(ROW(Worksheet!$A$11:$A$2510))+1), ROW(A2362))),"")</f>
        <v/>
      </c>
    </row>
    <row r="2364" spans="1:1">
      <c r="A2364" t="str">
        <f t="array" ref="A2364">IFERROR(INDEX(Worksheet!$A$11:$A$2510, SMALL(IF(LEN(Worksheet!$A$11:$A$2510)=0,"", ROW(Worksheet!$A$11:$A$2510)-MIN(ROW(Worksheet!$A$11:$A$2510))+1), ROW(A2363))),"")</f>
        <v/>
      </c>
    </row>
    <row r="2365" spans="1:1">
      <c r="A2365" t="str">
        <f t="array" ref="A2365">IFERROR(INDEX(Worksheet!$A$11:$A$2510, SMALL(IF(LEN(Worksheet!$A$11:$A$2510)=0,"", ROW(Worksheet!$A$11:$A$2510)-MIN(ROW(Worksheet!$A$11:$A$2510))+1), ROW(A2364))),"")</f>
        <v/>
      </c>
    </row>
    <row r="2366" spans="1:1">
      <c r="A2366" t="str">
        <f t="array" ref="A2366">IFERROR(INDEX(Worksheet!$A$11:$A$2510, SMALL(IF(LEN(Worksheet!$A$11:$A$2510)=0,"", ROW(Worksheet!$A$11:$A$2510)-MIN(ROW(Worksheet!$A$11:$A$2510))+1), ROW(A2365))),"")</f>
        <v/>
      </c>
    </row>
    <row r="2367" spans="1:1">
      <c r="A2367" t="str">
        <f t="array" ref="A2367">IFERROR(INDEX(Worksheet!$A$11:$A$2510, SMALL(IF(LEN(Worksheet!$A$11:$A$2510)=0,"", ROW(Worksheet!$A$11:$A$2510)-MIN(ROW(Worksheet!$A$11:$A$2510))+1), ROW(A2366))),"")</f>
        <v/>
      </c>
    </row>
    <row r="2368" spans="1:1">
      <c r="A2368" t="str">
        <f t="array" ref="A2368">IFERROR(INDEX(Worksheet!$A$11:$A$2510, SMALL(IF(LEN(Worksheet!$A$11:$A$2510)=0,"", ROW(Worksheet!$A$11:$A$2510)-MIN(ROW(Worksheet!$A$11:$A$2510))+1), ROW(A2367))),"")</f>
        <v/>
      </c>
    </row>
    <row r="2369" spans="1:1">
      <c r="A2369" t="str">
        <f t="array" ref="A2369">IFERROR(INDEX(Worksheet!$A$11:$A$2510, SMALL(IF(LEN(Worksheet!$A$11:$A$2510)=0,"", ROW(Worksheet!$A$11:$A$2510)-MIN(ROW(Worksheet!$A$11:$A$2510))+1), ROW(A2368))),"")</f>
        <v/>
      </c>
    </row>
    <row r="2370" spans="1:1">
      <c r="A2370" t="str">
        <f t="array" ref="A2370">IFERROR(INDEX(Worksheet!$A$11:$A$2510, SMALL(IF(LEN(Worksheet!$A$11:$A$2510)=0,"", ROW(Worksheet!$A$11:$A$2510)-MIN(ROW(Worksheet!$A$11:$A$2510))+1), ROW(A2369))),"")</f>
        <v/>
      </c>
    </row>
    <row r="2371" spans="1:1">
      <c r="A2371" t="str">
        <f t="array" ref="A2371">IFERROR(INDEX(Worksheet!$A$11:$A$2510, SMALL(IF(LEN(Worksheet!$A$11:$A$2510)=0,"", ROW(Worksheet!$A$11:$A$2510)-MIN(ROW(Worksheet!$A$11:$A$2510))+1), ROW(A2370))),"")</f>
        <v/>
      </c>
    </row>
    <row r="2372" spans="1:1">
      <c r="A2372" t="str">
        <f t="array" ref="A2372">IFERROR(INDEX(Worksheet!$A$11:$A$2510, SMALL(IF(LEN(Worksheet!$A$11:$A$2510)=0,"", ROW(Worksheet!$A$11:$A$2510)-MIN(ROW(Worksheet!$A$11:$A$2510))+1), ROW(A2371))),"")</f>
        <v/>
      </c>
    </row>
    <row r="2373" spans="1:1">
      <c r="A2373" t="str">
        <f t="array" ref="A2373">IFERROR(INDEX(Worksheet!$A$11:$A$2510, SMALL(IF(LEN(Worksheet!$A$11:$A$2510)=0,"", ROW(Worksheet!$A$11:$A$2510)-MIN(ROW(Worksheet!$A$11:$A$2510))+1), ROW(A2372))),"")</f>
        <v/>
      </c>
    </row>
    <row r="2374" spans="1:1">
      <c r="A2374" t="str">
        <f t="array" ref="A2374">IFERROR(INDEX(Worksheet!$A$11:$A$2510, SMALL(IF(LEN(Worksheet!$A$11:$A$2510)=0,"", ROW(Worksheet!$A$11:$A$2510)-MIN(ROW(Worksheet!$A$11:$A$2510))+1), ROW(A2373))),"")</f>
        <v/>
      </c>
    </row>
    <row r="2375" spans="1:1">
      <c r="A2375" t="str">
        <f t="array" ref="A2375">IFERROR(INDEX(Worksheet!$A$11:$A$2510, SMALL(IF(LEN(Worksheet!$A$11:$A$2510)=0,"", ROW(Worksheet!$A$11:$A$2510)-MIN(ROW(Worksheet!$A$11:$A$2510))+1), ROW(A2374))),"")</f>
        <v/>
      </c>
    </row>
    <row r="2376" spans="1:1">
      <c r="A2376" t="str">
        <f t="array" ref="A2376">IFERROR(INDEX(Worksheet!$A$11:$A$2510, SMALL(IF(LEN(Worksheet!$A$11:$A$2510)=0,"", ROW(Worksheet!$A$11:$A$2510)-MIN(ROW(Worksheet!$A$11:$A$2510))+1), ROW(A2375))),"")</f>
        <v/>
      </c>
    </row>
    <row r="2377" spans="1:1">
      <c r="A2377" t="str">
        <f t="array" ref="A2377">IFERROR(INDEX(Worksheet!$A$11:$A$2510, SMALL(IF(LEN(Worksheet!$A$11:$A$2510)=0,"", ROW(Worksheet!$A$11:$A$2510)-MIN(ROW(Worksheet!$A$11:$A$2510))+1), ROW(A2376))),"")</f>
        <v/>
      </c>
    </row>
    <row r="2378" spans="1:1">
      <c r="A2378" t="str">
        <f t="array" ref="A2378">IFERROR(INDEX(Worksheet!$A$11:$A$2510, SMALL(IF(LEN(Worksheet!$A$11:$A$2510)=0,"", ROW(Worksheet!$A$11:$A$2510)-MIN(ROW(Worksheet!$A$11:$A$2510))+1), ROW(A2377))),"")</f>
        <v/>
      </c>
    </row>
    <row r="2379" spans="1:1">
      <c r="A2379" t="str">
        <f t="array" ref="A2379">IFERROR(INDEX(Worksheet!$A$11:$A$2510, SMALL(IF(LEN(Worksheet!$A$11:$A$2510)=0,"", ROW(Worksheet!$A$11:$A$2510)-MIN(ROW(Worksheet!$A$11:$A$2510))+1), ROW(A2378))),"")</f>
        <v/>
      </c>
    </row>
    <row r="2380" spans="1:1">
      <c r="A2380" t="str">
        <f t="array" ref="A2380">IFERROR(INDEX(Worksheet!$A$11:$A$2510, SMALL(IF(LEN(Worksheet!$A$11:$A$2510)=0,"", ROW(Worksheet!$A$11:$A$2510)-MIN(ROW(Worksheet!$A$11:$A$2510))+1), ROW(A2379))),"")</f>
        <v/>
      </c>
    </row>
    <row r="2381" spans="1:1">
      <c r="A2381" t="str">
        <f t="array" ref="A2381">IFERROR(INDEX(Worksheet!$A$11:$A$2510, SMALL(IF(LEN(Worksheet!$A$11:$A$2510)=0,"", ROW(Worksheet!$A$11:$A$2510)-MIN(ROW(Worksheet!$A$11:$A$2510))+1), ROW(A2380))),"")</f>
        <v/>
      </c>
    </row>
    <row r="2382" spans="1:1">
      <c r="A2382" t="str">
        <f t="array" ref="A2382">IFERROR(INDEX(Worksheet!$A$11:$A$2510, SMALL(IF(LEN(Worksheet!$A$11:$A$2510)=0,"", ROW(Worksheet!$A$11:$A$2510)-MIN(ROW(Worksheet!$A$11:$A$2510))+1), ROW(A2381))),"")</f>
        <v/>
      </c>
    </row>
    <row r="2383" spans="1:1">
      <c r="A2383" t="str">
        <f t="array" ref="A2383">IFERROR(INDEX(Worksheet!$A$11:$A$2510, SMALL(IF(LEN(Worksheet!$A$11:$A$2510)=0,"", ROW(Worksheet!$A$11:$A$2510)-MIN(ROW(Worksheet!$A$11:$A$2510))+1), ROW(A2382))),"")</f>
        <v/>
      </c>
    </row>
    <row r="2384" spans="1:1">
      <c r="A2384" t="str">
        <f t="array" ref="A2384">IFERROR(INDEX(Worksheet!$A$11:$A$2510, SMALL(IF(LEN(Worksheet!$A$11:$A$2510)=0,"", ROW(Worksheet!$A$11:$A$2510)-MIN(ROW(Worksheet!$A$11:$A$2510))+1), ROW(A2383))),"")</f>
        <v/>
      </c>
    </row>
    <row r="2385" spans="1:1">
      <c r="A2385" t="str">
        <f t="array" ref="A2385">IFERROR(INDEX(Worksheet!$A$11:$A$2510, SMALL(IF(LEN(Worksheet!$A$11:$A$2510)=0,"", ROW(Worksheet!$A$11:$A$2510)-MIN(ROW(Worksheet!$A$11:$A$2510))+1), ROW(A2384))),"")</f>
        <v/>
      </c>
    </row>
    <row r="2386" spans="1:1">
      <c r="A2386" t="str">
        <f t="array" ref="A2386">IFERROR(INDEX(Worksheet!$A$11:$A$2510, SMALL(IF(LEN(Worksheet!$A$11:$A$2510)=0,"", ROW(Worksheet!$A$11:$A$2510)-MIN(ROW(Worksheet!$A$11:$A$2510))+1), ROW(A2385))),"")</f>
        <v/>
      </c>
    </row>
    <row r="2387" spans="1:1">
      <c r="A2387" t="str">
        <f t="array" ref="A2387">IFERROR(INDEX(Worksheet!$A$11:$A$2510, SMALL(IF(LEN(Worksheet!$A$11:$A$2510)=0,"", ROW(Worksheet!$A$11:$A$2510)-MIN(ROW(Worksheet!$A$11:$A$2510))+1), ROW(A2386))),"")</f>
        <v/>
      </c>
    </row>
    <row r="2388" spans="1:1">
      <c r="A2388" t="str">
        <f t="array" ref="A2388">IFERROR(INDEX(Worksheet!$A$11:$A$2510, SMALL(IF(LEN(Worksheet!$A$11:$A$2510)=0,"", ROW(Worksheet!$A$11:$A$2510)-MIN(ROW(Worksheet!$A$11:$A$2510))+1), ROW(A2387))),"")</f>
        <v/>
      </c>
    </row>
    <row r="2389" spans="1:1">
      <c r="A2389" t="str">
        <f t="array" ref="A2389">IFERROR(INDEX(Worksheet!$A$11:$A$2510, SMALL(IF(LEN(Worksheet!$A$11:$A$2510)=0,"", ROW(Worksheet!$A$11:$A$2510)-MIN(ROW(Worksheet!$A$11:$A$2510))+1), ROW(A2388))),"")</f>
        <v/>
      </c>
    </row>
    <row r="2390" spans="1:1">
      <c r="A2390" t="str">
        <f t="array" ref="A2390">IFERROR(INDEX(Worksheet!$A$11:$A$2510, SMALL(IF(LEN(Worksheet!$A$11:$A$2510)=0,"", ROW(Worksheet!$A$11:$A$2510)-MIN(ROW(Worksheet!$A$11:$A$2510))+1), ROW(A2389))),"")</f>
        <v/>
      </c>
    </row>
    <row r="2391" spans="1:1">
      <c r="A2391" t="str">
        <f t="array" ref="A2391">IFERROR(INDEX(Worksheet!$A$11:$A$2510, SMALL(IF(LEN(Worksheet!$A$11:$A$2510)=0,"", ROW(Worksheet!$A$11:$A$2510)-MIN(ROW(Worksheet!$A$11:$A$2510))+1), ROW(A2390))),"")</f>
        <v/>
      </c>
    </row>
    <row r="2392" spans="1:1">
      <c r="A2392" t="str">
        <f t="array" ref="A2392">IFERROR(INDEX(Worksheet!$A$11:$A$2510, SMALL(IF(LEN(Worksheet!$A$11:$A$2510)=0,"", ROW(Worksheet!$A$11:$A$2510)-MIN(ROW(Worksheet!$A$11:$A$2510))+1), ROW(A2391))),"")</f>
        <v/>
      </c>
    </row>
    <row r="2393" spans="1:1">
      <c r="A2393" t="str">
        <f t="array" ref="A2393">IFERROR(INDEX(Worksheet!$A$11:$A$2510, SMALL(IF(LEN(Worksheet!$A$11:$A$2510)=0,"", ROW(Worksheet!$A$11:$A$2510)-MIN(ROW(Worksheet!$A$11:$A$2510))+1), ROW(A2392))),"")</f>
        <v/>
      </c>
    </row>
    <row r="2394" spans="1:1">
      <c r="A2394" t="str">
        <f t="array" ref="A2394">IFERROR(INDEX(Worksheet!$A$11:$A$2510, SMALL(IF(LEN(Worksheet!$A$11:$A$2510)=0,"", ROW(Worksheet!$A$11:$A$2510)-MIN(ROW(Worksheet!$A$11:$A$2510))+1), ROW(A2393))),"")</f>
        <v/>
      </c>
    </row>
    <row r="2395" spans="1:1">
      <c r="A2395" t="str">
        <f t="array" ref="A2395">IFERROR(INDEX(Worksheet!$A$11:$A$2510, SMALL(IF(LEN(Worksheet!$A$11:$A$2510)=0,"", ROW(Worksheet!$A$11:$A$2510)-MIN(ROW(Worksheet!$A$11:$A$2510))+1), ROW(A2394))),"")</f>
        <v/>
      </c>
    </row>
    <row r="2396" spans="1:1">
      <c r="A2396" t="str">
        <f t="array" ref="A2396">IFERROR(INDEX(Worksheet!$A$11:$A$2510, SMALL(IF(LEN(Worksheet!$A$11:$A$2510)=0,"", ROW(Worksheet!$A$11:$A$2510)-MIN(ROW(Worksheet!$A$11:$A$2510))+1), ROW(A2395))),"")</f>
        <v/>
      </c>
    </row>
    <row r="2397" spans="1:1">
      <c r="A2397" t="str">
        <f t="array" ref="A2397">IFERROR(INDEX(Worksheet!$A$11:$A$2510, SMALL(IF(LEN(Worksheet!$A$11:$A$2510)=0,"", ROW(Worksheet!$A$11:$A$2510)-MIN(ROW(Worksheet!$A$11:$A$2510))+1), ROW(A2396))),"")</f>
        <v/>
      </c>
    </row>
    <row r="2398" spans="1:1">
      <c r="A2398" t="str">
        <f t="array" ref="A2398">IFERROR(INDEX(Worksheet!$A$11:$A$2510, SMALL(IF(LEN(Worksheet!$A$11:$A$2510)=0,"", ROW(Worksheet!$A$11:$A$2510)-MIN(ROW(Worksheet!$A$11:$A$2510))+1), ROW(A2397))),"")</f>
        <v/>
      </c>
    </row>
    <row r="2399" spans="1:1">
      <c r="A2399" t="str">
        <f t="array" ref="A2399">IFERROR(INDEX(Worksheet!$A$11:$A$2510, SMALL(IF(LEN(Worksheet!$A$11:$A$2510)=0,"", ROW(Worksheet!$A$11:$A$2510)-MIN(ROW(Worksheet!$A$11:$A$2510))+1), ROW(A2398))),"")</f>
        <v/>
      </c>
    </row>
    <row r="2400" spans="1:1">
      <c r="A2400" t="str">
        <f t="array" ref="A2400">IFERROR(INDEX(Worksheet!$A$11:$A$2510, SMALL(IF(LEN(Worksheet!$A$11:$A$2510)=0,"", ROW(Worksheet!$A$11:$A$2510)-MIN(ROW(Worksheet!$A$11:$A$2510))+1), ROW(A2399))),"")</f>
        <v/>
      </c>
    </row>
    <row r="2401" spans="1:1">
      <c r="A2401" t="str">
        <f t="array" ref="A2401">IFERROR(INDEX(Worksheet!$A$11:$A$2510, SMALL(IF(LEN(Worksheet!$A$11:$A$2510)=0,"", ROW(Worksheet!$A$11:$A$2510)-MIN(ROW(Worksheet!$A$11:$A$2510))+1), ROW(A2400))),"")</f>
        <v/>
      </c>
    </row>
    <row r="2402" spans="1:1">
      <c r="A2402" t="str">
        <f t="array" ref="A2402">IFERROR(INDEX(Worksheet!$A$11:$A$2510, SMALL(IF(LEN(Worksheet!$A$11:$A$2510)=0,"", ROW(Worksheet!$A$11:$A$2510)-MIN(ROW(Worksheet!$A$11:$A$2510))+1), ROW(A2401))),"")</f>
        <v/>
      </c>
    </row>
    <row r="2403" spans="1:1">
      <c r="A2403" t="str">
        <f t="array" ref="A2403">IFERROR(INDEX(Worksheet!$A$11:$A$2510, SMALL(IF(LEN(Worksheet!$A$11:$A$2510)=0,"", ROW(Worksheet!$A$11:$A$2510)-MIN(ROW(Worksheet!$A$11:$A$2510))+1), ROW(A2402))),"")</f>
        <v/>
      </c>
    </row>
    <row r="2404" spans="1:1">
      <c r="A2404" t="str">
        <f t="array" ref="A2404">IFERROR(INDEX(Worksheet!$A$11:$A$2510, SMALL(IF(LEN(Worksheet!$A$11:$A$2510)=0,"", ROW(Worksheet!$A$11:$A$2510)-MIN(ROW(Worksheet!$A$11:$A$2510))+1), ROW(A2403))),"")</f>
        <v/>
      </c>
    </row>
    <row r="2405" spans="1:1">
      <c r="A2405" t="str">
        <f t="array" ref="A2405">IFERROR(INDEX(Worksheet!$A$11:$A$2510, SMALL(IF(LEN(Worksheet!$A$11:$A$2510)=0,"", ROW(Worksheet!$A$11:$A$2510)-MIN(ROW(Worksheet!$A$11:$A$2510))+1), ROW(A2404))),"")</f>
        <v/>
      </c>
    </row>
    <row r="2406" spans="1:1">
      <c r="A2406" t="str">
        <f t="array" ref="A2406">IFERROR(INDEX(Worksheet!$A$11:$A$2510, SMALL(IF(LEN(Worksheet!$A$11:$A$2510)=0,"", ROW(Worksheet!$A$11:$A$2510)-MIN(ROW(Worksheet!$A$11:$A$2510))+1), ROW(A2405))),"")</f>
        <v/>
      </c>
    </row>
    <row r="2407" spans="1:1">
      <c r="A2407" t="str">
        <f t="array" ref="A2407">IFERROR(INDEX(Worksheet!$A$11:$A$2510, SMALL(IF(LEN(Worksheet!$A$11:$A$2510)=0,"", ROW(Worksheet!$A$11:$A$2510)-MIN(ROW(Worksheet!$A$11:$A$2510))+1), ROW(A2406))),"")</f>
        <v/>
      </c>
    </row>
    <row r="2408" spans="1:1">
      <c r="A2408" t="str">
        <f t="array" ref="A2408">IFERROR(INDEX(Worksheet!$A$11:$A$2510, SMALL(IF(LEN(Worksheet!$A$11:$A$2510)=0,"", ROW(Worksheet!$A$11:$A$2510)-MIN(ROW(Worksheet!$A$11:$A$2510))+1), ROW(A2407))),"")</f>
        <v/>
      </c>
    </row>
    <row r="2409" spans="1:1">
      <c r="A2409" t="str">
        <f t="array" ref="A2409">IFERROR(INDEX(Worksheet!$A$11:$A$2510, SMALL(IF(LEN(Worksheet!$A$11:$A$2510)=0,"", ROW(Worksheet!$A$11:$A$2510)-MIN(ROW(Worksheet!$A$11:$A$2510))+1), ROW(A2408))),"")</f>
        <v/>
      </c>
    </row>
    <row r="2410" spans="1:1">
      <c r="A2410" t="str">
        <f t="array" ref="A2410">IFERROR(INDEX(Worksheet!$A$11:$A$2510, SMALL(IF(LEN(Worksheet!$A$11:$A$2510)=0,"", ROW(Worksheet!$A$11:$A$2510)-MIN(ROW(Worksheet!$A$11:$A$2510))+1), ROW(A2409))),"")</f>
        <v/>
      </c>
    </row>
    <row r="2411" spans="1:1">
      <c r="A2411" t="str">
        <f t="array" ref="A2411">IFERROR(INDEX(Worksheet!$A$11:$A$2510, SMALL(IF(LEN(Worksheet!$A$11:$A$2510)=0,"", ROW(Worksheet!$A$11:$A$2510)-MIN(ROW(Worksheet!$A$11:$A$2510))+1), ROW(A2410))),"")</f>
        <v/>
      </c>
    </row>
    <row r="2412" spans="1:1">
      <c r="A2412" t="str">
        <f t="array" ref="A2412">IFERROR(INDEX(Worksheet!$A$11:$A$2510, SMALL(IF(LEN(Worksheet!$A$11:$A$2510)=0,"", ROW(Worksheet!$A$11:$A$2510)-MIN(ROW(Worksheet!$A$11:$A$2510))+1), ROW(A2411))),"")</f>
        <v/>
      </c>
    </row>
    <row r="2413" spans="1:1">
      <c r="A2413" t="str">
        <f t="array" ref="A2413">IFERROR(INDEX(Worksheet!$A$11:$A$2510, SMALL(IF(LEN(Worksheet!$A$11:$A$2510)=0,"", ROW(Worksheet!$A$11:$A$2510)-MIN(ROW(Worksheet!$A$11:$A$2510))+1), ROW(A2412))),"")</f>
        <v/>
      </c>
    </row>
    <row r="2414" spans="1:1">
      <c r="A2414" t="str">
        <f t="array" ref="A2414">IFERROR(INDEX(Worksheet!$A$11:$A$2510, SMALL(IF(LEN(Worksheet!$A$11:$A$2510)=0,"", ROW(Worksheet!$A$11:$A$2510)-MIN(ROW(Worksheet!$A$11:$A$2510))+1), ROW(A2413))),"")</f>
        <v/>
      </c>
    </row>
    <row r="2415" spans="1:1">
      <c r="A2415" t="str">
        <f t="array" ref="A2415">IFERROR(INDEX(Worksheet!$A$11:$A$2510, SMALL(IF(LEN(Worksheet!$A$11:$A$2510)=0,"", ROW(Worksheet!$A$11:$A$2510)-MIN(ROW(Worksheet!$A$11:$A$2510))+1), ROW(A2414))),"")</f>
        <v/>
      </c>
    </row>
    <row r="2416" spans="1:1">
      <c r="A2416" t="str">
        <f t="array" ref="A2416">IFERROR(INDEX(Worksheet!$A$11:$A$2510, SMALL(IF(LEN(Worksheet!$A$11:$A$2510)=0,"", ROW(Worksheet!$A$11:$A$2510)-MIN(ROW(Worksheet!$A$11:$A$2510))+1), ROW(A2415))),"")</f>
        <v/>
      </c>
    </row>
    <row r="2417" spans="1:1">
      <c r="A2417" t="str">
        <f t="array" ref="A2417">IFERROR(INDEX(Worksheet!$A$11:$A$2510, SMALL(IF(LEN(Worksheet!$A$11:$A$2510)=0,"", ROW(Worksheet!$A$11:$A$2510)-MIN(ROW(Worksheet!$A$11:$A$2510))+1), ROW(A2416))),"")</f>
        <v/>
      </c>
    </row>
    <row r="2418" spans="1:1">
      <c r="A2418" t="str">
        <f t="array" ref="A2418">IFERROR(INDEX(Worksheet!$A$11:$A$2510, SMALL(IF(LEN(Worksheet!$A$11:$A$2510)=0,"", ROW(Worksheet!$A$11:$A$2510)-MIN(ROW(Worksheet!$A$11:$A$2510))+1), ROW(A2417))),"")</f>
        <v/>
      </c>
    </row>
    <row r="2419" spans="1:1">
      <c r="A2419" t="str">
        <f t="array" ref="A2419">IFERROR(INDEX(Worksheet!$A$11:$A$2510, SMALL(IF(LEN(Worksheet!$A$11:$A$2510)=0,"", ROW(Worksheet!$A$11:$A$2510)-MIN(ROW(Worksheet!$A$11:$A$2510))+1), ROW(A2418))),"")</f>
        <v/>
      </c>
    </row>
    <row r="2420" spans="1:1">
      <c r="A2420" t="str">
        <f t="array" ref="A2420">IFERROR(INDEX(Worksheet!$A$11:$A$2510, SMALL(IF(LEN(Worksheet!$A$11:$A$2510)=0,"", ROW(Worksheet!$A$11:$A$2510)-MIN(ROW(Worksheet!$A$11:$A$2510))+1), ROW(A2419))),"")</f>
        <v/>
      </c>
    </row>
    <row r="2421" spans="1:1">
      <c r="A2421" t="str">
        <f t="array" ref="A2421">IFERROR(INDEX(Worksheet!$A$11:$A$2510, SMALL(IF(LEN(Worksheet!$A$11:$A$2510)=0,"", ROW(Worksheet!$A$11:$A$2510)-MIN(ROW(Worksheet!$A$11:$A$2510))+1), ROW(A2420))),"")</f>
        <v/>
      </c>
    </row>
    <row r="2422" spans="1:1">
      <c r="A2422" t="str">
        <f t="array" ref="A2422">IFERROR(INDEX(Worksheet!$A$11:$A$2510, SMALL(IF(LEN(Worksheet!$A$11:$A$2510)=0,"", ROW(Worksheet!$A$11:$A$2510)-MIN(ROW(Worksheet!$A$11:$A$2510))+1), ROW(A2421))),"")</f>
        <v/>
      </c>
    </row>
    <row r="2423" spans="1:1">
      <c r="A2423" t="str">
        <f t="array" ref="A2423">IFERROR(INDEX(Worksheet!$A$11:$A$2510, SMALL(IF(LEN(Worksheet!$A$11:$A$2510)=0,"", ROW(Worksheet!$A$11:$A$2510)-MIN(ROW(Worksheet!$A$11:$A$2510))+1), ROW(A2422))),"")</f>
        <v/>
      </c>
    </row>
    <row r="2424" spans="1:1">
      <c r="A2424" t="str">
        <f t="array" ref="A2424">IFERROR(INDEX(Worksheet!$A$11:$A$2510, SMALL(IF(LEN(Worksheet!$A$11:$A$2510)=0,"", ROW(Worksheet!$A$11:$A$2510)-MIN(ROW(Worksheet!$A$11:$A$2510))+1), ROW(A2423))),"")</f>
        <v/>
      </c>
    </row>
    <row r="2425" spans="1:1">
      <c r="A2425" t="str">
        <f t="array" ref="A2425">IFERROR(INDEX(Worksheet!$A$11:$A$2510, SMALL(IF(LEN(Worksheet!$A$11:$A$2510)=0,"", ROW(Worksheet!$A$11:$A$2510)-MIN(ROW(Worksheet!$A$11:$A$2510))+1), ROW(A2424))),"")</f>
        <v/>
      </c>
    </row>
    <row r="2426" spans="1:1">
      <c r="A2426" t="str">
        <f t="array" ref="A2426">IFERROR(INDEX(Worksheet!$A$11:$A$2510, SMALL(IF(LEN(Worksheet!$A$11:$A$2510)=0,"", ROW(Worksheet!$A$11:$A$2510)-MIN(ROW(Worksheet!$A$11:$A$2510))+1), ROW(A2425))),"")</f>
        <v/>
      </c>
    </row>
    <row r="2427" spans="1:1">
      <c r="A2427" t="str">
        <f t="array" ref="A2427">IFERROR(INDEX(Worksheet!$A$11:$A$2510, SMALL(IF(LEN(Worksheet!$A$11:$A$2510)=0,"", ROW(Worksheet!$A$11:$A$2510)-MIN(ROW(Worksheet!$A$11:$A$2510))+1), ROW(A2426))),"")</f>
        <v/>
      </c>
    </row>
    <row r="2428" spans="1:1">
      <c r="A2428" t="str">
        <f t="array" ref="A2428">IFERROR(INDEX(Worksheet!$A$11:$A$2510, SMALL(IF(LEN(Worksheet!$A$11:$A$2510)=0,"", ROW(Worksheet!$A$11:$A$2510)-MIN(ROW(Worksheet!$A$11:$A$2510))+1), ROW(A2427))),"")</f>
        <v/>
      </c>
    </row>
    <row r="2429" spans="1:1">
      <c r="A2429" t="str">
        <f t="array" ref="A2429">IFERROR(INDEX(Worksheet!$A$11:$A$2510, SMALL(IF(LEN(Worksheet!$A$11:$A$2510)=0,"", ROW(Worksheet!$A$11:$A$2510)-MIN(ROW(Worksheet!$A$11:$A$2510))+1), ROW(A2428))),"")</f>
        <v/>
      </c>
    </row>
    <row r="2430" spans="1:1">
      <c r="A2430" t="str">
        <f t="array" ref="A2430">IFERROR(INDEX(Worksheet!$A$11:$A$2510, SMALL(IF(LEN(Worksheet!$A$11:$A$2510)=0,"", ROW(Worksheet!$A$11:$A$2510)-MIN(ROW(Worksheet!$A$11:$A$2510))+1), ROW(A2429))),"")</f>
        <v/>
      </c>
    </row>
    <row r="2431" spans="1:1">
      <c r="A2431" t="str">
        <f t="array" ref="A2431">IFERROR(INDEX(Worksheet!$A$11:$A$2510, SMALL(IF(LEN(Worksheet!$A$11:$A$2510)=0,"", ROW(Worksheet!$A$11:$A$2510)-MIN(ROW(Worksheet!$A$11:$A$2510))+1), ROW(A2430))),"")</f>
        <v/>
      </c>
    </row>
    <row r="2432" spans="1:1">
      <c r="A2432" t="str">
        <f t="array" ref="A2432">IFERROR(INDEX(Worksheet!$A$11:$A$2510, SMALL(IF(LEN(Worksheet!$A$11:$A$2510)=0,"", ROW(Worksheet!$A$11:$A$2510)-MIN(ROW(Worksheet!$A$11:$A$2510))+1), ROW(A2431))),"")</f>
        <v/>
      </c>
    </row>
    <row r="2433" spans="1:1">
      <c r="A2433" t="str">
        <f t="array" ref="A2433">IFERROR(INDEX(Worksheet!$A$11:$A$2510, SMALL(IF(LEN(Worksheet!$A$11:$A$2510)=0,"", ROW(Worksheet!$A$11:$A$2510)-MIN(ROW(Worksheet!$A$11:$A$2510))+1), ROW(A2432))),"")</f>
        <v/>
      </c>
    </row>
    <row r="2434" spans="1:1">
      <c r="A2434" t="str">
        <f t="array" ref="A2434">IFERROR(INDEX(Worksheet!$A$11:$A$2510, SMALL(IF(LEN(Worksheet!$A$11:$A$2510)=0,"", ROW(Worksheet!$A$11:$A$2510)-MIN(ROW(Worksheet!$A$11:$A$2510))+1), ROW(A2433))),"")</f>
        <v/>
      </c>
    </row>
    <row r="2435" spans="1:1">
      <c r="A2435" t="str">
        <f t="array" ref="A2435">IFERROR(INDEX(Worksheet!$A$11:$A$2510, SMALL(IF(LEN(Worksheet!$A$11:$A$2510)=0,"", ROW(Worksheet!$A$11:$A$2510)-MIN(ROW(Worksheet!$A$11:$A$2510))+1), ROW(A2434))),"")</f>
        <v/>
      </c>
    </row>
    <row r="2436" spans="1:1">
      <c r="A2436" t="str">
        <f t="array" ref="A2436">IFERROR(INDEX(Worksheet!$A$11:$A$2510, SMALL(IF(LEN(Worksheet!$A$11:$A$2510)=0,"", ROW(Worksheet!$A$11:$A$2510)-MIN(ROW(Worksheet!$A$11:$A$2510))+1), ROW(A2435))),"")</f>
        <v/>
      </c>
    </row>
    <row r="2437" spans="1:1">
      <c r="A2437" t="str">
        <f t="array" ref="A2437">IFERROR(INDEX(Worksheet!$A$11:$A$2510, SMALL(IF(LEN(Worksheet!$A$11:$A$2510)=0,"", ROW(Worksheet!$A$11:$A$2510)-MIN(ROW(Worksheet!$A$11:$A$2510))+1), ROW(A2436))),"")</f>
        <v/>
      </c>
    </row>
    <row r="2438" spans="1:1">
      <c r="A2438" t="str">
        <f t="array" ref="A2438">IFERROR(INDEX(Worksheet!$A$11:$A$2510, SMALL(IF(LEN(Worksheet!$A$11:$A$2510)=0,"", ROW(Worksheet!$A$11:$A$2510)-MIN(ROW(Worksheet!$A$11:$A$2510))+1), ROW(A2437))),"")</f>
        <v/>
      </c>
    </row>
    <row r="2439" spans="1:1">
      <c r="A2439" t="str">
        <f t="array" ref="A2439">IFERROR(INDEX(Worksheet!$A$11:$A$2510, SMALL(IF(LEN(Worksheet!$A$11:$A$2510)=0,"", ROW(Worksheet!$A$11:$A$2510)-MIN(ROW(Worksheet!$A$11:$A$2510))+1), ROW(A2438))),"")</f>
        <v/>
      </c>
    </row>
    <row r="2440" spans="1:1">
      <c r="A2440" t="str">
        <f t="array" ref="A2440">IFERROR(INDEX(Worksheet!$A$11:$A$2510, SMALL(IF(LEN(Worksheet!$A$11:$A$2510)=0,"", ROW(Worksheet!$A$11:$A$2510)-MIN(ROW(Worksheet!$A$11:$A$2510))+1), ROW(A2439))),"")</f>
        <v/>
      </c>
    </row>
    <row r="2441" spans="1:1">
      <c r="A2441" t="str">
        <f t="array" ref="A2441">IFERROR(INDEX(Worksheet!$A$11:$A$2510, SMALL(IF(LEN(Worksheet!$A$11:$A$2510)=0,"", ROW(Worksheet!$A$11:$A$2510)-MIN(ROW(Worksheet!$A$11:$A$2510))+1), ROW(A2440))),"")</f>
        <v/>
      </c>
    </row>
    <row r="2442" spans="1:1">
      <c r="A2442" t="str">
        <f t="array" ref="A2442">IFERROR(INDEX(Worksheet!$A$11:$A$2510, SMALL(IF(LEN(Worksheet!$A$11:$A$2510)=0,"", ROW(Worksheet!$A$11:$A$2510)-MIN(ROW(Worksheet!$A$11:$A$2510))+1), ROW(A2441))),"")</f>
        <v/>
      </c>
    </row>
    <row r="2443" spans="1:1">
      <c r="A2443" t="str">
        <f t="array" ref="A2443">IFERROR(INDEX(Worksheet!$A$11:$A$2510, SMALL(IF(LEN(Worksheet!$A$11:$A$2510)=0,"", ROW(Worksheet!$A$11:$A$2510)-MIN(ROW(Worksheet!$A$11:$A$2510))+1), ROW(A2442))),"")</f>
        <v/>
      </c>
    </row>
    <row r="2444" spans="1:1">
      <c r="A2444" t="str">
        <f t="array" ref="A2444">IFERROR(INDEX(Worksheet!$A$11:$A$2510, SMALL(IF(LEN(Worksheet!$A$11:$A$2510)=0,"", ROW(Worksheet!$A$11:$A$2510)-MIN(ROW(Worksheet!$A$11:$A$2510))+1), ROW(A2443))),"")</f>
        <v/>
      </c>
    </row>
    <row r="2445" spans="1:1">
      <c r="A2445" t="str">
        <f t="array" ref="A2445">IFERROR(INDEX(Worksheet!$A$11:$A$2510, SMALL(IF(LEN(Worksheet!$A$11:$A$2510)=0,"", ROW(Worksheet!$A$11:$A$2510)-MIN(ROW(Worksheet!$A$11:$A$2510))+1), ROW(A2444))),"")</f>
        <v/>
      </c>
    </row>
    <row r="2446" spans="1:1">
      <c r="A2446" t="str">
        <f t="array" ref="A2446">IFERROR(INDEX(Worksheet!$A$11:$A$2510, SMALL(IF(LEN(Worksheet!$A$11:$A$2510)=0,"", ROW(Worksheet!$A$11:$A$2510)-MIN(ROW(Worksheet!$A$11:$A$2510))+1), ROW(A2445))),"")</f>
        <v/>
      </c>
    </row>
    <row r="2447" spans="1:1">
      <c r="A2447" t="str">
        <f t="array" ref="A2447">IFERROR(INDEX(Worksheet!$A$11:$A$2510, SMALL(IF(LEN(Worksheet!$A$11:$A$2510)=0,"", ROW(Worksheet!$A$11:$A$2510)-MIN(ROW(Worksheet!$A$11:$A$2510))+1), ROW(A2446))),"")</f>
        <v/>
      </c>
    </row>
    <row r="2448" spans="1:1">
      <c r="A2448" t="str">
        <f t="array" ref="A2448">IFERROR(INDEX(Worksheet!$A$11:$A$2510, SMALL(IF(LEN(Worksheet!$A$11:$A$2510)=0,"", ROW(Worksheet!$A$11:$A$2510)-MIN(ROW(Worksheet!$A$11:$A$2510))+1), ROW(A2447))),"")</f>
        <v/>
      </c>
    </row>
    <row r="2449" spans="1:1">
      <c r="A2449" t="str">
        <f t="array" ref="A2449">IFERROR(INDEX(Worksheet!$A$11:$A$2510, SMALL(IF(LEN(Worksheet!$A$11:$A$2510)=0,"", ROW(Worksheet!$A$11:$A$2510)-MIN(ROW(Worksheet!$A$11:$A$2510))+1), ROW(A2448))),"")</f>
        <v/>
      </c>
    </row>
    <row r="2450" spans="1:1">
      <c r="A2450" t="str">
        <f t="array" ref="A2450">IFERROR(INDEX(Worksheet!$A$11:$A$2510, SMALL(IF(LEN(Worksheet!$A$11:$A$2510)=0,"", ROW(Worksheet!$A$11:$A$2510)-MIN(ROW(Worksheet!$A$11:$A$2510))+1), ROW(A2449))),"")</f>
        <v/>
      </c>
    </row>
    <row r="2451" spans="1:1">
      <c r="A2451" t="str">
        <f t="array" ref="A2451">IFERROR(INDEX(Worksheet!$A$11:$A$2510, SMALL(IF(LEN(Worksheet!$A$11:$A$2510)=0,"", ROW(Worksheet!$A$11:$A$2510)-MIN(ROW(Worksheet!$A$11:$A$2510))+1), ROW(A2450))),"")</f>
        <v/>
      </c>
    </row>
    <row r="2452" spans="1:1">
      <c r="A2452" t="str">
        <f t="array" ref="A2452">IFERROR(INDEX(Worksheet!$A$11:$A$2510, SMALL(IF(LEN(Worksheet!$A$11:$A$2510)=0,"", ROW(Worksheet!$A$11:$A$2510)-MIN(ROW(Worksheet!$A$11:$A$2510))+1), ROW(A2451))),"")</f>
        <v/>
      </c>
    </row>
    <row r="2453" spans="1:1">
      <c r="A2453" t="str">
        <f t="array" ref="A2453">IFERROR(INDEX(Worksheet!$A$11:$A$2510, SMALL(IF(LEN(Worksheet!$A$11:$A$2510)=0,"", ROW(Worksheet!$A$11:$A$2510)-MIN(ROW(Worksheet!$A$11:$A$2510))+1), ROW(A2452))),"")</f>
        <v/>
      </c>
    </row>
    <row r="2454" spans="1:1">
      <c r="A2454" t="str">
        <f t="array" ref="A2454">IFERROR(INDEX(Worksheet!$A$11:$A$2510, SMALL(IF(LEN(Worksheet!$A$11:$A$2510)=0,"", ROW(Worksheet!$A$11:$A$2510)-MIN(ROW(Worksheet!$A$11:$A$2510))+1), ROW(A2453))),"")</f>
        <v/>
      </c>
    </row>
    <row r="2455" spans="1:1">
      <c r="A2455" t="str">
        <f t="array" ref="A2455">IFERROR(INDEX(Worksheet!$A$11:$A$2510, SMALL(IF(LEN(Worksheet!$A$11:$A$2510)=0,"", ROW(Worksheet!$A$11:$A$2510)-MIN(ROW(Worksheet!$A$11:$A$2510))+1), ROW(A2454))),"")</f>
        <v/>
      </c>
    </row>
    <row r="2456" spans="1:1">
      <c r="A2456" t="str">
        <f t="array" ref="A2456">IFERROR(INDEX(Worksheet!$A$11:$A$2510, SMALL(IF(LEN(Worksheet!$A$11:$A$2510)=0,"", ROW(Worksheet!$A$11:$A$2510)-MIN(ROW(Worksheet!$A$11:$A$2510))+1), ROW(A2455))),"")</f>
        <v/>
      </c>
    </row>
    <row r="2457" spans="1:1">
      <c r="A2457" t="str">
        <f t="array" ref="A2457">IFERROR(INDEX(Worksheet!$A$11:$A$2510, SMALL(IF(LEN(Worksheet!$A$11:$A$2510)=0,"", ROW(Worksheet!$A$11:$A$2510)-MIN(ROW(Worksheet!$A$11:$A$2510))+1), ROW(A2456))),"")</f>
        <v/>
      </c>
    </row>
    <row r="2458" spans="1:1">
      <c r="A2458" t="str">
        <f t="array" ref="A2458">IFERROR(INDEX(Worksheet!$A$11:$A$2510, SMALL(IF(LEN(Worksheet!$A$11:$A$2510)=0,"", ROW(Worksheet!$A$11:$A$2510)-MIN(ROW(Worksheet!$A$11:$A$2510))+1), ROW(A2457))),"")</f>
        <v/>
      </c>
    </row>
    <row r="2459" spans="1:1">
      <c r="A2459" t="str">
        <f t="array" ref="A2459">IFERROR(INDEX(Worksheet!$A$11:$A$2510, SMALL(IF(LEN(Worksheet!$A$11:$A$2510)=0,"", ROW(Worksheet!$A$11:$A$2510)-MIN(ROW(Worksheet!$A$11:$A$2510))+1), ROW(A2458))),"")</f>
        <v/>
      </c>
    </row>
    <row r="2460" spans="1:1">
      <c r="A2460" t="str">
        <f t="array" ref="A2460">IFERROR(INDEX(Worksheet!$A$11:$A$2510, SMALL(IF(LEN(Worksheet!$A$11:$A$2510)=0,"", ROW(Worksheet!$A$11:$A$2510)-MIN(ROW(Worksheet!$A$11:$A$2510))+1), ROW(A2459))),"")</f>
        <v/>
      </c>
    </row>
    <row r="2461" spans="1:1">
      <c r="A2461" t="str">
        <f t="array" ref="A2461">IFERROR(INDEX(Worksheet!$A$11:$A$2510, SMALL(IF(LEN(Worksheet!$A$11:$A$2510)=0,"", ROW(Worksheet!$A$11:$A$2510)-MIN(ROW(Worksheet!$A$11:$A$2510))+1), ROW(A2460))),"")</f>
        <v/>
      </c>
    </row>
    <row r="2462" spans="1:1">
      <c r="A2462" t="str">
        <f t="array" ref="A2462">IFERROR(INDEX(Worksheet!$A$11:$A$2510, SMALL(IF(LEN(Worksheet!$A$11:$A$2510)=0,"", ROW(Worksheet!$A$11:$A$2510)-MIN(ROW(Worksheet!$A$11:$A$2510))+1), ROW(A2461))),"")</f>
        <v/>
      </c>
    </row>
    <row r="2463" spans="1:1">
      <c r="A2463" t="str">
        <f t="array" ref="A2463">IFERROR(INDEX(Worksheet!$A$11:$A$2510, SMALL(IF(LEN(Worksheet!$A$11:$A$2510)=0,"", ROW(Worksheet!$A$11:$A$2510)-MIN(ROW(Worksheet!$A$11:$A$2510))+1), ROW(A2462))),"")</f>
        <v/>
      </c>
    </row>
    <row r="2464" spans="1:1">
      <c r="A2464" t="str">
        <f t="array" ref="A2464">IFERROR(INDEX(Worksheet!$A$11:$A$2510, SMALL(IF(LEN(Worksheet!$A$11:$A$2510)=0,"", ROW(Worksheet!$A$11:$A$2510)-MIN(ROW(Worksheet!$A$11:$A$2510))+1), ROW(A2463))),"")</f>
        <v/>
      </c>
    </row>
    <row r="2465" spans="1:1">
      <c r="A2465" t="str">
        <f t="array" ref="A2465">IFERROR(INDEX(Worksheet!$A$11:$A$2510, SMALL(IF(LEN(Worksheet!$A$11:$A$2510)=0,"", ROW(Worksheet!$A$11:$A$2510)-MIN(ROW(Worksheet!$A$11:$A$2510))+1), ROW(A2464))),"")</f>
        <v/>
      </c>
    </row>
    <row r="2466" spans="1:1">
      <c r="A2466" t="str">
        <f t="array" ref="A2466">IFERROR(INDEX(Worksheet!$A$11:$A$2510, SMALL(IF(LEN(Worksheet!$A$11:$A$2510)=0,"", ROW(Worksheet!$A$11:$A$2510)-MIN(ROW(Worksheet!$A$11:$A$2510))+1), ROW(A2465))),"")</f>
        <v/>
      </c>
    </row>
    <row r="2467" spans="1:1">
      <c r="A2467" t="str">
        <f t="array" ref="A2467">IFERROR(INDEX(Worksheet!$A$11:$A$2510, SMALL(IF(LEN(Worksheet!$A$11:$A$2510)=0,"", ROW(Worksheet!$A$11:$A$2510)-MIN(ROW(Worksheet!$A$11:$A$2510))+1), ROW(A2466))),"")</f>
        <v/>
      </c>
    </row>
    <row r="2468" spans="1:1">
      <c r="A2468" t="str">
        <f t="array" ref="A2468">IFERROR(INDEX(Worksheet!$A$11:$A$2510, SMALL(IF(LEN(Worksheet!$A$11:$A$2510)=0,"", ROW(Worksheet!$A$11:$A$2510)-MIN(ROW(Worksheet!$A$11:$A$2510))+1), ROW(A2467))),"")</f>
        <v/>
      </c>
    </row>
    <row r="2469" spans="1:1">
      <c r="A2469" t="str">
        <f t="array" ref="A2469">IFERROR(INDEX(Worksheet!$A$11:$A$2510, SMALL(IF(LEN(Worksheet!$A$11:$A$2510)=0,"", ROW(Worksheet!$A$11:$A$2510)-MIN(ROW(Worksheet!$A$11:$A$2510))+1), ROW(A2468))),"")</f>
        <v/>
      </c>
    </row>
    <row r="2470" spans="1:1">
      <c r="A2470" t="str">
        <f t="array" ref="A2470">IFERROR(INDEX(Worksheet!$A$11:$A$2510, SMALL(IF(LEN(Worksheet!$A$11:$A$2510)=0,"", ROW(Worksheet!$A$11:$A$2510)-MIN(ROW(Worksheet!$A$11:$A$2510))+1), ROW(A2469))),"")</f>
        <v/>
      </c>
    </row>
    <row r="2471" spans="1:1">
      <c r="A2471" t="str">
        <f t="array" ref="A2471">IFERROR(INDEX(Worksheet!$A$11:$A$2510, SMALL(IF(LEN(Worksheet!$A$11:$A$2510)=0,"", ROW(Worksheet!$A$11:$A$2510)-MIN(ROW(Worksheet!$A$11:$A$2510))+1), ROW(A2470))),"")</f>
        <v/>
      </c>
    </row>
    <row r="2472" spans="1:1">
      <c r="A2472" t="str">
        <f t="array" ref="A2472">IFERROR(INDEX(Worksheet!$A$11:$A$2510, SMALL(IF(LEN(Worksheet!$A$11:$A$2510)=0,"", ROW(Worksheet!$A$11:$A$2510)-MIN(ROW(Worksheet!$A$11:$A$2510))+1), ROW(A2471))),"")</f>
        <v/>
      </c>
    </row>
    <row r="2473" spans="1:1">
      <c r="A2473" t="str">
        <f t="array" ref="A2473">IFERROR(INDEX(Worksheet!$A$11:$A$2510, SMALL(IF(LEN(Worksheet!$A$11:$A$2510)=0,"", ROW(Worksheet!$A$11:$A$2510)-MIN(ROW(Worksheet!$A$11:$A$2510))+1), ROW(A2472))),"")</f>
        <v/>
      </c>
    </row>
    <row r="2474" spans="1:1">
      <c r="A2474" t="str">
        <f t="array" ref="A2474">IFERROR(INDEX(Worksheet!$A$11:$A$2510, SMALL(IF(LEN(Worksheet!$A$11:$A$2510)=0,"", ROW(Worksheet!$A$11:$A$2510)-MIN(ROW(Worksheet!$A$11:$A$2510))+1), ROW(A2473))),"")</f>
        <v/>
      </c>
    </row>
    <row r="2475" spans="1:1">
      <c r="A2475" t="str">
        <f t="array" ref="A2475">IFERROR(INDEX(Worksheet!$A$11:$A$2510, SMALL(IF(LEN(Worksheet!$A$11:$A$2510)=0,"", ROW(Worksheet!$A$11:$A$2510)-MIN(ROW(Worksheet!$A$11:$A$2510))+1), ROW(A2474))),"")</f>
        <v/>
      </c>
    </row>
    <row r="2476" spans="1:1">
      <c r="A2476" t="str">
        <f t="array" ref="A2476">IFERROR(INDEX(Worksheet!$A$11:$A$2510, SMALL(IF(LEN(Worksheet!$A$11:$A$2510)=0,"", ROW(Worksheet!$A$11:$A$2510)-MIN(ROW(Worksheet!$A$11:$A$2510))+1), ROW(A2475))),"")</f>
        <v/>
      </c>
    </row>
    <row r="2477" spans="1:1">
      <c r="A2477" t="str">
        <f t="array" ref="A2477">IFERROR(INDEX(Worksheet!$A$11:$A$2510, SMALL(IF(LEN(Worksheet!$A$11:$A$2510)=0,"", ROW(Worksheet!$A$11:$A$2510)-MIN(ROW(Worksheet!$A$11:$A$2510))+1), ROW(A2476))),"")</f>
        <v/>
      </c>
    </row>
    <row r="2478" spans="1:1">
      <c r="A2478" t="str">
        <f t="array" ref="A2478">IFERROR(INDEX(Worksheet!$A$11:$A$2510, SMALL(IF(LEN(Worksheet!$A$11:$A$2510)=0,"", ROW(Worksheet!$A$11:$A$2510)-MIN(ROW(Worksheet!$A$11:$A$2510))+1), ROW(A2477))),"")</f>
        <v/>
      </c>
    </row>
    <row r="2479" spans="1:1">
      <c r="A2479" t="str">
        <f t="array" ref="A2479">IFERROR(INDEX(Worksheet!$A$11:$A$2510, SMALL(IF(LEN(Worksheet!$A$11:$A$2510)=0,"", ROW(Worksheet!$A$11:$A$2510)-MIN(ROW(Worksheet!$A$11:$A$2510))+1), ROW(A2478))),"")</f>
        <v/>
      </c>
    </row>
    <row r="2480" spans="1:1">
      <c r="A2480" t="str">
        <f t="array" ref="A2480">IFERROR(INDEX(Worksheet!$A$11:$A$2510, SMALL(IF(LEN(Worksheet!$A$11:$A$2510)=0,"", ROW(Worksheet!$A$11:$A$2510)-MIN(ROW(Worksheet!$A$11:$A$2510))+1), ROW(A2479))),"")</f>
        <v/>
      </c>
    </row>
    <row r="2481" spans="1:1">
      <c r="A2481" t="str">
        <f t="array" ref="A2481">IFERROR(INDEX(Worksheet!$A$11:$A$2510, SMALL(IF(LEN(Worksheet!$A$11:$A$2510)=0,"", ROW(Worksheet!$A$11:$A$2510)-MIN(ROW(Worksheet!$A$11:$A$2510))+1), ROW(A2480))),"")</f>
        <v/>
      </c>
    </row>
    <row r="2482" spans="1:1">
      <c r="A2482" t="str">
        <f t="array" ref="A2482">IFERROR(INDEX(Worksheet!$A$11:$A$2510, SMALL(IF(LEN(Worksheet!$A$11:$A$2510)=0,"", ROW(Worksheet!$A$11:$A$2510)-MIN(ROW(Worksheet!$A$11:$A$2510))+1), ROW(A2481))),"")</f>
        <v/>
      </c>
    </row>
    <row r="2483" spans="1:1">
      <c r="A2483" t="str">
        <f t="array" ref="A2483">IFERROR(INDEX(Worksheet!$A$11:$A$2510, SMALL(IF(LEN(Worksheet!$A$11:$A$2510)=0,"", ROW(Worksheet!$A$11:$A$2510)-MIN(ROW(Worksheet!$A$11:$A$2510))+1), ROW(A2482))),"")</f>
        <v/>
      </c>
    </row>
    <row r="2484" spans="1:1">
      <c r="A2484" t="str">
        <f t="array" ref="A2484">IFERROR(INDEX(Worksheet!$A$11:$A$2510, SMALL(IF(LEN(Worksheet!$A$11:$A$2510)=0,"", ROW(Worksheet!$A$11:$A$2510)-MIN(ROW(Worksheet!$A$11:$A$2510))+1), ROW(A2483))),"")</f>
        <v/>
      </c>
    </row>
    <row r="2485" spans="1:1">
      <c r="A2485" t="str">
        <f t="array" ref="A2485">IFERROR(INDEX(Worksheet!$A$11:$A$2510, SMALL(IF(LEN(Worksheet!$A$11:$A$2510)=0,"", ROW(Worksheet!$A$11:$A$2510)-MIN(ROW(Worksheet!$A$11:$A$2510))+1), ROW(A2484))),"")</f>
        <v/>
      </c>
    </row>
    <row r="2486" spans="1:1">
      <c r="A2486" t="str">
        <f t="array" ref="A2486">IFERROR(INDEX(Worksheet!$A$11:$A$2510, SMALL(IF(LEN(Worksheet!$A$11:$A$2510)=0,"", ROW(Worksheet!$A$11:$A$2510)-MIN(ROW(Worksheet!$A$11:$A$2510))+1), ROW(A2485))),"")</f>
        <v/>
      </c>
    </row>
    <row r="2487" spans="1:1">
      <c r="A2487" t="str">
        <f t="array" ref="A2487">IFERROR(INDEX(Worksheet!$A$11:$A$2510, SMALL(IF(LEN(Worksheet!$A$11:$A$2510)=0,"", ROW(Worksheet!$A$11:$A$2510)-MIN(ROW(Worksheet!$A$11:$A$2510))+1), ROW(A2486))),"")</f>
        <v/>
      </c>
    </row>
    <row r="2488" spans="1:1">
      <c r="A2488" t="str">
        <f t="array" ref="A2488">IFERROR(INDEX(Worksheet!$A$11:$A$2510, SMALL(IF(LEN(Worksheet!$A$11:$A$2510)=0,"", ROW(Worksheet!$A$11:$A$2510)-MIN(ROW(Worksheet!$A$11:$A$2510))+1), ROW(A2487))),"")</f>
        <v/>
      </c>
    </row>
    <row r="2489" spans="1:1">
      <c r="A2489" t="str">
        <f t="array" ref="A2489">IFERROR(INDEX(Worksheet!$A$11:$A$2510, SMALL(IF(LEN(Worksheet!$A$11:$A$2510)=0,"", ROW(Worksheet!$A$11:$A$2510)-MIN(ROW(Worksheet!$A$11:$A$2510))+1), ROW(A2488))),"")</f>
        <v/>
      </c>
    </row>
    <row r="2490" spans="1:1">
      <c r="A2490" t="str">
        <f t="array" ref="A2490">IFERROR(INDEX(Worksheet!$A$11:$A$2510, SMALL(IF(LEN(Worksheet!$A$11:$A$2510)=0,"", ROW(Worksheet!$A$11:$A$2510)-MIN(ROW(Worksheet!$A$11:$A$2510))+1), ROW(A2489))),"")</f>
        <v/>
      </c>
    </row>
    <row r="2491" spans="1:1">
      <c r="A2491" t="str">
        <f t="array" ref="A2491">IFERROR(INDEX(Worksheet!$A$11:$A$2510, SMALL(IF(LEN(Worksheet!$A$11:$A$2510)=0,"", ROW(Worksheet!$A$11:$A$2510)-MIN(ROW(Worksheet!$A$11:$A$2510))+1), ROW(A2490))),"")</f>
        <v/>
      </c>
    </row>
    <row r="2492" spans="1:1">
      <c r="A2492" t="str">
        <f t="array" ref="A2492">IFERROR(INDEX(Worksheet!$A$11:$A$2510, SMALL(IF(LEN(Worksheet!$A$11:$A$2510)=0,"", ROW(Worksheet!$A$11:$A$2510)-MIN(ROW(Worksheet!$A$11:$A$2510))+1), ROW(A2491))),"")</f>
        <v/>
      </c>
    </row>
    <row r="2493" spans="1:1">
      <c r="A2493" t="str">
        <f t="array" ref="A2493">IFERROR(INDEX(Worksheet!$A$11:$A$2510, SMALL(IF(LEN(Worksheet!$A$11:$A$2510)=0,"", ROW(Worksheet!$A$11:$A$2510)-MIN(ROW(Worksheet!$A$11:$A$2510))+1), ROW(A2492))),"")</f>
        <v/>
      </c>
    </row>
    <row r="2494" spans="1:1">
      <c r="A2494" t="str">
        <f t="array" ref="A2494">IFERROR(INDEX(Worksheet!$A$11:$A$2510, SMALL(IF(LEN(Worksheet!$A$11:$A$2510)=0,"", ROW(Worksheet!$A$11:$A$2510)-MIN(ROW(Worksheet!$A$11:$A$2510))+1), ROW(A2493))),"")</f>
        <v/>
      </c>
    </row>
    <row r="2495" spans="1:1">
      <c r="A2495" t="str">
        <f t="array" ref="A2495">IFERROR(INDEX(Worksheet!$A$11:$A$2510, SMALL(IF(LEN(Worksheet!$A$11:$A$2510)=0,"", ROW(Worksheet!$A$11:$A$2510)-MIN(ROW(Worksheet!$A$11:$A$2510))+1), ROW(A2494))),"")</f>
        <v/>
      </c>
    </row>
    <row r="2496" spans="1:1">
      <c r="A2496" t="str">
        <f t="array" ref="A2496">IFERROR(INDEX(Worksheet!$A$11:$A$2510, SMALL(IF(LEN(Worksheet!$A$11:$A$2510)=0,"", ROW(Worksheet!$A$11:$A$2510)-MIN(ROW(Worksheet!$A$11:$A$2510))+1), ROW(A2495))),"")</f>
        <v/>
      </c>
    </row>
    <row r="2497" spans="1:1">
      <c r="A2497" t="str">
        <f t="array" ref="A2497">IFERROR(INDEX(Worksheet!$A$11:$A$2510, SMALL(IF(LEN(Worksheet!$A$11:$A$2510)=0,"", ROW(Worksheet!$A$11:$A$2510)-MIN(ROW(Worksheet!$A$11:$A$2510))+1), ROW(A2496))),"")</f>
        <v/>
      </c>
    </row>
    <row r="2498" spans="1:1">
      <c r="A2498" t="str">
        <f t="array" ref="A2498">IFERROR(INDEX(Worksheet!$A$11:$A$2510, SMALL(IF(LEN(Worksheet!$A$11:$A$2510)=0,"", ROW(Worksheet!$A$11:$A$2510)-MIN(ROW(Worksheet!$A$11:$A$2510))+1), ROW(A2497))),"")</f>
        <v/>
      </c>
    </row>
    <row r="2499" spans="1:1">
      <c r="A2499" t="str">
        <f t="array" ref="A2499">IFERROR(INDEX(Worksheet!$A$11:$A$2510, SMALL(IF(LEN(Worksheet!$A$11:$A$2510)=0,"", ROW(Worksheet!$A$11:$A$2510)-MIN(ROW(Worksheet!$A$11:$A$2510))+1), ROW(A2498))),"")</f>
        <v/>
      </c>
    </row>
    <row r="2500" spans="1:1">
      <c r="A2500" t="str">
        <f t="array" ref="A2500">IFERROR(INDEX(Worksheet!$A$11:$A$2510, SMALL(IF(LEN(Worksheet!$A$11:$A$2510)=0,"", ROW(Worksheet!$A$11:$A$2510)-MIN(ROW(Worksheet!$A$11:$A$2510))+1), ROW(A2499))),"")</f>
        <v/>
      </c>
    </row>
    <row r="2501" spans="1:1">
      <c r="A2501" t="str">
        <f t="array" ref="A2501">IFERROR(INDEX(Worksheet!$A$11:$A$2510, SMALL(IF(LEN(Worksheet!$A$11:$A$2510)=0,"", ROW(Worksheet!$A$11:$A$2510)-MIN(ROW(Worksheet!$A$11:$A$2510))+1), ROW(A2500))),"")</f>
        <v/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A2501"/>
  <sheetViews>
    <sheetView workbookViewId="0"/>
  </sheetViews>
  <sheetFormatPr defaultRowHeight="13.2"/>
  <cols>
    <col min="1" max="1" width="8" bestFit="1" customWidth="1"/>
    <col min="2" max="3" width="12.77734375" customWidth="1"/>
    <col min="4" max="5" width="12.33203125" bestFit="1" customWidth="1"/>
    <col min="6" max="7" width="9.33203125" bestFit="1" customWidth="1"/>
    <col min="8" max="8" width="11.6640625" bestFit="1" customWidth="1"/>
    <col min="9" max="9" width="9.5546875" bestFit="1" customWidth="1"/>
    <col min="10" max="10" width="9" bestFit="1" customWidth="1"/>
    <col min="11" max="11" width="9.109375" bestFit="1" customWidth="1"/>
    <col min="12" max="12" width="9" bestFit="1" customWidth="1"/>
    <col min="13" max="14" width="7.33203125" bestFit="1" customWidth="1"/>
    <col min="15" max="16" width="9.88671875" bestFit="1" customWidth="1"/>
    <col min="17" max="17" width="8" bestFit="1" customWidth="1"/>
    <col min="18" max="18" width="7.6640625" bestFit="1" customWidth="1"/>
    <col min="19" max="22" width="10.33203125" customWidth="1"/>
    <col min="23" max="23" width="8.44140625" bestFit="1" customWidth="1"/>
    <col min="24" max="24" width="6.6640625" customWidth="1"/>
    <col min="25" max="25" width="16.109375" bestFit="1" customWidth="1"/>
    <col min="26" max="26" width="38.33203125" bestFit="1" customWidth="1"/>
    <col min="27" max="27" width="11.44140625" bestFit="1" customWidth="1"/>
    <col min="31" max="31" width="11.33203125" bestFit="1" customWidth="1"/>
    <col min="53" max="53" width="12.33203125" bestFit="1" customWidth="1"/>
  </cols>
  <sheetData>
    <row r="1" spans="1:53" ht="52.8">
      <c r="A1" s="6" t="s">
        <v>16</v>
      </c>
      <c r="B1" s="7" t="s">
        <v>17</v>
      </c>
      <c r="C1" s="7" t="s">
        <v>18</v>
      </c>
      <c r="D1" s="7" t="s">
        <v>19</v>
      </c>
      <c r="E1" s="6" t="s">
        <v>20</v>
      </c>
      <c r="F1" s="7" t="s">
        <v>27</v>
      </c>
      <c r="G1" s="6" t="s">
        <v>28</v>
      </c>
      <c r="H1" s="7" t="s">
        <v>21</v>
      </c>
      <c r="I1" s="7" t="s">
        <v>32</v>
      </c>
      <c r="J1" s="7" t="s">
        <v>22</v>
      </c>
      <c r="K1" s="7" t="s">
        <v>23</v>
      </c>
      <c r="L1" s="7" t="s">
        <v>24</v>
      </c>
      <c r="M1" s="6" t="s">
        <v>25</v>
      </c>
      <c r="N1" s="6" t="s">
        <v>26</v>
      </c>
      <c r="O1" s="8" t="s">
        <v>29</v>
      </c>
      <c r="P1" s="8" t="s">
        <v>30</v>
      </c>
      <c r="Q1" s="8" t="s">
        <v>31</v>
      </c>
      <c r="R1" s="8" t="s">
        <v>33</v>
      </c>
      <c r="S1" s="19" t="s">
        <v>425</v>
      </c>
      <c r="T1" s="19" t="s">
        <v>426</v>
      </c>
      <c r="U1" s="19" t="s">
        <v>427</v>
      </c>
      <c r="V1" s="19" t="s">
        <v>428</v>
      </c>
      <c r="W1" s="19" t="s">
        <v>397</v>
      </c>
      <c r="X1" s="19" t="s">
        <v>416</v>
      </c>
      <c r="Y1" s="79" t="s">
        <v>61</v>
      </c>
      <c r="Z1" s="79" t="s">
        <v>5</v>
      </c>
      <c r="AA1" s="79" t="s">
        <v>991</v>
      </c>
      <c r="AB1" s="79" t="s">
        <v>990</v>
      </c>
      <c r="AC1" s="79" t="s">
        <v>9</v>
      </c>
      <c r="AD1" s="79" t="s">
        <v>992</v>
      </c>
      <c r="AE1" s="79" t="s">
        <v>993</v>
      </c>
      <c r="AF1" s="79" t="s">
        <v>573</v>
      </c>
      <c r="AG1" s="79" t="s">
        <v>1</v>
      </c>
      <c r="BA1" s="35" t="s">
        <v>1057</v>
      </c>
    </row>
    <row r="2" spans="1:53">
      <c r="A2" t="str">
        <f>IF(IFERROR(SEARCH("Refrigerated",Worksheet!N11,1),0)&gt;0,122,IF(ISERROR(RIGHT(VLOOKUP(Worksheet!M11,Type!C$1:E$13,3,FALSE),3))=FALSE,RIGHT(VLOOKUP(Worksheet!M11,Type!C$1:E$13,3,FALSE),3),""))</f>
        <v/>
      </c>
      <c r="B2" t="str">
        <f>IF(Worksheet!O11="","",Worksheet!O11)</f>
        <v/>
      </c>
      <c r="C2" t="str">
        <f>IF(Worksheet!P11="","",Worksheet!P11)</f>
        <v/>
      </c>
      <c r="D2" s="21" t="str">
        <f ca="1">IF(Worksheet!AD11=0,"",Worksheet!AD11)</f>
        <v/>
      </c>
      <c r="E2" s="4" t="s">
        <v>0</v>
      </c>
      <c r="H2" s="5">
        <f ca="1">Worksheet!AF11</f>
        <v>0</v>
      </c>
      <c r="I2">
        <f>IF(ISBLANK(Worksheet!X11)=FALSE,Worksheet!X11,"")</f>
        <v>0</v>
      </c>
      <c r="J2">
        <f ca="1">Worksheet!AK11</f>
        <v>0</v>
      </c>
      <c r="K2">
        <f ca="1">Worksheet!AJ11</f>
        <v>0</v>
      </c>
      <c r="L2">
        <f ca="1">J2*IF(A2=122,16,15)</f>
        <v>0</v>
      </c>
      <c r="M2">
        <f>IF(ISERROR(SEARCH("Gas",Worksheet!AB11))=TRUE,0,Worksheet!AL11)</f>
        <v>0</v>
      </c>
      <c r="N2">
        <f>M2*IF(A2=122,16,15)</f>
        <v>0</v>
      </c>
      <c r="Q2" t="str">
        <f>IF(OR(Worksheet!H11="Incandescent",Worksheet!H11="Halogen Incandescent")=TRUE,118,IF(LEFT(Worksheet!H11,3)="HID",117,IF(OR(RIGHT(Worksheet!H11,3)="T12",RIGHT(Worksheet!H11,5)="T12HO")=TRUE,115,IF(OR(RIGHT(Worksheet!H11,2)="T8",RIGHT(Worksheet!H11,4)="RWT8",RIGHT(Worksheet!H11,4)="T8HO")=TRUE,115,""))))</f>
        <v/>
      </c>
      <c r="R2">
        <f>IF(ISBLANK(Worksheet!Y11)=FALSE,Worksheet!Y11,"")</f>
        <v>0</v>
      </c>
      <c r="S2" s="283">
        <f>IF(ISERROR(SEARCH("Oil",Worksheet!AB11))=TRUE,0,Worksheet!AL11)</f>
        <v>0</v>
      </c>
      <c r="T2" s="283">
        <f>S2*IF(G2=122,16,15)</f>
        <v>0</v>
      </c>
      <c r="U2" s="283">
        <f>IF(ISERROR(SEARCH("Propane",Worksheet!AB11))=TRUE,0,Worksheet!AL11)</f>
        <v>0</v>
      </c>
      <c r="V2" s="283">
        <f>U2*IF(I2=122,16,15)</f>
        <v>0</v>
      </c>
      <c r="X2" s="21" t="str">
        <f>IF(Worksheet!D11=0,"",Worksheet!D11)</f>
        <v/>
      </c>
      <c r="Y2" s="21" t="str">
        <f>IF(Worksheet!M11=0,"",Worksheet!M11)</f>
        <v/>
      </c>
      <c r="Z2" s="21" t="str">
        <f>IF(Worksheet!N11=0,"",Worksheet!N11)</f>
        <v/>
      </c>
      <c r="AA2" s="21" t="str">
        <f>IF(Worksheet!T11=0,"",Worksheet!T11)</f>
        <v/>
      </c>
      <c r="AB2" s="21" t="str">
        <f>IF(Worksheet!H11=0,"",Worksheet!H11)</f>
        <v/>
      </c>
      <c r="AC2" s="21" t="str">
        <f>IF(Worksheet!I11=0,"",Worksheet!I11)</f>
        <v/>
      </c>
      <c r="AD2" s="21" t="str">
        <f ca="1">IF(Worksheet!AC11=0,"",Worksheet!AC11)</f>
        <v/>
      </c>
      <c r="AE2" s="21" t="str">
        <f>IF(Worksheet!S11=0,"",Worksheet!S11)</f>
        <v/>
      </c>
      <c r="AF2" s="21" t="str">
        <f>IF(Worksheet!E11=0,"",Worksheet!E11)</f>
        <v/>
      </c>
      <c r="AG2" s="21" t="str">
        <f>IF(Worksheet!F11=0,"",Worksheet!F11)</f>
        <v/>
      </c>
      <c r="BA2" t="str">
        <f>Worksheet!A11</f>
        <v/>
      </c>
    </row>
    <row r="3" spans="1:53">
      <c r="A3" t="str">
        <f>IF(IFERROR(SEARCH("Refrigerated",Worksheet!N12,1),0)&gt;0,122,IF(ISERROR(RIGHT(VLOOKUP(Worksheet!M12,Type!C$1:E$13,3,FALSE),3))=FALSE,RIGHT(VLOOKUP(Worksheet!M12,Type!C$1:E$13,3,FALSE),3),""))</f>
        <v/>
      </c>
      <c r="B3" t="str">
        <f>IF(Worksheet!O12="","",Worksheet!O12)</f>
        <v/>
      </c>
      <c r="C3" t="str">
        <f>IF(Worksheet!P12="","",Worksheet!P12)</f>
        <v/>
      </c>
      <c r="D3" s="21" t="str">
        <f ca="1">IF(Worksheet!AD12=0,"",Worksheet!AD12)</f>
        <v/>
      </c>
      <c r="E3" s="4" t="s">
        <v>0</v>
      </c>
      <c r="H3" s="5">
        <f ca="1">Worksheet!AF12</f>
        <v>0</v>
      </c>
      <c r="I3">
        <f>IF(ISBLANK(Worksheet!X12)=FALSE,Worksheet!X12,"")</f>
        <v>0</v>
      </c>
      <c r="J3">
        <f ca="1">Worksheet!AK12</f>
        <v>0</v>
      </c>
      <c r="K3">
        <f ca="1">Worksheet!AJ12</f>
        <v>0</v>
      </c>
      <c r="L3">
        <f t="shared" ref="L3:L66" ca="1" si="0">J3*IF(A3=122,16,15)</f>
        <v>0</v>
      </c>
      <c r="M3">
        <f>IF(ISERROR(SEARCH("Gas",Worksheet!AB12))=TRUE,0,Worksheet!AL12)</f>
        <v>0</v>
      </c>
      <c r="N3">
        <f t="shared" ref="N3:N66" si="1">M3*IF(A3=122,16,15)</f>
        <v>0</v>
      </c>
      <c r="Q3" t="str">
        <f>IF(OR(Worksheet!H12="Incandescent",Worksheet!H12="Halogen Incandescent")=TRUE,118,IF(LEFT(Worksheet!H12,3)="HID",117,IF(OR(RIGHT(Worksheet!H12,3)="T12",RIGHT(Worksheet!H12,5)="T12HO")=TRUE,115,IF(OR(RIGHT(Worksheet!H12,2)="T8",RIGHT(Worksheet!H12,4)="RWT8",RIGHT(Worksheet!H12,4)="T8HO")=TRUE,115,""))))</f>
        <v/>
      </c>
      <c r="R3">
        <f>IF(ISBLANK(Worksheet!Y12)=FALSE,Worksheet!Y12,"")</f>
        <v>0</v>
      </c>
      <c r="S3" s="283">
        <f>IF(ISERROR(SEARCH("Oil",Worksheet!AB12))=TRUE,0,Worksheet!AL12)</f>
        <v>0</v>
      </c>
      <c r="T3" s="283">
        <f t="shared" ref="T3:T66" si="2">S3*IF(G3=122,16,15)</f>
        <v>0</v>
      </c>
      <c r="U3" s="283">
        <f>IF(ISERROR(SEARCH("Propane",Worksheet!AB12))=TRUE,0,Worksheet!AL12)</f>
        <v>0</v>
      </c>
      <c r="V3" s="283">
        <f t="shared" ref="V3:V66" si="3">U3*IF(I3=122,16,15)</f>
        <v>0</v>
      </c>
      <c r="X3" s="21" t="str">
        <f>IF(Worksheet!D12=0,"",Worksheet!D12)</f>
        <v/>
      </c>
      <c r="Y3" s="21" t="str">
        <f>IF(Worksheet!M12=0,"",Worksheet!M12)</f>
        <v/>
      </c>
      <c r="Z3" s="21" t="str">
        <f>IF(Worksheet!N12=0,"",Worksheet!N12)</f>
        <v/>
      </c>
      <c r="AA3" s="21" t="str">
        <f>IF(Worksheet!T12=0,"",Worksheet!T12)</f>
        <v/>
      </c>
      <c r="AB3" s="21" t="str">
        <f>IF(Worksheet!H12=0,"",Worksheet!H12)</f>
        <v/>
      </c>
      <c r="AC3" s="21" t="str">
        <f>IF(Worksheet!I12=0,"",Worksheet!I12)</f>
        <v/>
      </c>
      <c r="AD3" s="21" t="str">
        <f ca="1">IF(Worksheet!AC12=0,"",Worksheet!AC12)</f>
        <v/>
      </c>
      <c r="AE3" s="21" t="str">
        <f>IF(Worksheet!S12=0,"",Worksheet!S12)</f>
        <v/>
      </c>
      <c r="AF3" s="21" t="str">
        <f>IF(Worksheet!E12=0,"",Worksheet!E12)</f>
        <v/>
      </c>
      <c r="AG3" s="21" t="str">
        <f>IF(Worksheet!F12=0,"",Worksheet!F12)</f>
        <v/>
      </c>
      <c r="BA3" t="str">
        <f>Worksheet!A12</f>
        <v/>
      </c>
    </row>
    <row r="4" spans="1:53">
      <c r="A4" t="str">
        <f>IF(IFERROR(SEARCH("Refrigerated",Worksheet!N13,1),0)&gt;0,122,IF(ISERROR(RIGHT(VLOOKUP(Worksheet!M13,Type!C$1:E$13,3,FALSE),3))=FALSE,RIGHT(VLOOKUP(Worksheet!M13,Type!C$1:E$13,3,FALSE),3),""))</f>
        <v/>
      </c>
      <c r="B4" t="str">
        <f>IF(Worksheet!O13="","",Worksheet!O13)</f>
        <v/>
      </c>
      <c r="C4" t="str">
        <f>IF(Worksheet!P13="","",Worksheet!P13)</f>
        <v/>
      </c>
      <c r="D4" s="21" t="str">
        <f ca="1">IF(Worksheet!AD13=0,"",Worksheet!AD13)</f>
        <v/>
      </c>
      <c r="E4" s="4" t="s">
        <v>0</v>
      </c>
      <c r="H4" s="5">
        <f ca="1">Worksheet!AF13</f>
        <v>0</v>
      </c>
      <c r="I4">
        <f>IF(ISBLANK(Worksheet!X13)=FALSE,Worksheet!X13,"")</f>
        <v>0</v>
      </c>
      <c r="J4">
        <f ca="1">Worksheet!AK13</f>
        <v>0</v>
      </c>
      <c r="K4">
        <f ca="1">Worksheet!AJ13</f>
        <v>0</v>
      </c>
      <c r="L4">
        <f t="shared" ca="1" si="0"/>
        <v>0</v>
      </c>
      <c r="M4">
        <f>IF(ISERROR(SEARCH("Gas",Worksheet!AB13))=TRUE,0,Worksheet!AL13)</f>
        <v>0</v>
      </c>
      <c r="N4">
        <f t="shared" si="1"/>
        <v>0</v>
      </c>
      <c r="Q4" t="str">
        <f>IF(OR(Worksheet!H13="Incandescent",Worksheet!H13="Halogen Incandescent")=TRUE,118,IF(LEFT(Worksheet!H13,3)="HID",117,IF(OR(RIGHT(Worksheet!H13,3)="T12",RIGHT(Worksheet!H13,5)="T12HO")=TRUE,115,IF(OR(RIGHT(Worksheet!H13,2)="T8",RIGHT(Worksheet!H13,4)="RWT8",RIGHT(Worksheet!H13,4)="T8HO")=TRUE,115,""))))</f>
        <v/>
      </c>
      <c r="R4">
        <f>IF(ISBLANK(Worksheet!Y13)=FALSE,Worksheet!Y13,"")</f>
        <v>0</v>
      </c>
      <c r="S4" s="283">
        <f>IF(ISERROR(SEARCH("Oil",Worksheet!AB13))=TRUE,0,Worksheet!AL13)</f>
        <v>0</v>
      </c>
      <c r="T4" s="283">
        <f t="shared" si="2"/>
        <v>0</v>
      </c>
      <c r="U4" s="283">
        <f>IF(ISERROR(SEARCH("Propane",Worksheet!AB13))=TRUE,0,Worksheet!AL13)</f>
        <v>0</v>
      </c>
      <c r="V4" s="283">
        <f t="shared" si="3"/>
        <v>0</v>
      </c>
      <c r="X4" s="21" t="str">
        <f>IF(Worksheet!D13=0,"",Worksheet!D13)</f>
        <v/>
      </c>
      <c r="Y4" s="21" t="str">
        <f>IF(Worksheet!M13=0,"",Worksheet!M13)</f>
        <v/>
      </c>
      <c r="Z4" s="21" t="str">
        <f>IF(Worksheet!N13=0,"",Worksheet!N13)</f>
        <v/>
      </c>
      <c r="AA4" s="21" t="str">
        <f>IF(Worksheet!T13=0,"",Worksheet!T13)</f>
        <v/>
      </c>
      <c r="AB4" s="21" t="str">
        <f>IF(Worksheet!H13=0,"",Worksheet!H13)</f>
        <v/>
      </c>
      <c r="AC4" s="21" t="str">
        <f>IF(Worksheet!I13=0,"",Worksheet!I13)</f>
        <v/>
      </c>
      <c r="AD4" s="21" t="str">
        <f ca="1">IF(Worksheet!AC13=0,"",Worksheet!AC13)</f>
        <v/>
      </c>
      <c r="AE4" s="21" t="str">
        <f>IF(Worksheet!S13=0,"",Worksheet!S13)</f>
        <v/>
      </c>
      <c r="AF4" s="21" t="str">
        <f>IF(Worksheet!E13=0,"",Worksheet!E13)</f>
        <v/>
      </c>
      <c r="AG4" s="21" t="str">
        <f>IF(Worksheet!F13=0,"",Worksheet!F13)</f>
        <v/>
      </c>
      <c r="BA4" t="str">
        <f>Worksheet!A13</f>
        <v/>
      </c>
    </row>
    <row r="5" spans="1:53">
      <c r="A5" t="str">
        <f>IF(IFERROR(SEARCH("Refrigerated",Worksheet!N14,1),0)&gt;0,122,IF(ISERROR(RIGHT(VLOOKUP(Worksheet!M14,Type!C$1:E$13,3,FALSE),3))=FALSE,RIGHT(VLOOKUP(Worksheet!M14,Type!C$1:E$13,3,FALSE),3),""))</f>
        <v/>
      </c>
      <c r="B5" t="str">
        <f>IF(Worksheet!O14="","",Worksheet!O14)</f>
        <v/>
      </c>
      <c r="C5" t="str">
        <f>IF(Worksheet!P14="","",Worksheet!P14)</f>
        <v/>
      </c>
      <c r="D5" s="21" t="str">
        <f ca="1">IF(Worksheet!AD14=0,"",Worksheet!AD14)</f>
        <v/>
      </c>
      <c r="E5" s="4" t="s">
        <v>0</v>
      </c>
      <c r="H5" s="5">
        <f ca="1">Worksheet!AF14</f>
        <v>0</v>
      </c>
      <c r="I5">
        <f>IF(ISBLANK(Worksheet!X14)=FALSE,Worksheet!X14,"")</f>
        <v>0</v>
      </c>
      <c r="J5">
        <f ca="1">Worksheet!AK14</f>
        <v>0</v>
      </c>
      <c r="K5">
        <f ca="1">Worksheet!AJ14</f>
        <v>0</v>
      </c>
      <c r="L5">
        <f t="shared" ca="1" si="0"/>
        <v>0</v>
      </c>
      <c r="M5">
        <f>IF(ISERROR(SEARCH("Gas",Worksheet!AB14))=TRUE,0,Worksheet!AL14)</f>
        <v>0</v>
      </c>
      <c r="N5">
        <f t="shared" si="1"/>
        <v>0</v>
      </c>
      <c r="Q5" t="str">
        <f>IF(OR(Worksheet!H14="Incandescent",Worksheet!H14="Halogen Incandescent")=TRUE,118,IF(LEFT(Worksheet!H14,3)="HID",117,IF(OR(RIGHT(Worksheet!H14,3)="T12",RIGHT(Worksheet!H14,5)="T12HO")=TRUE,115,IF(OR(RIGHT(Worksheet!H14,2)="T8",RIGHT(Worksheet!H14,4)="RWT8",RIGHT(Worksheet!H14,4)="T8HO")=TRUE,115,""))))</f>
        <v/>
      </c>
      <c r="R5">
        <f>IF(ISBLANK(Worksheet!Y14)=FALSE,Worksheet!Y14,"")</f>
        <v>0</v>
      </c>
      <c r="S5" s="283">
        <f>IF(ISERROR(SEARCH("Oil",Worksheet!AB14))=TRUE,0,Worksheet!AL14)</f>
        <v>0</v>
      </c>
      <c r="T5" s="283">
        <f t="shared" si="2"/>
        <v>0</v>
      </c>
      <c r="U5" s="283">
        <f>IF(ISERROR(SEARCH("Propane",Worksheet!AB14))=TRUE,0,Worksheet!AL14)</f>
        <v>0</v>
      </c>
      <c r="V5" s="283">
        <f t="shared" si="3"/>
        <v>0</v>
      </c>
      <c r="X5" s="21" t="str">
        <f>IF(Worksheet!D14=0,"",Worksheet!D14)</f>
        <v/>
      </c>
      <c r="Y5" s="21" t="str">
        <f>IF(Worksheet!M14=0,"",Worksheet!M14)</f>
        <v/>
      </c>
      <c r="Z5" s="21" t="str">
        <f>IF(Worksheet!N14=0,"",Worksheet!N14)</f>
        <v/>
      </c>
      <c r="AA5" s="21" t="str">
        <f>IF(Worksheet!T14=0,"",Worksheet!T14)</f>
        <v/>
      </c>
      <c r="AB5" s="21" t="str">
        <f>IF(Worksheet!H14=0,"",Worksheet!H14)</f>
        <v/>
      </c>
      <c r="AC5" s="21" t="str">
        <f>IF(Worksheet!I14=0,"",Worksheet!I14)</f>
        <v/>
      </c>
      <c r="AD5" s="21" t="str">
        <f ca="1">IF(Worksheet!AC14=0,"",Worksheet!AC14)</f>
        <v/>
      </c>
      <c r="AE5" s="21" t="str">
        <f>IF(Worksheet!S14=0,"",Worksheet!S14)</f>
        <v/>
      </c>
      <c r="AF5" s="21" t="str">
        <f>IF(Worksheet!E14=0,"",Worksheet!E14)</f>
        <v/>
      </c>
      <c r="AG5" s="21" t="str">
        <f>IF(Worksheet!F14=0,"",Worksheet!F14)</f>
        <v/>
      </c>
      <c r="BA5" t="str">
        <f>Worksheet!A14</f>
        <v/>
      </c>
    </row>
    <row r="6" spans="1:53">
      <c r="A6" t="str">
        <f>IF(IFERROR(SEARCH("Refrigerated",Worksheet!N15,1),0)&gt;0,122,IF(ISERROR(RIGHT(VLOOKUP(Worksheet!M15,Type!C$1:E$13,3,FALSE),3))=FALSE,RIGHT(VLOOKUP(Worksheet!M15,Type!C$1:E$13,3,FALSE),3),""))</f>
        <v/>
      </c>
      <c r="B6" t="str">
        <f>IF(Worksheet!O15="","",Worksheet!O15)</f>
        <v/>
      </c>
      <c r="C6" t="str">
        <f>IF(Worksheet!P15="","",Worksheet!P15)</f>
        <v/>
      </c>
      <c r="D6" s="21" t="str">
        <f ca="1">IF(Worksheet!AD15=0,"",Worksheet!AD15)</f>
        <v/>
      </c>
      <c r="E6" s="4" t="s">
        <v>0</v>
      </c>
      <c r="H6" s="5">
        <f ca="1">Worksheet!AF15</f>
        <v>0</v>
      </c>
      <c r="I6">
        <f>IF(ISBLANK(Worksheet!X15)=FALSE,Worksheet!X15,"")</f>
        <v>0</v>
      </c>
      <c r="J6">
        <f ca="1">Worksheet!AK15</f>
        <v>0</v>
      </c>
      <c r="K6">
        <f ca="1">Worksheet!AJ15</f>
        <v>0</v>
      </c>
      <c r="L6">
        <f t="shared" ca="1" si="0"/>
        <v>0</v>
      </c>
      <c r="M6">
        <f>IF(ISERROR(SEARCH("Gas",Worksheet!AB15))=TRUE,0,Worksheet!AL15)</f>
        <v>0</v>
      </c>
      <c r="N6">
        <f t="shared" si="1"/>
        <v>0</v>
      </c>
      <c r="Q6" t="str">
        <f>IF(OR(Worksheet!H15="Incandescent",Worksheet!H15="Halogen Incandescent")=TRUE,118,IF(LEFT(Worksheet!H15,3)="HID",117,IF(OR(RIGHT(Worksheet!H15,3)="T12",RIGHT(Worksheet!H15,5)="T12HO")=TRUE,115,IF(OR(RIGHT(Worksheet!H15,2)="T8",RIGHT(Worksheet!H15,4)="RWT8",RIGHT(Worksheet!H15,4)="T8HO")=TRUE,115,""))))</f>
        <v/>
      </c>
      <c r="R6">
        <f>IF(ISBLANK(Worksheet!Y15)=FALSE,Worksheet!Y15,"")</f>
        <v>0</v>
      </c>
      <c r="S6" s="283">
        <f>IF(ISERROR(SEARCH("Oil",Worksheet!AB15))=TRUE,0,Worksheet!AL15)</f>
        <v>0</v>
      </c>
      <c r="T6" s="283">
        <f t="shared" si="2"/>
        <v>0</v>
      </c>
      <c r="U6" s="283">
        <f>IF(ISERROR(SEARCH("Propane",Worksheet!AB15))=TRUE,0,Worksheet!AL15)</f>
        <v>0</v>
      </c>
      <c r="V6" s="283">
        <f t="shared" si="3"/>
        <v>0</v>
      </c>
      <c r="X6" s="21" t="str">
        <f>IF(Worksheet!D15=0,"",Worksheet!D15)</f>
        <v/>
      </c>
      <c r="Y6" s="21" t="str">
        <f>IF(Worksheet!M15=0,"",Worksheet!M15)</f>
        <v/>
      </c>
      <c r="Z6" s="21" t="str">
        <f>IF(Worksheet!N15=0,"",Worksheet!N15)</f>
        <v/>
      </c>
      <c r="AA6" s="21" t="str">
        <f>IF(Worksheet!T15=0,"",Worksheet!T15)</f>
        <v/>
      </c>
      <c r="AB6" s="21" t="str">
        <f>IF(Worksheet!H15=0,"",Worksheet!H15)</f>
        <v/>
      </c>
      <c r="AC6" s="21" t="str">
        <f>IF(Worksheet!I15=0,"",Worksheet!I15)</f>
        <v/>
      </c>
      <c r="AD6" s="21" t="str">
        <f ca="1">IF(Worksheet!AC15=0,"",Worksheet!AC15)</f>
        <v/>
      </c>
      <c r="AE6" s="21" t="str">
        <f>IF(Worksheet!S15=0,"",Worksheet!S15)</f>
        <v/>
      </c>
      <c r="AF6" s="21" t="str">
        <f>IF(Worksheet!E15=0,"",Worksheet!E15)</f>
        <v/>
      </c>
      <c r="AG6" s="21" t="str">
        <f>IF(Worksheet!F15=0,"",Worksheet!F15)</f>
        <v/>
      </c>
      <c r="BA6" t="str">
        <f>Worksheet!A15</f>
        <v/>
      </c>
    </row>
    <row r="7" spans="1:53">
      <c r="A7" t="str">
        <f>IF(IFERROR(SEARCH("Refrigerated",Worksheet!N16,1),0)&gt;0,122,IF(ISERROR(RIGHT(VLOOKUP(Worksheet!M16,Type!C$1:E$13,3,FALSE),3))=FALSE,RIGHT(VLOOKUP(Worksheet!M16,Type!C$1:E$13,3,FALSE),3),""))</f>
        <v/>
      </c>
      <c r="B7" t="str">
        <f>IF(Worksheet!O16="","",Worksheet!O16)</f>
        <v/>
      </c>
      <c r="C7" t="str">
        <f>IF(Worksheet!P16="","",Worksheet!P16)</f>
        <v/>
      </c>
      <c r="D7" s="21" t="str">
        <f ca="1">IF(Worksheet!AD16=0,"",Worksheet!AD16)</f>
        <v/>
      </c>
      <c r="E7" s="4" t="s">
        <v>0</v>
      </c>
      <c r="H7" s="5">
        <f ca="1">Worksheet!AF16</f>
        <v>0</v>
      </c>
      <c r="I7">
        <f>IF(ISBLANK(Worksheet!X16)=FALSE,Worksheet!X16,"")</f>
        <v>0</v>
      </c>
      <c r="J7">
        <f ca="1">Worksheet!AK16</f>
        <v>0</v>
      </c>
      <c r="K7">
        <f ca="1">Worksheet!AJ16</f>
        <v>0</v>
      </c>
      <c r="L7">
        <f t="shared" ca="1" si="0"/>
        <v>0</v>
      </c>
      <c r="M7">
        <f>IF(ISERROR(SEARCH("Gas",Worksheet!AB16))=TRUE,0,Worksheet!AL16)</f>
        <v>0</v>
      </c>
      <c r="N7">
        <f t="shared" si="1"/>
        <v>0</v>
      </c>
      <c r="Q7" t="str">
        <f>IF(OR(Worksheet!H16="Incandescent",Worksheet!H16="Halogen Incandescent")=TRUE,118,IF(LEFT(Worksheet!H16,3)="HID",117,IF(OR(RIGHT(Worksheet!H16,3)="T12",RIGHT(Worksheet!H16,5)="T12HO")=TRUE,115,IF(OR(RIGHT(Worksheet!H16,2)="T8",RIGHT(Worksheet!H16,4)="RWT8",RIGHT(Worksheet!H16,4)="T8HO")=TRUE,115,""))))</f>
        <v/>
      </c>
      <c r="R7">
        <f>IF(ISBLANK(Worksheet!Y16)=FALSE,Worksheet!Y16,"")</f>
        <v>0</v>
      </c>
      <c r="S7" s="283">
        <f>IF(ISERROR(SEARCH("Oil",Worksheet!AB16))=TRUE,0,Worksheet!AL16)</f>
        <v>0</v>
      </c>
      <c r="T7" s="283">
        <f t="shared" si="2"/>
        <v>0</v>
      </c>
      <c r="U7" s="283">
        <f>IF(ISERROR(SEARCH("Propane",Worksheet!AB16))=TRUE,0,Worksheet!AL16)</f>
        <v>0</v>
      </c>
      <c r="V7" s="283">
        <f t="shared" si="3"/>
        <v>0</v>
      </c>
      <c r="X7" s="21" t="str">
        <f>IF(Worksheet!D16=0,"",Worksheet!D16)</f>
        <v/>
      </c>
      <c r="Y7" s="21" t="str">
        <f>IF(Worksheet!M16=0,"",Worksheet!M16)</f>
        <v/>
      </c>
      <c r="Z7" s="21" t="str">
        <f>IF(Worksheet!N16=0,"",Worksheet!N16)</f>
        <v/>
      </c>
      <c r="AA7" s="21" t="str">
        <f>IF(Worksheet!T16=0,"",Worksheet!T16)</f>
        <v/>
      </c>
      <c r="AB7" s="21" t="str">
        <f>IF(Worksheet!H16=0,"",Worksheet!H16)</f>
        <v/>
      </c>
      <c r="AC7" s="21" t="str">
        <f>IF(Worksheet!I16=0,"",Worksheet!I16)</f>
        <v/>
      </c>
      <c r="AD7" s="21" t="str">
        <f ca="1">IF(Worksheet!AC16=0,"",Worksheet!AC16)</f>
        <v/>
      </c>
      <c r="AE7" s="21" t="str">
        <f>IF(Worksheet!S16=0,"",Worksheet!S16)</f>
        <v/>
      </c>
      <c r="AF7" s="21" t="str">
        <f>IF(Worksheet!E16=0,"",Worksheet!E16)</f>
        <v/>
      </c>
      <c r="AG7" s="21" t="str">
        <f>IF(Worksheet!F16=0,"",Worksheet!F16)</f>
        <v/>
      </c>
      <c r="BA7" t="str">
        <f>Worksheet!A16</f>
        <v/>
      </c>
    </row>
    <row r="8" spans="1:53">
      <c r="A8" t="str">
        <f>IF(IFERROR(SEARCH("Refrigerated",Worksheet!N17,1),0)&gt;0,122,IF(ISERROR(RIGHT(VLOOKUP(Worksheet!M17,Type!C$1:E$13,3,FALSE),3))=FALSE,RIGHT(VLOOKUP(Worksheet!M17,Type!C$1:E$13,3,FALSE),3),""))</f>
        <v/>
      </c>
      <c r="B8" t="str">
        <f>IF(Worksheet!O17="","",Worksheet!O17)</f>
        <v/>
      </c>
      <c r="C8" t="str">
        <f>IF(Worksheet!P17="","",Worksheet!P17)</f>
        <v/>
      </c>
      <c r="D8" s="21" t="str">
        <f ca="1">IF(Worksheet!AD17=0,"",Worksheet!AD17)</f>
        <v/>
      </c>
      <c r="E8" s="4" t="s">
        <v>0</v>
      </c>
      <c r="H8" s="5">
        <f ca="1">Worksheet!AF17</f>
        <v>0</v>
      </c>
      <c r="I8">
        <f>IF(ISBLANK(Worksheet!X17)=FALSE,Worksheet!X17,"")</f>
        <v>0</v>
      </c>
      <c r="J8">
        <f ca="1">Worksheet!AK17</f>
        <v>0</v>
      </c>
      <c r="K8">
        <f ca="1">Worksheet!AJ17</f>
        <v>0</v>
      </c>
      <c r="L8">
        <f t="shared" ca="1" si="0"/>
        <v>0</v>
      </c>
      <c r="M8">
        <f>IF(ISERROR(SEARCH("Gas",Worksheet!AB17))=TRUE,0,Worksheet!AL17)</f>
        <v>0</v>
      </c>
      <c r="N8">
        <f t="shared" si="1"/>
        <v>0</v>
      </c>
      <c r="Q8" t="str">
        <f>IF(OR(Worksheet!H17="Incandescent",Worksheet!H17="Halogen Incandescent")=TRUE,118,IF(LEFT(Worksheet!H17,3)="HID",117,IF(OR(RIGHT(Worksheet!H17,3)="T12",RIGHT(Worksheet!H17,5)="T12HO")=TRUE,115,IF(OR(RIGHT(Worksheet!H17,2)="T8",RIGHT(Worksheet!H17,4)="RWT8",RIGHT(Worksheet!H17,4)="T8HO")=TRUE,115,""))))</f>
        <v/>
      </c>
      <c r="R8">
        <f>IF(ISBLANK(Worksheet!Y17)=FALSE,Worksheet!Y17,"")</f>
        <v>0</v>
      </c>
      <c r="S8" s="283">
        <f>IF(ISERROR(SEARCH("Oil",Worksheet!AB17))=TRUE,0,Worksheet!AL17)</f>
        <v>0</v>
      </c>
      <c r="T8" s="283">
        <f t="shared" si="2"/>
        <v>0</v>
      </c>
      <c r="U8" s="283">
        <f>IF(ISERROR(SEARCH("Propane",Worksheet!AB17))=TRUE,0,Worksheet!AL17)</f>
        <v>0</v>
      </c>
      <c r="V8" s="283">
        <f t="shared" si="3"/>
        <v>0</v>
      </c>
      <c r="X8" s="21" t="str">
        <f>IF(Worksheet!D17=0,"",Worksheet!D17)</f>
        <v/>
      </c>
      <c r="Y8" s="21" t="str">
        <f>IF(Worksheet!M17=0,"",Worksheet!M17)</f>
        <v/>
      </c>
      <c r="Z8" s="21" t="str">
        <f>IF(Worksheet!N17=0,"",Worksheet!N17)</f>
        <v/>
      </c>
      <c r="AA8" s="21" t="str">
        <f>IF(Worksheet!T17=0,"",Worksheet!T17)</f>
        <v/>
      </c>
      <c r="AB8" s="21" t="str">
        <f>IF(Worksheet!H17=0,"",Worksheet!H17)</f>
        <v/>
      </c>
      <c r="AC8" s="21" t="str">
        <f>IF(Worksheet!I17=0,"",Worksheet!I17)</f>
        <v/>
      </c>
      <c r="AD8" s="21" t="str">
        <f ca="1">IF(Worksheet!AC17=0,"",Worksheet!AC17)</f>
        <v/>
      </c>
      <c r="AE8" s="21" t="str">
        <f>IF(Worksheet!S17=0,"",Worksheet!S17)</f>
        <v/>
      </c>
      <c r="AF8" s="21" t="str">
        <f>IF(Worksheet!E17=0,"",Worksheet!E17)</f>
        <v/>
      </c>
      <c r="AG8" s="21" t="str">
        <f>IF(Worksheet!F17=0,"",Worksheet!F17)</f>
        <v/>
      </c>
      <c r="BA8" t="str">
        <f>Worksheet!A17</f>
        <v/>
      </c>
    </row>
    <row r="9" spans="1:53">
      <c r="A9" t="str">
        <f>IF(IFERROR(SEARCH("Refrigerated",Worksheet!N18,1),0)&gt;0,122,IF(ISERROR(RIGHT(VLOOKUP(Worksheet!M18,Type!C$1:E$13,3,FALSE),3))=FALSE,RIGHT(VLOOKUP(Worksheet!M18,Type!C$1:E$13,3,FALSE),3),""))</f>
        <v/>
      </c>
      <c r="B9" t="str">
        <f>IF(Worksheet!O18="","",Worksheet!O18)</f>
        <v/>
      </c>
      <c r="C9" t="str">
        <f>IF(Worksheet!P18="","",Worksheet!P18)</f>
        <v/>
      </c>
      <c r="D9" s="21" t="str">
        <f ca="1">IF(Worksheet!AD18=0,"",Worksheet!AD18)</f>
        <v/>
      </c>
      <c r="E9" s="4" t="s">
        <v>0</v>
      </c>
      <c r="H9" s="5">
        <f ca="1">Worksheet!AF18</f>
        <v>0</v>
      </c>
      <c r="I9">
        <f>IF(ISBLANK(Worksheet!X18)=FALSE,Worksheet!X18,"")</f>
        <v>0</v>
      </c>
      <c r="J9">
        <f ca="1">Worksheet!AK18</f>
        <v>0</v>
      </c>
      <c r="K9">
        <f ca="1">Worksheet!AJ18</f>
        <v>0</v>
      </c>
      <c r="L9">
        <f t="shared" ca="1" si="0"/>
        <v>0</v>
      </c>
      <c r="M9">
        <f>IF(ISERROR(SEARCH("Gas",Worksheet!AB18))=TRUE,0,Worksheet!AL18)</f>
        <v>0</v>
      </c>
      <c r="N9">
        <f t="shared" si="1"/>
        <v>0</v>
      </c>
      <c r="Q9" t="str">
        <f>IF(OR(Worksheet!H18="Incandescent",Worksheet!H18="Halogen Incandescent")=TRUE,118,IF(LEFT(Worksheet!H18,3)="HID",117,IF(OR(RIGHT(Worksheet!H18,3)="T12",RIGHT(Worksheet!H18,5)="T12HO")=TRUE,115,IF(OR(RIGHT(Worksheet!H18,2)="T8",RIGHT(Worksheet!H18,4)="RWT8",RIGHT(Worksheet!H18,4)="T8HO")=TRUE,115,""))))</f>
        <v/>
      </c>
      <c r="R9">
        <f>IF(ISBLANK(Worksheet!Y18)=FALSE,Worksheet!Y18,"")</f>
        <v>0</v>
      </c>
      <c r="S9" s="283">
        <f>IF(ISERROR(SEARCH("Oil",Worksheet!AB18))=TRUE,0,Worksheet!AL18)</f>
        <v>0</v>
      </c>
      <c r="T9" s="283">
        <f t="shared" si="2"/>
        <v>0</v>
      </c>
      <c r="U9" s="283">
        <f>IF(ISERROR(SEARCH("Propane",Worksheet!AB18))=TRUE,0,Worksheet!AL18)</f>
        <v>0</v>
      </c>
      <c r="V9" s="283">
        <f t="shared" si="3"/>
        <v>0</v>
      </c>
      <c r="X9" s="21" t="str">
        <f>IF(Worksheet!D18=0,"",Worksheet!D18)</f>
        <v/>
      </c>
      <c r="Y9" s="21" t="str">
        <f>IF(Worksheet!M18=0,"",Worksheet!M18)</f>
        <v/>
      </c>
      <c r="Z9" s="21" t="str">
        <f>IF(Worksheet!N18=0,"",Worksheet!N18)</f>
        <v/>
      </c>
      <c r="AA9" s="21" t="str">
        <f>IF(Worksheet!T18=0,"",Worksheet!T18)</f>
        <v/>
      </c>
      <c r="AB9" s="21" t="str">
        <f>IF(Worksheet!H18=0,"",Worksheet!H18)</f>
        <v/>
      </c>
      <c r="AC9" s="21" t="str">
        <f>IF(Worksheet!I18=0,"",Worksheet!I18)</f>
        <v/>
      </c>
      <c r="AD9" s="21" t="str">
        <f ca="1">IF(Worksheet!AC18=0,"",Worksheet!AC18)</f>
        <v/>
      </c>
      <c r="AE9" s="21" t="str">
        <f>IF(Worksheet!S18=0,"",Worksheet!S18)</f>
        <v/>
      </c>
      <c r="AF9" s="21" t="str">
        <f>IF(Worksheet!E18=0,"",Worksheet!E18)</f>
        <v/>
      </c>
      <c r="AG9" s="21" t="str">
        <f>IF(Worksheet!F18=0,"",Worksheet!F18)</f>
        <v/>
      </c>
      <c r="BA9" t="str">
        <f>Worksheet!A18</f>
        <v/>
      </c>
    </row>
    <row r="10" spans="1:53">
      <c r="A10" t="str">
        <f>IF(IFERROR(SEARCH("Refrigerated",Worksheet!N19,1),0)&gt;0,122,IF(ISERROR(RIGHT(VLOOKUP(Worksheet!M19,Type!C$1:E$13,3,FALSE),3))=FALSE,RIGHT(VLOOKUP(Worksheet!M19,Type!C$1:E$13,3,FALSE),3),""))</f>
        <v/>
      </c>
      <c r="B10" t="str">
        <f>IF(Worksheet!O19="","",Worksheet!O19)</f>
        <v/>
      </c>
      <c r="C10" t="str">
        <f>IF(Worksheet!P19="","",Worksheet!P19)</f>
        <v/>
      </c>
      <c r="D10" s="21" t="str">
        <f ca="1">IF(Worksheet!AD19=0,"",Worksheet!AD19)</f>
        <v/>
      </c>
      <c r="E10" s="4" t="s">
        <v>0</v>
      </c>
      <c r="H10" s="5">
        <f ca="1">Worksheet!AF19</f>
        <v>0</v>
      </c>
      <c r="I10">
        <f>IF(ISBLANK(Worksheet!X19)=FALSE,Worksheet!X19,"")</f>
        <v>0</v>
      </c>
      <c r="J10">
        <f ca="1">Worksheet!AK19</f>
        <v>0</v>
      </c>
      <c r="K10">
        <f ca="1">Worksheet!AJ19</f>
        <v>0</v>
      </c>
      <c r="L10">
        <f t="shared" ca="1" si="0"/>
        <v>0</v>
      </c>
      <c r="M10">
        <f>IF(ISERROR(SEARCH("Gas",Worksheet!AB19))=TRUE,0,Worksheet!AL19)</f>
        <v>0</v>
      </c>
      <c r="N10">
        <f t="shared" si="1"/>
        <v>0</v>
      </c>
      <c r="Q10" t="str">
        <f>IF(OR(Worksheet!H19="Incandescent",Worksheet!H19="Halogen Incandescent")=TRUE,118,IF(LEFT(Worksheet!H19,3)="HID",117,IF(OR(RIGHT(Worksheet!H19,3)="T12",RIGHT(Worksheet!H19,5)="T12HO")=TRUE,115,IF(OR(RIGHT(Worksheet!H19,2)="T8",RIGHT(Worksheet!H19,4)="RWT8",RIGHT(Worksheet!H19,4)="T8HO")=TRUE,115,""))))</f>
        <v/>
      </c>
      <c r="R10">
        <f>IF(ISBLANK(Worksheet!Y19)=FALSE,Worksheet!Y19,"")</f>
        <v>0</v>
      </c>
      <c r="S10" s="283">
        <f>IF(ISERROR(SEARCH("Oil",Worksheet!AB19))=TRUE,0,Worksheet!AL19)</f>
        <v>0</v>
      </c>
      <c r="T10" s="283">
        <f t="shared" si="2"/>
        <v>0</v>
      </c>
      <c r="U10" s="283">
        <f>IF(ISERROR(SEARCH("Propane",Worksheet!AB19))=TRUE,0,Worksheet!AL19)</f>
        <v>0</v>
      </c>
      <c r="V10" s="283">
        <f t="shared" si="3"/>
        <v>0</v>
      </c>
      <c r="X10" s="21" t="str">
        <f>IF(Worksheet!D19=0,"",Worksheet!D19)</f>
        <v/>
      </c>
      <c r="Y10" s="21" t="str">
        <f>IF(Worksheet!M19=0,"",Worksheet!M19)</f>
        <v/>
      </c>
      <c r="Z10" s="21" t="str">
        <f>IF(Worksheet!N19=0,"",Worksheet!N19)</f>
        <v/>
      </c>
      <c r="AA10" s="21" t="str">
        <f>IF(Worksheet!T19=0,"",Worksheet!T19)</f>
        <v/>
      </c>
      <c r="AB10" s="21" t="str">
        <f>IF(Worksheet!H19=0,"",Worksheet!H19)</f>
        <v/>
      </c>
      <c r="AC10" s="21" t="str">
        <f>IF(Worksheet!I19=0,"",Worksheet!I19)</f>
        <v/>
      </c>
      <c r="AD10" s="21" t="str">
        <f ca="1">IF(Worksheet!AC19=0,"",Worksheet!AC19)</f>
        <v/>
      </c>
      <c r="AE10" s="21" t="str">
        <f>IF(Worksheet!S19=0,"",Worksheet!S19)</f>
        <v/>
      </c>
      <c r="AF10" s="21" t="str">
        <f>IF(Worksheet!E19=0,"",Worksheet!E19)</f>
        <v/>
      </c>
      <c r="AG10" s="21" t="str">
        <f>IF(Worksheet!F19=0,"",Worksheet!F19)</f>
        <v/>
      </c>
      <c r="BA10" t="str">
        <f>Worksheet!A19</f>
        <v/>
      </c>
    </row>
    <row r="11" spans="1:53">
      <c r="A11" t="str">
        <f>IF(IFERROR(SEARCH("Refrigerated",Worksheet!N20,1),0)&gt;0,122,IF(ISERROR(RIGHT(VLOOKUP(Worksheet!M20,Type!C$1:E$13,3,FALSE),3))=FALSE,RIGHT(VLOOKUP(Worksheet!M20,Type!C$1:E$13,3,FALSE),3),""))</f>
        <v/>
      </c>
      <c r="B11" t="str">
        <f>IF(Worksheet!O20="","",Worksheet!O20)</f>
        <v/>
      </c>
      <c r="C11" t="str">
        <f>IF(Worksheet!P20="","",Worksheet!P20)</f>
        <v/>
      </c>
      <c r="D11" s="21" t="str">
        <f ca="1">IF(Worksheet!AD20=0,"",Worksheet!AD20)</f>
        <v/>
      </c>
      <c r="E11" s="4" t="s">
        <v>0</v>
      </c>
      <c r="H11" s="5">
        <f ca="1">Worksheet!AF20</f>
        <v>0</v>
      </c>
      <c r="I11">
        <f>IF(ISBLANK(Worksheet!X20)=FALSE,Worksheet!X20,"")</f>
        <v>0</v>
      </c>
      <c r="J11">
        <f ca="1">Worksheet!AK20</f>
        <v>0</v>
      </c>
      <c r="K11">
        <f ca="1">Worksheet!AJ20</f>
        <v>0</v>
      </c>
      <c r="L11">
        <f t="shared" ca="1" si="0"/>
        <v>0</v>
      </c>
      <c r="M11">
        <f>IF(ISERROR(SEARCH("Gas",Worksheet!AB20))=TRUE,0,Worksheet!AL20)</f>
        <v>0</v>
      </c>
      <c r="N11">
        <f t="shared" si="1"/>
        <v>0</v>
      </c>
      <c r="Q11" t="str">
        <f>IF(OR(Worksheet!H20="Incandescent",Worksheet!H20="Halogen Incandescent")=TRUE,118,IF(LEFT(Worksheet!H20,3)="HID",117,IF(OR(RIGHT(Worksheet!H20,3)="T12",RIGHT(Worksheet!H20,5)="T12HO")=TRUE,115,IF(OR(RIGHT(Worksheet!H20,2)="T8",RIGHT(Worksheet!H20,4)="RWT8",RIGHT(Worksheet!H20,4)="T8HO")=TRUE,115,""))))</f>
        <v/>
      </c>
      <c r="R11">
        <f>IF(ISBLANK(Worksheet!Y20)=FALSE,Worksheet!Y20,"")</f>
        <v>0</v>
      </c>
      <c r="S11" s="283">
        <f>IF(ISERROR(SEARCH("Oil",Worksheet!AB20))=TRUE,0,Worksheet!AL20)</f>
        <v>0</v>
      </c>
      <c r="T11" s="283">
        <f t="shared" si="2"/>
        <v>0</v>
      </c>
      <c r="U11" s="283">
        <f>IF(ISERROR(SEARCH("Propane",Worksheet!AB20))=TRUE,0,Worksheet!AL20)</f>
        <v>0</v>
      </c>
      <c r="V11" s="283">
        <f t="shared" si="3"/>
        <v>0</v>
      </c>
      <c r="X11" s="21" t="str">
        <f>IF(Worksheet!D20=0,"",Worksheet!D20)</f>
        <v/>
      </c>
      <c r="Y11" s="21" t="str">
        <f>IF(Worksheet!M20=0,"",Worksheet!M20)</f>
        <v/>
      </c>
      <c r="Z11" s="21" t="str">
        <f>IF(Worksheet!N20=0,"",Worksheet!N20)</f>
        <v/>
      </c>
      <c r="AA11" s="21" t="str">
        <f>IF(Worksheet!T20=0,"",Worksheet!T20)</f>
        <v/>
      </c>
      <c r="AB11" s="21" t="str">
        <f>IF(Worksheet!H20=0,"",Worksheet!H20)</f>
        <v/>
      </c>
      <c r="AC11" s="21" t="str">
        <f>IF(Worksheet!I20=0,"",Worksheet!I20)</f>
        <v/>
      </c>
      <c r="AD11" s="21" t="str">
        <f ca="1">IF(Worksheet!AC20=0,"",Worksheet!AC20)</f>
        <v/>
      </c>
      <c r="AE11" s="21" t="str">
        <f>IF(Worksheet!S20=0,"",Worksheet!S20)</f>
        <v/>
      </c>
      <c r="AF11" s="21" t="str">
        <f>IF(Worksheet!E20=0,"",Worksheet!E20)</f>
        <v/>
      </c>
      <c r="AG11" s="21" t="str">
        <f>IF(Worksheet!F20=0,"",Worksheet!F20)</f>
        <v/>
      </c>
      <c r="BA11" t="str">
        <f>Worksheet!A20</f>
        <v/>
      </c>
    </row>
    <row r="12" spans="1:53">
      <c r="A12" t="str">
        <f>IF(IFERROR(SEARCH("Refrigerated",Worksheet!N21,1),0)&gt;0,122,IF(ISERROR(RIGHT(VLOOKUP(Worksheet!M21,Type!C$1:E$13,3,FALSE),3))=FALSE,RIGHT(VLOOKUP(Worksheet!M21,Type!C$1:E$13,3,FALSE),3),""))</f>
        <v/>
      </c>
      <c r="B12" t="str">
        <f>IF(Worksheet!O21="","",Worksheet!O21)</f>
        <v/>
      </c>
      <c r="C12" t="str">
        <f>IF(Worksheet!P21="","",Worksheet!P21)</f>
        <v/>
      </c>
      <c r="D12" s="21" t="str">
        <f ca="1">IF(Worksheet!AD21=0,"",Worksheet!AD21)</f>
        <v/>
      </c>
      <c r="E12" s="4" t="s">
        <v>0</v>
      </c>
      <c r="H12" s="5">
        <f ca="1">Worksheet!AF21</f>
        <v>0</v>
      </c>
      <c r="I12">
        <f>IF(ISBLANK(Worksheet!X21)=FALSE,Worksheet!X21,"")</f>
        <v>0</v>
      </c>
      <c r="J12">
        <f ca="1">Worksheet!AK21</f>
        <v>0</v>
      </c>
      <c r="K12">
        <f ca="1">Worksheet!AJ21</f>
        <v>0</v>
      </c>
      <c r="L12">
        <f t="shared" ca="1" si="0"/>
        <v>0</v>
      </c>
      <c r="M12">
        <f>IF(ISERROR(SEARCH("Gas",Worksheet!AB21))=TRUE,0,Worksheet!AL21)</f>
        <v>0</v>
      </c>
      <c r="N12">
        <f t="shared" si="1"/>
        <v>0</v>
      </c>
      <c r="Q12" t="str">
        <f>IF(OR(Worksheet!H21="Incandescent",Worksheet!H21="Halogen Incandescent")=TRUE,118,IF(LEFT(Worksheet!H21,3)="HID",117,IF(OR(RIGHT(Worksheet!H21,3)="T12",RIGHT(Worksheet!H21,5)="T12HO")=TRUE,115,IF(OR(RIGHT(Worksheet!H21,2)="T8",RIGHT(Worksheet!H21,4)="RWT8",RIGHT(Worksheet!H21,4)="T8HO")=TRUE,115,""))))</f>
        <v/>
      </c>
      <c r="R12">
        <f>IF(ISBLANK(Worksheet!Y21)=FALSE,Worksheet!Y21,"")</f>
        <v>0</v>
      </c>
      <c r="S12" s="283">
        <f>IF(ISERROR(SEARCH("Oil",Worksheet!AB21))=TRUE,0,Worksheet!AL21)</f>
        <v>0</v>
      </c>
      <c r="T12" s="283">
        <f t="shared" si="2"/>
        <v>0</v>
      </c>
      <c r="U12" s="283">
        <f>IF(ISERROR(SEARCH("Propane",Worksheet!AB21))=TRUE,0,Worksheet!AL21)</f>
        <v>0</v>
      </c>
      <c r="V12" s="283">
        <f t="shared" si="3"/>
        <v>0</v>
      </c>
      <c r="X12" s="21" t="str">
        <f>IF(Worksheet!D21=0,"",Worksheet!D21)</f>
        <v/>
      </c>
      <c r="Y12" s="21" t="str">
        <f>IF(Worksheet!M21=0,"",Worksheet!M21)</f>
        <v/>
      </c>
      <c r="Z12" s="21" t="str">
        <f>IF(Worksheet!N21=0,"",Worksheet!N21)</f>
        <v/>
      </c>
      <c r="AA12" s="21" t="str">
        <f>IF(Worksheet!T21=0,"",Worksheet!T21)</f>
        <v/>
      </c>
      <c r="AB12" s="21" t="str">
        <f>IF(Worksheet!H21=0,"",Worksheet!H21)</f>
        <v/>
      </c>
      <c r="AC12" s="21" t="str">
        <f>IF(Worksheet!I21=0,"",Worksheet!I21)</f>
        <v/>
      </c>
      <c r="AD12" s="21" t="str">
        <f ca="1">IF(Worksheet!AC21=0,"",Worksheet!AC21)</f>
        <v/>
      </c>
      <c r="AE12" s="21" t="str">
        <f>IF(Worksheet!S21=0,"",Worksheet!S21)</f>
        <v/>
      </c>
      <c r="AF12" s="21" t="str">
        <f>IF(Worksheet!E21=0,"",Worksheet!E21)</f>
        <v/>
      </c>
      <c r="AG12" s="21" t="str">
        <f>IF(Worksheet!F21=0,"",Worksheet!F21)</f>
        <v/>
      </c>
      <c r="BA12" t="str">
        <f>Worksheet!A21</f>
        <v/>
      </c>
    </row>
    <row r="13" spans="1:53">
      <c r="A13" t="str">
        <f>IF(IFERROR(SEARCH("Refrigerated",Worksheet!N22,1),0)&gt;0,122,IF(ISERROR(RIGHT(VLOOKUP(Worksheet!M22,Type!C$1:E$13,3,FALSE),3))=FALSE,RIGHT(VLOOKUP(Worksheet!M22,Type!C$1:E$13,3,FALSE),3),""))</f>
        <v/>
      </c>
      <c r="B13" t="str">
        <f>IF(Worksheet!O22="","",Worksheet!O22)</f>
        <v/>
      </c>
      <c r="C13" t="str">
        <f>IF(Worksheet!P22="","",Worksheet!P22)</f>
        <v/>
      </c>
      <c r="D13" s="21" t="str">
        <f ca="1">IF(Worksheet!AD22=0,"",Worksheet!AD22)</f>
        <v/>
      </c>
      <c r="E13" s="4" t="s">
        <v>0</v>
      </c>
      <c r="H13" s="5">
        <f ca="1">Worksheet!AF22</f>
        <v>0</v>
      </c>
      <c r="I13">
        <f>IF(ISBLANK(Worksheet!X22)=FALSE,Worksheet!X22,"")</f>
        <v>0</v>
      </c>
      <c r="J13">
        <f ca="1">Worksheet!AK22</f>
        <v>0</v>
      </c>
      <c r="K13">
        <f ca="1">Worksheet!AJ22</f>
        <v>0</v>
      </c>
      <c r="L13">
        <f t="shared" ca="1" si="0"/>
        <v>0</v>
      </c>
      <c r="M13">
        <f>IF(ISERROR(SEARCH("Gas",Worksheet!AB22))=TRUE,0,Worksheet!AL22)</f>
        <v>0</v>
      </c>
      <c r="N13">
        <f t="shared" si="1"/>
        <v>0</v>
      </c>
      <c r="Q13" t="str">
        <f>IF(OR(Worksheet!H22="Incandescent",Worksheet!H22="Halogen Incandescent")=TRUE,118,IF(LEFT(Worksheet!H22,3)="HID",117,IF(OR(RIGHT(Worksheet!H22,3)="T12",RIGHT(Worksheet!H22,5)="T12HO")=TRUE,115,IF(OR(RIGHT(Worksheet!H22,2)="T8",RIGHT(Worksheet!H22,4)="RWT8",RIGHT(Worksheet!H22,4)="T8HO")=TRUE,115,""))))</f>
        <v/>
      </c>
      <c r="R13">
        <f>IF(ISBLANK(Worksheet!Y22)=FALSE,Worksheet!Y22,"")</f>
        <v>0</v>
      </c>
      <c r="S13" s="283">
        <f>IF(ISERROR(SEARCH("Oil",Worksheet!AB22))=TRUE,0,Worksheet!AL22)</f>
        <v>0</v>
      </c>
      <c r="T13" s="283">
        <f t="shared" si="2"/>
        <v>0</v>
      </c>
      <c r="U13" s="283">
        <f>IF(ISERROR(SEARCH("Propane",Worksheet!AB22))=TRUE,0,Worksheet!AL22)</f>
        <v>0</v>
      </c>
      <c r="V13" s="283">
        <f t="shared" si="3"/>
        <v>0</v>
      </c>
      <c r="X13" s="21" t="str">
        <f>IF(Worksheet!D22=0,"",Worksheet!D22)</f>
        <v/>
      </c>
      <c r="Y13" s="21" t="str">
        <f>IF(Worksheet!M22=0,"",Worksheet!M22)</f>
        <v/>
      </c>
      <c r="Z13" s="21" t="str">
        <f>IF(Worksheet!N22=0,"",Worksheet!N22)</f>
        <v/>
      </c>
      <c r="AA13" s="21" t="str">
        <f>IF(Worksheet!T22=0,"",Worksheet!T22)</f>
        <v/>
      </c>
      <c r="AB13" s="21" t="str">
        <f>IF(Worksheet!H22=0,"",Worksheet!H22)</f>
        <v/>
      </c>
      <c r="AC13" s="21" t="str">
        <f>IF(Worksheet!I22=0,"",Worksheet!I22)</f>
        <v/>
      </c>
      <c r="AD13" s="21" t="str">
        <f ca="1">IF(Worksheet!AC22=0,"",Worksheet!AC22)</f>
        <v/>
      </c>
      <c r="AE13" s="21" t="str">
        <f>IF(Worksheet!S22=0,"",Worksheet!S22)</f>
        <v/>
      </c>
      <c r="AF13" s="21" t="str">
        <f>IF(Worksheet!E22=0,"",Worksheet!E22)</f>
        <v/>
      </c>
      <c r="AG13" s="21" t="str">
        <f>IF(Worksheet!F22=0,"",Worksheet!F22)</f>
        <v/>
      </c>
      <c r="BA13" t="str">
        <f>Worksheet!A22</f>
        <v/>
      </c>
    </row>
    <row r="14" spans="1:53">
      <c r="A14" t="str">
        <f>IF(IFERROR(SEARCH("Refrigerated",Worksheet!N23,1),0)&gt;0,122,IF(ISERROR(RIGHT(VLOOKUP(Worksheet!M23,Type!C$1:E$13,3,FALSE),3))=FALSE,RIGHT(VLOOKUP(Worksheet!M23,Type!C$1:E$13,3,FALSE),3),""))</f>
        <v/>
      </c>
      <c r="B14" t="str">
        <f>IF(Worksheet!O23="","",Worksheet!O23)</f>
        <v/>
      </c>
      <c r="C14" t="str">
        <f>IF(Worksheet!P23="","",Worksheet!P23)</f>
        <v/>
      </c>
      <c r="D14" s="21" t="str">
        <f ca="1">IF(Worksheet!AD23=0,"",Worksheet!AD23)</f>
        <v/>
      </c>
      <c r="E14" s="4" t="s">
        <v>0</v>
      </c>
      <c r="H14" s="5">
        <f ca="1">Worksheet!AF23</f>
        <v>0</v>
      </c>
      <c r="I14">
        <f>IF(ISBLANK(Worksheet!X23)=FALSE,Worksheet!X23,"")</f>
        <v>0</v>
      </c>
      <c r="J14">
        <f ca="1">Worksheet!AK23</f>
        <v>0</v>
      </c>
      <c r="K14">
        <f ca="1">Worksheet!AJ23</f>
        <v>0</v>
      </c>
      <c r="L14">
        <f t="shared" ca="1" si="0"/>
        <v>0</v>
      </c>
      <c r="M14">
        <f>IF(ISERROR(SEARCH("Gas",Worksheet!AB23))=TRUE,0,Worksheet!AL23)</f>
        <v>0</v>
      </c>
      <c r="N14">
        <f t="shared" si="1"/>
        <v>0</v>
      </c>
      <c r="Q14" t="str">
        <f>IF(OR(Worksheet!H23="Incandescent",Worksheet!H23="Halogen Incandescent")=TRUE,118,IF(LEFT(Worksheet!H23,3)="HID",117,IF(OR(RIGHT(Worksheet!H23,3)="T12",RIGHT(Worksheet!H23,5)="T12HO")=TRUE,115,IF(OR(RIGHT(Worksheet!H23,2)="T8",RIGHT(Worksheet!H23,4)="RWT8",RIGHT(Worksheet!H23,4)="T8HO")=TRUE,115,""))))</f>
        <v/>
      </c>
      <c r="R14">
        <f>IF(ISBLANK(Worksheet!Y23)=FALSE,Worksheet!Y23,"")</f>
        <v>0</v>
      </c>
      <c r="S14" s="283">
        <f>IF(ISERROR(SEARCH("Oil",Worksheet!AB23))=TRUE,0,Worksheet!AL23)</f>
        <v>0</v>
      </c>
      <c r="T14" s="283">
        <f t="shared" si="2"/>
        <v>0</v>
      </c>
      <c r="U14" s="283">
        <f>IF(ISERROR(SEARCH("Propane",Worksheet!AB23))=TRUE,0,Worksheet!AL23)</f>
        <v>0</v>
      </c>
      <c r="V14" s="283">
        <f t="shared" si="3"/>
        <v>0</v>
      </c>
      <c r="X14" s="21" t="str">
        <f>IF(Worksheet!D23=0,"",Worksheet!D23)</f>
        <v/>
      </c>
      <c r="Y14" s="21" t="str">
        <f>IF(Worksheet!M23=0,"",Worksheet!M23)</f>
        <v/>
      </c>
      <c r="Z14" s="21" t="str">
        <f>IF(Worksheet!N23=0,"",Worksheet!N23)</f>
        <v/>
      </c>
      <c r="AA14" s="21" t="str">
        <f>IF(Worksheet!T23=0,"",Worksheet!T23)</f>
        <v/>
      </c>
      <c r="AB14" s="21" t="str">
        <f>IF(Worksheet!H23=0,"",Worksheet!H23)</f>
        <v/>
      </c>
      <c r="AC14" s="21" t="str">
        <f>IF(Worksheet!I23=0,"",Worksheet!I23)</f>
        <v/>
      </c>
      <c r="AD14" s="21" t="str">
        <f ca="1">IF(Worksheet!AC23=0,"",Worksheet!AC23)</f>
        <v/>
      </c>
      <c r="AE14" s="21" t="str">
        <f>IF(Worksheet!S23=0,"",Worksheet!S23)</f>
        <v/>
      </c>
      <c r="AF14" s="21" t="str">
        <f>IF(Worksheet!E23=0,"",Worksheet!E23)</f>
        <v/>
      </c>
      <c r="AG14" s="21" t="str">
        <f>IF(Worksheet!F23=0,"",Worksheet!F23)</f>
        <v/>
      </c>
      <c r="BA14" t="str">
        <f>Worksheet!A23</f>
        <v/>
      </c>
    </row>
    <row r="15" spans="1:53">
      <c r="A15" t="str">
        <f>IF(IFERROR(SEARCH("Refrigerated",Worksheet!N24,1),0)&gt;0,122,IF(ISERROR(RIGHT(VLOOKUP(Worksheet!M24,Type!C$1:E$13,3,FALSE),3))=FALSE,RIGHT(VLOOKUP(Worksheet!M24,Type!C$1:E$13,3,FALSE),3),""))</f>
        <v/>
      </c>
      <c r="B15" t="str">
        <f>IF(Worksheet!O24="","",Worksheet!O24)</f>
        <v/>
      </c>
      <c r="C15" t="str">
        <f>IF(Worksheet!P24="","",Worksheet!P24)</f>
        <v/>
      </c>
      <c r="D15" s="21" t="str">
        <f ca="1">IF(Worksheet!AD24=0,"",Worksheet!AD24)</f>
        <v/>
      </c>
      <c r="E15" s="4" t="s">
        <v>0</v>
      </c>
      <c r="H15" s="5">
        <f ca="1">Worksheet!AF24</f>
        <v>0</v>
      </c>
      <c r="I15">
        <f>IF(ISBLANK(Worksheet!X24)=FALSE,Worksheet!X24,"")</f>
        <v>0</v>
      </c>
      <c r="J15">
        <f ca="1">Worksheet!AK24</f>
        <v>0</v>
      </c>
      <c r="K15">
        <f ca="1">Worksheet!AJ24</f>
        <v>0</v>
      </c>
      <c r="L15">
        <f t="shared" ca="1" si="0"/>
        <v>0</v>
      </c>
      <c r="M15">
        <f>IF(ISERROR(SEARCH("Gas",Worksheet!AB24))=TRUE,0,Worksheet!AL24)</f>
        <v>0</v>
      </c>
      <c r="N15">
        <f t="shared" si="1"/>
        <v>0</v>
      </c>
      <c r="Q15" t="str">
        <f>IF(OR(Worksheet!H24="Incandescent",Worksheet!H24="Halogen Incandescent")=TRUE,118,IF(LEFT(Worksheet!H24,3)="HID",117,IF(OR(RIGHT(Worksheet!H24,3)="T12",RIGHT(Worksheet!H24,5)="T12HO")=TRUE,115,IF(OR(RIGHT(Worksheet!H24,2)="T8",RIGHT(Worksheet!H24,4)="RWT8",RIGHT(Worksheet!H24,4)="T8HO")=TRUE,115,""))))</f>
        <v/>
      </c>
      <c r="R15">
        <f>IF(ISBLANK(Worksheet!Y24)=FALSE,Worksheet!Y24,"")</f>
        <v>0</v>
      </c>
      <c r="S15" s="283">
        <f>IF(ISERROR(SEARCH("Oil",Worksheet!AB24))=TRUE,0,Worksheet!AL24)</f>
        <v>0</v>
      </c>
      <c r="T15" s="283">
        <f t="shared" si="2"/>
        <v>0</v>
      </c>
      <c r="U15" s="283">
        <f>IF(ISERROR(SEARCH("Propane",Worksheet!AB24))=TRUE,0,Worksheet!AL24)</f>
        <v>0</v>
      </c>
      <c r="V15" s="283">
        <f t="shared" si="3"/>
        <v>0</v>
      </c>
      <c r="X15" s="21" t="str">
        <f>IF(Worksheet!D24=0,"",Worksheet!D24)</f>
        <v/>
      </c>
      <c r="Y15" s="21" t="str">
        <f>IF(Worksheet!M24=0,"",Worksheet!M24)</f>
        <v/>
      </c>
      <c r="Z15" s="21" t="str">
        <f>IF(Worksheet!N24=0,"",Worksheet!N24)</f>
        <v/>
      </c>
      <c r="AA15" s="21" t="str">
        <f>IF(Worksheet!T24=0,"",Worksheet!T24)</f>
        <v/>
      </c>
      <c r="AB15" s="21" t="str">
        <f>IF(Worksheet!H24=0,"",Worksheet!H24)</f>
        <v/>
      </c>
      <c r="AC15" s="21" t="str">
        <f>IF(Worksheet!I24=0,"",Worksheet!I24)</f>
        <v/>
      </c>
      <c r="AD15" s="21" t="str">
        <f ca="1">IF(Worksheet!AC24=0,"",Worksheet!AC24)</f>
        <v/>
      </c>
      <c r="AE15" s="21" t="str">
        <f>IF(Worksheet!S24=0,"",Worksheet!S24)</f>
        <v/>
      </c>
      <c r="AF15" s="21" t="str">
        <f>IF(Worksheet!E24=0,"",Worksheet!E24)</f>
        <v/>
      </c>
      <c r="AG15" s="21" t="str">
        <f>IF(Worksheet!F24=0,"",Worksheet!F24)</f>
        <v/>
      </c>
      <c r="BA15" t="str">
        <f>Worksheet!A24</f>
        <v/>
      </c>
    </row>
    <row r="16" spans="1:53">
      <c r="A16" t="str">
        <f>IF(IFERROR(SEARCH("Refrigerated",Worksheet!N25,1),0)&gt;0,122,IF(ISERROR(RIGHT(VLOOKUP(Worksheet!M25,Type!C$1:E$13,3,FALSE),3))=FALSE,RIGHT(VLOOKUP(Worksheet!M25,Type!C$1:E$13,3,FALSE),3),""))</f>
        <v/>
      </c>
      <c r="B16" t="str">
        <f>IF(Worksheet!O25="","",Worksheet!O25)</f>
        <v/>
      </c>
      <c r="C16" t="str">
        <f>IF(Worksheet!P25="","",Worksheet!P25)</f>
        <v/>
      </c>
      <c r="D16" s="21" t="str">
        <f ca="1">IF(Worksheet!AD25=0,"",Worksheet!AD25)</f>
        <v/>
      </c>
      <c r="E16" s="4" t="s">
        <v>0</v>
      </c>
      <c r="H16" s="5">
        <f ca="1">Worksheet!AF25</f>
        <v>0</v>
      </c>
      <c r="I16">
        <f>IF(ISBLANK(Worksheet!X25)=FALSE,Worksheet!X25,"")</f>
        <v>0</v>
      </c>
      <c r="J16">
        <f ca="1">Worksheet!AK25</f>
        <v>0</v>
      </c>
      <c r="K16">
        <f ca="1">Worksheet!AJ25</f>
        <v>0</v>
      </c>
      <c r="L16">
        <f t="shared" ca="1" si="0"/>
        <v>0</v>
      </c>
      <c r="M16">
        <f>IF(ISERROR(SEARCH("Gas",Worksheet!AB25))=TRUE,0,Worksheet!AL25)</f>
        <v>0</v>
      </c>
      <c r="N16">
        <f t="shared" si="1"/>
        <v>0</v>
      </c>
      <c r="Q16" t="str">
        <f>IF(OR(Worksheet!H25="Incandescent",Worksheet!H25="Halogen Incandescent")=TRUE,118,IF(LEFT(Worksheet!H25,3)="HID",117,IF(OR(RIGHT(Worksheet!H25,3)="T12",RIGHT(Worksheet!H25,5)="T12HO")=TRUE,115,IF(OR(RIGHT(Worksheet!H25,2)="T8",RIGHT(Worksheet!H25,4)="RWT8",RIGHT(Worksheet!H25,4)="T8HO")=TRUE,115,""))))</f>
        <v/>
      </c>
      <c r="R16">
        <f>IF(ISBLANK(Worksheet!Y25)=FALSE,Worksheet!Y25,"")</f>
        <v>0</v>
      </c>
      <c r="S16" s="283">
        <f>IF(ISERROR(SEARCH("Oil",Worksheet!AB25))=TRUE,0,Worksheet!AL25)</f>
        <v>0</v>
      </c>
      <c r="T16" s="283">
        <f t="shared" si="2"/>
        <v>0</v>
      </c>
      <c r="U16" s="283">
        <f>IF(ISERROR(SEARCH("Propane",Worksheet!AB25))=TRUE,0,Worksheet!AL25)</f>
        <v>0</v>
      </c>
      <c r="V16" s="283">
        <f t="shared" si="3"/>
        <v>0</v>
      </c>
      <c r="X16" s="21" t="str">
        <f>IF(Worksheet!D25=0,"",Worksheet!D25)</f>
        <v/>
      </c>
      <c r="Y16" s="21" t="str">
        <f>IF(Worksheet!M25=0,"",Worksheet!M25)</f>
        <v/>
      </c>
      <c r="Z16" s="21" t="str">
        <f>IF(Worksheet!N25=0,"",Worksheet!N25)</f>
        <v/>
      </c>
      <c r="AA16" s="21" t="str">
        <f>IF(Worksheet!T25=0,"",Worksheet!T25)</f>
        <v/>
      </c>
      <c r="AB16" s="21" t="str">
        <f>IF(Worksheet!H25=0,"",Worksheet!H25)</f>
        <v/>
      </c>
      <c r="AC16" s="21" t="str">
        <f>IF(Worksheet!I25=0,"",Worksheet!I25)</f>
        <v/>
      </c>
      <c r="AD16" s="21" t="str">
        <f ca="1">IF(Worksheet!AC25=0,"",Worksheet!AC25)</f>
        <v/>
      </c>
      <c r="AE16" s="21" t="str">
        <f>IF(Worksheet!S25=0,"",Worksheet!S25)</f>
        <v/>
      </c>
      <c r="AF16" s="21" t="str">
        <f>IF(Worksheet!E25=0,"",Worksheet!E25)</f>
        <v/>
      </c>
      <c r="AG16" s="21" t="str">
        <f>IF(Worksheet!F25=0,"",Worksheet!F25)</f>
        <v/>
      </c>
      <c r="BA16" t="str">
        <f>Worksheet!A25</f>
        <v/>
      </c>
    </row>
    <row r="17" spans="1:53">
      <c r="A17" t="str">
        <f>IF(IFERROR(SEARCH("Refrigerated",Worksheet!N26,1),0)&gt;0,122,IF(ISERROR(RIGHT(VLOOKUP(Worksheet!M26,Type!C$1:E$13,3,FALSE),3))=FALSE,RIGHT(VLOOKUP(Worksheet!M26,Type!C$1:E$13,3,FALSE),3),""))</f>
        <v/>
      </c>
      <c r="B17" t="str">
        <f>IF(Worksheet!O26="","",Worksheet!O26)</f>
        <v/>
      </c>
      <c r="C17" t="str">
        <f>IF(Worksheet!P26="","",Worksheet!P26)</f>
        <v/>
      </c>
      <c r="D17" s="21" t="str">
        <f ca="1">IF(Worksheet!AD26=0,"",Worksheet!AD26)</f>
        <v/>
      </c>
      <c r="E17" s="4" t="s">
        <v>0</v>
      </c>
      <c r="H17" s="5">
        <f ca="1">Worksheet!AF26</f>
        <v>0</v>
      </c>
      <c r="I17">
        <f>IF(ISBLANK(Worksheet!X26)=FALSE,Worksheet!X26,"")</f>
        <v>0</v>
      </c>
      <c r="J17">
        <f ca="1">Worksheet!AK26</f>
        <v>0</v>
      </c>
      <c r="K17">
        <f ca="1">Worksheet!AJ26</f>
        <v>0</v>
      </c>
      <c r="L17">
        <f t="shared" ca="1" si="0"/>
        <v>0</v>
      </c>
      <c r="M17">
        <f>IF(ISERROR(SEARCH("Gas",Worksheet!AB26))=TRUE,0,Worksheet!AL26)</f>
        <v>0</v>
      </c>
      <c r="N17">
        <f t="shared" si="1"/>
        <v>0</v>
      </c>
      <c r="Q17" t="str">
        <f>IF(OR(Worksheet!H26="Incandescent",Worksheet!H26="Halogen Incandescent")=TRUE,118,IF(LEFT(Worksheet!H26,3)="HID",117,IF(OR(RIGHT(Worksheet!H26,3)="T12",RIGHT(Worksheet!H26,5)="T12HO")=TRUE,115,IF(OR(RIGHT(Worksheet!H26,2)="T8",RIGHT(Worksheet!H26,4)="RWT8",RIGHT(Worksheet!H26,4)="T8HO")=TRUE,115,""))))</f>
        <v/>
      </c>
      <c r="R17">
        <f>IF(ISBLANK(Worksheet!Y26)=FALSE,Worksheet!Y26,"")</f>
        <v>0</v>
      </c>
      <c r="S17" s="283">
        <f>IF(ISERROR(SEARCH("Oil",Worksheet!AB26))=TRUE,0,Worksheet!AL26)</f>
        <v>0</v>
      </c>
      <c r="T17" s="283">
        <f t="shared" si="2"/>
        <v>0</v>
      </c>
      <c r="U17" s="283">
        <f>IF(ISERROR(SEARCH("Propane",Worksheet!AB26))=TRUE,0,Worksheet!AL26)</f>
        <v>0</v>
      </c>
      <c r="V17" s="283">
        <f t="shared" si="3"/>
        <v>0</v>
      </c>
      <c r="X17" s="21" t="str">
        <f>IF(Worksheet!D26=0,"",Worksheet!D26)</f>
        <v/>
      </c>
      <c r="Y17" s="21" t="str">
        <f>IF(Worksheet!M26=0,"",Worksheet!M26)</f>
        <v/>
      </c>
      <c r="Z17" s="21" t="str">
        <f>IF(Worksheet!N26=0,"",Worksheet!N26)</f>
        <v/>
      </c>
      <c r="AA17" s="21" t="str">
        <f>IF(Worksheet!T26=0,"",Worksheet!T26)</f>
        <v/>
      </c>
      <c r="AB17" s="21" t="str">
        <f>IF(Worksheet!H26=0,"",Worksheet!H26)</f>
        <v/>
      </c>
      <c r="AC17" s="21" t="str">
        <f>IF(Worksheet!I26=0,"",Worksheet!I26)</f>
        <v/>
      </c>
      <c r="AD17" s="21" t="str">
        <f ca="1">IF(Worksheet!AC26=0,"",Worksheet!AC26)</f>
        <v/>
      </c>
      <c r="AE17" s="21" t="str">
        <f>IF(Worksheet!S26=0,"",Worksheet!S26)</f>
        <v/>
      </c>
      <c r="AF17" s="21" t="str">
        <f>IF(Worksheet!E26=0,"",Worksheet!E26)</f>
        <v/>
      </c>
      <c r="AG17" s="21" t="str">
        <f>IF(Worksheet!F26=0,"",Worksheet!F26)</f>
        <v/>
      </c>
      <c r="BA17" t="str">
        <f>Worksheet!A26</f>
        <v/>
      </c>
    </row>
    <row r="18" spans="1:53">
      <c r="A18" t="str">
        <f>IF(IFERROR(SEARCH("Refrigerated",Worksheet!N27,1),0)&gt;0,122,IF(ISERROR(RIGHT(VLOOKUP(Worksheet!M27,Type!C$1:E$13,3,FALSE),3))=FALSE,RIGHT(VLOOKUP(Worksheet!M27,Type!C$1:E$13,3,FALSE),3),""))</f>
        <v/>
      </c>
      <c r="B18" t="str">
        <f>IF(Worksheet!O27="","",Worksheet!O27)</f>
        <v/>
      </c>
      <c r="C18" t="str">
        <f>IF(Worksheet!P27="","",Worksheet!P27)</f>
        <v/>
      </c>
      <c r="D18" s="21" t="str">
        <f ca="1">IF(Worksheet!AD27=0,"",Worksheet!AD27)</f>
        <v/>
      </c>
      <c r="E18" s="4" t="s">
        <v>0</v>
      </c>
      <c r="H18" s="5">
        <f ca="1">Worksheet!AF27</f>
        <v>0</v>
      </c>
      <c r="I18">
        <f>IF(ISBLANK(Worksheet!X27)=FALSE,Worksheet!X27,"")</f>
        <v>0</v>
      </c>
      <c r="J18">
        <f ca="1">Worksheet!AK27</f>
        <v>0</v>
      </c>
      <c r="K18">
        <f ca="1">Worksheet!AJ27</f>
        <v>0</v>
      </c>
      <c r="L18">
        <f t="shared" ca="1" si="0"/>
        <v>0</v>
      </c>
      <c r="M18">
        <f>IF(ISERROR(SEARCH("Gas",Worksheet!AB27))=TRUE,0,Worksheet!AL27)</f>
        <v>0</v>
      </c>
      <c r="N18">
        <f t="shared" si="1"/>
        <v>0</v>
      </c>
      <c r="Q18" t="str">
        <f>IF(OR(Worksheet!H27="Incandescent",Worksheet!H27="Halogen Incandescent")=TRUE,118,IF(LEFT(Worksheet!H27,3)="HID",117,IF(OR(RIGHT(Worksheet!H27,3)="T12",RIGHT(Worksheet!H27,5)="T12HO")=TRUE,115,IF(OR(RIGHT(Worksheet!H27,2)="T8",RIGHT(Worksheet!H27,4)="RWT8",RIGHT(Worksheet!H27,4)="T8HO")=TRUE,115,""))))</f>
        <v/>
      </c>
      <c r="R18">
        <f>IF(ISBLANK(Worksheet!Y27)=FALSE,Worksheet!Y27,"")</f>
        <v>0</v>
      </c>
      <c r="S18" s="283">
        <f>IF(ISERROR(SEARCH("Oil",Worksheet!AB27))=TRUE,0,Worksheet!AL27)</f>
        <v>0</v>
      </c>
      <c r="T18" s="283">
        <f t="shared" si="2"/>
        <v>0</v>
      </c>
      <c r="U18" s="283">
        <f>IF(ISERROR(SEARCH("Propane",Worksheet!AB27))=TRUE,0,Worksheet!AL27)</f>
        <v>0</v>
      </c>
      <c r="V18" s="283">
        <f t="shared" si="3"/>
        <v>0</v>
      </c>
      <c r="X18" s="21" t="str">
        <f>IF(Worksheet!D27=0,"",Worksheet!D27)</f>
        <v/>
      </c>
      <c r="Y18" s="21" t="str">
        <f>IF(Worksheet!M27=0,"",Worksheet!M27)</f>
        <v/>
      </c>
      <c r="Z18" s="21" t="str">
        <f>IF(Worksheet!N27=0,"",Worksheet!N27)</f>
        <v/>
      </c>
      <c r="AA18" s="21" t="str">
        <f>IF(Worksheet!T27=0,"",Worksheet!T27)</f>
        <v/>
      </c>
      <c r="AB18" s="21" t="str">
        <f>IF(Worksheet!H27=0,"",Worksheet!H27)</f>
        <v/>
      </c>
      <c r="AC18" s="21" t="str">
        <f>IF(Worksheet!I27=0,"",Worksheet!I27)</f>
        <v/>
      </c>
      <c r="AD18" s="21" t="str">
        <f ca="1">IF(Worksheet!AC27=0,"",Worksheet!AC27)</f>
        <v/>
      </c>
      <c r="AE18" s="21" t="str">
        <f>IF(Worksheet!S27=0,"",Worksheet!S27)</f>
        <v/>
      </c>
      <c r="AF18" s="21" t="str">
        <f>IF(Worksheet!E27=0,"",Worksheet!E27)</f>
        <v/>
      </c>
      <c r="AG18" s="21" t="str">
        <f>IF(Worksheet!F27=0,"",Worksheet!F27)</f>
        <v/>
      </c>
      <c r="BA18" t="str">
        <f>Worksheet!A27</f>
        <v/>
      </c>
    </row>
    <row r="19" spans="1:53">
      <c r="A19" t="str">
        <f>IF(IFERROR(SEARCH("Refrigerated",Worksheet!N28,1),0)&gt;0,122,IF(ISERROR(RIGHT(VLOOKUP(Worksheet!M28,Type!C$1:E$13,3,FALSE),3))=FALSE,RIGHT(VLOOKUP(Worksheet!M28,Type!C$1:E$13,3,FALSE),3),""))</f>
        <v/>
      </c>
      <c r="B19" t="str">
        <f>IF(Worksheet!O28="","",Worksheet!O28)</f>
        <v/>
      </c>
      <c r="C19" t="str">
        <f>IF(Worksheet!P28="","",Worksheet!P28)</f>
        <v/>
      </c>
      <c r="D19" s="21" t="str">
        <f ca="1">IF(Worksheet!AD28=0,"",Worksheet!AD28)</f>
        <v/>
      </c>
      <c r="E19" s="4" t="s">
        <v>0</v>
      </c>
      <c r="H19" s="5">
        <f ca="1">Worksheet!AF28</f>
        <v>0</v>
      </c>
      <c r="I19">
        <f>IF(ISBLANK(Worksheet!X28)=FALSE,Worksheet!X28,"")</f>
        <v>0</v>
      </c>
      <c r="J19">
        <f ca="1">Worksheet!AK28</f>
        <v>0</v>
      </c>
      <c r="K19">
        <f ca="1">Worksheet!AJ28</f>
        <v>0</v>
      </c>
      <c r="L19">
        <f t="shared" ca="1" si="0"/>
        <v>0</v>
      </c>
      <c r="M19">
        <f>IF(ISERROR(SEARCH("Gas",Worksheet!AB28))=TRUE,0,Worksheet!AL28)</f>
        <v>0</v>
      </c>
      <c r="N19">
        <f t="shared" si="1"/>
        <v>0</v>
      </c>
      <c r="Q19" t="str">
        <f>IF(OR(Worksheet!H28="Incandescent",Worksheet!H28="Halogen Incandescent")=TRUE,118,IF(LEFT(Worksheet!H28,3)="HID",117,IF(OR(RIGHT(Worksheet!H28,3)="T12",RIGHT(Worksheet!H28,5)="T12HO")=TRUE,115,IF(OR(RIGHT(Worksheet!H28,2)="T8",RIGHT(Worksheet!H28,4)="RWT8",RIGHT(Worksheet!H28,4)="T8HO")=TRUE,115,""))))</f>
        <v/>
      </c>
      <c r="R19">
        <f>IF(ISBLANK(Worksheet!Y28)=FALSE,Worksheet!Y28,"")</f>
        <v>0</v>
      </c>
      <c r="S19" s="283">
        <f>IF(ISERROR(SEARCH("Oil",Worksheet!AB28))=TRUE,0,Worksheet!AL28)</f>
        <v>0</v>
      </c>
      <c r="T19" s="283">
        <f t="shared" si="2"/>
        <v>0</v>
      </c>
      <c r="U19" s="283">
        <f>IF(ISERROR(SEARCH("Propane",Worksheet!AB28))=TRUE,0,Worksheet!AL28)</f>
        <v>0</v>
      </c>
      <c r="V19" s="283">
        <f t="shared" si="3"/>
        <v>0</v>
      </c>
      <c r="X19" s="21" t="str">
        <f>IF(Worksheet!D28=0,"",Worksheet!D28)</f>
        <v/>
      </c>
      <c r="Y19" s="21" t="str">
        <f>IF(Worksheet!M28=0,"",Worksheet!M28)</f>
        <v/>
      </c>
      <c r="Z19" s="21" t="str">
        <f>IF(Worksheet!N28=0,"",Worksheet!N28)</f>
        <v/>
      </c>
      <c r="AA19" s="21" t="str">
        <f>IF(Worksheet!T28=0,"",Worksheet!T28)</f>
        <v/>
      </c>
      <c r="AB19" s="21" t="str">
        <f>IF(Worksheet!H28=0,"",Worksheet!H28)</f>
        <v/>
      </c>
      <c r="AC19" s="21" t="str">
        <f>IF(Worksheet!I28=0,"",Worksheet!I28)</f>
        <v/>
      </c>
      <c r="AD19" s="21" t="str">
        <f ca="1">IF(Worksheet!AC28=0,"",Worksheet!AC28)</f>
        <v/>
      </c>
      <c r="AE19" s="21" t="str">
        <f>IF(Worksheet!S28=0,"",Worksheet!S28)</f>
        <v/>
      </c>
      <c r="AF19" s="21" t="str">
        <f>IF(Worksheet!E28=0,"",Worksheet!E28)</f>
        <v/>
      </c>
      <c r="AG19" s="21" t="str">
        <f>IF(Worksheet!F28=0,"",Worksheet!F28)</f>
        <v/>
      </c>
      <c r="BA19" t="str">
        <f>Worksheet!A28</f>
        <v/>
      </c>
    </row>
    <row r="20" spans="1:53">
      <c r="A20" t="str">
        <f>IF(IFERROR(SEARCH("Refrigerated",Worksheet!N29,1),0)&gt;0,122,IF(ISERROR(RIGHT(VLOOKUP(Worksheet!M29,Type!C$1:E$13,3,FALSE),3))=FALSE,RIGHT(VLOOKUP(Worksheet!M29,Type!C$1:E$13,3,FALSE),3),""))</f>
        <v/>
      </c>
      <c r="B20" t="str">
        <f>IF(Worksheet!O29="","",Worksheet!O29)</f>
        <v/>
      </c>
      <c r="C20" t="str">
        <f>IF(Worksheet!P29="","",Worksheet!P29)</f>
        <v/>
      </c>
      <c r="D20" s="21" t="str">
        <f ca="1">IF(Worksheet!AD29=0,"",Worksheet!AD29)</f>
        <v/>
      </c>
      <c r="E20" s="4" t="s">
        <v>0</v>
      </c>
      <c r="H20" s="5">
        <f ca="1">Worksheet!AF29</f>
        <v>0</v>
      </c>
      <c r="I20">
        <f>IF(ISBLANK(Worksheet!X29)=FALSE,Worksheet!X29,"")</f>
        <v>0</v>
      </c>
      <c r="J20">
        <f ca="1">Worksheet!AK29</f>
        <v>0</v>
      </c>
      <c r="K20">
        <f ca="1">Worksheet!AJ29</f>
        <v>0</v>
      </c>
      <c r="L20">
        <f t="shared" ca="1" si="0"/>
        <v>0</v>
      </c>
      <c r="M20">
        <f>IF(ISERROR(SEARCH("Gas",Worksheet!AB29))=TRUE,0,Worksheet!AL29)</f>
        <v>0</v>
      </c>
      <c r="N20">
        <f t="shared" si="1"/>
        <v>0</v>
      </c>
      <c r="Q20" t="str">
        <f>IF(OR(Worksheet!H29="Incandescent",Worksheet!H29="Halogen Incandescent")=TRUE,118,IF(LEFT(Worksheet!H29,3)="HID",117,IF(OR(RIGHT(Worksheet!H29,3)="T12",RIGHT(Worksheet!H29,5)="T12HO")=TRUE,115,IF(OR(RIGHT(Worksheet!H29,2)="T8",RIGHT(Worksheet!H29,4)="RWT8",RIGHT(Worksheet!H29,4)="T8HO")=TRUE,115,""))))</f>
        <v/>
      </c>
      <c r="R20">
        <f>IF(ISBLANK(Worksheet!Y29)=FALSE,Worksheet!Y29,"")</f>
        <v>0</v>
      </c>
      <c r="S20" s="283">
        <f>IF(ISERROR(SEARCH("Oil",Worksheet!AB29))=TRUE,0,Worksheet!AL29)</f>
        <v>0</v>
      </c>
      <c r="T20" s="283">
        <f t="shared" si="2"/>
        <v>0</v>
      </c>
      <c r="U20" s="283">
        <f>IF(ISERROR(SEARCH("Propane",Worksheet!AB29))=TRUE,0,Worksheet!AL29)</f>
        <v>0</v>
      </c>
      <c r="V20" s="283">
        <f t="shared" si="3"/>
        <v>0</v>
      </c>
      <c r="X20" s="21" t="str">
        <f>IF(Worksheet!D29=0,"",Worksheet!D29)</f>
        <v/>
      </c>
      <c r="Y20" s="21" t="str">
        <f>IF(Worksheet!M29=0,"",Worksheet!M29)</f>
        <v/>
      </c>
      <c r="Z20" s="21" t="str">
        <f>IF(Worksheet!N29=0,"",Worksheet!N29)</f>
        <v/>
      </c>
      <c r="AA20" s="21" t="str">
        <f>IF(Worksheet!T29=0,"",Worksheet!T29)</f>
        <v/>
      </c>
      <c r="AB20" s="21" t="str">
        <f>IF(Worksheet!H29=0,"",Worksheet!H29)</f>
        <v/>
      </c>
      <c r="AC20" s="21" t="str">
        <f>IF(Worksheet!I29=0,"",Worksheet!I29)</f>
        <v/>
      </c>
      <c r="AD20" s="21" t="str">
        <f ca="1">IF(Worksheet!AC29=0,"",Worksheet!AC29)</f>
        <v/>
      </c>
      <c r="AE20" s="21" t="str">
        <f>IF(Worksheet!S29=0,"",Worksheet!S29)</f>
        <v/>
      </c>
      <c r="AF20" s="21" t="str">
        <f>IF(Worksheet!E29=0,"",Worksheet!E29)</f>
        <v/>
      </c>
      <c r="AG20" s="21" t="str">
        <f>IF(Worksheet!F29=0,"",Worksheet!F29)</f>
        <v/>
      </c>
      <c r="BA20" t="str">
        <f>Worksheet!A29</f>
        <v/>
      </c>
    </row>
    <row r="21" spans="1:53">
      <c r="A21" t="str">
        <f>IF(IFERROR(SEARCH("Refrigerated",Worksheet!N30,1),0)&gt;0,122,IF(ISERROR(RIGHT(VLOOKUP(Worksheet!M30,Type!C$1:E$13,3,FALSE),3))=FALSE,RIGHT(VLOOKUP(Worksheet!M30,Type!C$1:E$13,3,FALSE),3),""))</f>
        <v/>
      </c>
      <c r="B21" t="str">
        <f>IF(Worksheet!O30="","",Worksheet!O30)</f>
        <v/>
      </c>
      <c r="C21" t="str">
        <f>IF(Worksheet!P30="","",Worksheet!P30)</f>
        <v/>
      </c>
      <c r="D21" s="21" t="str">
        <f ca="1">IF(Worksheet!AD30=0,"",Worksheet!AD30)</f>
        <v/>
      </c>
      <c r="E21" s="4" t="s">
        <v>0</v>
      </c>
      <c r="H21" s="5">
        <f ca="1">Worksheet!AF30</f>
        <v>0</v>
      </c>
      <c r="I21">
        <f>IF(ISBLANK(Worksheet!X30)=FALSE,Worksheet!X30,"")</f>
        <v>0</v>
      </c>
      <c r="J21">
        <f ca="1">Worksheet!AK30</f>
        <v>0</v>
      </c>
      <c r="K21">
        <f ca="1">Worksheet!AJ30</f>
        <v>0</v>
      </c>
      <c r="L21">
        <f t="shared" ca="1" si="0"/>
        <v>0</v>
      </c>
      <c r="M21">
        <f>IF(ISERROR(SEARCH("Gas",Worksheet!AB30))=TRUE,0,Worksheet!AL30)</f>
        <v>0</v>
      </c>
      <c r="N21">
        <f t="shared" si="1"/>
        <v>0</v>
      </c>
      <c r="Q21" t="str">
        <f>IF(OR(Worksheet!H30="Incandescent",Worksheet!H30="Halogen Incandescent")=TRUE,118,IF(LEFT(Worksheet!H30,3)="HID",117,IF(OR(RIGHT(Worksheet!H30,3)="T12",RIGHT(Worksheet!H30,5)="T12HO")=TRUE,115,IF(OR(RIGHT(Worksheet!H30,2)="T8",RIGHT(Worksheet!H30,4)="RWT8",RIGHT(Worksheet!H30,4)="T8HO")=TRUE,115,""))))</f>
        <v/>
      </c>
      <c r="R21">
        <f>IF(ISBLANK(Worksheet!Y30)=FALSE,Worksheet!Y30,"")</f>
        <v>0</v>
      </c>
      <c r="S21" s="283">
        <f>IF(ISERROR(SEARCH("Oil",Worksheet!AB30))=TRUE,0,Worksheet!AL30)</f>
        <v>0</v>
      </c>
      <c r="T21" s="283">
        <f t="shared" si="2"/>
        <v>0</v>
      </c>
      <c r="U21" s="283">
        <f>IF(ISERROR(SEARCH("Propane",Worksheet!AB30))=TRUE,0,Worksheet!AL30)</f>
        <v>0</v>
      </c>
      <c r="V21" s="283">
        <f t="shared" si="3"/>
        <v>0</v>
      </c>
      <c r="X21" s="21" t="str">
        <f>IF(Worksheet!D30=0,"",Worksheet!D30)</f>
        <v/>
      </c>
      <c r="Y21" s="21" t="str">
        <f>IF(Worksheet!M30=0,"",Worksheet!M30)</f>
        <v/>
      </c>
      <c r="Z21" s="21" t="str">
        <f>IF(Worksheet!N30=0,"",Worksheet!N30)</f>
        <v/>
      </c>
      <c r="AA21" s="21" t="str">
        <f>IF(Worksheet!T30=0,"",Worksheet!T30)</f>
        <v/>
      </c>
      <c r="AB21" s="21" t="str">
        <f>IF(Worksheet!H30=0,"",Worksheet!H30)</f>
        <v/>
      </c>
      <c r="AC21" s="21" t="str">
        <f>IF(Worksheet!I30=0,"",Worksheet!I30)</f>
        <v/>
      </c>
      <c r="AD21" s="21" t="str">
        <f ca="1">IF(Worksheet!AC30=0,"",Worksheet!AC30)</f>
        <v/>
      </c>
      <c r="AE21" s="21" t="str">
        <f>IF(Worksheet!S30=0,"",Worksheet!S30)</f>
        <v/>
      </c>
      <c r="AF21" s="21" t="str">
        <f>IF(Worksheet!E30=0,"",Worksheet!E30)</f>
        <v/>
      </c>
      <c r="AG21" s="21" t="str">
        <f>IF(Worksheet!F30=0,"",Worksheet!F30)</f>
        <v/>
      </c>
      <c r="BA21" t="str">
        <f>Worksheet!A30</f>
        <v/>
      </c>
    </row>
    <row r="22" spans="1:53">
      <c r="A22" t="str">
        <f>IF(IFERROR(SEARCH("Refrigerated",Worksheet!N31,1),0)&gt;0,122,IF(ISERROR(RIGHT(VLOOKUP(Worksheet!M31,Type!C$1:E$13,3,FALSE),3))=FALSE,RIGHT(VLOOKUP(Worksheet!M31,Type!C$1:E$13,3,FALSE),3),""))</f>
        <v/>
      </c>
      <c r="B22" t="str">
        <f>IF(Worksheet!O31="","",Worksheet!O31)</f>
        <v/>
      </c>
      <c r="C22" t="str">
        <f>IF(Worksheet!P31="","",Worksheet!P31)</f>
        <v/>
      </c>
      <c r="D22" s="21" t="str">
        <f ca="1">IF(Worksheet!AD31=0,"",Worksheet!AD31)</f>
        <v/>
      </c>
      <c r="E22" s="4" t="s">
        <v>0</v>
      </c>
      <c r="H22" s="5">
        <f ca="1">Worksheet!AF31</f>
        <v>0</v>
      </c>
      <c r="I22">
        <f>IF(ISBLANK(Worksheet!X31)=FALSE,Worksheet!X31,"")</f>
        <v>0</v>
      </c>
      <c r="J22">
        <f ca="1">Worksheet!AK31</f>
        <v>0</v>
      </c>
      <c r="K22">
        <f ca="1">Worksheet!AJ31</f>
        <v>0</v>
      </c>
      <c r="L22">
        <f t="shared" ca="1" si="0"/>
        <v>0</v>
      </c>
      <c r="M22">
        <f>IF(ISERROR(SEARCH("Gas",Worksheet!AB31))=TRUE,0,Worksheet!AL31)</f>
        <v>0</v>
      </c>
      <c r="N22">
        <f t="shared" si="1"/>
        <v>0</v>
      </c>
      <c r="Q22" t="str">
        <f>IF(OR(Worksheet!H31="Incandescent",Worksheet!H31="Halogen Incandescent")=TRUE,118,IF(LEFT(Worksheet!H31,3)="HID",117,IF(OR(RIGHT(Worksheet!H31,3)="T12",RIGHT(Worksheet!H31,5)="T12HO")=TRUE,115,IF(OR(RIGHT(Worksheet!H31,2)="T8",RIGHT(Worksheet!H31,4)="RWT8",RIGHT(Worksheet!H31,4)="T8HO")=TRUE,115,""))))</f>
        <v/>
      </c>
      <c r="R22">
        <f>IF(ISBLANK(Worksheet!Y31)=FALSE,Worksheet!Y31,"")</f>
        <v>0</v>
      </c>
      <c r="S22" s="283">
        <f>IF(ISERROR(SEARCH("Oil",Worksheet!AB31))=TRUE,0,Worksheet!AL31)</f>
        <v>0</v>
      </c>
      <c r="T22" s="283">
        <f t="shared" si="2"/>
        <v>0</v>
      </c>
      <c r="U22" s="283">
        <f>IF(ISERROR(SEARCH("Propane",Worksheet!AB31))=TRUE,0,Worksheet!AL31)</f>
        <v>0</v>
      </c>
      <c r="V22" s="283">
        <f t="shared" si="3"/>
        <v>0</v>
      </c>
      <c r="X22" s="21" t="str">
        <f>IF(Worksheet!D31=0,"",Worksheet!D31)</f>
        <v/>
      </c>
      <c r="Y22" s="21" t="str">
        <f>IF(Worksheet!M31=0,"",Worksheet!M31)</f>
        <v/>
      </c>
      <c r="Z22" s="21" t="str">
        <f>IF(Worksheet!N31=0,"",Worksheet!N31)</f>
        <v/>
      </c>
      <c r="AA22" s="21" t="str">
        <f>IF(Worksheet!T31=0,"",Worksheet!T31)</f>
        <v/>
      </c>
      <c r="AB22" s="21" t="str">
        <f>IF(Worksheet!H31=0,"",Worksheet!H31)</f>
        <v/>
      </c>
      <c r="AC22" s="21" t="str">
        <f>IF(Worksheet!I31=0,"",Worksheet!I31)</f>
        <v/>
      </c>
      <c r="AD22" s="21" t="str">
        <f ca="1">IF(Worksheet!AC31=0,"",Worksheet!AC31)</f>
        <v/>
      </c>
      <c r="AE22" s="21" t="str">
        <f>IF(Worksheet!S31=0,"",Worksheet!S31)</f>
        <v/>
      </c>
      <c r="AF22" s="21" t="str">
        <f>IF(Worksheet!E31=0,"",Worksheet!E31)</f>
        <v/>
      </c>
      <c r="AG22" s="21" t="str">
        <f>IF(Worksheet!F31=0,"",Worksheet!F31)</f>
        <v/>
      </c>
      <c r="BA22" t="str">
        <f>Worksheet!A31</f>
        <v/>
      </c>
    </row>
    <row r="23" spans="1:53">
      <c r="A23" t="str">
        <f>IF(IFERROR(SEARCH("Refrigerated",Worksheet!N32,1),0)&gt;0,122,IF(ISERROR(RIGHT(VLOOKUP(Worksheet!M32,Type!C$1:E$13,3,FALSE),3))=FALSE,RIGHT(VLOOKUP(Worksheet!M32,Type!C$1:E$13,3,FALSE),3),""))</f>
        <v/>
      </c>
      <c r="B23" t="str">
        <f>IF(Worksheet!O32="","",Worksheet!O32)</f>
        <v/>
      </c>
      <c r="C23" t="str">
        <f>IF(Worksheet!P32="","",Worksheet!P32)</f>
        <v/>
      </c>
      <c r="D23" s="21" t="str">
        <f ca="1">IF(Worksheet!AD32=0,"",Worksheet!AD32)</f>
        <v/>
      </c>
      <c r="E23" s="4" t="s">
        <v>0</v>
      </c>
      <c r="H23" s="5">
        <f ca="1">Worksheet!AF32</f>
        <v>0</v>
      </c>
      <c r="I23">
        <f>IF(ISBLANK(Worksheet!X32)=FALSE,Worksheet!X32,"")</f>
        <v>0</v>
      </c>
      <c r="J23">
        <f ca="1">Worksheet!AK32</f>
        <v>0</v>
      </c>
      <c r="K23">
        <f ca="1">Worksheet!AJ32</f>
        <v>0</v>
      </c>
      <c r="L23">
        <f t="shared" ca="1" si="0"/>
        <v>0</v>
      </c>
      <c r="M23">
        <f>IF(ISERROR(SEARCH("Gas",Worksheet!AB32))=TRUE,0,Worksheet!AL32)</f>
        <v>0</v>
      </c>
      <c r="N23">
        <f t="shared" si="1"/>
        <v>0</v>
      </c>
      <c r="Q23" t="str">
        <f>IF(OR(Worksheet!H32="Incandescent",Worksheet!H32="Halogen Incandescent")=TRUE,118,IF(LEFT(Worksheet!H32,3)="HID",117,IF(OR(RIGHT(Worksheet!H32,3)="T12",RIGHT(Worksheet!H32,5)="T12HO")=TRUE,115,IF(OR(RIGHT(Worksheet!H32,2)="T8",RIGHT(Worksheet!H32,4)="RWT8",RIGHT(Worksheet!H32,4)="T8HO")=TRUE,115,""))))</f>
        <v/>
      </c>
      <c r="R23">
        <f>IF(ISBLANK(Worksheet!Y32)=FALSE,Worksheet!Y32,"")</f>
        <v>0</v>
      </c>
      <c r="S23" s="283">
        <f>IF(ISERROR(SEARCH("Oil",Worksheet!AB32))=TRUE,0,Worksheet!AL32)</f>
        <v>0</v>
      </c>
      <c r="T23" s="283">
        <f t="shared" si="2"/>
        <v>0</v>
      </c>
      <c r="U23" s="283">
        <f>IF(ISERROR(SEARCH("Propane",Worksheet!AB32))=TRUE,0,Worksheet!AL32)</f>
        <v>0</v>
      </c>
      <c r="V23" s="283">
        <f t="shared" si="3"/>
        <v>0</v>
      </c>
      <c r="X23" s="21" t="str">
        <f>IF(Worksheet!D32=0,"",Worksheet!D32)</f>
        <v/>
      </c>
      <c r="Y23" s="21" t="str">
        <f>IF(Worksheet!M32=0,"",Worksheet!M32)</f>
        <v/>
      </c>
      <c r="Z23" s="21" t="str">
        <f>IF(Worksheet!N32=0,"",Worksheet!N32)</f>
        <v/>
      </c>
      <c r="AA23" s="21" t="str">
        <f>IF(Worksheet!T32=0,"",Worksheet!T32)</f>
        <v/>
      </c>
      <c r="AB23" s="21" t="str">
        <f>IF(Worksheet!H32=0,"",Worksheet!H32)</f>
        <v/>
      </c>
      <c r="AC23" s="21" t="str">
        <f>IF(Worksheet!I32=0,"",Worksheet!I32)</f>
        <v/>
      </c>
      <c r="AD23" s="21" t="str">
        <f ca="1">IF(Worksheet!AC32=0,"",Worksheet!AC32)</f>
        <v/>
      </c>
      <c r="AE23" s="21" t="str">
        <f>IF(Worksheet!S32=0,"",Worksheet!S32)</f>
        <v/>
      </c>
      <c r="AF23" s="21" t="str">
        <f>IF(Worksheet!E32=0,"",Worksheet!E32)</f>
        <v/>
      </c>
      <c r="AG23" s="21" t="str">
        <f>IF(Worksheet!F32=0,"",Worksheet!F32)</f>
        <v/>
      </c>
      <c r="BA23" t="str">
        <f>Worksheet!A32</f>
        <v/>
      </c>
    </row>
    <row r="24" spans="1:53">
      <c r="A24" t="str">
        <f>IF(IFERROR(SEARCH("Refrigerated",Worksheet!N33,1),0)&gt;0,122,IF(ISERROR(RIGHT(VLOOKUP(Worksheet!M33,Type!C$1:E$13,3,FALSE),3))=FALSE,RIGHT(VLOOKUP(Worksheet!M33,Type!C$1:E$13,3,FALSE),3),""))</f>
        <v/>
      </c>
      <c r="B24" t="str">
        <f>IF(Worksheet!O33="","",Worksheet!O33)</f>
        <v/>
      </c>
      <c r="C24" t="str">
        <f>IF(Worksheet!P33="","",Worksheet!P33)</f>
        <v/>
      </c>
      <c r="D24" s="21" t="str">
        <f ca="1">IF(Worksheet!AD33=0,"",Worksheet!AD33)</f>
        <v/>
      </c>
      <c r="E24" s="4" t="s">
        <v>0</v>
      </c>
      <c r="H24" s="5">
        <f ca="1">Worksheet!AF33</f>
        <v>0</v>
      </c>
      <c r="I24">
        <f>IF(ISBLANK(Worksheet!X33)=FALSE,Worksheet!X33,"")</f>
        <v>0</v>
      </c>
      <c r="J24">
        <f ca="1">Worksheet!AK33</f>
        <v>0</v>
      </c>
      <c r="K24">
        <f ca="1">Worksheet!AJ33</f>
        <v>0</v>
      </c>
      <c r="L24">
        <f t="shared" ca="1" si="0"/>
        <v>0</v>
      </c>
      <c r="M24">
        <f>IF(ISERROR(SEARCH("Gas",Worksheet!AB33))=TRUE,0,Worksheet!AL33)</f>
        <v>0</v>
      </c>
      <c r="N24">
        <f t="shared" si="1"/>
        <v>0</v>
      </c>
      <c r="Q24" t="str">
        <f>IF(OR(Worksheet!H33="Incandescent",Worksheet!H33="Halogen Incandescent")=TRUE,118,IF(LEFT(Worksheet!H33,3)="HID",117,IF(OR(RIGHT(Worksheet!H33,3)="T12",RIGHT(Worksheet!H33,5)="T12HO")=TRUE,115,IF(OR(RIGHT(Worksheet!H33,2)="T8",RIGHT(Worksheet!H33,4)="RWT8",RIGHT(Worksheet!H33,4)="T8HO")=TRUE,115,""))))</f>
        <v/>
      </c>
      <c r="R24">
        <f>IF(ISBLANK(Worksheet!Y33)=FALSE,Worksheet!Y33,"")</f>
        <v>0</v>
      </c>
      <c r="S24" s="283">
        <f>IF(ISERROR(SEARCH("Oil",Worksheet!AB33))=TRUE,0,Worksheet!AL33)</f>
        <v>0</v>
      </c>
      <c r="T24" s="283">
        <f t="shared" si="2"/>
        <v>0</v>
      </c>
      <c r="U24" s="283">
        <f>IF(ISERROR(SEARCH("Propane",Worksheet!AB33))=TRUE,0,Worksheet!AL33)</f>
        <v>0</v>
      </c>
      <c r="V24" s="283">
        <f t="shared" si="3"/>
        <v>0</v>
      </c>
      <c r="X24" s="21" t="str">
        <f>IF(Worksheet!D33=0,"",Worksheet!D33)</f>
        <v/>
      </c>
      <c r="Y24" s="21" t="str">
        <f>IF(Worksheet!M33=0,"",Worksheet!M33)</f>
        <v/>
      </c>
      <c r="Z24" s="21" t="str">
        <f>IF(Worksheet!N33=0,"",Worksheet!N33)</f>
        <v/>
      </c>
      <c r="AA24" s="21" t="str">
        <f>IF(Worksheet!T33=0,"",Worksheet!T33)</f>
        <v/>
      </c>
      <c r="AB24" s="21" t="str">
        <f>IF(Worksheet!H33=0,"",Worksheet!H33)</f>
        <v/>
      </c>
      <c r="AC24" s="21" t="str">
        <f>IF(Worksheet!I33=0,"",Worksheet!I33)</f>
        <v/>
      </c>
      <c r="AD24" s="21" t="str">
        <f ca="1">IF(Worksheet!AC33=0,"",Worksheet!AC33)</f>
        <v/>
      </c>
      <c r="AE24" s="21" t="str">
        <f>IF(Worksheet!S33=0,"",Worksheet!S33)</f>
        <v/>
      </c>
      <c r="AF24" s="21" t="str">
        <f>IF(Worksheet!E33=0,"",Worksheet!E33)</f>
        <v/>
      </c>
      <c r="AG24" s="21" t="str">
        <f>IF(Worksheet!F33=0,"",Worksheet!F33)</f>
        <v/>
      </c>
      <c r="BA24" t="str">
        <f>Worksheet!A33</f>
        <v/>
      </c>
    </row>
    <row r="25" spans="1:53">
      <c r="A25" t="str">
        <f>IF(IFERROR(SEARCH("Refrigerated",Worksheet!N34,1),0)&gt;0,122,IF(ISERROR(RIGHT(VLOOKUP(Worksheet!M34,Type!C$1:E$13,3,FALSE),3))=FALSE,RIGHT(VLOOKUP(Worksheet!M34,Type!C$1:E$13,3,FALSE),3),""))</f>
        <v/>
      </c>
      <c r="B25" t="str">
        <f>IF(Worksheet!O34="","",Worksheet!O34)</f>
        <v/>
      </c>
      <c r="C25" t="str">
        <f>IF(Worksheet!P34="","",Worksheet!P34)</f>
        <v/>
      </c>
      <c r="D25" s="21" t="str">
        <f ca="1">IF(Worksheet!AD34=0,"",Worksheet!AD34)</f>
        <v/>
      </c>
      <c r="E25" s="4" t="s">
        <v>0</v>
      </c>
      <c r="H25" s="5">
        <f ca="1">Worksheet!AF34</f>
        <v>0</v>
      </c>
      <c r="I25">
        <f>IF(ISBLANK(Worksheet!X34)=FALSE,Worksheet!X34,"")</f>
        <v>0</v>
      </c>
      <c r="J25">
        <f ca="1">Worksheet!AK34</f>
        <v>0</v>
      </c>
      <c r="K25">
        <f ca="1">Worksheet!AJ34</f>
        <v>0</v>
      </c>
      <c r="L25">
        <f t="shared" ca="1" si="0"/>
        <v>0</v>
      </c>
      <c r="M25">
        <f>IF(ISERROR(SEARCH("Gas",Worksheet!AB34))=TRUE,0,Worksheet!AL34)</f>
        <v>0</v>
      </c>
      <c r="N25">
        <f t="shared" si="1"/>
        <v>0</v>
      </c>
      <c r="Q25" t="str">
        <f>IF(OR(Worksheet!H34="Incandescent",Worksheet!H34="Halogen Incandescent")=TRUE,118,IF(LEFT(Worksheet!H34,3)="HID",117,IF(OR(RIGHT(Worksheet!H34,3)="T12",RIGHT(Worksheet!H34,5)="T12HO")=TRUE,115,IF(OR(RIGHT(Worksheet!H34,2)="T8",RIGHT(Worksheet!H34,4)="RWT8",RIGHT(Worksheet!H34,4)="T8HO")=TRUE,115,""))))</f>
        <v/>
      </c>
      <c r="R25">
        <f>IF(ISBLANK(Worksheet!Y34)=FALSE,Worksheet!Y34,"")</f>
        <v>0</v>
      </c>
      <c r="S25" s="283">
        <f>IF(ISERROR(SEARCH("Oil",Worksheet!AB34))=TRUE,0,Worksheet!AL34)</f>
        <v>0</v>
      </c>
      <c r="T25" s="283">
        <f t="shared" si="2"/>
        <v>0</v>
      </c>
      <c r="U25" s="283">
        <f>IF(ISERROR(SEARCH("Propane",Worksheet!AB34))=TRUE,0,Worksheet!AL34)</f>
        <v>0</v>
      </c>
      <c r="V25" s="283">
        <f t="shared" si="3"/>
        <v>0</v>
      </c>
      <c r="X25" s="21" t="str">
        <f>IF(Worksheet!D34=0,"",Worksheet!D34)</f>
        <v/>
      </c>
      <c r="Y25" s="21" t="str">
        <f>IF(Worksheet!M34=0,"",Worksheet!M34)</f>
        <v/>
      </c>
      <c r="Z25" s="21" t="str">
        <f>IF(Worksheet!N34=0,"",Worksheet!N34)</f>
        <v/>
      </c>
      <c r="AA25" s="21" t="str">
        <f>IF(Worksheet!T34=0,"",Worksheet!T34)</f>
        <v/>
      </c>
      <c r="AB25" s="21" t="str">
        <f>IF(Worksheet!H34=0,"",Worksheet!H34)</f>
        <v/>
      </c>
      <c r="AC25" s="21" t="str">
        <f>IF(Worksheet!I34=0,"",Worksheet!I34)</f>
        <v/>
      </c>
      <c r="AD25" s="21" t="str">
        <f ca="1">IF(Worksheet!AC34=0,"",Worksheet!AC34)</f>
        <v/>
      </c>
      <c r="AE25" s="21" t="str">
        <f>IF(Worksheet!S34=0,"",Worksheet!S34)</f>
        <v/>
      </c>
      <c r="AF25" s="21" t="str">
        <f>IF(Worksheet!E34=0,"",Worksheet!E34)</f>
        <v/>
      </c>
      <c r="AG25" s="21" t="str">
        <f>IF(Worksheet!F34=0,"",Worksheet!F34)</f>
        <v/>
      </c>
      <c r="BA25" t="str">
        <f>Worksheet!A34</f>
        <v/>
      </c>
    </row>
    <row r="26" spans="1:53">
      <c r="A26" t="str">
        <f>IF(IFERROR(SEARCH("Refrigerated",Worksheet!N35,1),0)&gt;0,122,IF(ISERROR(RIGHT(VLOOKUP(Worksheet!M35,Type!C$1:E$13,3,FALSE),3))=FALSE,RIGHT(VLOOKUP(Worksheet!M35,Type!C$1:E$13,3,FALSE),3),""))</f>
        <v/>
      </c>
      <c r="B26" t="str">
        <f>IF(Worksheet!O35="","",Worksheet!O35)</f>
        <v/>
      </c>
      <c r="C26" t="str">
        <f>IF(Worksheet!P35="","",Worksheet!P35)</f>
        <v/>
      </c>
      <c r="D26" s="21" t="str">
        <f ca="1">IF(Worksheet!AD35=0,"",Worksheet!AD35)</f>
        <v/>
      </c>
      <c r="E26" s="4" t="s">
        <v>0</v>
      </c>
      <c r="H26" s="5">
        <f ca="1">Worksheet!AF35</f>
        <v>0</v>
      </c>
      <c r="I26">
        <f>IF(ISBLANK(Worksheet!X35)=FALSE,Worksheet!X35,"")</f>
        <v>0</v>
      </c>
      <c r="J26">
        <f ca="1">Worksheet!AK35</f>
        <v>0</v>
      </c>
      <c r="K26">
        <f ca="1">Worksheet!AJ35</f>
        <v>0</v>
      </c>
      <c r="L26">
        <f t="shared" ca="1" si="0"/>
        <v>0</v>
      </c>
      <c r="M26">
        <f>IF(ISERROR(SEARCH("Gas",Worksheet!AB35))=TRUE,0,Worksheet!AL35)</f>
        <v>0</v>
      </c>
      <c r="N26">
        <f t="shared" si="1"/>
        <v>0</v>
      </c>
      <c r="Q26" t="str">
        <f>IF(OR(Worksheet!H35="Incandescent",Worksheet!H35="Halogen Incandescent")=TRUE,118,IF(LEFT(Worksheet!H35,3)="HID",117,IF(OR(RIGHT(Worksheet!H35,3)="T12",RIGHT(Worksheet!H35,5)="T12HO")=TRUE,115,IF(OR(RIGHT(Worksheet!H35,2)="T8",RIGHT(Worksheet!H35,4)="RWT8",RIGHT(Worksheet!H35,4)="T8HO")=TRUE,115,""))))</f>
        <v/>
      </c>
      <c r="R26">
        <f>IF(ISBLANK(Worksheet!Y35)=FALSE,Worksheet!Y35,"")</f>
        <v>0</v>
      </c>
      <c r="S26" s="283">
        <f>IF(ISERROR(SEARCH("Oil",Worksheet!AB35))=TRUE,0,Worksheet!AL35)</f>
        <v>0</v>
      </c>
      <c r="T26" s="283">
        <f t="shared" si="2"/>
        <v>0</v>
      </c>
      <c r="U26" s="283">
        <f>IF(ISERROR(SEARCH("Propane",Worksheet!AB35))=TRUE,0,Worksheet!AL35)</f>
        <v>0</v>
      </c>
      <c r="V26" s="283">
        <f t="shared" si="3"/>
        <v>0</v>
      </c>
      <c r="X26" s="21" t="str">
        <f>IF(Worksheet!D35=0,"",Worksheet!D35)</f>
        <v/>
      </c>
      <c r="Y26" s="21" t="str">
        <f>IF(Worksheet!M35=0,"",Worksheet!M35)</f>
        <v/>
      </c>
      <c r="Z26" s="21" t="str">
        <f>IF(Worksheet!N35=0,"",Worksheet!N35)</f>
        <v/>
      </c>
      <c r="AA26" s="21" t="str">
        <f>IF(Worksheet!T35=0,"",Worksheet!T35)</f>
        <v/>
      </c>
      <c r="AB26" s="21" t="str">
        <f>IF(Worksheet!H35=0,"",Worksheet!H35)</f>
        <v/>
      </c>
      <c r="AC26" s="21" t="str">
        <f>IF(Worksheet!I35=0,"",Worksheet!I35)</f>
        <v/>
      </c>
      <c r="AD26" s="21" t="str">
        <f ca="1">IF(Worksheet!AC35=0,"",Worksheet!AC35)</f>
        <v/>
      </c>
      <c r="AE26" s="21" t="str">
        <f>IF(Worksheet!S35=0,"",Worksheet!S35)</f>
        <v/>
      </c>
      <c r="AF26" s="21" t="str">
        <f>IF(Worksheet!E35=0,"",Worksheet!E35)</f>
        <v/>
      </c>
      <c r="AG26" s="21" t="str">
        <f>IF(Worksheet!F35=0,"",Worksheet!F35)</f>
        <v/>
      </c>
      <c r="BA26" t="str">
        <f>Worksheet!A35</f>
        <v/>
      </c>
    </row>
    <row r="27" spans="1:53">
      <c r="A27" t="str">
        <f>IF(IFERROR(SEARCH("Refrigerated",Worksheet!N36,1),0)&gt;0,122,IF(ISERROR(RIGHT(VLOOKUP(Worksheet!M36,Type!C$1:E$13,3,FALSE),3))=FALSE,RIGHT(VLOOKUP(Worksheet!M36,Type!C$1:E$13,3,FALSE),3),""))</f>
        <v/>
      </c>
      <c r="B27" t="str">
        <f>IF(Worksheet!O36="","",Worksheet!O36)</f>
        <v/>
      </c>
      <c r="C27" t="str">
        <f>IF(Worksheet!P36="","",Worksheet!P36)</f>
        <v/>
      </c>
      <c r="D27" s="21" t="str">
        <f ca="1">IF(Worksheet!AD36=0,"",Worksheet!AD36)</f>
        <v/>
      </c>
      <c r="E27" s="4" t="s">
        <v>0</v>
      </c>
      <c r="H27" s="5">
        <f ca="1">Worksheet!AF36</f>
        <v>0</v>
      </c>
      <c r="I27">
        <f>IF(ISBLANK(Worksheet!X36)=FALSE,Worksheet!X36,"")</f>
        <v>0</v>
      </c>
      <c r="J27">
        <f ca="1">Worksheet!AK36</f>
        <v>0</v>
      </c>
      <c r="K27">
        <f ca="1">Worksheet!AJ36</f>
        <v>0</v>
      </c>
      <c r="L27">
        <f t="shared" ca="1" si="0"/>
        <v>0</v>
      </c>
      <c r="M27">
        <f>IF(ISERROR(SEARCH("Gas",Worksheet!AB36))=TRUE,0,Worksheet!AL36)</f>
        <v>0</v>
      </c>
      <c r="N27">
        <f t="shared" si="1"/>
        <v>0</v>
      </c>
      <c r="Q27" t="str">
        <f>IF(OR(Worksheet!H36="Incandescent",Worksheet!H36="Halogen Incandescent")=TRUE,118,IF(LEFT(Worksheet!H36,3)="HID",117,IF(OR(RIGHT(Worksheet!H36,3)="T12",RIGHT(Worksheet!H36,5)="T12HO")=TRUE,115,IF(OR(RIGHT(Worksheet!H36,2)="T8",RIGHT(Worksheet!H36,4)="RWT8",RIGHT(Worksheet!H36,4)="T8HO")=TRUE,115,""))))</f>
        <v/>
      </c>
      <c r="R27">
        <f>IF(ISBLANK(Worksheet!Y36)=FALSE,Worksheet!Y36,"")</f>
        <v>0</v>
      </c>
      <c r="S27" s="283">
        <f>IF(ISERROR(SEARCH("Oil",Worksheet!AB36))=TRUE,0,Worksheet!AL36)</f>
        <v>0</v>
      </c>
      <c r="T27" s="283">
        <f t="shared" si="2"/>
        <v>0</v>
      </c>
      <c r="U27" s="283">
        <f>IF(ISERROR(SEARCH("Propane",Worksheet!AB36))=TRUE,0,Worksheet!AL36)</f>
        <v>0</v>
      </c>
      <c r="V27" s="283">
        <f t="shared" si="3"/>
        <v>0</v>
      </c>
      <c r="X27" s="21" t="str">
        <f>IF(Worksheet!D36=0,"",Worksheet!D36)</f>
        <v/>
      </c>
      <c r="Y27" s="21" t="str">
        <f>IF(Worksheet!M36=0,"",Worksheet!M36)</f>
        <v/>
      </c>
      <c r="Z27" s="21" t="str">
        <f>IF(Worksheet!N36=0,"",Worksheet!N36)</f>
        <v/>
      </c>
      <c r="AA27" s="21" t="str">
        <f>IF(Worksheet!T36=0,"",Worksheet!T36)</f>
        <v/>
      </c>
      <c r="AB27" s="21" t="str">
        <f>IF(Worksheet!H36=0,"",Worksheet!H36)</f>
        <v/>
      </c>
      <c r="AC27" s="21" t="str">
        <f>IF(Worksheet!I36=0,"",Worksheet!I36)</f>
        <v/>
      </c>
      <c r="AD27" s="21" t="str">
        <f ca="1">IF(Worksheet!AC36=0,"",Worksheet!AC36)</f>
        <v/>
      </c>
      <c r="AE27" s="21" t="str">
        <f>IF(Worksheet!S36=0,"",Worksheet!S36)</f>
        <v/>
      </c>
      <c r="AF27" s="21" t="str">
        <f>IF(Worksheet!E36=0,"",Worksheet!E36)</f>
        <v/>
      </c>
      <c r="AG27" s="21" t="str">
        <f>IF(Worksheet!F36=0,"",Worksheet!F36)</f>
        <v/>
      </c>
      <c r="BA27" t="str">
        <f>Worksheet!A36</f>
        <v/>
      </c>
    </row>
    <row r="28" spans="1:53">
      <c r="A28" t="str">
        <f>IF(IFERROR(SEARCH("Refrigerated",Worksheet!N37,1),0)&gt;0,122,IF(ISERROR(RIGHT(VLOOKUP(Worksheet!M37,Type!C$1:E$13,3,FALSE),3))=FALSE,RIGHT(VLOOKUP(Worksheet!M37,Type!C$1:E$13,3,FALSE),3),""))</f>
        <v/>
      </c>
      <c r="B28" t="str">
        <f>IF(Worksheet!O37="","",Worksheet!O37)</f>
        <v/>
      </c>
      <c r="C28" t="str">
        <f>IF(Worksheet!P37="","",Worksheet!P37)</f>
        <v/>
      </c>
      <c r="D28" s="21" t="str">
        <f ca="1">IF(Worksheet!AD37=0,"",Worksheet!AD37)</f>
        <v/>
      </c>
      <c r="E28" s="4" t="s">
        <v>0</v>
      </c>
      <c r="H28" s="5">
        <f ca="1">Worksheet!AF37</f>
        <v>0</v>
      </c>
      <c r="I28">
        <f>IF(ISBLANK(Worksheet!X37)=FALSE,Worksheet!X37,"")</f>
        <v>0</v>
      </c>
      <c r="J28">
        <f ca="1">Worksheet!AK37</f>
        <v>0</v>
      </c>
      <c r="K28">
        <f ca="1">Worksheet!AJ37</f>
        <v>0</v>
      </c>
      <c r="L28">
        <f t="shared" ca="1" si="0"/>
        <v>0</v>
      </c>
      <c r="M28">
        <f>IF(ISERROR(SEARCH("Gas",Worksheet!AB37))=TRUE,0,Worksheet!AL37)</f>
        <v>0</v>
      </c>
      <c r="N28">
        <f t="shared" si="1"/>
        <v>0</v>
      </c>
      <c r="Q28" t="str">
        <f>IF(OR(Worksheet!H37="Incandescent",Worksheet!H37="Halogen Incandescent")=TRUE,118,IF(LEFT(Worksheet!H37,3)="HID",117,IF(OR(RIGHT(Worksheet!H37,3)="T12",RIGHT(Worksheet!H37,5)="T12HO")=TRUE,115,IF(OR(RIGHT(Worksheet!H37,2)="T8",RIGHT(Worksheet!H37,4)="RWT8",RIGHT(Worksheet!H37,4)="T8HO")=TRUE,115,""))))</f>
        <v/>
      </c>
      <c r="R28">
        <f>IF(ISBLANK(Worksheet!Y37)=FALSE,Worksheet!Y37,"")</f>
        <v>0</v>
      </c>
      <c r="S28" s="283">
        <f>IF(ISERROR(SEARCH("Oil",Worksheet!AB37))=TRUE,0,Worksheet!AL37)</f>
        <v>0</v>
      </c>
      <c r="T28" s="283">
        <f t="shared" si="2"/>
        <v>0</v>
      </c>
      <c r="U28" s="283">
        <f>IF(ISERROR(SEARCH("Propane",Worksheet!AB37))=TRUE,0,Worksheet!AL37)</f>
        <v>0</v>
      </c>
      <c r="V28" s="283">
        <f t="shared" si="3"/>
        <v>0</v>
      </c>
      <c r="X28" s="21" t="str">
        <f>IF(Worksheet!D37=0,"",Worksheet!D37)</f>
        <v/>
      </c>
      <c r="Y28" s="21" t="str">
        <f>IF(Worksheet!M37=0,"",Worksheet!M37)</f>
        <v/>
      </c>
      <c r="Z28" s="21" t="str">
        <f>IF(Worksheet!N37=0,"",Worksheet!N37)</f>
        <v/>
      </c>
      <c r="AA28" s="21" t="str">
        <f>IF(Worksheet!T37=0,"",Worksheet!T37)</f>
        <v/>
      </c>
      <c r="AB28" s="21" t="str">
        <f>IF(Worksheet!H37=0,"",Worksheet!H37)</f>
        <v/>
      </c>
      <c r="AC28" s="21" t="str">
        <f>IF(Worksheet!I37=0,"",Worksheet!I37)</f>
        <v/>
      </c>
      <c r="AD28" s="21" t="str">
        <f ca="1">IF(Worksheet!AC37=0,"",Worksheet!AC37)</f>
        <v/>
      </c>
      <c r="AE28" s="21" t="str">
        <f>IF(Worksheet!S37=0,"",Worksheet!S37)</f>
        <v/>
      </c>
      <c r="AF28" s="21" t="str">
        <f>IF(Worksheet!E37=0,"",Worksheet!E37)</f>
        <v/>
      </c>
      <c r="AG28" s="21" t="str">
        <f>IF(Worksheet!F37=0,"",Worksheet!F37)</f>
        <v/>
      </c>
      <c r="BA28" t="str">
        <f>Worksheet!A37</f>
        <v/>
      </c>
    </row>
    <row r="29" spans="1:53">
      <c r="A29" t="str">
        <f>IF(IFERROR(SEARCH("Refrigerated",Worksheet!N38,1),0)&gt;0,122,IF(ISERROR(RIGHT(VLOOKUP(Worksheet!M38,Type!C$1:E$13,3,FALSE),3))=FALSE,RIGHT(VLOOKUP(Worksheet!M38,Type!C$1:E$13,3,FALSE),3),""))</f>
        <v/>
      </c>
      <c r="B29" t="str">
        <f>IF(Worksheet!O38="","",Worksheet!O38)</f>
        <v/>
      </c>
      <c r="C29" t="str">
        <f>IF(Worksheet!P38="","",Worksheet!P38)</f>
        <v/>
      </c>
      <c r="D29" s="21" t="str">
        <f ca="1">IF(Worksheet!AD38=0,"",Worksheet!AD38)</f>
        <v/>
      </c>
      <c r="E29" s="4" t="s">
        <v>0</v>
      </c>
      <c r="H29" s="5">
        <f ca="1">Worksheet!AF38</f>
        <v>0</v>
      </c>
      <c r="I29">
        <f>IF(ISBLANK(Worksheet!X38)=FALSE,Worksheet!X38,"")</f>
        <v>0</v>
      </c>
      <c r="J29">
        <f ca="1">Worksheet!AK38</f>
        <v>0</v>
      </c>
      <c r="K29">
        <f ca="1">Worksheet!AJ38</f>
        <v>0</v>
      </c>
      <c r="L29">
        <f t="shared" ca="1" si="0"/>
        <v>0</v>
      </c>
      <c r="M29">
        <f>IF(ISERROR(SEARCH("Gas",Worksheet!AB38))=TRUE,0,Worksheet!AL38)</f>
        <v>0</v>
      </c>
      <c r="N29">
        <f t="shared" si="1"/>
        <v>0</v>
      </c>
      <c r="Q29" t="str">
        <f>IF(OR(Worksheet!H38="Incandescent",Worksheet!H38="Halogen Incandescent")=TRUE,118,IF(LEFT(Worksheet!H38,3)="HID",117,IF(OR(RIGHT(Worksheet!H38,3)="T12",RIGHT(Worksheet!H38,5)="T12HO")=TRUE,115,IF(OR(RIGHT(Worksheet!H38,2)="T8",RIGHT(Worksheet!H38,4)="RWT8",RIGHT(Worksheet!H38,4)="T8HO")=TRUE,115,""))))</f>
        <v/>
      </c>
      <c r="R29">
        <f>IF(ISBLANK(Worksheet!Y38)=FALSE,Worksheet!Y38,"")</f>
        <v>0</v>
      </c>
      <c r="S29" s="283">
        <f>IF(ISERROR(SEARCH("Oil",Worksheet!AB38))=TRUE,0,Worksheet!AL38)</f>
        <v>0</v>
      </c>
      <c r="T29" s="283">
        <f t="shared" si="2"/>
        <v>0</v>
      </c>
      <c r="U29" s="283">
        <f>IF(ISERROR(SEARCH("Propane",Worksheet!AB38))=TRUE,0,Worksheet!AL38)</f>
        <v>0</v>
      </c>
      <c r="V29" s="283">
        <f t="shared" si="3"/>
        <v>0</v>
      </c>
      <c r="X29" s="21" t="str">
        <f>IF(Worksheet!D38=0,"",Worksheet!D38)</f>
        <v/>
      </c>
      <c r="Y29" s="21" t="str">
        <f>IF(Worksheet!M38=0,"",Worksheet!M38)</f>
        <v/>
      </c>
      <c r="Z29" s="21" t="str">
        <f>IF(Worksheet!N38=0,"",Worksheet!N38)</f>
        <v/>
      </c>
      <c r="AA29" s="21" t="str">
        <f>IF(Worksheet!T38=0,"",Worksheet!T38)</f>
        <v/>
      </c>
      <c r="AB29" s="21" t="str">
        <f>IF(Worksheet!H38=0,"",Worksheet!H38)</f>
        <v/>
      </c>
      <c r="AC29" s="21" t="str">
        <f>IF(Worksheet!I38=0,"",Worksheet!I38)</f>
        <v/>
      </c>
      <c r="AD29" s="21" t="str">
        <f ca="1">IF(Worksheet!AC38=0,"",Worksheet!AC38)</f>
        <v/>
      </c>
      <c r="AE29" s="21" t="str">
        <f>IF(Worksheet!S38=0,"",Worksheet!S38)</f>
        <v/>
      </c>
      <c r="AF29" s="21" t="str">
        <f>IF(Worksheet!E38=0,"",Worksheet!E38)</f>
        <v/>
      </c>
      <c r="AG29" s="21" t="str">
        <f>IF(Worksheet!F38=0,"",Worksheet!F38)</f>
        <v/>
      </c>
      <c r="BA29" t="str">
        <f>Worksheet!A38</f>
        <v/>
      </c>
    </row>
    <row r="30" spans="1:53">
      <c r="A30" t="str">
        <f>IF(IFERROR(SEARCH("Refrigerated",Worksheet!N39,1),0)&gt;0,122,IF(ISERROR(RIGHT(VLOOKUP(Worksheet!M39,Type!C$1:E$13,3,FALSE),3))=FALSE,RIGHT(VLOOKUP(Worksheet!M39,Type!C$1:E$13,3,FALSE),3),""))</f>
        <v/>
      </c>
      <c r="B30" t="str">
        <f>IF(Worksheet!O39="","",Worksheet!O39)</f>
        <v/>
      </c>
      <c r="C30" t="str">
        <f>IF(Worksheet!P39="","",Worksheet!P39)</f>
        <v/>
      </c>
      <c r="D30" s="21" t="str">
        <f ca="1">IF(Worksheet!AD39=0,"",Worksheet!AD39)</f>
        <v/>
      </c>
      <c r="E30" s="4" t="s">
        <v>0</v>
      </c>
      <c r="H30" s="5">
        <f ca="1">Worksheet!AF39</f>
        <v>0</v>
      </c>
      <c r="I30">
        <f>IF(ISBLANK(Worksheet!X39)=FALSE,Worksheet!X39,"")</f>
        <v>0</v>
      </c>
      <c r="J30">
        <f ca="1">Worksheet!AK39</f>
        <v>0</v>
      </c>
      <c r="K30">
        <f ca="1">Worksheet!AJ39</f>
        <v>0</v>
      </c>
      <c r="L30">
        <f t="shared" ca="1" si="0"/>
        <v>0</v>
      </c>
      <c r="M30">
        <f>IF(ISERROR(SEARCH("Gas",Worksheet!AB39))=TRUE,0,Worksheet!AL39)</f>
        <v>0</v>
      </c>
      <c r="N30">
        <f t="shared" si="1"/>
        <v>0</v>
      </c>
      <c r="Q30" t="str">
        <f>IF(OR(Worksheet!H39="Incandescent",Worksheet!H39="Halogen Incandescent")=TRUE,118,IF(LEFT(Worksheet!H39,3)="HID",117,IF(OR(RIGHT(Worksheet!H39,3)="T12",RIGHT(Worksheet!H39,5)="T12HO")=TRUE,115,IF(OR(RIGHT(Worksheet!H39,2)="T8",RIGHT(Worksheet!H39,4)="RWT8",RIGHT(Worksheet!H39,4)="T8HO")=TRUE,115,""))))</f>
        <v/>
      </c>
      <c r="R30">
        <f>IF(ISBLANK(Worksheet!Y39)=FALSE,Worksheet!Y39,"")</f>
        <v>0</v>
      </c>
      <c r="S30" s="283">
        <f>IF(ISERROR(SEARCH("Oil",Worksheet!AB39))=TRUE,0,Worksheet!AL39)</f>
        <v>0</v>
      </c>
      <c r="T30" s="283">
        <f t="shared" si="2"/>
        <v>0</v>
      </c>
      <c r="U30" s="283">
        <f>IF(ISERROR(SEARCH("Propane",Worksheet!AB39))=TRUE,0,Worksheet!AL39)</f>
        <v>0</v>
      </c>
      <c r="V30" s="283">
        <f t="shared" si="3"/>
        <v>0</v>
      </c>
      <c r="X30" s="21" t="str">
        <f>IF(Worksheet!D39=0,"",Worksheet!D39)</f>
        <v/>
      </c>
      <c r="Y30" s="21" t="str">
        <f>IF(Worksheet!M39=0,"",Worksheet!M39)</f>
        <v/>
      </c>
      <c r="Z30" s="21" t="str">
        <f>IF(Worksheet!N39=0,"",Worksheet!N39)</f>
        <v/>
      </c>
      <c r="AA30" s="21" t="str">
        <f>IF(Worksheet!T39=0,"",Worksheet!T39)</f>
        <v/>
      </c>
      <c r="AB30" s="21" t="str">
        <f>IF(Worksheet!H39=0,"",Worksheet!H39)</f>
        <v/>
      </c>
      <c r="AC30" s="21" t="str">
        <f>IF(Worksheet!I39=0,"",Worksheet!I39)</f>
        <v/>
      </c>
      <c r="AD30" s="21" t="str">
        <f ca="1">IF(Worksheet!AC39=0,"",Worksheet!AC39)</f>
        <v/>
      </c>
      <c r="AE30" s="21" t="str">
        <f>IF(Worksheet!S39=0,"",Worksheet!S39)</f>
        <v/>
      </c>
      <c r="AF30" s="21" t="str">
        <f>IF(Worksheet!E39=0,"",Worksheet!E39)</f>
        <v/>
      </c>
      <c r="AG30" s="21" t="str">
        <f>IF(Worksheet!F39=0,"",Worksheet!F39)</f>
        <v/>
      </c>
      <c r="BA30" t="str">
        <f>Worksheet!A39</f>
        <v/>
      </c>
    </row>
    <row r="31" spans="1:53">
      <c r="A31" t="str">
        <f>IF(IFERROR(SEARCH("Refrigerated",Worksheet!N40,1),0)&gt;0,122,IF(ISERROR(RIGHT(VLOOKUP(Worksheet!M40,Type!C$1:E$13,3,FALSE),3))=FALSE,RIGHT(VLOOKUP(Worksheet!M40,Type!C$1:E$13,3,FALSE),3),""))</f>
        <v/>
      </c>
      <c r="B31" t="str">
        <f>IF(Worksheet!O40="","",Worksheet!O40)</f>
        <v/>
      </c>
      <c r="C31" t="str">
        <f>IF(Worksheet!P40="","",Worksheet!P40)</f>
        <v/>
      </c>
      <c r="D31" s="21" t="str">
        <f ca="1">IF(Worksheet!AD40=0,"",Worksheet!AD40)</f>
        <v/>
      </c>
      <c r="E31" s="4" t="s">
        <v>0</v>
      </c>
      <c r="H31" s="5">
        <f ca="1">Worksheet!AF40</f>
        <v>0</v>
      </c>
      <c r="I31">
        <f>IF(ISBLANK(Worksheet!X40)=FALSE,Worksheet!X40,"")</f>
        <v>0</v>
      </c>
      <c r="J31">
        <f ca="1">Worksheet!AK40</f>
        <v>0</v>
      </c>
      <c r="K31">
        <f ca="1">Worksheet!AJ40</f>
        <v>0</v>
      </c>
      <c r="L31">
        <f t="shared" ca="1" si="0"/>
        <v>0</v>
      </c>
      <c r="M31">
        <f>IF(ISERROR(SEARCH("Gas",Worksheet!AB40))=TRUE,0,Worksheet!AL40)</f>
        <v>0</v>
      </c>
      <c r="N31">
        <f t="shared" si="1"/>
        <v>0</v>
      </c>
      <c r="Q31" t="str">
        <f>IF(OR(Worksheet!H40="Incandescent",Worksheet!H40="Halogen Incandescent")=TRUE,118,IF(LEFT(Worksheet!H40,3)="HID",117,IF(OR(RIGHT(Worksheet!H40,3)="T12",RIGHT(Worksheet!H40,5)="T12HO")=TRUE,115,IF(OR(RIGHT(Worksheet!H40,2)="T8",RIGHT(Worksheet!H40,4)="RWT8",RIGHT(Worksheet!H40,4)="T8HO")=TRUE,115,""))))</f>
        <v/>
      </c>
      <c r="R31">
        <f>IF(ISBLANK(Worksheet!Y40)=FALSE,Worksheet!Y40,"")</f>
        <v>0</v>
      </c>
      <c r="S31" s="283">
        <f>IF(ISERROR(SEARCH("Oil",Worksheet!AB40))=TRUE,0,Worksheet!AL40)</f>
        <v>0</v>
      </c>
      <c r="T31" s="283">
        <f t="shared" si="2"/>
        <v>0</v>
      </c>
      <c r="U31" s="283">
        <f>IF(ISERROR(SEARCH("Propane",Worksheet!AB40))=TRUE,0,Worksheet!AL40)</f>
        <v>0</v>
      </c>
      <c r="V31" s="283">
        <f t="shared" si="3"/>
        <v>0</v>
      </c>
      <c r="X31" s="21" t="str">
        <f>IF(Worksheet!D40=0,"",Worksheet!D40)</f>
        <v/>
      </c>
      <c r="Y31" s="21" t="str">
        <f>IF(Worksheet!M40=0,"",Worksheet!M40)</f>
        <v/>
      </c>
      <c r="Z31" s="21" t="str">
        <f>IF(Worksheet!N40=0,"",Worksheet!N40)</f>
        <v/>
      </c>
      <c r="AA31" s="21" t="str">
        <f>IF(Worksheet!T40=0,"",Worksheet!T40)</f>
        <v/>
      </c>
      <c r="AB31" s="21" t="str">
        <f>IF(Worksheet!H40=0,"",Worksheet!H40)</f>
        <v/>
      </c>
      <c r="AC31" s="21" t="str">
        <f>IF(Worksheet!I40=0,"",Worksheet!I40)</f>
        <v/>
      </c>
      <c r="AD31" s="21" t="str">
        <f ca="1">IF(Worksheet!AC40=0,"",Worksheet!AC40)</f>
        <v/>
      </c>
      <c r="AE31" s="21" t="str">
        <f>IF(Worksheet!S40=0,"",Worksheet!S40)</f>
        <v/>
      </c>
      <c r="AF31" s="21" t="str">
        <f>IF(Worksheet!E40=0,"",Worksheet!E40)</f>
        <v/>
      </c>
      <c r="AG31" s="21" t="str">
        <f>IF(Worksheet!F40=0,"",Worksheet!F40)</f>
        <v/>
      </c>
      <c r="BA31" t="str">
        <f>Worksheet!A40</f>
        <v/>
      </c>
    </row>
    <row r="32" spans="1:53">
      <c r="A32" t="str">
        <f>IF(IFERROR(SEARCH("Refrigerated",Worksheet!N41,1),0)&gt;0,122,IF(ISERROR(RIGHT(VLOOKUP(Worksheet!M41,Type!C$1:E$13,3,FALSE),3))=FALSE,RIGHT(VLOOKUP(Worksheet!M41,Type!C$1:E$13,3,FALSE),3),""))</f>
        <v/>
      </c>
      <c r="B32" t="str">
        <f>IF(Worksheet!O41="","",Worksheet!O41)</f>
        <v/>
      </c>
      <c r="C32" t="str">
        <f>IF(Worksheet!P41="","",Worksheet!P41)</f>
        <v/>
      </c>
      <c r="D32" s="21" t="str">
        <f ca="1">IF(Worksheet!AD41=0,"",Worksheet!AD41)</f>
        <v/>
      </c>
      <c r="E32" s="4" t="s">
        <v>0</v>
      </c>
      <c r="H32" s="5">
        <f ca="1">Worksheet!AF41</f>
        <v>0</v>
      </c>
      <c r="I32">
        <f>IF(ISBLANK(Worksheet!X41)=FALSE,Worksheet!X41,"")</f>
        <v>0</v>
      </c>
      <c r="J32">
        <f ca="1">Worksheet!AK41</f>
        <v>0</v>
      </c>
      <c r="K32">
        <f ca="1">Worksheet!AJ41</f>
        <v>0</v>
      </c>
      <c r="L32">
        <f t="shared" ca="1" si="0"/>
        <v>0</v>
      </c>
      <c r="M32">
        <f>IF(ISERROR(SEARCH("Gas",Worksheet!AB41))=TRUE,0,Worksheet!AL41)</f>
        <v>0</v>
      </c>
      <c r="N32">
        <f t="shared" si="1"/>
        <v>0</v>
      </c>
      <c r="Q32" t="str">
        <f>IF(OR(Worksheet!H41="Incandescent",Worksheet!H41="Halogen Incandescent")=TRUE,118,IF(LEFT(Worksheet!H41,3)="HID",117,IF(OR(RIGHT(Worksheet!H41,3)="T12",RIGHT(Worksheet!H41,5)="T12HO")=TRUE,115,IF(OR(RIGHT(Worksheet!H41,2)="T8",RIGHT(Worksheet!H41,4)="RWT8",RIGHT(Worksheet!H41,4)="T8HO")=TRUE,115,""))))</f>
        <v/>
      </c>
      <c r="R32">
        <f>IF(ISBLANK(Worksheet!Y41)=FALSE,Worksheet!Y41,"")</f>
        <v>0</v>
      </c>
      <c r="S32" s="283">
        <f>IF(ISERROR(SEARCH("Oil",Worksheet!AB41))=TRUE,0,Worksheet!AL41)</f>
        <v>0</v>
      </c>
      <c r="T32" s="283">
        <f t="shared" si="2"/>
        <v>0</v>
      </c>
      <c r="U32" s="283">
        <f>IF(ISERROR(SEARCH("Propane",Worksheet!AB41))=TRUE,0,Worksheet!AL41)</f>
        <v>0</v>
      </c>
      <c r="V32" s="283">
        <f t="shared" si="3"/>
        <v>0</v>
      </c>
      <c r="X32" s="21" t="str">
        <f>IF(Worksheet!D41=0,"",Worksheet!D41)</f>
        <v/>
      </c>
      <c r="Y32" s="21" t="str">
        <f>IF(Worksheet!M41=0,"",Worksheet!M41)</f>
        <v/>
      </c>
      <c r="Z32" s="21" t="str">
        <f>IF(Worksheet!N41=0,"",Worksheet!N41)</f>
        <v/>
      </c>
      <c r="AA32" s="21" t="str">
        <f>IF(Worksheet!T41=0,"",Worksheet!T41)</f>
        <v/>
      </c>
      <c r="AB32" s="21" t="str">
        <f>IF(Worksheet!H41=0,"",Worksheet!H41)</f>
        <v/>
      </c>
      <c r="AC32" s="21" t="str">
        <f>IF(Worksheet!I41=0,"",Worksheet!I41)</f>
        <v/>
      </c>
      <c r="AD32" s="21" t="str">
        <f ca="1">IF(Worksheet!AC41=0,"",Worksheet!AC41)</f>
        <v/>
      </c>
      <c r="AE32" s="21" t="str">
        <f>IF(Worksheet!S41=0,"",Worksheet!S41)</f>
        <v/>
      </c>
      <c r="AF32" s="21" t="str">
        <f>IF(Worksheet!E41=0,"",Worksheet!E41)</f>
        <v/>
      </c>
      <c r="AG32" s="21" t="str">
        <f>IF(Worksheet!F41=0,"",Worksheet!F41)</f>
        <v/>
      </c>
      <c r="BA32" t="str">
        <f>Worksheet!A41</f>
        <v/>
      </c>
    </row>
    <row r="33" spans="1:53">
      <c r="A33" t="str">
        <f>IF(IFERROR(SEARCH("Refrigerated",Worksheet!N42,1),0)&gt;0,122,IF(ISERROR(RIGHT(VLOOKUP(Worksheet!M42,Type!C$1:E$13,3,FALSE),3))=FALSE,RIGHT(VLOOKUP(Worksheet!M42,Type!C$1:E$13,3,FALSE),3),""))</f>
        <v/>
      </c>
      <c r="B33" t="str">
        <f>IF(Worksheet!O42="","",Worksheet!O42)</f>
        <v/>
      </c>
      <c r="C33" t="str">
        <f>IF(Worksheet!P42="","",Worksheet!P42)</f>
        <v/>
      </c>
      <c r="D33" s="21" t="str">
        <f ca="1">IF(Worksheet!AD42=0,"",Worksheet!AD42)</f>
        <v/>
      </c>
      <c r="E33" s="4" t="s">
        <v>0</v>
      </c>
      <c r="H33" s="5">
        <f ca="1">Worksheet!AF42</f>
        <v>0</v>
      </c>
      <c r="I33">
        <f>IF(ISBLANK(Worksheet!X42)=FALSE,Worksheet!X42,"")</f>
        <v>0</v>
      </c>
      <c r="J33">
        <f ca="1">Worksheet!AK42</f>
        <v>0</v>
      </c>
      <c r="K33">
        <f ca="1">Worksheet!AJ42</f>
        <v>0</v>
      </c>
      <c r="L33">
        <f t="shared" ca="1" si="0"/>
        <v>0</v>
      </c>
      <c r="M33">
        <f>IF(ISERROR(SEARCH("Gas",Worksheet!AB42))=TRUE,0,Worksheet!AL42)</f>
        <v>0</v>
      </c>
      <c r="N33">
        <f t="shared" si="1"/>
        <v>0</v>
      </c>
      <c r="Q33" t="str">
        <f>IF(OR(Worksheet!H42="Incandescent",Worksheet!H42="Halogen Incandescent")=TRUE,118,IF(LEFT(Worksheet!H42,3)="HID",117,IF(OR(RIGHT(Worksheet!H42,3)="T12",RIGHT(Worksheet!H42,5)="T12HO")=TRUE,115,IF(OR(RIGHT(Worksheet!H42,2)="T8",RIGHT(Worksheet!H42,4)="RWT8",RIGHT(Worksheet!H42,4)="T8HO")=TRUE,115,""))))</f>
        <v/>
      </c>
      <c r="R33">
        <f>IF(ISBLANK(Worksheet!Y42)=FALSE,Worksheet!Y42,"")</f>
        <v>0</v>
      </c>
      <c r="S33" s="283">
        <f>IF(ISERROR(SEARCH("Oil",Worksheet!AB42))=TRUE,0,Worksheet!AL42)</f>
        <v>0</v>
      </c>
      <c r="T33" s="283">
        <f t="shared" si="2"/>
        <v>0</v>
      </c>
      <c r="U33" s="283">
        <f>IF(ISERROR(SEARCH("Propane",Worksheet!AB42))=TRUE,0,Worksheet!AL42)</f>
        <v>0</v>
      </c>
      <c r="V33" s="283">
        <f t="shared" si="3"/>
        <v>0</v>
      </c>
      <c r="X33" s="21" t="str">
        <f>IF(Worksheet!D42=0,"",Worksheet!D42)</f>
        <v/>
      </c>
      <c r="Y33" s="21" t="str">
        <f>IF(Worksheet!M42=0,"",Worksheet!M42)</f>
        <v/>
      </c>
      <c r="Z33" s="21" t="str">
        <f>IF(Worksheet!N42=0,"",Worksheet!N42)</f>
        <v/>
      </c>
      <c r="AA33" s="21" t="str">
        <f>IF(Worksheet!T42=0,"",Worksheet!T42)</f>
        <v/>
      </c>
      <c r="AB33" s="21" t="str">
        <f>IF(Worksheet!H42=0,"",Worksheet!H42)</f>
        <v/>
      </c>
      <c r="AC33" s="21" t="str">
        <f>IF(Worksheet!I42=0,"",Worksheet!I42)</f>
        <v/>
      </c>
      <c r="AD33" s="21" t="str">
        <f ca="1">IF(Worksheet!AC42=0,"",Worksheet!AC42)</f>
        <v/>
      </c>
      <c r="AE33" s="21" t="str">
        <f>IF(Worksheet!S42=0,"",Worksheet!S42)</f>
        <v/>
      </c>
      <c r="AF33" s="21" t="str">
        <f>IF(Worksheet!E42=0,"",Worksheet!E42)</f>
        <v/>
      </c>
      <c r="AG33" s="21" t="str">
        <f>IF(Worksheet!F42=0,"",Worksheet!F42)</f>
        <v/>
      </c>
      <c r="BA33" t="str">
        <f>Worksheet!A42</f>
        <v/>
      </c>
    </row>
    <row r="34" spans="1:53">
      <c r="A34" t="str">
        <f>IF(IFERROR(SEARCH("Refrigerated",Worksheet!N43,1),0)&gt;0,122,IF(ISERROR(RIGHT(VLOOKUP(Worksheet!M43,Type!C$1:E$13,3,FALSE),3))=FALSE,RIGHT(VLOOKUP(Worksheet!M43,Type!C$1:E$13,3,FALSE),3),""))</f>
        <v/>
      </c>
      <c r="B34" t="str">
        <f>IF(Worksheet!O43="","",Worksheet!O43)</f>
        <v/>
      </c>
      <c r="C34" t="str">
        <f>IF(Worksheet!P43="","",Worksheet!P43)</f>
        <v/>
      </c>
      <c r="D34" s="21" t="str">
        <f ca="1">IF(Worksheet!AD43=0,"",Worksheet!AD43)</f>
        <v/>
      </c>
      <c r="E34" s="4" t="s">
        <v>0</v>
      </c>
      <c r="H34" s="5">
        <f ca="1">Worksheet!AF43</f>
        <v>0</v>
      </c>
      <c r="I34">
        <f>IF(ISBLANK(Worksheet!X43)=FALSE,Worksheet!X43,"")</f>
        <v>0</v>
      </c>
      <c r="J34">
        <f ca="1">Worksheet!AK43</f>
        <v>0</v>
      </c>
      <c r="K34">
        <f ca="1">Worksheet!AJ43</f>
        <v>0</v>
      </c>
      <c r="L34">
        <f t="shared" ca="1" si="0"/>
        <v>0</v>
      </c>
      <c r="M34">
        <f>IF(ISERROR(SEARCH("Gas",Worksheet!AB43))=TRUE,0,Worksheet!AL43)</f>
        <v>0</v>
      </c>
      <c r="N34">
        <f t="shared" si="1"/>
        <v>0</v>
      </c>
      <c r="Q34" t="str">
        <f>IF(OR(Worksheet!H43="Incandescent",Worksheet!H43="Halogen Incandescent")=TRUE,118,IF(LEFT(Worksheet!H43,3)="HID",117,IF(OR(RIGHT(Worksheet!H43,3)="T12",RIGHT(Worksheet!H43,5)="T12HO")=TRUE,115,IF(OR(RIGHT(Worksheet!H43,2)="T8",RIGHT(Worksheet!H43,4)="RWT8",RIGHT(Worksheet!H43,4)="T8HO")=TRUE,115,""))))</f>
        <v/>
      </c>
      <c r="R34">
        <f>IF(ISBLANK(Worksheet!Y43)=FALSE,Worksheet!Y43,"")</f>
        <v>0</v>
      </c>
      <c r="S34" s="283">
        <f>IF(ISERROR(SEARCH("Oil",Worksheet!AB43))=TRUE,0,Worksheet!AL43)</f>
        <v>0</v>
      </c>
      <c r="T34" s="283">
        <f t="shared" si="2"/>
        <v>0</v>
      </c>
      <c r="U34" s="283">
        <f>IF(ISERROR(SEARCH("Propane",Worksheet!AB43))=TRUE,0,Worksheet!AL43)</f>
        <v>0</v>
      </c>
      <c r="V34" s="283">
        <f t="shared" si="3"/>
        <v>0</v>
      </c>
      <c r="X34" s="21" t="str">
        <f>IF(Worksheet!D43=0,"",Worksheet!D43)</f>
        <v/>
      </c>
      <c r="Y34" s="21" t="str">
        <f>IF(Worksheet!M43=0,"",Worksheet!M43)</f>
        <v/>
      </c>
      <c r="Z34" s="21" t="str">
        <f>IF(Worksheet!N43=0,"",Worksheet!N43)</f>
        <v/>
      </c>
      <c r="AA34" s="21" t="str">
        <f>IF(Worksheet!T43=0,"",Worksheet!T43)</f>
        <v/>
      </c>
      <c r="AB34" s="21" t="str">
        <f>IF(Worksheet!H43=0,"",Worksheet!H43)</f>
        <v/>
      </c>
      <c r="AC34" s="21" t="str">
        <f>IF(Worksheet!I43=0,"",Worksheet!I43)</f>
        <v/>
      </c>
      <c r="AD34" s="21" t="str">
        <f ca="1">IF(Worksheet!AC43=0,"",Worksheet!AC43)</f>
        <v/>
      </c>
      <c r="AE34" s="21" t="str">
        <f>IF(Worksheet!S43=0,"",Worksheet!S43)</f>
        <v/>
      </c>
      <c r="AF34" s="21" t="str">
        <f>IF(Worksheet!E43=0,"",Worksheet!E43)</f>
        <v/>
      </c>
      <c r="AG34" s="21" t="str">
        <f>IF(Worksheet!F43=0,"",Worksheet!F43)</f>
        <v/>
      </c>
      <c r="BA34" t="str">
        <f>Worksheet!A43</f>
        <v/>
      </c>
    </row>
    <row r="35" spans="1:53">
      <c r="A35" t="str">
        <f>IF(IFERROR(SEARCH("Refrigerated",Worksheet!N44,1),0)&gt;0,122,IF(ISERROR(RIGHT(VLOOKUP(Worksheet!M44,Type!C$1:E$13,3,FALSE),3))=FALSE,RIGHT(VLOOKUP(Worksheet!M44,Type!C$1:E$13,3,FALSE),3),""))</f>
        <v/>
      </c>
      <c r="B35" t="str">
        <f>IF(Worksheet!O44="","",Worksheet!O44)</f>
        <v/>
      </c>
      <c r="C35" t="str">
        <f>IF(Worksheet!P44="","",Worksheet!P44)</f>
        <v/>
      </c>
      <c r="D35" s="21" t="str">
        <f ca="1">IF(Worksheet!AD44=0,"",Worksheet!AD44)</f>
        <v/>
      </c>
      <c r="E35" s="4" t="s">
        <v>0</v>
      </c>
      <c r="H35" s="5">
        <f ca="1">Worksheet!AF44</f>
        <v>0</v>
      </c>
      <c r="I35">
        <f>IF(ISBLANK(Worksheet!X44)=FALSE,Worksheet!X44,"")</f>
        <v>0</v>
      </c>
      <c r="J35">
        <f ca="1">Worksheet!AK44</f>
        <v>0</v>
      </c>
      <c r="K35">
        <f ca="1">Worksheet!AJ44</f>
        <v>0</v>
      </c>
      <c r="L35">
        <f t="shared" ca="1" si="0"/>
        <v>0</v>
      </c>
      <c r="M35">
        <f>IF(ISERROR(SEARCH("Gas",Worksheet!AB44))=TRUE,0,Worksheet!AL44)</f>
        <v>0</v>
      </c>
      <c r="N35">
        <f t="shared" si="1"/>
        <v>0</v>
      </c>
      <c r="Q35" t="str">
        <f>IF(OR(Worksheet!H44="Incandescent",Worksheet!H44="Halogen Incandescent")=TRUE,118,IF(LEFT(Worksheet!H44,3)="HID",117,IF(OR(RIGHT(Worksheet!H44,3)="T12",RIGHT(Worksheet!H44,5)="T12HO")=TRUE,115,IF(OR(RIGHT(Worksheet!H44,2)="T8",RIGHT(Worksheet!H44,4)="RWT8",RIGHT(Worksheet!H44,4)="T8HO")=TRUE,115,""))))</f>
        <v/>
      </c>
      <c r="R35">
        <f>IF(ISBLANK(Worksheet!Y44)=FALSE,Worksheet!Y44,"")</f>
        <v>0</v>
      </c>
      <c r="S35" s="283">
        <f>IF(ISERROR(SEARCH("Oil",Worksheet!AB44))=TRUE,0,Worksheet!AL44)</f>
        <v>0</v>
      </c>
      <c r="T35" s="283">
        <f t="shared" si="2"/>
        <v>0</v>
      </c>
      <c r="U35" s="283">
        <f>IF(ISERROR(SEARCH("Propane",Worksheet!AB44))=TRUE,0,Worksheet!AL44)</f>
        <v>0</v>
      </c>
      <c r="V35" s="283">
        <f t="shared" si="3"/>
        <v>0</v>
      </c>
      <c r="X35" s="21" t="str">
        <f>IF(Worksheet!D44=0,"",Worksheet!D44)</f>
        <v/>
      </c>
      <c r="Y35" s="21" t="str">
        <f>IF(Worksheet!M44=0,"",Worksheet!M44)</f>
        <v/>
      </c>
      <c r="Z35" s="21" t="str">
        <f>IF(Worksheet!N44=0,"",Worksheet!N44)</f>
        <v/>
      </c>
      <c r="AA35" s="21" t="str">
        <f>IF(Worksheet!T44=0,"",Worksheet!T44)</f>
        <v/>
      </c>
      <c r="AB35" s="21" t="str">
        <f>IF(Worksheet!H44=0,"",Worksheet!H44)</f>
        <v/>
      </c>
      <c r="AC35" s="21" t="str">
        <f>IF(Worksheet!I44=0,"",Worksheet!I44)</f>
        <v/>
      </c>
      <c r="AD35" s="21" t="str">
        <f ca="1">IF(Worksheet!AC44=0,"",Worksheet!AC44)</f>
        <v/>
      </c>
      <c r="AE35" s="21" t="str">
        <f>IF(Worksheet!S44=0,"",Worksheet!S44)</f>
        <v/>
      </c>
      <c r="AF35" s="21" t="str">
        <f>IF(Worksheet!E44=0,"",Worksheet!E44)</f>
        <v/>
      </c>
      <c r="AG35" s="21" t="str">
        <f>IF(Worksheet!F44=0,"",Worksheet!F44)</f>
        <v/>
      </c>
      <c r="BA35" t="str">
        <f>Worksheet!A44</f>
        <v/>
      </c>
    </row>
    <row r="36" spans="1:53">
      <c r="A36" t="str">
        <f>IF(IFERROR(SEARCH("Refrigerated",Worksheet!N45,1),0)&gt;0,122,IF(ISERROR(RIGHT(VLOOKUP(Worksheet!M45,Type!C$1:E$13,3,FALSE),3))=FALSE,RIGHT(VLOOKUP(Worksheet!M45,Type!C$1:E$13,3,FALSE),3),""))</f>
        <v/>
      </c>
      <c r="B36" t="str">
        <f>IF(Worksheet!O45="","",Worksheet!O45)</f>
        <v/>
      </c>
      <c r="C36" t="str">
        <f>IF(Worksheet!P45="","",Worksheet!P45)</f>
        <v/>
      </c>
      <c r="D36" s="21" t="str">
        <f ca="1">IF(Worksheet!AD45=0,"",Worksheet!AD45)</f>
        <v/>
      </c>
      <c r="E36" s="4" t="s">
        <v>0</v>
      </c>
      <c r="H36" s="5">
        <f ca="1">Worksheet!AF45</f>
        <v>0</v>
      </c>
      <c r="I36">
        <f>IF(ISBLANK(Worksheet!X45)=FALSE,Worksheet!X45,"")</f>
        <v>0</v>
      </c>
      <c r="J36">
        <f ca="1">Worksheet!AK45</f>
        <v>0</v>
      </c>
      <c r="K36">
        <f ca="1">Worksheet!AJ45</f>
        <v>0</v>
      </c>
      <c r="L36">
        <f t="shared" ca="1" si="0"/>
        <v>0</v>
      </c>
      <c r="M36">
        <f>IF(ISERROR(SEARCH("Gas",Worksheet!AB45))=TRUE,0,Worksheet!AL45)</f>
        <v>0</v>
      </c>
      <c r="N36">
        <f t="shared" si="1"/>
        <v>0</v>
      </c>
      <c r="Q36" t="str">
        <f>IF(OR(Worksheet!H45="Incandescent",Worksheet!H45="Halogen Incandescent")=TRUE,118,IF(LEFT(Worksheet!H45,3)="HID",117,IF(OR(RIGHT(Worksheet!H45,3)="T12",RIGHT(Worksheet!H45,5)="T12HO")=TRUE,115,IF(OR(RIGHT(Worksheet!H45,2)="T8",RIGHT(Worksheet!H45,4)="RWT8",RIGHT(Worksheet!H45,4)="T8HO")=TRUE,115,""))))</f>
        <v/>
      </c>
      <c r="R36">
        <f>IF(ISBLANK(Worksheet!Y45)=FALSE,Worksheet!Y45,"")</f>
        <v>0</v>
      </c>
      <c r="S36" s="283">
        <f>IF(ISERROR(SEARCH("Oil",Worksheet!AB45))=TRUE,0,Worksheet!AL45)</f>
        <v>0</v>
      </c>
      <c r="T36" s="283">
        <f t="shared" si="2"/>
        <v>0</v>
      </c>
      <c r="U36" s="283">
        <f>IF(ISERROR(SEARCH("Propane",Worksheet!AB45))=TRUE,0,Worksheet!AL45)</f>
        <v>0</v>
      </c>
      <c r="V36" s="283">
        <f t="shared" si="3"/>
        <v>0</v>
      </c>
      <c r="X36" s="21" t="str">
        <f>IF(Worksheet!D45=0,"",Worksheet!D45)</f>
        <v/>
      </c>
      <c r="Y36" s="21" t="str">
        <f>IF(Worksheet!M45=0,"",Worksheet!M45)</f>
        <v/>
      </c>
      <c r="Z36" s="21" t="str">
        <f>IF(Worksheet!N45=0,"",Worksheet!N45)</f>
        <v/>
      </c>
      <c r="AA36" s="21" t="str">
        <f>IF(Worksheet!T45=0,"",Worksheet!T45)</f>
        <v/>
      </c>
      <c r="AB36" s="21" t="str">
        <f>IF(Worksheet!H45=0,"",Worksheet!H45)</f>
        <v/>
      </c>
      <c r="AC36" s="21" t="str">
        <f>IF(Worksheet!I45=0,"",Worksheet!I45)</f>
        <v/>
      </c>
      <c r="AD36" s="21" t="str">
        <f ca="1">IF(Worksheet!AC45=0,"",Worksheet!AC45)</f>
        <v/>
      </c>
      <c r="AE36" s="21" t="str">
        <f>IF(Worksheet!S45=0,"",Worksheet!S45)</f>
        <v/>
      </c>
      <c r="AF36" s="21" t="str">
        <f>IF(Worksheet!E45=0,"",Worksheet!E45)</f>
        <v/>
      </c>
      <c r="AG36" s="21" t="str">
        <f>IF(Worksheet!F45=0,"",Worksheet!F45)</f>
        <v/>
      </c>
      <c r="BA36" t="str">
        <f>Worksheet!A45</f>
        <v/>
      </c>
    </row>
    <row r="37" spans="1:53">
      <c r="A37" t="str">
        <f>IF(IFERROR(SEARCH("Refrigerated",Worksheet!N46,1),0)&gt;0,122,IF(ISERROR(RIGHT(VLOOKUP(Worksheet!M46,Type!C$1:E$13,3,FALSE),3))=FALSE,RIGHT(VLOOKUP(Worksheet!M46,Type!C$1:E$13,3,FALSE),3),""))</f>
        <v/>
      </c>
      <c r="B37" t="str">
        <f>IF(Worksheet!O46="","",Worksheet!O46)</f>
        <v/>
      </c>
      <c r="C37" t="str">
        <f>IF(Worksheet!P46="","",Worksheet!P46)</f>
        <v/>
      </c>
      <c r="D37" s="21" t="str">
        <f ca="1">IF(Worksheet!AD46=0,"",Worksheet!AD46)</f>
        <v/>
      </c>
      <c r="E37" s="4" t="s">
        <v>0</v>
      </c>
      <c r="H37" s="5">
        <f ca="1">Worksheet!AF46</f>
        <v>0</v>
      </c>
      <c r="I37">
        <f>IF(ISBLANK(Worksheet!X46)=FALSE,Worksheet!X46,"")</f>
        <v>0</v>
      </c>
      <c r="J37">
        <f ca="1">Worksheet!AK46</f>
        <v>0</v>
      </c>
      <c r="K37">
        <f ca="1">Worksheet!AJ46</f>
        <v>0</v>
      </c>
      <c r="L37">
        <f t="shared" ca="1" si="0"/>
        <v>0</v>
      </c>
      <c r="M37">
        <f>IF(ISERROR(SEARCH("Gas",Worksheet!AB46))=TRUE,0,Worksheet!AL46)</f>
        <v>0</v>
      </c>
      <c r="N37">
        <f t="shared" si="1"/>
        <v>0</v>
      </c>
      <c r="Q37" t="str">
        <f>IF(OR(Worksheet!H46="Incandescent",Worksheet!H46="Halogen Incandescent")=TRUE,118,IF(LEFT(Worksheet!H46,3)="HID",117,IF(OR(RIGHT(Worksheet!H46,3)="T12",RIGHT(Worksheet!H46,5)="T12HO")=TRUE,115,IF(OR(RIGHT(Worksheet!H46,2)="T8",RIGHT(Worksheet!H46,4)="RWT8",RIGHT(Worksheet!H46,4)="T8HO")=TRUE,115,""))))</f>
        <v/>
      </c>
      <c r="R37">
        <f>IF(ISBLANK(Worksheet!Y46)=FALSE,Worksheet!Y46,"")</f>
        <v>0</v>
      </c>
      <c r="S37" s="283">
        <f>IF(ISERROR(SEARCH("Oil",Worksheet!AB46))=TRUE,0,Worksheet!AL46)</f>
        <v>0</v>
      </c>
      <c r="T37" s="283">
        <f t="shared" si="2"/>
        <v>0</v>
      </c>
      <c r="U37" s="283">
        <f>IF(ISERROR(SEARCH("Propane",Worksheet!AB46))=TRUE,0,Worksheet!AL46)</f>
        <v>0</v>
      </c>
      <c r="V37" s="283">
        <f t="shared" si="3"/>
        <v>0</v>
      </c>
      <c r="X37" s="21" t="str">
        <f>IF(Worksheet!D46=0,"",Worksheet!D46)</f>
        <v/>
      </c>
      <c r="Y37" s="21" t="str">
        <f>IF(Worksheet!M46=0,"",Worksheet!M46)</f>
        <v/>
      </c>
      <c r="Z37" s="21" t="str">
        <f>IF(Worksheet!N46=0,"",Worksheet!N46)</f>
        <v/>
      </c>
      <c r="AA37" s="21" t="str">
        <f>IF(Worksheet!T46=0,"",Worksheet!T46)</f>
        <v/>
      </c>
      <c r="AB37" s="21" t="str">
        <f>IF(Worksheet!H46=0,"",Worksheet!H46)</f>
        <v/>
      </c>
      <c r="AC37" s="21" t="str">
        <f>IF(Worksheet!I46=0,"",Worksheet!I46)</f>
        <v/>
      </c>
      <c r="AD37" s="21" t="str">
        <f ca="1">IF(Worksheet!AC46=0,"",Worksheet!AC46)</f>
        <v/>
      </c>
      <c r="AE37" s="21" t="str">
        <f>IF(Worksheet!S46=0,"",Worksheet!S46)</f>
        <v/>
      </c>
      <c r="AF37" s="21" t="str">
        <f>IF(Worksheet!E46=0,"",Worksheet!E46)</f>
        <v/>
      </c>
      <c r="AG37" s="21" t="str">
        <f>IF(Worksheet!F46=0,"",Worksheet!F46)</f>
        <v/>
      </c>
      <c r="BA37" t="str">
        <f>Worksheet!A46</f>
        <v/>
      </c>
    </row>
    <row r="38" spans="1:53">
      <c r="A38" t="str">
        <f>IF(IFERROR(SEARCH("Refrigerated",Worksheet!N47,1),0)&gt;0,122,IF(ISERROR(RIGHT(VLOOKUP(Worksheet!M47,Type!C$1:E$13,3,FALSE),3))=FALSE,RIGHT(VLOOKUP(Worksheet!M47,Type!C$1:E$13,3,FALSE),3),""))</f>
        <v/>
      </c>
      <c r="B38" t="str">
        <f>IF(Worksheet!O47="","",Worksheet!O47)</f>
        <v/>
      </c>
      <c r="C38" t="str">
        <f>IF(Worksheet!P47="","",Worksheet!P47)</f>
        <v/>
      </c>
      <c r="D38" s="21" t="str">
        <f ca="1">IF(Worksheet!AD47=0,"",Worksheet!AD47)</f>
        <v/>
      </c>
      <c r="E38" s="4" t="s">
        <v>0</v>
      </c>
      <c r="H38" s="5">
        <f ca="1">Worksheet!AF47</f>
        <v>0</v>
      </c>
      <c r="I38">
        <f>IF(ISBLANK(Worksheet!X47)=FALSE,Worksheet!X47,"")</f>
        <v>0</v>
      </c>
      <c r="J38">
        <f ca="1">Worksheet!AK47</f>
        <v>0</v>
      </c>
      <c r="K38">
        <f ca="1">Worksheet!AJ47</f>
        <v>0</v>
      </c>
      <c r="L38">
        <f t="shared" ca="1" si="0"/>
        <v>0</v>
      </c>
      <c r="M38">
        <f>IF(ISERROR(SEARCH("Gas",Worksheet!AB47))=TRUE,0,Worksheet!AL47)</f>
        <v>0</v>
      </c>
      <c r="N38">
        <f t="shared" si="1"/>
        <v>0</v>
      </c>
      <c r="Q38" t="str">
        <f>IF(OR(Worksheet!H47="Incandescent",Worksheet!H47="Halogen Incandescent")=TRUE,118,IF(LEFT(Worksheet!H47,3)="HID",117,IF(OR(RIGHT(Worksheet!H47,3)="T12",RIGHT(Worksheet!H47,5)="T12HO")=TRUE,115,IF(OR(RIGHT(Worksheet!H47,2)="T8",RIGHT(Worksheet!H47,4)="RWT8",RIGHT(Worksheet!H47,4)="T8HO")=TRUE,115,""))))</f>
        <v/>
      </c>
      <c r="R38">
        <f>IF(ISBLANK(Worksheet!Y47)=FALSE,Worksheet!Y47,"")</f>
        <v>0</v>
      </c>
      <c r="S38" s="283">
        <f>IF(ISERROR(SEARCH("Oil",Worksheet!AB47))=TRUE,0,Worksheet!AL47)</f>
        <v>0</v>
      </c>
      <c r="T38" s="283">
        <f t="shared" si="2"/>
        <v>0</v>
      </c>
      <c r="U38" s="283">
        <f>IF(ISERROR(SEARCH("Propane",Worksheet!AB47))=TRUE,0,Worksheet!AL47)</f>
        <v>0</v>
      </c>
      <c r="V38" s="283">
        <f t="shared" si="3"/>
        <v>0</v>
      </c>
      <c r="X38" s="21" t="str">
        <f>IF(Worksheet!D47=0,"",Worksheet!D47)</f>
        <v/>
      </c>
      <c r="Y38" s="21" t="str">
        <f>IF(Worksheet!M47=0,"",Worksheet!M47)</f>
        <v/>
      </c>
      <c r="Z38" s="21" t="str">
        <f>IF(Worksheet!N47=0,"",Worksheet!N47)</f>
        <v/>
      </c>
      <c r="AA38" s="21" t="str">
        <f>IF(Worksheet!T47=0,"",Worksheet!T47)</f>
        <v/>
      </c>
      <c r="AB38" s="21" t="str">
        <f>IF(Worksheet!H47=0,"",Worksheet!H47)</f>
        <v/>
      </c>
      <c r="AC38" s="21" t="str">
        <f>IF(Worksheet!I47=0,"",Worksheet!I47)</f>
        <v/>
      </c>
      <c r="AD38" s="21" t="str">
        <f ca="1">IF(Worksheet!AC47=0,"",Worksheet!AC47)</f>
        <v/>
      </c>
      <c r="AE38" s="21" t="str">
        <f>IF(Worksheet!S47=0,"",Worksheet!S47)</f>
        <v/>
      </c>
      <c r="AF38" s="21" t="str">
        <f>IF(Worksheet!E47=0,"",Worksheet!E47)</f>
        <v/>
      </c>
      <c r="AG38" s="21" t="str">
        <f>IF(Worksheet!F47=0,"",Worksheet!F47)</f>
        <v/>
      </c>
      <c r="BA38" t="str">
        <f>Worksheet!A47</f>
        <v/>
      </c>
    </row>
    <row r="39" spans="1:53">
      <c r="A39" t="str">
        <f>IF(IFERROR(SEARCH("Refrigerated",Worksheet!N48,1),0)&gt;0,122,IF(ISERROR(RIGHT(VLOOKUP(Worksheet!M48,Type!C$1:E$13,3,FALSE),3))=FALSE,RIGHT(VLOOKUP(Worksheet!M48,Type!C$1:E$13,3,FALSE),3),""))</f>
        <v/>
      </c>
      <c r="B39" t="str">
        <f>IF(Worksheet!O48="","",Worksheet!O48)</f>
        <v/>
      </c>
      <c r="C39" t="str">
        <f>IF(Worksheet!P48="","",Worksheet!P48)</f>
        <v/>
      </c>
      <c r="D39" s="21" t="str">
        <f ca="1">IF(Worksheet!AD48=0,"",Worksheet!AD48)</f>
        <v/>
      </c>
      <c r="E39" s="4" t="s">
        <v>0</v>
      </c>
      <c r="H39" s="5">
        <f ca="1">Worksheet!AF48</f>
        <v>0</v>
      </c>
      <c r="I39">
        <f>IF(ISBLANK(Worksheet!X48)=FALSE,Worksheet!X48,"")</f>
        <v>0</v>
      </c>
      <c r="J39">
        <f ca="1">Worksheet!AK48</f>
        <v>0</v>
      </c>
      <c r="K39">
        <f ca="1">Worksheet!AJ48</f>
        <v>0</v>
      </c>
      <c r="L39">
        <f t="shared" ca="1" si="0"/>
        <v>0</v>
      </c>
      <c r="M39">
        <f>IF(ISERROR(SEARCH("Gas",Worksheet!AB48))=TRUE,0,Worksheet!AL48)</f>
        <v>0</v>
      </c>
      <c r="N39">
        <f t="shared" si="1"/>
        <v>0</v>
      </c>
      <c r="Q39" t="str">
        <f>IF(OR(Worksheet!H48="Incandescent",Worksheet!H48="Halogen Incandescent")=TRUE,118,IF(LEFT(Worksheet!H48,3)="HID",117,IF(OR(RIGHT(Worksheet!H48,3)="T12",RIGHT(Worksheet!H48,5)="T12HO")=TRUE,115,IF(OR(RIGHT(Worksheet!H48,2)="T8",RIGHT(Worksheet!H48,4)="RWT8",RIGHT(Worksheet!H48,4)="T8HO")=TRUE,115,""))))</f>
        <v/>
      </c>
      <c r="R39">
        <f>IF(ISBLANK(Worksheet!Y48)=FALSE,Worksheet!Y48,"")</f>
        <v>0</v>
      </c>
      <c r="S39" s="283">
        <f>IF(ISERROR(SEARCH("Oil",Worksheet!AB48))=TRUE,0,Worksheet!AL48)</f>
        <v>0</v>
      </c>
      <c r="T39" s="283">
        <f t="shared" si="2"/>
        <v>0</v>
      </c>
      <c r="U39" s="283">
        <f>IF(ISERROR(SEARCH("Propane",Worksheet!AB48))=TRUE,0,Worksheet!AL48)</f>
        <v>0</v>
      </c>
      <c r="V39" s="283">
        <f t="shared" si="3"/>
        <v>0</v>
      </c>
      <c r="X39" s="21" t="str">
        <f>IF(Worksheet!D48=0,"",Worksheet!D48)</f>
        <v/>
      </c>
      <c r="Y39" s="21" t="str">
        <f>IF(Worksheet!M48=0,"",Worksheet!M48)</f>
        <v/>
      </c>
      <c r="Z39" s="21" t="str">
        <f>IF(Worksheet!N48=0,"",Worksheet!N48)</f>
        <v/>
      </c>
      <c r="AA39" s="21" t="str">
        <f>IF(Worksheet!T48=0,"",Worksheet!T48)</f>
        <v/>
      </c>
      <c r="AB39" s="21" t="str">
        <f>IF(Worksheet!H48=0,"",Worksheet!H48)</f>
        <v/>
      </c>
      <c r="AC39" s="21" t="str">
        <f>IF(Worksheet!I48=0,"",Worksheet!I48)</f>
        <v/>
      </c>
      <c r="AD39" s="21" t="str">
        <f ca="1">IF(Worksheet!AC48=0,"",Worksheet!AC48)</f>
        <v/>
      </c>
      <c r="AE39" s="21" t="str">
        <f>IF(Worksheet!S48=0,"",Worksheet!S48)</f>
        <v/>
      </c>
      <c r="AF39" s="21" t="str">
        <f>IF(Worksheet!E48=0,"",Worksheet!E48)</f>
        <v/>
      </c>
      <c r="AG39" s="21" t="str">
        <f>IF(Worksheet!F48=0,"",Worksheet!F48)</f>
        <v/>
      </c>
      <c r="BA39" t="str">
        <f>Worksheet!A48</f>
        <v/>
      </c>
    </row>
    <row r="40" spans="1:53">
      <c r="A40" t="str">
        <f>IF(IFERROR(SEARCH("Refrigerated",Worksheet!N49,1),0)&gt;0,122,IF(ISERROR(RIGHT(VLOOKUP(Worksheet!M49,Type!C$1:E$13,3,FALSE),3))=FALSE,RIGHT(VLOOKUP(Worksheet!M49,Type!C$1:E$13,3,FALSE),3),""))</f>
        <v/>
      </c>
      <c r="B40" t="str">
        <f>IF(Worksheet!O49="","",Worksheet!O49)</f>
        <v/>
      </c>
      <c r="C40" t="str">
        <f>IF(Worksheet!P49="","",Worksheet!P49)</f>
        <v/>
      </c>
      <c r="D40" s="21" t="str">
        <f ca="1">IF(Worksheet!AD49=0,"",Worksheet!AD49)</f>
        <v/>
      </c>
      <c r="E40" s="4" t="s">
        <v>0</v>
      </c>
      <c r="H40" s="5">
        <f ca="1">Worksheet!AF49</f>
        <v>0</v>
      </c>
      <c r="I40">
        <f>IF(ISBLANK(Worksheet!X49)=FALSE,Worksheet!X49,"")</f>
        <v>0</v>
      </c>
      <c r="J40">
        <f ca="1">Worksheet!AK49</f>
        <v>0</v>
      </c>
      <c r="K40">
        <f ca="1">Worksheet!AJ49</f>
        <v>0</v>
      </c>
      <c r="L40">
        <f t="shared" ca="1" si="0"/>
        <v>0</v>
      </c>
      <c r="M40">
        <f>IF(ISERROR(SEARCH("Gas",Worksheet!AB49))=TRUE,0,Worksheet!AL49)</f>
        <v>0</v>
      </c>
      <c r="N40">
        <f t="shared" si="1"/>
        <v>0</v>
      </c>
      <c r="Q40" t="str">
        <f>IF(OR(Worksheet!H49="Incandescent",Worksheet!H49="Halogen Incandescent")=TRUE,118,IF(LEFT(Worksheet!H49,3)="HID",117,IF(OR(RIGHT(Worksheet!H49,3)="T12",RIGHT(Worksheet!H49,5)="T12HO")=TRUE,115,IF(OR(RIGHT(Worksheet!H49,2)="T8",RIGHT(Worksheet!H49,4)="RWT8",RIGHT(Worksheet!H49,4)="T8HO")=TRUE,115,""))))</f>
        <v/>
      </c>
      <c r="R40">
        <f>IF(ISBLANK(Worksheet!Y49)=FALSE,Worksheet!Y49,"")</f>
        <v>0</v>
      </c>
      <c r="S40" s="283">
        <f>IF(ISERROR(SEARCH("Oil",Worksheet!AB49))=TRUE,0,Worksheet!AL49)</f>
        <v>0</v>
      </c>
      <c r="T40" s="283">
        <f t="shared" si="2"/>
        <v>0</v>
      </c>
      <c r="U40" s="283">
        <f>IF(ISERROR(SEARCH("Propane",Worksheet!AB49))=TRUE,0,Worksheet!AL49)</f>
        <v>0</v>
      </c>
      <c r="V40" s="283">
        <f t="shared" si="3"/>
        <v>0</v>
      </c>
      <c r="X40" s="21" t="str">
        <f>IF(Worksheet!D49=0,"",Worksheet!D49)</f>
        <v/>
      </c>
      <c r="Y40" s="21" t="str">
        <f>IF(Worksheet!M49=0,"",Worksheet!M49)</f>
        <v/>
      </c>
      <c r="Z40" s="21" t="str">
        <f>IF(Worksheet!N49=0,"",Worksheet!N49)</f>
        <v/>
      </c>
      <c r="AA40" s="21" t="str">
        <f>IF(Worksheet!T49=0,"",Worksheet!T49)</f>
        <v/>
      </c>
      <c r="AB40" s="21" t="str">
        <f>IF(Worksheet!H49=0,"",Worksheet!H49)</f>
        <v/>
      </c>
      <c r="AC40" s="21" t="str">
        <f>IF(Worksheet!I49=0,"",Worksheet!I49)</f>
        <v/>
      </c>
      <c r="AD40" s="21" t="str">
        <f ca="1">IF(Worksheet!AC49=0,"",Worksheet!AC49)</f>
        <v/>
      </c>
      <c r="AE40" s="21" t="str">
        <f>IF(Worksheet!S49=0,"",Worksheet!S49)</f>
        <v/>
      </c>
      <c r="AF40" s="21" t="str">
        <f>IF(Worksheet!E49=0,"",Worksheet!E49)</f>
        <v/>
      </c>
      <c r="AG40" s="21" t="str">
        <f>IF(Worksheet!F49=0,"",Worksheet!F49)</f>
        <v/>
      </c>
      <c r="BA40" t="str">
        <f>Worksheet!A49</f>
        <v/>
      </c>
    </row>
    <row r="41" spans="1:53">
      <c r="A41" t="str">
        <f>IF(IFERROR(SEARCH("Refrigerated",Worksheet!N50,1),0)&gt;0,122,IF(ISERROR(RIGHT(VLOOKUP(Worksheet!M50,Type!C$1:E$13,3,FALSE),3))=FALSE,RIGHT(VLOOKUP(Worksheet!M50,Type!C$1:E$13,3,FALSE),3),""))</f>
        <v/>
      </c>
      <c r="B41" t="str">
        <f>IF(Worksheet!O50="","",Worksheet!O50)</f>
        <v/>
      </c>
      <c r="C41" t="str">
        <f>IF(Worksheet!P50="","",Worksheet!P50)</f>
        <v/>
      </c>
      <c r="D41" s="21" t="str">
        <f ca="1">IF(Worksheet!AD50=0,"",Worksheet!AD50)</f>
        <v/>
      </c>
      <c r="E41" s="4" t="s">
        <v>0</v>
      </c>
      <c r="H41" s="5">
        <f ca="1">Worksheet!AF50</f>
        <v>0</v>
      </c>
      <c r="I41">
        <f>IF(ISBLANK(Worksheet!X50)=FALSE,Worksheet!X50,"")</f>
        <v>0</v>
      </c>
      <c r="J41">
        <f ca="1">Worksheet!AK50</f>
        <v>0</v>
      </c>
      <c r="K41">
        <f ca="1">Worksheet!AJ50</f>
        <v>0</v>
      </c>
      <c r="L41">
        <f t="shared" ca="1" si="0"/>
        <v>0</v>
      </c>
      <c r="M41">
        <f>IF(ISERROR(SEARCH("Gas",Worksheet!AB50))=TRUE,0,Worksheet!AL50)</f>
        <v>0</v>
      </c>
      <c r="N41">
        <f t="shared" si="1"/>
        <v>0</v>
      </c>
      <c r="Q41" t="str">
        <f>IF(OR(Worksheet!H50="Incandescent",Worksheet!H50="Halogen Incandescent")=TRUE,118,IF(LEFT(Worksheet!H50,3)="HID",117,IF(OR(RIGHT(Worksheet!H50,3)="T12",RIGHT(Worksheet!H50,5)="T12HO")=TRUE,115,IF(OR(RIGHT(Worksheet!H50,2)="T8",RIGHT(Worksheet!H50,4)="RWT8",RIGHT(Worksheet!H50,4)="T8HO")=TRUE,115,""))))</f>
        <v/>
      </c>
      <c r="R41">
        <f>IF(ISBLANK(Worksheet!Y50)=FALSE,Worksheet!Y50,"")</f>
        <v>0</v>
      </c>
      <c r="S41" s="283">
        <f>IF(ISERROR(SEARCH("Oil",Worksheet!AB50))=TRUE,0,Worksheet!AL50)</f>
        <v>0</v>
      </c>
      <c r="T41" s="283">
        <f t="shared" si="2"/>
        <v>0</v>
      </c>
      <c r="U41" s="283">
        <f>IF(ISERROR(SEARCH("Propane",Worksheet!AB50))=TRUE,0,Worksheet!AL50)</f>
        <v>0</v>
      </c>
      <c r="V41" s="283">
        <f t="shared" si="3"/>
        <v>0</v>
      </c>
      <c r="X41" s="21" t="str">
        <f>IF(Worksheet!D50=0,"",Worksheet!D50)</f>
        <v/>
      </c>
      <c r="Y41" s="21" t="str">
        <f>IF(Worksheet!M50=0,"",Worksheet!M50)</f>
        <v/>
      </c>
      <c r="Z41" s="21" t="str">
        <f>IF(Worksheet!N50=0,"",Worksheet!N50)</f>
        <v/>
      </c>
      <c r="AA41" s="21" t="str">
        <f>IF(Worksheet!T50=0,"",Worksheet!T50)</f>
        <v/>
      </c>
      <c r="AB41" s="21" t="str">
        <f>IF(Worksheet!H50=0,"",Worksheet!H50)</f>
        <v/>
      </c>
      <c r="AC41" s="21" t="str">
        <f>IF(Worksheet!I50=0,"",Worksheet!I50)</f>
        <v/>
      </c>
      <c r="AD41" s="21" t="str">
        <f ca="1">IF(Worksheet!AC50=0,"",Worksheet!AC50)</f>
        <v/>
      </c>
      <c r="AE41" s="21" t="str">
        <f>IF(Worksheet!S50=0,"",Worksheet!S50)</f>
        <v/>
      </c>
      <c r="AF41" s="21" t="str">
        <f>IF(Worksheet!E50=0,"",Worksheet!E50)</f>
        <v/>
      </c>
      <c r="AG41" s="21" t="str">
        <f>IF(Worksheet!F50=0,"",Worksheet!F50)</f>
        <v/>
      </c>
      <c r="BA41" t="str">
        <f>Worksheet!A50</f>
        <v/>
      </c>
    </row>
    <row r="42" spans="1:53">
      <c r="A42" t="str">
        <f>IF(IFERROR(SEARCH("Refrigerated",Worksheet!N51,1),0)&gt;0,122,IF(ISERROR(RIGHT(VLOOKUP(Worksheet!M51,Type!C$1:E$13,3,FALSE),3))=FALSE,RIGHT(VLOOKUP(Worksheet!M51,Type!C$1:E$13,3,FALSE),3),""))</f>
        <v/>
      </c>
      <c r="B42" t="str">
        <f>IF(Worksheet!O51="","",Worksheet!O51)</f>
        <v/>
      </c>
      <c r="C42" t="str">
        <f>IF(Worksheet!P51="","",Worksheet!P51)</f>
        <v/>
      </c>
      <c r="D42" s="21" t="str">
        <f ca="1">IF(Worksheet!AD51=0,"",Worksheet!AD51)</f>
        <v/>
      </c>
      <c r="E42" s="4" t="s">
        <v>0</v>
      </c>
      <c r="H42" s="5">
        <f ca="1">Worksheet!AF51</f>
        <v>0</v>
      </c>
      <c r="I42">
        <f>IF(ISBLANK(Worksheet!X51)=FALSE,Worksheet!X51,"")</f>
        <v>0</v>
      </c>
      <c r="J42">
        <f ca="1">Worksheet!AK51</f>
        <v>0</v>
      </c>
      <c r="K42">
        <f ca="1">Worksheet!AJ51</f>
        <v>0</v>
      </c>
      <c r="L42">
        <f t="shared" ca="1" si="0"/>
        <v>0</v>
      </c>
      <c r="M42">
        <f>IF(ISERROR(SEARCH("Gas",Worksheet!AB51))=TRUE,0,Worksheet!AL51)</f>
        <v>0</v>
      </c>
      <c r="N42">
        <f t="shared" si="1"/>
        <v>0</v>
      </c>
      <c r="Q42" t="str">
        <f>IF(OR(Worksheet!H51="Incandescent",Worksheet!H51="Halogen Incandescent")=TRUE,118,IF(LEFT(Worksheet!H51,3)="HID",117,IF(OR(RIGHT(Worksheet!H51,3)="T12",RIGHT(Worksheet!H51,5)="T12HO")=TRUE,115,IF(OR(RIGHT(Worksheet!H51,2)="T8",RIGHT(Worksheet!H51,4)="RWT8",RIGHT(Worksheet!H51,4)="T8HO")=TRUE,115,""))))</f>
        <v/>
      </c>
      <c r="R42">
        <f>IF(ISBLANK(Worksheet!Y51)=FALSE,Worksheet!Y51,"")</f>
        <v>0</v>
      </c>
      <c r="S42" s="283">
        <f>IF(ISERROR(SEARCH("Oil",Worksheet!AB51))=TRUE,0,Worksheet!AL51)</f>
        <v>0</v>
      </c>
      <c r="T42" s="283">
        <f t="shared" si="2"/>
        <v>0</v>
      </c>
      <c r="U42" s="283">
        <f>IF(ISERROR(SEARCH("Propane",Worksheet!AB51))=TRUE,0,Worksheet!AL51)</f>
        <v>0</v>
      </c>
      <c r="V42" s="283">
        <f t="shared" si="3"/>
        <v>0</v>
      </c>
      <c r="X42" s="21" t="str">
        <f>IF(Worksheet!D51=0,"",Worksheet!D51)</f>
        <v/>
      </c>
      <c r="Y42" s="21" t="str">
        <f>IF(Worksheet!M51=0,"",Worksheet!M51)</f>
        <v/>
      </c>
      <c r="Z42" s="21" t="str">
        <f>IF(Worksheet!N51=0,"",Worksheet!N51)</f>
        <v/>
      </c>
      <c r="AA42" s="21" t="str">
        <f>IF(Worksheet!T51=0,"",Worksheet!T51)</f>
        <v/>
      </c>
      <c r="AB42" s="21" t="str">
        <f>IF(Worksheet!H51=0,"",Worksheet!H51)</f>
        <v/>
      </c>
      <c r="AC42" s="21" t="str">
        <f>IF(Worksheet!I51=0,"",Worksheet!I51)</f>
        <v/>
      </c>
      <c r="AD42" s="21" t="str">
        <f ca="1">IF(Worksheet!AC51=0,"",Worksheet!AC51)</f>
        <v/>
      </c>
      <c r="AE42" s="21" t="str">
        <f>IF(Worksheet!S51=0,"",Worksheet!S51)</f>
        <v/>
      </c>
      <c r="AF42" s="21" t="str">
        <f>IF(Worksheet!E51=0,"",Worksheet!E51)</f>
        <v/>
      </c>
      <c r="AG42" s="21" t="str">
        <f>IF(Worksheet!F51=0,"",Worksheet!F51)</f>
        <v/>
      </c>
      <c r="BA42" t="str">
        <f>Worksheet!A51</f>
        <v/>
      </c>
    </row>
    <row r="43" spans="1:53">
      <c r="A43" t="str">
        <f>IF(IFERROR(SEARCH("Refrigerated",Worksheet!N52,1),0)&gt;0,122,IF(ISERROR(RIGHT(VLOOKUP(Worksheet!M52,Type!C$1:E$13,3,FALSE),3))=FALSE,RIGHT(VLOOKUP(Worksheet!M52,Type!C$1:E$13,3,FALSE),3),""))</f>
        <v/>
      </c>
      <c r="B43" t="str">
        <f>IF(Worksheet!O52="","",Worksheet!O52)</f>
        <v/>
      </c>
      <c r="C43" t="str">
        <f>IF(Worksheet!P52="","",Worksheet!P52)</f>
        <v/>
      </c>
      <c r="D43" s="21" t="str">
        <f ca="1">IF(Worksheet!AD52=0,"",Worksheet!AD52)</f>
        <v/>
      </c>
      <c r="E43" s="4" t="s">
        <v>0</v>
      </c>
      <c r="H43" s="5">
        <f ca="1">Worksheet!AF52</f>
        <v>0</v>
      </c>
      <c r="I43">
        <f>IF(ISBLANK(Worksheet!X52)=FALSE,Worksheet!X52,"")</f>
        <v>0</v>
      </c>
      <c r="J43">
        <f ca="1">Worksheet!AK52</f>
        <v>0</v>
      </c>
      <c r="K43">
        <f ca="1">Worksheet!AJ52</f>
        <v>0</v>
      </c>
      <c r="L43">
        <f t="shared" ca="1" si="0"/>
        <v>0</v>
      </c>
      <c r="M43">
        <f>IF(ISERROR(SEARCH("Gas",Worksheet!AB52))=TRUE,0,Worksheet!AL52)</f>
        <v>0</v>
      </c>
      <c r="N43">
        <f t="shared" si="1"/>
        <v>0</v>
      </c>
      <c r="Q43" t="str">
        <f>IF(OR(Worksheet!H52="Incandescent",Worksheet!H52="Halogen Incandescent")=TRUE,118,IF(LEFT(Worksheet!H52,3)="HID",117,IF(OR(RIGHT(Worksheet!H52,3)="T12",RIGHT(Worksheet!H52,5)="T12HO")=TRUE,115,IF(OR(RIGHT(Worksheet!H52,2)="T8",RIGHT(Worksheet!H52,4)="RWT8",RIGHT(Worksheet!H52,4)="T8HO")=TRUE,115,""))))</f>
        <v/>
      </c>
      <c r="R43">
        <f>IF(ISBLANK(Worksheet!Y52)=FALSE,Worksheet!Y52,"")</f>
        <v>0</v>
      </c>
      <c r="S43" s="283">
        <f>IF(ISERROR(SEARCH("Oil",Worksheet!AB52))=TRUE,0,Worksheet!AL52)</f>
        <v>0</v>
      </c>
      <c r="T43" s="283">
        <f t="shared" si="2"/>
        <v>0</v>
      </c>
      <c r="U43" s="283">
        <f>IF(ISERROR(SEARCH("Propane",Worksheet!AB52))=TRUE,0,Worksheet!AL52)</f>
        <v>0</v>
      </c>
      <c r="V43" s="283">
        <f t="shared" si="3"/>
        <v>0</v>
      </c>
      <c r="X43" s="21" t="str">
        <f>IF(Worksheet!D52=0,"",Worksheet!D52)</f>
        <v/>
      </c>
      <c r="Y43" s="21" t="str">
        <f>IF(Worksheet!M52=0,"",Worksheet!M52)</f>
        <v/>
      </c>
      <c r="Z43" s="21" t="str">
        <f>IF(Worksheet!N52=0,"",Worksheet!N52)</f>
        <v/>
      </c>
      <c r="AA43" s="21" t="str">
        <f>IF(Worksheet!T52=0,"",Worksheet!T52)</f>
        <v/>
      </c>
      <c r="AB43" s="21" t="str">
        <f>IF(Worksheet!H52=0,"",Worksheet!H52)</f>
        <v/>
      </c>
      <c r="AC43" s="21" t="str">
        <f>IF(Worksheet!I52=0,"",Worksheet!I52)</f>
        <v/>
      </c>
      <c r="AD43" s="21" t="str">
        <f ca="1">IF(Worksheet!AC52=0,"",Worksheet!AC52)</f>
        <v/>
      </c>
      <c r="AE43" s="21" t="str">
        <f>IF(Worksheet!S52=0,"",Worksheet!S52)</f>
        <v/>
      </c>
      <c r="AF43" s="21" t="str">
        <f>IF(Worksheet!E52=0,"",Worksheet!E52)</f>
        <v/>
      </c>
      <c r="AG43" s="21" t="str">
        <f>IF(Worksheet!F52=0,"",Worksheet!F52)</f>
        <v/>
      </c>
      <c r="BA43" t="str">
        <f>Worksheet!A52</f>
        <v/>
      </c>
    </row>
    <row r="44" spans="1:53">
      <c r="A44" t="str">
        <f>IF(IFERROR(SEARCH("Refrigerated",Worksheet!N53,1),0)&gt;0,122,IF(ISERROR(RIGHT(VLOOKUP(Worksheet!M53,Type!C$1:E$13,3,FALSE),3))=FALSE,RIGHT(VLOOKUP(Worksheet!M53,Type!C$1:E$13,3,FALSE),3),""))</f>
        <v/>
      </c>
      <c r="B44" t="str">
        <f>IF(Worksheet!O53="","",Worksheet!O53)</f>
        <v/>
      </c>
      <c r="C44" t="str">
        <f>IF(Worksheet!P53="","",Worksheet!P53)</f>
        <v/>
      </c>
      <c r="D44" s="21" t="str">
        <f ca="1">IF(Worksheet!AD53=0,"",Worksheet!AD53)</f>
        <v/>
      </c>
      <c r="E44" s="4" t="s">
        <v>0</v>
      </c>
      <c r="H44" s="5">
        <f ca="1">Worksheet!AF53</f>
        <v>0</v>
      </c>
      <c r="I44">
        <f>IF(ISBLANK(Worksheet!X53)=FALSE,Worksheet!X53,"")</f>
        <v>0</v>
      </c>
      <c r="J44">
        <f ca="1">Worksheet!AK53</f>
        <v>0</v>
      </c>
      <c r="K44">
        <f ca="1">Worksheet!AJ53</f>
        <v>0</v>
      </c>
      <c r="L44">
        <f t="shared" ca="1" si="0"/>
        <v>0</v>
      </c>
      <c r="M44">
        <f>IF(ISERROR(SEARCH("Gas",Worksheet!AB53))=TRUE,0,Worksheet!AL53)</f>
        <v>0</v>
      </c>
      <c r="N44">
        <f t="shared" si="1"/>
        <v>0</v>
      </c>
      <c r="Q44" t="str">
        <f>IF(OR(Worksheet!H53="Incandescent",Worksheet!H53="Halogen Incandescent")=TRUE,118,IF(LEFT(Worksheet!H53,3)="HID",117,IF(OR(RIGHT(Worksheet!H53,3)="T12",RIGHT(Worksheet!H53,5)="T12HO")=TRUE,115,IF(OR(RIGHT(Worksheet!H53,2)="T8",RIGHT(Worksheet!H53,4)="RWT8",RIGHT(Worksheet!H53,4)="T8HO")=TRUE,115,""))))</f>
        <v/>
      </c>
      <c r="R44">
        <f>IF(ISBLANK(Worksheet!Y53)=FALSE,Worksheet!Y53,"")</f>
        <v>0</v>
      </c>
      <c r="S44" s="283">
        <f>IF(ISERROR(SEARCH("Oil",Worksheet!AB53))=TRUE,0,Worksheet!AL53)</f>
        <v>0</v>
      </c>
      <c r="T44" s="283">
        <f t="shared" si="2"/>
        <v>0</v>
      </c>
      <c r="U44" s="283">
        <f>IF(ISERROR(SEARCH("Propane",Worksheet!AB53))=TRUE,0,Worksheet!AL53)</f>
        <v>0</v>
      </c>
      <c r="V44" s="283">
        <f t="shared" si="3"/>
        <v>0</v>
      </c>
      <c r="X44" s="21" t="str">
        <f>IF(Worksheet!D53=0,"",Worksheet!D53)</f>
        <v/>
      </c>
      <c r="Y44" s="21" t="str">
        <f>IF(Worksheet!M53=0,"",Worksheet!M53)</f>
        <v/>
      </c>
      <c r="Z44" s="21" t="str">
        <f>IF(Worksheet!N53=0,"",Worksheet!N53)</f>
        <v/>
      </c>
      <c r="AA44" s="21" t="str">
        <f>IF(Worksheet!T53=0,"",Worksheet!T53)</f>
        <v/>
      </c>
      <c r="AB44" s="21" t="str">
        <f>IF(Worksheet!H53=0,"",Worksheet!H53)</f>
        <v/>
      </c>
      <c r="AC44" s="21" t="str">
        <f>IF(Worksheet!I53=0,"",Worksheet!I53)</f>
        <v/>
      </c>
      <c r="AD44" s="21" t="str">
        <f ca="1">IF(Worksheet!AC53=0,"",Worksheet!AC53)</f>
        <v/>
      </c>
      <c r="AE44" s="21" t="str">
        <f>IF(Worksheet!S53=0,"",Worksheet!S53)</f>
        <v/>
      </c>
      <c r="AF44" s="21" t="str">
        <f>IF(Worksheet!E53=0,"",Worksheet!E53)</f>
        <v/>
      </c>
      <c r="AG44" s="21" t="str">
        <f>IF(Worksheet!F53=0,"",Worksheet!F53)</f>
        <v/>
      </c>
      <c r="BA44" t="str">
        <f>Worksheet!A53</f>
        <v/>
      </c>
    </row>
    <row r="45" spans="1:53">
      <c r="A45" t="str">
        <f>IF(IFERROR(SEARCH("Refrigerated",Worksheet!N54,1),0)&gt;0,122,IF(ISERROR(RIGHT(VLOOKUP(Worksheet!M54,Type!C$1:E$13,3,FALSE),3))=FALSE,RIGHT(VLOOKUP(Worksheet!M54,Type!C$1:E$13,3,FALSE),3),""))</f>
        <v/>
      </c>
      <c r="B45" t="str">
        <f>IF(Worksheet!O54="","",Worksheet!O54)</f>
        <v/>
      </c>
      <c r="C45" t="str">
        <f>IF(Worksheet!P54="","",Worksheet!P54)</f>
        <v/>
      </c>
      <c r="D45" s="21" t="str">
        <f ca="1">IF(Worksheet!AD54=0,"",Worksheet!AD54)</f>
        <v/>
      </c>
      <c r="E45" s="4" t="s">
        <v>0</v>
      </c>
      <c r="H45" s="5">
        <f ca="1">Worksheet!AF54</f>
        <v>0</v>
      </c>
      <c r="I45">
        <f>IF(ISBLANK(Worksheet!X54)=FALSE,Worksheet!X54,"")</f>
        <v>0</v>
      </c>
      <c r="J45">
        <f ca="1">Worksheet!AK54</f>
        <v>0</v>
      </c>
      <c r="K45">
        <f ca="1">Worksheet!AJ54</f>
        <v>0</v>
      </c>
      <c r="L45">
        <f t="shared" ca="1" si="0"/>
        <v>0</v>
      </c>
      <c r="M45">
        <f>IF(ISERROR(SEARCH("Gas",Worksheet!AB54))=TRUE,0,Worksheet!AL54)</f>
        <v>0</v>
      </c>
      <c r="N45">
        <f t="shared" si="1"/>
        <v>0</v>
      </c>
      <c r="Q45" t="str">
        <f>IF(OR(Worksheet!H54="Incandescent",Worksheet!H54="Halogen Incandescent")=TRUE,118,IF(LEFT(Worksheet!H54,3)="HID",117,IF(OR(RIGHT(Worksheet!H54,3)="T12",RIGHT(Worksheet!H54,5)="T12HO")=TRUE,115,IF(OR(RIGHT(Worksheet!H54,2)="T8",RIGHT(Worksheet!H54,4)="RWT8",RIGHT(Worksheet!H54,4)="T8HO")=TRUE,115,""))))</f>
        <v/>
      </c>
      <c r="R45">
        <f>IF(ISBLANK(Worksheet!Y54)=FALSE,Worksheet!Y54,"")</f>
        <v>0</v>
      </c>
      <c r="S45" s="283">
        <f>IF(ISERROR(SEARCH("Oil",Worksheet!AB54))=TRUE,0,Worksheet!AL54)</f>
        <v>0</v>
      </c>
      <c r="T45" s="283">
        <f t="shared" si="2"/>
        <v>0</v>
      </c>
      <c r="U45" s="283">
        <f>IF(ISERROR(SEARCH("Propane",Worksheet!AB54))=TRUE,0,Worksheet!AL54)</f>
        <v>0</v>
      </c>
      <c r="V45" s="283">
        <f t="shared" si="3"/>
        <v>0</v>
      </c>
      <c r="X45" s="21" t="str">
        <f>IF(Worksheet!D54=0,"",Worksheet!D54)</f>
        <v/>
      </c>
      <c r="Y45" s="21" t="str">
        <f>IF(Worksheet!M54=0,"",Worksheet!M54)</f>
        <v/>
      </c>
      <c r="Z45" s="21" t="str">
        <f>IF(Worksheet!N54=0,"",Worksheet!N54)</f>
        <v/>
      </c>
      <c r="AA45" s="21" t="str">
        <f>IF(Worksheet!T54=0,"",Worksheet!T54)</f>
        <v/>
      </c>
      <c r="AB45" s="21" t="str">
        <f>IF(Worksheet!H54=0,"",Worksheet!H54)</f>
        <v/>
      </c>
      <c r="AC45" s="21" t="str">
        <f>IF(Worksheet!I54=0,"",Worksheet!I54)</f>
        <v/>
      </c>
      <c r="AD45" s="21" t="str">
        <f ca="1">IF(Worksheet!AC54=0,"",Worksheet!AC54)</f>
        <v/>
      </c>
      <c r="AE45" s="21" t="str">
        <f>IF(Worksheet!S54=0,"",Worksheet!S54)</f>
        <v/>
      </c>
      <c r="AF45" s="21" t="str">
        <f>IF(Worksheet!E54=0,"",Worksheet!E54)</f>
        <v/>
      </c>
      <c r="AG45" s="21" t="str">
        <f>IF(Worksheet!F54=0,"",Worksheet!F54)</f>
        <v/>
      </c>
      <c r="BA45" t="str">
        <f>Worksheet!A54</f>
        <v/>
      </c>
    </row>
    <row r="46" spans="1:53">
      <c r="A46" t="str">
        <f>IF(IFERROR(SEARCH("Refrigerated",Worksheet!N55,1),0)&gt;0,122,IF(ISERROR(RIGHT(VLOOKUP(Worksheet!M55,Type!C$1:E$13,3,FALSE),3))=FALSE,RIGHT(VLOOKUP(Worksheet!M55,Type!C$1:E$13,3,FALSE),3),""))</f>
        <v/>
      </c>
      <c r="B46" t="str">
        <f>IF(Worksheet!O55="","",Worksheet!O55)</f>
        <v/>
      </c>
      <c r="C46" t="str">
        <f>IF(Worksheet!P55="","",Worksheet!P55)</f>
        <v/>
      </c>
      <c r="D46" s="21" t="str">
        <f ca="1">IF(Worksheet!AD55=0,"",Worksheet!AD55)</f>
        <v/>
      </c>
      <c r="E46" s="4" t="s">
        <v>0</v>
      </c>
      <c r="H46" s="5">
        <f ca="1">Worksheet!AF55</f>
        <v>0</v>
      </c>
      <c r="I46">
        <f>IF(ISBLANK(Worksheet!X55)=FALSE,Worksheet!X55,"")</f>
        <v>0</v>
      </c>
      <c r="J46">
        <f ca="1">Worksheet!AK55</f>
        <v>0</v>
      </c>
      <c r="K46">
        <f ca="1">Worksheet!AJ55</f>
        <v>0</v>
      </c>
      <c r="L46">
        <f t="shared" ca="1" si="0"/>
        <v>0</v>
      </c>
      <c r="M46">
        <f>IF(ISERROR(SEARCH("Gas",Worksheet!AB55))=TRUE,0,Worksheet!AL55)</f>
        <v>0</v>
      </c>
      <c r="N46">
        <f t="shared" si="1"/>
        <v>0</v>
      </c>
      <c r="Q46" t="str">
        <f>IF(OR(Worksheet!H55="Incandescent",Worksheet!H55="Halogen Incandescent")=TRUE,118,IF(LEFT(Worksheet!H55,3)="HID",117,IF(OR(RIGHT(Worksheet!H55,3)="T12",RIGHT(Worksheet!H55,5)="T12HO")=TRUE,115,IF(OR(RIGHT(Worksheet!H55,2)="T8",RIGHT(Worksheet!H55,4)="RWT8",RIGHT(Worksheet!H55,4)="T8HO")=TRUE,115,""))))</f>
        <v/>
      </c>
      <c r="R46">
        <f>IF(ISBLANK(Worksheet!Y55)=FALSE,Worksheet!Y55,"")</f>
        <v>0</v>
      </c>
      <c r="S46" s="283">
        <f>IF(ISERROR(SEARCH("Oil",Worksheet!AB55))=TRUE,0,Worksheet!AL55)</f>
        <v>0</v>
      </c>
      <c r="T46" s="283">
        <f t="shared" si="2"/>
        <v>0</v>
      </c>
      <c r="U46" s="283">
        <f>IF(ISERROR(SEARCH("Propane",Worksheet!AB55))=TRUE,0,Worksheet!AL55)</f>
        <v>0</v>
      </c>
      <c r="V46" s="283">
        <f t="shared" si="3"/>
        <v>0</v>
      </c>
      <c r="X46" s="21" t="str">
        <f>IF(Worksheet!D55=0,"",Worksheet!D55)</f>
        <v/>
      </c>
      <c r="Y46" s="21" t="str">
        <f>IF(Worksheet!M55=0,"",Worksheet!M55)</f>
        <v/>
      </c>
      <c r="Z46" s="21" t="str">
        <f>IF(Worksheet!N55=0,"",Worksheet!N55)</f>
        <v/>
      </c>
      <c r="AA46" s="21" t="str">
        <f>IF(Worksheet!T55=0,"",Worksheet!T55)</f>
        <v/>
      </c>
      <c r="AB46" s="21" t="str">
        <f>IF(Worksheet!H55=0,"",Worksheet!H55)</f>
        <v/>
      </c>
      <c r="AC46" s="21" t="str">
        <f>IF(Worksheet!I55=0,"",Worksheet!I55)</f>
        <v/>
      </c>
      <c r="AD46" s="21" t="str">
        <f ca="1">IF(Worksheet!AC55=0,"",Worksheet!AC55)</f>
        <v/>
      </c>
      <c r="AE46" s="21" t="str">
        <f>IF(Worksheet!S55=0,"",Worksheet!S55)</f>
        <v/>
      </c>
      <c r="AF46" s="21" t="str">
        <f>IF(Worksheet!E55=0,"",Worksheet!E55)</f>
        <v/>
      </c>
      <c r="AG46" s="21" t="str">
        <f>IF(Worksheet!F55=0,"",Worksheet!F55)</f>
        <v/>
      </c>
      <c r="BA46" t="str">
        <f>Worksheet!A55</f>
        <v/>
      </c>
    </row>
    <row r="47" spans="1:53">
      <c r="A47" t="str">
        <f>IF(IFERROR(SEARCH("Refrigerated",Worksheet!N56,1),0)&gt;0,122,IF(ISERROR(RIGHT(VLOOKUP(Worksheet!M56,Type!C$1:E$13,3,FALSE),3))=FALSE,RIGHT(VLOOKUP(Worksheet!M56,Type!C$1:E$13,3,FALSE),3),""))</f>
        <v/>
      </c>
      <c r="B47" t="str">
        <f>IF(Worksheet!O56="","",Worksheet!O56)</f>
        <v/>
      </c>
      <c r="C47" t="str">
        <f>IF(Worksheet!P56="","",Worksheet!P56)</f>
        <v/>
      </c>
      <c r="D47" s="21" t="str">
        <f ca="1">IF(Worksheet!AD56=0,"",Worksheet!AD56)</f>
        <v/>
      </c>
      <c r="E47" s="4" t="s">
        <v>0</v>
      </c>
      <c r="H47" s="5">
        <f ca="1">Worksheet!AF56</f>
        <v>0</v>
      </c>
      <c r="I47">
        <f>IF(ISBLANK(Worksheet!X56)=FALSE,Worksheet!X56,"")</f>
        <v>0</v>
      </c>
      <c r="J47">
        <f ca="1">Worksheet!AK56</f>
        <v>0</v>
      </c>
      <c r="K47">
        <f ca="1">Worksheet!AJ56</f>
        <v>0</v>
      </c>
      <c r="L47">
        <f t="shared" ca="1" si="0"/>
        <v>0</v>
      </c>
      <c r="M47">
        <f>IF(ISERROR(SEARCH("Gas",Worksheet!AB56))=TRUE,0,Worksheet!AL56)</f>
        <v>0</v>
      </c>
      <c r="N47">
        <f t="shared" si="1"/>
        <v>0</v>
      </c>
      <c r="Q47" t="str">
        <f>IF(OR(Worksheet!H56="Incandescent",Worksheet!H56="Halogen Incandescent")=TRUE,118,IF(LEFT(Worksheet!H56,3)="HID",117,IF(OR(RIGHT(Worksheet!H56,3)="T12",RIGHT(Worksheet!H56,5)="T12HO")=TRUE,115,IF(OR(RIGHT(Worksheet!H56,2)="T8",RIGHT(Worksheet!H56,4)="RWT8",RIGHT(Worksheet!H56,4)="T8HO")=TRUE,115,""))))</f>
        <v/>
      </c>
      <c r="R47">
        <f>IF(ISBLANK(Worksheet!Y56)=FALSE,Worksheet!Y56,"")</f>
        <v>0</v>
      </c>
      <c r="S47" s="283">
        <f>IF(ISERROR(SEARCH("Oil",Worksheet!AB56))=TRUE,0,Worksheet!AL56)</f>
        <v>0</v>
      </c>
      <c r="T47" s="283">
        <f t="shared" si="2"/>
        <v>0</v>
      </c>
      <c r="U47" s="283">
        <f>IF(ISERROR(SEARCH("Propane",Worksheet!AB56))=TRUE,0,Worksheet!AL56)</f>
        <v>0</v>
      </c>
      <c r="V47" s="283">
        <f t="shared" si="3"/>
        <v>0</v>
      </c>
      <c r="X47" s="21" t="str">
        <f>IF(Worksheet!D56=0,"",Worksheet!D56)</f>
        <v/>
      </c>
      <c r="Y47" s="21" t="str">
        <f>IF(Worksheet!M56=0,"",Worksheet!M56)</f>
        <v/>
      </c>
      <c r="Z47" s="21" t="str">
        <f>IF(Worksheet!N56=0,"",Worksheet!N56)</f>
        <v/>
      </c>
      <c r="AA47" s="21" t="str">
        <f>IF(Worksheet!T56=0,"",Worksheet!T56)</f>
        <v/>
      </c>
      <c r="AB47" s="21" t="str">
        <f>IF(Worksheet!H56=0,"",Worksheet!H56)</f>
        <v/>
      </c>
      <c r="AC47" s="21" t="str">
        <f>IF(Worksheet!I56=0,"",Worksheet!I56)</f>
        <v/>
      </c>
      <c r="AD47" s="21" t="str">
        <f ca="1">IF(Worksheet!AC56=0,"",Worksheet!AC56)</f>
        <v/>
      </c>
      <c r="AE47" s="21" t="str">
        <f>IF(Worksheet!S56=0,"",Worksheet!S56)</f>
        <v/>
      </c>
      <c r="AF47" s="21" t="str">
        <f>IF(Worksheet!E56=0,"",Worksheet!E56)</f>
        <v/>
      </c>
      <c r="AG47" s="21" t="str">
        <f>IF(Worksheet!F56=0,"",Worksheet!F56)</f>
        <v/>
      </c>
      <c r="BA47" t="str">
        <f>Worksheet!A56</f>
        <v/>
      </c>
    </row>
    <row r="48" spans="1:53">
      <c r="A48" t="str">
        <f>IF(IFERROR(SEARCH("Refrigerated",Worksheet!N57,1),0)&gt;0,122,IF(ISERROR(RIGHT(VLOOKUP(Worksheet!M57,Type!C$1:E$13,3,FALSE),3))=FALSE,RIGHT(VLOOKUP(Worksheet!M57,Type!C$1:E$13,3,FALSE),3),""))</f>
        <v/>
      </c>
      <c r="B48" t="str">
        <f>IF(Worksheet!O57="","",Worksheet!O57)</f>
        <v/>
      </c>
      <c r="C48" t="str">
        <f>IF(Worksheet!P57="","",Worksheet!P57)</f>
        <v/>
      </c>
      <c r="D48" s="21" t="str">
        <f ca="1">IF(Worksheet!AD57=0,"",Worksheet!AD57)</f>
        <v/>
      </c>
      <c r="E48" s="4" t="s">
        <v>0</v>
      </c>
      <c r="H48" s="5">
        <f ca="1">Worksheet!AF57</f>
        <v>0</v>
      </c>
      <c r="I48">
        <f>IF(ISBLANK(Worksheet!X57)=FALSE,Worksheet!X57,"")</f>
        <v>0</v>
      </c>
      <c r="J48">
        <f ca="1">Worksheet!AK57</f>
        <v>0</v>
      </c>
      <c r="K48">
        <f ca="1">Worksheet!AJ57</f>
        <v>0</v>
      </c>
      <c r="L48">
        <f t="shared" ca="1" si="0"/>
        <v>0</v>
      </c>
      <c r="M48">
        <f>IF(ISERROR(SEARCH("Gas",Worksheet!AB57))=TRUE,0,Worksheet!AL57)</f>
        <v>0</v>
      </c>
      <c r="N48">
        <f t="shared" si="1"/>
        <v>0</v>
      </c>
      <c r="Q48" t="str">
        <f>IF(OR(Worksheet!H57="Incandescent",Worksheet!H57="Halogen Incandescent")=TRUE,118,IF(LEFT(Worksheet!H57,3)="HID",117,IF(OR(RIGHT(Worksheet!H57,3)="T12",RIGHT(Worksheet!H57,5)="T12HO")=TRUE,115,IF(OR(RIGHT(Worksheet!H57,2)="T8",RIGHT(Worksheet!H57,4)="RWT8",RIGHT(Worksheet!H57,4)="T8HO")=TRUE,115,""))))</f>
        <v/>
      </c>
      <c r="R48">
        <f>IF(ISBLANK(Worksheet!Y57)=FALSE,Worksheet!Y57,"")</f>
        <v>0</v>
      </c>
      <c r="S48" s="283">
        <f>IF(ISERROR(SEARCH("Oil",Worksheet!AB57))=TRUE,0,Worksheet!AL57)</f>
        <v>0</v>
      </c>
      <c r="T48" s="283">
        <f t="shared" si="2"/>
        <v>0</v>
      </c>
      <c r="U48" s="283">
        <f>IF(ISERROR(SEARCH("Propane",Worksheet!AB57))=TRUE,0,Worksheet!AL57)</f>
        <v>0</v>
      </c>
      <c r="V48" s="283">
        <f t="shared" si="3"/>
        <v>0</v>
      </c>
      <c r="X48" s="21" t="str">
        <f>IF(Worksheet!D57=0,"",Worksheet!D57)</f>
        <v/>
      </c>
      <c r="Y48" s="21" t="str">
        <f>IF(Worksheet!M57=0,"",Worksheet!M57)</f>
        <v/>
      </c>
      <c r="Z48" s="21" t="str">
        <f>IF(Worksheet!N57=0,"",Worksheet!N57)</f>
        <v/>
      </c>
      <c r="AA48" s="21" t="str">
        <f>IF(Worksheet!T57=0,"",Worksheet!T57)</f>
        <v/>
      </c>
      <c r="AB48" s="21" t="str">
        <f>IF(Worksheet!H57=0,"",Worksheet!H57)</f>
        <v/>
      </c>
      <c r="AC48" s="21" t="str">
        <f>IF(Worksheet!I57=0,"",Worksheet!I57)</f>
        <v/>
      </c>
      <c r="AD48" s="21" t="str">
        <f ca="1">IF(Worksheet!AC57=0,"",Worksheet!AC57)</f>
        <v/>
      </c>
      <c r="AE48" s="21" t="str">
        <f>IF(Worksheet!S57=0,"",Worksheet!S57)</f>
        <v/>
      </c>
      <c r="AF48" s="21" t="str">
        <f>IF(Worksheet!E57=0,"",Worksheet!E57)</f>
        <v/>
      </c>
      <c r="AG48" s="21" t="str">
        <f>IF(Worksheet!F57=0,"",Worksheet!F57)</f>
        <v/>
      </c>
      <c r="BA48" t="str">
        <f>Worksheet!A57</f>
        <v/>
      </c>
    </row>
    <row r="49" spans="1:53">
      <c r="A49" t="str">
        <f>IF(IFERROR(SEARCH("Refrigerated",Worksheet!N58,1),0)&gt;0,122,IF(ISERROR(RIGHT(VLOOKUP(Worksheet!M58,Type!C$1:E$13,3,FALSE),3))=FALSE,RIGHT(VLOOKUP(Worksheet!M58,Type!C$1:E$13,3,FALSE),3),""))</f>
        <v/>
      </c>
      <c r="B49" t="str">
        <f>IF(Worksheet!O58="","",Worksheet!O58)</f>
        <v/>
      </c>
      <c r="C49" t="str">
        <f>IF(Worksheet!P58="","",Worksheet!P58)</f>
        <v/>
      </c>
      <c r="D49" s="21" t="str">
        <f ca="1">IF(Worksheet!AD58=0,"",Worksheet!AD58)</f>
        <v/>
      </c>
      <c r="E49" s="4" t="s">
        <v>0</v>
      </c>
      <c r="H49" s="5">
        <f ca="1">Worksheet!AF58</f>
        <v>0</v>
      </c>
      <c r="I49">
        <f>IF(ISBLANK(Worksheet!X58)=FALSE,Worksheet!X58,"")</f>
        <v>0</v>
      </c>
      <c r="J49">
        <f ca="1">Worksheet!AK58</f>
        <v>0</v>
      </c>
      <c r="K49">
        <f ca="1">Worksheet!AJ58</f>
        <v>0</v>
      </c>
      <c r="L49">
        <f t="shared" ca="1" si="0"/>
        <v>0</v>
      </c>
      <c r="M49">
        <f>IF(ISERROR(SEARCH("Gas",Worksheet!AB58))=TRUE,0,Worksheet!AL58)</f>
        <v>0</v>
      </c>
      <c r="N49">
        <f t="shared" si="1"/>
        <v>0</v>
      </c>
      <c r="Q49" t="str">
        <f>IF(OR(Worksheet!H58="Incandescent",Worksheet!H58="Halogen Incandescent")=TRUE,118,IF(LEFT(Worksheet!H58,3)="HID",117,IF(OR(RIGHT(Worksheet!H58,3)="T12",RIGHT(Worksheet!H58,5)="T12HO")=TRUE,115,IF(OR(RIGHT(Worksheet!H58,2)="T8",RIGHT(Worksheet!H58,4)="RWT8",RIGHT(Worksheet!H58,4)="T8HO")=TRUE,115,""))))</f>
        <v/>
      </c>
      <c r="R49">
        <f>IF(ISBLANK(Worksheet!Y58)=FALSE,Worksheet!Y58,"")</f>
        <v>0</v>
      </c>
      <c r="S49" s="283">
        <f>IF(ISERROR(SEARCH("Oil",Worksheet!AB58))=TRUE,0,Worksheet!AL58)</f>
        <v>0</v>
      </c>
      <c r="T49" s="283">
        <f t="shared" si="2"/>
        <v>0</v>
      </c>
      <c r="U49" s="283">
        <f>IF(ISERROR(SEARCH("Propane",Worksheet!AB58))=TRUE,0,Worksheet!AL58)</f>
        <v>0</v>
      </c>
      <c r="V49" s="283">
        <f t="shared" si="3"/>
        <v>0</v>
      </c>
      <c r="X49" s="21" t="str">
        <f>IF(Worksheet!D58=0,"",Worksheet!D58)</f>
        <v/>
      </c>
      <c r="Y49" s="21" t="str">
        <f>IF(Worksheet!M58=0,"",Worksheet!M58)</f>
        <v/>
      </c>
      <c r="Z49" s="21" t="str">
        <f>IF(Worksheet!N58=0,"",Worksheet!N58)</f>
        <v/>
      </c>
      <c r="AA49" s="21" t="str">
        <f>IF(Worksheet!T58=0,"",Worksheet!T58)</f>
        <v/>
      </c>
      <c r="AB49" s="21" t="str">
        <f>IF(Worksheet!H58=0,"",Worksheet!H58)</f>
        <v/>
      </c>
      <c r="AC49" s="21" t="str">
        <f>IF(Worksheet!I58=0,"",Worksheet!I58)</f>
        <v/>
      </c>
      <c r="AD49" s="21" t="str">
        <f ca="1">IF(Worksheet!AC58=0,"",Worksheet!AC58)</f>
        <v/>
      </c>
      <c r="AE49" s="21" t="str">
        <f>IF(Worksheet!S58=0,"",Worksheet!S58)</f>
        <v/>
      </c>
      <c r="AF49" s="21" t="str">
        <f>IF(Worksheet!E58=0,"",Worksheet!E58)</f>
        <v/>
      </c>
      <c r="AG49" s="21" t="str">
        <f>IF(Worksheet!F58=0,"",Worksheet!F58)</f>
        <v/>
      </c>
      <c r="BA49" t="str">
        <f>Worksheet!A58</f>
        <v/>
      </c>
    </row>
    <row r="50" spans="1:53">
      <c r="A50" t="str">
        <f>IF(IFERROR(SEARCH("Refrigerated",Worksheet!N59,1),0)&gt;0,122,IF(ISERROR(RIGHT(VLOOKUP(Worksheet!M59,Type!C$1:E$13,3,FALSE),3))=FALSE,RIGHT(VLOOKUP(Worksheet!M59,Type!C$1:E$13,3,FALSE),3),""))</f>
        <v/>
      </c>
      <c r="B50" t="str">
        <f>IF(Worksheet!O59="","",Worksheet!O59)</f>
        <v/>
      </c>
      <c r="C50" t="str">
        <f>IF(Worksheet!P59="","",Worksheet!P59)</f>
        <v/>
      </c>
      <c r="D50" s="21" t="str">
        <f ca="1">IF(Worksheet!AD59=0,"",Worksheet!AD59)</f>
        <v/>
      </c>
      <c r="E50" s="4" t="s">
        <v>0</v>
      </c>
      <c r="H50" s="5">
        <f ca="1">Worksheet!AF59</f>
        <v>0</v>
      </c>
      <c r="I50">
        <f>IF(ISBLANK(Worksheet!X59)=FALSE,Worksheet!X59,"")</f>
        <v>0</v>
      </c>
      <c r="J50">
        <f ca="1">Worksheet!AK59</f>
        <v>0</v>
      </c>
      <c r="K50">
        <f ca="1">Worksheet!AJ59</f>
        <v>0</v>
      </c>
      <c r="L50">
        <f t="shared" ca="1" si="0"/>
        <v>0</v>
      </c>
      <c r="M50">
        <f>IF(ISERROR(SEARCH("Gas",Worksheet!AB59))=TRUE,0,Worksheet!AL59)</f>
        <v>0</v>
      </c>
      <c r="N50">
        <f t="shared" si="1"/>
        <v>0</v>
      </c>
      <c r="Q50" t="str">
        <f>IF(OR(Worksheet!H59="Incandescent",Worksheet!H59="Halogen Incandescent")=TRUE,118,IF(LEFT(Worksheet!H59,3)="HID",117,IF(OR(RIGHT(Worksheet!H59,3)="T12",RIGHT(Worksheet!H59,5)="T12HO")=TRUE,115,IF(OR(RIGHT(Worksheet!H59,2)="T8",RIGHT(Worksheet!H59,4)="RWT8",RIGHT(Worksheet!H59,4)="T8HO")=TRUE,115,""))))</f>
        <v/>
      </c>
      <c r="R50">
        <f>IF(ISBLANK(Worksheet!Y59)=FALSE,Worksheet!Y59,"")</f>
        <v>0</v>
      </c>
      <c r="S50" s="283">
        <f>IF(ISERROR(SEARCH("Oil",Worksheet!AB59))=TRUE,0,Worksheet!AL59)</f>
        <v>0</v>
      </c>
      <c r="T50" s="283">
        <f t="shared" si="2"/>
        <v>0</v>
      </c>
      <c r="U50" s="283">
        <f>IF(ISERROR(SEARCH("Propane",Worksheet!AB59))=TRUE,0,Worksheet!AL59)</f>
        <v>0</v>
      </c>
      <c r="V50" s="283">
        <f t="shared" si="3"/>
        <v>0</v>
      </c>
      <c r="X50" s="21" t="str">
        <f>IF(Worksheet!D59=0,"",Worksheet!D59)</f>
        <v/>
      </c>
      <c r="Y50" s="21" t="str">
        <f>IF(Worksheet!M59=0,"",Worksheet!M59)</f>
        <v/>
      </c>
      <c r="Z50" s="21" t="str">
        <f>IF(Worksheet!N59=0,"",Worksheet!N59)</f>
        <v/>
      </c>
      <c r="AA50" s="21" t="str">
        <f>IF(Worksheet!T59=0,"",Worksheet!T59)</f>
        <v/>
      </c>
      <c r="AB50" s="21" t="str">
        <f>IF(Worksheet!H59=0,"",Worksheet!H59)</f>
        <v/>
      </c>
      <c r="AC50" s="21" t="str">
        <f>IF(Worksheet!I59=0,"",Worksheet!I59)</f>
        <v/>
      </c>
      <c r="AD50" s="21" t="str">
        <f ca="1">IF(Worksheet!AC59=0,"",Worksheet!AC59)</f>
        <v/>
      </c>
      <c r="AE50" s="21" t="str">
        <f>IF(Worksheet!S59=0,"",Worksheet!S59)</f>
        <v/>
      </c>
      <c r="AF50" s="21" t="str">
        <f>IF(Worksheet!E59=0,"",Worksheet!E59)</f>
        <v/>
      </c>
      <c r="AG50" s="21" t="str">
        <f>IF(Worksheet!F59=0,"",Worksheet!F59)</f>
        <v/>
      </c>
      <c r="BA50" t="str">
        <f>Worksheet!A59</f>
        <v/>
      </c>
    </row>
    <row r="51" spans="1:53">
      <c r="A51" t="str">
        <f>IF(IFERROR(SEARCH("Refrigerated",Worksheet!N60,1),0)&gt;0,122,IF(ISERROR(RIGHT(VLOOKUP(Worksheet!M60,Type!C$1:E$13,3,FALSE),3))=FALSE,RIGHT(VLOOKUP(Worksheet!M60,Type!C$1:E$13,3,FALSE),3),""))</f>
        <v/>
      </c>
      <c r="B51" t="str">
        <f>IF(Worksheet!O60="","",Worksheet!O60)</f>
        <v/>
      </c>
      <c r="C51" t="str">
        <f>IF(Worksheet!P60="","",Worksheet!P60)</f>
        <v/>
      </c>
      <c r="D51" s="21" t="str">
        <f ca="1">IF(Worksheet!AD60=0,"",Worksheet!AD60)</f>
        <v/>
      </c>
      <c r="E51" s="4" t="s">
        <v>0</v>
      </c>
      <c r="H51" s="5">
        <f ca="1">Worksheet!AF60</f>
        <v>0</v>
      </c>
      <c r="I51">
        <f>IF(ISBLANK(Worksheet!X60)=FALSE,Worksheet!X60,"")</f>
        <v>0</v>
      </c>
      <c r="J51">
        <f ca="1">Worksheet!AK60</f>
        <v>0</v>
      </c>
      <c r="K51">
        <f ca="1">Worksheet!AJ60</f>
        <v>0</v>
      </c>
      <c r="L51">
        <f t="shared" ca="1" si="0"/>
        <v>0</v>
      </c>
      <c r="M51">
        <f>IF(ISERROR(SEARCH("Gas",Worksheet!AB60))=TRUE,0,Worksheet!AL60)</f>
        <v>0</v>
      </c>
      <c r="N51">
        <f t="shared" si="1"/>
        <v>0</v>
      </c>
      <c r="Q51" t="str">
        <f>IF(OR(Worksheet!H60="Incandescent",Worksheet!H60="Halogen Incandescent")=TRUE,118,IF(LEFT(Worksheet!H60,3)="HID",117,IF(OR(RIGHT(Worksheet!H60,3)="T12",RIGHT(Worksheet!H60,5)="T12HO")=TRUE,115,IF(OR(RIGHT(Worksheet!H60,2)="T8",RIGHT(Worksheet!H60,4)="RWT8",RIGHT(Worksheet!H60,4)="T8HO")=TRUE,115,""))))</f>
        <v/>
      </c>
      <c r="R51">
        <f>IF(ISBLANK(Worksheet!Y60)=FALSE,Worksheet!Y60,"")</f>
        <v>0</v>
      </c>
      <c r="S51" s="283">
        <f>IF(ISERROR(SEARCH("Oil",Worksheet!AB60))=TRUE,0,Worksheet!AL60)</f>
        <v>0</v>
      </c>
      <c r="T51" s="283">
        <f t="shared" si="2"/>
        <v>0</v>
      </c>
      <c r="U51" s="283">
        <f>IF(ISERROR(SEARCH("Propane",Worksheet!AB60))=TRUE,0,Worksheet!AL60)</f>
        <v>0</v>
      </c>
      <c r="V51" s="283">
        <f t="shared" si="3"/>
        <v>0</v>
      </c>
      <c r="X51" s="21" t="str">
        <f>IF(Worksheet!D60=0,"",Worksheet!D60)</f>
        <v/>
      </c>
      <c r="Y51" s="21" t="str">
        <f>IF(Worksheet!M60=0,"",Worksheet!M60)</f>
        <v/>
      </c>
      <c r="Z51" s="21" t="str">
        <f>IF(Worksheet!N60=0,"",Worksheet!N60)</f>
        <v/>
      </c>
      <c r="AA51" s="21" t="str">
        <f>IF(Worksheet!T60=0,"",Worksheet!T60)</f>
        <v/>
      </c>
      <c r="AB51" s="21" t="str">
        <f>IF(Worksheet!H60=0,"",Worksheet!H60)</f>
        <v/>
      </c>
      <c r="AC51" s="21" t="str">
        <f>IF(Worksheet!I60=0,"",Worksheet!I60)</f>
        <v/>
      </c>
      <c r="AD51" s="21" t="str">
        <f ca="1">IF(Worksheet!AC60=0,"",Worksheet!AC60)</f>
        <v/>
      </c>
      <c r="AE51" s="21" t="str">
        <f>IF(Worksheet!S60=0,"",Worksheet!S60)</f>
        <v/>
      </c>
      <c r="AF51" s="21" t="str">
        <f>IF(Worksheet!E60=0,"",Worksheet!E60)</f>
        <v/>
      </c>
      <c r="AG51" s="21" t="str">
        <f>IF(Worksheet!F60=0,"",Worksheet!F60)</f>
        <v/>
      </c>
      <c r="BA51" t="str">
        <f>Worksheet!A60</f>
        <v/>
      </c>
    </row>
    <row r="52" spans="1:53">
      <c r="A52" t="str">
        <f>IF(IFERROR(SEARCH("Refrigerated",Worksheet!N61,1),0)&gt;0,122,IF(ISERROR(RIGHT(VLOOKUP(Worksheet!M61,Type!C$1:E$13,3,FALSE),3))=FALSE,RIGHT(VLOOKUP(Worksheet!M61,Type!C$1:E$13,3,FALSE),3),""))</f>
        <v/>
      </c>
      <c r="B52" t="str">
        <f>IF(Worksheet!O61="","",Worksheet!O61)</f>
        <v/>
      </c>
      <c r="C52" t="str">
        <f>IF(Worksheet!P61="","",Worksheet!P61)</f>
        <v/>
      </c>
      <c r="D52" s="21" t="str">
        <f ca="1">IF(Worksheet!AD61=0,"",Worksheet!AD61)</f>
        <v/>
      </c>
      <c r="E52" s="4" t="s">
        <v>0</v>
      </c>
      <c r="H52" s="5">
        <f ca="1">Worksheet!AF61</f>
        <v>0</v>
      </c>
      <c r="I52">
        <f>IF(ISBLANK(Worksheet!X61)=FALSE,Worksheet!X61,"")</f>
        <v>0</v>
      </c>
      <c r="J52">
        <f ca="1">Worksheet!AK61</f>
        <v>0</v>
      </c>
      <c r="K52">
        <f ca="1">Worksheet!AJ61</f>
        <v>0</v>
      </c>
      <c r="L52">
        <f t="shared" ca="1" si="0"/>
        <v>0</v>
      </c>
      <c r="M52">
        <f>IF(ISERROR(SEARCH("Gas",Worksheet!AB61))=TRUE,0,Worksheet!AL61)</f>
        <v>0</v>
      </c>
      <c r="N52">
        <f t="shared" si="1"/>
        <v>0</v>
      </c>
      <c r="Q52" t="str">
        <f>IF(OR(Worksheet!H61="Incandescent",Worksheet!H61="Halogen Incandescent")=TRUE,118,IF(LEFT(Worksheet!H61,3)="HID",117,IF(OR(RIGHT(Worksheet!H61,3)="T12",RIGHT(Worksheet!H61,5)="T12HO")=TRUE,115,IF(OR(RIGHT(Worksheet!H61,2)="T8",RIGHT(Worksheet!H61,4)="RWT8",RIGHT(Worksheet!H61,4)="T8HO")=TRUE,115,""))))</f>
        <v/>
      </c>
      <c r="R52">
        <f>IF(ISBLANK(Worksheet!Y61)=FALSE,Worksheet!Y61,"")</f>
        <v>0</v>
      </c>
      <c r="S52" s="283">
        <f>IF(ISERROR(SEARCH("Oil",Worksheet!AB61))=TRUE,0,Worksheet!AL61)</f>
        <v>0</v>
      </c>
      <c r="T52" s="283">
        <f t="shared" si="2"/>
        <v>0</v>
      </c>
      <c r="U52" s="283">
        <f>IF(ISERROR(SEARCH("Propane",Worksheet!AB61))=TRUE,0,Worksheet!AL61)</f>
        <v>0</v>
      </c>
      <c r="V52" s="283">
        <f t="shared" si="3"/>
        <v>0</v>
      </c>
      <c r="X52" s="21" t="str">
        <f>IF(Worksheet!D61=0,"",Worksheet!D61)</f>
        <v/>
      </c>
      <c r="Y52" s="21" t="str">
        <f>IF(Worksheet!M61=0,"",Worksheet!M61)</f>
        <v/>
      </c>
      <c r="Z52" s="21" t="str">
        <f>IF(Worksheet!N61=0,"",Worksheet!N61)</f>
        <v/>
      </c>
      <c r="AA52" s="21" t="str">
        <f>IF(Worksheet!T61=0,"",Worksheet!T61)</f>
        <v/>
      </c>
      <c r="AB52" s="21" t="str">
        <f>IF(Worksheet!H61=0,"",Worksheet!H61)</f>
        <v/>
      </c>
      <c r="AC52" s="21" t="str">
        <f>IF(Worksheet!I61=0,"",Worksheet!I61)</f>
        <v/>
      </c>
      <c r="AD52" s="21" t="str">
        <f ca="1">IF(Worksheet!AC61=0,"",Worksheet!AC61)</f>
        <v/>
      </c>
      <c r="AE52" s="21" t="str">
        <f>IF(Worksheet!S61=0,"",Worksheet!S61)</f>
        <v/>
      </c>
      <c r="AF52" s="21" t="str">
        <f>IF(Worksheet!E61=0,"",Worksheet!E61)</f>
        <v/>
      </c>
      <c r="AG52" s="21" t="str">
        <f>IF(Worksheet!F61=0,"",Worksheet!F61)</f>
        <v/>
      </c>
      <c r="BA52" t="str">
        <f>Worksheet!A61</f>
        <v/>
      </c>
    </row>
    <row r="53" spans="1:53">
      <c r="A53" t="str">
        <f>IF(IFERROR(SEARCH("Refrigerated",Worksheet!N62,1),0)&gt;0,122,IF(ISERROR(RIGHT(VLOOKUP(Worksheet!M62,Type!C$1:E$13,3,FALSE),3))=FALSE,RIGHT(VLOOKUP(Worksheet!M62,Type!C$1:E$13,3,FALSE),3),""))</f>
        <v/>
      </c>
      <c r="B53" t="str">
        <f>IF(Worksheet!O62="","",Worksheet!O62)</f>
        <v/>
      </c>
      <c r="C53" t="str">
        <f>IF(Worksheet!P62="","",Worksheet!P62)</f>
        <v/>
      </c>
      <c r="D53" s="21" t="str">
        <f ca="1">IF(Worksheet!AD62=0,"",Worksheet!AD62)</f>
        <v/>
      </c>
      <c r="E53" s="4" t="s">
        <v>0</v>
      </c>
      <c r="H53" s="5">
        <f ca="1">Worksheet!AF62</f>
        <v>0</v>
      </c>
      <c r="I53">
        <f>IF(ISBLANK(Worksheet!X62)=FALSE,Worksheet!X62,"")</f>
        <v>0</v>
      </c>
      <c r="J53">
        <f ca="1">Worksheet!AK62</f>
        <v>0</v>
      </c>
      <c r="K53">
        <f ca="1">Worksheet!AJ62</f>
        <v>0</v>
      </c>
      <c r="L53">
        <f t="shared" ca="1" si="0"/>
        <v>0</v>
      </c>
      <c r="M53">
        <f>IF(ISERROR(SEARCH("Gas",Worksheet!AB62))=TRUE,0,Worksheet!AL62)</f>
        <v>0</v>
      </c>
      <c r="N53">
        <f t="shared" si="1"/>
        <v>0</v>
      </c>
      <c r="Q53" t="str">
        <f>IF(OR(Worksheet!H62="Incandescent",Worksheet!H62="Halogen Incandescent")=TRUE,118,IF(LEFT(Worksheet!H62,3)="HID",117,IF(OR(RIGHT(Worksheet!H62,3)="T12",RIGHT(Worksheet!H62,5)="T12HO")=TRUE,115,IF(OR(RIGHT(Worksheet!H62,2)="T8",RIGHT(Worksheet!H62,4)="RWT8",RIGHT(Worksheet!H62,4)="T8HO")=TRUE,115,""))))</f>
        <v/>
      </c>
      <c r="R53">
        <f>IF(ISBLANK(Worksheet!Y62)=FALSE,Worksheet!Y62,"")</f>
        <v>0</v>
      </c>
      <c r="S53" s="283">
        <f>IF(ISERROR(SEARCH("Oil",Worksheet!AB62))=TRUE,0,Worksheet!AL62)</f>
        <v>0</v>
      </c>
      <c r="T53" s="283">
        <f t="shared" si="2"/>
        <v>0</v>
      </c>
      <c r="U53" s="283">
        <f>IF(ISERROR(SEARCH("Propane",Worksheet!AB62))=TRUE,0,Worksheet!AL62)</f>
        <v>0</v>
      </c>
      <c r="V53" s="283">
        <f t="shared" si="3"/>
        <v>0</v>
      </c>
      <c r="X53" s="21" t="str">
        <f>IF(Worksheet!D62=0,"",Worksheet!D62)</f>
        <v/>
      </c>
      <c r="Y53" s="21" t="str">
        <f>IF(Worksheet!M62=0,"",Worksheet!M62)</f>
        <v/>
      </c>
      <c r="Z53" s="21" t="str">
        <f>IF(Worksheet!N62=0,"",Worksheet!N62)</f>
        <v/>
      </c>
      <c r="AA53" s="21" t="str">
        <f>IF(Worksheet!T62=0,"",Worksheet!T62)</f>
        <v/>
      </c>
      <c r="AB53" s="21" t="str">
        <f>IF(Worksheet!H62=0,"",Worksheet!H62)</f>
        <v/>
      </c>
      <c r="AC53" s="21" t="str">
        <f>IF(Worksheet!I62=0,"",Worksheet!I62)</f>
        <v/>
      </c>
      <c r="AD53" s="21" t="str">
        <f ca="1">IF(Worksheet!AC62=0,"",Worksheet!AC62)</f>
        <v/>
      </c>
      <c r="AE53" s="21" t="str">
        <f>IF(Worksheet!S62=0,"",Worksheet!S62)</f>
        <v/>
      </c>
      <c r="AF53" s="21" t="str">
        <f>IF(Worksheet!E62=0,"",Worksheet!E62)</f>
        <v/>
      </c>
      <c r="AG53" s="21" t="str">
        <f>IF(Worksheet!F62=0,"",Worksheet!F62)</f>
        <v/>
      </c>
      <c r="BA53" t="str">
        <f>Worksheet!A62</f>
        <v/>
      </c>
    </row>
    <row r="54" spans="1:53">
      <c r="A54" t="str">
        <f>IF(IFERROR(SEARCH("Refrigerated",Worksheet!N63,1),0)&gt;0,122,IF(ISERROR(RIGHT(VLOOKUP(Worksheet!M63,Type!C$1:E$13,3,FALSE),3))=FALSE,RIGHT(VLOOKUP(Worksheet!M63,Type!C$1:E$13,3,FALSE),3),""))</f>
        <v/>
      </c>
      <c r="B54" t="str">
        <f>IF(Worksheet!O63="","",Worksheet!O63)</f>
        <v/>
      </c>
      <c r="C54" t="str">
        <f>IF(Worksheet!P63="","",Worksheet!P63)</f>
        <v/>
      </c>
      <c r="D54" s="21" t="str">
        <f ca="1">IF(Worksheet!AD63=0,"",Worksheet!AD63)</f>
        <v/>
      </c>
      <c r="E54" s="4" t="s">
        <v>0</v>
      </c>
      <c r="H54" s="5">
        <f ca="1">Worksheet!AF63</f>
        <v>0</v>
      </c>
      <c r="I54">
        <f>IF(ISBLANK(Worksheet!X63)=FALSE,Worksheet!X63,"")</f>
        <v>0</v>
      </c>
      <c r="J54">
        <f ca="1">Worksheet!AK63</f>
        <v>0</v>
      </c>
      <c r="K54">
        <f ca="1">Worksheet!AJ63</f>
        <v>0</v>
      </c>
      <c r="L54">
        <f t="shared" ca="1" si="0"/>
        <v>0</v>
      </c>
      <c r="M54">
        <f>IF(ISERROR(SEARCH("Gas",Worksheet!AB63))=TRUE,0,Worksheet!AL63)</f>
        <v>0</v>
      </c>
      <c r="N54">
        <f t="shared" si="1"/>
        <v>0</v>
      </c>
      <c r="Q54" t="str">
        <f>IF(OR(Worksheet!H63="Incandescent",Worksheet!H63="Halogen Incandescent")=TRUE,118,IF(LEFT(Worksheet!H63,3)="HID",117,IF(OR(RIGHT(Worksheet!H63,3)="T12",RIGHT(Worksheet!H63,5)="T12HO")=TRUE,115,IF(OR(RIGHT(Worksheet!H63,2)="T8",RIGHT(Worksheet!H63,4)="RWT8",RIGHT(Worksheet!H63,4)="T8HO")=TRUE,115,""))))</f>
        <v/>
      </c>
      <c r="R54">
        <f>IF(ISBLANK(Worksheet!Y63)=FALSE,Worksheet!Y63,"")</f>
        <v>0</v>
      </c>
      <c r="S54" s="283">
        <f>IF(ISERROR(SEARCH("Oil",Worksheet!AB63))=TRUE,0,Worksheet!AL63)</f>
        <v>0</v>
      </c>
      <c r="T54" s="283">
        <f t="shared" si="2"/>
        <v>0</v>
      </c>
      <c r="U54" s="283">
        <f>IF(ISERROR(SEARCH("Propane",Worksheet!AB63))=TRUE,0,Worksheet!AL63)</f>
        <v>0</v>
      </c>
      <c r="V54" s="283">
        <f t="shared" si="3"/>
        <v>0</v>
      </c>
      <c r="X54" s="21" t="str">
        <f>IF(Worksheet!D63=0,"",Worksheet!D63)</f>
        <v/>
      </c>
      <c r="Y54" s="21" t="str">
        <f>IF(Worksheet!M63=0,"",Worksheet!M63)</f>
        <v/>
      </c>
      <c r="Z54" s="21" t="str">
        <f>IF(Worksheet!N63=0,"",Worksheet!N63)</f>
        <v/>
      </c>
      <c r="AA54" s="21" t="str">
        <f>IF(Worksheet!T63=0,"",Worksheet!T63)</f>
        <v/>
      </c>
      <c r="AB54" s="21" t="str">
        <f>IF(Worksheet!H63=0,"",Worksheet!H63)</f>
        <v/>
      </c>
      <c r="AC54" s="21" t="str">
        <f>IF(Worksheet!I63=0,"",Worksheet!I63)</f>
        <v/>
      </c>
      <c r="AD54" s="21" t="str">
        <f ca="1">IF(Worksheet!AC63=0,"",Worksheet!AC63)</f>
        <v/>
      </c>
      <c r="AE54" s="21" t="str">
        <f>IF(Worksheet!S63=0,"",Worksheet!S63)</f>
        <v/>
      </c>
      <c r="AF54" s="21" t="str">
        <f>IF(Worksheet!E63=0,"",Worksheet!E63)</f>
        <v/>
      </c>
      <c r="AG54" s="21" t="str">
        <f>IF(Worksheet!F63=0,"",Worksheet!F63)</f>
        <v/>
      </c>
      <c r="BA54" t="str">
        <f>Worksheet!A63</f>
        <v/>
      </c>
    </row>
    <row r="55" spans="1:53">
      <c r="A55" t="str">
        <f>IF(IFERROR(SEARCH("Refrigerated",Worksheet!N64,1),0)&gt;0,122,IF(ISERROR(RIGHT(VLOOKUP(Worksheet!M64,Type!C$1:E$13,3,FALSE),3))=FALSE,RIGHT(VLOOKUP(Worksheet!M64,Type!C$1:E$13,3,FALSE),3),""))</f>
        <v/>
      </c>
      <c r="B55" t="str">
        <f>IF(Worksheet!O64="","",Worksheet!O64)</f>
        <v/>
      </c>
      <c r="C55" t="str">
        <f>IF(Worksheet!P64="","",Worksheet!P64)</f>
        <v/>
      </c>
      <c r="D55" s="21" t="str">
        <f ca="1">IF(Worksheet!AD64=0,"",Worksheet!AD64)</f>
        <v/>
      </c>
      <c r="E55" s="4" t="s">
        <v>0</v>
      </c>
      <c r="H55" s="5">
        <f ca="1">Worksheet!AF64</f>
        <v>0</v>
      </c>
      <c r="I55">
        <f>IF(ISBLANK(Worksheet!X64)=FALSE,Worksheet!X64,"")</f>
        <v>0</v>
      </c>
      <c r="J55">
        <f ca="1">Worksheet!AK64</f>
        <v>0</v>
      </c>
      <c r="K55">
        <f ca="1">Worksheet!AJ64</f>
        <v>0</v>
      </c>
      <c r="L55">
        <f t="shared" ca="1" si="0"/>
        <v>0</v>
      </c>
      <c r="M55">
        <f>IF(ISERROR(SEARCH("Gas",Worksheet!AB64))=TRUE,0,Worksheet!AL64)</f>
        <v>0</v>
      </c>
      <c r="N55">
        <f t="shared" si="1"/>
        <v>0</v>
      </c>
      <c r="Q55" t="str">
        <f>IF(OR(Worksheet!H64="Incandescent",Worksheet!H64="Halogen Incandescent")=TRUE,118,IF(LEFT(Worksheet!H64,3)="HID",117,IF(OR(RIGHT(Worksheet!H64,3)="T12",RIGHT(Worksheet!H64,5)="T12HO")=TRUE,115,IF(OR(RIGHT(Worksheet!H64,2)="T8",RIGHT(Worksheet!H64,4)="RWT8",RIGHT(Worksheet!H64,4)="T8HO")=TRUE,115,""))))</f>
        <v/>
      </c>
      <c r="R55">
        <f>IF(ISBLANK(Worksheet!Y64)=FALSE,Worksheet!Y64,"")</f>
        <v>0</v>
      </c>
      <c r="S55" s="283">
        <f>IF(ISERROR(SEARCH("Oil",Worksheet!AB64))=TRUE,0,Worksheet!AL64)</f>
        <v>0</v>
      </c>
      <c r="T55" s="283">
        <f t="shared" si="2"/>
        <v>0</v>
      </c>
      <c r="U55" s="283">
        <f>IF(ISERROR(SEARCH("Propane",Worksheet!AB64))=TRUE,0,Worksheet!AL64)</f>
        <v>0</v>
      </c>
      <c r="V55" s="283">
        <f t="shared" si="3"/>
        <v>0</v>
      </c>
      <c r="X55" s="21" t="str">
        <f>IF(Worksheet!D64=0,"",Worksheet!D64)</f>
        <v/>
      </c>
      <c r="Y55" s="21" t="str">
        <f>IF(Worksheet!M64=0,"",Worksheet!M64)</f>
        <v/>
      </c>
      <c r="Z55" s="21" t="str">
        <f>IF(Worksheet!N64=0,"",Worksheet!N64)</f>
        <v/>
      </c>
      <c r="AA55" s="21" t="str">
        <f>IF(Worksheet!T64=0,"",Worksheet!T64)</f>
        <v/>
      </c>
      <c r="AB55" s="21" t="str">
        <f>IF(Worksheet!H64=0,"",Worksheet!H64)</f>
        <v/>
      </c>
      <c r="AC55" s="21" t="str">
        <f>IF(Worksheet!I64=0,"",Worksheet!I64)</f>
        <v/>
      </c>
      <c r="AD55" s="21" t="str">
        <f ca="1">IF(Worksheet!AC64=0,"",Worksheet!AC64)</f>
        <v/>
      </c>
      <c r="AE55" s="21" t="str">
        <f>IF(Worksheet!S64=0,"",Worksheet!S64)</f>
        <v/>
      </c>
      <c r="AF55" s="21" t="str">
        <f>IF(Worksheet!E64=0,"",Worksheet!E64)</f>
        <v/>
      </c>
      <c r="AG55" s="21" t="str">
        <f>IF(Worksheet!F64=0,"",Worksheet!F64)</f>
        <v/>
      </c>
      <c r="BA55" t="str">
        <f>Worksheet!A64</f>
        <v/>
      </c>
    </row>
    <row r="56" spans="1:53">
      <c r="A56" t="str">
        <f>IF(IFERROR(SEARCH("Refrigerated",Worksheet!N65,1),0)&gt;0,122,IF(ISERROR(RIGHT(VLOOKUP(Worksheet!M65,Type!C$1:E$13,3,FALSE),3))=FALSE,RIGHT(VLOOKUP(Worksheet!M65,Type!C$1:E$13,3,FALSE),3),""))</f>
        <v/>
      </c>
      <c r="B56" t="str">
        <f>IF(Worksheet!O65="","",Worksheet!O65)</f>
        <v/>
      </c>
      <c r="C56" t="str">
        <f>IF(Worksheet!P65="","",Worksheet!P65)</f>
        <v/>
      </c>
      <c r="D56" s="21" t="str">
        <f ca="1">IF(Worksheet!AD65=0,"",Worksheet!AD65)</f>
        <v/>
      </c>
      <c r="E56" s="4" t="s">
        <v>0</v>
      </c>
      <c r="H56" s="5">
        <f ca="1">Worksheet!AF65</f>
        <v>0</v>
      </c>
      <c r="I56">
        <f>IF(ISBLANK(Worksheet!X65)=FALSE,Worksheet!X65,"")</f>
        <v>0</v>
      </c>
      <c r="J56">
        <f ca="1">Worksheet!AK65</f>
        <v>0</v>
      </c>
      <c r="K56">
        <f ca="1">Worksheet!AJ65</f>
        <v>0</v>
      </c>
      <c r="L56">
        <f t="shared" ca="1" si="0"/>
        <v>0</v>
      </c>
      <c r="M56">
        <f>IF(ISERROR(SEARCH("Gas",Worksheet!AB65))=TRUE,0,Worksheet!AL65)</f>
        <v>0</v>
      </c>
      <c r="N56">
        <f t="shared" si="1"/>
        <v>0</v>
      </c>
      <c r="Q56" t="str">
        <f>IF(OR(Worksheet!H65="Incandescent",Worksheet!H65="Halogen Incandescent")=TRUE,118,IF(LEFT(Worksheet!H65,3)="HID",117,IF(OR(RIGHT(Worksheet!H65,3)="T12",RIGHT(Worksheet!H65,5)="T12HO")=TRUE,115,IF(OR(RIGHT(Worksheet!H65,2)="T8",RIGHT(Worksheet!H65,4)="RWT8",RIGHT(Worksheet!H65,4)="T8HO")=TRUE,115,""))))</f>
        <v/>
      </c>
      <c r="R56">
        <f>IF(ISBLANK(Worksheet!Y65)=FALSE,Worksheet!Y65,"")</f>
        <v>0</v>
      </c>
      <c r="S56" s="283">
        <f>IF(ISERROR(SEARCH("Oil",Worksheet!AB65))=TRUE,0,Worksheet!AL65)</f>
        <v>0</v>
      </c>
      <c r="T56" s="283">
        <f t="shared" si="2"/>
        <v>0</v>
      </c>
      <c r="U56" s="283">
        <f>IF(ISERROR(SEARCH("Propane",Worksheet!AB65))=TRUE,0,Worksheet!AL65)</f>
        <v>0</v>
      </c>
      <c r="V56" s="283">
        <f t="shared" si="3"/>
        <v>0</v>
      </c>
      <c r="X56" s="21" t="str">
        <f>IF(Worksheet!D65=0,"",Worksheet!D65)</f>
        <v/>
      </c>
      <c r="Y56" s="21" t="str">
        <f>IF(Worksheet!M65=0,"",Worksheet!M65)</f>
        <v/>
      </c>
      <c r="Z56" s="21" t="str">
        <f>IF(Worksheet!N65=0,"",Worksheet!N65)</f>
        <v/>
      </c>
      <c r="AA56" s="21" t="str">
        <f>IF(Worksheet!T65=0,"",Worksheet!T65)</f>
        <v/>
      </c>
      <c r="AB56" s="21" t="str">
        <f>IF(Worksheet!H65=0,"",Worksheet!H65)</f>
        <v/>
      </c>
      <c r="AC56" s="21" t="str">
        <f>IF(Worksheet!I65=0,"",Worksheet!I65)</f>
        <v/>
      </c>
      <c r="AD56" s="21" t="str">
        <f ca="1">IF(Worksheet!AC65=0,"",Worksheet!AC65)</f>
        <v/>
      </c>
      <c r="AE56" s="21" t="str">
        <f>IF(Worksheet!S65=0,"",Worksheet!S65)</f>
        <v/>
      </c>
      <c r="AF56" s="21" t="str">
        <f>IF(Worksheet!E65=0,"",Worksheet!E65)</f>
        <v/>
      </c>
      <c r="AG56" s="21" t="str">
        <f>IF(Worksheet!F65=0,"",Worksheet!F65)</f>
        <v/>
      </c>
      <c r="BA56" t="str">
        <f>Worksheet!A65</f>
        <v/>
      </c>
    </row>
    <row r="57" spans="1:53">
      <c r="A57" t="str">
        <f>IF(IFERROR(SEARCH("Refrigerated",Worksheet!N66,1),0)&gt;0,122,IF(ISERROR(RIGHT(VLOOKUP(Worksheet!M66,Type!C$1:E$13,3,FALSE),3))=FALSE,RIGHT(VLOOKUP(Worksheet!M66,Type!C$1:E$13,3,FALSE),3),""))</f>
        <v/>
      </c>
      <c r="B57" t="str">
        <f>IF(Worksheet!O66="","",Worksheet!O66)</f>
        <v/>
      </c>
      <c r="C57" t="str">
        <f>IF(Worksheet!P66="","",Worksheet!P66)</f>
        <v/>
      </c>
      <c r="D57" s="21" t="str">
        <f ca="1">IF(Worksheet!AD66=0,"",Worksheet!AD66)</f>
        <v/>
      </c>
      <c r="E57" s="4" t="s">
        <v>0</v>
      </c>
      <c r="H57" s="5">
        <f ca="1">Worksheet!AF66</f>
        <v>0</v>
      </c>
      <c r="I57">
        <f>IF(ISBLANK(Worksheet!X66)=FALSE,Worksheet!X66,"")</f>
        <v>0</v>
      </c>
      <c r="J57">
        <f ca="1">Worksheet!AK66</f>
        <v>0</v>
      </c>
      <c r="K57">
        <f ca="1">Worksheet!AJ66</f>
        <v>0</v>
      </c>
      <c r="L57">
        <f t="shared" ca="1" si="0"/>
        <v>0</v>
      </c>
      <c r="M57">
        <f>IF(ISERROR(SEARCH("Gas",Worksheet!AB66))=TRUE,0,Worksheet!AL66)</f>
        <v>0</v>
      </c>
      <c r="N57">
        <f t="shared" si="1"/>
        <v>0</v>
      </c>
      <c r="Q57" t="str">
        <f>IF(OR(Worksheet!H66="Incandescent",Worksheet!H66="Halogen Incandescent")=TRUE,118,IF(LEFT(Worksheet!H66,3)="HID",117,IF(OR(RIGHT(Worksheet!H66,3)="T12",RIGHT(Worksheet!H66,5)="T12HO")=TRUE,115,IF(OR(RIGHT(Worksheet!H66,2)="T8",RIGHT(Worksheet!H66,4)="RWT8",RIGHT(Worksheet!H66,4)="T8HO")=TRUE,115,""))))</f>
        <v/>
      </c>
      <c r="R57">
        <f>IF(ISBLANK(Worksheet!Y66)=FALSE,Worksheet!Y66,"")</f>
        <v>0</v>
      </c>
      <c r="S57" s="283">
        <f>IF(ISERROR(SEARCH("Oil",Worksheet!AB66))=TRUE,0,Worksheet!AL66)</f>
        <v>0</v>
      </c>
      <c r="T57" s="283">
        <f t="shared" si="2"/>
        <v>0</v>
      </c>
      <c r="U57" s="283">
        <f>IF(ISERROR(SEARCH("Propane",Worksheet!AB66))=TRUE,0,Worksheet!AL66)</f>
        <v>0</v>
      </c>
      <c r="V57" s="283">
        <f t="shared" si="3"/>
        <v>0</v>
      </c>
      <c r="X57" s="21" t="str">
        <f>IF(Worksheet!D66=0,"",Worksheet!D66)</f>
        <v/>
      </c>
      <c r="Y57" s="21" t="str">
        <f>IF(Worksheet!M66=0,"",Worksheet!M66)</f>
        <v/>
      </c>
      <c r="Z57" s="21" t="str">
        <f>IF(Worksheet!N66=0,"",Worksheet!N66)</f>
        <v/>
      </c>
      <c r="AA57" s="21" t="str">
        <f>IF(Worksheet!T66=0,"",Worksheet!T66)</f>
        <v/>
      </c>
      <c r="AB57" s="21" t="str">
        <f>IF(Worksheet!H66=0,"",Worksheet!H66)</f>
        <v/>
      </c>
      <c r="AC57" s="21" t="str">
        <f>IF(Worksheet!I66=0,"",Worksheet!I66)</f>
        <v/>
      </c>
      <c r="AD57" s="21" t="str">
        <f ca="1">IF(Worksheet!AC66=0,"",Worksheet!AC66)</f>
        <v/>
      </c>
      <c r="AE57" s="21" t="str">
        <f>IF(Worksheet!S66=0,"",Worksheet!S66)</f>
        <v/>
      </c>
      <c r="AF57" s="21" t="str">
        <f>IF(Worksheet!E66=0,"",Worksheet!E66)</f>
        <v/>
      </c>
      <c r="AG57" s="21" t="str">
        <f>IF(Worksheet!F66=0,"",Worksheet!F66)</f>
        <v/>
      </c>
      <c r="BA57" t="str">
        <f>Worksheet!A66</f>
        <v/>
      </c>
    </row>
    <row r="58" spans="1:53">
      <c r="A58" t="str">
        <f>IF(IFERROR(SEARCH("Refrigerated",Worksheet!N67,1),0)&gt;0,122,IF(ISERROR(RIGHT(VLOOKUP(Worksheet!M67,Type!C$1:E$13,3,FALSE),3))=FALSE,RIGHT(VLOOKUP(Worksheet!M67,Type!C$1:E$13,3,FALSE),3),""))</f>
        <v/>
      </c>
      <c r="B58" t="str">
        <f>IF(Worksheet!O67="","",Worksheet!O67)</f>
        <v/>
      </c>
      <c r="C58" t="str">
        <f>IF(Worksheet!P67="","",Worksheet!P67)</f>
        <v/>
      </c>
      <c r="D58" s="21" t="str">
        <f ca="1">IF(Worksheet!AD67=0,"",Worksheet!AD67)</f>
        <v/>
      </c>
      <c r="E58" s="4" t="s">
        <v>0</v>
      </c>
      <c r="H58" s="5">
        <f ca="1">Worksheet!AF67</f>
        <v>0</v>
      </c>
      <c r="I58">
        <f>IF(ISBLANK(Worksheet!X67)=FALSE,Worksheet!X67,"")</f>
        <v>0</v>
      </c>
      <c r="J58">
        <f ca="1">Worksheet!AK67</f>
        <v>0</v>
      </c>
      <c r="K58">
        <f ca="1">Worksheet!AJ67</f>
        <v>0</v>
      </c>
      <c r="L58">
        <f t="shared" ca="1" si="0"/>
        <v>0</v>
      </c>
      <c r="M58">
        <f>IF(ISERROR(SEARCH("Gas",Worksheet!AB67))=TRUE,0,Worksheet!AL67)</f>
        <v>0</v>
      </c>
      <c r="N58">
        <f t="shared" si="1"/>
        <v>0</v>
      </c>
      <c r="Q58" t="str">
        <f>IF(OR(Worksheet!H67="Incandescent",Worksheet!H67="Halogen Incandescent")=TRUE,118,IF(LEFT(Worksheet!H67,3)="HID",117,IF(OR(RIGHT(Worksheet!H67,3)="T12",RIGHT(Worksheet!H67,5)="T12HO")=TRUE,115,IF(OR(RIGHT(Worksheet!H67,2)="T8",RIGHT(Worksheet!H67,4)="RWT8",RIGHT(Worksheet!H67,4)="T8HO")=TRUE,115,""))))</f>
        <v/>
      </c>
      <c r="R58">
        <f>IF(ISBLANK(Worksheet!Y67)=FALSE,Worksheet!Y67,"")</f>
        <v>0</v>
      </c>
      <c r="S58" s="283">
        <f>IF(ISERROR(SEARCH("Oil",Worksheet!AB67))=TRUE,0,Worksheet!AL67)</f>
        <v>0</v>
      </c>
      <c r="T58" s="283">
        <f t="shared" si="2"/>
        <v>0</v>
      </c>
      <c r="U58" s="283">
        <f>IF(ISERROR(SEARCH("Propane",Worksheet!AB67))=TRUE,0,Worksheet!AL67)</f>
        <v>0</v>
      </c>
      <c r="V58" s="283">
        <f t="shared" si="3"/>
        <v>0</v>
      </c>
      <c r="X58" s="21" t="str">
        <f>IF(Worksheet!D67=0,"",Worksheet!D67)</f>
        <v/>
      </c>
      <c r="Y58" s="21" t="str">
        <f>IF(Worksheet!M67=0,"",Worksheet!M67)</f>
        <v/>
      </c>
      <c r="Z58" s="21" t="str">
        <f>IF(Worksheet!N67=0,"",Worksheet!N67)</f>
        <v/>
      </c>
      <c r="AA58" s="21" t="str">
        <f>IF(Worksheet!T67=0,"",Worksheet!T67)</f>
        <v/>
      </c>
      <c r="AB58" s="21" t="str">
        <f>IF(Worksheet!H67=0,"",Worksheet!H67)</f>
        <v/>
      </c>
      <c r="AC58" s="21" t="str">
        <f>IF(Worksheet!I67=0,"",Worksheet!I67)</f>
        <v/>
      </c>
      <c r="AD58" s="21" t="str">
        <f ca="1">IF(Worksheet!AC67=0,"",Worksheet!AC67)</f>
        <v/>
      </c>
      <c r="AE58" s="21" t="str">
        <f>IF(Worksheet!S67=0,"",Worksheet!S67)</f>
        <v/>
      </c>
      <c r="AF58" s="21" t="str">
        <f>IF(Worksheet!E67=0,"",Worksheet!E67)</f>
        <v/>
      </c>
      <c r="AG58" s="21" t="str">
        <f>IF(Worksheet!F67=0,"",Worksheet!F67)</f>
        <v/>
      </c>
      <c r="BA58" t="str">
        <f>Worksheet!A67</f>
        <v/>
      </c>
    </row>
    <row r="59" spans="1:53">
      <c r="A59" t="str">
        <f>IF(IFERROR(SEARCH("Refrigerated",Worksheet!N68,1),0)&gt;0,122,IF(ISERROR(RIGHT(VLOOKUP(Worksheet!M68,Type!C$1:E$13,3,FALSE),3))=FALSE,RIGHT(VLOOKUP(Worksheet!M68,Type!C$1:E$13,3,FALSE),3),""))</f>
        <v/>
      </c>
      <c r="B59" t="str">
        <f>IF(Worksheet!O68="","",Worksheet!O68)</f>
        <v/>
      </c>
      <c r="C59" t="str">
        <f>IF(Worksheet!P68="","",Worksheet!P68)</f>
        <v/>
      </c>
      <c r="D59" s="21" t="str">
        <f ca="1">IF(Worksheet!AD68=0,"",Worksheet!AD68)</f>
        <v/>
      </c>
      <c r="E59" s="4" t="s">
        <v>0</v>
      </c>
      <c r="H59" s="5">
        <f ca="1">Worksheet!AF68</f>
        <v>0</v>
      </c>
      <c r="I59">
        <f>IF(ISBLANK(Worksheet!X68)=FALSE,Worksheet!X68,"")</f>
        <v>0</v>
      </c>
      <c r="J59">
        <f ca="1">Worksheet!AK68</f>
        <v>0</v>
      </c>
      <c r="K59">
        <f ca="1">Worksheet!AJ68</f>
        <v>0</v>
      </c>
      <c r="L59">
        <f t="shared" ca="1" si="0"/>
        <v>0</v>
      </c>
      <c r="M59">
        <f>IF(ISERROR(SEARCH("Gas",Worksheet!AB68))=TRUE,0,Worksheet!AL68)</f>
        <v>0</v>
      </c>
      <c r="N59">
        <f t="shared" si="1"/>
        <v>0</v>
      </c>
      <c r="Q59" t="str">
        <f>IF(OR(Worksheet!H68="Incandescent",Worksheet!H68="Halogen Incandescent")=TRUE,118,IF(LEFT(Worksheet!H68,3)="HID",117,IF(OR(RIGHT(Worksheet!H68,3)="T12",RIGHT(Worksheet!H68,5)="T12HO")=TRUE,115,IF(OR(RIGHT(Worksheet!H68,2)="T8",RIGHT(Worksheet!H68,4)="RWT8",RIGHT(Worksheet!H68,4)="T8HO")=TRUE,115,""))))</f>
        <v/>
      </c>
      <c r="R59">
        <f>IF(ISBLANK(Worksheet!Y68)=FALSE,Worksheet!Y68,"")</f>
        <v>0</v>
      </c>
      <c r="S59" s="283">
        <f>IF(ISERROR(SEARCH("Oil",Worksheet!AB68))=TRUE,0,Worksheet!AL68)</f>
        <v>0</v>
      </c>
      <c r="T59" s="283">
        <f t="shared" si="2"/>
        <v>0</v>
      </c>
      <c r="U59" s="283">
        <f>IF(ISERROR(SEARCH("Propane",Worksheet!AB68))=TRUE,0,Worksheet!AL68)</f>
        <v>0</v>
      </c>
      <c r="V59" s="283">
        <f t="shared" si="3"/>
        <v>0</v>
      </c>
      <c r="X59" s="21" t="str">
        <f>IF(Worksheet!D68=0,"",Worksheet!D68)</f>
        <v/>
      </c>
      <c r="Y59" s="21" t="str">
        <f>IF(Worksheet!M68=0,"",Worksheet!M68)</f>
        <v/>
      </c>
      <c r="Z59" s="21" t="str">
        <f>IF(Worksheet!N68=0,"",Worksheet!N68)</f>
        <v/>
      </c>
      <c r="AA59" s="21" t="str">
        <f>IF(Worksheet!T68=0,"",Worksheet!T68)</f>
        <v/>
      </c>
      <c r="AB59" s="21" t="str">
        <f>IF(Worksheet!H68=0,"",Worksheet!H68)</f>
        <v/>
      </c>
      <c r="AC59" s="21" t="str">
        <f>IF(Worksheet!I68=0,"",Worksheet!I68)</f>
        <v/>
      </c>
      <c r="AD59" s="21" t="str">
        <f ca="1">IF(Worksheet!AC68=0,"",Worksheet!AC68)</f>
        <v/>
      </c>
      <c r="AE59" s="21" t="str">
        <f>IF(Worksheet!S68=0,"",Worksheet!S68)</f>
        <v/>
      </c>
      <c r="AF59" s="21" t="str">
        <f>IF(Worksheet!E68=0,"",Worksheet!E68)</f>
        <v/>
      </c>
      <c r="AG59" s="21" t="str">
        <f>IF(Worksheet!F68=0,"",Worksheet!F68)</f>
        <v/>
      </c>
      <c r="BA59" t="str">
        <f>Worksheet!A68</f>
        <v/>
      </c>
    </row>
    <row r="60" spans="1:53">
      <c r="A60" t="str">
        <f>IF(IFERROR(SEARCH("Refrigerated",Worksheet!N69,1),0)&gt;0,122,IF(ISERROR(RIGHT(VLOOKUP(Worksheet!M69,Type!C$1:E$13,3,FALSE),3))=FALSE,RIGHT(VLOOKUP(Worksheet!M69,Type!C$1:E$13,3,FALSE),3),""))</f>
        <v/>
      </c>
      <c r="B60" t="str">
        <f>IF(Worksheet!O69="","",Worksheet!O69)</f>
        <v/>
      </c>
      <c r="C60" t="str">
        <f>IF(Worksheet!P69="","",Worksheet!P69)</f>
        <v/>
      </c>
      <c r="D60" s="21" t="str">
        <f ca="1">IF(Worksheet!AD69=0,"",Worksheet!AD69)</f>
        <v/>
      </c>
      <c r="E60" s="4" t="s">
        <v>0</v>
      </c>
      <c r="H60" s="5">
        <f ca="1">Worksheet!AF69</f>
        <v>0</v>
      </c>
      <c r="I60">
        <f>IF(ISBLANK(Worksheet!X69)=FALSE,Worksheet!X69,"")</f>
        <v>0</v>
      </c>
      <c r="J60">
        <f ca="1">Worksheet!AK69</f>
        <v>0</v>
      </c>
      <c r="K60">
        <f ca="1">Worksheet!AJ69</f>
        <v>0</v>
      </c>
      <c r="L60">
        <f t="shared" ca="1" si="0"/>
        <v>0</v>
      </c>
      <c r="M60">
        <f>IF(ISERROR(SEARCH("Gas",Worksheet!AB69))=TRUE,0,Worksheet!AL69)</f>
        <v>0</v>
      </c>
      <c r="N60">
        <f t="shared" si="1"/>
        <v>0</v>
      </c>
      <c r="Q60" t="str">
        <f>IF(OR(Worksheet!H69="Incandescent",Worksheet!H69="Halogen Incandescent")=TRUE,118,IF(LEFT(Worksheet!H69,3)="HID",117,IF(OR(RIGHT(Worksheet!H69,3)="T12",RIGHT(Worksheet!H69,5)="T12HO")=TRUE,115,IF(OR(RIGHT(Worksheet!H69,2)="T8",RIGHT(Worksheet!H69,4)="RWT8",RIGHT(Worksheet!H69,4)="T8HO")=TRUE,115,""))))</f>
        <v/>
      </c>
      <c r="R60">
        <f>IF(ISBLANK(Worksheet!Y69)=FALSE,Worksheet!Y69,"")</f>
        <v>0</v>
      </c>
      <c r="S60" s="283">
        <f>IF(ISERROR(SEARCH("Oil",Worksheet!AB69))=TRUE,0,Worksheet!AL69)</f>
        <v>0</v>
      </c>
      <c r="T60" s="283">
        <f t="shared" si="2"/>
        <v>0</v>
      </c>
      <c r="U60" s="283">
        <f>IF(ISERROR(SEARCH("Propane",Worksheet!AB69))=TRUE,0,Worksheet!AL69)</f>
        <v>0</v>
      </c>
      <c r="V60" s="283">
        <f t="shared" si="3"/>
        <v>0</v>
      </c>
      <c r="X60" s="21" t="str">
        <f>IF(Worksheet!D69=0,"",Worksheet!D69)</f>
        <v/>
      </c>
      <c r="Y60" s="21" t="str">
        <f>IF(Worksheet!M69=0,"",Worksheet!M69)</f>
        <v/>
      </c>
      <c r="Z60" s="21" t="str">
        <f>IF(Worksheet!N69=0,"",Worksheet!N69)</f>
        <v/>
      </c>
      <c r="AA60" s="21" t="str">
        <f>IF(Worksheet!T69=0,"",Worksheet!T69)</f>
        <v/>
      </c>
      <c r="AB60" s="21" t="str">
        <f>IF(Worksheet!H69=0,"",Worksheet!H69)</f>
        <v/>
      </c>
      <c r="AC60" s="21" t="str">
        <f>IF(Worksheet!I69=0,"",Worksheet!I69)</f>
        <v/>
      </c>
      <c r="AD60" s="21" t="str">
        <f ca="1">IF(Worksheet!AC69=0,"",Worksheet!AC69)</f>
        <v/>
      </c>
      <c r="AE60" s="21" t="str">
        <f>IF(Worksheet!S69=0,"",Worksheet!S69)</f>
        <v/>
      </c>
      <c r="AF60" s="21" t="str">
        <f>IF(Worksheet!E69=0,"",Worksheet!E69)</f>
        <v/>
      </c>
      <c r="AG60" s="21" t="str">
        <f>IF(Worksheet!F69=0,"",Worksheet!F69)</f>
        <v/>
      </c>
      <c r="BA60" t="str">
        <f>Worksheet!A69</f>
        <v/>
      </c>
    </row>
    <row r="61" spans="1:53">
      <c r="A61" t="str">
        <f>IF(IFERROR(SEARCH("Refrigerated",Worksheet!N70,1),0)&gt;0,122,IF(ISERROR(RIGHT(VLOOKUP(Worksheet!M70,Type!C$1:E$13,3,FALSE),3))=FALSE,RIGHT(VLOOKUP(Worksheet!M70,Type!C$1:E$13,3,FALSE),3),""))</f>
        <v/>
      </c>
      <c r="B61" t="str">
        <f>IF(Worksheet!O70="","",Worksheet!O70)</f>
        <v/>
      </c>
      <c r="C61" t="str">
        <f>IF(Worksheet!P70="","",Worksheet!P70)</f>
        <v/>
      </c>
      <c r="D61" s="21" t="str">
        <f ca="1">IF(Worksheet!AD70=0,"",Worksheet!AD70)</f>
        <v/>
      </c>
      <c r="E61" s="4" t="s">
        <v>0</v>
      </c>
      <c r="H61" s="5">
        <f ca="1">Worksheet!AF70</f>
        <v>0</v>
      </c>
      <c r="I61">
        <f>IF(ISBLANK(Worksheet!X70)=FALSE,Worksheet!X70,"")</f>
        <v>0</v>
      </c>
      <c r="J61">
        <f ca="1">Worksheet!AK70</f>
        <v>0</v>
      </c>
      <c r="K61">
        <f ca="1">Worksheet!AJ70</f>
        <v>0</v>
      </c>
      <c r="L61">
        <f t="shared" ca="1" si="0"/>
        <v>0</v>
      </c>
      <c r="M61">
        <f>IF(ISERROR(SEARCH("Gas",Worksheet!AB70))=TRUE,0,Worksheet!AL70)</f>
        <v>0</v>
      </c>
      <c r="N61">
        <f t="shared" si="1"/>
        <v>0</v>
      </c>
      <c r="Q61" t="str">
        <f>IF(OR(Worksheet!H70="Incandescent",Worksheet!H70="Halogen Incandescent")=TRUE,118,IF(LEFT(Worksheet!H70,3)="HID",117,IF(OR(RIGHT(Worksheet!H70,3)="T12",RIGHT(Worksheet!H70,5)="T12HO")=TRUE,115,IF(OR(RIGHT(Worksheet!H70,2)="T8",RIGHT(Worksheet!H70,4)="RWT8",RIGHT(Worksheet!H70,4)="T8HO")=TRUE,115,""))))</f>
        <v/>
      </c>
      <c r="R61">
        <f>IF(ISBLANK(Worksheet!Y70)=FALSE,Worksheet!Y70,"")</f>
        <v>0</v>
      </c>
      <c r="S61" s="283">
        <f>IF(ISERROR(SEARCH("Oil",Worksheet!AB70))=TRUE,0,Worksheet!AL70)</f>
        <v>0</v>
      </c>
      <c r="T61" s="283">
        <f t="shared" si="2"/>
        <v>0</v>
      </c>
      <c r="U61" s="283">
        <f>IF(ISERROR(SEARCH("Propane",Worksheet!AB70))=TRUE,0,Worksheet!AL70)</f>
        <v>0</v>
      </c>
      <c r="V61" s="283">
        <f t="shared" si="3"/>
        <v>0</v>
      </c>
      <c r="X61" s="21" t="str">
        <f>IF(Worksheet!D70=0,"",Worksheet!D70)</f>
        <v/>
      </c>
      <c r="Y61" s="21" t="str">
        <f>IF(Worksheet!M70=0,"",Worksheet!M70)</f>
        <v/>
      </c>
      <c r="Z61" s="21" t="str">
        <f>IF(Worksheet!N70=0,"",Worksheet!N70)</f>
        <v/>
      </c>
      <c r="AA61" s="21" t="str">
        <f>IF(Worksheet!T70=0,"",Worksheet!T70)</f>
        <v/>
      </c>
      <c r="AB61" s="21" t="str">
        <f>IF(Worksheet!H70=0,"",Worksheet!H70)</f>
        <v/>
      </c>
      <c r="AC61" s="21" t="str">
        <f>IF(Worksheet!I70=0,"",Worksheet!I70)</f>
        <v/>
      </c>
      <c r="AD61" s="21" t="str">
        <f ca="1">IF(Worksheet!AC70=0,"",Worksheet!AC70)</f>
        <v/>
      </c>
      <c r="AE61" s="21" t="str">
        <f>IF(Worksheet!S70=0,"",Worksheet!S70)</f>
        <v/>
      </c>
      <c r="AF61" s="21" t="str">
        <f>IF(Worksheet!E70=0,"",Worksheet!E70)</f>
        <v/>
      </c>
      <c r="AG61" s="21" t="str">
        <f>IF(Worksheet!F70=0,"",Worksheet!F70)</f>
        <v/>
      </c>
      <c r="BA61" t="str">
        <f>Worksheet!A70</f>
        <v/>
      </c>
    </row>
    <row r="62" spans="1:53">
      <c r="A62" t="str">
        <f>IF(IFERROR(SEARCH("Refrigerated",Worksheet!N71,1),0)&gt;0,122,IF(ISERROR(RIGHT(VLOOKUP(Worksheet!M71,Type!C$1:E$13,3,FALSE),3))=FALSE,RIGHT(VLOOKUP(Worksheet!M71,Type!C$1:E$13,3,FALSE),3),""))</f>
        <v/>
      </c>
      <c r="B62" t="str">
        <f>IF(Worksheet!O71="","",Worksheet!O71)</f>
        <v/>
      </c>
      <c r="C62" t="str">
        <f>IF(Worksheet!P71="","",Worksheet!P71)</f>
        <v/>
      </c>
      <c r="D62" s="21" t="str">
        <f ca="1">IF(Worksheet!AD71=0,"",Worksheet!AD71)</f>
        <v/>
      </c>
      <c r="E62" s="4" t="s">
        <v>0</v>
      </c>
      <c r="H62" s="5">
        <f ca="1">Worksheet!AF71</f>
        <v>0</v>
      </c>
      <c r="I62">
        <f>IF(ISBLANK(Worksheet!X71)=FALSE,Worksheet!X71,"")</f>
        <v>0</v>
      </c>
      <c r="J62">
        <f ca="1">Worksheet!AK71</f>
        <v>0</v>
      </c>
      <c r="K62">
        <f ca="1">Worksheet!AJ71</f>
        <v>0</v>
      </c>
      <c r="L62">
        <f t="shared" ca="1" si="0"/>
        <v>0</v>
      </c>
      <c r="M62">
        <f>IF(ISERROR(SEARCH("Gas",Worksheet!AB71))=TRUE,0,Worksheet!AL71)</f>
        <v>0</v>
      </c>
      <c r="N62">
        <f t="shared" si="1"/>
        <v>0</v>
      </c>
      <c r="Q62" t="str">
        <f>IF(OR(Worksheet!H71="Incandescent",Worksheet!H71="Halogen Incandescent")=TRUE,118,IF(LEFT(Worksheet!H71,3)="HID",117,IF(OR(RIGHT(Worksheet!H71,3)="T12",RIGHT(Worksheet!H71,5)="T12HO")=TRUE,115,IF(OR(RIGHT(Worksheet!H71,2)="T8",RIGHT(Worksheet!H71,4)="RWT8",RIGHT(Worksheet!H71,4)="T8HO")=TRUE,115,""))))</f>
        <v/>
      </c>
      <c r="R62">
        <f>IF(ISBLANK(Worksheet!Y71)=FALSE,Worksheet!Y71,"")</f>
        <v>0</v>
      </c>
      <c r="S62" s="283">
        <f>IF(ISERROR(SEARCH("Oil",Worksheet!AB71))=TRUE,0,Worksheet!AL71)</f>
        <v>0</v>
      </c>
      <c r="T62" s="283">
        <f t="shared" si="2"/>
        <v>0</v>
      </c>
      <c r="U62" s="283">
        <f>IF(ISERROR(SEARCH("Propane",Worksheet!AB71))=TRUE,0,Worksheet!AL71)</f>
        <v>0</v>
      </c>
      <c r="V62" s="283">
        <f t="shared" si="3"/>
        <v>0</v>
      </c>
      <c r="X62" s="21" t="str">
        <f>IF(Worksheet!D71=0,"",Worksheet!D71)</f>
        <v/>
      </c>
      <c r="Y62" s="21" t="str">
        <f>IF(Worksheet!M71=0,"",Worksheet!M71)</f>
        <v/>
      </c>
      <c r="Z62" s="21" t="str">
        <f>IF(Worksheet!N71=0,"",Worksheet!N71)</f>
        <v/>
      </c>
      <c r="AA62" s="21" t="str">
        <f>IF(Worksheet!T71=0,"",Worksheet!T71)</f>
        <v/>
      </c>
      <c r="AB62" s="21" t="str">
        <f>IF(Worksheet!H71=0,"",Worksheet!H71)</f>
        <v/>
      </c>
      <c r="AC62" s="21" t="str">
        <f>IF(Worksheet!I71=0,"",Worksheet!I71)</f>
        <v/>
      </c>
      <c r="AD62" s="21" t="str">
        <f ca="1">IF(Worksheet!AC71=0,"",Worksheet!AC71)</f>
        <v/>
      </c>
      <c r="AE62" s="21" t="str">
        <f>IF(Worksheet!S71=0,"",Worksheet!S71)</f>
        <v/>
      </c>
      <c r="AF62" s="21" t="str">
        <f>IF(Worksheet!E71=0,"",Worksheet!E71)</f>
        <v/>
      </c>
      <c r="AG62" s="21" t="str">
        <f>IF(Worksheet!F71=0,"",Worksheet!F71)</f>
        <v/>
      </c>
      <c r="BA62" t="str">
        <f>Worksheet!A71</f>
        <v/>
      </c>
    </row>
    <row r="63" spans="1:53">
      <c r="A63" t="str">
        <f>IF(IFERROR(SEARCH("Refrigerated",Worksheet!N72,1),0)&gt;0,122,IF(ISERROR(RIGHT(VLOOKUP(Worksheet!M72,Type!C$1:E$13,3,FALSE),3))=FALSE,RIGHT(VLOOKUP(Worksheet!M72,Type!C$1:E$13,3,FALSE),3),""))</f>
        <v/>
      </c>
      <c r="B63" t="str">
        <f>IF(Worksheet!O72="","",Worksheet!O72)</f>
        <v/>
      </c>
      <c r="C63" t="str">
        <f>IF(Worksheet!P72="","",Worksheet!P72)</f>
        <v/>
      </c>
      <c r="D63" s="21" t="str">
        <f ca="1">IF(Worksheet!AD72=0,"",Worksheet!AD72)</f>
        <v/>
      </c>
      <c r="E63" s="4" t="s">
        <v>0</v>
      </c>
      <c r="H63" s="5">
        <f ca="1">Worksheet!AF72</f>
        <v>0</v>
      </c>
      <c r="I63">
        <f>IF(ISBLANK(Worksheet!X72)=FALSE,Worksheet!X72,"")</f>
        <v>0</v>
      </c>
      <c r="J63">
        <f ca="1">Worksheet!AK72</f>
        <v>0</v>
      </c>
      <c r="K63">
        <f ca="1">Worksheet!AJ72</f>
        <v>0</v>
      </c>
      <c r="L63">
        <f t="shared" ca="1" si="0"/>
        <v>0</v>
      </c>
      <c r="M63">
        <f>IF(ISERROR(SEARCH("Gas",Worksheet!AB72))=TRUE,0,Worksheet!AL72)</f>
        <v>0</v>
      </c>
      <c r="N63">
        <f t="shared" si="1"/>
        <v>0</v>
      </c>
      <c r="Q63" t="str">
        <f>IF(OR(Worksheet!H72="Incandescent",Worksheet!H72="Halogen Incandescent")=TRUE,118,IF(LEFT(Worksheet!H72,3)="HID",117,IF(OR(RIGHT(Worksheet!H72,3)="T12",RIGHT(Worksheet!H72,5)="T12HO")=TRUE,115,IF(OR(RIGHT(Worksheet!H72,2)="T8",RIGHT(Worksheet!H72,4)="RWT8",RIGHT(Worksheet!H72,4)="T8HO")=TRUE,115,""))))</f>
        <v/>
      </c>
      <c r="R63">
        <f>IF(ISBLANK(Worksheet!Y72)=FALSE,Worksheet!Y72,"")</f>
        <v>0</v>
      </c>
      <c r="S63" s="283">
        <f>IF(ISERROR(SEARCH("Oil",Worksheet!AB72))=TRUE,0,Worksheet!AL72)</f>
        <v>0</v>
      </c>
      <c r="T63" s="283">
        <f t="shared" si="2"/>
        <v>0</v>
      </c>
      <c r="U63" s="283">
        <f>IF(ISERROR(SEARCH("Propane",Worksheet!AB72))=TRUE,0,Worksheet!AL72)</f>
        <v>0</v>
      </c>
      <c r="V63" s="283">
        <f t="shared" si="3"/>
        <v>0</v>
      </c>
      <c r="X63" s="21" t="str">
        <f>IF(Worksheet!D72=0,"",Worksheet!D72)</f>
        <v/>
      </c>
      <c r="Y63" s="21" t="str">
        <f>IF(Worksheet!M72=0,"",Worksheet!M72)</f>
        <v/>
      </c>
      <c r="Z63" s="21" t="str">
        <f>IF(Worksheet!N72=0,"",Worksheet!N72)</f>
        <v/>
      </c>
      <c r="AA63" s="21" t="str">
        <f>IF(Worksheet!T72=0,"",Worksheet!T72)</f>
        <v/>
      </c>
      <c r="AB63" s="21" t="str">
        <f>IF(Worksheet!H72=0,"",Worksheet!H72)</f>
        <v/>
      </c>
      <c r="AC63" s="21" t="str">
        <f>IF(Worksheet!I72=0,"",Worksheet!I72)</f>
        <v/>
      </c>
      <c r="AD63" s="21" t="str">
        <f ca="1">IF(Worksheet!AC72=0,"",Worksheet!AC72)</f>
        <v/>
      </c>
      <c r="AE63" s="21" t="str">
        <f>IF(Worksheet!S72=0,"",Worksheet!S72)</f>
        <v/>
      </c>
      <c r="AF63" s="21" t="str">
        <f>IF(Worksheet!E72=0,"",Worksheet!E72)</f>
        <v/>
      </c>
      <c r="AG63" s="21" t="str">
        <f>IF(Worksheet!F72=0,"",Worksheet!F72)</f>
        <v/>
      </c>
      <c r="BA63" t="str">
        <f>Worksheet!A72</f>
        <v/>
      </c>
    </row>
    <row r="64" spans="1:53">
      <c r="A64" t="str">
        <f>IF(IFERROR(SEARCH("Refrigerated",Worksheet!N73,1),0)&gt;0,122,IF(ISERROR(RIGHT(VLOOKUP(Worksheet!M73,Type!C$1:E$13,3,FALSE),3))=FALSE,RIGHT(VLOOKUP(Worksheet!M73,Type!C$1:E$13,3,FALSE),3),""))</f>
        <v/>
      </c>
      <c r="B64" t="str">
        <f>IF(Worksheet!O73="","",Worksheet!O73)</f>
        <v/>
      </c>
      <c r="C64" t="str">
        <f>IF(Worksheet!P73="","",Worksheet!P73)</f>
        <v/>
      </c>
      <c r="D64" s="21" t="str">
        <f ca="1">IF(Worksheet!AD73=0,"",Worksheet!AD73)</f>
        <v/>
      </c>
      <c r="E64" s="4" t="s">
        <v>0</v>
      </c>
      <c r="H64" s="5">
        <f ca="1">Worksheet!AF73</f>
        <v>0</v>
      </c>
      <c r="I64">
        <f>IF(ISBLANK(Worksheet!X73)=FALSE,Worksheet!X73,"")</f>
        <v>0</v>
      </c>
      <c r="J64">
        <f ca="1">Worksheet!AK73</f>
        <v>0</v>
      </c>
      <c r="K64">
        <f ca="1">Worksheet!AJ73</f>
        <v>0</v>
      </c>
      <c r="L64">
        <f t="shared" ca="1" si="0"/>
        <v>0</v>
      </c>
      <c r="M64">
        <f>IF(ISERROR(SEARCH("Gas",Worksheet!AB73))=TRUE,0,Worksheet!AL73)</f>
        <v>0</v>
      </c>
      <c r="N64">
        <f t="shared" si="1"/>
        <v>0</v>
      </c>
      <c r="Q64" t="str">
        <f>IF(OR(Worksheet!H73="Incandescent",Worksheet!H73="Halogen Incandescent")=TRUE,118,IF(LEFT(Worksheet!H73,3)="HID",117,IF(OR(RIGHT(Worksheet!H73,3)="T12",RIGHT(Worksheet!H73,5)="T12HO")=TRUE,115,IF(OR(RIGHT(Worksheet!H73,2)="T8",RIGHT(Worksheet!H73,4)="RWT8",RIGHT(Worksheet!H73,4)="T8HO")=TRUE,115,""))))</f>
        <v/>
      </c>
      <c r="R64">
        <f>IF(ISBLANK(Worksheet!Y73)=FALSE,Worksheet!Y73,"")</f>
        <v>0</v>
      </c>
      <c r="S64" s="283">
        <f>IF(ISERROR(SEARCH("Oil",Worksheet!AB73))=TRUE,0,Worksheet!AL73)</f>
        <v>0</v>
      </c>
      <c r="T64" s="283">
        <f t="shared" si="2"/>
        <v>0</v>
      </c>
      <c r="U64" s="283">
        <f>IF(ISERROR(SEARCH("Propane",Worksheet!AB73))=TRUE,0,Worksheet!AL73)</f>
        <v>0</v>
      </c>
      <c r="V64" s="283">
        <f t="shared" si="3"/>
        <v>0</v>
      </c>
      <c r="X64" s="21" t="str">
        <f>IF(Worksheet!D73=0,"",Worksheet!D73)</f>
        <v/>
      </c>
      <c r="Y64" s="21" t="str">
        <f>IF(Worksheet!M73=0,"",Worksheet!M73)</f>
        <v/>
      </c>
      <c r="Z64" s="21" t="str">
        <f>IF(Worksheet!N73=0,"",Worksheet!N73)</f>
        <v/>
      </c>
      <c r="AA64" s="21" t="str">
        <f>IF(Worksheet!T73=0,"",Worksheet!T73)</f>
        <v/>
      </c>
      <c r="AB64" s="21" t="str">
        <f>IF(Worksheet!H73=0,"",Worksheet!H73)</f>
        <v/>
      </c>
      <c r="AC64" s="21" t="str">
        <f>IF(Worksheet!I73=0,"",Worksheet!I73)</f>
        <v/>
      </c>
      <c r="AD64" s="21" t="str">
        <f ca="1">IF(Worksheet!AC73=0,"",Worksheet!AC73)</f>
        <v/>
      </c>
      <c r="AE64" s="21" t="str">
        <f>IF(Worksheet!S73=0,"",Worksheet!S73)</f>
        <v/>
      </c>
      <c r="AF64" s="21" t="str">
        <f>IF(Worksheet!E73=0,"",Worksheet!E73)</f>
        <v/>
      </c>
      <c r="AG64" s="21" t="str">
        <f>IF(Worksheet!F73=0,"",Worksheet!F73)</f>
        <v/>
      </c>
      <c r="BA64" t="str">
        <f>Worksheet!A73</f>
        <v/>
      </c>
    </row>
    <row r="65" spans="1:53">
      <c r="A65" t="str">
        <f>IF(IFERROR(SEARCH("Refrigerated",Worksheet!N74,1),0)&gt;0,122,IF(ISERROR(RIGHT(VLOOKUP(Worksheet!M74,Type!C$1:E$13,3,FALSE),3))=FALSE,RIGHT(VLOOKUP(Worksheet!M74,Type!C$1:E$13,3,FALSE),3),""))</f>
        <v/>
      </c>
      <c r="B65" t="str">
        <f>IF(Worksheet!O74="","",Worksheet!O74)</f>
        <v/>
      </c>
      <c r="C65" t="str">
        <f>IF(Worksheet!P74="","",Worksheet!P74)</f>
        <v/>
      </c>
      <c r="D65" s="21" t="str">
        <f ca="1">IF(Worksheet!AD74=0,"",Worksheet!AD74)</f>
        <v/>
      </c>
      <c r="E65" s="4" t="s">
        <v>0</v>
      </c>
      <c r="H65" s="5">
        <f ca="1">Worksheet!AF74</f>
        <v>0</v>
      </c>
      <c r="I65">
        <f>IF(ISBLANK(Worksheet!X74)=FALSE,Worksheet!X74,"")</f>
        <v>0</v>
      </c>
      <c r="J65">
        <f ca="1">Worksheet!AK74</f>
        <v>0</v>
      </c>
      <c r="K65">
        <f ca="1">Worksheet!AJ74</f>
        <v>0</v>
      </c>
      <c r="L65">
        <f t="shared" ca="1" si="0"/>
        <v>0</v>
      </c>
      <c r="M65">
        <f>IF(ISERROR(SEARCH("Gas",Worksheet!AB74))=TRUE,0,Worksheet!AL74)</f>
        <v>0</v>
      </c>
      <c r="N65">
        <f t="shared" si="1"/>
        <v>0</v>
      </c>
      <c r="Q65" t="str">
        <f>IF(OR(Worksheet!H74="Incandescent",Worksheet!H74="Halogen Incandescent")=TRUE,118,IF(LEFT(Worksheet!H74,3)="HID",117,IF(OR(RIGHT(Worksheet!H74,3)="T12",RIGHT(Worksheet!H74,5)="T12HO")=TRUE,115,IF(OR(RIGHT(Worksheet!H74,2)="T8",RIGHT(Worksheet!H74,4)="RWT8",RIGHT(Worksheet!H74,4)="T8HO")=TRUE,115,""))))</f>
        <v/>
      </c>
      <c r="R65">
        <f>IF(ISBLANK(Worksheet!Y74)=FALSE,Worksheet!Y74,"")</f>
        <v>0</v>
      </c>
      <c r="S65" s="283">
        <f>IF(ISERROR(SEARCH("Oil",Worksheet!AB74))=TRUE,0,Worksheet!AL74)</f>
        <v>0</v>
      </c>
      <c r="T65" s="283">
        <f t="shared" si="2"/>
        <v>0</v>
      </c>
      <c r="U65" s="283">
        <f>IF(ISERROR(SEARCH("Propane",Worksheet!AB74))=TRUE,0,Worksheet!AL74)</f>
        <v>0</v>
      </c>
      <c r="V65" s="283">
        <f t="shared" si="3"/>
        <v>0</v>
      </c>
      <c r="X65" s="21" t="str">
        <f>IF(Worksheet!D74=0,"",Worksheet!D74)</f>
        <v/>
      </c>
      <c r="Y65" s="21" t="str">
        <f>IF(Worksheet!M74=0,"",Worksheet!M74)</f>
        <v/>
      </c>
      <c r="Z65" s="21" t="str">
        <f>IF(Worksheet!N74=0,"",Worksheet!N74)</f>
        <v/>
      </c>
      <c r="AA65" s="21" t="str">
        <f>IF(Worksheet!T74=0,"",Worksheet!T74)</f>
        <v/>
      </c>
      <c r="AB65" s="21" t="str">
        <f>IF(Worksheet!H74=0,"",Worksheet!H74)</f>
        <v/>
      </c>
      <c r="AC65" s="21" t="str">
        <f>IF(Worksheet!I74=0,"",Worksheet!I74)</f>
        <v/>
      </c>
      <c r="AD65" s="21" t="str">
        <f ca="1">IF(Worksheet!AC74=0,"",Worksheet!AC74)</f>
        <v/>
      </c>
      <c r="AE65" s="21" t="str">
        <f>IF(Worksheet!S74=0,"",Worksheet!S74)</f>
        <v/>
      </c>
      <c r="AF65" s="21" t="str">
        <f>IF(Worksheet!E74=0,"",Worksheet!E74)</f>
        <v/>
      </c>
      <c r="AG65" s="21" t="str">
        <f>IF(Worksheet!F74=0,"",Worksheet!F74)</f>
        <v/>
      </c>
      <c r="BA65" t="str">
        <f>Worksheet!A74</f>
        <v/>
      </c>
    </row>
    <row r="66" spans="1:53">
      <c r="A66" t="str">
        <f>IF(IFERROR(SEARCH("Refrigerated",Worksheet!N75,1),0)&gt;0,122,IF(ISERROR(RIGHT(VLOOKUP(Worksheet!M75,Type!C$1:E$13,3,FALSE),3))=FALSE,RIGHT(VLOOKUP(Worksheet!M75,Type!C$1:E$13,3,FALSE),3),""))</f>
        <v/>
      </c>
      <c r="B66" t="str">
        <f>IF(Worksheet!O75="","",Worksheet!O75)</f>
        <v/>
      </c>
      <c r="C66" t="str">
        <f>IF(Worksheet!P75="","",Worksheet!P75)</f>
        <v/>
      </c>
      <c r="D66" s="21" t="str">
        <f ca="1">IF(Worksheet!AD75=0,"",Worksheet!AD75)</f>
        <v/>
      </c>
      <c r="E66" s="4" t="s">
        <v>0</v>
      </c>
      <c r="H66" s="5">
        <f ca="1">Worksheet!AF75</f>
        <v>0</v>
      </c>
      <c r="I66">
        <f>IF(ISBLANK(Worksheet!X75)=FALSE,Worksheet!X75,"")</f>
        <v>0</v>
      </c>
      <c r="J66">
        <f ca="1">Worksheet!AK75</f>
        <v>0</v>
      </c>
      <c r="K66">
        <f ca="1">Worksheet!AJ75</f>
        <v>0</v>
      </c>
      <c r="L66">
        <f t="shared" ca="1" si="0"/>
        <v>0</v>
      </c>
      <c r="M66">
        <f>IF(ISERROR(SEARCH("Gas",Worksheet!AB75))=TRUE,0,Worksheet!AL75)</f>
        <v>0</v>
      </c>
      <c r="N66">
        <f t="shared" si="1"/>
        <v>0</v>
      </c>
      <c r="Q66" t="str">
        <f>IF(OR(Worksheet!H75="Incandescent",Worksheet!H75="Halogen Incandescent")=TRUE,118,IF(LEFT(Worksheet!H75,3)="HID",117,IF(OR(RIGHT(Worksheet!H75,3)="T12",RIGHT(Worksheet!H75,5)="T12HO")=TRUE,115,IF(OR(RIGHT(Worksheet!H75,2)="T8",RIGHT(Worksheet!H75,4)="RWT8",RIGHT(Worksheet!H75,4)="T8HO")=TRUE,115,""))))</f>
        <v/>
      </c>
      <c r="R66">
        <f>IF(ISBLANK(Worksheet!Y75)=FALSE,Worksheet!Y75,"")</f>
        <v>0</v>
      </c>
      <c r="S66" s="283">
        <f>IF(ISERROR(SEARCH("Oil",Worksheet!AB75))=TRUE,0,Worksheet!AL75)</f>
        <v>0</v>
      </c>
      <c r="T66" s="283">
        <f t="shared" si="2"/>
        <v>0</v>
      </c>
      <c r="U66" s="283">
        <f>IF(ISERROR(SEARCH("Propane",Worksheet!AB75))=TRUE,0,Worksheet!AL75)</f>
        <v>0</v>
      </c>
      <c r="V66" s="283">
        <f t="shared" si="3"/>
        <v>0</v>
      </c>
      <c r="X66" s="21" t="str">
        <f>IF(Worksheet!D75=0,"",Worksheet!D75)</f>
        <v/>
      </c>
      <c r="Y66" s="21" t="str">
        <f>IF(Worksheet!M75=0,"",Worksheet!M75)</f>
        <v/>
      </c>
      <c r="Z66" s="21" t="str">
        <f>IF(Worksheet!N75=0,"",Worksheet!N75)</f>
        <v/>
      </c>
      <c r="AA66" s="21" t="str">
        <f>IF(Worksheet!T75=0,"",Worksheet!T75)</f>
        <v/>
      </c>
      <c r="AB66" s="21" t="str">
        <f>IF(Worksheet!H75=0,"",Worksheet!H75)</f>
        <v/>
      </c>
      <c r="AC66" s="21" t="str">
        <f>IF(Worksheet!I75=0,"",Worksheet!I75)</f>
        <v/>
      </c>
      <c r="AD66" s="21" t="str">
        <f ca="1">IF(Worksheet!AC75=0,"",Worksheet!AC75)</f>
        <v/>
      </c>
      <c r="AE66" s="21" t="str">
        <f>IF(Worksheet!S75=0,"",Worksheet!S75)</f>
        <v/>
      </c>
      <c r="AF66" s="21" t="str">
        <f>IF(Worksheet!E75=0,"",Worksheet!E75)</f>
        <v/>
      </c>
      <c r="AG66" s="21" t="str">
        <f>IF(Worksheet!F75=0,"",Worksheet!F75)</f>
        <v/>
      </c>
      <c r="BA66" t="str">
        <f>Worksheet!A75</f>
        <v/>
      </c>
    </row>
    <row r="67" spans="1:53">
      <c r="A67" t="str">
        <f>IF(IFERROR(SEARCH("Refrigerated",Worksheet!N76,1),0)&gt;0,122,IF(ISERROR(RIGHT(VLOOKUP(Worksheet!M76,Type!C$1:E$13,3,FALSE),3))=FALSE,RIGHT(VLOOKUP(Worksheet!M76,Type!C$1:E$13,3,FALSE),3),""))</f>
        <v/>
      </c>
      <c r="B67" t="str">
        <f>IF(Worksheet!O76="","",Worksheet!O76)</f>
        <v/>
      </c>
      <c r="C67" t="str">
        <f>IF(Worksheet!P76="","",Worksheet!P76)</f>
        <v/>
      </c>
      <c r="D67" s="21" t="str">
        <f ca="1">IF(Worksheet!AD76=0,"",Worksheet!AD76)</f>
        <v/>
      </c>
      <c r="E67" s="4" t="s">
        <v>0</v>
      </c>
      <c r="H67" s="5">
        <f ca="1">Worksheet!AF76</f>
        <v>0</v>
      </c>
      <c r="I67">
        <f>IF(ISBLANK(Worksheet!X76)=FALSE,Worksheet!X76,"")</f>
        <v>0</v>
      </c>
      <c r="J67">
        <f ca="1">Worksheet!AK76</f>
        <v>0</v>
      </c>
      <c r="K67">
        <f ca="1">Worksheet!AJ76</f>
        <v>0</v>
      </c>
      <c r="L67">
        <f t="shared" ref="L67:L130" ca="1" si="4">J67*IF(A67=122,16,15)</f>
        <v>0</v>
      </c>
      <c r="M67">
        <f>IF(ISERROR(SEARCH("Gas",Worksheet!AB76))=TRUE,0,Worksheet!AL76)</f>
        <v>0</v>
      </c>
      <c r="N67">
        <f t="shared" ref="N67:N130" si="5">M67*IF(A67=122,16,15)</f>
        <v>0</v>
      </c>
      <c r="Q67" t="str">
        <f>IF(OR(Worksheet!H76="Incandescent",Worksheet!H76="Halogen Incandescent")=TRUE,118,IF(LEFT(Worksheet!H76,3)="HID",117,IF(OR(RIGHT(Worksheet!H76,3)="T12",RIGHT(Worksheet!H76,5)="T12HO")=TRUE,115,IF(OR(RIGHT(Worksheet!H76,2)="T8",RIGHT(Worksheet!H76,4)="RWT8",RIGHT(Worksheet!H76,4)="T8HO")=TRUE,115,""))))</f>
        <v/>
      </c>
      <c r="R67">
        <f>IF(ISBLANK(Worksheet!Y76)=FALSE,Worksheet!Y76,"")</f>
        <v>0</v>
      </c>
      <c r="S67" s="283">
        <f>IF(ISERROR(SEARCH("Oil",Worksheet!AB76))=TRUE,0,Worksheet!AL76)</f>
        <v>0</v>
      </c>
      <c r="T67" s="283">
        <f t="shared" ref="T67:T130" si="6">S67*IF(G67=122,16,15)</f>
        <v>0</v>
      </c>
      <c r="U67" s="283">
        <f>IF(ISERROR(SEARCH("Propane",Worksheet!AB76))=TRUE,0,Worksheet!AL76)</f>
        <v>0</v>
      </c>
      <c r="V67" s="283">
        <f t="shared" ref="V67:V130" si="7">U67*IF(I67=122,16,15)</f>
        <v>0</v>
      </c>
      <c r="X67" s="21" t="str">
        <f>IF(Worksheet!D76=0,"",Worksheet!D76)</f>
        <v/>
      </c>
      <c r="Y67" s="21" t="str">
        <f>IF(Worksheet!M76=0,"",Worksheet!M76)</f>
        <v/>
      </c>
      <c r="Z67" s="21" t="str">
        <f>IF(Worksheet!N76=0,"",Worksheet!N76)</f>
        <v/>
      </c>
      <c r="AA67" s="21" t="str">
        <f>IF(Worksheet!T76=0,"",Worksheet!T76)</f>
        <v/>
      </c>
      <c r="AB67" s="21" t="str">
        <f>IF(Worksheet!H76=0,"",Worksheet!H76)</f>
        <v/>
      </c>
      <c r="AC67" s="21" t="str">
        <f>IF(Worksheet!I76=0,"",Worksheet!I76)</f>
        <v/>
      </c>
      <c r="AD67" s="21" t="str">
        <f ca="1">IF(Worksheet!AC76=0,"",Worksheet!AC76)</f>
        <v/>
      </c>
      <c r="AE67" s="21" t="str">
        <f>IF(Worksheet!S76=0,"",Worksheet!S76)</f>
        <v/>
      </c>
      <c r="AF67" s="21" t="str">
        <f>IF(Worksheet!E76=0,"",Worksheet!E76)</f>
        <v/>
      </c>
      <c r="AG67" s="21" t="str">
        <f>IF(Worksheet!F76=0,"",Worksheet!F76)</f>
        <v/>
      </c>
      <c r="BA67" t="str">
        <f>Worksheet!A76</f>
        <v/>
      </c>
    </row>
    <row r="68" spans="1:53">
      <c r="A68" t="str">
        <f>IF(IFERROR(SEARCH("Refrigerated",Worksheet!N77,1),0)&gt;0,122,IF(ISERROR(RIGHT(VLOOKUP(Worksheet!M77,Type!C$1:E$13,3,FALSE),3))=FALSE,RIGHT(VLOOKUP(Worksheet!M77,Type!C$1:E$13,3,FALSE),3),""))</f>
        <v/>
      </c>
      <c r="B68" t="str">
        <f>IF(Worksheet!O77="","",Worksheet!O77)</f>
        <v/>
      </c>
      <c r="C68" t="str">
        <f>IF(Worksheet!P77="","",Worksheet!P77)</f>
        <v/>
      </c>
      <c r="D68" s="21" t="str">
        <f ca="1">IF(Worksheet!AD77=0,"",Worksheet!AD77)</f>
        <v/>
      </c>
      <c r="E68" s="4" t="s">
        <v>0</v>
      </c>
      <c r="H68" s="5">
        <f ca="1">Worksheet!AF77</f>
        <v>0</v>
      </c>
      <c r="I68">
        <f>IF(ISBLANK(Worksheet!X77)=FALSE,Worksheet!X77,"")</f>
        <v>0</v>
      </c>
      <c r="J68">
        <f ca="1">Worksheet!AK77</f>
        <v>0</v>
      </c>
      <c r="K68">
        <f ca="1">Worksheet!AJ77</f>
        <v>0</v>
      </c>
      <c r="L68">
        <f t="shared" ca="1" si="4"/>
        <v>0</v>
      </c>
      <c r="M68">
        <f>IF(ISERROR(SEARCH("Gas",Worksheet!AB77))=TRUE,0,Worksheet!AL77)</f>
        <v>0</v>
      </c>
      <c r="N68">
        <f t="shared" si="5"/>
        <v>0</v>
      </c>
      <c r="Q68" t="str">
        <f>IF(OR(Worksheet!H77="Incandescent",Worksheet!H77="Halogen Incandescent")=TRUE,118,IF(LEFT(Worksheet!H77,3)="HID",117,IF(OR(RIGHT(Worksheet!H77,3)="T12",RIGHT(Worksheet!H77,5)="T12HO")=TRUE,115,IF(OR(RIGHT(Worksheet!H77,2)="T8",RIGHT(Worksheet!H77,4)="RWT8",RIGHT(Worksheet!H77,4)="T8HO")=TRUE,115,""))))</f>
        <v/>
      </c>
      <c r="R68">
        <f>IF(ISBLANK(Worksheet!Y77)=FALSE,Worksheet!Y77,"")</f>
        <v>0</v>
      </c>
      <c r="S68" s="283">
        <f>IF(ISERROR(SEARCH("Oil",Worksheet!AB77))=TRUE,0,Worksheet!AL77)</f>
        <v>0</v>
      </c>
      <c r="T68" s="283">
        <f t="shared" si="6"/>
        <v>0</v>
      </c>
      <c r="U68" s="283">
        <f>IF(ISERROR(SEARCH("Propane",Worksheet!AB77))=TRUE,0,Worksheet!AL77)</f>
        <v>0</v>
      </c>
      <c r="V68" s="283">
        <f t="shared" si="7"/>
        <v>0</v>
      </c>
      <c r="X68" s="21" t="str">
        <f>IF(Worksheet!D77=0,"",Worksheet!D77)</f>
        <v/>
      </c>
      <c r="Y68" s="21" t="str">
        <f>IF(Worksheet!M77=0,"",Worksheet!M77)</f>
        <v/>
      </c>
      <c r="Z68" s="21" t="str">
        <f>IF(Worksheet!N77=0,"",Worksheet!N77)</f>
        <v/>
      </c>
      <c r="AA68" s="21" t="str">
        <f>IF(Worksheet!T77=0,"",Worksheet!T77)</f>
        <v/>
      </c>
      <c r="AB68" s="21" t="str">
        <f>IF(Worksheet!H77=0,"",Worksheet!H77)</f>
        <v/>
      </c>
      <c r="AC68" s="21" t="str">
        <f>IF(Worksheet!I77=0,"",Worksheet!I77)</f>
        <v/>
      </c>
      <c r="AD68" s="21" t="str">
        <f ca="1">IF(Worksheet!AC77=0,"",Worksheet!AC77)</f>
        <v/>
      </c>
      <c r="AE68" s="21" t="str">
        <f>IF(Worksheet!S77=0,"",Worksheet!S77)</f>
        <v/>
      </c>
      <c r="AF68" s="21" t="str">
        <f>IF(Worksheet!E77=0,"",Worksheet!E77)</f>
        <v/>
      </c>
      <c r="AG68" s="21" t="str">
        <f>IF(Worksheet!F77=0,"",Worksheet!F77)</f>
        <v/>
      </c>
      <c r="BA68" t="str">
        <f>Worksheet!A77</f>
        <v/>
      </c>
    </row>
    <row r="69" spans="1:53">
      <c r="A69" t="str">
        <f>IF(IFERROR(SEARCH("Refrigerated",Worksheet!N78,1),0)&gt;0,122,IF(ISERROR(RIGHT(VLOOKUP(Worksheet!M78,Type!C$1:E$13,3,FALSE),3))=FALSE,RIGHT(VLOOKUP(Worksheet!M78,Type!C$1:E$13,3,FALSE),3),""))</f>
        <v/>
      </c>
      <c r="B69" t="str">
        <f>IF(Worksheet!O78="","",Worksheet!O78)</f>
        <v/>
      </c>
      <c r="C69" t="str">
        <f>IF(Worksheet!P78="","",Worksheet!P78)</f>
        <v/>
      </c>
      <c r="D69" s="21" t="str">
        <f ca="1">IF(Worksheet!AD78=0,"",Worksheet!AD78)</f>
        <v/>
      </c>
      <c r="E69" s="4" t="s">
        <v>0</v>
      </c>
      <c r="H69" s="5">
        <f ca="1">Worksheet!AF78</f>
        <v>0</v>
      </c>
      <c r="I69">
        <f>IF(ISBLANK(Worksheet!X78)=FALSE,Worksheet!X78,"")</f>
        <v>0</v>
      </c>
      <c r="J69">
        <f ca="1">Worksheet!AK78</f>
        <v>0</v>
      </c>
      <c r="K69">
        <f ca="1">Worksheet!AJ78</f>
        <v>0</v>
      </c>
      <c r="L69">
        <f t="shared" ca="1" si="4"/>
        <v>0</v>
      </c>
      <c r="M69">
        <f>IF(ISERROR(SEARCH("Gas",Worksheet!AB78))=TRUE,0,Worksheet!AL78)</f>
        <v>0</v>
      </c>
      <c r="N69">
        <f t="shared" si="5"/>
        <v>0</v>
      </c>
      <c r="Q69" t="str">
        <f>IF(OR(Worksheet!H78="Incandescent",Worksheet!H78="Halogen Incandescent")=TRUE,118,IF(LEFT(Worksheet!H78,3)="HID",117,IF(OR(RIGHT(Worksheet!H78,3)="T12",RIGHT(Worksheet!H78,5)="T12HO")=TRUE,115,IF(OR(RIGHT(Worksheet!H78,2)="T8",RIGHT(Worksheet!H78,4)="RWT8",RIGHT(Worksheet!H78,4)="T8HO")=TRUE,115,""))))</f>
        <v/>
      </c>
      <c r="R69">
        <f>IF(ISBLANK(Worksheet!Y78)=FALSE,Worksheet!Y78,"")</f>
        <v>0</v>
      </c>
      <c r="S69" s="283">
        <f>IF(ISERROR(SEARCH("Oil",Worksheet!AB78))=TRUE,0,Worksheet!AL78)</f>
        <v>0</v>
      </c>
      <c r="T69" s="283">
        <f t="shared" si="6"/>
        <v>0</v>
      </c>
      <c r="U69" s="283">
        <f>IF(ISERROR(SEARCH("Propane",Worksheet!AB78))=TRUE,0,Worksheet!AL78)</f>
        <v>0</v>
      </c>
      <c r="V69" s="283">
        <f t="shared" si="7"/>
        <v>0</v>
      </c>
      <c r="X69" s="21" t="str">
        <f>IF(Worksheet!D78=0,"",Worksheet!D78)</f>
        <v/>
      </c>
      <c r="Y69" s="21" t="str">
        <f>IF(Worksheet!M78=0,"",Worksheet!M78)</f>
        <v/>
      </c>
      <c r="Z69" s="21" t="str">
        <f>IF(Worksheet!N78=0,"",Worksheet!N78)</f>
        <v/>
      </c>
      <c r="AA69" s="21" t="str">
        <f>IF(Worksheet!T78=0,"",Worksheet!T78)</f>
        <v/>
      </c>
      <c r="AB69" s="21" t="str">
        <f>IF(Worksheet!H78=0,"",Worksheet!H78)</f>
        <v/>
      </c>
      <c r="AC69" s="21" t="str">
        <f>IF(Worksheet!I78=0,"",Worksheet!I78)</f>
        <v/>
      </c>
      <c r="AD69" s="21" t="str">
        <f ca="1">IF(Worksheet!AC78=0,"",Worksheet!AC78)</f>
        <v/>
      </c>
      <c r="AE69" s="21" t="str">
        <f>IF(Worksheet!S78=0,"",Worksheet!S78)</f>
        <v/>
      </c>
      <c r="AF69" s="21" t="str">
        <f>IF(Worksheet!E78=0,"",Worksheet!E78)</f>
        <v/>
      </c>
      <c r="AG69" s="21" t="str">
        <f>IF(Worksheet!F78=0,"",Worksheet!F78)</f>
        <v/>
      </c>
      <c r="BA69" t="str">
        <f>Worksheet!A78</f>
        <v/>
      </c>
    </row>
    <row r="70" spans="1:53">
      <c r="A70" t="str">
        <f>IF(IFERROR(SEARCH("Refrigerated",Worksheet!N79,1),0)&gt;0,122,IF(ISERROR(RIGHT(VLOOKUP(Worksheet!M79,Type!C$1:E$13,3,FALSE),3))=FALSE,RIGHT(VLOOKUP(Worksheet!M79,Type!C$1:E$13,3,FALSE),3),""))</f>
        <v/>
      </c>
      <c r="B70" t="str">
        <f>IF(Worksheet!O79="","",Worksheet!O79)</f>
        <v/>
      </c>
      <c r="C70" t="str">
        <f>IF(Worksheet!P79="","",Worksheet!P79)</f>
        <v/>
      </c>
      <c r="D70" s="21" t="str">
        <f ca="1">IF(Worksheet!AD79=0,"",Worksheet!AD79)</f>
        <v/>
      </c>
      <c r="E70" s="4" t="s">
        <v>0</v>
      </c>
      <c r="H70" s="5">
        <f ca="1">Worksheet!AF79</f>
        <v>0</v>
      </c>
      <c r="I70">
        <f>IF(ISBLANK(Worksheet!X79)=FALSE,Worksheet!X79,"")</f>
        <v>0</v>
      </c>
      <c r="J70">
        <f ca="1">Worksheet!AK79</f>
        <v>0</v>
      </c>
      <c r="K70">
        <f ca="1">Worksheet!AJ79</f>
        <v>0</v>
      </c>
      <c r="L70">
        <f t="shared" ca="1" si="4"/>
        <v>0</v>
      </c>
      <c r="M70">
        <f>IF(ISERROR(SEARCH("Gas",Worksheet!AB79))=TRUE,0,Worksheet!AL79)</f>
        <v>0</v>
      </c>
      <c r="N70">
        <f t="shared" si="5"/>
        <v>0</v>
      </c>
      <c r="Q70" t="str">
        <f>IF(OR(Worksheet!H79="Incandescent",Worksheet!H79="Halogen Incandescent")=TRUE,118,IF(LEFT(Worksheet!H79,3)="HID",117,IF(OR(RIGHT(Worksheet!H79,3)="T12",RIGHT(Worksheet!H79,5)="T12HO")=TRUE,115,IF(OR(RIGHT(Worksheet!H79,2)="T8",RIGHT(Worksheet!H79,4)="RWT8",RIGHT(Worksheet!H79,4)="T8HO")=TRUE,115,""))))</f>
        <v/>
      </c>
      <c r="R70">
        <f>IF(ISBLANK(Worksheet!Y79)=FALSE,Worksheet!Y79,"")</f>
        <v>0</v>
      </c>
      <c r="S70" s="283">
        <f>IF(ISERROR(SEARCH("Oil",Worksheet!AB79))=TRUE,0,Worksheet!AL79)</f>
        <v>0</v>
      </c>
      <c r="T70" s="283">
        <f t="shared" si="6"/>
        <v>0</v>
      </c>
      <c r="U70" s="283">
        <f>IF(ISERROR(SEARCH("Propane",Worksheet!AB79))=TRUE,0,Worksheet!AL79)</f>
        <v>0</v>
      </c>
      <c r="V70" s="283">
        <f t="shared" si="7"/>
        <v>0</v>
      </c>
      <c r="X70" s="21" t="str">
        <f>IF(Worksheet!D79=0,"",Worksheet!D79)</f>
        <v/>
      </c>
      <c r="Y70" s="21" t="str">
        <f>IF(Worksheet!M79=0,"",Worksheet!M79)</f>
        <v/>
      </c>
      <c r="Z70" s="21" t="str">
        <f>IF(Worksheet!N79=0,"",Worksheet!N79)</f>
        <v/>
      </c>
      <c r="AA70" s="21" t="str">
        <f>IF(Worksheet!T79=0,"",Worksheet!T79)</f>
        <v/>
      </c>
      <c r="AB70" s="21" t="str">
        <f>IF(Worksheet!H79=0,"",Worksheet!H79)</f>
        <v/>
      </c>
      <c r="AC70" s="21" t="str">
        <f>IF(Worksheet!I79=0,"",Worksheet!I79)</f>
        <v/>
      </c>
      <c r="AD70" s="21" t="str">
        <f ca="1">IF(Worksheet!AC79=0,"",Worksheet!AC79)</f>
        <v/>
      </c>
      <c r="AE70" s="21" t="str">
        <f>IF(Worksheet!S79=0,"",Worksheet!S79)</f>
        <v/>
      </c>
      <c r="AF70" s="21" t="str">
        <f>IF(Worksheet!E79=0,"",Worksheet!E79)</f>
        <v/>
      </c>
      <c r="AG70" s="21" t="str">
        <f>IF(Worksheet!F79=0,"",Worksheet!F79)</f>
        <v/>
      </c>
      <c r="BA70" t="str">
        <f>Worksheet!A79</f>
        <v/>
      </c>
    </row>
    <row r="71" spans="1:53">
      <c r="A71" t="str">
        <f>IF(IFERROR(SEARCH("Refrigerated",Worksheet!N80,1),0)&gt;0,122,IF(ISERROR(RIGHT(VLOOKUP(Worksheet!M80,Type!C$1:E$13,3,FALSE),3))=FALSE,RIGHT(VLOOKUP(Worksheet!M80,Type!C$1:E$13,3,FALSE),3),""))</f>
        <v/>
      </c>
      <c r="B71" t="str">
        <f>IF(Worksheet!O80="","",Worksheet!O80)</f>
        <v/>
      </c>
      <c r="C71" t="str">
        <f>IF(Worksheet!P80="","",Worksheet!P80)</f>
        <v/>
      </c>
      <c r="D71" s="21" t="str">
        <f ca="1">IF(Worksheet!AD80=0,"",Worksheet!AD80)</f>
        <v/>
      </c>
      <c r="E71" s="4" t="s">
        <v>0</v>
      </c>
      <c r="H71" s="5">
        <f ca="1">Worksheet!AF80</f>
        <v>0</v>
      </c>
      <c r="I71">
        <f>IF(ISBLANK(Worksheet!X80)=FALSE,Worksheet!X80,"")</f>
        <v>0</v>
      </c>
      <c r="J71">
        <f ca="1">Worksheet!AK80</f>
        <v>0</v>
      </c>
      <c r="K71">
        <f ca="1">Worksheet!AJ80</f>
        <v>0</v>
      </c>
      <c r="L71">
        <f t="shared" ca="1" si="4"/>
        <v>0</v>
      </c>
      <c r="M71">
        <f>IF(ISERROR(SEARCH("Gas",Worksheet!AB80))=TRUE,0,Worksheet!AL80)</f>
        <v>0</v>
      </c>
      <c r="N71">
        <f t="shared" si="5"/>
        <v>0</v>
      </c>
      <c r="Q71" t="str">
        <f>IF(OR(Worksheet!H80="Incandescent",Worksheet!H80="Halogen Incandescent")=TRUE,118,IF(LEFT(Worksheet!H80,3)="HID",117,IF(OR(RIGHT(Worksheet!H80,3)="T12",RIGHT(Worksheet!H80,5)="T12HO")=TRUE,115,IF(OR(RIGHT(Worksheet!H80,2)="T8",RIGHT(Worksheet!H80,4)="RWT8",RIGHT(Worksheet!H80,4)="T8HO")=TRUE,115,""))))</f>
        <v/>
      </c>
      <c r="R71">
        <f>IF(ISBLANK(Worksheet!Y80)=FALSE,Worksheet!Y80,"")</f>
        <v>0</v>
      </c>
      <c r="S71" s="283">
        <f>IF(ISERROR(SEARCH("Oil",Worksheet!AB80))=TRUE,0,Worksheet!AL80)</f>
        <v>0</v>
      </c>
      <c r="T71" s="283">
        <f t="shared" si="6"/>
        <v>0</v>
      </c>
      <c r="U71" s="283">
        <f>IF(ISERROR(SEARCH("Propane",Worksheet!AB80))=TRUE,0,Worksheet!AL80)</f>
        <v>0</v>
      </c>
      <c r="V71" s="283">
        <f t="shared" si="7"/>
        <v>0</v>
      </c>
      <c r="X71" s="21" t="str">
        <f>IF(Worksheet!D80=0,"",Worksheet!D80)</f>
        <v/>
      </c>
      <c r="Y71" s="21" t="str">
        <f>IF(Worksheet!M80=0,"",Worksheet!M80)</f>
        <v/>
      </c>
      <c r="Z71" s="21" t="str">
        <f>IF(Worksheet!N80=0,"",Worksheet!N80)</f>
        <v/>
      </c>
      <c r="AA71" s="21" t="str">
        <f>IF(Worksheet!T80=0,"",Worksheet!T80)</f>
        <v/>
      </c>
      <c r="AB71" s="21" t="str">
        <f>IF(Worksheet!H80=0,"",Worksheet!H80)</f>
        <v/>
      </c>
      <c r="AC71" s="21" t="str">
        <f>IF(Worksheet!I80=0,"",Worksheet!I80)</f>
        <v/>
      </c>
      <c r="AD71" s="21" t="str">
        <f ca="1">IF(Worksheet!AC80=0,"",Worksheet!AC80)</f>
        <v/>
      </c>
      <c r="AE71" s="21" t="str">
        <f>IF(Worksheet!S80=0,"",Worksheet!S80)</f>
        <v/>
      </c>
      <c r="AF71" s="21" t="str">
        <f>IF(Worksheet!E80=0,"",Worksheet!E80)</f>
        <v/>
      </c>
      <c r="AG71" s="21" t="str">
        <f>IF(Worksheet!F80=0,"",Worksheet!F80)</f>
        <v/>
      </c>
      <c r="BA71" t="str">
        <f>Worksheet!A80</f>
        <v/>
      </c>
    </row>
    <row r="72" spans="1:53">
      <c r="A72" t="str">
        <f>IF(IFERROR(SEARCH("Refrigerated",Worksheet!N81,1),0)&gt;0,122,IF(ISERROR(RIGHT(VLOOKUP(Worksheet!M81,Type!C$1:E$13,3,FALSE),3))=FALSE,RIGHT(VLOOKUP(Worksheet!M81,Type!C$1:E$13,3,FALSE),3),""))</f>
        <v/>
      </c>
      <c r="B72" t="str">
        <f>IF(Worksheet!O81="","",Worksheet!O81)</f>
        <v/>
      </c>
      <c r="C72" t="str">
        <f>IF(Worksheet!P81="","",Worksheet!P81)</f>
        <v/>
      </c>
      <c r="D72" s="21" t="str">
        <f ca="1">IF(Worksheet!AD81=0,"",Worksheet!AD81)</f>
        <v/>
      </c>
      <c r="E72" s="4" t="s">
        <v>0</v>
      </c>
      <c r="H72" s="5">
        <f ca="1">Worksheet!AF81</f>
        <v>0</v>
      </c>
      <c r="I72">
        <f>IF(ISBLANK(Worksheet!X81)=FALSE,Worksheet!X81,"")</f>
        <v>0</v>
      </c>
      <c r="J72">
        <f ca="1">Worksheet!AK81</f>
        <v>0</v>
      </c>
      <c r="K72">
        <f ca="1">Worksheet!AJ81</f>
        <v>0</v>
      </c>
      <c r="L72">
        <f t="shared" ca="1" si="4"/>
        <v>0</v>
      </c>
      <c r="M72">
        <f>IF(ISERROR(SEARCH("Gas",Worksheet!AB81))=TRUE,0,Worksheet!AL81)</f>
        <v>0</v>
      </c>
      <c r="N72">
        <f t="shared" si="5"/>
        <v>0</v>
      </c>
      <c r="Q72" t="str">
        <f>IF(OR(Worksheet!H81="Incandescent",Worksheet!H81="Halogen Incandescent")=TRUE,118,IF(LEFT(Worksheet!H81,3)="HID",117,IF(OR(RIGHT(Worksheet!H81,3)="T12",RIGHT(Worksheet!H81,5)="T12HO")=TRUE,115,IF(OR(RIGHT(Worksheet!H81,2)="T8",RIGHT(Worksheet!H81,4)="RWT8",RIGHT(Worksheet!H81,4)="T8HO")=TRUE,115,""))))</f>
        <v/>
      </c>
      <c r="R72">
        <f>IF(ISBLANK(Worksheet!Y81)=FALSE,Worksheet!Y81,"")</f>
        <v>0</v>
      </c>
      <c r="S72" s="283">
        <f>IF(ISERROR(SEARCH("Oil",Worksheet!AB81))=TRUE,0,Worksheet!AL81)</f>
        <v>0</v>
      </c>
      <c r="T72" s="283">
        <f t="shared" si="6"/>
        <v>0</v>
      </c>
      <c r="U72" s="283">
        <f>IF(ISERROR(SEARCH("Propane",Worksheet!AB81))=TRUE,0,Worksheet!AL81)</f>
        <v>0</v>
      </c>
      <c r="V72" s="283">
        <f t="shared" si="7"/>
        <v>0</v>
      </c>
      <c r="X72" s="21" t="str">
        <f>IF(Worksheet!D81=0,"",Worksheet!D81)</f>
        <v/>
      </c>
      <c r="Y72" s="21" t="str">
        <f>IF(Worksheet!M81=0,"",Worksheet!M81)</f>
        <v/>
      </c>
      <c r="Z72" s="21" t="str">
        <f>IF(Worksheet!N81=0,"",Worksheet!N81)</f>
        <v/>
      </c>
      <c r="AA72" s="21" t="str">
        <f>IF(Worksheet!T81=0,"",Worksheet!T81)</f>
        <v/>
      </c>
      <c r="AB72" s="21" t="str">
        <f>IF(Worksheet!H81=0,"",Worksheet!H81)</f>
        <v/>
      </c>
      <c r="AC72" s="21" t="str">
        <f>IF(Worksheet!I81=0,"",Worksheet!I81)</f>
        <v/>
      </c>
      <c r="AD72" s="21" t="str">
        <f ca="1">IF(Worksheet!AC81=0,"",Worksheet!AC81)</f>
        <v/>
      </c>
      <c r="AE72" s="21" t="str">
        <f>IF(Worksheet!S81=0,"",Worksheet!S81)</f>
        <v/>
      </c>
      <c r="AF72" s="21" t="str">
        <f>IF(Worksheet!E81=0,"",Worksheet!E81)</f>
        <v/>
      </c>
      <c r="AG72" s="21" t="str">
        <f>IF(Worksheet!F81=0,"",Worksheet!F81)</f>
        <v/>
      </c>
      <c r="BA72" t="str">
        <f>Worksheet!A81</f>
        <v/>
      </c>
    </row>
    <row r="73" spans="1:53">
      <c r="A73" t="str">
        <f>IF(IFERROR(SEARCH("Refrigerated",Worksheet!N82,1),0)&gt;0,122,IF(ISERROR(RIGHT(VLOOKUP(Worksheet!M82,Type!C$1:E$13,3,FALSE),3))=FALSE,RIGHT(VLOOKUP(Worksheet!M82,Type!C$1:E$13,3,FALSE),3),""))</f>
        <v/>
      </c>
      <c r="B73" t="str">
        <f>IF(Worksheet!O82="","",Worksheet!O82)</f>
        <v/>
      </c>
      <c r="C73" t="str">
        <f>IF(Worksheet!P82="","",Worksheet!P82)</f>
        <v/>
      </c>
      <c r="D73" s="21" t="str">
        <f ca="1">IF(Worksheet!AD82=0,"",Worksheet!AD82)</f>
        <v/>
      </c>
      <c r="E73" s="4" t="s">
        <v>0</v>
      </c>
      <c r="H73" s="5">
        <f ca="1">Worksheet!AF82</f>
        <v>0</v>
      </c>
      <c r="I73">
        <f>IF(ISBLANK(Worksheet!X82)=FALSE,Worksheet!X82,"")</f>
        <v>0</v>
      </c>
      <c r="J73">
        <f ca="1">Worksheet!AK82</f>
        <v>0</v>
      </c>
      <c r="K73">
        <f ca="1">Worksheet!AJ82</f>
        <v>0</v>
      </c>
      <c r="L73">
        <f t="shared" ca="1" si="4"/>
        <v>0</v>
      </c>
      <c r="M73">
        <f>IF(ISERROR(SEARCH("Gas",Worksheet!AB82))=TRUE,0,Worksheet!AL82)</f>
        <v>0</v>
      </c>
      <c r="N73">
        <f t="shared" si="5"/>
        <v>0</v>
      </c>
      <c r="Q73" t="str">
        <f>IF(OR(Worksheet!H82="Incandescent",Worksheet!H82="Halogen Incandescent")=TRUE,118,IF(LEFT(Worksheet!H82,3)="HID",117,IF(OR(RIGHT(Worksheet!H82,3)="T12",RIGHT(Worksheet!H82,5)="T12HO")=TRUE,115,IF(OR(RIGHT(Worksheet!H82,2)="T8",RIGHT(Worksheet!H82,4)="RWT8",RIGHT(Worksheet!H82,4)="T8HO")=TRUE,115,""))))</f>
        <v/>
      </c>
      <c r="R73">
        <f>IF(ISBLANK(Worksheet!Y82)=FALSE,Worksheet!Y82,"")</f>
        <v>0</v>
      </c>
      <c r="S73" s="283">
        <f>IF(ISERROR(SEARCH("Oil",Worksheet!AB82))=TRUE,0,Worksheet!AL82)</f>
        <v>0</v>
      </c>
      <c r="T73" s="283">
        <f t="shared" si="6"/>
        <v>0</v>
      </c>
      <c r="U73" s="283">
        <f>IF(ISERROR(SEARCH("Propane",Worksheet!AB82))=TRUE,0,Worksheet!AL82)</f>
        <v>0</v>
      </c>
      <c r="V73" s="283">
        <f t="shared" si="7"/>
        <v>0</v>
      </c>
      <c r="X73" s="21" t="str">
        <f>IF(Worksheet!D82=0,"",Worksheet!D82)</f>
        <v/>
      </c>
      <c r="Y73" s="21" t="str">
        <f>IF(Worksheet!M82=0,"",Worksheet!M82)</f>
        <v/>
      </c>
      <c r="Z73" s="21" t="str">
        <f>IF(Worksheet!N82=0,"",Worksheet!N82)</f>
        <v/>
      </c>
      <c r="AA73" s="21" t="str">
        <f>IF(Worksheet!T82=0,"",Worksheet!T82)</f>
        <v/>
      </c>
      <c r="AB73" s="21" t="str">
        <f>IF(Worksheet!H82=0,"",Worksheet!H82)</f>
        <v/>
      </c>
      <c r="AC73" s="21" t="str">
        <f>IF(Worksheet!I82=0,"",Worksheet!I82)</f>
        <v/>
      </c>
      <c r="AD73" s="21" t="str">
        <f ca="1">IF(Worksheet!AC82=0,"",Worksheet!AC82)</f>
        <v/>
      </c>
      <c r="AE73" s="21" t="str">
        <f>IF(Worksheet!S82=0,"",Worksheet!S82)</f>
        <v/>
      </c>
      <c r="AF73" s="21" t="str">
        <f>IF(Worksheet!E82=0,"",Worksheet!E82)</f>
        <v/>
      </c>
      <c r="AG73" s="21" t="str">
        <f>IF(Worksheet!F82=0,"",Worksheet!F82)</f>
        <v/>
      </c>
      <c r="BA73" t="str">
        <f>Worksheet!A82</f>
        <v/>
      </c>
    </row>
    <row r="74" spans="1:53">
      <c r="A74" t="str">
        <f>IF(IFERROR(SEARCH("Refrigerated",Worksheet!N83,1),0)&gt;0,122,IF(ISERROR(RIGHT(VLOOKUP(Worksheet!M83,Type!C$1:E$13,3,FALSE),3))=FALSE,RIGHT(VLOOKUP(Worksheet!M83,Type!C$1:E$13,3,FALSE),3),""))</f>
        <v/>
      </c>
      <c r="B74" t="str">
        <f>IF(Worksheet!O83="","",Worksheet!O83)</f>
        <v/>
      </c>
      <c r="C74" t="str">
        <f>IF(Worksheet!P83="","",Worksheet!P83)</f>
        <v/>
      </c>
      <c r="D74" s="21" t="str">
        <f ca="1">IF(Worksheet!AD83=0,"",Worksheet!AD83)</f>
        <v/>
      </c>
      <c r="E74" s="4" t="s">
        <v>0</v>
      </c>
      <c r="H74" s="5">
        <f ca="1">Worksheet!AF83</f>
        <v>0</v>
      </c>
      <c r="I74">
        <f>IF(ISBLANK(Worksheet!X83)=FALSE,Worksheet!X83,"")</f>
        <v>0</v>
      </c>
      <c r="J74">
        <f ca="1">Worksheet!AK83</f>
        <v>0</v>
      </c>
      <c r="K74">
        <f ca="1">Worksheet!AJ83</f>
        <v>0</v>
      </c>
      <c r="L74">
        <f t="shared" ca="1" si="4"/>
        <v>0</v>
      </c>
      <c r="M74">
        <f>IF(ISERROR(SEARCH("Gas",Worksheet!AB83))=TRUE,0,Worksheet!AL83)</f>
        <v>0</v>
      </c>
      <c r="N74">
        <f t="shared" si="5"/>
        <v>0</v>
      </c>
      <c r="Q74" t="str">
        <f>IF(OR(Worksheet!H83="Incandescent",Worksheet!H83="Halogen Incandescent")=TRUE,118,IF(LEFT(Worksheet!H83,3)="HID",117,IF(OR(RIGHT(Worksheet!H83,3)="T12",RIGHT(Worksheet!H83,5)="T12HO")=TRUE,115,IF(OR(RIGHT(Worksheet!H83,2)="T8",RIGHT(Worksheet!H83,4)="RWT8",RIGHT(Worksheet!H83,4)="T8HO")=TRUE,115,""))))</f>
        <v/>
      </c>
      <c r="R74">
        <f>IF(ISBLANK(Worksheet!Y83)=FALSE,Worksheet!Y83,"")</f>
        <v>0</v>
      </c>
      <c r="S74" s="283">
        <f>IF(ISERROR(SEARCH("Oil",Worksheet!AB83))=TRUE,0,Worksheet!AL83)</f>
        <v>0</v>
      </c>
      <c r="T74" s="283">
        <f t="shared" si="6"/>
        <v>0</v>
      </c>
      <c r="U74" s="283">
        <f>IF(ISERROR(SEARCH("Propane",Worksheet!AB83))=TRUE,0,Worksheet!AL83)</f>
        <v>0</v>
      </c>
      <c r="V74" s="283">
        <f t="shared" si="7"/>
        <v>0</v>
      </c>
      <c r="X74" s="21" t="str">
        <f>IF(Worksheet!D83=0,"",Worksheet!D83)</f>
        <v/>
      </c>
      <c r="Y74" s="21" t="str">
        <f>IF(Worksheet!M83=0,"",Worksheet!M83)</f>
        <v/>
      </c>
      <c r="Z74" s="21" t="str">
        <f>IF(Worksheet!N83=0,"",Worksheet!N83)</f>
        <v/>
      </c>
      <c r="AA74" s="21" t="str">
        <f>IF(Worksheet!T83=0,"",Worksheet!T83)</f>
        <v/>
      </c>
      <c r="AB74" s="21" t="str">
        <f>IF(Worksheet!H83=0,"",Worksheet!H83)</f>
        <v/>
      </c>
      <c r="AC74" s="21" t="str">
        <f>IF(Worksheet!I83=0,"",Worksheet!I83)</f>
        <v/>
      </c>
      <c r="AD74" s="21" t="str">
        <f ca="1">IF(Worksheet!AC83=0,"",Worksheet!AC83)</f>
        <v/>
      </c>
      <c r="AE74" s="21" t="str">
        <f>IF(Worksheet!S83=0,"",Worksheet!S83)</f>
        <v/>
      </c>
      <c r="AF74" s="21" t="str">
        <f>IF(Worksheet!E83=0,"",Worksheet!E83)</f>
        <v/>
      </c>
      <c r="AG74" s="21" t="str">
        <f>IF(Worksheet!F83=0,"",Worksheet!F83)</f>
        <v/>
      </c>
      <c r="BA74" t="str">
        <f>Worksheet!A83</f>
        <v/>
      </c>
    </row>
    <row r="75" spans="1:53">
      <c r="A75" t="str">
        <f>IF(IFERROR(SEARCH("Refrigerated",Worksheet!N84,1),0)&gt;0,122,IF(ISERROR(RIGHT(VLOOKUP(Worksheet!M84,Type!C$1:E$13,3,FALSE),3))=FALSE,RIGHT(VLOOKUP(Worksheet!M84,Type!C$1:E$13,3,FALSE),3),""))</f>
        <v/>
      </c>
      <c r="B75" t="str">
        <f>IF(Worksheet!O84="","",Worksheet!O84)</f>
        <v/>
      </c>
      <c r="C75" t="str">
        <f>IF(Worksheet!P84="","",Worksheet!P84)</f>
        <v/>
      </c>
      <c r="D75" s="21" t="str">
        <f ca="1">IF(Worksheet!AD84=0,"",Worksheet!AD84)</f>
        <v/>
      </c>
      <c r="E75" s="4" t="s">
        <v>0</v>
      </c>
      <c r="H75" s="5">
        <f ca="1">Worksheet!AF84</f>
        <v>0</v>
      </c>
      <c r="I75">
        <f>IF(ISBLANK(Worksheet!X84)=FALSE,Worksheet!X84,"")</f>
        <v>0</v>
      </c>
      <c r="J75">
        <f ca="1">Worksheet!AK84</f>
        <v>0</v>
      </c>
      <c r="K75">
        <f ca="1">Worksheet!AJ84</f>
        <v>0</v>
      </c>
      <c r="L75">
        <f t="shared" ca="1" si="4"/>
        <v>0</v>
      </c>
      <c r="M75">
        <f>IF(ISERROR(SEARCH("Gas",Worksheet!AB84))=TRUE,0,Worksheet!AL84)</f>
        <v>0</v>
      </c>
      <c r="N75">
        <f t="shared" si="5"/>
        <v>0</v>
      </c>
      <c r="Q75" t="str">
        <f>IF(OR(Worksheet!H84="Incandescent",Worksheet!H84="Halogen Incandescent")=TRUE,118,IF(LEFT(Worksheet!H84,3)="HID",117,IF(OR(RIGHT(Worksheet!H84,3)="T12",RIGHT(Worksheet!H84,5)="T12HO")=TRUE,115,IF(OR(RIGHT(Worksheet!H84,2)="T8",RIGHT(Worksheet!H84,4)="RWT8",RIGHT(Worksheet!H84,4)="T8HO")=TRUE,115,""))))</f>
        <v/>
      </c>
      <c r="R75">
        <f>IF(ISBLANK(Worksheet!Y84)=FALSE,Worksheet!Y84,"")</f>
        <v>0</v>
      </c>
      <c r="S75" s="283">
        <f>IF(ISERROR(SEARCH("Oil",Worksheet!AB84))=TRUE,0,Worksheet!AL84)</f>
        <v>0</v>
      </c>
      <c r="T75" s="283">
        <f t="shared" si="6"/>
        <v>0</v>
      </c>
      <c r="U75" s="283">
        <f>IF(ISERROR(SEARCH("Propane",Worksheet!AB84))=TRUE,0,Worksheet!AL84)</f>
        <v>0</v>
      </c>
      <c r="V75" s="283">
        <f t="shared" si="7"/>
        <v>0</v>
      </c>
      <c r="X75" s="21" t="str">
        <f>IF(Worksheet!D84=0,"",Worksheet!D84)</f>
        <v/>
      </c>
      <c r="Y75" s="21" t="str">
        <f>IF(Worksheet!M84=0,"",Worksheet!M84)</f>
        <v/>
      </c>
      <c r="Z75" s="21" t="str">
        <f>IF(Worksheet!N84=0,"",Worksheet!N84)</f>
        <v/>
      </c>
      <c r="AA75" s="21" t="str">
        <f>IF(Worksheet!T84=0,"",Worksheet!T84)</f>
        <v/>
      </c>
      <c r="AB75" s="21" t="str">
        <f>IF(Worksheet!H84=0,"",Worksheet!H84)</f>
        <v/>
      </c>
      <c r="AC75" s="21" t="str">
        <f>IF(Worksheet!I84=0,"",Worksheet!I84)</f>
        <v/>
      </c>
      <c r="AD75" s="21" t="str">
        <f ca="1">IF(Worksheet!AC84=0,"",Worksheet!AC84)</f>
        <v/>
      </c>
      <c r="AE75" s="21" t="str">
        <f>IF(Worksheet!S84=0,"",Worksheet!S84)</f>
        <v/>
      </c>
      <c r="AF75" s="21" t="str">
        <f>IF(Worksheet!E84=0,"",Worksheet!E84)</f>
        <v/>
      </c>
      <c r="AG75" s="21" t="str">
        <f>IF(Worksheet!F84=0,"",Worksheet!F84)</f>
        <v/>
      </c>
      <c r="BA75" t="str">
        <f>Worksheet!A84</f>
        <v/>
      </c>
    </row>
    <row r="76" spans="1:53">
      <c r="A76" t="str">
        <f>IF(IFERROR(SEARCH("Refrigerated",Worksheet!N85,1),0)&gt;0,122,IF(ISERROR(RIGHT(VLOOKUP(Worksheet!M85,Type!C$1:E$13,3,FALSE),3))=FALSE,RIGHT(VLOOKUP(Worksheet!M85,Type!C$1:E$13,3,FALSE),3),""))</f>
        <v/>
      </c>
      <c r="B76" t="str">
        <f>IF(Worksheet!O85="","",Worksheet!O85)</f>
        <v/>
      </c>
      <c r="C76" t="str">
        <f>IF(Worksheet!P85="","",Worksheet!P85)</f>
        <v/>
      </c>
      <c r="D76" s="21" t="str">
        <f ca="1">IF(Worksheet!AD85=0,"",Worksheet!AD85)</f>
        <v/>
      </c>
      <c r="E76" s="4" t="s">
        <v>0</v>
      </c>
      <c r="H76" s="5">
        <f ca="1">Worksheet!AF85</f>
        <v>0</v>
      </c>
      <c r="I76">
        <f>IF(ISBLANK(Worksheet!X85)=FALSE,Worksheet!X85,"")</f>
        <v>0</v>
      </c>
      <c r="J76">
        <f ca="1">Worksheet!AK85</f>
        <v>0</v>
      </c>
      <c r="K76">
        <f ca="1">Worksheet!AJ85</f>
        <v>0</v>
      </c>
      <c r="L76">
        <f t="shared" ca="1" si="4"/>
        <v>0</v>
      </c>
      <c r="M76">
        <f>IF(ISERROR(SEARCH("Gas",Worksheet!AB85))=TRUE,0,Worksheet!AL85)</f>
        <v>0</v>
      </c>
      <c r="N76">
        <f t="shared" si="5"/>
        <v>0</v>
      </c>
      <c r="Q76" t="str">
        <f>IF(OR(Worksheet!H85="Incandescent",Worksheet!H85="Halogen Incandescent")=TRUE,118,IF(LEFT(Worksheet!H85,3)="HID",117,IF(OR(RIGHT(Worksheet!H85,3)="T12",RIGHT(Worksheet!H85,5)="T12HO")=TRUE,115,IF(OR(RIGHT(Worksheet!H85,2)="T8",RIGHT(Worksheet!H85,4)="RWT8",RIGHT(Worksheet!H85,4)="T8HO")=TRUE,115,""))))</f>
        <v/>
      </c>
      <c r="R76">
        <f>IF(ISBLANK(Worksheet!Y85)=FALSE,Worksheet!Y85,"")</f>
        <v>0</v>
      </c>
      <c r="S76" s="283">
        <f>IF(ISERROR(SEARCH("Oil",Worksheet!AB85))=TRUE,0,Worksheet!AL85)</f>
        <v>0</v>
      </c>
      <c r="T76" s="283">
        <f t="shared" si="6"/>
        <v>0</v>
      </c>
      <c r="U76" s="283">
        <f>IF(ISERROR(SEARCH("Propane",Worksheet!AB85))=TRUE,0,Worksheet!AL85)</f>
        <v>0</v>
      </c>
      <c r="V76" s="283">
        <f t="shared" si="7"/>
        <v>0</v>
      </c>
      <c r="X76" s="21" t="str">
        <f>IF(Worksheet!D85=0,"",Worksheet!D85)</f>
        <v/>
      </c>
      <c r="Y76" s="21" t="str">
        <f>IF(Worksheet!M85=0,"",Worksheet!M85)</f>
        <v/>
      </c>
      <c r="Z76" s="21" t="str">
        <f>IF(Worksheet!N85=0,"",Worksheet!N85)</f>
        <v/>
      </c>
      <c r="AA76" s="21" t="str">
        <f>IF(Worksheet!T85=0,"",Worksheet!T85)</f>
        <v/>
      </c>
      <c r="AB76" s="21" t="str">
        <f>IF(Worksheet!H85=0,"",Worksheet!H85)</f>
        <v/>
      </c>
      <c r="AC76" s="21" t="str">
        <f>IF(Worksheet!I85=0,"",Worksheet!I85)</f>
        <v/>
      </c>
      <c r="AD76" s="21" t="str">
        <f ca="1">IF(Worksheet!AC85=0,"",Worksheet!AC85)</f>
        <v/>
      </c>
      <c r="AE76" s="21" t="str">
        <f>IF(Worksheet!S85=0,"",Worksheet!S85)</f>
        <v/>
      </c>
      <c r="AF76" s="21" t="str">
        <f>IF(Worksheet!E85=0,"",Worksheet!E85)</f>
        <v/>
      </c>
      <c r="AG76" s="21" t="str">
        <f>IF(Worksheet!F85=0,"",Worksheet!F85)</f>
        <v/>
      </c>
      <c r="BA76" t="str">
        <f>Worksheet!A85</f>
        <v/>
      </c>
    </row>
    <row r="77" spans="1:53">
      <c r="A77" t="str">
        <f>IF(IFERROR(SEARCH("Refrigerated",Worksheet!N86,1),0)&gt;0,122,IF(ISERROR(RIGHT(VLOOKUP(Worksheet!M86,Type!C$1:E$13,3,FALSE),3))=FALSE,RIGHT(VLOOKUP(Worksheet!M86,Type!C$1:E$13,3,FALSE),3),""))</f>
        <v/>
      </c>
      <c r="B77" t="str">
        <f>IF(Worksheet!O86="","",Worksheet!O86)</f>
        <v/>
      </c>
      <c r="C77" t="str">
        <f>IF(Worksheet!P86="","",Worksheet!P86)</f>
        <v/>
      </c>
      <c r="D77" s="21" t="str">
        <f ca="1">IF(Worksheet!AD86=0,"",Worksheet!AD86)</f>
        <v/>
      </c>
      <c r="E77" s="4" t="s">
        <v>0</v>
      </c>
      <c r="H77" s="5">
        <f ca="1">Worksheet!AF86</f>
        <v>0</v>
      </c>
      <c r="I77">
        <f>IF(ISBLANK(Worksheet!X86)=FALSE,Worksheet!X86,"")</f>
        <v>0</v>
      </c>
      <c r="J77">
        <f ca="1">Worksheet!AK86</f>
        <v>0</v>
      </c>
      <c r="K77">
        <f ca="1">Worksheet!AJ86</f>
        <v>0</v>
      </c>
      <c r="L77">
        <f t="shared" ca="1" si="4"/>
        <v>0</v>
      </c>
      <c r="M77">
        <f>IF(ISERROR(SEARCH("Gas",Worksheet!AB86))=TRUE,0,Worksheet!AL86)</f>
        <v>0</v>
      </c>
      <c r="N77">
        <f t="shared" si="5"/>
        <v>0</v>
      </c>
      <c r="Q77" t="str">
        <f>IF(OR(Worksheet!H86="Incandescent",Worksheet!H86="Halogen Incandescent")=TRUE,118,IF(LEFT(Worksheet!H86,3)="HID",117,IF(OR(RIGHT(Worksheet!H86,3)="T12",RIGHT(Worksheet!H86,5)="T12HO")=TRUE,115,IF(OR(RIGHT(Worksheet!H86,2)="T8",RIGHT(Worksheet!H86,4)="RWT8",RIGHT(Worksheet!H86,4)="T8HO")=TRUE,115,""))))</f>
        <v/>
      </c>
      <c r="R77">
        <f>IF(ISBLANK(Worksheet!Y86)=FALSE,Worksheet!Y86,"")</f>
        <v>0</v>
      </c>
      <c r="S77" s="283">
        <f>IF(ISERROR(SEARCH("Oil",Worksheet!AB86))=TRUE,0,Worksheet!AL86)</f>
        <v>0</v>
      </c>
      <c r="T77" s="283">
        <f t="shared" si="6"/>
        <v>0</v>
      </c>
      <c r="U77" s="283">
        <f>IF(ISERROR(SEARCH("Propane",Worksheet!AB86))=TRUE,0,Worksheet!AL86)</f>
        <v>0</v>
      </c>
      <c r="V77" s="283">
        <f t="shared" si="7"/>
        <v>0</v>
      </c>
      <c r="X77" s="21" t="str">
        <f>IF(Worksheet!D86=0,"",Worksheet!D86)</f>
        <v/>
      </c>
      <c r="Y77" s="21" t="str">
        <f>IF(Worksheet!M86=0,"",Worksheet!M86)</f>
        <v/>
      </c>
      <c r="Z77" s="21" t="str">
        <f>IF(Worksheet!N86=0,"",Worksheet!N86)</f>
        <v/>
      </c>
      <c r="AA77" s="21" t="str">
        <f>IF(Worksheet!T86=0,"",Worksheet!T86)</f>
        <v/>
      </c>
      <c r="AB77" s="21" t="str">
        <f>IF(Worksheet!H86=0,"",Worksheet!H86)</f>
        <v/>
      </c>
      <c r="AC77" s="21" t="str">
        <f>IF(Worksheet!I86=0,"",Worksheet!I86)</f>
        <v/>
      </c>
      <c r="AD77" s="21" t="str">
        <f ca="1">IF(Worksheet!AC86=0,"",Worksheet!AC86)</f>
        <v/>
      </c>
      <c r="AE77" s="21" t="str">
        <f>IF(Worksheet!S86=0,"",Worksheet!S86)</f>
        <v/>
      </c>
      <c r="AF77" s="21" t="str">
        <f>IF(Worksheet!E86=0,"",Worksheet!E86)</f>
        <v/>
      </c>
      <c r="AG77" s="21" t="str">
        <f>IF(Worksheet!F86=0,"",Worksheet!F86)</f>
        <v/>
      </c>
      <c r="BA77" t="str">
        <f>Worksheet!A86</f>
        <v/>
      </c>
    </row>
    <row r="78" spans="1:53">
      <c r="A78" t="str">
        <f>IF(IFERROR(SEARCH("Refrigerated",Worksheet!N87,1),0)&gt;0,122,IF(ISERROR(RIGHT(VLOOKUP(Worksheet!M87,Type!C$1:E$13,3,FALSE),3))=FALSE,RIGHT(VLOOKUP(Worksheet!M87,Type!C$1:E$13,3,FALSE),3),""))</f>
        <v/>
      </c>
      <c r="B78" t="str">
        <f>IF(Worksheet!O87="","",Worksheet!O87)</f>
        <v/>
      </c>
      <c r="C78" t="str">
        <f>IF(Worksheet!P87="","",Worksheet!P87)</f>
        <v/>
      </c>
      <c r="D78" s="21" t="str">
        <f ca="1">IF(Worksheet!AD87=0,"",Worksheet!AD87)</f>
        <v/>
      </c>
      <c r="E78" s="4" t="s">
        <v>0</v>
      </c>
      <c r="H78" s="5">
        <f ca="1">Worksheet!AF87</f>
        <v>0</v>
      </c>
      <c r="I78">
        <f>IF(ISBLANK(Worksheet!X87)=FALSE,Worksheet!X87,"")</f>
        <v>0</v>
      </c>
      <c r="J78">
        <f ca="1">Worksheet!AK87</f>
        <v>0</v>
      </c>
      <c r="K78">
        <f ca="1">Worksheet!AJ87</f>
        <v>0</v>
      </c>
      <c r="L78">
        <f t="shared" ca="1" si="4"/>
        <v>0</v>
      </c>
      <c r="M78">
        <f>IF(ISERROR(SEARCH("Gas",Worksheet!AB87))=TRUE,0,Worksheet!AL87)</f>
        <v>0</v>
      </c>
      <c r="N78">
        <f t="shared" si="5"/>
        <v>0</v>
      </c>
      <c r="Q78" t="str">
        <f>IF(OR(Worksheet!H87="Incandescent",Worksheet!H87="Halogen Incandescent")=TRUE,118,IF(LEFT(Worksheet!H87,3)="HID",117,IF(OR(RIGHT(Worksheet!H87,3)="T12",RIGHT(Worksheet!H87,5)="T12HO")=TRUE,115,IF(OR(RIGHT(Worksheet!H87,2)="T8",RIGHT(Worksheet!H87,4)="RWT8",RIGHT(Worksheet!H87,4)="T8HO")=TRUE,115,""))))</f>
        <v/>
      </c>
      <c r="R78">
        <f>IF(ISBLANK(Worksheet!Y87)=FALSE,Worksheet!Y87,"")</f>
        <v>0</v>
      </c>
      <c r="S78" s="283">
        <f>IF(ISERROR(SEARCH("Oil",Worksheet!AB87))=TRUE,0,Worksheet!AL87)</f>
        <v>0</v>
      </c>
      <c r="T78" s="283">
        <f t="shared" si="6"/>
        <v>0</v>
      </c>
      <c r="U78" s="283">
        <f>IF(ISERROR(SEARCH("Propane",Worksheet!AB87))=TRUE,0,Worksheet!AL87)</f>
        <v>0</v>
      </c>
      <c r="V78" s="283">
        <f t="shared" si="7"/>
        <v>0</v>
      </c>
      <c r="X78" s="21" t="str">
        <f>IF(Worksheet!D87=0,"",Worksheet!D87)</f>
        <v/>
      </c>
      <c r="Y78" s="21" t="str">
        <f>IF(Worksheet!M87=0,"",Worksheet!M87)</f>
        <v/>
      </c>
      <c r="Z78" s="21" t="str">
        <f>IF(Worksheet!N87=0,"",Worksheet!N87)</f>
        <v/>
      </c>
      <c r="AA78" s="21" t="str">
        <f>IF(Worksheet!T87=0,"",Worksheet!T87)</f>
        <v/>
      </c>
      <c r="AB78" s="21" t="str">
        <f>IF(Worksheet!H87=0,"",Worksheet!H87)</f>
        <v/>
      </c>
      <c r="AC78" s="21" t="str">
        <f>IF(Worksheet!I87=0,"",Worksheet!I87)</f>
        <v/>
      </c>
      <c r="AD78" s="21" t="str">
        <f ca="1">IF(Worksheet!AC87=0,"",Worksheet!AC87)</f>
        <v/>
      </c>
      <c r="AE78" s="21" t="str">
        <f>IF(Worksheet!S87=0,"",Worksheet!S87)</f>
        <v/>
      </c>
      <c r="AF78" s="21" t="str">
        <f>IF(Worksheet!E87=0,"",Worksheet!E87)</f>
        <v/>
      </c>
      <c r="AG78" s="21" t="str">
        <f>IF(Worksheet!F87=0,"",Worksheet!F87)</f>
        <v/>
      </c>
      <c r="BA78" t="str">
        <f>Worksheet!A87</f>
        <v/>
      </c>
    </row>
    <row r="79" spans="1:53">
      <c r="A79" t="str">
        <f>IF(IFERROR(SEARCH("Refrigerated",Worksheet!N88,1),0)&gt;0,122,IF(ISERROR(RIGHT(VLOOKUP(Worksheet!M88,Type!C$1:E$13,3,FALSE),3))=FALSE,RIGHT(VLOOKUP(Worksheet!M88,Type!C$1:E$13,3,FALSE),3),""))</f>
        <v/>
      </c>
      <c r="B79" t="str">
        <f>IF(Worksheet!O88="","",Worksheet!O88)</f>
        <v/>
      </c>
      <c r="C79" t="str">
        <f>IF(Worksheet!P88="","",Worksheet!P88)</f>
        <v/>
      </c>
      <c r="D79" s="21" t="str">
        <f ca="1">IF(Worksheet!AD88=0,"",Worksheet!AD88)</f>
        <v/>
      </c>
      <c r="E79" s="4" t="s">
        <v>0</v>
      </c>
      <c r="H79" s="5">
        <f ca="1">Worksheet!AF88</f>
        <v>0</v>
      </c>
      <c r="I79">
        <f>IF(ISBLANK(Worksheet!X88)=FALSE,Worksheet!X88,"")</f>
        <v>0</v>
      </c>
      <c r="J79">
        <f ca="1">Worksheet!AK88</f>
        <v>0</v>
      </c>
      <c r="K79">
        <f ca="1">Worksheet!AJ88</f>
        <v>0</v>
      </c>
      <c r="L79">
        <f t="shared" ca="1" si="4"/>
        <v>0</v>
      </c>
      <c r="M79">
        <f>IF(ISERROR(SEARCH("Gas",Worksheet!AB88))=TRUE,0,Worksheet!AL88)</f>
        <v>0</v>
      </c>
      <c r="N79">
        <f t="shared" si="5"/>
        <v>0</v>
      </c>
      <c r="Q79" t="str">
        <f>IF(OR(Worksheet!H88="Incandescent",Worksheet!H88="Halogen Incandescent")=TRUE,118,IF(LEFT(Worksheet!H88,3)="HID",117,IF(OR(RIGHT(Worksheet!H88,3)="T12",RIGHT(Worksheet!H88,5)="T12HO")=TRUE,115,IF(OR(RIGHT(Worksheet!H88,2)="T8",RIGHT(Worksheet!H88,4)="RWT8",RIGHT(Worksheet!H88,4)="T8HO")=TRUE,115,""))))</f>
        <v/>
      </c>
      <c r="R79">
        <f>IF(ISBLANK(Worksheet!Y88)=FALSE,Worksheet!Y88,"")</f>
        <v>0</v>
      </c>
      <c r="S79" s="283">
        <f>IF(ISERROR(SEARCH("Oil",Worksheet!AB88))=TRUE,0,Worksheet!AL88)</f>
        <v>0</v>
      </c>
      <c r="T79" s="283">
        <f t="shared" si="6"/>
        <v>0</v>
      </c>
      <c r="U79" s="283">
        <f>IF(ISERROR(SEARCH("Propane",Worksheet!AB88))=TRUE,0,Worksheet!AL88)</f>
        <v>0</v>
      </c>
      <c r="V79" s="283">
        <f t="shared" si="7"/>
        <v>0</v>
      </c>
      <c r="X79" s="21" t="str">
        <f>IF(Worksheet!D88=0,"",Worksheet!D88)</f>
        <v/>
      </c>
      <c r="Y79" s="21" t="str">
        <f>IF(Worksheet!M88=0,"",Worksheet!M88)</f>
        <v/>
      </c>
      <c r="Z79" s="21" t="str">
        <f>IF(Worksheet!N88=0,"",Worksheet!N88)</f>
        <v/>
      </c>
      <c r="AA79" s="21" t="str">
        <f>IF(Worksheet!T88=0,"",Worksheet!T88)</f>
        <v/>
      </c>
      <c r="AB79" s="21" t="str">
        <f>IF(Worksheet!H88=0,"",Worksheet!H88)</f>
        <v/>
      </c>
      <c r="AC79" s="21" t="str">
        <f>IF(Worksheet!I88=0,"",Worksheet!I88)</f>
        <v/>
      </c>
      <c r="AD79" s="21" t="str">
        <f ca="1">IF(Worksheet!AC88=0,"",Worksheet!AC88)</f>
        <v/>
      </c>
      <c r="AE79" s="21" t="str">
        <f>IF(Worksheet!S88=0,"",Worksheet!S88)</f>
        <v/>
      </c>
      <c r="AF79" s="21" t="str">
        <f>IF(Worksheet!E88=0,"",Worksheet!E88)</f>
        <v/>
      </c>
      <c r="AG79" s="21" t="str">
        <f>IF(Worksheet!F88=0,"",Worksheet!F88)</f>
        <v/>
      </c>
      <c r="BA79" t="str">
        <f>Worksheet!A88</f>
        <v/>
      </c>
    </row>
    <row r="80" spans="1:53">
      <c r="A80" t="str">
        <f>IF(IFERROR(SEARCH("Refrigerated",Worksheet!N89,1),0)&gt;0,122,IF(ISERROR(RIGHT(VLOOKUP(Worksheet!M89,Type!C$1:E$13,3,FALSE),3))=FALSE,RIGHT(VLOOKUP(Worksheet!M89,Type!C$1:E$13,3,FALSE),3),""))</f>
        <v/>
      </c>
      <c r="B80" t="str">
        <f>IF(Worksheet!O89="","",Worksheet!O89)</f>
        <v/>
      </c>
      <c r="C80" t="str">
        <f>IF(Worksheet!P89="","",Worksheet!P89)</f>
        <v/>
      </c>
      <c r="D80" s="21" t="str">
        <f ca="1">IF(Worksheet!AD89=0,"",Worksheet!AD89)</f>
        <v/>
      </c>
      <c r="E80" s="4" t="s">
        <v>0</v>
      </c>
      <c r="H80" s="5">
        <f ca="1">Worksheet!AF89</f>
        <v>0</v>
      </c>
      <c r="I80">
        <f>IF(ISBLANK(Worksheet!X89)=FALSE,Worksheet!X89,"")</f>
        <v>0</v>
      </c>
      <c r="J80">
        <f ca="1">Worksheet!AK89</f>
        <v>0</v>
      </c>
      <c r="K80">
        <f ca="1">Worksheet!AJ89</f>
        <v>0</v>
      </c>
      <c r="L80">
        <f t="shared" ca="1" si="4"/>
        <v>0</v>
      </c>
      <c r="M80">
        <f>IF(ISERROR(SEARCH("Gas",Worksheet!AB89))=TRUE,0,Worksheet!AL89)</f>
        <v>0</v>
      </c>
      <c r="N80">
        <f t="shared" si="5"/>
        <v>0</v>
      </c>
      <c r="Q80" t="str">
        <f>IF(OR(Worksheet!H89="Incandescent",Worksheet!H89="Halogen Incandescent")=TRUE,118,IF(LEFT(Worksheet!H89,3)="HID",117,IF(OR(RIGHT(Worksheet!H89,3)="T12",RIGHT(Worksheet!H89,5)="T12HO")=TRUE,115,IF(OR(RIGHT(Worksheet!H89,2)="T8",RIGHT(Worksheet!H89,4)="RWT8",RIGHT(Worksheet!H89,4)="T8HO")=TRUE,115,""))))</f>
        <v/>
      </c>
      <c r="R80">
        <f>IF(ISBLANK(Worksheet!Y89)=FALSE,Worksheet!Y89,"")</f>
        <v>0</v>
      </c>
      <c r="S80" s="283">
        <f>IF(ISERROR(SEARCH("Oil",Worksheet!AB89))=TRUE,0,Worksheet!AL89)</f>
        <v>0</v>
      </c>
      <c r="T80" s="283">
        <f t="shared" si="6"/>
        <v>0</v>
      </c>
      <c r="U80" s="283">
        <f>IF(ISERROR(SEARCH("Propane",Worksheet!AB89))=TRUE,0,Worksheet!AL89)</f>
        <v>0</v>
      </c>
      <c r="V80" s="283">
        <f t="shared" si="7"/>
        <v>0</v>
      </c>
      <c r="X80" s="21" t="str">
        <f>IF(Worksheet!D89=0,"",Worksheet!D89)</f>
        <v/>
      </c>
      <c r="Y80" s="21" t="str">
        <f>IF(Worksheet!M89=0,"",Worksheet!M89)</f>
        <v/>
      </c>
      <c r="Z80" s="21" t="str">
        <f>IF(Worksheet!N89=0,"",Worksheet!N89)</f>
        <v/>
      </c>
      <c r="AA80" s="21" t="str">
        <f>IF(Worksheet!T89=0,"",Worksheet!T89)</f>
        <v/>
      </c>
      <c r="AB80" s="21" t="str">
        <f>IF(Worksheet!H89=0,"",Worksheet!H89)</f>
        <v/>
      </c>
      <c r="AC80" s="21" t="str">
        <f>IF(Worksheet!I89=0,"",Worksheet!I89)</f>
        <v/>
      </c>
      <c r="AD80" s="21" t="str">
        <f ca="1">IF(Worksheet!AC89=0,"",Worksheet!AC89)</f>
        <v/>
      </c>
      <c r="AE80" s="21" t="str">
        <f>IF(Worksheet!S89=0,"",Worksheet!S89)</f>
        <v/>
      </c>
      <c r="AF80" s="21" t="str">
        <f>IF(Worksheet!E89=0,"",Worksheet!E89)</f>
        <v/>
      </c>
      <c r="AG80" s="21" t="str">
        <f>IF(Worksheet!F89=0,"",Worksheet!F89)</f>
        <v/>
      </c>
      <c r="BA80" t="str">
        <f>Worksheet!A89</f>
        <v/>
      </c>
    </row>
    <row r="81" spans="1:53">
      <c r="A81" t="str">
        <f>IF(IFERROR(SEARCH("Refrigerated",Worksheet!N90,1),0)&gt;0,122,IF(ISERROR(RIGHT(VLOOKUP(Worksheet!M90,Type!C$1:E$13,3,FALSE),3))=FALSE,RIGHT(VLOOKUP(Worksheet!M90,Type!C$1:E$13,3,FALSE),3),""))</f>
        <v/>
      </c>
      <c r="B81" t="str">
        <f>IF(Worksheet!O90="","",Worksheet!O90)</f>
        <v/>
      </c>
      <c r="C81" t="str">
        <f>IF(Worksheet!P90="","",Worksheet!P90)</f>
        <v/>
      </c>
      <c r="D81" s="21" t="str">
        <f ca="1">IF(Worksheet!AD90=0,"",Worksheet!AD90)</f>
        <v/>
      </c>
      <c r="E81" s="4" t="s">
        <v>0</v>
      </c>
      <c r="H81" s="5">
        <f ca="1">Worksheet!AF90</f>
        <v>0</v>
      </c>
      <c r="I81">
        <f>IF(ISBLANK(Worksheet!X90)=FALSE,Worksheet!X90,"")</f>
        <v>0</v>
      </c>
      <c r="J81">
        <f ca="1">Worksheet!AK90</f>
        <v>0</v>
      </c>
      <c r="K81">
        <f ca="1">Worksheet!AJ90</f>
        <v>0</v>
      </c>
      <c r="L81">
        <f t="shared" ca="1" si="4"/>
        <v>0</v>
      </c>
      <c r="M81">
        <f>IF(ISERROR(SEARCH("Gas",Worksheet!AB90))=TRUE,0,Worksheet!AL90)</f>
        <v>0</v>
      </c>
      <c r="N81">
        <f t="shared" si="5"/>
        <v>0</v>
      </c>
      <c r="Q81" t="str">
        <f>IF(OR(Worksheet!H90="Incandescent",Worksheet!H90="Halogen Incandescent")=TRUE,118,IF(LEFT(Worksheet!H90,3)="HID",117,IF(OR(RIGHT(Worksheet!H90,3)="T12",RIGHT(Worksheet!H90,5)="T12HO")=TRUE,115,IF(OR(RIGHT(Worksheet!H90,2)="T8",RIGHT(Worksheet!H90,4)="RWT8",RIGHT(Worksheet!H90,4)="T8HO")=TRUE,115,""))))</f>
        <v/>
      </c>
      <c r="R81">
        <f>IF(ISBLANK(Worksheet!Y90)=FALSE,Worksheet!Y90,"")</f>
        <v>0</v>
      </c>
      <c r="S81" s="283">
        <f>IF(ISERROR(SEARCH("Oil",Worksheet!AB90))=TRUE,0,Worksheet!AL90)</f>
        <v>0</v>
      </c>
      <c r="T81" s="283">
        <f t="shared" si="6"/>
        <v>0</v>
      </c>
      <c r="U81" s="283">
        <f>IF(ISERROR(SEARCH("Propane",Worksheet!AB90))=TRUE,0,Worksheet!AL90)</f>
        <v>0</v>
      </c>
      <c r="V81" s="283">
        <f t="shared" si="7"/>
        <v>0</v>
      </c>
      <c r="X81" s="21" t="str">
        <f>IF(Worksheet!D90=0,"",Worksheet!D90)</f>
        <v/>
      </c>
      <c r="Y81" s="21" t="str">
        <f>IF(Worksheet!M90=0,"",Worksheet!M90)</f>
        <v/>
      </c>
      <c r="Z81" s="21" t="str">
        <f>IF(Worksheet!N90=0,"",Worksheet!N90)</f>
        <v/>
      </c>
      <c r="AA81" s="21" t="str">
        <f>IF(Worksheet!T90=0,"",Worksheet!T90)</f>
        <v/>
      </c>
      <c r="AB81" s="21" t="str">
        <f>IF(Worksheet!H90=0,"",Worksheet!H90)</f>
        <v/>
      </c>
      <c r="AC81" s="21" t="str">
        <f>IF(Worksheet!I90=0,"",Worksheet!I90)</f>
        <v/>
      </c>
      <c r="AD81" s="21" t="str">
        <f ca="1">IF(Worksheet!AC90=0,"",Worksheet!AC90)</f>
        <v/>
      </c>
      <c r="AE81" s="21" t="str">
        <f>IF(Worksheet!S90=0,"",Worksheet!S90)</f>
        <v/>
      </c>
      <c r="AF81" s="21" t="str">
        <f>IF(Worksheet!E90=0,"",Worksheet!E90)</f>
        <v/>
      </c>
      <c r="AG81" s="21" t="str">
        <f>IF(Worksheet!F90=0,"",Worksheet!F90)</f>
        <v/>
      </c>
      <c r="BA81" t="str">
        <f>Worksheet!A90</f>
        <v/>
      </c>
    </row>
    <row r="82" spans="1:53">
      <c r="A82" t="str">
        <f>IF(IFERROR(SEARCH("Refrigerated",Worksheet!N91,1),0)&gt;0,122,IF(ISERROR(RIGHT(VLOOKUP(Worksheet!M91,Type!C$1:E$13,3,FALSE),3))=FALSE,RIGHT(VLOOKUP(Worksheet!M91,Type!C$1:E$13,3,FALSE),3),""))</f>
        <v/>
      </c>
      <c r="B82" t="str">
        <f>IF(Worksheet!O91="","",Worksheet!O91)</f>
        <v/>
      </c>
      <c r="C82" t="str">
        <f>IF(Worksheet!P91="","",Worksheet!P91)</f>
        <v/>
      </c>
      <c r="D82" s="21" t="str">
        <f ca="1">IF(Worksheet!AD91=0,"",Worksheet!AD91)</f>
        <v/>
      </c>
      <c r="E82" s="4" t="s">
        <v>0</v>
      </c>
      <c r="H82" s="5">
        <f ca="1">Worksheet!AF91</f>
        <v>0</v>
      </c>
      <c r="I82">
        <f>IF(ISBLANK(Worksheet!X91)=FALSE,Worksheet!X91,"")</f>
        <v>0</v>
      </c>
      <c r="J82">
        <f ca="1">Worksheet!AK91</f>
        <v>0</v>
      </c>
      <c r="K82">
        <f ca="1">Worksheet!AJ91</f>
        <v>0</v>
      </c>
      <c r="L82">
        <f t="shared" ca="1" si="4"/>
        <v>0</v>
      </c>
      <c r="M82">
        <f>IF(ISERROR(SEARCH("Gas",Worksheet!AB91))=TRUE,0,Worksheet!AL91)</f>
        <v>0</v>
      </c>
      <c r="N82">
        <f t="shared" si="5"/>
        <v>0</v>
      </c>
      <c r="Q82" t="str">
        <f>IF(OR(Worksheet!H91="Incandescent",Worksheet!H91="Halogen Incandescent")=TRUE,118,IF(LEFT(Worksheet!H91,3)="HID",117,IF(OR(RIGHT(Worksheet!H91,3)="T12",RIGHT(Worksheet!H91,5)="T12HO")=TRUE,115,IF(OR(RIGHT(Worksheet!H91,2)="T8",RIGHT(Worksheet!H91,4)="RWT8",RIGHT(Worksheet!H91,4)="T8HO")=TRUE,115,""))))</f>
        <v/>
      </c>
      <c r="R82">
        <f>IF(ISBLANK(Worksheet!Y91)=FALSE,Worksheet!Y91,"")</f>
        <v>0</v>
      </c>
      <c r="S82" s="283">
        <f>IF(ISERROR(SEARCH("Oil",Worksheet!AB91))=TRUE,0,Worksheet!AL91)</f>
        <v>0</v>
      </c>
      <c r="T82" s="283">
        <f t="shared" si="6"/>
        <v>0</v>
      </c>
      <c r="U82" s="283">
        <f>IF(ISERROR(SEARCH("Propane",Worksheet!AB91))=TRUE,0,Worksheet!AL91)</f>
        <v>0</v>
      </c>
      <c r="V82" s="283">
        <f t="shared" si="7"/>
        <v>0</v>
      </c>
      <c r="X82" s="21" t="str">
        <f>IF(Worksheet!D91=0,"",Worksheet!D91)</f>
        <v/>
      </c>
      <c r="Y82" s="21" t="str">
        <f>IF(Worksheet!M91=0,"",Worksheet!M91)</f>
        <v/>
      </c>
      <c r="Z82" s="21" t="str">
        <f>IF(Worksheet!N91=0,"",Worksheet!N91)</f>
        <v/>
      </c>
      <c r="AA82" s="21" t="str">
        <f>IF(Worksheet!T91=0,"",Worksheet!T91)</f>
        <v/>
      </c>
      <c r="AB82" s="21" t="str">
        <f>IF(Worksheet!H91=0,"",Worksheet!H91)</f>
        <v/>
      </c>
      <c r="AC82" s="21" t="str">
        <f>IF(Worksheet!I91=0,"",Worksheet!I91)</f>
        <v/>
      </c>
      <c r="AD82" s="21" t="str">
        <f ca="1">IF(Worksheet!AC91=0,"",Worksheet!AC91)</f>
        <v/>
      </c>
      <c r="AE82" s="21" t="str">
        <f>IF(Worksheet!S91=0,"",Worksheet!S91)</f>
        <v/>
      </c>
      <c r="AF82" s="21" t="str">
        <f>IF(Worksheet!E91=0,"",Worksheet!E91)</f>
        <v/>
      </c>
      <c r="AG82" s="21" t="str">
        <f>IF(Worksheet!F91=0,"",Worksheet!F91)</f>
        <v/>
      </c>
      <c r="BA82" t="str">
        <f>Worksheet!A91</f>
        <v/>
      </c>
    </row>
    <row r="83" spans="1:53">
      <c r="A83" t="str">
        <f>IF(IFERROR(SEARCH("Refrigerated",Worksheet!N92,1),0)&gt;0,122,IF(ISERROR(RIGHT(VLOOKUP(Worksheet!M92,Type!C$1:E$13,3,FALSE),3))=FALSE,RIGHT(VLOOKUP(Worksheet!M92,Type!C$1:E$13,3,FALSE),3),""))</f>
        <v/>
      </c>
      <c r="B83" t="str">
        <f>IF(Worksheet!O92="","",Worksheet!O92)</f>
        <v/>
      </c>
      <c r="C83" t="str">
        <f>IF(Worksheet!P92="","",Worksheet!P92)</f>
        <v/>
      </c>
      <c r="D83" s="21" t="str">
        <f ca="1">IF(Worksheet!AD92=0,"",Worksheet!AD92)</f>
        <v/>
      </c>
      <c r="E83" s="4" t="s">
        <v>0</v>
      </c>
      <c r="H83" s="5">
        <f ca="1">Worksheet!AF92</f>
        <v>0</v>
      </c>
      <c r="I83">
        <f>IF(ISBLANK(Worksheet!X92)=FALSE,Worksheet!X92,"")</f>
        <v>0</v>
      </c>
      <c r="J83">
        <f ca="1">Worksheet!AK92</f>
        <v>0</v>
      </c>
      <c r="K83">
        <f ca="1">Worksheet!AJ92</f>
        <v>0</v>
      </c>
      <c r="L83">
        <f t="shared" ca="1" si="4"/>
        <v>0</v>
      </c>
      <c r="M83">
        <f>IF(ISERROR(SEARCH("Gas",Worksheet!AB92))=TRUE,0,Worksheet!AL92)</f>
        <v>0</v>
      </c>
      <c r="N83">
        <f t="shared" si="5"/>
        <v>0</v>
      </c>
      <c r="Q83" t="str">
        <f>IF(OR(Worksheet!H92="Incandescent",Worksheet!H92="Halogen Incandescent")=TRUE,118,IF(LEFT(Worksheet!H92,3)="HID",117,IF(OR(RIGHT(Worksheet!H92,3)="T12",RIGHT(Worksheet!H92,5)="T12HO")=TRUE,115,IF(OR(RIGHT(Worksheet!H92,2)="T8",RIGHT(Worksheet!H92,4)="RWT8",RIGHT(Worksheet!H92,4)="T8HO")=TRUE,115,""))))</f>
        <v/>
      </c>
      <c r="R83">
        <f>IF(ISBLANK(Worksheet!Y92)=FALSE,Worksheet!Y92,"")</f>
        <v>0</v>
      </c>
      <c r="S83" s="283">
        <f>IF(ISERROR(SEARCH("Oil",Worksheet!AB92))=TRUE,0,Worksheet!AL92)</f>
        <v>0</v>
      </c>
      <c r="T83" s="283">
        <f t="shared" si="6"/>
        <v>0</v>
      </c>
      <c r="U83" s="283">
        <f>IF(ISERROR(SEARCH("Propane",Worksheet!AB92))=TRUE,0,Worksheet!AL92)</f>
        <v>0</v>
      </c>
      <c r="V83" s="283">
        <f t="shared" si="7"/>
        <v>0</v>
      </c>
      <c r="X83" s="21" t="str">
        <f>IF(Worksheet!D92=0,"",Worksheet!D92)</f>
        <v/>
      </c>
      <c r="Y83" s="21" t="str">
        <f>IF(Worksheet!M92=0,"",Worksheet!M92)</f>
        <v/>
      </c>
      <c r="Z83" s="21" t="str">
        <f>IF(Worksheet!N92=0,"",Worksheet!N92)</f>
        <v/>
      </c>
      <c r="AA83" s="21" t="str">
        <f>IF(Worksheet!T92=0,"",Worksheet!T92)</f>
        <v/>
      </c>
      <c r="AB83" s="21" t="str">
        <f>IF(Worksheet!H92=0,"",Worksheet!H92)</f>
        <v/>
      </c>
      <c r="AC83" s="21" t="str">
        <f>IF(Worksheet!I92=0,"",Worksheet!I92)</f>
        <v/>
      </c>
      <c r="AD83" s="21" t="str">
        <f ca="1">IF(Worksheet!AC92=0,"",Worksheet!AC92)</f>
        <v/>
      </c>
      <c r="AE83" s="21" t="str">
        <f>IF(Worksheet!S92=0,"",Worksheet!S92)</f>
        <v/>
      </c>
      <c r="AF83" s="21" t="str">
        <f>IF(Worksheet!E92=0,"",Worksheet!E92)</f>
        <v/>
      </c>
      <c r="AG83" s="21" t="str">
        <f>IF(Worksheet!F92=0,"",Worksheet!F92)</f>
        <v/>
      </c>
      <c r="BA83" t="str">
        <f>Worksheet!A92</f>
        <v/>
      </c>
    </row>
    <row r="84" spans="1:53">
      <c r="A84" t="str">
        <f>IF(IFERROR(SEARCH("Refrigerated",Worksheet!N93,1),0)&gt;0,122,IF(ISERROR(RIGHT(VLOOKUP(Worksheet!M93,Type!C$1:E$13,3,FALSE),3))=FALSE,RIGHT(VLOOKUP(Worksheet!M93,Type!C$1:E$13,3,FALSE),3),""))</f>
        <v/>
      </c>
      <c r="B84" t="str">
        <f>IF(Worksheet!O93="","",Worksheet!O93)</f>
        <v/>
      </c>
      <c r="C84" t="str">
        <f>IF(Worksheet!P93="","",Worksheet!P93)</f>
        <v/>
      </c>
      <c r="D84" s="21" t="str">
        <f ca="1">IF(Worksheet!AD93=0,"",Worksheet!AD93)</f>
        <v/>
      </c>
      <c r="E84" s="4" t="s">
        <v>0</v>
      </c>
      <c r="H84" s="5">
        <f ca="1">Worksheet!AF93</f>
        <v>0</v>
      </c>
      <c r="I84">
        <f>IF(ISBLANK(Worksheet!X93)=FALSE,Worksheet!X93,"")</f>
        <v>0</v>
      </c>
      <c r="J84">
        <f ca="1">Worksheet!AK93</f>
        <v>0</v>
      </c>
      <c r="K84">
        <f ca="1">Worksheet!AJ93</f>
        <v>0</v>
      </c>
      <c r="L84">
        <f t="shared" ca="1" si="4"/>
        <v>0</v>
      </c>
      <c r="M84">
        <f>IF(ISERROR(SEARCH("Gas",Worksheet!AB93))=TRUE,0,Worksheet!AL93)</f>
        <v>0</v>
      </c>
      <c r="N84">
        <f t="shared" si="5"/>
        <v>0</v>
      </c>
      <c r="Q84" t="str">
        <f>IF(OR(Worksheet!H93="Incandescent",Worksheet!H93="Halogen Incandescent")=TRUE,118,IF(LEFT(Worksheet!H93,3)="HID",117,IF(OR(RIGHT(Worksheet!H93,3)="T12",RIGHT(Worksheet!H93,5)="T12HO")=TRUE,115,IF(OR(RIGHT(Worksheet!H93,2)="T8",RIGHT(Worksheet!H93,4)="RWT8",RIGHT(Worksheet!H93,4)="T8HO")=TRUE,115,""))))</f>
        <v/>
      </c>
      <c r="R84">
        <f>IF(ISBLANK(Worksheet!Y93)=FALSE,Worksheet!Y93,"")</f>
        <v>0</v>
      </c>
      <c r="S84" s="283">
        <f>IF(ISERROR(SEARCH("Oil",Worksheet!AB93))=TRUE,0,Worksheet!AL93)</f>
        <v>0</v>
      </c>
      <c r="T84" s="283">
        <f t="shared" si="6"/>
        <v>0</v>
      </c>
      <c r="U84" s="283">
        <f>IF(ISERROR(SEARCH("Propane",Worksheet!AB93))=TRUE,0,Worksheet!AL93)</f>
        <v>0</v>
      </c>
      <c r="V84" s="283">
        <f t="shared" si="7"/>
        <v>0</v>
      </c>
      <c r="X84" s="21" t="str">
        <f>IF(Worksheet!D93=0,"",Worksheet!D93)</f>
        <v/>
      </c>
      <c r="Y84" s="21" t="str">
        <f>IF(Worksheet!M93=0,"",Worksheet!M93)</f>
        <v/>
      </c>
      <c r="Z84" s="21" t="str">
        <f>IF(Worksheet!N93=0,"",Worksheet!N93)</f>
        <v/>
      </c>
      <c r="AA84" s="21" t="str">
        <f>IF(Worksheet!T93=0,"",Worksheet!T93)</f>
        <v/>
      </c>
      <c r="AB84" s="21" t="str">
        <f>IF(Worksheet!H93=0,"",Worksheet!H93)</f>
        <v/>
      </c>
      <c r="AC84" s="21" t="str">
        <f>IF(Worksheet!I93=0,"",Worksheet!I93)</f>
        <v/>
      </c>
      <c r="AD84" s="21" t="str">
        <f ca="1">IF(Worksheet!AC93=0,"",Worksheet!AC93)</f>
        <v/>
      </c>
      <c r="AE84" s="21" t="str">
        <f>IF(Worksheet!S93=0,"",Worksheet!S93)</f>
        <v/>
      </c>
      <c r="AF84" s="21" t="str">
        <f>IF(Worksheet!E93=0,"",Worksheet!E93)</f>
        <v/>
      </c>
      <c r="AG84" s="21" t="str">
        <f>IF(Worksheet!F93=0,"",Worksheet!F93)</f>
        <v/>
      </c>
      <c r="BA84" t="str">
        <f>Worksheet!A93</f>
        <v/>
      </c>
    </row>
    <row r="85" spans="1:53">
      <c r="A85" t="str">
        <f>IF(IFERROR(SEARCH("Refrigerated",Worksheet!N94,1),0)&gt;0,122,IF(ISERROR(RIGHT(VLOOKUP(Worksheet!M94,Type!C$1:E$13,3,FALSE),3))=FALSE,RIGHT(VLOOKUP(Worksheet!M94,Type!C$1:E$13,3,FALSE),3),""))</f>
        <v/>
      </c>
      <c r="B85" t="str">
        <f>IF(Worksheet!O94="","",Worksheet!O94)</f>
        <v/>
      </c>
      <c r="C85" t="str">
        <f>IF(Worksheet!P94="","",Worksheet!P94)</f>
        <v/>
      </c>
      <c r="D85" s="21" t="str">
        <f ca="1">IF(Worksheet!AD94=0,"",Worksheet!AD94)</f>
        <v/>
      </c>
      <c r="E85" s="4" t="s">
        <v>0</v>
      </c>
      <c r="H85" s="5">
        <f ca="1">Worksheet!AF94</f>
        <v>0</v>
      </c>
      <c r="I85">
        <f>IF(ISBLANK(Worksheet!X94)=FALSE,Worksheet!X94,"")</f>
        <v>0</v>
      </c>
      <c r="J85">
        <f ca="1">Worksheet!AK94</f>
        <v>0</v>
      </c>
      <c r="K85">
        <f ca="1">Worksheet!AJ94</f>
        <v>0</v>
      </c>
      <c r="L85">
        <f t="shared" ca="1" si="4"/>
        <v>0</v>
      </c>
      <c r="M85">
        <f>IF(ISERROR(SEARCH("Gas",Worksheet!AB94))=TRUE,0,Worksheet!AL94)</f>
        <v>0</v>
      </c>
      <c r="N85">
        <f t="shared" si="5"/>
        <v>0</v>
      </c>
      <c r="Q85" t="str">
        <f>IF(OR(Worksheet!H94="Incandescent",Worksheet!H94="Halogen Incandescent")=TRUE,118,IF(LEFT(Worksheet!H94,3)="HID",117,IF(OR(RIGHT(Worksheet!H94,3)="T12",RIGHT(Worksheet!H94,5)="T12HO")=TRUE,115,IF(OR(RIGHT(Worksheet!H94,2)="T8",RIGHT(Worksheet!H94,4)="RWT8",RIGHT(Worksheet!H94,4)="T8HO")=TRUE,115,""))))</f>
        <v/>
      </c>
      <c r="R85">
        <f>IF(ISBLANK(Worksheet!Y94)=FALSE,Worksheet!Y94,"")</f>
        <v>0</v>
      </c>
      <c r="S85" s="283">
        <f>IF(ISERROR(SEARCH("Oil",Worksheet!AB94))=TRUE,0,Worksheet!AL94)</f>
        <v>0</v>
      </c>
      <c r="T85" s="283">
        <f t="shared" si="6"/>
        <v>0</v>
      </c>
      <c r="U85" s="283">
        <f>IF(ISERROR(SEARCH("Propane",Worksheet!AB94))=TRUE,0,Worksheet!AL94)</f>
        <v>0</v>
      </c>
      <c r="V85" s="283">
        <f t="shared" si="7"/>
        <v>0</v>
      </c>
      <c r="X85" s="21" t="str">
        <f>IF(Worksheet!D94=0,"",Worksheet!D94)</f>
        <v/>
      </c>
      <c r="Y85" s="21" t="str">
        <f>IF(Worksheet!M94=0,"",Worksheet!M94)</f>
        <v/>
      </c>
      <c r="Z85" s="21" t="str">
        <f>IF(Worksheet!N94=0,"",Worksheet!N94)</f>
        <v/>
      </c>
      <c r="AA85" s="21" t="str">
        <f>IF(Worksheet!T94=0,"",Worksheet!T94)</f>
        <v/>
      </c>
      <c r="AB85" s="21" t="str">
        <f>IF(Worksheet!H94=0,"",Worksheet!H94)</f>
        <v/>
      </c>
      <c r="AC85" s="21" t="str">
        <f>IF(Worksheet!I94=0,"",Worksheet!I94)</f>
        <v/>
      </c>
      <c r="AD85" s="21" t="str">
        <f ca="1">IF(Worksheet!AC94=0,"",Worksheet!AC94)</f>
        <v/>
      </c>
      <c r="AE85" s="21" t="str">
        <f>IF(Worksheet!S94=0,"",Worksheet!S94)</f>
        <v/>
      </c>
      <c r="AF85" s="21" t="str">
        <f>IF(Worksheet!E94=0,"",Worksheet!E94)</f>
        <v/>
      </c>
      <c r="AG85" s="21" t="str">
        <f>IF(Worksheet!F94=0,"",Worksheet!F94)</f>
        <v/>
      </c>
      <c r="BA85" t="str">
        <f>Worksheet!A94</f>
        <v/>
      </c>
    </row>
    <row r="86" spans="1:53">
      <c r="A86" t="str">
        <f>IF(IFERROR(SEARCH("Refrigerated",Worksheet!N95,1),0)&gt;0,122,IF(ISERROR(RIGHT(VLOOKUP(Worksheet!M95,Type!C$1:E$13,3,FALSE),3))=FALSE,RIGHT(VLOOKUP(Worksheet!M95,Type!C$1:E$13,3,FALSE),3),""))</f>
        <v/>
      </c>
      <c r="B86" t="str">
        <f>IF(Worksheet!O95="","",Worksheet!O95)</f>
        <v/>
      </c>
      <c r="C86" t="str">
        <f>IF(Worksheet!P95="","",Worksheet!P95)</f>
        <v/>
      </c>
      <c r="D86" s="21" t="str">
        <f ca="1">IF(Worksheet!AD95=0,"",Worksheet!AD95)</f>
        <v/>
      </c>
      <c r="E86" s="4" t="s">
        <v>0</v>
      </c>
      <c r="H86" s="5">
        <f ca="1">Worksheet!AF95</f>
        <v>0</v>
      </c>
      <c r="I86">
        <f>IF(ISBLANK(Worksheet!X95)=FALSE,Worksheet!X95,"")</f>
        <v>0</v>
      </c>
      <c r="J86">
        <f ca="1">Worksheet!AK95</f>
        <v>0</v>
      </c>
      <c r="K86">
        <f ca="1">Worksheet!AJ95</f>
        <v>0</v>
      </c>
      <c r="L86">
        <f t="shared" ca="1" si="4"/>
        <v>0</v>
      </c>
      <c r="M86">
        <f>IF(ISERROR(SEARCH("Gas",Worksheet!AB95))=TRUE,0,Worksheet!AL95)</f>
        <v>0</v>
      </c>
      <c r="N86">
        <f t="shared" si="5"/>
        <v>0</v>
      </c>
      <c r="Q86" t="str">
        <f>IF(OR(Worksheet!H95="Incandescent",Worksheet!H95="Halogen Incandescent")=TRUE,118,IF(LEFT(Worksheet!H95,3)="HID",117,IF(OR(RIGHT(Worksheet!H95,3)="T12",RIGHT(Worksheet!H95,5)="T12HO")=TRUE,115,IF(OR(RIGHT(Worksheet!H95,2)="T8",RIGHT(Worksheet!H95,4)="RWT8",RIGHT(Worksheet!H95,4)="T8HO")=TRUE,115,""))))</f>
        <v/>
      </c>
      <c r="R86">
        <f>IF(ISBLANK(Worksheet!Y95)=FALSE,Worksheet!Y95,"")</f>
        <v>0</v>
      </c>
      <c r="S86" s="283">
        <f>IF(ISERROR(SEARCH("Oil",Worksheet!AB95))=TRUE,0,Worksheet!AL95)</f>
        <v>0</v>
      </c>
      <c r="T86" s="283">
        <f t="shared" si="6"/>
        <v>0</v>
      </c>
      <c r="U86" s="283">
        <f>IF(ISERROR(SEARCH("Propane",Worksheet!AB95))=TRUE,0,Worksheet!AL95)</f>
        <v>0</v>
      </c>
      <c r="V86" s="283">
        <f t="shared" si="7"/>
        <v>0</v>
      </c>
      <c r="X86" s="21" t="str">
        <f>IF(Worksheet!D95=0,"",Worksheet!D95)</f>
        <v/>
      </c>
      <c r="Y86" s="21" t="str">
        <f>IF(Worksheet!M95=0,"",Worksheet!M95)</f>
        <v/>
      </c>
      <c r="Z86" s="21" t="str">
        <f>IF(Worksheet!N95=0,"",Worksheet!N95)</f>
        <v/>
      </c>
      <c r="AA86" s="21" t="str">
        <f>IF(Worksheet!T95=0,"",Worksheet!T95)</f>
        <v/>
      </c>
      <c r="AB86" s="21" t="str">
        <f>IF(Worksheet!H95=0,"",Worksheet!H95)</f>
        <v/>
      </c>
      <c r="AC86" s="21" t="str">
        <f>IF(Worksheet!I95=0,"",Worksheet!I95)</f>
        <v/>
      </c>
      <c r="AD86" s="21" t="str">
        <f ca="1">IF(Worksheet!AC95=0,"",Worksheet!AC95)</f>
        <v/>
      </c>
      <c r="AE86" s="21" t="str">
        <f>IF(Worksheet!S95=0,"",Worksheet!S95)</f>
        <v/>
      </c>
      <c r="AF86" s="21" t="str">
        <f>IF(Worksheet!E95=0,"",Worksheet!E95)</f>
        <v/>
      </c>
      <c r="AG86" s="21" t="str">
        <f>IF(Worksheet!F95=0,"",Worksheet!F95)</f>
        <v/>
      </c>
      <c r="BA86" t="str">
        <f>Worksheet!A95</f>
        <v/>
      </c>
    </row>
    <row r="87" spans="1:53">
      <c r="A87" t="str">
        <f>IF(IFERROR(SEARCH("Refrigerated",Worksheet!N96,1),0)&gt;0,122,IF(ISERROR(RIGHT(VLOOKUP(Worksheet!M96,Type!C$1:E$13,3,FALSE),3))=FALSE,RIGHT(VLOOKUP(Worksheet!M96,Type!C$1:E$13,3,FALSE),3),""))</f>
        <v/>
      </c>
      <c r="B87" t="str">
        <f>IF(Worksheet!O96="","",Worksheet!O96)</f>
        <v/>
      </c>
      <c r="C87" t="str">
        <f>IF(Worksheet!P96="","",Worksheet!P96)</f>
        <v/>
      </c>
      <c r="D87" s="21" t="str">
        <f ca="1">IF(Worksheet!AD96=0,"",Worksheet!AD96)</f>
        <v/>
      </c>
      <c r="E87" s="4" t="s">
        <v>0</v>
      </c>
      <c r="H87" s="5">
        <f ca="1">Worksheet!AF96</f>
        <v>0</v>
      </c>
      <c r="I87">
        <f>IF(ISBLANK(Worksheet!X96)=FALSE,Worksheet!X96,"")</f>
        <v>0</v>
      </c>
      <c r="J87">
        <f ca="1">Worksheet!AK96</f>
        <v>0</v>
      </c>
      <c r="K87">
        <f ca="1">Worksheet!AJ96</f>
        <v>0</v>
      </c>
      <c r="L87">
        <f t="shared" ca="1" si="4"/>
        <v>0</v>
      </c>
      <c r="M87">
        <f>IF(ISERROR(SEARCH("Gas",Worksheet!AB96))=TRUE,0,Worksheet!AL96)</f>
        <v>0</v>
      </c>
      <c r="N87">
        <f t="shared" si="5"/>
        <v>0</v>
      </c>
      <c r="Q87" t="str">
        <f>IF(OR(Worksheet!H96="Incandescent",Worksheet!H96="Halogen Incandescent")=TRUE,118,IF(LEFT(Worksheet!H96,3)="HID",117,IF(OR(RIGHT(Worksheet!H96,3)="T12",RIGHT(Worksheet!H96,5)="T12HO")=TRUE,115,IF(OR(RIGHT(Worksheet!H96,2)="T8",RIGHT(Worksheet!H96,4)="RWT8",RIGHT(Worksheet!H96,4)="T8HO")=TRUE,115,""))))</f>
        <v/>
      </c>
      <c r="R87">
        <f>IF(ISBLANK(Worksheet!Y96)=FALSE,Worksheet!Y96,"")</f>
        <v>0</v>
      </c>
      <c r="S87" s="283">
        <f>IF(ISERROR(SEARCH("Oil",Worksheet!AB96))=TRUE,0,Worksheet!AL96)</f>
        <v>0</v>
      </c>
      <c r="T87" s="283">
        <f t="shared" si="6"/>
        <v>0</v>
      </c>
      <c r="U87" s="283">
        <f>IF(ISERROR(SEARCH("Propane",Worksheet!AB96))=TRUE,0,Worksheet!AL96)</f>
        <v>0</v>
      </c>
      <c r="V87" s="283">
        <f t="shared" si="7"/>
        <v>0</v>
      </c>
      <c r="X87" s="21" t="str">
        <f>IF(Worksheet!D96=0,"",Worksheet!D96)</f>
        <v/>
      </c>
      <c r="Y87" s="21" t="str">
        <f>IF(Worksheet!M96=0,"",Worksheet!M96)</f>
        <v/>
      </c>
      <c r="Z87" s="21" t="str">
        <f>IF(Worksheet!N96=0,"",Worksheet!N96)</f>
        <v/>
      </c>
      <c r="AA87" s="21" t="str">
        <f>IF(Worksheet!T96=0,"",Worksheet!T96)</f>
        <v/>
      </c>
      <c r="AB87" s="21" t="str">
        <f>IF(Worksheet!H96=0,"",Worksheet!H96)</f>
        <v/>
      </c>
      <c r="AC87" s="21" t="str">
        <f>IF(Worksheet!I96=0,"",Worksheet!I96)</f>
        <v/>
      </c>
      <c r="AD87" s="21" t="str">
        <f ca="1">IF(Worksheet!AC96=0,"",Worksheet!AC96)</f>
        <v/>
      </c>
      <c r="AE87" s="21" t="str">
        <f>IF(Worksheet!S96=0,"",Worksheet!S96)</f>
        <v/>
      </c>
      <c r="AF87" s="21" t="str">
        <f>IF(Worksheet!E96=0,"",Worksheet!E96)</f>
        <v/>
      </c>
      <c r="AG87" s="21" t="str">
        <f>IF(Worksheet!F96=0,"",Worksheet!F96)</f>
        <v/>
      </c>
      <c r="BA87" t="str">
        <f>Worksheet!A96</f>
        <v/>
      </c>
    </row>
    <row r="88" spans="1:53">
      <c r="A88" t="str">
        <f>IF(IFERROR(SEARCH("Refrigerated",Worksheet!N97,1),0)&gt;0,122,IF(ISERROR(RIGHT(VLOOKUP(Worksheet!M97,Type!C$1:E$13,3,FALSE),3))=FALSE,RIGHT(VLOOKUP(Worksheet!M97,Type!C$1:E$13,3,FALSE),3),""))</f>
        <v/>
      </c>
      <c r="B88" t="str">
        <f>IF(Worksheet!O97="","",Worksheet!O97)</f>
        <v/>
      </c>
      <c r="C88" t="str">
        <f>IF(Worksheet!P97="","",Worksheet!P97)</f>
        <v/>
      </c>
      <c r="D88" s="21" t="str">
        <f ca="1">IF(Worksheet!AD97=0,"",Worksheet!AD97)</f>
        <v/>
      </c>
      <c r="E88" s="4" t="s">
        <v>0</v>
      </c>
      <c r="H88" s="5">
        <f ca="1">Worksheet!AF97</f>
        <v>0</v>
      </c>
      <c r="I88">
        <f>IF(ISBLANK(Worksheet!X97)=FALSE,Worksheet!X97,"")</f>
        <v>0</v>
      </c>
      <c r="J88">
        <f ca="1">Worksheet!AK97</f>
        <v>0</v>
      </c>
      <c r="K88">
        <f ca="1">Worksheet!AJ97</f>
        <v>0</v>
      </c>
      <c r="L88">
        <f t="shared" ca="1" si="4"/>
        <v>0</v>
      </c>
      <c r="M88">
        <f>IF(ISERROR(SEARCH("Gas",Worksheet!AB97))=TRUE,0,Worksheet!AL97)</f>
        <v>0</v>
      </c>
      <c r="N88">
        <f t="shared" si="5"/>
        <v>0</v>
      </c>
      <c r="Q88" t="str">
        <f>IF(OR(Worksheet!H97="Incandescent",Worksheet!H97="Halogen Incandescent")=TRUE,118,IF(LEFT(Worksheet!H97,3)="HID",117,IF(OR(RIGHT(Worksheet!H97,3)="T12",RIGHT(Worksheet!H97,5)="T12HO")=TRUE,115,IF(OR(RIGHT(Worksheet!H97,2)="T8",RIGHT(Worksheet!H97,4)="RWT8",RIGHT(Worksheet!H97,4)="T8HO")=TRUE,115,""))))</f>
        <v/>
      </c>
      <c r="R88">
        <f>IF(ISBLANK(Worksheet!Y97)=FALSE,Worksheet!Y97,"")</f>
        <v>0</v>
      </c>
      <c r="S88" s="283">
        <f>IF(ISERROR(SEARCH("Oil",Worksheet!AB97))=TRUE,0,Worksheet!AL97)</f>
        <v>0</v>
      </c>
      <c r="T88" s="283">
        <f t="shared" si="6"/>
        <v>0</v>
      </c>
      <c r="U88" s="283">
        <f>IF(ISERROR(SEARCH("Propane",Worksheet!AB97))=TRUE,0,Worksheet!AL97)</f>
        <v>0</v>
      </c>
      <c r="V88" s="283">
        <f t="shared" si="7"/>
        <v>0</v>
      </c>
      <c r="X88" s="21" t="str">
        <f>IF(Worksheet!D97=0,"",Worksheet!D97)</f>
        <v/>
      </c>
      <c r="Y88" s="21" t="str">
        <f>IF(Worksheet!M97=0,"",Worksheet!M97)</f>
        <v/>
      </c>
      <c r="Z88" s="21" t="str">
        <f>IF(Worksheet!N97=0,"",Worksheet!N97)</f>
        <v/>
      </c>
      <c r="AA88" s="21" t="str">
        <f>IF(Worksheet!T97=0,"",Worksheet!T97)</f>
        <v/>
      </c>
      <c r="AB88" s="21" t="str">
        <f>IF(Worksheet!H97=0,"",Worksheet!H97)</f>
        <v/>
      </c>
      <c r="AC88" s="21" t="str">
        <f>IF(Worksheet!I97=0,"",Worksheet!I97)</f>
        <v/>
      </c>
      <c r="AD88" s="21" t="str">
        <f ca="1">IF(Worksheet!AC97=0,"",Worksheet!AC97)</f>
        <v/>
      </c>
      <c r="AE88" s="21" t="str">
        <f>IF(Worksheet!S97=0,"",Worksheet!S97)</f>
        <v/>
      </c>
      <c r="AF88" s="21" t="str">
        <f>IF(Worksheet!E97=0,"",Worksheet!E97)</f>
        <v/>
      </c>
      <c r="AG88" s="21" t="str">
        <f>IF(Worksheet!F97=0,"",Worksheet!F97)</f>
        <v/>
      </c>
      <c r="BA88" t="str">
        <f>Worksheet!A97</f>
        <v/>
      </c>
    </row>
    <row r="89" spans="1:53">
      <c r="A89" t="str">
        <f>IF(IFERROR(SEARCH("Refrigerated",Worksheet!N98,1),0)&gt;0,122,IF(ISERROR(RIGHT(VLOOKUP(Worksheet!M98,Type!C$1:E$13,3,FALSE),3))=FALSE,RIGHT(VLOOKUP(Worksheet!M98,Type!C$1:E$13,3,FALSE),3),""))</f>
        <v/>
      </c>
      <c r="B89" t="str">
        <f>IF(Worksheet!O98="","",Worksheet!O98)</f>
        <v/>
      </c>
      <c r="C89" t="str">
        <f>IF(Worksheet!P98="","",Worksheet!P98)</f>
        <v/>
      </c>
      <c r="D89" s="21" t="str">
        <f ca="1">IF(Worksheet!AD98=0,"",Worksheet!AD98)</f>
        <v/>
      </c>
      <c r="E89" s="4" t="s">
        <v>0</v>
      </c>
      <c r="H89" s="5">
        <f ca="1">Worksheet!AF98</f>
        <v>0</v>
      </c>
      <c r="I89">
        <f>IF(ISBLANK(Worksheet!X98)=FALSE,Worksheet!X98,"")</f>
        <v>0</v>
      </c>
      <c r="J89">
        <f ca="1">Worksheet!AK98</f>
        <v>0</v>
      </c>
      <c r="K89">
        <f ca="1">Worksheet!AJ98</f>
        <v>0</v>
      </c>
      <c r="L89">
        <f t="shared" ca="1" si="4"/>
        <v>0</v>
      </c>
      <c r="M89">
        <f>IF(ISERROR(SEARCH("Gas",Worksheet!AB98))=TRUE,0,Worksheet!AL98)</f>
        <v>0</v>
      </c>
      <c r="N89">
        <f t="shared" si="5"/>
        <v>0</v>
      </c>
      <c r="Q89" t="str">
        <f>IF(OR(Worksheet!H98="Incandescent",Worksheet!H98="Halogen Incandescent")=TRUE,118,IF(LEFT(Worksheet!H98,3)="HID",117,IF(OR(RIGHT(Worksheet!H98,3)="T12",RIGHT(Worksheet!H98,5)="T12HO")=TRUE,115,IF(OR(RIGHT(Worksheet!H98,2)="T8",RIGHT(Worksheet!H98,4)="RWT8",RIGHT(Worksheet!H98,4)="T8HO")=TRUE,115,""))))</f>
        <v/>
      </c>
      <c r="R89">
        <f>IF(ISBLANK(Worksheet!Y98)=FALSE,Worksheet!Y98,"")</f>
        <v>0</v>
      </c>
      <c r="S89" s="283">
        <f>IF(ISERROR(SEARCH("Oil",Worksheet!AB98))=TRUE,0,Worksheet!AL98)</f>
        <v>0</v>
      </c>
      <c r="T89" s="283">
        <f t="shared" si="6"/>
        <v>0</v>
      </c>
      <c r="U89" s="283">
        <f>IF(ISERROR(SEARCH("Propane",Worksheet!AB98))=TRUE,0,Worksheet!AL98)</f>
        <v>0</v>
      </c>
      <c r="V89" s="283">
        <f t="shared" si="7"/>
        <v>0</v>
      </c>
      <c r="X89" s="21" t="str">
        <f>IF(Worksheet!D98=0,"",Worksheet!D98)</f>
        <v/>
      </c>
      <c r="Y89" s="21" t="str">
        <f>IF(Worksheet!M98=0,"",Worksheet!M98)</f>
        <v/>
      </c>
      <c r="Z89" s="21" t="str">
        <f>IF(Worksheet!N98=0,"",Worksheet!N98)</f>
        <v/>
      </c>
      <c r="AA89" s="21" t="str">
        <f>IF(Worksheet!T98=0,"",Worksheet!T98)</f>
        <v/>
      </c>
      <c r="AB89" s="21" t="str">
        <f>IF(Worksheet!H98=0,"",Worksheet!H98)</f>
        <v/>
      </c>
      <c r="AC89" s="21" t="str">
        <f>IF(Worksheet!I98=0,"",Worksheet!I98)</f>
        <v/>
      </c>
      <c r="AD89" s="21" t="str">
        <f ca="1">IF(Worksheet!AC98=0,"",Worksheet!AC98)</f>
        <v/>
      </c>
      <c r="AE89" s="21" t="str">
        <f>IF(Worksheet!S98=0,"",Worksheet!S98)</f>
        <v/>
      </c>
      <c r="AF89" s="21" t="str">
        <f>IF(Worksheet!E98=0,"",Worksheet!E98)</f>
        <v/>
      </c>
      <c r="AG89" s="21" t="str">
        <f>IF(Worksheet!F98=0,"",Worksheet!F98)</f>
        <v/>
      </c>
      <c r="BA89" t="str">
        <f>Worksheet!A98</f>
        <v/>
      </c>
    </row>
    <row r="90" spans="1:53">
      <c r="A90" t="str">
        <f>IF(IFERROR(SEARCH("Refrigerated",Worksheet!N99,1),0)&gt;0,122,IF(ISERROR(RIGHT(VLOOKUP(Worksheet!M99,Type!C$1:E$13,3,FALSE),3))=FALSE,RIGHT(VLOOKUP(Worksheet!M99,Type!C$1:E$13,3,FALSE),3),""))</f>
        <v/>
      </c>
      <c r="B90" t="str">
        <f>IF(Worksheet!O99="","",Worksheet!O99)</f>
        <v/>
      </c>
      <c r="C90" t="str">
        <f>IF(Worksheet!P99="","",Worksheet!P99)</f>
        <v/>
      </c>
      <c r="D90" s="21" t="str">
        <f ca="1">IF(Worksheet!AD99=0,"",Worksheet!AD99)</f>
        <v/>
      </c>
      <c r="E90" s="4" t="s">
        <v>0</v>
      </c>
      <c r="H90" s="5">
        <f ca="1">Worksheet!AF99</f>
        <v>0</v>
      </c>
      <c r="I90">
        <f>IF(ISBLANK(Worksheet!X99)=FALSE,Worksheet!X99,"")</f>
        <v>0</v>
      </c>
      <c r="J90">
        <f ca="1">Worksheet!AK99</f>
        <v>0</v>
      </c>
      <c r="K90">
        <f ca="1">Worksheet!AJ99</f>
        <v>0</v>
      </c>
      <c r="L90">
        <f t="shared" ca="1" si="4"/>
        <v>0</v>
      </c>
      <c r="M90">
        <f>IF(ISERROR(SEARCH("Gas",Worksheet!AB99))=TRUE,0,Worksheet!AL99)</f>
        <v>0</v>
      </c>
      <c r="N90">
        <f t="shared" si="5"/>
        <v>0</v>
      </c>
      <c r="Q90" t="str">
        <f>IF(OR(Worksheet!H99="Incandescent",Worksheet!H99="Halogen Incandescent")=TRUE,118,IF(LEFT(Worksheet!H99,3)="HID",117,IF(OR(RIGHT(Worksheet!H99,3)="T12",RIGHT(Worksheet!H99,5)="T12HO")=TRUE,115,IF(OR(RIGHT(Worksheet!H99,2)="T8",RIGHT(Worksheet!H99,4)="RWT8",RIGHT(Worksheet!H99,4)="T8HO")=TRUE,115,""))))</f>
        <v/>
      </c>
      <c r="R90">
        <f>IF(ISBLANK(Worksheet!Y99)=FALSE,Worksheet!Y99,"")</f>
        <v>0</v>
      </c>
      <c r="S90" s="283">
        <f>IF(ISERROR(SEARCH("Oil",Worksheet!AB99))=TRUE,0,Worksheet!AL99)</f>
        <v>0</v>
      </c>
      <c r="T90" s="283">
        <f t="shared" si="6"/>
        <v>0</v>
      </c>
      <c r="U90" s="283">
        <f>IF(ISERROR(SEARCH("Propane",Worksheet!AB99))=TRUE,0,Worksheet!AL99)</f>
        <v>0</v>
      </c>
      <c r="V90" s="283">
        <f t="shared" si="7"/>
        <v>0</v>
      </c>
      <c r="X90" s="21" t="str">
        <f>IF(Worksheet!D99=0,"",Worksheet!D99)</f>
        <v/>
      </c>
      <c r="Y90" s="21" t="str">
        <f>IF(Worksheet!M99=0,"",Worksheet!M99)</f>
        <v/>
      </c>
      <c r="Z90" s="21" t="str">
        <f>IF(Worksheet!N99=0,"",Worksheet!N99)</f>
        <v/>
      </c>
      <c r="AA90" s="21" t="str">
        <f>IF(Worksheet!T99=0,"",Worksheet!T99)</f>
        <v/>
      </c>
      <c r="AB90" s="21" t="str">
        <f>IF(Worksheet!H99=0,"",Worksheet!H99)</f>
        <v/>
      </c>
      <c r="AC90" s="21" t="str">
        <f>IF(Worksheet!I99=0,"",Worksheet!I99)</f>
        <v/>
      </c>
      <c r="AD90" s="21" t="str">
        <f ca="1">IF(Worksheet!AC99=0,"",Worksheet!AC99)</f>
        <v/>
      </c>
      <c r="AE90" s="21" t="str">
        <f>IF(Worksheet!S99=0,"",Worksheet!S99)</f>
        <v/>
      </c>
      <c r="AF90" s="21" t="str">
        <f>IF(Worksheet!E99=0,"",Worksheet!E99)</f>
        <v/>
      </c>
      <c r="AG90" s="21" t="str">
        <f>IF(Worksheet!F99=0,"",Worksheet!F99)</f>
        <v/>
      </c>
      <c r="BA90" t="str">
        <f>Worksheet!A99</f>
        <v/>
      </c>
    </row>
    <row r="91" spans="1:53">
      <c r="A91" t="str">
        <f>IF(IFERROR(SEARCH("Refrigerated",Worksheet!N100,1),0)&gt;0,122,IF(ISERROR(RIGHT(VLOOKUP(Worksheet!M100,Type!C$1:E$13,3,FALSE),3))=FALSE,RIGHT(VLOOKUP(Worksheet!M100,Type!C$1:E$13,3,FALSE),3),""))</f>
        <v/>
      </c>
      <c r="B91" t="str">
        <f>IF(Worksheet!O100="","",Worksheet!O100)</f>
        <v/>
      </c>
      <c r="C91" t="str">
        <f>IF(Worksheet!P100="","",Worksheet!P100)</f>
        <v/>
      </c>
      <c r="D91" s="21" t="str">
        <f ca="1">IF(Worksheet!AD100=0,"",Worksheet!AD100)</f>
        <v/>
      </c>
      <c r="E91" s="4" t="s">
        <v>0</v>
      </c>
      <c r="H91" s="5">
        <f ca="1">Worksheet!AF100</f>
        <v>0</v>
      </c>
      <c r="I91">
        <f>IF(ISBLANK(Worksheet!X100)=FALSE,Worksheet!X100,"")</f>
        <v>0</v>
      </c>
      <c r="J91">
        <f ca="1">Worksheet!AK100</f>
        <v>0</v>
      </c>
      <c r="K91">
        <f ca="1">Worksheet!AJ100</f>
        <v>0</v>
      </c>
      <c r="L91">
        <f t="shared" ca="1" si="4"/>
        <v>0</v>
      </c>
      <c r="M91">
        <f>IF(ISERROR(SEARCH("Gas",Worksheet!AB100))=TRUE,0,Worksheet!AL100)</f>
        <v>0</v>
      </c>
      <c r="N91">
        <f t="shared" si="5"/>
        <v>0</v>
      </c>
      <c r="Q91" t="str">
        <f>IF(OR(Worksheet!H100="Incandescent",Worksheet!H100="Halogen Incandescent")=TRUE,118,IF(LEFT(Worksheet!H100,3)="HID",117,IF(OR(RIGHT(Worksheet!H100,3)="T12",RIGHT(Worksheet!H100,5)="T12HO")=TRUE,115,IF(OR(RIGHT(Worksheet!H100,2)="T8",RIGHT(Worksheet!H100,4)="RWT8",RIGHT(Worksheet!H100,4)="T8HO")=TRUE,115,""))))</f>
        <v/>
      </c>
      <c r="R91">
        <f>IF(ISBLANK(Worksheet!Y100)=FALSE,Worksheet!Y100,"")</f>
        <v>0</v>
      </c>
      <c r="S91" s="283">
        <f>IF(ISERROR(SEARCH("Oil",Worksheet!AB100))=TRUE,0,Worksheet!AL100)</f>
        <v>0</v>
      </c>
      <c r="T91" s="283">
        <f t="shared" si="6"/>
        <v>0</v>
      </c>
      <c r="U91" s="283">
        <f>IF(ISERROR(SEARCH("Propane",Worksheet!AB100))=TRUE,0,Worksheet!AL100)</f>
        <v>0</v>
      </c>
      <c r="V91" s="283">
        <f t="shared" si="7"/>
        <v>0</v>
      </c>
      <c r="X91" s="21" t="str">
        <f>IF(Worksheet!D100=0,"",Worksheet!D100)</f>
        <v/>
      </c>
      <c r="Y91" s="21" t="str">
        <f>IF(Worksheet!M100=0,"",Worksheet!M100)</f>
        <v/>
      </c>
      <c r="Z91" s="21" t="str">
        <f>IF(Worksheet!N100=0,"",Worksheet!N100)</f>
        <v/>
      </c>
      <c r="AA91" s="21" t="str">
        <f>IF(Worksheet!T100=0,"",Worksheet!T100)</f>
        <v/>
      </c>
      <c r="AB91" s="21" t="str">
        <f>IF(Worksheet!H100=0,"",Worksheet!H100)</f>
        <v/>
      </c>
      <c r="AC91" s="21" t="str">
        <f>IF(Worksheet!I100=0,"",Worksheet!I100)</f>
        <v/>
      </c>
      <c r="AD91" s="21" t="str">
        <f ca="1">IF(Worksheet!AC100=0,"",Worksheet!AC100)</f>
        <v/>
      </c>
      <c r="AE91" s="21" t="str">
        <f>IF(Worksheet!S100=0,"",Worksheet!S100)</f>
        <v/>
      </c>
      <c r="AF91" s="21" t="str">
        <f>IF(Worksheet!E100=0,"",Worksheet!E100)</f>
        <v/>
      </c>
      <c r="AG91" s="21" t="str">
        <f>IF(Worksheet!F100=0,"",Worksheet!F100)</f>
        <v/>
      </c>
      <c r="BA91" t="str">
        <f>Worksheet!A100</f>
        <v/>
      </c>
    </row>
    <row r="92" spans="1:53">
      <c r="A92" t="str">
        <f>IF(IFERROR(SEARCH("Refrigerated",Worksheet!N101,1),0)&gt;0,122,IF(ISERROR(RIGHT(VLOOKUP(Worksheet!M101,Type!C$1:E$13,3,FALSE),3))=FALSE,RIGHT(VLOOKUP(Worksheet!M101,Type!C$1:E$13,3,FALSE),3),""))</f>
        <v/>
      </c>
      <c r="B92" t="str">
        <f>IF(Worksheet!O101="","",Worksheet!O101)</f>
        <v/>
      </c>
      <c r="C92" t="str">
        <f>IF(Worksheet!P101="","",Worksheet!P101)</f>
        <v/>
      </c>
      <c r="D92" s="21" t="str">
        <f ca="1">IF(Worksheet!AD101=0,"",Worksheet!AD101)</f>
        <v/>
      </c>
      <c r="E92" s="4" t="s">
        <v>0</v>
      </c>
      <c r="H92" s="5">
        <f ca="1">Worksheet!AF101</f>
        <v>0</v>
      </c>
      <c r="I92">
        <f>IF(ISBLANK(Worksheet!X101)=FALSE,Worksheet!X101,"")</f>
        <v>0</v>
      </c>
      <c r="J92">
        <f ca="1">Worksheet!AK101</f>
        <v>0</v>
      </c>
      <c r="K92">
        <f ca="1">Worksheet!AJ101</f>
        <v>0</v>
      </c>
      <c r="L92">
        <f t="shared" ca="1" si="4"/>
        <v>0</v>
      </c>
      <c r="M92">
        <f>IF(ISERROR(SEARCH("Gas",Worksheet!AB101))=TRUE,0,Worksheet!AL101)</f>
        <v>0</v>
      </c>
      <c r="N92">
        <f t="shared" si="5"/>
        <v>0</v>
      </c>
      <c r="Q92" t="str">
        <f>IF(OR(Worksheet!H101="Incandescent",Worksheet!H101="Halogen Incandescent")=TRUE,118,IF(LEFT(Worksheet!H101,3)="HID",117,IF(OR(RIGHT(Worksheet!H101,3)="T12",RIGHT(Worksheet!H101,5)="T12HO")=TRUE,115,IF(OR(RIGHT(Worksheet!H101,2)="T8",RIGHT(Worksheet!H101,4)="RWT8",RIGHT(Worksheet!H101,4)="T8HO")=TRUE,115,""))))</f>
        <v/>
      </c>
      <c r="R92">
        <f>IF(ISBLANK(Worksheet!Y101)=FALSE,Worksheet!Y101,"")</f>
        <v>0</v>
      </c>
      <c r="S92" s="283">
        <f>IF(ISERROR(SEARCH("Oil",Worksheet!AB101))=TRUE,0,Worksheet!AL101)</f>
        <v>0</v>
      </c>
      <c r="T92" s="283">
        <f t="shared" si="6"/>
        <v>0</v>
      </c>
      <c r="U92" s="283">
        <f>IF(ISERROR(SEARCH("Propane",Worksheet!AB101))=TRUE,0,Worksheet!AL101)</f>
        <v>0</v>
      </c>
      <c r="V92" s="283">
        <f t="shared" si="7"/>
        <v>0</v>
      </c>
      <c r="X92" s="21" t="str">
        <f>IF(Worksheet!D101=0,"",Worksheet!D101)</f>
        <v/>
      </c>
      <c r="Y92" s="21" t="str">
        <f>IF(Worksheet!M101=0,"",Worksheet!M101)</f>
        <v/>
      </c>
      <c r="Z92" s="21" t="str">
        <f>IF(Worksheet!N101=0,"",Worksheet!N101)</f>
        <v/>
      </c>
      <c r="AA92" s="21" t="str">
        <f>IF(Worksheet!T101=0,"",Worksheet!T101)</f>
        <v/>
      </c>
      <c r="AB92" s="21" t="str">
        <f>IF(Worksheet!H101=0,"",Worksheet!H101)</f>
        <v/>
      </c>
      <c r="AC92" s="21" t="str">
        <f>IF(Worksheet!I101=0,"",Worksheet!I101)</f>
        <v/>
      </c>
      <c r="AD92" s="21" t="str">
        <f ca="1">IF(Worksheet!AC101=0,"",Worksheet!AC101)</f>
        <v/>
      </c>
      <c r="AE92" s="21" t="str">
        <f>IF(Worksheet!S101=0,"",Worksheet!S101)</f>
        <v/>
      </c>
      <c r="AF92" s="21" t="str">
        <f>IF(Worksheet!E101=0,"",Worksheet!E101)</f>
        <v/>
      </c>
      <c r="AG92" s="21" t="str">
        <f>IF(Worksheet!F101=0,"",Worksheet!F101)</f>
        <v/>
      </c>
      <c r="BA92" t="str">
        <f>Worksheet!A101</f>
        <v/>
      </c>
    </row>
    <row r="93" spans="1:53">
      <c r="A93" t="str">
        <f>IF(IFERROR(SEARCH("Refrigerated",Worksheet!N102,1),0)&gt;0,122,IF(ISERROR(RIGHT(VLOOKUP(Worksheet!M102,Type!C$1:E$13,3,FALSE),3))=FALSE,RIGHT(VLOOKUP(Worksheet!M102,Type!C$1:E$13,3,FALSE),3),""))</f>
        <v/>
      </c>
      <c r="B93" t="str">
        <f>IF(Worksheet!O102="","",Worksheet!O102)</f>
        <v/>
      </c>
      <c r="C93" t="str">
        <f>IF(Worksheet!P102="","",Worksheet!P102)</f>
        <v/>
      </c>
      <c r="D93" s="21" t="str">
        <f ca="1">IF(Worksheet!AD102=0,"",Worksheet!AD102)</f>
        <v/>
      </c>
      <c r="E93" s="4" t="s">
        <v>0</v>
      </c>
      <c r="H93" s="5">
        <f ca="1">Worksheet!AF102</f>
        <v>0</v>
      </c>
      <c r="I93">
        <f>IF(ISBLANK(Worksheet!X102)=FALSE,Worksheet!X102,"")</f>
        <v>0</v>
      </c>
      <c r="J93">
        <f ca="1">Worksheet!AK102</f>
        <v>0</v>
      </c>
      <c r="K93">
        <f ca="1">Worksheet!AJ102</f>
        <v>0</v>
      </c>
      <c r="L93">
        <f t="shared" ca="1" si="4"/>
        <v>0</v>
      </c>
      <c r="M93">
        <f>IF(ISERROR(SEARCH("Gas",Worksheet!AB102))=TRUE,0,Worksheet!AL102)</f>
        <v>0</v>
      </c>
      <c r="N93">
        <f t="shared" si="5"/>
        <v>0</v>
      </c>
      <c r="Q93" t="str">
        <f>IF(OR(Worksheet!H102="Incandescent",Worksheet!H102="Halogen Incandescent")=TRUE,118,IF(LEFT(Worksheet!H102,3)="HID",117,IF(OR(RIGHT(Worksheet!H102,3)="T12",RIGHT(Worksheet!H102,5)="T12HO")=TRUE,115,IF(OR(RIGHT(Worksheet!H102,2)="T8",RIGHT(Worksheet!H102,4)="RWT8",RIGHT(Worksheet!H102,4)="T8HO")=TRUE,115,""))))</f>
        <v/>
      </c>
      <c r="R93">
        <f>IF(ISBLANK(Worksheet!Y102)=FALSE,Worksheet!Y102,"")</f>
        <v>0</v>
      </c>
      <c r="S93" s="283">
        <f>IF(ISERROR(SEARCH("Oil",Worksheet!AB102))=TRUE,0,Worksheet!AL102)</f>
        <v>0</v>
      </c>
      <c r="T93" s="283">
        <f t="shared" si="6"/>
        <v>0</v>
      </c>
      <c r="U93" s="283">
        <f>IF(ISERROR(SEARCH("Propane",Worksheet!AB102))=TRUE,0,Worksheet!AL102)</f>
        <v>0</v>
      </c>
      <c r="V93" s="283">
        <f t="shared" si="7"/>
        <v>0</v>
      </c>
      <c r="X93" s="21" t="str">
        <f>IF(Worksheet!D102=0,"",Worksheet!D102)</f>
        <v/>
      </c>
      <c r="Y93" s="21" t="str">
        <f>IF(Worksheet!M102=0,"",Worksheet!M102)</f>
        <v/>
      </c>
      <c r="Z93" s="21" t="str">
        <f>IF(Worksheet!N102=0,"",Worksheet!N102)</f>
        <v/>
      </c>
      <c r="AA93" s="21" t="str">
        <f>IF(Worksheet!T102=0,"",Worksheet!T102)</f>
        <v/>
      </c>
      <c r="AB93" s="21" t="str">
        <f>IF(Worksheet!H102=0,"",Worksheet!H102)</f>
        <v/>
      </c>
      <c r="AC93" s="21" t="str">
        <f>IF(Worksheet!I102=0,"",Worksheet!I102)</f>
        <v/>
      </c>
      <c r="AD93" s="21" t="str">
        <f ca="1">IF(Worksheet!AC102=0,"",Worksheet!AC102)</f>
        <v/>
      </c>
      <c r="AE93" s="21" t="str">
        <f>IF(Worksheet!S102=0,"",Worksheet!S102)</f>
        <v/>
      </c>
      <c r="AF93" s="21" t="str">
        <f>IF(Worksheet!E102=0,"",Worksheet!E102)</f>
        <v/>
      </c>
      <c r="AG93" s="21" t="str">
        <f>IF(Worksheet!F102=0,"",Worksheet!F102)</f>
        <v/>
      </c>
      <c r="BA93" t="str">
        <f>Worksheet!A102</f>
        <v/>
      </c>
    </row>
    <row r="94" spans="1:53">
      <c r="A94" t="str">
        <f>IF(IFERROR(SEARCH("Refrigerated",Worksheet!N103,1),0)&gt;0,122,IF(ISERROR(RIGHT(VLOOKUP(Worksheet!M103,Type!C$1:E$13,3,FALSE),3))=FALSE,RIGHT(VLOOKUP(Worksheet!M103,Type!C$1:E$13,3,FALSE),3),""))</f>
        <v/>
      </c>
      <c r="B94" t="str">
        <f>IF(Worksheet!O103="","",Worksheet!O103)</f>
        <v/>
      </c>
      <c r="C94" t="str">
        <f>IF(Worksheet!P103="","",Worksheet!P103)</f>
        <v/>
      </c>
      <c r="D94" s="21" t="str">
        <f ca="1">IF(Worksheet!AD103=0,"",Worksheet!AD103)</f>
        <v/>
      </c>
      <c r="E94" s="4" t="s">
        <v>0</v>
      </c>
      <c r="H94" s="5">
        <f ca="1">Worksheet!AF103</f>
        <v>0</v>
      </c>
      <c r="I94">
        <f>IF(ISBLANK(Worksheet!X103)=FALSE,Worksheet!X103,"")</f>
        <v>0</v>
      </c>
      <c r="J94">
        <f ca="1">Worksheet!AK103</f>
        <v>0</v>
      </c>
      <c r="K94">
        <f ca="1">Worksheet!AJ103</f>
        <v>0</v>
      </c>
      <c r="L94">
        <f t="shared" ca="1" si="4"/>
        <v>0</v>
      </c>
      <c r="M94">
        <f>IF(ISERROR(SEARCH("Gas",Worksheet!AB103))=TRUE,0,Worksheet!AL103)</f>
        <v>0</v>
      </c>
      <c r="N94">
        <f t="shared" si="5"/>
        <v>0</v>
      </c>
      <c r="Q94" t="str">
        <f>IF(OR(Worksheet!H103="Incandescent",Worksheet!H103="Halogen Incandescent")=TRUE,118,IF(LEFT(Worksheet!H103,3)="HID",117,IF(OR(RIGHT(Worksheet!H103,3)="T12",RIGHT(Worksheet!H103,5)="T12HO")=TRUE,115,IF(OR(RIGHT(Worksheet!H103,2)="T8",RIGHT(Worksheet!H103,4)="RWT8",RIGHT(Worksheet!H103,4)="T8HO")=TRUE,115,""))))</f>
        <v/>
      </c>
      <c r="R94">
        <f>IF(ISBLANK(Worksheet!Y103)=FALSE,Worksheet!Y103,"")</f>
        <v>0</v>
      </c>
      <c r="S94" s="283">
        <f>IF(ISERROR(SEARCH("Oil",Worksheet!AB103))=TRUE,0,Worksheet!AL103)</f>
        <v>0</v>
      </c>
      <c r="T94" s="283">
        <f t="shared" si="6"/>
        <v>0</v>
      </c>
      <c r="U94" s="283">
        <f>IF(ISERROR(SEARCH("Propane",Worksheet!AB103))=TRUE,0,Worksheet!AL103)</f>
        <v>0</v>
      </c>
      <c r="V94" s="283">
        <f t="shared" si="7"/>
        <v>0</v>
      </c>
      <c r="X94" s="21" t="str">
        <f>IF(Worksheet!D103=0,"",Worksheet!D103)</f>
        <v/>
      </c>
      <c r="Y94" s="21" t="str">
        <f>IF(Worksheet!M103=0,"",Worksheet!M103)</f>
        <v/>
      </c>
      <c r="Z94" s="21" t="str">
        <f>IF(Worksheet!N103=0,"",Worksheet!N103)</f>
        <v/>
      </c>
      <c r="AA94" s="21" t="str">
        <f>IF(Worksheet!T103=0,"",Worksheet!T103)</f>
        <v/>
      </c>
      <c r="AB94" s="21" t="str">
        <f>IF(Worksheet!H103=0,"",Worksheet!H103)</f>
        <v/>
      </c>
      <c r="AC94" s="21" t="str">
        <f>IF(Worksheet!I103=0,"",Worksheet!I103)</f>
        <v/>
      </c>
      <c r="AD94" s="21" t="str">
        <f ca="1">IF(Worksheet!AC103=0,"",Worksheet!AC103)</f>
        <v/>
      </c>
      <c r="AE94" s="21" t="str">
        <f>IF(Worksheet!S103=0,"",Worksheet!S103)</f>
        <v/>
      </c>
      <c r="AF94" s="21" t="str">
        <f>IF(Worksheet!E103=0,"",Worksheet!E103)</f>
        <v/>
      </c>
      <c r="AG94" s="21" t="str">
        <f>IF(Worksheet!F103=0,"",Worksheet!F103)</f>
        <v/>
      </c>
      <c r="BA94" t="str">
        <f>Worksheet!A103</f>
        <v/>
      </c>
    </row>
    <row r="95" spans="1:53">
      <c r="A95" t="str">
        <f>IF(IFERROR(SEARCH("Refrigerated",Worksheet!N104,1),0)&gt;0,122,IF(ISERROR(RIGHT(VLOOKUP(Worksheet!M104,Type!C$1:E$13,3,FALSE),3))=FALSE,RIGHT(VLOOKUP(Worksheet!M104,Type!C$1:E$13,3,FALSE),3),""))</f>
        <v/>
      </c>
      <c r="B95" t="str">
        <f>IF(Worksheet!O104="","",Worksheet!O104)</f>
        <v/>
      </c>
      <c r="C95" t="str">
        <f>IF(Worksheet!P104="","",Worksheet!P104)</f>
        <v/>
      </c>
      <c r="D95" s="21" t="str">
        <f ca="1">IF(Worksheet!AD104=0,"",Worksheet!AD104)</f>
        <v/>
      </c>
      <c r="E95" s="4" t="s">
        <v>0</v>
      </c>
      <c r="H95" s="5">
        <f ca="1">Worksheet!AF104</f>
        <v>0</v>
      </c>
      <c r="I95">
        <f>IF(ISBLANK(Worksheet!X104)=FALSE,Worksheet!X104,"")</f>
        <v>0</v>
      </c>
      <c r="J95">
        <f ca="1">Worksheet!AK104</f>
        <v>0</v>
      </c>
      <c r="K95">
        <f ca="1">Worksheet!AJ104</f>
        <v>0</v>
      </c>
      <c r="L95">
        <f t="shared" ca="1" si="4"/>
        <v>0</v>
      </c>
      <c r="M95">
        <f>IF(ISERROR(SEARCH("Gas",Worksheet!AB104))=TRUE,0,Worksheet!AL104)</f>
        <v>0</v>
      </c>
      <c r="N95">
        <f t="shared" si="5"/>
        <v>0</v>
      </c>
      <c r="Q95" t="str">
        <f>IF(OR(Worksheet!H104="Incandescent",Worksheet!H104="Halogen Incandescent")=TRUE,118,IF(LEFT(Worksheet!H104,3)="HID",117,IF(OR(RIGHT(Worksheet!H104,3)="T12",RIGHT(Worksheet!H104,5)="T12HO")=TRUE,115,IF(OR(RIGHT(Worksheet!H104,2)="T8",RIGHT(Worksheet!H104,4)="RWT8",RIGHT(Worksheet!H104,4)="T8HO")=TRUE,115,""))))</f>
        <v/>
      </c>
      <c r="R95">
        <f>IF(ISBLANK(Worksheet!Y104)=FALSE,Worksheet!Y104,"")</f>
        <v>0</v>
      </c>
      <c r="S95" s="283">
        <f>IF(ISERROR(SEARCH("Oil",Worksheet!AB104))=TRUE,0,Worksheet!AL104)</f>
        <v>0</v>
      </c>
      <c r="T95" s="283">
        <f t="shared" si="6"/>
        <v>0</v>
      </c>
      <c r="U95" s="283">
        <f>IF(ISERROR(SEARCH("Propane",Worksheet!AB104))=TRUE,0,Worksheet!AL104)</f>
        <v>0</v>
      </c>
      <c r="V95" s="283">
        <f t="shared" si="7"/>
        <v>0</v>
      </c>
      <c r="X95" s="21" t="str">
        <f>IF(Worksheet!D104=0,"",Worksheet!D104)</f>
        <v/>
      </c>
      <c r="Y95" s="21" t="str">
        <f>IF(Worksheet!M104=0,"",Worksheet!M104)</f>
        <v/>
      </c>
      <c r="Z95" s="21" t="str">
        <f>IF(Worksheet!N104=0,"",Worksheet!N104)</f>
        <v/>
      </c>
      <c r="AA95" s="21" t="str">
        <f>IF(Worksheet!T104=0,"",Worksheet!T104)</f>
        <v/>
      </c>
      <c r="AB95" s="21" t="str">
        <f>IF(Worksheet!H104=0,"",Worksheet!H104)</f>
        <v/>
      </c>
      <c r="AC95" s="21" t="str">
        <f>IF(Worksheet!I104=0,"",Worksheet!I104)</f>
        <v/>
      </c>
      <c r="AD95" s="21" t="str">
        <f ca="1">IF(Worksheet!AC104=0,"",Worksheet!AC104)</f>
        <v/>
      </c>
      <c r="AE95" s="21" t="str">
        <f>IF(Worksheet!S104=0,"",Worksheet!S104)</f>
        <v/>
      </c>
      <c r="AF95" s="21" t="str">
        <f>IF(Worksheet!E104=0,"",Worksheet!E104)</f>
        <v/>
      </c>
      <c r="AG95" s="21" t="str">
        <f>IF(Worksheet!F104=0,"",Worksheet!F104)</f>
        <v/>
      </c>
      <c r="BA95" t="str">
        <f>Worksheet!A104</f>
        <v/>
      </c>
    </row>
    <row r="96" spans="1:53">
      <c r="A96" t="str">
        <f>IF(IFERROR(SEARCH("Refrigerated",Worksheet!N105,1),0)&gt;0,122,IF(ISERROR(RIGHT(VLOOKUP(Worksheet!M105,Type!C$1:E$13,3,FALSE),3))=FALSE,RIGHT(VLOOKUP(Worksheet!M105,Type!C$1:E$13,3,FALSE),3),""))</f>
        <v/>
      </c>
      <c r="B96" t="str">
        <f>IF(Worksheet!O105="","",Worksheet!O105)</f>
        <v/>
      </c>
      <c r="C96" t="str">
        <f>IF(Worksheet!P105="","",Worksheet!P105)</f>
        <v/>
      </c>
      <c r="D96" s="21" t="str">
        <f ca="1">IF(Worksheet!AD105=0,"",Worksheet!AD105)</f>
        <v/>
      </c>
      <c r="E96" s="4" t="s">
        <v>0</v>
      </c>
      <c r="H96" s="5">
        <f ca="1">Worksheet!AF105</f>
        <v>0</v>
      </c>
      <c r="I96">
        <f>IF(ISBLANK(Worksheet!X105)=FALSE,Worksheet!X105,"")</f>
        <v>0</v>
      </c>
      <c r="J96">
        <f ca="1">Worksheet!AK105</f>
        <v>0</v>
      </c>
      <c r="K96">
        <f ca="1">Worksheet!AJ105</f>
        <v>0</v>
      </c>
      <c r="L96">
        <f t="shared" ca="1" si="4"/>
        <v>0</v>
      </c>
      <c r="M96">
        <f>IF(ISERROR(SEARCH("Gas",Worksheet!AB105))=TRUE,0,Worksheet!AL105)</f>
        <v>0</v>
      </c>
      <c r="N96">
        <f t="shared" si="5"/>
        <v>0</v>
      </c>
      <c r="Q96" t="str">
        <f>IF(OR(Worksheet!H105="Incandescent",Worksheet!H105="Halogen Incandescent")=TRUE,118,IF(LEFT(Worksheet!H105,3)="HID",117,IF(OR(RIGHT(Worksheet!H105,3)="T12",RIGHT(Worksheet!H105,5)="T12HO")=TRUE,115,IF(OR(RIGHT(Worksheet!H105,2)="T8",RIGHT(Worksheet!H105,4)="RWT8",RIGHT(Worksheet!H105,4)="T8HO")=TRUE,115,""))))</f>
        <v/>
      </c>
      <c r="R96">
        <f>IF(ISBLANK(Worksheet!Y105)=FALSE,Worksheet!Y105,"")</f>
        <v>0</v>
      </c>
      <c r="S96" s="283">
        <f>IF(ISERROR(SEARCH("Oil",Worksheet!AB105))=TRUE,0,Worksheet!AL105)</f>
        <v>0</v>
      </c>
      <c r="T96" s="283">
        <f t="shared" si="6"/>
        <v>0</v>
      </c>
      <c r="U96" s="283">
        <f>IF(ISERROR(SEARCH("Propane",Worksheet!AB105))=TRUE,0,Worksheet!AL105)</f>
        <v>0</v>
      </c>
      <c r="V96" s="283">
        <f t="shared" si="7"/>
        <v>0</v>
      </c>
      <c r="X96" s="21" t="str">
        <f>IF(Worksheet!D105=0,"",Worksheet!D105)</f>
        <v/>
      </c>
      <c r="Y96" s="21" t="str">
        <f>IF(Worksheet!M105=0,"",Worksheet!M105)</f>
        <v/>
      </c>
      <c r="Z96" s="21" t="str">
        <f>IF(Worksheet!N105=0,"",Worksheet!N105)</f>
        <v/>
      </c>
      <c r="AA96" s="21" t="str">
        <f>IF(Worksheet!T105=0,"",Worksheet!T105)</f>
        <v/>
      </c>
      <c r="AB96" s="21" t="str">
        <f>IF(Worksheet!H105=0,"",Worksheet!H105)</f>
        <v/>
      </c>
      <c r="AC96" s="21" t="str">
        <f>IF(Worksheet!I105=0,"",Worksheet!I105)</f>
        <v/>
      </c>
      <c r="AD96" s="21" t="str">
        <f ca="1">IF(Worksheet!AC105=0,"",Worksheet!AC105)</f>
        <v/>
      </c>
      <c r="AE96" s="21" t="str">
        <f>IF(Worksheet!S105=0,"",Worksheet!S105)</f>
        <v/>
      </c>
      <c r="AF96" s="21" t="str">
        <f>IF(Worksheet!E105=0,"",Worksheet!E105)</f>
        <v/>
      </c>
      <c r="AG96" s="21" t="str">
        <f>IF(Worksheet!F105=0,"",Worksheet!F105)</f>
        <v/>
      </c>
      <c r="BA96" t="str">
        <f>Worksheet!A105</f>
        <v/>
      </c>
    </row>
    <row r="97" spans="1:53">
      <c r="A97" t="str">
        <f>IF(IFERROR(SEARCH("Refrigerated",Worksheet!N106,1),0)&gt;0,122,IF(ISERROR(RIGHT(VLOOKUP(Worksheet!M106,Type!C$1:E$13,3,FALSE),3))=FALSE,RIGHT(VLOOKUP(Worksheet!M106,Type!C$1:E$13,3,FALSE),3),""))</f>
        <v/>
      </c>
      <c r="B97" t="str">
        <f>IF(Worksheet!O106="","",Worksheet!O106)</f>
        <v/>
      </c>
      <c r="C97" t="str">
        <f>IF(Worksheet!P106="","",Worksheet!P106)</f>
        <v/>
      </c>
      <c r="D97" s="21" t="str">
        <f ca="1">IF(Worksheet!AD106=0,"",Worksheet!AD106)</f>
        <v/>
      </c>
      <c r="E97" s="4" t="s">
        <v>0</v>
      </c>
      <c r="H97" s="5">
        <f ca="1">Worksheet!AF106</f>
        <v>0</v>
      </c>
      <c r="I97">
        <f>IF(ISBLANK(Worksheet!X106)=FALSE,Worksheet!X106,"")</f>
        <v>0</v>
      </c>
      <c r="J97">
        <f ca="1">Worksheet!AK106</f>
        <v>0</v>
      </c>
      <c r="K97">
        <f ca="1">Worksheet!AJ106</f>
        <v>0</v>
      </c>
      <c r="L97">
        <f t="shared" ca="1" si="4"/>
        <v>0</v>
      </c>
      <c r="M97">
        <f>IF(ISERROR(SEARCH("Gas",Worksheet!AB106))=TRUE,0,Worksheet!AL106)</f>
        <v>0</v>
      </c>
      <c r="N97">
        <f t="shared" si="5"/>
        <v>0</v>
      </c>
      <c r="Q97" t="str">
        <f>IF(OR(Worksheet!H106="Incandescent",Worksheet!H106="Halogen Incandescent")=TRUE,118,IF(LEFT(Worksheet!H106,3)="HID",117,IF(OR(RIGHT(Worksheet!H106,3)="T12",RIGHT(Worksheet!H106,5)="T12HO")=TRUE,115,IF(OR(RIGHT(Worksheet!H106,2)="T8",RIGHT(Worksheet!H106,4)="RWT8",RIGHT(Worksheet!H106,4)="T8HO")=TRUE,115,""))))</f>
        <v/>
      </c>
      <c r="R97">
        <f>IF(ISBLANK(Worksheet!Y106)=FALSE,Worksheet!Y106,"")</f>
        <v>0</v>
      </c>
      <c r="S97" s="283">
        <f>IF(ISERROR(SEARCH("Oil",Worksheet!AB106))=TRUE,0,Worksheet!AL106)</f>
        <v>0</v>
      </c>
      <c r="T97" s="283">
        <f t="shared" si="6"/>
        <v>0</v>
      </c>
      <c r="U97" s="283">
        <f>IF(ISERROR(SEARCH("Propane",Worksheet!AB106))=TRUE,0,Worksheet!AL106)</f>
        <v>0</v>
      </c>
      <c r="V97" s="283">
        <f t="shared" si="7"/>
        <v>0</v>
      </c>
      <c r="X97" s="21" t="str">
        <f>IF(Worksheet!D106=0,"",Worksheet!D106)</f>
        <v/>
      </c>
      <c r="Y97" s="21" t="str">
        <f>IF(Worksheet!M106=0,"",Worksheet!M106)</f>
        <v/>
      </c>
      <c r="Z97" s="21" t="str">
        <f>IF(Worksheet!N106=0,"",Worksheet!N106)</f>
        <v/>
      </c>
      <c r="AA97" s="21" t="str">
        <f>IF(Worksheet!T106=0,"",Worksheet!T106)</f>
        <v/>
      </c>
      <c r="AB97" s="21" t="str">
        <f>IF(Worksheet!H106=0,"",Worksheet!H106)</f>
        <v/>
      </c>
      <c r="AC97" s="21" t="str">
        <f>IF(Worksheet!I106=0,"",Worksheet!I106)</f>
        <v/>
      </c>
      <c r="AD97" s="21" t="str">
        <f ca="1">IF(Worksheet!AC106=0,"",Worksheet!AC106)</f>
        <v/>
      </c>
      <c r="AE97" s="21" t="str">
        <f>IF(Worksheet!S106=0,"",Worksheet!S106)</f>
        <v/>
      </c>
      <c r="AF97" s="21" t="str">
        <f>IF(Worksheet!E106=0,"",Worksheet!E106)</f>
        <v/>
      </c>
      <c r="AG97" s="21" t="str">
        <f>IF(Worksheet!F106=0,"",Worksheet!F106)</f>
        <v/>
      </c>
      <c r="BA97" t="str">
        <f>Worksheet!A106</f>
        <v/>
      </c>
    </row>
    <row r="98" spans="1:53">
      <c r="A98" t="str">
        <f>IF(IFERROR(SEARCH("Refrigerated",Worksheet!N107,1),0)&gt;0,122,IF(ISERROR(RIGHT(VLOOKUP(Worksheet!M107,Type!C$1:E$13,3,FALSE),3))=FALSE,RIGHT(VLOOKUP(Worksheet!M107,Type!C$1:E$13,3,FALSE),3),""))</f>
        <v/>
      </c>
      <c r="B98" t="str">
        <f>IF(Worksheet!O107="","",Worksheet!O107)</f>
        <v/>
      </c>
      <c r="C98" t="str">
        <f>IF(Worksheet!P107="","",Worksheet!P107)</f>
        <v/>
      </c>
      <c r="D98" s="21" t="str">
        <f ca="1">IF(Worksheet!AD107=0,"",Worksheet!AD107)</f>
        <v/>
      </c>
      <c r="E98" s="4" t="s">
        <v>0</v>
      </c>
      <c r="H98" s="5">
        <f ca="1">Worksheet!AF107</f>
        <v>0</v>
      </c>
      <c r="I98">
        <f>IF(ISBLANK(Worksheet!X107)=FALSE,Worksheet!X107,"")</f>
        <v>0</v>
      </c>
      <c r="J98">
        <f ca="1">Worksheet!AK107</f>
        <v>0</v>
      </c>
      <c r="K98">
        <f ca="1">Worksheet!AJ107</f>
        <v>0</v>
      </c>
      <c r="L98">
        <f t="shared" ca="1" si="4"/>
        <v>0</v>
      </c>
      <c r="M98">
        <f>IF(ISERROR(SEARCH("Gas",Worksheet!AB107))=TRUE,0,Worksheet!AL107)</f>
        <v>0</v>
      </c>
      <c r="N98">
        <f t="shared" si="5"/>
        <v>0</v>
      </c>
      <c r="Q98" t="str">
        <f>IF(OR(Worksheet!H107="Incandescent",Worksheet!H107="Halogen Incandescent")=TRUE,118,IF(LEFT(Worksheet!H107,3)="HID",117,IF(OR(RIGHT(Worksheet!H107,3)="T12",RIGHT(Worksheet!H107,5)="T12HO")=TRUE,115,IF(OR(RIGHT(Worksheet!H107,2)="T8",RIGHT(Worksheet!H107,4)="RWT8",RIGHT(Worksheet!H107,4)="T8HO")=TRUE,115,""))))</f>
        <v/>
      </c>
      <c r="R98">
        <f>IF(ISBLANK(Worksheet!Y107)=FALSE,Worksheet!Y107,"")</f>
        <v>0</v>
      </c>
      <c r="S98" s="283">
        <f>IF(ISERROR(SEARCH("Oil",Worksheet!AB107))=TRUE,0,Worksheet!AL107)</f>
        <v>0</v>
      </c>
      <c r="T98" s="283">
        <f t="shared" si="6"/>
        <v>0</v>
      </c>
      <c r="U98" s="283">
        <f>IF(ISERROR(SEARCH("Propane",Worksheet!AB107))=TRUE,0,Worksheet!AL107)</f>
        <v>0</v>
      </c>
      <c r="V98" s="283">
        <f t="shared" si="7"/>
        <v>0</v>
      </c>
      <c r="X98" s="21" t="str">
        <f>IF(Worksheet!D107=0,"",Worksheet!D107)</f>
        <v/>
      </c>
      <c r="Y98" s="21" t="str">
        <f>IF(Worksheet!M107=0,"",Worksheet!M107)</f>
        <v/>
      </c>
      <c r="Z98" s="21" t="str">
        <f>IF(Worksheet!N107=0,"",Worksheet!N107)</f>
        <v/>
      </c>
      <c r="AA98" s="21" t="str">
        <f>IF(Worksheet!T107=0,"",Worksheet!T107)</f>
        <v/>
      </c>
      <c r="AB98" s="21" t="str">
        <f>IF(Worksheet!H107=0,"",Worksheet!H107)</f>
        <v/>
      </c>
      <c r="AC98" s="21" t="str">
        <f>IF(Worksheet!I107=0,"",Worksheet!I107)</f>
        <v/>
      </c>
      <c r="AD98" s="21" t="str">
        <f ca="1">IF(Worksheet!AC107=0,"",Worksheet!AC107)</f>
        <v/>
      </c>
      <c r="AE98" s="21" t="str">
        <f>IF(Worksheet!S107=0,"",Worksheet!S107)</f>
        <v/>
      </c>
      <c r="AF98" s="21" t="str">
        <f>IF(Worksheet!E107=0,"",Worksheet!E107)</f>
        <v/>
      </c>
      <c r="AG98" s="21" t="str">
        <f>IF(Worksheet!F107=0,"",Worksheet!F107)</f>
        <v/>
      </c>
      <c r="BA98" t="str">
        <f>Worksheet!A107</f>
        <v/>
      </c>
    </row>
    <row r="99" spans="1:53">
      <c r="A99" t="str">
        <f>IF(IFERROR(SEARCH("Refrigerated",Worksheet!N108,1),0)&gt;0,122,IF(ISERROR(RIGHT(VLOOKUP(Worksheet!M108,Type!C$1:E$13,3,FALSE),3))=FALSE,RIGHT(VLOOKUP(Worksheet!M108,Type!C$1:E$13,3,FALSE),3),""))</f>
        <v/>
      </c>
      <c r="B99" t="str">
        <f>IF(Worksheet!O108="","",Worksheet!O108)</f>
        <v/>
      </c>
      <c r="C99" t="str">
        <f>IF(Worksheet!P108="","",Worksheet!P108)</f>
        <v/>
      </c>
      <c r="D99" s="21" t="str">
        <f ca="1">IF(Worksheet!AD108=0,"",Worksheet!AD108)</f>
        <v/>
      </c>
      <c r="E99" s="4" t="s">
        <v>0</v>
      </c>
      <c r="H99" s="5">
        <f ca="1">Worksheet!AF108</f>
        <v>0</v>
      </c>
      <c r="I99">
        <f>IF(ISBLANK(Worksheet!X108)=FALSE,Worksheet!X108,"")</f>
        <v>0</v>
      </c>
      <c r="J99">
        <f ca="1">Worksheet!AK108</f>
        <v>0</v>
      </c>
      <c r="K99">
        <f ca="1">Worksheet!AJ108</f>
        <v>0</v>
      </c>
      <c r="L99">
        <f t="shared" ca="1" si="4"/>
        <v>0</v>
      </c>
      <c r="M99">
        <f>IF(ISERROR(SEARCH("Gas",Worksheet!AB108))=TRUE,0,Worksheet!AL108)</f>
        <v>0</v>
      </c>
      <c r="N99">
        <f t="shared" si="5"/>
        <v>0</v>
      </c>
      <c r="Q99" t="str">
        <f>IF(OR(Worksheet!H108="Incandescent",Worksheet!H108="Halogen Incandescent")=TRUE,118,IF(LEFT(Worksheet!H108,3)="HID",117,IF(OR(RIGHT(Worksheet!H108,3)="T12",RIGHT(Worksheet!H108,5)="T12HO")=TRUE,115,IF(OR(RIGHT(Worksheet!H108,2)="T8",RIGHT(Worksheet!H108,4)="RWT8",RIGHT(Worksheet!H108,4)="T8HO")=TRUE,115,""))))</f>
        <v/>
      </c>
      <c r="R99">
        <f>IF(ISBLANK(Worksheet!Y108)=FALSE,Worksheet!Y108,"")</f>
        <v>0</v>
      </c>
      <c r="S99" s="283">
        <f>IF(ISERROR(SEARCH("Oil",Worksheet!AB108))=TRUE,0,Worksheet!AL108)</f>
        <v>0</v>
      </c>
      <c r="T99" s="283">
        <f t="shared" si="6"/>
        <v>0</v>
      </c>
      <c r="U99" s="283">
        <f>IF(ISERROR(SEARCH("Propane",Worksheet!AB108))=TRUE,0,Worksheet!AL108)</f>
        <v>0</v>
      </c>
      <c r="V99" s="283">
        <f t="shared" si="7"/>
        <v>0</v>
      </c>
      <c r="X99" s="21" t="str">
        <f>IF(Worksheet!D108=0,"",Worksheet!D108)</f>
        <v/>
      </c>
      <c r="Y99" s="21" t="str">
        <f>IF(Worksheet!M108=0,"",Worksheet!M108)</f>
        <v/>
      </c>
      <c r="Z99" s="21" t="str">
        <f>IF(Worksheet!N108=0,"",Worksheet!N108)</f>
        <v/>
      </c>
      <c r="AA99" s="21" t="str">
        <f>IF(Worksheet!T108=0,"",Worksheet!T108)</f>
        <v/>
      </c>
      <c r="AB99" s="21" t="str">
        <f>IF(Worksheet!H108=0,"",Worksheet!H108)</f>
        <v/>
      </c>
      <c r="AC99" s="21" t="str">
        <f>IF(Worksheet!I108=0,"",Worksheet!I108)</f>
        <v/>
      </c>
      <c r="AD99" s="21" t="str">
        <f ca="1">IF(Worksheet!AC108=0,"",Worksheet!AC108)</f>
        <v/>
      </c>
      <c r="AE99" s="21" t="str">
        <f>IF(Worksheet!S108=0,"",Worksheet!S108)</f>
        <v/>
      </c>
      <c r="AF99" s="21" t="str">
        <f>IF(Worksheet!E108=0,"",Worksheet!E108)</f>
        <v/>
      </c>
      <c r="AG99" s="21" t="str">
        <f>IF(Worksheet!F108=0,"",Worksheet!F108)</f>
        <v/>
      </c>
      <c r="BA99" t="str">
        <f>Worksheet!A108</f>
        <v/>
      </c>
    </row>
    <row r="100" spans="1:53">
      <c r="A100" t="str">
        <f>IF(IFERROR(SEARCH("Refrigerated",Worksheet!N109,1),0)&gt;0,122,IF(ISERROR(RIGHT(VLOOKUP(Worksheet!M109,Type!C$1:E$13,3,FALSE),3))=FALSE,RIGHT(VLOOKUP(Worksheet!M109,Type!C$1:E$13,3,FALSE),3),""))</f>
        <v/>
      </c>
      <c r="B100" t="str">
        <f>IF(Worksheet!O109="","",Worksheet!O109)</f>
        <v/>
      </c>
      <c r="C100" t="str">
        <f>IF(Worksheet!P109="","",Worksheet!P109)</f>
        <v/>
      </c>
      <c r="D100" s="21" t="str">
        <f ca="1">IF(Worksheet!AD109=0,"",Worksheet!AD109)</f>
        <v/>
      </c>
      <c r="E100" s="4" t="s">
        <v>0</v>
      </c>
      <c r="H100" s="5">
        <f ca="1">Worksheet!AF109</f>
        <v>0</v>
      </c>
      <c r="I100">
        <f>IF(ISBLANK(Worksheet!X109)=FALSE,Worksheet!X109,"")</f>
        <v>0</v>
      </c>
      <c r="J100">
        <f ca="1">Worksheet!AK109</f>
        <v>0</v>
      </c>
      <c r="K100">
        <f ca="1">Worksheet!AJ109</f>
        <v>0</v>
      </c>
      <c r="L100">
        <f t="shared" ca="1" si="4"/>
        <v>0</v>
      </c>
      <c r="M100">
        <f>IF(ISERROR(SEARCH("Gas",Worksheet!AB109))=TRUE,0,Worksheet!AL109)</f>
        <v>0</v>
      </c>
      <c r="N100">
        <f t="shared" si="5"/>
        <v>0</v>
      </c>
      <c r="Q100" t="str">
        <f>IF(OR(Worksheet!H109="Incandescent",Worksheet!H109="Halogen Incandescent")=TRUE,118,IF(LEFT(Worksheet!H109,3)="HID",117,IF(OR(RIGHT(Worksheet!H109,3)="T12",RIGHT(Worksheet!H109,5)="T12HO")=TRUE,115,IF(OR(RIGHT(Worksheet!H109,2)="T8",RIGHT(Worksheet!H109,4)="RWT8",RIGHT(Worksheet!H109,4)="T8HO")=TRUE,115,""))))</f>
        <v/>
      </c>
      <c r="R100">
        <f>IF(ISBLANK(Worksheet!Y109)=FALSE,Worksheet!Y109,"")</f>
        <v>0</v>
      </c>
      <c r="S100" s="283">
        <f>IF(ISERROR(SEARCH("Oil",Worksheet!AB109))=TRUE,0,Worksheet!AL109)</f>
        <v>0</v>
      </c>
      <c r="T100" s="283">
        <f t="shared" si="6"/>
        <v>0</v>
      </c>
      <c r="U100" s="283">
        <f>IF(ISERROR(SEARCH("Propane",Worksheet!AB109))=TRUE,0,Worksheet!AL109)</f>
        <v>0</v>
      </c>
      <c r="V100" s="283">
        <f t="shared" si="7"/>
        <v>0</v>
      </c>
      <c r="X100" s="21" t="str">
        <f>IF(Worksheet!D109=0,"",Worksheet!D109)</f>
        <v/>
      </c>
      <c r="Y100" s="21" t="str">
        <f>IF(Worksheet!M109=0,"",Worksheet!M109)</f>
        <v/>
      </c>
      <c r="Z100" s="21" t="str">
        <f>IF(Worksheet!N109=0,"",Worksheet!N109)</f>
        <v/>
      </c>
      <c r="AA100" s="21" t="str">
        <f>IF(Worksheet!T109=0,"",Worksheet!T109)</f>
        <v/>
      </c>
      <c r="AB100" s="21" t="str">
        <f>IF(Worksheet!H109=0,"",Worksheet!H109)</f>
        <v/>
      </c>
      <c r="AC100" s="21" t="str">
        <f>IF(Worksheet!I109=0,"",Worksheet!I109)</f>
        <v/>
      </c>
      <c r="AD100" s="21" t="str">
        <f ca="1">IF(Worksheet!AC109=0,"",Worksheet!AC109)</f>
        <v/>
      </c>
      <c r="AE100" s="21" t="str">
        <f>IF(Worksheet!S109=0,"",Worksheet!S109)</f>
        <v/>
      </c>
      <c r="AF100" s="21" t="str">
        <f>IF(Worksheet!E109=0,"",Worksheet!E109)</f>
        <v/>
      </c>
      <c r="AG100" s="21" t="str">
        <f>IF(Worksheet!F109=0,"",Worksheet!F109)</f>
        <v/>
      </c>
      <c r="BA100" t="str">
        <f>Worksheet!A109</f>
        <v/>
      </c>
    </row>
    <row r="101" spans="1:53">
      <c r="A101" t="str">
        <f>IF(IFERROR(SEARCH("Refrigerated",Worksheet!N110,1),0)&gt;0,122,IF(ISERROR(RIGHT(VLOOKUP(Worksheet!M110,Type!C$1:E$13,3,FALSE),3))=FALSE,RIGHT(VLOOKUP(Worksheet!M110,Type!C$1:E$13,3,FALSE),3),""))</f>
        <v/>
      </c>
      <c r="B101" t="str">
        <f>IF(Worksheet!O110="","",Worksheet!O110)</f>
        <v/>
      </c>
      <c r="C101" t="str">
        <f>IF(Worksheet!P110="","",Worksheet!P110)</f>
        <v/>
      </c>
      <c r="D101" s="21" t="str">
        <f ca="1">IF(Worksheet!AD110=0,"",Worksheet!AD110)</f>
        <v/>
      </c>
      <c r="E101" s="4" t="s">
        <v>0</v>
      </c>
      <c r="H101" s="5">
        <f ca="1">Worksheet!AF110</f>
        <v>0</v>
      </c>
      <c r="I101">
        <f>IF(ISBLANK(Worksheet!X110)=FALSE,Worksheet!X110,"")</f>
        <v>0</v>
      </c>
      <c r="J101">
        <f ca="1">Worksheet!AK110</f>
        <v>0</v>
      </c>
      <c r="K101">
        <f ca="1">Worksheet!AJ110</f>
        <v>0</v>
      </c>
      <c r="L101">
        <f t="shared" ca="1" si="4"/>
        <v>0</v>
      </c>
      <c r="M101">
        <f>IF(ISERROR(SEARCH("Gas",Worksheet!AB110))=TRUE,0,Worksheet!AL110)</f>
        <v>0</v>
      </c>
      <c r="N101">
        <f t="shared" si="5"/>
        <v>0</v>
      </c>
      <c r="Q101" t="str">
        <f>IF(OR(Worksheet!H110="Incandescent",Worksheet!H110="Halogen Incandescent")=TRUE,118,IF(LEFT(Worksheet!H110,3)="HID",117,IF(OR(RIGHT(Worksheet!H110,3)="T12",RIGHT(Worksheet!H110,5)="T12HO")=TRUE,115,IF(OR(RIGHT(Worksheet!H110,2)="T8",RIGHT(Worksheet!H110,4)="RWT8",RIGHT(Worksheet!H110,4)="T8HO")=TRUE,115,""))))</f>
        <v/>
      </c>
      <c r="R101">
        <f>IF(ISBLANK(Worksheet!Y110)=FALSE,Worksheet!Y110,"")</f>
        <v>0</v>
      </c>
      <c r="S101" s="283">
        <f>IF(ISERROR(SEARCH("Oil",Worksheet!AB110))=TRUE,0,Worksheet!AL110)</f>
        <v>0</v>
      </c>
      <c r="T101" s="283">
        <f t="shared" si="6"/>
        <v>0</v>
      </c>
      <c r="U101" s="283">
        <f>IF(ISERROR(SEARCH("Propane",Worksheet!AB110))=TRUE,0,Worksheet!AL110)</f>
        <v>0</v>
      </c>
      <c r="V101" s="283">
        <f t="shared" si="7"/>
        <v>0</v>
      </c>
      <c r="X101" s="21" t="str">
        <f>IF(Worksheet!D110=0,"",Worksheet!D110)</f>
        <v/>
      </c>
      <c r="Y101" s="21" t="str">
        <f>IF(Worksheet!M110=0,"",Worksheet!M110)</f>
        <v/>
      </c>
      <c r="Z101" s="21" t="str">
        <f>IF(Worksheet!N110=0,"",Worksheet!N110)</f>
        <v/>
      </c>
      <c r="AA101" s="21" t="str">
        <f>IF(Worksheet!T110=0,"",Worksheet!T110)</f>
        <v/>
      </c>
      <c r="AB101" s="21" t="str">
        <f>IF(Worksheet!H110=0,"",Worksheet!H110)</f>
        <v/>
      </c>
      <c r="AC101" s="21" t="str">
        <f>IF(Worksheet!I110=0,"",Worksheet!I110)</f>
        <v/>
      </c>
      <c r="AD101" s="21" t="str">
        <f ca="1">IF(Worksheet!AC110=0,"",Worksheet!AC110)</f>
        <v/>
      </c>
      <c r="AE101" s="21" t="str">
        <f>IF(Worksheet!S110=0,"",Worksheet!S110)</f>
        <v/>
      </c>
      <c r="AF101" s="21" t="str">
        <f>IF(Worksheet!E110=0,"",Worksheet!E110)</f>
        <v/>
      </c>
      <c r="AG101" s="21" t="str">
        <f>IF(Worksheet!F110=0,"",Worksheet!F110)</f>
        <v/>
      </c>
      <c r="BA101" t="str">
        <f>Worksheet!A110</f>
        <v/>
      </c>
    </row>
    <row r="102" spans="1:53">
      <c r="A102" t="str">
        <f>IF(IFERROR(SEARCH("Refrigerated",Worksheet!N111,1),0)&gt;0,122,IF(ISERROR(RIGHT(VLOOKUP(Worksheet!M111,Type!C$1:E$13,3,FALSE),3))=FALSE,RIGHT(VLOOKUP(Worksheet!M111,Type!C$1:E$13,3,FALSE),3),""))</f>
        <v/>
      </c>
      <c r="B102" t="str">
        <f>IF(Worksheet!O111="","",Worksheet!O111)</f>
        <v/>
      </c>
      <c r="C102" t="str">
        <f>IF(Worksheet!P111="","",Worksheet!P111)</f>
        <v/>
      </c>
      <c r="D102" s="21" t="str">
        <f ca="1">IF(Worksheet!AD111=0,"",Worksheet!AD111)</f>
        <v/>
      </c>
      <c r="E102" s="4" t="s">
        <v>0</v>
      </c>
      <c r="H102" s="5">
        <f ca="1">Worksheet!AF111</f>
        <v>0</v>
      </c>
      <c r="I102">
        <f>IF(ISBLANK(Worksheet!X111)=FALSE,Worksheet!X111,"")</f>
        <v>0</v>
      </c>
      <c r="J102">
        <f ca="1">Worksheet!AK111</f>
        <v>0</v>
      </c>
      <c r="K102">
        <f ca="1">Worksheet!AJ111</f>
        <v>0</v>
      </c>
      <c r="L102">
        <f t="shared" ca="1" si="4"/>
        <v>0</v>
      </c>
      <c r="M102">
        <f>IF(ISERROR(SEARCH("Gas",Worksheet!AB111))=TRUE,0,Worksheet!AL111)</f>
        <v>0</v>
      </c>
      <c r="N102">
        <f t="shared" si="5"/>
        <v>0</v>
      </c>
      <c r="Q102" t="str">
        <f>IF(OR(Worksheet!H111="Incandescent",Worksheet!H111="Halogen Incandescent")=TRUE,118,IF(LEFT(Worksheet!H111,3)="HID",117,IF(OR(RIGHT(Worksheet!H111,3)="T12",RIGHT(Worksheet!H111,5)="T12HO")=TRUE,115,IF(OR(RIGHT(Worksheet!H111,2)="T8",RIGHT(Worksheet!H111,4)="RWT8",RIGHT(Worksheet!H111,4)="T8HO")=TRUE,115,""))))</f>
        <v/>
      </c>
      <c r="R102">
        <f>IF(ISBLANK(Worksheet!Y111)=FALSE,Worksheet!Y111,"")</f>
        <v>0</v>
      </c>
      <c r="S102" s="283">
        <f>IF(ISERROR(SEARCH("Oil",Worksheet!AB111))=TRUE,0,Worksheet!AL111)</f>
        <v>0</v>
      </c>
      <c r="T102" s="283">
        <f t="shared" si="6"/>
        <v>0</v>
      </c>
      <c r="U102" s="283">
        <f>IF(ISERROR(SEARCH("Propane",Worksheet!AB111))=TRUE,0,Worksheet!AL111)</f>
        <v>0</v>
      </c>
      <c r="V102" s="283">
        <f t="shared" si="7"/>
        <v>0</v>
      </c>
      <c r="X102" s="21" t="str">
        <f>IF(Worksheet!D111=0,"",Worksheet!D111)</f>
        <v/>
      </c>
      <c r="Y102" s="21" t="str">
        <f>IF(Worksheet!M111=0,"",Worksheet!M111)</f>
        <v/>
      </c>
      <c r="Z102" s="21" t="str">
        <f>IF(Worksheet!N111=0,"",Worksheet!N111)</f>
        <v/>
      </c>
      <c r="AA102" s="21" t="str">
        <f>IF(Worksheet!T111=0,"",Worksheet!T111)</f>
        <v/>
      </c>
      <c r="AB102" s="21" t="str">
        <f>IF(Worksheet!H111=0,"",Worksheet!H111)</f>
        <v/>
      </c>
      <c r="AC102" s="21" t="str">
        <f>IF(Worksheet!I111=0,"",Worksheet!I111)</f>
        <v/>
      </c>
      <c r="AD102" s="21" t="str">
        <f ca="1">IF(Worksheet!AC111=0,"",Worksheet!AC111)</f>
        <v/>
      </c>
      <c r="AE102" s="21" t="str">
        <f>IF(Worksheet!S111=0,"",Worksheet!S111)</f>
        <v/>
      </c>
      <c r="AF102" s="21" t="str">
        <f>IF(Worksheet!E111=0,"",Worksheet!E111)</f>
        <v/>
      </c>
      <c r="AG102" s="21" t="str">
        <f>IF(Worksheet!F111=0,"",Worksheet!F111)</f>
        <v/>
      </c>
      <c r="BA102" t="str">
        <f>Worksheet!A111</f>
        <v/>
      </c>
    </row>
    <row r="103" spans="1:53">
      <c r="A103" t="str">
        <f>IF(IFERROR(SEARCH("Refrigerated",Worksheet!N112,1),0)&gt;0,122,IF(ISERROR(RIGHT(VLOOKUP(Worksheet!M112,Type!C$1:E$13,3,FALSE),3))=FALSE,RIGHT(VLOOKUP(Worksheet!M112,Type!C$1:E$13,3,FALSE),3),""))</f>
        <v/>
      </c>
      <c r="B103" t="str">
        <f>IF(Worksheet!O112="","",Worksheet!O112)</f>
        <v/>
      </c>
      <c r="C103" t="str">
        <f>IF(Worksheet!P112="","",Worksheet!P112)</f>
        <v/>
      </c>
      <c r="D103" s="21" t="str">
        <f ca="1">IF(Worksheet!AD112=0,"",Worksheet!AD112)</f>
        <v/>
      </c>
      <c r="E103" s="4" t="s">
        <v>0</v>
      </c>
      <c r="H103" s="5">
        <f ca="1">Worksheet!AF112</f>
        <v>0</v>
      </c>
      <c r="I103">
        <f>IF(ISBLANK(Worksheet!X112)=FALSE,Worksheet!X112,"")</f>
        <v>0</v>
      </c>
      <c r="J103">
        <f ca="1">Worksheet!AK112</f>
        <v>0</v>
      </c>
      <c r="K103">
        <f ca="1">Worksheet!AJ112</f>
        <v>0</v>
      </c>
      <c r="L103">
        <f t="shared" ca="1" si="4"/>
        <v>0</v>
      </c>
      <c r="M103">
        <f>IF(ISERROR(SEARCH("Gas",Worksheet!AB112))=TRUE,0,Worksheet!AL112)</f>
        <v>0</v>
      </c>
      <c r="N103">
        <f t="shared" si="5"/>
        <v>0</v>
      </c>
      <c r="Q103" t="str">
        <f>IF(OR(Worksheet!H112="Incandescent",Worksheet!H112="Halogen Incandescent")=TRUE,118,IF(LEFT(Worksheet!H112,3)="HID",117,IF(OR(RIGHT(Worksheet!H112,3)="T12",RIGHT(Worksheet!H112,5)="T12HO")=TRUE,115,IF(OR(RIGHT(Worksheet!H112,2)="T8",RIGHT(Worksheet!H112,4)="RWT8",RIGHT(Worksheet!H112,4)="T8HO")=TRUE,115,""))))</f>
        <v/>
      </c>
      <c r="R103">
        <f>IF(ISBLANK(Worksheet!Y112)=FALSE,Worksheet!Y112,"")</f>
        <v>0</v>
      </c>
      <c r="S103" s="283">
        <f>IF(ISERROR(SEARCH("Oil",Worksheet!AB112))=TRUE,0,Worksheet!AL112)</f>
        <v>0</v>
      </c>
      <c r="T103" s="283">
        <f t="shared" si="6"/>
        <v>0</v>
      </c>
      <c r="U103" s="283">
        <f>IF(ISERROR(SEARCH("Propane",Worksheet!AB112))=TRUE,0,Worksheet!AL112)</f>
        <v>0</v>
      </c>
      <c r="V103" s="283">
        <f t="shared" si="7"/>
        <v>0</v>
      </c>
      <c r="X103" s="21" t="str">
        <f>IF(Worksheet!D112=0,"",Worksheet!D112)</f>
        <v/>
      </c>
      <c r="Y103" s="21" t="str">
        <f>IF(Worksheet!M112=0,"",Worksheet!M112)</f>
        <v/>
      </c>
      <c r="Z103" s="21" t="str">
        <f>IF(Worksheet!N112=0,"",Worksheet!N112)</f>
        <v/>
      </c>
      <c r="AA103" s="21" t="str">
        <f>IF(Worksheet!T112=0,"",Worksheet!T112)</f>
        <v/>
      </c>
      <c r="AB103" s="21" t="str">
        <f>IF(Worksheet!H112=0,"",Worksheet!H112)</f>
        <v/>
      </c>
      <c r="AC103" s="21" t="str">
        <f>IF(Worksheet!I112=0,"",Worksheet!I112)</f>
        <v/>
      </c>
      <c r="AD103" s="21" t="str">
        <f ca="1">IF(Worksheet!AC112=0,"",Worksheet!AC112)</f>
        <v/>
      </c>
      <c r="AE103" s="21" t="str">
        <f>IF(Worksheet!S112=0,"",Worksheet!S112)</f>
        <v/>
      </c>
      <c r="AF103" s="21" t="str">
        <f>IF(Worksheet!E112=0,"",Worksheet!E112)</f>
        <v/>
      </c>
      <c r="AG103" s="21" t="str">
        <f>IF(Worksheet!F112=0,"",Worksheet!F112)</f>
        <v/>
      </c>
      <c r="BA103" t="str">
        <f>Worksheet!A112</f>
        <v/>
      </c>
    </row>
    <row r="104" spans="1:53">
      <c r="A104" t="str">
        <f>IF(IFERROR(SEARCH("Refrigerated",Worksheet!N113,1),0)&gt;0,122,IF(ISERROR(RIGHT(VLOOKUP(Worksheet!M113,Type!C$1:E$13,3,FALSE),3))=FALSE,RIGHT(VLOOKUP(Worksheet!M113,Type!C$1:E$13,3,FALSE),3),""))</f>
        <v/>
      </c>
      <c r="B104" t="str">
        <f>IF(Worksheet!O113="","",Worksheet!O113)</f>
        <v/>
      </c>
      <c r="C104" t="str">
        <f>IF(Worksheet!P113="","",Worksheet!P113)</f>
        <v/>
      </c>
      <c r="D104" s="21" t="str">
        <f ca="1">IF(Worksheet!AD113=0,"",Worksheet!AD113)</f>
        <v/>
      </c>
      <c r="E104" s="4" t="s">
        <v>0</v>
      </c>
      <c r="H104" s="5">
        <f ca="1">Worksheet!AF113</f>
        <v>0</v>
      </c>
      <c r="I104">
        <f>IF(ISBLANK(Worksheet!X113)=FALSE,Worksheet!X113,"")</f>
        <v>0</v>
      </c>
      <c r="J104">
        <f ca="1">Worksheet!AK113</f>
        <v>0</v>
      </c>
      <c r="K104">
        <f ca="1">Worksheet!AJ113</f>
        <v>0</v>
      </c>
      <c r="L104">
        <f t="shared" ca="1" si="4"/>
        <v>0</v>
      </c>
      <c r="M104">
        <f>IF(ISERROR(SEARCH("Gas",Worksheet!AB113))=TRUE,0,Worksheet!AL113)</f>
        <v>0</v>
      </c>
      <c r="N104">
        <f t="shared" si="5"/>
        <v>0</v>
      </c>
      <c r="Q104" t="str">
        <f>IF(OR(Worksheet!H113="Incandescent",Worksheet!H113="Halogen Incandescent")=TRUE,118,IF(LEFT(Worksheet!H113,3)="HID",117,IF(OR(RIGHT(Worksheet!H113,3)="T12",RIGHT(Worksheet!H113,5)="T12HO")=TRUE,115,IF(OR(RIGHT(Worksheet!H113,2)="T8",RIGHT(Worksheet!H113,4)="RWT8",RIGHT(Worksheet!H113,4)="T8HO")=TRUE,115,""))))</f>
        <v/>
      </c>
      <c r="R104">
        <f>IF(ISBLANK(Worksheet!Y113)=FALSE,Worksheet!Y113,"")</f>
        <v>0</v>
      </c>
      <c r="S104" s="283">
        <f>IF(ISERROR(SEARCH("Oil",Worksheet!AB113))=TRUE,0,Worksheet!AL113)</f>
        <v>0</v>
      </c>
      <c r="T104" s="283">
        <f t="shared" si="6"/>
        <v>0</v>
      </c>
      <c r="U104" s="283">
        <f>IF(ISERROR(SEARCH("Propane",Worksheet!AB113))=TRUE,0,Worksheet!AL113)</f>
        <v>0</v>
      </c>
      <c r="V104" s="283">
        <f t="shared" si="7"/>
        <v>0</v>
      </c>
      <c r="X104" s="21" t="str">
        <f>IF(Worksheet!D113=0,"",Worksheet!D113)</f>
        <v/>
      </c>
      <c r="Y104" s="21" t="str">
        <f>IF(Worksheet!M113=0,"",Worksheet!M113)</f>
        <v/>
      </c>
      <c r="Z104" s="21" t="str">
        <f>IF(Worksheet!N113=0,"",Worksheet!N113)</f>
        <v/>
      </c>
      <c r="AA104" s="21" t="str">
        <f>IF(Worksheet!T113=0,"",Worksheet!T113)</f>
        <v/>
      </c>
      <c r="AB104" s="21" t="str">
        <f>IF(Worksheet!H113=0,"",Worksheet!H113)</f>
        <v/>
      </c>
      <c r="AC104" s="21" t="str">
        <f>IF(Worksheet!I113=0,"",Worksheet!I113)</f>
        <v/>
      </c>
      <c r="AD104" s="21" t="str">
        <f ca="1">IF(Worksheet!AC113=0,"",Worksheet!AC113)</f>
        <v/>
      </c>
      <c r="AE104" s="21" t="str">
        <f>IF(Worksheet!S113=0,"",Worksheet!S113)</f>
        <v/>
      </c>
      <c r="AF104" s="21" t="str">
        <f>IF(Worksheet!E113=0,"",Worksheet!E113)</f>
        <v/>
      </c>
      <c r="AG104" s="21" t="str">
        <f>IF(Worksheet!F113=0,"",Worksheet!F113)</f>
        <v/>
      </c>
      <c r="BA104" t="str">
        <f>Worksheet!A113</f>
        <v/>
      </c>
    </row>
    <row r="105" spans="1:53">
      <c r="A105" t="str">
        <f>IF(IFERROR(SEARCH("Refrigerated",Worksheet!N114,1),0)&gt;0,122,IF(ISERROR(RIGHT(VLOOKUP(Worksheet!M114,Type!C$1:E$13,3,FALSE),3))=FALSE,RIGHT(VLOOKUP(Worksheet!M114,Type!C$1:E$13,3,FALSE),3),""))</f>
        <v/>
      </c>
      <c r="B105" t="str">
        <f>IF(Worksheet!O114="","",Worksheet!O114)</f>
        <v/>
      </c>
      <c r="C105" t="str">
        <f>IF(Worksheet!P114="","",Worksheet!P114)</f>
        <v/>
      </c>
      <c r="D105" s="21" t="str">
        <f ca="1">IF(Worksheet!AD114=0,"",Worksheet!AD114)</f>
        <v/>
      </c>
      <c r="E105" s="4" t="s">
        <v>0</v>
      </c>
      <c r="H105" s="5">
        <f ca="1">Worksheet!AF114</f>
        <v>0</v>
      </c>
      <c r="I105">
        <f>IF(ISBLANK(Worksheet!X114)=FALSE,Worksheet!X114,"")</f>
        <v>0</v>
      </c>
      <c r="J105">
        <f ca="1">Worksheet!AK114</f>
        <v>0</v>
      </c>
      <c r="K105">
        <f ca="1">Worksheet!AJ114</f>
        <v>0</v>
      </c>
      <c r="L105">
        <f t="shared" ca="1" si="4"/>
        <v>0</v>
      </c>
      <c r="M105">
        <f>IF(ISERROR(SEARCH("Gas",Worksheet!AB114))=TRUE,0,Worksheet!AL114)</f>
        <v>0</v>
      </c>
      <c r="N105">
        <f t="shared" si="5"/>
        <v>0</v>
      </c>
      <c r="Q105" t="str">
        <f>IF(OR(Worksheet!H114="Incandescent",Worksheet!H114="Halogen Incandescent")=TRUE,118,IF(LEFT(Worksheet!H114,3)="HID",117,IF(OR(RIGHT(Worksheet!H114,3)="T12",RIGHT(Worksheet!H114,5)="T12HO")=TRUE,115,IF(OR(RIGHT(Worksheet!H114,2)="T8",RIGHT(Worksheet!H114,4)="RWT8",RIGHT(Worksheet!H114,4)="T8HO")=TRUE,115,""))))</f>
        <v/>
      </c>
      <c r="R105">
        <f>IF(ISBLANK(Worksheet!Y114)=FALSE,Worksheet!Y114,"")</f>
        <v>0</v>
      </c>
      <c r="S105" s="283">
        <f>IF(ISERROR(SEARCH("Oil",Worksheet!AB114))=TRUE,0,Worksheet!AL114)</f>
        <v>0</v>
      </c>
      <c r="T105" s="283">
        <f t="shared" si="6"/>
        <v>0</v>
      </c>
      <c r="U105" s="283">
        <f>IF(ISERROR(SEARCH("Propane",Worksheet!AB114))=TRUE,0,Worksheet!AL114)</f>
        <v>0</v>
      </c>
      <c r="V105" s="283">
        <f t="shared" si="7"/>
        <v>0</v>
      </c>
      <c r="X105" s="21" t="str">
        <f>IF(Worksheet!D114=0,"",Worksheet!D114)</f>
        <v/>
      </c>
      <c r="Y105" s="21" t="str">
        <f>IF(Worksheet!M114=0,"",Worksheet!M114)</f>
        <v/>
      </c>
      <c r="Z105" s="21" t="str">
        <f>IF(Worksheet!N114=0,"",Worksheet!N114)</f>
        <v/>
      </c>
      <c r="AA105" s="21" t="str">
        <f>IF(Worksheet!T114=0,"",Worksheet!T114)</f>
        <v/>
      </c>
      <c r="AB105" s="21" t="str">
        <f>IF(Worksheet!H114=0,"",Worksheet!H114)</f>
        <v/>
      </c>
      <c r="AC105" s="21" t="str">
        <f>IF(Worksheet!I114=0,"",Worksheet!I114)</f>
        <v/>
      </c>
      <c r="AD105" s="21" t="str">
        <f ca="1">IF(Worksheet!AC114=0,"",Worksheet!AC114)</f>
        <v/>
      </c>
      <c r="AE105" s="21" t="str">
        <f>IF(Worksheet!S114=0,"",Worksheet!S114)</f>
        <v/>
      </c>
      <c r="AF105" s="21" t="str">
        <f>IF(Worksheet!E114=0,"",Worksheet!E114)</f>
        <v/>
      </c>
      <c r="AG105" s="21" t="str">
        <f>IF(Worksheet!F114=0,"",Worksheet!F114)</f>
        <v/>
      </c>
      <c r="BA105" t="str">
        <f>Worksheet!A114</f>
        <v/>
      </c>
    </row>
    <row r="106" spans="1:53">
      <c r="A106" t="str">
        <f>IF(IFERROR(SEARCH("Refrigerated",Worksheet!N115,1),0)&gt;0,122,IF(ISERROR(RIGHT(VLOOKUP(Worksheet!M115,Type!C$1:E$13,3,FALSE),3))=FALSE,RIGHT(VLOOKUP(Worksheet!M115,Type!C$1:E$13,3,FALSE),3),""))</f>
        <v/>
      </c>
      <c r="B106" t="str">
        <f>IF(Worksheet!O115="","",Worksheet!O115)</f>
        <v/>
      </c>
      <c r="C106" t="str">
        <f>IF(Worksheet!P115="","",Worksheet!P115)</f>
        <v/>
      </c>
      <c r="D106" s="21" t="str">
        <f ca="1">IF(Worksheet!AD115=0,"",Worksheet!AD115)</f>
        <v/>
      </c>
      <c r="E106" s="4" t="s">
        <v>0</v>
      </c>
      <c r="H106" s="5">
        <f ca="1">Worksheet!AF115</f>
        <v>0</v>
      </c>
      <c r="I106">
        <f>IF(ISBLANK(Worksheet!X115)=FALSE,Worksheet!X115,"")</f>
        <v>0</v>
      </c>
      <c r="J106">
        <f ca="1">Worksheet!AK115</f>
        <v>0</v>
      </c>
      <c r="K106">
        <f ca="1">Worksheet!AJ115</f>
        <v>0</v>
      </c>
      <c r="L106">
        <f t="shared" ca="1" si="4"/>
        <v>0</v>
      </c>
      <c r="M106">
        <f>IF(ISERROR(SEARCH("Gas",Worksheet!AB115))=TRUE,0,Worksheet!AL115)</f>
        <v>0</v>
      </c>
      <c r="N106">
        <f t="shared" si="5"/>
        <v>0</v>
      </c>
      <c r="Q106" t="str">
        <f>IF(OR(Worksheet!H115="Incandescent",Worksheet!H115="Halogen Incandescent")=TRUE,118,IF(LEFT(Worksheet!H115,3)="HID",117,IF(OR(RIGHT(Worksheet!H115,3)="T12",RIGHT(Worksheet!H115,5)="T12HO")=TRUE,115,IF(OR(RIGHT(Worksheet!H115,2)="T8",RIGHT(Worksheet!H115,4)="RWT8",RIGHT(Worksheet!H115,4)="T8HO")=TRUE,115,""))))</f>
        <v/>
      </c>
      <c r="R106">
        <f>IF(ISBLANK(Worksheet!Y115)=FALSE,Worksheet!Y115,"")</f>
        <v>0</v>
      </c>
      <c r="S106" s="283">
        <f>IF(ISERROR(SEARCH("Oil",Worksheet!AB115))=TRUE,0,Worksheet!AL115)</f>
        <v>0</v>
      </c>
      <c r="T106" s="283">
        <f t="shared" si="6"/>
        <v>0</v>
      </c>
      <c r="U106" s="283">
        <f>IF(ISERROR(SEARCH("Propane",Worksheet!AB115))=TRUE,0,Worksheet!AL115)</f>
        <v>0</v>
      </c>
      <c r="V106" s="283">
        <f t="shared" si="7"/>
        <v>0</v>
      </c>
      <c r="X106" s="21" t="str">
        <f>IF(Worksheet!D115=0,"",Worksheet!D115)</f>
        <v/>
      </c>
      <c r="Y106" s="21" t="str">
        <f>IF(Worksheet!M115=0,"",Worksheet!M115)</f>
        <v/>
      </c>
      <c r="Z106" s="21" t="str">
        <f>IF(Worksheet!N115=0,"",Worksheet!N115)</f>
        <v/>
      </c>
      <c r="AA106" s="21" t="str">
        <f>IF(Worksheet!T115=0,"",Worksheet!T115)</f>
        <v/>
      </c>
      <c r="AB106" s="21" t="str">
        <f>IF(Worksheet!H115=0,"",Worksheet!H115)</f>
        <v/>
      </c>
      <c r="AC106" s="21" t="str">
        <f>IF(Worksheet!I115=0,"",Worksheet!I115)</f>
        <v/>
      </c>
      <c r="AD106" s="21" t="str">
        <f ca="1">IF(Worksheet!AC115=0,"",Worksheet!AC115)</f>
        <v/>
      </c>
      <c r="AE106" s="21" t="str">
        <f>IF(Worksheet!S115=0,"",Worksheet!S115)</f>
        <v/>
      </c>
      <c r="AF106" s="21" t="str">
        <f>IF(Worksheet!E115=0,"",Worksheet!E115)</f>
        <v/>
      </c>
      <c r="AG106" s="21" t="str">
        <f>IF(Worksheet!F115=0,"",Worksheet!F115)</f>
        <v/>
      </c>
      <c r="BA106" t="str">
        <f>Worksheet!A115</f>
        <v/>
      </c>
    </row>
    <row r="107" spans="1:53">
      <c r="A107" t="str">
        <f>IF(IFERROR(SEARCH("Refrigerated",Worksheet!N116,1),0)&gt;0,122,IF(ISERROR(RIGHT(VLOOKUP(Worksheet!M116,Type!C$1:E$13,3,FALSE),3))=FALSE,RIGHT(VLOOKUP(Worksheet!M116,Type!C$1:E$13,3,FALSE),3),""))</f>
        <v/>
      </c>
      <c r="B107" t="str">
        <f>IF(Worksheet!O116="","",Worksheet!O116)</f>
        <v/>
      </c>
      <c r="C107" t="str">
        <f>IF(Worksheet!P116="","",Worksheet!P116)</f>
        <v/>
      </c>
      <c r="D107" s="21" t="str">
        <f ca="1">IF(Worksheet!AD116=0,"",Worksheet!AD116)</f>
        <v/>
      </c>
      <c r="E107" s="4" t="s">
        <v>0</v>
      </c>
      <c r="H107" s="5">
        <f ca="1">Worksheet!AF116</f>
        <v>0</v>
      </c>
      <c r="I107">
        <f>IF(ISBLANK(Worksheet!X116)=FALSE,Worksheet!X116,"")</f>
        <v>0</v>
      </c>
      <c r="J107">
        <f ca="1">Worksheet!AK116</f>
        <v>0</v>
      </c>
      <c r="K107">
        <f ca="1">Worksheet!AJ116</f>
        <v>0</v>
      </c>
      <c r="L107">
        <f t="shared" ca="1" si="4"/>
        <v>0</v>
      </c>
      <c r="M107">
        <f>IF(ISERROR(SEARCH("Gas",Worksheet!AB116))=TRUE,0,Worksheet!AL116)</f>
        <v>0</v>
      </c>
      <c r="N107">
        <f t="shared" si="5"/>
        <v>0</v>
      </c>
      <c r="Q107" t="str">
        <f>IF(OR(Worksheet!H116="Incandescent",Worksheet!H116="Halogen Incandescent")=TRUE,118,IF(LEFT(Worksheet!H116,3)="HID",117,IF(OR(RIGHT(Worksheet!H116,3)="T12",RIGHT(Worksheet!H116,5)="T12HO")=TRUE,115,IF(OR(RIGHT(Worksheet!H116,2)="T8",RIGHT(Worksheet!H116,4)="RWT8",RIGHT(Worksheet!H116,4)="T8HO")=TRUE,115,""))))</f>
        <v/>
      </c>
      <c r="R107">
        <f>IF(ISBLANK(Worksheet!Y116)=FALSE,Worksheet!Y116,"")</f>
        <v>0</v>
      </c>
      <c r="S107" s="283">
        <f>IF(ISERROR(SEARCH("Oil",Worksheet!AB116))=TRUE,0,Worksheet!AL116)</f>
        <v>0</v>
      </c>
      <c r="T107" s="283">
        <f t="shared" si="6"/>
        <v>0</v>
      </c>
      <c r="U107" s="283">
        <f>IF(ISERROR(SEARCH("Propane",Worksheet!AB116))=TRUE,0,Worksheet!AL116)</f>
        <v>0</v>
      </c>
      <c r="V107" s="283">
        <f t="shared" si="7"/>
        <v>0</v>
      </c>
      <c r="X107" s="21" t="str">
        <f>IF(Worksheet!D116=0,"",Worksheet!D116)</f>
        <v/>
      </c>
      <c r="Y107" s="21" t="str">
        <f>IF(Worksheet!M116=0,"",Worksheet!M116)</f>
        <v/>
      </c>
      <c r="Z107" s="21" t="str">
        <f>IF(Worksheet!N116=0,"",Worksheet!N116)</f>
        <v/>
      </c>
      <c r="AA107" s="21" t="str">
        <f>IF(Worksheet!T116=0,"",Worksheet!T116)</f>
        <v/>
      </c>
      <c r="AB107" s="21" t="str">
        <f>IF(Worksheet!H116=0,"",Worksheet!H116)</f>
        <v/>
      </c>
      <c r="AC107" s="21" t="str">
        <f>IF(Worksheet!I116=0,"",Worksheet!I116)</f>
        <v/>
      </c>
      <c r="AD107" s="21" t="str">
        <f ca="1">IF(Worksheet!AC116=0,"",Worksheet!AC116)</f>
        <v/>
      </c>
      <c r="AE107" s="21" t="str">
        <f>IF(Worksheet!S116=0,"",Worksheet!S116)</f>
        <v/>
      </c>
      <c r="AF107" s="21" t="str">
        <f>IF(Worksheet!E116=0,"",Worksheet!E116)</f>
        <v/>
      </c>
      <c r="AG107" s="21" t="str">
        <f>IF(Worksheet!F116=0,"",Worksheet!F116)</f>
        <v/>
      </c>
      <c r="BA107" t="str">
        <f>Worksheet!A116</f>
        <v/>
      </c>
    </row>
    <row r="108" spans="1:53">
      <c r="A108" t="str">
        <f>IF(IFERROR(SEARCH("Refrigerated",Worksheet!N117,1),0)&gt;0,122,IF(ISERROR(RIGHT(VLOOKUP(Worksheet!M117,Type!C$1:E$13,3,FALSE),3))=FALSE,RIGHT(VLOOKUP(Worksheet!M117,Type!C$1:E$13,3,FALSE),3),""))</f>
        <v/>
      </c>
      <c r="B108" t="str">
        <f>IF(Worksheet!O117="","",Worksheet!O117)</f>
        <v/>
      </c>
      <c r="C108" t="str">
        <f>IF(Worksheet!P117="","",Worksheet!P117)</f>
        <v/>
      </c>
      <c r="D108" s="21" t="str">
        <f ca="1">IF(Worksheet!AD117=0,"",Worksheet!AD117)</f>
        <v/>
      </c>
      <c r="E108" s="4" t="s">
        <v>0</v>
      </c>
      <c r="H108" s="5">
        <f ca="1">Worksheet!AF117</f>
        <v>0</v>
      </c>
      <c r="I108">
        <f>IF(ISBLANK(Worksheet!X117)=FALSE,Worksheet!X117,"")</f>
        <v>0</v>
      </c>
      <c r="J108">
        <f ca="1">Worksheet!AK117</f>
        <v>0</v>
      </c>
      <c r="K108">
        <f ca="1">Worksheet!AJ117</f>
        <v>0</v>
      </c>
      <c r="L108">
        <f t="shared" ca="1" si="4"/>
        <v>0</v>
      </c>
      <c r="M108">
        <f>IF(ISERROR(SEARCH("Gas",Worksheet!AB117))=TRUE,0,Worksheet!AL117)</f>
        <v>0</v>
      </c>
      <c r="N108">
        <f t="shared" si="5"/>
        <v>0</v>
      </c>
      <c r="Q108" t="str">
        <f>IF(OR(Worksheet!H117="Incandescent",Worksheet!H117="Halogen Incandescent")=TRUE,118,IF(LEFT(Worksheet!H117,3)="HID",117,IF(OR(RIGHT(Worksheet!H117,3)="T12",RIGHT(Worksheet!H117,5)="T12HO")=TRUE,115,IF(OR(RIGHT(Worksheet!H117,2)="T8",RIGHT(Worksheet!H117,4)="RWT8",RIGHT(Worksheet!H117,4)="T8HO")=TRUE,115,""))))</f>
        <v/>
      </c>
      <c r="R108">
        <f>IF(ISBLANK(Worksheet!Y117)=FALSE,Worksheet!Y117,"")</f>
        <v>0</v>
      </c>
      <c r="S108" s="283">
        <f>IF(ISERROR(SEARCH("Oil",Worksheet!AB117))=TRUE,0,Worksheet!AL117)</f>
        <v>0</v>
      </c>
      <c r="T108" s="283">
        <f t="shared" si="6"/>
        <v>0</v>
      </c>
      <c r="U108" s="283">
        <f>IF(ISERROR(SEARCH("Propane",Worksheet!AB117))=TRUE,0,Worksheet!AL117)</f>
        <v>0</v>
      </c>
      <c r="V108" s="283">
        <f t="shared" si="7"/>
        <v>0</v>
      </c>
      <c r="X108" s="21" t="str">
        <f>IF(Worksheet!D117=0,"",Worksheet!D117)</f>
        <v/>
      </c>
      <c r="Y108" s="21" t="str">
        <f>IF(Worksheet!M117=0,"",Worksheet!M117)</f>
        <v/>
      </c>
      <c r="Z108" s="21" t="str">
        <f>IF(Worksheet!N117=0,"",Worksheet!N117)</f>
        <v/>
      </c>
      <c r="AA108" s="21" t="str">
        <f>IF(Worksheet!T117=0,"",Worksheet!T117)</f>
        <v/>
      </c>
      <c r="AB108" s="21" t="str">
        <f>IF(Worksheet!H117=0,"",Worksheet!H117)</f>
        <v/>
      </c>
      <c r="AC108" s="21" t="str">
        <f>IF(Worksheet!I117=0,"",Worksheet!I117)</f>
        <v/>
      </c>
      <c r="AD108" s="21" t="str">
        <f ca="1">IF(Worksheet!AC117=0,"",Worksheet!AC117)</f>
        <v/>
      </c>
      <c r="AE108" s="21" t="str">
        <f>IF(Worksheet!S117=0,"",Worksheet!S117)</f>
        <v/>
      </c>
      <c r="AF108" s="21" t="str">
        <f>IF(Worksheet!E117=0,"",Worksheet!E117)</f>
        <v/>
      </c>
      <c r="AG108" s="21" t="str">
        <f>IF(Worksheet!F117=0,"",Worksheet!F117)</f>
        <v/>
      </c>
      <c r="BA108" t="str">
        <f>Worksheet!A117</f>
        <v/>
      </c>
    </row>
    <row r="109" spans="1:53">
      <c r="A109" t="str">
        <f>IF(IFERROR(SEARCH("Refrigerated",Worksheet!N118,1),0)&gt;0,122,IF(ISERROR(RIGHT(VLOOKUP(Worksheet!M118,Type!C$1:E$13,3,FALSE),3))=FALSE,RIGHT(VLOOKUP(Worksheet!M118,Type!C$1:E$13,3,FALSE),3),""))</f>
        <v/>
      </c>
      <c r="B109" t="str">
        <f>IF(Worksheet!O118="","",Worksheet!O118)</f>
        <v/>
      </c>
      <c r="C109" t="str">
        <f>IF(Worksheet!P118="","",Worksheet!P118)</f>
        <v/>
      </c>
      <c r="D109" s="21" t="str">
        <f ca="1">IF(Worksheet!AD118=0,"",Worksheet!AD118)</f>
        <v/>
      </c>
      <c r="E109" s="4" t="s">
        <v>0</v>
      </c>
      <c r="H109" s="5">
        <f ca="1">Worksheet!AF118</f>
        <v>0</v>
      </c>
      <c r="I109">
        <f>IF(ISBLANK(Worksheet!X118)=FALSE,Worksheet!X118,"")</f>
        <v>0</v>
      </c>
      <c r="J109">
        <f ca="1">Worksheet!AK118</f>
        <v>0</v>
      </c>
      <c r="K109">
        <f ca="1">Worksheet!AJ118</f>
        <v>0</v>
      </c>
      <c r="L109">
        <f t="shared" ca="1" si="4"/>
        <v>0</v>
      </c>
      <c r="M109">
        <f>IF(ISERROR(SEARCH("Gas",Worksheet!AB118))=TRUE,0,Worksheet!AL118)</f>
        <v>0</v>
      </c>
      <c r="N109">
        <f t="shared" si="5"/>
        <v>0</v>
      </c>
      <c r="Q109" t="str">
        <f>IF(OR(Worksheet!H118="Incandescent",Worksheet!H118="Halogen Incandescent")=TRUE,118,IF(LEFT(Worksheet!H118,3)="HID",117,IF(OR(RIGHT(Worksheet!H118,3)="T12",RIGHT(Worksheet!H118,5)="T12HO")=TRUE,115,IF(OR(RIGHT(Worksheet!H118,2)="T8",RIGHT(Worksheet!H118,4)="RWT8",RIGHT(Worksheet!H118,4)="T8HO")=TRUE,115,""))))</f>
        <v/>
      </c>
      <c r="R109">
        <f>IF(ISBLANK(Worksheet!Y118)=FALSE,Worksheet!Y118,"")</f>
        <v>0</v>
      </c>
      <c r="S109" s="283">
        <f>IF(ISERROR(SEARCH("Oil",Worksheet!AB118))=TRUE,0,Worksheet!AL118)</f>
        <v>0</v>
      </c>
      <c r="T109" s="283">
        <f t="shared" si="6"/>
        <v>0</v>
      </c>
      <c r="U109" s="283">
        <f>IF(ISERROR(SEARCH("Propane",Worksheet!AB118))=TRUE,0,Worksheet!AL118)</f>
        <v>0</v>
      </c>
      <c r="V109" s="283">
        <f t="shared" si="7"/>
        <v>0</v>
      </c>
      <c r="X109" s="21" t="str">
        <f>IF(Worksheet!D118=0,"",Worksheet!D118)</f>
        <v/>
      </c>
      <c r="Y109" s="21" t="str">
        <f>IF(Worksheet!M118=0,"",Worksheet!M118)</f>
        <v/>
      </c>
      <c r="Z109" s="21" t="str">
        <f>IF(Worksheet!N118=0,"",Worksheet!N118)</f>
        <v/>
      </c>
      <c r="AA109" s="21" t="str">
        <f>IF(Worksheet!T118=0,"",Worksheet!T118)</f>
        <v/>
      </c>
      <c r="AB109" s="21" t="str">
        <f>IF(Worksheet!H118=0,"",Worksheet!H118)</f>
        <v/>
      </c>
      <c r="AC109" s="21" t="str">
        <f>IF(Worksheet!I118=0,"",Worksheet!I118)</f>
        <v/>
      </c>
      <c r="AD109" s="21" t="str">
        <f ca="1">IF(Worksheet!AC118=0,"",Worksheet!AC118)</f>
        <v/>
      </c>
      <c r="AE109" s="21" t="str">
        <f>IF(Worksheet!S118=0,"",Worksheet!S118)</f>
        <v/>
      </c>
      <c r="AF109" s="21" t="str">
        <f>IF(Worksheet!E118=0,"",Worksheet!E118)</f>
        <v/>
      </c>
      <c r="AG109" s="21" t="str">
        <f>IF(Worksheet!F118=0,"",Worksheet!F118)</f>
        <v/>
      </c>
      <c r="BA109" t="str">
        <f>Worksheet!A118</f>
        <v/>
      </c>
    </row>
    <row r="110" spans="1:53">
      <c r="A110" t="str">
        <f>IF(IFERROR(SEARCH("Refrigerated",Worksheet!N119,1),0)&gt;0,122,IF(ISERROR(RIGHT(VLOOKUP(Worksheet!M119,Type!C$1:E$13,3,FALSE),3))=FALSE,RIGHT(VLOOKUP(Worksheet!M119,Type!C$1:E$13,3,FALSE),3),""))</f>
        <v/>
      </c>
      <c r="B110" t="str">
        <f>IF(Worksheet!O119="","",Worksheet!O119)</f>
        <v/>
      </c>
      <c r="C110" t="str">
        <f>IF(Worksheet!P119="","",Worksheet!P119)</f>
        <v/>
      </c>
      <c r="D110" s="21" t="str">
        <f ca="1">IF(Worksheet!AD119=0,"",Worksheet!AD119)</f>
        <v/>
      </c>
      <c r="E110" s="4" t="s">
        <v>0</v>
      </c>
      <c r="H110" s="5">
        <f ca="1">Worksheet!AF119</f>
        <v>0</v>
      </c>
      <c r="I110">
        <f>IF(ISBLANK(Worksheet!X119)=FALSE,Worksheet!X119,"")</f>
        <v>0</v>
      </c>
      <c r="J110">
        <f ca="1">Worksheet!AK119</f>
        <v>0</v>
      </c>
      <c r="K110">
        <f ca="1">Worksheet!AJ119</f>
        <v>0</v>
      </c>
      <c r="L110">
        <f t="shared" ca="1" si="4"/>
        <v>0</v>
      </c>
      <c r="M110">
        <f>IF(ISERROR(SEARCH("Gas",Worksheet!AB119))=TRUE,0,Worksheet!AL119)</f>
        <v>0</v>
      </c>
      <c r="N110">
        <f t="shared" si="5"/>
        <v>0</v>
      </c>
      <c r="Q110" t="str">
        <f>IF(OR(Worksheet!H119="Incandescent",Worksheet!H119="Halogen Incandescent")=TRUE,118,IF(LEFT(Worksheet!H119,3)="HID",117,IF(OR(RIGHT(Worksheet!H119,3)="T12",RIGHT(Worksheet!H119,5)="T12HO")=TRUE,115,IF(OR(RIGHT(Worksheet!H119,2)="T8",RIGHT(Worksheet!H119,4)="RWT8",RIGHT(Worksheet!H119,4)="T8HO")=TRUE,115,""))))</f>
        <v/>
      </c>
      <c r="R110">
        <f>IF(ISBLANK(Worksheet!Y119)=FALSE,Worksheet!Y119,"")</f>
        <v>0</v>
      </c>
      <c r="S110" s="283">
        <f>IF(ISERROR(SEARCH("Oil",Worksheet!AB119))=TRUE,0,Worksheet!AL119)</f>
        <v>0</v>
      </c>
      <c r="T110" s="283">
        <f t="shared" si="6"/>
        <v>0</v>
      </c>
      <c r="U110" s="283">
        <f>IF(ISERROR(SEARCH("Propane",Worksheet!AB119))=TRUE,0,Worksheet!AL119)</f>
        <v>0</v>
      </c>
      <c r="V110" s="283">
        <f t="shared" si="7"/>
        <v>0</v>
      </c>
      <c r="X110" s="21" t="str">
        <f>IF(Worksheet!D119=0,"",Worksheet!D119)</f>
        <v/>
      </c>
      <c r="Y110" s="21" t="str">
        <f>IF(Worksheet!M119=0,"",Worksheet!M119)</f>
        <v/>
      </c>
      <c r="Z110" s="21" t="str">
        <f>IF(Worksheet!N119=0,"",Worksheet!N119)</f>
        <v/>
      </c>
      <c r="AA110" s="21" t="str">
        <f>IF(Worksheet!T119=0,"",Worksheet!T119)</f>
        <v/>
      </c>
      <c r="AB110" s="21" t="str">
        <f>IF(Worksheet!H119=0,"",Worksheet!H119)</f>
        <v/>
      </c>
      <c r="AC110" s="21" t="str">
        <f>IF(Worksheet!I119=0,"",Worksheet!I119)</f>
        <v/>
      </c>
      <c r="AD110" s="21" t="str">
        <f ca="1">IF(Worksheet!AC119=0,"",Worksheet!AC119)</f>
        <v/>
      </c>
      <c r="AE110" s="21" t="str">
        <f>IF(Worksheet!S119=0,"",Worksheet!S119)</f>
        <v/>
      </c>
      <c r="AF110" s="21" t="str">
        <f>IF(Worksheet!E119=0,"",Worksheet!E119)</f>
        <v/>
      </c>
      <c r="AG110" s="21" t="str">
        <f>IF(Worksheet!F119=0,"",Worksheet!F119)</f>
        <v/>
      </c>
      <c r="BA110" t="str">
        <f>Worksheet!A119</f>
        <v/>
      </c>
    </row>
    <row r="111" spans="1:53">
      <c r="A111" t="str">
        <f>IF(IFERROR(SEARCH("Refrigerated",Worksheet!N120,1),0)&gt;0,122,IF(ISERROR(RIGHT(VLOOKUP(Worksheet!M120,Type!C$1:E$13,3,FALSE),3))=FALSE,RIGHT(VLOOKUP(Worksheet!M120,Type!C$1:E$13,3,FALSE),3),""))</f>
        <v/>
      </c>
      <c r="B111" t="str">
        <f>IF(Worksheet!O120="","",Worksheet!O120)</f>
        <v/>
      </c>
      <c r="C111" t="str">
        <f>IF(Worksheet!P120="","",Worksheet!P120)</f>
        <v/>
      </c>
      <c r="D111" s="21" t="str">
        <f ca="1">IF(Worksheet!AD120=0,"",Worksheet!AD120)</f>
        <v/>
      </c>
      <c r="E111" s="4" t="s">
        <v>0</v>
      </c>
      <c r="H111" s="5">
        <f ca="1">Worksheet!AF120</f>
        <v>0</v>
      </c>
      <c r="I111">
        <f>IF(ISBLANK(Worksheet!X120)=FALSE,Worksheet!X120,"")</f>
        <v>0</v>
      </c>
      <c r="J111">
        <f ca="1">Worksheet!AK120</f>
        <v>0</v>
      </c>
      <c r="K111">
        <f ca="1">Worksheet!AJ120</f>
        <v>0</v>
      </c>
      <c r="L111">
        <f t="shared" ca="1" si="4"/>
        <v>0</v>
      </c>
      <c r="M111">
        <f>IF(ISERROR(SEARCH("Gas",Worksheet!AB120))=TRUE,0,Worksheet!AL120)</f>
        <v>0</v>
      </c>
      <c r="N111">
        <f t="shared" si="5"/>
        <v>0</v>
      </c>
      <c r="Q111" t="str">
        <f>IF(OR(Worksheet!H120="Incandescent",Worksheet!H120="Halogen Incandescent")=TRUE,118,IF(LEFT(Worksheet!H120,3)="HID",117,IF(OR(RIGHT(Worksheet!H120,3)="T12",RIGHT(Worksheet!H120,5)="T12HO")=TRUE,115,IF(OR(RIGHT(Worksheet!H120,2)="T8",RIGHT(Worksheet!H120,4)="RWT8",RIGHT(Worksheet!H120,4)="T8HO")=TRUE,115,""))))</f>
        <v/>
      </c>
      <c r="R111">
        <f>IF(ISBLANK(Worksheet!Y120)=FALSE,Worksheet!Y120,"")</f>
        <v>0</v>
      </c>
      <c r="S111" s="283">
        <f>IF(ISERROR(SEARCH("Oil",Worksheet!AB120))=TRUE,0,Worksheet!AL120)</f>
        <v>0</v>
      </c>
      <c r="T111" s="283">
        <f t="shared" si="6"/>
        <v>0</v>
      </c>
      <c r="U111" s="283">
        <f>IF(ISERROR(SEARCH("Propane",Worksheet!AB120))=TRUE,0,Worksheet!AL120)</f>
        <v>0</v>
      </c>
      <c r="V111" s="283">
        <f t="shared" si="7"/>
        <v>0</v>
      </c>
      <c r="X111" s="21" t="str">
        <f>IF(Worksheet!D120=0,"",Worksheet!D120)</f>
        <v/>
      </c>
      <c r="Y111" s="21" t="str">
        <f>IF(Worksheet!M120=0,"",Worksheet!M120)</f>
        <v/>
      </c>
      <c r="Z111" s="21" t="str">
        <f>IF(Worksheet!N120=0,"",Worksheet!N120)</f>
        <v/>
      </c>
      <c r="AA111" s="21" t="str">
        <f>IF(Worksheet!T120=0,"",Worksheet!T120)</f>
        <v/>
      </c>
      <c r="AB111" s="21" t="str">
        <f>IF(Worksheet!H120=0,"",Worksheet!H120)</f>
        <v/>
      </c>
      <c r="AC111" s="21" t="str">
        <f>IF(Worksheet!I120=0,"",Worksheet!I120)</f>
        <v/>
      </c>
      <c r="AD111" s="21" t="str">
        <f ca="1">IF(Worksheet!AC120=0,"",Worksheet!AC120)</f>
        <v/>
      </c>
      <c r="AE111" s="21" t="str">
        <f>IF(Worksheet!S120=0,"",Worksheet!S120)</f>
        <v/>
      </c>
      <c r="AF111" s="21" t="str">
        <f>IF(Worksheet!E120=0,"",Worksheet!E120)</f>
        <v/>
      </c>
      <c r="AG111" s="21" t="str">
        <f>IF(Worksheet!F120=0,"",Worksheet!F120)</f>
        <v/>
      </c>
      <c r="BA111" t="str">
        <f>Worksheet!A120</f>
        <v/>
      </c>
    </row>
    <row r="112" spans="1:53">
      <c r="A112" t="str">
        <f>IF(IFERROR(SEARCH("Refrigerated",Worksheet!N121,1),0)&gt;0,122,IF(ISERROR(RIGHT(VLOOKUP(Worksheet!M121,Type!C$1:E$13,3,FALSE),3))=FALSE,RIGHT(VLOOKUP(Worksheet!M121,Type!C$1:E$13,3,FALSE),3),""))</f>
        <v/>
      </c>
      <c r="B112" t="str">
        <f>IF(Worksheet!O121="","",Worksheet!O121)</f>
        <v/>
      </c>
      <c r="C112" t="str">
        <f>IF(Worksheet!P121="","",Worksheet!P121)</f>
        <v/>
      </c>
      <c r="D112" s="21" t="str">
        <f ca="1">IF(Worksheet!AD121=0,"",Worksheet!AD121)</f>
        <v/>
      </c>
      <c r="E112" s="4" t="s">
        <v>0</v>
      </c>
      <c r="H112" s="5">
        <f ca="1">Worksheet!AF121</f>
        <v>0</v>
      </c>
      <c r="I112">
        <f>IF(ISBLANK(Worksheet!X121)=FALSE,Worksheet!X121,"")</f>
        <v>0</v>
      </c>
      <c r="J112">
        <f ca="1">Worksheet!AK121</f>
        <v>0</v>
      </c>
      <c r="K112">
        <f ca="1">Worksheet!AJ121</f>
        <v>0</v>
      </c>
      <c r="L112">
        <f t="shared" ca="1" si="4"/>
        <v>0</v>
      </c>
      <c r="M112">
        <f>IF(ISERROR(SEARCH("Gas",Worksheet!AB121))=TRUE,0,Worksheet!AL121)</f>
        <v>0</v>
      </c>
      <c r="N112">
        <f t="shared" si="5"/>
        <v>0</v>
      </c>
      <c r="Q112" t="str">
        <f>IF(OR(Worksheet!H121="Incandescent",Worksheet!H121="Halogen Incandescent")=TRUE,118,IF(LEFT(Worksheet!H121,3)="HID",117,IF(OR(RIGHT(Worksheet!H121,3)="T12",RIGHT(Worksheet!H121,5)="T12HO")=TRUE,115,IF(OR(RIGHT(Worksheet!H121,2)="T8",RIGHT(Worksheet!H121,4)="RWT8",RIGHT(Worksheet!H121,4)="T8HO")=TRUE,115,""))))</f>
        <v/>
      </c>
      <c r="R112">
        <f>IF(ISBLANK(Worksheet!Y121)=FALSE,Worksheet!Y121,"")</f>
        <v>0</v>
      </c>
      <c r="S112" s="283">
        <f>IF(ISERROR(SEARCH("Oil",Worksheet!AB121))=TRUE,0,Worksheet!AL121)</f>
        <v>0</v>
      </c>
      <c r="T112" s="283">
        <f t="shared" si="6"/>
        <v>0</v>
      </c>
      <c r="U112" s="283">
        <f>IF(ISERROR(SEARCH("Propane",Worksheet!AB121))=TRUE,0,Worksheet!AL121)</f>
        <v>0</v>
      </c>
      <c r="V112" s="283">
        <f t="shared" si="7"/>
        <v>0</v>
      </c>
      <c r="X112" s="21" t="str">
        <f>IF(Worksheet!D121=0,"",Worksheet!D121)</f>
        <v/>
      </c>
      <c r="Y112" s="21" t="str">
        <f>IF(Worksheet!M121=0,"",Worksheet!M121)</f>
        <v/>
      </c>
      <c r="Z112" s="21" t="str">
        <f>IF(Worksheet!N121=0,"",Worksheet!N121)</f>
        <v/>
      </c>
      <c r="AA112" s="21" t="str">
        <f>IF(Worksheet!T121=0,"",Worksheet!T121)</f>
        <v/>
      </c>
      <c r="AB112" s="21" t="str">
        <f>IF(Worksheet!H121=0,"",Worksheet!H121)</f>
        <v/>
      </c>
      <c r="AC112" s="21" t="str">
        <f>IF(Worksheet!I121=0,"",Worksheet!I121)</f>
        <v/>
      </c>
      <c r="AD112" s="21" t="str">
        <f ca="1">IF(Worksheet!AC121=0,"",Worksheet!AC121)</f>
        <v/>
      </c>
      <c r="AE112" s="21" t="str">
        <f>IF(Worksheet!S121=0,"",Worksheet!S121)</f>
        <v/>
      </c>
      <c r="AF112" s="21" t="str">
        <f>IF(Worksheet!E121=0,"",Worksheet!E121)</f>
        <v/>
      </c>
      <c r="AG112" s="21" t="str">
        <f>IF(Worksheet!F121=0,"",Worksheet!F121)</f>
        <v/>
      </c>
      <c r="BA112" t="str">
        <f>Worksheet!A121</f>
        <v/>
      </c>
    </row>
    <row r="113" spans="1:53">
      <c r="A113" t="str">
        <f>IF(IFERROR(SEARCH("Refrigerated",Worksheet!N122,1),0)&gt;0,122,IF(ISERROR(RIGHT(VLOOKUP(Worksheet!M122,Type!C$1:E$13,3,FALSE),3))=FALSE,RIGHT(VLOOKUP(Worksheet!M122,Type!C$1:E$13,3,FALSE),3),""))</f>
        <v/>
      </c>
      <c r="B113" t="str">
        <f>IF(Worksheet!O122="","",Worksheet!O122)</f>
        <v/>
      </c>
      <c r="C113" t="str">
        <f>IF(Worksheet!P122="","",Worksheet!P122)</f>
        <v/>
      </c>
      <c r="D113" s="21" t="str">
        <f ca="1">IF(Worksheet!AD122=0,"",Worksheet!AD122)</f>
        <v/>
      </c>
      <c r="E113" s="4" t="s">
        <v>0</v>
      </c>
      <c r="H113" s="5">
        <f ca="1">Worksheet!AF122</f>
        <v>0</v>
      </c>
      <c r="I113">
        <f>IF(ISBLANK(Worksheet!X122)=FALSE,Worksheet!X122,"")</f>
        <v>0</v>
      </c>
      <c r="J113">
        <f ca="1">Worksheet!AK122</f>
        <v>0</v>
      </c>
      <c r="K113">
        <f ca="1">Worksheet!AJ122</f>
        <v>0</v>
      </c>
      <c r="L113">
        <f t="shared" ca="1" si="4"/>
        <v>0</v>
      </c>
      <c r="M113">
        <f>IF(ISERROR(SEARCH("Gas",Worksheet!AB122))=TRUE,0,Worksheet!AL122)</f>
        <v>0</v>
      </c>
      <c r="N113">
        <f t="shared" si="5"/>
        <v>0</v>
      </c>
      <c r="Q113" t="str">
        <f>IF(OR(Worksheet!H122="Incandescent",Worksheet!H122="Halogen Incandescent")=TRUE,118,IF(LEFT(Worksheet!H122,3)="HID",117,IF(OR(RIGHT(Worksheet!H122,3)="T12",RIGHT(Worksheet!H122,5)="T12HO")=TRUE,115,IF(OR(RIGHT(Worksheet!H122,2)="T8",RIGHT(Worksheet!H122,4)="RWT8",RIGHT(Worksheet!H122,4)="T8HO")=TRUE,115,""))))</f>
        <v/>
      </c>
      <c r="R113">
        <f>IF(ISBLANK(Worksheet!Y122)=FALSE,Worksheet!Y122,"")</f>
        <v>0</v>
      </c>
      <c r="S113" s="283">
        <f>IF(ISERROR(SEARCH("Oil",Worksheet!AB122))=TRUE,0,Worksheet!AL122)</f>
        <v>0</v>
      </c>
      <c r="T113" s="283">
        <f t="shared" si="6"/>
        <v>0</v>
      </c>
      <c r="U113" s="283">
        <f>IF(ISERROR(SEARCH("Propane",Worksheet!AB122))=TRUE,0,Worksheet!AL122)</f>
        <v>0</v>
      </c>
      <c r="V113" s="283">
        <f t="shared" si="7"/>
        <v>0</v>
      </c>
      <c r="X113" s="21" t="str">
        <f>IF(Worksheet!D122=0,"",Worksheet!D122)</f>
        <v/>
      </c>
      <c r="Y113" s="21" t="str">
        <f>IF(Worksheet!M122=0,"",Worksheet!M122)</f>
        <v/>
      </c>
      <c r="Z113" s="21" t="str">
        <f>IF(Worksheet!N122=0,"",Worksheet!N122)</f>
        <v/>
      </c>
      <c r="AA113" s="21" t="str">
        <f>IF(Worksheet!T122=0,"",Worksheet!T122)</f>
        <v/>
      </c>
      <c r="AB113" s="21" t="str">
        <f>IF(Worksheet!H122=0,"",Worksheet!H122)</f>
        <v/>
      </c>
      <c r="AC113" s="21" t="str">
        <f>IF(Worksheet!I122=0,"",Worksheet!I122)</f>
        <v/>
      </c>
      <c r="AD113" s="21" t="str">
        <f ca="1">IF(Worksheet!AC122=0,"",Worksheet!AC122)</f>
        <v/>
      </c>
      <c r="AE113" s="21" t="str">
        <f>IF(Worksheet!S122=0,"",Worksheet!S122)</f>
        <v/>
      </c>
      <c r="AF113" s="21" t="str">
        <f>IF(Worksheet!E122=0,"",Worksheet!E122)</f>
        <v/>
      </c>
      <c r="AG113" s="21" t="str">
        <f>IF(Worksheet!F122=0,"",Worksheet!F122)</f>
        <v/>
      </c>
      <c r="BA113" t="str">
        <f>Worksheet!A122</f>
        <v/>
      </c>
    </row>
    <row r="114" spans="1:53">
      <c r="A114" t="str">
        <f>IF(IFERROR(SEARCH("Refrigerated",Worksheet!N123,1),0)&gt;0,122,IF(ISERROR(RIGHT(VLOOKUP(Worksheet!M123,Type!C$1:E$13,3,FALSE),3))=FALSE,RIGHT(VLOOKUP(Worksheet!M123,Type!C$1:E$13,3,FALSE),3),""))</f>
        <v/>
      </c>
      <c r="B114" t="str">
        <f>IF(Worksheet!O123="","",Worksheet!O123)</f>
        <v/>
      </c>
      <c r="C114" t="str">
        <f>IF(Worksheet!P123="","",Worksheet!P123)</f>
        <v/>
      </c>
      <c r="D114" s="21" t="str">
        <f ca="1">IF(Worksheet!AD123=0,"",Worksheet!AD123)</f>
        <v/>
      </c>
      <c r="E114" s="4" t="s">
        <v>0</v>
      </c>
      <c r="H114" s="5">
        <f ca="1">Worksheet!AF123</f>
        <v>0</v>
      </c>
      <c r="I114">
        <f>IF(ISBLANK(Worksheet!X123)=FALSE,Worksheet!X123,"")</f>
        <v>0</v>
      </c>
      <c r="J114">
        <f ca="1">Worksheet!AK123</f>
        <v>0</v>
      </c>
      <c r="K114">
        <f ca="1">Worksheet!AJ123</f>
        <v>0</v>
      </c>
      <c r="L114">
        <f t="shared" ca="1" si="4"/>
        <v>0</v>
      </c>
      <c r="M114">
        <f>IF(ISERROR(SEARCH("Gas",Worksheet!AB123))=TRUE,0,Worksheet!AL123)</f>
        <v>0</v>
      </c>
      <c r="N114">
        <f t="shared" si="5"/>
        <v>0</v>
      </c>
      <c r="Q114" t="str">
        <f>IF(OR(Worksheet!H123="Incandescent",Worksheet!H123="Halogen Incandescent")=TRUE,118,IF(LEFT(Worksheet!H123,3)="HID",117,IF(OR(RIGHT(Worksheet!H123,3)="T12",RIGHT(Worksheet!H123,5)="T12HO")=TRUE,115,IF(OR(RIGHT(Worksheet!H123,2)="T8",RIGHT(Worksheet!H123,4)="RWT8",RIGHT(Worksheet!H123,4)="T8HO")=TRUE,115,""))))</f>
        <v/>
      </c>
      <c r="R114">
        <f>IF(ISBLANK(Worksheet!Y123)=FALSE,Worksheet!Y123,"")</f>
        <v>0</v>
      </c>
      <c r="S114" s="283">
        <f>IF(ISERROR(SEARCH("Oil",Worksheet!AB123))=TRUE,0,Worksheet!AL123)</f>
        <v>0</v>
      </c>
      <c r="T114" s="283">
        <f t="shared" si="6"/>
        <v>0</v>
      </c>
      <c r="U114" s="283">
        <f>IF(ISERROR(SEARCH("Propane",Worksheet!AB123))=TRUE,0,Worksheet!AL123)</f>
        <v>0</v>
      </c>
      <c r="V114" s="283">
        <f t="shared" si="7"/>
        <v>0</v>
      </c>
      <c r="X114" s="21" t="str">
        <f>IF(Worksheet!D123=0,"",Worksheet!D123)</f>
        <v/>
      </c>
      <c r="Y114" s="21" t="str">
        <f>IF(Worksheet!M123=0,"",Worksheet!M123)</f>
        <v/>
      </c>
      <c r="Z114" s="21" t="str">
        <f>IF(Worksheet!N123=0,"",Worksheet!N123)</f>
        <v/>
      </c>
      <c r="AA114" s="21" t="str">
        <f>IF(Worksheet!T123=0,"",Worksheet!T123)</f>
        <v/>
      </c>
      <c r="AB114" s="21" t="str">
        <f>IF(Worksheet!H123=0,"",Worksheet!H123)</f>
        <v/>
      </c>
      <c r="AC114" s="21" t="str">
        <f>IF(Worksheet!I123=0,"",Worksheet!I123)</f>
        <v/>
      </c>
      <c r="AD114" s="21" t="str">
        <f ca="1">IF(Worksheet!AC123=0,"",Worksheet!AC123)</f>
        <v/>
      </c>
      <c r="AE114" s="21" t="str">
        <f>IF(Worksheet!S123=0,"",Worksheet!S123)</f>
        <v/>
      </c>
      <c r="AF114" s="21" t="str">
        <f>IF(Worksheet!E123=0,"",Worksheet!E123)</f>
        <v/>
      </c>
      <c r="AG114" s="21" t="str">
        <f>IF(Worksheet!F123=0,"",Worksheet!F123)</f>
        <v/>
      </c>
      <c r="BA114" t="str">
        <f>Worksheet!A123</f>
        <v/>
      </c>
    </row>
    <row r="115" spans="1:53">
      <c r="A115" t="str">
        <f>IF(IFERROR(SEARCH("Refrigerated",Worksheet!N124,1),0)&gt;0,122,IF(ISERROR(RIGHT(VLOOKUP(Worksheet!M124,Type!C$1:E$13,3,FALSE),3))=FALSE,RIGHT(VLOOKUP(Worksheet!M124,Type!C$1:E$13,3,FALSE),3),""))</f>
        <v/>
      </c>
      <c r="B115" t="str">
        <f>IF(Worksheet!O124="","",Worksheet!O124)</f>
        <v/>
      </c>
      <c r="C115" t="str">
        <f>IF(Worksheet!P124="","",Worksheet!P124)</f>
        <v/>
      </c>
      <c r="D115" s="21" t="str">
        <f ca="1">IF(Worksheet!AD124=0,"",Worksheet!AD124)</f>
        <v/>
      </c>
      <c r="E115" s="4" t="s">
        <v>0</v>
      </c>
      <c r="H115" s="5">
        <f ca="1">Worksheet!AF124</f>
        <v>0</v>
      </c>
      <c r="I115">
        <f>IF(ISBLANK(Worksheet!X124)=FALSE,Worksheet!X124,"")</f>
        <v>0</v>
      </c>
      <c r="J115">
        <f ca="1">Worksheet!AK124</f>
        <v>0</v>
      </c>
      <c r="K115">
        <f ca="1">Worksheet!AJ124</f>
        <v>0</v>
      </c>
      <c r="L115">
        <f t="shared" ca="1" si="4"/>
        <v>0</v>
      </c>
      <c r="M115">
        <f>IF(ISERROR(SEARCH("Gas",Worksheet!AB124))=TRUE,0,Worksheet!AL124)</f>
        <v>0</v>
      </c>
      <c r="N115">
        <f t="shared" si="5"/>
        <v>0</v>
      </c>
      <c r="Q115" t="str">
        <f>IF(OR(Worksheet!H124="Incandescent",Worksheet!H124="Halogen Incandescent")=TRUE,118,IF(LEFT(Worksheet!H124,3)="HID",117,IF(OR(RIGHT(Worksheet!H124,3)="T12",RIGHT(Worksheet!H124,5)="T12HO")=TRUE,115,IF(OR(RIGHT(Worksheet!H124,2)="T8",RIGHT(Worksheet!H124,4)="RWT8",RIGHT(Worksheet!H124,4)="T8HO")=TRUE,115,""))))</f>
        <v/>
      </c>
      <c r="R115">
        <f>IF(ISBLANK(Worksheet!Y124)=FALSE,Worksheet!Y124,"")</f>
        <v>0</v>
      </c>
      <c r="S115" s="283">
        <f>IF(ISERROR(SEARCH("Oil",Worksheet!AB124))=TRUE,0,Worksheet!AL124)</f>
        <v>0</v>
      </c>
      <c r="T115" s="283">
        <f t="shared" si="6"/>
        <v>0</v>
      </c>
      <c r="U115" s="283">
        <f>IF(ISERROR(SEARCH("Propane",Worksheet!AB124))=TRUE,0,Worksheet!AL124)</f>
        <v>0</v>
      </c>
      <c r="V115" s="283">
        <f t="shared" si="7"/>
        <v>0</v>
      </c>
      <c r="X115" s="21" t="str">
        <f>IF(Worksheet!D124=0,"",Worksheet!D124)</f>
        <v/>
      </c>
      <c r="Y115" s="21" t="str">
        <f>IF(Worksheet!M124=0,"",Worksheet!M124)</f>
        <v/>
      </c>
      <c r="Z115" s="21" t="str">
        <f>IF(Worksheet!N124=0,"",Worksheet!N124)</f>
        <v/>
      </c>
      <c r="AA115" s="21" t="str">
        <f>IF(Worksheet!T124=0,"",Worksheet!T124)</f>
        <v/>
      </c>
      <c r="AB115" s="21" t="str">
        <f>IF(Worksheet!H124=0,"",Worksheet!H124)</f>
        <v/>
      </c>
      <c r="AC115" s="21" t="str">
        <f>IF(Worksheet!I124=0,"",Worksheet!I124)</f>
        <v/>
      </c>
      <c r="AD115" s="21" t="str">
        <f ca="1">IF(Worksheet!AC124=0,"",Worksheet!AC124)</f>
        <v/>
      </c>
      <c r="AE115" s="21" t="str">
        <f>IF(Worksheet!S124=0,"",Worksheet!S124)</f>
        <v/>
      </c>
      <c r="AF115" s="21" t="str">
        <f>IF(Worksheet!E124=0,"",Worksheet!E124)</f>
        <v/>
      </c>
      <c r="AG115" s="21" t="str">
        <f>IF(Worksheet!F124=0,"",Worksheet!F124)</f>
        <v/>
      </c>
      <c r="BA115" t="str">
        <f>Worksheet!A124</f>
        <v/>
      </c>
    </row>
    <row r="116" spans="1:53">
      <c r="A116" t="str">
        <f>IF(IFERROR(SEARCH("Refrigerated",Worksheet!N125,1),0)&gt;0,122,IF(ISERROR(RIGHT(VLOOKUP(Worksheet!M125,Type!C$1:E$13,3,FALSE),3))=FALSE,RIGHT(VLOOKUP(Worksheet!M125,Type!C$1:E$13,3,FALSE),3),""))</f>
        <v/>
      </c>
      <c r="B116" t="str">
        <f>IF(Worksheet!O125="","",Worksheet!O125)</f>
        <v/>
      </c>
      <c r="C116" t="str">
        <f>IF(Worksheet!P125="","",Worksheet!P125)</f>
        <v/>
      </c>
      <c r="D116" s="21" t="str">
        <f ca="1">IF(Worksheet!AD125=0,"",Worksheet!AD125)</f>
        <v/>
      </c>
      <c r="E116" s="4" t="s">
        <v>0</v>
      </c>
      <c r="H116" s="5">
        <f ca="1">Worksheet!AF125</f>
        <v>0</v>
      </c>
      <c r="I116">
        <f>IF(ISBLANK(Worksheet!X125)=FALSE,Worksheet!X125,"")</f>
        <v>0</v>
      </c>
      <c r="J116">
        <f ca="1">Worksheet!AK125</f>
        <v>0</v>
      </c>
      <c r="K116">
        <f ca="1">Worksheet!AJ125</f>
        <v>0</v>
      </c>
      <c r="L116">
        <f t="shared" ca="1" si="4"/>
        <v>0</v>
      </c>
      <c r="M116">
        <f>IF(ISERROR(SEARCH("Gas",Worksheet!AB125))=TRUE,0,Worksheet!AL125)</f>
        <v>0</v>
      </c>
      <c r="N116">
        <f t="shared" si="5"/>
        <v>0</v>
      </c>
      <c r="Q116" t="str">
        <f>IF(OR(Worksheet!H125="Incandescent",Worksheet!H125="Halogen Incandescent")=TRUE,118,IF(LEFT(Worksheet!H125,3)="HID",117,IF(OR(RIGHT(Worksheet!H125,3)="T12",RIGHT(Worksheet!H125,5)="T12HO")=TRUE,115,IF(OR(RIGHT(Worksheet!H125,2)="T8",RIGHT(Worksheet!H125,4)="RWT8",RIGHT(Worksheet!H125,4)="T8HO")=TRUE,115,""))))</f>
        <v/>
      </c>
      <c r="R116">
        <f>IF(ISBLANK(Worksheet!Y125)=FALSE,Worksheet!Y125,"")</f>
        <v>0</v>
      </c>
      <c r="S116" s="283">
        <f>IF(ISERROR(SEARCH("Oil",Worksheet!AB125))=TRUE,0,Worksheet!AL125)</f>
        <v>0</v>
      </c>
      <c r="T116" s="283">
        <f t="shared" si="6"/>
        <v>0</v>
      </c>
      <c r="U116" s="283">
        <f>IF(ISERROR(SEARCH("Propane",Worksheet!AB125))=TRUE,0,Worksheet!AL125)</f>
        <v>0</v>
      </c>
      <c r="V116" s="283">
        <f t="shared" si="7"/>
        <v>0</v>
      </c>
      <c r="X116" s="21" t="str">
        <f>IF(Worksheet!D125=0,"",Worksheet!D125)</f>
        <v/>
      </c>
      <c r="Y116" s="21" t="str">
        <f>IF(Worksheet!M125=0,"",Worksheet!M125)</f>
        <v/>
      </c>
      <c r="Z116" s="21" t="str">
        <f>IF(Worksheet!N125=0,"",Worksheet!N125)</f>
        <v/>
      </c>
      <c r="AA116" s="21" t="str">
        <f>IF(Worksheet!T125=0,"",Worksheet!T125)</f>
        <v/>
      </c>
      <c r="AB116" s="21" t="str">
        <f>IF(Worksheet!H125=0,"",Worksheet!H125)</f>
        <v/>
      </c>
      <c r="AC116" s="21" t="str">
        <f>IF(Worksheet!I125=0,"",Worksheet!I125)</f>
        <v/>
      </c>
      <c r="AD116" s="21" t="str">
        <f ca="1">IF(Worksheet!AC125=0,"",Worksheet!AC125)</f>
        <v/>
      </c>
      <c r="AE116" s="21" t="str">
        <f>IF(Worksheet!S125=0,"",Worksheet!S125)</f>
        <v/>
      </c>
      <c r="AF116" s="21" t="str">
        <f>IF(Worksheet!E125=0,"",Worksheet!E125)</f>
        <v/>
      </c>
      <c r="AG116" s="21" t="str">
        <f>IF(Worksheet!F125=0,"",Worksheet!F125)</f>
        <v/>
      </c>
      <c r="BA116" t="str">
        <f>Worksheet!A125</f>
        <v/>
      </c>
    </row>
    <row r="117" spans="1:53">
      <c r="A117" t="str">
        <f>IF(IFERROR(SEARCH("Refrigerated",Worksheet!N126,1),0)&gt;0,122,IF(ISERROR(RIGHT(VLOOKUP(Worksheet!M126,Type!C$1:E$13,3,FALSE),3))=FALSE,RIGHT(VLOOKUP(Worksheet!M126,Type!C$1:E$13,3,FALSE),3),""))</f>
        <v/>
      </c>
      <c r="B117" t="str">
        <f>IF(Worksheet!O126="","",Worksheet!O126)</f>
        <v/>
      </c>
      <c r="C117" t="str">
        <f>IF(Worksheet!P126="","",Worksheet!P126)</f>
        <v/>
      </c>
      <c r="D117" s="21" t="str">
        <f ca="1">IF(Worksheet!AD126=0,"",Worksheet!AD126)</f>
        <v/>
      </c>
      <c r="E117" s="4" t="s">
        <v>0</v>
      </c>
      <c r="H117" s="5">
        <f ca="1">Worksheet!AF126</f>
        <v>0</v>
      </c>
      <c r="I117">
        <f>IF(ISBLANK(Worksheet!X126)=FALSE,Worksheet!X126,"")</f>
        <v>0</v>
      </c>
      <c r="J117">
        <f ca="1">Worksheet!AK126</f>
        <v>0</v>
      </c>
      <c r="K117">
        <f ca="1">Worksheet!AJ126</f>
        <v>0</v>
      </c>
      <c r="L117">
        <f t="shared" ca="1" si="4"/>
        <v>0</v>
      </c>
      <c r="M117">
        <f>IF(ISERROR(SEARCH("Gas",Worksheet!AB126))=TRUE,0,Worksheet!AL126)</f>
        <v>0</v>
      </c>
      <c r="N117">
        <f t="shared" si="5"/>
        <v>0</v>
      </c>
      <c r="Q117" t="str">
        <f>IF(OR(Worksheet!H126="Incandescent",Worksheet!H126="Halogen Incandescent")=TRUE,118,IF(LEFT(Worksheet!H126,3)="HID",117,IF(OR(RIGHT(Worksheet!H126,3)="T12",RIGHT(Worksheet!H126,5)="T12HO")=TRUE,115,IF(OR(RIGHT(Worksheet!H126,2)="T8",RIGHT(Worksheet!H126,4)="RWT8",RIGHT(Worksheet!H126,4)="T8HO")=TRUE,115,""))))</f>
        <v/>
      </c>
      <c r="R117">
        <f>IF(ISBLANK(Worksheet!Y126)=FALSE,Worksheet!Y126,"")</f>
        <v>0</v>
      </c>
      <c r="S117" s="283">
        <f>IF(ISERROR(SEARCH("Oil",Worksheet!AB126))=TRUE,0,Worksheet!AL126)</f>
        <v>0</v>
      </c>
      <c r="T117" s="283">
        <f t="shared" si="6"/>
        <v>0</v>
      </c>
      <c r="U117" s="283">
        <f>IF(ISERROR(SEARCH("Propane",Worksheet!AB126))=TRUE,0,Worksheet!AL126)</f>
        <v>0</v>
      </c>
      <c r="V117" s="283">
        <f t="shared" si="7"/>
        <v>0</v>
      </c>
      <c r="X117" s="21" t="str">
        <f>IF(Worksheet!D126=0,"",Worksheet!D126)</f>
        <v/>
      </c>
      <c r="Y117" s="21" t="str">
        <f>IF(Worksheet!M126=0,"",Worksheet!M126)</f>
        <v/>
      </c>
      <c r="Z117" s="21" t="str">
        <f>IF(Worksheet!N126=0,"",Worksheet!N126)</f>
        <v/>
      </c>
      <c r="AA117" s="21" t="str">
        <f>IF(Worksheet!T126=0,"",Worksheet!T126)</f>
        <v/>
      </c>
      <c r="AB117" s="21" t="str">
        <f>IF(Worksheet!H126=0,"",Worksheet!H126)</f>
        <v/>
      </c>
      <c r="AC117" s="21" t="str">
        <f>IF(Worksheet!I126=0,"",Worksheet!I126)</f>
        <v/>
      </c>
      <c r="AD117" s="21" t="str">
        <f ca="1">IF(Worksheet!AC126=0,"",Worksheet!AC126)</f>
        <v/>
      </c>
      <c r="AE117" s="21" t="str">
        <f>IF(Worksheet!S126=0,"",Worksheet!S126)</f>
        <v/>
      </c>
      <c r="AF117" s="21" t="str">
        <f>IF(Worksheet!E126=0,"",Worksheet!E126)</f>
        <v/>
      </c>
      <c r="AG117" s="21" t="str">
        <f>IF(Worksheet!F126=0,"",Worksheet!F126)</f>
        <v/>
      </c>
      <c r="BA117" t="str">
        <f>Worksheet!A126</f>
        <v/>
      </c>
    </row>
    <row r="118" spans="1:53">
      <c r="A118" t="str">
        <f>IF(IFERROR(SEARCH("Refrigerated",Worksheet!N127,1),0)&gt;0,122,IF(ISERROR(RIGHT(VLOOKUP(Worksheet!M127,Type!C$1:E$13,3,FALSE),3))=FALSE,RIGHT(VLOOKUP(Worksheet!M127,Type!C$1:E$13,3,FALSE),3),""))</f>
        <v/>
      </c>
      <c r="B118" t="str">
        <f>IF(Worksheet!O127="","",Worksheet!O127)</f>
        <v/>
      </c>
      <c r="C118" t="str">
        <f>IF(Worksheet!P127="","",Worksheet!P127)</f>
        <v/>
      </c>
      <c r="D118" s="21" t="str">
        <f ca="1">IF(Worksheet!AD127=0,"",Worksheet!AD127)</f>
        <v/>
      </c>
      <c r="E118" s="4" t="s">
        <v>0</v>
      </c>
      <c r="H118" s="5">
        <f ca="1">Worksheet!AF127</f>
        <v>0</v>
      </c>
      <c r="I118">
        <f>IF(ISBLANK(Worksheet!X127)=FALSE,Worksheet!X127,"")</f>
        <v>0</v>
      </c>
      <c r="J118">
        <f ca="1">Worksheet!AK127</f>
        <v>0</v>
      </c>
      <c r="K118">
        <f ca="1">Worksheet!AJ127</f>
        <v>0</v>
      </c>
      <c r="L118">
        <f t="shared" ca="1" si="4"/>
        <v>0</v>
      </c>
      <c r="M118">
        <f>IF(ISERROR(SEARCH("Gas",Worksheet!AB127))=TRUE,0,Worksheet!AL127)</f>
        <v>0</v>
      </c>
      <c r="N118">
        <f t="shared" si="5"/>
        <v>0</v>
      </c>
      <c r="Q118" t="str">
        <f>IF(OR(Worksheet!H127="Incandescent",Worksheet!H127="Halogen Incandescent")=TRUE,118,IF(LEFT(Worksheet!H127,3)="HID",117,IF(OR(RIGHT(Worksheet!H127,3)="T12",RIGHT(Worksheet!H127,5)="T12HO")=TRUE,115,IF(OR(RIGHT(Worksheet!H127,2)="T8",RIGHT(Worksheet!H127,4)="RWT8",RIGHT(Worksheet!H127,4)="T8HO")=TRUE,115,""))))</f>
        <v/>
      </c>
      <c r="R118">
        <f>IF(ISBLANK(Worksheet!Y127)=FALSE,Worksheet!Y127,"")</f>
        <v>0</v>
      </c>
      <c r="S118" s="283">
        <f>IF(ISERROR(SEARCH("Oil",Worksheet!AB127))=TRUE,0,Worksheet!AL127)</f>
        <v>0</v>
      </c>
      <c r="T118" s="283">
        <f t="shared" si="6"/>
        <v>0</v>
      </c>
      <c r="U118" s="283">
        <f>IF(ISERROR(SEARCH("Propane",Worksheet!AB127))=TRUE,0,Worksheet!AL127)</f>
        <v>0</v>
      </c>
      <c r="V118" s="283">
        <f t="shared" si="7"/>
        <v>0</v>
      </c>
      <c r="X118" s="21" t="str">
        <f>IF(Worksheet!D127=0,"",Worksheet!D127)</f>
        <v/>
      </c>
      <c r="Y118" s="21" t="str">
        <f>IF(Worksheet!M127=0,"",Worksheet!M127)</f>
        <v/>
      </c>
      <c r="Z118" s="21" t="str">
        <f>IF(Worksheet!N127=0,"",Worksheet!N127)</f>
        <v/>
      </c>
      <c r="AA118" s="21" t="str">
        <f>IF(Worksheet!T127=0,"",Worksheet!T127)</f>
        <v/>
      </c>
      <c r="AB118" s="21" t="str">
        <f>IF(Worksheet!H127=0,"",Worksheet!H127)</f>
        <v/>
      </c>
      <c r="AC118" s="21" t="str">
        <f>IF(Worksheet!I127=0,"",Worksheet!I127)</f>
        <v/>
      </c>
      <c r="AD118" s="21" t="str">
        <f ca="1">IF(Worksheet!AC127=0,"",Worksheet!AC127)</f>
        <v/>
      </c>
      <c r="AE118" s="21" t="str">
        <f>IF(Worksheet!S127=0,"",Worksheet!S127)</f>
        <v/>
      </c>
      <c r="AF118" s="21" t="str">
        <f>IF(Worksheet!E127=0,"",Worksheet!E127)</f>
        <v/>
      </c>
      <c r="AG118" s="21" t="str">
        <f>IF(Worksheet!F127=0,"",Worksheet!F127)</f>
        <v/>
      </c>
      <c r="BA118" t="str">
        <f>Worksheet!A127</f>
        <v/>
      </c>
    </row>
    <row r="119" spans="1:53">
      <c r="A119" t="str">
        <f>IF(IFERROR(SEARCH("Refrigerated",Worksheet!N128,1),0)&gt;0,122,IF(ISERROR(RIGHT(VLOOKUP(Worksheet!M128,Type!C$1:E$13,3,FALSE),3))=FALSE,RIGHT(VLOOKUP(Worksheet!M128,Type!C$1:E$13,3,FALSE),3),""))</f>
        <v/>
      </c>
      <c r="B119" t="str">
        <f>IF(Worksheet!O128="","",Worksheet!O128)</f>
        <v/>
      </c>
      <c r="C119" t="str">
        <f>IF(Worksheet!P128="","",Worksheet!P128)</f>
        <v/>
      </c>
      <c r="D119" s="21" t="str">
        <f ca="1">IF(Worksheet!AD128=0,"",Worksheet!AD128)</f>
        <v/>
      </c>
      <c r="E119" s="4" t="s">
        <v>0</v>
      </c>
      <c r="H119" s="5">
        <f ca="1">Worksheet!AF128</f>
        <v>0</v>
      </c>
      <c r="I119">
        <f>IF(ISBLANK(Worksheet!X128)=FALSE,Worksheet!X128,"")</f>
        <v>0</v>
      </c>
      <c r="J119">
        <f ca="1">Worksheet!AK128</f>
        <v>0</v>
      </c>
      <c r="K119">
        <f ca="1">Worksheet!AJ128</f>
        <v>0</v>
      </c>
      <c r="L119">
        <f t="shared" ca="1" si="4"/>
        <v>0</v>
      </c>
      <c r="M119">
        <f>IF(ISERROR(SEARCH("Gas",Worksheet!AB128))=TRUE,0,Worksheet!AL128)</f>
        <v>0</v>
      </c>
      <c r="N119">
        <f t="shared" si="5"/>
        <v>0</v>
      </c>
      <c r="Q119" t="str">
        <f>IF(OR(Worksheet!H128="Incandescent",Worksheet!H128="Halogen Incandescent")=TRUE,118,IF(LEFT(Worksheet!H128,3)="HID",117,IF(OR(RIGHT(Worksheet!H128,3)="T12",RIGHT(Worksheet!H128,5)="T12HO")=TRUE,115,IF(OR(RIGHT(Worksheet!H128,2)="T8",RIGHT(Worksheet!H128,4)="RWT8",RIGHT(Worksheet!H128,4)="T8HO")=TRUE,115,""))))</f>
        <v/>
      </c>
      <c r="R119">
        <f>IF(ISBLANK(Worksheet!Y128)=FALSE,Worksheet!Y128,"")</f>
        <v>0</v>
      </c>
      <c r="S119" s="283">
        <f>IF(ISERROR(SEARCH("Oil",Worksheet!AB128))=TRUE,0,Worksheet!AL128)</f>
        <v>0</v>
      </c>
      <c r="T119" s="283">
        <f t="shared" si="6"/>
        <v>0</v>
      </c>
      <c r="U119" s="283">
        <f>IF(ISERROR(SEARCH("Propane",Worksheet!AB128))=TRUE,0,Worksheet!AL128)</f>
        <v>0</v>
      </c>
      <c r="V119" s="283">
        <f t="shared" si="7"/>
        <v>0</v>
      </c>
      <c r="X119" s="21" t="str">
        <f>IF(Worksheet!D128=0,"",Worksheet!D128)</f>
        <v/>
      </c>
      <c r="Y119" s="21" t="str">
        <f>IF(Worksheet!M128=0,"",Worksheet!M128)</f>
        <v/>
      </c>
      <c r="Z119" s="21" t="str">
        <f>IF(Worksheet!N128=0,"",Worksheet!N128)</f>
        <v/>
      </c>
      <c r="AA119" s="21" t="str">
        <f>IF(Worksheet!T128=0,"",Worksheet!T128)</f>
        <v/>
      </c>
      <c r="AB119" s="21" t="str">
        <f>IF(Worksheet!H128=0,"",Worksheet!H128)</f>
        <v/>
      </c>
      <c r="AC119" s="21" t="str">
        <f>IF(Worksheet!I128=0,"",Worksheet!I128)</f>
        <v/>
      </c>
      <c r="AD119" s="21" t="str">
        <f ca="1">IF(Worksheet!AC128=0,"",Worksheet!AC128)</f>
        <v/>
      </c>
      <c r="AE119" s="21" t="str">
        <f>IF(Worksheet!S128=0,"",Worksheet!S128)</f>
        <v/>
      </c>
      <c r="AF119" s="21" t="str">
        <f>IF(Worksheet!E128=0,"",Worksheet!E128)</f>
        <v/>
      </c>
      <c r="AG119" s="21" t="str">
        <f>IF(Worksheet!F128=0,"",Worksheet!F128)</f>
        <v/>
      </c>
      <c r="BA119" t="str">
        <f>Worksheet!A128</f>
        <v/>
      </c>
    </row>
    <row r="120" spans="1:53">
      <c r="A120" t="str">
        <f>IF(IFERROR(SEARCH("Refrigerated",Worksheet!N129,1),0)&gt;0,122,IF(ISERROR(RIGHT(VLOOKUP(Worksheet!M129,Type!C$1:E$13,3,FALSE),3))=FALSE,RIGHT(VLOOKUP(Worksheet!M129,Type!C$1:E$13,3,FALSE),3),""))</f>
        <v/>
      </c>
      <c r="B120" t="str">
        <f>IF(Worksheet!O129="","",Worksheet!O129)</f>
        <v/>
      </c>
      <c r="C120" t="str">
        <f>IF(Worksheet!P129="","",Worksheet!P129)</f>
        <v/>
      </c>
      <c r="D120" s="21" t="str">
        <f ca="1">IF(Worksheet!AD129=0,"",Worksheet!AD129)</f>
        <v/>
      </c>
      <c r="E120" s="4" t="s">
        <v>0</v>
      </c>
      <c r="H120" s="5">
        <f ca="1">Worksheet!AF129</f>
        <v>0</v>
      </c>
      <c r="I120">
        <f>IF(ISBLANK(Worksheet!X129)=FALSE,Worksheet!X129,"")</f>
        <v>0</v>
      </c>
      <c r="J120">
        <f ca="1">Worksheet!AK129</f>
        <v>0</v>
      </c>
      <c r="K120">
        <f ca="1">Worksheet!AJ129</f>
        <v>0</v>
      </c>
      <c r="L120">
        <f t="shared" ca="1" si="4"/>
        <v>0</v>
      </c>
      <c r="M120">
        <f>IF(ISERROR(SEARCH("Gas",Worksheet!AB129))=TRUE,0,Worksheet!AL129)</f>
        <v>0</v>
      </c>
      <c r="N120">
        <f t="shared" si="5"/>
        <v>0</v>
      </c>
      <c r="Q120" t="str">
        <f>IF(OR(Worksheet!H129="Incandescent",Worksheet!H129="Halogen Incandescent")=TRUE,118,IF(LEFT(Worksheet!H129,3)="HID",117,IF(OR(RIGHT(Worksheet!H129,3)="T12",RIGHT(Worksheet!H129,5)="T12HO")=TRUE,115,IF(OR(RIGHT(Worksheet!H129,2)="T8",RIGHT(Worksheet!H129,4)="RWT8",RIGHT(Worksheet!H129,4)="T8HO")=TRUE,115,""))))</f>
        <v/>
      </c>
      <c r="R120">
        <f>IF(ISBLANK(Worksheet!Y129)=FALSE,Worksheet!Y129,"")</f>
        <v>0</v>
      </c>
      <c r="S120" s="283">
        <f>IF(ISERROR(SEARCH("Oil",Worksheet!AB129))=TRUE,0,Worksheet!AL129)</f>
        <v>0</v>
      </c>
      <c r="T120" s="283">
        <f t="shared" si="6"/>
        <v>0</v>
      </c>
      <c r="U120" s="283">
        <f>IF(ISERROR(SEARCH("Propane",Worksheet!AB129))=TRUE,0,Worksheet!AL129)</f>
        <v>0</v>
      </c>
      <c r="V120" s="283">
        <f t="shared" si="7"/>
        <v>0</v>
      </c>
      <c r="X120" s="21" t="str">
        <f>IF(Worksheet!D129=0,"",Worksheet!D129)</f>
        <v/>
      </c>
      <c r="Y120" s="21" t="str">
        <f>IF(Worksheet!M129=0,"",Worksheet!M129)</f>
        <v/>
      </c>
      <c r="Z120" s="21" t="str">
        <f>IF(Worksheet!N129=0,"",Worksheet!N129)</f>
        <v/>
      </c>
      <c r="AA120" s="21" t="str">
        <f>IF(Worksheet!T129=0,"",Worksheet!T129)</f>
        <v/>
      </c>
      <c r="AB120" s="21" t="str">
        <f>IF(Worksheet!H129=0,"",Worksheet!H129)</f>
        <v/>
      </c>
      <c r="AC120" s="21" t="str">
        <f>IF(Worksheet!I129=0,"",Worksheet!I129)</f>
        <v/>
      </c>
      <c r="AD120" s="21" t="str">
        <f ca="1">IF(Worksheet!AC129=0,"",Worksheet!AC129)</f>
        <v/>
      </c>
      <c r="AE120" s="21" t="str">
        <f>IF(Worksheet!S129=0,"",Worksheet!S129)</f>
        <v/>
      </c>
      <c r="AF120" s="21" t="str">
        <f>IF(Worksheet!E129=0,"",Worksheet!E129)</f>
        <v/>
      </c>
      <c r="AG120" s="21" t="str">
        <f>IF(Worksheet!F129=0,"",Worksheet!F129)</f>
        <v/>
      </c>
      <c r="BA120" t="str">
        <f>Worksheet!A129</f>
        <v/>
      </c>
    </row>
    <row r="121" spans="1:53">
      <c r="A121" t="str">
        <f>IF(IFERROR(SEARCH("Refrigerated",Worksheet!N130,1),0)&gt;0,122,IF(ISERROR(RIGHT(VLOOKUP(Worksheet!M130,Type!C$1:E$13,3,FALSE),3))=FALSE,RIGHT(VLOOKUP(Worksheet!M130,Type!C$1:E$13,3,FALSE),3),""))</f>
        <v/>
      </c>
      <c r="B121" t="str">
        <f>IF(Worksheet!O130="","",Worksheet!O130)</f>
        <v/>
      </c>
      <c r="C121" t="str">
        <f>IF(Worksheet!P130="","",Worksheet!P130)</f>
        <v/>
      </c>
      <c r="D121" s="21" t="str">
        <f ca="1">IF(Worksheet!AD130=0,"",Worksheet!AD130)</f>
        <v/>
      </c>
      <c r="E121" s="4" t="s">
        <v>0</v>
      </c>
      <c r="H121" s="5">
        <f ca="1">Worksheet!AF130</f>
        <v>0</v>
      </c>
      <c r="I121">
        <f>IF(ISBLANK(Worksheet!X130)=FALSE,Worksheet!X130,"")</f>
        <v>0</v>
      </c>
      <c r="J121">
        <f ca="1">Worksheet!AK130</f>
        <v>0</v>
      </c>
      <c r="K121">
        <f ca="1">Worksheet!AJ130</f>
        <v>0</v>
      </c>
      <c r="L121">
        <f t="shared" ca="1" si="4"/>
        <v>0</v>
      </c>
      <c r="M121">
        <f>IF(ISERROR(SEARCH("Gas",Worksheet!AB130))=TRUE,0,Worksheet!AL130)</f>
        <v>0</v>
      </c>
      <c r="N121">
        <f t="shared" si="5"/>
        <v>0</v>
      </c>
      <c r="Q121" t="str">
        <f>IF(OR(Worksheet!H130="Incandescent",Worksheet!H130="Halogen Incandescent")=TRUE,118,IF(LEFT(Worksheet!H130,3)="HID",117,IF(OR(RIGHT(Worksheet!H130,3)="T12",RIGHT(Worksheet!H130,5)="T12HO")=TRUE,115,IF(OR(RIGHT(Worksheet!H130,2)="T8",RIGHT(Worksheet!H130,4)="RWT8",RIGHT(Worksheet!H130,4)="T8HO")=TRUE,115,""))))</f>
        <v/>
      </c>
      <c r="R121">
        <f>IF(ISBLANK(Worksheet!Y130)=FALSE,Worksheet!Y130,"")</f>
        <v>0</v>
      </c>
      <c r="S121" s="283">
        <f>IF(ISERROR(SEARCH("Oil",Worksheet!AB130))=TRUE,0,Worksheet!AL130)</f>
        <v>0</v>
      </c>
      <c r="T121" s="283">
        <f t="shared" si="6"/>
        <v>0</v>
      </c>
      <c r="U121" s="283">
        <f>IF(ISERROR(SEARCH("Propane",Worksheet!AB130))=TRUE,0,Worksheet!AL130)</f>
        <v>0</v>
      </c>
      <c r="V121" s="283">
        <f t="shared" si="7"/>
        <v>0</v>
      </c>
      <c r="X121" s="21" t="str">
        <f>IF(Worksheet!D130=0,"",Worksheet!D130)</f>
        <v/>
      </c>
      <c r="Y121" s="21" t="str">
        <f>IF(Worksheet!M130=0,"",Worksheet!M130)</f>
        <v/>
      </c>
      <c r="Z121" s="21" t="str">
        <f>IF(Worksheet!N130=0,"",Worksheet!N130)</f>
        <v/>
      </c>
      <c r="AA121" s="21" t="str">
        <f>IF(Worksheet!T130=0,"",Worksheet!T130)</f>
        <v/>
      </c>
      <c r="AB121" s="21" t="str">
        <f>IF(Worksheet!H130=0,"",Worksheet!H130)</f>
        <v/>
      </c>
      <c r="AC121" s="21" t="str">
        <f>IF(Worksheet!I130=0,"",Worksheet!I130)</f>
        <v/>
      </c>
      <c r="AD121" s="21" t="str">
        <f ca="1">IF(Worksheet!AC130=0,"",Worksheet!AC130)</f>
        <v/>
      </c>
      <c r="AE121" s="21" t="str">
        <f>IF(Worksheet!S130=0,"",Worksheet!S130)</f>
        <v/>
      </c>
      <c r="AF121" s="21" t="str">
        <f>IF(Worksheet!E130=0,"",Worksheet!E130)</f>
        <v/>
      </c>
      <c r="AG121" s="21" t="str">
        <f>IF(Worksheet!F130=0,"",Worksheet!F130)</f>
        <v/>
      </c>
      <c r="BA121" t="str">
        <f>Worksheet!A130</f>
        <v/>
      </c>
    </row>
    <row r="122" spans="1:53">
      <c r="A122" t="str">
        <f>IF(IFERROR(SEARCH("Refrigerated",Worksheet!N131,1),0)&gt;0,122,IF(ISERROR(RIGHT(VLOOKUP(Worksheet!M131,Type!C$1:E$13,3,FALSE),3))=FALSE,RIGHT(VLOOKUP(Worksheet!M131,Type!C$1:E$13,3,FALSE),3),""))</f>
        <v/>
      </c>
      <c r="B122" t="str">
        <f>IF(Worksheet!O131="","",Worksheet!O131)</f>
        <v/>
      </c>
      <c r="C122" t="str">
        <f>IF(Worksheet!P131="","",Worksheet!P131)</f>
        <v/>
      </c>
      <c r="D122" s="21" t="str">
        <f ca="1">IF(Worksheet!AD131=0,"",Worksheet!AD131)</f>
        <v/>
      </c>
      <c r="E122" s="4" t="s">
        <v>0</v>
      </c>
      <c r="H122" s="5">
        <f ca="1">Worksheet!AF131</f>
        <v>0</v>
      </c>
      <c r="I122">
        <f>IF(ISBLANK(Worksheet!X131)=FALSE,Worksheet!X131,"")</f>
        <v>0</v>
      </c>
      <c r="J122">
        <f ca="1">Worksheet!AK131</f>
        <v>0</v>
      </c>
      <c r="K122">
        <f ca="1">Worksheet!AJ131</f>
        <v>0</v>
      </c>
      <c r="L122">
        <f t="shared" ca="1" si="4"/>
        <v>0</v>
      </c>
      <c r="M122">
        <f>IF(ISERROR(SEARCH("Gas",Worksheet!AB131))=TRUE,0,Worksheet!AL131)</f>
        <v>0</v>
      </c>
      <c r="N122">
        <f t="shared" si="5"/>
        <v>0</v>
      </c>
      <c r="Q122" t="str">
        <f>IF(OR(Worksheet!H131="Incandescent",Worksheet!H131="Halogen Incandescent")=TRUE,118,IF(LEFT(Worksheet!H131,3)="HID",117,IF(OR(RIGHT(Worksheet!H131,3)="T12",RIGHT(Worksheet!H131,5)="T12HO")=TRUE,115,IF(OR(RIGHT(Worksheet!H131,2)="T8",RIGHT(Worksheet!H131,4)="RWT8",RIGHT(Worksheet!H131,4)="T8HO")=TRUE,115,""))))</f>
        <v/>
      </c>
      <c r="R122">
        <f>IF(ISBLANK(Worksheet!Y131)=FALSE,Worksheet!Y131,"")</f>
        <v>0</v>
      </c>
      <c r="S122" s="283">
        <f>IF(ISERROR(SEARCH("Oil",Worksheet!AB131))=TRUE,0,Worksheet!AL131)</f>
        <v>0</v>
      </c>
      <c r="T122" s="283">
        <f t="shared" si="6"/>
        <v>0</v>
      </c>
      <c r="U122" s="283">
        <f>IF(ISERROR(SEARCH("Propane",Worksheet!AB131))=TRUE,0,Worksheet!AL131)</f>
        <v>0</v>
      </c>
      <c r="V122" s="283">
        <f t="shared" si="7"/>
        <v>0</v>
      </c>
      <c r="X122" s="21" t="str">
        <f>IF(Worksheet!D131=0,"",Worksheet!D131)</f>
        <v/>
      </c>
      <c r="Y122" s="21" t="str">
        <f>IF(Worksheet!M131=0,"",Worksheet!M131)</f>
        <v/>
      </c>
      <c r="Z122" s="21" t="str">
        <f>IF(Worksheet!N131=0,"",Worksheet!N131)</f>
        <v/>
      </c>
      <c r="AA122" s="21" t="str">
        <f>IF(Worksheet!T131=0,"",Worksheet!T131)</f>
        <v/>
      </c>
      <c r="AB122" s="21" t="str">
        <f>IF(Worksheet!H131=0,"",Worksheet!H131)</f>
        <v/>
      </c>
      <c r="AC122" s="21" t="str">
        <f>IF(Worksheet!I131=0,"",Worksheet!I131)</f>
        <v/>
      </c>
      <c r="AD122" s="21" t="str">
        <f ca="1">IF(Worksheet!AC131=0,"",Worksheet!AC131)</f>
        <v/>
      </c>
      <c r="AE122" s="21" t="str">
        <f>IF(Worksheet!S131=0,"",Worksheet!S131)</f>
        <v/>
      </c>
      <c r="AF122" s="21" t="str">
        <f>IF(Worksheet!E131=0,"",Worksheet!E131)</f>
        <v/>
      </c>
      <c r="AG122" s="21" t="str">
        <f>IF(Worksheet!F131=0,"",Worksheet!F131)</f>
        <v/>
      </c>
      <c r="BA122" t="str">
        <f>Worksheet!A131</f>
        <v/>
      </c>
    </row>
    <row r="123" spans="1:53">
      <c r="A123" t="str">
        <f>IF(IFERROR(SEARCH("Refrigerated",Worksheet!N132,1),0)&gt;0,122,IF(ISERROR(RIGHT(VLOOKUP(Worksheet!M132,Type!C$1:E$13,3,FALSE),3))=FALSE,RIGHT(VLOOKUP(Worksheet!M132,Type!C$1:E$13,3,FALSE),3),""))</f>
        <v/>
      </c>
      <c r="B123" t="str">
        <f>IF(Worksheet!O132="","",Worksheet!O132)</f>
        <v/>
      </c>
      <c r="C123" t="str">
        <f>IF(Worksheet!P132="","",Worksheet!P132)</f>
        <v/>
      </c>
      <c r="D123" s="21" t="str">
        <f ca="1">IF(Worksheet!AD132=0,"",Worksheet!AD132)</f>
        <v/>
      </c>
      <c r="E123" s="4" t="s">
        <v>0</v>
      </c>
      <c r="H123" s="5">
        <f ca="1">Worksheet!AF132</f>
        <v>0</v>
      </c>
      <c r="I123">
        <f>IF(ISBLANK(Worksheet!X132)=FALSE,Worksheet!X132,"")</f>
        <v>0</v>
      </c>
      <c r="J123">
        <f ca="1">Worksheet!AK132</f>
        <v>0</v>
      </c>
      <c r="K123">
        <f ca="1">Worksheet!AJ132</f>
        <v>0</v>
      </c>
      <c r="L123">
        <f t="shared" ca="1" si="4"/>
        <v>0</v>
      </c>
      <c r="M123">
        <f>IF(ISERROR(SEARCH("Gas",Worksheet!AB132))=TRUE,0,Worksheet!AL132)</f>
        <v>0</v>
      </c>
      <c r="N123">
        <f t="shared" si="5"/>
        <v>0</v>
      </c>
      <c r="Q123" t="str">
        <f>IF(OR(Worksheet!H132="Incandescent",Worksheet!H132="Halogen Incandescent")=TRUE,118,IF(LEFT(Worksheet!H132,3)="HID",117,IF(OR(RIGHT(Worksheet!H132,3)="T12",RIGHT(Worksheet!H132,5)="T12HO")=TRUE,115,IF(OR(RIGHT(Worksheet!H132,2)="T8",RIGHT(Worksheet!H132,4)="RWT8",RIGHT(Worksheet!H132,4)="T8HO")=TRUE,115,""))))</f>
        <v/>
      </c>
      <c r="R123">
        <f>IF(ISBLANK(Worksheet!Y132)=FALSE,Worksheet!Y132,"")</f>
        <v>0</v>
      </c>
      <c r="S123" s="283">
        <f>IF(ISERROR(SEARCH("Oil",Worksheet!AB132))=TRUE,0,Worksheet!AL132)</f>
        <v>0</v>
      </c>
      <c r="T123" s="283">
        <f t="shared" si="6"/>
        <v>0</v>
      </c>
      <c r="U123" s="283">
        <f>IF(ISERROR(SEARCH("Propane",Worksheet!AB132))=TRUE,0,Worksheet!AL132)</f>
        <v>0</v>
      </c>
      <c r="V123" s="283">
        <f t="shared" si="7"/>
        <v>0</v>
      </c>
      <c r="X123" s="21" t="str">
        <f>IF(Worksheet!D132=0,"",Worksheet!D132)</f>
        <v/>
      </c>
      <c r="Y123" s="21" t="str">
        <f>IF(Worksheet!M132=0,"",Worksheet!M132)</f>
        <v/>
      </c>
      <c r="Z123" s="21" t="str">
        <f>IF(Worksheet!N132=0,"",Worksheet!N132)</f>
        <v/>
      </c>
      <c r="AA123" s="21" t="str">
        <f>IF(Worksheet!T132=0,"",Worksheet!T132)</f>
        <v/>
      </c>
      <c r="AB123" s="21" t="str">
        <f>IF(Worksheet!H132=0,"",Worksheet!H132)</f>
        <v/>
      </c>
      <c r="AC123" s="21" t="str">
        <f>IF(Worksheet!I132=0,"",Worksheet!I132)</f>
        <v/>
      </c>
      <c r="AD123" s="21" t="str">
        <f ca="1">IF(Worksheet!AC132=0,"",Worksheet!AC132)</f>
        <v/>
      </c>
      <c r="AE123" s="21" t="str">
        <f>IF(Worksheet!S132=0,"",Worksheet!S132)</f>
        <v/>
      </c>
      <c r="AF123" s="21" t="str">
        <f>IF(Worksheet!E132=0,"",Worksheet!E132)</f>
        <v/>
      </c>
      <c r="AG123" s="21" t="str">
        <f>IF(Worksheet!F132=0,"",Worksheet!F132)</f>
        <v/>
      </c>
      <c r="BA123" t="str">
        <f>Worksheet!A132</f>
        <v/>
      </c>
    </row>
    <row r="124" spans="1:53">
      <c r="A124" t="str">
        <f>IF(IFERROR(SEARCH("Refrigerated",Worksheet!N133,1),0)&gt;0,122,IF(ISERROR(RIGHT(VLOOKUP(Worksheet!M133,Type!C$1:E$13,3,FALSE),3))=FALSE,RIGHT(VLOOKUP(Worksheet!M133,Type!C$1:E$13,3,FALSE),3),""))</f>
        <v/>
      </c>
      <c r="B124" t="str">
        <f>IF(Worksheet!O133="","",Worksheet!O133)</f>
        <v/>
      </c>
      <c r="C124" t="str">
        <f>IF(Worksheet!P133="","",Worksheet!P133)</f>
        <v/>
      </c>
      <c r="D124" s="21" t="str">
        <f ca="1">IF(Worksheet!AD133=0,"",Worksheet!AD133)</f>
        <v/>
      </c>
      <c r="E124" s="4" t="s">
        <v>0</v>
      </c>
      <c r="H124" s="5">
        <f ca="1">Worksheet!AF133</f>
        <v>0</v>
      </c>
      <c r="I124">
        <f>IF(ISBLANK(Worksheet!X133)=FALSE,Worksheet!X133,"")</f>
        <v>0</v>
      </c>
      <c r="J124">
        <f ca="1">Worksheet!AK133</f>
        <v>0</v>
      </c>
      <c r="K124">
        <f ca="1">Worksheet!AJ133</f>
        <v>0</v>
      </c>
      <c r="L124">
        <f t="shared" ca="1" si="4"/>
        <v>0</v>
      </c>
      <c r="M124">
        <f>IF(ISERROR(SEARCH("Gas",Worksheet!AB133))=TRUE,0,Worksheet!AL133)</f>
        <v>0</v>
      </c>
      <c r="N124">
        <f t="shared" si="5"/>
        <v>0</v>
      </c>
      <c r="Q124" t="str">
        <f>IF(OR(Worksheet!H133="Incandescent",Worksheet!H133="Halogen Incandescent")=TRUE,118,IF(LEFT(Worksheet!H133,3)="HID",117,IF(OR(RIGHT(Worksheet!H133,3)="T12",RIGHT(Worksheet!H133,5)="T12HO")=TRUE,115,IF(OR(RIGHT(Worksheet!H133,2)="T8",RIGHT(Worksheet!H133,4)="RWT8",RIGHT(Worksheet!H133,4)="T8HO")=TRUE,115,""))))</f>
        <v/>
      </c>
      <c r="R124">
        <f>IF(ISBLANK(Worksheet!Y133)=FALSE,Worksheet!Y133,"")</f>
        <v>0</v>
      </c>
      <c r="S124" s="283">
        <f>IF(ISERROR(SEARCH("Oil",Worksheet!AB133))=TRUE,0,Worksheet!AL133)</f>
        <v>0</v>
      </c>
      <c r="T124" s="283">
        <f t="shared" si="6"/>
        <v>0</v>
      </c>
      <c r="U124" s="283">
        <f>IF(ISERROR(SEARCH("Propane",Worksheet!AB133))=TRUE,0,Worksheet!AL133)</f>
        <v>0</v>
      </c>
      <c r="V124" s="283">
        <f t="shared" si="7"/>
        <v>0</v>
      </c>
      <c r="X124" s="21" t="str">
        <f>IF(Worksheet!D133=0,"",Worksheet!D133)</f>
        <v/>
      </c>
      <c r="Y124" s="21" t="str">
        <f>IF(Worksheet!M133=0,"",Worksheet!M133)</f>
        <v/>
      </c>
      <c r="Z124" s="21" t="str">
        <f>IF(Worksheet!N133=0,"",Worksheet!N133)</f>
        <v/>
      </c>
      <c r="AA124" s="21" t="str">
        <f>IF(Worksheet!T133=0,"",Worksheet!T133)</f>
        <v/>
      </c>
      <c r="AB124" s="21" t="str">
        <f>IF(Worksheet!H133=0,"",Worksheet!H133)</f>
        <v/>
      </c>
      <c r="AC124" s="21" t="str">
        <f>IF(Worksheet!I133=0,"",Worksheet!I133)</f>
        <v/>
      </c>
      <c r="AD124" s="21" t="str">
        <f ca="1">IF(Worksheet!AC133=0,"",Worksheet!AC133)</f>
        <v/>
      </c>
      <c r="AE124" s="21" t="str">
        <f>IF(Worksheet!S133=0,"",Worksheet!S133)</f>
        <v/>
      </c>
      <c r="AF124" s="21" t="str">
        <f>IF(Worksheet!E133=0,"",Worksheet!E133)</f>
        <v/>
      </c>
      <c r="AG124" s="21" t="str">
        <f>IF(Worksheet!F133=0,"",Worksheet!F133)</f>
        <v/>
      </c>
      <c r="BA124" t="str">
        <f>Worksheet!A133</f>
        <v/>
      </c>
    </row>
    <row r="125" spans="1:53">
      <c r="A125" t="str">
        <f>IF(IFERROR(SEARCH("Refrigerated",Worksheet!N134,1),0)&gt;0,122,IF(ISERROR(RIGHT(VLOOKUP(Worksheet!M134,Type!C$1:E$13,3,FALSE),3))=FALSE,RIGHT(VLOOKUP(Worksheet!M134,Type!C$1:E$13,3,FALSE),3),""))</f>
        <v/>
      </c>
      <c r="B125" t="str">
        <f>IF(Worksheet!O134="","",Worksheet!O134)</f>
        <v/>
      </c>
      <c r="C125" t="str">
        <f>IF(Worksheet!P134="","",Worksheet!P134)</f>
        <v/>
      </c>
      <c r="D125" s="21" t="str">
        <f ca="1">IF(Worksheet!AD134=0,"",Worksheet!AD134)</f>
        <v/>
      </c>
      <c r="E125" s="4" t="s">
        <v>0</v>
      </c>
      <c r="H125" s="5">
        <f ca="1">Worksheet!AF134</f>
        <v>0</v>
      </c>
      <c r="I125">
        <f>IF(ISBLANK(Worksheet!X134)=FALSE,Worksheet!X134,"")</f>
        <v>0</v>
      </c>
      <c r="J125">
        <f ca="1">Worksheet!AK134</f>
        <v>0</v>
      </c>
      <c r="K125">
        <f ca="1">Worksheet!AJ134</f>
        <v>0</v>
      </c>
      <c r="L125">
        <f t="shared" ca="1" si="4"/>
        <v>0</v>
      </c>
      <c r="M125">
        <f>IF(ISERROR(SEARCH("Gas",Worksheet!AB134))=TRUE,0,Worksheet!AL134)</f>
        <v>0</v>
      </c>
      <c r="N125">
        <f t="shared" si="5"/>
        <v>0</v>
      </c>
      <c r="Q125" t="str">
        <f>IF(OR(Worksheet!H134="Incandescent",Worksheet!H134="Halogen Incandescent")=TRUE,118,IF(LEFT(Worksheet!H134,3)="HID",117,IF(OR(RIGHT(Worksheet!H134,3)="T12",RIGHT(Worksheet!H134,5)="T12HO")=TRUE,115,IF(OR(RIGHT(Worksheet!H134,2)="T8",RIGHT(Worksheet!H134,4)="RWT8",RIGHT(Worksheet!H134,4)="T8HO")=TRUE,115,""))))</f>
        <v/>
      </c>
      <c r="R125">
        <f>IF(ISBLANK(Worksheet!Y134)=FALSE,Worksheet!Y134,"")</f>
        <v>0</v>
      </c>
      <c r="S125" s="283">
        <f>IF(ISERROR(SEARCH("Oil",Worksheet!AB134))=TRUE,0,Worksheet!AL134)</f>
        <v>0</v>
      </c>
      <c r="T125" s="283">
        <f t="shared" si="6"/>
        <v>0</v>
      </c>
      <c r="U125" s="283">
        <f>IF(ISERROR(SEARCH("Propane",Worksheet!AB134))=TRUE,0,Worksheet!AL134)</f>
        <v>0</v>
      </c>
      <c r="V125" s="283">
        <f t="shared" si="7"/>
        <v>0</v>
      </c>
      <c r="X125" s="21" t="str">
        <f>IF(Worksheet!D134=0,"",Worksheet!D134)</f>
        <v/>
      </c>
      <c r="Y125" s="21" t="str">
        <f>IF(Worksheet!M134=0,"",Worksheet!M134)</f>
        <v/>
      </c>
      <c r="Z125" s="21" t="str">
        <f>IF(Worksheet!N134=0,"",Worksheet!N134)</f>
        <v/>
      </c>
      <c r="AA125" s="21" t="str">
        <f>IF(Worksheet!T134=0,"",Worksheet!T134)</f>
        <v/>
      </c>
      <c r="AB125" s="21" t="str">
        <f>IF(Worksheet!H134=0,"",Worksheet!H134)</f>
        <v/>
      </c>
      <c r="AC125" s="21" t="str">
        <f>IF(Worksheet!I134=0,"",Worksheet!I134)</f>
        <v/>
      </c>
      <c r="AD125" s="21" t="str">
        <f ca="1">IF(Worksheet!AC134=0,"",Worksheet!AC134)</f>
        <v/>
      </c>
      <c r="AE125" s="21" t="str">
        <f>IF(Worksheet!S134=0,"",Worksheet!S134)</f>
        <v/>
      </c>
      <c r="AF125" s="21" t="str">
        <f>IF(Worksheet!E134=0,"",Worksheet!E134)</f>
        <v/>
      </c>
      <c r="AG125" s="21" t="str">
        <f>IF(Worksheet!F134=0,"",Worksheet!F134)</f>
        <v/>
      </c>
      <c r="BA125" t="str">
        <f>Worksheet!A134</f>
        <v/>
      </c>
    </row>
    <row r="126" spans="1:53">
      <c r="A126" t="str">
        <f>IF(IFERROR(SEARCH("Refrigerated",Worksheet!N135,1),0)&gt;0,122,IF(ISERROR(RIGHT(VLOOKUP(Worksheet!M135,Type!C$1:E$13,3,FALSE),3))=FALSE,RIGHT(VLOOKUP(Worksheet!M135,Type!C$1:E$13,3,FALSE),3),""))</f>
        <v/>
      </c>
      <c r="B126" t="str">
        <f>IF(Worksheet!O135="","",Worksheet!O135)</f>
        <v/>
      </c>
      <c r="C126" t="str">
        <f>IF(Worksheet!P135="","",Worksheet!P135)</f>
        <v/>
      </c>
      <c r="D126" s="21" t="str">
        <f ca="1">IF(Worksheet!AD135=0,"",Worksheet!AD135)</f>
        <v/>
      </c>
      <c r="E126" s="4" t="s">
        <v>0</v>
      </c>
      <c r="H126" s="5">
        <f ca="1">Worksheet!AF135</f>
        <v>0</v>
      </c>
      <c r="I126">
        <f>IF(ISBLANK(Worksheet!X135)=FALSE,Worksheet!X135,"")</f>
        <v>0</v>
      </c>
      <c r="J126">
        <f ca="1">Worksheet!AK135</f>
        <v>0</v>
      </c>
      <c r="K126">
        <f ca="1">Worksheet!AJ135</f>
        <v>0</v>
      </c>
      <c r="L126">
        <f t="shared" ca="1" si="4"/>
        <v>0</v>
      </c>
      <c r="M126">
        <f>IF(ISERROR(SEARCH("Gas",Worksheet!AB135))=TRUE,0,Worksheet!AL135)</f>
        <v>0</v>
      </c>
      <c r="N126">
        <f t="shared" si="5"/>
        <v>0</v>
      </c>
      <c r="Q126" t="str">
        <f>IF(OR(Worksheet!H135="Incandescent",Worksheet!H135="Halogen Incandescent")=TRUE,118,IF(LEFT(Worksheet!H135,3)="HID",117,IF(OR(RIGHT(Worksheet!H135,3)="T12",RIGHT(Worksheet!H135,5)="T12HO")=TRUE,115,IF(OR(RIGHT(Worksheet!H135,2)="T8",RIGHT(Worksheet!H135,4)="RWT8",RIGHT(Worksheet!H135,4)="T8HO")=TRUE,115,""))))</f>
        <v/>
      </c>
      <c r="R126">
        <f>IF(ISBLANK(Worksheet!Y135)=FALSE,Worksheet!Y135,"")</f>
        <v>0</v>
      </c>
      <c r="S126" s="283">
        <f>IF(ISERROR(SEARCH("Oil",Worksheet!AB135))=TRUE,0,Worksheet!AL135)</f>
        <v>0</v>
      </c>
      <c r="T126" s="283">
        <f t="shared" si="6"/>
        <v>0</v>
      </c>
      <c r="U126" s="283">
        <f>IF(ISERROR(SEARCH("Propane",Worksheet!AB135))=TRUE,0,Worksheet!AL135)</f>
        <v>0</v>
      </c>
      <c r="V126" s="283">
        <f t="shared" si="7"/>
        <v>0</v>
      </c>
      <c r="X126" s="21" t="str">
        <f>IF(Worksheet!D135=0,"",Worksheet!D135)</f>
        <v/>
      </c>
      <c r="Y126" s="21" t="str">
        <f>IF(Worksheet!M135=0,"",Worksheet!M135)</f>
        <v/>
      </c>
      <c r="Z126" s="21" t="str">
        <f>IF(Worksheet!N135=0,"",Worksheet!N135)</f>
        <v/>
      </c>
      <c r="AA126" s="21" t="str">
        <f>IF(Worksheet!T135=0,"",Worksheet!T135)</f>
        <v/>
      </c>
      <c r="AB126" s="21" t="str">
        <f>IF(Worksheet!H135=0,"",Worksheet!H135)</f>
        <v/>
      </c>
      <c r="AC126" s="21" t="str">
        <f>IF(Worksheet!I135=0,"",Worksheet!I135)</f>
        <v/>
      </c>
      <c r="AD126" s="21" t="str">
        <f ca="1">IF(Worksheet!AC135=0,"",Worksheet!AC135)</f>
        <v/>
      </c>
      <c r="AE126" s="21" t="str">
        <f>IF(Worksheet!S135=0,"",Worksheet!S135)</f>
        <v/>
      </c>
      <c r="AF126" s="21" t="str">
        <f>IF(Worksheet!E135=0,"",Worksheet!E135)</f>
        <v/>
      </c>
      <c r="AG126" s="21" t="str">
        <f>IF(Worksheet!F135=0,"",Worksheet!F135)</f>
        <v/>
      </c>
      <c r="BA126" t="str">
        <f>Worksheet!A135</f>
        <v/>
      </c>
    </row>
    <row r="127" spans="1:53">
      <c r="A127" t="str">
        <f>IF(IFERROR(SEARCH("Refrigerated",Worksheet!N136,1),0)&gt;0,122,IF(ISERROR(RIGHT(VLOOKUP(Worksheet!M136,Type!C$1:E$13,3,FALSE),3))=FALSE,RIGHT(VLOOKUP(Worksheet!M136,Type!C$1:E$13,3,FALSE),3),""))</f>
        <v/>
      </c>
      <c r="B127" t="str">
        <f>IF(Worksheet!O136="","",Worksheet!O136)</f>
        <v/>
      </c>
      <c r="C127" t="str">
        <f>IF(Worksheet!P136="","",Worksheet!P136)</f>
        <v/>
      </c>
      <c r="D127" s="21" t="str">
        <f ca="1">IF(Worksheet!AD136=0,"",Worksheet!AD136)</f>
        <v/>
      </c>
      <c r="E127" s="4" t="s">
        <v>0</v>
      </c>
      <c r="H127" s="5">
        <f ca="1">Worksheet!AF136</f>
        <v>0</v>
      </c>
      <c r="I127">
        <f>IF(ISBLANK(Worksheet!X136)=FALSE,Worksheet!X136,"")</f>
        <v>0</v>
      </c>
      <c r="J127">
        <f ca="1">Worksheet!AK136</f>
        <v>0</v>
      </c>
      <c r="K127">
        <f ca="1">Worksheet!AJ136</f>
        <v>0</v>
      </c>
      <c r="L127">
        <f t="shared" ca="1" si="4"/>
        <v>0</v>
      </c>
      <c r="M127">
        <f>IF(ISERROR(SEARCH("Gas",Worksheet!AB136))=TRUE,0,Worksheet!AL136)</f>
        <v>0</v>
      </c>
      <c r="N127">
        <f t="shared" si="5"/>
        <v>0</v>
      </c>
      <c r="Q127" t="str">
        <f>IF(OR(Worksheet!H136="Incandescent",Worksheet!H136="Halogen Incandescent")=TRUE,118,IF(LEFT(Worksheet!H136,3)="HID",117,IF(OR(RIGHT(Worksheet!H136,3)="T12",RIGHT(Worksheet!H136,5)="T12HO")=TRUE,115,IF(OR(RIGHT(Worksheet!H136,2)="T8",RIGHT(Worksheet!H136,4)="RWT8",RIGHT(Worksheet!H136,4)="T8HO")=TRUE,115,""))))</f>
        <v/>
      </c>
      <c r="R127">
        <f>IF(ISBLANK(Worksheet!Y136)=FALSE,Worksheet!Y136,"")</f>
        <v>0</v>
      </c>
      <c r="S127" s="283">
        <f>IF(ISERROR(SEARCH("Oil",Worksheet!AB136))=TRUE,0,Worksheet!AL136)</f>
        <v>0</v>
      </c>
      <c r="T127" s="283">
        <f t="shared" si="6"/>
        <v>0</v>
      </c>
      <c r="U127" s="283">
        <f>IF(ISERROR(SEARCH("Propane",Worksheet!AB136))=TRUE,0,Worksheet!AL136)</f>
        <v>0</v>
      </c>
      <c r="V127" s="283">
        <f t="shared" si="7"/>
        <v>0</v>
      </c>
      <c r="X127" s="21" t="str">
        <f>IF(Worksheet!D136=0,"",Worksheet!D136)</f>
        <v/>
      </c>
      <c r="Y127" s="21" t="str">
        <f>IF(Worksheet!M136=0,"",Worksheet!M136)</f>
        <v/>
      </c>
      <c r="Z127" s="21" t="str">
        <f>IF(Worksheet!N136=0,"",Worksheet!N136)</f>
        <v/>
      </c>
      <c r="AA127" s="21" t="str">
        <f>IF(Worksheet!T136=0,"",Worksheet!T136)</f>
        <v/>
      </c>
      <c r="AB127" s="21" t="str">
        <f>IF(Worksheet!H136=0,"",Worksheet!H136)</f>
        <v/>
      </c>
      <c r="AC127" s="21" t="str">
        <f>IF(Worksheet!I136=0,"",Worksheet!I136)</f>
        <v/>
      </c>
      <c r="AD127" s="21" t="str">
        <f ca="1">IF(Worksheet!AC136=0,"",Worksheet!AC136)</f>
        <v/>
      </c>
      <c r="AE127" s="21" t="str">
        <f>IF(Worksheet!S136=0,"",Worksheet!S136)</f>
        <v/>
      </c>
      <c r="AF127" s="21" t="str">
        <f>IF(Worksheet!E136=0,"",Worksheet!E136)</f>
        <v/>
      </c>
      <c r="AG127" s="21" t="str">
        <f>IF(Worksheet!F136=0,"",Worksheet!F136)</f>
        <v/>
      </c>
      <c r="BA127" t="str">
        <f>Worksheet!A136</f>
        <v/>
      </c>
    </row>
    <row r="128" spans="1:53">
      <c r="A128" t="str">
        <f>IF(IFERROR(SEARCH("Refrigerated",Worksheet!N137,1),0)&gt;0,122,IF(ISERROR(RIGHT(VLOOKUP(Worksheet!M137,Type!C$1:E$13,3,FALSE),3))=FALSE,RIGHT(VLOOKUP(Worksheet!M137,Type!C$1:E$13,3,FALSE),3),""))</f>
        <v/>
      </c>
      <c r="B128" t="str">
        <f>IF(Worksheet!O137="","",Worksheet!O137)</f>
        <v/>
      </c>
      <c r="C128" t="str">
        <f>IF(Worksheet!P137="","",Worksheet!P137)</f>
        <v/>
      </c>
      <c r="D128" s="21" t="str">
        <f ca="1">IF(Worksheet!AD137=0,"",Worksheet!AD137)</f>
        <v/>
      </c>
      <c r="E128" s="4" t="s">
        <v>0</v>
      </c>
      <c r="H128" s="5">
        <f ca="1">Worksheet!AF137</f>
        <v>0</v>
      </c>
      <c r="I128">
        <f>IF(ISBLANK(Worksheet!X137)=FALSE,Worksheet!X137,"")</f>
        <v>0</v>
      </c>
      <c r="J128">
        <f ca="1">Worksheet!AK137</f>
        <v>0</v>
      </c>
      <c r="K128">
        <f ca="1">Worksheet!AJ137</f>
        <v>0</v>
      </c>
      <c r="L128">
        <f t="shared" ca="1" si="4"/>
        <v>0</v>
      </c>
      <c r="M128">
        <f>IF(ISERROR(SEARCH("Gas",Worksheet!AB137))=TRUE,0,Worksheet!AL137)</f>
        <v>0</v>
      </c>
      <c r="N128">
        <f t="shared" si="5"/>
        <v>0</v>
      </c>
      <c r="Q128" t="str">
        <f>IF(OR(Worksheet!H137="Incandescent",Worksheet!H137="Halogen Incandescent")=TRUE,118,IF(LEFT(Worksheet!H137,3)="HID",117,IF(OR(RIGHT(Worksheet!H137,3)="T12",RIGHT(Worksheet!H137,5)="T12HO")=TRUE,115,IF(OR(RIGHT(Worksheet!H137,2)="T8",RIGHT(Worksheet!H137,4)="RWT8",RIGHT(Worksheet!H137,4)="T8HO")=TRUE,115,""))))</f>
        <v/>
      </c>
      <c r="R128">
        <f>IF(ISBLANK(Worksheet!Y137)=FALSE,Worksheet!Y137,"")</f>
        <v>0</v>
      </c>
      <c r="S128" s="283">
        <f>IF(ISERROR(SEARCH("Oil",Worksheet!AB137))=TRUE,0,Worksheet!AL137)</f>
        <v>0</v>
      </c>
      <c r="T128" s="283">
        <f t="shared" si="6"/>
        <v>0</v>
      </c>
      <c r="U128" s="283">
        <f>IF(ISERROR(SEARCH("Propane",Worksheet!AB137))=TRUE,0,Worksheet!AL137)</f>
        <v>0</v>
      </c>
      <c r="V128" s="283">
        <f t="shared" si="7"/>
        <v>0</v>
      </c>
      <c r="X128" s="21" t="str">
        <f>IF(Worksheet!D137=0,"",Worksheet!D137)</f>
        <v/>
      </c>
      <c r="Y128" s="21" t="str">
        <f>IF(Worksheet!M137=0,"",Worksheet!M137)</f>
        <v/>
      </c>
      <c r="Z128" s="21" t="str">
        <f>IF(Worksheet!N137=0,"",Worksheet!N137)</f>
        <v/>
      </c>
      <c r="AA128" s="21" t="str">
        <f>IF(Worksheet!T137=0,"",Worksheet!T137)</f>
        <v/>
      </c>
      <c r="AB128" s="21" t="str">
        <f>IF(Worksheet!H137=0,"",Worksheet!H137)</f>
        <v/>
      </c>
      <c r="AC128" s="21" t="str">
        <f>IF(Worksheet!I137=0,"",Worksheet!I137)</f>
        <v/>
      </c>
      <c r="AD128" s="21" t="str">
        <f ca="1">IF(Worksheet!AC137=0,"",Worksheet!AC137)</f>
        <v/>
      </c>
      <c r="AE128" s="21" t="str">
        <f>IF(Worksheet!S137=0,"",Worksheet!S137)</f>
        <v/>
      </c>
      <c r="AF128" s="21" t="str">
        <f>IF(Worksheet!E137=0,"",Worksheet!E137)</f>
        <v/>
      </c>
      <c r="AG128" s="21" t="str">
        <f>IF(Worksheet!F137=0,"",Worksheet!F137)</f>
        <v/>
      </c>
      <c r="BA128" t="str">
        <f>Worksheet!A137</f>
        <v/>
      </c>
    </row>
    <row r="129" spans="1:53">
      <c r="A129" t="str">
        <f>IF(IFERROR(SEARCH("Refrigerated",Worksheet!N138,1),0)&gt;0,122,IF(ISERROR(RIGHT(VLOOKUP(Worksheet!M138,Type!C$1:E$13,3,FALSE),3))=FALSE,RIGHT(VLOOKUP(Worksheet!M138,Type!C$1:E$13,3,FALSE),3),""))</f>
        <v/>
      </c>
      <c r="B129" t="str">
        <f>IF(Worksheet!O138="","",Worksheet!O138)</f>
        <v/>
      </c>
      <c r="C129" t="str">
        <f>IF(Worksheet!P138="","",Worksheet!P138)</f>
        <v/>
      </c>
      <c r="D129" s="21" t="str">
        <f ca="1">IF(Worksheet!AD138=0,"",Worksheet!AD138)</f>
        <v/>
      </c>
      <c r="E129" s="4" t="s">
        <v>0</v>
      </c>
      <c r="H129" s="5">
        <f ca="1">Worksheet!AF138</f>
        <v>0</v>
      </c>
      <c r="I129">
        <f>IF(ISBLANK(Worksheet!X138)=FALSE,Worksheet!X138,"")</f>
        <v>0</v>
      </c>
      <c r="J129">
        <f ca="1">Worksheet!AK138</f>
        <v>0</v>
      </c>
      <c r="K129">
        <f ca="1">Worksheet!AJ138</f>
        <v>0</v>
      </c>
      <c r="L129">
        <f t="shared" ca="1" si="4"/>
        <v>0</v>
      </c>
      <c r="M129">
        <f>IF(ISERROR(SEARCH("Gas",Worksheet!AB138))=TRUE,0,Worksheet!AL138)</f>
        <v>0</v>
      </c>
      <c r="N129">
        <f t="shared" si="5"/>
        <v>0</v>
      </c>
      <c r="Q129" t="str">
        <f>IF(OR(Worksheet!H138="Incandescent",Worksheet!H138="Halogen Incandescent")=TRUE,118,IF(LEFT(Worksheet!H138,3)="HID",117,IF(OR(RIGHT(Worksheet!H138,3)="T12",RIGHT(Worksheet!H138,5)="T12HO")=TRUE,115,IF(OR(RIGHT(Worksheet!H138,2)="T8",RIGHT(Worksheet!H138,4)="RWT8",RIGHT(Worksheet!H138,4)="T8HO")=TRUE,115,""))))</f>
        <v/>
      </c>
      <c r="R129">
        <f>IF(ISBLANK(Worksheet!Y138)=FALSE,Worksheet!Y138,"")</f>
        <v>0</v>
      </c>
      <c r="S129" s="283">
        <f>IF(ISERROR(SEARCH("Oil",Worksheet!AB138))=TRUE,0,Worksheet!AL138)</f>
        <v>0</v>
      </c>
      <c r="T129" s="283">
        <f t="shared" si="6"/>
        <v>0</v>
      </c>
      <c r="U129" s="283">
        <f>IF(ISERROR(SEARCH("Propane",Worksheet!AB138))=TRUE,0,Worksheet!AL138)</f>
        <v>0</v>
      </c>
      <c r="V129" s="283">
        <f t="shared" si="7"/>
        <v>0</v>
      </c>
      <c r="X129" s="21" t="str">
        <f>IF(Worksheet!D138=0,"",Worksheet!D138)</f>
        <v/>
      </c>
      <c r="Y129" s="21" t="str">
        <f>IF(Worksheet!M138=0,"",Worksheet!M138)</f>
        <v/>
      </c>
      <c r="Z129" s="21" t="str">
        <f>IF(Worksheet!N138=0,"",Worksheet!N138)</f>
        <v/>
      </c>
      <c r="AA129" s="21" t="str">
        <f>IF(Worksheet!T138=0,"",Worksheet!T138)</f>
        <v/>
      </c>
      <c r="AB129" s="21" t="str">
        <f>IF(Worksheet!H138=0,"",Worksheet!H138)</f>
        <v/>
      </c>
      <c r="AC129" s="21" t="str">
        <f>IF(Worksheet!I138=0,"",Worksheet!I138)</f>
        <v/>
      </c>
      <c r="AD129" s="21" t="str">
        <f ca="1">IF(Worksheet!AC138=0,"",Worksheet!AC138)</f>
        <v/>
      </c>
      <c r="AE129" s="21" t="str">
        <f>IF(Worksheet!S138=0,"",Worksheet!S138)</f>
        <v/>
      </c>
      <c r="AF129" s="21" t="str">
        <f>IF(Worksheet!E138=0,"",Worksheet!E138)</f>
        <v/>
      </c>
      <c r="AG129" s="21" t="str">
        <f>IF(Worksheet!F138=0,"",Worksheet!F138)</f>
        <v/>
      </c>
      <c r="BA129" t="str">
        <f>Worksheet!A138</f>
        <v/>
      </c>
    </row>
    <row r="130" spans="1:53">
      <c r="A130" t="str">
        <f>IF(IFERROR(SEARCH("Refrigerated",Worksheet!N139,1),0)&gt;0,122,IF(ISERROR(RIGHT(VLOOKUP(Worksheet!M139,Type!C$1:E$13,3,FALSE),3))=FALSE,RIGHT(VLOOKUP(Worksheet!M139,Type!C$1:E$13,3,FALSE),3),""))</f>
        <v/>
      </c>
      <c r="B130" t="str">
        <f>IF(Worksheet!O139="","",Worksheet!O139)</f>
        <v/>
      </c>
      <c r="C130" t="str">
        <f>IF(Worksheet!P139="","",Worksheet!P139)</f>
        <v/>
      </c>
      <c r="D130" s="21" t="str">
        <f ca="1">IF(Worksheet!AD139=0,"",Worksheet!AD139)</f>
        <v/>
      </c>
      <c r="E130" s="4" t="s">
        <v>0</v>
      </c>
      <c r="H130" s="5">
        <f ca="1">Worksheet!AF139</f>
        <v>0</v>
      </c>
      <c r="I130">
        <f>IF(ISBLANK(Worksheet!X139)=FALSE,Worksheet!X139,"")</f>
        <v>0</v>
      </c>
      <c r="J130">
        <f ca="1">Worksheet!AK139</f>
        <v>0</v>
      </c>
      <c r="K130">
        <f ca="1">Worksheet!AJ139</f>
        <v>0</v>
      </c>
      <c r="L130">
        <f t="shared" ca="1" si="4"/>
        <v>0</v>
      </c>
      <c r="M130">
        <f>IF(ISERROR(SEARCH("Gas",Worksheet!AB139))=TRUE,0,Worksheet!AL139)</f>
        <v>0</v>
      </c>
      <c r="N130">
        <f t="shared" si="5"/>
        <v>0</v>
      </c>
      <c r="Q130" t="str">
        <f>IF(OR(Worksheet!H139="Incandescent",Worksheet!H139="Halogen Incandescent")=TRUE,118,IF(LEFT(Worksheet!H139,3)="HID",117,IF(OR(RIGHT(Worksheet!H139,3)="T12",RIGHT(Worksheet!H139,5)="T12HO")=TRUE,115,IF(OR(RIGHT(Worksheet!H139,2)="T8",RIGHT(Worksheet!H139,4)="RWT8",RIGHT(Worksheet!H139,4)="T8HO")=TRUE,115,""))))</f>
        <v/>
      </c>
      <c r="R130">
        <f>IF(ISBLANK(Worksheet!Y139)=FALSE,Worksheet!Y139,"")</f>
        <v>0</v>
      </c>
      <c r="S130" s="283">
        <f>IF(ISERROR(SEARCH("Oil",Worksheet!AB139))=TRUE,0,Worksheet!AL139)</f>
        <v>0</v>
      </c>
      <c r="T130" s="283">
        <f t="shared" si="6"/>
        <v>0</v>
      </c>
      <c r="U130" s="283">
        <f>IF(ISERROR(SEARCH("Propane",Worksheet!AB139))=TRUE,0,Worksheet!AL139)</f>
        <v>0</v>
      </c>
      <c r="V130" s="283">
        <f t="shared" si="7"/>
        <v>0</v>
      </c>
      <c r="X130" s="21" t="str">
        <f>IF(Worksheet!D139=0,"",Worksheet!D139)</f>
        <v/>
      </c>
      <c r="Y130" s="21" t="str">
        <f>IF(Worksheet!M139=0,"",Worksheet!M139)</f>
        <v/>
      </c>
      <c r="Z130" s="21" t="str">
        <f>IF(Worksheet!N139=0,"",Worksheet!N139)</f>
        <v/>
      </c>
      <c r="AA130" s="21" t="str">
        <f>IF(Worksheet!T139=0,"",Worksheet!T139)</f>
        <v/>
      </c>
      <c r="AB130" s="21" t="str">
        <f>IF(Worksheet!H139=0,"",Worksheet!H139)</f>
        <v/>
      </c>
      <c r="AC130" s="21" t="str">
        <f>IF(Worksheet!I139=0,"",Worksheet!I139)</f>
        <v/>
      </c>
      <c r="AD130" s="21" t="str">
        <f ca="1">IF(Worksheet!AC139=0,"",Worksheet!AC139)</f>
        <v/>
      </c>
      <c r="AE130" s="21" t="str">
        <f>IF(Worksheet!S139=0,"",Worksheet!S139)</f>
        <v/>
      </c>
      <c r="AF130" s="21" t="str">
        <f>IF(Worksheet!E139=0,"",Worksheet!E139)</f>
        <v/>
      </c>
      <c r="AG130" s="21" t="str">
        <f>IF(Worksheet!F139=0,"",Worksheet!F139)</f>
        <v/>
      </c>
      <c r="BA130" t="str">
        <f>Worksheet!A139</f>
        <v/>
      </c>
    </row>
    <row r="131" spans="1:53">
      <c r="A131" t="str">
        <f>IF(IFERROR(SEARCH("Refrigerated",Worksheet!N140,1),0)&gt;0,122,IF(ISERROR(RIGHT(VLOOKUP(Worksheet!M140,Type!C$1:E$13,3,FALSE),3))=FALSE,RIGHT(VLOOKUP(Worksheet!M140,Type!C$1:E$13,3,FALSE),3),""))</f>
        <v/>
      </c>
      <c r="B131" t="str">
        <f>IF(Worksheet!O140="","",Worksheet!O140)</f>
        <v/>
      </c>
      <c r="C131" t="str">
        <f>IF(Worksheet!P140="","",Worksheet!P140)</f>
        <v/>
      </c>
      <c r="D131" s="21" t="str">
        <f ca="1">IF(Worksheet!AD140=0,"",Worksheet!AD140)</f>
        <v/>
      </c>
      <c r="E131" s="4" t="s">
        <v>0</v>
      </c>
      <c r="H131" s="5">
        <f ca="1">Worksheet!AF140</f>
        <v>0</v>
      </c>
      <c r="I131">
        <f>IF(ISBLANK(Worksheet!X140)=FALSE,Worksheet!X140,"")</f>
        <v>0</v>
      </c>
      <c r="J131">
        <f ca="1">Worksheet!AK140</f>
        <v>0</v>
      </c>
      <c r="K131">
        <f ca="1">Worksheet!AJ140</f>
        <v>0</v>
      </c>
      <c r="L131">
        <f t="shared" ref="L131:L194" ca="1" si="8">J131*IF(A131=122,16,15)</f>
        <v>0</v>
      </c>
      <c r="M131">
        <f>IF(ISERROR(SEARCH("Gas",Worksheet!AB140))=TRUE,0,Worksheet!AL140)</f>
        <v>0</v>
      </c>
      <c r="N131">
        <f t="shared" ref="N131:N194" si="9">M131*IF(A131=122,16,15)</f>
        <v>0</v>
      </c>
      <c r="Q131" t="str">
        <f>IF(OR(Worksheet!H140="Incandescent",Worksheet!H140="Halogen Incandescent")=TRUE,118,IF(LEFT(Worksheet!H140,3)="HID",117,IF(OR(RIGHT(Worksheet!H140,3)="T12",RIGHT(Worksheet!H140,5)="T12HO")=TRUE,115,IF(OR(RIGHT(Worksheet!H140,2)="T8",RIGHT(Worksheet!H140,4)="RWT8",RIGHT(Worksheet!H140,4)="T8HO")=TRUE,115,""))))</f>
        <v/>
      </c>
      <c r="R131">
        <f>IF(ISBLANK(Worksheet!Y140)=FALSE,Worksheet!Y140,"")</f>
        <v>0</v>
      </c>
      <c r="S131" s="283">
        <f>IF(ISERROR(SEARCH("Oil",Worksheet!AB140))=TRUE,0,Worksheet!AL140)</f>
        <v>0</v>
      </c>
      <c r="T131" s="283">
        <f t="shared" ref="T131:T194" si="10">S131*IF(G131=122,16,15)</f>
        <v>0</v>
      </c>
      <c r="U131" s="283">
        <f>IF(ISERROR(SEARCH("Propane",Worksheet!AB140))=TRUE,0,Worksheet!AL140)</f>
        <v>0</v>
      </c>
      <c r="V131" s="283">
        <f t="shared" ref="V131:V194" si="11">U131*IF(I131=122,16,15)</f>
        <v>0</v>
      </c>
      <c r="X131" s="21" t="str">
        <f>IF(Worksheet!D140=0,"",Worksheet!D140)</f>
        <v/>
      </c>
      <c r="Y131" s="21" t="str">
        <f>IF(Worksheet!M140=0,"",Worksheet!M140)</f>
        <v/>
      </c>
      <c r="Z131" s="21" t="str">
        <f>IF(Worksheet!N140=0,"",Worksheet!N140)</f>
        <v/>
      </c>
      <c r="AA131" s="21" t="str">
        <f>IF(Worksheet!T140=0,"",Worksheet!T140)</f>
        <v/>
      </c>
      <c r="AB131" s="21" t="str">
        <f>IF(Worksheet!H140=0,"",Worksheet!H140)</f>
        <v/>
      </c>
      <c r="AC131" s="21" t="str">
        <f>IF(Worksheet!I140=0,"",Worksheet!I140)</f>
        <v/>
      </c>
      <c r="AD131" s="21" t="str">
        <f ca="1">IF(Worksheet!AC140=0,"",Worksheet!AC140)</f>
        <v/>
      </c>
      <c r="AE131" s="21" t="str">
        <f>IF(Worksheet!S140=0,"",Worksheet!S140)</f>
        <v/>
      </c>
      <c r="AF131" s="21" t="str">
        <f>IF(Worksheet!E140=0,"",Worksheet!E140)</f>
        <v/>
      </c>
      <c r="AG131" s="21" t="str">
        <f>IF(Worksheet!F140=0,"",Worksheet!F140)</f>
        <v/>
      </c>
      <c r="BA131" t="str">
        <f>Worksheet!A140</f>
        <v/>
      </c>
    </row>
    <row r="132" spans="1:53">
      <c r="A132" t="str">
        <f>IF(IFERROR(SEARCH("Refrigerated",Worksheet!N141,1),0)&gt;0,122,IF(ISERROR(RIGHT(VLOOKUP(Worksheet!M141,Type!C$1:E$13,3,FALSE),3))=FALSE,RIGHT(VLOOKUP(Worksheet!M141,Type!C$1:E$13,3,FALSE),3),""))</f>
        <v/>
      </c>
      <c r="B132" t="str">
        <f>IF(Worksheet!O141="","",Worksheet!O141)</f>
        <v/>
      </c>
      <c r="C132" t="str">
        <f>IF(Worksheet!P141="","",Worksheet!P141)</f>
        <v/>
      </c>
      <c r="D132" s="21" t="str">
        <f ca="1">IF(Worksheet!AD141=0,"",Worksheet!AD141)</f>
        <v/>
      </c>
      <c r="E132" s="4" t="s">
        <v>0</v>
      </c>
      <c r="H132" s="5">
        <f ca="1">Worksheet!AF141</f>
        <v>0</v>
      </c>
      <c r="I132">
        <f>IF(ISBLANK(Worksheet!X141)=FALSE,Worksheet!X141,"")</f>
        <v>0</v>
      </c>
      <c r="J132">
        <f ca="1">Worksheet!AK141</f>
        <v>0</v>
      </c>
      <c r="K132">
        <f ca="1">Worksheet!AJ141</f>
        <v>0</v>
      </c>
      <c r="L132">
        <f t="shared" ca="1" si="8"/>
        <v>0</v>
      </c>
      <c r="M132">
        <f>IF(ISERROR(SEARCH("Gas",Worksheet!AB141))=TRUE,0,Worksheet!AL141)</f>
        <v>0</v>
      </c>
      <c r="N132">
        <f t="shared" si="9"/>
        <v>0</v>
      </c>
      <c r="Q132" t="str">
        <f>IF(OR(Worksheet!H141="Incandescent",Worksheet!H141="Halogen Incandescent")=TRUE,118,IF(LEFT(Worksheet!H141,3)="HID",117,IF(OR(RIGHT(Worksheet!H141,3)="T12",RIGHT(Worksheet!H141,5)="T12HO")=TRUE,115,IF(OR(RIGHT(Worksheet!H141,2)="T8",RIGHT(Worksheet!H141,4)="RWT8",RIGHT(Worksheet!H141,4)="T8HO")=TRUE,115,""))))</f>
        <v/>
      </c>
      <c r="R132">
        <f>IF(ISBLANK(Worksheet!Y141)=FALSE,Worksheet!Y141,"")</f>
        <v>0</v>
      </c>
      <c r="S132" s="283">
        <f>IF(ISERROR(SEARCH("Oil",Worksheet!AB141))=TRUE,0,Worksheet!AL141)</f>
        <v>0</v>
      </c>
      <c r="T132" s="283">
        <f t="shared" si="10"/>
        <v>0</v>
      </c>
      <c r="U132" s="283">
        <f>IF(ISERROR(SEARCH("Propane",Worksheet!AB141))=TRUE,0,Worksheet!AL141)</f>
        <v>0</v>
      </c>
      <c r="V132" s="283">
        <f t="shared" si="11"/>
        <v>0</v>
      </c>
      <c r="X132" s="21" t="str">
        <f>IF(Worksheet!D141=0,"",Worksheet!D141)</f>
        <v/>
      </c>
      <c r="Y132" s="21" t="str">
        <f>IF(Worksheet!M141=0,"",Worksheet!M141)</f>
        <v/>
      </c>
      <c r="Z132" s="21" t="str">
        <f>IF(Worksheet!N141=0,"",Worksheet!N141)</f>
        <v/>
      </c>
      <c r="AA132" s="21" t="str">
        <f>IF(Worksheet!T141=0,"",Worksheet!T141)</f>
        <v/>
      </c>
      <c r="AB132" s="21" t="str">
        <f>IF(Worksheet!H141=0,"",Worksheet!H141)</f>
        <v/>
      </c>
      <c r="AC132" s="21" t="str">
        <f>IF(Worksheet!I141=0,"",Worksheet!I141)</f>
        <v/>
      </c>
      <c r="AD132" s="21" t="str">
        <f ca="1">IF(Worksheet!AC141=0,"",Worksheet!AC141)</f>
        <v/>
      </c>
      <c r="AE132" s="21" t="str">
        <f>IF(Worksheet!S141=0,"",Worksheet!S141)</f>
        <v/>
      </c>
      <c r="AF132" s="21" t="str">
        <f>IF(Worksheet!E141=0,"",Worksheet!E141)</f>
        <v/>
      </c>
      <c r="AG132" s="21" t="str">
        <f>IF(Worksheet!F141=0,"",Worksheet!F141)</f>
        <v/>
      </c>
      <c r="BA132" t="str">
        <f>Worksheet!A141</f>
        <v/>
      </c>
    </row>
    <row r="133" spans="1:53">
      <c r="A133" t="str">
        <f>IF(IFERROR(SEARCH("Refrigerated",Worksheet!N142,1),0)&gt;0,122,IF(ISERROR(RIGHT(VLOOKUP(Worksheet!M142,Type!C$1:E$13,3,FALSE),3))=FALSE,RIGHT(VLOOKUP(Worksheet!M142,Type!C$1:E$13,3,FALSE),3),""))</f>
        <v/>
      </c>
      <c r="B133" t="str">
        <f>IF(Worksheet!O142="","",Worksheet!O142)</f>
        <v/>
      </c>
      <c r="C133" t="str">
        <f>IF(Worksheet!P142="","",Worksheet!P142)</f>
        <v/>
      </c>
      <c r="D133" s="21" t="str">
        <f ca="1">IF(Worksheet!AD142=0,"",Worksheet!AD142)</f>
        <v/>
      </c>
      <c r="E133" s="4" t="s">
        <v>0</v>
      </c>
      <c r="H133" s="5">
        <f ca="1">Worksheet!AF142</f>
        <v>0</v>
      </c>
      <c r="I133">
        <f>IF(ISBLANK(Worksheet!X142)=FALSE,Worksheet!X142,"")</f>
        <v>0</v>
      </c>
      <c r="J133">
        <f ca="1">Worksheet!AK142</f>
        <v>0</v>
      </c>
      <c r="K133">
        <f ca="1">Worksheet!AJ142</f>
        <v>0</v>
      </c>
      <c r="L133">
        <f t="shared" ca="1" si="8"/>
        <v>0</v>
      </c>
      <c r="M133">
        <f>IF(ISERROR(SEARCH("Gas",Worksheet!AB142))=TRUE,0,Worksheet!AL142)</f>
        <v>0</v>
      </c>
      <c r="N133">
        <f t="shared" si="9"/>
        <v>0</v>
      </c>
      <c r="Q133" t="str">
        <f>IF(OR(Worksheet!H142="Incandescent",Worksheet!H142="Halogen Incandescent")=TRUE,118,IF(LEFT(Worksheet!H142,3)="HID",117,IF(OR(RIGHT(Worksheet!H142,3)="T12",RIGHT(Worksheet!H142,5)="T12HO")=TRUE,115,IF(OR(RIGHT(Worksheet!H142,2)="T8",RIGHT(Worksheet!H142,4)="RWT8",RIGHT(Worksheet!H142,4)="T8HO")=TRUE,115,""))))</f>
        <v/>
      </c>
      <c r="R133">
        <f>IF(ISBLANK(Worksheet!Y142)=FALSE,Worksheet!Y142,"")</f>
        <v>0</v>
      </c>
      <c r="S133" s="283">
        <f>IF(ISERROR(SEARCH("Oil",Worksheet!AB142))=TRUE,0,Worksheet!AL142)</f>
        <v>0</v>
      </c>
      <c r="T133" s="283">
        <f t="shared" si="10"/>
        <v>0</v>
      </c>
      <c r="U133" s="283">
        <f>IF(ISERROR(SEARCH("Propane",Worksheet!AB142))=TRUE,0,Worksheet!AL142)</f>
        <v>0</v>
      </c>
      <c r="V133" s="283">
        <f t="shared" si="11"/>
        <v>0</v>
      </c>
      <c r="X133" s="21" t="str">
        <f>IF(Worksheet!D142=0,"",Worksheet!D142)</f>
        <v/>
      </c>
      <c r="Y133" s="21" t="str">
        <f>IF(Worksheet!M142=0,"",Worksheet!M142)</f>
        <v/>
      </c>
      <c r="Z133" s="21" t="str">
        <f>IF(Worksheet!N142=0,"",Worksheet!N142)</f>
        <v/>
      </c>
      <c r="AA133" s="21" t="str">
        <f>IF(Worksheet!T142=0,"",Worksheet!T142)</f>
        <v/>
      </c>
      <c r="AB133" s="21" t="str">
        <f>IF(Worksheet!H142=0,"",Worksheet!H142)</f>
        <v/>
      </c>
      <c r="AC133" s="21" t="str">
        <f>IF(Worksheet!I142=0,"",Worksheet!I142)</f>
        <v/>
      </c>
      <c r="AD133" s="21" t="str">
        <f ca="1">IF(Worksheet!AC142=0,"",Worksheet!AC142)</f>
        <v/>
      </c>
      <c r="AE133" s="21" t="str">
        <f>IF(Worksheet!S142=0,"",Worksheet!S142)</f>
        <v/>
      </c>
      <c r="AF133" s="21" t="str">
        <f>IF(Worksheet!E142=0,"",Worksheet!E142)</f>
        <v/>
      </c>
      <c r="AG133" s="21" t="str">
        <f>IF(Worksheet!F142=0,"",Worksheet!F142)</f>
        <v/>
      </c>
      <c r="BA133" t="str">
        <f>Worksheet!A142</f>
        <v/>
      </c>
    </row>
    <row r="134" spans="1:53">
      <c r="A134" t="str">
        <f>IF(IFERROR(SEARCH("Refrigerated",Worksheet!N143,1),0)&gt;0,122,IF(ISERROR(RIGHT(VLOOKUP(Worksheet!M143,Type!C$1:E$13,3,FALSE),3))=FALSE,RIGHT(VLOOKUP(Worksheet!M143,Type!C$1:E$13,3,FALSE),3),""))</f>
        <v/>
      </c>
      <c r="B134" t="str">
        <f>IF(Worksheet!O143="","",Worksheet!O143)</f>
        <v/>
      </c>
      <c r="C134" t="str">
        <f>IF(Worksheet!P143="","",Worksheet!P143)</f>
        <v/>
      </c>
      <c r="D134" s="21" t="str">
        <f ca="1">IF(Worksheet!AD143=0,"",Worksheet!AD143)</f>
        <v/>
      </c>
      <c r="E134" s="4" t="s">
        <v>0</v>
      </c>
      <c r="H134" s="5">
        <f ca="1">Worksheet!AF143</f>
        <v>0</v>
      </c>
      <c r="I134">
        <f>IF(ISBLANK(Worksheet!X143)=FALSE,Worksheet!X143,"")</f>
        <v>0</v>
      </c>
      <c r="J134">
        <f ca="1">Worksheet!AK143</f>
        <v>0</v>
      </c>
      <c r="K134">
        <f ca="1">Worksheet!AJ143</f>
        <v>0</v>
      </c>
      <c r="L134">
        <f t="shared" ca="1" si="8"/>
        <v>0</v>
      </c>
      <c r="M134">
        <f>IF(ISERROR(SEARCH("Gas",Worksheet!AB143))=TRUE,0,Worksheet!AL143)</f>
        <v>0</v>
      </c>
      <c r="N134">
        <f t="shared" si="9"/>
        <v>0</v>
      </c>
      <c r="Q134" t="str">
        <f>IF(OR(Worksheet!H143="Incandescent",Worksheet!H143="Halogen Incandescent")=TRUE,118,IF(LEFT(Worksheet!H143,3)="HID",117,IF(OR(RIGHT(Worksheet!H143,3)="T12",RIGHT(Worksheet!H143,5)="T12HO")=TRUE,115,IF(OR(RIGHT(Worksheet!H143,2)="T8",RIGHT(Worksheet!H143,4)="RWT8",RIGHT(Worksheet!H143,4)="T8HO")=TRUE,115,""))))</f>
        <v/>
      </c>
      <c r="R134">
        <f>IF(ISBLANK(Worksheet!Y143)=FALSE,Worksheet!Y143,"")</f>
        <v>0</v>
      </c>
      <c r="S134" s="283">
        <f>IF(ISERROR(SEARCH("Oil",Worksheet!AB143))=TRUE,0,Worksheet!AL143)</f>
        <v>0</v>
      </c>
      <c r="T134" s="283">
        <f t="shared" si="10"/>
        <v>0</v>
      </c>
      <c r="U134" s="283">
        <f>IF(ISERROR(SEARCH("Propane",Worksheet!AB143))=TRUE,0,Worksheet!AL143)</f>
        <v>0</v>
      </c>
      <c r="V134" s="283">
        <f t="shared" si="11"/>
        <v>0</v>
      </c>
      <c r="X134" s="21" t="str">
        <f>IF(Worksheet!D143=0,"",Worksheet!D143)</f>
        <v/>
      </c>
      <c r="Y134" s="21" t="str">
        <f>IF(Worksheet!M143=0,"",Worksheet!M143)</f>
        <v/>
      </c>
      <c r="Z134" s="21" t="str">
        <f>IF(Worksheet!N143=0,"",Worksheet!N143)</f>
        <v/>
      </c>
      <c r="AA134" s="21" t="str">
        <f>IF(Worksheet!T143=0,"",Worksheet!T143)</f>
        <v/>
      </c>
      <c r="AB134" s="21" t="str">
        <f>IF(Worksheet!H143=0,"",Worksheet!H143)</f>
        <v/>
      </c>
      <c r="AC134" s="21" t="str">
        <f>IF(Worksheet!I143=0,"",Worksheet!I143)</f>
        <v/>
      </c>
      <c r="AD134" s="21" t="str">
        <f ca="1">IF(Worksheet!AC143=0,"",Worksheet!AC143)</f>
        <v/>
      </c>
      <c r="AE134" s="21" t="str">
        <f>IF(Worksheet!S143=0,"",Worksheet!S143)</f>
        <v/>
      </c>
      <c r="AF134" s="21" t="str">
        <f>IF(Worksheet!E143=0,"",Worksheet!E143)</f>
        <v/>
      </c>
      <c r="AG134" s="21" t="str">
        <f>IF(Worksheet!F143=0,"",Worksheet!F143)</f>
        <v/>
      </c>
      <c r="BA134" t="str">
        <f>Worksheet!A143</f>
        <v/>
      </c>
    </row>
    <row r="135" spans="1:53">
      <c r="A135" t="str">
        <f>IF(IFERROR(SEARCH("Refrigerated",Worksheet!N144,1),0)&gt;0,122,IF(ISERROR(RIGHT(VLOOKUP(Worksheet!M144,Type!C$1:E$13,3,FALSE),3))=FALSE,RIGHT(VLOOKUP(Worksheet!M144,Type!C$1:E$13,3,FALSE),3),""))</f>
        <v/>
      </c>
      <c r="B135" t="str">
        <f>IF(Worksheet!O144="","",Worksheet!O144)</f>
        <v/>
      </c>
      <c r="C135" t="str">
        <f>IF(Worksheet!P144="","",Worksheet!P144)</f>
        <v/>
      </c>
      <c r="D135" s="21" t="str">
        <f ca="1">IF(Worksheet!AD144=0,"",Worksheet!AD144)</f>
        <v/>
      </c>
      <c r="E135" s="4" t="s">
        <v>0</v>
      </c>
      <c r="H135" s="5">
        <f ca="1">Worksheet!AF144</f>
        <v>0</v>
      </c>
      <c r="I135">
        <f>IF(ISBLANK(Worksheet!X144)=FALSE,Worksheet!X144,"")</f>
        <v>0</v>
      </c>
      <c r="J135">
        <f ca="1">Worksheet!AK144</f>
        <v>0</v>
      </c>
      <c r="K135">
        <f ca="1">Worksheet!AJ144</f>
        <v>0</v>
      </c>
      <c r="L135">
        <f t="shared" ca="1" si="8"/>
        <v>0</v>
      </c>
      <c r="M135">
        <f>IF(ISERROR(SEARCH("Gas",Worksheet!AB144))=TRUE,0,Worksheet!AL144)</f>
        <v>0</v>
      </c>
      <c r="N135">
        <f t="shared" si="9"/>
        <v>0</v>
      </c>
      <c r="Q135" t="str">
        <f>IF(OR(Worksheet!H144="Incandescent",Worksheet!H144="Halogen Incandescent")=TRUE,118,IF(LEFT(Worksheet!H144,3)="HID",117,IF(OR(RIGHT(Worksheet!H144,3)="T12",RIGHT(Worksheet!H144,5)="T12HO")=TRUE,115,IF(OR(RIGHT(Worksheet!H144,2)="T8",RIGHT(Worksheet!H144,4)="RWT8",RIGHT(Worksheet!H144,4)="T8HO")=TRUE,115,""))))</f>
        <v/>
      </c>
      <c r="R135">
        <f>IF(ISBLANK(Worksheet!Y144)=FALSE,Worksheet!Y144,"")</f>
        <v>0</v>
      </c>
      <c r="S135" s="283">
        <f>IF(ISERROR(SEARCH("Oil",Worksheet!AB144))=TRUE,0,Worksheet!AL144)</f>
        <v>0</v>
      </c>
      <c r="T135" s="283">
        <f t="shared" si="10"/>
        <v>0</v>
      </c>
      <c r="U135" s="283">
        <f>IF(ISERROR(SEARCH("Propane",Worksheet!AB144))=TRUE,0,Worksheet!AL144)</f>
        <v>0</v>
      </c>
      <c r="V135" s="283">
        <f t="shared" si="11"/>
        <v>0</v>
      </c>
      <c r="X135" s="21" t="str">
        <f>IF(Worksheet!D144=0,"",Worksheet!D144)</f>
        <v/>
      </c>
      <c r="Y135" s="21" t="str">
        <f>IF(Worksheet!M144=0,"",Worksheet!M144)</f>
        <v/>
      </c>
      <c r="Z135" s="21" t="str">
        <f>IF(Worksheet!N144=0,"",Worksheet!N144)</f>
        <v/>
      </c>
      <c r="AA135" s="21" t="str">
        <f>IF(Worksheet!T144=0,"",Worksheet!T144)</f>
        <v/>
      </c>
      <c r="AB135" s="21" t="str">
        <f>IF(Worksheet!H144=0,"",Worksheet!H144)</f>
        <v/>
      </c>
      <c r="AC135" s="21" t="str">
        <f>IF(Worksheet!I144=0,"",Worksheet!I144)</f>
        <v/>
      </c>
      <c r="AD135" s="21" t="str">
        <f ca="1">IF(Worksheet!AC144=0,"",Worksheet!AC144)</f>
        <v/>
      </c>
      <c r="AE135" s="21" t="str">
        <f>IF(Worksheet!S144=0,"",Worksheet!S144)</f>
        <v/>
      </c>
      <c r="AF135" s="21" t="str">
        <f>IF(Worksheet!E144=0,"",Worksheet!E144)</f>
        <v/>
      </c>
      <c r="AG135" s="21" t="str">
        <f>IF(Worksheet!F144=0,"",Worksheet!F144)</f>
        <v/>
      </c>
      <c r="BA135" t="str">
        <f>Worksheet!A144</f>
        <v/>
      </c>
    </row>
    <row r="136" spans="1:53">
      <c r="A136" t="str">
        <f>IF(IFERROR(SEARCH("Refrigerated",Worksheet!N145,1),0)&gt;0,122,IF(ISERROR(RIGHT(VLOOKUP(Worksheet!M145,Type!C$1:E$13,3,FALSE),3))=FALSE,RIGHT(VLOOKUP(Worksheet!M145,Type!C$1:E$13,3,FALSE),3),""))</f>
        <v/>
      </c>
      <c r="B136" t="str">
        <f>IF(Worksheet!O145="","",Worksheet!O145)</f>
        <v/>
      </c>
      <c r="C136" t="str">
        <f>IF(Worksheet!P145="","",Worksheet!P145)</f>
        <v/>
      </c>
      <c r="D136" s="21" t="str">
        <f ca="1">IF(Worksheet!AD145=0,"",Worksheet!AD145)</f>
        <v/>
      </c>
      <c r="E136" s="4" t="s">
        <v>0</v>
      </c>
      <c r="H136" s="5">
        <f ca="1">Worksheet!AF145</f>
        <v>0</v>
      </c>
      <c r="I136">
        <f>IF(ISBLANK(Worksheet!X145)=FALSE,Worksheet!X145,"")</f>
        <v>0</v>
      </c>
      <c r="J136">
        <f ca="1">Worksheet!AK145</f>
        <v>0</v>
      </c>
      <c r="K136">
        <f ca="1">Worksheet!AJ145</f>
        <v>0</v>
      </c>
      <c r="L136">
        <f t="shared" ca="1" si="8"/>
        <v>0</v>
      </c>
      <c r="M136">
        <f>IF(ISERROR(SEARCH("Gas",Worksheet!AB145))=TRUE,0,Worksheet!AL145)</f>
        <v>0</v>
      </c>
      <c r="N136">
        <f t="shared" si="9"/>
        <v>0</v>
      </c>
      <c r="Q136" t="str">
        <f>IF(OR(Worksheet!H145="Incandescent",Worksheet!H145="Halogen Incandescent")=TRUE,118,IF(LEFT(Worksheet!H145,3)="HID",117,IF(OR(RIGHT(Worksheet!H145,3)="T12",RIGHT(Worksheet!H145,5)="T12HO")=TRUE,115,IF(OR(RIGHT(Worksheet!H145,2)="T8",RIGHT(Worksheet!H145,4)="RWT8",RIGHT(Worksheet!H145,4)="T8HO")=TRUE,115,""))))</f>
        <v/>
      </c>
      <c r="R136">
        <f>IF(ISBLANK(Worksheet!Y145)=FALSE,Worksheet!Y145,"")</f>
        <v>0</v>
      </c>
      <c r="S136" s="283">
        <f>IF(ISERROR(SEARCH("Oil",Worksheet!AB145))=TRUE,0,Worksheet!AL145)</f>
        <v>0</v>
      </c>
      <c r="T136" s="283">
        <f t="shared" si="10"/>
        <v>0</v>
      </c>
      <c r="U136" s="283">
        <f>IF(ISERROR(SEARCH("Propane",Worksheet!AB145))=TRUE,0,Worksheet!AL145)</f>
        <v>0</v>
      </c>
      <c r="V136" s="283">
        <f t="shared" si="11"/>
        <v>0</v>
      </c>
      <c r="X136" s="21" t="str">
        <f>IF(Worksheet!D145=0,"",Worksheet!D145)</f>
        <v/>
      </c>
      <c r="Y136" s="21" t="str">
        <f>IF(Worksheet!M145=0,"",Worksheet!M145)</f>
        <v/>
      </c>
      <c r="Z136" s="21" t="str">
        <f>IF(Worksheet!N145=0,"",Worksheet!N145)</f>
        <v/>
      </c>
      <c r="AA136" s="21" t="str">
        <f>IF(Worksheet!T145=0,"",Worksheet!T145)</f>
        <v/>
      </c>
      <c r="AB136" s="21" t="str">
        <f>IF(Worksheet!H145=0,"",Worksheet!H145)</f>
        <v/>
      </c>
      <c r="AC136" s="21" t="str">
        <f>IF(Worksheet!I145=0,"",Worksheet!I145)</f>
        <v/>
      </c>
      <c r="AD136" s="21" t="str">
        <f ca="1">IF(Worksheet!AC145=0,"",Worksheet!AC145)</f>
        <v/>
      </c>
      <c r="AE136" s="21" t="str">
        <f>IF(Worksheet!S145=0,"",Worksheet!S145)</f>
        <v/>
      </c>
      <c r="AF136" s="21" t="str">
        <f>IF(Worksheet!E145=0,"",Worksheet!E145)</f>
        <v/>
      </c>
      <c r="AG136" s="21" t="str">
        <f>IF(Worksheet!F145=0,"",Worksheet!F145)</f>
        <v/>
      </c>
      <c r="BA136" t="str">
        <f>Worksheet!A145</f>
        <v/>
      </c>
    </row>
    <row r="137" spans="1:53">
      <c r="A137" t="str">
        <f>IF(IFERROR(SEARCH("Refrigerated",Worksheet!N146,1),0)&gt;0,122,IF(ISERROR(RIGHT(VLOOKUP(Worksheet!M146,Type!C$1:E$13,3,FALSE),3))=FALSE,RIGHT(VLOOKUP(Worksheet!M146,Type!C$1:E$13,3,FALSE),3),""))</f>
        <v/>
      </c>
      <c r="B137" t="str">
        <f>IF(Worksheet!O146="","",Worksheet!O146)</f>
        <v/>
      </c>
      <c r="C137" t="str">
        <f>IF(Worksheet!P146="","",Worksheet!P146)</f>
        <v/>
      </c>
      <c r="D137" s="21" t="str">
        <f ca="1">IF(Worksheet!AD146=0,"",Worksheet!AD146)</f>
        <v/>
      </c>
      <c r="E137" s="4" t="s">
        <v>0</v>
      </c>
      <c r="H137" s="5">
        <f ca="1">Worksheet!AF146</f>
        <v>0</v>
      </c>
      <c r="I137">
        <f>IF(ISBLANK(Worksheet!X146)=FALSE,Worksheet!X146,"")</f>
        <v>0</v>
      </c>
      <c r="J137">
        <f ca="1">Worksheet!AK146</f>
        <v>0</v>
      </c>
      <c r="K137">
        <f ca="1">Worksheet!AJ146</f>
        <v>0</v>
      </c>
      <c r="L137">
        <f t="shared" ca="1" si="8"/>
        <v>0</v>
      </c>
      <c r="M137">
        <f>IF(ISERROR(SEARCH("Gas",Worksheet!AB146))=TRUE,0,Worksheet!AL146)</f>
        <v>0</v>
      </c>
      <c r="N137">
        <f t="shared" si="9"/>
        <v>0</v>
      </c>
      <c r="Q137" t="str">
        <f>IF(OR(Worksheet!H146="Incandescent",Worksheet!H146="Halogen Incandescent")=TRUE,118,IF(LEFT(Worksheet!H146,3)="HID",117,IF(OR(RIGHT(Worksheet!H146,3)="T12",RIGHT(Worksheet!H146,5)="T12HO")=TRUE,115,IF(OR(RIGHT(Worksheet!H146,2)="T8",RIGHT(Worksheet!H146,4)="RWT8",RIGHT(Worksheet!H146,4)="T8HO")=TRUE,115,""))))</f>
        <v/>
      </c>
      <c r="R137">
        <f>IF(ISBLANK(Worksheet!Y146)=FALSE,Worksheet!Y146,"")</f>
        <v>0</v>
      </c>
      <c r="S137" s="283">
        <f>IF(ISERROR(SEARCH("Oil",Worksheet!AB146))=TRUE,0,Worksheet!AL146)</f>
        <v>0</v>
      </c>
      <c r="T137" s="283">
        <f t="shared" si="10"/>
        <v>0</v>
      </c>
      <c r="U137" s="283">
        <f>IF(ISERROR(SEARCH("Propane",Worksheet!AB146))=TRUE,0,Worksheet!AL146)</f>
        <v>0</v>
      </c>
      <c r="V137" s="283">
        <f t="shared" si="11"/>
        <v>0</v>
      </c>
      <c r="X137" s="21" t="str">
        <f>IF(Worksheet!D146=0,"",Worksheet!D146)</f>
        <v/>
      </c>
      <c r="Y137" s="21" t="str">
        <f>IF(Worksheet!M146=0,"",Worksheet!M146)</f>
        <v/>
      </c>
      <c r="Z137" s="21" t="str">
        <f>IF(Worksheet!N146=0,"",Worksheet!N146)</f>
        <v/>
      </c>
      <c r="AA137" s="21" t="str">
        <f>IF(Worksheet!T146=0,"",Worksheet!T146)</f>
        <v/>
      </c>
      <c r="AB137" s="21" t="str">
        <f>IF(Worksheet!H146=0,"",Worksheet!H146)</f>
        <v/>
      </c>
      <c r="AC137" s="21" t="str">
        <f>IF(Worksheet!I146=0,"",Worksheet!I146)</f>
        <v/>
      </c>
      <c r="AD137" s="21" t="str">
        <f ca="1">IF(Worksheet!AC146=0,"",Worksheet!AC146)</f>
        <v/>
      </c>
      <c r="AE137" s="21" t="str">
        <f>IF(Worksheet!S146=0,"",Worksheet!S146)</f>
        <v/>
      </c>
      <c r="AF137" s="21" t="str">
        <f>IF(Worksheet!E146=0,"",Worksheet!E146)</f>
        <v/>
      </c>
      <c r="AG137" s="21" t="str">
        <f>IF(Worksheet!F146=0,"",Worksheet!F146)</f>
        <v/>
      </c>
      <c r="BA137" t="str">
        <f>Worksheet!A146</f>
        <v/>
      </c>
    </row>
    <row r="138" spans="1:53">
      <c r="A138" t="str">
        <f>IF(IFERROR(SEARCH("Refrigerated",Worksheet!N147,1),0)&gt;0,122,IF(ISERROR(RIGHT(VLOOKUP(Worksheet!M147,Type!C$1:E$13,3,FALSE),3))=FALSE,RIGHT(VLOOKUP(Worksheet!M147,Type!C$1:E$13,3,FALSE),3),""))</f>
        <v/>
      </c>
      <c r="B138" t="str">
        <f>IF(Worksheet!O147="","",Worksheet!O147)</f>
        <v/>
      </c>
      <c r="C138" t="str">
        <f>IF(Worksheet!P147="","",Worksheet!P147)</f>
        <v/>
      </c>
      <c r="D138" s="21" t="str">
        <f ca="1">IF(Worksheet!AD147=0,"",Worksheet!AD147)</f>
        <v/>
      </c>
      <c r="E138" s="4" t="s">
        <v>0</v>
      </c>
      <c r="H138" s="5">
        <f ca="1">Worksheet!AF147</f>
        <v>0</v>
      </c>
      <c r="I138">
        <f>IF(ISBLANK(Worksheet!X147)=FALSE,Worksheet!X147,"")</f>
        <v>0</v>
      </c>
      <c r="J138">
        <f ca="1">Worksheet!AK147</f>
        <v>0</v>
      </c>
      <c r="K138">
        <f ca="1">Worksheet!AJ147</f>
        <v>0</v>
      </c>
      <c r="L138">
        <f t="shared" ca="1" si="8"/>
        <v>0</v>
      </c>
      <c r="M138">
        <f>IF(ISERROR(SEARCH("Gas",Worksheet!AB147))=TRUE,0,Worksheet!AL147)</f>
        <v>0</v>
      </c>
      <c r="N138">
        <f t="shared" si="9"/>
        <v>0</v>
      </c>
      <c r="Q138" t="str">
        <f>IF(OR(Worksheet!H147="Incandescent",Worksheet!H147="Halogen Incandescent")=TRUE,118,IF(LEFT(Worksheet!H147,3)="HID",117,IF(OR(RIGHT(Worksheet!H147,3)="T12",RIGHT(Worksheet!H147,5)="T12HO")=TRUE,115,IF(OR(RIGHT(Worksheet!H147,2)="T8",RIGHT(Worksheet!H147,4)="RWT8",RIGHT(Worksheet!H147,4)="T8HO")=TRUE,115,""))))</f>
        <v/>
      </c>
      <c r="R138">
        <f>IF(ISBLANK(Worksheet!Y147)=FALSE,Worksheet!Y147,"")</f>
        <v>0</v>
      </c>
      <c r="S138" s="283">
        <f>IF(ISERROR(SEARCH("Oil",Worksheet!AB147))=TRUE,0,Worksheet!AL147)</f>
        <v>0</v>
      </c>
      <c r="T138" s="283">
        <f t="shared" si="10"/>
        <v>0</v>
      </c>
      <c r="U138" s="283">
        <f>IF(ISERROR(SEARCH("Propane",Worksheet!AB147))=TRUE,0,Worksheet!AL147)</f>
        <v>0</v>
      </c>
      <c r="V138" s="283">
        <f t="shared" si="11"/>
        <v>0</v>
      </c>
      <c r="X138" s="21" t="str">
        <f>IF(Worksheet!D147=0,"",Worksheet!D147)</f>
        <v/>
      </c>
      <c r="Y138" s="21" t="str">
        <f>IF(Worksheet!M147=0,"",Worksheet!M147)</f>
        <v/>
      </c>
      <c r="Z138" s="21" t="str">
        <f>IF(Worksheet!N147=0,"",Worksheet!N147)</f>
        <v/>
      </c>
      <c r="AA138" s="21" t="str">
        <f>IF(Worksheet!T147=0,"",Worksheet!T147)</f>
        <v/>
      </c>
      <c r="AB138" s="21" t="str">
        <f>IF(Worksheet!H147=0,"",Worksheet!H147)</f>
        <v/>
      </c>
      <c r="AC138" s="21" t="str">
        <f>IF(Worksheet!I147=0,"",Worksheet!I147)</f>
        <v/>
      </c>
      <c r="AD138" s="21" t="str">
        <f ca="1">IF(Worksheet!AC147=0,"",Worksheet!AC147)</f>
        <v/>
      </c>
      <c r="AE138" s="21" t="str">
        <f>IF(Worksheet!S147=0,"",Worksheet!S147)</f>
        <v/>
      </c>
      <c r="AF138" s="21" t="str">
        <f>IF(Worksheet!E147=0,"",Worksheet!E147)</f>
        <v/>
      </c>
      <c r="AG138" s="21" t="str">
        <f>IF(Worksheet!F147=0,"",Worksheet!F147)</f>
        <v/>
      </c>
      <c r="BA138" t="str">
        <f>Worksheet!A147</f>
        <v/>
      </c>
    </row>
    <row r="139" spans="1:53">
      <c r="A139" t="str">
        <f>IF(IFERROR(SEARCH("Refrigerated",Worksheet!N148,1),0)&gt;0,122,IF(ISERROR(RIGHT(VLOOKUP(Worksheet!M148,Type!C$1:E$13,3,FALSE),3))=FALSE,RIGHT(VLOOKUP(Worksheet!M148,Type!C$1:E$13,3,FALSE),3),""))</f>
        <v/>
      </c>
      <c r="B139" t="str">
        <f>IF(Worksheet!O148="","",Worksheet!O148)</f>
        <v/>
      </c>
      <c r="C139" t="str">
        <f>IF(Worksheet!P148="","",Worksheet!P148)</f>
        <v/>
      </c>
      <c r="D139" s="21" t="str">
        <f ca="1">IF(Worksheet!AD148=0,"",Worksheet!AD148)</f>
        <v/>
      </c>
      <c r="E139" s="4" t="s">
        <v>0</v>
      </c>
      <c r="H139" s="5">
        <f ca="1">Worksheet!AF148</f>
        <v>0</v>
      </c>
      <c r="I139">
        <f>IF(ISBLANK(Worksheet!X148)=FALSE,Worksheet!X148,"")</f>
        <v>0</v>
      </c>
      <c r="J139">
        <f ca="1">Worksheet!AK148</f>
        <v>0</v>
      </c>
      <c r="K139">
        <f ca="1">Worksheet!AJ148</f>
        <v>0</v>
      </c>
      <c r="L139">
        <f t="shared" ca="1" si="8"/>
        <v>0</v>
      </c>
      <c r="M139">
        <f>IF(ISERROR(SEARCH("Gas",Worksheet!AB148))=TRUE,0,Worksheet!AL148)</f>
        <v>0</v>
      </c>
      <c r="N139">
        <f t="shared" si="9"/>
        <v>0</v>
      </c>
      <c r="Q139" t="str">
        <f>IF(OR(Worksheet!H148="Incandescent",Worksheet!H148="Halogen Incandescent")=TRUE,118,IF(LEFT(Worksheet!H148,3)="HID",117,IF(OR(RIGHT(Worksheet!H148,3)="T12",RIGHT(Worksheet!H148,5)="T12HO")=TRUE,115,IF(OR(RIGHT(Worksheet!H148,2)="T8",RIGHT(Worksheet!H148,4)="RWT8",RIGHT(Worksheet!H148,4)="T8HO")=TRUE,115,""))))</f>
        <v/>
      </c>
      <c r="R139">
        <f>IF(ISBLANK(Worksheet!Y148)=FALSE,Worksheet!Y148,"")</f>
        <v>0</v>
      </c>
      <c r="S139" s="283">
        <f>IF(ISERROR(SEARCH("Oil",Worksheet!AB148))=TRUE,0,Worksheet!AL148)</f>
        <v>0</v>
      </c>
      <c r="T139" s="283">
        <f t="shared" si="10"/>
        <v>0</v>
      </c>
      <c r="U139" s="283">
        <f>IF(ISERROR(SEARCH("Propane",Worksheet!AB148))=TRUE,0,Worksheet!AL148)</f>
        <v>0</v>
      </c>
      <c r="V139" s="283">
        <f t="shared" si="11"/>
        <v>0</v>
      </c>
      <c r="X139" s="21" t="str">
        <f>IF(Worksheet!D148=0,"",Worksheet!D148)</f>
        <v/>
      </c>
      <c r="Y139" s="21" t="str">
        <f>IF(Worksheet!M148=0,"",Worksheet!M148)</f>
        <v/>
      </c>
      <c r="Z139" s="21" t="str">
        <f>IF(Worksheet!N148=0,"",Worksheet!N148)</f>
        <v/>
      </c>
      <c r="AA139" s="21" t="str">
        <f>IF(Worksheet!T148=0,"",Worksheet!T148)</f>
        <v/>
      </c>
      <c r="AB139" s="21" t="str">
        <f>IF(Worksheet!H148=0,"",Worksheet!H148)</f>
        <v/>
      </c>
      <c r="AC139" s="21" t="str">
        <f>IF(Worksheet!I148=0,"",Worksheet!I148)</f>
        <v/>
      </c>
      <c r="AD139" s="21" t="str">
        <f ca="1">IF(Worksheet!AC148=0,"",Worksheet!AC148)</f>
        <v/>
      </c>
      <c r="AE139" s="21" t="str">
        <f>IF(Worksheet!S148=0,"",Worksheet!S148)</f>
        <v/>
      </c>
      <c r="AF139" s="21" t="str">
        <f>IF(Worksheet!E148=0,"",Worksheet!E148)</f>
        <v/>
      </c>
      <c r="AG139" s="21" t="str">
        <f>IF(Worksheet!F148=0,"",Worksheet!F148)</f>
        <v/>
      </c>
      <c r="BA139" t="str">
        <f>Worksheet!A148</f>
        <v/>
      </c>
    </row>
    <row r="140" spans="1:53">
      <c r="A140" t="str">
        <f>IF(IFERROR(SEARCH("Refrigerated",Worksheet!N149,1),0)&gt;0,122,IF(ISERROR(RIGHT(VLOOKUP(Worksheet!M149,Type!C$1:E$13,3,FALSE),3))=FALSE,RIGHT(VLOOKUP(Worksheet!M149,Type!C$1:E$13,3,FALSE),3),""))</f>
        <v/>
      </c>
      <c r="B140" t="str">
        <f>IF(Worksheet!O149="","",Worksheet!O149)</f>
        <v/>
      </c>
      <c r="C140" t="str">
        <f>IF(Worksheet!P149="","",Worksheet!P149)</f>
        <v/>
      </c>
      <c r="D140" s="21" t="str">
        <f ca="1">IF(Worksheet!AD149=0,"",Worksheet!AD149)</f>
        <v/>
      </c>
      <c r="E140" s="4" t="s">
        <v>0</v>
      </c>
      <c r="H140" s="5">
        <f ca="1">Worksheet!AF149</f>
        <v>0</v>
      </c>
      <c r="I140">
        <f>IF(ISBLANK(Worksheet!X149)=FALSE,Worksheet!X149,"")</f>
        <v>0</v>
      </c>
      <c r="J140">
        <f ca="1">Worksheet!AK149</f>
        <v>0</v>
      </c>
      <c r="K140">
        <f ca="1">Worksheet!AJ149</f>
        <v>0</v>
      </c>
      <c r="L140">
        <f t="shared" ca="1" si="8"/>
        <v>0</v>
      </c>
      <c r="M140">
        <f>IF(ISERROR(SEARCH("Gas",Worksheet!AB149))=TRUE,0,Worksheet!AL149)</f>
        <v>0</v>
      </c>
      <c r="N140">
        <f t="shared" si="9"/>
        <v>0</v>
      </c>
      <c r="Q140" t="str">
        <f>IF(OR(Worksheet!H149="Incandescent",Worksheet!H149="Halogen Incandescent")=TRUE,118,IF(LEFT(Worksheet!H149,3)="HID",117,IF(OR(RIGHT(Worksheet!H149,3)="T12",RIGHT(Worksheet!H149,5)="T12HO")=TRUE,115,IF(OR(RIGHT(Worksheet!H149,2)="T8",RIGHT(Worksheet!H149,4)="RWT8",RIGHT(Worksheet!H149,4)="T8HO")=TRUE,115,""))))</f>
        <v/>
      </c>
      <c r="R140">
        <f>IF(ISBLANK(Worksheet!Y149)=FALSE,Worksheet!Y149,"")</f>
        <v>0</v>
      </c>
      <c r="S140" s="283">
        <f>IF(ISERROR(SEARCH("Oil",Worksheet!AB149))=TRUE,0,Worksheet!AL149)</f>
        <v>0</v>
      </c>
      <c r="T140" s="283">
        <f t="shared" si="10"/>
        <v>0</v>
      </c>
      <c r="U140" s="283">
        <f>IF(ISERROR(SEARCH("Propane",Worksheet!AB149))=TRUE,0,Worksheet!AL149)</f>
        <v>0</v>
      </c>
      <c r="V140" s="283">
        <f t="shared" si="11"/>
        <v>0</v>
      </c>
      <c r="X140" s="21" t="str">
        <f>IF(Worksheet!D149=0,"",Worksheet!D149)</f>
        <v/>
      </c>
      <c r="Y140" s="21" t="str">
        <f>IF(Worksheet!M149=0,"",Worksheet!M149)</f>
        <v/>
      </c>
      <c r="Z140" s="21" t="str">
        <f>IF(Worksheet!N149=0,"",Worksheet!N149)</f>
        <v/>
      </c>
      <c r="AA140" s="21" t="str">
        <f>IF(Worksheet!T149=0,"",Worksheet!T149)</f>
        <v/>
      </c>
      <c r="AB140" s="21" t="str">
        <f>IF(Worksheet!H149=0,"",Worksheet!H149)</f>
        <v/>
      </c>
      <c r="AC140" s="21" t="str">
        <f>IF(Worksheet!I149=0,"",Worksheet!I149)</f>
        <v/>
      </c>
      <c r="AD140" s="21" t="str">
        <f ca="1">IF(Worksheet!AC149=0,"",Worksheet!AC149)</f>
        <v/>
      </c>
      <c r="AE140" s="21" t="str">
        <f>IF(Worksheet!S149=0,"",Worksheet!S149)</f>
        <v/>
      </c>
      <c r="AF140" s="21" t="str">
        <f>IF(Worksheet!E149=0,"",Worksheet!E149)</f>
        <v/>
      </c>
      <c r="AG140" s="21" t="str">
        <f>IF(Worksheet!F149=0,"",Worksheet!F149)</f>
        <v/>
      </c>
      <c r="BA140" t="str">
        <f>Worksheet!A149</f>
        <v/>
      </c>
    </row>
    <row r="141" spans="1:53">
      <c r="A141" t="str">
        <f>IF(IFERROR(SEARCH("Refrigerated",Worksheet!N150,1),0)&gt;0,122,IF(ISERROR(RIGHT(VLOOKUP(Worksheet!M150,Type!C$1:E$13,3,FALSE),3))=FALSE,RIGHT(VLOOKUP(Worksheet!M150,Type!C$1:E$13,3,FALSE),3),""))</f>
        <v/>
      </c>
      <c r="B141" t="str">
        <f>IF(Worksheet!O150="","",Worksheet!O150)</f>
        <v/>
      </c>
      <c r="C141" t="str">
        <f>IF(Worksheet!P150="","",Worksheet!P150)</f>
        <v/>
      </c>
      <c r="D141" s="21" t="str">
        <f ca="1">IF(Worksheet!AD150=0,"",Worksheet!AD150)</f>
        <v/>
      </c>
      <c r="E141" s="4" t="s">
        <v>0</v>
      </c>
      <c r="H141" s="5">
        <f ca="1">Worksheet!AF150</f>
        <v>0</v>
      </c>
      <c r="I141">
        <f>IF(ISBLANK(Worksheet!X150)=FALSE,Worksheet!X150,"")</f>
        <v>0</v>
      </c>
      <c r="J141">
        <f ca="1">Worksheet!AK150</f>
        <v>0</v>
      </c>
      <c r="K141">
        <f ca="1">Worksheet!AJ150</f>
        <v>0</v>
      </c>
      <c r="L141">
        <f t="shared" ca="1" si="8"/>
        <v>0</v>
      </c>
      <c r="M141">
        <f>IF(ISERROR(SEARCH("Gas",Worksheet!AB150))=TRUE,0,Worksheet!AL150)</f>
        <v>0</v>
      </c>
      <c r="N141">
        <f t="shared" si="9"/>
        <v>0</v>
      </c>
      <c r="Q141" t="str">
        <f>IF(OR(Worksheet!H150="Incandescent",Worksheet!H150="Halogen Incandescent")=TRUE,118,IF(LEFT(Worksheet!H150,3)="HID",117,IF(OR(RIGHT(Worksheet!H150,3)="T12",RIGHT(Worksheet!H150,5)="T12HO")=TRUE,115,IF(OR(RIGHT(Worksheet!H150,2)="T8",RIGHT(Worksheet!H150,4)="RWT8",RIGHT(Worksheet!H150,4)="T8HO")=TRUE,115,""))))</f>
        <v/>
      </c>
      <c r="R141">
        <f>IF(ISBLANK(Worksheet!Y150)=FALSE,Worksheet!Y150,"")</f>
        <v>0</v>
      </c>
      <c r="S141" s="283">
        <f>IF(ISERROR(SEARCH("Oil",Worksheet!AB150))=TRUE,0,Worksheet!AL150)</f>
        <v>0</v>
      </c>
      <c r="T141" s="283">
        <f t="shared" si="10"/>
        <v>0</v>
      </c>
      <c r="U141" s="283">
        <f>IF(ISERROR(SEARCH("Propane",Worksheet!AB150))=TRUE,0,Worksheet!AL150)</f>
        <v>0</v>
      </c>
      <c r="V141" s="283">
        <f t="shared" si="11"/>
        <v>0</v>
      </c>
      <c r="X141" s="21" t="str">
        <f>IF(Worksheet!D150=0,"",Worksheet!D150)</f>
        <v/>
      </c>
      <c r="Y141" s="21" t="str">
        <f>IF(Worksheet!M150=0,"",Worksheet!M150)</f>
        <v/>
      </c>
      <c r="Z141" s="21" t="str">
        <f>IF(Worksheet!N150=0,"",Worksheet!N150)</f>
        <v/>
      </c>
      <c r="AA141" s="21" t="str">
        <f>IF(Worksheet!T150=0,"",Worksheet!T150)</f>
        <v/>
      </c>
      <c r="AB141" s="21" t="str">
        <f>IF(Worksheet!H150=0,"",Worksheet!H150)</f>
        <v/>
      </c>
      <c r="AC141" s="21" t="str">
        <f>IF(Worksheet!I150=0,"",Worksheet!I150)</f>
        <v/>
      </c>
      <c r="AD141" s="21" t="str">
        <f ca="1">IF(Worksheet!AC150=0,"",Worksheet!AC150)</f>
        <v/>
      </c>
      <c r="AE141" s="21" t="str">
        <f>IF(Worksheet!S150=0,"",Worksheet!S150)</f>
        <v/>
      </c>
      <c r="AF141" s="21" t="str">
        <f>IF(Worksheet!E150=0,"",Worksheet!E150)</f>
        <v/>
      </c>
      <c r="AG141" s="21" t="str">
        <f>IF(Worksheet!F150=0,"",Worksheet!F150)</f>
        <v/>
      </c>
      <c r="BA141" t="str">
        <f>Worksheet!A150</f>
        <v/>
      </c>
    </row>
    <row r="142" spans="1:53">
      <c r="A142" t="str">
        <f>IF(IFERROR(SEARCH("Refrigerated",Worksheet!N151,1),0)&gt;0,122,IF(ISERROR(RIGHT(VLOOKUP(Worksheet!M151,Type!C$1:E$13,3,FALSE),3))=FALSE,RIGHT(VLOOKUP(Worksheet!M151,Type!C$1:E$13,3,FALSE),3),""))</f>
        <v/>
      </c>
      <c r="B142" t="str">
        <f>IF(Worksheet!O151="","",Worksheet!O151)</f>
        <v/>
      </c>
      <c r="C142" t="str">
        <f>IF(Worksheet!P151="","",Worksheet!P151)</f>
        <v/>
      </c>
      <c r="D142" s="21" t="str">
        <f ca="1">IF(Worksheet!AD151=0,"",Worksheet!AD151)</f>
        <v/>
      </c>
      <c r="E142" s="4" t="s">
        <v>0</v>
      </c>
      <c r="H142" s="5">
        <f ca="1">Worksheet!AF151</f>
        <v>0</v>
      </c>
      <c r="I142">
        <f>IF(ISBLANK(Worksheet!X151)=FALSE,Worksheet!X151,"")</f>
        <v>0</v>
      </c>
      <c r="J142">
        <f ca="1">Worksheet!AK151</f>
        <v>0</v>
      </c>
      <c r="K142">
        <f ca="1">Worksheet!AJ151</f>
        <v>0</v>
      </c>
      <c r="L142">
        <f t="shared" ca="1" si="8"/>
        <v>0</v>
      </c>
      <c r="M142">
        <f>IF(ISERROR(SEARCH("Gas",Worksheet!AB151))=TRUE,0,Worksheet!AL151)</f>
        <v>0</v>
      </c>
      <c r="N142">
        <f t="shared" si="9"/>
        <v>0</v>
      </c>
      <c r="Q142" t="str">
        <f>IF(OR(Worksheet!H151="Incandescent",Worksheet!H151="Halogen Incandescent")=TRUE,118,IF(LEFT(Worksheet!H151,3)="HID",117,IF(OR(RIGHT(Worksheet!H151,3)="T12",RIGHT(Worksheet!H151,5)="T12HO")=TRUE,115,IF(OR(RIGHT(Worksheet!H151,2)="T8",RIGHT(Worksheet!H151,4)="RWT8",RIGHT(Worksheet!H151,4)="T8HO")=TRUE,115,""))))</f>
        <v/>
      </c>
      <c r="R142">
        <f>IF(ISBLANK(Worksheet!Y151)=FALSE,Worksheet!Y151,"")</f>
        <v>0</v>
      </c>
      <c r="S142" s="283">
        <f>IF(ISERROR(SEARCH("Oil",Worksheet!AB151))=TRUE,0,Worksheet!AL151)</f>
        <v>0</v>
      </c>
      <c r="T142" s="283">
        <f t="shared" si="10"/>
        <v>0</v>
      </c>
      <c r="U142" s="283">
        <f>IF(ISERROR(SEARCH("Propane",Worksheet!AB151))=TRUE,0,Worksheet!AL151)</f>
        <v>0</v>
      </c>
      <c r="V142" s="283">
        <f t="shared" si="11"/>
        <v>0</v>
      </c>
      <c r="X142" s="21" t="str">
        <f>IF(Worksheet!D151=0,"",Worksheet!D151)</f>
        <v/>
      </c>
      <c r="Y142" s="21" t="str">
        <f>IF(Worksheet!M151=0,"",Worksheet!M151)</f>
        <v/>
      </c>
      <c r="Z142" s="21" t="str">
        <f>IF(Worksheet!N151=0,"",Worksheet!N151)</f>
        <v/>
      </c>
      <c r="AA142" s="21" t="str">
        <f>IF(Worksheet!T151=0,"",Worksheet!T151)</f>
        <v/>
      </c>
      <c r="AB142" s="21" t="str">
        <f>IF(Worksheet!H151=0,"",Worksheet!H151)</f>
        <v/>
      </c>
      <c r="AC142" s="21" t="str">
        <f>IF(Worksheet!I151=0,"",Worksheet!I151)</f>
        <v/>
      </c>
      <c r="AD142" s="21" t="str">
        <f ca="1">IF(Worksheet!AC151=0,"",Worksheet!AC151)</f>
        <v/>
      </c>
      <c r="AE142" s="21" t="str">
        <f>IF(Worksheet!S151=0,"",Worksheet!S151)</f>
        <v/>
      </c>
      <c r="AF142" s="21" t="str">
        <f>IF(Worksheet!E151=0,"",Worksheet!E151)</f>
        <v/>
      </c>
      <c r="AG142" s="21" t="str">
        <f>IF(Worksheet!F151=0,"",Worksheet!F151)</f>
        <v/>
      </c>
      <c r="BA142" t="str">
        <f>Worksheet!A151</f>
        <v/>
      </c>
    </row>
    <row r="143" spans="1:53">
      <c r="A143" t="str">
        <f>IF(IFERROR(SEARCH("Refrigerated",Worksheet!N152,1),0)&gt;0,122,IF(ISERROR(RIGHT(VLOOKUP(Worksheet!M152,Type!C$1:E$13,3,FALSE),3))=FALSE,RIGHT(VLOOKUP(Worksheet!M152,Type!C$1:E$13,3,FALSE),3),""))</f>
        <v/>
      </c>
      <c r="B143" t="str">
        <f>IF(Worksheet!O152="","",Worksheet!O152)</f>
        <v/>
      </c>
      <c r="C143" t="str">
        <f>IF(Worksheet!P152="","",Worksheet!P152)</f>
        <v/>
      </c>
      <c r="D143" s="21" t="str">
        <f ca="1">IF(Worksheet!AD152=0,"",Worksheet!AD152)</f>
        <v/>
      </c>
      <c r="E143" s="4" t="s">
        <v>0</v>
      </c>
      <c r="H143" s="5">
        <f ca="1">Worksheet!AF152</f>
        <v>0</v>
      </c>
      <c r="I143">
        <f>IF(ISBLANK(Worksheet!X152)=FALSE,Worksheet!X152,"")</f>
        <v>0</v>
      </c>
      <c r="J143">
        <f ca="1">Worksheet!AK152</f>
        <v>0</v>
      </c>
      <c r="K143">
        <f ca="1">Worksheet!AJ152</f>
        <v>0</v>
      </c>
      <c r="L143">
        <f t="shared" ca="1" si="8"/>
        <v>0</v>
      </c>
      <c r="M143">
        <f>IF(ISERROR(SEARCH("Gas",Worksheet!AB152))=TRUE,0,Worksheet!AL152)</f>
        <v>0</v>
      </c>
      <c r="N143">
        <f t="shared" si="9"/>
        <v>0</v>
      </c>
      <c r="Q143" t="str">
        <f>IF(OR(Worksheet!H152="Incandescent",Worksheet!H152="Halogen Incandescent")=TRUE,118,IF(LEFT(Worksheet!H152,3)="HID",117,IF(OR(RIGHT(Worksheet!H152,3)="T12",RIGHT(Worksheet!H152,5)="T12HO")=TRUE,115,IF(OR(RIGHT(Worksheet!H152,2)="T8",RIGHT(Worksheet!H152,4)="RWT8",RIGHT(Worksheet!H152,4)="T8HO")=TRUE,115,""))))</f>
        <v/>
      </c>
      <c r="R143">
        <f>IF(ISBLANK(Worksheet!Y152)=FALSE,Worksheet!Y152,"")</f>
        <v>0</v>
      </c>
      <c r="S143" s="283">
        <f>IF(ISERROR(SEARCH("Oil",Worksheet!AB152))=TRUE,0,Worksheet!AL152)</f>
        <v>0</v>
      </c>
      <c r="T143" s="283">
        <f t="shared" si="10"/>
        <v>0</v>
      </c>
      <c r="U143" s="283">
        <f>IF(ISERROR(SEARCH("Propane",Worksheet!AB152))=TRUE,0,Worksheet!AL152)</f>
        <v>0</v>
      </c>
      <c r="V143" s="283">
        <f t="shared" si="11"/>
        <v>0</v>
      </c>
      <c r="X143" s="21" t="str">
        <f>IF(Worksheet!D152=0,"",Worksheet!D152)</f>
        <v/>
      </c>
      <c r="Y143" s="21" t="str">
        <f>IF(Worksheet!M152=0,"",Worksheet!M152)</f>
        <v/>
      </c>
      <c r="Z143" s="21" t="str">
        <f>IF(Worksheet!N152=0,"",Worksheet!N152)</f>
        <v/>
      </c>
      <c r="AA143" s="21" t="str">
        <f>IF(Worksheet!T152=0,"",Worksheet!T152)</f>
        <v/>
      </c>
      <c r="AB143" s="21" t="str">
        <f>IF(Worksheet!H152=0,"",Worksheet!H152)</f>
        <v/>
      </c>
      <c r="AC143" s="21" t="str">
        <f>IF(Worksheet!I152=0,"",Worksheet!I152)</f>
        <v/>
      </c>
      <c r="AD143" s="21" t="str">
        <f ca="1">IF(Worksheet!AC152=0,"",Worksheet!AC152)</f>
        <v/>
      </c>
      <c r="AE143" s="21" t="str">
        <f>IF(Worksheet!S152=0,"",Worksheet!S152)</f>
        <v/>
      </c>
      <c r="AF143" s="21" t="str">
        <f>IF(Worksheet!E152=0,"",Worksheet!E152)</f>
        <v/>
      </c>
      <c r="AG143" s="21" t="str">
        <f>IF(Worksheet!F152=0,"",Worksheet!F152)</f>
        <v/>
      </c>
      <c r="BA143" t="str">
        <f>Worksheet!A152</f>
        <v/>
      </c>
    </row>
    <row r="144" spans="1:53">
      <c r="A144" t="str">
        <f>IF(IFERROR(SEARCH("Refrigerated",Worksheet!N153,1),0)&gt;0,122,IF(ISERROR(RIGHT(VLOOKUP(Worksheet!M153,Type!C$1:E$13,3,FALSE),3))=FALSE,RIGHT(VLOOKUP(Worksheet!M153,Type!C$1:E$13,3,FALSE),3),""))</f>
        <v/>
      </c>
      <c r="B144" t="str">
        <f>IF(Worksheet!O153="","",Worksheet!O153)</f>
        <v/>
      </c>
      <c r="C144" t="str">
        <f>IF(Worksheet!P153="","",Worksheet!P153)</f>
        <v/>
      </c>
      <c r="D144" s="21" t="str">
        <f ca="1">IF(Worksheet!AD153=0,"",Worksheet!AD153)</f>
        <v/>
      </c>
      <c r="E144" s="4" t="s">
        <v>0</v>
      </c>
      <c r="H144" s="5">
        <f ca="1">Worksheet!AF153</f>
        <v>0</v>
      </c>
      <c r="I144">
        <f>IF(ISBLANK(Worksheet!X153)=FALSE,Worksheet!X153,"")</f>
        <v>0</v>
      </c>
      <c r="J144">
        <f ca="1">Worksheet!AK153</f>
        <v>0</v>
      </c>
      <c r="K144">
        <f ca="1">Worksheet!AJ153</f>
        <v>0</v>
      </c>
      <c r="L144">
        <f t="shared" ca="1" si="8"/>
        <v>0</v>
      </c>
      <c r="M144">
        <f>IF(ISERROR(SEARCH("Gas",Worksheet!AB153))=TRUE,0,Worksheet!AL153)</f>
        <v>0</v>
      </c>
      <c r="N144">
        <f t="shared" si="9"/>
        <v>0</v>
      </c>
      <c r="Q144" t="str">
        <f>IF(OR(Worksheet!H153="Incandescent",Worksheet!H153="Halogen Incandescent")=TRUE,118,IF(LEFT(Worksheet!H153,3)="HID",117,IF(OR(RIGHT(Worksheet!H153,3)="T12",RIGHT(Worksheet!H153,5)="T12HO")=TRUE,115,IF(OR(RIGHT(Worksheet!H153,2)="T8",RIGHT(Worksheet!H153,4)="RWT8",RIGHT(Worksheet!H153,4)="T8HO")=TRUE,115,""))))</f>
        <v/>
      </c>
      <c r="R144">
        <f>IF(ISBLANK(Worksheet!Y153)=FALSE,Worksheet!Y153,"")</f>
        <v>0</v>
      </c>
      <c r="S144" s="283">
        <f>IF(ISERROR(SEARCH("Oil",Worksheet!AB153))=TRUE,0,Worksheet!AL153)</f>
        <v>0</v>
      </c>
      <c r="T144" s="283">
        <f t="shared" si="10"/>
        <v>0</v>
      </c>
      <c r="U144" s="283">
        <f>IF(ISERROR(SEARCH("Propane",Worksheet!AB153))=TRUE,0,Worksheet!AL153)</f>
        <v>0</v>
      </c>
      <c r="V144" s="283">
        <f t="shared" si="11"/>
        <v>0</v>
      </c>
      <c r="X144" s="21" t="str">
        <f>IF(Worksheet!D153=0,"",Worksheet!D153)</f>
        <v/>
      </c>
      <c r="Y144" s="21" t="str">
        <f>IF(Worksheet!M153=0,"",Worksheet!M153)</f>
        <v/>
      </c>
      <c r="Z144" s="21" t="str">
        <f>IF(Worksheet!N153=0,"",Worksheet!N153)</f>
        <v/>
      </c>
      <c r="AA144" s="21" t="str">
        <f>IF(Worksheet!T153=0,"",Worksheet!T153)</f>
        <v/>
      </c>
      <c r="AB144" s="21" t="str">
        <f>IF(Worksheet!H153=0,"",Worksheet!H153)</f>
        <v/>
      </c>
      <c r="AC144" s="21" t="str">
        <f>IF(Worksheet!I153=0,"",Worksheet!I153)</f>
        <v/>
      </c>
      <c r="AD144" s="21" t="str">
        <f ca="1">IF(Worksheet!AC153=0,"",Worksheet!AC153)</f>
        <v/>
      </c>
      <c r="AE144" s="21" t="str">
        <f>IF(Worksheet!S153=0,"",Worksheet!S153)</f>
        <v/>
      </c>
      <c r="AF144" s="21" t="str">
        <f>IF(Worksheet!E153=0,"",Worksheet!E153)</f>
        <v/>
      </c>
      <c r="AG144" s="21" t="str">
        <f>IF(Worksheet!F153=0,"",Worksheet!F153)</f>
        <v/>
      </c>
      <c r="BA144" t="str">
        <f>Worksheet!A153</f>
        <v/>
      </c>
    </row>
    <row r="145" spans="1:53">
      <c r="A145" t="str">
        <f>IF(IFERROR(SEARCH("Refrigerated",Worksheet!N154,1),0)&gt;0,122,IF(ISERROR(RIGHT(VLOOKUP(Worksheet!M154,Type!C$1:E$13,3,FALSE),3))=FALSE,RIGHT(VLOOKUP(Worksheet!M154,Type!C$1:E$13,3,FALSE),3),""))</f>
        <v/>
      </c>
      <c r="B145" t="str">
        <f>IF(Worksheet!O154="","",Worksheet!O154)</f>
        <v/>
      </c>
      <c r="C145" t="str">
        <f>IF(Worksheet!P154="","",Worksheet!P154)</f>
        <v/>
      </c>
      <c r="D145" s="21" t="str">
        <f ca="1">IF(Worksheet!AD154=0,"",Worksheet!AD154)</f>
        <v/>
      </c>
      <c r="E145" s="4" t="s">
        <v>0</v>
      </c>
      <c r="H145" s="5">
        <f ca="1">Worksheet!AF154</f>
        <v>0</v>
      </c>
      <c r="I145">
        <f>IF(ISBLANK(Worksheet!X154)=FALSE,Worksheet!X154,"")</f>
        <v>0</v>
      </c>
      <c r="J145">
        <f ca="1">Worksheet!AK154</f>
        <v>0</v>
      </c>
      <c r="K145">
        <f ca="1">Worksheet!AJ154</f>
        <v>0</v>
      </c>
      <c r="L145">
        <f t="shared" ca="1" si="8"/>
        <v>0</v>
      </c>
      <c r="M145">
        <f>IF(ISERROR(SEARCH("Gas",Worksheet!AB154))=TRUE,0,Worksheet!AL154)</f>
        <v>0</v>
      </c>
      <c r="N145">
        <f t="shared" si="9"/>
        <v>0</v>
      </c>
      <c r="Q145" t="str">
        <f>IF(OR(Worksheet!H154="Incandescent",Worksheet!H154="Halogen Incandescent")=TRUE,118,IF(LEFT(Worksheet!H154,3)="HID",117,IF(OR(RIGHT(Worksheet!H154,3)="T12",RIGHT(Worksheet!H154,5)="T12HO")=TRUE,115,IF(OR(RIGHT(Worksheet!H154,2)="T8",RIGHT(Worksheet!H154,4)="RWT8",RIGHT(Worksheet!H154,4)="T8HO")=TRUE,115,""))))</f>
        <v/>
      </c>
      <c r="R145">
        <f>IF(ISBLANK(Worksheet!Y154)=FALSE,Worksheet!Y154,"")</f>
        <v>0</v>
      </c>
      <c r="S145" s="283">
        <f>IF(ISERROR(SEARCH("Oil",Worksheet!AB154))=TRUE,0,Worksheet!AL154)</f>
        <v>0</v>
      </c>
      <c r="T145" s="283">
        <f t="shared" si="10"/>
        <v>0</v>
      </c>
      <c r="U145" s="283">
        <f>IF(ISERROR(SEARCH("Propane",Worksheet!AB154))=TRUE,0,Worksheet!AL154)</f>
        <v>0</v>
      </c>
      <c r="V145" s="283">
        <f t="shared" si="11"/>
        <v>0</v>
      </c>
      <c r="X145" s="21" t="str">
        <f>IF(Worksheet!D154=0,"",Worksheet!D154)</f>
        <v/>
      </c>
      <c r="Y145" s="21" t="str">
        <f>IF(Worksheet!M154=0,"",Worksheet!M154)</f>
        <v/>
      </c>
      <c r="Z145" s="21" t="str">
        <f>IF(Worksheet!N154=0,"",Worksheet!N154)</f>
        <v/>
      </c>
      <c r="AA145" s="21" t="str">
        <f>IF(Worksheet!T154=0,"",Worksheet!T154)</f>
        <v/>
      </c>
      <c r="AB145" s="21" t="str">
        <f>IF(Worksheet!H154=0,"",Worksheet!H154)</f>
        <v/>
      </c>
      <c r="AC145" s="21" t="str">
        <f>IF(Worksheet!I154=0,"",Worksheet!I154)</f>
        <v/>
      </c>
      <c r="AD145" s="21" t="str">
        <f ca="1">IF(Worksheet!AC154=0,"",Worksheet!AC154)</f>
        <v/>
      </c>
      <c r="AE145" s="21" t="str">
        <f>IF(Worksheet!S154=0,"",Worksheet!S154)</f>
        <v/>
      </c>
      <c r="AF145" s="21" t="str">
        <f>IF(Worksheet!E154=0,"",Worksheet!E154)</f>
        <v/>
      </c>
      <c r="AG145" s="21" t="str">
        <f>IF(Worksheet!F154=0,"",Worksheet!F154)</f>
        <v/>
      </c>
      <c r="BA145" t="str">
        <f>Worksheet!A154</f>
        <v/>
      </c>
    </row>
    <row r="146" spans="1:53">
      <c r="A146" t="str">
        <f>IF(IFERROR(SEARCH("Refrigerated",Worksheet!N155,1),0)&gt;0,122,IF(ISERROR(RIGHT(VLOOKUP(Worksheet!M155,Type!C$1:E$13,3,FALSE),3))=FALSE,RIGHT(VLOOKUP(Worksheet!M155,Type!C$1:E$13,3,FALSE),3),""))</f>
        <v/>
      </c>
      <c r="B146" t="str">
        <f>IF(Worksheet!O155="","",Worksheet!O155)</f>
        <v/>
      </c>
      <c r="C146" t="str">
        <f>IF(Worksheet!P155="","",Worksheet!P155)</f>
        <v/>
      </c>
      <c r="D146" s="21" t="str">
        <f ca="1">IF(Worksheet!AD155=0,"",Worksheet!AD155)</f>
        <v/>
      </c>
      <c r="E146" s="4" t="s">
        <v>0</v>
      </c>
      <c r="H146" s="5">
        <f ca="1">Worksheet!AF155</f>
        <v>0</v>
      </c>
      <c r="I146">
        <f>IF(ISBLANK(Worksheet!X155)=FALSE,Worksheet!X155,"")</f>
        <v>0</v>
      </c>
      <c r="J146">
        <f ca="1">Worksheet!AK155</f>
        <v>0</v>
      </c>
      <c r="K146">
        <f ca="1">Worksheet!AJ155</f>
        <v>0</v>
      </c>
      <c r="L146">
        <f t="shared" ca="1" si="8"/>
        <v>0</v>
      </c>
      <c r="M146">
        <f>IF(ISERROR(SEARCH("Gas",Worksheet!AB155))=TRUE,0,Worksheet!AL155)</f>
        <v>0</v>
      </c>
      <c r="N146">
        <f t="shared" si="9"/>
        <v>0</v>
      </c>
      <c r="Q146" t="str">
        <f>IF(OR(Worksheet!H155="Incandescent",Worksheet!H155="Halogen Incandescent")=TRUE,118,IF(LEFT(Worksheet!H155,3)="HID",117,IF(OR(RIGHT(Worksheet!H155,3)="T12",RIGHT(Worksheet!H155,5)="T12HO")=TRUE,115,IF(OR(RIGHT(Worksheet!H155,2)="T8",RIGHT(Worksheet!H155,4)="RWT8",RIGHT(Worksheet!H155,4)="T8HO")=TRUE,115,""))))</f>
        <v/>
      </c>
      <c r="R146">
        <f>IF(ISBLANK(Worksheet!Y155)=FALSE,Worksheet!Y155,"")</f>
        <v>0</v>
      </c>
      <c r="S146" s="283">
        <f>IF(ISERROR(SEARCH("Oil",Worksheet!AB155))=TRUE,0,Worksheet!AL155)</f>
        <v>0</v>
      </c>
      <c r="T146" s="283">
        <f t="shared" si="10"/>
        <v>0</v>
      </c>
      <c r="U146" s="283">
        <f>IF(ISERROR(SEARCH("Propane",Worksheet!AB155))=TRUE,0,Worksheet!AL155)</f>
        <v>0</v>
      </c>
      <c r="V146" s="283">
        <f t="shared" si="11"/>
        <v>0</v>
      </c>
      <c r="X146" s="21" t="str">
        <f>IF(Worksheet!D155=0,"",Worksheet!D155)</f>
        <v/>
      </c>
      <c r="Y146" s="21" t="str">
        <f>IF(Worksheet!M155=0,"",Worksheet!M155)</f>
        <v/>
      </c>
      <c r="Z146" s="21" t="str">
        <f>IF(Worksheet!N155=0,"",Worksheet!N155)</f>
        <v/>
      </c>
      <c r="AA146" s="21" t="str">
        <f>IF(Worksheet!T155=0,"",Worksheet!T155)</f>
        <v/>
      </c>
      <c r="AB146" s="21" t="str">
        <f>IF(Worksheet!H155=0,"",Worksheet!H155)</f>
        <v/>
      </c>
      <c r="AC146" s="21" t="str">
        <f>IF(Worksheet!I155=0,"",Worksheet!I155)</f>
        <v/>
      </c>
      <c r="AD146" s="21" t="str">
        <f ca="1">IF(Worksheet!AC155=0,"",Worksheet!AC155)</f>
        <v/>
      </c>
      <c r="AE146" s="21" t="str">
        <f>IF(Worksheet!S155=0,"",Worksheet!S155)</f>
        <v/>
      </c>
      <c r="AF146" s="21" t="str">
        <f>IF(Worksheet!E155=0,"",Worksheet!E155)</f>
        <v/>
      </c>
      <c r="AG146" s="21" t="str">
        <f>IF(Worksheet!F155=0,"",Worksheet!F155)</f>
        <v/>
      </c>
      <c r="BA146" t="str">
        <f>Worksheet!A155</f>
        <v/>
      </c>
    </row>
    <row r="147" spans="1:53">
      <c r="A147" t="str">
        <f>IF(IFERROR(SEARCH("Refrigerated",Worksheet!N156,1),0)&gt;0,122,IF(ISERROR(RIGHT(VLOOKUP(Worksheet!M156,Type!C$1:E$13,3,FALSE),3))=FALSE,RIGHT(VLOOKUP(Worksheet!M156,Type!C$1:E$13,3,FALSE),3),""))</f>
        <v/>
      </c>
      <c r="B147" t="str">
        <f>IF(Worksheet!O156="","",Worksheet!O156)</f>
        <v/>
      </c>
      <c r="C147" t="str">
        <f>IF(Worksheet!P156="","",Worksheet!P156)</f>
        <v/>
      </c>
      <c r="D147" s="21" t="str">
        <f ca="1">IF(Worksheet!AD156=0,"",Worksheet!AD156)</f>
        <v/>
      </c>
      <c r="E147" s="4" t="s">
        <v>0</v>
      </c>
      <c r="H147" s="5">
        <f ca="1">Worksheet!AF156</f>
        <v>0</v>
      </c>
      <c r="I147">
        <f>IF(ISBLANK(Worksheet!X156)=FALSE,Worksheet!X156,"")</f>
        <v>0</v>
      </c>
      <c r="J147">
        <f ca="1">Worksheet!AK156</f>
        <v>0</v>
      </c>
      <c r="K147">
        <f ca="1">Worksheet!AJ156</f>
        <v>0</v>
      </c>
      <c r="L147">
        <f t="shared" ca="1" si="8"/>
        <v>0</v>
      </c>
      <c r="M147">
        <f>IF(ISERROR(SEARCH("Gas",Worksheet!AB156))=TRUE,0,Worksheet!AL156)</f>
        <v>0</v>
      </c>
      <c r="N147">
        <f t="shared" si="9"/>
        <v>0</v>
      </c>
      <c r="Q147" t="str">
        <f>IF(OR(Worksheet!H156="Incandescent",Worksheet!H156="Halogen Incandescent")=TRUE,118,IF(LEFT(Worksheet!H156,3)="HID",117,IF(OR(RIGHT(Worksheet!H156,3)="T12",RIGHT(Worksheet!H156,5)="T12HO")=TRUE,115,IF(OR(RIGHT(Worksheet!H156,2)="T8",RIGHT(Worksheet!H156,4)="RWT8",RIGHT(Worksheet!H156,4)="T8HO")=TRUE,115,""))))</f>
        <v/>
      </c>
      <c r="R147">
        <f>IF(ISBLANK(Worksheet!Y156)=FALSE,Worksheet!Y156,"")</f>
        <v>0</v>
      </c>
      <c r="S147" s="283">
        <f>IF(ISERROR(SEARCH("Oil",Worksheet!AB156))=TRUE,0,Worksheet!AL156)</f>
        <v>0</v>
      </c>
      <c r="T147" s="283">
        <f t="shared" si="10"/>
        <v>0</v>
      </c>
      <c r="U147" s="283">
        <f>IF(ISERROR(SEARCH("Propane",Worksheet!AB156))=TRUE,0,Worksheet!AL156)</f>
        <v>0</v>
      </c>
      <c r="V147" s="283">
        <f t="shared" si="11"/>
        <v>0</v>
      </c>
      <c r="X147" s="21" t="str">
        <f>IF(Worksheet!D156=0,"",Worksheet!D156)</f>
        <v/>
      </c>
      <c r="Y147" s="21" t="str">
        <f>IF(Worksheet!M156=0,"",Worksheet!M156)</f>
        <v/>
      </c>
      <c r="Z147" s="21" t="str">
        <f>IF(Worksheet!N156=0,"",Worksheet!N156)</f>
        <v/>
      </c>
      <c r="AA147" s="21" t="str">
        <f>IF(Worksheet!T156=0,"",Worksheet!T156)</f>
        <v/>
      </c>
      <c r="AB147" s="21" t="str">
        <f>IF(Worksheet!H156=0,"",Worksheet!H156)</f>
        <v/>
      </c>
      <c r="AC147" s="21" t="str">
        <f>IF(Worksheet!I156=0,"",Worksheet!I156)</f>
        <v/>
      </c>
      <c r="AD147" s="21" t="str">
        <f ca="1">IF(Worksheet!AC156=0,"",Worksheet!AC156)</f>
        <v/>
      </c>
      <c r="AE147" s="21" t="str">
        <f>IF(Worksheet!S156=0,"",Worksheet!S156)</f>
        <v/>
      </c>
      <c r="AF147" s="21" t="str">
        <f>IF(Worksheet!E156=0,"",Worksheet!E156)</f>
        <v/>
      </c>
      <c r="AG147" s="21" t="str">
        <f>IF(Worksheet!F156=0,"",Worksheet!F156)</f>
        <v/>
      </c>
      <c r="BA147" t="str">
        <f>Worksheet!A156</f>
        <v/>
      </c>
    </row>
    <row r="148" spans="1:53">
      <c r="A148" t="str">
        <f>IF(IFERROR(SEARCH("Refrigerated",Worksheet!N157,1),0)&gt;0,122,IF(ISERROR(RIGHT(VLOOKUP(Worksheet!M157,Type!C$1:E$13,3,FALSE),3))=FALSE,RIGHT(VLOOKUP(Worksheet!M157,Type!C$1:E$13,3,FALSE),3),""))</f>
        <v/>
      </c>
      <c r="B148" t="str">
        <f>IF(Worksheet!O157="","",Worksheet!O157)</f>
        <v/>
      </c>
      <c r="C148" t="str">
        <f>IF(Worksheet!P157="","",Worksheet!P157)</f>
        <v/>
      </c>
      <c r="D148" s="21" t="str">
        <f ca="1">IF(Worksheet!AD157=0,"",Worksheet!AD157)</f>
        <v/>
      </c>
      <c r="E148" s="4" t="s">
        <v>0</v>
      </c>
      <c r="H148" s="5">
        <f ca="1">Worksheet!AF157</f>
        <v>0</v>
      </c>
      <c r="I148">
        <f>IF(ISBLANK(Worksheet!X157)=FALSE,Worksheet!X157,"")</f>
        <v>0</v>
      </c>
      <c r="J148">
        <f ca="1">Worksheet!AK157</f>
        <v>0</v>
      </c>
      <c r="K148">
        <f ca="1">Worksheet!AJ157</f>
        <v>0</v>
      </c>
      <c r="L148">
        <f t="shared" ca="1" si="8"/>
        <v>0</v>
      </c>
      <c r="M148">
        <f>IF(ISERROR(SEARCH("Gas",Worksheet!AB157))=TRUE,0,Worksheet!AL157)</f>
        <v>0</v>
      </c>
      <c r="N148">
        <f t="shared" si="9"/>
        <v>0</v>
      </c>
      <c r="Q148" t="str">
        <f>IF(OR(Worksheet!H157="Incandescent",Worksheet!H157="Halogen Incandescent")=TRUE,118,IF(LEFT(Worksheet!H157,3)="HID",117,IF(OR(RIGHT(Worksheet!H157,3)="T12",RIGHT(Worksheet!H157,5)="T12HO")=TRUE,115,IF(OR(RIGHT(Worksheet!H157,2)="T8",RIGHT(Worksheet!H157,4)="RWT8",RIGHT(Worksheet!H157,4)="T8HO")=TRUE,115,""))))</f>
        <v/>
      </c>
      <c r="R148">
        <f>IF(ISBLANK(Worksheet!Y157)=FALSE,Worksheet!Y157,"")</f>
        <v>0</v>
      </c>
      <c r="S148" s="283">
        <f>IF(ISERROR(SEARCH("Oil",Worksheet!AB157))=TRUE,0,Worksheet!AL157)</f>
        <v>0</v>
      </c>
      <c r="T148" s="283">
        <f t="shared" si="10"/>
        <v>0</v>
      </c>
      <c r="U148" s="283">
        <f>IF(ISERROR(SEARCH("Propane",Worksheet!AB157))=TRUE,0,Worksheet!AL157)</f>
        <v>0</v>
      </c>
      <c r="V148" s="283">
        <f t="shared" si="11"/>
        <v>0</v>
      </c>
      <c r="X148" s="21" t="str">
        <f>IF(Worksheet!D157=0,"",Worksheet!D157)</f>
        <v/>
      </c>
      <c r="Y148" s="21" t="str">
        <f>IF(Worksheet!M157=0,"",Worksheet!M157)</f>
        <v/>
      </c>
      <c r="Z148" s="21" t="str">
        <f>IF(Worksheet!N157=0,"",Worksheet!N157)</f>
        <v/>
      </c>
      <c r="AA148" s="21" t="str">
        <f>IF(Worksheet!T157=0,"",Worksheet!T157)</f>
        <v/>
      </c>
      <c r="AB148" s="21" t="str">
        <f>IF(Worksheet!H157=0,"",Worksheet!H157)</f>
        <v/>
      </c>
      <c r="AC148" s="21" t="str">
        <f>IF(Worksheet!I157=0,"",Worksheet!I157)</f>
        <v/>
      </c>
      <c r="AD148" s="21" t="str">
        <f ca="1">IF(Worksheet!AC157=0,"",Worksheet!AC157)</f>
        <v/>
      </c>
      <c r="AE148" s="21" t="str">
        <f>IF(Worksheet!S157=0,"",Worksheet!S157)</f>
        <v/>
      </c>
      <c r="AF148" s="21" t="str">
        <f>IF(Worksheet!E157=0,"",Worksheet!E157)</f>
        <v/>
      </c>
      <c r="AG148" s="21" t="str">
        <f>IF(Worksheet!F157=0,"",Worksheet!F157)</f>
        <v/>
      </c>
      <c r="BA148" t="str">
        <f>Worksheet!A157</f>
        <v/>
      </c>
    </row>
    <row r="149" spans="1:53">
      <c r="A149" t="str">
        <f>IF(IFERROR(SEARCH("Refrigerated",Worksheet!N158,1),0)&gt;0,122,IF(ISERROR(RIGHT(VLOOKUP(Worksheet!M158,Type!C$1:E$13,3,FALSE),3))=FALSE,RIGHT(VLOOKUP(Worksheet!M158,Type!C$1:E$13,3,FALSE),3),""))</f>
        <v/>
      </c>
      <c r="B149" t="str">
        <f>IF(Worksheet!O158="","",Worksheet!O158)</f>
        <v/>
      </c>
      <c r="C149" t="str">
        <f>IF(Worksheet!P158="","",Worksheet!P158)</f>
        <v/>
      </c>
      <c r="D149" s="21" t="str">
        <f ca="1">IF(Worksheet!AD158=0,"",Worksheet!AD158)</f>
        <v/>
      </c>
      <c r="E149" s="4" t="s">
        <v>0</v>
      </c>
      <c r="H149" s="5">
        <f ca="1">Worksheet!AF158</f>
        <v>0</v>
      </c>
      <c r="I149">
        <f>IF(ISBLANK(Worksheet!X158)=FALSE,Worksheet!X158,"")</f>
        <v>0</v>
      </c>
      <c r="J149">
        <f ca="1">Worksheet!AK158</f>
        <v>0</v>
      </c>
      <c r="K149">
        <f ca="1">Worksheet!AJ158</f>
        <v>0</v>
      </c>
      <c r="L149">
        <f t="shared" ca="1" si="8"/>
        <v>0</v>
      </c>
      <c r="M149">
        <f>IF(ISERROR(SEARCH("Gas",Worksheet!AB158))=TRUE,0,Worksheet!AL158)</f>
        <v>0</v>
      </c>
      <c r="N149">
        <f t="shared" si="9"/>
        <v>0</v>
      </c>
      <c r="Q149" t="str">
        <f>IF(OR(Worksheet!H158="Incandescent",Worksheet!H158="Halogen Incandescent")=TRUE,118,IF(LEFT(Worksheet!H158,3)="HID",117,IF(OR(RIGHT(Worksheet!H158,3)="T12",RIGHT(Worksheet!H158,5)="T12HO")=TRUE,115,IF(OR(RIGHT(Worksheet!H158,2)="T8",RIGHT(Worksheet!H158,4)="RWT8",RIGHT(Worksheet!H158,4)="T8HO")=TRUE,115,""))))</f>
        <v/>
      </c>
      <c r="R149">
        <f>IF(ISBLANK(Worksheet!Y158)=FALSE,Worksheet!Y158,"")</f>
        <v>0</v>
      </c>
      <c r="S149" s="283">
        <f>IF(ISERROR(SEARCH("Oil",Worksheet!AB158))=TRUE,0,Worksheet!AL158)</f>
        <v>0</v>
      </c>
      <c r="T149" s="283">
        <f t="shared" si="10"/>
        <v>0</v>
      </c>
      <c r="U149" s="283">
        <f>IF(ISERROR(SEARCH("Propane",Worksheet!AB158))=TRUE,0,Worksheet!AL158)</f>
        <v>0</v>
      </c>
      <c r="V149" s="283">
        <f t="shared" si="11"/>
        <v>0</v>
      </c>
      <c r="X149" s="21" t="str">
        <f>IF(Worksheet!D158=0,"",Worksheet!D158)</f>
        <v/>
      </c>
      <c r="Y149" s="21" t="str">
        <f>IF(Worksheet!M158=0,"",Worksheet!M158)</f>
        <v/>
      </c>
      <c r="Z149" s="21" t="str">
        <f>IF(Worksheet!N158=0,"",Worksheet!N158)</f>
        <v/>
      </c>
      <c r="AA149" s="21" t="str">
        <f>IF(Worksheet!T158=0,"",Worksheet!T158)</f>
        <v/>
      </c>
      <c r="AB149" s="21" t="str">
        <f>IF(Worksheet!H158=0,"",Worksheet!H158)</f>
        <v/>
      </c>
      <c r="AC149" s="21" t="str">
        <f>IF(Worksheet!I158=0,"",Worksheet!I158)</f>
        <v/>
      </c>
      <c r="AD149" s="21" t="str">
        <f ca="1">IF(Worksheet!AC158=0,"",Worksheet!AC158)</f>
        <v/>
      </c>
      <c r="AE149" s="21" t="str">
        <f>IF(Worksheet!S158=0,"",Worksheet!S158)</f>
        <v/>
      </c>
      <c r="AF149" s="21" t="str">
        <f>IF(Worksheet!E158=0,"",Worksheet!E158)</f>
        <v/>
      </c>
      <c r="AG149" s="21" t="str">
        <f>IF(Worksheet!F158=0,"",Worksheet!F158)</f>
        <v/>
      </c>
      <c r="BA149" t="str">
        <f>Worksheet!A158</f>
        <v/>
      </c>
    </row>
    <row r="150" spans="1:53">
      <c r="A150" t="str">
        <f>IF(IFERROR(SEARCH("Refrigerated",Worksheet!N159,1),0)&gt;0,122,IF(ISERROR(RIGHT(VLOOKUP(Worksheet!M159,Type!C$1:E$13,3,FALSE),3))=FALSE,RIGHT(VLOOKUP(Worksheet!M159,Type!C$1:E$13,3,FALSE),3),""))</f>
        <v/>
      </c>
      <c r="B150" t="str">
        <f>IF(Worksheet!O159="","",Worksheet!O159)</f>
        <v/>
      </c>
      <c r="C150" t="str">
        <f>IF(Worksheet!P159="","",Worksheet!P159)</f>
        <v/>
      </c>
      <c r="D150" s="21" t="str">
        <f ca="1">IF(Worksheet!AD159=0,"",Worksheet!AD159)</f>
        <v/>
      </c>
      <c r="E150" s="4" t="s">
        <v>0</v>
      </c>
      <c r="H150" s="5">
        <f ca="1">Worksheet!AF159</f>
        <v>0</v>
      </c>
      <c r="I150">
        <f>IF(ISBLANK(Worksheet!X159)=FALSE,Worksheet!X159,"")</f>
        <v>0</v>
      </c>
      <c r="J150">
        <f ca="1">Worksheet!AK159</f>
        <v>0</v>
      </c>
      <c r="K150">
        <f ca="1">Worksheet!AJ159</f>
        <v>0</v>
      </c>
      <c r="L150">
        <f t="shared" ca="1" si="8"/>
        <v>0</v>
      </c>
      <c r="M150">
        <f>IF(ISERROR(SEARCH("Gas",Worksheet!AB159))=TRUE,0,Worksheet!AL159)</f>
        <v>0</v>
      </c>
      <c r="N150">
        <f t="shared" si="9"/>
        <v>0</v>
      </c>
      <c r="Q150" t="str">
        <f>IF(OR(Worksheet!H159="Incandescent",Worksheet!H159="Halogen Incandescent")=TRUE,118,IF(LEFT(Worksheet!H159,3)="HID",117,IF(OR(RIGHT(Worksheet!H159,3)="T12",RIGHT(Worksheet!H159,5)="T12HO")=TRUE,115,IF(OR(RIGHT(Worksheet!H159,2)="T8",RIGHT(Worksheet!H159,4)="RWT8",RIGHT(Worksheet!H159,4)="T8HO")=TRUE,115,""))))</f>
        <v/>
      </c>
      <c r="R150">
        <f>IF(ISBLANK(Worksheet!Y159)=FALSE,Worksheet!Y159,"")</f>
        <v>0</v>
      </c>
      <c r="S150" s="283">
        <f>IF(ISERROR(SEARCH("Oil",Worksheet!AB159))=TRUE,0,Worksheet!AL159)</f>
        <v>0</v>
      </c>
      <c r="T150" s="283">
        <f t="shared" si="10"/>
        <v>0</v>
      </c>
      <c r="U150" s="283">
        <f>IF(ISERROR(SEARCH("Propane",Worksheet!AB159))=TRUE,0,Worksheet!AL159)</f>
        <v>0</v>
      </c>
      <c r="V150" s="283">
        <f t="shared" si="11"/>
        <v>0</v>
      </c>
      <c r="X150" s="21" t="str">
        <f>IF(Worksheet!D159=0,"",Worksheet!D159)</f>
        <v/>
      </c>
      <c r="Y150" s="21" t="str">
        <f>IF(Worksheet!M159=0,"",Worksheet!M159)</f>
        <v/>
      </c>
      <c r="Z150" s="21" t="str">
        <f>IF(Worksheet!N159=0,"",Worksheet!N159)</f>
        <v/>
      </c>
      <c r="AA150" s="21" t="str">
        <f>IF(Worksheet!T159=0,"",Worksheet!T159)</f>
        <v/>
      </c>
      <c r="AB150" s="21" t="str">
        <f>IF(Worksheet!H159=0,"",Worksheet!H159)</f>
        <v/>
      </c>
      <c r="AC150" s="21" t="str">
        <f>IF(Worksheet!I159=0,"",Worksheet!I159)</f>
        <v/>
      </c>
      <c r="AD150" s="21" t="str">
        <f ca="1">IF(Worksheet!AC159=0,"",Worksheet!AC159)</f>
        <v/>
      </c>
      <c r="AE150" s="21" t="str">
        <f>IF(Worksheet!S159=0,"",Worksheet!S159)</f>
        <v/>
      </c>
      <c r="AF150" s="21" t="str">
        <f>IF(Worksheet!E159=0,"",Worksheet!E159)</f>
        <v/>
      </c>
      <c r="AG150" s="21" t="str">
        <f>IF(Worksheet!F159=0,"",Worksheet!F159)</f>
        <v/>
      </c>
      <c r="BA150" t="str">
        <f>Worksheet!A159</f>
        <v/>
      </c>
    </row>
    <row r="151" spans="1:53">
      <c r="A151" t="str">
        <f>IF(IFERROR(SEARCH("Refrigerated",Worksheet!N160,1),0)&gt;0,122,IF(ISERROR(RIGHT(VLOOKUP(Worksheet!M160,Type!C$1:E$13,3,FALSE),3))=FALSE,RIGHT(VLOOKUP(Worksheet!M160,Type!C$1:E$13,3,FALSE),3),""))</f>
        <v/>
      </c>
      <c r="B151" t="str">
        <f>IF(Worksheet!O160="","",Worksheet!O160)</f>
        <v/>
      </c>
      <c r="C151" t="str">
        <f>IF(Worksheet!P160="","",Worksheet!P160)</f>
        <v/>
      </c>
      <c r="D151" s="21" t="str">
        <f ca="1">IF(Worksheet!AD160=0,"",Worksheet!AD160)</f>
        <v/>
      </c>
      <c r="E151" s="4" t="s">
        <v>0</v>
      </c>
      <c r="H151" s="5">
        <f ca="1">Worksheet!AF160</f>
        <v>0</v>
      </c>
      <c r="I151">
        <f>IF(ISBLANK(Worksheet!X160)=FALSE,Worksheet!X160,"")</f>
        <v>0</v>
      </c>
      <c r="J151">
        <f ca="1">Worksheet!AK160</f>
        <v>0</v>
      </c>
      <c r="K151">
        <f ca="1">Worksheet!AJ160</f>
        <v>0</v>
      </c>
      <c r="L151">
        <f t="shared" ca="1" si="8"/>
        <v>0</v>
      </c>
      <c r="M151">
        <f>IF(ISERROR(SEARCH("Gas",Worksheet!AB160))=TRUE,0,Worksheet!AL160)</f>
        <v>0</v>
      </c>
      <c r="N151">
        <f t="shared" si="9"/>
        <v>0</v>
      </c>
      <c r="Q151" t="str">
        <f>IF(OR(Worksheet!H160="Incandescent",Worksheet!H160="Halogen Incandescent")=TRUE,118,IF(LEFT(Worksheet!H160,3)="HID",117,IF(OR(RIGHT(Worksheet!H160,3)="T12",RIGHT(Worksheet!H160,5)="T12HO")=TRUE,115,IF(OR(RIGHT(Worksheet!H160,2)="T8",RIGHT(Worksheet!H160,4)="RWT8",RIGHT(Worksheet!H160,4)="T8HO")=TRUE,115,""))))</f>
        <v/>
      </c>
      <c r="R151">
        <f>IF(ISBLANK(Worksheet!Y160)=FALSE,Worksheet!Y160,"")</f>
        <v>0</v>
      </c>
      <c r="S151" s="283">
        <f>IF(ISERROR(SEARCH("Oil",Worksheet!AB160))=TRUE,0,Worksheet!AL160)</f>
        <v>0</v>
      </c>
      <c r="T151" s="283">
        <f t="shared" si="10"/>
        <v>0</v>
      </c>
      <c r="U151" s="283">
        <f>IF(ISERROR(SEARCH("Propane",Worksheet!AB160))=TRUE,0,Worksheet!AL160)</f>
        <v>0</v>
      </c>
      <c r="V151" s="283">
        <f t="shared" si="11"/>
        <v>0</v>
      </c>
      <c r="X151" s="21" t="str">
        <f>IF(Worksheet!D160=0,"",Worksheet!D160)</f>
        <v/>
      </c>
      <c r="Y151" s="21" t="str">
        <f>IF(Worksheet!M160=0,"",Worksheet!M160)</f>
        <v/>
      </c>
      <c r="Z151" s="21" t="str">
        <f>IF(Worksheet!N160=0,"",Worksheet!N160)</f>
        <v/>
      </c>
      <c r="AA151" s="21" t="str">
        <f>IF(Worksheet!T160=0,"",Worksheet!T160)</f>
        <v/>
      </c>
      <c r="AB151" s="21" t="str">
        <f>IF(Worksheet!H160=0,"",Worksheet!H160)</f>
        <v/>
      </c>
      <c r="AC151" s="21" t="str">
        <f>IF(Worksheet!I160=0,"",Worksheet!I160)</f>
        <v/>
      </c>
      <c r="AD151" s="21" t="str">
        <f ca="1">IF(Worksheet!AC160=0,"",Worksheet!AC160)</f>
        <v/>
      </c>
      <c r="AE151" s="21" t="str">
        <f>IF(Worksheet!S160=0,"",Worksheet!S160)</f>
        <v/>
      </c>
      <c r="AF151" s="21" t="str">
        <f>IF(Worksheet!E160=0,"",Worksheet!E160)</f>
        <v/>
      </c>
      <c r="AG151" s="21" t="str">
        <f>IF(Worksheet!F160=0,"",Worksheet!F160)</f>
        <v/>
      </c>
      <c r="BA151" t="str">
        <f>Worksheet!A160</f>
        <v/>
      </c>
    </row>
    <row r="152" spans="1:53">
      <c r="A152" t="str">
        <f>IF(IFERROR(SEARCH("Refrigerated",Worksheet!N161,1),0)&gt;0,122,IF(ISERROR(RIGHT(VLOOKUP(Worksheet!M161,Type!C$1:E$13,3,FALSE),3))=FALSE,RIGHT(VLOOKUP(Worksheet!M161,Type!C$1:E$13,3,FALSE),3),""))</f>
        <v/>
      </c>
      <c r="B152" t="str">
        <f>IF(Worksheet!O161="","",Worksheet!O161)</f>
        <v/>
      </c>
      <c r="C152" t="str">
        <f>IF(Worksheet!P161="","",Worksheet!P161)</f>
        <v/>
      </c>
      <c r="D152" s="21" t="str">
        <f ca="1">IF(Worksheet!AD161=0,"",Worksheet!AD161)</f>
        <v/>
      </c>
      <c r="E152" s="4" t="s">
        <v>0</v>
      </c>
      <c r="H152" s="5">
        <f ca="1">Worksheet!AF161</f>
        <v>0</v>
      </c>
      <c r="I152">
        <f>IF(ISBLANK(Worksheet!X161)=FALSE,Worksheet!X161,"")</f>
        <v>0</v>
      </c>
      <c r="J152">
        <f ca="1">Worksheet!AK161</f>
        <v>0</v>
      </c>
      <c r="K152">
        <f ca="1">Worksheet!AJ161</f>
        <v>0</v>
      </c>
      <c r="L152">
        <f t="shared" ca="1" si="8"/>
        <v>0</v>
      </c>
      <c r="M152">
        <f>IF(ISERROR(SEARCH("Gas",Worksheet!AB161))=TRUE,0,Worksheet!AL161)</f>
        <v>0</v>
      </c>
      <c r="N152">
        <f t="shared" si="9"/>
        <v>0</v>
      </c>
      <c r="Q152" t="str">
        <f>IF(OR(Worksheet!H161="Incandescent",Worksheet!H161="Halogen Incandescent")=TRUE,118,IF(LEFT(Worksheet!H161,3)="HID",117,IF(OR(RIGHT(Worksheet!H161,3)="T12",RIGHT(Worksheet!H161,5)="T12HO")=TRUE,115,IF(OR(RIGHT(Worksheet!H161,2)="T8",RIGHT(Worksheet!H161,4)="RWT8",RIGHT(Worksheet!H161,4)="T8HO")=TRUE,115,""))))</f>
        <v/>
      </c>
      <c r="R152">
        <f>IF(ISBLANK(Worksheet!Y161)=FALSE,Worksheet!Y161,"")</f>
        <v>0</v>
      </c>
      <c r="S152" s="283">
        <f>IF(ISERROR(SEARCH("Oil",Worksheet!AB161))=TRUE,0,Worksheet!AL161)</f>
        <v>0</v>
      </c>
      <c r="T152" s="283">
        <f t="shared" si="10"/>
        <v>0</v>
      </c>
      <c r="U152" s="283">
        <f>IF(ISERROR(SEARCH("Propane",Worksheet!AB161))=TRUE,0,Worksheet!AL161)</f>
        <v>0</v>
      </c>
      <c r="V152" s="283">
        <f t="shared" si="11"/>
        <v>0</v>
      </c>
      <c r="X152" s="21" t="str">
        <f>IF(Worksheet!D161=0,"",Worksheet!D161)</f>
        <v/>
      </c>
      <c r="Y152" s="21" t="str">
        <f>IF(Worksheet!M161=0,"",Worksheet!M161)</f>
        <v/>
      </c>
      <c r="Z152" s="21" t="str">
        <f>IF(Worksheet!N161=0,"",Worksheet!N161)</f>
        <v/>
      </c>
      <c r="AA152" s="21" t="str">
        <f>IF(Worksheet!T161=0,"",Worksheet!T161)</f>
        <v/>
      </c>
      <c r="AB152" s="21" t="str">
        <f>IF(Worksheet!H161=0,"",Worksheet!H161)</f>
        <v/>
      </c>
      <c r="AC152" s="21" t="str">
        <f>IF(Worksheet!I161=0,"",Worksheet!I161)</f>
        <v/>
      </c>
      <c r="AD152" s="21" t="str">
        <f ca="1">IF(Worksheet!AC161=0,"",Worksheet!AC161)</f>
        <v/>
      </c>
      <c r="AE152" s="21" t="str">
        <f>IF(Worksheet!S161=0,"",Worksheet!S161)</f>
        <v/>
      </c>
      <c r="AF152" s="21" t="str">
        <f>IF(Worksheet!E161=0,"",Worksheet!E161)</f>
        <v/>
      </c>
      <c r="AG152" s="21" t="str">
        <f>IF(Worksheet!F161=0,"",Worksheet!F161)</f>
        <v/>
      </c>
      <c r="BA152" t="str">
        <f>Worksheet!A161</f>
        <v/>
      </c>
    </row>
    <row r="153" spans="1:53">
      <c r="A153" t="str">
        <f>IF(IFERROR(SEARCH("Refrigerated",Worksheet!N162,1),0)&gt;0,122,IF(ISERROR(RIGHT(VLOOKUP(Worksheet!M162,Type!C$1:E$13,3,FALSE),3))=FALSE,RIGHT(VLOOKUP(Worksheet!M162,Type!C$1:E$13,3,FALSE),3),""))</f>
        <v/>
      </c>
      <c r="B153" t="str">
        <f>IF(Worksheet!O162="","",Worksheet!O162)</f>
        <v/>
      </c>
      <c r="C153" t="str">
        <f>IF(Worksheet!P162="","",Worksheet!P162)</f>
        <v/>
      </c>
      <c r="D153" s="21" t="str">
        <f ca="1">IF(Worksheet!AD162=0,"",Worksheet!AD162)</f>
        <v/>
      </c>
      <c r="E153" s="4" t="s">
        <v>0</v>
      </c>
      <c r="H153" s="5">
        <f ca="1">Worksheet!AF162</f>
        <v>0</v>
      </c>
      <c r="I153">
        <f>IF(ISBLANK(Worksheet!X162)=FALSE,Worksheet!X162,"")</f>
        <v>0</v>
      </c>
      <c r="J153">
        <f ca="1">Worksheet!AK162</f>
        <v>0</v>
      </c>
      <c r="K153">
        <f ca="1">Worksheet!AJ162</f>
        <v>0</v>
      </c>
      <c r="L153">
        <f t="shared" ca="1" si="8"/>
        <v>0</v>
      </c>
      <c r="M153">
        <f>IF(ISERROR(SEARCH("Gas",Worksheet!AB162))=TRUE,0,Worksheet!AL162)</f>
        <v>0</v>
      </c>
      <c r="N153">
        <f t="shared" si="9"/>
        <v>0</v>
      </c>
      <c r="Q153" t="str">
        <f>IF(OR(Worksheet!H162="Incandescent",Worksheet!H162="Halogen Incandescent")=TRUE,118,IF(LEFT(Worksheet!H162,3)="HID",117,IF(OR(RIGHT(Worksheet!H162,3)="T12",RIGHT(Worksheet!H162,5)="T12HO")=TRUE,115,IF(OR(RIGHT(Worksheet!H162,2)="T8",RIGHT(Worksheet!H162,4)="RWT8",RIGHT(Worksheet!H162,4)="T8HO")=TRUE,115,""))))</f>
        <v/>
      </c>
      <c r="R153">
        <f>IF(ISBLANK(Worksheet!Y162)=FALSE,Worksheet!Y162,"")</f>
        <v>0</v>
      </c>
      <c r="S153" s="283">
        <f>IF(ISERROR(SEARCH("Oil",Worksheet!AB162))=TRUE,0,Worksheet!AL162)</f>
        <v>0</v>
      </c>
      <c r="T153" s="283">
        <f t="shared" si="10"/>
        <v>0</v>
      </c>
      <c r="U153" s="283">
        <f>IF(ISERROR(SEARCH("Propane",Worksheet!AB162))=TRUE,0,Worksheet!AL162)</f>
        <v>0</v>
      </c>
      <c r="V153" s="283">
        <f t="shared" si="11"/>
        <v>0</v>
      </c>
      <c r="X153" s="21" t="str">
        <f>IF(Worksheet!D162=0,"",Worksheet!D162)</f>
        <v/>
      </c>
      <c r="Y153" s="21" t="str">
        <f>IF(Worksheet!M162=0,"",Worksheet!M162)</f>
        <v/>
      </c>
      <c r="Z153" s="21" t="str">
        <f>IF(Worksheet!N162=0,"",Worksheet!N162)</f>
        <v/>
      </c>
      <c r="AA153" s="21" t="str">
        <f>IF(Worksheet!T162=0,"",Worksheet!T162)</f>
        <v/>
      </c>
      <c r="AB153" s="21" t="str">
        <f>IF(Worksheet!H162=0,"",Worksheet!H162)</f>
        <v/>
      </c>
      <c r="AC153" s="21" t="str">
        <f>IF(Worksheet!I162=0,"",Worksheet!I162)</f>
        <v/>
      </c>
      <c r="AD153" s="21" t="str">
        <f ca="1">IF(Worksheet!AC162=0,"",Worksheet!AC162)</f>
        <v/>
      </c>
      <c r="AE153" s="21" t="str">
        <f>IF(Worksheet!S162=0,"",Worksheet!S162)</f>
        <v/>
      </c>
      <c r="AF153" s="21" t="str">
        <f>IF(Worksheet!E162=0,"",Worksheet!E162)</f>
        <v/>
      </c>
      <c r="AG153" s="21" t="str">
        <f>IF(Worksheet!F162=0,"",Worksheet!F162)</f>
        <v/>
      </c>
      <c r="BA153" t="str">
        <f>Worksheet!A162</f>
        <v/>
      </c>
    </row>
    <row r="154" spans="1:53">
      <c r="A154" t="str">
        <f>IF(IFERROR(SEARCH("Refrigerated",Worksheet!N163,1),0)&gt;0,122,IF(ISERROR(RIGHT(VLOOKUP(Worksheet!M163,Type!C$1:E$13,3,FALSE),3))=FALSE,RIGHT(VLOOKUP(Worksheet!M163,Type!C$1:E$13,3,FALSE),3),""))</f>
        <v/>
      </c>
      <c r="B154" t="str">
        <f>IF(Worksheet!O163="","",Worksheet!O163)</f>
        <v/>
      </c>
      <c r="C154" t="str">
        <f>IF(Worksheet!P163="","",Worksheet!P163)</f>
        <v/>
      </c>
      <c r="D154" s="21" t="str">
        <f ca="1">IF(Worksheet!AD163=0,"",Worksheet!AD163)</f>
        <v/>
      </c>
      <c r="E154" s="4" t="s">
        <v>0</v>
      </c>
      <c r="H154" s="5">
        <f ca="1">Worksheet!AF163</f>
        <v>0</v>
      </c>
      <c r="I154">
        <f>IF(ISBLANK(Worksheet!X163)=FALSE,Worksheet!X163,"")</f>
        <v>0</v>
      </c>
      <c r="J154">
        <f ca="1">Worksheet!AK163</f>
        <v>0</v>
      </c>
      <c r="K154">
        <f ca="1">Worksheet!AJ163</f>
        <v>0</v>
      </c>
      <c r="L154">
        <f t="shared" ca="1" si="8"/>
        <v>0</v>
      </c>
      <c r="M154">
        <f>IF(ISERROR(SEARCH("Gas",Worksheet!AB163))=TRUE,0,Worksheet!AL163)</f>
        <v>0</v>
      </c>
      <c r="N154">
        <f t="shared" si="9"/>
        <v>0</v>
      </c>
      <c r="Q154" t="str">
        <f>IF(OR(Worksheet!H163="Incandescent",Worksheet!H163="Halogen Incandescent")=TRUE,118,IF(LEFT(Worksheet!H163,3)="HID",117,IF(OR(RIGHT(Worksheet!H163,3)="T12",RIGHT(Worksheet!H163,5)="T12HO")=TRUE,115,IF(OR(RIGHT(Worksheet!H163,2)="T8",RIGHT(Worksheet!H163,4)="RWT8",RIGHT(Worksheet!H163,4)="T8HO")=TRUE,115,""))))</f>
        <v/>
      </c>
      <c r="R154">
        <f>IF(ISBLANK(Worksheet!Y163)=FALSE,Worksheet!Y163,"")</f>
        <v>0</v>
      </c>
      <c r="S154" s="283">
        <f>IF(ISERROR(SEARCH("Oil",Worksheet!AB163))=TRUE,0,Worksheet!AL163)</f>
        <v>0</v>
      </c>
      <c r="T154" s="283">
        <f t="shared" si="10"/>
        <v>0</v>
      </c>
      <c r="U154" s="283">
        <f>IF(ISERROR(SEARCH("Propane",Worksheet!AB163))=TRUE,0,Worksheet!AL163)</f>
        <v>0</v>
      </c>
      <c r="V154" s="283">
        <f t="shared" si="11"/>
        <v>0</v>
      </c>
      <c r="X154" s="21" t="str">
        <f>IF(Worksheet!D163=0,"",Worksheet!D163)</f>
        <v/>
      </c>
      <c r="Y154" s="21" t="str">
        <f>IF(Worksheet!M163=0,"",Worksheet!M163)</f>
        <v/>
      </c>
      <c r="Z154" s="21" t="str">
        <f>IF(Worksheet!N163=0,"",Worksheet!N163)</f>
        <v/>
      </c>
      <c r="AA154" s="21" t="str">
        <f>IF(Worksheet!T163=0,"",Worksheet!T163)</f>
        <v/>
      </c>
      <c r="AB154" s="21" t="str">
        <f>IF(Worksheet!H163=0,"",Worksheet!H163)</f>
        <v/>
      </c>
      <c r="AC154" s="21" t="str">
        <f>IF(Worksheet!I163=0,"",Worksheet!I163)</f>
        <v/>
      </c>
      <c r="AD154" s="21" t="str">
        <f ca="1">IF(Worksheet!AC163=0,"",Worksheet!AC163)</f>
        <v/>
      </c>
      <c r="AE154" s="21" t="str">
        <f>IF(Worksheet!S163=0,"",Worksheet!S163)</f>
        <v/>
      </c>
      <c r="AF154" s="21" t="str">
        <f>IF(Worksheet!E163=0,"",Worksheet!E163)</f>
        <v/>
      </c>
      <c r="AG154" s="21" t="str">
        <f>IF(Worksheet!F163=0,"",Worksheet!F163)</f>
        <v/>
      </c>
      <c r="BA154" t="str">
        <f>Worksheet!A163</f>
        <v/>
      </c>
    </row>
    <row r="155" spans="1:53">
      <c r="A155" t="str">
        <f>IF(IFERROR(SEARCH("Refrigerated",Worksheet!N164,1),0)&gt;0,122,IF(ISERROR(RIGHT(VLOOKUP(Worksheet!M164,Type!C$1:E$13,3,FALSE),3))=FALSE,RIGHT(VLOOKUP(Worksheet!M164,Type!C$1:E$13,3,FALSE),3),""))</f>
        <v/>
      </c>
      <c r="B155" t="str">
        <f>IF(Worksheet!O164="","",Worksheet!O164)</f>
        <v/>
      </c>
      <c r="C155" t="str">
        <f>IF(Worksheet!P164="","",Worksheet!P164)</f>
        <v/>
      </c>
      <c r="D155" s="21" t="str">
        <f ca="1">IF(Worksheet!AD164=0,"",Worksheet!AD164)</f>
        <v/>
      </c>
      <c r="E155" s="4" t="s">
        <v>0</v>
      </c>
      <c r="H155" s="5">
        <f ca="1">Worksheet!AF164</f>
        <v>0</v>
      </c>
      <c r="I155">
        <f>IF(ISBLANK(Worksheet!X164)=FALSE,Worksheet!X164,"")</f>
        <v>0</v>
      </c>
      <c r="J155">
        <f ca="1">Worksheet!AK164</f>
        <v>0</v>
      </c>
      <c r="K155">
        <f ca="1">Worksheet!AJ164</f>
        <v>0</v>
      </c>
      <c r="L155">
        <f t="shared" ca="1" si="8"/>
        <v>0</v>
      </c>
      <c r="M155">
        <f>IF(ISERROR(SEARCH("Gas",Worksheet!AB164))=TRUE,0,Worksheet!AL164)</f>
        <v>0</v>
      </c>
      <c r="N155">
        <f t="shared" si="9"/>
        <v>0</v>
      </c>
      <c r="Q155" t="str">
        <f>IF(OR(Worksheet!H164="Incandescent",Worksheet!H164="Halogen Incandescent")=TRUE,118,IF(LEFT(Worksheet!H164,3)="HID",117,IF(OR(RIGHT(Worksheet!H164,3)="T12",RIGHT(Worksheet!H164,5)="T12HO")=TRUE,115,IF(OR(RIGHT(Worksheet!H164,2)="T8",RIGHT(Worksheet!H164,4)="RWT8",RIGHT(Worksheet!H164,4)="T8HO")=TRUE,115,""))))</f>
        <v/>
      </c>
      <c r="R155">
        <f>IF(ISBLANK(Worksheet!Y164)=FALSE,Worksheet!Y164,"")</f>
        <v>0</v>
      </c>
      <c r="S155" s="283">
        <f>IF(ISERROR(SEARCH("Oil",Worksheet!AB164))=TRUE,0,Worksheet!AL164)</f>
        <v>0</v>
      </c>
      <c r="T155" s="283">
        <f t="shared" si="10"/>
        <v>0</v>
      </c>
      <c r="U155" s="283">
        <f>IF(ISERROR(SEARCH("Propane",Worksheet!AB164))=TRUE,0,Worksheet!AL164)</f>
        <v>0</v>
      </c>
      <c r="V155" s="283">
        <f t="shared" si="11"/>
        <v>0</v>
      </c>
      <c r="X155" s="21" t="str">
        <f>IF(Worksheet!D164=0,"",Worksheet!D164)</f>
        <v/>
      </c>
      <c r="Y155" s="21" t="str">
        <f>IF(Worksheet!M164=0,"",Worksheet!M164)</f>
        <v/>
      </c>
      <c r="Z155" s="21" t="str">
        <f>IF(Worksheet!N164=0,"",Worksheet!N164)</f>
        <v/>
      </c>
      <c r="AA155" s="21" t="str">
        <f>IF(Worksheet!T164=0,"",Worksheet!T164)</f>
        <v/>
      </c>
      <c r="AB155" s="21" t="str">
        <f>IF(Worksheet!H164=0,"",Worksheet!H164)</f>
        <v/>
      </c>
      <c r="AC155" s="21" t="str">
        <f>IF(Worksheet!I164=0,"",Worksheet!I164)</f>
        <v/>
      </c>
      <c r="AD155" s="21" t="str">
        <f ca="1">IF(Worksheet!AC164=0,"",Worksheet!AC164)</f>
        <v/>
      </c>
      <c r="AE155" s="21" t="str">
        <f>IF(Worksheet!S164=0,"",Worksheet!S164)</f>
        <v/>
      </c>
      <c r="AF155" s="21" t="str">
        <f>IF(Worksheet!E164=0,"",Worksheet!E164)</f>
        <v/>
      </c>
      <c r="AG155" s="21" t="str">
        <f>IF(Worksheet!F164=0,"",Worksheet!F164)</f>
        <v/>
      </c>
      <c r="BA155" t="str">
        <f>Worksheet!A164</f>
        <v/>
      </c>
    </row>
    <row r="156" spans="1:53">
      <c r="A156" t="str">
        <f>IF(IFERROR(SEARCH("Refrigerated",Worksheet!N165,1),0)&gt;0,122,IF(ISERROR(RIGHT(VLOOKUP(Worksheet!M165,Type!C$1:E$13,3,FALSE),3))=FALSE,RIGHT(VLOOKUP(Worksheet!M165,Type!C$1:E$13,3,FALSE),3),""))</f>
        <v/>
      </c>
      <c r="B156" t="str">
        <f>IF(Worksheet!O165="","",Worksheet!O165)</f>
        <v/>
      </c>
      <c r="C156" t="str">
        <f>IF(Worksheet!P165="","",Worksheet!P165)</f>
        <v/>
      </c>
      <c r="D156" s="21" t="str">
        <f ca="1">IF(Worksheet!AD165=0,"",Worksheet!AD165)</f>
        <v/>
      </c>
      <c r="E156" s="4" t="s">
        <v>0</v>
      </c>
      <c r="H156" s="5">
        <f ca="1">Worksheet!AF165</f>
        <v>0</v>
      </c>
      <c r="I156">
        <f>IF(ISBLANK(Worksheet!X165)=FALSE,Worksheet!X165,"")</f>
        <v>0</v>
      </c>
      <c r="J156">
        <f ca="1">Worksheet!AK165</f>
        <v>0</v>
      </c>
      <c r="K156">
        <f ca="1">Worksheet!AJ165</f>
        <v>0</v>
      </c>
      <c r="L156">
        <f t="shared" ca="1" si="8"/>
        <v>0</v>
      </c>
      <c r="M156">
        <f>IF(ISERROR(SEARCH("Gas",Worksheet!AB165))=TRUE,0,Worksheet!AL165)</f>
        <v>0</v>
      </c>
      <c r="N156">
        <f t="shared" si="9"/>
        <v>0</v>
      </c>
      <c r="Q156" t="str">
        <f>IF(OR(Worksheet!H165="Incandescent",Worksheet!H165="Halogen Incandescent")=TRUE,118,IF(LEFT(Worksheet!H165,3)="HID",117,IF(OR(RIGHT(Worksheet!H165,3)="T12",RIGHT(Worksheet!H165,5)="T12HO")=TRUE,115,IF(OR(RIGHT(Worksheet!H165,2)="T8",RIGHT(Worksheet!H165,4)="RWT8",RIGHT(Worksheet!H165,4)="T8HO")=TRUE,115,""))))</f>
        <v/>
      </c>
      <c r="R156">
        <f>IF(ISBLANK(Worksheet!Y165)=FALSE,Worksheet!Y165,"")</f>
        <v>0</v>
      </c>
      <c r="S156" s="283">
        <f>IF(ISERROR(SEARCH("Oil",Worksheet!AB165))=TRUE,0,Worksheet!AL165)</f>
        <v>0</v>
      </c>
      <c r="T156" s="283">
        <f t="shared" si="10"/>
        <v>0</v>
      </c>
      <c r="U156" s="283">
        <f>IF(ISERROR(SEARCH("Propane",Worksheet!AB165))=TRUE,0,Worksheet!AL165)</f>
        <v>0</v>
      </c>
      <c r="V156" s="283">
        <f t="shared" si="11"/>
        <v>0</v>
      </c>
      <c r="X156" s="21" t="str">
        <f>IF(Worksheet!D165=0,"",Worksheet!D165)</f>
        <v/>
      </c>
      <c r="Y156" s="21" t="str">
        <f>IF(Worksheet!M165=0,"",Worksheet!M165)</f>
        <v/>
      </c>
      <c r="Z156" s="21" t="str">
        <f>IF(Worksheet!N165=0,"",Worksheet!N165)</f>
        <v/>
      </c>
      <c r="AA156" s="21" t="str">
        <f>IF(Worksheet!T165=0,"",Worksheet!T165)</f>
        <v/>
      </c>
      <c r="AB156" s="21" t="str">
        <f>IF(Worksheet!H165=0,"",Worksheet!H165)</f>
        <v/>
      </c>
      <c r="AC156" s="21" t="str">
        <f>IF(Worksheet!I165=0,"",Worksheet!I165)</f>
        <v/>
      </c>
      <c r="AD156" s="21" t="str">
        <f ca="1">IF(Worksheet!AC165=0,"",Worksheet!AC165)</f>
        <v/>
      </c>
      <c r="AE156" s="21" t="str">
        <f>IF(Worksheet!S165=0,"",Worksheet!S165)</f>
        <v/>
      </c>
      <c r="AF156" s="21" t="str">
        <f>IF(Worksheet!E165=0,"",Worksheet!E165)</f>
        <v/>
      </c>
      <c r="AG156" s="21" t="str">
        <f>IF(Worksheet!F165=0,"",Worksheet!F165)</f>
        <v/>
      </c>
      <c r="BA156" t="str">
        <f>Worksheet!A165</f>
        <v/>
      </c>
    </row>
    <row r="157" spans="1:53">
      <c r="A157" t="str">
        <f>IF(IFERROR(SEARCH("Refrigerated",Worksheet!N166,1),0)&gt;0,122,IF(ISERROR(RIGHT(VLOOKUP(Worksheet!M166,Type!C$1:E$13,3,FALSE),3))=FALSE,RIGHT(VLOOKUP(Worksheet!M166,Type!C$1:E$13,3,FALSE),3),""))</f>
        <v/>
      </c>
      <c r="B157" t="str">
        <f>IF(Worksheet!O166="","",Worksheet!O166)</f>
        <v/>
      </c>
      <c r="C157" t="str">
        <f>IF(Worksheet!P166="","",Worksheet!P166)</f>
        <v/>
      </c>
      <c r="D157" s="21" t="str">
        <f ca="1">IF(Worksheet!AD166=0,"",Worksheet!AD166)</f>
        <v/>
      </c>
      <c r="E157" s="4" t="s">
        <v>0</v>
      </c>
      <c r="H157" s="5">
        <f ca="1">Worksheet!AF166</f>
        <v>0</v>
      </c>
      <c r="I157">
        <f>IF(ISBLANK(Worksheet!X166)=FALSE,Worksheet!X166,"")</f>
        <v>0</v>
      </c>
      <c r="J157">
        <f ca="1">Worksheet!AK166</f>
        <v>0</v>
      </c>
      <c r="K157">
        <f ca="1">Worksheet!AJ166</f>
        <v>0</v>
      </c>
      <c r="L157">
        <f t="shared" ca="1" si="8"/>
        <v>0</v>
      </c>
      <c r="M157">
        <f>IF(ISERROR(SEARCH("Gas",Worksheet!AB166))=TRUE,0,Worksheet!AL166)</f>
        <v>0</v>
      </c>
      <c r="N157">
        <f t="shared" si="9"/>
        <v>0</v>
      </c>
      <c r="Q157" t="str">
        <f>IF(OR(Worksheet!H166="Incandescent",Worksheet!H166="Halogen Incandescent")=TRUE,118,IF(LEFT(Worksheet!H166,3)="HID",117,IF(OR(RIGHT(Worksheet!H166,3)="T12",RIGHT(Worksheet!H166,5)="T12HO")=TRUE,115,IF(OR(RIGHT(Worksheet!H166,2)="T8",RIGHT(Worksheet!H166,4)="RWT8",RIGHT(Worksheet!H166,4)="T8HO")=TRUE,115,""))))</f>
        <v/>
      </c>
      <c r="R157">
        <f>IF(ISBLANK(Worksheet!Y166)=FALSE,Worksheet!Y166,"")</f>
        <v>0</v>
      </c>
      <c r="S157" s="283">
        <f>IF(ISERROR(SEARCH("Oil",Worksheet!AB166))=TRUE,0,Worksheet!AL166)</f>
        <v>0</v>
      </c>
      <c r="T157" s="283">
        <f t="shared" si="10"/>
        <v>0</v>
      </c>
      <c r="U157" s="283">
        <f>IF(ISERROR(SEARCH("Propane",Worksheet!AB166))=TRUE,0,Worksheet!AL166)</f>
        <v>0</v>
      </c>
      <c r="V157" s="283">
        <f t="shared" si="11"/>
        <v>0</v>
      </c>
      <c r="X157" s="21" t="str">
        <f>IF(Worksheet!D166=0,"",Worksheet!D166)</f>
        <v/>
      </c>
      <c r="Y157" s="21" t="str">
        <f>IF(Worksheet!M166=0,"",Worksheet!M166)</f>
        <v/>
      </c>
      <c r="Z157" s="21" t="str">
        <f>IF(Worksheet!N166=0,"",Worksheet!N166)</f>
        <v/>
      </c>
      <c r="AA157" s="21" t="str">
        <f>IF(Worksheet!T166=0,"",Worksheet!T166)</f>
        <v/>
      </c>
      <c r="AB157" s="21" t="str">
        <f>IF(Worksheet!H166=0,"",Worksheet!H166)</f>
        <v/>
      </c>
      <c r="AC157" s="21" t="str">
        <f>IF(Worksheet!I166=0,"",Worksheet!I166)</f>
        <v/>
      </c>
      <c r="AD157" s="21" t="str">
        <f ca="1">IF(Worksheet!AC166=0,"",Worksheet!AC166)</f>
        <v/>
      </c>
      <c r="AE157" s="21" t="str">
        <f>IF(Worksheet!S166=0,"",Worksheet!S166)</f>
        <v/>
      </c>
      <c r="AF157" s="21" t="str">
        <f>IF(Worksheet!E166=0,"",Worksheet!E166)</f>
        <v/>
      </c>
      <c r="AG157" s="21" t="str">
        <f>IF(Worksheet!F166=0,"",Worksheet!F166)</f>
        <v/>
      </c>
      <c r="BA157" t="str">
        <f>Worksheet!A166</f>
        <v/>
      </c>
    </row>
    <row r="158" spans="1:53">
      <c r="A158" t="str">
        <f>IF(IFERROR(SEARCH("Refrigerated",Worksheet!N167,1),0)&gt;0,122,IF(ISERROR(RIGHT(VLOOKUP(Worksheet!M167,Type!C$1:E$13,3,FALSE),3))=FALSE,RIGHT(VLOOKUP(Worksheet!M167,Type!C$1:E$13,3,FALSE),3),""))</f>
        <v/>
      </c>
      <c r="B158" t="str">
        <f>IF(Worksheet!O167="","",Worksheet!O167)</f>
        <v/>
      </c>
      <c r="C158" t="str">
        <f>IF(Worksheet!P167="","",Worksheet!P167)</f>
        <v/>
      </c>
      <c r="D158" s="21" t="str">
        <f ca="1">IF(Worksheet!AD167=0,"",Worksheet!AD167)</f>
        <v/>
      </c>
      <c r="E158" s="4" t="s">
        <v>0</v>
      </c>
      <c r="H158" s="5">
        <f ca="1">Worksheet!AF167</f>
        <v>0</v>
      </c>
      <c r="I158">
        <f>IF(ISBLANK(Worksheet!X167)=FALSE,Worksheet!X167,"")</f>
        <v>0</v>
      </c>
      <c r="J158">
        <f ca="1">Worksheet!AK167</f>
        <v>0</v>
      </c>
      <c r="K158">
        <f ca="1">Worksheet!AJ167</f>
        <v>0</v>
      </c>
      <c r="L158">
        <f t="shared" ca="1" si="8"/>
        <v>0</v>
      </c>
      <c r="M158">
        <f>IF(ISERROR(SEARCH("Gas",Worksheet!AB167))=TRUE,0,Worksheet!AL167)</f>
        <v>0</v>
      </c>
      <c r="N158">
        <f t="shared" si="9"/>
        <v>0</v>
      </c>
      <c r="Q158" t="str">
        <f>IF(OR(Worksheet!H167="Incandescent",Worksheet!H167="Halogen Incandescent")=TRUE,118,IF(LEFT(Worksheet!H167,3)="HID",117,IF(OR(RIGHT(Worksheet!H167,3)="T12",RIGHT(Worksheet!H167,5)="T12HO")=TRUE,115,IF(OR(RIGHT(Worksheet!H167,2)="T8",RIGHT(Worksheet!H167,4)="RWT8",RIGHT(Worksheet!H167,4)="T8HO")=TRUE,115,""))))</f>
        <v/>
      </c>
      <c r="R158">
        <f>IF(ISBLANK(Worksheet!Y167)=FALSE,Worksheet!Y167,"")</f>
        <v>0</v>
      </c>
      <c r="S158" s="283">
        <f>IF(ISERROR(SEARCH("Oil",Worksheet!AB167))=TRUE,0,Worksheet!AL167)</f>
        <v>0</v>
      </c>
      <c r="T158" s="283">
        <f t="shared" si="10"/>
        <v>0</v>
      </c>
      <c r="U158" s="283">
        <f>IF(ISERROR(SEARCH("Propane",Worksheet!AB167))=TRUE,0,Worksheet!AL167)</f>
        <v>0</v>
      </c>
      <c r="V158" s="283">
        <f t="shared" si="11"/>
        <v>0</v>
      </c>
      <c r="X158" s="21" t="str">
        <f>IF(Worksheet!D167=0,"",Worksheet!D167)</f>
        <v/>
      </c>
      <c r="Y158" s="21" t="str">
        <f>IF(Worksheet!M167=0,"",Worksheet!M167)</f>
        <v/>
      </c>
      <c r="Z158" s="21" t="str">
        <f>IF(Worksheet!N167=0,"",Worksheet!N167)</f>
        <v/>
      </c>
      <c r="AA158" s="21" t="str">
        <f>IF(Worksheet!T167=0,"",Worksheet!T167)</f>
        <v/>
      </c>
      <c r="AB158" s="21" t="str">
        <f>IF(Worksheet!H167=0,"",Worksheet!H167)</f>
        <v/>
      </c>
      <c r="AC158" s="21" t="str">
        <f>IF(Worksheet!I167=0,"",Worksheet!I167)</f>
        <v/>
      </c>
      <c r="AD158" s="21" t="str">
        <f ca="1">IF(Worksheet!AC167=0,"",Worksheet!AC167)</f>
        <v/>
      </c>
      <c r="AE158" s="21" t="str">
        <f>IF(Worksheet!S167=0,"",Worksheet!S167)</f>
        <v/>
      </c>
      <c r="AF158" s="21" t="str">
        <f>IF(Worksheet!E167=0,"",Worksheet!E167)</f>
        <v/>
      </c>
      <c r="AG158" s="21" t="str">
        <f>IF(Worksheet!F167=0,"",Worksheet!F167)</f>
        <v/>
      </c>
      <c r="BA158" t="str">
        <f>Worksheet!A167</f>
        <v/>
      </c>
    </row>
    <row r="159" spans="1:53">
      <c r="A159" t="str">
        <f>IF(IFERROR(SEARCH("Refrigerated",Worksheet!N168,1),0)&gt;0,122,IF(ISERROR(RIGHT(VLOOKUP(Worksheet!M168,Type!C$1:E$13,3,FALSE),3))=FALSE,RIGHT(VLOOKUP(Worksheet!M168,Type!C$1:E$13,3,FALSE),3),""))</f>
        <v/>
      </c>
      <c r="B159" t="str">
        <f>IF(Worksheet!O168="","",Worksheet!O168)</f>
        <v/>
      </c>
      <c r="C159" t="str">
        <f>IF(Worksheet!P168="","",Worksheet!P168)</f>
        <v/>
      </c>
      <c r="D159" s="21" t="str">
        <f ca="1">IF(Worksheet!AD168=0,"",Worksheet!AD168)</f>
        <v/>
      </c>
      <c r="E159" s="4" t="s">
        <v>0</v>
      </c>
      <c r="H159" s="5">
        <f ca="1">Worksheet!AF168</f>
        <v>0</v>
      </c>
      <c r="I159">
        <f>IF(ISBLANK(Worksheet!X168)=FALSE,Worksheet!X168,"")</f>
        <v>0</v>
      </c>
      <c r="J159">
        <f ca="1">Worksheet!AK168</f>
        <v>0</v>
      </c>
      <c r="K159">
        <f ca="1">Worksheet!AJ168</f>
        <v>0</v>
      </c>
      <c r="L159">
        <f t="shared" ca="1" si="8"/>
        <v>0</v>
      </c>
      <c r="M159">
        <f>IF(ISERROR(SEARCH("Gas",Worksheet!AB168))=TRUE,0,Worksheet!AL168)</f>
        <v>0</v>
      </c>
      <c r="N159">
        <f t="shared" si="9"/>
        <v>0</v>
      </c>
      <c r="Q159" t="str">
        <f>IF(OR(Worksheet!H168="Incandescent",Worksheet!H168="Halogen Incandescent")=TRUE,118,IF(LEFT(Worksheet!H168,3)="HID",117,IF(OR(RIGHT(Worksheet!H168,3)="T12",RIGHT(Worksheet!H168,5)="T12HO")=TRUE,115,IF(OR(RIGHT(Worksheet!H168,2)="T8",RIGHT(Worksheet!H168,4)="RWT8",RIGHT(Worksheet!H168,4)="T8HO")=TRUE,115,""))))</f>
        <v/>
      </c>
      <c r="R159">
        <f>IF(ISBLANK(Worksheet!Y168)=FALSE,Worksheet!Y168,"")</f>
        <v>0</v>
      </c>
      <c r="S159" s="283">
        <f>IF(ISERROR(SEARCH("Oil",Worksheet!AB168))=TRUE,0,Worksheet!AL168)</f>
        <v>0</v>
      </c>
      <c r="T159" s="283">
        <f t="shared" si="10"/>
        <v>0</v>
      </c>
      <c r="U159" s="283">
        <f>IF(ISERROR(SEARCH("Propane",Worksheet!AB168))=TRUE,0,Worksheet!AL168)</f>
        <v>0</v>
      </c>
      <c r="V159" s="283">
        <f t="shared" si="11"/>
        <v>0</v>
      </c>
      <c r="X159" s="21" t="str">
        <f>IF(Worksheet!D168=0,"",Worksheet!D168)</f>
        <v/>
      </c>
      <c r="Y159" s="21" t="str">
        <f>IF(Worksheet!M168=0,"",Worksheet!M168)</f>
        <v/>
      </c>
      <c r="Z159" s="21" t="str">
        <f>IF(Worksheet!N168=0,"",Worksheet!N168)</f>
        <v/>
      </c>
      <c r="AA159" s="21" t="str">
        <f>IF(Worksheet!T168=0,"",Worksheet!T168)</f>
        <v/>
      </c>
      <c r="AB159" s="21" t="str">
        <f>IF(Worksheet!H168=0,"",Worksheet!H168)</f>
        <v/>
      </c>
      <c r="AC159" s="21" t="str">
        <f>IF(Worksheet!I168=0,"",Worksheet!I168)</f>
        <v/>
      </c>
      <c r="AD159" s="21" t="str">
        <f ca="1">IF(Worksheet!AC168=0,"",Worksheet!AC168)</f>
        <v/>
      </c>
      <c r="AE159" s="21" t="str">
        <f>IF(Worksheet!S168=0,"",Worksheet!S168)</f>
        <v/>
      </c>
      <c r="AF159" s="21" t="str">
        <f>IF(Worksheet!E168=0,"",Worksheet!E168)</f>
        <v/>
      </c>
      <c r="AG159" s="21" t="str">
        <f>IF(Worksheet!F168=0,"",Worksheet!F168)</f>
        <v/>
      </c>
      <c r="BA159" t="str">
        <f>Worksheet!A168</f>
        <v/>
      </c>
    </row>
    <row r="160" spans="1:53">
      <c r="A160" t="str">
        <f>IF(IFERROR(SEARCH("Refrigerated",Worksheet!N169,1),0)&gt;0,122,IF(ISERROR(RIGHT(VLOOKUP(Worksheet!M169,Type!C$1:E$13,3,FALSE),3))=FALSE,RIGHT(VLOOKUP(Worksheet!M169,Type!C$1:E$13,3,FALSE),3),""))</f>
        <v/>
      </c>
      <c r="B160" t="str">
        <f>IF(Worksheet!O169="","",Worksheet!O169)</f>
        <v/>
      </c>
      <c r="C160" t="str">
        <f>IF(Worksheet!P169="","",Worksheet!P169)</f>
        <v/>
      </c>
      <c r="D160" s="21" t="str">
        <f ca="1">IF(Worksheet!AD169=0,"",Worksheet!AD169)</f>
        <v/>
      </c>
      <c r="E160" s="4" t="s">
        <v>0</v>
      </c>
      <c r="H160" s="5">
        <f ca="1">Worksheet!AF169</f>
        <v>0</v>
      </c>
      <c r="I160">
        <f>IF(ISBLANK(Worksheet!X169)=FALSE,Worksheet!X169,"")</f>
        <v>0</v>
      </c>
      <c r="J160">
        <f ca="1">Worksheet!AK169</f>
        <v>0</v>
      </c>
      <c r="K160">
        <f ca="1">Worksheet!AJ169</f>
        <v>0</v>
      </c>
      <c r="L160">
        <f t="shared" ca="1" si="8"/>
        <v>0</v>
      </c>
      <c r="M160">
        <f>IF(ISERROR(SEARCH("Gas",Worksheet!AB169))=TRUE,0,Worksheet!AL169)</f>
        <v>0</v>
      </c>
      <c r="N160">
        <f t="shared" si="9"/>
        <v>0</v>
      </c>
      <c r="Q160" t="str">
        <f>IF(OR(Worksheet!H169="Incandescent",Worksheet!H169="Halogen Incandescent")=TRUE,118,IF(LEFT(Worksheet!H169,3)="HID",117,IF(OR(RIGHT(Worksheet!H169,3)="T12",RIGHT(Worksheet!H169,5)="T12HO")=TRUE,115,IF(OR(RIGHT(Worksheet!H169,2)="T8",RIGHT(Worksheet!H169,4)="RWT8",RIGHT(Worksheet!H169,4)="T8HO")=TRUE,115,""))))</f>
        <v/>
      </c>
      <c r="R160">
        <f>IF(ISBLANK(Worksheet!Y169)=FALSE,Worksheet!Y169,"")</f>
        <v>0</v>
      </c>
      <c r="S160" s="283">
        <f>IF(ISERROR(SEARCH("Oil",Worksheet!AB169))=TRUE,0,Worksheet!AL169)</f>
        <v>0</v>
      </c>
      <c r="T160" s="283">
        <f t="shared" si="10"/>
        <v>0</v>
      </c>
      <c r="U160" s="283">
        <f>IF(ISERROR(SEARCH("Propane",Worksheet!AB169))=TRUE,0,Worksheet!AL169)</f>
        <v>0</v>
      </c>
      <c r="V160" s="283">
        <f t="shared" si="11"/>
        <v>0</v>
      </c>
      <c r="X160" s="21" t="str">
        <f>IF(Worksheet!D169=0,"",Worksheet!D169)</f>
        <v/>
      </c>
      <c r="Y160" s="21" t="str">
        <f>IF(Worksheet!M169=0,"",Worksheet!M169)</f>
        <v/>
      </c>
      <c r="Z160" s="21" t="str">
        <f>IF(Worksheet!N169=0,"",Worksheet!N169)</f>
        <v/>
      </c>
      <c r="AA160" s="21" t="str">
        <f>IF(Worksheet!T169=0,"",Worksheet!T169)</f>
        <v/>
      </c>
      <c r="AB160" s="21" t="str">
        <f>IF(Worksheet!H169=0,"",Worksheet!H169)</f>
        <v/>
      </c>
      <c r="AC160" s="21" t="str">
        <f>IF(Worksheet!I169=0,"",Worksheet!I169)</f>
        <v/>
      </c>
      <c r="AD160" s="21" t="str">
        <f ca="1">IF(Worksheet!AC169=0,"",Worksheet!AC169)</f>
        <v/>
      </c>
      <c r="AE160" s="21" t="str">
        <f>IF(Worksheet!S169=0,"",Worksheet!S169)</f>
        <v/>
      </c>
      <c r="AF160" s="21" t="str">
        <f>IF(Worksheet!E169=0,"",Worksheet!E169)</f>
        <v/>
      </c>
      <c r="AG160" s="21" t="str">
        <f>IF(Worksheet!F169=0,"",Worksheet!F169)</f>
        <v/>
      </c>
      <c r="BA160" t="str">
        <f>Worksheet!A169</f>
        <v/>
      </c>
    </row>
    <row r="161" spans="1:53">
      <c r="A161" t="str">
        <f>IF(IFERROR(SEARCH("Refrigerated",Worksheet!N170,1),0)&gt;0,122,IF(ISERROR(RIGHT(VLOOKUP(Worksheet!M170,Type!C$1:E$13,3,FALSE),3))=FALSE,RIGHT(VLOOKUP(Worksheet!M170,Type!C$1:E$13,3,FALSE),3),""))</f>
        <v/>
      </c>
      <c r="B161" t="str">
        <f>IF(Worksheet!O170="","",Worksheet!O170)</f>
        <v/>
      </c>
      <c r="C161" t="str">
        <f>IF(Worksheet!P170="","",Worksheet!P170)</f>
        <v/>
      </c>
      <c r="D161" s="21" t="str">
        <f ca="1">IF(Worksheet!AD170=0,"",Worksheet!AD170)</f>
        <v/>
      </c>
      <c r="E161" s="4" t="s">
        <v>0</v>
      </c>
      <c r="H161" s="5">
        <f ca="1">Worksheet!AF170</f>
        <v>0</v>
      </c>
      <c r="I161">
        <f>IF(ISBLANK(Worksheet!X170)=FALSE,Worksheet!X170,"")</f>
        <v>0</v>
      </c>
      <c r="J161">
        <f ca="1">Worksheet!AK170</f>
        <v>0</v>
      </c>
      <c r="K161">
        <f ca="1">Worksheet!AJ170</f>
        <v>0</v>
      </c>
      <c r="L161">
        <f t="shared" ca="1" si="8"/>
        <v>0</v>
      </c>
      <c r="M161">
        <f>IF(ISERROR(SEARCH("Gas",Worksheet!AB170))=TRUE,0,Worksheet!AL170)</f>
        <v>0</v>
      </c>
      <c r="N161">
        <f t="shared" si="9"/>
        <v>0</v>
      </c>
      <c r="Q161" t="str">
        <f>IF(OR(Worksheet!H170="Incandescent",Worksheet!H170="Halogen Incandescent")=TRUE,118,IF(LEFT(Worksheet!H170,3)="HID",117,IF(OR(RIGHT(Worksheet!H170,3)="T12",RIGHT(Worksheet!H170,5)="T12HO")=TRUE,115,IF(OR(RIGHT(Worksheet!H170,2)="T8",RIGHT(Worksheet!H170,4)="RWT8",RIGHT(Worksheet!H170,4)="T8HO")=TRUE,115,""))))</f>
        <v/>
      </c>
      <c r="R161">
        <f>IF(ISBLANK(Worksheet!Y170)=FALSE,Worksheet!Y170,"")</f>
        <v>0</v>
      </c>
      <c r="S161" s="283">
        <f>IF(ISERROR(SEARCH("Oil",Worksheet!AB170))=TRUE,0,Worksheet!AL170)</f>
        <v>0</v>
      </c>
      <c r="T161" s="283">
        <f t="shared" si="10"/>
        <v>0</v>
      </c>
      <c r="U161" s="283">
        <f>IF(ISERROR(SEARCH("Propane",Worksheet!AB170))=TRUE,0,Worksheet!AL170)</f>
        <v>0</v>
      </c>
      <c r="V161" s="283">
        <f t="shared" si="11"/>
        <v>0</v>
      </c>
      <c r="X161" s="21" t="str">
        <f>IF(Worksheet!D170=0,"",Worksheet!D170)</f>
        <v/>
      </c>
      <c r="Y161" s="21" t="str">
        <f>IF(Worksheet!M170=0,"",Worksheet!M170)</f>
        <v/>
      </c>
      <c r="Z161" s="21" t="str">
        <f>IF(Worksheet!N170=0,"",Worksheet!N170)</f>
        <v/>
      </c>
      <c r="AA161" s="21" t="str">
        <f>IF(Worksheet!T170=0,"",Worksheet!T170)</f>
        <v/>
   